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openo\Desktop\hw1\"/>
    </mc:Choice>
  </mc:AlternateContent>
  <bookViews>
    <workbookView xWindow="0" yWindow="0" windowWidth="23040" windowHeight="9276" firstSheet="3" activeTab="7"/>
  </bookViews>
  <sheets>
    <sheet name="sort_train" sheetId="1" r:id="rId1"/>
    <sheet name="vertical" sheetId="2" r:id="rId2"/>
    <sheet name="Excel Regression" sheetId="5" r:id="rId3"/>
    <sheet name="CORR" sheetId="3" r:id="rId4"/>
    <sheet name="CORR (2)" sheetId="4" r:id="rId5"/>
    <sheet name="pre_Normalized" sheetId="6" r:id="rId6"/>
    <sheet name="Normalized" sheetId="7" r:id="rId7"/>
    <sheet name="Normalized - CORR" sheetId="8" r:id="rId8"/>
    <sheet name="Normalized - CORR (2)" sheetId="12" r:id="rId9"/>
  </sheets>
  <definedNames>
    <definedName name="solver_eng" localSheetId="3" hidden="1">1</definedName>
    <definedName name="solver_eng" localSheetId="4" hidden="1">1</definedName>
    <definedName name="solver_eng" localSheetId="2" hidden="1">1</definedName>
    <definedName name="solver_eng" localSheetId="0" hidden="1">1</definedName>
    <definedName name="solver_neg" localSheetId="3" hidden="1">1</definedName>
    <definedName name="solver_neg" localSheetId="4" hidden="1">1</definedName>
    <definedName name="solver_neg" localSheetId="2" hidden="1">1</definedName>
    <definedName name="solver_neg" localSheetId="0" hidden="1">1</definedName>
    <definedName name="solver_num" localSheetId="3" hidden="1">0</definedName>
    <definedName name="solver_num" localSheetId="4" hidden="1">0</definedName>
    <definedName name="solver_num" localSheetId="2" hidden="1">0</definedName>
    <definedName name="solver_num" localSheetId="0" hidden="1">0</definedName>
    <definedName name="solver_opt" localSheetId="3" hidden="1">CORR!$A$2</definedName>
    <definedName name="solver_opt" localSheetId="4" hidden="1">'CORR (2)'!$A$2</definedName>
    <definedName name="solver_opt" localSheetId="2" hidden="1">'Excel Regression'!$T$2</definedName>
    <definedName name="solver_opt" localSheetId="0" hidden="1">sort_train!$B$1</definedName>
    <definedName name="solver_typ" localSheetId="3" hidden="1">1</definedName>
    <definedName name="solver_typ" localSheetId="4" hidden="1">1</definedName>
    <definedName name="solver_typ" localSheetId="2" hidden="1">1</definedName>
    <definedName name="solver_typ" localSheetId="0" hidden="1">1</definedName>
    <definedName name="solver_val" localSheetId="3" hidden="1">0</definedName>
    <definedName name="solver_val" localSheetId="4" hidden="1">0</definedName>
    <definedName name="solver_val" localSheetId="2" hidden="1">0</definedName>
    <definedName name="solver_val" localSheetId="0" hidden="1">0</definedName>
    <definedName name="solver_ver" localSheetId="3" hidden="1">3</definedName>
    <definedName name="solver_ver" localSheetId="4" hidden="1">3</definedName>
    <definedName name="solver_ver" localSheetId="2" hidden="1">3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R5762" i="12" l="1"/>
  <c r="Q5762" i="12"/>
  <c r="P5762" i="12"/>
  <c r="O5762" i="12"/>
  <c r="N5762" i="12"/>
  <c r="M5762" i="12"/>
  <c r="L5762" i="12"/>
  <c r="K5762" i="12"/>
  <c r="J5762" i="12"/>
  <c r="I5762" i="12"/>
  <c r="H5762" i="12"/>
  <c r="G5762" i="12"/>
  <c r="F5762" i="12"/>
  <c r="E5762" i="12"/>
  <c r="D5762" i="12"/>
  <c r="C5762" i="12"/>
  <c r="B5762" i="12"/>
  <c r="A5762" i="12"/>
  <c r="R5761" i="8"/>
  <c r="Q5761" i="8"/>
  <c r="P5761" i="8"/>
  <c r="O5761" i="8"/>
  <c r="N5761" i="8"/>
  <c r="M5761" i="8"/>
  <c r="L5761" i="8"/>
  <c r="K5761" i="8"/>
  <c r="J5761" i="8"/>
  <c r="I5761" i="8"/>
  <c r="H5761" i="8"/>
  <c r="G5761" i="8"/>
  <c r="F5761" i="8"/>
  <c r="E5761" i="8"/>
  <c r="D5761" i="8"/>
  <c r="C5761" i="8"/>
  <c r="B5761" i="8"/>
  <c r="A5761" i="8"/>
  <c r="R5760" i="8"/>
  <c r="Q5760" i="8"/>
  <c r="P5760" i="8"/>
  <c r="O5760" i="8"/>
  <c r="N5760" i="8"/>
  <c r="M5760" i="8"/>
  <c r="L5760" i="8"/>
  <c r="K5760" i="8"/>
  <c r="J5760" i="8"/>
  <c r="I5760" i="8"/>
  <c r="H5760" i="8"/>
  <c r="G5760" i="8"/>
  <c r="F5760" i="8"/>
  <c r="E5760" i="8"/>
  <c r="D5760" i="8"/>
  <c r="C5760" i="8"/>
  <c r="B5760" i="8"/>
  <c r="A5760" i="8"/>
  <c r="R5759" i="8"/>
  <c r="Q5759" i="8"/>
  <c r="P5759" i="8"/>
  <c r="O5759" i="8"/>
  <c r="N5759" i="8"/>
  <c r="M5759" i="8"/>
  <c r="L5759" i="8"/>
  <c r="K5759" i="8"/>
  <c r="J5759" i="8"/>
  <c r="I5759" i="8"/>
  <c r="H5759" i="8"/>
  <c r="G5759" i="8"/>
  <c r="F5759" i="8"/>
  <c r="E5759" i="8"/>
  <c r="D5759" i="8"/>
  <c r="C5759" i="8"/>
  <c r="B5759" i="8"/>
  <c r="A5759" i="8"/>
  <c r="R5758" i="8"/>
  <c r="Q5758" i="8"/>
  <c r="P5758" i="8"/>
  <c r="O5758" i="8"/>
  <c r="N5758" i="8"/>
  <c r="M5758" i="8"/>
  <c r="L5758" i="8"/>
  <c r="K5758" i="8"/>
  <c r="J5758" i="8"/>
  <c r="I5758" i="8"/>
  <c r="H5758" i="8"/>
  <c r="G5758" i="8"/>
  <c r="F5758" i="8"/>
  <c r="E5758" i="8"/>
  <c r="D5758" i="8"/>
  <c r="C5758" i="8"/>
  <c r="B5758" i="8"/>
  <c r="A5758" i="8"/>
  <c r="R5757" i="8"/>
  <c r="Q5757" i="8"/>
  <c r="P5757" i="8"/>
  <c r="O5757" i="8"/>
  <c r="N5757" i="8"/>
  <c r="M5757" i="8"/>
  <c r="L5757" i="8"/>
  <c r="K5757" i="8"/>
  <c r="J5757" i="8"/>
  <c r="I5757" i="8"/>
  <c r="H5757" i="8"/>
  <c r="G5757" i="8"/>
  <c r="F5757" i="8"/>
  <c r="E5757" i="8"/>
  <c r="D5757" i="8"/>
  <c r="C5757" i="8"/>
  <c r="B5757" i="8"/>
  <c r="A5757" i="8"/>
  <c r="R5756" i="8"/>
  <c r="Q5756" i="8"/>
  <c r="P5756" i="8"/>
  <c r="O5756" i="8"/>
  <c r="N5756" i="8"/>
  <c r="M5756" i="8"/>
  <c r="L5756" i="8"/>
  <c r="K5756" i="8"/>
  <c r="J5756" i="8"/>
  <c r="I5756" i="8"/>
  <c r="H5756" i="8"/>
  <c r="G5756" i="8"/>
  <c r="F5756" i="8"/>
  <c r="E5756" i="8"/>
  <c r="D5756" i="8"/>
  <c r="C5756" i="8"/>
  <c r="B5756" i="8"/>
  <c r="A5756" i="8"/>
  <c r="R5755" i="8"/>
  <c r="Q5755" i="8"/>
  <c r="P5755" i="8"/>
  <c r="O5755" i="8"/>
  <c r="N5755" i="8"/>
  <c r="M5755" i="8"/>
  <c r="L5755" i="8"/>
  <c r="K5755" i="8"/>
  <c r="J5755" i="8"/>
  <c r="I5755" i="8"/>
  <c r="H5755" i="8"/>
  <c r="G5755" i="8"/>
  <c r="F5755" i="8"/>
  <c r="E5755" i="8"/>
  <c r="D5755" i="8"/>
  <c r="C5755" i="8"/>
  <c r="B5755" i="8"/>
  <c r="A5755" i="8"/>
  <c r="R5754" i="8"/>
  <c r="Q5754" i="8"/>
  <c r="P5754" i="8"/>
  <c r="O5754" i="8"/>
  <c r="N5754" i="8"/>
  <c r="M5754" i="8"/>
  <c r="L5754" i="8"/>
  <c r="K5754" i="8"/>
  <c r="J5754" i="8"/>
  <c r="I5754" i="8"/>
  <c r="H5754" i="8"/>
  <c r="G5754" i="8"/>
  <c r="F5754" i="8"/>
  <c r="E5754" i="8"/>
  <c r="D5754" i="8"/>
  <c r="C5754" i="8"/>
  <c r="B5754" i="8"/>
  <c r="A5754" i="8"/>
  <c r="R5753" i="8"/>
  <c r="Q5753" i="8"/>
  <c r="P5753" i="8"/>
  <c r="O5753" i="8"/>
  <c r="N5753" i="8"/>
  <c r="M5753" i="8"/>
  <c r="L5753" i="8"/>
  <c r="K5753" i="8"/>
  <c r="J5753" i="8"/>
  <c r="I5753" i="8"/>
  <c r="H5753" i="8"/>
  <c r="G5753" i="8"/>
  <c r="F5753" i="8"/>
  <c r="E5753" i="8"/>
  <c r="D5753" i="8"/>
  <c r="C5753" i="8"/>
  <c r="B5753" i="8"/>
  <c r="A5753" i="8"/>
  <c r="R5752" i="8"/>
  <c r="Q5752" i="8"/>
  <c r="P5752" i="8"/>
  <c r="O5752" i="8"/>
  <c r="N5752" i="8"/>
  <c r="M5752" i="8"/>
  <c r="L5752" i="8"/>
  <c r="K5752" i="8"/>
  <c r="J5752" i="8"/>
  <c r="I5752" i="8"/>
  <c r="H5752" i="8"/>
  <c r="G5752" i="8"/>
  <c r="F5752" i="8"/>
  <c r="E5752" i="8"/>
  <c r="D5752" i="8"/>
  <c r="C5752" i="8"/>
  <c r="B5752" i="8"/>
  <c r="A5752" i="8"/>
  <c r="R5751" i="8"/>
  <c r="Q5751" i="8"/>
  <c r="P5751" i="8"/>
  <c r="O5751" i="8"/>
  <c r="N5751" i="8"/>
  <c r="M5751" i="8"/>
  <c r="L5751" i="8"/>
  <c r="K5751" i="8"/>
  <c r="J5751" i="8"/>
  <c r="I5751" i="8"/>
  <c r="H5751" i="8"/>
  <c r="G5751" i="8"/>
  <c r="F5751" i="8"/>
  <c r="E5751" i="8"/>
  <c r="D5751" i="8"/>
  <c r="C5751" i="8"/>
  <c r="B5751" i="8"/>
  <c r="A5751" i="8"/>
  <c r="R5750" i="8"/>
  <c r="Q5750" i="8"/>
  <c r="P5750" i="8"/>
  <c r="O5750" i="8"/>
  <c r="N5750" i="8"/>
  <c r="M5750" i="8"/>
  <c r="L5750" i="8"/>
  <c r="K5750" i="8"/>
  <c r="J5750" i="8"/>
  <c r="I5750" i="8"/>
  <c r="H5750" i="8"/>
  <c r="G5750" i="8"/>
  <c r="F5750" i="8"/>
  <c r="E5750" i="8"/>
  <c r="D5750" i="8"/>
  <c r="C5750" i="8"/>
  <c r="B5750" i="8"/>
  <c r="A5750" i="8"/>
  <c r="R5749" i="8"/>
  <c r="Q5749" i="8"/>
  <c r="P5749" i="8"/>
  <c r="O5749" i="8"/>
  <c r="N5749" i="8"/>
  <c r="M5749" i="8"/>
  <c r="L5749" i="8"/>
  <c r="K5749" i="8"/>
  <c r="J5749" i="8"/>
  <c r="I5749" i="8"/>
  <c r="H5749" i="8"/>
  <c r="G5749" i="8"/>
  <c r="F5749" i="8"/>
  <c r="E5749" i="8"/>
  <c r="D5749" i="8"/>
  <c r="C5749" i="8"/>
  <c r="B5749" i="8"/>
  <c r="A5749" i="8"/>
  <c r="R5748" i="8"/>
  <c r="Q5748" i="8"/>
  <c r="P5748" i="8"/>
  <c r="O5748" i="8"/>
  <c r="N5748" i="8"/>
  <c r="M5748" i="8"/>
  <c r="L5748" i="8"/>
  <c r="K5748" i="8"/>
  <c r="J5748" i="8"/>
  <c r="I5748" i="8"/>
  <c r="H5748" i="8"/>
  <c r="G5748" i="8"/>
  <c r="F5748" i="8"/>
  <c r="E5748" i="8"/>
  <c r="D5748" i="8"/>
  <c r="C5748" i="8"/>
  <c r="B5748" i="8"/>
  <c r="A5748" i="8"/>
  <c r="R5747" i="8"/>
  <c r="Q5747" i="8"/>
  <c r="P5747" i="8"/>
  <c r="O5747" i="8"/>
  <c r="N5747" i="8"/>
  <c r="M5747" i="8"/>
  <c r="L5747" i="8"/>
  <c r="K5747" i="8"/>
  <c r="J5747" i="8"/>
  <c r="I5747" i="8"/>
  <c r="H5747" i="8"/>
  <c r="G5747" i="8"/>
  <c r="F5747" i="8"/>
  <c r="E5747" i="8"/>
  <c r="D5747" i="8"/>
  <c r="C5747" i="8"/>
  <c r="B5747" i="8"/>
  <c r="A5747" i="8"/>
  <c r="R5746" i="8"/>
  <c r="Q5746" i="8"/>
  <c r="P5746" i="8"/>
  <c r="O5746" i="8"/>
  <c r="N5746" i="8"/>
  <c r="M5746" i="8"/>
  <c r="L5746" i="8"/>
  <c r="K5746" i="8"/>
  <c r="J5746" i="8"/>
  <c r="I5746" i="8"/>
  <c r="H5746" i="8"/>
  <c r="G5746" i="8"/>
  <c r="F5746" i="8"/>
  <c r="E5746" i="8"/>
  <c r="D5746" i="8"/>
  <c r="C5746" i="8"/>
  <c r="B5746" i="8"/>
  <c r="A5746" i="8"/>
  <c r="R5745" i="8"/>
  <c r="Q5745" i="8"/>
  <c r="P5745" i="8"/>
  <c r="O5745" i="8"/>
  <c r="N5745" i="8"/>
  <c r="M5745" i="8"/>
  <c r="L5745" i="8"/>
  <c r="K5745" i="8"/>
  <c r="J5745" i="8"/>
  <c r="I5745" i="8"/>
  <c r="H5745" i="8"/>
  <c r="G5745" i="8"/>
  <c r="F5745" i="8"/>
  <c r="E5745" i="8"/>
  <c r="D5745" i="8"/>
  <c r="C5745" i="8"/>
  <c r="B5745" i="8"/>
  <c r="A5745" i="8"/>
  <c r="R5744" i="8"/>
  <c r="Q5744" i="8"/>
  <c r="P5744" i="8"/>
  <c r="O5744" i="8"/>
  <c r="N5744" i="8"/>
  <c r="M5744" i="8"/>
  <c r="L5744" i="8"/>
  <c r="K5744" i="8"/>
  <c r="J5744" i="8"/>
  <c r="I5744" i="8"/>
  <c r="H5744" i="8"/>
  <c r="G5744" i="8"/>
  <c r="F5744" i="8"/>
  <c r="E5744" i="8"/>
  <c r="D5744" i="8"/>
  <c r="C5744" i="8"/>
  <c r="B5744" i="8"/>
  <c r="A5744" i="8"/>
  <c r="R5743" i="8"/>
  <c r="Q5743" i="8"/>
  <c r="P5743" i="8"/>
  <c r="O5743" i="8"/>
  <c r="N5743" i="8"/>
  <c r="M5743" i="8"/>
  <c r="L5743" i="8"/>
  <c r="K5743" i="8"/>
  <c r="J5743" i="8"/>
  <c r="I5743" i="8"/>
  <c r="H5743" i="8"/>
  <c r="G5743" i="8"/>
  <c r="F5743" i="8"/>
  <c r="E5743" i="8"/>
  <c r="D5743" i="8"/>
  <c r="C5743" i="8"/>
  <c r="B5743" i="8"/>
  <c r="A5743" i="8"/>
  <c r="R5742" i="8"/>
  <c r="Q5742" i="8"/>
  <c r="P5742" i="8"/>
  <c r="O5742" i="8"/>
  <c r="N5742" i="8"/>
  <c r="M5742" i="8"/>
  <c r="L5742" i="8"/>
  <c r="K5742" i="8"/>
  <c r="J5742" i="8"/>
  <c r="I5742" i="8"/>
  <c r="H5742" i="8"/>
  <c r="G5742" i="8"/>
  <c r="F5742" i="8"/>
  <c r="E5742" i="8"/>
  <c r="D5742" i="8"/>
  <c r="C5742" i="8"/>
  <c r="B5742" i="8"/>
  <c r="A5742" i="8"/>
  <c r="R5741" i="8"/>
  <c r="Q5741" i="8"/>
  <c r="P5741" i="8"/>
  <c r="O5741" i="8"/>
  <c r="N5741" i="8"/>
  <c r="M5741" i="8"/>
  <c r="L5741" i="8"/>
  <c r="K5741" i="8"/>
  <c r="J5741" i="8"/>
  <c r="I5741" i="8"/>
  <c r="H5741" i="8"/>
  <c r="G5741" i="8"/>
  <c r="F5741" i="8"/>
  <c r="E5741" i="8"/>
  <c r="D5741" i="8"/>
  <c r="C5741" i="8"/>
  <c r="B5741" i="8"/>
  <c r="A5741" i="8"/>
  <c r="R5740" i="8"/>
  <c r="Q5740" i="8"/>
  <c r="P5740" i="8"/>
  <c r="O5740" i="8"/>
  <c r="N5740" i="8"/>
  <c r="M5740" i="8"/>
  <c r="L5740" i="8"/>
  <c r="K5740" i="8"/>
  <c r="J5740" i="8"/>
  <c r="I5740" i="8"/>
  <c r="H5740" i="8"/>
  <c r="G5740" i="8"/>
  <c r="F5740" i="8"/>
  <c r="E5740" i="8"/>
  <c r="D5740" i="8"/>
  <c r="C5740" i="8"/>
  <c r="B5740" i="8"/>
  <c r="A5740" i="8"/>
  <c r="R5739" i="8"/>
  <c r="Q5739" i="8"/>
  <c r="P5739" i="8"/>
  <c r="O5739" i="8"/>
  <c r="N5739" i="8"/>
  <c r="M5739" i="8"/>
  <c r="L5739" i="8"/>
  <c r="K5739" i="8"/>
  <c r="J5739" i="8"/>
  <c r="I5739" i="8"/>
  <c r="H5739" i="8"/>
  <c r="G5739" i="8"/>
  <c r="F5739" i="8"/>
  <c r="E5739" i="8"/>
  <c r="D5739" i="8"/>
  <c r="C5739" i="8"/>
  <c r="B5739" i="8"/>
  <c r="A5739" i="8"/>
  <c r="R5738" i="8"/>
  <c r="Q5738" i="8"/>
  <c r="P5738" i="8"/>
  <c r="O5738" i="8"/>
  <c r="N5738" i="8"/>
  <c r="M5738" i="8"/>
  <c r="L5738" i="8"/>
  <c r="K5738" i="8"/>
  <c r="J5738" i="8"/>
  <c r="I5738" i="8"/>
  <c r="H5738" i="8"/>
  <c r="G5738" i="8"/>
  <c r="F5738" i="8"/>
  <c r="E5738" i="8"/>
  <c r="D5738" i="8"/>
  <c r="C5738" i="8"/>
  <c r="B5738" i="8"/>
  <c r="A5738" i="8"/>
  <c r="R5737" i="8"/>
  <c r="Q5737" i="8"/>
  <c r="P5737" i="8"/>
  <c r="O5737" i="8"/>
  <c r="N5737" i="8"/>
  <c r="M5737" i="8"/>
  <c r="L5737" i="8"/>
  <c r="K5737" i="8"/>
  <c r="J5737" i="8"/>
  <c r="I5737" i="8"/>
  <c r="H5737" i="8"/>
  <c r="G5737" i="8"/>
  <c r="F5737" i="8"/>
  <c r="E5737" i="8"/>
  <c r="D5737" i="8"/>
  <c r="C5737" i="8"/>
  <c r="B5737" i="8"/>
  <c r="A5737" i="8"/>
  <c r="R5736" i="8"/>
  <c r="Q5736" i="8"/>
  <c r="P5736" i="8"/>
  <c r="O5736" i="8"/>
  <c r="N5736" i="8"/>
  <c r="M5736" i="8"/>
  <c r="L5736" i="8"/>
  <c r="K5736" i="8"/>
  <c r="J5736" i="8"/>
  <c r="I5736" i="8"/>
  <c r="H5736" i="8"/>
  <c r="G5736" i="8"/>
  <c r="F5736" i="8"/>
  <c r="E5736" i="8"/>
  <c r="D5736" i="8"/>
  <c r="C5736" i="8"/>
  <c r="B5736" i="8"/>
  <c r="A5736" i="8"/>
  <c r="R5735" i="8"/>
  <c r="Q5735" i="8"/>
  <c r="P5735" i="8"/>
  <c r="O5735" i="8"/>
  <c r="N5735" i="8"/>
  <c r="M5735" i="8"/>
  <c r="L5735" i="8"/>
  <c r="K5735" i="8"/>
  <c r="J5735" i="8"/>
  <c r="I5735" i="8"/>
  <c r="H5735" i="8"/>
  <c r="G5735" i="8"/>
  <c r="F5735" i="8"/>
  <c r="E5735" i="8"/>
  <c r="D5735" i="8"/>
  <c r="C5735" i="8"/>
  <c r="B5735" i="8"/>
  <c r="A5735" i="8"/>
  <c r="R5734" i="8"/>
  <c r="Q5734" i="8"/>
  <c r="P5734" i="8"/>
  <c r="O5734" i="8"/>
  <c r="N5734" i="8"/>
  <c r="M5734" i="8"/>
  <c r="L5734" i="8"/>
  <c r="K5734" i="8"/>
  <c r="J5734" i="8"/>
  <c r="I5734" i="8"/>
  <c r="H5734" i="8"/>
  <c r="G5734" i="8"/>
  <c r="F5734" i="8"/>
  <c r="E5734" i="8"/>
  <c r="D5734" i="8"/>
  <c r="C5734" i="8"/>
  <c r="B5734" i="8"/>
  <c r="A5734" i="8"/>
  <c r="R5733" i="8"/>
  <c r="Q5733" i="8"/>
  <c r="P5733" i="8"/>
  <c r="O5733" i="8"/>
  <c r="N5733" i="8"/>
  <c r="M5733" i="8"/>
  <c r="L5733" i="8"/>
  <c r="K5733" i="8"/>
  <c r="J5733" i="8"/>
  <c r="I5733" i="8"/>
  <c r="H5733" i="8"/>
  <c r="G5733" i="8"/>
  <c r="F5733" i="8"/>
  <c r="E5733" i="8"/>
  <c r="D5733" i="8"/>
  <c r="C5733" i="8"/>
  <c r="B5733" i="8"/>
  <c r="A5733" i="8"/>
  <c r="R5732" i="8"/>
  <c r="Q5732" i="8"/>
  <c r="P5732" i="8"/>
  <c r="O5732" i="8"/>
  <c r="N5732" i="8"/>
  <c r="M5732" i="8"/>
  <c r="L5732" i="8"/>
  <c r="K5732" i="8"/>
  <c r="J5732" i="8"/>
  <c r="I5732" i="8"/>
  <c r="H5732" i="8"/>
  <c r="G5732" i="8"/>
  <c r="F5732" i="8"/>
  <c r="E5732" i="8"/>
  <c r="D5732" i="8"/>
  <c r="C5732" i="8"/>
  <c r="B5732" i="8"/>
  <c r="A5732" i="8"/>
  <c r="R5731" i="8"/>
  <c r="Q5731" i="8"/>
  <c r="P5731" i="8"/>
  <c r="O5731" i="8"/>
  <c r="N5731" i="8"/>
  <c r="M5731" i="8"/>
  <c r="L5731" i="8"/>
  <c r="K5731" i="8"/>
  <c r="J5731" i="8"/>
  <c r="I5731" i="8"/>
  <c r="H5731" i="8"/>
  <c r="G5731" i="8"/>
  <c r="F5731" i="8"/>
  <c r="E5731" i="8"/>
  <c r="D5731" i="8"/>
  <c r="C5731" i="8"/>
  <c r="B5731" i="8"/>
  <c r="A5731" i="8"/>
  <c r="R5730" i="8"/>
  <c r="Q5730" i="8"/>
  <c r="P5730" i="8"/>
  <c r="O5730" i="8"/>
  <c r="N5730" i="8"/>
  <c r="M5730" i="8"/>
  <c r="L5730" i="8"/>
  <c r="K5730" i="8"/>
  <c r="J5730" i="8"/>
  <c r="I5730" i="8"/>
  <c r="H5730" i="8"/>
  <c r="G5730" i="8"/>
  <c r="F5730" i="8"/>
  <c r="E5730" i="8"/>
  <c r="D5730" i="8"/>
  <c r="C5730" i="8"/>
  <c r="B5730" i="8"/>
  <c r="A5730" i="8"/>
  <c r="R5729" i="8"/>
  <c r="Q5729" i="8"/>
  <c r="P5729" i="8"/>
  <c r="O5729" i="8"/>
  <c r="N5729" i="8"/>
  <c r="M5729" i="8"/>
  <c r="L5729" i="8"/>
  <c r="K5729" i="8"/>
  <c r="J5729" i="8"/>
  <c r="I5729" i="8"/>
  <c r="H5729" i="8"/>
  <c r="G5729" i="8"/>
  <c r="F5729" i="8"/>
  <c r="E5729" i="8"/>
  <c r="D5729" i="8"/>
  <c r="C5729" i="8"/>
  <c r="B5729" i="8"/>
  <c r="A5729" i="8"/>
  <c r="R5728" i="8"/>
  <c r="Q5728" i="8"/>
  <c r="P5728" i="8"/>
  <c r="O5728" i="8"/>
  <c r="N5728" i="8"/>
  <c r="M5728" i="8"/>
  <c r="L5728" i="8"/>
  <c r="K5728" i="8"/>
  <c r="J5728" i="8"/>
  <c r="I5728" i="8"/>
  <c r="H5728" i="8"/>
  <c r="G5728" i="8"/>
  <c r="F5728" i="8"/>
  <c r="E5728" i="8"/>
  <c r="D5728" i="8"/>
  <c r="C5728" i="8"/>
  <c r="B5728" i="8"/>
  <c r="A5728" i="8"/>
  <c r="R5727" i="8"/>
  <c r="Q5727" i="8"/>
  <c r="P5727" i="8"/>
  <c r="O5727" i="8"/>
  <c r="N5727" i="8"/>
  <c r="M5727" i="8"/>
  <c r="L5727" i="8"/>
  <c r="K5727" i="8"/>
  <c r="J5727" i="8"/>
  <c r="I5727" i="8"/>
  <c r="H5727" i="8"/>
  <c r="G5727" i="8"/>
  <c r="F5727" i="8"/>
  <c r="E5727" i="8"/>
  <c r="D5727" i="8"/>
  <c r="C5727" i="8"/>
  <c r="B5727" i="8"/>
  <c r="A5727" i="8"/>
  <c r="R5726" i="8"/>
  <c r="Q5726" i="8"/>
  <c r="P5726" i="8"/>
  <c r="O5726" i="8"/>
  <c r="N5726" i="8"/>
  <c r="M5726" i="8"/>
  <c r="L5726" i="8"/>
  <c r="K5726" i="8"/>
  <c r="J5726" i="8"/>
  <c r="I5726" i="8"/>
  <c r="H5726" i="8"/>
  <c r="G5726" i="8"/>
  <c r="F5726" i="8"/>
  <c r="E5726" i="8"/>
  <c r="D5726" i="8"/>
  <c r="C5726" i="8"/>
  <c r="B5726" i="8"/>
  <c r="A5726" i="8"/>
  <c r="R5725" i="8"/>
  <c r="Q5725" i="8"/>
  <c r="P5725" i="8"/>
  <c r="O5725" i="8"/>
  <c r="N5725" i="8"/>
  <c r="M5725" i="8"/>
  <c r="L5725" i="8"/>
  <c r="K5725" i="8"/>
  <c r="J5725" i="8"/>
  <c r="I5725" i="8"/>
  <c r="H5725" i="8"/>
  <c r="G5725" i="8"/>
  <c r="F5725" i="8"/>
  <c r="E5725" i="8"/>
  <c r="D5725" i="8"/>
  <c r="C5725" i="8"/>
  <c r="B5725" i="8"/>
  <c r="A5725" i="8"/>
  <c r="R5724" i="8"/>
  <c r="Q5724" i="8"/>
  <c r="P5724" i="8"/>
  <c r="O5724" i="8"/>
  <c r="N5724" i="8"/>
  <c r="M5724" i="8"/>
  <c r="L5724" i="8"/>
  <c r="K5724" i="8"/>
  <c r="J5724" i="8"/>
  <c r="I5724" i="8"/>
  <c r="H5724" i="8"/>
  <c r="G5724" i="8"/>
  <c r="F5724" i="8"/>
  <c r="E5724" i="8"/>
  <c r="D5724" i="8"/>
  <c r="C5724" i="8"/>
  <c r="B5724" i="8"/>
  <c r="A5724" i="8"/>
  <c r="R5723" i="8"/>
  <c r="Q5723" i="8"/>
  <c r="P5723" i="8"/>
  <c r="O5723" i="8"/>
  <c r="N5723" i="8"/>
  <c r="M5723" i="8"/>
  <c r="L5723" i="8"/>
  <c r="K5723" i="8"/>
  <c r="J5723" i="8"/>
  <c r="I5723" i="8"/>
  <c r="H5723" i="8"/>
  <c r="G5723" i="8"/>
  <c r="F5723" i="8"/>
  <c r="E5723" i="8"/>
  <c r="D5723" i="8"/>
  <c r="C5723" i="8"/>
  <c r="B5723" i="8"/>
  <c r="A5723" i="8"/>
  <c r="R5722" i="8"/>
  <c r="Q5722" i="8"/>
  <c r="P5722" i="8"/>
  <c r="O5722" i="8"/>
  <c r="N5722" i="8"/>
  <c r="M5722" i="8"/>
  <c r="L5722" i="8"/>
  <c r="K5722" i="8"/>
  <c r="J5722" i="8"/>
  <c r="I5722" i="8"/>
  <c r="H5722" i="8"/>
  <c r="G5722" i="8"/>
  <c r="F5722" i="8"/>
  <c r="E5722" i="8"/>
  <c r="D5722" i="8"/>
  <c r="C5722" i="8"/>
  <c r="B5722" i="8"/>
  <c r="A5722" i="8"/>
  <c r="R5721" i="8"/>
  <c r="Q5721" i="8"/>
  <c r="P5721" i="8"/>
  <c r="O5721" i="8"/>
  <c r="N5721" i="8"/>
  <c r="M5721" i="8"/>
  <c r="L5721" i="8"/>
  <c r="K5721" i="8"/>
  <c r="J5721" i="8"/>
  <c r="I5721" i="8"/>
  <c r="H5721" i="8"/>
  <c r="G5721" i="8"/>
  <c r="F5721" i="8"/>
  <c r="E5721" i="8"/>
  <c r="D5721" i="8"/>
  <c r="C5721" i="8"/>
  <c r="B5721" i="8"/>
  <c r="A5721" i="8"/>
  <c r="R5720" i="8"/>
  <c r="Q5720" i="8"/>
  <c r="P5720" i="8"/>
  <c r="O5720" i="8"/>
  <c r="N5720" i="8"/>
  <c r="M5720" i="8"/>
  <c r="L5720" i="8"/>
  <c r="K5720" i="8"/>
  <c r="J5720" i="8"/>
  <c r="I5720" i="8"/>
  <c r="H5720" i="8"/>
  <c r="G5720" i="8"/>
  <c r="F5720" i="8"/>
  <c r="E5720" i="8"/>
  <c r="D5720" i="8"/>
  <c r="C5720" i="8"/>
  <c r="B5720" i="8"/>
  <c r="A5720" i="8"/>
  <c r="R5719" i="8"/>
  <c r="Q5719" i="8"/>
  <c r="P5719" i="8"/>
  <c r="O5719" i="8"/>
  <c r="N5719" i="8"/>
  <c r="M5719" i="8"/>
  <c r="L5719" i="8"/>
  <c r="K5719" i="8"/>
  <c r="J5719" i="8"/>
  <c r="I5719" i="8"/>
  <c r="H5719" i="8"/>
  <c r="G5719" i="8"/>
  <c r="F5719" i="8"/>
  <c r="E5719" i="8"/>
  <c r="D5719" i="8"/>
  <c r="C5719" i="8"/>
  <c r="B5719" i="8"/>
  <c r="A5719" i="8"/>
  <c r="R5718" i="8"/>
  <c r="Q5718" i="8"/>
  <c r="P5718" i="8"/>
  <c r="O5718" i="8"/>
  <c r="N5718" i="8"/>
  <c r="M5718" i="8"/>
  <c r="L5718" i="8"/>
  <c r="K5718" i="8"/>
  <c r="J5718" i="8"/>
  <c r="I5718" i="8"/>
  <c r="H5718" i="8"/>
  <c r="G5718" i="8"/>
  <c r="F5718" i="8"/>
  <c r="E5718" i="8"/>
  <c r="D5718" i="8"/>
  <c r="C5718" i="8"/>
  <c r="B5718" i="8"/>
  <c r="A5718" i="8"/>
  <c r="R5717" i="8"/>
  <c r="Q5717" i="8"/>
  <c r="P5717" i="8"/>
  <c r="O5717" i="8"/>
  <c r="N5717" i="8"/>
  <c r="M5717" i="8"/>
  <c r="L5717" i="8"/>
  <c r="K5717" i="8"/>
  <c r="J5717" i="8"/>
  <c r="I5717" i="8"/>
  <c r="H5717" i="8"/>
  <c r="G5717" i="8"/>
  <c r="F5717" i="8"/>
  <c r="E5717" i="8"/>
  <c r="D5717" i="8"/>
  <c r="C5717" i="8"/>
  <c r="B5717" i="8"/>
  <c r="A5717" i="8"/>
  <c r="R5716" i="8"/>
  <c r="Q5716" i="8"/>
  <c r="P5716" i="8"/>
  <c r="O5716" i="8"/>
  <c r="N5716" i="8"/>
  <c r="M5716" i="8"/>
  <c r="L5716" i="8"/>
  <c r="K5716" i="8"/>
  <c r="J5716" i="8"/>
  <c r="I5716" i="8"/>
  <c r="H5716" i="8"/>
  <c r="G5716" i="8"/>
  <c r="F5716" i="8"/>
  <c r="E5716" i="8"/>
  <c r="D5716" i="8"/>
  <c r="C5716" i="8"/>
  <c r="B5716" i="8"/>
  <c r="A5716" i="8"/>
  <c r="R5715" i="8"/>
  <c r="Q5715" i="8"/>
  <c r="P5715" i="8"/>
  <c r="O5715" i="8"/>
  <c r="N5715" i="8"/>
  <c r="M5715" i="8"/>
  <c r="L5715" i="8"/>
  <c r="K5715" i="8"/>
  <c r="J5715" i="8"/>
  <c r="I5715" i="8"/>
  <c r="H5715" i="8"/>
  <c r="G5715" i="8"/>
  <c r="F5715" i="8"/>
  <c r="E5715" i="8"/>
  <c r="D5715" i="8"/>
  <c r="C5715" i="8"/>
  <c r="B5715" i="8"/>
  <c r="A5715" i="8"/>
  <c r="R5714" i="8"/>
  <c r="Q5714" i="8"/>
  <c r="P5714" i="8"/>
  <c r="O5714" i="8"/>
  <c r="N5714" i="8"/>
  <c r="M5714" i="8"/>
  <c r="L5714" i="8"/>
  <c r="K5714" i="8"/>
  <c r="J5714" i="8"/>
  <c r="I5714" i="8"/>
  <c r="H5714" i="8"/>
  <c r="G5714" i="8"/>
  <c r="F5714" i="8"/>
  <c r="E5714" i="8"/>
  <c r="D5714" i="8"/>
  <c r="C5714" i="8"/>
  <c r="B5714" i="8"/>
  <c r="A5714" i="8"/>
  <c r="R5713" i="8"/>
  <c r="Q5713" i="8"/>
  <c r="P5713" i="8"/>
  <c r="O5713" i="8"/>
  <c r="N5713" i="8"/>
  <c r="M5713" i="8"/>
  <c r="L5713" i="8"/>
  <c r="K5713" i="8"/>
  <c r="J5713" i="8"/>
  <c r="I5713" i="8"/>
  <c r="H5713" i="8"/>
  <c r="G5713" i="8"/>
  <c r="F5713" i="8"/>
  <c r="E5713" i="8"/>
  <c r="D5713" i="8"/>
  <c r="C5713" i="8"/>
  <c r="B5713" i="8"/>
  <c r="A5713" i="8"/>
  <c r="R5712" i="8"/>
  <c r="Q5712" i="8"/>
  <c r="P5712" i="8"/>
  <c r="O5712" i="8"/>
  <c r="N5712" i="8"/>
  <c r="M5712" i="8"/>
  <c r="L5712" i="8"/>
  <c r="K5712" i="8"/>
  <c r="J5712" i="8"/>
  <c r="I5712" i="8"/>
  <c r="H5712" i="8"/>
  <c r="G5712" i="8"/>
  <c r="F5712" i="8"/>
  <c r="E5712" i="8"/>
  <c r="D5712" i="8"/>
  <c r="C5712" i="8"/>
  <c r="B5712" i="8"/>
  <c r="A5712" i="8"/>
  <c r="R5711" i="8"/>
  <c r="Q5711" i="8"/>
  <c r="P5711" i="8"/>
  <c r="O5711" i="8"/>
  <c r="N5711" i="8"/>
  <c r="M5711" i="8"/>
  <c r="L5711" i="8"/>
  <c r="K5711" i="8"/>
  <c r="J5711" i="8"/>
  <c r="I5711" i="8"/>
  <c r="H5711" i="8"/>
  <c r="G5711" i="8"/>
  <c r="F5711" i="8"/>
  <c r="E5711" i="8"/>
  <c r="D5711" i="8"/>
  <c r="C5711" i="8"/>
  <c r="B5711" i="8"/>
  <c r="A5711" i="8"/>
  <c r="R5710" i="8"/>
  <c r="Q5710" i="8"/>
  <c r="P5710" i="8"/>
  <c r="O5710" i="8"/>
  <c r="N5710" i="8"/>
  <c r="M5710" i="8"/>
  <c r="L5710" i="8"/>
  <c r="K5710" i="8"/>
  <c r="J5710" i="8"/>
  <c r="I5710" i="8"/>
  <c r="H5710" i="8"/>
  <c r="G5710" i="8"/>
  <c r="F5710" i="8"/>
  <c r="E5710" i="8"/>
  <c r="D5710" i="8"/>
  <c r="C5710" i="8"/>
  <c r="B5710" i="8"/>
  <c r="A5710" i="8"/>
  <c r="R5709" i="8"/>
  <c r="Q5709" i="8"/>
  <c r="P5709" i="8"/>
  <c r="O5709" i="8"/>
  <c r="N5709" i="8"/>
  <c r="M5709" i="8"/>
  <c r="L5709" i="8"/>
  <c r="K5709" i="8"/>
  <c r="J5709" i="8"/>
  <c r="I5709" i="8"/>
  <c r="H5709" i="8"/>
  <c r="G5709" i="8"/>
  <c r="F5709" i="8"/>
  <c r="E5709" i="8"/>
  <c r="D5709" i="8"/>
  <c r="C5709" i="8"/>
  <c r="B5709" i="8"/>
  <c r="A5709" i="8"/>
  <c r="R5708" i="8"/>
  <c r="Q5708" i="8"/>
  <c r="P5708" i="8"/>
  <c r="O5708" i="8"/>
  <c r="N5708" i="8"/>
  <c r="M5708" i="8"/>
  <c r="L5708" i="8"/>
  <c r="K5708" i="8"/>
  <c r="J5708" i="8"/>
  <c r="I5708" i="8"/>
  <c r="H5708" i="8"/>
  <c r="G5708" i="8"/>
  <c r="F5708" i="8"/>
  <c r="E5708" i="8"/>
  <c r="D5708" i="8"/>
  <c r="C5708" i="8"/>
  <c r="B5708" i="8"/>
  <c r="A5708" i="8"/>
  <c r="R5707" i="8"/>
  <c r="Q5707" i="8"/>
  <c r="P5707" i="8"/>
  <c r="O5707" i="8"/>
  <c r="N5707" i="8"/>
  <c r="M5707" i="8"/>
  <c r="L5707" i="8"/>
  <c r="K5707" i="8"/>
  <c r="J5707" i="8"/>
  <c r="I5707" i="8"/>
  <c r="H5707" i="8"/>
  <c r="G5707" i="8"/>
  <c r="F5707" i="8"/>
  <c r="E5707" i="8"/>
  <c r="D5707" i="8"/>
  <c r="C5707" i="8"/>
  <c r="B5707" i="8"/>
  <c r="A5707" i="8"/>
  <c r="R5706" i="8"/>
  <c r="Q5706" i="8"/>
  <c r="P5706" i="8"/>
  <c r="O5706" i="8"/>
  <c r="N5706" i="8"/>
  <c r="M5706" i="8"/>
  <c r="L5706" i="8"/>
  <c r="K5706" i="8"/>
  <c r="J5706" i="8"/>
  <c r="I5706" i="8"/>
  <c r="H5706" i="8"/>
  <c r="G5706" i="8"/>
  <c r="F5706" i="8"/>
  <c r="E5706" i="8"/>
  <c r="D5706" i="8"/>
  <c r="C5706" i="8"/>
  <c r="B5706" i="8"/>
  <c r="A5706" i="8"/>
  <c r="R5705" i="8"/>
  <c r="Q5705" i="8"/>
  <c r="P5705" i="8"/>
  <c r="O5705" i="8"/>
  <c r="N5705" i="8"/>
  <c r="M5705" i="8"/>
  <c r="L5705" i="8"/>
  <c r="K5705" i="8"/>
  <c r="J5705" i="8"/>
  <c r="I5705" i="8"/>
  <c r="H5705" i="8"/>
  <c r="G5705" i="8"/>
  <c r="F5705" i="8"/>
  <c r="E5705" i="8"/>
  <c r="D5705" i="8"/>
  <c r="C5705" i="8"/>
  <c r="B5705" i="8"/>
  <c r="A5705" i="8"/>
  <c r="R5704" i="8"/>
  <c r="Q5704" i="8"/>
  <c r="P5704" i="8"/>
  <c r="O5704" i="8"/>
  <c r="N5704" i="8"/>
  <c r="M5704" i="8"/>
  <c r="L5704" i="8"/>
  <c r="K5704" i="8"/>
  <c r="J5704" i="8"/>
  <c r="I5704" i="8"/>
  <c r="H5704" i="8"/>
  <c r="G5704" i="8"/>
  <c r="F5704" i="8"/>
  <c r="E5704" i="8"/>
  <c r="D5704" i="8"/>
  <c r="C5704" i="8"/>
  <c r="B5704" i="8"/>
  <c r="A5704" i="8"/>
  <c r="R5703" i="8"/>
  <c r="Q5703" i="8"/>
  <c r="P5703" i="8"/>
  <c r="O5703" i="8"/>
  <c r="N5703" i="8"/>
  <c r="M5703" i="8"/>
  <c r="L5703" i="8"/>
  <c r="K5703" i="8"/>
  <c r="J5703" i="8"/>
  <c r="I5703" i="8"/>
  <c r="H5703" i="8"/>
  <c r="G5703" i="8"/>
  <c r="F5703" i="8"/>
  <c r="E5703" i="8"/>
  <c r="D5703" i="8"/>
  <c r="C5703" i="8"/>
  <c r="B5703" i="8"/>
  <c r="A5703" i="8"/>
  <c r="R5702" i="8"/>
  <c r="Q5702" i="8"/>
  <c r="P5702" i="8"/>
  <c r="O5702" i="8"/>
  <c r="N5702" i="8"/>
  <c r="M5702" i="8"/>
  <c r="L5702" i="8"/>
  <c r="K5702" i="8"/>
  <c r="J5702" i="8"/>
  <c r="I5702" i="8"/>
  <c r="H5702" i="8"/>
  <c r="G5702" i="8"/>
  <c r="F5702" i="8"/>
  <c r="E5702" i="8"/>
  <c r="D5702" i="8"/>
  <c r="C5702" i="8"/>
  <c r="B5702" i="8"/>
  <c r="A5702" i="8"/>
  <c r="R5701" i="8"/>
  <c r="Q5701" i="8"/>
  <c r="P5701" i="8"/>
  <c r="O5701" i="8"/>
  <c r="N5701" i="8"/>
  <c r="M5701" i="8"/>
  <c r="L5701" i="8"/>
  <c r="K5701" i="8"/>
  <c r="J5701" i="8"/>
  <c r="I5701" i="8"/>
  <c r="H5701" i="8"/>
  <c r="G5701" i="8"/>
  <c r="F5701" i="8"/>
  <c r="E5701" i="8"/>
  <c r="D5701" i="8"/>
  <c r="C5701" i="8"/>
  <c r="B5701" i="8"/>
  <c r="A5701" i="8"/>
  <c r="R5700" i="8"/>
  <c r="Q5700" i="8"/>
  <c r="P5700" i="8"/>
  <c r="O5700" i="8"/>
  <c r="N5700" i="8"/>
  <c r="M5700" i="8"/>
  <c r="L5700" i="8"/>
  <c r="K5700" i="8"/>
  <c r="J5700" i="8"/>
  <c r="I5700" i="8"/>
  <c r="H5700" i="8"/>
  <c r="G5700" i="8"/>
  <c r="F5700" i="8"/>
  <c r="E5700" i="8"/>
  <c r="D5700" i="8"/>
  <c r="C5700" i="8"/>
  <c r="B5700" i="8"/>
  <c r="A5700" i="8"/>
  <c r="R5699" i="8"/>
  <c r="Q5699" i="8"/>
  <c r="P5699" i="8"/>
  <c r="O5699" i="8"/>
  <c r="N5699" i="8"/>
  <c r="M5699" i="8"/>
  <c r="L5699" i="8"/>
  <c r="K5699" i="8"/>
  <c r="J5699" i="8"/>
  <c r="I5699" i="8"/>
  <c r="H5699" i="8"/>
  <c r="G5699" i="8"/>
  <c r="F5699" i="8"/>
  <c r="E5699" i="8"/>
  <c r="D5699" i="8"/>
  <c r="C5699" i="8"/>
  <c r="B5699" i="8"/>
  <c r="A5699" i="8"/>
  <c r="R5698" i="8"/>
  <c r="Q5698" i="8"/>
  <c r="P5698" i="8"/>
  <c r="O5698" i="8"/>
  <c r="N5698" i="8"/>
  <c r="M5698" i="8"/>
  <c r="L5698" i="8"/>
  <c r="K5698" i="8"/>
  <c r="J5698" i="8"/>
  <c r="I5698" i="8"/>
  <c r="H5698" i="8"/>
  <c r="G5698" i="8"/>
  <c r="F5698" i="8"/>
  <c r="E5698" i="8"/>
  <c r="D5698" i="8"/>
  <c r="C5698" i="8"/>
  <c r="B5698" i="8"/>
  <c r="A5698" i="8"/>
  <c r="R5697" i="8"/>
  <c r="Q5697" i="8"/>
  <c r="P5697" i="8"/>
  <c r="O5697" i="8"/>
  <c r="N5697" i="8"/>
  <c r="M5697" i="8"/>
  <c r="L5697" i="8"/>
  <c r="K5697" i="8"/>
  <c r="J5697" i="8"/>
  <c r="I5697" i="8"/>
  <c r="H5697" i="8"/>
  <c r="G5697" i="8"/>
  <c r="F5697" i="8"/>
  <c r="E5697" i="8"/>
  <c r="D5697" i="8"/>
  <c r="C5697" i="8"/>
  <c r="B5697" i="8"/>
  <c r="A5697" i="8"/>
  <c r="R5696" i="8"/>
  <c r="Q5696" i="8"/>
  <c r="P5696" i="8"/>
  <c r="O5696" i="8"/>
  <c r="N5696" i="8"/>
  <c r="M5696" i="8"/>
  <c r="L5696" i="8"/>
  <c r="K5696" i="8"/>
  <c r="J5696" i="8"/>
  <c r="I5696" i="8"/>
  <c r="H5696" i="8"/>
  <c r="G5696" i="8"/>
  <c r="F5696" i="8"/>
  <c r="E5696" i="8"/>
  <c r="D5696" i="8"/>
  <c r="C5696" i="8"/>
  <c r="B5696" i="8"/>
  <c r="A5696" i="8"/>
  <c r="R5695" i="8"/>
  <c r="Q5695" i="8"/>
  <c r="P5695" i="8"/>
  <c r="O5695" i="8"/>
  <c r="N5695" i="8"/>
  <c r="M5695" i="8"/>
  <c r="L5695" i="8"/>
  <c r="K5695" i="8"/>
  <c r="J5695" i="8"/>
  <c r="I5695" i="8"/>
  <c r="H5695" i="8"/>
  <c r="G5695" i="8"/>
  <c r="F5695" i="8"/>
  <c r="E5695" i="8"/>
  <c r="D5695" i="8"/>
  <c r="C5695" i="8"/>
  <c r="B5695" i="8"/>
  <c r="A5695" i="8"/>
  <c r="R5694" i="8"/>
  <c r="Q5694" i="8"/>
  <c r="P5694" i="8"/>
  <c r="O5694" i="8"/>
  <c r="N5694" i="8"/>
  <c r="M5694" i="8"/>
  <c r="L5694" i="8"/>
  <c r="K5694" i="8"/>
  <c r="J5694" i="8"/>
  <c r="I5694" i="8"/>
  <c r="H5694" i="8"/>
  <c r="G5694" i="8"/>
  <c r="F5694" i="8"/>
  <c r="E5694" i="8"/>
  <c r="D5694" i="8"/>
  <c r="C5694" i="8"/>
  <c r="B5694" i="8"/>
  <c r="A5694" i="8"/>
  <c r="R5693" i="8"/>
  <c r="Q5693" i="8"/>
  <c r="P5693" i="8"/>
  <c r="O5693" i="8"/>
  <c r="N5693" i="8"/>
  <c r="M5693" i="8"/>
  <c r="L5693" i="8"/>
  <c r="K5693" i="8"/>
  <c r="J5693" i="8"/>
  <c r="I5693" i="8"/>
  <c r="H5693" i="8"/>
  <c r="G5693" i="8"/>
  <c r="F5693" i="8"/>
  <c r="E5693" i="8"/>
  <c r="D5693" i="8"/>
  <c r="C5693" i="8"/>
  <c r="B5693" i="8"/>
  <c r="A5693" i="8"/>
  <c r="R5692" i="8"/>
  <c r="Q5692" i="8"/>
  <c r="P5692" i="8"/>
  <c r="O5692" i="8"/>
  <c r="N5692" i="8"/>
  <c r="M5692" i="8"/>
  <c r="L5692" i="8"/>
  <c r="K5692" i="8"/>
  <c r="J5692" i="8"/>
  <c r="I5692" i="8"/>
  <c r="H5692" i="8"/>
  <c r="G5692" i="8"/>
  <c r="F5692" i="8"/>
  <c r="E5692" i="8"/>
  <c r="D5692" i="8"/>
  <c r="C5692" i="8"/>
  <c r="B5692" i="8"/>
  <c r="A5692" i="8"/>
  <c r="R5691" i="8"/>
  <c r="Q5691" i="8"/>
  <c r="P5691" i="8"/>
  <c r="O5691" i="8"/>
  <c r="N5691" i="8"/>
  <c r="M5691" i="8"/>
  <c r="L5691" i="8"/>
  <c r="K5691" i="8"/>
  <c r="J5691" i="8"/>
  <c r="I5691" i="8"/>
  <c r="H5691" i="8"/>
  <c r="G5691" i="8"/>
  <c r="F5691" i="8"/>
  <c r="E5691" i="8"/>
  <c r="D5691" i="8"/>
  <c r="C5691" i="8"/>
  <c r="B5691" i="8"/>
  <c r="A5691" i="8"/>
  <c r="R5690" i="8"/>
  <c r="Q5690" i="8"/>
  <c r="P5690" i="8"/>
  <c r="O5690" i="8"/>
  <c r="N5690" i="8"/>
  <c r="M5690" i="8"/>
  <c r="L5690" i="8"/>
  <c r="K5690" i="8"/>
  <c r="J5690" i="8"/>
  <c r="I5690" i="8"/>
  <c r="H5690" i="8"/>
  <c r="G5690" i="8"/>
  <c r="F5690" i="8"/>
  <c r="E5690" i="8"/>
  <c r="D5690" i="8"/>
  <c r="C5690" i="8"/>
  <c r="B5690" i="8"/>
  <c r="A5690" i="8"/>
  <c r="R5689" i="8"/>
  <c r="Q5689" i="8"/>
  <c r="P5689" i="8"/>
  <c r="O5689" i="8"/>
  <c r="N5689" i="8"/>
  <c r="M5689" i="8"/>
  <c r="L5689" i="8"/>
  <c r="K5689" i="8"/>
  <c r="J5689" i="8"/>
  <c r="I5689" i="8"/>
  <c r="H5689" i="8"/>
  <c r="G5689" i="8"/>
  <c r="F5689" i="8"/>
  <c r="E5689" i="8"/>
  <c r="D5689" i="8"/>
  <c r="C5689" i="8"/>
  <c r="B5689" i="8"/>
  <c r="A5689" i="8"/>
  <c r="R5688" i="8"/>
  <c r="Q5688" i="8"/>
  <c r="P5688" i="8"/>
  <c r="O5688" i="8"/>
  <c r="N5688" i="8"/>
  <c r="M5688" i="8"/>
  <c r="L5688" i="8"/>
  <c r="K5688" i="8"/>
  <c r="J5688" i="8"/>
  <c r="I5688" i="8"/>
  <c r="H5688" i="8"/>
  <c r="G5688" i="8"/>
  <c r="F5688" i="8"/>
  <c r="E5688" i="8"/>
  <c r="D5688" i="8"/>
  <c r="C5688" i="8"/>
  <c r="B5688" i="8"/>
  <c r="A5688" i="8"/>
  <c r="R5687" i="8"/>
  <c r="Q5687" i="8"/>
  <c r="P5687" i="8"/>
  <c r="O5687" i="8"/>
  <c r="N5687" i="8"/>
  <c r="M5687" i="8"/>
  <c r="L5687" i="8"/>
  <c r="K5687" i="8"/>
  <c r="J5687" i="8"/>
  <c r="I5687" i="8"/>
  <c r="H5687" i="8"/>
  <c r="G5687" i="8"/>
  <c r="F5687" i="8"/>
  <c r="E5687" i="8"/>
  <c r="D5687" i="8"/>
  <c r="C5687" i="8"/>
  <c r="B5687" i="8"/>
  <c r="A5687" i="8"/>
  <c r="R5686" i="8"/>
  <c r="Q5686" i="8"/>
  <c r="P5686" i="8"/>
  <c r="O5686" i="8"/>
  <c r="N5686" i="8"/>
  <c r="M5686" i="8"/>
  <c r="L5686" i="8"/>
  <c r="K5686" i="8"/>
  <c r="J5686" i="8"/>
  <c r="I5686" i="8"/>
  <c r="H5686" i="8"/>
  <c r="G5686" i="8"/>
  <c r="F5686" i="8"/>
  <c r="E5686" i="8"/>
  <c r="D5686" i="8"/>
  <c r="C5686" i="8"/>
  <c r="B5686" i="8"/>
  <c r="A5686" i="8"/>
  <c r="R5685" i="8"/>
  <c r="Q5685" i="8"/>
  <c r="P5685" i="8"/>
  <c r="O5685" i="8"/>
  <c r="N5685" i="8"/>
  <c r="M5685" i="8"/>
  <c r="L5685" i="8"/>
  <c r="K5685" i="8"/>
  <c r="J5685" i="8"/>
  <c r="I5685" i="8"/>
  <c r="H5685" i="8"/>
  <c r="G5685" i="8"/>
  <c r="F5685" i="8"/>
  <c r="E5685" i="8"/>
  <c r="D5685" i="8"/>
  <c r="C5685" i="8"/>
  <c r="B5685" i="8"/>
  <c r="A5685" i="8"/>
  <c r="R5684" i="8"/>
  <c r="Q5684" i="8"/>
  <c r="P5684" i="8"/>
  <c r="O5684" i="8"/>
  <c r="N5684" i="8"/>
  <c r="M5684" i="8"/>
  <c r="L5684" i="8"/>
  <c r="K5684" i="8"/>
  <c r="J5684" i="8"/>
  <c r="I5684" i="8"/>
  <c r="H5684" i="8"/>
  <c r="G5684" i="8"/>
  <c r="F5684" i="8"/>
  <c r="E5684" i="8"/>
  <c r="D5684" i="8"/>
  <c r="C5684" i="8"/>
  <c r="B5684" i="8"/>
  <c r="A5684" i="8"/>
  <c r="R5683" i="8"/>
  <c r="Q5683" i="8"/>
  <c r="P5683" i="8"/>
  <c r="O5683" i="8"/>
  <c r="N5683" i="8"/>
  <c r="M5683" i="8"/>
  <c r="L5683" i="8"/>
  <c r="K5683" i="8"/>
  <c r="J5683" i="8"/>
  <c r="I5683" i="8"/>
  <c r="H5683" i="8"/>
  <c r="G5683" i="8"/>
  <c r="F5683" i="8"/>
  <c r="E5683" i="8"/>
  <c r="D5683" i="8"/>
  <c r="C5683" i="8"/>
  <c r="B5683" i="8"/>
  <c r="A5683" i="8"/>
  <c r="R5682" i="8"/>
  <c r="Q5682" i="8"/>
  <c r="P5682" i="8"/>
  <c r="O5682" i="8"/>
  <c r="N5682" i="8"/>
  <c r="M5682" i="8"/>
  <c r="L5682" i="8"/>
  <c r="K5682" i="8"/>
  <c r="J5682" i="8"/>
  <c r="I5682" i="8"/>
  <c r="H5682" i="8"/>
  <c r="G5682" i="8"/>
  <c r="F5682" i="8"/>
  <c r="E5682" i="8"/>
  <c r="D5682" i="8"/>
  <c r="C5682" i="8"/>
  <c r="B5682" i="8"/>
  <c r="A5682" i="8"/>
  <c r="R5681" i="8"/>
  <c r="Q5681" i="8"/>
  <c r="P5681" i="8"/>
  <c r="O5681" i="8"/>
  <c r="N5681" i="8"/>
  <c r="M5681" i="8"/>
  <c r="L5681" i="8"/>
  <c r="K5681" i="8"/>
  <c r="J5681" i="8"/>
  <c r="I5681" i="8"/>
  <c r="H5681" i="8"/>
  <c r="G5681" i="8"/>
  <c r="F5681" i="8"/>
  <c r="E5681" i="8"/>
  <c r="D5681" i="8"/>
  <c r="C5681" i="8"/>
  <c r="B5681" i="8"/>
  <c r="A5681" i="8"/>
  <c r="R5680" i="8"/>
  <c r="Q5680" i="8"/>
  <c r="P5680" i="8"/>
  <c r="O5680" i="8"/>
  <c r="N5680" i="8"/>
  <c r="M5680" i="8"/>
  <c r="L5680" i="8"/>
  <c r="K5680" i="8"/>
  <c r="J5680" i="8"/>
  <c r="I5680" i="8"/>
  <c r="H5680" i="8"/>
  <c r="G5680" i="8"/>
  <c r="F5680" i="8"/>
  <c r="E5680" i="8"/>
  <c r="D5680" i="8"/>
  <c r="C5680" i="8"/>
  <c r="B5680" i="8"/>
  <c r="A5680" i="8"/>
  <c r="R5679" i="8"/>
  <c r="Q5679" i="8"/>
  <c r="P5679" i="8"/>
  <c r="O5679" i="8"/>
  <c r="N5679" i="8"/>
  <c r="M5679" i="8"/>
  <c r="L5679" i="8"/>
  <c r="K5679" i="8"/>
  <c r="J5679" i="8"/>
  <c r="I5679" i="8"/>
  <c r="H5679" i="8"/>
  <c r="G5679" i="8"/>
  <c r="F5679" i="8"/>
  <c r="E5679" i="8"/>
  <c r="D5679" i="8"/>
  <c r="C5679" i="8"/>
  <c r="B5679" i="8"/>
  <c r="A5679" i="8"/>
  <c r="R5678" i="8"/>
  <c r="Q5678" i="8"/>
  <c r="P5678" i="8"/>
  <c r="O5678" i="8"/>
  <c r="N5678" i="8"/>
  <c r="M5678" i="8"/>
  <c r="L5678" i="8"/>
  <c r="K5678" i="8"/>
  <c r="J5678" i="8"/>
  <c r="I5678" i="8"/>
  <c r="H5678" i="8"/>
  <c r="G5678" i="8"/>
  <c r="F5678" i="8"/>
  <c r="E5678" i="8"/>
  <c r="D5678" i="8"/>
  <c r="C5678" i="8"/>
  <c r="B5678" i="8"/>
  <c r="A5678" i="8"/>
  <c r="R5677" i="8"/>
  <c r="Q5677" i="8"/>
  <c r="P5677" i="8"/>
  <c r="O5677" i="8"/>
  <c r="N5677" i="8"/>
  <c r="M5677" i="8"/>
  <c r="L5677" i="8"/>
  <c r="K5677" i="8"/>
  <c r="J5677" i="8"/>
  <c r="I5677" i="8"/>
  <c r="H5677" i="8"/>
  <c r="G5677" i="8"/>
  <c r="F5677" i="8"/>
  <c r="E5677" i="8"/>
  <c r="D5677" i="8"/>
  <c r="C5677" i="8"/>
  <c r="B5677" i="8"/>
  <c r="A5677" i="8"/>
  <c r="R5676" i="8"/>
  <c r="Q5676" i="8"/>
  <c r="P5676" i="8"/>
  <c r="O5676" i="8"/>
  <c r="N5676" i="8"/>
  <c r="M5676" i="8"/>
  <c r="L5676" i="8"/>
  <c r="K5676" i="8"/>
  <c r="J5676" i="8"/>
  <c r="I5676" i="8"/>
  <c r="H5676" i="8"/>
  <c r="G5676" i="8"/>
  <c r="F5676" i="8"/>
  <c r="E5676" i="8"/>
  <c r="D5676" i="8"/>
  <c r="C5676" i="8"/>
  <c r="B5676" i="8"/>
  <c r="A5676" i="8"/>
  <c r="R5675" i="8"/>
  <c r="Q5675" i="8"/>
  <c r="P5675" i="8"/>
  <c r="O5675" i="8"/>
  <c r="N5675" i="8"/>
  <c r="M5675" i="8"/>
  <c r="L5675" i="8"/>
  <c r="K5675" i="8"/>
  <c r="J5675" i="8"/>
  <c r="I5675" i="8"/>
  <c r="H5675" i="8"/>
  <c r="G5675" i="8"/>
  <c r="F5675" i="8"/>
  <c r="E5675" i="8"/>
  <c r="D5675" i="8"/>
  <c r="C5675" i="8"/>
  <c r="B5675" i="8"/>
  <c r="A5675" i="8"/>
  <c r="R5674" i="8"/>
  <c r="Q5674" i="8"/>
  <c r="P5674" i="8"/>
  <c r="O5674" i="8"/>
  <c r="N5674" i="8"/>
  <c r="M5674" i="8"/>
  <c r="L5674" i="8"/>
  <c r="K5674" i="8"/>
  <c r="J5674" i="8"/>
  <c r="I5674" i="8"/>
  <c r="H5674" i="8"/>
  <c r="G5674" i="8"/>
  <c r="F5674" i="8"/>
  <c r="E5674" i="8"/>
  <c r="D5674" i="8"/>
  <c r="C5674" i="8"/>
  <c r="B5674" i="8"/>
  <c r="A5674" i="8"/>
  <c r="R5673" i="8"/>
  <c r="Q5673" i="8"/>
  <c r="P5673" i="8"/>
  <c r="O5673" i="8"/>
  <c r="N5673" i="8"/>
  <c r="M5673" i="8"/>
  <c r="L5673" i="8"/>
  <c r="K5673" i="8"/>
  <c r="J5673" i="8"/>
  <c r="I5673" i="8"/>
  <c r="H5673" i="8"/>
  <c r="G5673" i="8"/>
  <c r="F5673" i="8"/>
  <c r="E5673" i="8"/>
  <c r="D5673" i="8"/>
  <c r="C5673" i="8"/>
  <c r="B5673" i="8"/>
  <c r="A5673" i="8"/>
  <c r="R5672" i="8"/>
  <c r="Q5672" i="8"/>
  <c r="P5672" i="8"/>
  <c r="O5672" i="8"/>
  <c r="N5672" i="8"/>
  <c r="M5672" i="8"/>
  <c r="L5672" i="8"/>
  <c r="K5672" i="8"/>
  <c r="J5672" i="8"/>
  <c r="I5672" i="8"/>
  <c r="H5672" i="8"/>
  <c r="G5672" i="8"/>
  <c r="F5672" i="8"/>
  <c r="E5672" i="8"/>
  <c r="D5672" i="8"/>
  <c r="C5672" i="8"/>
  <c r="B5672" i="8"/>
  <c r="A5672" i="8"/>
  <c r="R5671" i="8"/>
  <c r="Q5671" i="8"/>
  <c r="P5671" i="8"/>
  <c r="O5671" i="8"/>
  <c r="N5671" i="8"/>
  <c r="M5671" i="8"/>
  <c r="L5671" i="8"/>
  <c r="K5671" i="8"/>
  <c r="J5671" i="8"/>
  <c r="I5671" i="8"/>
  <c r="H5671" i="8"/>
  <c r="G5671" i="8"/>
  <c r="F5671" i="8"/>
  <c r="E5671" i="8"/>
  <c r="D5671" i="8"/>
  <c r="C5671" i="8"/>
  <c r="B5671" i="8"/>
  <c r="A5671" i="8"/>
  <c r="R5670" i="8"/>
  <c r="Q5670" i="8"/>
  <c r="P5670" i="8"/>
  <c r="O5670" i="8"/>
  <c r="N5670" i="8"/>
  <c r="M5670" i="8"/>
  <c r="L5670" i="8"/>
  <c r="K5670" i="8"/>
  <c r="J5670" i="8"/>
  <c r="I5670" i="8"/>
  <c r="H5670" i="8"/>
  <c r="G5670" i="8"/>
  <c r="F5670" i="8"/>
  <c r="E5670" i="8"/>
  <c r="D5670" i="8"/>
  <c r="C5670" i="8"/>
  <c r="B5670" i="8"/>
  <c r="A5670" i="8"/>
  <c r="R5669" i="8"/>
  <c r="Q5669" i="8"/>
  <c r="P5669" i="8"/>
  <c r="O5669" i="8"/>
  <c r="N5669" i="8"/>
  <c r="M5669" i="8"/>
  <c r="L5669" i="8"/>
  <c r="K5669" i="8"/>
  <c r="J5669" i="8"/>
  <c r="I5669" i="8"/>
  <c r="H5669" i="8"/>
  <c r="G5669" i="8"/>
  <c r="F5669" i="8"/>
  <c r="E5669" i="8"/>
  <c r="D5669" i="8"/>
  <c r="C5669" i="8"/>
  <c r="B5669" i="8"/>
  <c r="A5669" i="8"/>
  <c r="R5668" i="8"/>
  <c r="Q5668" i="8"/>
  <c r="P5668" i="8"/>
  <c r="O5668" i="8"/>
  <c r="N5668" i="8"/>
  <c r="M5668" i="8"/>
  <c r="L5668" i="8"/>
  <c r="K5668" i="8"/>
  <c r="J5668" i="8"/>
  <c r="I5668" i="8"/>
  <c r="H5668" i="8"/>
  <c r="G5668" i="8"/>
  <c r="F5668" i="8"/>
  <c r="E5668" i="8"/>
  <c r="D5668" i="8"/>
  <c r="C5668" i="8"/>
  <c r="B5668" i="8"/>
  <c r="A5668" i="8"/>
  <c r="R5667" i="8"/>
  <c r="Q5667" i="8"/>
  <c r="P5667" i="8"/>
  <c r="O5667" i="8"/>
  <c r="N5667" i="8"/>
  <c r="M5667" i="8"/>
  <c r="L5667" i="8"/>
  <c r="K5667" i="8"/>
  <c r="J5667" i="8"/>
  <c r="I5667" i="8"/>
  <c r="H5667" i="8"/>
  <c r="G5667" i="8"/>
  <c r="F5667" i="8"/>
  <c r="E5667" i="8"/>
  <c r="D5667" i="8"/>
  <c r="C5667" i="8"/>
  <c r="B5667" i="8"/>
  <c r="A5667" i="8"/>
  <c r="R5666" i="8"/>
  <c r="Q5666" i="8"/>
  <c r="P5666" i="8"/>
  <c r="O5666" i="8"/>
  <c r="N5666" i="8"/>
  <c r="M5666" i="8"/>
  <c r="L5666" i="8"/>
  <c r="K5666" i="8"/>
  <c r="J5666" i="8"/>
  <c r="I5666" i="8"/>
  <c r="H5666" i="8"/>
  <c r="G5666" i="8"/>
  <c r="F5666" i="8"/>
  <c r="E5666" i="8"/>
  <c r="D5666" i="8"/>
  <c r="C5666" i="8"/>
  <c r="B5666" i="8"/>
  <c r="A5666" i="8"/>
  <c r="R5665" i="8"/>
  <c r="Q5665" i="8"/>
  <c r="P5665" i="8"/>
  <c r="O5665" i="8"/>
  <c r="N5665" i="8"/>
  <c r="M5665" i="8"/>
  <c r="L5665" i="8"/>
  <c r="K5665" i="8"/>
  <c r="J5665" i="8"/>
  <c r="I5665" i="8"/>
  <c r="H5665" i="8"/>
  <c r="G5665" i="8"/>
  <c r="F5665" i="8"/>
  <c r="E5665" i="8"/>
  <c r="D5665" i="8"/>
  <c r="C5665" i="8"/>
  <c r="B5665" i="8"/>
  <c r="A5665" i="8"/>
  <c r="R5664" i="8"/>
  <c r="Q5664" i="8"/>
  <c r="P5664" i="8"/>
  <c r="O5664" i="8"/>
  <c r="N5664" i="8"/>
  <c r="M5664" i="8"/>
  <c r="L5664" i="8"/>
  <c r="K5664" i="8"/>
  <c r="J5664" i="8"/>
  <c r="I5664" i="8"/>
  <c r="H5664" i="8"/>
  <c r="G5664" i="8"/>
  <c r="F5664" i="8"/>
  <c r="E5664" i="8"/>
  <c r="D5664" i="8"/>
  <c r="C5664" i="8"/>
  <c r="B5664" i="8"/>
  <c r="A5664" i="8"/>
  <c r="R5663" i="8"/>
  <c r="Q5663" i="8"/>
  <c r="P5663" i="8"/>
  <c r="O5663" i="8"/>
  <c r="N5663" i="8"/>
  <c r="M5663" i="8"/>
  <c r="L5663" i="8"/>
  <c r="K5663" i="8"/>
  <c r="J5663" i="8"/>
  <c r="I5663" i="8"/>
  <c r="H5663" i="8"/>
  <c r="G5663" i="8"/>
  <c r="F5663" i="8"/>
  <c r="E5663" i="8"/>
  <c r="D5663" i="8"/>
  <c r="C5663" i="8"/>
  <c r="B5663" i="8"/>
  <c r="A5663" i="8"/>
  <c r="R5662" i="8"/>
  <c r="Q5662" i="8"/>
  <c r="P5662" i="8"/>
  <c r="O5662" i="8"/>
  <c r="N5662" i="8"/>
  <c r="M5662" i="8"/>
  <c r="L5662" i="8"/>
  <c r="K5662" i="8"/>
  <c r="J5662" i="8"/>
  <c r="I5662" i="8"/>
  <c r="H5662" i="8"/>
  <c r="G5662" i="8"/>
  <c r="F5662" i="8"/>
  <c r="E5662" i="8"/>
  <c r="D5662" i="8"/>
  <c r="C5662" i="8"/>
  <c r="B5662" i="8"/>
  <c r="A5662" i="8"/>
  <c r="R5661" i="8"/>
  <c r="Q5661" i="8"/>
  <c r="P5661" i="8"/>
  <c r="O5661" i="8"/>
  <c r="N5661" i="8"/>
  <c r="M5661" i="8"/>
  <c r="L5661" i="8"/>
  <c r="K5661" i="8"/>
  <c r="J5661" i="8"/>
  <c r="I5661" i="8"/>
  <c r="H5661" i="8"/>
  <c r="G5661" i="8"/>
  <c r="F5661" i="8"/>
  <c r="E5661" i="8"/>
  <c r="D5661" i="8"/>
  <c r="C5661" i="8"/>
  <c r="B5661" i="8"/>
  <c r="A5661" i="8"/>
  <c r="R5660" i="8"/>
  <c r="Q5660" i="8"/>
  <c r="P5660" i="8"/>
  <c r="O5660" i="8"/>
  <c r="N5660" i="8"/>
  <c r="M5660" i="8"/>
  <c r="L5660" i="8"/>
  <c r="K5660" i="8"/>
  <c r="J5660" i="8"/>
  <c r="I5660" i="8"/>
  <c r="H5660" i="8"/>
  <c r="G5660" i="8"/>
  <c r="F5660" i="8"/>
  <c r="E5660" i="8"/>
  <c r="D5660" i="8"/>
  <c r="C5660" i="8"/>
  <c r="B5660" i="8"/>
  <c r="A5660" i="8"/>
  <c r="R5659" i="8"/>
  <c r="Q5659" i="8"/>
  <c r="P5659" i="8"/>
  <c r="O5659" i="8"/>
  <c r="N5659" i="8"/>
  <c r="M5659" i="8"/>
  <c r="L5659" i="8"/>
  <c r="K5659" i="8"/>
  <c r="J5659" i="8"/>
  <c r="I5659" i="8"/>
  <c r="H5659" i="8"/>
  <c r="G5659" i="8"/>
  <c r="F5659" i="8"/>
  <c r="E5659" i="8"/>
  <c r="D5659" i="8"/>
  <c r="C5659" i="8"/>
  <c r="B5659" i="8"/>
  <c r="A5659" i="8"/>
  <c r="R5658" i="8"/>
  <c r="Q5658" i="8"/>
  <c r="P5658" i="8"/>
  <c r="O5658" i="8"/>
  <c r="N5658" i="8"/>
  <c r="M5658" i="8"/>
  <c r="L5658" i="8"/>
  <c r="K5658" i="8"/>
  <c r="J5658" i="8"/>
  <c r="I5658" i="8"/>
  <c r="H5658" i="8"/>
  <c r="G5658" i="8"/>
  <c r="F5658" i="8"/>
  <c r="E5658" i="8"/>
  <c r="D5658" i="8"/>
  <c r="C5658" i="8"/>
  <c r="B5658" i="8"/>
  <c r="A5658" i="8"/>
  <c r="R5657" i="8"/>
  <c r="Q5657" i="8"/>
  <c r="P5657" i="8"/>
  <c r="O5657" i="8"/>
  <c r="N5657" i="8"/>
  <c r="M5657" i="8"/>
  <c r="L5657" i="8"/>
  <c r="K5657" i="8"/>
  <c r="J5657" i="8"/>
  <c r="I5657" i="8"/>
  <c r="H5657" i="8"/>
  <c r="G5657" i="8"/>
  <c r="F5657" i="8"/>
  <c r="E5657" i="8"/>
  <c r="D5657" i="8"/>
  <c r="C5657" i="8"/>
  <c r="B5657" i="8"/>
  <c r="A5657" i="8"/>
  <c r="R5656" i="8"/>
  <c r="Q5656" i="8"/>
  <c r="P5656" i="8"/>
  <c r="O5656" i="8"/>
  <c r="N5656" i="8"/>
  <c r="M5656" i="8"/>
  <c r="L5656" i="8"/>
  <c r="K5656" i="8"/>
  <c r="J5656" i="8"/>
  <c r="I5656" i="8"/>
  <c r="H5656" i="8"/>
  <c r="G5656" i="8"/>
  <c r="F5656" i="8"/>
  <c r="E5656" i="8"/>
  <c r="D5656" i="8"/>
  <c r="C5656" i="8"/>
  <c r="B5656" i="8"/>
  <c r="A5656" i="8"/>
  <c r="R5655" i="8"/>
  <c r="Q5655" i="8"/>
  <c r="P5655" i="8"/>
  <c r="O5655" i="8"/>
  <c r="N5655" i="8"/>
  <c r="M5655" i="8"/>
  <c r="L5655" i="8"/>
  <c r="K5655" i="8"/>
  <c r="J5655" i="8"/>
  <c r="I5655" i="8"/>
  <c r="H5655" i="8"/>
  <c r="G5655" i="8"/>
  <c r="F5655" i="8"/>
  <c r="E5655" i="8"/>
  <c r="D5655" i="8"/>
  <c r="C5655" i="8"/>
  <c r="B5655" i="8"/>
  <c r="A5655" i="8"/>
  <c r="R5654" i="8"/>
  <c r="Q5654" i="8"/>
  <c r="P5654" i="8"/>
  <c r="O5654" i="8"/>
  <c r="N5654" i="8"/>
  <c r="M5654" i="8"/>
  <c r="L5654" i="8"/>
  <c r="K5654" i="8"/>
  <c r="J5654" i="8"/>
  <c r="I5654" i="8"/>
  <c r="H5654" i="8"/>
  <c r="G5654" i="8"/>
  <c r="F5654" i="8"/>
  <c r="E5654" i="8"/>
  <c r="D5654" i="8"/>
  <c r="C5654" i="8"/>
  <c r="B5654" i="8"/>
  <c r="A5654" i="8"/>
  <c r="R5653" i="8"/>
  <c r="Q5653" i="8"/>
  <c r="P5653" i="8"/>
  <c r="O5653" i="8"/>
  <c r="N5653" i="8"/>
  <c r="M5653" i="8"/>
  <c r="L5653" i="8"/>
  <c r="K5653" i="8"/>
  <c r="J5653" i="8"/>
  <c r="I5653" i="8"/>
  <c r="H5653" i="8"/>
  <c r="G5653" i="8"/>
  <c r="F5653" i="8"/>
  <c r="E5653" i="8"/>
  <c r="D5653" i="8"/>
  <c r="C5653" i="8"/>
  <c r="B5653" i="8"/>
  <c r="A5653" i="8"/>
  <c r="R5652" i="8"/>
  <c r="Q5652" i="8"/>
  <c r="P5652" i="8"/>
  <c r="O5652" i="8"/>
  <c r="N5652" i="8"/>
  <c r="M5652" i="8"/>
  <c r="L5652" i="8"/>
  <c r="K5652" i="8"/>
  <c r="J5652" i="8"/>
  <c r="I5652" i="8"/>
  <c r="H5652" i="8"/>
  <c r="G5652" i="8"/>
  <c r="F5652" i="8"/>
  <c r="E5652" i="8"/>
  <c r="D5652" i="8"/>
  <c r="C5652" i="8"/>
  <c r="B5652" i="8"/>
  <c r="A5652" i="8"/>
  <c r="R5651" i="8"/>
  <c r="Q5651" i="8"/>
  <c r="P5651" i="8"/>
  <c r="O5651" i="8"/>
  <c r="N5651" i="8"/>
  <c r="M5651" i="8"/>
  <c r="L5651" i="8"/>
  <c r="K5651" i="8"/>
  <c r="J5651" i="8"/>
  <c r="I5651" i="8"/>
  <c r="H5651" i="8"/>
  <c r="G5651" i="8"/>
  <c r="F5651" i="8"/>
  <c r="E5651" i="8"/>
  <c r="D5651" i="8"/>
  <c r="C5651" i="8"/>
  <c r="B5651" i="8"/>
  <c r="A5651" i="8"/>
  <c r="R5650" i="8"/>
  <c r="Q5650" i="8"/>
  <c r="P5650" i="8"/>
  <c r="O5650" i="8"/>
  <c r="N5650" i="8"/>
  <c r="M5650" i="8"/>
  <c r="L5650" i="8"/>
  <c r="K5650" i="8"/>
  <c r="J5650" i="8"/>
  <c r="I5650" i="8"/>
  <c r="H5650" i="8"/>
  <c r="G5650" i="8"/>
  <c r="F5650" i="8"/>
  <c r="E5650" i="8"/>
  <c r="D5650" i="8"/>
  <c r="C5650" i="8"/>
  <c r="B5650" i="8"/>
  <c r="A5650" i="8"/>
  <c r="R5649" i="8"/>
  <c r="Q5649" i="8"/>
  <c r="P5649" i="8"/>
  <c r="O5649" i="8"/>
  <c r="N5649" i="8"/>
  <c r="M5649" i="8"/>
  <c r="L5649" i="8"/>
  <c r="K5649" i="8"/>
  <c r="J5649" i="8"/>
  <c r="I5649" i="8"/>
  <c r="H5649" i="8"/>
  <c r="G5649" i="8"/>
  <c r="F5649" i="8"/>
  <c r="E5649" i="8"/>
  <c r="D5649" i="8"/>
  <c r="C5649" i="8"/>
  <c r="B5649" i="8"/>
  <c r="A5649" i="8"/>
  <c r="R5648" i="8"/>
  <c r="Q5648" i="8"/>
  <c r="P5648" i="8"/>
  <c r="O5648" i="8"/>
  <c r="N5648" i="8"/>
  <c r="M5648" i="8"/>
  <c r="L5648" i="8"/>
  <c r="K5648" i="8"/>
  <c r="J5648" i="8"/>
  <c r="I5648" i="8"/>
  <c r="H5648" i="8"/>
  <c r="G5648" i="8"/>
  <c r="F5648" i="8"/>
  <c r="E5648" i="8"/>
  <c r="D5648" i="8"/>
  <c r="C5648" i="8"/>
  <c r="B5648" i="8"/>
  <c r="A5648" i="8"/>
  <c r="R5647" i="8"/>
  <c r="Q5647" i="8"/>
  <c r="P5647" i="8"/>
  <c r="O5647" i="8"/>
  <c r="N5647" i="8"/>
  <c r="M5647" i="8"/>
  <c r="L5647" i="8"/>
  <c r="K5647" i="8"/>
  <c r="J5647" i="8"/>
  <c r="I5647" i="8"/>
  <c r="H5647" i="8"/>
  <c r="G5647" i="8"/>
  <c r="F5647" i="8"/>
  <c r="E5647" i="8"/>
  <c r="D5647" i="8"/>
  <c r="C5647" i="8"/>
  <c r="B5647" i="8"/>
  <c r="A5647" i="8"/>
  <c r="R5646" i="8"/>
  <c r="Q5646" i="8"/>
  <c r="P5646" i="8"/>
  <c r="O5646" i="8"/>
  <c r="N5646" i="8"/>
  <c r="M5646" i="8"/>
  <c r="L5646" i="8"/>
  <c r="K5646" i="8"/>
  <c r="J5646" i="8"/>
  <c r="I5646" i="8"/>
  <c r="H5646" i="8"/>
  <c r="G5646" i="8"/>
  <c r="F5646" i="8"/>
  <c r="E5646" i="8"/>
  <c r="D5646" i="8"/>
  <c r="C5646" i="8"/>
  <c r="B5646" i="8"/>
  <c r="A5646" i="8"/>
  <c r="R5645" i="8"/>
  <c r="Q5645" i="8"/>
  <c r="P5645" i="8"/>
  <c r="O5645" i="8"/>
  <c r="N5645" i="8"/>
  <c r="M5645" i="8"/>
  <c r="L5645" i="8"/>
  <c r="K5645" i="8"/>
  <c r="J5645" i="8"/>
  <c r="I5645" i="8"/>
  <c r="H5645" i="8"/>
  <c r="G5645" i="8"/>
  <c r="F5645" i="8"/>
  <c r="E5645" i="8"/>
  <c r="D5645" i="8"/>
  <c r="C5645" i="8"/>
  <c r="B5645" i="8"/>
  <c r="A5645" i="8"/>
  <c r="R5644" i="8"/>
  <c r="Q5644" i="8"/>
  <c r="P5644" i="8"/>
  <c r="O5644" i="8"/>
  <c r="N5644" i="8"/>
  <c r="M5644" i="8"/>
  <c r="L5644" i="8"/>
  <c r="K5644" i="8"/>
  <c r="J5644" i="8"/>
  <c r="I5644" i="8"/>
  <c r="H5644" i="8"/>
  <c r="G5644" i="8"/>
  <c r="F5644" i="8"/>
  <c r="E5644" i="8"/>
  <c r="D5644" i="8"/>
  <c r="C5644" i="8"/>
  <c r="B5644" i="8"/>
  <c r="A5644" i="8"/>
  <c r="R5643" i="8"/>
  <c r="Q5643" i="8"/>
  <c r="P5643" i="8"/>
  <c r="O5643" i="8"/>
  <c r="N5643" i="8"/>
  <c r="M5643" i="8"/>
  <c r="L5643" i="8"/>
  <c r="K5643" i="8"/>
  <c r="J5643" i="8"/>
  <c r="I5643" i="8"/>
  <c r="H5643" i="8"/>
  <c r="G5643" i="8"/>
  <c r="F5643" i="8"/>
  <c r="E5643" i="8"/>
  <c r="D5643" i="8"/>
  <c r="C5643" i="8"/>
  <c r="B5643" i="8"/>
  <c r="A5643" i="8"/>
  <c r="R5642" i="8"/>
  <c r="Q5642" i="8"/>
  <c r="P5642" i="8"/>
  <c r="O5642" i="8"/>
  <c r="N5642" i="8"/>
  <c r="M5642" i="8"/>
  <c r="L5642" i="8"/>
  <c r="K5642" i="8"/>
  <c r="J5642" i="8"/>
  <c r="I5642" i="8"/>
  <c r="H5642" i="8"/>
  <c r="G5642" i="8"/>
  <c r="F5642" i="8"/>
  <c r="E5642" i="8"/>
  <c r="D5642" i="8"/>
  <c r="C5642" i="8"/>
  <c r="B5642" i="8"/>
  <c r="A5642" i="8"/>
  <c r="R5641" i="8"/>
  <c r="Q5641" i="8"/>
  <c r="P5641" i="8"/>
  <c r="O5641" i="8"/>
  <c r="N5641" i="8"/>
  <c r="M5641" i="8"/>
  <c r="L5641" i="8"/>
  <c r="K5641" i="8"/>
  <c r="J5641" i="8"/>
  <c r="I5641" i="8"/>
  <c r="H5641" i="8"/>
  <c r="G5641" i="8"/>
  <c r="F5641" i="8"/>
  <c r="E5641" i="8"/>
  <c r="D5641" i="8"/>
  <c r="C5641" i="8"/>
  <c r="B5641" i="8"/>
  <c r="A5641" i="8"/>
  <c r="R5640" i="8"/>
  <c r="Q5640" i="8"/>
  <c r="P5640" i="8"/>
  <c r="O5640" i="8"/>
  <c r="N5640" i="8"/>
  <c r="M5640" i="8"/>
  <c r="L5640" i="8"/>
  <c r="K5640" i="8"/>
  <c r="J5640" i="8"/>
  <c r="I5640" i="8"/>
  <c r="H5640" i="8"/>
  <c r="G5640" i="8"/>
  <c r="F5640" i="8"/>
  <c r="E5640" i="8"/>
  <c r="D5640" i="8"/>
  <c r="C5640" i="8"/>
  <c r="B5640" i="8"/>
  <c r="A5640" i="8"/>
  <c r="R5639" i="8"/>
  <c r="Q5639" i="8"/>
  <c r="P5639" i="8"/>
  <c r="O5639" i="8"/>
  <c r="N5639" i="8"/>
  <c r="M5639" i="8"/>
  <c r="L5639" i="8"/>
  <c r="K5639" i="8"/>
  <c r="J5639" i="8"/>
  <c r="I5639" i="8"/>
  <c r="H5639" i="8"/>
  <c r="G5639" i="8"/>
  <c r="F5639" i="8"/>
  <c r="E5639" i="8"/>
  <c r="D5639" i="8"/>
  <c r="C5639" i="8"/>
  <c r="B5639" i="8"/>
  <c r="A5639" i="8"/>
  <c r="R5638" i="8"/>
  <c r="Q5638" i="8"/>
  <c r="P5638" i="8"/>
  <c r="O5638" i="8"/>
  <c r="N5638" i="8"/>
  <c r="M5638" i="8"/>
  <c r="L5638" i="8"/>
  <c r="K5638" i="8"/>
  <c r="J5638" i="8"/>
  <c r="I5638" i="8"/>
  <c r="H5638" i="8"/>
  <c r="G5638" i="8"/>
  <c r="F5638" i="8"/>
  <c r="E5638" i="8"/>
  <c r="D5638" i="8"/>
  <c r="C5638" i="8"/>
  <c r="B5638" i="8"/>
  <c r="A5638" i="8"/>
  <c r="R5637" i="8"/>
  <c r="Q5637" i="8"/>
  <c r="P5637" i="8"/>
  <c r="O5637" i="8"/>
  <c r="N5637" i="8"/>
  <c r="M5637" i="8"/>
  <c r="L5637" i="8"/>
  <c r="K5637" i="8"/>
  <c r="J5637" i="8"/>
  <c r="I5637" i="8"/>
  <c r="H5637" i="8"/>
  <c r="G5637" i="8"/>
  <c r="F5637" i="8"/>
  <c r="E5637" i="8"/>
  <c r="D5637" i="8"/>
  <c r="C5637" i="8"/>
  <c r="B5637" i="8"/>
  <c r="A5637" i="8"/>
  <c r="R5636" i="8"/>
  <c r="Q5636" i="8"/>
  <c r="P5636" i="8"/>
  <c r="O5636" i="8"/>
  <c r="N5636" i="8"/>
  <c r="M5636" i="8"/>
  <c r="L5636" i="8"/>
  <c r="K5636" i="8"/>
  <c r="J5636" i="8"/>
  <c r="I5636" i="8"/>
  <c r="H5636" i="8"/>
  <c r="G5636" i="8"/>
  <c r="F5636" i="8"/>
  <c r="E5636" i="8"/>
  <c r="D5636" i="8"/>
  <c r="C5636" i="8"/>
  <c r="B5636" i="8"/>
  <c r="A5636" i="8"/>
  <c r="R5635" i="8"/>
  <c r="Q5635" i="8"/>
  <c r="P5635" i="8"/>
  <c r="O5635" i="8"/>
  <c r="N5635" i="8"/>
  <c r="M5635" i="8"/>
  <c r="L5635" i="8"/>
  <c r="K5635" i="8"/>
  <c r="J5635" i="8"/>
  <c r="I5635" i="8"/>
  <c r="H5635" i="8"/>
  <c r="G5635" i="8"/>
  <c r="F5635" i="8"/>
  <c r="E5635" i="8"/>
  <c r="D5635" i="8"/>
  <c r="C5635" i="8"/>
  <c r="B5635" i="8"/>
  <c r="A5635" i="8"/>
  <c r="R5634" i="8"/>
  <c r="Q5634" i="8"/>
  <c r="P5634" i="8"/>
  <c r="O5634" i="8"/>
  <c r="N5634" i="8"/>
  <c r="M5634" i="8"/>
  <c r="L5634" i="8"/>
  <c r="K5634" i="8"/>
  <c r="J5634" i="8"/>
  <c r="I5634" i="8"/>
  <c r="H5634" i="8"/>
  <c r="G5634" i="8"/>
  <c r="F5634" i="8"/>
  <c r="E5634" i="8"/>
  <c r="D5634" i="8"/>
  <c r="C5634" i="8"/>
  <c r="B5634" i="8"/>
  <c r="A5634" i="8"/>
  <c r="R5633" i="8"/>
  <c r="Q5633" i="8"/>
  <c r="P5633" i="8"/>
  <c r="O5633" i="8"/>
  <c r="N5633" i="8"/>
  <c r="M5633" i="8"/>
  <c r="L5633" i="8"/>
  <c r="K5633" i="8"/>
  <c r="J5633" i="8"/>
  <c r="I5633" i="8"/>
  <c r="H5633" i="8"/>
  <c r="G5633" i="8"/>
  <c r="F5633" i="8"/>
  <c r="E5633" i="8"/>
  <c r="D5633" i="8"/>
  <c r="C5633" i="8"/>
  <c r="B5633" i="8"/>
  <c r="A5633" i="8"/>
  <c r="R5632" i="8"/>
  <c r="Q5632" i="8"/>
  <c r="P5632" i="8"/>
  <c r="O5632" i="8"/>
  <c r="N5632" i="8"/>
  <c r="M5632" i="8"/>
  <c r="L5632" i="8"/>
  <c r="K5632" i="8"/>
  <c r="J5632" i="8"/>
  <c r="I5632" i="8"/>
  <c r="H5632" i="8"/>
  <c r="G5632" i="8"/>
  <c r="F5632" i="8"/>
  <c r="E5632" i="8"/>
  <c r="D5632" i="8"/>
  <c r="C5632" i="8"/>
  <c r="B5632" i="8"/>
  <c r="A5632" i="8"/>
  <c r="R5631" i="8"/>
  <c r="Q5631" i="8"/>
  <c r="P5631" i="8"/>
  <c r="O5631" i="8"/>
  <c r="N5631" i="8"/>
  <c r="M5631" i="8"/>
  <c r="L5631" i="8"/>
  <c r="K5631" i="8"/>
  <c r="J5631" i="8"/>
  <c r="I5631" i="8"/>
  <c r="H5631" i="8"/>
  <c r="G5631" i="8"/>
  <c r="F5631" i="8"/>
  <c r="E5631" i="8"/>
  <c r="D5631" i="8"/>
  <c r="C5631" i="8"/>
  <c r="B5631" i="8"/>
  <c r="A5631" i="8"/>
  <c r="R5630" i="8"/>
  <c r="Q5630" i="8"/>
  <c r="P5630" i="8"/>
  <c r="O5630" i="8"/>
  <c r="N5630" i="8"/>
  <c r="M5630" i="8"/>
  <c r="L5630" i="8"/>
  <c r="K5630" i="8"/>
  <c r="J5630" i="8"/>
  <c r="I5630" i="8"/>
  <c r="H5630" i="8"/>
  <c r="G5630" i="8"/>
  <c r="F5630" i="8"/>
  <c r="E5630" i="8"/>
  <c r="D5630" i="8"/>
  <c r="C5630" i="8"/>
  <c r="B5630" i="8"/>
  <c r="A5630" i="8"/>
  <c r="R5629" i="8"/>
  <c r="Q5629" i="8"/>
  <c r="P5629" i="8"/>
  <c r="O5629" i="8"/>
  <c r="N5629" i="8"/>
  <c r="M5629" i="8"/>
  <c r="L5629" i="8"/>
  <c r="K5629" i="8"/>
  <c r="J5629" i="8"/>
  <c r="I5629" i="8"/>
  <c r="H5629" i="8"/>
  <c r="G5629" i="8"/>
  <c r="F5629" i="8"/>
  <c r="E5629" i="8"/>
  <c r="D5629" i="8"/>
  <c r="C5629" i="8"/>
  <c r="B5629" i="8"/>
  <c r="A5629" i="8"/>
  <c r="R5628" i="8"/>
  <c r="Q5628" i="8"/>
  <c r="P5628" i="8"/>
  <c r="O5628" i="8"/>
  <c r="N5628" i="8"/>
  <c r="M5628" i="8"/>
  <c r="L5628" i="8"/>
  <c r="K5628" i="8"/>
  <c r="J5628" i="8"/>
  <c r="I5628" i="8"/>
  <c r="H5628" i="8"/>
  <c r="G5628" i="8"/>
  <c r="F5628" i="8"/>
  <c r="E5628" i="8"/>
  <c r="D5628" i="8"/>
  <c r="C5628" i="8"/>
  <c r="B5628" i="8"/>
  <c r="A5628" i="8"/>
  <c r="R5627" i="8"/>
  <c r="Q5627" i="8"/>
  <c r="P5627" i="8"/>
  <c r="O5627" i="8"/>
  <c r="N5627" i="8"/>
  <c r="M5627" i="8"/>
  <c r="L5627" i="8"/>
  <c r="K5627" i="8"/>
  <c r="J5627" i="8"/>
  <c r="I5627" i="8"/>
  <c r="H5627" i="8"/>
  <c r="G5627" i="8"/>
  <c r="F5627" i="8"/>
  <c r="E5627" i="8"/>
  <c r="D5627" i="8"/>
  <c r="C5627" i="8"/>
  <c r="B5627" i="8"/>
  <c r="A5627" i="8"/>
  <c r="R5626" i="8"/>
  <c r="Q5626" i="8"/>
  <c r="P5626" i="8"/>
  <c r="O5626" i="8"/>
  <c r="N5626" i="8"/>
  <c r="M5626" i="8"/>
  <c r="L5626" i="8"/>
  <c r="K5626" i="8"/>
  <c r="J5626" i="8"/>
  <c r="I5626" i="8"/>
  <c r="H5626" i="8"/>
  <c r="G5626" i="8"/>
  <c r="F5626" i="8"/>
  <c r="E5626" i="8"/>
  <c r="D5626" i="8"/>
  <c r="C5626" i="8"/>
  <c r="B5626" i="8"/>
  <c r="A5626" i="8"/>
  <c r="R5625" i="8"/>
  <c r="Q5625" i="8"/>
  <c r="P5625" i="8"/>
  <c r="O5625" i="8"/>
  <c r="N5625" i="8"/>
  <c r="M5625" i="8"/>
  <c r="L5625" i="8"/>
  <c r="K5625" i="8"/>
  <c r="J5625" i="8"/>
  <c r="I5625" i="8"/>
  <c r="H5625" i="8"/>
  <c r="G5625" i="8"/>
  <c r="F5625" i="8"/>
  <c r="E5625" i="8"/>
  <c r="D5625" i="8"/>
  <c r="C5625" i="8"/>
  <c r="B5625" i="8"/>
  <c r="A5625" i="8"/>
  <c r="R5624" i="8"/>
  <c r="Q5624" i="8"/>
  <c r="P5624" i="8"/>
  <c r="O5624" i="8"/>
  <c r="N5624" i="8"/>
  <c r="M5624" i="8"/>
  <c r="L5624" i="8"/>
  <c r="K5624" i="8"/>
  <c r="J5624" i="8"/>
  <c r="I5624" i="8"/>
  <c r="H5624" i="8"/>
  <c r="G5624" i="8"/>
  <c r="F5624" i="8"/>
  <c r="E5624" i="8"/>
  <c r="D5624" i="8"/>
  <c r="C5624" i="8"/>
  <c r="B5624" i="8"/>
  <c r="A5624" i="8"/>
  <c r="R5623" i="8"/>
  <c r="Q5623" i="8"/>
  <c r="P5623" i="8"/>
  <c r="O5623" i="8"/>
  <c r="N5623" i="8"/>
  <c r="M5623" i="8"/>
  <c r="L5623" i="8"/>
  <c r="K5623" i="8"/>
  <c r="J5623" i="8"/>
  <c r="I5623" i="8"/>
  <c r="H5623" i="8"/>
  <c r="G5623" i="8"/>
  <c r="F5623" i="8"/>
  <c r="E5623" i="8"/>
  <c r="D5623" i="8"/>
  <c r="C5623" i="8"/>
  <c r="B5623" i="8"/>
  <c r="A5623" i="8"/>
  <c r="R5622" i="8"/>
  <c r="Q5622" i="8"/>
  <c r="P5622" i="8"/>
  <c r="O5622" i="8"/>
  <c r="N5622" i="8"/>
  <c r="M5622" i="8"/>
  <c r="L5622" i="8"/>
  <c r="K5622" i="8"/>
  <c r="J5622" i="8"/>
  <c r="I5622" i="8"/>
  <c r="H5622" i="8"/>
  <c r="G5622" i="8"/>
  <c r="F5622" i="8"/>
  <c r="E5622" i="8"/>
  <c r="D5622" i="8"/>
  <c r="C5622" i="8"/>
  <c r="B5622" i="8"/>
  <c r="A5622" i="8"/>
  <c r="R5621" i="8"/>
  <c r="Q5621" i="8"/>
  <c r="P5621" i="8"/>
  <c r="O5621" i="8"/>
  <c r="N5621" i="8"/>
  <c r="M5621" i="8"/>
  <c r="L5621" i="8"/>
  <c r="K5621" i="8"/>
  <c r="J5621" i="8"/>
  <c r="I5621" i="8"/>
  <c r="H5621" i="8"/>
  <c r="G5621" i="8"/>
  <c r="F5621" i="8"/>
  <c r="E5621" i="8"/>
  <c r="D5621" i="8"/>
  <c r="C5621" i="8"/>
  <c r="B5621" i="8"/>
  <c r="A5621" i="8"/>
  <c r="R5620" i="8"/>
  <c r="Q5620" i="8"/>
  <c r="P5620" i="8"/>
  <c r="O5620" i="8"/>
  <c r="N5620" i="8"/>
  <c r="M5620" i="8"/>
  <c r="L5620" i="8"/>
  <c r="K5620" i="8"/>
  <c r="J5620" i="8"/>
  <c r="I5620" i="8"/>
  <c r="H5620" i="8"/>
  <c r="G5620" i="8"/>
  <c r="F5620" i="8"/>
  <c r="E5620" i="8"/>
  <c r="D5620" i="8"/>
  <c r="C5620" i="8"/>
  <c r="B5620" i="8"/>
  <c r="A5620" i="8"/>
  <c r="R5619" i="8"/>
  <c r="Q5619" i="8"/>
  <c r="P5619" i="8"/>
  <c r="O5619" i="8"/>
  <c r="N5619" i="8"/>
  <c r="M5619" i="8"/>
  <c r="L5619" i="8"/>
  <c r="K5619" i="8"/>
  <c r="J5619" i="8"/>
  <c r="I5619" i="8"/>
  <c r="H5619" i="8"/>
  <c r="G5619" i="8"/>
  <c r="F5619" i="8"/>
  <c r="E5619" i="8"/>
  <c r="D5619" i="8"/>
  <c r="C5619" i="8"/>
  <c r="B5619" i="8"/>
  <c r="A5619" i="8"/>
  <c r="R5618" i="8"/>
  <c r="Q5618" i="8"/>
  <c r="P5618" i="8"/>
  <c r="O5618" i="8"/>
  <c r="N5618" i="8"/>
  <c r="M5618" i="8"/>
  <c r="L5618" i="8"/>
  <c r="K5618" i="8"/>
  <c r="J5618" i="8"/>
  <c r="I5618" i="8"/>
  <c r="H5618" i="8"/>
  <c r="G5618" i="8"/>
  <c r="F5618" i="8"/>
  <c r="E5618" i="8"/>
  <c r="D5618" i="8"/>
  <c r="C5618" i="8"/>
  <c r="B5618" i="8"/>
  <c r="A5618" i="8"/>
  <c r="R5617" i="8"/>
  <c r="Q5617" i="8"/>
  <c r="P5617" i="8"/>
  <c r="O5617" i="8"/>
  <c r="N5617" i="8"/>
  <c r="M5617" i="8"/>
  <c r="L5617" i="8"/>
  <c r="K5617" i="8"/>
  <c r="J5617" i="8"/>
  <c r="I5617" i="8"/>
  <c r="H5617" i="8"/>
  <c r="G5617" i="8"/>
  <c r="F5617" i="8"/>
  <c r="E5617" i="8"/>
  <c r="D5617" i="8"/>
  <c r="C5617" i="8"/>
  <c r="B5617" i="8"/>
  <c r="A5617" i="8"/>
  <c r="R5616" i="8"/>
  <c r="Q5616" i="8"/>
  <c r="P5616" i="8"/>
  <c r="O5616" i="8"/>
  <c r="N5616" i="8"/>
  <c r="M5616" i="8"/>
  <c r="L5616" i="8"/>
  <c r="K5616" i="8"/>
  <c r="J5616" i="8"/>
  <c r="I5616" i="8"/>
  <c r="H5616" i="8"/>
  <c r="G5616" i="8"/>
  <c r="F5616" i="8"/>
  <c r="E5616" i="8"/>
  <c r="D5616" i="8"/>
  <c r="C5616" i="8"/>
  <c r="B5616" i="8"/>
  <c r="A5616" i="8"/>
  <c r="R5615" i="8"/>
  <c r="Q5615" i="8"/>
  <c r="P5615" i="8"/>
  <c r="O5615" i="8"/>
  <c r="N5615" i="8"/>
  <c r="M5615" i="8"/>
  <c r="L5615" i="8"/>
  <c r="K5615" i="8"/>
  <c r="J5615" i="8"/>
  <c r="I5615" i="8"/>
  <c r="H5615" i="8"/>
  <c r="G5615" i="8"/>
  <c r="F5615" i="8"/>
  <c r="E5615" i="8"/>
  <c r="D5615" i="8"/>
  <c r="C5615" i="8"/>
  <c r="B5615" i="8"/>
  <c r="A5615" i="8"/>
  <c r="R5614" i="8"/>
  <c r="Q5614" i="8"/>
  <c r="P5614" i="8"/>
  <c r="O5614" i="8"/>
  <c r="N5614" i="8"/>
  <c r="M5614" i="8"/>
  <c r="L5614" i="8"/>
  <c r="K5614" i="8"/>
  <c r="J5614" i="8"/>
  <c r="I5614" i="8"/>
  <c r="H5614" i="8"/>
  <c r="G5614" i="8"/>
  <c r="F5614" i="8"/>
  <c r="E5614" i="8"/>
  <c r="D5614" i="8"/>
  <c r="C5614" i="8"/>
  <c r="B5614" i="8"/>
  <c r="A5614" i="8"/>
  <c r="R5613" i="8"/>
  <c r="Q5613" i="8"/>
  <c r="P5613" i="8"/>
  <c r="O5613" i="8"/>
  <c r="N5613" i="8"/>
  <c r="M5613" i="8"/>
  <c r="L5613" i="8"/>
  <c r="K5613" i="8"/>
  <c r="J5613" i="8"/>
  <c r="I5613" i="8"/>
  <c r="H5613" i="8"/>
  <c r="G5613" i="8"/>
  <c r="F5613" i="8"/>
  <c r="E5613" i="8"/>
  <c r="D5613" i="8"/>
  <c r="C5613" i="8"/>
  <c r="B5613" i="8"/>
  <c r="A5613" i="8"/>
  <c r="R5612" i="8"/>
  <c r="Q5612" i="8"/>
  <c r="P5612" i="8"/>
  <c r="O5612" i="8"/>
  <c r="N5612" i="8"/>
  <c r="M5612" i="8"/>
  <c r="L5612" i="8"/>
  <c r="K5612" i="8"/>
  <c r="J5612" i="8"/>
  <c r="I5612" i="8"/>
  <c r="H5612" i="8"/>
  <c r="G5612" i="8"/>
  <c r="F5612" i="8"/>
  <c r="E5612" i="8"/>
  <c r="D5612" i="8"/>
  <c r="C5612" i="8"/>
  <c r="B5612" i="8"/>
  <c r="A5612" i="8"/>
  <c r="R5611" i="8"/>
  <c r="Q5611" i="8"/>
  <c r="P5611" i="8"/>
  <c r="O5611" i="8"/>
  <c r="N5611" i="8"/>
  <c r="M5611" i="8"/>
  <c r="L5611" i="8"/>
  <c r="K5611" i="8"/>
  <c r="J5611" i="8"/>
  <c r="I5611" i="8"/>
  <c r="H5611" i="8"/>
  <c r="G5611" i="8"/>
  <c r="F5611" i="8"/>
  <c r="E5611" i="8"/>
  <c r="D5611" i="8"/>
  <c r="C5611" i="8"/>
  <c r="B5611" i="8"/>
  <c r="A5611" i="8"/>
  <c r="R5610" i="8"/>
  <c r="Q5610" i="8"/>
  <c r="P5610" i="8"/>
  <c r="O5610" i="8"/>
  <c r="N5610" i="8"/>
  <c r="M5610" i="8"/>
  <c r="L5610" i="8"/>
  <c r="K5610" i="8"/>
  <c r="J5610" i="8"/>
  <c r="I5610" i="8"/>
  <c r="H5610" i="8"/>
  <c r="G5610" i="8"/>
  <c r="F5610" i="8"/>
  <c r="E5610" i="8"/>
  <c r="D5610" i="8"/>
  <c r="C5610" i="8"/>
  <c r="B5610" i="8"/>
  <c r="A5610" i="8"/>
  <c r="R5609" i="8"/>
  <c r="Q5609" i="8"/>
  <c r="P5609" i="8"/>
  <c r="O5609" i="8"/>
  <c r="N5609" i="8"/>
  <c r="M5609" i="8"/>
  <c r="L5609" i="8"/>
  <c r="K5609" i="8"/>
  <c r="J5609" i="8"/>
  <c r="I5609" i="8"/>
  <c r="H5609" i="8"/>
  <c r="G5609" i="8"/>
  <c r="F5609" i="8"/>
  <c r="E5609" i="8"/>
  <c r="D5609" i="8"/>
  <c r="C5609" i="8"/>
  <c r="B5609" i="8"/>
  <c r="A5609" i="8"/>
  <c r="R5608" i="8"/>
  <c r="Q5608" i="8"/>
  <c r="P5608" i="8"/>
  <c r="O5608" i="8"/>
  <c r="N5608" i="8"/>
  <c r="M5608" i="8"/>
  <c r="L5608" i="8"/>
  <c r="K5608" i="8"/>
  <c r="J5608" i="8"/>
  <c r="I5608" i="8"/>
  <c r="H5608" i="8"/>
  <c r="G5608" i="8"/>
  <c r="F5608" i="8"/>
  <c r="E5608" i="8"/>
  <c r="D5608" i="8"/>
  <c r="C5608" i="8"/>
  <c r="B5608" i="8"/>
  <c r="A5608" i="8"/>
  <c r="R5607" i="8"/>
  <c r="Q5607" i="8"/>
  <c r="P5607" i="8"/>
  <c r="O5607" i="8"/>
  <c r="N5607" i="8"/>
  <c r="M5607" i="8"/>
  <c r="L5607" i="8"/>
  <c r="K5607" i="8"/>
  <c r="J5607" i="8"/>
  <c r="I5607" i="8"/>
  <c r="H5607" i="8"/>
  <c r="G5607" i="8"/>
  <c r="F5607" i="8"/>
  <c r="E5607" i="8"/>
  <c r="D5607" i="8"/>
  <c r="C5607" i="8"/>
  <c r="B5607" i="8"/>
  <c r="A5607" i="8"/>
  <c r="R5606" i="8"/>
  <c r="Q5606" i="8"/>
  <c r="P5606" i="8"/>
  <c r="O5606" i="8"/>
  <c r="N5606" i="8"/>
  <c r="M5606" i="8"/>
  <c r="L5606" i="8"/>
  <c r="K5606" i="8"/>
  <c r="J5606" i="8"/>
  <c r="I5606" i="8"/>
  <c r="H5606" i="8"/>
  <c r="G5606" i="8"/>
  <c r="F5606" i="8"/>
  <c r="E5606" i="8"/>
  <c r="D5606" i="8"/>
  <c r="C5606" i="8"/>
  <c r="B5606" i="8"/>
  <c r="A5606" i="8"/>
  <c r="R5605" i="8"/>
  <c r="Q5605" i="8"/>
  <c r="P5605" i="8"/>
  <c r="O5605" i="8"/>
  <c r="N5605" i="8"/>
  <c r="M5605" i="8"/>
  <c r="L5605" i="8"/>
  <c r="K5605" i="8"/>
  <c r="J5605" i="8"/>
  <c r="I5605" i="8"/>
  <c r="H5605" i="8"/>
  <c r="G5605" i="8"/>
  <c r="F5605" i="8"/>
  <c r="E5605" i="8"/>
  <c r="D5605" i="8"/>
  <c r="C5605" i="8"/>
  <c r="B5605" i="8"/>
  <c r="A5605" i="8"/>
  <c r="R5604" i="8"/>
  <c r="Q5604" i="8"/>
  <c r="P5604" i="8"/>
  <c r="O5604" i="8"/>
  <c r="N5604" i="8"/>
  <c r="M5604" i="8"/>
  <c r="L5604" i="8"/>
  <c r="K5604" i="8"/>
  <c r="J5604" i="8"/>
  <c r="I5604" i="8"/>
  <c r="H5604" i="8"/>
  <c r="G5604" i="8"/>
  <c r="F5604" i="8"/>
  <c r="E5604" i="8"/>
  <c r="D5604" i="8"/>
  <c r="C5604" i="8"/>
  <c r="B5604" i="8"/>
  <c r="A5604" i="8"/>
  <c r="R5603" i="8"/>
  <c r="Q5603" i="8"/>
  <c r="P5603" i="8"/>
  <c r="O5603" i="8"/>
  <c r="N5603" i="8"/>
  <c r="M5603" i="8"/>
  <c r="L5603" i="8"/>
  <c r="K5603" i="8"/>
  <c r="J5603" i="8"/>
  <c r="I5603" i="8"/>
  <c r="H5603" i="8"/>
  <c r="G5603" i="8"/>
  <c r="F5603" i="8"/>
  <c r="E5603" i="8"/>
  <c r="D5603" i="8"/>
  <c r="C5603" i="8"/>
  <c r="B5603" i="8"/>
  <c r="A5603" i="8"/>
  <c r="R5602" i="8"/>
  <c r="Q5602" i="8"/>
  <c r="P5602" i="8"/>
  <c r="O5602" i="8"/>
  <c r="N5602" i="8"/>
  <c r="M5602" i="8"/>
  <c r="L5602" i="8"/>
  <c r="K5602" i="8"/>
  <c r="J5602" i="8"/>
  <c r="I5602" i="8"/>
  <c r="H5602" i="8"/>
  <c r="G5602" i="8"/>
  <c r="F5602" i="8"/>
  <c r="E5602" i="8"/>
  <c r="D5602" i="8"/>
  <c r="C5602" i="8"/>
  <c r="B5602" i="8"/>
  <c r="A5602" i="8"/>
  <c r="R5601" i="8"/>
  <c r="Q5601" i="8"/>
  <c r="P5601" i="8"/>
  <c r="O5601" i="8"/>
  <c r="N5601" i="8"/>
  <c r="M5601" i="8"/>
  <c r="L5601" i="8"/>
  <c r="K5601" i="8"/>
  <c r="J5601" i="8"/>
  <c r="I5601" i="8"/>
  <c r="H5601" i="8"/>
  <c r="G5601" i="8"/>
  <c r="F5601" i="8"/>
  <c r="E5601" i="8"/>
  <c r="D5601" i="8"/>
  <c r="C5601" i="8"/>
  <c r="B5601" i="8"/>
  <c r="A5601" i="8"/>
  <c r="R5600" i="8"/>
  <c r="Q5600" i="8"/>
  <c r="P5600" i="8"/>
  <c r="O5600" i="8"/>
  <c r="N5600" i="8"/>
  <c r="M5600" i="8"/>
  <c r="L5600" i="8"/>
  <c r="K5600" i="8"/>
  <c r="J5600" i="8"/>
  <c r="I5600" i="8"/>
  <c r="H5600" i="8"/>
  <c r="G5600" i="8"/>
  <c r="F5600" i="8"/>
  <c r="E5600" i="8"/>
  <c r="D5600" i="8"/>
  <c r="C5600" i="8"/>
  <c r="B5600" i="8"/>
  <c r="A5600" i="8"/>
  <c r="R5599" i="8"/>
  <c r="Q5599" i="8"/>
  <c r="P5599" i="8"/>
  <c r="O5599" i="8"/>
  <c r="N5599" i="8"/>
  <c r="M5599" i="8"/>
  <c r="L5599" i="8"/>
  <c r="K5599" i="8"/>
  <c r="J5599" i="8"/>
  <c r="I5599" i="8"/>
  <c r="H5599" i="8"/>
  <c r="G5599" i="8"/>
  <c r="F5599" i="8"/>
  <c r="E5599" i="8"/>
  <c r="D5599" i="8"/>
  <c r="C5599" i="8"/>
  <c r="B5599" i="8"/>
  <c r="A5599" i="8"/>
  <c r="R5598" i="8"/>
  <c r="Q5598" i="8"/>
  <c r="P5598" i="8"/>
  <c r="O5598" i="8"/>
  <c r="N5598" i="8"/>
  <c r="M5598" i="8"/>
  <c r="L5598" i="8"/>
  <c r="K5598" i="8"/>
  <c r="J5598" i="8"/>
  <c r="I5598" i="8"/>
  <c r="H5598" i="8"/>
  <c r="G5598" i="8"/>
  <c r="F5598" i="8"/>
  <c r="E5598" i="8"/>
  <c r="D5598" i="8"/>
  <c r="C5598" i="8"/>
  <c r="B5598" i="8"/>
  <c r="A5598" i="8"/>
  <c r="R5597" i="8"/>
  <c r="Q5597" i="8"/>
  <c r="P5597" i="8"/>
  <c r="O5597" i="8"/>
  <c r="N5597" i="8"/>
  <c r="M5597" i="8"/>
  <c r="L5597" i="8"/>
  <c r="K5597" i="8"/>
  <c r="J5597" i="8"/>
  <c r="I5597" i="8"/>
  <c r="H5597" i="8"/>
  <c r="G5597" i="8"/>
  <c r="F5597" i="8"/>
  <c r="E5597" i="8"/>
  <c r="D5597" i="8"/>
  <c r="C5597" i="8"/>
  <c r="B5597" i="8"/>
  <c r="A5597" i="8"/>
  <c r="R5596" i="8"/>
  <c r="Q5596" i="8"/>
  <c r="P5596" i="8"/>
  <c r="O5596" i="8"/>
  <c r="N5596" i="8"/>
  <c r="M5596" i="8"/>
  <c r="L5596" i="8"/>
  <c r="K5596" i="8"/>
  <c r="J5596" i="8"/>
  <c r="I5596" i="8"/>
  <c r="H5596" i="8"/>
  <c r="G5596" i="8"/>
  <c r="F5596" i="8"/>
  <c r="E5596" i="8"/>
  <c r="D5596" i="8"/>
  <c r="C5596" i="8"/>
  <c r="B5596" i="8"/>
  <c r="A5596" i="8"/>
  <c r="R5595" i="8"/>
  <c r="Q5595" i="8"/>
  <c r="P5595" i="8"/>
  <c r="O5595" i="8"/>
  <c r="N5595" i="8"/>
  <c r="M5595" i="8"/>
  <c r="L5595" i="8"/>
  <c r="K5595" i="8"/>
  <c r="J5595" i="8"/>
  <c r="I5595" i="8"/>
  <c r="H5595" i="8"/>
  <c r="G5595" i="8"/>
  <c r="F5595" i="8"/>
  <c r="E5595" i="8"/>
  <c r="D5595" i="8"/>
  <c r="C5595" i="8"/>
  <c r="B5595" i="8"/>
  <c r="A5595" i="8"/>
  <c r="R5594" i="8"/>
  <c r="Q5594" i="8"/>
  <c r="P5594" i="8"/>
  <c r="O5594" i="8"/>
  <c r="N5594" i="8"/>
  <c r="M5594" i="8"/>
  <c r="L5594" i="8"/>
  <c r="K5594" i="8"/>
  <c r="J5594" i="8"/>
  <c r="I5594" i="8"/>
  <c r="H5594" i="8"/>
  <c r="G5594" i="8"/>
  <c r="F5594" i="8"/>
  <c r="E5594" i="8"/>
  <c r="D5594" i="8"/>
  <c r="C5594" i="8"/>
  <c r="B5594" i="8"/>
  <c r="A5594" i="8"/>
  <c r="R5593" i="8"/>
  <c r="Q5593" i="8"/>
  <c r="P5593" i="8"/>
  <c r="O5593" i="8"/>
  <c r="N5593" i="8"/>
  <c r="M5593" i="8"/>
  <c r="L5593" i="8"/>
  <c r="K5593" i="8"/>
  <c r="J5593" i="8"/>
  <c r="I5593" i="8"/>
  <c r="H5593" i="8"/>
  <c r="G5593" i="8"/>
  <c r="F5593" i="8"/>
  <c r="E5593" i="8"/>
  <c r="D5593" i="8"/>
  <c r="C5593" i="8"/>
  <c r="B5593" i="8"/>
  <c r="A5593" i="8"/>
  <c r="R5592" i="8"/>
  <c r="Q5592" i="8"/>
  <c r="P5592" i="8"/>
  <c r="O5592" i="8"/>
  <c r="N5592" i="8"/>
  <c r="M5592" i="8"/>
  <c r="L5592" i="8"/>
  <c r="K5592" i="8"/>
  <c r="J5592" i="8"/>
  <c r="I5592" i="8"/>
  <c r="H5592" i="8"/>
  <c r="G5592" i="8"/>
  <c r="F5592" i="8"/>
  <c r="E5592" i="8"/>
  <c r="D5592" i="8"/>
  <c r="C5592" i="8"/>
  <c r="B5592" i="8"/>
  <c r="A5592" i="8"/>
  <c r="R5591" i="8"/>
  <c r="Q5591" i="8"/>
  <c r="P5591" i="8"/>
  <c r="O5591" i="8"/>
  <c r="N5591" i="8"/>
  <c r="M5591" i="8"/>
  <c r="L5591" i="8"/>
  <c r="K5591" i="8"/>
  <c r="J5591" i="8"/>
  <c r="I5591" i="8"/>
  <c r="H5591" i="8"/>
  <c r="G5591" i="8"/>
  <c r="F5591" i="8"/>
  <c r="E5591" i="8"/>
  <c r="D5591" i="8"/>
  <c r="C5591" i="8"/>
  <c r="B5591" i="8"/>
  <c r="A5591" i="8"/>
  <c r="R5590" i="8"/>
  <c r="Q5590" i="8"/>
  <c r="P5590" i="8"/>
  <c r="O5590" i="8"/>
  <c r="N5590" i="8"/>
  <c r="M5590" i="8"/>
  <c r="L5590" i="8"/>
  <c r="K5590" i="8"/>
  <c r="J5590" i="8"/>
  <c r="I5590" i="8"/>
  <c r="H5590" i="8"/>
  <c r="G5590" i="8"/>
  <c r="F5590" i="8"/>
  <c r="E5590" i="8"/>
  <c r="D5590" i="8"/>
  <c r="C5590" i="8"/>
  <c r="B5590" i="8"/>
  <c r="A5590" i="8"/>
  <c r="R5589" i="8"/>
  <c r="Q5589" i="8"/>
  <c r="P5589" i="8"/>
  <c r="O5589" i="8"/>
  <c r="N5589" i="8"/>
  <c r="M5589" i="8"/>
  <c r="L5589" i="8"/>
  <c r="K5589" i="8"/>
  <c r="J5589" i="8"/>
  <c r="I5589" i="8"/>
  <c r="H5589" i="8"/>
  <c r="G5589" i="8"/>
  <c r="F5589" i="8"/>
  <c r="E5589" i="8"/>
  <c r="D5589" i="8"/>
  <c r="C5589" i="8"/>
  <c r="B5589" i="8"/>
  <c r="A5589" i="8"/>
  <c r="R5588" i="8"/>
  <c r="Q5588" i="8"/>
  <c r="P5588" i="8"/>
  <c r="O5588" i="8"/>
  <c r="N5588" i="8"/>
  <c r="M5588" i="8"/>
  <c r="L5588" i="8"/>
  <c r="K5588" i="8"/>
  <c r="J5588" i="8"/>
  <c r="I5588" i="8"/>
  <c r="H5588" i="8"/>
  <c r="G5588" i="8"/>
  <c r="F5588" i="8"/>
  <c r="E5588" i="8"/>
  <c r="D5588" i="8"/>
  <c r="C5588" i="8"/>
  <c r="B5588" i="8"/>
  <c r="A5588" i="8"/>
  <c r="R5587" i="8"/>
  <c r="Q5587" i="8"/>
  <c r="P5587" i="8"/>
  <c r="O5587" i="8"/>
  <c r="N5587" i="8"/>
  <c r="M5587" i="8"/>
  <c r="L5587" i="8"/>
  <c r="K5587" i="8"/>
  <c r="J5587" i="8"/>
  <c r="I5587" i="8"/>
  <c r="H5587" i="8"/>
  <c r="G5587" i="8"/>
  <c r="F5587" i="8"/>
  <c r="E5587" i="8"/>
  <c r="D5587" i="8"/>
  <c r="C5587" i="8"/>
  <c r="B5587" i="8"/>
  <c r="A5587" i="8"/>
  <c r="R5586" i="8"/>
  <c r="Q5586" i="8"/>
  <c r="P5586" i="8"/>
  <c r="O5586" i="8"/>
  <c r="N5586" i="8"/>
  <c r="M5586" i="8"/>
  <c r="L5586" i="8"/>
  <c r="K5586" i="8"/>
  <c r="J5586" i="8"/>
  <c r="I5586" i="8"/>
  <c r="H5586" i="8"/>
  <c r="G5586" i="8"/>
  <c r="F5586" i="8"/>
  <c r="E5586" i="8"/>
  <c r="D5586" i="8"/>
  <c r="C5586" i="8"/>
  <c r="B5586" i="8"/>
  <c r="A5586" i="8"/>
  <c r="R5585" i="8"/>
  <c r="Q5585" i="8"/>
  <c r="P5585" i="8"/>
  <c r="O5585" i="8"/>
  <c r="N5585" i="8"/>
  <c r="M5585" i="8"/>
  <c r="L5585" i="8"/>
  <c r="K5585" i="8"/>
  <c r="J5585" i="8"/>
  <c r="I5585" i="8"/>
  <c r="H5585" i="8"/>
  <c r="G5585" i="8"/>
  <c r="F5585" i="8"/>
  <c r="E5585" i="8"/>
  <c r="D5585" i="8"/>
  <c r="C5585" i="8"/>
  <c r="B5585" i="8"/>
  <c r="A5585" i="8"/>
  <c r="R5584" i="8"/>
  <c r="Q5584" i="8"/>
  <c r="P5584" i="8"/>
  <c r="O5584" i="8"/>
  <c r="N5584" i="8"/>
  <c r="M5584" i="8"/>
  <c r="L5584" i="8"/>
  <c r="K5584" i="8"/>
  <c r="J5584" i="8"/>
  <c r="I5584" i="8"/>
  <c r="H5584" i="8"/>
  <c r="G5584" i="8"/>
  <c r="F5584" i="8"/>
  <c r="E5584" i="8"/>
  <c r="D5584" i="8"/>
  <c r="C5584" i="8"/>
  <c r="B5584" i="8"/>
  <c r="A5584" i="8"/>
  <c r="R5583" i="8"/>
  <c r="Q5583" i="8"/>
  <c r="P5583" i="8"/>
  <c r="O5583" i="8"/>
  <c r="N5583" i="8"/>
  <c r="M5583" i="8"/>
  <c r="L5583" i="8"/>
  <c r="K5583" i="8"/>
  <c r="J5583" i="8"/>
  <c r="I5583" i="8"/>
  <c r="H5583" i="8"/>
  <c r="G5583" i="8"/>
  <c r="F5583" i="8"/>
  <c r="E5583" i="8"/>
  <c r="D5583" i="8"/>
  <c r="C5583" i="8"/>
  <c r="B5583" i="8"/>
  <c r="A5583" i="8"/>
  <c r="R5582" i="8"/>
  <c r="Q5582" i="8"/>
  <c r="P5582" i="8"/>
  <c r="O5582" i="8"/>
  <c r="N5582" i="8"/>
  <c r="M5582" i="8"/>
  <c r="L5582" i="8"/>
  <c r="K5582" i="8"/>
  <c r="J5582" i="8"/>
  <c r="I5582" i="8"/>
  <c r="H5582" i="8"/>
  <c r="G5582" i="8"/>
  <c r="F5582" i="8"/>
  <c r="E5582" i="8"/>
  <c r="D5582" i="8"/>
  <c r="C5582" i="8"/>
  <c r="B5582" i="8"/>
  <c r="A5582" i="8"/>
  <c r="R5581" i="8"/>
  <c r="Q5581" i="8"/>
  <c r="P5581" i="8"/>
  <c r="O5581" i="8"/>
  <c r="N5581" i="8"/>
  <c r="M5581" i="8"/>
  <c r="L5581" i="8"/>
  <c r="K5581" i="8"/>
  <c r="J5581" i="8"/>
  <c r="I5581" i="8"/>
  <c r="H5581" i="8"/>
  <c r="G5581" i="8"/>
  <c r="F5581" i="8"/>
  <c r="E5581" i="8"/>
  <c r="D5581" i="8"/>
  <c r="C5581" i="8"/>
  <c r="B5581" i="8"/>
  <c r="A5581" i="8"/>
  <c r="R5580" i="8"/>
  <c r="Q5580" i="8"/>
  <c r="P5580" i="8"/>
  <c r="O5580" i="8"/>
  <c r="N5580" i="8"/>
  <c r="M5580" i="8"/>
  <c r="L5580" i="8"/>
  <c r="K5580" i="8"/>
  <c r="J5580" i="8"/>
  <c r="I5580" i="8"/>
  <c r="H5580" i="8"/>
  <c r="G5580" i="8"/>
  <c r="F5580" i="8"/>
  <c r="E5580" i="8"/>
  <c r="D5580" i="8"/>
  <c r="C5580" i="8"/>
  <c r="B5580" i="8"/>
  <c r="A5580" i="8"/>
  <c r="R5579" i="8"/>
  <c r="Q5579" i="8"/>
  <c r="P5579" i="8"/>
  <c r="O5579" i="8"/>
  <c r="N5579" i="8"/>
  <c r="M5579" i="8"/>
  <c r="L5579" i="8"/>
  <c r="K5579" i="8"/>
  <c r="J5579" i="8"/>
  <c r="I5579" i="8"/>
  <c r="H5579" i="8"/>
  <c r="G5579" i="8"/>
  <c r="F5579" i="8"/>
  <c r="E5579" i="8"/>
  <c r="D5579" i="8"/>
  <c r="C5579" i="8"/>
  <c r="B5579" i="8"/>
  <c r="A5579" i="8"/>
  <c r="R5578" i="8"/>
  <c r="Q5578" i="8"/>
  <c r="P5578" i="8"/>
  <c r="O5578" i="8"/>
  <c r="N5578" i="8"/>
  <c r="M5578" i="8"/>
  <c r="L5578" i="8"/>
  <c r="K5578" i="8"/>
  <c r="J5578" i="8"/>
  <c r="I5578" i="8"/>
  <c r="H5578" i="8"/>
  <c r="G5578" i="8"/>
  <c r="F5578" i="8"/>
  <c r="E5578" i="8"/>
  <c r="D5578" i="8"/>
  <c r="C5578" i="8"/>
  <c r="B5578" i="8"/>
  <c r="A5578" i="8"/>
  <c r="R5577" i="8"/>
  <c r="Q5577" i="8"/>
  <c r="P5577" i="8"/>
  <c r="O5577" i="8"/>
  <c r="N5577" i="8"/>
  <c r="M5577" i="8"/>
  <c r="L5577" i="8"/>
  <c r="K5577" i="8"/>
  <c r="J5577" i="8"/>
  <c r="I5577" i="8"/>
  <c r="H5577" i="8"/>
  <c r="G5577" i="8"/>
  <c r="F5577" i="8"/>
  <c r="E5577" i="8"/>
  <c r="D5577" i="8"/>
  <c r="C5577" i="8"/>
  <c r="B5577" i="8"/>
  <c r="A5577" i="8"/>
  <c r="R5576" i="8"/>
  <c r="Q5576" i="8"/>
  <c r="P5576" i="8"/>
  <c r="O5576" i="8"/>
  <c r="N5576" i="8"/>
  <c r="M5576" i="8"/>
  <c r="L5576" i="8"/>
  <c r="K5576" i="8"/>
  <c r="J5576" i="8"/>
  <c r="I5576" i="8"/>
  <c r="H5576" i="8"/>
  <c r="G5576" i="8"/>
  <c r="F5576" i="8"/>
  <c r="E5576" i="8"/>
  <c r="D5576" i="8"/>
  <c r="C5576" i="8"/>
  <c r="B5576" i="8"/>
  <c r="A5576" i="8"/>
  <c r="R5575" i="8"/>
  <c r="Q5575" i="8"/>
  <c r="P5575" i="8"/>
  <c r="O5575" i="8"/>
  <c r="N5575" i="8"/>
  <c r="M5575" i="8"/>
  <c r="L5575" i="8"/>
  <c r="K5575" i="8"/>
  <c r="J5575" i="8"/>
  <c r="I5575" i="8"/>
  <c r="H5575" i="8"/>
  <c r="G5575" i="8"/>
  <c r="F5575" i="8"/>
  <c r="E5575" i="8"/>
  <c r="D5575" i="8"/>
  <c r="C5575" i="8"/>
  <c r="B5575" i="8"/>
  <c r="A5575" i="8"/>
  <c r="R5574" i="8"/>
  <c r="Q5574" i="8"/>
  <c r="P5574" i="8"/>
  <c r="O5574" i="8"/>
  <c r="N5574" i="8"/>
  <c r="M5574" i="8"/>
  <c r="L5574" i="8"/>
  <c r="K5574" i="8"/>
  <c r="J5574" i="8"/>
  <c r="I5574" i="8"/>
  <c r="H5574" i="8"/>
  <c r="G5574" i="8"/>
  <c r="F5574" i="8"/>
  <c r="E5574" i="8"/>
  <c r="D5574" i="8"/>
  <c r="C5574" i="8"/>
  <c r="B5574" i="8"/>
  <c r="A5574" i="8"/>
  <c r="R5573" i="8"/>
  <c r="Q5573" i="8"/>
  <c r="P5573" i="8"/>
  <c r="O5573" i="8"/>
  <c r="N5573" i="8"/>
  <c r="M5573" i="8"/>
  <c r="L5573" i="8"/>
  <c r="K5573" i="8"/>
  <c r="J5573" i="8"/>
  <c r="I5573" i="8"/>
  <c r="H5573" i="8"/>
  <c r="G5573" i="8"/>
  <c r="F5573" i="8"/>
  <c r="E5573" i="8"/>
  <c r="D5573" i="8"/>
  <c r="C5573" i="8"/>
  <c r="B5573" i="8"/>
  <c r="A5573" i="8"/>
  <c r="R5572" i="8"/>
  <c r="Q5572" i="8"/>
  <c r="P5572" i="8"/>
  <c r="O5572" i="8"/>
  <c r="N5572" i="8"/>
  <c r="M5572" i="8"/>
  <c r="L5572" i="8"/>
  <c r="K5572" i="8"/>
  <c r="J5572" i="8"/>
  <c r="I5572" i="8"/>
  <c r="H5572" i="8"/>
  <c r="G5572" i="8"/>
  <c r="F5572" i="8"/>
  <c r="E5572" i="8"/>
  <c r="D5572" i="8"/>
  <c r="C5572" i="8"/>
  <c r="B5572" i="8"/>
  <c r="A5572" i="8"/>
  <c r="R5571" i="8"/>
  <c r="Q5571" i="8"/>
  <c r="P5571" i="8"/>
  <c r="O5571" i="8"/>
  <c r="N5571" i="8"/>
  <c r="M5571" i="8"/>
  <c r="L5571" i="8"/>
  <c r="K5571" i="8"/>
  <c r="J5571" i="8"/>
  <c r="I5571" i="8"/>
  <c r="H5571" i="8"/>
  <c r="G5571" i="8"/>
  <c r="F5571" i="8"/>
  <c r="E5571" i="8"/>
  <c r="D5571" i="8"/>
  <c r="C5571" i="8"/>
  <c r="B5571" i="8"/>
  <c r="A5571" i="8"/>
  <c r="R5570" i="8"/>
  <c r="Q5570" i="8"/>
  <c r="P5570" i="8"/>
  <c r="O5570" i="8"/>
  <c r="N5570" i="8"/>
  <c r="M5570" i="8"/>
  <c r="L5570" i="8"/>
  <c r="K5570" i="8"/>
  <c r="J5570" i="8"/>
  <c r="I5570" i="8"/>
  <c r="H5570" i="8"/>
  <c r="G5570" i="8"/>
  <c r="F5570" i="8"/>
  <c r="E5570" i="8"/>
  <c r="D5570" i="8"/>
  <c r="C5570" i="8"/>
  <c r="B5570" i="8"/>
  <c r="A5570" i="8"/>
  <c r="R5568" i="8"/>
  <c r="Q5568" i="8"/>
  <c r="P5568" i="8"/>
  <c r="O5568" i="8"/>
  <c r="N5568" i="8"/>
  <c r="M5568" i="8"/>
  <c r="L5568" i="8"/>
  <c r="K5568" i="8"/>
  <c r="J5568" i="8"/>
  <c r="I5568" i="8"/>
  <c r="H5568" i="8"/>
  <c r="G5568" i="8"/>
  <c r="F5568" i="8"/>
  <c r="E5568" i="8"/>
  <c r="D5568" i="8"/>
  <c r="C5568" i="8"/>
  <c r="B5568" i="8"/>
  <c r="A5568" i="8"/>
  <c r="R5567" i="8"/>
  <c r="Q5567" i="8"/>
  <c r="P5567" i="8"/>
  <c r="O5567" i="8"/>
  <c r="N5567" i="8"/>
  <c r="M5567" i="8"/>
  <c r="L5567" i="8"/>
  <c r="K5567" i="8"/>
  <c r="J5567" i="8"/>
  <c r="I5567" i="8"/>
  <c r="H5567" i="8"/>
  <c r="G5567" i="8"/>
  <c r="F5567" i="8"/>
  <c r="E5567" i="8"/>
  <c r="D5567" i="8"/>
  <c r="C5567" i="8"/>
  <c r="B5567" i="8"/>
  <c r="A5567" i="8"/>
  <c r="R5566" i="8"/>
  <c r="Q5566" i="8"/>
  <c r="P5566" i="8"/>
  <c r="O5566" i="8"/>
  <c r="N5566" i="8"/>
  <c r="M5566" i="8"/>
  <c r="L5566" i="8"/>
  <c r="K5566" i="8"/>
  <c r="J5566" i="8"/>
  <c r="I5566" i="8"/>
  <c r="H5566" i="8"/>
  <c r="G5566" i="8"/>
  <c r="F5566" i="8"/>
  <c r="E5566" i="8"/>
  <c r="D5566" i="8"/>
  <c r="C5566" i="8"/>
  <c r="B5566" i="8"/>
  <c r="A5566" i="8"/>
  <c r="R5565" i="8"/>
  <c r="Q5565" i="8"/>
  <c r="P5565" i="8"/>
  <c r="O5565" i="8"/>
  <c r="N5565" i="8"/>
  <c r="M5565" i="8"/>
  <c r="L5565" i="8"/>
  <c r="K5565" i="8"/>
  <c r="J5565" i="8"/>
  <c r="I5565" i="8"/>
  <c r="H5565" i="8"/>
  <c r="G5565" i="8"/>
  <c r="F5565" i="8"/>
  <c r="E5565" i="8"/>
  <c r="D5565" i="8"/>
  <c r="C5565" i="8"/>
  <c r="B5565" i="8"/>
  <c r="A5565" i="8"/>
  <c r="R5564" i="8"/>
  <c r="Q5564" i="8"/>
  <c r="P5564" i="8"/>
  <c r="O5564" i="8"/>
  <c r="N5564" i="8"/>
  <c r="M5564" i="8"/>
  <c r="L5564" i="8"/>
  <c r="K5564" i="8"/>
  <c r="J5564" i="8"/>
  <c r="I5564" i="8"/>
  <c r="H5564" i="8"/>
  <c r="G5564" i="8"/>
  <c r="F5564" i="8"/>
  <c r="E5564" i="8"/>
  <c r="D5564" i="8"/>
  <c r="C5564" i="8"/>
  <c r="B5564" i="8"/>
  <c r="A5564" i="8"/>
  <c r="R5563" i="8"/>
  <c r="Q5563" i="8"/>
  <c r="P5563" i="8"/>
  <c r="O5563" i="8"/>
  <c r="N5563" i="8"/>
  <c r="M5563" i="8"/>
  <c r="L5563" i="8"/>
  <c r="K5563" i="8"/>
  <c r="J5563" i="8"/>
  <c r="I5563" i="8"/>
  <c r="H5563" i="8"/>
  <c r="G5563" i="8"/>
  <c r="F5563" i="8"/>
  <c r="E5563" i="8"/>
  <c r="D5563" i="8"/>
  <c r="C5563" i="8"/>
  <c r="B5563" i="8"/>
  <c r="A5563" i="8"/>
  <c r="R5562" i="8"/>
  <c r="Q5562" i="8"/>
  <c r="P5562" i="8"/>
  <c r="O5562" i="8"/>
  <c r="N5562" i="8"/>
  <c r="M5562" i="8"/>
  <c r="L5562" i="8"/>
  <c r="K5562" i="8"/>
  <c r="J5562" i="8"/>
  <c r="I5562" i="8"/>
  <c r="H5562" i="8"/>
  <c r="G5562" i="8"/>
  <c r="F5562" i="8"/>
  <c r="E5562" i="8"/>
  <c r="D5562" i="8"/>
  <c r="C5562" i="8"/>
  <c r="B5562" i="8"/>
  <c r="A5562" i="8"/>
  <c r="R5561" i="8"/>
  <c r="Q5561" i="8"/>
  <c r="P5561" i="8"/>
  <c r="O5561" i="8"/>
  <c r="N5561" i="8"/>
  <c r="M5561" i="8"/>
  <c r="L5561" i="8"/>
  <c r="K5561" i="8"/>
  <c r="J5561" i="8"/>
  <c r="I5561" i="8"/>
  <c r="H5561" i="8"/>
  <c r="G5561" i="8"/>
  <c r="F5561" i="8"/>
  <c r="E5561" i="8"/>
  <c r="D5561" i="8"/>
  <c r="C5561" i="8"/>
  <c r="B5561" i="8"/>
  <c r="A5561" i="8"/>
  <c r="R5560" i="8"/>
  <c r="Q5560" i="8"/>
  <c r="P5560" i="8"/>
  <c r="O5560" i="8"/>
  <c r="N5560" i="8"/>
  <c r="M5560" i="8"/>
  <c r="L5560" i="8"/>
  <c r="K5560" i="8"/>
  <c r="J5560" i="8"/>
  <c r="I5560" i="8"/>
  <c r="H5560" i="8"/>
  <c r="G5560" i="8"/>
  <c r="F5560" i="8"/>
  <c r="E5560" i="8"/>
  <c r="D5560" i="8"/>
  <c r="C5560" i="8"/>
  <c r="B5560" i="8"/>
  <c r="A5560" i="8"/>
  <c r="R5559" i="8"/>
  <c r="Q5559" i="8"/>
  <c r="P5559" i="8"/>
  <c r="O5559" i="8"/>
  <c r="N5559" i="8"/>
  <c r="M5559" i="8"/>
  <c r="L5559" i="8"/>
  <c r="K5559" i="8"/>
  <c r="J5559" i="8"/>
  <c r="I5559" i="8"/>
  <c r="H5559" i="8"/>
  <c r="G5559" i="8"/>
  <c r="F5559" i="8"/>
  <c r="E5559" i="8"/>
  <c r="D5559" i="8"/>
  <c r="C5559" i="8"/>
  <c r="B5559" i="8"/>
  <c r="A5559" i="8"/>
  <c r="R5558" i="8"/>
  <c r="Q5558" i="8"/>
  <c r="P5558" i="8"/>
  <c r="O5558" i="8"/>
  <c r="N5558" i="8"/>
  <c r="M5558" i="8"/>
  <c r="L5558" i="8"/>
  <c r="K5558" i="8"/>
  <c r="J5558" i="8"/>
  <c r="I5558" i="8"/>
  <c r="H5558" i="8"/>
  <c r="G5558" i="8"/>
  <c r="F5558" i="8"/>
  <c r="E5558" i="8"/>
  <c r="D5558" i="8"/>
  <c r="C5558" i="8"/>
  <c r="B5558" i="8"/>
  <c r="A5558" i="8"/>
  <c r="R5557" i="8"/>
  <c r="Q5557" i="8"/>
  <c r="P5557" i="8"/>
  <c r="O5557" i="8"/>
  <c r="N5557" i="8"/>
  <c r="M5557" i="8"/>
  <c r="L5557" i="8"/>
  <c r="K5557" i="8"/>
  <c r="J5557" i="8"/>
  <c r="I5557" i="8"/>
  <c r="H5557" i="8"/>
  <c r="G5557" i="8"/>
  <c r="F5557" i="8"/>
  <c r="E5557" i="8"/>
  <c r="D5557" i="8"/>
  <c r="C5557" i="8"/>
  <c r="B5557" i="8"/>
  <c r="A5557" i="8"/>
  <c r="R5556" i="8"/>
  <c r="Q5556" i="8"/>
  <c r="P5556" i="8"/>
  <c r="O5556" i="8"/>
  <c r="N5556" i="8"/>
  <c r="M5556" i="8"/>
  <c r="L5556" i="8"/>
  <c r="K5556" i="8"/>
  <c r="J5556" i="8"/>
  <c r="I5556" i="8"/>
  <c r="H5556" i="8"/>
  <c r="G5556" i="8"/>
  <c r="F5556" i="8"/>
  <c r="E5556" i="8"/>
  <c r="D5556" i="8"/>
  <c r="C5556" i="8"/>
  <c r="B5556" i="8"/>
  <c r="A5556" i="8"/>
  <c r="R5555" i="8"/>
  <c r="Q5555" i="8"/>
  <c r="P5555" i="8"/>
  <c r="O5555" i="8"/>
  <c r="N5555" i="8"/>
  <c r="M5555" i="8"/>
  <c r="L5555" i="8"/>
  <c r="K5555" i="8"/>
  <c r="J5555" i="8"/>
  <c r="I5555" i="8"/>
  <c r="H5555" i="8"/>
  <c r="G5555" i="8"/>
  <c r="F5555" i="8"/>
  <c r="E5555" i="8"/>
  <c r="D5555" i="8"/>
  <c r="C5555" i="8"/>
  <c r="B5555" i="8"/>
  <c r="A5555" i="8"/>
  <c r="R5554" i="8"/>
  <c r="Q5554" i="8"/>
  <c r="P5554" i="8"/>
  <c r="O5554" i="8"/>
  <c r="N5554" i="8"/>
  <c r="M5554" i="8"/>
  <c r="L5554" i="8"/>
  <c r="K5554" i="8"/>
  <c r="J5554" i="8"/>
  <c r="I5554" i="8"/>
  <c r="H5554" i="8"/>
  <c r="G5554" i="8"/>
  <c r="F5554" i="8"/>
  <c r="E5554" i="8"/>
  <c r="D5554" i="8"/>
  <c r="C5554" i="8"/>
  <c r="B5554" i="8"/>
  <c r="A5554" i="8"/>
  <c r="R5553" i="8"/>
  <c r="Q5553" i="8"/>
  <c r="P5553" i="8"/>
  <c r="O5553" i="8"/>
  <c r="N5553" i="8"/>
  <c r="M5553" i="8"/>
  <c r="L5553" i="8"/>
  <c r="K5553" i="8"/>
  <c r="J5553" i="8"/>
  <c r="I5553" i="8"/>
  <c r="H5553" i="8"/>
  <c r="G5553" i="8"/>
  <c r="F5553" i="8"/>
  <c r="E5553" i="8"/>
  <c r="D5553" i="8"/>
  <c r="C5553" i="8"/>
  <c r="B5553" i="8"/>
  <c r="A5553" i="8"/>
  <c r="R5552" i="8"/>
  <c r="Q5552" i="8"/>
  <c r="P5552" i="8"/>
  <c r="O5552" i="8"/>
  <c r="N5552" i="8"/>
  <c r="M5552" i="8"/>
  <c r="L5552" i="8"/>
  <c r="K5552" i="8"/>
  <c r="J5552" i="8"/>
  <c r="I5552" i="8"/>
  <c r="H5552" i="8"/>
  <c r="G5552" i="8"/>
  <c r="F5552" i="8"/>
  <c r="E5552" i="8"/>
  <c r="D5552" i="8"/>
  <c r="C5552" i="8"/>
  <c r="B5552" i="8"/>
  <c r="A5552" i="8"/>
  <c r="R5551" i="8"/>
  <c r="Q5551" i="8"/>
  <c r="P5551" i="8"/>
  <c r="O5551" i="8"/>
  <c r="N5551" i="8"/>
  <c r="M5551" i="8"/>
  <c r="L5551" i="8"/>
  <c r="K5551" i="8"/>
  <c r="J5551" i="8"/>
  <c r="I5551" i="8"/>
  <c r="H5551" i="8"/>
  <c r="G5551" i="8"/>
  <c r="F5551" i="8"/>
  <c r="E5551" i="8"/>
  <c r="D5551" i="8"/>
  <c r="C5551" i="8"/>
  <c r="B5551" i="8"/>
  <c r="A5551" i="8"/>
  <c r="R5550" i="8"/>
  <c r="Q5550" i="8"/>
  <c r="P5550" i="8"/>
  <c r="O5550" i="8"/>
  <c r="N5550" i="8"/>
  <c r="M5550" i="8"/>
  <c r="L5550" i="8"/>
  <c r="K5550" i="8"/>
  <c r="J5550" i="8"/>
  <c r="I5550" i="8"/>
  <c r="H5550" i="8"/>
  <c r="G5550" i="8"/>
  <c r="F5550" i="8"/>
  <c r="E5550" i="8"/>
  <c r="D5550" i="8"/>
  <c r="C5550" i="8"/>
  <c r="B5550" i="8"/>
  <c r="A5550" i="8"/>
  <c r="R5549" i="8"/>
  <c r="Q5549" i="8"/>
  <c r="P5549" i="8"/>
  <c r="O5549" i="8"/>
  <c r="N5549" i="8"/>
  <c r="M5549" i="8"/>
  <c r="L5549" i="8"/>
  <c r="K5549" i="8"/>
  <c r="J5549" i="8"/>
  <c r="I5549" i="8"/>
  <c r="H5549" i="8"/>
  <c r="G5549" i="8"/>
  <c r="F5549" i="8"/>
  <c r="E5549" i="8"/>
  <c r="D5549" i="8"/>
  <c r="C5549" i="8"/>
  <c r="B5549" i="8"/>
  <c r="A5549" i="8"/>
  <c r="R5548" i="8"/>
  <c r="Q5548" i="8"/>
  <c r="P5548" i="8"/>
  <c r="O5548" i="8"/>
  <c r="N5548" i="8"/>
  <c r="M5548" i="8"/>
  <c r="L5548" i="8"/>
  <c r="K5548" i="8"/>
  <c r="J5548" i="8"/>
  <c r="I5548" i="8"/>
  <c r="H5548" i="8"/>
  <c r="G5548" i="8"/>
  <c r="F5548" i="8"/>
  <c r="E5548" i="8"/>
  <c r="D5548" i="8"/>
  <c r="C5548" i="8"/>
  <c r="B5548" i="8"/>
  <c r="A5548" i="8"/>
  <c r="R5547" i="8"/>
  <c r="Q5547" i="8"/>
  <c r="P5547" i="8"/>
  <c r="O5547" i="8"/>
  <c r="N5547" i="8"/>
  <c r="M5547" i="8"/>
  <c r="L5547" i="8"/>
  <c r="K5547" i="8"/>
  <c r="J5547" i="8"/>
  <c r="I5547" i="8"/>
  <c r="H5547" i="8"/>
  <c r="G5547" i="8"/>
  <c r="F5547" i="8"/>
  <c r="E5547" i="8"/>
  <c r="D5547" i="8"/>
  <c r="C5547" i="8"/>
  <c r="B5547" i="8"/>
  <c r="A5547" i="8"/>
  <c r="R5546" i="8"/>
  <c r="Q5546" i="8"/>
  <c r="P5546" i="8"/>
  <c r="O5546" i="8"/>
  <c r="N5546" i="8"/>
  <c r="M5546" i="8"/>
  <c r="L5546" i="8"/>
  <c r="K5546" i="8"/>
  <c r="J5546" i="8"/>
  <c r="I5546" i="8"/>
  <c r="H5546" i="8"/>
  <c r="G5546" i="8"/>
  <c r="F5546" i="8"/>
  <c r="E5546" i="8"/>
  <c r="D5546" i="8"/>
  <c r="C5546" i="8"/>
  <c r="B5546" i="8"/>
  <c r="A5546" i="8"/>
  <c r="R5545" i="8"/>
  <c r="Q5545" i="8"/>
  <c r="P5545" i="8"/>
  <c r="O5545" i="8"/>
  <c r="N5545" i="8"/>
  <c r="M5545" i="8"/>
  <c r="L5545" i="8"/>
  <c r="K5545" i="8"/>
  <c r="J5545" i="8"/>
  <c r="I5545" i="8"/>
  <c r="H5545" i="8"/>
  <c r="G5545" i="8"/>
  <c r="F5545" i="8"/>
  <c r="E5545" i="8"/>
  <c r="D5545" i="8"/>
  <c r="C5545" i="8"/>
  <c r="B5545" i="8"/>
  <c r="A5545" i="8"/>
  <c r="R5544" i="8"/>
  <c r="Q5544" i="8"/>
  <c r="P5544" i="8"/>
  <c r="O5544" i="8"/>
  <c r="N5544" i="8"/>
  <c r="M5544" i="8"/>
  <c r="L5544" i="8"/>
  <c r="K5544" i="8"/>
  <c r="J5544" i="8"/>
  <c r="I5544" i="8"/>
  <c r="H5544" i="8"/>
  <c r="G5544" i="8"/>
  <c r="F5544" i="8"/>
  <c r="E5544" i="8"/>
  <c r="D5544" i="8"/>
  <c r="C5544" i="8"/>
  <c r="B5544" i="8"/>
  <c r="A5544" i="8"/>
  <c r="R5543" i="8"/>
  <c r="Q5543" i="8"/>
  <c r="P5543" i="8"/>
  <c r="O5543" i="8"/>
  <c r="N5543" i="8"/>
  <c r="M5543" i="8"/>
  <c r="L5543" i="8"/>
  <c r="K5543" i="8"/>
  <c r="J5543" i="8"/>
  <c r="I5543" i="8"/>
  <c r="H5543" i="8"/>
  <c r="G5543" i="8"/>
  <c r="F5543" i="8"/>
  <c r="E5543" i="8"/>
  <c r="D5543" i="8"/>
  <c r="C5543" i="8"/>
  <c r="B5543" i="8"/>
  <c r="A5543" i="8"/>
  <c r="R5542" i="8"/>
  <c r="Q5542" i="8"/>
  <c r="P5542" i="8"/>
  <c r="O5542" i="8"/>
  <c r="N5542" i="8"/>
  <c r="M5542" i="8"/>
  <c r="L5542" i="8"/>
  <c r="K5542" i="8"/>
  <c r="J5542" i="8"/>
  <c r="I5542" i="8"/>
  <c r="H5542" i="8"/>
  <c r="G5542" i="8"/>
  <c r="F5542" i="8"/>
  <c r="E5542" i="8"/>
  <c r="D5542" i="8"/>
  <c r="C5542" i="8"/>
  <c r="B5542" i="8"/>
  <c r="A5542" i="8"/>
  <c r="R5541" i="8"/>
  <c r="Q5541" i="8"/>
  <c r="P5541" i="8"/>
  <c r="O5541" i="8"/>
  <c r="N5541" i="8"/>
  <c r="M5541" i="8"/>
  <c r="L5541" i="8"/>
  <c r="K5541" i="8"/>
  <c r="J5541" i="8"/>
  <c r="I5541" i="8"/>
  <c r="H5541" i="8"/>
  <c r="G5541" i="8"/>
  <c r="F5541" i="8"/>
  <c r="E5541" i="8"/>
  <c r="D5541" i="8"/>
  <c r="C5541" i="8"/>
  <c r="B5541" i="8"/>
  <c r="A5541" i="8"/>
  <c r="R5540" i="8"/>
  <c r="Q5540" i="8"/>
  <c r="P5540" i="8"/>
  <c r="O5540" i="8"/>
  <c r="N5540" i="8"/>
  <c r="M5540" i="8"/>
  <c r="L5540" i="8"/>
  <c r="K5540" i="8"/>
  <c r="J5540" i="8"/>
  <c r="I5540" i="8"/>
  <c r="H5540" i="8"/>
  <c r="G5540" i="8"/>
  <c r="F5540" i="8"/>
  <c r="E5540" i="8"/>
  <c r="D5540" i="8"/>
  <c r="C5540" i="8"/>
  <c r="B5540" i="8"/>
  <c r="A5540" i="8"/>
  <c r="R5539" i="8"/>
  <c r="Q5539" i="8"/>
  <c r="P5539" i="8"/>
  <c r="O5539" i="8"/>
  <c r="N5539" i="8"/>
  <c r="M5539" i="8"/>
  <c r="L5539" i="8"/>
  <c r="K5539" i="8"/>
  <c r="J5539" i="8"/>
  <c r="I5539" i="8"/>
  <c r="H5539" i="8"/>
  <c r="G5539" i="8"/>
  <c r="F5539" i="8"/>
  <c r="E5539" i="8"/>
  <c r="D5539" i="8"/>
  <c r="C5539" i="8"/>
  <c r="B5539" i="8"/>
  <c r="A5539" i="8"/>
  <c r="R5538" i="8"/>
  <c r="Q5538" i="8"/>
  <c r="P5538" i="8"/>
  <c r="O5538" i="8"/>
  <c r="N5538" i="8"/>
  <c r="M5538" i="8"/>
  <c r="L5538" i="8"/>
  <c r="K5538" i="8"/>
  <c r="J5538" i="8"/>
  <c r="I5538" i="8"/>
  <c r="H5538" i="8"/>
  <c r="G5538" i="8"/>
  <c r="F5538" i="8"/>
  <c r="E5538" i="8"/>
  <c r="D5538" i="8"/>
  <c r="C5538" i="8"/>
  <c r="B5538" i="8"/>
  <c r="A5538" i="8"/>
  <c r="R5537" i="8"/>
  <c r="Q5537" i="8"/>
  <c r="P5537" i="8"/>
  <c r="O5537" i="8"/>
  <c r="N5537" i="8"/>
  <c r="M5537" i="8"/>
  <c r="L5537" i="8"/>
  <c r="K5537" i="8"/>
  <c r="J5537" i="8"/>
  <c r="I5537" i="8"/>
  <c r="H5537" i="8"/>
  <c r="G5537" i="8"/>
  <c r="F5537" i="8"/>
  <c r="E5537" i="8"/>
  <c r="D5537" i="8"/>
  <c r="C5537" i="8"/>
  <c r="B5537" i="8"/>
  <c r="A5537" i="8"/>
  <c r="R5536" i="8"/>
  <c r="Q5536" i="8"/>
  <c r="P5536" i="8"/>
  <c r="O5536" i="8"/>
  <c r="N5536" i="8"/>
  <c r="M5536" i="8"/>
  <c r="L5536" i="8"/>
  <c r="K5536" i="8"/>
  <c r="J5536" i="8"/>
  <c r="I5536" i="8"/>
  <c r="H5536" i="8"/>
  <c r="G5536" i="8"/>
  <c r="F5536" i="8"/>
  <c r="E5536" i="8"/>
  <c r="D5536" i="8"/>
  <c r="C5536" i="8"/>
  <c r="B5536" i="8"/>
  <c r="A5536" i="8"/>
  <c r="R5535" i="8"/>
  <c r="Q5535" i="8"/>
  <c r="P5535" i="8"/>
  <c r="O5535" i="8"/>
  <c r="N5535" i="8"/>
  <c r="M5535" i="8"/>
  <c r="L5535" i="8"/>
  <c r="K5535" i="8"/>
  <c r="J5535" i="8"/>
  <c r="I5535" i="8"/>
  <c r="H5535" i="8"/>
  <c r="G5535" i="8"/>
  <c r="F5535" i="8"/>
  <c r="E5535" i="8"/>
  <c r="D5535" i="8"/>
  <c r="C5535" i="8"/>
  <c r="B5535" i="8"/>
  <c r="A5535" i="8"/>
  <c r="R5534" i="8"/>
  <c r="Q5534" i="8"/>
  <c r="P5534" i="8"/>
  <c r="O5534" i="8"/>
  <c r="N5534" i="8"/>
  <c r="M5534" i="8"/>
  <c r="L5534" i="8"/>
  <c r="K5534" i="8"/>
  <c r="J5534" i="8"/>
  <c r="I5534" i="8"/>
  <c r="H5534" i="8"/>
  <c r="G5534" i="8"/>
  <c r="F5534" i="8"/>
  <c r="E5534" i="8"/>
  <c r="D5534" i="8"/>
  <c r="C5534" i="8"/>
  <c r="B5534" i="8"/>
  <c r="A5534" i="8"/>
  <c r="R5533" i="8"/>
  <c r="Q5533" i="8"/>
  <c r="P5533" i="8"/>
  <c r="O5533" i="8"/>
  <c r="N5533" i="8"/>
  <c r="M5533" i="8"/>
  <c r="L5533" i="8"/>
  <c r="K5533" i="8"/>
  <c r="J5533" i="8"/>
  <c r="I5533" i="8"/>
  <c r="H5533" i="8"/>
  <c r="G5533" i="8"/>
  <c r="F5533" i="8"/>
  <c r="E5533" i="8"/>
  <c r="D5533" i="8"/>
  <c r="C5533" i="8"/>
  <c r="B5533" i="8"/>
  <c r="A5533" i="8"/>
  <c r="R5532" i="8"/>
  <c r="Q5532" i="8"/>
  <c r="P5532" i="8"/>
  <c r="O5532" i="8"/>
  <c r="N5532" i="8"/>
  <c r="M5532" i="8"/>
  <c r="L5532" i="8"/>
  <c r="K5532" i="8"/>
  <c r="J5532" i="8"/>
  <c r="I5532" i="8"/>
  <c r="H5532" i="8"/>
  <c r="G5532" i="8"/>
  <c r="F5532" i="8"/>
  <c r="E5532" i="8"/>
  <c r="D5532" i="8"/>
  <c r="C5532" i="8"/>
  <c r="B5532" i="8"/>
  <c r="A5532" i="8"/>
  <c r="R5531" i="8"/>
  <c r="Q5531" i="8"/>
  <c r="P5531" i="8"/>
  <c r="O5531" i="8"/>
  <c r="N5531" i="8"/>
  <c r="M5531" i="8"/>
  <c r="L5531" i="8"/>
  <c r="K5531" i="8"/>
  <c r="J5531" i="8"/>
  <c r="I5531" i="8"/>
  <c r="H5531" i="8"/>
  <c r="G5531" i="8"/>
  <c r="F5531" i="8"/>
  <c r="E5531" i="8"/>
  <c r="D5531" i="8"/>
  <c r="C5531" i="8"/>
  <c r="B5531" i="8"/>
  <c r="A5531" i="8"/>
  <c r="R5530" i="8"/>
  <c r="Q5530" i="8"/>
  <c r="P5530" i="8"/>
  <c r="O5530" i="8"/>
  <c r="N5530" i="8"/>
  <c r="M5530" i="8"/>
  <c r="L5530" i="8"/>
  <c r="K5530" i="8"/>
  <c r="J5530" i="8"/>
  <c r="I5530" i="8"/>
  <c r="H5530" i="8"/>
  <c r="G5530" i="8"/>
  <c r="F5530" i="8"/>
  <c r="E5530" i="8"/>
  <c r="D5530" i="8"/>
  <c r="C5530" i="8"/>
  <c r="B5530" i="8"/>
  <c r="A5530" i="8"/>
  <c r="R5529" i="8"/>
  <c r="Q5529" i="8"/>
  <c r="P5529" i="8"/>
  <c r="O5529" i="8"/>
  <c r="N5529" i="8"/>
  <c r="M5529" i="8"/>
  <c r="L5529" i="8"/>
  <c r="K5529" i="8"/>
  <c r="J5529" i="8"/>
  <c r="I5529" i="8"/>
  <c r="H5529" i="8"/>
  <c r="G5529" i="8"/>
  <c r="F5529" i="8"/>
  <c r="E5529" i="8"/>
  <c r="D5529" i="8"/>
  <c r="C5529" i="8"/>
  <c r="B5529" i="8"/>
  <c r="A5529" i="8"/>
  <c r="R5528" i="8"/>
  <c r="Q5528" i="8"/>
  <c r="P5528" i="8"/>
  <c r="O5528" i="8"/>
  <c r="N5528" i="8"/>
  <c r="M5528" i="8"/>
  <c r="L5528" i="8"/>
  <c r="K5528" i="8"/>
  <c r="J5528" i="8"/>
  <c r="I5528" i="8"/>
  <c r="H5528" i="8"/>
  <c r="G5528" i="8"/>
  <c r="F5528" i="8"/>
  <c r="E5528" i="8"/>
  <c r="D5528" i="8"/>
  <c r="C5528" i="8"/>
  <c r="B5528" i="8"/>
  <c r="A5528" i="8"/>
  <c r="R5527" i="8"/>
  <c r="Q5527" i="8"/>
  <c r="P5527" i="8"/>
  <c r="O5527" i="8"/>
  <c r="N5527" i="8"/>
  <c r="M5527" i="8"/>
  <c r="L5527" i="8"/>
  <c r="K5527" i="8"/>
  <c r="J5527" i="8"/>
  <c r="I5527" i="8"/>
  <c r="H5527" i="8"/>
  <c r="G5527" i="8"/>
  <c r="F5527" i="8"/>
  <c r="E5527" i="8"/>
  <c r="D5527" i="8"/>
  <c r="C5527" i="8"/>
  <c r="B5527" i="8"/>
  <c r="A5527" i="8"/>
  <c r="R5526" i="8"/>
  <c r="Q5526" i="8"/>
  <c r="P5526" i="8"/>
  <c r="O5526" i="8"/>
  <c r="N5526" i="8"/>
  <c r="M5526" i="8"/>
  <c r="L5526" i="8"/>
  <c r="K5526" i="8"/>
  <c r="J5526" i="8"/>
  <c r="I5526" i="8"/>
  <c r="H5526" i="8"/>
  <c r="G5526" i="8"/>
  <c r="F5526" i="8"/>
  <c r="E5526" i="8"/>
  <c r="D5526" i="8"/>
  <c r="C5526" i="8"/>
  <c r="B5526" i="8"/>
  <c r="A5526" i="8"/>
  <c r="R5525" i="8"/>
  <c r="Q5525" i="8"/>
  <c r="P5525" i="8"/>
  <c r="O5525" i="8"/>
  <c r="N5525" i="8"/>
  <c r="M5525" i="8"/>
  <c r="L5525" i="8"/>
  <c r="K5525" i="8"/>
  <c r="J5525" i="8"/>
  <c r="I5525" i="8"/>
  <c r="H5525" i="8"/>
  <c r="G5525" i="8"/>
  <c r="F5525" i="8"/>
  <c r="E5525" i="8"/>
  <c r="D5525" i="8"/>
  <c r="C5525" i="8"/>
  <c r="B5525" i="8"/>
  <c r="A5525" i="8"/>
  <c r="R5524" i="8"/>
  <c r="Q5524" i="8"/>
  <c r="P5524" i="8"/>
  <c r="O5524" i="8"/>
  <c r="N5524" i="8"/>
  <c r="M5524" i="8"/>
  <c r="L5524" i="8"/>
  <c r="K5524" i="8"/>
  <c r="J5524" i="8"/>
  <c r="I5524" i="8"/>
  <c r="H5524" i="8"/>
  <c r="G5524" i="8"/>
  <c r="F5524" i="8"/>
  <c r="E5524" i="8"/>
  <c r="D5524" i="8"/>
  <c r="C5524" i="8"/>
  <c r="B5524" i="8"/>
  <c r="A5524" i="8"/>
  <c r="R5523" i="8"/>
  <c r="Q5523" i="8"/>
  <c r="P5523" i="8"/>
  <c r="O5523" i="8"/>
  <c r="N5523" i="8"/>
  <c r="M5523" i="8"/>
  <c r="L5523" i="8"/>
  <c r="K5523" i="8"/>
  <c r="J5523" i="8"/>
  <c r="I5523" i="8"/>
  <c r="H5523" i="8"/>
  <c r="G5523" i="8"/>
  <c r="F5523" i="8"/>
  <c r="E5523" i="8"/>
  <c r="D5523" i="8"/>
  <c r="C5523" i="8"/>
  <c r="B5523" i="8"/>
  <c r="A5523" i="8"/>
  <c r="R5522" i="8"/>
  <c r="Q5522" i="8"/>
  <c r="P5522" i="8"/>
  <c r="O5522" i="8"/>
  <c r="N5522" i="8"/>
  <c r="M5522" i="8"/>
  <c r="L5522" i="8"/>
  <c r="K5522" i="8"/>
  <c r="J5522" i="8"/>
  <c r="I5522" i="8"/>
  <c r="H5522" i="8"/>
  <c r="G5522" i="8"/>
  <c r="F5522" i="8"/>
  <c r="E5522" i="8"/>
  <c r="D5522" i="8"/>
  <c r="C5522" i="8"/>
  <c r="B5522" i="8"/>
  <c r="A5522" i="8"/>
  <c r="R5521" i="8"/>
  <c r="Q5521" i="8"/>
  <c r="P5521" i="8"/>
  <c r="O5521" i="8"/>
  <c r="N5521" i="8"/>
  <c r="M5521" i="8"/>
  <c r="L5521" i="8"/>
  <c r="K5521" i="8"/>
  <c r="J5521" i="8"/>
  <c r="I5521" i="8"/>
  <c r="H5521" i="8"/>
  <c r="G5521" i="8"/>
  <c r="F5521" i="8"/>
  <c r="E5521" i="8"/>
  <c r="D5521" i="8"/>
  <c r="C5521" i="8"/>
  <c r="B5521" i="8"/>
  <c r="A5521" i="8"/>
  <c r="R5520" i="8"/>
  <c r="Q5520" i="8"/>
  <c r="P5520" i="8"/>
  <c r="O5520" i="8"/>
  <c r="N5520" i="8"/>
  <c r="M5520" i="8"/>
  <c r="L5520" i="8"/>
  <c r="K5520" i="8"/>
  <c r="J5520" i="8"/>
  <c r="I5520" i="8"/>
  <c r="H5520" i="8"/>
  <c r="G5520" i="8"/>
  <c r="F5520" i="8"/>
  <c r="E5520" i="8"/>
  <c r="D5520" i="8"/>
  <c r="C5520" i="8"/>
  <c r="B5520" i="8"/>
  <c r="A5520" i="8"/>
  <c r="R5519" i="8"/>
  <c r="Q5519" i="8"/>
  <c r="P5519" i="8"/>
  <c r="O5519" i="8"/>
  <c r="N5519" i="8"/>
  <c r="M5519" i="8"/>
  <c r="L5519" i="8"/>
  <c r="K5519" i="8"/>
  <c r="J5519" i="8"/>
  <c r="I5519" i="8"/>
  <c r="H5519" i="8"/>
  <c r="G5519" i="8"/>
  <c r="F5519" i="8"/>
  <c r="E5519" i="8"/>
  <c r="D5519" i="8"/>
  <c r="C5519" i="8"/>
  <c r="B5519" i="8"/>
  <c r="A5519" i="8"/>
  <c r="R5518" i="8"/>
  <c r="Q5518" i="8"/>
  <c r="P5518" i="8"/>
  <c r="O5518" i="8"/>
  <c r="N5518" i="8"/>
  <c r="M5518" i="8"/>
  <c r="L5518" i="8"/>
  <c r="K5518" i="8"/>
  <c r="J5518" i="8"/>
  <c r="I5518" i="8"/>
  <c r="H5518" i="8"/>
  <c r="G5518" i="8"/>
  <c r="F5518" i="8"/>
  <c r="E5518" i="8"/>
  <c r="D5518" i="8"/>
  <c r="C5518" i="8"/>
  <c r="B5518" i="8"/>
  <c r="A5518" i="8"/>
  <c r="R5517" i="8"/>
  <c r="Q5517" i="8"/>
  <c r="P5517" i="8"/>
  <c r="O5517" i="8"/>
  <c r="N5517" i="8"/>
  <c r="M5517" i="8"/>
  <c r="L5517" i="8"/>
  <c r="K5517" i="8"/>
  <c r="J5517" i="8"/>
  <c r="I5517" i="8"/>
  <c r="H5517" i="8"/>
  <c r="G5517" i="8"/>
  <c r="F5517" i="8"/>
  <c r="E5517" i="8"/>
  <c r="D5517" i="8"/>
  <c r="C5517" i="8"/>
  <c r="B5517" i="8"/>
  <c r="A5517" i="8"/>
  <c r="R5516" i="8"/>
  <c r="Q5516" i="8"/>
  <c r="P5516" i="8"/>
  <c r="O5516" i="8"/>
  <c r="N5516" i="8"/>
  <c r="M5516" i="8"/>
  <c r="L5516" i="8"/>
  <c r="K5516" i="8"/>
  <c r="J5516" i="8"/>
  <c r="I5516" i="8"/>
  <c r="H5516" i="8"/>
  <c r="G5516" i="8"/>
  <c r="F5516" i="8"/>
  <c r="E5516" i="8"/>
  <c r="D5516" i="8"/>
  <c r="C5516" i="8"/>
  <c r="B5516" i="8"/>
  <c r="A5516" i="8"/>
  <c r="R5515" i="8"/>
  <c r="Q5515" i="8"/>
  <c r="P5515" i="8"/>
  <c r="O5515" i="8"/>
  <c r="N5515" i="8"/>
  <c r="M5515" i="8"/>
  <c r="L5515" i="8"/>
  <c r="K5515" i="8"/>
  <c r="J5515" i="8"/>
  <c r="I5515" i="8"/>
  <c r="H5515" i="8"/>
  <c r="G5515" i="8"/>
  <c r="F5515" i="8"/>
  <c r="E5515" i="8"/>
  <c r="D5515" i="8"/>
  <c r="C5515" i="8"/>
  <c r="B5515" i="8"/>
  <c r="A5515" i="8"/>
  <c r="R5514" i="8"/>
  <c r="Q5514" i="8"/>
  <c r="P5514" i="8"/>
  <c r="O5514" i="8"/>
  <c r="N5514" i="8"/>
  <c r="M5514" i="8"/>
  <c r="L5514" i="8"/>
  <c r="K5514" i="8"/>
  <c r="J5514" i="8"/>
  <c r="I5514" i="8"/>
  <c r="H5514" i="8"/>
  <c r="G5514" i="8"/>
  <c r="F5514" i="8"/>
  <c r="E5514" i="8"/>
  <c r="D5514" i="8"/>
  <c r="C5514" i="8"/>
  <c r="B5514" i="8"/>
  <c r="A5514" i="8"/>
  <c r="R5513" i="8"/>
  <c r="Q5513" i="8"/>
  <c r="P5513" i="8"/>
  <c r="O5513" i="8"/>
  <c r="N5513" i="8"/>
  <c r="M5513" i="8"/>
  <c r="L5513" i="8"/>
  <c r="K5513" i="8"/>
  <c r="J5513" i="8"/>
  <c r="I5513" i="8"/>
  <c r="H5513" i="8"/>
  <c r="G5513" i="8"/>
  <c r="F5513" i="8"/>
  <c r="E5513" i="8"/>
  <c r="D5513" i="8"/>
  <c r="C5513" i="8"/>
  <c r="B5513" i="8"/>
  <c r="A5513" i="8"/>
  <c r="R5512" i="8"/>
  <c r="Q5512" i="8"/>
  <c r="P5512" i="8"/>
  <c r="O5512" i="8"/>
  <c r="N5512" i="8"/>
  <c r="M5512" i="8"/>
  <c r="L5512" i="8"/>
  <c r="K5512" i="8"/>
  <c r="J5512" i="8"/>
  <c r="I5512" i="8"/>
  <c r="H5512" i="8"/>
  <c r="G5512" i="8"/>
  <c r="F5512" i="8"/>
  <c r="E5512" i="8"/>
  <c r="D5512" i="8"/>
  <c r="C5512" i="8"/>
  <c r="B5512" i="8"/>
  <c r="A5512" i="8"/>
  <c r="R5511" i="8"/>
  <c r="Q5511" i="8"/>
  <c r="P5511" i="8"/>
  <c r="O5511" i="8"/>
  <c r="N5511" i="8"/>
  <c r="M5511" i="8"/>
  <c r="L5511" i="8"/>
  <c r="K5511" i="8"/>
  <c r="J5511" i="8"/>
  <c r="I5511" i="8"/>
  <c r="H5511" i="8"/>
  <c r="G5511" i="8"/>
  <c r="F5511" i="8"/>
  <c r="E5511" i="8"/>
  <c r="D5511" i="8"/>
  <c r="C5511" i="8"/>
  <c r="B5511" i="8"/>
  <c r="A5511" i="8"/>
  <c r="R5510" i="8"/>
  <c r="Q5510" i="8"/>
  <c r="P5510" i="8"/>
  <c r="O5510" i="8"/>
  <c r="N5510" i="8"/>
  <c r="M5510" i="8"/>
  <c r="L5510" i="8"/>
  <c r="K5510" i="8"/>
  <c r="J5510" i="8"/>
  <c r="I5510" i="8"/>
  <c r="H5510" i="8"/>
  <c r="G5510" i="8"/>
  <c r="F5510" i="8"/>
  <c r="E5510" i="8"/>
  <c r="D5510" i="8"/>
  <c r="C5510" i="8"/>
  <c r="B5510" i="8"/>
  <c r="A5510" i="8"/>
  <c r="R5509" i="8"/>
  <c r="Q5509" i="8"/>
  <c r="P5509" i="8"/>
  <c r="O5509" i="8"/>
  <c r="N5509" i="8"/>
  <c r="M5509" i="8"/>
  <c r="L5509" i="8"/>
  <c r="K5509" i="8"/>
  <c r="J5509" i="8"/>
  <c r="I5509" i="8"/>
  <c r="H5509" i="8"/>
  <c r="G5509" i="8"/>
  <c r="F5509" i="8"/>
  <c r="E5509" i="8"/>
  <c r="D5509" i="8"/>
  <c r="C5509" i="8"/>
  <c r="B5509" i="8"/>
  <c r="A5509" i="8"/>
  <c r="R5508" i="8"/>
  <c r="Q5508" i="8"/>
  <c r="P5508" i="8"/>
  <c r="O5508" i="8"/>
  <c r="N5508" i="8"/>
  <c r="M5508" i="8"/>
  <c r="L5508" i="8"/>
  <c r="K5508" i="8"/>
  <c r="J5508" i="8"/>
  <c r="I5508" i="8"/>
  <c r="H5508" i="8"/>
  <c r="G5508" i="8"/>
  <c r="F5508" i="8"/>
  <c r="E5508" i="8"/>
  <c r="D5508" i="8"/>
  <c r="C5508" i="8"/>
  <c r="B5508" i="8"/>
  <c r="A5508" i="8"/>
  <c r="R5507" i="8"/>
  <c r="Q5507" i="8"/>
  <c r="P5507" i="8"/>
  <c r="O5507" i="8"/>
  <c r="N5507" i="8"/>
  <c r="M5507" i="8"/>
  <c r="L5507" i="8"/>
  <c r="K5507" i="8"/>
  <c r="J5507" i="8"/>
  <c r="I5507" i="8"/>
  <c r="H5507" i="8"/>
  <c r="G5507" i="8"/>
  <c r="F5507" i="8"/>
  <c r="E5507" i="8"/>
  <c r="D5507" i="8"/>
  <c r="C5507" i="8"/>
  <c r="B5507" i="8"/>
  <c r="A5507" i="8"/>
  <c r="R5506" i="8"/>
  <c r="Q5506" i="8"/>
  <c r="P5506" i="8"/>
  <c r="O5506" i="8"/>
  <c r="N5506" i="8"/>
  <c r="M5506" i="8"/>
  <c r="L5506" i="8"/>
  <c r="K5506" i="8"/>
  <c r="J5506" i="8"/>
  <c r="I5506" i="8"/>
  <c r="H5506" i="8"/>
  <c r="G5506" i="8"/>
  <c r="F5506" i="8"/>
  <c r="E5506" i="8"/>
  <c r="D5506" i="8"/>
  <c r="C5506" i="8"/>
  <c r="B5506" i="8"/>
  <c r="A5506" i="8"/>
  <c r="R5505" i="8"/>
  <c r="Q5505" i="8"/>
  <c r="P5505" i="8"/>
  <c r="O5505" i="8"/>
  <c r="N5505" i="8"/>
  <c r="M5505" i="8"/>
  <c r="L5505" i="8"/>
  <c r="K5505" i="8"/>
  <c r="J5505" i="8"/>
  <c r="I5505" i="8"/>
  <c r="H5505" i="8"/>
  <c r="G5505" i="8"/>
  <c r="F5505" i="8"/>
  <c r="E5505" i="8"/>
  <c r="D5505" i="8"/>
  <c r="C5505" i="8"/>
  <c r="B5505" i="8"/>
  <c r="A5505" i="8"/>
  <c r="R5504" i="8"/>
  <c r="Q5504" i="8"/>
  <c r="P5504" i="8"/>
  <c r="O5504" i="8"/>
  <c r="N5504" i="8"/>
  <c r="M5504" i="8"/>
  <c r="L5504" i="8"/>
  <c r="K5504" i="8"/>
  <c r="J5504" i="8"/>
  <c r="I5504" i="8"/>
  <c r="H5504" i="8"/>
  <c r="G5504" i="8"/>
  <c r="F5504" i="8"/>
  <c r="E5504" i="8"/>
  <c r="D5504" i="8"/>
  <c r="C5504" i="8"/>
  <c r="B5504" i="8"/>
  <c r="A5504" i="8"/>
  <c r="R5503" i="8"/>
  <c r="Q5503" i="8"/>
  <c r="P5503" i="8"/>
  <c r="O5503" i="8"/>
  <c r="N5503" i="8"/>
  <c r="M5503" i="8"/>
  <c r="L5503" i="8"/>
  <c r="K5503" i="8"/>
  <c r="J5503" i="8"/>
  <c r="I5503" i="8"/>
  <c r="H5503" i="8"/>
  <c r="G5503" i="8"/>
  <c r="F5503" i="8"/>
  <c r="E5503" i="8"/>
  <c r="D5503" i="8"/>
  <c r="C5503" i="8"/>
  <c r="B5503" i="8"/>
  <c r="A5503" i="8"/>
  <c r="R5502" i="8"/>
  <c r="Q5502" i="8"/>
  <c r="P5502" i="8"/>
  <c r="O5502" i="8"/>
  <c r="N5502" i="8"/>
  <c r="M5502" i="8"/>
  <c r="L5502" i="8"/>
  <c r="K5502" i="8"/>
  <c r="J5502" i="8"/>
  <c r="I5502" i="8"/>
  <c r="H5502" i="8"/>
  <c r="G5502" i="8"/>
  <c r="F5502" i="8"/>
  <c r="E5502" i="8"/>
  <c r="D5502" i="8"/>
  <c r="C5502" i="8"/>
  <c r="B5502" i="8"/>
  <c r="A5502" i="8"/>
  <c r="R5501" i="8"/>
  <c r="Q5501" i="8"/>
  <c r="P5501" i="8"/>
  <c r="O5501" i="8"/>
  <c r="N5501" i="8"/>
  <c r="M5501" i="8"/>
  <c r="L5501" i="8"/>
  <c r="K5501" i="8"/>
  <c r="J5501" i="8"/>
  <c r="I5501" i="8"/>
  <c r="H5501" i="8"/>
  <c r="G5501" i="8"/>
  <c r="F5501" i="8"/>
  <c r="E5501" i="8"/>
  <c r="D5501" i="8"/>
  <c r="C5501" i="8"/>
  <c r="B5501" i="8"/>
  <c r="A5501" i="8"/>
  <c r="R5500" i="8"/>
  <c r="Q5500" i="8"/>
  <c r="P5500" i="8"/>
  <c r="O5500" i="8"/>
  <c r="N5500" i="8"/>
  <c r="M5500" i="8"/>
  <c r="L5500" i="8"/>
  <c r="K5500" i="8"/>
  <c r="J5500" i="8"/>
  <c r="I5500" i="8"/>
  <c r="H5500" i="8"/>
  <c r="G5500" i="8"/>
  <c r="F5500" i="8"/>
  <c r="E5500" i="8"/>
  <c r="D5500" i="8"/>
  <c r="C5500" i="8"/>
  <c r="B5500" i="8"/>
  <c r="A5500" i="8"/>
  <c r="R5499" i="8"/>
  <c r="Q5499" i="8"/>
  <c r="P5499" i="8"/>
  <c r="O5499" i="8"/>
  <c r="N5499" i="8"/>
  <c r="M5499" i="8"/>
  <c r="L5499" i="8"/>
  <c r="K5499" i="8"/>
  <c r="J5499" i="8"/>
  <c r="I5499" i="8"/>
  <c r="H5499" i="8"/>
  <c r="G5499" i="8"/>
  <c r="F5499" i="8"/>
  <c r="E5499" i="8"/>
  <c r="D5499" i="8"/>
  <c r="C5499" i="8"/>
  <c r="B5499" i="8"/>
  <c r="A5499" i="8"/>
  <c r="R5498" i="8"/>
  <c r="Q5498" i="8"/>
  <c r="P5498" i="8"/>
  <c r="O5498" i="8"/>
  <c r="N5498" i="8"/>
  <c r="M5498" i="8"/>
  <c r="L5498" i="8"/>
  <c r="K5498" i="8"/>
  <c r="J5498" i="8"/>
  <c r="I5498" i="8"/>
  <c r="H5498" i="8"/>
  <c r="G5498" i="8"/>
  <c r="F5498" i="8"/>
  <c r="E5498" i="8"/>
  <c r="D5498" i="8"/>
  <c r="C5498" i="8"/>
  <c r="B5498" i="8"/>
  <c r="A5498" i="8"/>
  <c r="R5497" i="8"/>
  <c r="Q5497" i="8"/>
  <c r="P5497" i="8"/>
  <c r="O5497" i="8"/>
  <c r="N5497" i="8"/>
  <c r="M5497" i="8"/>
  <c r="L5497" i="8"/>
  <c r="K5497" i="8"/>
  <c r="J5497" i="8"/>
  <c r="I5497" i="8"/>
  <c r="H5497" i="8"/>
  <c r="G5497" i="8"/>
  <c r="F5497" i="8"/>
  <c r="E5497" i="8"/>
  <c r="D5497" i="8"/>
  <c r="C5497" i="8"/>
  <c r="B5497" i="8"/>
  <c r="A5497" i="8"/>
  <c r="R5496" i="8"/>
  <c r="Q5496" i="8"/>
  <c r="P5496" i="8"/>
  <c r="O5496" i="8"/>
  <c r="N5496" i="8"/>
  <c r="M5496" i="8"/>
  <c r="L5496" i="8"/>
  <c r="K5496" i="8"/>
  <c r="J5496" i="8"/>
  <c r="I5496" i="8"/>
  <c r="H5496" i="8"/>
  <c r="G5496" i="8"/>
  <c r="F5496" i="8"/>
  <c r="E5496" i="8"/>
  <c r="D5496" i="8"/>
  <c r="C5496" i="8"/>
  <c r="B5496" i="8"/>
  <c r="A5496" i="8"/>
  <c r="R5495" i="8"/>
  <c r="Q5495" i="8"/>
  <c r="P5495" i="8"/>
  <c r="O5495" i="8"/>
  <c r="N5495" i="8"/>
  <c r="M5495" i="8"/>
  <c r="L5495" i="8"/>
  <c r="K5495" i="8"/>
  <c r="J5495" i="8"/>
  <c r="I5495" i="8"/>
  <c r="H5495" i="8"/>
  <c r="G5495" i="8"/>
  <c r="F5495" i="8"/>
  <c r="E5495" i="8"/>
  <c r="D5495" i="8"/>
  <c r="C5495" i="8"/>
  <c r="B5495" i="8"/>
  <c r="A5495" i="8"/>
  <c r="R5494" i="8"/>
  <c r="Q5494" i="8"/>
  <c r="P5494" i="8"/>
  <c r="O5494" i="8"/>
  <c r="N5494" i="8"/>
  <c r="M5494" i="8"/>
  <c r="L5494" i="8"/>
  <c r="K5494" i="8"/>
  <c r="J5494" i="8"/>
  <c r="I5494" i="8"/>
  <c r="H5494" i="8"/>
  <c r="G5494" i="8"/>
  <c r="F5494" i="8"/>
  <c r="E5494" i="8"/>
  <c r="D5494" i="8"/>
  <c r="C5494" i="8"/>
  <c r="B5494" i="8"/>
  <c r="A5494" i="8"/>
  <c r="R5493" i="8"/>
  <c r="Q5493" i="8"/>
  <c r="P5493" i="8"/>
  <c r="O5493" i="8"/>
  <c r="N5493" i="8"/>
  <c r="M5493" i="8"/>
  <c r="L5493" i="8"/>
  <c r="K5493" i="8"/>
  <c r="J5493" i="8"/>
  <c r="I5493" i="8"/>
  <c r="H5493" i="8"/>
  <c r="G5493" i="8"/>
  <c r="F5493" i="8"/>
  <c r="E5493" i="8"/>
  <c r="D5493" i="8"/>
  <c r="C5493" i="8"/>
  <c r="B5493" i="8"/>
  <c r="A5493" i="8"/>
  <c r="R5492" i="8"/>
  <c r="Q5492" i="8"/>
  <c r="P5492" i="8"/>
  <c r="O5492" i="8"/>
  <c r="N5492" i="8"/>
  <c r="M5492" i="8"/>
  <c r="L5492" i="8"/>
  <c r="K5492" i="8"/>
  <c r="J5492" i="8"/>
  <c r="I5492" i="8"/>
  <c r="H5492" i="8"/>
  <c r="G5492" i="8"/>
  <c r="F5492" i="8"/>
  <c r="E5492" i="8"/>
  <c r="D5492" i="8"/>
  <c r="C5492" i="8"/>
  <c r="B5492" i="8"/>
  <c r="A5492" i="8"/>
  <c r="R5491" i="8"/>
  <c r="Q5491" i="8"/>
  <c r="P5491" i="8"/>
  <c r="O5491" i="8"/>
  <c r="N5491" i="8"/>
  <c r="M5491" i="8"/>
  <c r="L5491" i="8"/>
  <c r="K5491" i="8"/>
  <c r="J5491" i="8"/>
  <c r="I5491" i="8"/>
  <c r="H5491" i="8"/>
  <c r="G5491" i="8"/>
  <c r="F5491" i="8"/>
  <c r="E5491" i="8"/>
  <c r="D5491" i="8"/>
  <c r="C5491" i="8"/>
  <c r="B5491" i="8"/>
  <c r="A5491" i="8"/>
  <c r="R5490" i="8"/>
  <c r="Q5490" i="8"/>
  <c r="P5490" i="8"/>
  <c r="O5490" i="8"/>
  <c r="N5490" i="8"/>
  <c r="M5490" i="8"/>
  <c r="L5490" i="8"/>
  <c r="K5490" i="8"/>
  <c r="J5490" i="8"/>
  <c r="I5490" i="8"/>
  <c r="H5490" i="8"/>
  <c r="G5490" i="8"/>
  <c r="F5490" i="8"/>
  <c r="E5490" i="8"/>
  <c r="D5490" i="8"/>
  <c r="C5490" i="8"/>
  <c r="B5490" i="8"/>
  <c r="A5490" i="8"/>
  <c r="R5489" i="8"/>
  <c r="Q5489" i="8"/>
  <c r="P5489" i="8"/>
  <c r="O5489" i="8"/>
  <c r="N5489" i="8"/>
  <c r="M5489" i="8"/>
  <c r="L5489" i="8"/>
  <c r="K5489" i="8"/>
  <c r="J5489" i="8"/>
  <c r="I5489" i="8"/>
  <c r="H5489" i="8"/>
  <c r="G5489" i="8"/>
  <c r="F5489" i="8"/>
  <c r="E5489" i="8"/>
  <c r="D5489" i="8"/>
  <c r="C5489" i="8"/>
  <c r="B5489" i="8"/>
  <c r="A5489" i="8"/>
  <c r="R5488" i="8"/>
  <c r="Q5488" i="8"/>
  <c r="P5488" i="8"/>
  <c r="O5488" i="8"/>
  <c r="N5488" i="8"/>
  <c r="M5488" i="8"/>
  <c r="L5488" i="8"/>
  <c r="K5488" i="8"/>
  <c r="J5488" i="8"/>
  <c r="I5488" i="8"/>
  <c r="H5488" i="8"/>
  <c r="G5488" i="8"/>
  <c r="F5488" i="8"/>
  <c r="E5488" i="8"/>
  <c r="D5488" i="8"/>
  <c r="C5488" i="8"/>
  <c r="B5488" i="8"/>
  <c r="A5488" i="8"/>
  <c r="R5487" i="8"/>
  <c r="Q5487" i="8"/>
  <c r="P5487" i="8"/>
  <c r="O5487" i="8"/>
  <c r="N5487" i="8"/>
  <c r="M5487" i="8"/>
  <c r="L5487" i="8"/>
  <c r="K5487" i="8"/>
  <c r="J5487" i="8"/>
  <c r="I5487" i="8"/>
  <c r="H5487" i="8"/>
  <c r="G5487" i="8"/>
  <c r="F5487" i="8"/>
  <c r="E5487" i="8"/>
  <c r="D5487" i="8"/>
  <c r="C5487" i="8"/>
  <c r="B5487" i="8"/>
  <c r="A5487" i="8"/>
  <c r="R5486" i="8"/>
  <c r="Q5486" i="8"/>
  <c r="P5486" i="8"/>
  <c r="O5486" i="8"/>
  <c r="N5486" i="8"/>
  <c r="M5486" i="8"/>
  <c r="L5486" i="8"/>
  <c r="K5486" i="8"/>
  <c r="J5486" i="8"/>
  <c r="I5486" i="8"/>
  <c r="H5486" i="8"/>
  <c r="G5486" i="8"/>
  <c r="F5486" i="8"/>
  <c r="E5486" i="8"/>
  <c r="D5486" i="8"/>
  <c r="C5486" i="8"/>
  <c r="B5486" i="8"/>
  <c r="A5486" i="8"/>
  <c r="R5485" i="8"/>
  <c r="Q5485" i="8"/>
  <c r="P5485" i="8"/>
  <c r="O5485" i="8"/>
  <c r="N5485" i="8"/>
  <c r="M5485" i="8"/>
  <c r="L5485" i="8"/>
  <c r="K5485" i="8"/>
  <c r="J5485" i="8"/>
  <c r="I5485" i="8"/>
  <c r="H5485" i="8"/>
  <c r="G5485" i="8"/>
  <c r="F5485" i="8"/>
  <c r="E5485" i="8"/>
  <c r="D5485" i="8"/>
  <c r="C5485" i="8"/>
  <c r="B5485" i="8"/>
  <c r="A5485" i="8"/>
  <c r="R5484" i="8"/>
  <c r="Q5484" i="8"/>
  <c r="P5484" i="8"/>
  <c r="O5484" i="8"/>
  <c r="N5484" i="8"/>
  <c r="M5484" i="8"/>
  <c r="L5484" i="8"/>
  <c r="K5484" i="8"/>
  <c r="J5484" i="8"/>
  <c r="I5484" i="8"/>
  <c r="H5484" i="8"/>
  <c r="G5484" i="8"/>
  <c r="F5484" i="8"/>
  <c r="E5484" i="8"/>
  <c r="D5484" i="8"/>
  <c r="C5484" i="8"/>
  <c r="B5484" i="8"/>
  <c r="A5484" i="8"/>
  <c r="R5483" i="8"/>
  <c r="Q5483" i="8"/>
  <c r="P5483" i="8"/>
  <c r="O5483" i="8"/>
  <c r="N5483" i="8"/>
  <c r="M5483" i="8"/>
  <c r="L5483" i="8"/>
  <c r="K5483" i="8"/>
  <c r="J5483" i="8"/>
  <c r="I5483" i="8"/>
  <c r="H5483" i="8"/>
  <c r="G5483" i="8"/>
  <c r="F5483" i="8"/>
  <c r="E5483" i="8"/>
  <c r="D5483" i="8"/>
  <c r="C5483" i="8"/>
  <c r="B5483" i="8"/>
  <c r="A5483" i="8"/>
  <c r="R5482" i="8"/>
  <c r="Q5482" i="8"/>
  <c r="P5482" i="8"/>
  <c r="O5482" i="8"/>
  <c r="N5482" i="8"/>
  <c r="M5482" i="8"/>
  <c r="L5482" i="8"/>
  <c r="K5482" i="8"/>
  <c r="J5482" i="8"/>
  <c r="I5482" i="8"/>
  <c r="H5482" i="8"/>
  <c r="G5482" i="8"/>
  <c r="F5482" i="8"/>
  <c r="E5482" i="8"/>
  <c r="D5482" i="8"/>
  <c r="C5482" i="8"/>
  <c r="B5482" i="8"/>
  <c r="A5482" i="8"/>
  <c r="R5481" i="8"/>
  <c r="Q5481" i="8"/>
  <c r="P5481" i="8"/>
  <c r="O5481" i="8"/>
  <c r="N5481" i="8"/>
  <c r="M5481" i="8"/>
  <c r="L5481" i="8"/>
  <c r="K5481" i="8"/>
  <c r="J5481" i="8"/>
  <c r="I5481" i="8"/>
  <c r="H5481" i="8"/>
  <c r="G5481" i="8"/>
  <c r="F5481" i="8"/>
  <c r="E5481" i="8"/>
  <c r="D5481" i="8"/>
  <c r="C5481" i="8"/>
  <c r="B5481" i="8"/>
  <c r="A5481" i="8"/>
  <c r="R5480" i="8"/>
  <c r="Q5480" i="8"/>
  <c r="P5480" i="8"/>
  <c r="O5480" i="8"/>
  <c r="N5480" i="8"/>
  <c r="M5480" i="8"/>
  <c r="L5480" i="8"/>
  <c r="K5480" i="8"/>
  <c r="J5480" i="8"/>
  <c r="I5480" i="8"/>
  <c r="H5480" i="8"/>
  <c r="G5480" i="8"/>
  <c r="F5480" i="8"/>
  <c r="E5480" i="8"/>
  <c r="D5480" i="8"/>
  <c r="C5480" i="8"/>
  <c r="B5480" i="8"/>
  <c r="A5480" i="8"/>
  <c r="R5479" i="8"/>
  <c r="Q5479" i="8"/>
  <c r="P5479" i="8"/>
  <c r="O5479" i="8"/>
  <c r="N5479" i="8"/>
  <c r="M5479" i="8"/>
  <c r="L5479" i="8"/>
  <c r="K5479" i="8"/>
  <c r="J5479" i="8"/>
  <c r="I5479" i="8"/>
  <c r="H5479" i="8"/>
  <c r="G5479" i="8"/>
  <c r="F5479" i="8"/>
  <c r="E5479" i="8"/>
  <c r="D5479" i="8"/>
  <c r="C5479" i="8"/>
  <c r="B5479" i="8"/>
  <c r="A5479" i="8"/>
  <c r="R5478" i="8"/>
  <c r="Q5478" i="8"/>
  <c r="P5478" i="8"/>
  <c r="O5478" i="8"/>
  <c r="N5478" i="8"/>
  <c r="M5478" i="8"/>
  <c r="L5478" i="8"/>
  <c r="K5478" i="8"/>
  <c r="J5478" i="8"/>
  <c r="I5478" i="8"/>
  <c r="H5478" i="8"/>
  <c r="G5478" i="8"/>
  <c r="F5478" i="8"/>
  <c r="E5478" i="8"/>
  <c r="D5478" i="8"/>
  <c r="C5478" i="8"/>
  <c r="B5478" i="8"/>
  <c r="A5478" i="8"/>
  <c r="R5477" i="8"/>
  <c r="Q5477" i="8"/>
  <c r="P5477" i="8"/>
  <c r="O5477" i="8"/>
  <c r="N5477" i="8"/>
  <c r="M5477" i="8"/>
  <c r="L5477" i="8"/>
  <c r="K5477" i="8"/>
  <c r="J5477" i="8"/>
  <c r="I5477" i="8"/>
  <c r="H5477" i="8"/>
  <c r="G5477" i="8"/>
  <c r="F5477" i="8"/>
  <c r="E5477" i="8"/>
  <c r="D5477" i="8"/>
  <c r="C5477" i="8"/>
  <c r="B5477" i="8"/>
  <c r="A5477" i="8"/>
  <c r="R5476" i="8"/>
  <c r="Q5476" i="8"/>
  <c r="P5476" i="8"/>
  <c r="O5476" i="8"/>
  <c r="N5476" i="8"/>
  <c r="M5476" i="8"/>
  <c r="L5476" i="8"/>
  <c r="K5476" i="8"/>
  <c r="J5476" i="8"/>
  <c r="I5476" i="8"/>
  <c r="H5476" i="8"/>
  <c r="G5476" i="8"/>
  <c r="F5476" i="8"/>
  <c r="E5476" i="8"/>
  <c r="D5476" i="8"/>
  <c r="C5476" i="8"/>
  <c r="B5476" i="8"/>
  <c r="A5476" i="8"/>
  <c r="R5475" i="8"/>
  <c r="Q5475" i="8"/>
  <c r="P5475" i="8"/>
  <c r="O5475" i="8"/>
  <c r="N5475" i="8"/>
  <c r="M5475" i="8"/>
  <c r="L5475" i="8"/>
  <c r="K5475" i="8"/>
  <c r="J5475" i="8"/>
  <c r="I5475" i="8"/>
  <c r="H5475" i="8"/>
  <c r="G5475" i="8"/>
  <c r="F5475" i="8"/>
  <c r="E5475" i="8"/>
  <c r="D5475" i="8"/>
  <c r="C5475" i="8"/>
  <c r="B5475" i="8"/>
  <c r="A5475" i="8"/>
  <c r="R5474" i="8"/>
  <c r="Q5474" i="8"/>
  <c r="P5474" i="8"/>
  <c r="O5474" i="8"/>
  <c r="N5474" i="8"/>
  <c r="M5474" i="8"/>
  <c r="L5474" i="8"/>
  <c r="K5474" i="8"/>
  <c r="J5474" i="8"/>
  <c r="I5474" i="8"/>
  <c r="H5474" i="8"/>
  <c r="G5474" i="8"/>
  <c r="F5474" i="8"/>
  <c r="E5474" i="8"/>
  <c r="D5474" i="8"/>
  <c r="C5474" i="8"/>
  <c r="B5474" i="8"/>
  <c r="A5474" i="8"/>
  <c r="R5473" i="8"/>
  <c r="Q5473" i="8"/>
  <c r="P5473" i="8"/>
  <c r="O5473" i="8"/>
  <c r="N5473" i="8"/>
  <c r="M5473" i="8"/>
  <c r="L5473" i="8"/>
  <c r="K5473" i="8"/>
  <c r="J5473" i="8"/>
  <c r="I5473" i="8"/>
  <c r="H5473" i="8"/>
  <c r="G5473" i="8"/>
  <c r="F5473" i="8"/>
  <c r="E5473" i="8"/>
  <c r="D5473" i="8"/>
  <c r="C5473" i="8"/>
  <c r="B5473" i="8"/>
  <c r="A5473" i="8"/>
  <c r="R5472" i="8"/>
  <c r="Q5472" i="8"/>
  <c r="P5472" i="8"/>
  <c r="O5472" i="8"/>
  <c r="N5472" i="8"/>
  <c r="M5472" i="8"/>
  <c r="L5472" i="8"/>
  <c r="K5472" i="8"/>
  <c r="J5472" i="8"/>
  <c r="I5472" i="8"/>
  <c r="H5472" i="8"/>
  <c r="G5472" i="8"/>
  <c r="F5472" i="8"/>
  <c r="E5472" i="8"/>
  <c r="D5472" i="8"/>
  <c r="C5472" i="8"/>
  <c r="B5472" i="8"/>
  <c r="A5472" i="8"/>
  <c r="R5471" i="8"/>
  <c r="Q5471" i="8"/>
  <c r="P5471" i="8"/>
  <c r="O5471" i="8"/>
  <c r="N5471" i="8"/>
  <c r="M5471" i="8"/>
  <c r="L5471" i="8"/>
  <c r="K5471" i="8"/>
  <c r="J5471" i="8"/>
  <c r="I5471" i="8"/>
  <c r="H5471" i="8"/>
  <c r="G5471" i="8"/>
  <c r="F5471" i="8"/>
  <c r="E5471" i="8"/>
  <c r="D5471" i="8"/>
  <c r="C5471" i="8"/>
  <c r="B5471" i="8"/>
  <c r="A5471" i="8"/>
  <c r="R5470" i="8"/>
  <c r="Q5470" i="8"/>
  <c r="P5470" i="8"/>
  <c r="O5470" i="8"/>
  <c r="N5470" i="8"/>
  <c r="M5470" i="8"/>
  <c r="L5470" i="8"/>
  <c r="K5470" i="8"/>
  <c r="J5470" i="8"/>
  <c r="I5470" i="8"/>
  <c r="H5470" i="8"/>
  <c r="G5470" i="8"/>
  <c r="F5470" i="8"/>
  <c r="E5470" i="8"/>
  <c r="D5470" i="8"/>
  <c r="C5470" i="8"/>
  <c r="B5470" i="8"/>
  <c r="A5470" i="8"/>
  <c r="R5469" i="8"/>
  <c r="Q5469" i="8"/>
  <c r="P5469" i="8"/>
  <c r="O5469" i="8"/>
  <c r="N5469" i="8"/>
  <c r="M5469" i="8"/>
  <c r="L5469" i="8"/>
  <c r="K5469" i="8"/>
  <c r="J5469" i="8"/>
  <c r="I5469" i="8"/>
  <c r="H5469" i="8"/>
  <c r="G5469" i="8"/>
  <c r="F5469" i="8"/>
  <c r="E5469" i="8"/>
  <c r="D5469" i="8"/>
  <c r="C5469" i="8"/>
  <c r="B5469" i="8"/>
  <c r="A5469" i="8"/>
  <c r="R5468" i="8"/>
  <c r="Q5468" i="8"/>
  <c r="P5468" i="8"/>
  <c r="O5468" i="8"/>
  <c r="N5468" i="8"/>
  <c r="M5468" i="8"/>
  <c r="L5468" i="8"/>
  <c r="K5468" i="8"/>
  <c r="J5468" i="8"/>
  <c r="I5468" i="8"/>
  <c r="H5468" i="8"/>
  <c r="G5468" i="8"/>
  <c r="F5468" i="8"/>
  <c r="E5468" i="8"/>
  <c r="D5468" i="8"/>
  <c r="C5468" i="8"/>
  <c r="B5468" i="8"/>
  <c r="A5468" i="8"/>
  <c r="R5467" i="8"/>
  <c r="Q5467" i="8"/>
  <c r="P5467" i="8"/>
  <c r="O5467" i="8"/>
  <c r="N5467" i="8"/>
  <c r="M5467" i="8"/>
  <c r="L5467" i="8"/>
  <c r="K5467" i="8"/>
  <c r="J5467" i="8"/>
  <c r="I5467" i="8"/>
  <c r="H5467" i="8"/>
  <c r="G5467" i="8"/>
  <c r="F5467" i="8"/>
  <c r="E5467" i="8"/>
  <c r="D5467" i="8"/>
  <c r="C5467" i="8"/>
  <c r="B5467" i="8"/>
  <c r="A5467" i="8"/>
  <c r="R5466" i="8"/>
  <c r="Q5466" i="8"/>
  <c r="P5466" i="8"/>
  <c r="O5466" i="8"/>
  <c r="N5466" i="8"/>
  <c r="M5466" i="8"/>
  <c r="L5466" i="8"/>
  <c r="K5466" i="8"/>
  <c r="J5466" i="8"/>
  <c r="I5466" i="8"/>
  <c r="H5466" i="8"/>
  <c r="G5466" i="8"/>
  <c r="F5466" i="8"/>
  <c r="E5466" i="8"/>
  <c r="D5466" i="8"/>
  <c r="C5466" i="8"/>
  <c r="B5466" i="8"/>
  <c r="A5466" i="8"/>
  <c r="R5465" i="8"/>
  <c r="Q5465" i="8"/>
  <c r="P5465" i="8"/>
  <c r="O5465" i="8"/>
  <c r="N5465" i="8"/>
  <c r="M5465" i="8"/>
  <c r="L5465" i="8"/>
  <c r="K5465" i="8"/>
  <c r="J5465" i="8"/>
  <c r="I5465" i="8"/>
  <c r="H5465" i="8"/>
  <c r="G5465" i="8"/>
  <c r="F5465" i="8"/>
  <c r="E5465" i="8"/>
  <c r="D5465" i="8"/>
  <c r="C5465" i="8"/>
  <c r="B5465" i="8"/>
  <c r="A5465" i="8"/>
  <c r="R5464" i="8"/>
  <c r="Q5464" i="8"/>
  <c r="P5464" i="8"/>
  <c r="O5464" i="8"/>
  <c r="N5464" i="8"/>
  <c r="M5464" i="8"/>
  <c r="L5464" i="8"/>
  <c r="K5464" i="8"/>
  <c r="J5464" i="8"/>
  <c r="I5464" i="8"/>
  <c r="H5464" i="8"/>
  <c r="G5464" i="8"/>
  <c r="F5464" i="8"/>
  <c r="E5464" i="8"/>
  <c r="D5464" i="8"/>
  <c r="C5464" i="8"/>
  <c r="B5464" i="8"/>
  <c r="A5464" i="8"/>
  <c r="R5463" i="8"/>
  <c r="Q5463" i="8"/>
  <c r="P5463" i="8"/>
  <c r="O5463" i="8"/>
  <c r="N5463" i="8"/>
  <c r="M5463" i="8"/>
  <c r="L5463" i="8"/>
  <c r="K5463" i="8"/>
  <c r="J5463" i="8"/>
  <c r="I5463" i="8"/>
  <c r="H5463" i="8"/>
  <c r="G5463" i="8"/>
  <c r="F5463" i="8"/>
  <c r="E5463" i="8"/>
  <c r="D5463" i="8"/>
  <c r="C5463" i="8"/>
  <c r="B5463" i="8"/>
  <c r="A5463" i="8"/>
  <c r="R5462" i="8"/>
  <c r="Q5462" i="8"/>
  <c r="P5462" i="8"/>
  <c r="O5462" i="8"/>
  <c r="N5462" i="8"/>
  <c r="M5462" i="8"/>
  <c r="L5462" i="8"/>
  <c r="K5462" i="8"/>
  <c r="J5462" i="8"/>
  <c r="I5462" i="8"/>
  <c r="H5462" i="8"/>
  <c r="G5462" i="8"/>
  <c r="F5462" i="8"/>
  <c r="E5462" i="8"/>
  <c r="D5462" i="8"/>
  <c r="C5462" i="8"/>
  <c r="B5462" i="8"/>
  <c r="A5462" i="8"/>
  <c r="R5461" i="8"/>
  <c r="Q5461" i="8"/>
  <c r="P5461" i="8"/>
  <c r="O5461" i="8"/>
  <c r="N5461" i="8"/>
  <c r="M5461" i="8"/>
  <c r="L5461" i="8"/>
  <c r="K5461" i="8"/>
  <c r="J5461" i="8"/>
  <c r="I5461" i="8"/>
  <c r="H5461" i="8"/>
  <c r="G5461" i="8"/>
  <c r="F5461" i="8"/>
  <c r="E5461" i="8"/>
  <c r="D5461" i="8"/>
  <c r="C5461" i="8"/>
  <c r="B5461" i="8"/>
  <c r="A5461" i="8"/>
  <c r="R5460" i="8"/>
  <c r="Q5460" i="8"/>
  <c r="P5460" i="8"/>
  <c r="O5460" i="8"/>
  <c r="N5460" i="8"/>
  <c r="M5460" i="8"/>
  <c r="L5460" i="8"/>
  <c r="K5460" i="8"/>
  <c r="J5460" i="8"/>
  <c r="I5460" i="8"/>
  <c r="H5460" i="8"/>
  <c r="G5460" i="8"/>
  <c r="F5460" i="8"/>
  <c r="E5460" i="8"/>
  <c r="D5460" i="8"/>
  <c r="C5460" i="8"/>
  <c r="B5460" i="8"/>
  <c r="A5460" i="8"/>
  <c r="R5459" i="8"/>
  <c r="Q5459" i="8"/>
  <c r="P5459" i="8"/>
  <c r="O5459" i="8"/>
  <c r="N5459" i="8"/>
  <c r="M5459" i="8"/>
  <c r="L5459" i="8"/>
  <c r="K5459" i="8"/>
  <c r="J5459" i="8"/>
  <c r="I5459" i="8"/>
  <c r="H5459" i="8"/>
  <c r="G5459" i="8"/>
  <c r="F5459" i="8"/>
  <c r="E5459" i="8"/>
  <c r="D5459" i="8"/>
  <c r="C5459" i="8"/>
  <c r="B5459" i="8"/>
  <c r="A5459" i="8"/>
  <c r="R5458" i="8"/>
  <c r="Q5458" i="8"/>
  <c r="P5458" i="8"/>
  <c r="O5458" i="8"/>
  <c r="N5458" i="8"/>
  <c r="M5458" i="8"/>
  <c r="L5458" i="8"/>
  <c r="K5458" i="8"/>
  <c r="J5458" i="8"/>
  <c r="I5458" i="8"/>
  <c r="H5458" i="8"/>
  <c r="G5458" i="8"/>
  <c r="F5458" i="8"/>
  <c r="E5458" i="8"/>
  <c r="D5458" i="8"/>
  <c r="C5458" i="8"/>
  <c r="B5458" i="8"/>
  <c r="A5458" i="8"/>
  <c r="R5457" i="8"/>
  <c r="Q5457" i="8"/>
  <c r="P5457" i="8"/>
  <c r="O5457" i="8"/>
  <c r="N5457" i="8"/>
  <c r="M5457" i="8"/>
  <c r="L5457" i="8"/>
  <c r="K5457" i="8"/>
  <c r="J5457" i="8"/>
  <c r="I5457" i="8"/>
  <c r="H5457" i="8"/>
  <c r="G5457" i="8"/>
  <c r="F5457" i="8"/>
  <c r="E5457" i="8"/>
  <c r="D5457" i="8"/>
  <c r="C5457" i="8"/>
  <c r="B5457" i="8"/>
  <c r="A5457" i="8"/>
  <c r="R5456" i="8"/>
  <c r="Q5456" i="8"/>
  <c r="P5456" i="8"/>
  <c r="O5456" i="8"/>
  <c r="N5456" i="8"/>
  <c r="M5456" i="8"/>
  <c r="L5456" i="8"/>
  <c r="K5456" i="8"/>
  <c r="J5456" i="8"/>
  <c r="I5456" i="8"/>
  <c r="H5456" i="8"/>
  <c r="G5456" i="8"/>
  <c r="F5456" i="8"/>
  <c r="E5456" i="8"/>
  <c r="D5456" i="8"/>
  <c r="C5456" i="8"/>
  <c r="B5456" i="8"/>
  <c r="A5456" i="8"/>
  <c r="R5455" i="8"/>
  <c r="Q5455" i="8"/>
  <c r="P5455" i="8"/>
  <c r="O5455" i="8"/>
  <c r="N5455" i="8"/>
  <c r="M5455" i="8"/>
  <c r="L5455" i="8"/>
  <c r="K5455" i="8"/>
  <c r="J5455" i="8"/>
  <c r="I5455" i="8"/>
  <c r="H5455" i="8"/>
  <c r="G5455" i="8"/>
  <c r="F5455" i="8"/>
  <c r="E5455" i="8"/>
  <c r="D5455" i="8"/>
  <c r="C5455" i="8"/>
  <c r="B5455" i="8"/>
  <c r="A5455" i="8"/>
  <c r="R5454" i="8"/>
  <c r="Q5454" i="8"/>
  <c r="P5454" i="8"/>
  <c r="O5454" i="8"/>
  <c r="N5454" i="8"/>
  <c r="M5454" i="8"/>
  <c r="L5454" i="8"/>
  <c r="K5454" i="8"/>
  <c r="J5454" i="8"/>
  <c r="I5454" i="8"/>
  <c r="H5454" i="8"/>
  <c r="G5454" i="8"/>
  <c r="F5454" i="8"/>
  <c r="E5454" i="8"/>
  <c r="D5454" i="8"/>
  <c r="C5454" i="8"/>
  <c r="B5454" i="8"/>
  <c r="A5454" i="8"/>
  <c r="R5453" i="8"/>
  <c r="Q5453" i="8"/>
  <c r="P5453" i="8"/>
  <c r="O5453" i="8"/>
  <c r="N5453" i="8"/>
  <c r="M5453" i="8"/>
  <c r="L5453" i="8"/>
  <c r="K5453" i="8"/>
  <c r="J5453" i="8"/>
  <c r="I5453" i="8"/>
  <c r="H5453" i="8"/>
  <c r="G5453" i="8"/>
  <c r="F5453" i="8"/>
  <c r="E5453" i="8"/>
  <c r="D5453" i="8"/>
  <c r="C5453" i="8"/>
  <c r="B5453" i="8"/>
  <c r="A5453" i="8"/>
  <c r="R5452" i="8"/>
  <c r="Q5452" i="8"/>
  <c r="P5452" i="8"/>
  <c r="O5452" i="8"/>
  <c r="N5452" i="8"/>
  <c r="M5452" i="8"/>
  <c r="L5452" i="8"/>
  <c r="K5452" i="8"/>
  <c r="J5452" i="8"/>
  <c r="I5452" i="8"/>
  <c r="H5452" i="8"/>
  <c r="G5452" i="8"/>
  <c r="F5452" i="8"/>
  <c r="E5452" i="8"/>
  <c r="D5452" i="8"/>
  <c r="C5452" i="8"/>
  <c r="B5452" i="8"/>
  <c r="A5452" i="8"/>
  <c r="R5451" i="8"/>
  <c r="Q5451" i="8"/>
  <c r="P5451" i="8"/>
  <c r="O5451" i="8"/>
  <c r="N5451" i="8"/>
  <c r="M5451" i="8"/>
  <c r="L5451" i="8"/>
  <c r="K5451" i="8"/>
  <c r="J5451" i="8"/>
  <c r="I5451" i="8"/>
  <c r="H5451" i="8"/>
  <c r="G5451" i="8"/>
  <c r="F5451" i="8"/>
  <c r="E5451" i="8"/>
  <c r="D5451" i="8"/>
  <c r="C5451" i="8"/>
  <c r="B5451" i="8"/>
  <c r="A5451" i="8"/>
  <c r="R5450" i="8"/>
  <c r="Q5450" i="8"/>
  <c r="P5450" i="8"/>
  <c r="O5450" i="8"/>
  <c r="N5450" i="8"/>
  <c r="M5450" i="8"/>
  <c r="L5450" i="8"/>
  <c r="K5450" i="8"/>
  <c r="J5450" i="8"/>
  <c r="I5450" i="8"/>
  <c r="H5450" i="8"/>
  <c r="G5450" i="8"/>
  <c r="F5450" i="8"/>
  <c r="E5450" i="8"/>
  <c r="D5450" i="8"/>
  <c r="C5450" i="8"/>
  <c r="B5450" i="8"/>
  <c r="A5450" i="8"/>
  <c r="R5449" i="8"/>
  <c r="Q5449" i="8"/>
  <c r="P5449" i="8"/>
  <c r="O5449" i="8"/>
  <c r="N5449" i="8"/>
  <c r="M5449" i="8"/>
  <c r="L5449" i="8"/>
  <c r="K5449" i="8"/>
  <c r="J5449" i="8"/>
  <c r="I5449" i="8"/>
  <c r="H5449" i="8"/>
  <c r="G5449" i="8"/>
  <c r="F5449" i="8"/>
  <c r="E5449" i="8"/>
  <c r="D5449" i="8"/>
  <c r="C5449" i="8"/>
  <c r="B5449" i="8"/>
  <c r="A5449" i="8"/>
  <c r="R5448" i="8"/>
  <c r="Q5448" i="8"/>
  <c r="P5448" i="8"/>
  <c r="O5448" i="8"/>
  <c r="N5448" i="8"/>
  <c r="M5448" i="8"/>
  <c r="L5448" i="8"/>
  <c r="K5448" i="8"/>
  <c r="J5448" i="8"/>
  <c r="I5448" i="8"/>
  <c r="H5448" i="8"/>
  <c r="G5448" i="8"/>
  <c r="F5448" i="8"/>
  <c r="E5448" i="8"/>
  <c r="D5448" i="8"/>
  <c r="C5448" i="8"/>
  <c r="B5448" i="8"/>
  <c r="A5448" i="8"/>
  <c r="R5447" i="8"/>
  <c r="Q5447" i="8"/>
  <c r="P5447" i="8"/>
  <c r="O5447" i="8"/>
  <c r="N5447" i="8"/>
  <c r="M5447" i="8"/>
  <c r="L5447" i="8"/>
  <c r="K5447" i="8"/>
  <c r="J5447" i="8"/>
  <c r="I5447" i="8"/>
  <c r="H5447" i="8"/>
  <c r="G5447" i="8"/>
  <c r="F5447" i="8"/>
  <c r="E5447" i="8"/>
  <c r="D5447" i="8"/>
  <c r="C5447" i="8"/>
  <c r="B5447" i="8"/>
  <c r="A5447" i="8"/>
  <c r="R5446" i="8"/>
  <c r="Q5446" i="8"/>
  <c r="P5446" i="8"/>
  <c r="O5446" i="8"/>
  <c r="N5446" i="8"/>
  <c r="M5446" i="8"/>
  <c r="L5446" i="8"/>
  <c r="K5446" i="8"/>
  <c r="J5446" i="8"/>
  <c r="I5446" i="8"/>
  <c r="H5446" i="8"/>
  <c r="G5446" i="8"/>
  <c r="F5446" i="8"/>
  <c r="E5446" i="8"/>
  <c r="D5446" i="8"/>
  <c r="C5446" i="8"/>
  <c r="B5446" i="8"/>
  <c r="A5446" i="8"/>
  <c r="R5445" i="8"/>
  <c r="Q5445" i="8"/>
  <c r="P5445" i="8"/>
  <c r="O5445" i="8"/>
  <c r="N5445" i="8"/>
  <c r="M5445" i="8"/>
  <c r="L5445" i="8"/>
  <c r="K5445" i="8"/>
  <c r="J5445" i="8"/>
  <c r="I5445" i="8"/>
  <c r="H5445" i="8"/>
  <c r="G5445" i="8"/>
  <c r="F5445" i="8"/>
  <c r="E5445" i="8"/>
  <c r="D5445" i="8"/>
  <c r="C5445" i="8"/>
  <c r="B5445" i="8"/>
  <c r="A5445" i="8"/>
  <c r="R5444" i="8"/>
  <c r="Q5444" i="8"/>
  <c r="P5444" i="8"/>
  <c r="O5444" i="8"/>
  <c r="N5444" i="8"/>
  <c r="M5444" i="8"/>
  <c r="L5444" i="8"/>
  <c r="K5444" i="8"/>
  <c r="J5444" i="8"/>
  <c r="I5444" i="8"/>
  <c r="H5444" i="8"/>
  <c r="G5444" i="8"/>
  <c r="F5444" i="8"/>
  <c r="E5444" i="8"/>
  <c r="D5444" i="8"/>
  <c r="C5444" i="8"/>
  <c r="B5444" i="8"/>
  <c r="A5444" i="8"/>
  <c r="R5443" i="8"/>
  <c r="Q5443" i="8"/>
  <c r="P5443" i="8"/>
  <c r="O5443" i="8"/>
  <c r="N5443" i="8"/>
  <c r="M5443" i="8"/>
  <c r="L5443" i="8"/>
  <c r="K5443" i="8"/>
  <c r="J5443" i="8"/>
  <c r="I5443" i="8"/>
  <c r="H5443" i="8"/>
  <c r="G5443" i="8"/>
  <c r="F5443" i="8"/>
  <c r="E5443" i="8"/>
  <c r="D5443" i="8"/>
  <c r="C5443" i="8"/>
  <c r="B5443" i="8"/>
  <c r="A5443" i="8"/>
  <c r="R5442" i="8"/>
  <c r="Q5442" i="8"/>
  <c r="P5442" i="8"/>
  <c r="O5442" i="8"/>
  <c r="N5442" i="8"/>
  <c r="M5442" i="8"/>
  <c r="L5442" i="8"/>
  <c r="K5442" i="8"/>
  <c r="J5442" i="8"/>
  <c r="I5442" i="8"/>
  <c r="H5442" i="8"/>
  <c r="G5442" i="8"/>
  <c r="F5442" i="8"/>
  <c r="E5442" i="8"/>
  <c r="D5442" i="8"/>
  <c r="C5442" i="8"/>
  <c r="B5442" i="8"/>
  <c r="A5442" i="8"/>
  <c r="R5441" i="8"/>
  <c r="Q5441" i="8"/>
  <c r="P5441" i="8"/>
  <c r="O5441" i="8"/>
  <c r="N5441" i="8"/>
  <c r="M5441" i="8"/>
  <c r="L5441" i="8"/>
  <c r="K5441" i="8"/>
  <c r="J5441" i="8"/>
  <c r="I5441" i="8"/>
  <c r="H5441" i="8"/>
  <c r="G5441" i="8"/>
  <c r="F5441" i="8"/>
  <c r="E5441" i="8"/>
  <c r="D5441" i="8"/>
  <c r="C5441" i="8"/>
  <c r="B5441" i="8"/>
  <c r="A5441" i="8"/>
  <c r="R5440" i="8"/>
  <c r="Q5440" i="8"/>
  <c r="P5440" i="8"/>
  <c r="O5440" i="8"/>
  <c r="N5440" i="8"/>
  <c r="M5440" i="8"/>
  <c r="L5440" i="8"/>
  <c r="K5440" i="8"/>
  <c r="J5440" i="8"/>
  <c r="I5440" i="8"/>
  <c r="H5440" i="8"/>
  <c r="G5440" i="8"/>
  <c r="F5440" i="8"/>
  <c r="E5440" i="8"/>
  <c r="D5440" i="8"/>
  <c r="C5440" i="8"/>
  <c r="B5440" i="8"/>
  <c r="A5440" i="8"/>
  <c r="R5439" i="8"/>
  <c r="Q5439" i="8"/>
  <c r="P5439" i="8"/>
  <c r="O5439" i="8"/>
  <c r="N5439" i="8"/>
  <c r="M5439" i="8"/>
  <c r="L5439" i="8"/>
  <c r="K5439" i="8"/>
  <c r="J5439" i="8"/>
  <c r="I5439" i="8"/>
  <c r="H5439" i="8"/>
  <c r="G5439" i="8"/>
  <c r="F5439" i="8"/>
  <c r="E5439" i="8"/>
  <c r="D5439" i="8"/>
  <c r="C5439" i="8"/>
  <c r="B5439" i="8"/>
  <c r="A5439" i="8"/>
  <c r="R5438" i="8"/>
  <c r="Q5438" i="8"/>
  <c r="P5438" i="8"/>
  <c r="O5438" i="8"/>
  <c r="N5438" i="8"/>
  <c r="M5438" i="8"/>
  <c r="L5438" i="8"/>
  <c r="K5438" i="8"/>
  <c r="J5438" i="8"/>
  <c r="I5438" i="8"/>
  <c r="H5438" i="8"/>
  <c r="G5438" i="8"/>
  <c r="F5438" i="8"/>
  <c r="E5438" i="8"/>
  <c r="D5438" i="8"/>
  <c r="C5438" i="8"/>
  <c r="B5438" i="8"/>
  <c r="A5438" i="8"/>
  <c r="R5437" i="8"/>
  <c r="Q5437" i="8"/>
  <c r="P5437" i="8"/>
  <c r="O5437" i="8"/>
  <c r="N5437" i="8"/>
  <c r="M5437" i="8"/>
  <c r="L5437" i="8"/>
  <c r="K5437" i="8"/>
  <c r="J5437" i="8"/>
  <c r="I5437" i="8"/>
  <c r="H5437" i="8"/>
  <c r="G5437" i="8"/>
  <c r="F5437" i="8"/>
  <c r="E5437" i="8"/>
  <c r="D5437" i="8"/>
  <c r="C5437" i="8"/>
  <c r="B5437" i="8"/>
  <c r="A5437" i="8"/>
  <c r="R5436" i="8"/>
  <c r="Q5436" i="8"/>
  <c r="P5436" i="8"/>
  <c r="O5436" i="8"/>
  <c r="N5436" i="8"/>
  <c r="M5436" i="8"/>
  <c r="L5436" i="8"/>
  <c r="K5436" i="8"/>
  <c r="J5436" i="8"/>
  <c r="I5436" i="8"/>
  <c r="H5436" i="8"/>
  <c r="G5436" i="8"/>
  <c r="F5436" i="8"/>
  <c r="E5436" i="8"/>
  <c r="D5436" i="8"/>
  <c r="C5436" i="8"/>
  <c r="B5436" i="8"/>
  <c r="A5436" i="8"/>
  <c r="R5435" i="8"/>
  <c r="Q5435" i="8"/>
  <c r="P5435" i="8"/>
  <c r="O5435" i="8"/>
  <c r="N5435" i="8"/>
  <c r="M5435" i="8"/>
  <c r="L5435" i="8"/>
  <c r="K5435" i="8"/>
  <c r="J5435" i="8"/>
  <c r="I5435" i="8"/>
  <c r="H5435" i="8"/>
  <c r="G5435" i="8"/>
  <c r="F5435" i="8"/>
  <c r="E5435" i="8"/>
  <c r="D5435" i="8"/>
  <c r="C5435" i="8"/>
  <c r="B5435" i="8"/>
  <c r="A5435" i="8"/>
  <c r="R5434" i="8"/>
  <c r="Q5434" i="8"/>
  <c r="P5434" i="8"/>
  <c r="O5434" i="8"/>
  <c r="N5434" i="8"/>
  <c r="M5434" i="8"/>
  <c r="L5434" i="8"/>
  <c r="K5434" i="8"/>
  <c r="J5434" i="8"/>
  <c r="I5434" i="8"/>
  <c r="H5434" i="8"/>
  <c r="G5434" i="8"/>
  <c r="F5434" i="8"/>
  <c r="E5434" i="8"/>
  <c r="D5434" i="8"/>
  <c r="C5434" i="8"/>
  <c r="B5434" i="8"/>
  <c r="A5434" i="8"/>
  <c r="R5433" i="8"/>
  <c r="Q5433" i="8"/>
  <c r="P5433" i="8"/>
  <c r="O5433" i="8"/>
  <c r="N5433" i="8"/>
  <c r="M5433" i="8"/>
  <c r="L5433" i="8"/>
  <c r="K5433" i="8"/>
  <c r="J5433" i="8"/>
  <c r="I5433" i="8"/>
  <c r="H5433" i="8"/>
  <c r="G5433" i="8"/>
  <c r="F5433" i="8"/>
  <c r="E5433" i="8"/>
  <c r="D5433" i="8"/>
  <c r="C5433" i="8"/>
  <c r="B5433" i="8"/>
  <c r="A5433" i="8"/>
  <c r="R5432" i="8"/>
  <c r="Q5432" i="8"/>
  <c r="P5432" i="8"/>
  <c r="O5432" i="8"/>
  <c r="N5432" i="8"/>
  <c r="M5432" i="8"/>
  <c r="L5432" i="8"/>
  <c r="K5432" i="8"/>
  <c r="J5432" i="8"/>
  <c r="I5432" i="8"/>
  <c r="H5432" i="8"/>
  <c r="G5432" i="8"/>
  <c r="F5432" i="8"/>
  <c r="E5432" i="8"/>
  <c r="D5432" i="8"/>
  <c r="C5432" i="8"/>
  <c r="B5432" i="8"/>
  <c r="A5432" i="8"/>
  <c r="R5431" i="8"/>
  <c r="Q5431" i="8"/>
  <c r="P5431" i="8"/>
  <c r="O5431" i="8"/>
  <c r="N5431" i="8"/>
  <c r="M5431" i="8"/>
  <c r="L5431" i="8"/>
  <c r="K5431" i="8"/>
  <c r="J5431" i="8"/>
  <c r="I5431" i="8"/>
  <c r="H5431" i="8"/>
  <c r="G5431" i="8"/>
  <c r="F5431" i="8"/>
  <c r="E5431" i="8"/>
  <c r="D5431" i="8"/>
  <c r="C5431" i="8"/>
  <c r="B5431" i="8"/>
  <c r="A5431" i="8"/>
  <c r="R5430" i="8"/>
  <c r="Q5430" i="8"/>
  <c r="P5430" i="8"/>
  <c r="O5430" i="8"/>
  <c r="N5430" i="8"/>
  <c r="M5430" i="8"/>
  <c r="L5430" i="8"/>
  <c r="K5430" i="8"/>
  <c r="J5430" i="8"/>
  <c r="I5430" i="8"/>
  <c r="H5430" i="8"/>
  <c r="G5430" i="8"/>
  <c r="F5430" i="8"/>
  <c r="E5430" i="8"/>
  <c r="D5430" i="8"/>
  <c r="C5430" i="8"/>
  <c r="B5430" i="8"/>
  <c r="A5430" i="8"/>
  <c r="R5429" i="8"/>
  <c r="Q5429" i="8"/>
  <c r="P5429" i="8"/>
  <c r="O5429" i="8"/>
  <c r="N5429" i="8"/>
  <c r="M5429" i="8"/>
  <c r="L5429" i="8"/>
  <c r="K5429" i="8"/>
  <c r="J5429" i="8"/>
  <c r="I5429" i="8"/>
  <c r="H5429" i="8"/>
  <c r="G5429" i="8"/>
  <c r="F5429" i="8"/>
  <c r="E5429" i="8"/>
  <c r="D5429" i="8"/>
  <c r="C5429" i="8"/>
  <c r="B5429" i="8"/>
  <c r="A5429" i="8"/>
  <c r="R5428" i="8"/>
  <c r="Q5428" i="8"/>
  <c r="P5428" i="8"/>
  <c r="O5428" i="8"/>
  <c r="N5428" i="8"/>
  <c r="M5428" i="8"/>
  <c r="L5428" i="8"/>
  <c r="K5428" i="8"/>
  <c r="J5428" i="8"/>
  <c r="I5428" i="8"/>
  <c r="H5428" i="8"/>
  <c r="G5428" i="8"/>
  <c r="F5428" i="8"/>
  <c r="E5428" i="8"/>
  <c r="D5428" i="8"/>
  <c r="C5428" i="8"/>
  <c r="B5428" i="8"/>
  <c r="A5428" i="8"/>
  <c r="R5427" i="8"/>
  <c r="Q5427" i="8"/>
  <c r="P5427" i="8"/>
  <c r="O5427" i="8"/>
  <c r="N5427" i="8"/>
  <c r="M5427" i="8"/>
  <c r="L5427" i="8"/>
  <c r="K5427" i="8"/>
  <c r="J5427" i="8"/>
  <c r="I5427" i="8"/>
  <c r="H5427" i="8"/>
  <c r="G5427" i="8"/>
  <c r="F5427" i="8"/>
  <c r="E5427" i="8"/>
  <c r="D5427" i="8"/>
  <c r="C5427" i="8"/>
  <c r="B5427" i="8"/>
  <c r="A5427" i="8"/>
  <c r="R5426" i="8"/>
  <c r="Q5426" i="8"/>
  <c r="P5426" i="8"/>
  <c r="O5426" i="8"/>
  <c r="N5426" i="8"/>
  <c r="M5426" i="8"/>
  <c r="L5426" i="8"/>
  <c r="K5426" i="8"/>
  <c r="J5426" i="8"/>
  <c r="I5426" i="8"/>
  <c r="H5426" i="8"/>
  <c r="G5426" i="8"/>
  <c r="F5426" i="8"/>
  <c r="E5426" i="8"/>
  <c r="D5426" i="8"/>
  <c r="C5426" i="8"/>
  <c r="B5426" i="8"/>
  <c r="A5426" i="8"/>
  <c r="R5425" i="8"/>
  <c r="Q5425" i="8"/>
  <c r="P5425" i="8"/>
  <c r="O5425" i="8"/>
  <c r="N5425" i="8"/>
  <c r="M5425" i="8"/>
  <c r="L5425" i="8"/>
  <c r="K5425" i="8"/>
  <c r="J5425" i="8"/>
  <c r="I5425" i="8"/>
  <c r="H5425" i="8"/>
  <c r="G5425" i="8"/>
  <c r="F5425" i="8"/>
  <c r="E5425" i="8"/>
  <c r="D5425" i="8"/>
  <c r="C5425" i="8"/>
  <c r="B5425" i="8"/>
  <c r="A5425" i="8"/>
  <c r="R5424" i="8"/>
  <c r="Q5424" i="8"/>
  <c r="P5424" i="8"/>
  <c r="O5424" i="8"/>
  <c r="N5424" i="8"/>
  <c r="M5424" i="8"/>
  <c r="L5424" i="8"/>
  <c r="K5424" i="8"/>
  <c r="J5424" i="8"/>
  <c r="I5424" i="8"/>
  <c r="H5424" i="8"/>
  <c r="G5424" i="8"/>
  <c r="F5424" i="8"/>
  <c r="E5424" i="8"/>
  <c r="D5424" i="8"/>
  <c r="C5424" i="8"/>
  <c r="B5424" i="8"/>
  <c r="A5424" i="8"/>
  <c r="R5423" i="8"/>
  <c r="Q5423" i="8"/>
  <c r="P5423" i="8"/>
  <c r="O5423" i="8"/>
  <c r="N5423" i="8"/>
  <c r="M5423" i="8"/>
  <c r="L5423" i="8"/>
  <c r="K5423" i="8"/>
  <c r="J5423" i="8"/>
  <c r="I5423" i="8"/>
  <c r="H5423" i="8"/>
  <c r="G5423" i="8"/>
  <c r="F5423" i="8"/>
  <c r="E5423" i="8"/>
  <c r="D5423" i="8"/>
  <c r="C5423" i="8"/>
  <c r="B5423" i="8"/>
  <c r="A5423" i="8"/>
  <c r="R5422" i="8"/>
  <c r="Q5422" i="8"/>
  <c r="P5422" i="8"/>
  <c r="O5422" i="8"/>
  <c r="N5422" i="8"/>
  <c r="M5422" i="8"/>
  <c r="L5422" i="8"/>
  <c r="K5422" i="8"/>
  <c r="J5422" i="8"/>
  <c r="I5422" i="8"/>
  <c r="H5422" i="8"/>
  <c r="G5422" i="8"/>
  <c r="F5422" i="8"/>
  <c r="E5422" i="8"/>
  <c r="D5422" i="8"/>
  <c r="C5422" i="8"/>
  <c r="B5422" i="8"/>
  <c r="A5422" i="8"/>
  <c r="R5421" i="8"/>
  <c r="Q5421" i="8"/>
  <c r="P5421" i="8"/>
  <c r="O5421" i="8"/>
  <c r="N5421" i="8"/>
  <c r="M5421" i="8"/>
  <c r="L5421" i="8"/>
  <c r="K5421" i="8"/>
  <c r="J5421" i="8"/>
  <c r="I5421" i="8"/>
  <c r="H5421" i="8"/>
  <c r="G5421" i="8"/>
  <c r="F5421" i="8"/>
  <c r="E5421" i="8"/>
  <c r="D5421" i="8"/>
  <c r="C5421" i="8"/>
  <c r="B5421" i="8"/>
  <c r="A5421" i="8"/>
  <c r="R5420" i="8"/>
  <c r="Q5420" i="8"/>
  <c r="P5420" i="8"/>
  <c r="O5420" i="8"/>
  <c r="N5420" i="8"/>
  <c r="M5420" i="8"/>
  <c r="L5420" i="8"/>
  <c r="K5420" i="8"/>
  <c r="J5420" i="8"/>
  <c r="I5420" i="8"/>
  <c r="H5420" i="8"/>
  <c r="G5420" i="8"/>
  <c r="F5420" i="8"/>
  <c r="E5420" i="8"/>
  <c r="D5420" i="8"/>
  <c r="C5420" i="8"/>
  <c r="B5420" i="8"/>
  <c r="A5420" i="8"/>
  <c r="R5419" i="8"/>
  <c r="Q5419" i="8"/>
  <c r="P5419" i="8"/>
  <c r="O5419" i="8"/>
  <c r="N5419" i="8"/>
  <c r="M5419" i="8"/>
  <c r="L5419" i="8"/>
  <c r="K5419" i="8"/>
  <c r="J5419" i="8"/>
  <c r="I5419" i="8"/>
  <c r="H5419" i="8"/>
  <c r="G5419" i="8"/>
  <c r="F5419" i="8"/>
  <c r="E5419" i="8"/>
  <c r="D5419" i="8"/>
  <c r="C5419" i="8"/>
  <c r="B5419" i="8"/>
  <c r="A5419" i="8"/>
  <c r="R5418" i="8"/>
  <c r="Q5418" i="8"/>
  <c r="P5418" i="8"/>
  <c r="O5418" i="8"/>
  <c r="N5418" i="8"/>
  <c r="M5418" i="8"/>
  <c r="L5418" i="8"/>
  <c r="K5418" i="8"/>
  <c r="J5418" i="8"/>
  <c r="I5418" i="8"/>
  <c r="H5418" i="8"/>
  <c r="G5418" i="8"/>
  <c r="F5418" i="8"/>
  <c r="E5418" i="8"/>
  <c r="D5418" i="8"/>
  <c r="C5418" i="8"/>
  <c r="B5418" i="8"/>
  <c r="A5418" i="8"/>
  <c r="R5417" i="8"/>
  <c r="Q5417" i="8"/>
  <c r="P5417" i="8"/>
  <c r="O5417" i="8"/>
  <c r="N5417" i="8"/>
  <c r="M5417" i="8"/>
  <c r="L5417" i="8"/>
  <c r="K5417" i="8"/>
  <c r="J5417" i="8"/>
  <c r="I5417" i="8"/>
  <c r="H5417" i="8"/>
  <c r="G5417" i="8"/>
  <c r="F5417" i="8"/>
  <c r="E5417" i="8"/>
  <c r="D5417" i="8"/>
  <c r="C5417" i="8"/>
  <c r="B5417" i="8"/>
  <c r="A5417" i="8"/>
  <c r="R5416" i="8"/>
  <c r="Q5416" i="8"/>
  <c r="P5416" i="8"/>
  <c r="O5416" i="8"/>
  <c r="N5416" i="8"/>
  <c r="M5416" i="8"/>
  <c r="L5416" i="8"/>
  <c r="K5416" i="8"/>
  <c r="J5416" i="8"/>
  <c r="I5416" i="8"/>
  <c r="H5416" i="8"/>
  <c r="G5416" i="8"/>
  <c r="F5416" i="8"/>
  <c r="E5416" i="8"/>
  <c r="D5416" i="8"/>
  <c r="C5416" i="8"/>
  <c r="B5416" i="8"/>
  <c r="A5416" i="8"/>
  <c r="R5415" i="8"/>
  <c r="Q5415" i="8"/>
  <c r="P5415" i="8"/>
  <c r="O5415" i="8"/>
  <c r="N5415" i="8"/>
  <c r="M5415" i="8"/>
  <c r="L5415" i="8"/>
  <c r="K5415" i="8"/>
  <c r="J5415" i="8"/>
  <c r="I5415" i="8"/>
  <c r="H5415" i="8"/>
  <c r="G5415" i="8"/>
  <c r="F5415" i="8"/>
  <c r="E5415" i="8"/>
  <c r="D5415" i="8"/>
  <c r="C5415" i="8"/>
  <c r="B5415" i="8"/>
  <c r="A5415" i="8"/>
  <c r="R5414" i="8"/>
  <c r="Q5414" i="8"/>
  <c r="P5414" i="8"/>
  <c r="O5414" i="8"/>
  <c r="N5414" i="8"/>
  <c r="M5414" i="8"/>
  <c r="L5414" i="8"/>
  <c r="K5414" i="8"/>
  <c r="J5414" i="8"/>
  <c r="I5414" i="8"/>
  <c r="H5414" i="8"/>
  <c r="G5414" i="8"/>
  <c r="F5414" i="8"/>
  <c r="E5414" i="8"/>
  <c r="D5414" i="8"/>
  <c r="C5414" i="8"/>
  <c r="B5414" i="8"/>
  <c r="A5414" i="8"/>
  <c r="R5413" i="8"/>
  <c r="Q5413" i="8"/>
  <c r="P5413" i="8"/>
  <c r="O5413" i="8"/>
  <c r="N5413" i="8"/>
  <c r="M5413" i="8"/>
  <c r="L5413" i="8"/>
  <c r="K5413" i="8"/>
  <c r="J5413" i="8"/>
  <c r="I5413" i="8"/>
  <c r="H5413" i="8"/>
  <c r="G5413" i="8"/>
  <c r="F5413" i="8"/>
  <c r="E5413" i="8"/>
  <c r="D5413" i="8"/>
  <c r="C5413" i="8"/>
  <c r="B5413" i="8"/>
  <c r="A5413" i="8"/>
  <c r="R5412" i="8"/>
  <c r="Q5412" i="8"/>
  <c r="P5412" i="8"/>
  <c r="O5412" i="8"/>
  <c r="N5412" i="8"/>
  <c r="M5412" i="8"/>
  <c r="L5412" i="8"/>
  <c r="K5412" i="8"/>
  <c r="J5412" i="8"/>
  <c r="I5412" i="8"/>
  <c r="H5412" i="8"/>
  <c r="G5412" i="8"/>
  <c r="F5412" i="8"/>
  <c r="E5412" i="8"/>
  <c r="D5412" i="8"/>
  <c r="C5412" i="8"/>
  <c r="B5412" i="8"/>
  <c r="A5412" i="8"/>
  <c r="R5411" i="8"/>
  <c r="Q5411" i="8"/>
  <c r="P5411" i="8"/>
  <c r="O5411" i="8"/>
  <c r="N5411" i="8"/>
  <c r="M5411" i="8"/>
  <c r="L5411" i="8"/>
  <c r="K5411" i="8"/>
  <c r="J5411" i="8"/>
  <c r="I5411" i="8"/>
  <c r="H5411" i="8"/>
  <c r="G5411" i="8"/>
  <c r="F5411" i="8"/>
  <c r="E5411" i="8"/>
  <c r="D5411" i="8"/>
  <c r="C5411" i="8"/>
  <c r="B5411" i="8"/>
  <c r="A5411" i="8"/>
  <c r="R5410" i="8"/>
  <c r="Q5410" i="8"/>
  <c r="P5410" i="8"/>
  <c r="O5410" i="8"/>
  <c r="N5410" i="8"/>
  <c r="M5410" i="8"/>
  <c r="L5410" i="8"/>
  <c r="K5410" i="8"/>
  <c r="J5410" i="8"/>
  <c r="I5410" i="8"/>
  <c r="H5410" i="8"/>
  <c r="G5410" i="8"/>
  <c r="F5410" i="8"/>
  <c r="E5410" i="8"/>
  <c r="D5410" i="8"/>
  <c r="C5410" i="8"/>
  <c r="B5410" i="8"/>
  <c r="A5410" i="8"/>
  <c r="R5409" i="8"/>
  <c r="Q5409" i="8"/>
  <c r="P5409" i="8"/>
  <c r="O5409" i="8"/>
  <c r="N5409" i="8"/>
  <c r="M5409" i="8"/>
  <c r="L5409" i="8"/>
  <c r="K5409" i="8"/>
  <c r="J5409" i="8"/>
  <c r="I5409" i="8"/>
  <c r="H5409" i="8"/>
  <c r="G5409" i="8"/>
  <c r="F5409" i="8"/>
  <c r="E5409" i="8"/>
  <c r="D5409" i="8"/>
  <c r="C5409" i="8"/>
  <c r="B5409" i="8"/>
  <c r="A5409" i="8"/>
  <c r="R5408" i="8"/>
  <c r="Q5408" i="8"/>
  <c r="P5408" i="8"/>
  <c r="O5408" i="8"/>
  <c r="N5408" i="8"/>
  <c r="M5408" i="8"/>
  <c r="L5408" i="8"/>
  <c r="K5408" i="8"/>
  <c r="J5408" i="8"/>
  <c r="I5408" i="8"/>
  <c r="H5408" i="8"/>
  <c r="G5408" i="8"/>
  <c r="F5408" i="8"/>
  <c r="E5408" i="8"/>
  <c r="D5408" i="8"/>
  <c r="C5408" i="8"/>
  <c r="B5408" i="8"/>
  <c r="A5408" i="8"/>
  <c r="R5407" i="8"/>
  <c r="Q5407" i="8"/>
  <c r="P5407" i="8"/>
  <c r="O5407" i="8"/>
  <c r="N5407" i="8"/>
  <c r="M5407" i="8"/>
  <c r="L5407" i="8"/>
  <c r="K5407" i="8"/>
  <c r="J5407" i="8"/>
  <c r="I5407" i="8"/>
  <c r="H5407" i="8"/>
  <c r="G5407" i="8"/>
  <c r="F5407" i="8"/>
  <c r="E5407" i="8"/>
  <c r="D5407" i="8"/>
  <c r="C5407" i="8"/>
  <c r="B5407" i="8"/>
  <c r="A5407" i="8"/>
  <c r="R5406" i="8"/>
  <c r="Q5406" i="8"/>
  <c r="P5406" i="8"/>
  <c r="O5406" i="8"/>
  <c r="N5406" i="8"/>
  <c r="M5406" i="8"/>
  <c r="L5406" i="8"/>
  <c r="K5406" i="8"/>
  <c r="J5406" i="8"/>
  <c r="I5406" i="8"/>
  <c r="H5406" i="8"/>
  <c r="G5406" i="8"/>
  <c r="F5406" i="8"/>
  <c r="E5406" i="8"/>
  <c r="D5406" i="8"/>
  <c r="C5406" i="8"/>
  <c r="B5406" i="8"/>
  <c r="A5406" i="8"/>
  <c r="R5405" i="8"/>
  <c r="Q5405" i="8"/>
  <c r="P5405" i="8"/>
  <c r="O5405" i="8"/>
  <c r="N5405" i="8"/>
  <c r="M5405" i="8"/>
  <c r="L5405" i="8"/>
  <c r="K5405" i="8"/>
  <c r="J5405" i="8"/>
  <c r="I5405" i="8"/>
  <c r="H5405" i="8"/>
  <c r="G5405" i="8"/>
  <c r="F5405" i="8"/>
  <c r="E5405" i="8"/>
  <c r="D5405" i="8"/>
  <c r="C5405" i="8"/>
  <c r="B5405" i="8"/>
  <c r="A5405" i="8"/>
  <c r="R5404" i="8"/>
  <c r="Q5404" i="8"/>
  <c r="P5404" i="8"/>
  <c r="O5404" i="8"/>
  <c r="N5404" i="8"/>
  <c r="M5404" i="8"/>
  <c r="L5404" i="8"/>
  <c r="K5404" i="8"/>
  <c r="J5404" i="8"/>
  <c r="I5404" i="8"/>
  <c r="H5404" i="8"/>
  <c r="G5404" i="8"/>
  <c r="F5404" i="8"/>
  <c r="E5404" i="8"/>
  <c r="D5404" i="8"/>
  <c r="C5404" i="8"/>
  <c r="B5404" i="8"/>
  <c r="A5404" i="8"/>
  <c r="R5403" i="8"/>
  <c r="Q5403" i="8"/>
  <c r="P5403" i="8"/>
  <c r="O5403" i="8"/>
  <c r="N5403" i="8"/>
  <c r="M5403" i="8"/>
  <c r="L5403" i="8"/>
  <c r="K5403" i="8"/>
  <c r="J5403" i="8"/>
  <c r="I5403" i="8"/>
  <c r="H5403" i="8"/>
  <c r="G5403" i="8"/>
  <c r="F5403" i="8"/>
  <c r="E5403" i="8"/>
  <c r="D5403" i="8"/>
  <c r="C5403" i="8"/>
  <c r="B5403" i="8"/>
  <c r="A5403" i="8"/>
  <c r="R5402" i="8"/>
  <c r="Q5402" i="8"/>
  <c r="P5402" i="8"/>
  <c r="O5402" i="8"/>
  <c r="N5402" i="8"/>
  <c r="M5402" i="8"/>
  <c r="L5402" i="8"/>
  <c r="K5402" i="8"/>
  <c r="J5402" i="8"/>
  <c r="I5402" i="8"/>
  <c r="H5402" i="8"/>
  <c r="G5402" i="8"/>
  <c r="F5402" i="8"/>
  <c r="E5402" i="8"/>
  <c r="D5402" i="8"/>
  <c r="C5402" i="8"/>
  <c r="B5402" i="8"/>
  <c r="A5402" i="8"/>
  <c r="R5401" i="8"/>
  <c r="Q5401" i="8"/>
  <c r="P5401" i="8"/>
  <c r="O5401" i="8"/>
  <c r="N5401" i="8"/>
  <c r="M5401" i="8"/>
  <c r="L5401" i="8"/>
  <c r="K5401" i="8"/>
  <c r="J5401" i="8"/>
  <c r="I5401" i="8"/>
  <c r="H5401" i="8"/>
  <c r="G5401" i="8"/>
  <c r="F5401" i="8"/>
  <c r="E5401" i="8"/>
  <c r="D5401" i="8"/>
  <c r="C5401" i="8"/>
  <c r="B5401" i="8"/>
  <c r="A5401" i="8"/>
  <c r="R5400" i="8"/>
  <c r="Q5400" i="8"/>
  <c r="P5400" i="8"/>
  <c r="O5400" i="8"/>
  <c r="N5400" i="8"/>
  <c r="M5400" i="8"/>
  <c r="L5400" i="8"/>
  <c r="K5400" i="8"/>
  <c r="J5400" i="8"/>
  <c r="I5400" i="8"/>
  <c r="H5400" i="8"/>
  <c r="G5400" i="8"/>
  <c r="F5400" i="8"/>
  <c r="E5400" i="8"/>
  <c r="D5400" i="8"/>
  <c r="C5400" i="8"/>
  <c r="B5400" i="8"/>
  <c r="A5400" i="8"/>
  <c r="R5399" i="8"/>
  <c r="Q5399" i="8"/>
  <c r="P5399" i="8"/>
  <c r="O5399" i="8"/>
  <c r="N5399" i="8"/>
  <c r="M5399" i="8"/>
  <c r="L5399" i="8"/>
  <c r="K5399" i="8"/>
  <c r="J5399" i="8"/>
  <c r="I5399" i="8"/>
  <c r="H5399" i="8"/>
  <c r="G5399" i="8"/>
  <c r="F5399" i="8"/>
  <c r="E5399" i="8"/>
  <c r="D5399" i="8"/>
  <c r="C5399" i="8"/>
  <c r="B5399" i="8"/>
  <c r="A5399" i="8"/>
  <c r="R5398" i="8"/>
  <c r="Q5398" i="8"/>
  <c r="P5398" i="8"/>
  <c r="O5398" i="8"/>
  <c r="N5398" i="8"/>
  <c r="M5398" i="8"/>
  <c r="L5398" i="8"/>
  <c r="K5398" i="8"/>
  <c r="J5398" i="8"/>
  <c r="I5398" i="8"/>
  <c r="H5398" i="8"/>
  <c r="G5398" i="8"/>
  <c r="F5398" i="8"/>
  <c r="E5398" i="8"/>
  <c r="D5398" i="8"/>
  <c r="C5398" i="8"/>
  <c r="B5398" i="8"/>
  <c r="A5398" i="8"/>
  <c r="R5397" i="8"/>
  <c r="Q5397" i="8"/>
  <c r="P5397" i="8"/>
  <c r="O5397" i="8"/>
  <c r="N5397" i="8"/>
  <c r="M5397" i="8"/>
  <c r="L5397" i="8"/>
  <c r="K5397" i="8"/>
  <c r="J5397" i="8"/>
  <c r="I5397" i="8"/>
  <c r="H5397" i="8"/>
  <c r="G5397" i="8"/>
  <c r="F5397" i="8"/>
  <c r="E5397" i="8"/>
  <c r="D5397" i="8"/>
  <c r="C5397" i="8"/>
  <c r="B5397" i="8"/>
  <c r="A5397" i="8"/>
  <c r="R5396" i="8"/>
  <c r="Q5396" i="8"/>
  <c r="P5396" i="8"/>
  <c r="O5396" i="8"/>
  <c r="N5396" i="8"/>
  <c r="M5396" i="8"/>
  <c r="L5396" i="8"/>
  <c r="K5396" i="8"/>
  <c r="J5396" i="8"/>
  <c r="I5396" i="8"/>
  <c r="H5396" i="8"/>
  <c r="G5396" i="8"/>
  <c r="F5396" i="8"/>
  <c r="E5396" i="8"/>
  <c r="D5396" i="8"/>
  <c r="C5396" i="8"/>
  <c r="B5396" i="8"/>
  <c r="A5396" i="8"/>
  <c r="R5395" i="8"/>
  <c r="Q5395" i="8"/>
  <c r="P5395" i="8"/>
  <c r="O5395" i="8"/>
  <c r="N5395" i="8"/>
  <c r="M5395" i="8"/>
  <c r="L5395" i="8"/>
  <c r="K5395" i="8"/>
  <c r="J5395" i="8"/>
  <c r="I5395" i="8"/>
  <c r="H5395" i="8"/>
  <c r="G5395" i="8"/>
  <c r="F5395" i="8"/>
  <c r="E5395" i="8"/>
  <c r="D5395" i="8"/>
  <c r="C5395" i="8"/>
  <c r="B5395" i="8"/>
  <c r="A5395" i="8"/>
  <c r="R5394" i="8"/>
  <c r="Q5394" i="8"/>
  <c r="P5394" i="8"/>
  <c r="O5394" i="8"/>
  <c r="N5394" i="8"/>
  <c r="M5394" i="8"/>
  <c r="L5394" i="8"/>
  <c r="K5394" i="8"/>
  <c r="J5394" i="8"/>
  <c r="I5394" i="8"/>
  <c r="H5394" i="8"/>
  <c r="G5394" i="8"/>
  <c r="F5394" i="8"/>
  <c r="E5394" i="8"/>
  <c r="D5394" i="8"/>
  <c r="C5394" i="8"/>
  <c r="B5394" i="8"/>
  <c r="A5394" i="8"/>
  <c r="R5393" i="8"/>
  <c r="Q5393" i="8"/>
  <c r="P5393" i="8"/>
  <c r="O5393" i="8"/>
  <c r="N5393" i="8"/>
  <c r="M5393" i="8"/>
  <c r="L5393" i="8"/>
  <c r="K5393" i="8"/>
  <c r="J5393" i="8"/>
  <c r="I5393" i="8"/>
  <c r="H5393" i="8"/>
  <c r="G5393" i="8"/>
  <c r="F5393" i="8"/>
  <c r="E5393" i="8"/>
  <c r="D5393" i="8"/>
  <c r="C5393" i="8"/>
  <c r="B5393" i="8"/>
  <c r="A5393" i="8"/>
  <c r="R5392" i="8"/>
  <c r="Q5392" i="8"/>
  <c r="P5392" i="8"/>
  <c r="O5392" i="8"/>
  <c r="N5392" i="8"/>
  <c r="M5392" i="8"/>
  <c r="L5392" i="8"/>
  <c r="K5392" i="8"/>
  <c r="J5392" i="8"/>
  <c r="I5392" i="8"/>
  <c r="H5392" i="8"/>
  <c r="G5392" i="8"/>
  <c r="F5392" i="8"/>
  <c r="E5392" i="8"/>
  <c r="D5392" i="8"/>
  <c r="C5392" i="8"/>
  <c r="B5392" i="8"/>
  <c r="A5392" i="8"/>
  <c r="R5391" i="8"/>
  <c r="Q5391" i="8"/>
  <c r="P5391" i="8"/>
  <c r="O5391" i="8"/>
  <c r="N5391" i="8"/>
  <c r="M5391" i="8"/>
  <c r="L5391" i="8"/>
  <c r="K5391" i="8"/>
  <c r="J5391" i="8"/>
  <c r="I5391" i="8"/>
  <c r="H5391" i="8"/>
  <c r="G5391" i="8"/>
  <c r="F5391" i="8"/>
  <c r="E5391" i="8"/>
  <c r="D5391" i="8"/>
  <c r="C5391" i="8"/>
  <c r="B5391" i="8"/>
  <c r="A5391" i="8"/>
  <c r="R5390" i="8"/>
  <c r="Q5390" i="8"/>
  <c r="P5390" i="8"/>
  <c r="O5390" i="8"/>
  <c r="N5390" i="8"/>
  <c r="M5390" i="8"/>
  <c r="L5390" i="8"/>
  <c r="K5390" i="8"/>
  <c r="J5390" i="8"/>
  <c r="I5390" i="8"/>
  <c r="H5390" i="8"/>
  <c r="G5390" i="8"/>
  <c r="F5390" i="8"/>
  <c r="E5390" i="8"/>
  <c r="D5390" i="8"/>
  <c r="C5390" i="8"/>
  <c r="B5390" i="8"/>
  <c r="A5390" i="8"/>
  <c r="R5389" i="8"/>
  <c r="Q5389" i="8"/>
  <c r="P5389" i="8"/>
  <c r="O5389" i="8"/>
  <c r="N5389" i="8"/>
  <c r="M5389" i="8"/>
  <c r="L5389" i="8"/>
  <c r="K5389" i="8"/>
  <c r="J5389" i="8"/>
  <c r="I5389" i="8"/>
  <c r="H5389" i="8"/>
  <c r="G5389" i="8"/>
  <c r="F5389" i="8"/>
  <c r="E5389" i="8"/>
  <c r="D5389" i="8"/>
  <c r="C5389" i="8"/>
  <c r="B5389" i="8"/>
  <c r="A5389" i="8"/>
  <c r="R5388" i="8"/>
  <c r="Q5388" i="8"/>
  <c r="P5388" i="8"/>
  <c r="O5388" i="8"/>
  <c r="N5388" i="8"/>
  <c r="M5388" i="8"/>
  <c r="L5388" i="8"/>
  <c r="K5388" i="8"/>
  <c r="J5388" i="8"/>
  <c r="I5388" i="8"/>
  <c r="H5388" i="8"/>
  <c r="G5388" i="8"/>
  <c r="F5388" i="8"/>
  <c r="E5388" i="8"/>
  <c r="D5388" i="8"/>
  <c r="C5388" i="8"/>
  <c r="B5388" i="8"/>
  <c r="A5388" i="8"/>
  <c r="R5387" i="8"/>
  <c r="Q5387" i="8"/>
  <c r="P5387" i="8"/>
  <c r="O5387" i="8"/>
  <c r="N5387" i="8"/>
  <c r="M5387" i="8"/>
  <c r="L5387" i="8"/>
  <c r="K5387" i="8"/>
  <c r="J5387" i="8"/>
  <c r="I5387" i="8"/>
  <c r="H5387" i="8"/>
  <c r="G5387" i="8"/>
  <c r="F5387" i="8"/>
  <c r="E5387" i="8"/>
  <c r="D5387" i="8"/>
  <c r="C5387" i="8"/>
  <c r="B5387" i="8"/>
  <c r="A5387" i="8"/>
  <c r="R5386" i="8"/>
  <c r="Q5386" i="8"/>
  <c r="P5386" i="8"/>
  <c r="O5386" i="8"/>
  <c r="N5386" i="8"/>
  <c r="M5386" i="8"/>
  <c r="L5386" i="8"/>
  <c r="K5386" i="8"/>
  <c r="J5386" i="8"/>
  <c r="I5386" i="8"/>
  <c r="H5386" i="8"/>
  <c r="G5386" i="8"/>
  <c r="F5386" i="8"/>
  <c r="E5386" i="8"/>
  <c r="D5386" i="8"/>
  <c r="C5386" i="8"/>
  <c r="B5386" i="8"/>
  <c r="A5386" i="8"/>
  <c r="R5385" i="8"/>
  <c r="Q5385" i="8"/>
  <c r="P5385" i="8"/>
  <c r="O5385" i="8"/>
  <c r="N5385" i="8"/>
  <c r="M5385" i="8"/>
  <c r="L5385" i="8"/>
  <c r="K5385" i="8"/>
  <c r="J5385" i="8"/>
  <c r="I5385" i="8"/>
  <c r="H5385" i="8"/>
  <c r="G5385" i="8"/>
  <c r="F5385" i="8"/>
  <c r="E5385" i="8"/>
  <c r="D5385" i="8"/>
  <c r="C5385" i="8"/>
  <c r="B5385" i="8"/>
  <c r="A5385" i="8"/>
  <c r="R5384" i="8"/>
  <c r="Q5384" i="8"/>
  <c r="P5384" i="8"/>
  <c r="O5384" i="8"/>
  <c r="N5384" i="8"/>
  <c r="M5384" i="8"/>
  <c r="L5384" i="8"/>
  <c r="K5384" i="8"/>
  <c r="J5384" i="8"/>
  <c r="I5384" i="8"/>
  <c r="H5384" i="8"/>
  <c r="G5384" i="8"/>
  <c r="F5384" i="8"/>
  <c r="E5384" i="8"/>
  <c r="D5384" i="8"/>
  <c r="C5384" i="8"/>
  <c r="B5384" i="8"/>
  <c r="A5384" i="8"/>
  <c r="R5383" i="8"/>
  <c r="Q5383" i="8"/>
  <c r="P5383" i="8"/>
  <c r="O5383" i="8"/>
  <c r="N5383" i="8"/>
  <c r="M5383" i="8"/>
  <c r="L5383" i="8"/>
  <c r="K5383" i="8"/>
  <c r="J5383" i="8"/>
  <c r="I5383" i="8"/>
  <c r="H5383" i="8"/>
  <c r="G5383" i="8"/>
  <c r="F5383" i="8"/>
  <c r="E5383" i="8"/>
  <c r="D5383" i="8"/>
  <c r="C5383" i="8"/>
  <c r="B5383" i="8"/>
  <c r="A5383" i="8"/>
  <c r="R5382" i="8"/>
  <c r="Q5382" i="8"/>
  <c r="P5382" i="8"/>
  <c r="O5382" i="8"/>
  <c r="N5382" i="8"/>
  <c r="M5382" i="8"/>
  <c r="L5382" i="8"/>
  <c r="K5382" i="8"/>
  <c r="J5382" i="8"/>
  <c r="I5382" i="8"/>
  <c r="H5382" i="8"/>
  <c r="G5382" i="8"/>
  <c r="F5382" i="8"/>
  <c r="E5382" i="8"/>
  <c r="D5382" i="8"/>
  <c r="C5382" i="8"/>
  <c r="B5382" i="8"/>
  <c r="A5382" i="8"/>
  <c r="R5381" i="8"/>
  <c r="Q5381" i="8"/>
  <c r="P5381" i="8"/>
  <c r="O5381" i="8"/>
  <c r="N5381" i="8"/>
  <c r="M5381" i="8"/>
  <c r="L5381" i="8"/>
  <c r="K5381" i="8"/>
  <c r="J5381" i="8"/>
  <c r="I5381" i="8"/>
  <c r="H5381" i="8"/>
  <c r="G5381" i="8"/>
  <c r="F5381" i="8"/>
  <c r="E5381" i="8"/>
  <c r="D5381" i="8"/>
  <c r="C5381" i="8"/>
  <c r="B5381" i="8"/>
  <c r="A5381" i="8"/>
  <c r="R5380" i="8"/>
  <c r="Q5380" i="8"/>
  <c r="P5380" i="8"/>
  <c r="O5380" i="8"/>
  <c r="N5380" i="8"/>
  <c r="M5380" i="8"/>
  <c r="L5380" i="8"/>
  <c r="K5380" i="8"/>
  <c r="J5380" i="8"/>
  <c r="I5380" i="8"/>
  <c r="H5380" i="8"/>
  <c r="G5380" i="8"/>
  <c r="F5380" i="8"/>
  <c r="E5380" i="8"/>
  <c r="D5380" i="8"/>
  <c r="C5380" i="8"/>
  <c r="B5380" i="8"/>
  <c r="A5380" i="8"/>
  <c r="R5379" i="8"/>
  <c r="Q5379" i="8"/>
  <c r="P5379" i="8"/>
  <c r="O5379" i="8"/>
  <c r="N5379" i="8"/>
  <c r="M5379" i="8"/>
  <c r="L5379" i="8"/>
  <c r="K5379" i="8"/>
  <c r="J5379" i="8"/>
  <c r="I5379" i="8"/>
  <c r="H5379" i="8"/>
  <c r="G5379" i="8"/>
  <c r="F5379" i="8"/>
  <c r="E5379" i="8"/>
  <c r="D5379" i="8"/>
  <c r="C5379" i="8"/>
  <c r="B5379" i="8"/>
  <c r="A5379" i="8"/>
  <c r="R5378" i="8"/>
  <c r="Q5378" i="8"/>
  <c r="P5378" i="8"/>
  <c r="O5378" i="8"/>
  <c r="N5378" i="8"/>
  <c r="M5378" i="8"/>
  <c r="L5378" i="8"/>
  <c r="K5378" i="8"/>
  <c r="J5378" i="8"/>
  <c r="I5378" i="8"/>
  <c r="H5378" i="8"/>
  <c r="G5378" i="8"/>
  <c r="F5378" i="8"/>
  <c r="E5378" i="8"/>
  <c r="D5378" i="8"/>
  <c r="C5378" i="8"/>
  <c r="B5378" i="8"/>
  <c r="A5378" i="8"/>
  <c r="R5377" i="8"/>
  <c r="Q5377" i="8"/>
  <c r="P5377" i="8"/>
  <c r="O5377" i="8"/>
  <c r="N5377" i="8"/>
  <c r="M5377" i="8"/>
  <c r="L5377" i="8"/>
  <c r="K5377" i="8"/>
  <c r="J5377" i="8"/>
  <c r="I5377" i="8"/>
  <c r="H5377" i="8"/>
  <c r="G5377" i="8"/>
  <c r="F5377" i="8"/>
  <c r="E5377" i="8"/>
  <c r="D5377" i="8"/>
  <c r="C5377" i="8"/>
  <c r="B5377" i="8"/>
  <c r="A5377" i="8"/>
  <c r="R5376" i="8"/>
  <c r="Q5376" i="8"/>
  <c r="P5376" i="8"/>
  <c r="O5376" i="8"/>
  <c r="N5376" i="8"/>
  <c r="M5376" i="8"/>
  <c r="L5376" i="8"/>
  <c r="K5376" i="8"/>
  <c r="J5376" i="8"/>
  <c r="I5376" i="8"/>
  <c r="H5376" i="8"/>
  <c r="G5376" i="8"/>
  <c r="F5376" i="8"/>
  <c r="E5376" i="8"/>
  <c r="D5376" i="8"/>
  <c r="C5376" i="8"/>
  <c r="B5376" i="8"/>
  <c r="A5376" i="8"/>
  <c r="R5375" i="8"/>
  <c r="Q5375" i="8"/>
  <c r="P5375" i="8"/>
  <c r="O5375" i="8"/>
  <c r="N5375" i="8"/>
  <c r="M5375" i="8"/>
  <c r="L5375" i="8"/>
  <c r="K5375" i="8"/>
  <c r="J5375" i="8"/>
  <c r="I5375" i="8"/>
  <c r="H5375" i="8"/>
  <c r="G5375" i="8"/>
  <c r="F5375" i="8"/>
  <c r="E5375" i="8"/>
  <c r="D5375" i="8"/>
  <c r="C5375" i="8"/>
  <c r="B5375" i="8"/>
  <c r="A5375" i="8"/>
  <c r="R5374" i="8"/>
  <c r="Q5374" i="8"/>
  <c r="P5374" i="8"/>
  <c r="O5374" i="8"/>
  <c r="N5374" i="8"/>
  <c r="M5374" i="8"/>
  <c r="L5374" i="8"/>
  <c r="K5374" i="8"/>
  <c r="J5374" i="8"/>
  <c r="I5374" i="8"/>
  <c r="H5374" i="8"/>
  <c r="G5374" i="8"/>
  <c r="F5374" i="8"/>
  <c r="E5374" i="8"/>
  <c r="D5374" i="8"/>
  <c r="C5374" i="8"/>
  <c r="B5374" i="8"/>
  <c r="A5374" i="8"/>
  <c r="R5373" i="8"/>
  <c r="Q5373" i="8"/>
  <c r="P5373" i="8"/>
  <c r="O5373" i="8"/>
  <c r="N5373" i="8"/>
  <c r="M5373" i="8"/>
  <c r="L5373" i="8"/>
  <c r="K5373" i="8"/>
  <c r="J5373" i="8"/>
  <c r="I5373" i="8"/>
  <c r="H5373" i="8"/>
  <c r="G5373" i="8"/>
  <c r="F5373" i="8"/>
  <c r="E5373" i="8"/>
  <c r="D5373" i="8"/>
  <c r="C5373" i="8"/>
  <c r="B5373" i="8"/>
  <c r="A5373" i="8"/>
  <c r="R5372" i="8"/>
  <c r="Q5372" i="8"/>
  <c r="P5372" i="8"/>
  <c r="O5372" i="8"/>
  <c r="N5372" i="8"/>
  <c r="M5372" i="8"/>
  <c r="L5372" i="8"/>
  <c r="K5372" i="8"/>
  <c r="J5372" i="8"/>
  <c r="I5372" i="8"/>
  <c r="H5372" i="8"/>
  <c r="G5372" i="8"/>
  <c r="F5372" i="8"/>
  <c r="E5372" i="8"/>
  <c r="D5372" i="8"/>
  <c r="C5372" i="8"/>
  <c r="B5372" i="8"/>
  <c r="A5372" i="8"/>
  <c r="R5371" i="8"/>
  <c r="Q5371" i="8"/>
  <c r="P5371" i="8"/>
  <c r="O5371" i="8"/>
  <c r="N5371" i="8"/>
  <c r="M5371" i="8"/>
  <c r="L5371" i="8"/>
  <c r="K5371" i="8"/>
  <c r="J5371" i="8"/>
  <c r="I5371" i="8"/>
  <c r="H5371" i="8"/>
  <c r="G5371" i="8"/>
  <c r="F5371" i="8"/>
  <c r="E5371" i="8"/>
  <c r="D5371" i="8"/>
  <c r="C5371" i="8"/>
  <c r="B5371" i="8"/>
  <c r="A5371" i="8"/>
  <c r="R5370" i="8"/>
  <c r="Q5370" i="8"/>
  <c r="P5370" i="8"/>
  <c r="O5370" i="8"/>
  <c r="N5370" i="8"/>
  <c r="M5370" i="8"/>
  <c r="L5370" i="8"/>
  <c r="K5370" i="8"/>
  <c r="J5370" i="8"/>
  <c r="I5370" i="8"/>
  <c r="H5370" i="8"/>
  <c r="G5370" i="8"/>
  <c r="F5370" i="8"/>
  <c r="E5370" i="8"/>
  <c r="D5370" i="8"/>
  <c r="C5370" i="8"/>
  <c r="B5370" i="8"/>
  <c r="A5370" i="8"/>
  <c r="R5369" i="8"/>
  <c r="Q5369" i="8"/>
  <c r="P5369" i="8"/>
  <c r="O5369" i="8"/>
  <c r="N5369" i="8"/>
  <c r="M5369" i="8"/>
  <c r="L5369" i="8"/>
  <c r="K5369" i="8"/>
  <c r="J5369" i="8"/>
  <c r="I5369" i="8"/>
  <c r="H5369" i="8"/>
  <c r="G5369" i="8"/>
  <c r="F5369" i="8"/>
  <c r="E5369" i="8"/>
  <c r="D5369" i="8"/>
  <c r="C5369" i="8"/>
  <c r="B5369" i="8"/>
  <c r="A5369" i="8"/>
  <c r="R5368" i="8"/>
  <c r="Q5368" i="8"/>
  <c r="P5368" i="8"/>
  <c r="O5368" i="8"/>
  <c r="N5368" i="8"/>
  <c r="M5368" i="8"/>
  <c r="L5368" i="8"/>
  <c r="K5368" i="8"/>
  <c r="J5368" i="8"/>
  <c r="I5368" i="8"/>
  <c r="H5368" i="8"/>
  <c r="G5368" i="8"/>
  <c r="F5368" i="8"/>
  <c r="E5368" i="8"/>
  <c r="D5368" i="8"/>
  <c r="C5368" i="8"/>
  <c r="B5368" i="8"/>
  <c r="A5368" i="8"/>
  <c r="R5367" i="8"/>
  <c r="Q5367" i="8"/>
  <c r="P5367" i="8"/>
  <c r="O5367" i="8"/>
  <c r="N5367" i="8"/>
  <c r="M5367" i="8"/>
  <c r="L5367" i="8"/>
  <c r="K5367" i="8"/>
  <c r="J5367" i="8"/>
  <c r="I5367" i="8"/>
  <c r="H5367" i="8"/>
  <c r="G5367" i="8"/>
  <c r="F5367" i="8"/>
  <c r="E5367" i="8"/>
  <c r="D5367" i="8"/>
  <c r="C5367" i="8"/>
  <c r="B5367" i="8"/>
  <c r="A5367" i="8"/>
  <c r="R5366" i="8"/>
  <c r="Q5366" i="8"/>
  <c r="P5366" i="8"/>
  <c r="O5366" i="8"/>
  <c r="N5366" i="8"/>
  <c r="M5366" i="8"/>
  <c r="L5366" i="8"/>
  <c r="K5366" i="8"/>
  <c r="J5366" i="8"/>
  <c r="I5366" i="8"/>
  <c r="H5366" i="8"/>
  <c r="G5366" i="8"/>
  <c r="F5366" i="8"/>
  <c r="E5366" i="8"/>
  <c r="D5366" i="8"/>
  <c r="C5366" i="8"/>
  <c r="B5366" i="8"/>
  <c r="A5366" i="8"/>
  <c r="R5365" i="8"/>
  <c r="Q5365" i="8"/>
  <c r="P5365" i="8"/>
  <c r="O5365" i="8"/>
  <c r="N5365" i="8"/>
  <c r="M5365" i="8"/>
  <c r="L5365" i="8"/>
  <c r="K5365" i="8"/>
  <c r="J5365" i="8"/>
  <c r="I5365" i="8"/>
  <c r="H5365" i="8"/>
  <c r="G5365" i="8"/>
  <c r="F5365" i="8"/>
  <c r="E5365" i="8"/>
  <c r="D5365" i="8"/>
  <c r="C5365" i="8"/>
  <c r="B5365" i="8"/>
  <c r="A5365" i="8"/>
  <c r="R5364" i="8"/>
  <c r="Q5364" i="8"/>
  <c r="P5364" i="8"/>
  <c r="O5364" i="8"/>
  <c r="N5364" i="8"/>
  <c r="M5364" i="8"/>
  <c r="L5364" i="8"/>
  <c r="K5364" i="8"/>
  <c r="J5364" i="8"/>
  <c r="I5364" i="8"/>
  <c r="H5364" i="8"/>
  <c r="G5364" i="8"/>
  <c r="F5364" i="8"/>
  <c r="E5364" i="8"/>
  <c r="D5364" i="8"/>
  <c r="C5364" i="8"/>
  <c r="B5364" i="8"/>
  <c r="A5364" i="8"/>
  <c r="R5363" i="8"/>
  <c r="Q5363" i="8"/>
  <c r="P5363" i="8"/>
  <c r="O5363" i="8"/>
  <c r="N5363" i="8"/>
  <c r="M5363" i="8"/>
  <c r="L5363" i="8"/>
  <c r="K5363" i="8"/>
  <c r="J5363" i="8"/>
  <c r="I5363" i="8"/>
  <c r="H5363" i="8"/>
  <c r="G5363" i="8"/>
  <c r="F5363" i="8"/>
  <c r="E5363" i="8"/>
  <c r="D5363" i="8"/>
  <c r="C5363" i="8"/>
  <c r="B5363" i="8"/>
  <c r="A5363" i="8"/>
  <c r="R5362" i="8"/>
  <c r="Q5362" i="8"/>
  <c r="P5362" i="8"/>
  <c r="O5362" i="8"/>
  <c r="N5362" i="8"/>
  <c r="M5362" i="8"/>
  <c r="L5362" i="8"/>
  <c r="K5362" i="8"/>
  <c r="J5362" i="8"/>
  <c r="I5362" i="8"/>
  <c r="H5362" i="8"/>
  <c r="G5362" i="8"/>
  <c r="F5362" i="8"/>
  <c r="E5362" i="8"/>
  <c r="D5362" i="8"/>
  <c r="C5362" i="8"/>
  <c r="B5362" i="8"/>
  <c r="A5362" i="8"/>
  <c r="R5361" i="8"/>
  <c r="Q5361" i="8"/>
  <c r="P5361" i="8"/>
  <c r="O5361" i="8"/>
  <c r="N5361" i="8"/>
  <c r="M5361" i="8"/>
  <c r="L5361" i="8"/>
  <c r="K5361" i="8"/>
  <c r="J5361" i="8"/>
  <c r="I5361" i="8"/>
  <c r="H5361" i="8"/>
  <c r="G5361" i="8"/>
  <c r="F5361" i="8"/>
  <c r="E5361" i="8"/>
  <c r="D5361" i="8"/>
  <c r="C5361" i="8"/>
  <c r="B5361" i="8"/>
  <c r="A5361" i="8"/>
  <c r="R5360" i="8"/>
  <c r="Q5360" i="8"/>
  <c r="P5360" i="8"/>
  <c r="O5360" i="8"/>
  <c r="N5360" i="8"/>
  <c r="M5360" i="8"/>
  <c r="L5360" i="8"/>
  <c r="K5360" i="8"/>
  <c r="J5360" i="8"/>
  <c r="I5360" i="8"/>
  <c r="H5360" i="8"/>
  <c r="G5360" i="8"/>
  <c r="F5360" i="8"/>
  <c r="E5360" i="8"/>
  <c r="D5360" i="8"/>
  <c r="C5360" i="8"/>
  <c r="B5360" i="8"/>
  <c r="A5360" i="8"/>
  <c r="R5359" i="8"/>
  <c r="Q5359" i="8"/>
  <c r="P5359" i="8"/>
  <c r="O5359" i="8"/>
  <c r="N5359" i="8"/>
  <c r="M5359" i="8"/>
  <c r="L5359" i="8"/>
  <c r="K5359" i="8"/>
  <c r="J5359" i="8"/>
  <c r="I5359" i="8"/>
  <c r="H5359" i="8"/>
  <c r="G5359" i="8"/>
  <c r="F5359" i="8"/>
  <c r="E5359" i="8"/>
  <c r="D5359" i="8"/>
  <c r="C5359" i="8"/>
  <c r="B5359" i="8"/>
  <c r="A5359" i="8"/>
  <c r="R5358" i="8"/>
  <c r="Q5358" i="8"/>
  <c r="P5358" i="8"/>
  <c r="O5358" i="8"/>
  <c r="N5358" i="8"/>
  <c r="M5358" i="8"/>
  <c r="L5358" i="8"/>
  <c r="K5358" i="8"/>
  <c r="J5358" i="8"/>
  <c r="I5358" i="8"/>
  <c r="H5358" i="8"/>
  <c r="G5358" i="8"/>
  <c r="F5358" i="8"/>
  <c r="E5358" i="8"/>
  <c r="D5358" i="8"/>
  <c r="C5358" i="8"/>
  <c r="B5358" i="8"/>
  <c r="A5358" i="8"/>
  <c r="R5357" i="8"/>
  <c r="Q5357" i="8"/>
  <c r="P5357" i="8"/>
  <c r="O5357" i="8"/>
  <c r="N5357" i="8"/>
  <c r="M5357" i="8"/>
  <c r="L5357" i="8"/>
  <c r="K5357" i="8"/>
  <c r="J5357" i="8"/>
  <c r="I5357" i="8"/>
  <c r="H5357" i="8"/>
  <c r="G5357" i="8"/>
  <c r="F5357" i="8"/>
  <c r="E5357" i="8"/>
  <c r="D5357" i="8"/>
  <c r="C5357" i="8"/>
  <c r="B5357" i="8"/>
  <c r="A5357" i="8"/>
  <c r="R5356" i="8"/>
  <c r="Q5356" i="8"/>
  <c r="P5356" i="8"/>
  <c r="O5356" i="8"/>
  <c r="N5356" i="8"/>
  <c r="M5356" i="8"/>
  <c r="L5356" i="8"/>
  <c r="K5356" i="8"/>
  <c r="J5356" i="8"/>
  <c r="I5356" i="8"/>
  <c r="H5356" i="8"/>
  <c r="G5356" i="8"/>
  <c r="F5356" i="8"/>
  <c r="E5356" i="8"/>
  <c r="D5356" i="8"/>
  <c r="C5356" i="8"/>
  <c r="B5356" i="8"/>
  <c r="A5356" i="8"/>
  <c r="R5355" i="8"/>
  <c r="Q5355" i="8"/>
  <c r="P5355" i="8"/>
  <c r="O5355" i="8"/>
  <c r="N5355" i="8"/>
  <c r="M5355" i="8"/>
  <c r="L5355" i="8"/>
  <c r="K5355" i="8"/>
  <c r="J5355" i="8"/>
  <c r="I5355" i="8"/>
  <c r="H5355" i="8"/>
  <c r="G5355" i="8"/>
  <c r="F5355" i="8"/>
  <c r="E5355" i="8"/>
  <c r="D5355" i="8"/>
  <c r="C5355" i="8"/>
  <c r="B5355" i="8"/>
  <c r="A5355" i="8"/>
  <c r="R5354" i="8"/>
  <c r="Q5354" i="8"/>
  <c r="P5354" i="8"/>
  <c r="O5354" i="8"/>
  <c r="N5354" i="8"/>
  <c r="M5354" i="8"/>
  <c r="L5354" i="8"/>
  <c r="K5354" i="8"/>
  <c r="J5354" i="8"/>
  <c r="I5354" i="8"/>
  <c r="H5354" i="8"/>
  <c r="G5354" i="8"/>
  <c r="F5354" i="8"/>
  <c r="E5354" i="8"/>
  <c r="D5354" i="8"/>
  <c r="C5354" i="8"/>
  <c r="B5354" i="8"/>
  <c r="A5354" i="8"/>
  <c r="R5353" i="8"/>
  <c r="Q5353" i="8"/>
  <c r="P5353" i="8"/>
  <c r="O5353" i="8"/>
  <c r="N5353" i="8"/>
  <c r="M5353" i="8"/>
  <c r="L5353" i="8"/>
  <c r="K5353" i="8"/>
  <c r="J5353" i="8"/>
  <c r="I5353" i="8"/>
  <c r="H5353" i="8"/>
  <c r="G5353" i="8"/>
  <c r="F5353" i="8"/>
  <c r="E5353" i="8"/>
  <c r="D5353" i="8"/>
  <c r="C5353" i="8"/>
  <c r="B5353" i="8"/>
  <c r="A5353" i="8"/>
  <c r="R5352" i="8"/>
  <c r="Q5352" i="8"/>
  <c r="P5352" i="8"/>
  <c r="O5352" i="8"/>
  <c r="N5352" i="8"/>
  <c r="M5352" i="8"/>
  <c r="L5352" i="8"/>
  <c r="K5352" i="8"/>
  <c r="J5352" i="8"/>
  <c r="I5352" i="8"/>
  <c r="H5352" i="8"/>
  <c r="G5352" i="8"/>
  <c r="F5352" i="8"/>
  <c r="E5352" i="8"/>
  <c r="D5352" i="8"/>
  <c r="C5352" i="8"/>
  <c r="B5352" i="8"/>
  <c r="A5352" i="8"/>
  <c r="R5351" i="8"/>
  <c r="Q5351" i="8"/>
  <c r="P5351" i="8"/>
  <c r="O5351" i="8"/>
  <c r="N5351" i="8"/>
  <c r="M5351" i="8"/>
  <c r="L5351" i="8"/>
  <c r="K5351" i="8"/>
  <c r="J5351" i="8"/>
  <c r="I5351" i="8"/>
  <c r="H5351" i="8"/>
  <c r="G5351" i="8"/>
  <c r="F5351" i="8"/>
  <c r="E5351" i="8"/>
  <c r="D5351" i="8"/>
  <c r="C5351" i="8"/>
  <c r="B5351" i="8"/>
  <c r="A5351" i="8"/>
  <c r="R5350" i="8"/>
  <c r="Q5350" i="8"/>
  <c r="P5350" i="8"/>
  <c r="O5350" i="8"/>
  <c r="N5350" i="8"/>
  <c r="M5350" i="8"/>
  <c r="L5350" i="8"/>
  <c r="K5350" i="8"/>
  <c r="J5350" i="8"/>
  <c r="I5350" i="8"/>
  <c r="H5350" i="8"/>
  <c r="G5350" i="8"/>
  <c r="F5350" i="8"/>
  <c r="E5350" i="8"/>
  <c r="D5350" i="8"/>
  <c r="C5350" i="8"/>
  <c r="B5350" i="8"/>
  <c r="A5350" i="8"/>
  <c r="R5349" i="8"/>
  <c r="Q5349" i="8"/>
  <c r="P5349" i="8"/>
  <c r="O5349" i="8"/>
  <c r="N5349" i="8"/>
  <c r="M5349" i="8"/>
  <c r="L5349" i="8"/>
  <c r="K5349" i="8"/>
  <c r="J5349" i="8"/>
  <c r="I5349" i="8"/>
  <c r="H5349" i="8"/>
  <c r="G5349" i="8"/>
  <c r="F5349" i="8"/>
  <c r="E5349" i="8"/>
  <c r="D5349" i="8"/>
  <c r="C5349" i="8"/>
  <c r="B5349" i="8"/>
  <c r="A5349" i="8"/>
  <c r="R5348" i="8"/>
  <c r="Q5348" i="8"/>
  <c r="P5348" i="8"/>
  <c r="O5348" i="8"/>
  <c r="N5348" i="8"/>
  <c r="M5348" i="8"/>
  <c r="L5348" i="8"/>
  <c r="K5348" i="8"/>
  <c r="J5348" i="8"/>
  <c r="I5348" i="8"/>
  <c r="H5348" i="8"/>
  <c r="G5348" i="8"/>
  <c r="F5348" i="8"/>
  <c r="E5348" i="8"/>
  <c r="D5348" i="8"/>
  <c r="C5348" i="8"/>
  <c r="B5348" i="8"/>
  <c r="A5348" i="8"/>
  <c r="R5347" i="8"/>
  <c r="Q5347" i="8"/>
  <c r="P5347" i="8"/>
  <c r="O5347" i="8"/>
  <c r="N5347" i="8"/>
  <c r="M5347" i="8"/>
  <c r="L5347" i="8"/>
  <c r="K5347" i="8"/>
  <c r="J5347" i="8"/>
  <c r="I5347" i="8"/>
  <c r="H5347" i="8"/>
  <c r="G5347" i="8"/>
  <c r="F5347" i="8"/>
  <c r="E5347" i="8"/>
  <c r="D5347" i="8"/>
  <c r="C5347" i="8"/>
  <c r="B5347" i="8"/>
  <c r="A5347" i="8"/>
  <c r="R5346" i="8"/>
  <c r="Q5346" i="8"/>
  <c r="P5346" i="8"/>
  <c r="O5346" i="8"/>
  <c r="N5346" i="8"/>
  <c r="M5346" i="8"/>
  <c r="L5346" i="8"/>
  <c r="K5346" i="8"/>
  <c r="J5346" i="8"/>
  <c r="I5346" i="8"/>
  <c r="H5346" i="8"/>
  <c r="G5346" i="8"/>
  <c r="F5346" i="8"/>
  <c r="E5346" i="8"/>
  <c r="D5346" i="8"/>
  <c r="C5346" i="8"/>
  <c r="B5346" i="8"/>
  <c r="A5346" i="8"/>
  <c r="R5345" i="8"/>
  <c r="Q5345" i="8"/>
  <c r="P5345" i="8"/>
  <c r="O5345" i="8"/>
  <c r="N5345" i="8"/>
  <c r="M5345" i="8"/>
  <c r="L5345" i="8"/>
  <c r="K5345" i="8"/>
  <c r="J5345" i="8"/>
  <c r="I5345" i="8"/>
  <c r="H5345" i="8"/>
  <c r="G5345" i="8"/>
  <c r="F5345" i="8"/>
  <c r="E5345" i="8"/>
  <c r="D5345" i="8"/>
  <c r="C5345" i="8"/>
  <c r="B5345" i="8"/>
  <c r="A5345" i="8"/>
  <c r="R5344" i="8"/>
  <c r="Q5344" i="8"/>
  <c r="P5344" i="8"/>
  <c r="O5344" i="8"/>
  <c r="N5344" i="8"/>
  <c r="M5344" i="8"/>
  <c r="L5344" i="8"/>
  <c r="K5344" i="8"/>
  <c r="J5344" i="8"/>
  <c r="I5344" i="8"/>
  <c r="H5344" i="8"/>
  <c r="G5344" i="8"/>
  <c r="F5344" i="8"/>
  <c r="E5344" i="8"/>
  <c r="D5344" i="8"/>
  <c r="C5344" i="8"/>
  <c r="B5344" i="8"/>
  <c r="A5344" i="8"/>
  <c r="R5343" i="8"/>
  <c r="Q5343" i="8"/>
  <c r="P5343" i="8"/>
  <c r="O5343" i="8"/>
  <c r="N5343" i="8"/>
  <c r="M5343" i="8"/>
  <c r="L5343" i="8"/>
  <c r="K5343" i="8"/>
  <c r="J5343" i="8"/>
  <c r="I5343" i="8"/>
  <c r="H5343" i="8"/>
  <c r="G5343" i="8"/>
  <c r="F5343" i="8"/>
  <c r="E5343" i="8"/>
  <c r="D5343" i="8"/>
  <c r="C5343" i="8"/>
  <c r="B5343" i="8"/>
  <c r="A5343" i="8"/>
  <c r="R5342" i="8"/>
  <c r="Q5342" i="8"/>
  <c r="P5342" i="8"/>
  <c r="O5342" i="8"/>
  <c r="N5342" i="8"/>
  <c r="M5342" i="8"/>
  <c r="L5342" i="8"/>
  <c r="K5342" i="8"/>
  <c r="J5342" i="8"/>
  <c r="I5342" i="8"/>
  <c r="H5342" i="8"/>
  <c r="G5342" i="8"/>
  <c r="F5342" i="8"/>
  <c r="E5342" i="8"/>
  <c r="D5342" i="8"/>
  <c r="C5342" i="8"/>
  <c r="B5342" i="8"/>
  <c r="A5342" i="8"/>
  <c r="R5341" i="8"/>
  <c r="Q5341" i="8"/>
  <c r="P5341" i="8"/>
  <c r="O5341" i="8"/>
  <c r="N5341" i="8"/>
  <c r="M5341" i="8"/>
  <c r="L5341" i="8"/>
  <c r="K5341" i="8"/>
  <c r="J5341" i="8"/>
  <c r="I5341" i="8"/>
  <c r="H5341" i="8"/>
  <c r="G5341" i="8"/>
  <c r="F5341" i="8"/>
  <c r="E5341" i="8"/>
  <c r="D5341" i="8"/>
  <c r="C5341" i="8"/>
  <c r="B5341" i="8"/>
  <c r="A5341" i="8"/>
  <c r="R5340" i="8"/>
  <c r="Q5340" i="8"/>
  <c r="P5340" i="8"/>
  <c r="O5340" i="8"/>
  <c r="N5340" i="8"/>
  <c r="M5340" i="8"/>
  <c r="L5340" i="8"/>
  <c r="K5340" i="8"/>
  <c r="J5340" i="8"/>
  <c r="I5340" i="8"/>
  <c r="H5340" i="8"/>
  <c r="G5340" i="8"/>
  <c r="F5340" i="8"/>
  <c r="E5340" i="8"/>
  <c r="D5340" i="8"/>
  <c r="C5340" i="8"/>
  <c r="B5340" i="8"/>
  <c r="A5340" i="8"/>
  <c r="R5339" i="8"/>
  <c r="Q5339" i="8"/>
  <c r="P5339" i="8"/>
  <c r="O5339" i="8"/>
  <c r="N5339" i="8"/>
  <c r="M5339" i="8"/>
  <c r="L5339" i="8"/>
  <c r="K5339" i="8"/>
  <c r="J5339" i="8"/>
  <c r="I5339" i="8"/>
  <c r="H5339" i="8"/>
  <c r="G5339" i="8"/>
  <c r="F5339" i="8"/>
  <c r="E5339" i="8"/>
  <c r="D5339" i="8"/>
  <c r="C5339" i="8"/>
  <c r="B5339" i="8"/>
  <c r="A5339" i="8"/>
  <c r="R5338" i="8"/>
  <c r="Q5338" i="8"/>
  <c r="P5338" i="8"/>
  <c r="O5338" i="8"/>
  <c r="N5338" i="8"/>
  <c r="M5338" i="8"/>
  <c r="L5338" i="8"/>
  <c r="K5338" i="8"/>
  <c r="J5338" i="8"/>
  <c r="I5338" i="8"/>
  <c r="H5338" i="8"/>
  <c r="G5338" i="8"/>
  <c r="F5338" i="8"/>
  <c r="E5338" i="8"/>
  <c r="D5338" i="8"/>
  <c r="C5338" i="8"/>
  <c r="B5338" i="8"/>
  <c r="A5338" i="8"/>
  <c r="R5336" i="8"/>
  <c r="Q5336" i="8"/>
  <c r="P5336" i="8"/>
  <c r="O5336" i="8"/>
  <c r="N5336" i="8"/>
  <c r="M5336" i="8"/>
  <c r="L5336" i="8"/>
  <c r="K5336" i="8"/>
  <c r="J5336" i="8"/>
  <c r="I5336" i="8"/>
  <c r="H5336" i="8"/>
  <c r="G5336" i="8"/>
  <c r="F5336" i="8"/>
  <c r="E5336" i="8"/>
  <c r="D5336" i="8"/>
  <c r="C5336" i="8"/>
  <c r="B5336" i="8"/>
  <c r="A5336" i="8"/>
  <c r="R5335" i="8"/>
  <c r="Q5335" i="8"/>
  <c r="P5335" i="8"/>
  <c r="O5335" i="8"/>
  <c r="N5335" i="8"/>
  <c r="M5335" i="8"/>
  <c r="L5335" i="8"/>
  <c r="K5335" i="8"/>
  <c r="J5335" i="8"/>
  <c r="I5335" i="8"/>
  <c r="H5335" i="8"/>
  <c r="G5335" i="8"/>
  <c r="F5335" i="8"/>
  <c r="E5335" i="8"/>
  <c r="D5335" i="8"/>
  <c r="C5335" i="8"/>
  <c r="B5335" i="8"/>
  <c r="A5335" i="8"/>
  <c r="R5334" i="8"/>
  <c r="Q5334" i="8"/>
  <c r="P5334" i="8"/>
  <c r="O5334" i="8"/>
  <c r="N5334" i="8"/>
  <c r="M5334" i="8"/>
  <c r="L5334" i="8"/>
  <c r="K5334" i="8"/>
  <c r="J5334" i="8"/>
  <c r="I5334" i="8"/>
  <c r="H5334" i="8"/>
  <c r="G5334" i="8"/>
  <c r="F5334" i="8"/>
  <c r="E5334" i="8"/>
  <c r="D5334" i="8"/>
  <c r="C5334" i="8"/>
  <c r="B5334" i="8"/>
  <c r="A5334" i="8"/>
  <c r="R5333" i="8"/>
  <c r="Q5333" i="8"/>
  <c r="P5333" i="8"/>
  <c r="O5333" i="8"/>
  <c r="N5333" i="8"/>
  <c r="M5333" i="8"/>
  <c r="L5333" i="8"/>
  <c r="K5333" i="8"/>
  <c r="J5333" i="8"/>
  <c r="I5333" i="8"/>
  <c r="H5333" i="8"/>
  <c r="G5333" i="8"/>
  <c r="F5333" i="8"/>
  <c r="E5333" i="8"/>
  <c r="D5333" i="8"/>
  <c r="C5333" i="8"/>
  <c r="B5333" i="8"/>
  <c r="A5333" i="8"/>
  <c r="R5332" i="8"/>
  <c r="Q5332" i="8"/>
  <c r="P5332" i="8"/>
  <c r="O5332" i="8"/>
  <c r="N5332" i="8"/>
  <c r="M5332" i="8"/>
  <c r="L5332" i="8"/>
  <c r="K5332" i="8"/>
  <c r="J5332" i="8"/>
  <c r="I5332" i="8"/>
  <c r="H5332" i="8"/>
  <c r="G5332" i="8"/>
  <c r="F5332" i="8"/>
  <c r="E5332" i="8"/>
  <c r="D5332" i="8"/>
  <c r="C5332" i="8"/>
  <c r="B5332" i="8"/>
  <c r="A5332" i="8"/>
  <c r="R5331" i="8"/>
  <c r="Q5331" i="8"/>
  <c r="P5331" i="8"/>
  <c r="O5331" i="8"/>
  <c r="N5331" i="8"/>
  <c r="M5331" i="8"/>
  <c r="L5331" i="8"/>
  <c r="K5331" i="8"/>
  <c r="J5331" i="8"/>
  <c r="I5331" i="8"/>
  <c r="H5331" i="8"/>
  <c r="G5331" i="8"/>
  <c r="F5331" i="8"/>
  <c r="E5331" i="8"/>
  <c r="D5331" i="8"/>
  <c r="C5331" i="8"/>
  <c r="B5331" i="8"/>
  <c r="A5331" i="8"/>
  <c r="R5330" i="8"/>
  <c r="Q5330" i="8"/>
  <c r="P5330" i="8"/>
  <c r="O5330" i="8"/>
  <c r="N5330" i="8"/>
  <c r="M5330" i="8"/>
  <c r="L5330" i="8"/>
  <c r="K5330" i="8"/>
  <c r="J5330" i="8"/>
  <c r="I5330" i="8"/>
  <c r="H5330" i="8"/>
  <c r="G5330" i="8"/>
  <c r="F5330" i="8"/>
  <c r="E5330" i="8"/>
  <c r="D5330" i="8"/>
  <c r="C5330" i="8"/>
  <c r="B5330" i="8"/>
  <c r="A5330" i="8"/>
  <c r="R5329" i="8"/>
  <c r="Q5329" i="8"/>
  <c r="P5329" i="8"/>
  <c r="O5329" i="8"/>
  <c r="N5329" i="8"/>
  <c r="M5329" i="8"/>
  <c r="L5329" i="8"/>
  <c r="K5329" i="8"/>
  <c r="J5329" i="8"/>
  <c r="I5329" i="8"/>
  <c r="H5329" i="8"/>
  <c r="G5329" i="8"/>
  <c r="F5329" i="8"/>
  <c r="E5329" i="8"/>
  <c r="D5329" i="8"/>
  <c r="C5329" i="8"/>
  <c r="B5329" i="8"/>
  <c r="A5329" i="8"/>
  <c r="R5328" i="8"/>
  <c r="Q5328" i="8"/>
  <c r="P5328" i="8"/>
  <c r="O5328" i="8"/>
  <c r="N5328" i="8"/>
  <c r="M5328" i="8"/>
  <c r="L5328" i="8"/>
  <c r="K5328" i="8"/>
  <c r="J5328" i="8"/>
  <c r="I5328" i="8"/>
  <c r="H5328" i="8"/>
  <c r="G5328" i="8"/>
  <c r="F5328" i="8"/>
  <c r="E5328" i="8"/>
  <c r="D5328" i="8"/>
  <c r="C5328" i="8"/>
  <c r="B5328" i="8"/>
  <c r="A5328" i="8"/>
  <c r="R5327" i="8"/>
  <c r="Q5327" i="8"/>
  <c r="P5327" i="8"/>
  <c r="O5327" i="8"/>
  <c r="N5327" i="8"/>
  <c r="M5327" i="8"/>
  <c r="L5327" i="8"/>
  <c r="K5327" i="8"/>
  <c r="J5327" i="8"/>
  <c r="I5327" i="8"/>
  <c r="H5327" i="8"/>
  <c r="G5327" i="8"/>
  <c r="F5327" i="8"/>
  <c r="E5327" i="8"/>
  <c r="D5327" i="8"/>
  <c r="C5327" i="8"/>
  <c r="B5327" i="8"/>
  <c r="A5327" i="8"/>
  <c r="R5326" i="8"/>
  <c r="Q5326" i="8"/>
  <c r="P5326" i="8"/>
  <c r="O5326" i="8"/>
  <c r="N5326" i="8"/>
  <c r="M5326" i="8"/>
  <c r="L5326" i="8"/>
  <c r="K5326" i="8"/>
  <c r="J5326" i="8"/>
  <c r="I5326" i="8"/>
  <c r="H5326" i="8"/>
  <c r="G5326" i="8"/>
  <c r="F5326" i="8"/>
  <c r="E5326" i="8"/>
  <c r="D5326" i="8"/>
  <c r="C5326" i="8"/>
  <c r="B5326" i="8"/>
  <c r="A5326" i="8"/>
  <c r="R5325" i="8"/>
  <c r="Q5325" i="8"/>
  <c r="P5325" i="8"/>
  <c r="O5325" i="8"/>
  <c r="N5325" i="8"/>
  <c r="M5325" i="8"/>
  <c r="L5325" i="8"/>
  <c r="K5325" i="8"/>
  <c r="J5325" i="8"/>
  <c r="I5325" i="8"/>
  <c r="H5325" i="8"/>
  <c r="G5325" i="8"/>
  <c r="F5325" i="8"/>
  <c r="E5325" i="8"/>
  <c r="D5325" i="8"/>
  <c r="C5325" i="8"/>
  <c r="B5325" i="8"/>
  <c r="A5325" i="8"/>
  <c r="R5324" i="8"/>
  <c r="Q5324" i="8"/>
  <c r="P5324" i="8"/>
  <c r="O5324" i="8"/>
  <c r="N5324" i="8"/>
  <c r="M5324" i="8"/>
  <c r="L5324" i="8"/>
  <c r="K5324" i="8"/>
  <c r="J5324" i="8"/>
  <c r="I5324" i="8"/>
  <c r="H5324" i="8"/>
  <c r="G5324" i="8"/>
  <c r="F5324" i="8"/>
  <c r="E5324" i="8"/>
  <c r="D5324" i="8"/>
  <c r="C5324" i="8"/>
  <c r="B5324" i="8"/>
  <c r="A5324" i="8"/>
  <c r="R5323" i="8"/>
  <c r="Q5323" i="8"/>
  <c r="P5323" i="8"/>
  <c r="O5323" i="8"/>
  <c r="N5323" i="8"/>
  <c r="M5323" i="8"/>
  <c r="L5323" i="8"/>
  <c r="K5323" i="8"/>
  <c r="J5323" i="8"/>
  <c r="I5323" i="8"/>
  <c r="H5323" i="8"/>
  <c r="G5323" i="8"/>
  <c r="F5323" i="8"/>
  <c r="E5323" i="8"/>
  <c r="D5323" i="8"/>
  <c r="C5323" i="8"/>
  <c r="B5323" i="8"/>
  <c r="A5323" i="8"/>
  <c r="R5322" i="8"/>
  <c r="Q5322" i="8"/>
  <c r="P5322" i="8"/>
  <c r="O5322" i="8"/>
  <c r="N5322" i="8"/>
  <c r="M5322" i="8"/>
  <c r="L5322" i="8"/>
  <c r="K5322" i="8"/>
  <c r="J5322" i="8"/>
  <c r="I5322" i="8"/>
  <c r="H5322" i="8"/>
  <c r="G5322" i="8"/>
  <c r="F5322" i="8"/>
  <c r="E5322" i="8"/>
  <c r="D5322" i="8"/>
  <c r="C5322" i="8"/>
  <c r="B5322" i="8"/>
  <c r="A5322" i="8"/>
  <c r="R5321" i="8"/>
  <c r="Q5321" i="8"/>
  <c r="P5321" i="8"/>
  <c r="O5321" i="8"/>
  <c r="N5321" i="8"/>
  <c r="M5321" i="8"/>
  <c r="L5321" i="8"/>
  <c r="K5321" i="8"/>
  <c r="J5321" i="8"/>
  <c r="I5321" i="8"/>
  <c r="H5321" i="8"/>
  <c r="G5321" i="8"/>
  <c r="F5321" i="8"/>
  <c r="E5321" i="8"/>
  <c r="D5321" i="8"/>
  <c r="C5321" i="8"/>
  <c r="B5321" i="8"/>
  <c r="A5321" i="8"/>
  <c r="R5320" i="8"/>
  <c r="Q5320" i="8"/>
  <c r="P5320" i="8"/>
  <c r="O5320" i="8"/>
  <c r="N5320" i="8"/>
  <c r="M5320" i="8"/>
  <c r="L5320" i="8"/>
  <c r="K5320" i="8"/>
  <c r="J5320" i="8"/>
  <c r="I5320" i="8"/>
  <c r="H5320" i="8"/>
  <c r="G5320" i="8"/>
  <c r="F5320" i="8"/>
  <c r="E5320" i="8"/>
  <c r="D5320" i="8"/>
  <c r="C5320" i="8"/>
  <c r="B5320" i="8"/>
  <c r="A5320" i="8"/>
  <c r="R5319" i="8"/>
  <c r="Q5319" i="8"/>
  <c r="P5319" i="8"/>
  <c r="O5319" i="8"/>
  <c r="N5319" i="8"/>
  <c r="M5319" i="8"/>
  <c r="L5319" i="8"/>
  <c r="K5319" i="8"/>
  <c r="J5319" i="8"/>
  <c r="I5319" i="8"/>
  <c r="H5319" i="8"/>
  <c r="G5319" i="8"/>
  <c r="F5319" i="8"/>
  <c r="E5319" i="8"/>
  <c r="D5319" i="8"/>
  <c r="C5319" i="8"/>
  <c r="B5319" i="8"/>
  <c r="A5319" i="8"/>
  <c r="R5318" i="8"/>
  <c r="Q5318" i="8"/>
  <c r="P5318" i="8"/>
  <c r="O5318" i="8"/>
  <c r="N5318" i="8"/>
  <c r="M5318" i="8"/>
  <c r="L5318" i="8"/>
  <c r="K5318" i="8"/>
  <c r="J5318" i="8"/>
  <c r="I5318" i="8"/>
  <c r="H5318" i="8"/>
  <c r="G5318" i="8"/>
  <c r="F5318" i="8"/>
  <c r="E5318" i="8"/>
  <c r="D5318" i="8"/>
  <c r="C5318" i="8"/>
  <c r="B5318" i="8"/>
  <c r="A5318" i="8"/>
  <c r="R5317" i="8"/>
  <c r="Q5317" i="8"/>
  <c r="P5317" i="8"/>
  <c r="O5317" i="8"/>
  <c r="N5317" i="8"/>
  <c r="M5317" i="8"/>
  <c r="L5317" i="8"/>
  <c r="K5317" i="8"/>
  <c r="J5317" i="8"/>
  <c r="I5317" i="8"/>
  <c r="H5317" i="8"/>
  <c r="G5317" i="8"/>
  <c r="F5317" i="8"/>
  <c r="E5317" i="8"/>
  <c r="D5317" i="8"/>
  <c r="C5317" i="8"/>
  <c r="B5317" i="8"/>
  <c r="A5317" i="8"/>
  <c r="R5316" i="8"/>
  <c r="Q5316" i="8"/>
  <c r="P5316" i="8"/>
  <c r="O5316" i="8"/>
  <c r="N5316" i="8"/>
  <c r="M5316" i="8"/>
  <c r="L5316" i="8"/>
  <c r="K5316" i="8"/>
  <c r="J5316" i="8"/>
  <c r="I5316" i="8"/>
  <c r="H5316" i="8"/>
  <c r="G5316" i="8"/>
  <c r="F5316" i="8"/>
  <c r="E5316" i="8"/>
  <c r="D5316" i="8"/>
  <c r="C5316" i="8"/>
  <c r="B5316" i="8"/>
  <c r="A5316" i="8"/>
  <c r="R5315" i="8"/>
  <c r="Q5315" i="8"/>
  <c r="P5315" i="8"/>
  <c r="O5315" i="8"/>
  <c r="N5315" i="8"/>
  <c r="M5315" i="8"/>
  <c r="L5315" i="8"/>
  <c r="K5315" i="8"/>
  <c r="J5315" i="8"/>
  <c r="I5315" i="8"/>
  <c r="H5315" i="8"/>
  <c r="G5315" i="8"/>
  <c r="F5315" i="8"/>
  <c r="E5315" i="8"/>
  <c r="D5315" i="8"/>
  <c r="C5315" i="8"/>
  <c r="B5315" i="8"/>
  <c r="A5315" i="8"/>
  <c r="R5314" i="8"/>
  <c r="Q5314" i="8"/>
  <c r="P5314" i="8"/>
  <c r="O5314" i="8"/>
  <c r="N5314" i="8"/>
  <c r="M5314" i="8"/>
  <c r="L5314" i="8"/>
  <c r="K5314" i="8"/>
  <c r="J5314" i="8"/>
  <c r="I5314" i="8"/>
  <c r="H5314" i="8"/>
  <c r="G5314" i="8"/>
  <c r="F5314" i="8"/>
  <c r="E5314" i="8"/>
  <c r="D5314" i="8"/>
  <c r="C5314" i="8"/>
  <c r="B5314" i="8"/>
  <c r="A5314" i="8"/>
  <c r="R5313" i="8"/>
  <c r="Q5313" i="8"/>
  <c r="P5313" i="8"/>
  <c r="O5313" i="8"/>
  <c r="N5313" i="8"/>
  <c r="M5313" i="8"/>
  <c r="L5313" i="8"/>
  <c r="K5313" i="8"/>
  <c r="J5313" i="8"/>
  <c r="I5313" i="8"/>
  <c r="H5313" i="8"/>
  <c r="G5313" i="8"/>
  <c r="F5313" i="8"/>
  <c r="E5313" i="8"/>
  <c r="D5313" i="8"/>
  <c r="C5313" i="8"/>
  <c r="B5313" i="8"/>
  <c r="A5313" i="8"/>
  <c r="R5312" i="8"/>
  <c r="Q5312" i="8"/>
  <c r="P5312" i="8"/>
  <c r="O5312" i="8"/>
  <c r="N5312" i="8"/>
  <c r="M5312" i="8"/>
  <c r="L5312" i="8"/>
  <c r="K5312" i="8"/>
  <c r="J5312" i="8"/>
  <c r="I5312" i="8"/>
  <c r="H5312" i="8"/>
  <c r="G5312" i="8"/>
  <c r="F5312" i="8"/>
  <c r="E5312" i="8"/>
  <c r="D5312" i="8"/>
  <c r="C5312" i="8"/>
  <c r="B5312" i="8"/>
  <c r="A5312" i="8"/>
  <c r="R5311" i="8"/>
  <c r="Q5311" i="8"/>
  <c r="P5311" i="8"/>
  <c r="O5311" i="8"/>
  <c r="N5311" i="8"/>
  <c r="M5311" i="8"/>
  <c r="L5311" i="8"/>
  <c r="K5311" i="8"/>
  <c r="J5311" i="8"/>
  <c r="I5311" i="8"/>
  <c r="H5311" i="8"/>
  <c r="G5311" i="8"/>
  <c r="F5311" i="8"/>
  <c r="E5311" i="8"/>
  <c r="D5311" i="8"/>
  <c r="C5311" i="8"/>
  <c r="B5311" i="8"/>
  <c r="A5311" i="8"/>
  <c r="R5310" i="8"/>
  <c r="Q5310" i="8"/>
  <c r="P5310" i="8"/>
  <c r="O5310" i="8"/>
  <c r="N5310" i="8"/>
  <c r="M5310" i="8"/>
  <c r="L5310" i="8"/>
  <c r="K5310" i="8"/>
  <c r="J5310" i="8"/>
  <c r="I5310" i="8"/>
  <c r="H5310" i="8"/>
  <c r="G5310" i="8"/>
  <c r="F5310" i="8"/>
  <c r="E5310" i="8"/>
  <c r="D5310" i="8"/>
  <c r="C5310" i="8"/>
  <c r="B5310" i="8"/>
  <c r="A5310" i="8"/>
  <c r="R5309" i="8"/>
  <c r="Q5309" i="8"/>
  <c r="P5309" i="8"/>
  <c r="O5309" i="8"/>
  <c r="N5309" i="8"/>
  <c r="M5309" i="8"/>
  <c r="L5309" i="8"/>
  <c r="K5309" i="8"/>
  <c r="J5309" i="8"/>
  <c r="I5309" i="8"/>
  <c r="H5309" i="8"/>
  <c r="G5309" i="8"/>
  <c r="F5309" i="8"/>
  <c r="E5309" i="8"/>
  <c r="D5309" i="8"/>
  <c r="C5309" i="8"/>
  <c r="B5309" i="8"/>
  <c r="A5309" i="8"/>
  <c r="R5308" i="8"/>
  <c r="Q5308" i="8"/>
  <c r="P5308" i="8"/>
  <c r="O5308" i="8"/>
  <c r="N5308" i="8"/>
  <c r="M5308" i="8"/>
  <c r="L5308" i="8"/>
  <c r="K5308" i="8"/>
  <c r="J5308" i="8"/>
  <c r="I5308" i="8"/>
  <c r="H5308" i="8"/>
  <c r="G5308" i="8"/>
  <c r="F5308" i="8"/>
  <c r="E5308" i="8"/>
  <c r="D5308" i="8"/>
  <c r="C5308" i="8"/>
  <c r="B5308" i="8"/>
  <c r="A5308" i="8"/>
  <c r="R5307" i="8"/>
  <c r="Q5307" i="8"/>
  <c r="P5307" i="8"/>
  <c r="O5307" i="8"/>
  <c r="N5307" i="8"/>
  <c r="M5307" i="8"/>
  <c r="L5307" i="8"/>
  <c r="K5307" i="8"/>
  <c r="J5307" i="8"/>
  <c r="I5307" i="8"/>
  <c r="H5307" i="8"/>
  <c r="G5307" i="8"/>
  <c r="F5307" i="8"/>
  <c r="E5307" i="8"/>
  <c r="D5307" i="8"/>
  <c r="C5307" i="8"/>
  <c r="B5307" i="8"/>
  <c r="A5307" i="8"/>
  <c r="R5306" i="8"/>
  <c r="Q5306" i="8"/>
  <c r="P5306" i="8"/>
  <c r="O5306" i="8"/>
  <c r="N5306" i="8"/>
  <c r="M5306" i="8"/>
  <c r="L5306" i="8"/>
  <c r="K5306" i="8"/>
  <c r="J5306" i="8"/>
  <c r="I5306" i="8"/>
  <c r="H5306" i="8"/>
  <c r="G5306" i="8"/>
  <c r="F5306" i="8"/>
  <c r="E5306" i="8"/>
  <c r="D5306" i="8"/>
  <c r="C5306" i="8"/>
  <c r="B5306" i="8"/>
  <c r="A5306" i="8"/>
  <c r="R5305" i="8"/>
  <c r="Q5305" i="8"/>
  <c r="P5305" i="8"/>
  <c r="O5305" i="8"/>
  <c r="N5305" i="8"/>
  <c r="M5305" i="8"/>
  <c r="L5305" i="8"/>
  <c r="K5305" i="8"/>
  <c r="J5305" i="8"/>
  <c r="I5305" i="8"/>
  <c r="H5305" i="8"/>
  <c r="G5305" i="8"/>
  <c r="F5305" i="8"/>
  <c r="E5305" i="8"/>
  <c r="D5305" i="8"/>
  <c r="C5305" i="8"/>
  <c r="B5305" i="8"/>
  <c r="A5305" i="8"/>
  <c r="R5304" i="8"/>
  <c r="Q5304" i="8"/>
  <c r="P5304" i="8"/>
  <c r="O5304" i="8"/>
  <c r="N5304" i="8"/>
  <c r="M5304" i="8"/>
  <c r="L5304" i="8"/>
  <c r="K5304" i="8"/>
  <c r="J5304" i="8"/>
  <c r="I5304" i="8"/>
  <c r="H5304" i="8"/>
  <c r="G5304" i="8"/>
  <c r="F5304" i="8"/>
  <c r="E5304" i="8"/>
  <c r="D5304" i="8"/>
  <c r="C5304" i="8"/>
  <c r="B5304" i="8"/>
  <c r="A5304" i="8"/>
  <c r="R5303" i="8"/>
  <c r="Q5303" i="8"/>
  <c r="P5303" i="8"/>
  <c r="O5303" i="8"/>
  <c r="N5303" i="8"/>
  <c r="M5303" i="8"/>
  <c r="L5303" i="8"/>
  <c r="K5303" i="8"/>
  <c r="J5303" i="8"/>
  <c r="I5303" i="8"/>
  <c r="H5303" i="8"/>
  <c r="G5303" i="8"/>
  <c r="F5303" i="8"/>
  <c r="E5303" i="8"/>
  <c r="D5303" i="8"/>
  <c r="C5303" i="8"/>
  <c r="B5303" i="8"/>
  <c r="A5303" i="8"/>
  <c r="R5302" i="8"/>
  <c r="Q5302" i="8"/>
  <c r="P5302" i="8"/>
  <c r="O5302" i="8"/>
  <c r="N5302" i="8"/>
  <c r="M5302" i="8"/>
  <c r="L5302" i="8"/>
  <c r="K5302" i="8"/>
  <c r="J5302" i="8"/>
  <c r="I5302" i="8"/>
  <c r="H5302" i="8"/>
  <c r="G5302" i="8"/>
  <c r="F5302" i="8"/>
  <c r="E5302" i="8"/>
  <c r="D5302" i="8"/>
  <c r="C5302" i="8"/>
  <c r="B5302" i="8"/>
  <c r="A5302" i="8"/>
  <c r="R5301" i="8"/>
  <c r="Q5301" i="8"/>
  <c r="P5301" i="8"/>
  <c r="O5301" i="8"/>
  <c r="N5301" i="8"/>
  <c r="M5301" i="8"/>
  <c r="L5301" i="8"/>
  <c r="K5301" i="8"/>
  <c r="J5301" i="8"/>
  <c r="I5301" i="8"/>
  <c r="H5301" i="8"/>
  <c r="G5301" i="8"/>
  <c r="F5301" i="8"/>
  <c r="E5301" i="8"/>
  <c r="D5301" i="8"/>
  <c r="C5301" i="8"/>
  <c r="B5301" i="8"/>
  <c r="A5301" i="8"/>
  <c r="R5300" i="8"/>
  <c r="Q5300" i="8"/>
  <c r="P5300" i="8"/>
  <c r="O5300" i="8"/>
  <c r="N5300" i="8"/>
  <c r="M5300" i="8"/>
  <c r="L5300" i="8"/>
  <c r="K5300" i="8"/>
  <c r="J5300" i="8"/>
  <c r="I5300" i="8"/>
  <c r="H5300" i="8"/>
  <c r="G5300" i="8"/>
  <c r="F5300" i="8"/>
  <c r="E5300" i="8"/>
  <c r="D5300" i="8"/>
  <c r="C5300" i="8"/>
  <c r="B5300" i="8"/>
  <c r="A5300" i="8"/>
  <c r="R5299" i="8"/>
  <c r="Q5299" i="8"/>
  <c r="P5299" i="8"/>
  <c r="O5299" i="8"/>
  <c r="N5299" i="8"/>
  <c r="M5299" i="8"/>
  <c r="L5299" i="8"/>
  <c r="K5299" i="8"/>
  <c r="J5299" i="8"/>
  <c r="I5299" i="8"/>
  <c r="H5299" i="8"/>
  <c r="G5299" i="8"/>
  <c r="F5299" i="8"/>
  <c r="E5299" i="8"/>
  <c r="D5299" i="8"/>
  <c r="C5299" i="8"/>
  <c r="B5299" i="8"/>
  <c r="A5299" i="8"/>
  <c r="R5298" i="8"/>
  <c r="Q5298" i="8"/>
  <c r="P5298" i="8"/>
  <c r="O5298" i="8"/>
  <c r="N5298" i="8"/>
  <c r="M5298" i="8"/>
  <c r="L5298" i="8"/>
  <c r="K5298" i="8"/>
  <c r="J5298" i="8"/>
  <c r="I5298" i="8"/>
  <c r="H5298" i="8"/>
  <c r="G5298" i="8"/>
  <c r="F5298" i="8"/>
  <c r="E5298" i="8"/>
  <c r="D5298" i="8"/>
  <c r="C5298" i="8"/>
  <c r="B5298" i="8"/>
  <c r="A5298" i="8"/>
  <c r="R5297" i="8"/>
  <c r="Q5297" i="8"/>
  <c r="P5297" i="8"/>
  <c r="O5297" i="8"/>
  <c r="N5297" i="8"/>
  <c r="M5297" i="8"/>
  <c r="L5297" i="8"/>
  <c r="K5297" i="8"/>
  <c r="J5297" i="8"/>
  <c r="I5297" i="8"/>
  <c r="H5297" i="8"/>
  <c r="G5297" i="8"/>
  <c r="F5297" i="8"/>
  <c r="E5297" i="8"/>
  <c r="D5297" i="8"/>
  <c r="C5297" i="8"/>
  <c r="B5297" i="8"/>
  <c r="A5297" i="8"/>
  <c r="R5296" i="8"/>
  <c r="Q5296" i="8"/>
  <c r="P5296" i="8"/>
  <c r="O5296" i="8"/>
  <c r="N5296" i="8"/>
  <c r="M5296" i="8"/>
  <c r="L5296" i="8"/>
  <c r="K5296" i="8"/>
  <c r="J5296" i="8"/>
  <c r="I5296" i="8"/>
  <c r="H5296" i="8"/>
  <c r="G5296" i="8"/>
  <c r="F5296" i="8"/>
  <c r="E5296" i="8"/>
  <c r="D5296" i="8"/>
  <c r="C5296" i="8"/>
  <c r="B5296" i="8"/>
  <c r="A5296" i="8"/>
  <c r="R5295" i="8"/>
  <c r="Q5295" i="8"/>
  <c r="P5295" i="8"/>
  <c r="O5295" i="8"/>
  <c r="N5295" i="8"/>
  <c r="M5295" i="8"/>
  <c r="L5295" i="8"/>
  <c r="K5295" i="8"/>
  <c r="J5295" i="8"/>
  <c r="I5295" i="8"/>
  <c r="H5295" i="8"/>
  <c r="G5295" i="8"/>
  <c r="F5295" i="8"/>
  <c r="E5295" i="8"/>
  <c r="D5295" i="8"/>
  <c r="C5295" i="8"/>
  <c r="B5295" i="8"/>
  <c r="A5295" i="8"/>
  <c r="R5294" i="8"/>
  <c r="Q5294" i="8"/>
  <c r="P5294" i="8"/>
  <c r="O5294" i="8"/>
  <c r="N5294" i="8"/>
  <c r="M5294" i="8"/>
  <c r="L5294" i="8"/>
  <c r="K5294" i="8"/>
  <c r="J5294" i="8"/>
  <c r="I5294" i="8"/>
  <c r="H5294" i="8"/>
  <c r="G5294" i="8"/>
  <c r="F5294" i="8"/>
  <c r="E5294" i="8"/>
  <c r="D5294" i="8"/>
  <c r="C5294" i="8"/>
  <c r="B5294" i="8"/>
  <c r="A5294" i="8"/>
  <c r="R5293" i="8"/>
  <c r="Q5293" i="8"/>
  <c r="P5293" i="8"/>
  <c r="O5293" i="8"/>
  <c r="N5293" i="8"/>
  <c r="M5293" i="8"/>
  <c r="L5293" i="8"/>
  <c r="K5293" i="8"/>
  <c r="J5293" i="8"/>
  <c r="I5293" i="8"/>
  <c r="H5293" i="8"/>
  <c r="G5293" i="8"/>
  <c r="F5293" i="8"/>
  <c r="E5293" i="8"/>
  <c r="D5293" i="8"/>
  <c r="C5293" i="8"/>
  <c r="B5293" i="8"/>
  <c r="A5293" i="8"/>
  <c r="R5292" i="8"/>
  <c r="Q5292" i="8"/>
  <c r="P5292" i="8"/>
  <c r="O5292" i="8"/>
  <c r="N5292" i="8"/>
  <c r="M5292" i="8"/>
  <c r="L5292" i="8"/>
  <c r="K5292" i="8"/>
  <c r="J5292" i="8"/>
  <c r="I5292" i="8"/>
  <c r="H5292" i="8"/>
  <c r="G5292" i="8"/>
  <c r="F5292" i="8"/>
  <c r="E5292" i="8"/>
  <c r="D5292" i="8"/>
  <c r="C5292" i="8"/>
  <c r="B5292" i="8"/>
  <c r="A5292" i="8"/>
  <c r="R5291" i="8"/>
  <c r="Q5291" i="8"/>
  <c r="P5291" i="8"/>
  <c r="O5291" i="8"/>
  <c r="N5291" i="8"/>
  <c r="M5291" i="8"/>
  <c r="L5291" i="8"/>
  <c r="K5291" i="8"/>
  <c r="J5291" i="8"/>
  <c r="I5291" i="8"/>
  <c r="H5291" i="8"/>
  <c r="G5291" i="8"/>
  <c r="F5291" i="8"/>
  <c r="E5291" i="8"/>
  <c r="D5291" i="8"/>
  <c r="C5291" i="8"/>
  <c r="B5291" i="8"/>
  <c r="A5291" i="8"/>
  <c r="R5290" i="8"/>
  <c r="Q5290" i="8"/>
  <c r="P5290" i="8"/>
  <c r="O5290" i="8"/>
  <c r="N5290" i="8"/>
  <c r="M5290" i="8"/>
  <c r="L5290" i="8"/>
  <c r="K5290" i="8"/>
  <c r="J5290" i="8"/>
  <c r="I5290" i="8"/>
  <c r="H5290" i="8"/>
  <c r="G5290" i="8"/>
  <c r="F5290" i="8"/>
  <c r="E5290" i="8"/>
  <c r="D5290" i="8"/>
  <c r="C5290" i="8"/>
  <c r="B5290" i="8"/>
  <c r="A5290" i="8"/>
  <c r="R5289" i="8"/>
  <c r="Q5289" i="8"/>
  <c r="P5289" i="8"/>
  <c r="O5289" i="8"/>
  <c r="N5289" i="8"/>
  <c r="M5289" i="8"/>
  <c r="L5289" i="8"/>
  <c r="K5289" i="8"/>
  <c r="J5289" i="8"/>
  <c r="I5289" i="8"/>
  <c r="H5289" i="8"/>
  <c r="G5289" i="8"/>
  <c r="F5289" i="8"/>
  <c r="E5289" i="8"/>
  <c r="D5289" i="8"/>
  <c r="C5289" i="8"/>
  <c r="B5289" i="8"/>
  <c r="A5289" i="8"/>
  <c r="R5288" i="8"/>
  <c r="Q5288" i="8"/>
  <c r="P5288" i="8"/>
  <c r="O5288" i="8"/>
  <c r="N5288" i="8"/>
  <c r="M5288" i="8"/>
  <c r="L5288" i="8"/>
  <c r="K5288" i="8"/>
  <c r="J5288" i="8"/>
  <c r="I5288" i="8"/>
  <c r="H5288" i="8"/>
  <c r="G5288" i="8"/>
  <c r="F5288" i="8"/>
  <c r="E5288" i="8"/>
  <c r="D5288" i="8"/>
  <c r="C5288" i="8"/>
  <c r="B5288" i="8"/>
  <c r="A5288" i="8"/>
  <c r="R5287" i="8"/>
  <c r="Q5287" i="8"/>
  <c r="P5287" i="8"/>
  <c r="O5287" i="8"/>
  <c r="N5287" i="8"/>
  <c r="M5287" i="8"/>
  <c r="L5287" i="8"/>
  <c r="K5287" i="8"/>
  <c r="J5287" i="8"/>
  <c r="I5287" i="8"/>
  <c r="H5287" i="8"/>
  <c r="G5287" i="8"/>
  <c r="F5287" i="8"/>
  <c r="E5287" i="8"/>
  <c r="D5287" i="8"/>
  <c r="C5287" i="8"/>
  <c r="B5287" i="8"/>
  <c r="A5287" i="8"/>
  <c r="R5286" i="8"/>
  <c r="Q5286" i="8"/>
  <c r="P5286" i="8"/>
  <c r="O5286" i="8"/>
  <c r="N5286" i="8"/>
  <c r="M5286" i="8"/>
  <c r="L5286" i="8"/>
  <c r="K5286" i="8"/>
  <c r="J5286" i="8"/>
  <c r="I5286" i="8"/>
  <c r="H5286" i="8"/>
  <c r="G5286" i="8"/>
  <c r="F5286" i="8"/>
  <c r="E5286" i="8"/>
  <c r="D5286" i="8"/>
  <c r="C5286" i="8"/>
  <c r="B5286" i="8"/>
  <c r="A5286" i="8"/>
  <c r="R5285" i="8"/>
  <c r="Q5285" i="8"/>
  <c r="P5285" i="8"/>
  <c r="O5285" i="8"/>
  <c r="N5285" i="8"/>
  <c r="M5285" i="8"/>
  <c r="L5285" i="8"/>
  <c r="K5285" i="8"/>
  <c r="J5285" i="8"/>
  <c r="I5285" i="8"/>
  <c r="H5285" i="8"/>
  <c r="G5285" i="8"/>
  <c r="F5285" i="8"/>
  <c r="E5285" i="8"/>
  <c r="D5285" i="8"/>
  <c r="C5285" i="8"/>
  <c r="B5285" i="8"/>
  <c r="A5285" i="8"/>
  <c r="R5284" i="8"/>
  <c r="Q5284" i="8"/>
  <c r="P5284" i="8"/>
  <c r="O5284" i="8"/>
  <c r="N5284" i="8"/>
  <c r="M5284" i="8"/>
  <c r="L5284" i="8"/>
  <c r="K5284" i="8"/>
  <c r="J5284" i="8"/>
  <c r="I5284" i="8"/>
  <c r="H5284" i="8"/>
  <c r="G5284" i="8"/>
  <c r="F5284" i="8"/>
  <c r="E5284" i="8"/>
  <c r="D5284" i="8"/>
  <c r="C5284" i="8"/>
  <c r="B5284" i="8"/>
  <c r="A5284" i="8"/>
  <c r="R5283" i="8"/>
  <c r="Q5283" i="8"/>
  <c r="P5283" i="8"/>
  <c r="O5283" i="8"/>
  <c r="N5283" i="8"/>
  <c r="M5283" i="8"/>
  <c r="L5283" i="8"/>
  <c r="K5283" i="8"/>
  <c r="J5283" i="8"/>
  <c r="I5283" i="8"/>
  <c r="H5283" i="8"/>
  <c r="G5283" i="8"/>
  <c r="F5283" i="8"/>
  <c r="E5283" i="8"/>
  <c r="D5283" i="8"/>
  <c r="C5283" i="8"/>
  <c r="B5283" i="8"/>
  <c r="A5283" i="8"/>
  <c r="R5282" i="8"/>
  <c r="Q5282" i="8"/>
  <c r="P5282" i="8"/>
  <c r="O5282" i="8"/>
  <c r="N5282" i="8"/>
  <c r="M5282" i="8"/>
  <c r="L5282" i="8"/>
  <c r="K5282" i="8"/>
  <c r="J5282" i="8"/>
  <c r="I5282" i="8"/>
  <c r="H5282" i="8"/>
  <c r="G5282" i="8"/>
  <c r="F5282" i="8"/>
  <c r="E5282" i="8"/>
  <c r="D5282" i="8"/>
  <c r="C5282" i="8"/>
  <c r="B5282" i="8"/>
  <c r="A5282" i="8"/>
  <c r="R5281" i="8"/>
  <c r="Q5281" i="8"/>
  <c r="P5281" i="8"/>
  <c r="O5281" i="8"/>
  <c r="N5281" i="8"/>
  <c r="M5281" i="8"/>
  <c r="L5281" i="8"/>
  <c r="K5281" i="8"/>
  <c r="J5281" i="8"/>
  <c r="I5281" i="8"/>
  <c r="H5281" i="8"/>
  <c r="G5281" i="8"/>
  <c r="F5281" i="8"/>
  <c r="E5281" i="8"/>
  <c r="D5281" i="8"/>
  <c r="C5281" i="8"/>
  <c r="B5281" i="8"/>
  <c r="A5281" i="8"/>
  <c r="R5280" i="8"/>
  <c r="Q5280" i="8"/>
  <c r="P5280" i="8"/>
  <c r="O5280" i="8"/>
  <c r="N5280" i="8"/>
  <c r="M5280" i="8"/>
  <c r="L5280" i="8"/>
  <c r="K5280" i="8"/>
  <c r="J5280" i="8"/>
  <c r="I5280" i="8"/>
  <c r="H5280" i="8"/>
  <c r="G5280" i="8"/>
  <c r="F5280" i="8"/>
  <c r="E5280" i="8"/>
  <c r="D5280" i="8"/>
  <c r="C5280" i="8"/>
  <c r="B5280" i="8"/>
  <c r="A5280" i="8"/>
  <c r="R5279" i="8"/>
  <c r="Q5279" i="8"/>
  <c r="P5279" i="8"/>
  <c r="O5279" i="8"/>
  <c r="N5279" i="8"/>
  <c r="M5279" i="8"/>
  <c r="L5279" i="8"/>
  <c r="K5279" i="8"/>
  <c r="J5279" i="8"/>
  <c r="I5279" i="8"/>
  <c r="H5279" i="8"/>
  <c r="G5279" i="8"/>
  <c r="F5279" i="8"/>
  <c r="E5279" i="8"/>
  <c r="D5279" i="8"/>
  <c r="C5279" i="8"/>
  <c r="B5279" i="8"/>
  <c r="A5279" i="8"/>
  <c r="R5278" i="8"/>
  <c r="Q5278" i="8"/>
  <c r="P5278" i="8"/>
  <c r="O5278" i="8"/>
  <c r="N5278" i="8"/>
  <c r="M5278" i="8"/>
  <c r="L5278" i="8"/>
  <c r="K5278" i="8"/>
  <c r="J5278" i="8"/>
  <c r="I5278" i="8"/>
  <c r="H5278" i="8"/>
  <c r="G5278" i="8"/>
  <c r="F5278" i="8"/>
  <c r="E5278" i="8"/>
  <c r="D5278" i="8"/>
  <c r="C5278" i="8"/>
  <c r="B5278" i="8"/>
  <c r="A5278" i="8"/>
  <c r="R5277" i="8"/>
  <c r="Q5277" i="8"/>
  <c r="P5277" i="8"/>
  <c r="O5277" i="8"/>
  <c r="N5277" i="8"/>
  <c r="M5277" i="8"/>
  <c r="L5277" i="8"/>
  <c r="K5277" i="8"/>
  <c r="J5277" i="8"/>
  <c r="I5277" i="8"/>
  <c r="H5277" i="8"/>
  <c r="G5277" i="8"/>
  <c r="F5277" i="8"/>
  <c r="E5277" i="8"/>
  <c r="D5277" i="8"/>
  <c r="C5277" i="8"/>
  <c r="B5277" i="8"/>
  <c r="A5277" i="8"/>
  <c r="R5276" i="8"/>
  <c r="Q5276" i="8"/>
  <c r="P5276" i="8"/>
  <c r="O5276" i="8"/>
  <c r="N5276" i="8"/>
  <c r="M5276" i="8"/>
  <c r="L5276" i="8"/>
  <c r="K5276" i="8"/>
  <c r="J5276" i="8"/>
  <c r="I5276" i="8"/>
  <c r="H5276" i="8"/>
  <c r="G5276" i="8"/>
  <c r="F5276" i="8"/>
  <c r="E5276" i="8"/>
  <c r="D5276" i="8"/>
  <c r="C5276" i="8"/>
  <c r="B5276" i="8"/>
  <c r="A5276" i="8"/>
  <c r="R5275" i="8"/>
  <c r="Q5275" i="8"/>
  <c r="P5275" i="8"/>
  <c r="O5275" i="8"/>
  <c r="N5275" i="8"/>
  <c r="M5275" i="8"/>
  <c r="L5275" i="8"/>
  <c r="K5275" i="8"/>
  <c r="J5275" i="8"/>
  <c r="I5275" i="8"/>
  <c r="H5275" i="8"/>
  <c r="G5275" i="8"/>
  <c r="F5275" i="8"/>
  <c r="E5275" i="8"/>
  <c r="D5275" i="8"/>
  <c r="C5275" i="8"/>
  <c r="B5275" i="8"/>
  <c r="A5275" i="8"/>
  <c r="R5274" i="8"/>
  <c r="Q5274" i="8"/>
  <c r="P5274" i="8"/>
  <c r="O5274" i="8"/>
  <c r="N5274" i="8"/>
  <c r="M5274" i="8"/>
  <c r="L5274" i="8"/>
  <c r="K5274" i="8"/>
  <c r="J5274" i="8"/>
  <c r="I5274" i="8"/>
  <c r="H5274" i="8"/>
  <c r="G5274" i="8"/>
  <c r="F5274" i="8"/>
  <c r="E5274" i="8"/>
  <c r="D5274" i="8"/>
  <c r="C5274" i="8"/>
  <c r="B5274" i="8"/>
  <c r="A5274" i="8"/>
  <c r="R5273" i="8"/>
  <c r="Q5273" i="8"/>
  <c r="P5273" i="8"/>
  <c r="O5273" i="8"/>
  <c r="N5273" i="8"/>
  <c r="M5273" i="8"/>
  <c r="L5273" i="8"/>
  <c r="K5273" i="8"/>
  <c r="J5273" i="8"/>
  <c r="I5273" i="8"/>
  <c r="H5273" i="8"/>
  <c r="G5273" i="8"/>
  <c r="F5273" i="8"/>
  <c r="E5273" i="8"/>
  <c r="D5273" i="8"/>
  <c r="C5273" i="8"/>
  <c r="B5273" i="8"/>
  <c r="A5273" i="8"/>
  <c r="R5272" i="8"/>
  <c r="Q5272" i="8"/>
  <c r="P5272" i="8"/>
  <c r="O5272" i="8"/>
  <c r="N5272" i="8"/>
  <c r="M5272" i="8"/>
  <c r="L5272" i="8"/>
  <c r="K5272" i="8"/>
  <c r="J5272" i="8"/>
  <c r="I5272" i="8"/>
  <c r="H5272" i="8"/>
  <c r="G5272" i="8"/>
  <c r="F5272" i="8"/>
  <c r="E5272" i="8"/>
  <c r="D5272" i="8"/>
  <c r="C5272" i="8"/>
  <c r="B5272" i="8"/>
  <c r="A5272" i="8"/>
  <c r="R5271" i="8"/>
  <c r="Q5271" i="8"/>
  <c r="P5271" i="8"/>
  <c r="O5271" i="8"/>
  <c r="N5271" i="8"/>
  <c r="M5271" i="8"/>
  <c r="L5271" i="8"/>
  <c r="K5271" i="8"/>
  <c r="J5271" i="8"/>
  <c r="I5271" i="8"/>
  <c r="H5271" i="8"/>
  <c r="G5271" i="8"/>
  <c r="F5271" i="8"/>
  <c r="E5271" i="8"/>
  <c r="D5271" i="8"/>
  <c r="C5271" i="8"/>
  <c r="B5271" i="8"/>
  <c r="A5271" i="8"/>
  <c r="R5270" i="8"/>
  <c r="Q5270" i="8"/>
  <c r="P5270" i="8"/>
  <c r="O5270" i="8"/>
  <c r="N5270" i="8"/>
  <c r="M5270" i="8"/>
  <c r="L5270" i="8"/>
  <c r="K5270" i="8"/>
  <c r="J5270" i="8"/>
  <c r="I5270" i="8"/>
  <c r="H5270" i="8"/>
  <c r="G5270" i="8"/>
  <c r="F5270" i="8"/>
  <c r="E5270" i="8"/>
  <c r="D5270" i="8"/>
  <c r="C5270" i="8"/>
  <c r="B5270" i="8"/>
  <c r="A5270" i="8"/>
  <c r="R5269" i="8"/>
  <c r="Q5269" i="8"/>
  <c r="P5269" i="8"/>
  <c r="O5269" i="8"/>
  <c r="N5269" i="8"/>
  <c r="M5269" i="8"/>
  <c r="L5269" i="8"/>
  <c r="K5269" i="8"/>
  <c r="J5269" i="8"/>
  <c r="I5269" i="8"/>
  <c r="H5269" i="8"/>
  <c r="G5269" i="8"/>
  <c r="F5269" i="8"/>
  <c r="E5269" i="8"/>
  <c r="D5269" i="8"/>
  <c r="C5269" i="8"/>
  <c r="B5269" i="8"/>
  <c r="A5269" i="8"/>
  <c r="R5268" i="8"/>
  <c r="Q5268" i="8"/>
  <c r="P5268" i="8"/>
  <c r="O5268" i="8"/>
  <c r="N5268" i="8"/>
  <c r="M5268" i="8"/>
  <c r="L5268" i="8"/>
  <c r="K5268" i="8"/>
  <c r="J5268" i="8"/>
  <c r="I5268" i="8"/>
  <c r="H5268" i="8"/>
  <c r="G5268" i="8"/>
  <c r="F5268" i="8"/>
  <c r="E5268" i="8"/>
  <c r="D5268" i="8"/>
  <c r="C5268" i="8"/>
  <c r="B5268" i="8"/>
  <c r="A5268" i="8"/>
  <c r="R5267" i="8"/>
  <c r="Q5267" i="8"/>
  <c r="P5267" i="8"/>
  <c r="O5267" i="8"/>
  <c r="N5267" i="8"/>
  <c r="M5267" i="8"/>
  <c r="L5267" i="8"/>
  <c r="K5267" i="8"/>
  <c r="J5267" i="8"/>
  <c r="I5267" i="8"/>
  <c r="H5267" i="8"/>
  <c r="G5267" i="8"/>
  <c r="F5267" i="8"/>
  <c r="E5267" i="8"/>
  <c r="D5267" i="8"/>
  <c r="C5267" i="8"/>
  <c r="B5267" i="8"/>
  <c r="A5267" i="8"/>
  <c r="R5266" i="8"/>
  <c r="Q5266" i="8"/>
  <c r="P5266" i="8"/>
  <c r="O5266" i="8"/>
  <c r="N5266" i="8"/>
  <c r="M5266" i="8"/>
  <c r="L5266" i="8"/>
  <c r="K5266" i="8"/>
  <c r="J5266" i="8"/>
  <c r="I5266" i="8"/>
  <c r="H5266" i="8"/>
  <c r="G5266" i="8"/>
  <c r="F5266" i="8"/>
  <c r="E5266" i="8"/>
  <c r="D5266" i="8"/>
  <c r="C5266" i="8"/>
  <c r="B5266" i="8"/>
  <c r="A5266" i="8"/>
  <c r="R5265" i="8"/>
  <c r="Q5265" i="8"/>
  <c r="P5265" i="8"/>
  <c r="O5265" i="8"/>
  <c r="N5265" i="8"/>
  <c r="M5265" i="8"/>
  <c r="L5265" i="8"/>
  <c r="K5265" i="8"/>
  <c r="J5265" i="8"/>
  <c r="I5265" i="8"/>
  <c r="H5265" i="8"/>
  <c r="G5265" i="8"/>
  <c r="F5265" i="8"/>
  <c r="E5265" i="8"/>
  <c r="D5265" i="8"/>
  <c r="C5265" i="8"/>
  <c r="B5265" i="8"/>
  <c r="A5265" i="8"/>
  <c r="R5264" i="8"/>
  <c r="Q5264" i="8"/>
  <c r="P5264" i="8"/>
  <c r="O5264" i="8"/>
  <c r="N5264" i="8"/>
  <c r="M5264" i="8"/>
  <c r="L5264" i="8"/>
  <c r="K5264" i="8"/>
  <c r="J5264" i="8"/>
  <c r="I5264" i="8"/>
  <c r="H5264" i="8"/>
  <c r="G5264" i="8"/>
  <c r="F5264" i="8"/>
  <c r="E5264" i="8"/>
  <c r="D5264" i="8"/>
  <c r="C5264" i="8"/>
  <c r="B5264" i="8"/>
  <c r="A5264" i="8"/>
  <c r="R5263" i="8"/>
  <c r="Q5263" i="8"/>
  <c r="P5263" i="8"/>
  <c r="O5263" i="8"/>
  <c r="N5263" i="8"/>
  <c r="M5263" i="8"/>
  <c r="L5263" i="8"/>
  <c r="K5263" i="8"/>
  <c r="J5263" i="8"/>
  <c r="I5263" i="8"/>
  <c r="H5263" i="8"/>
  <c r="G5263" i="8"/>
  <c r="F5263" i="8"/>
  <c r="E5263" i="8"/>
  <c r="D5263" i="8"/>
  <c r="C5263" i="8"/>
  <c r="B5263" i="8"/>
  <c r="A5263" i="8"/>
  <c r="R5262" i="8"/>
  <c r="Q5262" i="8"/>
  <c r="P5262" i="8"/>
  <c r="O5262" i="8"/>
  <c r="N5262" i="8"/>
  <c r="M5262" i="8"/>
  <c r="L5262" i="8"/>
  <c r="K5262" i="8"/>
  <c r="J5262" i="8"/>
  <c r="I5262" i="8"/>
  <c r="H5262" i="8"/>
  <c r="G5262" i="8"/>
  <c r="F5262" i="8"/>
  <c r="E5262" i="8"/>
  <c r="D5262" i="8"/>
  <c r="C5262" i="8"/>
  <c r="B5262" i="8"/>
  <c r="A5262" i="8"/>
  <c r="R5261" i="8"/>
  <c r="Q5261" i="8"/>
  <c r="P5261" i="8"/>
  <c r="O5261" i="8"/>
  <c r="N5261" i="8"/>
  <c r="M5261" i="8"/>
  <c r="L5261" i="8"/>
  <c r="K5261" i="8"/>
  <c r="J5261" i="8"/>
  <c r="I5261" i="8"/>
  <c r="H5261" i="8"/>
  <c r="G5261" i="8"/>
  <c r="F5261" i="8"/>
  <c r="E5261" i="8"/>
  <c r="D5261" i="8"/>
  <c r="C5261" i="8"/>
  <c r="B5261" i="8"/>
  <c r="A5261" i="8"/>
  <c r="R5260" i="8"/>
  <c r="Q5260" i="8"/>
  <c r="P5260" i="8"/>
  <c r="O5260" i="8"/>
  <c r="N5260" i="8"/>
  <c r="M5260" i="8"/>
  <c r="L5260" i="8"/>
  <c r="K5260" i="8"/>
  <c r="J5260" i="8"/>
  <c r="I5260" i="8"/>
  <c r="H5260" i="8"/>
  <c r="G5260" i="8"/>
  <c r="F5260" i="8"/>
  <c r="E5260" i="8"/>
  <c r="D5260" i="8"/>
  <c r="C5260" i="8"/>
  <c r="B5260" i="8"/>
  <c r="A5260" i="8"/>
  <c r="R5259" i="8"/>
  <c r="Q5259" i="8"/>
  <c r="P5259" i="8"/>
  <c r="O5259" i="8"/>
  <c r="N5259" i="8"/>
  <c r="M5259" i="8"/>
  <c r="L5259" i="8"/>
  <c r="K5259" i="8"/>
  <c r="J5259" i="8"/>
  <c r="I5259" i="8"/>
  <c r="H5259" i="8"/>
  <c r="G5259" i="8"/>
  <c r="F5259" i="8"/>
  <c r="E5259" i="8"/>
  <c r="D5259" i="8"/>
  <c r="C5259" i="8"/>
  <c r="B5259" i="8"/>
  <c r="A5259" i="8"/>
  <c r="R5258" i="8"/>
  <c r="Q5258" i="8"/>
  <c r="P5258" i="8"/>
  <c r="O5258" i="8"/>
  <c r="N5258" i="8"/>
  <c r="M5258" i="8"/>
  <c r="L5258" i="8"/>
  <c r="K5258" i="8"/>
  <c r="J5258" i="8"/>
  <c r="I5258" i="8"/>
  <c r="H5258" i="8"/>
  <c r="G5258" i="8"/>
  <c r="F5258" i="8"/>
  <c r="E5258" i="8"/>
  <c r="D5258" i="8"/>
  <c r="C5258" i="8"/>
  <c r="B5258" i="8"/>
  <c r="A5258" i="8"/>
  <c r="R5257" i="8"/>
  <c r="Q5257" i="8"/>
  <c r="P5257" i="8"/>
  <c r="O5257" i="8"/>
  <c r="N5257" i="8"/>
  <c r="M5257" i="8"/>
  <c r="L5257" i="8"/>
  <c r="K5257" i="8"/>
  <c r="J5257" i="8"/>
  <c r="I5257" i="8"/>
  <c r="H5257" i="8"/>
  <c r="G5257" i="8"/>
  <c r="F5257" i="8"/>
  <c r="E5257" i="8"/>
  <c r="D5257" i="8"/>
  <c r="C5257" i="8"/>
  <c r="B5257" i="8"/>
  <c r="A5257" i="8"/>
  <c r="R5256" i="8"/>
  <c r="Q5256" i="8"/>
  <c r="P5256" i="8"/>
  <c r="O5256" i="8"/>
  <c r="N5256" i="8"/>
  <c r="M5256" i="8"/>
  <c r="L5256" i="8"/>
  <c r="K5256" i="8"/>
  <c r="J5256" i="8"/>
  <c r="I5256" i="8"/>
  <c r="H5256" i="8"/>
  <c r="G5256" i="8"/>
  <c r="F5256" i="8"/>
  <c r="E5256" i="8"/>
  <c r="D5256" i="8"/>
  <c r="C5256" i="8"/>
  <c r="B5256" i="8"/>
  <c r="A5256" i="8"/>
  <c r="R5255" i="8"/>
  <c r="Q5255" i="8"/>
  <c r="P5255" i="8"/>
  <c r="O5255" i="8"/>
  <c r="N5255" i="8"/>
  <c r="M5255" i="8"/>
  <c r="L5255" i="8"/>
  <c r="K5255" i="8"/>
  <c r="J5255" i="8"/>
  <c r="I5255" i="8"/>
  <c r="H5255" i="8"/>
  <c r="G5255" i="8"/>
  <c r="F5255" i="8"/>
  <c r="E5255" i="8"/>
  <c r="D5255" i="8"/>
  <c r="C5255" i="8"/>
  <c r="B5255" i="8"/>
  <c r="A5255" i="8"/>
  <c r="R5254" i="8"/>
  <c r="Q5254" i="8"/>
  <c r="P5254" i="8"/>
  <c r="O5254" i="8"/>
  <c r="N5254" i="8"/>
  <c r="M5254" i="8"/>
  <c r="L5254" i="8"/>
  <c r="K5254" i="8"/>
  <c r="J5254" i="8"/>
  <c r="I5254" i="8"/>
  <c r="H5254" i="8"/>
  <c r="G5254" i="8"/>
  <c r="F5254" i="8"/>
  <c r="E5254" i="8"/>
  <c r="D5254" i="8"/>
  <c r="C5254" i="8"/>
  <c r="B5254" i="8"/>
  <c r="A5254" i="8"/>
  <c r="R5253" i="8"/>
  <c r="Q5253" i="8"/>
  <c r="P5253" i="8"/>
  <c r="O5253" i="8"/>
  <c r="N5253" i="8"/>
  <c r="M5253" i="8"/>
  <c r="L5253" i="8"/>
  <c r="K5253" i="8"/>
  <c r="J5253" i="8"/>
  <c r="I5253" i="8"/>
  <c r="H5253" i="8"/>
  <c r="G5253" i="8"/>
  <c r="F5253" i="8"/>
  <c r="E5253" i="8"/>
  <c r="D5253" i="8"/>
  <c r="C5253" i="8"/>
  <c r="B5253" i="8"/>
  <c r="A5253" i="8"/>
  <c r="R5252" i="8"/>
  <c r="Q5252" i="8"/>
  <c r="P5252" i="8"/>
  <c r="O5252" i="8"/>
  <c r="N5252" i="8"/>
  <c r="M5252" i="8"/>
  <c r="L5252" i="8"/>
  <c r="K5252" i="8"/>
  <c r="J5252" i="8"/>
  <c r="I5252" i="8"/>
  <c r="H5252" i="8"/>
  <c r="G5252" i="8"/>
  <c r="F5252" i="8"/>
  <c r="E5252" i="8"/>
  <c r="D5252" i="8"/>
  <c r="C5252" i="8"/>
  <c r="B5252" i="8"/>
  <c r="A5252" i="8"/>
  <c r="R5251" i="8"/>
  <c r="Q5251" i="8"/>
  <c r="P5251" i="8"/>
  <c r="O5251" i="8"/>
  <c r="N5251" i="8"/>
  <c r="M5251" i="8"/>
  <c r="L5251" i="8"/>
  <c r="K5251" i="8"/>
  <c r="J5251" i="8"/>
  <c r="I5251" i="8"/>
  <c r="H5251" i="8"/>
  <c r="G5251" i="8"/>
  <c r="F5251" i="8"/>
  <c r="E5251" i="8"/>
  <c r="D5251" i="8"/>
  <c r="C5251" i="8"/>
  <c r="B5251" i="8"/>
  <c r="A5251" i="8"/>
  <c r="R5250" i="8"/>
  <c r="Q5250" i="8"/>
  <c r="P5250" i="8"/>
  <c r="O5250" i="8"/>
  <c r="N5250" i="8"/>
  <c r="M5250" i="8"/>
  <c r="L5250" i="8"/>
  <c r="K5250" i="8"/>
  <c r="J5250" i="8"/>
  <c r="I5250" i="8"/>
  <c r="H5250" i="8"/>
  <c r="G5250" i="8"/>
  <c r="F5250" i="8"/>
  <c r="E5250" i="8"/>
  <c r="D5250" i="8"/>
  <c r="C5250" i="8"/>
  <c r="B5250" i="8"/>
  <c r="A5250" i="8"/>
  <c r="R5249" i="8"/>
  <c r="Q5249" i="8"/>
  <c r="P5249" i="8"/>
  <c r="O5249" i="8"/>
  <c r="N5249" i="8"/>
  <c r="M5249" i="8"/>
  <c r="L5249" i="8"/>
  <c r="K5249" i="8"/>
  <c r="J5249" i="8"/>
  <c r="I5249" i="8"/>
  <c r="H5249" i="8"/>
  <c r="G5249" i="8"/>
  <c r="F5249" i="8"/>
  <c r="E5249" i="8"/>
  <c r="D5249" i="8"/>
  <c r="C5249" i="8"/>
  <c r="B5249" i="8"/>
  <c r="A5249" i="8"/>
  <c r="R5248" i="8"/>
  <c r="Q5248" i="8"/>
  <c r="P5248" i="8"/>
  <c r="O5248" i="8"/>
  <c r="N5248" i="8"/>
  <c r="M5248" i="8"/>
  <c r="L5248" i="8"/>
  <c r="K5248" i="8"/>
  <c r="J5248" i="8"/>
  <c r="I5248" i="8"/>
  <c r="H5248" i="8"/>
  <c r="G5248" i="8"/>
  <c r="F5248" i="8"/>
  <c r="E5248" i="8"/>
  <c r="D5248" i="8"/>
  <c r="C5248" i="8"/>
  <c r="B5248" i="8"/>
  <c r="A5248" i="8"/>
  <c r="R5247" i="8"/>
  <c r="Q5247" i="8"/>
  <c r="P5247" i="8"/>
  <c r="O5247" i="8"/>
  <c r="N5247" i="8"/>
  <c r="M5247" i="8"/>
  <c r="L5247" i="8"/>
  <c r="K5247" i="8"/>
  <c r="J5247" i="8"/>
  <c r="I5247" i="8"/>
  <c r="H5247" i="8"/>
  <c r="G5247" i="8"/>
  <c r="F5247" i="8"/>
  <c r="E5247" i="8"/>
  <c r="D5247" i="8"/>
  <c r="C5247" i="8"/>
  <c r="B5247" i="8"/>
  <c r="A5247" i="8"/>
  <c r="R5246" i="8"/>
  <c r="Q5246" i="8"/>
  <c r="P5246" i="8"/>
  <c r="O5246" i="8"/>
  <c r="N5246" i="8"/>
  <c r="M5246" i="8"/>
  <c r="L5246" i="8"/>
  <c r="K5246" i="8"/>
  <c r="J5246" i="8"/>
  <c r="I5246" i="8"/>
  <c r="H5246" i="8"/>
  <c r="G5246" i="8"/>
  <c r="F5246" i="8"/>
  <c r="E5246" i="8"/>
  <c r="D5246" i="8"/>
  <c r="C5246" i="8"/>
  <c r="B5246" i="8"/>
  <c r="A5246" i="8"/>
  <c r="R5245" i="8"/>
  <c r="Q5245" i="8"/>
  <c r="P5245" i="8"/>
  <c r="O5245" i="8"/>
  <c r="N5245" i="8"/>
  <c r="M5245" i="8"/>
  <c r="L5245" i="8"/>
  <c r="K5245" i="8"/>
  <c r="J5245" i="8"/>
  <c r="I5245" i="8"/>
  <c r="H5245" i="8"/>
  <c r="G5245" i="8"/>
  <c r="F5245" i="8"/>
  <c r="E5245" i="8"/>
  <c r="D5245" i="8"/>
  <c r="C5245" i="8"/>
  <c r="B5245" i="8"/>
  <c r="A5245" i="8"/>
  <c r="R5244" i="8"/>
  <c r="Q5244" i="8"/>
  <c r="P5244" i="8"/>
  <c r="O5244" i="8"/>
  <c r="N5244" i="8"/>
  <c r="M5244" i="8"/>
  <c r="L5244" i="8"/>
  <c r="K5244" i="8"/>
  <c r="J5244" i="8"/>
  <c r="I5244" i="8"/>
  <c r="H5244" i="8"/>
  <c r="G5244" i="8"/>
  <c r="F5244" i="8"/>
  <c r="E5244" i="8"/>
  <c r="D5244" i="8"/>
  <c r="C5244" i="8"/>
  <c r="B5244" i="8"/>
  <c r="A5244" i="8"/>
  <c r="R5243" i="8"/>
  <c r="Q5243" i="8"/>
  <c r="P5243" i="8"/>
  <c r="O5243" i="8"/>
  <c r="N5243" i="8"/>
  <c r="M5243" i="8"/>
  <c r="L5243" i="8"/>
  <c r="K5243" i="8"/>
  <c r="J5243" i="8"/>
  <c r="I5243" i="8"/>
  <c r="H5243" i="8"/>
  <c r="G5243" i="8"/>
  <c r="F5243" i="8"/>
  <c r="E5243" i="8"/>
  <c r="D5243" i="8"/>
  <c r="C5243" i="8"/>
  <c r="B5243" i="8"/>
  <c r="A5243" i="8"/>
  <c r="R5242" i="8"/>
  <c r="Q5242" i="8"/>
  <c r="P5242" i="8"/>
  <c r="O5242" i="8"/>
  <c r="N5242" i="8"/>
  <c r="M5242" i="8"/>
  <c r="L5242" i="8"/>
  <c r="K5242" i="8"/>
  <c r="J5242" i="8"/>
  <c r="I5242" i="8"/>
  <c r="H5242" i="8"/>
  <c r="G5242" i="8"/>
  <c r="F5242" i="8"/>
  <c r="E5242" i="8"/>
  <c r="D5242" i="8"/>
  <c r="C5242" i="8"/>
  <c r="B5242" i="8"/>
  <c r="A5242" i="8"/>
  <c r="R5241" i="8"/>
  <c r="Q5241" i="8"/>
  <c r="P5241" i="8"/>
  <c r="O5241" i="8"/>
  <c r="N5241" i="8"/>
  <c r="M5241" i="8"/>
  <c r="L5241" i="8"/>
  <c r="K5241" i="8"/>
  <c r="J5241" i="8"/>
  <c r="I5241" i="8"/>
  <c r="H5241" i="8"/>
  <c r="G5241" i="8"/>
  <c r="F5241" i="8"/>
  <c r="E5241" i="8"/>
  <c r="D5241" i="8"/>
  <c r="C5241" i="8"/>
  <c r="B5241" i="8"/>
  <c r="A5241" i="8"/>
  <c r="R5240" i="8"/>
  <c r="Q5240" i="8"/>
  <c r="P5240" i="8"/>
  <c r="O5240" i="8"/>
  <c r="N5240" i="8"/>
  <c r="M5240" i="8"/>
  <c r="L5240" i="8"/>
  <c r="K5240" i="8"/>
  <c r="J5240" i="8"/>
  <c r="I5240" i="8"/>
  <c r="H5240" i="8"/>
  <c r="G5240" i="8"/>
  <c r="F5240" i="8"/>
  <c r="E5240" i="8"/>
  <c r="D5240" i="8"/>
  <c r="C5240" i="8"/>
  <c r="B5240" i="8"/>
  <c r="A5240" i="8"/>
  <c r="R5239" i="8"/>
  <c r="Q5239" i="8"/>
  <c r="P5239" i="8"/>
  <c r="O5239" i="8"/>
  <c r="N5239" i="8"/>
  <c r="M5239" i="8"/>
  <c r="L5239" i="8"/>
  <c r="K5239" i="8"/>
  <c r="J5239" i="8"/>
  <c r="I5239" i="8"/>
  <c r="H5239" i="8"/>
  <c r="G5239" i="8"/>
  <c r="F5239" i="8"/>
  <c r="E5239" i="8"/>
  <c r="D5239" i="8"/>
  <c r="C5239" i="8"/>
  <c r="B5239" i="8"/>
  <c r="A5239" i="8"/>
  <c r="R5238" i="8"/>
  <c r="Q5238" i="8"/>
  <c r="P5238" i="8"/>
  <c r="O5238" i="8"/>
  <c r="N5238" i="8"/>
  <c r="M5238" i="8"/>
  <c r="L5238" i="8"/>
  <c r="K5238" i="8"/>
  <c r="J5238" i="8"/>
  <c r="I5238" i="8"/>
  <c r="H5238" i="8"/>
  <c r="G5238" i="8"/>
  <c r="F5238" i="8"/>
  <c r="E5238" i="8"/>
  <c r="D5238" i="8"/>
  <c r="C5238" i="8"/>
  <c r="B5238" i="8"/>
  <c r="A5238" i="8"/>
  <c r="R5237" i="8"/>
  <c r="Q5237" i="8"/>
  <c r="P5237" i="8"/>
  <c r="O5237" i="8"/>
  <c r="N5237" i="8"/>
  <c r="M5237" i="8"/>
  <c r="L5237" i="8"/>
  <c r="K5237" i="8"/>
  <c r="J5237" i="8"/>
  <c r="I5237" i="8"/>
  <c r="H5237" i="8"/>
  <c r="G5237" i="8"/>
  <c r="F5237" i="8"/>
  <c r="E5237" i="8"/>
  <c r="D5237" i="8"/>
  <c r="C5237" i="8"/>
  <c r="B5237" i="8"/>
  <c r="A5237" i="8"/>
  <c r="R5236" i="8"/>
  <c r="Q5236" i="8"/>
  <c r="P5236" i="8"/>
  <c r="O5236" i="8"/>
  <c r="N5236" i="8"/>
  <c r="M5236" i="8"/>
  <c r="L5236" i="8"/>
  <c r="K5236" i="8"/>
  <c r="J5236" i="8"/>
  <c r="I5236" i="8"/>
  <c r="H5236" i="8"/>
  <c r="G5236" i="8"/>
  <c r="F5236" i="8"/>
  <c r="E5236" i="8"/>
  <c r="D5236" i="8"/>
  <c r="C5236" i="8"/>
  <c r="B5236" i="8"/>
  <c r="A5236" i="8"/>
  <c r="R5235" i="8"/>
  <c r="Q5235" i="8"/>
  <c r="P5235" i="8"/>
  <c r="O5235" i="8"/>
  <c r="N5235" i="8"/>
  <c r="M5235" i="8"/>
  <c r="L5235" i="8"/>
  <c r="K5235" i="8"/>
  <c r="J5235" i="8"/>
  <c r="I5235" i="8"/>
  <c r="H5235" i="8"/>
  <c r="G5235" i="8"/>
  <c r="F5235" i="8"/>
  <c r="E5235" i="8"/>
  <c r="D5235" i="8"/>
  <c r="C5235" i="8"/>
  <c r="B5235" i="8"/>
  <c r="A5235" i="8"/>
  <c r="R5234" i="8"/>
  <c r="Q5234" i="8"/>
  <c r="P5234" i="8"/>
  <c r="O5234" i="8"/>
  <c r="N5234" i="8"/>
  <c r="M5234" i="8"/>
  <c r="L5234" i="8"/>
  <c r="K5234" i="8"/>
  <c r="J5234" i="8"/>
  <c r="I5234" i="8"/>
  <c r="H5234" i="8"/>
  <c r="G5234" i="8"/>
  <c r="F5234" i="8"/>
  <c r="E5234" i="8"/>
  <c r="D5234" i="8"/>
  <c r="C5234" i="8"/>
  <c r="B5234" i="8"/>
  <c r="A5234" i="8"/>
  <c r="R5233" i="8"/>
  <c r="Q5233" i="8"/>
  <c r="P5233" i="8"/>
  <c r="O5233" i="8"/>
  <c r="N5233" i="8"/>
  <c r="M5233" i="8"/>
  <c r="L5233" i="8"/>
  <c r="K5233" i="8"/>
  <c r="J5233" i="8"/>
  <c r="I5233" i="8"/>
  <c r="H5233" i="8"/>
  <c r="G5233" i="8"/>
  <c r="F5233" i="8"/>
  <c r="E5233" i="8"/>
  <c r="D5233" i="8"/>
  <c r="C5233" i="8"/>
  <c r="B5233" i="8"/>
  <c r="A5233" i="8"/>
  <c r="R5232" i="8"/>
  <c r="Q5232" i="8"/>
  <c r="P5232" i="8"/>
  <c r="O5232" i="8"/>
  <c r="N5232" i="8"/>
  <c r="M5232" i="8"/>
  <c r="L5232" i="8"/>
  <c r="K5232" i="8"/>
  <c r="J5232" i="8"/>
  <c r="I5232" i="8"/>
  <c r="H5232" i="8"/>
  <c r="G5232" i="8"/>
  <c r="F5232" i="8"/>
  <c r="E5232" i="8"/>
  <c r="D5232" i="8"/>
  <c r="C5232" i="8"/>
  <c r="B5232" i="8"/>
  <c r="A5232" i="8"/>
  <c r="R5231" i="8"/>
  <c r="Q5231" i="8"/>
  <c r="P5231" i="8"/>
  <c r="O5231" i="8"/>
  <c r="N5231" i="8"/>
  <c r="M5231" i="8"/>
  <c r="L5231" i="8"/>
  <c r="K5231" i="8"/>
  <c r="J5231" i="8"/>
  <c r="I5231" i="8"/>
  <c r="H5231" i="8"/>
  <c r="G5231" i="8"/>
  <c r="F5231" i="8"/>
  <c r="E5231" i="8"/>
  <c r="D5231" i="8"/>
  <c r="C5231" i="8"/>
  <c r="B5231" i="8"/>
  <c r="A5231" i="8"/>
  <c r="R5230" i="8"/>
  <c r="Q5230" i="8"/>
  <c r="P5230" i="8"/>
  <c r="O5230" i="8"/>
  <c r="N5230" i="8"/>
  <c r="M5230" i="8"/>
  <c r="L5230" i="8"/>
  <c r="K5230" i="8"/>
  <c r="J5230" i="8"/>
  <c r="I5230" i="8"/>
  <c r="H5230" i="8"/>
  <c r="G5230" i="8"/>
  <c r="F5230" i="8"/>
  <c r="E5230" i="8"/>
  <c r="D5230" i="8"/>
  <c r="C5230" i="8"/>
  <c r="B5230" i="8"/>
  <c r="A5230" i="8"/>
  <c r="R5229" i="8"/>
  <c r="Q5229" i="8"/>
  <c r="P5229" i="8"/>
  <c r="O5229" i="8"/>
  <c r="N5229" i="8"/>
  <c r="M5229" i="8"/>
  <c r="L5229" i="8"/>
  <c r="K5229" i="8"/>
  <c r="J5229" i="8"/>
  <c r="I5229" i="8"/>
  <c r="H5229" i="8"/>
  <c r="G5229" i="8"/>
  <c r="F5229" i="8"/>
  <c r="E5229" i="8"/>
  <c r="D5229" i="8"/>
  <c r="C5229" i="8"/>
  <c r="B5229" i="8"/>
  <c r="A5229" i="8"/>
  <c r="R5228" i="8"/>
  <c r="Q5228" i="8"/>
  <c r="P5228" i="8"/>
  <c r="O5228" i="8"/>
  <c r="N5228" i="8"/>
  <c r="M5228" i="8"/>
  <c r="L5228" i="8"/>
  <c r="K5228" i="8"/>
  <c r="J5228" i="8"/>
  <c r="I5228" i="8"/>
  <c r="H5228" i="8"/>
  <c r="G5228" i="8"/>
  <c r="F5228" i="8"/>
  <c r="E5228" i="8"/>
  <c r="D5228" i="8"/>
  <c r="C5228" i="8"/>
  <c r="B5228" i="8"/>
  <c r="A5228" i="8"/>
  <c r="R5227" i="8"/>
  <c r="Q5227" i="8"/>
  <c r="P5227" i="8"/>
  <c r="O5227" i="8"/>
  <c r="N5227" i="8"/>
  <c r="M5227" i="8"/>
  <c r="L5227" i="8"/>
  <c r="K5227" i="8"/>
  <c r="J5227" i="8"/>
  <c r="I5227" i="8"/>
  <c r="H5227" i="8"/>
  <c r="G5227" i="8"/>
  <c r="F5227" i="8"/>
  <c r="E5227" i="8"/>
  <c r="D5227" i="8"/>
  <c r="C5227" i="8"/>
  <c r="B5227" i="8"/>
  <c r="A5227" i="8"/>
  <c r="R5226" i="8"/>
  <c r="Q5226" i="8"/>
  <c r="P5226" i="8"/>
  <c r="O5226" i="8"/>
  <c r="N5226" i="8"/>
  <c r="M5226" i="8"/>
  <c r="L5226" i="8"/>
  <c r="K5226" i="8"/>
  <c r="J5226" i="8"/>
  <c r="I5226" i="8"/>
  <c r="H5226" i="8"/>
  <c r="G5226" i="8"/>
  <c r="F5226" i="8"/>
  <c r="E5226" i="8"/>
  <c r="D5226" i="8"/>
  <c r="C5226" i="8"/>
  <c r="B5226" i="8"/>
  <c r="A5226" i="8"/>
  <c r="R5225" i="8"/>
  <c r="Q5225" i="8"/>
  <c r="P5225" i="8"/>
  <c r="O5225" i="8"/>
  <c r="N5225" i="8"/>
  <c r="M5225" i="8"/>
  <c r="L5225" i="8"/>
  <c r="K5225" i="8"/>
  <c r="J5225" i="8"/>
  <c r="I5225" i="8"/>
  <c r="H5225" i="8"/>
  <c r="G5225" i="8"/>
  <c r="F5225" i="8"/>
  <c r="E5225" i="8"/>
  <c r="D5225" i="8"/>
  <c r="C5225" i="8"/>
  <c r="B5225" i="8"/>
  <c r="A5225" i="8"/>
  <c r="R5224" i="8"/>
  <c r="Q5224" i="8"/>
  <c r="P5224" i="8"/>
  <c r="O5224" i="8"/>
  <c r="N5224" i="8"/>
  <c r="M5224" i="8"/>
  <c r="L5224" i="8"/>
  <c r="K5224" i="8"/>
  <c r="J5224" i="8"/>
  <c r="I5224" i="8"/>
  <c r="H5224" i="8"/>
  <c r="G5224" i="8"/>
  <c r="F5224" i="8"/>
  <c r="E5224" i="8"/>
  <c r="D5224" i="8"/>
  <c r="C5224" i="8"/>
  <c r="B5224" i="8"/>
  <c r="A5224" i="8"/>
  <c r="R5223" i="8"/>
  <c r="Q5223" i="8"/>
  <c r="P5223" i="8"/>
  <c r="O5223" i="8"/>
  <c r="N5223" i="8"/>
  <c r="M5223" i="8"/>
  <c r="L5223" i="8"/>
  <c r="K5223" i="8"/>
  <c r="J5223" i="8"/>
  <c r="I5223" i="8"/>
  <c r="H5223" i="8"/>
  <c r="G5223" i="8"/>
  <c r="F5223" i="8"/>
  <c r="E5223" i="8"/>
  <c r="D5223" i="8"/>
  <c r="C5223" i="8"/>
  <c r="B5223" i="8"/>
  <c r="A5223" i="8"/>
  <c r="R5222" i="8"/>
  <c r="Q5222" i="8"/>
  <c r="P5222" i="8"/>
  <c r="O5222" i="8"/>
  <c r="N5222" i="8"/>
  <c r="M5222" i="8"/>
  <c r="L5222" i="8"/>
  <c r="K5222" i="8"/>
  <c r="J5222" i="8"/>
  <c r="I5222" i="8"/>
  <c r="H5222" i="8"/>
  <c r="G5222" i="8"/>
  <c r="F5222" i="8"/>
  <c r="E5222" i="8"/>
  <c r="D5222" i="8"/>
  <c r="C5222" i="8"/>
  <c r="B5222" i="8"/>
  <c r="A5222" i="8"/>
  <c r="R5221" i="8"/>
  <c r="Q5221" i="8"/>
  <c r="P5221" i="8"/>
  <c r="O5221" i="8"/>
  <c r="N5221" i="8"/>
  <c r="M5221" i="8"/>
  <c r="L5221" i="8"/>
  <c r="K5221" i="8"/>
  <c r="J5221" i="8"/>
  <c r="I5221" i="8"/>
  <c r="H5221" i="8"/>
  <c r="G5221" i="8"/>
  <c r="F5221" i="8"/>
  <c r="E5221" i="8"/>
  <c r="D5221" i="8"/>
  <c r="C5221" i="8"/>
  <c r="B5221" i="8"/>
  <c r="A5221" i="8"/>
  <c r="R5220" i="8"/>
  <c r="Q5220" i="8"/>
  <c r="P5220" i="8"/>
  <c r="O5220" i="8"/>
  <c r="N5220" i="8"/>
  <c r="M5220" i="8"/>
  <c r="L5220" i="8"/>
  <c r="K5220" i="8"/>
  <c r="J5220" i="8"/>
  <c r="I5220" i="8"/>
  <c r="H5220" i="8"/>
  <c r="G5220" i="8"/>
  <c r="F5220" i="8"/>
  <c r="E5220" i="8"/>
  <c r="D5220" i="8"/>
  <c r="C5220" i="8"/>
  <c r="B5220" i="8"/>
  <c r="A5220" i="8"/>
  <c r="R5219" i="8"/>
  <c r="Q5219" i="8"/>
  <c r="P5219" i="8"/>
  <c r="O5219" i="8"/>
  <c r="N5219" i="8"/>
  <c r="M5219" i="8"/>
  <c r="L5219" i="8"/>
  <c r="K5219" i="8"/>
  <c r="J5219" i="8"/>
  <c r="I5219" i="8"/>
  <c r="H5219" i="8"/>
  <c r="G5219" i="8"/>
  <c r="F5219" i="8"/>
  <c r="E5219" i="8"/>
  <c r="D5219" i="8"/>
  <c r="C5219" i="8"/>
  <c r="B5219" i="8"/>
  <c r="A5219" i="8"/>
  <c r="R5218" i="8"/>
  <c r="Q5218" i="8"/>
  <c r="P5218" i="8"/>
  <c r="O5218" i="8"/>
  <c r="N5218" i="8"/>
  <c r="M5218" i="8"/>
  <c r="L5218" i="8"/>
  <c r="K5218" i="8"/>
  <c r="J5218" i="8"/>
  <c r="I5218" i="8"/>
  <c r="H5218" i="8"/>
  <c r="G5218" i="8"/>
  <c r="F5218" i="8"/>
  <c r="E5218" i="8"/>
  <c r="D5218" i="8"/>
  <c r="C5218" i="8"/>
  <c r="B5218" i="8"/>
  <c r="A5218" i="8"/>
  <c r="R5217" i="8"/>
  <c r="Q5217" i="8"/>
  <c r="P5217" i="8"/>
  <c r="O5217" i="8"/>
  <c r="N5217" i="8"/>
  <c r="M5217" i="8"/>
  <c r="L5217" i="8"/>
  <c r="K5217" i="8"/>
  <c r="J5217" i="8"/>
  <c r="I5217" i="8"/>
  <c r="H5217" i="8"/>
  <c r="G5217" i="8"/>
  <c r="F5217" i="8"/>
  <c r="E5217" i="8"/>
  <c r="D5217" i="8"/>
  <c r="C5217" i="8"/>
  <c r="B5217" i="8"/>
  <c r="A5217" i="8"/>
  <c r="R5216" i="8"/>
  <c r="Q5216" i="8"/>
  <c r="P5216" i="8"/>
  <c r="O5216" i="8"/>
  <c r="N5216" i="8"/>
  <c r="M5216" i="8"/>
  <c r="L5216" i="8"/>
  <c r="K5216" i="8"/>
  <c r="J5216" i="8"/>
  <c r="I5216" i="8"/>
  <c r="H5216" i="8"/>
  <c r="G5216" i="8"/>
  <c r="F5216" i="8"/>
  <c r="E5216" i="8"/>
  <c r="D5216" i="8"/>
  <c r="C5216" i="8"/>
  <c r="B5216" i="8"/>
  <c r="A5216" i="8"/>
  <c r="R5215" i="8"/>
  <c r="Q5215" i="8"/>
  <c r="P5215" i="8"/>
  <c r="O5215" i="8"/>
  <c r="N5215" i="8"/>
  <c r="M5215" i="8"/>
  <c r="L5215" i="8"/>
  <c r="K5215" i="8"/>
  <c r="J5215" i="8"/>
  <c r="I5215" i="8"/>
  <c r="H5215" i="8"/>
  <c r="G5215" i="8"/>
  <c r="F5215" i="8"/>
  <c r="E5215" i="8"/>
  <c r="D5215" i="8"/>
  <c r="C5215" i="8"/>
  <c r="B5215" i="8"/>
  <c r="A5215" i="8"/>
  <c r="R5214" i="8"/>
  <c r="Q5214" i="8"/>
  <c r="P5214" i="8"/>
  <c r="O5214" i="8"/>
  <c r="N5214" i="8"/>
  <c r="M5214" i="8"/>
  <c r="L5214" i="8"/>
  <c r="K5214" i="8"/>
  <c r="J5214" i="8"/>
  <c r="I5214" i="8"/>
  <c r="H5214" i="8"/>
  <c r="G5214" i="8"/>
  <c r="F5214" i="8"/>
  <c r="E5214" i="8"/>
  <c r="D5214" i="8"/>
  <c r="C5214" i="8"/>
  <c r="B5214" i="8"/>
  <c r="A5214" i="8"/>
  <c r="R5213" i="8"/>
  <c r="Q5213" i="8"/>
  <c r="P5213" i="8"/>
  <c r="O5213" i="8"/>
  <c r="N5213" i="8"/>
  <c r="M5213" i="8"/>
  <c r="L5213" i="8"/>
  <c r="K5213" i="8"/>
  <c r="J5213" i="8"/>
  <c r="I5213" i="8"/>
  <c r="H5213" i="8"/>
  <c r="G5213" i="8"/>
  <c r="F5213" i="8"/>
  <c r="E5213" i="8"/>
  <c r="D5213" i="8"/>
  <c r="C5213" i="8"/>
  <c r="B5213" i="8"/>
  <c r="A5213" i="8"/>
  <c r="R5212" i="8"/>
  <c r="Q5212" i="8"/>
  <c r="P5212" i="8"/>
  <c r="O5212" i="8"/>
  <c r="N5212" i="8"/>
  <c r="M5212" i="8"/>
  <c r="L5212" i="8"/>
  <c r="K5212" i="8"/>
  <c r="J5212" i="8"/>
  <c r="I5212" i="8"/>
  <c r="H5212" i="8"/>
  <c r="G5212" i="8"/>
  <c r="F5212" i="8"/>
  <c r="E5212" i="8"/>
  <c r="D5212" i="8"/>
  <c r="C5212" i="8"/>
  <c r="B5212" i="8"/>
  <c r="A5212" i="8"/>
  <c r="R5211" i="8"/>
  <c r="Q5211" i="8"/>
  <c r="P5211" i="8"/>
  <c r="O5211" i="8"/>
  <c r="N5211" i="8"/>
  <c r="M5211" i="8"/>
  <c r="L5211" i="8"/>
  <c r="K5211" i="8"/>
  <c r="J5211" i="8"/>
  <c r="I5211" i="8"/>
  <c r="H5211" i="8"/>
  <c r="G5211" i="8"/>
  <c r="F5211" i="8"/>
  <c r="E5211" i="8"/>
  <c r="D5211" i="8"/>
  <c r="C5211" i="8"/>
  <c r="B5211" i="8"/>
  <c r="A5211" i="8"/>
  <c r="R5210" i="8"/>
  <c r="Q5210" i="8"/>
  <c r="P5210" i="8"/>
  <c r="O5210" i="8"/>
  <c r="N5210" i="8"/>
  <c r="M5210" i="8"/>
  <c r="L5210" i="8"/>
  <c r="K5210" i="8"/>
  <c r="J5210" i="8"/>
  <c r="I5210" i="8"/>
  <c r="H5210" i="8"/>
  <c r="G5210" i="8"/>
  <c r="F5210" i="8"/>
  <c r="E5210" i="8"/>
  <c r="D5210" i="8"/>
  <c r="C5210" i="8"/>
  <c r="B5210" i="8"/>
  <c r="A5210" i="8"/>
  <c r="R5209" i="8"/>
  <c r="Q5209" i="8"/>
  <c r="P5209" i="8"/>
  <c r="O5209" i="8"/>
  <c r="N5209" i="8"/>
  <c r="M5209" i="8"/>
  <c r="L5209" i="8"/>
  <c r="K5209" i="8"/>
  <c r="J5209" i="8"/>
  <c r="I5209" i="8"/>
  <c r="H5209" i="8"/>
  <c r="G5209" i="8"/>
  <c r="F5209" i="8"/>
  <c r="E5209" i="8"/>
  <c r="D5209" i="8"/>
  <c r="C5209" i="8"/>
  <c r="B5209" i="8"/>
  <c r="A5209" i="8"/>
  <c r="R5208" i="8"/>
  <c r="Q5208" i="8"/>
  <c r="P5208" i="8"/>
  <c r="O5208" i="8"/>
  <c r="N5208" i="8"/>
  <c r="M5208" i="8"/>
  <c r="L5208" i="8"/>
  <c r="K5208" i="8"/>
  <c r="J5208" i="8"/>
  <c r="I5208" i="8"/>
  <c r="H5208" i="8"/>
  <c r="G5208" i="8"/>
  <c r="F5208" i="8"/>
  <c r="E5208" i="8"/>
  <c r="D5208" i="8"/>
  <c r="C5208" i="8"/>
  <c r="B5208" i="8"/>
  <c r="A5208" i="8"/>
  <c r="R5207" i="8"/>
  <c r="Q5207" i="8"/>
  <c r="P5207" i="8"/>
  <c r="O5207" i="8"/>
  <c r="N5207" i="8"/>
  <c r="M5207" i="8"/>
  <c r="L5207" i="8"/>
  <c r="K5207" i="8"/>
  <c r="J5207" i="8"/>
  <c r="I5207" i="8"/>
  <c r="H5207" i="8"/>
  <c r="G5207" i="8"/>
  <c r="F5207" i="8"/>
  <c r="E5207" i="8"/>
  <c r="D5207" i="8"/>
  <c r="C5207" i="8"/>
  <c r="B5207" i="8"/>
  <c r="A5207" i="8"/>
  <c r="R5206" i="8"/>
  <c r="Q5206" i="8"/>
  <c r="P5206" i="8"/>
  <c r="O5206" i="8"/>
  <c r="N5206" i="8"/>
  <c r="M5206" i="8"/>
  <c r="L5206" i="8"/>
  <c r="K5206" i="8"/>
  <c r="J5206" i="8"/>
  <c r="I5206" i="8"/>
  <c r="H5206" i="8"/>
  <c r="G5206" i="8"/>
  <c r="F5206" i="8"/>
  <c r="E5206" i="8"/>
  <c r="D5206" i="8"/>
  <c r="C5206" i="8"/>
  <c r="B5206" i="8"/>
  <c r="A5206" i="8"/>
  <c r="R5205" i="8"/>
  <c r="Q5205" i="8"/>
  <c r="P5205" i="8"/>
  <c r="O5205" i="8"/>
  <c r="N5205" i="8"/>
  <c r="M5205" i="8"/>
  <c r="L5205" i="8"/>
  <c r="K5205" i="8"/>
  <c r="J5205" i="8"/>
  <c r="I5205" i="8"/>
  <c r="H5205" i="8"/>
  <c r="G5205" i="8"/>
  <c r="F5205" i="8"/>
  <c r="E5205" i="8"/>
  <c r="D5205" i="8"/>
  <c r="C5205" i="8"/>
  <c r="B5205" i="8"/>
  <c r="A5205" i="8"/>
  <c r="R5204" i="8"/>
  <c r="Q5204" i="8"/>
  <c r="P5204" i="8"/>
  <c r="O5204" i="8"/>
  <c r="N5204" i="8"/>
  <c r="M5204" i="8"/>
  <c r="L5204" i="8"/>
  <c r="K5204" i="8"/>
  <c r="J5204" i="8"/>
  <c r="I5204" i="8"/>
  <c r="H5204" i="8"/>
  <c r="G5204" i="8"/>
  <c r="F5204" i="8"/>
  <c r="E5204" i="8"/>
  <c r="D5204" i="8"/>
  <c r="C5204" i="8"/>
  <c r="B5204" i="8"/>
  <c r="A5204" i="8"/>
  <c r="R5203" i="8"/>
  <c r="Q5203" i="8"/>
  <c r="P5203" i="8"/>
  <c r="O5203" i="8"/>
  <c r="N5203" i="8"/>
  <c r="M5203" i="8"/>
  <c r="L5203" i="8"/>
  <c r="K5203" i="8"/>
  <c r="J5203" i="8"/>
  <c r="I5203" i="8"/>
  <c r="H5203" i="8"/>
  <c r="G5203" i="8"/>
  <c r="F5203" i="8"/>
  <c r="E5203" i="8"/>
  <c r="D5203" i="8"/>
  <c r="C5203" i="8"/>
  <c r="B5203" i="8"/>
  <c r="A5203" i="8"/>
  <c r="R5202" i="8"/>
  <c r="Q5202" i="8"/>
  <c r="P5202" i="8"/>
  <c r="O5202" i="8"/>
  <c r="N5202" i="8"/>
  <c r="M5202" i="8"/>
  <c r="L5202" i="8"/>
  <c r="K5202" i="8"/>
  <c r="J5202" i="8"/>
  <c r="I5202" i="8"/>
  <c r="H5202" i="8"/>
  <c r="G5202" i="8"/>
  <c r="F5202" i="8"/>
  <c r="E5202" i="8"/>
  <c r="D5202" i="8"/>
  <c r="C5202" i="8"/>
  <c r="B5202" i="8"/>
  <c r="A5202" i="8"/>
  <c r="R5201" i="8"/>
  <c r="Q5201" i="8"/>
  <c r="P5201" i="8"/>
  <c r="O5201" i="8"/>
  <c r="N5201" i="8"/>
  <c r="M5201" i="8"/>
  <c r="L5201" i="8"/>
  <c r="K5201" i="8"/>
  <c r="J5201" i="8"/>
  <c r="I5201" i="8"/>
  <c r="H5201" i="8"/>
  <c r="G5201" i="8"/>
  <c r="F5201" i="8"/>
  <c r="E5201" i="8"/>
  <c r="D5201" i="8"/>
  <c r="C5201" i="8"/>
  <c r="B5201" i="8"/>
  <c r="A5201" i="8"/>
  <c r="R5200" i="8"/>
  <c r="Q5200" i="8"/>
  <c r="P5200" i="8"/>
  <c r="O5200" i="8"/>
  <c r="N5200" i="8"/>
  <c r="M5200" i="8"/>
  <c r="L5200" i="8"/>
  <c r="K5200" i="8"/>
  <c r="J5200" i="8"/>
  <c r="I5200" i="8"/>
  <c r="H5200" i="8"/>
  <c r="G5200" i="8"/>
  <c r="F5200" i="8"/>
  <c r="E5200" i="8"/>
  <c r="D5200" i="8"/>
  <c r="C5200" i="8"/>
  <c r="B5200" i="8"/>
  <c r="A5200" i="8"/>
  <c r="R5199" i="8"/>
  <c r="Q5199" i="8"/>
  <c r="P5199" i="8"/>
  <c r="O5199" i="8"/>
  <c r="N5199" i="8"/>
  <c r="M5199" i="8"/>
  <c r="L5199" i="8"/>
  <c r="K5199" i="8"/>
  <c r="J5199" i="8"/>
  <c r="I5199" i="8"/>
  <c r="H5199" i="8"/>
  <c r="G5199" i="8"/>
  <c r="F5199" i="8"/>
  <c r="E5199" i="8"/>
  <c r="D5199" i="8"/>
  <c r="C5199" i="8"/>
  <c r="B5199" i="8"/>
  <c r="A5199" i="8"/>
  <c r="R5198" i="8"/>
  <c r="Q5198" i="8"/>
  <c r="P5198" i="8"/>
  <c r="O5198" i="8"/>
  <c r="N5198" i="8"/>
  <c r="M5198" i="8"/>
  <c r="L5198" i="8"/>
  <c r="K5198" i="8"/>
  <c r="J5198" i="8"/>
  <c r="I5198" i="8"/>
  <c r="H5198" i="8"/>
  <c r="G5198" i="8"/>
  <c r="F5198" i="8"/>
  <c r="E5198" i="8"/>
  <c r="D5198" i="8"/>
  <c r="C5198" i="8"/>
  <c r="B5198" i="8"/>
  <c r="A5198" i="8"/>
  <c r="R5197" i="8"/>
  <c r="Q5197" i="8"/>
  <c r="P5197" i="8"/>
  <c r="O5197" i="8"/>
  <c r="N5197" i="8"/>
  <c r="M5197" i="8"/>
  <c r="L5197" i="8"/>
  <c r="K5197" i="8"/>
  <c r="J5197" i="8"/>
  <c r="I5197" i="8"/>
  <c r="H5197" i="8"/>
  <c r="G5197" i="8"/>
  <c r="F5197" i="8"/>
  <c r="E5197" i="8"/>
  <c r="D5197" i="8"/>
  <c r="C5197" i="8"/>
  <c r="B5197" i="8"/>
  <c r="A5197" i="8"/>
  <c r="R5196" i="8"/>
  <c r="Q5196" i="8"/>
  <c r="P5196" i="8"/>
  <c r="O5196" i="8"/>
  <c r="N5196" i="8"/>
  <c r="M5196" i="8"/>
  <c r="L5196" i="8"/>
  <c r="K5196" i="8"/>
  <c r="J5196" i="8"/>
  <c r="I5196" i="8"/>
  <c r="H5196" i="8"/>
  <c r="G5196" i="8"/>
  <c r="F5196" i="8"/>
  <c r="E5196" i="8"/>
  <c r="D5196" i="8"/>
  <c r="C5196" i="8"/>
  <c r="B5196" i="8"/>
  <c r="A5196" i="8"/>
  <c r="R5195" i="8"/>
  <c r="Q5195" i="8"/>
  <c r="P5195" i="8"/>
  <c r="O5195" i="8"/>
  <c r="N5195" i="8"/>
  <c r="M5195" i="8"/>
  <c r="L5195" i="8"/>
  <c r="K5195" i="8"/>
  <c r="J5195" i="8"/>
  <c r="I5195" i="8"/>
  <c r="H5195" i="8"/>
  <c r="G5195" i="8"/>
  <c r="F5195" i="8"/>
  <c r="E5195" i="8"/>
  <c r="D5195" i="8"/>
  <c r="C5195" i="8"/>
  <c r="B5195" i="8"/>
  <c r="A5195" i="8"/>
  <c r="R5194" i="8"/>
  <c r="Q5194" i="8"/>
  <c r="P5194" i="8"/>
  <c r="O5194" i="8"/>
  <c r="N5194" i="8"/>
  <c r="M5194" i="8"/>
  <c r="L5194" i="8"/>
  <c r="K5194" i="8"/>
  <c r="J5194" i="8"/>
  <c r="I5194" i="8"/>
  <c r="H5194" i="8"/>
  <c r="G5194" i="8"/>
  <c r="F5194" i="8"/>
  <c r="E5194" i="8"/>
  <c r="D5194" i="8"/>
  <c r="C5194" i="8"/>
  <c r="B5194" i="8"/>
  <c r="A5194" i="8"/>
  <c r="R5193" i="8"/>
  <c r="Q5193" i="8"/>
  <c r="P5193" i="8"/>
  <c r="O5193" i="8"/>
  <c r="N5193" i="8"/>
  <c r="M5193" i="8"/>
  <c r="L5193" i="8"/>
  <c r="K5193" i="8"/>
  <c r="J5193" i="8"/>
  <c r="I5193" i="8"/>
  <c r="H5193" i="8"/>
  <c r="G5193" i="8"/>
  <c r="F5193" i="8"/>
  <c r="E5193" i="8"/>
  <c r="D5193" i="8"/>
  <c r="C5193" i="8"/>
  <c r="B5193" i="8"/>
  <c r="A5193" i="8"/>
  <c r="R5192" i="8"/>
  <c r="Q5192" i="8"/>
  <c r="P5192" i="8"/>
  <c r="O5192" i="8"/>
  <c r="N5192" i="8"/>
  <c r="M5192" i="8"/>
  <c r="L5192" i="8"/>
  <c r="K5192" i="8"/>
  <c r="J5192" i="8"/>
  <c r="I5192" i="8"/>
  <c r="H5192" i="8"/>
  <c r="G5192" i="8"/>
  <c r="F5192" i="8"/>
  <c r="E5192" i="8"/>
  <c r="D5192" i="8"/>
  <c r="C5192" i="8"/>
  <c r="B5192" i="8"/>
  <c r="A5192" i="8"/>
  <c r="R5191" i="8"/>
  <c r="Q5191" i="8"/>
  <c r="P5191" i="8"/>
  <c r="O5191" i="8"/>
  <c r="N5191" i="8"/>
  <c r="M5191" i="8"/>
  <c r="L5191" i="8"/>
  <c r="K5191" i="8"/>
  <c r="J5191" i="8"/>
  <c r="I5191" i="8"/>
  <c r="H5191" i="8"/>
  <c r="G5191" i="8"/>
  <c r="F5191" i="8"/>
  <c r="E5191" i="8"/>
  <c r="D5191" i="8"/>
  <c r="C5191" i="8"/>
  <c r="B5191" i="8"/>
  <c r="A5191" i="8"/>
  <c r="R5190" i="8"/>
  <c r="Q5190" i="8"/>
  <c r="P5190" i="8"/>
  <c r="O5190" i="8"/>
  <c r="N5190" i="8"/>
  <c r="M5190" i="8"/>
  <c r="L5190" i="8"/>
  <c r="K5190" i="8"/>
  <c r="J5190" i="8"/>
  <c r="I5190" i="8"/>
  <c r="H5190" i="8"/>
  <c r="G5190" i="8"/>
  <c r="F5190" i="8"/>
  <c r="E5190" i="8"/>
  <c r="D5190" i="8"/>
  <c r="C5190" i="8"/>
  <c r="B5190" i="8"/>
  <c r="A5190" i="8"/>
  <c r="R5189" i="8"/>
  <c r="Q5189" i="8"/>
  <c r="P5189" i="8"/>
  <c r="O5189" i="8"/>
  <c r="N5189" i="8"/>
  <c r="M5189" i="8"/>
  <c r="L5189" i="8"/>
  <c r="K5189" i="8"/>
  <c r="J5189" i="8"/>
  <c r="I5189" i="8"/>
  <c r="H5189" i="8"/>
  <c r="G5189" i="8"/>
  <c r="F5189" i="8"/>
  <c r="E5189" i="8"/>
  <c r="D5189" i="8"/>
  <c r="C5189" i="8"/>
  <c r="B5189" i="8"/>
  <c r="A5189" i="8"/>
  <c r="R5188" i="8"/>
  <c r="Q5188" i="8"/>
  <c r="P5188" i="8"/>
  <c r="O5188" i="8"/>
  <c r="N5188" i="8"/>
  <c r="M5188" i="8"/>
  <c r="L5188" i="8"/>
  <c r="K5188" i="8"/>
  <c r="J5188" i="8"/>
  <c r="I5188" i="8"/>
  <c r="H5188" i="8"/>
  <c r="G5188" i="8"/>
  <c r="F5188" i="8"/>
  <c r="E5188" i="8"/>
  <c r="D5188" i="8"/>
  <c r="C5188" i="8"/>
  <c r="B5188" i="8"/>
  <c r="A5188" i="8"/>
  <c r="R5187" i="8"/>
  <c r="Q5187" i="8"/>
  <c r="P5187" i="8"/>
  <c r="O5187" i="8"/>
  <c r="N5187" i="8"/>
  <c r="M5187" i="8"/>
  <c r="L5187" i="8"/>
  <c r="K5187" i="8"/>
  <c r="J5187" i="8"/>
  <c r="I5187" i="8"/>
  <c r="H5187" i="8"/>
  <c r="G5187" i="8"/>
  <c r="F5187" i="8"/>
  <c r="E5187" i="8"/>
  <c r="D5187" i="8"/>
  <c r="C5187" i="8"/>
  <c r="B5187" i="8"/>
  <c r="A5187" i="8"/>
  <c r="R5186" i="8"/>
  <c r="Q5186" i="8"/>
  <c r="P5186" i="8"/>
  <c r="O5186" i="8"/>
  <c r="N5186" i="8"/>
  <c r="M5186" i="8"/>
  <c r="L5186" i="8"/>
  <c r="K5186" i="8"/>
  <c r="J5186" i="8"/>
  <c r="I5186" i="8"/>
  <c r="H5186" i="8"/>
  <c r="G5186" i="8"/>
  <c r="F5186" i="8"/>
  <c r="E5186" i="8"/>
  <c r="D5186" i="8"/>
  <c r="C5186" i="8"/>
  <c r="B5186" i="8"/>
  <c r="A5186" i="8"/>
  <c r="R5185" i="8"/>
  <c r="Q5185" i="8"/>
  <c r="P5185" i="8"/>
  <c r="O5185" i="8"/>
  <c r="N5185" i="8"/>
  <c r="M5185" i="8"/>
  <c r="L5185" i="8"/>
  <c r="K5185" i="8"/>
  <c r="J5185" i="8"/>
  <c r="I5185" i="8"/>
  <c r="H5185" i="8"/>
  <c r="G5185" i="8"/>
  <c r="F5185" i="8"/>
  <c r="E5185" i="8"/>
  <c r="D5185" i="8"/>
  <c r="C5185" i="8"/>
  <c r="B5185" i="8"/>
  <c r="A5185" i="8"/>
  <c r="R5184" i="8"/>
  <c r="Q5184" i="8"/>
  <c r="P5184" i="8"/>
  <c r="O5184" i="8"/>
  <c r="N5184" i="8"/>
  <c r="M5184" i="8"/>
  <c r="L5184" i="8"/>
  <c r="K5184" i="8"/>
  <c r="J5184" i="8"/>
  <c r="I5184" i="8"/>
  <c r="H5184" i="8"/>
  <c r="G5184" i="8"/>
  <c r="F5184" i="8"/>
  <c r="E5184" i="8"/>
  <c r="D5184" i="8"/>
  <c r="C5184" i="8"/>
  <c r="B5184" i="8"/>
  <c r="A5184" i="8"/>
  <c r="R5183" i="8"/>
  <c r="Q5183" i="8"/>
  <c r="P5183" i="8"/>
  <c r="O5183" i="8"/>
  <c r="N5183" i="8"/>
  <c r="M5183" i="8"/>
  <c r="L5183" i="8"/>
  <c r="K5183" i="8"/>
  <c r="J5183" i="8"/>
  <c r="I5183" i="8"/>
  <c r="H5183" i="8"/>
  <c r="G5183" i="8"/>
  <c r="F5183" i="8"/>
  <c r="E5183" i="8"/>
  <c r="D5183" i="8"/>
  <c r="C5183" i="8"/>
  <c r="B5183" i="8"/>
  <c r="A5183" i="8"/>
  <c r="R5182" i="8"/>
  <c r="Q5182" i="8"/>
  <c r="P5182" i="8"/>
  <c r="O5182" i="8"/>
  <c r="N5182" i="8"/>
  <c r="M5182" i="8"/>
  <c r="L5182" i="8"/>
  <c r="K5182" i="8"/>
  <c r="J5182" i="8"/>
  <c r="I5182" i="8"/>
  <c r="H5182" i="8"/>
  <c r="G5182" i="8"/>
  <c r="F5182" i="8"/>
  <c r="E5182" i="8"/>
  <c r="D5182" i="8"/>
  <c r="C5182" i="8"/>
  <c r="B5182" i="8"/>
  <c r="A5182" i="8"/>
  <c r="R5181" i="8"/>
  <c r="Q5181" i="8"/>
  <c r="P5181" i="8"/>
  <c r="O5181" i="8"/>
  <c r="N5181" i="8"/>
  <c r="M5181" i="8"/>
  <c r="L5181" i="8"/>
  <c r="K5181" i="8"/>
  <c r="J5181" i="8"/>
  <c r="I5181" i="8"/>
  <c r="H5181" i="8"/>
  <c r="G5181" i="8"/>
  <c r="F5181" i="8"/>
  <c r="E5181" i="8"/>
  <c r="D5181" i="8"/>
  <c r="C5181" i="8"/>
  <c r="B5181" i="8"/>
  <c r="A5181" i="8"/>
  <c r="R5180" i="8"/>
  <c r="Q5180" i="8"/>
  <c r="P5180" i="8"/>
  <c r="O5180" i="8"/>
  <c r="N5180" i="8"/>
  <c r="M5180" i="8"/>
  <c r="L5180" i="8"/>
  <c r="K5180" i="8"/>
  <c r="J5180" i="8"/>
  <c r="I5180" i="8"/>
  <c r="H5180" i="8"/>
  <c r="G5180" i="8"/>
  <c r="F5180" i="8"/>
  <c r="E5180" i="8"/>
  <c r="D5180" i="8"/>
  <c r="C5180" i="8"/>
  <c r="B5180" i="8"/>
  <c r="A5180" i="8"/>
  <c r="R5179" i="8"/>
  <c r="Q5179" i="8"/>
  <c r="P5179" i="8"/>
  <c r="O5179" i="8"/>
  <c r="N5179" i="8"/>
  <c r="M5179" i="8"/>
  <c r="L5179" i="8"/>
  <c r="K5179" i="8"/>
  <c r="J5179" i="8"/>
  <c r="I5179" i="8"/>
  <c r="H5179" i="8"/>
  <c r="G5179" i="8"/>
  <c r="F5179" i="8"/>
  <c r="E5179" i="8"/>
  <c r="D5179" i="8"/>
  <c r="C5179" i="8"/>
  <c r="B5179" i="8"/>
  <c r="A5179" i="8"/>
  <c r="R5178" i="8"/>
  <c r="Q5178" i="8"/>
  <c r="P5178" i="8"/>
  <c r="O5178" i="8"/>
  <c r="N5178" i="8"/>
  <c r="M5178" i="8"/>
  <c r="L5178" i="8"/>
  <c r="K5178" i="8"/>
  <c r="J5178" i="8"/>
  <c r="I5178" i="8"/>
  <c r="H5178" i="8"/>
  <c r="G5178" i="8"/>
  <c r="F5178" i="8"/>
  <c r="E5178" i="8"/>
  <c r="D5178" i="8"/>
  <c r="C5178" i="8"/>
  <c r="B5178" i="8"/>
  <c r="A5178" i="8"/>
  <c r="R5177" i="8"/>
  <c r="Q5177" i="8"/>
  <c r="P5177" i="8"/>
  <c r="O5177" i="8"/>
  <c r="N5177" i="8"/>
  <c r="M5177" i="8"/>
  <c r="L5177" i="8"/>
  <c r="K5177" i="8"/>
  <c r="J5177" i="8"/>
  <c r="I5177" i="8"/>
  <c r="H5177" i="8"/>
  <c r="G5177" i="8"/>
  <c r="F5177" i="8"/>
  <c r="E5177" i="8"/>
  <c r="D5177" i="8"/>
  <c r="C5177" i="8"/>
  <c r="B5177" i="8"/>
  <c r="A5177" i="8"/>
  <c r="R5176" i="8"/>
  <c r="Q5176" i="8"/>
  <c r="P5176" i="8"/>
  <c r="O5176" i="8"/>
  <c r="N5176" i="8"/>
  <c r="M5176" i="8"/>
  <c r="L5176" i="8"/>
  <c r="K5176" i="8"/>
  <c r="J5176" i="8"/>
  <c r="I5176" i="8"/>
  <c r="H5176" i="8"/>
  <c r="G5176" i="8"/>
  <c r="F5176" i="8"/>
  <c r="E5176" i="8"/>
  <c r="D5176" i="8"/>
  <c r="C5176" i="8"/>
  <c r="B5176" i="8"/>
  <c r="A5176" i="8"/>
  <c r="R5175" i="8"/>
  <c r="Q5175" i="8"/>
  <c r="P5175" i="8"/>
  <c r="O5175" i="8"/>
  <c r="N5175" i="8"/>
  <c r="M5175" i="8"/>
  <c r="L5175" i="8"/>
  <c r="K5175" i="8"/>
  <c r="J5175" i="8"/>
  <c r="I5175" i="8"/>
  <c r="H5175" i="8"/>
  <c r="G5175" i="8"/>
  <c r="F5175" i="8"/>
  <c r="E5175" i="8"/>
  <c r="D5175" i="8"/>
  <c r="C5175" i="8"/>
  <c r="B5175" i="8"/>
  <c r="A5175" i="8"/>
  <c r="R5174" i="8"/>
  <c r="Q5174" i="8"/>
  <c r="P5174" i="8"/>
  <c r="O5174" i="8"/>
  <c r="N5174" i="8"/>
  <c r="M5174" i="8"/>
  <c r="L5174" i="8"/>
  <c r="K5174" i="8"/>
  <c r="J5174" i="8"/>
  <c r="I5174" i="8"/>
  <c r="H5174" i="8"/>
  <c r="G5174" i="8"/>
  <c r="F5174" i="8"/>
  <c r="E5174" i="8"/>
  <c r="D5174" i="8"/>
  <c r="C5174" i="8"/>
  <c r="B5174" i="8"/>
  <c r="A5174" i="8"/>
  <c r="R5173" i="8"/>
  <c r="Q5173" i="8"/>
  <c r="P5173" i="8"/>
  <c r="O5173" i="8"/>
  <c r="N5173" i="8"/>
  <c r="M5173" i="8"/>
  <c r="L5173" i="8"/>
  <c r="K5173" i="8"/>
  <c r="J5173" i="8"/>
  <c r="I5173" i="8"/>
  <c r="H5173" i="8"/>
  <c r="G5173" i="8"/>
  <c r="F5173" i="8"/>
  <c r="E5173" i="8"/>
  <c r="D5173" i="8"/>
  <c r="C5173" i="8"/>
  <c r="B5173" i="8"/>
  <c r="A5173" i="8"/>
  <c r="R5172" i="8"/>
  <c r="Q5172" i="8"/>
  <c r="P5172" i="8"/>
  <c r="O5172" i="8"/>
  <c r="N5172" i="8"/>
  <c r="M5172" i="8"/>
  <c r="L5172" i="8"/>
  <c r="K5172" i="8"/>
  <c r="J5172" i="8"/>
  <c r="I5172" i="8"/>
  <c r="H5172" i="8"/>
  <c r="G5172" i="8"/>
  <c r="F5172" i="8"/>
  <c r="E5172" i="8"/>
  <c r="D5172" i="8"/>
  <c r="C5172" i="8"/>
  <c r="B5172" i="8"/>
  <c r="A5172" i="8"/>
  <c r="R5171" i="8"/>
  <c r="Q5171" i="8"/>
  <c r="P5171" i="8"/>
  <c r="O5171" i="8"/>
  <c r="N5171" i="8"/>
  <c r="M5171" i="8"/>
  <c r="L5171" i="8"/>
  <c r="K5171" i="8"/>
  <c r="J5171" i="8"/>
  <c r="I5171" i="8"/>
  <c r="H5171" i="8"/>
  <c r="G5171" i="8"/>
  <c r="F5171" i="8"/>
  <c r="E5171" i="8"/>
  <c r="D5171" i="8"/>
  <c r="C5171" i="8"/>
  <c r="B5171" i="8"/>
  <c r="A5171" i="8"/>
  <c r="R5170" i="8"/>
  <c r="Q5170" i="8"/>
  <c r="P5170" i="8"/>
  <c r="O5170" i="8"/>
  <c r="N5170" i="8"/>
  <c r="M5170" i="8"/>
  <c r="L5170" i="8"/>
  <c r="K5170" i="8"/>
  <c r="J5170" i="8"/>
  <c r="I5170" i="8"/>
  <c r="H5170" i="8"/>
  <c r="G5170" i="8"/>
  <c r="F5170" i="8"/>
  <c r="E5170" i="8"/>
  <c r="D5170" i="8"/>
  <c r="C5170" i="8"/>
  <c r="B5170" i="8"/>
  <c r="A5170" i="8"/>
  <c r="R5169" i="8"/>
  <c r="Q5169" i="8"/>
  <c r="P5169" i="8"/>
  <c r="O5169" i="8"/>
  <c r="N5169" i="8"/>
  <c r="M5169" i="8"/>
  <c r="L5169" i="8"/>
  <c r="K5169" i="8"/>
  <c r="J5169" i="8"/>
  <c r="I5169" i="8"/>
  <c r="H5169" i="8"/>
  <c r="G5169" i="8"/>
  <c r="F5169" i="8"/>
  <c r="E5169" i="8"/>
  <c r="D5169" i="8"/>
  <c r="C5169" i="8"/>
  <c r="B5169" i="8"/>
  <c r="A5169" i="8"/>
  <c r="R5168" i="8"/>
  <c r="Q5168" i="8"/>
  <c r="P5168" i="8"/>
  <c r="O5168" i="8"/>
  <c r="N5168" i="8"/>
  <c r="M5168" i="8"/>
  <c r="L5168" i="8"/>
  <c r="K5168" i="8"/>
  <c r="J5168" i="8"/>
  <c r="I5168" i="8"/>
  <c r="H5168" i="8"/>
  <c r="G5168" i="8"/>
  <c r="F5168" i="8"/>
  <c r="E5168" i="8"/>
  <c r="D5168" i="8"/>
  <c r="C5168" i="8"/>
  <c r="B5168" i="8"/>
  <c r="A5168" i="8"/>
  <c r="R5167" i="8"/>
  <c r="Q5167" i="8"/>
  <c r="P5167" i="8"/>
  <c r="O5167" i="8"/>
  <c r="N5167" i="8"/>
  <c r="M5167" i="8"/>
  <c r="L5167" i="8"/>
  <c r="K5167" i="8"/>
  <c r="J5167" i="8"/>
  <c r="I5167" i="8"/>
  <c r="H5167" i="8"/>
  <c r="G5167" i="8"/>
  <c r="F5167" i="8"/>
  <c r="E5167" i="8"/>
  <c r="D5167" i="8"/>
  <c r="C5167" i="8"/>
  <c r="B5167" i="8"/>
  <c r="A5167" i="8"/>
  <c r="R5166" i="8"/>
  <c r="Q5166" i="8"/>
  <c r="P5166" i="8"/>
  <c r="O5166" i="8"/>
  <c r="N5166" i="8"/>
  <c r="M5166" i="8"/>
  <c r="L5166" i="8"/>
  <c r="K5166" i="8"/>
  <c r="J5166" i="8"/>
  <c r="I5166" i="8"/>
  <c r="H5166" i="8"/>
  <c r="G5166" i="8"/>
  <c r="F5166" i="8"/>
  <c r="E5166" i="8"/>
  <c r="D5166" i="8"/>
  <c r="C5166" i="8"/>
  <c r="B5166" i="8"/>
  <c r="A5166" i="8"/>
  <c r="R5165" i="8"/>
  <c r="Q5165" i="8"/>
  <c r="P5165" i="8"/>
  <c r="O5165" i="8"/>
  <c r="N5165" i="8"/>
  <c r="M5165" i="8"/>
  <c r="L5165" i="8"/>
  <c r="K5165" i="8"/>
  <c r="J5165" i="8"/>
  <c r="I5165" i="8"/>
  <c r="H5165" i="8"/>
  <c r="G5165" i="8"/>
  <c r="F5165" i="8"/>
  <c r="E5165" i="8"/>
  <c r="D5165" i="8"/>
  <c r="C5165" i="8"/>
  <c r="B5165" i="8"/>
  <c r="A5165" i="8"/>
  <c r="R5164" i="8"/>
  <c r="Q5164" i="8"/>
  <c r="P5164" i="8"/>
  <c r="O5164" i="8"/>
  <c r="N5164" i="8"/>
  <c r="M5164" i="8"/>
  <c r="L5164" i="8"/>
  <c r="K5164" i="8"/>
  <c r="J5164" i="8"/>
  <c r="I5164" i="8"/>
  <c r="H5164" i="8"/>
  <c r="G5164" i="8"/>
  <c r="F5164" i="8"/>
  <c r="E5164" i="8"/>
  <c r="D5164" i="8"/>
  <c r="C5164" i="8"/>
  <c r="B5164" i="8"/>
  <c r="A5164" i="8"/>
  <c r="R5163" i="8"/>
  <c r="Q5163" i="8"/>
  <c r="P5163" i="8"/>
  <c r="O5163" i="8"/>
  <c r="N5163" i="8"/>
  <c r="M5163" i="8"/>
  <c r="L5163" i="8"/>
  <c r="K5163" i="8"/>
  <c r="J5163" i="8"/>
  <c r="I5163" i="8"/>
  <c r="H5163" i="8"/>
  <c r="G5163" i="8"/>
  <c r="F5163" i="8"/>
  <c r="E5163" i="8"/>
  <c r="D5163" i="8"/>
  <c r="C5163" i="8"/>
  <c r="B5163" i="8"/>
  <c r="A5163" i="8"/>
  <c r="R5162" i="8"/>
  <c r="Q5162" i="8"/>
  <c r="P5162" i="8"/>
  <c r="O5162" i="8"/>
  <c r="N5162" i="8"/>
  <c r="M5162" i="8"/>
  <c r="L5162" i="8"/>
  <c r="K5162" i="8"/>
  <c r="J5162" i="8"/>
  <c r="I5162" i="8"/>
  <c r="H5162" i="8"/>
  <c r="G5162" i="8"/>
  <c r="F5162" i="8"/>
  <c r="E5162" i="8"/>
  <c r="D5162" i="8"/>
  <c r="C5162" i="8"/>
  <c r="B5162" i="8"/>
  <c r="A5162" i="8"/>
  <c r="R5161" i="8"/>
  <c r="Q5161" i="8"/>
  <c r="P5161" i="8"/>
  <c r="O5161" i="8"/>
  <c r="N5161" i="8"/>
  <c r="M5161" i="8"/>
  <c r="L5161" i="8"/>
  <c r="K5161" i="8"/>
  <c r="J5161" i="8"/>
  <c r="I5161" i="8"/>
  <c r="H5161" i="8"/>
  <c r="G5161" i="8"/>
  <c r="F5161" i="8"/>
  <c r="E5161" i="8"/>
  <c r="D5161" i="8"/>
  <c r="C5161" i="8"/>
  <c r="B5161" i="8"/>
  <c r="A5161" i="8"/>
  <c r="R5160" i="8"/>
  <c r="Q5160" i="8"/>
  <c r="P5160" i="8"/>
  <c r="O5160" i="8"/>
  <c r="N5160" i="8"/>
  <c r="M5160" i="8"/>
  <c r="L5160" i="8"/>
  <c r="K5160" i="8"/>
  <c r="J5160" i="8"/>
  <c r="I5160" i="8"/>
  <c r="H5160" i="8"/>
  <c r="G5160" i="8"/>
  <c r="F5160" i="8"/>
  <c r="E5160" i="8"/>
  <c r="D5160" i="8"/>
  <c r="C5160" i="8"/>
  <c r="B5160" i="8"/>
  <c r="A5160" i="8"/>
  <c r="R5159" i="8"/>
  <c r="Q5159" i="8"/>
  <c r="P5159" i="8"/>
  <c r="O5159" i="8"/>
  <c r="N5159" i="8"/>
  <c r="M5159" i="8"/>
  <c r="L5159" i="8"/>
  <c r="K5159" i="8"/>
  <c r="J5159" i="8"/>
  <c r="I5159" i="8"/>
  <c r="H5159" i="8"/>
  <c r="G5159" i="8"/>
  <c r="F5159" i="8"/>
  <c r="E5159" i="8"/>
  <c r="D5159" i="8"/>
  <c r="C5159" i="8"/>
  <c r="B5159" i="8"/>
  <c r="A5159" i="8"/>
  <c r="R5158" i="8"/>
  <c r="Q5158" i="8"/>
  <c r="P5158" i="8"/>
  <c r="O5158" i="8"/>
  <c r="N5158" i="8"/>
  <c r="M5158" i="8"/>
  <c r="L5158" i="8"/>
  <c r="K5158" i="8"/>
  <c r="J5158" i="8"/>
  <c r="I5158" i="8"/>
  <c r="H5158" i="8"/>
  <c r="G5158" i="8"/>
  <c r="F5158" i="8"/>
  <c r="E5158" i="8"/>
  <c r="D5158" i="8"/>
  <c r="C5158" i="8"/>
  <c r="B5158" i="8"/>
  <c r="A5158" i="8"/>
  <c r="R5157" i="8"/>
  <c r="Q5157" i="8"/>
  <c r="P5157" i="8"/>
  <c r="O5157" i="8"/>
  <c r="N5157" i="8"/>
  <c r="M5157" i="8"/>
  <c r="L5157" i="8"/>
  <c r="K5157" i="8"/>
  <c r="J5157" i="8"/>
  <c r="I5157" i="8"/>
  <c r="H5157" i="8"/>
  <c r="G5157" i="8"/>
  <c r="F5157" i="8"/>
  <c r="E5157" i="8"/>
  <c r="D5157" i="8"/>
  <c r="C5157" i="8"/>
  <c r="B5157" i="8"/>
  <c r="A5157" i="8"/>
  <c r="R5156" i="8"/>
  <c r="Q5156" i="8"/>
  <c r="P5156" i="8"/>
  <c r="O5156" i="8"/>
  <c r="N5156" i="8"/>
  <c r="M5156" i="8"/>
  <c r="L5156" i="8"/>
  <c r="K5156" i="8"/>
  <c r="J5156" i="8"/>
  <c r="I5156" i="8"/>
  <c r="H5156" i="8"/>
  <c r="G5156" i="8"/>
  <c r="F5156" i="8"/>
  <c r="E5156" i="8"/>
  <c r="D5156" i="8"/>
  <c r="C5156" i="8"/>
  <c r="B5156" i="8"/>
  <c r="A5156" i="8"/>
  <c r="R5155" i="8"/>
  <c r="Q5155" i="8"/>
  <c r="P5155" i="8"/>
  <c r="O5155" i="8"/>
  <c r="N5155" i="8"/>
  <c r="M5155" i="8"/>
  <c r="L5155" i="8"/>
  <c r="K5155" i="8"/>
  <c r="J5155" i="8"/>
  <c r="I5155" i="8"/>
  <c r="H5155" i="8"/>
  <c r="G5155" i="8"/>
  <c r="F5155" i="8"/>
  <c r="E5155" i="8"/>
  <c r="D5155" i="8"/>
  <c r="C5155" i="8"/>
  <c r="B5155" i="8"/>
  <c r="A5155" i="8"/>
  <c r="R5154" i="8"/>
  <c r="Q5154" i="8"/>
  <c r="P5154" i="8"/>
  <c r="O5154" i="8"/>
  <c r="N5154" i="8"/>
  <c r="M5154" i="8"/>
  <c r="L5154" i="8"/>
  <c r="K5154" i="8"/>
  <c r="J5154" i="8"/>
  <c r="I5154" i="8"/>
  <c r="H5154" i="8"/>
  <c r="G5154" i="8"/>
  <c r="F5154" i="8"/>
  <c r="E5154" i="8"/>
  <c r="D5154" i="8"/>
  <c r="C5154" i="8"/>
  <c r="B5154" i="8"/>
  <c r="A5154" i="8"/>
  <c r="R5153" i="8"/>
  <c r="Q5153" i="8"/>
  <c r="P5153" i="8"/>
  <c r="O5153" i="8"/>
  <c r="N5153" i="8"/>
  <c r="M5153" i="8"/>
  <c r="L5153" i="8"/>
  <c r="K5153" i="8"/>
  <c r="J5153" i="8"/>
  <c r="I5153" i="8"/>
  <c r="H5153" i="8"/>
  <c r="G5153" i="8"/>
  <c r="F5153" i="8"/>
  <c r="E5153" i="8"/>
  <c r="D5153" i="8"/>
  <c r="C5153" i="8"/>
  <c r="B5153" i="8"/>
  <c r="A5153" i="8"/>
  <c r="R5152" i="8"/>
  <c r="Q5152" i="8"/>
  <c r="P5152" i="8"/>
  <c r="O5152" i="8"/>
  <c r="N5152" i="8"/>
  <c r="M5152" i="8"/>
  <c r="L5152" i="8"/>
  <c r="K5152" i="8"/>
  <c r="J5152" i="8"/>
  <c r="I5152" i="8"/>
  <c r="H5152" i="8"/>
  <c r="G5152" i="8"/>
  <c r="F5152" i="8"/>
  <c r="E5152" i="8"/>
  <c r="D5152" i="8"/>
  <c r="C5152" i="8"/>
  <c r="B5152" i="8"/>
  <c r="A5152" i="8"/>
  <c r="R5151" i="8"/>
  <c r="Q5151" i="8"/>
  <c r="P5151" i="8"/>
  <c r="O5151" i="8"/>
  <c r="N5151" i="8"/>
  <c r="M5151" i="8"/>
  <c r="L5151" i="8"/>
  <c r="K5151" i="8"/>
  <c r="J5151" i="8"/>
  <c r="I5151" i="8"/>
  <c r="H5151" i="8"/>
  <c r="G5151" i="8"/>
  <c r="F5151" i="8"/>
  <c r="E5151" i="8"/>
  <c r="D5151" i="8"/>
  <c r="C5151" i="8"/>
  <c r="B5151" i="8"/>
  <c r="A5151" i="8"/>
  <c r="R5150" i="8"/>
  <c r="Q5150" i="8"/>
  <c r="P5150" i="8"/>
  <c r="O5150" i="8"/>
  <c r="N5150" i="8"/>
  <c r="M5150" i="8"/>
  <c r="L5150" i="8"/>
  <c r="K5150" i="8"/>
  <c r="J5150" i="8"/>
  <c r="I5150" i="8"/>
  <c r="H5150" i="8"/>
  <c r="G5150" i="8"/>
  <c r="F5150" i="8"/>
  <c r="E5150" i="8"/>
  <c r="D5150" i="8"/>
  <c r="C5150" i="8"/>
  <c r="B5150" i="8"/>
  <c r="A5150" i="8"/>
  <c r="R5149" i="8"/>
  <c r="Q5149" i="8"/>
  <c r="P5149" i="8"/>
  <c r="O5149" i="8"/>
  <c r="N5149" i="8"/>
  <c r="M5149" i="8"/>
  <c r="L5149" i="8"/>
  <c r="K5149" i="8"/>
  <c r="J5149" i="8"/>
  <c r="I5149" i="8"/>
  <c r="H5149" i="8"/>
  <c r="G5149" i="8"/>
  <c r="F5149" i="8"/>
  <c r="E5149" i="8"/>
  <c r="D5149" i="8"/>
  <c r="C5149" i="8"/>
  <c r="B5149" i="8"/>
  <c r="A5149" i="8"/>
  <c r="R5148" i="8"/>
  <c r="Q5148" i="8"/>
  <c r="P5148" i="8"/>
  <c r="O5148" i="8"/>
  <c r="N5148" i="8"/>
  <c r="M5148" i="8"/>
  <c r="L5148" i="8"/>
  <c r="K5148" i="8"/>
  <c r="J5148" i="8"/>
  <c r="I5148" i="8"/>
  <c r="H5148" i="8"/>
  <c r="G5148" i="8"/>
  <c r="F5148" i="8"/>
  <c r="E5148" i="8"/>
  <c r="D5148" i="8"/>
  <c r="C5148" i="8"/>
  <c r="B5148" i="8"/>
  <c r="A5148" i="8"/>
  <c r="R5147" i="8"/>
  <c r="Q5147" i="8"/>
  <c r="P5147" i="8"/>
  <c r="O5147" i="8"/>
  <c r="N5147" i="8"/>
  <c r="M5147" i="8"/>
  <c r="L5147" i="8"/>
  <c r="K5147" i="8"/>
  <c r="J5147" i="8"/>
  <c r="I5147" i="8"/>
  <c r="H5147" i="8"/>
  <c r="G5147" i="8"/>
  <c r="F5147" i="8"/>
  <c r="E5147" i="8"/>
  <c r="D5147" i="8"/>
  <c r="C5147" i="8"/>
  <c r="B5147" i="8"/>
  <c r="A5147" i="8"/>
  <c r="R5146" i="8"/>
  <c r="Q5146" i="8"/>
  <c r="P5146" i="8"/>
  <c r="O5146" i="8"/>
  <c r="N5146" i="8"/>
  <c r="M5146" i="8"/>
  <c r="L5146" i="8"/>
  <c r="K5146" i="8"/>
  <c r="J5146" i="8"/>
  <c r="I5146" i="8"/>
  <c r="H5146" i="8"/>
  <c r="G5146" i="8"/>
  <c r="F5146" i="8"/>
  <c r="E5146" i="8"/>
  <c r="D5146" i="8"/>
  <c r="C5146" i="8"/>
  <c r="B5146" i="8"/>
  <c r="A5146" i="8"/>
  <c r="R5145" i="8"/>
  <c r="Q5145" i="8"/>
  <c r="P5145" i="8"/>
  <c r="O5145" i="8"/>
  <c r="N5145" i="8"/>
  <c r="M5145" i="8"/>
  <c r="L5145" i="8"/>
  <c r="K5145" i="8"/>
  <c r="J5145" i="8"/>
  <c r="I5145" i="8"/>
  <c r="H5145" i="8"/>
  <c r="G5145" i="8"/>
  <c r="F5145" i="8"/>
  <c r="E5145" i="8"/>
  <c r="D5145" i="8"/>
  <c r="C5145" i="8"/>
  <c r="B5145" i="8"/>
  <c r="A5145" i="8"/>
  <c r="R5144" i="8"/>
  <c r="Q5144" i="8"/>
  <c r="P5144" i="8"/>
  <c r="O5144" i="8"/>
  <c r="N5144" i="8"/>
  <c r="M5144" i="8"/>
  <c r="L5144" i="8"/>
  <c r="K5144" i="8"/>
  <c r="J5144" i="8"/>
  <c r="I5144" i="8"/>
  <c r="H5144" i="8"/>
  <c r="G5144" i="8"/>
  <c r="F5144" i="8"/>
  <c r="E5144" i="8"/>
  <c r="D5144" i="8"/>
  <c r="C5144" i="8"/>
  <c r="B5144" i="8"/>
  <c r="A5144" i="8"/>
  <c r="R5143" i="8"/>
  <c r="Q5143" i="8"/>
  <c r="P5143" i="8"/>
  <c r="O5143" i="8"/>
  <c r="N5143" i="8"/>
  <c r="M5143" i="8"/>
  <c r="L5143" i="8"/>
  <c r="K5143" i="8"/>
  <c r="J5143" i="8"/>
  <c r="I5143" i="8"/>
  <c r="H5143" i="8"/>
  <c r="G5143" i="8"/>
  <c r="F5143" i="8"/>
  <c r="E5143" i="8"/>
  <c r="D5143" i="8"/>
  <c r="C5143" i="8"/>
  <c r="B5143" i="8"/>
  <c r="A5143" i="8"/>
  <c r="R5142" i="8"/>
  <c r="Q5142" i="8"/>
  <c r="P5142" i="8"/>
  <c r="O5142" i="8"/>
  <c r="N5142" i="8"/>
  <c r="M5142" i="8"/>
  <c r="L5142" i="8"/>
  <c r="K5142" i="8"/>
  <c r="J5142" i="8"/>
  <c r="I5142" i="8"/>
  <c r="H5142" i="8"/>
  <c r="G5142" i="8"/>
  <c r="F5142" i="8"/>
  <c r="E5142" i="8"/>
  <c r="D5142" i="8"/>
  <c r="C5142" i="8"/>
  <c r="B5142" i="8"/>
  <c r="A5142" i="8"/>
  <c r="R5141" i="8"/>
  <c r="Q5141" i="8"/>
  <c r="P5141" i="8"/>
  <c r="O5141" i="8"/>
  <c r="N5141" i="8"/>
  <c r="M5141" i="8"/>
  <c r="L5141" i="8"/>
  <c r="K5141" i="8"/>
  <c r="J5141" i="8"/>
  <c r="I5141" i="8"/>
  <c r="H5141" i="8"/>
  <c r="G5141" i="8"/>
  <c r="F5141" i="8"/>
  <c r="E5141" i="8"/>
  <c r="D5141" i="8"/>
  <c r="C5141" i="8"/>
  <c r="B5141" i="8"/>
  <c r="A5141" i="8"/>
  <c r="R5140" i="8"/>
  <c r="Q5140" i="8"/>
  <c r="P5140" i="8"/>
  <c r="O5140" i="8"/>
  <c r="N5140" i="8"/>
  <c r="M5140" i="8"/>
  <c r="L5140" i="8"/>
  <c r="K5140" i="8"/>
  <c r="J5140" i="8"/>
  <c r="I5140" i="8"/>
  <c r="H5140" i="8"/>
  <c r="G5140" i="8"/>
  <c r="F5140" i="8"/>
  <c r="E5140" i="8"/>
  <c r="D5140" i="8"/>
  <c r="C5140" i="8"/>
  <c r="B5140" i="8"/>
  <c r="A5140" i="8"/>
  <c r="R5139" i="8"/>
  <c r="Q5139" i="8"/>
  <c r="P5139" i="8"/>
  <c r="O5139" i="8"/>
  <c r="N5139" i="8"/>
  <c r="M5139" i="8"/>
  <c r="L5139" i="8"/>
  <c r="K5139" i="8"/>
  <c r="J5139" i="8"/>
  <c r="I5139" i="8"/>
  <c r="H5139" i="8"/>
  <c r="G5139" i="8"/>
  <c r="F5139" i="8"/>
  <c r="E5139" i="8"/>
  <c r="D5139" i="8"/>
  <c r="C5139" i="8"/>
  <c r="B5139" i="8"/>
  <c r="A5139" i="8"/>
  <c r="R5138" i="8"/>
  <c r="Q5138" i="8"/>
  <c r="P5138" i="8"/>
  <c r="O5138" i="8"/>
  <c r="N5138" i="8"/>
  <c r="M5138" i="8"/>
  <c r="L5138" i="8"/>
  <c r="K5138" i="8"/>
  <c r="J5138" i="8"/>
  <c r="I5138" i="8"/>
  <c r="H5138" i="8"/>
  <c r="G5138" i="8"/>
  <c r="F5138" i="8"/>
  <c r="E5138" i="8"/>
  <c r="D5138" i="8"/>
  <c r="C5138" i="8"/>
  <c r="B5138" i="8"/>
  <c r="A5138" i="8"/>
  <c r="R5137" i="8"/>
  <c r="Q5137" i="8"/>
  <c r="P5137" i="8"/>
  <c r="O5137" i="8"/>
  <c r="N5137" i="8"/>
  <c r="M5137" i="8"/>
  <c r="L5137" i="8"/>
  <c r="K5137" i="8"/>
  <c r="J5137" i="8"/>
  <c r="I5137" i="8"/>
  <c r="H5137" i="8"/>
  <c r="G5137" i="8"/>
  <c r="F5137" i="8"/>
  <c r="E5137" i="8"/>
  <c r="D5137" i="8"/>
  <c r="C5137" i="8"/>
  <c r="B5137" i="8"/>
  <c r="A5137" i="8"/>
  <c r="R5136" i="8"/>
  <c r="Q5136" i="8"/>
  <c r="P5136" i="8"/>
  <c r="O5136" i="8"/>
  <c r="N5136" i="8"/>
  <c r="M5136" i="8"/>
  <c r="L5136" i="8"/>
  <c r="K5136" i="8"/>
  <c r="J5136" i="8"/>
  <c r="I5136" i="8"/>
  <c r="H5136" i="8"/>
  <c r="G5136" i="8"/>
  <c r="F5136" i="8"/>
  <c r="E5136" i="8"/>
  <c r="D5136" i="8"/>
  <c r="C5136" i="8"/>
  <c r="B5136" i="8"/>
  <c r="A5136" i="8"/>
  <c r="R5135" i="8"/>
  <c r="Q5135" i="8"/>
  <c r="P5135" i="8"/>
  <c r="O5135" i="8"/>
  <c r="N5135" i="8"/>
  <c r="M5135" i="8"/>
  <c r="L5135" i="8"/>
  <c r="K5135" i="8"/>
  <c r="J5135" i="8"/>
  <c r="I5135" i="8"/>
  <c r="H5135" i="8"/>
  <c r="G5135" i="8"/>
  <c r="F5135" i="8"/>
  <c r="E5135" i="8"/>
  <c r="D5135" i="8"/>
  <c r="C5135" i="8"/>
  <c r="B5135" i="8"/>
  <c r="A5135" i="8"/>
  <c r="R5134" i="8"/>
  <c r="Q5134" i="8"/>
  <c r="P5134" i="8"/>
  <c r="O5134" i="8"/>
  <c r="N5134" i="8"/>
  <c r="M5134" i="8"/>
  <c r="L5134" i="8"/>
  <c r="K5134" i="8"/>
  <c r="J5134" i="8"/>
  <c r="I5134" i="8"/>
  <c r="H5134" i="8"/>
  <c r="G5134" i="8"/>
  <c r="F5134" i="8"/>
  <c r="E5134" i="8"/>
  <c r="D5134" i="8"/>
  <c r="C5134" i="8"/>
  <c r="B5134" i="8"/>
  <c r="A5134" i="8"/>
  <c r="R5133" i="8"/>
  <c r="Q5133" i="8"/>
  <c r="P5133" i="8"/>
  <c r="O5133" i="8"/>
  <c r="N5133" i="8"/>
  <c r="M5133" i="8"/>
  <c r="L5133" i="8"/>
  <c r="K5133" i="8"/>
  <c r="J5133" i="8"/>
  <c r="I5133" i="8"/>
  <c r="H5133" i="8"/>
  <c r="G5133" i="8"/>
  <c r="F5133" i="8"/>
  <c r="E5133" i="8"/>
  <c r="D5133" i="8"/>
  <c r="C5133" i="8"/>
  <c r="B5133" i="8"/>
  <c r="A5133" i="8"/>
  <c r="R5132" i="8"/>
  <c r="Q5132" i="8"/>
  <c r="P5132" i="8"/>
  <c r="O5132" i="8"/>
  <c r="N5132" i="8"/>
  <c r="M5132" i="8"/>
  <c r="L5132" i="8"/>
  <c r="K5132" i="8"/>
  <c r="J5132" i="8"/>
  <c r="I5132" i="8"/>
  <c r="H5132" i="8"/>
  <c r="G5132" i="8"/>
  <c r="F5132" i="8"/>
  <c r="E5132" i="8"/>
  <c r="D5132" i="8"/>
  <c r="C5132" i="8"/>
  <c r="B5132" i="8"/>
  <c r="A5132" i="8"/>
  <c r="R5131" i="8"/>
  <c r="Q5131" i="8"/>
  <c r="P5131" i="8"/>
  <c r="O5131" i="8"/>
  <c r="N5131" i="8"/>
  <c r="M5131" i="8"/>
  <c r="L5131" i="8"/>
  <c r="K5131" i="8"/>
  <c r="J5131" i="8"/>
  <c r="I5131" i="8"/>
  <c r="H5131" i="8"/>
  <c r="G5131" i="8"/>
  <c r="F5131" i="8"/>
  <c r="E5131" i="8"/>
  <c r="D5131" i="8"/>
  <c r="C5131" i="8"/>
  <c r="B5131" i="8"/>
  <c r="A5131" i="8"/>
  <c r="R5130" i="8"/>
  <c r="Q5130" i="8"/>
  <c r="P5130" i="8"/>
  <c r="O5130" i="8"/>
  <c r="N5130" i="8"/>
  <c r="M5130" i="8"/>
  <c r="L5130" i="8"/>
  <c r="K5130" i="8"/>
  <c r="J5130" i="8"/>
  <c r="I5130" i="8"/>
  <c r="H5130" i="8"/>
  <c r="G5130" i="8"/>
  <c r="F5130" i="8"/>
  <c r="E5130" i="8"/>
  <c r="D5130" i="8"/>
  <c r="C5130" i="8"/>
  <c r="B5130" i="8"/>
  <c r="A5130" i="8"/>
  <c r="R5129" i="8"/>
  <c r="Q5129" i="8"/>
  <c r="P5129" i="8"/>
  <c r="O5129" i="8"/>
  <c r="N5129" i="8"/>
  <c r="M5129" i="8"/>
  <c r="L5129" i="8"/>
  <c r="K5129" i="8"/>
  <c r="J5129" i="8"/>
  <c r="I5129" i="8"/>
  <c r="H5129" i="8"/>
  <c r="G5129" i="8"/>
  <c r="F5129" i="8"/>
  <c r="E5129" i="8"/>
  <c r="D5129" i="8"/>
  <c r="C5129" i="8"/>
  <c r="B5129" i="8"/>
  <c r="A5129" i="8"/>
  <c r="R5128" i="8"/>
  <c r="Q5128" i="8"/>
  <c r="P5128" i="8"/>
  <c r="O5128" i="8"/>
  <c r="N5128" i="8"/>
  <c r="M5128" i="8"/>
  <c r="L5128" i="8"/>
  <c r="K5128" i="8"/>
  <c r="J5128" i="8"/>
  <c r="I5128" i="8"/>
  <c r="H5128" i="8"/>
  <c r="G5128" i="8"/>
  <c r="F5128" i="8"/>
  <c r="E5128" i="8"/>
  <c r="D5128" i="8"/>
  <c r="C5128" i="8"/>
  <c r="B5128" i="8"/>
  <c r="A5128" i="8"/>
  <c r="R5127" i="8"/>
  <c r="Q5127" i="8"/>
  <c r="P5127" i="8"/>
  <c r="O5127" i="8"/>
  <c r="N5127" i="8"/>
  <c r="M5127" i="8"/>
  <c r="L5127" i="8"/>
  <c r="K5127" i="8"/>
  <c r="J5127" i="8"/>
  <c r="I5127" i="8"/>
  <c r="H5127" i="8"/>
  <c r="G5127" i="8"/>
  <c r="F5127" i="8"/>
  <c r="E5127" i="8"/>
  <c r="D5127" i="8"/>
  <c r="C5127" i="8"/>
  <c r="B5127" i="8"/>
  <c r="A5127" i="8"/>
  <c r="R5126" i="8"/>
  <c r="Q5126" i="8"/>
  <c r="P5126" i="8"/>
  <c r="O5126" i="8"/>
  <c r="N5126" i="8"/>
  <c r="M5126" i="8"/>
  <c r="L5126" i="8"/>
  <c r="K5126" i="8"/>
  <c r="J5126" i="8"/>
  <c r="I5126" i="8"/>
  <c r="H5126" i="8"/>
  <c r="G5126" i="8"/>
  <c r="F5126" i="8"/>
  <c r="E5126" i="8"/>
  <c r="D5126" i="8"/>
  <c r="C5126" i="8"/>
  <c r="B5126" i="8"/>
  <c r="A5126" i="8"/>
  <c r="R5125" i="8"/>
  <c r="Q5125" i="8"/>
  <c r="P5125" i="8"/>
  <c r="O5125" i="8"/>
  <c r="N5125" i="8"/>
  <c r="M5125" i="8"/>
  <c r="L5125" i="8"/>
  <c r="K5125" i="8"/>
  <c r="J5125" i="8"/>
  <c r="I5125" i="8"/>
  <c r="H5125" i="8"/>
  <c r="G5125" i="8"/>
  <c r="F5125" i="8"/>
  <c r="E5125" i="8"/>
  <c r="D5125" i="8"/>
  <c r="C5125" i="8"/>
  <c r="B5125" i="8"/>
  <c r="A5125" i="8"/>
  <c r="R5124" i="8"/>
  <c r="Q5124" i="8"/>
  <c r="P5124" i="8"/>
  <c r="O5124" i="8"/>
  <c r="N5124" i="8"/>
  <c r="M5124" i="8"/>
  <c r="L5124" i="8"/>
  <c r="K5124" i="8"/>
  <c r="J5124" i="8"/>
  <c r="I5124" i="8"/>
  <c r="H5124" i="8"/>
  <c r="G5124" i="8"/>
  <c r="F5124" i="8"/>
  <c r="E5124" i="8"/>
  <c r="D5124" i="8"/>
  <c r="C5124" i="8"/>
  <c r="B5124" i="8"/>
  <c r="A5124" i="8"/>
  <c r="R5123" i="8"/>
  <c r="Q5123" i="8"/>
  <c r="P5123" i="8"/>
  <c r="O5123" i="8"/>
  <c r="N5123" i="8"/>
  <c r="M5123" i="8"/>
  <c r="L5123" i="8"/>
  <c r="K5123" i="8"/>
  <c r="J5123" i="8"/>
  <c r="I5123" i="8"/>
  <c r="H5123" i="8"/>
  <c r="G5123" i="8"/>
  <c r="F5123" i="8"/>
  <c r="E5123" i="8"/>
  <c r="D5123" i="8"/>
  <c r="C5123" i="8"/>
  <c r="B5123" i="8"/>
  <c r="A5123" i="8"/>
  <c r="R5122" i="8"/>
  <c r="Q5122" i="8"/>
  <c r="P5122" i="8"/>
  <c r="O5122" i="8"/>
  <c r="N5122" i="8"/>
  <c r="M5122" i="8"/>
  <c r="L5122" i="8"/>
  <c r="K5122" i="8"/>
  <c r="J5122" i="8"/>
  <c r="I5122" i="8"/>
  <c r="H5122" i="8"/>
  <c r="G5122" i="8"/>
  <c r="F5122" i="8"/>
  <c r="E5122" i="8"/>
  <c r="D5122" i="8"/>
  <c r="C5122" i="8"/>
  <c r="B5122" i="8"/>
  <c r="A5122" i="8"/>
  <c r="R5121" i="8"/>
  <c r="Q5121" i="8"/>
  <c r="P5121" i="8"/>
  <c r="O5121" i="8"/>
  <c r="N5121" i="8"/>
  <c r="M5121" i="8"/>
  <c r="L5121" i="8"/>
  <c r="K5121" i="8"/>
  <c r="J5121" i="8"/>
  <c r="I5121" i="8"/>
  <c r="H5121" i="8"/>
  <c r="G5121" i="8"/>
  <c r="F5121" i="8"/>
  <c r="E5121" i="8"/>
  <c r="D5121" i="8"/>
  <c r="C5121" i="8"/>
  <c r="B5121" i="8"/>
  <c r="A5121" i="8"/>
  <c r="R5120" i="8"/>
  <c r="Q5120" i="8"/>
  <c r="P5120" i="8"/>
  <c r="O5120" i="8"/>
  <c r="N5120" i="8"/>
  <c r="M5120" i="8"/>
  <c r="L5120" i="8"/>
  <c r="K5120" i="8"/>
  <c r="J5120" i="8"/>
  <c r="I5120" i="8"/>
  <c r="H5120" i="8"/>
  <c r="G5120" i="8"/>
  <c r="F5120" i="8"/>
  <c r="E5120" i="8"/>
  <c r="D5120" i="8"/>
  <c r="C5120" i="8"/>
  <c r="B5120" i="8"/>
  <c r="A5120" i="8"/>
  <c r="R5119" i="8"/>
  <c r="Q5119" i="8"/>
  <c r="P5119" i="8"/>
  <c r="O5119" i="8"/>
  <c r="N5119" i="8"/>
  <c r="M5119" i="8"/>
  <c r="L5119" i="8"/>
  <c r="K5119" i="8"/>
  <c r="J5119" i="8"/>
  <c r="I5119" i="8"/>
  <c r="H5119" i="8"/>
  <c r="G5119" i="8"/>
  <c r="F5119" i="8"/>
  <c r="E5119" i="8"/>
  <c r="D5119" i="8"/>
  <c r="C5119" i="8"/>
  <c r="B5119" i="8"/>
  <c r="A5119" i="8"/>
  <c r="R5118" i="8"/>
  <c r="Q5118" i="8"/>
  <c r="P5118" i="8"/>
  <c r="O5118" i="8"/>
  <c r="N5118" i="8"/>
  <c r="M5118" i="8"/>
  <c r="L5118" i="8"/>
  <c r="K5118" i="8"/>
  <c r="J5118" i="8"/>
  <c r="I5118" i="8"/>
  <c r="H5118" i="8"/>
  <c r="G5118" i="8"/>
  <c r="F5118" i="8"/>
  <c r="E5118" i="8"/>
  <c r="D5118" i="8"/>
  <c r="C5118" i="8"/>
  <c r="B5118" i="8"/>
  <c r="A5118" i="8"/>
  <c r="R5117" i="8"/>
  <c r="Q5117" i="8"/>
  <c r="P5117" i="8"/>
  <c r="O5117" i="8"/>
  <c r="N5117" i="8"/>
  <c r="M5117" i="8"/>
  <c r="L5117" i="8"/>
  <c r="K5117" i="8"/>
  <c r="J5117" i="8"/>
  <c r="I5117" i="8"/>
  <c r="H5117" i="8"/>
  <c r="G5117" i="8"/>
  <c r="F5117" i="8"/>
  <c r="E5117" i="8"/>
  <c r="D5117" i="8"/>
  <c r="C5117" i="8"/>
  <c r="B5117" i="8"/>
  <c r="A5117" i="8"/>
  <c r="R5116" i="8"/>
  <c r="Q5116" i="8"/>
  <c r="P5116" i="8"/>
  <c r="O5116" i="8"/>
  <c r="N5116" i="8"/>
  <c r="M5116" i="8"/>
  <c r="L5116" i="8"/>
  <c r="K5116" i="8"/>
  <c r="J5116" i="8"/>
  <c r="I5116" i="8"/>
  <c r="H5116" i="8"/>
  <c r="G5116" i="8"/>
  <c r="F5116" i="8"/>
  <c r="E5116" i="8"/>
  <c r="D5116" i="8"/>
  <c r="C5116" i="8"/>
  <c r="B5116" i="8"/>
  <c r="A5116" i="8"/>
  <c r="R5115" i="8"/>
  <c r="Q5115" i="8"/>
  <c r="P5115" i="8"/>
  <c r="O5115" i="8"/>
  <c r="N5115" i="8"/>
  <c r="M5115" i="8"/>
  <c r="L5115" i="8"/>
  <c r="K5115" i="8"/>
  <c r="J5115" i="8"/>
  <c r="I5115" i="8"/>
  <c r="H5115" i="8"/>
  <c r="G5115" i="8"/>
  <c r="F5115" i="8"/>
  <c r="E5115" i="8"/>
  <c r="D5115" i="8"/>
  <c r="C5115" i="8"/>
  <c r="B5115" i="8"/>
  <c r="A5115" i="8"/>
  <c r="R5114" i="8"/>
  <c r="Q5114" i="8"/>
  <c r="P5114" i="8"/>
  <c r="O5114" i="8"/>
  <c r="N5114" i="8"/>
  <c r="M5114" i="8"/>
  <c r="L5114" i="8"/>
  <c r="K5114" i="8"/>
  <c r="J5114" i="8"/>
  <c r="I5114" i="8"/>
  <c r="H5114" i="8"/>
  <c r="G5114" i="8"/>
  <c r="F5114" i="8"/>
  <c r="E5114" i="8"/>
  <c r="D5114" i="8"/>
  <c r="C5114" i="8"/>
  <c r="B5114" i="8"/>
  <c r="A5114" i="8"/>
  <c r="R5113" i="8"/>
  <c r="Q5113" i="8"/>
  <c r="P5113" i="8"/>
  <c r="O5113" i="8"/>
  <c r="N5113" i="8"/>
  <c r="M5113" i="8"/>
  <c r="L5113" i="8"/>
  <c r="K5113" i="8"/>
  <c r="J5113" i="8"/>
  <c r="I5113" i="8"/>
  <c r="H5113" i="8"/>
  <c r="G5113" i="8"/>
  <c r="F5113" i="8"/>
  <c r="E5113" i="8"/>
  <c r="D5113" i="8"/>
  <c r="C5113" i="8"/>
  <c r="B5113" i="8"/>
  <c r="A5113" i="8"/>
  <c r="R5112" i="8"/>
  <c r="Q5112" i="8"/>
  <c r="P5112" i="8"/>
  <c r="O5112" i="8"/>
  <c r="N5112" i="8"/>
  <c r="M5112" i="8"/>
  <c r="L5112" i="8"/>
  <c r="K5112" i="8"/>
  <c r="J5112" i="8"/>
  <c r="I5112" i="8"/>
  <c r="H5112" i="8"/>
  <c r="G5112" i="8"/>
  <c r="F5112" i="8"/>
  <c r="E5112" i="8"/>
  <c r="D5112" i="8"/>
  <c r="C5112" i="8"/>
  <c r="B5112" i="8"/>
  <c r="A5112" i="8"/>
  <c r="R5111" i="8"/>
  <c r="Q5111" i="8"/>
  <c r="P5111" i="8"/>
  <c r="O5111" i="8"/>
  <c r="N5111" i="8"/>
  <c r="M5111" i="8"/>
  <c r="L5111" i="8"/>
  <c r="K5111" i="8"/>
  <c r="J5111" i="8"/>
  <c r="I5111" i="8"/>
  <c r="H5111" i="8"/>
  <c r="G5111" i="8"/>
  <c r="F5111" i="8"/>
  <c r="E5111" i="8"/>
  <c r="D5111" i="8"/>
  <c r="C5111" i="8"/>
  <c r="B5111" i="8"/>
  <c r="A5111" i="8"/>
  <c r="R5110" i="8"/>
  <c r="Q5110" i="8"/>
  <c r="P5110" i="8"/>
  <c r="O5110" i="8"/>
  <c r="N5110" i="8"/>
  <c r="M5110" i="8"/>
  <c r="L5110" i="8"/>
  <c r="K5110" i="8"/>
  <c r="J5110" i="8"/>
  <c r="I5110" i="8"/>
  <c r="H5110" i="8"/>
  <c r="G5110" i="8"/>
  <c r="F5110" i="8"/>
  <c r="E5110" i="8"/>
  <c r="D5110" i="8"/>
  <c r="C5110" i="8"/>
  <c r="B5110" i="8"/>
  <c r="A5110" i="8"/>
  <c r="R5109" i="8"/>
  <c r="Q5109" i="8"/>
  <c r="P5109" i="8"/>
  <c r="O5109" i="8"/>
  <c r="N5109" i="8"/>
  <c r="M5109" i="8"/>
  <c r="L5109" i="8"/>
  <c r="K5109" i="8"/>
  <c r="J5109" i="8"/>
  <c r="I5109" i="8"/>
  <c r="H5109" i="8"/>
  <c r="G5109" i="8"/>
  <c r="F5109" i="8"/>
  <c r="E5109" i="8"/>
  <c r="D5109" i="8"/>
  <c r="C5109" i="8"/>
  <c r="B5109" i="8"/>
  <c r="A5109" i="8"/>
  <c r="R5108" i="8"/>
  <c r="Q5108" i="8"/>
  <c r="P5108" i="8"/>
  <c r="O5108" i="8"/>
  <c r="N5108" i="8"/>
  <c r="M5108" i="8"/>
  <c r="L5108" i="8"/>
  <c r="K5108" i="8"/>
  <c r="J5108" i="8"/>
  <c r="I5108" i="8"/>
  <c r="H5108" i="8"/>
  <c r="G5108" i="8"/>
  <c r="F5108" i="8"/>
  <c r="E5108" i="8"/>
  <c r="D5108" i="8"/>
  <c r="C5108" i="8"/>
  <c r="B5108" i="8"/>
  <c r="A5108" i="8"/>
  <c r="R5107" i="8"/>
  <c r="Q5107" i="8"/>
  <c r="P5107" i="8"/>
  <c r="O5107" i="8"/>
  <c r="N5107" i="8"/>
  <c r="M5107" i="8"/>
  <c r="L5107" i="8"/>
  <c r="K5107" i="8"/>
  <c r="J5107" i="8"/>
  <c r="I5107" i="8"/>
  <c r="H5107" i="8"/>
  <c r="G5107" i="8"/>
  <c r="F5107" i="8"/>
  <c r="E5107" i="8"/>
  <c r="D5107" i="8"/>
  <c r="C5107" i="8"/>
  <c r="B5107" i="8"/>
  <c r="A5107" i="8"/>
  <c r="R5106" i="8"/>
  <c r="Q5106" i="8"/>
  <c r="P5106" i="8"/>
  <c r="O5106" i="8"/>
  <c r="N5106" i="8"/>
  <c r="M5106" i="8"/>
  <c r="L5106" i="8"/>
  <c r="K5106" i="8"/>
  <c r="J5106" i="8"/>
  <c r="I5106" i="8"/>
  <c r="H5106" i="8"/>
  <c r="G5106" i="8"/>
  <c r="F5106" i="8"/>
  <c r="E5106" i="8"/>
  <c r="D5106" i="8"/>
  <c r="C5106" i="8"/>
  <c r="B5106" i="8"/>
  <c r="A5106" i="8"/>
  <c r="R5104" i="8"/>
  <c r="Q5104" i="8"/>
  <c r="P5104" i="8"/>
  <c r="O5104" i="8"/>
  <c r="N5104" i="8"/>
  <c r="M5104" i="8"/>
  <c r="L5104" i="8"/>
  <c r="K5104" i="8"/>
  <c r="J5104" i="8"/>
  <c r="I5104" i="8"/>
  <c r="H5104" i="8"/>
  <c r="G5104" i="8"/>
  <c r="F5104" i="8"/>
  <c r="E5104" i="8"/>
  <c r="D5104" i="8"/>
  <c r="C5104" i="8"/>
  <c r="B5104" i="8"/>
  <c r="A5104" i="8"/>
  <c r="R5103" i="8"/>
  <c r="Q5103" i="8"/>
  <c r="P5103" i="8"/>
  <c r="O5103" i="8"/>
  <c r="N5103" i="8"/>
  <c r="M5103" i="8"/>
  <c r="L5103" i="8"/>
  <c r="K5103" i="8"/>
  <c r="J5103" i="8"/>
  <c r="I5103" i="8"/>
  <c r="H5103" i="8"/>
  <c r="G5103" i="8"/>
  <c r="F5103" i="8"/>
  <c r="E5103" i="8"/>
  <c r="D5103" i="8"/>
  <c r="C5103" i="8"/>
  <c r="B5103" i="8"/>
  <c r="A5103" i="8"/>
  <c r="R5102" i="8"/>
  <c r="Q5102" i="8"/>
  <c r="P5102" i="8"/>
  <c r="O5102" i="8"/>
  <c r="N5102" i="8"/>
  <c r="M5102" i="8"/>
  <c r="L5102" i="8"/>
  <c r="K5102" i="8"/>
  <c r="J5102" i="8"/>
  <c r="I5102" i="8"/>
  <c r="H5102" i="8"/>
  <c r="G5102" i="8"/>
  <c r="F5102" i="8"/>
  <c r="E5102" i="8"/>
  <c r="D5102" i="8"/>
  <c r="C5102" i="8"/>
  <c r="B5102" i="8"/>
  <c r="A5102" i="8"/>
  <c r="R5101" i="8"/>
  <c r="Q5101" i="8"/>
  <c r="P5101" i="8"/>
  <c r="O5101" i="8"/>
  <c r="N5101" i="8"/>
  <c r="M5101" i="8"/>
  <c r="L5101" i="8"/>
  <c r="K5101" i="8"/>
  <c r="J5101" i="8"/>
  <c r="I5101" i="8"/>
  <c r="H5101" i="8"/>
  <c r="G5101" i="8"/>
  <c r="F5101" i="8"/>
  <c r="E5101" i="8"/>
  <c r="D5101" i="8"/>
  <c r="C5101" i="8"/>
  <c r="B5101" i="8"/>
  <c r="A5101" i="8"/>
  <c r="R5100" i="8"/>
  <c r="Q5100" i="8"/>
  <c r="P5100" i="8"/>
  <c r="O5100" i="8"/>
  <c r="N5100" i="8"/>
  <c r="M5100" i="8"/>
  <c r="L5100" i="8"/>
  <c r="K5100" i="8"/>
  <c r="J5100" i="8"/>
  <c r="I5100" i="8"/>
  <c r="H5100" i="8"/>
  <c r="G5100" i="8"/>
  <c r="F5100" i="8"/>
  <c r="E5100" i="8"/>
  <c r="D5100" i="8"/>
  <c r="C5100" i="8"/>
  <c r="B5100" i="8"/>
  <c r="A5100" i="8"/>
  <c r="R5099" i="8"/>
  <c r="Q5099" i="8"/>
  <c r="P5099" i="8"/>
  <c r="O5099" i="8"/>
  <c r="N5099" i="8"/>
  <c r="M5099" i="8"/>
  <c r="L5099" i="8"/>
  <c r="K5099" i="8"/>
  <c r="J5099" i="8"/>
  <c r="I5099" i="8"/>
  <c r="H5099" i="8"/>
  <c r="G5099" i="8"/>
  <c r="F5099" i="8"/>
  <c r="E5099" i="8"/>
  <c r="D5099" i="8"/>
  <c r="C5099" i="8"/>
  <c r="B5099" i="8"/>
  <c r="A5099" i="8"/>
  <c r="R5098" i="8"/>
  <c r="Q5098" i="8"/>
  <c r="P5098" i="8"/>
  <c r="O5098" i="8"/>
  <c r="N5098" i="8"/>
  <c r="M5098" i="8"/>
  <c r="L5098" i="8"/>
  <c r="K5098" i="8"/>
  <c r="J5098" i="8"/>
  <c r="I5098" i="8"/>
  <c r="H5098" i="8"/>
  <c r="G5098" i="8"/>
  <c r="F5098" i="8"/>
  <c r="E5098" i="8"/>
  <c r="D5098" i="8"/>
  <c r="C5098" i="8"/>
  <c r="B5098" i="8"/>
  <c r="A5098" i="8"/>
  <c r="R5097" i="8"/>
  <c r="Q5097" i="8"/>
  <c r="P5097" i="8"/>
  <c r="O5097" i="8"/>
  <c r="N5097" i="8"/>
  <c r="M5097" i="8"/>
  <c r="L5097" i="8"/>
  <c r="K5097" i="8"/>
  <c r="J5097" i="8"/>
  <c r="I5097" i="8"/>
  <c r="H5097" i="8"/>
  <c r="G5097" i="8"/>
  <c r="F5097" i="8"/>
  <c r="E5097" i="8"/>
  <c r="D5097" i="8"/>
  <c r="C5097" i="8"/>
  <c r="B5097" i="8"/>
  <c r="A5097" i="8"/>
  <c r="R5096" i="8"/>
  <c r="Q5096" i="8"/>
  <c r="P5096" i="8"/>
  <c r="O5096" i="8"/>
  <c r="N5096" i="8"/>
  <c r="M5096" i="8"/>
  <c r="L5096" i="8"/>
  <c r="K5096" i="8"/>
  <c r="J5096" i="8"/>
  <c r="I5096" i="8"/>
  <c r="H5096" i="8"/>
  <c r="G5096" i="8"/>
  <c r="F5096" i="8"/>
  <c r="E5096" i="8"/>
  <c r="D5096" i="8"/>
  <c r="C5096" i="8"/>
  <c r="B5096" i="8"/>
  <c r="A5096" i="8"/>
  <c r="R5095" i="8"/>
  <c r="Q5095" i="8"/>
  <c r="P5095" i="8"/>
  <c r="O5095" i="8"/>
  <c r="N5095" i="8"/>
  <c r="M5095" i="8"/>
  <c r="L5095" i="8"/>
  <c r="K5095" i="8"/>
  <c r="J5095" i="8"/>
  <c r="I5095" i="8"/>
  <c r="H5095" i="8"/>
  <c r="G5095" i="8"/>
  <c r="F5095" i="8"/>
  <c r="E5095" i="8"/>
  <c r="D5095" i="8"/>
  <c r="C5095" i="8"/>
  <c r="B5095" i="8"/>
  <c r="A5095" i="8"/>
  <c r="R5094" i="8"/>
  <c r="Q5094" i="8"/>
  <c r="P5094" i="8"/>
  <c r="O5094" i="8"/>
  <c r="N5094" i="8"/>
  <c r="M5094" i="8"/>
  <c r="L5094" i="8"/>
  <c r="K5094" i="8"/>
  <c r="J5094" i="8"/>
  <c r="I5094" i="8"/>
  <c r="H5094" i="8"/>
  <c r="G5094" i="8"/>
  <c r="F5094" i="8"/>
  <c r="E5094" i="8"/>
  <c r="D5094" i="8"/>
  <c r="C5094" i="8"/>
  <c r="B5094" i="8"/>
  <c r="A5094" i="8"/>
  <c r="R5093" i="8"/>
  <c r="Q5093" i="8"/>
  <c r="P5093" i="8"/>
  <c r="O5093" i="8"/>
  <c r="N5093" i="8"/>
  <c r="M5093" i="8"/>
  <c r="L5093" i="8"/>
  <c r="K5093" i="8"/>
  <c r="J5093" i="8"/>
  <c r="I5093" i="8"/>
  <c r="H5093" i="8"/>
  <c r="G5093" i="8"/>
  <c r="F5093" i="8"/>
  <c r="E5093" i="8"/>
  <c r="D5093" i="8"/>
  <c r="C5093" i="8"/>
  <c r="B5093" i="8"/>
  <c r="A5093" i="8"/>
  <c r="R5092" i="8"/>
  <c r="Q5092" i="8"/>
  <c r="P5092" i="8"/>
  <c r="O5092" i="8"/>
  <c r="N5092" i="8"/>
  <c r="M5092" i="8"/>
  <c r="L5092" i="8"/>
  <c r="K5092" i="8"/>
  <c r="J5092" i="8"/>
  <c r="I5092" i="8"/>
  <c r="H5092" i="8"/>
  <c r="G5092" i="8"/>
  <c r="F5092" i="8"/>
  <c r="E5092" i="8"/>
  <c r="D5092" i="8"/>
  <c r="C5092" i="8"/>
  <c r="B5092" i="8"/>
  <c r="A5092" i="8"/>
  <c r="R5091" i="8"/>
  <c r="Q5091" i="8"/>
  <c r="P5091" i="8"/>
  <c r="O5091" i="8"/>
  <c r="N5091" i="8"/>
  <c r="M5091" i="8"/>
  <c r="L5091" i="8"/>
  <c r="K5091" i="8"/>
  <c r="J5091" i="8"/>
  <c r="I5091" i="8"/>
  <c r="H5091" i="8"/>
  <c r="G5091" i="8"/>
  <c r="F5091" i="8"/>
  <c r="E5091" i="8"/>
  <c r="D5091" i="8"/>
  <c r="C5091" i="8"/>
  <c r="B5091" i="8"/>
  <c r="A5091" i="8"/>
  <c r="R5090" i="8"/>
  <c r="Q5090" i="8"/>
  <c r="P5090" i="8"/>
  <c r="O5090" i="8"/>
  <c r="N5090" i="8"/>
  <c r="M5090" i="8"/>
  <c r="L5090" i="8"/>
  <c r="K5090" i="8"/>
  <c r="J5090" i="8"/>
  <c r="I5090" i="8"/>
  <c r="H5090" i="8"/>
  <c r="G5090" i="8"/>
  <c r="F5090" i="8"/>
  <c r="E5090" i="8"/>
  <c r="D5090" i="8"/>
  <c r="C5090" i="8"/>
  <c r="B5090" i="8"/>
  <c r="A5090" i="8"/>
  <c r="R5089" i="8"/>
  <c r="Q5089" i="8"/>
  <c r="P5089" i="8"/>
  <c r="O5089" i="8"/>
  <c r="N5089" i="8"/>
  <c r="M5089" i="8"/>
  <c r="L5089" i="8"/>
  <c r="K5089" i="8"/>
  <c r="J5089" i="8"/>
  <c r="I5089" i="8"/>
  <c r="H5089" i="8"/>
  <c r="G5089" i="8"/>
  <c r="F5089" i="8"/>
  <c r="E5089" i="8"/>
  <c r="D5089" i="8"/>
  <c r="C5089" i="8"/>
  <c r="B5089" i="8"/>
  <c r="A5089" i="8"/>
  <c r="R5088" i="8"/>
  <c r="Q5088" i="8"/>
  <c r="P5088" i="8"/>
  <c r="O5088" i="8"/>
  <c r="N5088" i="8"/>
  <c r="M5088" i="8"/>
  <c r="L5088" i="8"/>
  <c r="K5088" i="8"/>
  <c r="J5088" i="8"/>
  <c r="I5088" i="8"/>
  <c r="H5088" i="8"/>
  <c r="G5088" i="8"/>
  <c r="F5088" i="8"/>
  <c r="E5088" i="8"/>
  <c r="D5088" i="8"/>
  <c r="C5088" i="8"/>
  <c r="B5088" i="8"/>
  <c r="A5088" i="8"/>
  <c r="R5087" i="8"/>
  <c r="Q5087" i="8"/>
  <c r="P5087" i="8"/>
  <c r="O5087" i="8"/>
  <c r="N5087" i="8"/>
  <c r="M5087" i="8"/>
  <c r="L5087" i="8"/>
  <c r="K5087" i="8"/>
  <c r="J5087" i="8"/>
  <c r="I5087" i="8"/>
  <c r="H5087" i="8"/>
  <c r="G5087" i="8"/>
  <c r="F5087" i="8"/>
  <c r="E5087" i="8"/>
  <c r="D5087" i="8"/>
  <c r="C5087" i="8"/>
  <c r="B5087" i="8"/>
  <c r="A5087" i="8"/>
  <c r="R5086" i="8"/>
  <c r="Q5086" i="8"/>
  <c r="P5086" i="8"/>
  <c r="O5086" i="8"/>
  <c r="N5086" i="8"/>
  <c r="M5086" i="8"/>
  <c r="L5086" i="8"/>
  <c r="K5086" i="8"/>
  <c r="J5086" i="8"/>
  <c r="I5086" i="8"/>
  <c r="H5086" i="8"/>
  <c r="G5086" i="8"/>
  <c r="F5086" i="8"/>
  <c r="E5086" i="8"/>
  <c r="D5086" i="8"/>
  <c r="C5086" i="8"/>
  <c r="B5086" i="8"/>
  <c r="A5086" i="8"/>
  <c r="R5085" i="8"/>
  <c r="Q5085" i="8"/>
  <c r="P5085" i="8"/>
  <c r="O5085" i="8"/>
  <c r="N5085" i="8"/>
  <c r="M5085" i="8"/>
  <c r="L5085" i="8"/>
  <c r="K5085" i="8"/>
  <c r="J5085" i="8"/>
  <c r="I5085" i="8"/>
  <c r="H5085" i="8"/>
  <c r="G5085" i="8"/>
  <c r="F5085" i="8"/>
  <c r="E5085" i="8"/>
  <c r="D5085" i="8"/>
  <c r="C5085" i="8"/>
  <c r="B5085" i="8"/>
  <c r="A5085" i="8"/>
  <c r="R5084" i="8"/>
  <c r="Q5084" i="8"/>
  <c r="P5084" i="8"/>
  <c r="O5084" i="8"/>
  <c r="N5084" i="8"/>
  <c r="M5084" i="8"/>
  <c r="L5084" i="8"/>
  <c r="K5084" i="8"/>
  <c r="J5084" i="8"/>
  <c r="I5084" i="8"/>
  <c r="H5084" i="8"/>
  <c r="G5084" i="8"/>
  <c r="F5084" i="8"/>
  <c r="E5084" i="8"/>
  <c r="D5084" i="8"/>
  <c r="C5084" i="8"/>
  <c r="B5084" i="8"/>
  <c r="A5084" i="8"/>
  <c r="R5083" i="8"/>
  <c r="Q5083" i="8"/>
  <c r="P5083" i="8"/>
  <c r="O5083" i="8"/>
  <c r="N5083" i="8"/>
  <c r="M5083" i="8"/>
  <c r="L5083" i="8"/>
  <c r="K5083" i="8"/>
  <c r="J5083" i="8"/>
  <c r="I5083" i="8"/>
  <c r="H5083" i="8"/>
  <c r="G5083" i="8"/>
  <c r="F5083" i="8"/>
  <c r="E5083" i="8"/>
  <c r="D5083" i="8"/>
  <c r="C5083" i="8"/>
  <c r="B5083" i="8"/>
  <c r="A5083" i="8"/>
  <c r="R5082" i="8"/>
  <c r="Q5082" i="8"/>
  <c r="P5082" i="8"/>
  <c r="O5082" i="8"/>
  <c r="N5082" i="8"/>
  <c r="M5082" i="8"/>
  <c r="L5082" i="8"/>
  <c r="K5082" i="8"/>
  <c r="J5082" i="8"/>
  <c r="I5082" i="8"/>
  <c r="H5082" i="8"/>
  <c r="G5082" i="8"/>
  <c r="F5082" i="8"/>
  <c r="E5082" i="8"/>
  <c r="D5082" i="8"/>
  <c r="C5082" i="8"/>
  <c r="B5082" i="8"/>
  <c r="A5082" i="8"/>
  <c r="R5081" i="8"/>
  <c r="Q5081" i="8"/>
  <c r="P5081" i="8"/>
  <c r="O5081" i="8"/>
  <c r="N5081" i="8"/>
  <c r="M5081" i="8"/>
  <c r="L5081" i="8"/>
  <c r="K5081" i="8"/>
  <c r="J5081" i="8"/>
  <c r="I5081" i="8"/>
  <c r="H5081" i="8"/>
  <c r="G5081" i="8"/>
  <c r="F5081" i="8"/>
  <c r="E5081" i="8"/>
  <c r="D5081" i="8"/>
  <c r="C5081" i="8"/>
  <c r="B5081" i="8"/>
  <c r="A5081" i="8"/>
  <c r="R5080" i="8"/>
  <c r="Q5080" i="8"/>
  <c r="P5080" i="8"/>
  <c r="O5080" i="8"/>
  <c r="N5080" i="8"/>
  <c r="M5080" i="8"/>
  <c r="L5080" i="8"/>
  <c r="K5080" i="8"/>
  <c r="J5080" i="8"/>
  <c r="I5080" i="8"/>
  <c r="H5080" i="8"/>
  <c r="G5080" i="8"/>
  <c r="F5080" i="8"/>
  <c r="E5080" i="8"/>
  <c r="D5080" i="8"/>
  <c r="C5080" i="8"/>
  <c r="B5080" i="8"/>
  <c r="A5080" i="8"/>
  <c r="R5079" i="8"/>
  <c r="Q5079" i="8"/>
  <c r="P5079" i="8"/>
  <c r="O5079" i="8"/>
  <c r="N5079" i="8"/>
  <c r="M5079" i="8"/>
  <c r="L5079" i="8"/>
  <c r="K5079" i="8"/>
  <c r="J5079" i="8"/>
  <c r="I5079" i="8"/>
  <c r="H5079" i="8"/>
  <c r="G5079" i="8"/>
  <c r="F5079" i="8"/>
  <c r="E5079" i="8"/>
  <c r="D5079" i="8"/>
  <c r="C5079" i="8"/>
  <c r="B5079" i="8"/>
  <c r="A5079" i="8"/>
  <c r="R5078" i="8"/>
  <c r="Q5078" i="8"/>
  <c r="P5078" i="8"/>
  <c r="O5078" i="8"/>
  <c r="N5078" i="8"/>
  <c r="M5078" i="8"/>
  <c r="L5078" i="8"/>
  <c r="K5078" i="8"/>
  <c r="J5078" i="8"/>
  <c r="I5078" i="8"/>
  <c r="H5078" i="8"/>
  <c r="G5078" i="8"/>
  <c r="F5078" i="8"/>
  <c r="E5078" i="8"/>
  <c r="D5078" i="8"/>
  <c r="C5078" i="8"/>
  <c r="B5078" i="8"/>
  <c r="A5078" i="8"/>
  <c r="R5077" i="8"/>
  <c r="Q5077" i="8"/>
  <c r="P5077" i="8"/>
  <c r="O5077" i="8"/>
  <c r="N5077" i="8"/>
  <c r="M5077" i="8"/>
  <c r="L5077" i="8"/>
  <c r="K5077" i="8"/>
  <c r="J5077" i="8"/>
  <c r="I5077" i="8"/>
  <c r="H5077" i="8"/>
  <c r="G5077" i="8"/>
  <c r="F5077" i="8"/>
  <c r="E5077" i="8"/>
  <c r="D5077" i="8"/>
  <c r="C5077" i="8"/>
  <c r="B5077" i="8"/>
  <c r="A5077" i="8"/>
  <c r="R5076" i="8"/>
  <c r="Q5076" i="8"/>
  <c r="P5076" i="8"/>
  <c r="O5076" i="8"/>
  <c r="N5076" i="8"/>
  <c r="M5076" i="8"/>
  <c r="L5076" i="8"/>
  <c r="K5076" i="8"/>
  <c r="J5076" i="8"/>
  <c r="I5076" i="8"/>
  <c r="H5076" i="8"/>
  <c r="G5076" i="8"/>
  <c r="F5076" i="8"/>
  <c r="E5076" i="8"/>
  <c r="D5076" i="8"/>
  <c r="C5076" i="8"/>
  <c r="B5076" i="8"/>
  <c r="A5076" i="8"/>
  <c r="R5075" i="8"/>
  <c r="Q5075" i="8"/>
  <c r="P5075" i="8"/>
  <c r="O5075" i="8"/>
  <c r="N5075" i="8"/>
  <c r="M5075" i="8"/>
  <c r="L5075" i="8"/>
  <c r="K5075" i="8"/>
  <c r="J5075" i="8"/>
  <c r="I5075" i="8"/>
  <c r="H5075" i="8"/>
  <c r="G5075" i="8"/>
  <c r="F5075" i="8"/>
  <c r="E5075" i="8"/>
  <c r="D5075" i="8"/>
  <c r="C5075" i="8"/>
  <c r="B5075" i="8"/>
  <c r="A5075" i="8"/>
  <c r="R5074" i="8"/>
  <c r="Q5074" i="8"/>
  <c r="P5074" i="8"/>
  <c r="O5074" i="8"/>
  <c r="N5074" i="8"/>
  <c r="M5074" i="8"/>
  <c r="L5074" i="8"/>
  <c r="K5074" i="8"/>
  <c r="J5074" i="8"/>
  <c r="I5074" i="8"/>
  <c r="H5074" i="8"/>
  <c r="G5074" i="8"/>
  <c r="F5074" i="8"/>
  <c r="E5074" i="8"/>
  <c r="D5074" i="8"/>
  <c r="C5074" i="8"/>
  <c r="B5074" i="8"/>
  <c r="A5074" i="8"/>
  <c r="R5073" i="8"/>
  <c r="Q5073" i="8"/>
  <c r="P5073" i="8"/>
  <c r="O5073" i="8"/>
  <c r="N5073" i="8"/>
  <c r="M5073" i="8"/>
  <c r="L5073" i="8"/>
  <c r="K5073" i="8"/>
  <c r="J5073" i="8"/>
  <c r="I5073" i="8"/>
  <c r="H5073" i="8"/>
  <c r="G5073" i="8"/>
  <c r="F5073" i="8"/>
  <c r="E5073" i="8"/>
  <c r="D5073" i="8"/>
  <c r="C5073" i="8"/>
  <c r="B5073" i="8"/>
  <c r="A5073" i="8"/>
  <c r="R5072" i="8"/>
  <c r="Q5072" i="8"/>
  <c r="P5072" i="8"/>
  <c r="O5072" i="8"/>
  <c r="N5072" i="8"/>
  <c r="M5072" i="8"/>
  <c r="L5072" i="8"/>
  <c r="K5072" i="8"/>
  <c r="J5072" i="8"/>
  <c r="I5072" i="8"/>
  <c r="H5072" i="8"/>
  <c r="G5072" i="8"/>
  <c r="F5072" i="8"/>
  <c r="E5072" i="8"/>
  <c r="D5072" i="8"/>
  <c r="C5072" i="8"/>
  <c r="B5072" i="8"/>
  <c r="A5072" i="8"/>
  <c r="R5071" i="8"/>
  <c r="Q5071" i="8"/>
  <c r="P5071" i="8"/>
  <c r="O5071" i="8"/>
  <c r="N5071" i="8"/>
  <c r="M5071" i="8"/>
  <c r="L5071" i="8"/>
  <c r="K5071" i="8"/>
  <c r="J5071" i="8"/>
  <c r="I5071" i="8"/>
  <c r="H5071" i="8"/>
  <c r="G5071" i="8"/>
  <c r="F5071" i="8"/>
  <c r="E5071" i="8"/>
  <c r="D5071" i="8"/>
  <c r="C5071" i="8"/>
  <c r="B5071" i="8"/>
  <c r="A5071" i="8"/>
  <c r="R5070" i="8"/>
  <c r="Q5070" i="8"/>
  <c r="P5070" i="8"/>
  <c r="O5070" i="8"/>
  <c r="N5070" i="8"/>
  <c r="M5070" i="8"/>
  <c r="L5070" i="8"/>
  <c r="K5070" i="8"/>
  <c r="J5070" i="8"/>
  <c r="I5070" i="8"/>
  <c r="H5070" i="8"/>
  <c r="G5070" i="8"/>
  <c r="F5070" i="8"/>
  <c r="E5070" i="8"/>
  <c r="D5070" i="8"/>
  <c r="C5070" i="8"/>
  <c r="B5070" i="8"/>
  <c r="A5070" i="8"/>
  <c r="R5069" i="8"/>
  <c r="Q5069" i="8"/>
  <c r="P5069" i="8"/>
  <c r="O5069" i="8"/>
  <c r="N5069" i="8"/>
  <c r="M5069" i="8"/>
  <c r="L5069" i="8"/>
  <c r="K5069" i="8"/>
  <c r="J5069" i="8"/>
  <c r="I5069" i="8"/>
  <c r="H5069" i="8"/>
  <c r="G5069" i="8"/>
  <c r="F5069" i="8"/>
  <c r="E5069" i="8"/>
  <c r="D5069" i="8"/>
  <c r="C5069" i="8"/>
  <c r="B5069" i="8"/>
  <c r="A5069" i="8"/>
  <c r="R5068" i="8"/>
  <c r="Q5068" i="8"/>
  <c r="P5068" i="8"/>
  <c r="O5068" i="8"/>
  <c r="N5068" i="8"/>
  <c r="M5068" i="8"/>
  <c r="L5068" i="8"/>
  <c r="K5068" i="8"/>
  <c r="J5068" i="8"/>
  <c r="I5068" i="8"/>
  <c r="H5068" i="8"/>
  <c r="G5068" i="8"/>
  <c r="F5068" i="8"/>
  <c r="E5068" i="8"/>
  <c r="D5068" i="8"/>
  <c r="C5068" i="8"/>
  <c r="B5068" i="8"/>
  <c r="A5068" i="8"/>
  <c r="R5067" i="8"/>
  <c r="Q5067" i="8"/>
  <c r="P5067" i="8"/>
  <c r="O5067" i="8"/>
  <c r="N5067" i="8"/>
  <c r="M5067" i="8"/>
  <c r="L5067" i="8"/>
  <c r="K5067" i="8"/>
  <c r="J5067" i="8"/>
  <c r="I5067" i="8"/>
  <c r="H5067" i="8"/>
  <c r="G5067" i="8"/>
  <c r="F5067" i="8"/>
  <c r="E5067" i="8"/>
  <c r="D5067" i="8"/>
  <c r="C5067" i="8"/>
  <c r="B5067" i="8"/>
  <c r="A5067" i="8"/>
  <c r="R5066" i="8"/>
  <c r="Q5066" i="8"/>
  <c r="P5066" i="8"/>
  <c r="O5066" i="8"/>
  <c r="N5066" i="8"/>
  <c r="M5066" i="8"/>
  <c r="L5066" i="8"/>
  <c r="K5066" i="8"/>
  <c r="J5066" i="8"/>
  <c r="I5066" i="8"/>
  <c r="H5066" i="8"/>
  <c r="G5066" i="8"/>
  <c r="F5066" i="8"/>
  <c r="E5066" i="8"/>
  <c r="D5066" i="8"/>
  <c r="C5066" i="8"/>
  <c r="B5066" i="8"/>
  <c r="A5066" i="8"/>
  <c r="R5065" i="8"/>
  <c r="Q5065" i="8"/>
  <c r="P5065" i="8"/>
  <c r="O5065" i="8"/>
  <c r="N5065" i="8"/>
  <c r="M5065" i="8"/>
  <c r="L5065" i="8"/>
  <c r="K5065" i="8"/>
  <c r="J5065" i="8"/>
  <c r="I5065" i="8"/>
  <c r="H5065" i="8"/>
  <c r="G5065" i="8"/>
  <c r="F5065" i="8"/>
  <c r="E5065" i="8"/>
  <c r="D5065" i="8"/>
  <c r="C5065" i="8"/>
  <c r="B5065" i="8"/>
  <c r="A5065" i="8"/>
  <c r="R5064" i="8"/>
  <c r="Q5064" i="8"/>
  <c r="P5064" i="8"/>
  <c r="O5064" i="8"/>
  <c r="N5064" i="8"/>
  <c r="M5064" i="8"/>
  <c r="L5064" i="8"/>
  <c r="K5064" i="8"/>
  <c r="J5064" i="8"/>
  <c r="I5064" i="8"/>
  <c r="H5064" i="8"/>
  <c r="G5064" i="8"/>
  <c r="F5064" i="8"/>
  <c r="E5064" i="8"/>
  <c r="D5064" i="8"/>
  <c r="C5064" i="8"/>
  <c r="B5064" i="8"/>
  <c r="A5064" i="8"/>
  <c r="R5063" i="8"/>
  <c r="Q5063" i="8"/>
  <c r="P5063" i="8"/>
  <c r="O5063" i="8"/>
  <c r="N5063" i="8"/>
  <c r="M5063" i="8"/>
  <c r="L5063" i="8"/>
  <c r="K5063" i="8"/>
  <c r="J5063" i="8"/>
  <c r="I5063" i="8"/>
  <c r="H5063" i="8"/>
  <c r="G5063" i="8"/>
  <c r="F5063" i="8"/>
  <c r="E5063" i="8"/>
  <c r="D5063" i="8"/>
  <c r="C5063" i="8"/>
  <c r="B5063" i="8"/>
  <c r="A5063" i="8"/>
  <c r="R5062" i="8"/>
  <c r="Q5062" i="8"/>
  <c r="P5062" i="8"/>
  <c r="O5062" i="8"/>
  <c r="N5062" i="8"/>
  <c r="M5062" i="8"/>
  <c r="L5062" i="8"/>
  <c r="K5062" i="8"/>
  <c r="J5062" i="8"/>
  <c r="I5062" i="8"/>
  <c r="H5062" i="8"/>
  <c r="G5062" i="8"/>
  <c r="F5062" i="8"/>
  <c r="E5062" i="8"/>
  <c r="D5062" i="8"/>
  <c r="C5062" i="8"/>
  <c r="B5062" i="8"/>
  <c r="A5062" i="8"/>
  <c r="R5061" i="8"/>
  <c r="Q5061" i="8"/>
  <c r="P5061" i="8"/>
  <c r="O5061" i="8"/>
  <c r="N5061" i="8"/>
  <c r="M5061" i="8"/>
  <c r="L5061" i="8"/>
  <c r="K5061" i="8"/>
  <c r="J5061" i="8"/>
  <c r="I5061" i="8"/>
  <c r="H5061" i="8"/>
  <c r="G5061" i="8"/>
  <c r="F5061" i="8"/>
  <c r="E5061" i="8"/>
  <c r="D5061" i="8"/>
  <c r="C5061" i="8"/>
  <c r="B5061" i="8"/>
  <c r="A5061" i="8"/>
  <c r="R5060" i="8"/>
  <c r="Q5060" i="8"/>
  <c r="P5060" i="8"/>
  <c r="O5060" i="8"/>
  <c r="N5060" i="8"/>
  <c r="M5060" i="8"/>
  <c r="L5060" i="8"/>
  <c r="K5060" i="8"/>
  <c r="J5060" i="8"/>
  <c r="I5060" i="8"/>
  <c r="H5060" i="8"/>
  <c r="G5060" i="8"/>
  <c r="F5060" i="8"/>
  <c r="E5060" i="8"/>
  <c r="D5060" i="8"/>
  <c r="C5060" i="8"/>
  <c r="B5060" i="8"/>
  <c r="A5060" i="8"/>
  <c r="R5059" i="8"/>
  <c r="Q5059" i="8"/>
  <c r="P5059" i="8"/>
  <c r="O5059" i="8"/>
  <c r="N5059" i="8"/>
  <c r="M5059" i="8"/>
  <c r="L5059" i="8"/>
  <c r="K5059" i="8"/>
  <c r="J5059" i="8"/>
  <c r="I5059" i="8"/>
  <c r="H5059" i="8"/>
  <c r="G5059" i="8"/>
  <c r="F5059" i="8"/>
  <c r="E5059" i="8"/>
  <c r="D5059" i="8"/>
  <c r="C5059" i="8"/>
  <c r="B5059" i="8"/>
  <c r="A5059" i="8"/>
  <c r="R5058" i="8"/>
  <c r="Q5058" i="8"/>
  <c r="P5058" i="8"/>
  <c r="O5058" i="8"/>
  <c r="N5058" i="8"/>
  <c r="M5058" i="8"/>
  <c r="L5058" i="8"/>
  <c r="K5058" i="8"/>
  <c r="J5058" i="8"/>
  <c r="I5058" i="8"/>
  <c r="H5058" i="8"/>
  <c r="G5058" i="8"/>
  <c r="F5058" i="8"/>
  <c r="E5058" i="8"/>
  <c r="D5058" i="8"/>
  <c r="C5058" i="8"/>
  <c r="B5058" i="8"/>
  <c r="A5058" i="8"/>
  <c r="R5057" i="8"/>
  <c r="Q5057" i="8"/>
  <c r="P5057" i="8"/>
  <c r="O5057" i="8"/>
  <c r="N5057" i="8"/>
  <c r="M5057" i="8"/>
  <c r="L5057" i="8"/>
  <c r="K5057" i="8"/>
  <c r="J5057" i="8"/>
  <c r="I5057" i="8"/>
  <c r="H5057" i="8"/>
  <c r="G5057" i="8"/>
  <c r="F5057" i="8"/>
  <c r="E5057" i="8"/>
  <c r="D5057" i="8"/>
  <c r="C5057" i="8"/>
  <c r="B5057" i="8"/>
  <c r="A5057" i="8"/>
  <c r="R5056" i="8"/>
  <c r="Q5056" i="8"/>
  <c r="P5056" i="8"/>
  <c r="O5056" i="8"/>
  <c r="N5056" i="8"/>
  <c r="M5056" i="8"/>
  <c r="L5056" i="8"/>
  <c r="K5056" i="8"/>
  <c r="J5056" i="8"/>
  <c r="I5056" i="8"/>
  <c r="H5056" i="8"/>
  <c r="G5056" i="8"/>
  <c r="F5056" i="8"/>
  <c r="E5056" i="8"/>
  <c r="D5056" i="8"/>
  <c r="C5056" i="8"/>
  <c r="B5056" i="8"/>
  <c r="A5056" i="8"/>
  <c r="R5055" i="8"/>
  <c r="Q5055" i="8"/>
  <c r="P5055" i="8"/>
  <c r="O5055" i="8"/>
  <c r="N5055" i="8"/>
  <c r="M5055" i="8"/>
  <c r="L5055" i="8"/>
  <c r="K5055" i="8"/>
  <c r="J5055" i="8"/>
  <c r="I5055" i="8"/>
  <c r="H5055" i="8"/>
  <c r="G5055" i="8"/>
  <c r="F5055" i="8"/>
  <c r="E5055" i="8"/>
  <c r="D5055" i="8"/>
  <c r="C5055" i="8"/>
  <c r="B5055" i="8"/>
  <c r="A5055" i="8"/>
  <c r="R5054" i="8"/>
  <c r="Q5054" i="8"/>
  <c r="P5054" i="8"/>
  <c r="O5054" i="8"/>
  <c r="N5054" i="8"/>
  <c r="M5054" i="8"/>
  <c r="L5054" i="8"/>
  <c r="K5054" i="8"/>
  <c r="J5054" i="8"/>
  <c r="I5054" i="8"/>
  <c r="H5054" i="8"/>
  <c r="G5054" i="8"/>
  <c r="F5054" i="8"/>
  <c r="E5054" i="8"/>
  <c r="D5054" i="8"/>
  <c r="C5054" i="8"/>
  <c r="B5054" i="8"/>
  <c r="A5054" i="8"/>
  <c r="R5053" i="8"/>
  <c r="Q5053" i="8"/>
  <c r="P5053" i="8"/>
  <c r="O5053" i="8"/>
  <c r="N5053" i="8"/>
  <c r="M5053" i="8"/>
  <c r="L5053" i="8"/>
  <c r="K5053" i="8"/>
  <c r="J5053" i="8"/>
  <c r="I5053" i="8"/>
  <c r="H5053" i="8"/>
  <c r="G5053" i="8"/>
  <c r="F5053" i="8"/>
  <c r="E5053" i="8"/>
  <c r="D5053" i="8"/>
  <c r="C5053" i="8"/>
  <c r="B5053" i="8"/>
  <c r="A5053" i="8"/>
  <c r="R5052" i="8"/>
  <c r="Q5052" i="8"/>
  <c r="P5052" i="8"/>
  <c r="O5052" i="8"/>
  <c r="N5052" i="8"/>
  <c r="M5052" i="8"/>
  <c r="L5052" i="8"/>
  <c r="K5052" i="8"/>
  <c r="J5052" i="8"/>
  <c r="I5052" i="8"/>
  <c r="H5052" i="8"/>
  <c r="G5052" i="8"/>
  <c r="F5052" i="8"/>
  <c r="E5052" i="8"/>
  <c r="D5052" i="8"/>
  <c r="C5052" i="8"/>
  <c r="B5052" i="8"/>
  <c r="A5052" i="8"/>
  <c r="R5051" i="8"/>
  <c r="Q5051" i="8"/>
  <c r="P5051" i="8"/>
  <c r="O5051" i="8"/>
  <c r="N5051" i="8"/>
  <c r="M5051" i="8"/>
  <c r="L5051" i="8"/>
  <c r="K5051" i="8"/>
  <c r="J5051" i="8"/>
  <c r="I5051" i="8"/>
  <c r="H5051" i="8"/>
  <c r="G5051" i="8"/>
  <c r="F5051" i="8"/>
  <c r="E5051" i="8"/>
  <c r="D5051" i="8"/>
  <c r="C5051" i="8"/>
  <c r="B5051" i="8"/>
  <c r="A5051" i="8"/>
  <c r="R5050" i="8"/>
  <c r="Q5050" i="8"/>
  <c r="P5050" i="8"/>
  <c r="O5050" i="8"/>
  <c r="N5050" i="8"/>
  <c r="M5050" i="8"/>
  <c r="L5050" i="8"/>
  <c r="K5050" i="8"/>
  <c r="J5050" i="8"/>
  <c r="I5050" i="8"/>
  <c r="H5050" i="8"/>
  <c r="G5050" i="8"/>
  <c r="F5050" i="8"/>
  <c r="E5050" i="8"/>
  <c r="D5050" i="8"/>
  <c r="C5050" i="8"/>
  <c r="B5050" i="8"/>
  <c r="A5050" i="8"/>
  <c r="R5049" i="8"/>
  <c r="Q5049" i="8"/>
  <c r="P5049" i="8"/>
  <c r="O5049" i="8"/>
  <c r="N5049" i="8"/>
  <c r="M5049" i="8"/>
  <c r="L5049" i="8"/>
  <c r="K5049" i="8"/>
  <c r="J5049" i="8"/>
  <c r="I5049" i="8"/>
  <c r="H5049" i="8"/>
  <c r="G5049" i="8"/>
  <c r="F5049" i="8"/>
  <c r="E5049" i="8"/>
  <c r="D5049" i="8"/>
  <c r="C5049" i="8"/>
  <c r="B5049" i="8"/>
  <c r="A5049" i="8"/>
  <c r="R5048" i="8"/>
  <c r="Q5048" i="8"/>
  <c r="P5048" i="8"/>
  <c r="O5048" i="8"/>
  <c r="N5048" i="8"/>
  <c r="M5048" i="8"/>
  <c r="L5048" i="8"/>
  <c r="K5048" i="8"/>
  <c r="J5048" i="8"/>
  <c r="I5048" i="8"/>
  <c r="H5048" i="8"/>
  <c r="G5048" i="8"/>
  <c r="F5048" i="8"/>
  <c r="E5048" i="8"/>
  <c r="D5048" i="8"/>
  <c r="C5048" i="8"/>
  <c r="B5048" i="8"/>
  <c r="A5048" i="8"/>
  <c r="R5047" i="8"/>
  <c r="Q5047" i="8"/>
  <c r="P5047" i="8"/>
  <c r="O5047" i="8"/>
  <c r="N5047" i="8"/>
  <c r="M5047" i="8"/>
  <c r="L5047" i="8"/>
  <c r="K5047" i="8"/>
  <c r="J5047" i="8"/>
  <c r="I5047" i="8"/>
  <c r="H5047" i="8"/>
  <c r="G5047" i="8"/>
  <c r="F5047" i="8"/>
  <c r="E5047" i="8"/>
  <c r="D5047" i="8"/>
  <c r="C5047" i="8"/>
  <c r="B5047" i="8"/>
  <c r="A5047" i="8"/>
  <c r="R5046" i="8"/>
  <c r="Q5046" i="8"/>
  <c r="P5046" i="8"/>
  <c r="O5046" i="8"/>
  <c r="N5046" i="8"/>
  <c r="M5046" i="8"/>
  <c r="L5046" i="8"/>
  <c r="K5046" i="8"/>
  <c r="J5046" i="8"/>
  <c r="I5046" i="8"/>
  <c r="H5046" i="8"/>
  <c r="G5046" i="8"/>
  <c r="F5046" i="8"/>
  <c r="E5046" i="8"/>
  <c r="D5046" i="8"/>
  <c r="C5046" i="8"/>
  <c r="B5046" i="8"/>
  <c r="A5046" i="8"/>
  <c r="R5045" i="8"/>
  <c r="Q5045" i="8"/>
  <c r="P5045" i="8"/>
  <c r="O5045" i="8"/>
  <c r="N5045" i="8"/>
  <c r="M5045" i="8"/>
  <c r="L5045" i="8"/>
  <c r="K5045" i="8"/>
  <c r="J5045" i="8"/>
  <c r="I5045" i="8"/>
  <c r="H5045" i="8"/>
  <c r="G5045" i="8"/>
  <c r="F5045" i="8"/>
  <c r="E5045" i="8"/>
  <c r="D5045" i="8"/>
  <c r="C5045" i="8"/>
  <c r="B5045" i="8"/>
  <c r="A5045" i="8"/>
  <c r="R5044" i="8"/>
  <c r="Q5044" i="8"/>
  <c r="P5044" i="8"/>
  <c r="O5044" i="8"/>
  <c r="N5044" i="8"/>
  <c r="M5044" i="8"/>
  <c r="L5044" i="8"/>
  <c r="K5044" i="8"/>
  <c r="J5044" i="8"/>
  <c r="I5044" i="8"/>
  <c r="H5044" i="8"/>
  <c r="G5044" i="8"/>
  <c r="F5044" i="8"/>
  <c r="E5044" i="8"/>
  <c r="D5044" i="8"/>
  <c r="C5044" i="8"/>
  <c r="B5044" i="8"/>
  <c r="A5044" i="8"/>
  <c r="R5043" i="8"/>
  <c r="Q5043" i="8"/>
  <c r="P5043" i="8"/>
  <c r="O5043" i="8"/>
  <c r="N5043" i="8"/>
  <c r="M5043" i="8"/>
  <c r="L5043" i="8"/>
  <c r="K5043" i="8"/>
  <c r="J5043" i="8"/>
  <c r="I5043" i="8"/>
  <c r="H5043" i="8"/>
  <c r="G5043" i="8"/>
  <c r="F5043" i="8"/>
  <c r="E5043" i="8"/>
  <c r="D5043" i="8"/>
  <c r="C5043" i="8"/>
  <c r="B5043" i="8"/>
  <c r="A5043" i="8"/>
  <c r="R5042" i="8"/>
  <c r="Q5042" i="8"/>
  <c r="P5042" i="8"/>
  <c r="O5042" i="8"/>
  <c r="N5042" i="8"/>
  <c r="M5042" i="8"/>
  <c r="L5042" i="8"/>
  <c r="K5042" i="8"/>
  <c r="J5042" i="8"/>
  <c r="I5042" i="8"/>
  <c r="H5042" i="8"/>
  <c r="G5042" i="8"/>
  <c r="F5042" i="8"/>
  <c r="E5042" i="8"/>
  <c r="D5042" i="8"/>
  <c r="C5042" i="8"/>
  <c r="B5042" i="8"/>
  <c r="A5042" i="8"/>
  <c r="R5041" i="8"/>
  <c r="Q5041" i="8"/>
  <c r="P5041" i="8"/>
  <c r="O5041" i="8"/>
  <c r="N5041" i="8"/>
  <c r="M5041" i="8"/>
  <c r="L5041" i="8"/>
  <c r="K5041" i="8"/>
  <c r="J5041" i="8"/>
  <c r="I5041" i="8"/>
  <c r="H5041" i="8"/>
  <c r="G5041" i="8"/>
  <c r="F5041" i="8"/>
  <c r="E5041" i="8"/>
  <c r="D5041" i="8"/>
  <c r="C5041" i="8"/>
  <c r="B5041" i="8"/>
  <c r="A5041" i="8"/>
  <c r="R5040" i="8"/>
  <c r="Q5040" i="8"/>
  <c r="P5040" i="8"/>
  <c r="O5040" i="8"/>
  <c r="N5040" i="8"/>
  <c r="M5040" i="8"/>
  <c r="L5040" i="8"/>
  <c r="K5040" i="8"/>
  <c r="J5040" i="8"/>
  <c r="I5040" i="8"/>
  <c r="H5040" i="8"/>
  <c r="G5040" i="8"/>
  <c r="F5040" i="8"/>
  <c r="E5040" i="8"/>
  <c r="D5040" i="8"/>
  <c r="C5040" i="8"/>
  <c r="B5040" i="8"/>
  <c r="A5040" i="8"/>
  <c r="R5039" i="8"/>
  <c r="Q5039" i="8"/>
  <c r="P5039" i="8"/>
  <c r="O5039" i="8"/>
  <c r="N5039" i="8"/>
  <c r="M5039" i="8"/>
  <c r="L5039" i="8"/>
  <c r="K5039" i="8"/>
  <c r="J5039" i="8"/>
  <c r="I5039" i="8"/>
  <c r="H5039" i="8"/>
  <c r="G5039" i="8"/>
  <c r="F5039" i="8"/>
  <c r="E5039" i="8"/>
  <c r="D5039" i="8"/>
  <c r="C5039" i="8"/>
  <c r="B5039" i="8"/>
  <c r="A5039" i="8"/>
  <c r="R5038" i="8"/>
  <c r="Q5038" i="8"/>
  <c r="P5038" i="8"/>
  <c r="O5038" i="8"/>
  <c r="N5038" i="8"/>
  <c r="M5038" i="8"/>
  <c r="L5038" i="8"/>
  <c r="K5038" i="8"/>
  <c r="J5038" i="8"/>
  <c r="I5038" i="8"/>
  <c r="H5038" i="8"/>
  <c r="G5038" i="8"/>
  <c r="F5038" i="8"/>
  <c r="E5038" i="8"/>
  <c r="D5038" i="8"/>
  <c r="C5038" i="8"/>
  <c r="B5038" i="8"/>
  <c r="A5038" i="8"/>
  <c r="R5037" i="8"/>
  <c r="Q5037" i="8"/>
  <c r="P5037" i="8"/>
  <c r="O5037" i="8"/>
  <c r="N5037" i="8"/>
  <c r="M5037" i="8"/>
  <c r="L5037" i="8"/>
  <c r="K5037" i="8"/>
  <c r="J5037" i="8"/>
  <c r="I5037" i="8"/>
  <c r="H5037" i="8"/>
  <c r="G5037" i="8"/>
  <c r="F5037" i="8"/>
  <c r="E5037" i="8"/>
  <c r="D5037" i="8"/>
  <c r="C5037" i="8"/>
  <c r="B5037" i="8"/>
  <c r="A5037" i="8"/>
  <c r="R5036" i="8"/>
  <c r="Q5036" i="8"/>
  <c r="P5036" i="8"/>
  <c r="O5036" i="8"/>
  <c r="N5036" i="8"/>
  <c r="M5036" i="8"/>
  <c r="L5036" i="8"/>
  <c r="K5036" i="8"/>
  <c r="J5036" i="8"/>
  <c r="I5036" i="8"/>
  <c r="H5036" i="8"/>
  <c r="G5036" i="8"/>
  <c r="F5036" i="8"/>
  <c r="E5036" i="8"/>
  <c r="D5036" i="8"/>
  <c r="C5036" i="8"/>
  <c r="B5036" i="8"/>
  <c r="A5036" i="8"/>
  <c r="R5035" i="8"/>
  <c r="Q5035" i="8"/>
  <c r="P5035" i="8"/>
  <c r="O5035" i="8"/>
  <c r="N5035" i="8"/>
  <c r="M5035" i="8"/>
  <c r="L5035" i="8"/>
  <c r="K5035" i="8"/>
  <c r="J5035" i="8"/>
  <c r="I5035" i="8"/>
  <c r="H5035" i="8"/>
  <c r="G5035" i="8"/>
  <c r="F5035" i="8"/>
  <c r="E5035" i="8"/>
  <c r="D5035" i="8"/>
  <c r="C5035" i="8"/>
  <c r="B5035" i="8"/>
  <c r="A5035" i="8"/>
  <c r="R5034" i="8"/>
  <c r="Q5034" i="8"/>
  <c r="P5034" i="8"/>
  <c r="O5034" i="8"/>
  <c r="N5034" i="8"/>
  <c r="M5034" i="8"/>
  <c r="L5034" i="8"/>
  <c r="K5034" i="8"/>
  <c r="J5034" i="8"/>
  <c r="I5034" i="8"/>
  <c r="H5034" i="8"/>
  <c r="G5034" i="8"/>
  <c r="F5034" i="8"/>
  <c r="E5034" i="8"/>
  <c r="D5034" i="8"/>
  <c r="C5034" i="8"/>
  <c r="B5034" i="8"/>
  <c r="A5034" i="8"/>
  <c r="R5033" i="8"/>
  <c r="Q5033" i="8"/>
  <c r="P5033" i="8"/>
  <c r="O5033" i="8"/>
  <c r="N5033" i="8"/>
  <c r="M5033" i="8"/>
  <c r="L5033" i="8"/>
  <c r="K5033" i="8"/>
  <c r="J5033" i="8"/>
  <c r="I5033" i="8"/>
  <c r="H5033" i="8"/>
  <c r="G5033" i="8"/>
  <c r="F5033" i="8"/>
  <c r="E5033" i="8"/>
  <c r="D5033" i="8"/>
  <c r="C5033" i="8"/>
  <c r="B5033" i="8"/>
  <c r="A5033" i="8"/>
  <c r="R5032" i="8"/>
  <c r="Q5032" i="8"/>
  <c r="P5032" i="8"/>
  <c r="O5032" i="8"/>
  <c r="N5032" i="8"/>
  <c r="M5032" i="8"/>
  <c r="L5032" i="8"/>
  <c r="K5032" i="8"/>
  <c r="J5032" i="8"/>
  <c r="I5032" i="8"/>
  <c r="H5032" i="8"/>
  <c r="G5032" i="8"/>
  <c r="F5032" i="8"/>
  <c r="E5032" i="8"/>
  <c r="D5032" i="8"/>
  <c r="C5032" i="8"/>
  <c r="B5032" i="8"/>
  <c r="A5032" i="8"/>
  <c r="R5031" i="8"/>
  <c r="Q5031" i="8"/>
  <c r="P5031" i="8"/>
  <c r="O5031" i="8"/>
  <c r="N5031" i="8"/>
  <c r="M5031" i="8"/>
  <c r="L5031" i="8"/>
  <c r="K5031" i="8"/>
  <c r="J5031" i="8"/>
  <c r="I5031" i="8"/>
  <c r="H5031" i="8"/>
  <c r="G5031" i="8"/>
  <c r="F5031" i="8"/>
  <c r="E5031" i="8"/>
  <c r="D5031" i="8"/>
  <c r="C5031" i="8"/>
  <c r="B5031" i="8"/>
  <c r="A5031" i="8"/>
  <c r="R5030" i="8"/>
  <c r="Q5030" i="8"/>
  <c r="P5030" i="8"/>
  <c r="O5030" i="8"/>
  <c r="N5030" i="8"/>
  <c r="M5030" i="8"/>
  <c r="L5030" i="8"/>
  <c r="K5030" i="8"/>
  <c r="J5030" i="8"/>
  <c r="I5030" i="8"/>
  <c r="H5030" i="8"/>
  <c r="G5030" i="8"/>
  <c r="F5030" i="8"/>
  <c r="E5030" i="8"/>
  <c r="D5030" i="8"/>
  <c r="C5030" i="8"/>
  <c r="B5030" i="8"/>
  <c r="A5030" i="8"/>
  <c r="R5029" i="8"/>
  <c r="Q5029" i="8"/>
  <c r="P5029" i="8"/>
  <c r="O5029" i="8"/>
  <c r="N5029" i="8"/>
  <c r="M5029" i="8"/>
  <c r="L5029" i="8"/>
  <c r="K5029" i="8"/>
  <c r="J5029" i="8"/>
  <c r="I5029" i="8"/>
  <c r="H5029" i="8"/>
  <c r="G5029" i="8"/>
  <c r="F5029" i="8"/>
  <c r="E5029" i="8"/>
  <c r="D5029" i="8"/>
  <c r="C5029" i="8"/>
  <c r="B5029" i="8"/>
  <c r="A5029" i="8"/>
  <c r="R5028" i="8"/>
  <c r="Q5028" i="8"/>
  <c r="P5028" i="8"/>
  <c r="O5028" i="8"/>
  <c r="N5028" i="8"/>
  <c r="M5028" i="8"/>
  <c r="L5028" i="8"/>
  <c r="K5028" i="8"/>
  <c r="J5028" i="8"/>
  <c r="I5028" i="8"/>
  <c r="H5028" i="8"/>
  <c r="G5028" i="8"/>
  <c r="F5028" i="8"/>
  <c r="E5028" i="8"/>
  <c r="D5028" i="8"/>
  <c r="C5028" i="8"/>
  <c r="B5028" i="8"/>
  <c r="A5028" i="8"/>
  <c r="R5027" i="8"/>
  <c r="Q5027" i="8"/>
  <c r="P5027" i="8"/>
  <c r="O5027" i="8"/>
  <c r="N5027" i="8"/>
  <c r="M5027" i="8"/>
  <c r="L5027" i="8"/>
  <c r="K5027" i="8"/>
  <c r="J5027" i="8"/>
  <c r="I5027" i="8"/>
  <c r="H5027" i="8"/>
  <c r="G5027" i="8"/>
  <c r="F5027" i="8"/>
  <c r="E5027" i="8"/>
  <c r="D5027" i="8"/>
  <c r="C5027" i="8"/>
  <c r="B5027" i="8"/>
  <c r="A5027" i="8"/>
  <c r="R5026" i="8"/>
  <c r="Q5026" i="8"/>
  <c r="P5026" i="8"/>
  <c r="O5026" i="8"/>
  <c r="N5026" i="8"/>
  <c r="M5026" i="8"/>
  <c r="L5026" i="8"/>
  <c r="K5026" i="8"/>
  <c r="J5026" i="8"/>
  <c r="I5026" i="8"/>
  <c r="H5026" i="8"/>
  <c r="G5026" i="8"/>
  <c r="F5026" i="8"/>
  <c r="E5026" i="8"/>
  <c r="D5026" i="8"/>
  <c r="C5026" i="8"/>
  <c r="B5026" i="8"/>
  <c r="A5026" i="8"/>
  <c r="R5025" i="8"/>
  <c r="Q5025" i="8"/>
  <c r="P5025" i="8"/>
  <c r="O5025" i="8"/>
  <c r="N5025" i="8"/>
  <c r="M5025" i="8"/>
  <c r="L5025" i="8"/>
  <c r="K5025" i="8"/>
  <c r="J5025" i="8"/>
  <c r="I5025" i="8"/>
  <c r="H5025" i="8"/>
  <c r="G5025" i="8"/>
  <c r="F5025" i="8"/>
  <c r="E5025" i="8"/>
  <c r="D5025" i="8"/>
  <c r="C5025" i="8"/>
  <c r="B5025" i="8"/>
  <c r="A5025" i="8"/>
  <c r="R5024" i="8"/>
  <c r="Q5024" i="8"/>
  <c r="P5024" i="8"/>
  <c r="O5024" i="8"/>
  <c r="N5024" i="8"/>
  <c r="M5024" i="8"/>
  <c r="L5024" i="8"/>
  <c r="K5024" i="8"/>
  <c r="J5024" i="8"/>
  <c r="I5024" i="8"/>
  <c r="H5024" i="8"/>
  <c r="G5024" i="8"/>
  <c r="F5024" i="8"/>
  <c r="E5024" i="8"/>
  <c r="D5024" i="8"/>
  <c r="C5024" i="8"/>
  <c r="B5024" i="8"/>
  <c r="A5024" i="8"/>
  <c r="R5023" i="8"/>
  <c r="Q5023" i="8"/>
  <c r="P5023" i="8"/>
  <c r="O5023" i="8"/>
  <c r="N5023" i="8"/>
  <c r="M5023" i="8"/>
  <c r="L5023" i="8"/>
  <c r="K5023" i="8"/>
  <c r="J5023" i="8"/>
  <c r="I5023" i="8"/>
  <c r="H5023" i="8"/>
  <c r="G5023" i="8"/>
  <c r="F5023" i="8"/>
  <c r="E5023" i="8"/>
  <c r="D5023" i="8"/>
  <c r="C5023" i="8"/>
  <c r="B5023" i="8"/>
  <c r="A5023" i="8"/>
  <c r="R5022" i="8"/>
  <c r="Q5022" i="8"/>
  <c r="P5022" i="8"/>
  <c r="O5022" i="8"/>
  <c r="N5022" i="8"/>
  <c r="M5022" i="8"/>
  <c r="L5022" i="8"/>
  <c r="K5022" i="8"/>
  <c r="J5022" i="8"/>
  <c r="I5022" i="8"/>
  <c r="H5022" i="8"/>
  <c r="G5022" i="8"/>
  <c r="F5022" i="8"/>
  <c r="E5022" i="8"/>
  <c r="D5022" i="8"/>
  <c r="C5022" i="8"/>
  <c r="B5022" i="8"/>
  <c r="A5022" i="8"/>
  <c r="R5021" i="8"/>
  <c r="Q5021" i="8"/>
  <c r="P5021" i="8"/>
  <c r="O5021" i="8"/>
  <c r="N5021" i="8"/>
  <c r="M5021" i="8"/>
  <c r="L5021" i="8"/>
  <c r="K5021" i="8"/>
  <c r="J5021" i="8"/>
  <c r="I5021" i="8"/>
  <c r="H5021" i="8"/>
  <c r="G5021" i="8"/>
  <c r="F5021" i="8"/>
  <c r="E5021" i="8"/>
  <c r="D5021" i="8"/>
  <c r="C5021" i="8"/>
  <c r="B5021" i="8"/>
  <c r="A5021" i="8"/>
  <c r="R5020" i="8"/>
  <c r="Q5020" i="8"/>
  <c r="P5020" i="8"/>
  <c r="O5020" i="8"/>
  <c r="N5020" i="8"/>
  <c r="M5020" i="8"/>
  <c r="L5020" i="8"/>
  <c r="K5020" i="8"/>
  <c r="J5020" i="8"/>
  <c r="I5020" i="8"/>
  <c r="H5020" i="8"/>
  <c r="G5020" i="8"/>
  <c r="F5020" i="8"/>
  <c r="E5020" i="8"/>
  <c r="D5020" i="8"/>
  <c r="C5020" i="8"/>
  <c r="B5020" i="8"/>
  <c r="A5020" i="8"/>
  <c r="R5019" i="8"/>
  <c r="Q5019" i="8"/>
  <c r="P5019" i="8"/>
  <c r="O5019" i="8"/>
  <c r="N5019" i="8"/>
  <c r="M5019" i="8"/>
  <c r="L5019" i="8"/>
  <c r="K5019" i="8"/>
  <c r="J5019" i="8"/>
  <c r="I5019" i="8"/>
  <c r="H5019" i="8"/>
  <c r="G5019" i="8"/>
  <c r="F5019" i="8"/>
  <c r="E5019" i="8"/>
  <c r="D5019" i="8"/>
  <c r="C5019" i="8"/>
  <c r="B5019" i="8"/>
  <c r="A5019" i="8"/>
  <c r="R5018" i="8"/>
  <c r="Q5018" i="8"/>
  <c r="P5018" i="8"/>
  <c r="O5018" i="8"/>
  <c r="N5018" i="8"/>
  <c r="M5018" i="8"/>
  <c r="L5018" i="8"/>
  <c r="K5018" i="8"/>
  <c r="J5018" i="8"/>
  <c r="I5018" i="8"/>
  <c r="H5018" i="8"/>
  <c r="G5018" i="8"/>
  <c r="F5018" i="8"/>
  <c r="E5018" i="8"/>
  <c r="D5018" i="8"/>
  <c r="C5018" i="8"/>
  <c r="B5018" i="8"/>
  <c r="A5018" i="8"/>
  <c r="R5017" i="8"/>
  <c r="Q5017" i="8"/>
  <c r="P5017" i="8"/>
  <c r="O5017" i="8"/>
  <c r="N5017" i="8"/>
  <c r="M5017" i="8"/>
  <c r="L5017" i="8"/>
  <c r="K5017" i="8"/>
  <c r="J5017" i="8"/>
  <c r="I5017" i="8"/>
  <c r="H5017" i="8"/>
  <c r="G5017" i="8"/>
  <c r="F5017" i="8"/>
  <c r="E5017" i="8"/>
  <c r="D5017" i="8"/>
  <c r="C5017" i="8"/>
  <c r="B5017" i="8"/>
  <c r="A5017" i="8"/>
  <c r="R5016" i="8"/>
  <c r="Q5016" i="8"/>
  <c r="P5016" i="8"/>
  <c r="O5016" i="8"/>
  <c r="N5016" i="8"/>
  <c r="M5016" i="8"/>
  <c r="L5016" i="8"/>
  <c r="K5016" i="8"/>
  <c r="J5016" i="8"/>
  <c r="I5016" i="8"/>
  <c r="H5016" i="8"/>
  <c r="G5016" i="8"/>
  <c r="F5016" i="8"/>
  <c r="E5016" i="8"/>
  <c r="D5016" i="8"/>
  <c r="C5016" i="8"/>
  <c r="B5016" i="8"/>
  <c r="A5016" i="8"/>
  <c r="R5015" i="8"/>
  <c r="Q5015" i="8"/>
  <c r="P5015" i="8"/>
  <c r="O5015" i="8"/>
  <c r="N5015" i="8"/>
  <c r="M5015" i="8"/>
  <c r="L5015" i="8"/>
  <c r="K5015" i="8"/>
  <c r="J5015" i="8"/>
  <c r="I5015" i="8"/>
  <c r="H5015" i="8"/>
  <c r="G5015" i="8"/>
  <c r="F5015" i="8"/>
  <c r="E5015" i="8"/>
  <c r="D5015" i="8"/>
  <c r="C5015" i="8"/>
  <c r="B5015" i="8"/>
  <c r="A5015" i="8"/>
  <c r="R5014" i="8"/>
  <c r="Q5014" i="8"/>
  <c r="P5014" i="8"/>
  <c r="O5014" i="8"/>
  <c r="N5014" i="8"/>
  <c r="M5014" i="8"/>
  <c r="L5014" i="8"/>
  <c r="K5014" i="8"/>
  <c r="J5014" i="8"/>
  <c r="I5014" i="8"/>
  <c r="H5014" i="8"/>
  <c r="G5014" i="8"/>
  <c r="F5014" i="8"/>
  <c r="E5014" i="8"/>
  <c r="D5014" i="8"/>
  <c r="C5014" i="8"/>
  <c r="B5014" i="8"/>
  <c r="A5014" i="8"/>
  <c r="R5013" i="8"/>
  <c r="Q5013" i="8"/>
  <c r="P5013" i="8"/>
  <c r="O5013" i="8"/>
  <c r="N5013" i="8"/>
  <c r="M5013" i="8"/>
  <c r="L5013" i="8"/>
  <c r="K5013" i="8"/>
  <c r="J5013" i="8"/>
  <c r="I5013" i="8"/>
  <c r="H5013" i="8"/>
  <c r="G5013" i="8"/>
  <c r="F5013" i="8"/>
  <c r="E5013" i="8"/>
  <c r="D5013" i="8"/>
  <c r="C5013" i="8"/>
  <c r="B5013" i="8"/>
  <c r="A5013" i="8"/>
  <c r="R5012" i="8"/>
  <c r="Q5012" i="8"/>
  <c r="P5012" i="8"/>
  <c r="O5012" i="8"/>
  <c r="N5012" i="8"/>
  <c r="M5012" i="8"/>
  <c r="L5012" i="8"/>
  <c r="K5012" i="8"/>
  <c r="J5012" i="8"/>
  <c r="I5012" i="8"/>
  <c r="H5012" i="8"/>
  <c r="G5012" i="8"/>
  <c r="F5012" i="8"/>
  <c r="E5012" i="8"/>
  <c r="D5012" i="8"/>
  <c r="C5012" i="8"/>
  <c r="B5012" i="8"/>
  <c r="A5012" i="8"/>
  <c r="R5011" i="8"/>
  <c r="Q5011" i="8"/>
  <c r="P5011" i="8"/>
  <c r="O5011" i="8"/>
  <c r="N5011" i="8"/>
  <c r="M5011" i="8"/>
  <c r="L5011" i="8"/>
  <c r="K5011" i="8"/>
  <c r="J5011" i="8"/>
  <c r="I5011" i="8"/>
  <c r="H5011" i="8"/>
  <c r="G5011" i="8"/>
  <c r="F5011" i="8"/>
  <c r="E5011" i="8"/>
  <c r="D5011" i="8"/>
  <c r="C5011" i="8"/>
  <c r="B5011" i="8"/>
  <c r="A5011" i="8"/>
  <c r="R5010" i="8"/>
  <c r="Q5010" i="8"/>
  <c r="P5010" i="8"/>
  <c r="O5010" i="8"/>
  <c r="N5010" i="8"/>
  <c r="M5010" i="8"/>
  <c r="L5010" i="8"/>
  <c r="K5010" i="8"/>
  <c r="J5010" i="8"/>
  <c r="I5010" i="8"/>
  <c r="H5010" i="8"/>
  <c r="G5010" i="8"/>
  <c r="F5010" i="8"/>
  <c r="E5010" i="8"/>
  <c r="D5010" i="8"/>
  <c r="C5010" i="8"/>
  <c r="B5010" i="8"/>
  <c r="A5010" i="8"/>
  <c r="R5009" i="8"/>
  <c r="Q5009" i="8"/>
  <c r="P5009" i="8"/>
  <c r="O5009" i="8"/>
  <c r="N5009" i="8"/>
  <c r="M5009" i="8"/>
  <c r="L5009" i="8"/>
  <c r="K5009" i="8"/>
  <c r="J5009" i="8"/>
  <c r="I5009" i="8"/>
  <c r="H5009" i="8"/>
  <c r="G5009" i="8"/>
  <c r="F5009" i="8"/>
  <c r="E5009" i="8"/>
  <c r="D5009" i="8"/>
  <c r="C5009" i="8"/>
  <c r="B5009" i="8"/>
  <c r="A5009" i="8"/>
  <c r="R5008" i="8"/>
  <c r="Q5008" i="8"/>
  <c r="P5008" i="8"/>
  <c r="O5008" i="8"/>
  <c r="N5008" i="8"/>
  <c r="M5008" i="8"/>
  <c r="L5008" i="8"/>
  <c r="K5008" i="8"/>
  <c r="J5008" i="8"/>
  <c r="I5008" i="8"/>
  <c r="H5008" i="8"/>
  <c r="G5008" i="8"/>
  <c r="F5008" i="8"/>
  <c r="E5008" i="8"/>
  <c r="D5008" i="8"/>
  <c r="C5008" i="8"/>
  <c r="B5008" i="8"/>
  <c r="A5008" i="8"/>
  <c r="R5007" i="8"/>
  <c r="Q5007" i="8"/>
  <c r="P5007" i="8"/>
  <c r="O5007" i="8"/>
  <c r="N5007" i="8"/>
  <c r="M5007" i="8"/>
  <c r="L5007" i="8"/>
  <c r="K5007" i="8"/>
  <c r="J5007" i="8"/>
  <c r="I5007" i="8"/>
  <c r="H5007" i="8"/>
  <c r="G5007" i="8"/>
  <c r="F5007" i="8"/>
  <c r="E5007" i="8"/>
  <c r="D5007" i="8"/>
  <c r="C5007" i="8"/>
  <c r="B5007" i="8"/>
  <c r="A5007" i="8"/>
  <c r="R5006" i="8"/>
  <c r="Q5006" i="8"/>
  <c r="P5006" i="8"/>
  <c r="O5006" i="8"/>
  <c r="N5006" i="8"/>
  <c r="M5006" i="8"/>
  <c r="L5006" i="8"/>
  <c r="K5006" i="8"/>
  <c r="J5006" i="8"/>
  <c r="I5006" i="8"/>
  <c r="H5006" i="8"/>
  <c r="G5006" i="8"/>
  <c r="F5006" i="8"/>
  <c r="E5006" i="8"/>
  <c r="D5006" i="8"/>
  <c r="C5006" i="8"/>
  <c r="B5006" i="8"/>
  <c r="A5006" i="8"/>
  <c r="R5005" i="8"/>
  <c r="Q5005" i="8"/>
  <c r="P5005" i="8"/>
  <c r="O5005" i="8"/>
  <c r="N5005" i="8"/>
  <c r="M5005" i="8"/>
  <c r="L5005" i="8"/>
  <c r="K5005" i="8"/>
  <c r="J5005" i="8"/>
  <c r="I5005" i="8"/>
  <c r="H5005" i="8"/>
  <c r="G5005" i="8"/>
  <c r="F5005" i="8"/>
  <c r="E5005" i="8"/>
  <c r="D5005" i="8"/>
  <c r="C5005" i="8"/>
  <c r="B5005" i="8"/>
  <c r="A5005" i="8"/>
  <c r="R5004" i="8"/>
  <c r="Q5004" i="8"/>
  <c r="P5004" i="8"/>
  <c r="O5004" i="8"/>
  <c r="N5004" i="8"/>
  <c r="M5004" i="8"/>
  <c r="L5004" i="8"/>
  <c r="K5004" i="8"/>
  <c r="J5004" i="8"/>
  <c r="I5004" i="8"/>
  <c r="H5004" i="8"/>
  <c r="G5004" i="8"/>
  <c r="F5004" i="8"/>
  <c r="E5004" i="8"/>
  <c r="D5004" i="8"/>
  <c r="C5004" i="8"/>
  <c r="B5004" i="8"/>
  <c r="A5004" i="8"/>
  <c r="R5003" i="8"/>
  <c r="Q5003" i="8"/>
  <c r="P5003" i="8"/>
  <c r="O5003" i="8"/>
  <c r="N5003" i="8"/>
  <c r="M5003" i="8"/>
  <c r="L5003" i="8"/>
  <c r="K5003" i="8"/>
  <c r="J5003" i="8"/>
  <c r="I5003" i="8"/>
  <c r="H5003" i="8"/>
  <c r="G5003" i="8"/>
  <c r="F5003" i="8"/>
  <c r="E5003" i="8"/>
  <c r="D5003" i="8"/>
  <c r="C5003" i="8"/>
  <c r="B5003" i="8"/>
  <c r="A5003" i="8"/>
  <c r="R5002" i="8"/>
  <c r="Q5002" i="8"/>
  <c r="P5002" i="8"/>
  <c r="O5002" i="8"/>
  <c r="N5002" i="8"/>
  <c r="M5002" i="8"/>
  <c r="L5002" i="8"/>
  <c r="K5002" i="8"/>
  <c r="J5002" i="8"/>
  <c r="I5002" i="8"/>
  <c r="H5002" i="8"/>
  <c r="G5002" i="8"/>
  <c r="F5002" i="8"/>
  <c r="E5002" i="8"/>
  <c r="D5002" i="8"/>
  <c r="C5002" i="8"/>
  <c r="B5002" i="8"/>
  <c r="A5002" i="8"/>
  <c r="R5001" i="8"/>
  <c r="Q5001" i="8"/>
  <c r="P5001" i="8"/>
  <c r="O5001" i="8"/>
  <c r="N5001" i="8"/>
  <c r="M5001" i="8"/>
  <c r="L5001" i="8"/>
  <c r="K5001" i="8"/>
  <c r="J5001" i="8"/>
  <c r="I5001" i="8"/>
  <c r="H5001" i="8"/>
  <c r="G5001" i="8"/>
  <c r="F5001" i="8"/>
  <c r="E5001" i="8"/>
  <c r="D5001" i="8"/>
  <c r="C5001" i="8"/>
  <c r="B5001" i="8"/>
  <c r="A5001" i="8"/>
  <c r="R5000" i="8"/>
  <c r="Q5000" i="8"/>
  <c r="P5000" i="8"/>
  <c r="O5000" i="8"/>
  <c r="N5000" i="8"/>
  <c r="M5000" i="8"/>
  <c r="L5000" i="8"/>
  <c r="K5000" i="8"/>
  <c r="J5000" i="8"/>
  <c r="I5000" i="8"/>
  <c r="H5000" i="8"/>
  <c r="G5000" i="8"/>
  <c r="F5000" i="8"/>
  <c r="E5000" i="8"/>
  <c r="D5000" i="8"/>
  <c r="C5000" i="8"/>
  <c r="B5000" i="8"/>
  <c r="A5000" i="8"/>
  <c r="R4999" i="8"/>
  <c r="Q4999" i="8"/>
  <c r="P4999" i="8"/>
  <c r="O4999" i="8"/>
  <c r="N4999" i="8"/>
  <c r="M4999" i="8"/>
  <c r="L4999" i="8"/>
  <c r="K4999" i="8"/>
  <c r="J4999" i="8"/>
  <c r="I4999" i="8"/>
  <c r="H4999" i="8"/>
  <c r="G4999" i="8"/>
  <c r="F4999" i="8"/>
  <c r="E4999" i="8"/>
  <c r="D4999" i="8"/>
  <c r="C4999" i="8"/>
  <c r="B4999" i="8"/>
  <c r="A4999" i="8"/>
  <c r="R4998" i="8"/>
  <c r="Q4998" i="8"/>
  <c r="P4998" i="8"/>
  <c r="O4998" i="8"/>
  <c r="N4998" i="8"/>
  <c r="M4998" i="8"/>
  <c r="L4998" i="8"/>
  <c r="K4998" i="8"/>
  <c r="J4998" i="8"/>
  <c r="I4998" i="8"/>
  <c r="H4998" i="8"/>
  <c r="G4998" i="8"/>
  <c r="F4998" i="8"/>
  <c r="E4998" i="8"/>
  <c r="D4998" i="8"/>
  <c r="C4998" i="8"/>
  <c r="B4998" i="8"/>
  <c r="A4998" i="8"/>
  <c r="R4997" i="8"/>
  <c r="Q4997" i="8"/>
  <c r="P4997" i="8"/>
  <c r="O4997" i="8"/>
  <c r="N4997" i="8"/>
  <c r="M4997" i="8"/>
  <c r="L4997" i="8"/>
  <c r="K4997" i="8"/>
  <c r="J4997" i="8"/>
  <c r="I4997" i="8"/>
  <c r="H4997" i="8"/>
  <c r="G4997" i="8"/>
  <c r="F4997" i="8"/>
  <c r="E4997" i="8"/>
  <c r="D4997" i="8"/>
  <c r="C4997" i="8"/>
  <c r="B4997" i="8"/>
  <c r="A4997" i="8"/>
  <c r="R4996" i="8"/>
  <c r="Q4996" i="8"/>
  <c r="P4996" i="8"/>
  <c r="O4996" i="8"/>
  <c r="N4996" i="8"/>
  <c r="M4996" i="8"/>
  <c r="L4996" i="8"/>
  <c r="K4996" i="8"/>
  <c r="J4996" i="8"/>
  <c r="I4996" i="8"/>
  <c r="H4996" i="8"/>
  <c r="G4996" i="8"/>
  <c r="F4996" i="8"/>
  <c r="E4996" i="8"/>
  <c r="D4996" i="8"/>
  <c r="C4996" i="8"/>
  <c r="B4996" i="8"/>
  <c r="A4996" i="8"/>
  <c r="R4995" i="8"/>
  <c r="Q4995" i="8"/>
  <c r="P4995" i="8"/>
  <c r="O4995" i="8"/>
  <c r="N4995" i="8"/>
  <c r="M4995" i="8"/>
  <c r="L4995" i="8"/>
  <c r="K4995" i="8"/>
  <c r="J4995" i="8"/>
  <c r="I4995" i="8"/>
  <c r="H4995" i="8"/>
  <c r="G4995" i="8"/>
  <c r="F4995" i="8"/>
  <c r="E4995" i="8"/>
  <c r="D4995" i="8"/>
  <c r="C4995" i="8"/>
  <c r="B4995" i="8"/>
  <c r="A4995" i="8"/>
  <c r="R4994" i="8"/>
  <c r="Q4994" i="8"/>
  <c r="P4994" i="8"/>
  <c r="O4994" i="8"/>
  <c r="N4994" i="8"/>
  <c r="M4994" i="8"/>
  <c r="L4994" i="8"/>
  <c r="K4994" i="8"/>
  <c r="J4994" i="8"/>
  <c r="I4994" i="8"/>
  <c r="H4994" i="8"/>
  <c r="G4994" i="8"/>
  <c r="F4994" i="8"/>
  <c r="E4994" i="8"/>
  <c r="D4994" i="8"/>
  <c r="C4994" i="8"/>
  <c r="B4994" i="8"/>
  <c r="A4994" i="8"/>
  <c r="R4993" i="8"/>
  <c r="Q4993" i="8"/>
  <c r="P4993" i="8"/>
  <c r="O4993" i="8"/>
  <c r="N4993" i="8"/>
  <c r="M4993" i="8"/>
  <c r="L4993" i="8"/>
  <c r="K4993" i="8"/>
  <c r="J4993" i="8"/>
  <c r="I4993" i="8"/>
  <c r="H4993" i="8"/>
  <c r="G4993" i="8"/>
  <c r="F4993" i="8"/>
  <c r="E4993" i="8"/>
  <c r="D4993" i="8"/>
  <c r="C4993" i="8"/>
  <c r="B4993" i="8"/>
  <c r="A4993" i="8"/>
  <c r="R4992" i="8"/>
  <c r="Q4992" i="8"/>
  <c r="P4992" i="8"/>
  <c r="O4992" i="8"/>
  <c r="N4992" i="8"/>
  <c r="M4992" i="8"/>
  <c r="L4992" i="8"/>
  <c r="K4992" i="8"/>
  <c r="J4992" i="8"/>
  <c r="I4992" i="8"/>
  <c r="H4992" i="8"/>
  <c r="G4992" i="8"/>
  <c r="F4992" i="8"/>
  <c r="E4992" i="8"/>
  <c r="D4992" i="8"/>
  <c r="C4992" i="8"/>
  <c r="B4992" i="8"/>
  <c r="A4992" i="8"/>
  <c r="R4991" i="8"/>
  <c r="Q4991" i="8"/>
  <c r="P4991" i="8"/>
  <c r="O4991" i="8"/>
  <c r="N4991" i="8"/>
  <c r="M4991" i="8"/>
  <c r="L4991" i="8"/>
  <c r="K4991" i="8"/>
  <c r="J4991" i="8"/>
  <c r="I4991" i="8"/>
  <c r="H4991" i="8"/>
  <c r="G4991" i="8"/>
  <c r="F4991" i="8"/>
  <c r="E4991" i="8"/>
  <c r="D4991" i="8"/>
  <c r="C4991" i="8"/>
  <c r="B4991" i="8"/>
  <c r="A4991" i="8"/>
  <c r="R4990" i="8"/>
  <c r="Q4990" i="8"/>
  <c r="P4990" i="8"/>
  <c r="O4990" i="8"/>
  <c r="N4990" i="8"/>
  <c r="M4990" i="8"/>
  <c r="L4990" i="8"/>
  <c r="K4990" i="8"/>
  <c r="J4990" i="8"/>
  <c r="I4990" i="8"/>
  <c r="H4990" i="8"/>
  <c r="G4990" i="8"/>
  <c r="F4990" i="8"/>
  <c r="E4990" i="8"/>
  <c r="D4990" i="8"/>
  <c r="C4990" i="8"/>
  <c r="B4990" i="8"/>
  <c r="A4990" i="8"/>
  <c r="R4989" i="8"/>
  <c r="Q4989" i="8"/>
  <c r="P4989" i="8"/>
  <c r="O4989" i="8"/>
  <c r="N4989" i="8"/>
  <c r="M4989" i="8"/>
  <c r="L4989" i="8"/>
  <c r="K4989" i="8"/>
  <c r="J4989" i="8"/>
  <c r="I4989" i="8"/>
  <c r="H4989" i="8"/>
  <c r="G4989" i="8"/>
  <c r="F4989" i="8"/>
  <c r="E4989" i="8"/>
  <c r="D4989" i="8"/>
  <c r="C4989" i="8"/>
  <c r="B4989" i="8"/>
  <c r="A4989" i="8"/>
  <c r="R4988" i="8"/>
  <c r="Q4988" i="8"/>
  <c r="P4988" i="8"/>
  <c r="O4988" i="8"/>
  <c r="N4988" i="8"/>
  <c r="M4988" i="8"/>
  <c r="L4988" i="8"/>
  <c r="K4988" i="8"/>
  <c r="J4988" i="8"/>
  <c r="I4988" i="8"/>
  <c r="H4988" i="8"/>
  <c r="G4988" i="8"/>
  <c r="F4988" i="8"/>
  <c r="E4988" i="8"/>
  <c r="D4988" i="8"/>
  <c r="C4988" i="8"/>
  <c r="B4988" i="8"/>
  <c r="A4988" i="8"/>
  <c r="R4987" i="8"/>
  <c r="Q4987" i="8"/>
  <c r="P4987" i="8"/>
  <c r="O4987" i="8"/>
  <c r="N4987" i="8"/>
  <c r="M4987" i="8"/>
  <c r="L4987" i="8"/>
  <c r="K4987" i="8"/>
  <c r="J4987" i="8"/>
  <c r="I4987" i="8"/>
  <c r="H4987" i="8"/>
  <c r="G4987" i="8"/>
  <c r="F4987" i="8"/>
  <c r="E4987" i="8"/>
  <c r="D4987" i="8"/>
  <c r="C4987" i="8"/>
  <c r="B4987" i="8"/>
  <c r="A4987" i="8"/>
  <c r="R4986" i="8"/>
  <c r="Q4986" i="8"/>
  <c r="P4986" i="8"/>
  <c r="O4986" i="8"/>
  <c r="N4986" i="8"/>
  <c r="M4986" i="8"/>
  <c r="L4986" i="8"/>
  <c r="K4986" i="8"/>
  <c r="J4986" i="8"/>
  <c r="I4986" i="8"/>
  <c r="H4986" i="8"/>
  <c r="G4986" i="8"/>
  <c r="F4986" i="8"/>
  <c r="E4986" i="8"/>
  <c r="D4986" i="8"/>
  <c r="C4986" i="8"/>
  <c r="B4986" i="8"/>
  <c r="A4986" i="8"/>
  <c r="R4985" i="8"/>
  <c r="Q4985" i="8"/>
  <c r="P4985" i="8"/>
  <c r="O4985" i="8"/>
  <c r="N4985" i="8"/>
  <c r="M4985" i="8"/>
  <c r="L4985" i="8"/>
  <c r="K4985" i="8"/>
  <c r="J4985" i="8"/>
  <c r="I4985" i="8"/>
  <c r="H4985" i="8"/>
  <c r="G4985" i="8"/>
  <c r="F4985" i="8"/>
  <c r="E4985" i="8"/>
  <c r="D4985" i="8"/>
  <c r="C4985" i="8"/>
  <c r="B4985" i="8"/>
  <c r="A4985" i="8"/>
  <c r="R4984" i="8"/>
  <c r="Q4984" i="8"/>
  <c r="P4984" i="8"/>
  <c r="O4984" i="8"/>
  <c r="N4984" i="8"/>
  <c r="M4984" i="8"/>
  <c r="L4984" i="8"/>
  <c r="K4984" i="8"/>
  <c r="J4984" i="8"/>
  <c r="I4984" i="8"/>
  <c r="H4984" i="8"/>
  <c r="G4984" i="8"/>
  <c r="F4984" i="8"/>
  <c r="E4984" i="8"/>
  <c r="D4984" i="8"/>
  <c r="C4984" i="8"/>
  <c r="B4984" i="8"/>
  <c r="A4984" i="8"/>
  <c r="R4983" i="8"/>
  <c r="Q4983" i="8"/>
  <c r="P4983" i="8"/>
  <c r="O4983" i="8"/>
  <c r="N4983" i="8"/>
  <c r="M4983" i="8"/>
  <c r="L4983" i="8"/>
  <c r="K4983" i="8"/>
  <c r="J4983" i="8"/>
  <c r="I4983" i="8"/>
  <c r="H4983" i="8"/>
  <c r="G4983" i="8"/>
  <c r="F4983" i="8"/>
  <c r="E4983" i="8"/>
  <c r="D4983" i="8"/>
  <c r="C4983" i="8"/>
  <c r="B4983" i="8"/>
  <c r="A4983" i="8"/>
  <c r="R4982" i="8"/>
  <c r="Q4982" i="8"/>
  <c r="P4982" i="8"/>
  <c r="O4982" i="8"/>
  <c r="N4982" i="8"/>
  <c r="M4982" i="8"/>
  <c r="L4982" i="8"/>
  <c r="K4982" i="8"/>
  <c r="J4982" i="8"/>
  <c r="I4982" i="8"/>
  <c r="H4982" i="8"/>
  <c r="G4982" i="8"/>
  <c r="F4982" i="8"/>
  <c r="E4982" i="8"/>
  <c r="D4982" i="8"/>
  <c r="C4982" i="8"/>
  <c r="B4982" i="8"/>
  <c r="A4982" i="8"/>
  <c r="R4981" i="8"/>
  <c r="Q4981" i="8"/>
  <c r="P4981" i="8"/>
  <c r="O4981" i="8"/>
  <c r="N4981" i="8"/>
  <c r="M4981" i="8"/>
  <c r="L4981" i="8"/>
  <c r="K4981" i="8"/>
  <c r="J4981" i="8"/>
  <c r="I4981" i="8"/>
  <c r="H4981" i="8"/>
  <c r="G4981" i="8"/>
  <c r="F4981" i="8"/>
  <c r="E4981" i="8"/>
  <c r="D4981" i="8"/>
  <c r="C4981" i="8"/>
  <c r="B4981" i="8"/>
  <c r="A4981" i="8"/>
  <c r="R4980" i="8"/>
  <c r="Q4980" i="8"/>
  <c r="P4980" i="8"/>
  <c r="O4980" i="8"/>
  <c r="N4980" i="8"/>
  <c r="M4980" i="8"/>
  <c r="L4980" i="8"/>
  <c r="K4980" i="8"/>
  <c r="J4980" i="8"/>
  <c r="I4980" i="8"/>
  <c r="H4980" i="8"/>
  <c r="G4980" i="8"/>
  <c r="F4980" i="8"/>
  <c r="E4980" i="8"/>
  <c r="D4980" i="8"/>
  <c r="C4980" i="8"/>
  <c r="B4980" i="8"/>
  <c r="A4980" i="8"/>
  <c r="R4979" i="8"/>
  <c r="Q4979" i="8"/>
  <c r="P4979" i="8"/>
  <c r="O4979" i="8"/>
  <c r="N4979" i="8"/>
  <c r="M4979" i="8"/>
  <c r="L4979" i="8"/>
  <c r="K4979" i="8"/>
  <c r="J4979" i="8"/>
  <c r="I4979" i="8"/>
  <c r="H4979" i="8"/>
  <c r="G4979" i="8"/>
  <c r="F4979" i="8"/>
  <c r="E4979" i="8"/>
  <c r="D4979" i="8"/>
  <c r="C4979" i="8"/>
  <c r="B4979" i="8"/>
  <c r="A4979" i="8"/>
  <c r="R4978" i="8"/>
  <c r="Q4978" i="8"/>
  <c r="P4978" i="8"/>
  <c r="O4978" i="8"/>
  <c r="N4978" i="8"/>
  <c r="M4978" i="8"/>
  <c r="L4978" i="8"/>
  <c r="K4978" i="8"/>
  <c r="J4978" i="8"/>
  <c r="I4978" i="8"/>
  <c r="H4978" i="8"/>
  <c r="G4978" i="8"/>
  <c r="F4978" i="8"/>
  <c r="E4978" i="8"/>
  <c r="D4978" i="8"/>
  <c r="C4978" i="8"/>
  <c r="B4978" i="8"/>
  <c r="A4978" i="8"/>
  <c r="R4977" i="8"/>
  <c r="Q4977" i="8"/>
  <c r="P4977" i="8"/>
  <c r="O4977" i="8"/>
  <c r="N4977" i="8"/>
  <c r="M4977" i="8"/>
  <c r="L4977" i="8"/>
  <c r="K4977" i="8"/>
  <c r="J4977" i="8"/>
  <c r="I4977" i="8"/>
  <c r="H4977" i="8"/>
  <c r="G4977" i="8"/>
  <c r="F4977" i="8"/>
  <c r="E4977" i="8"/>
  <c r="D4977" i="8"/>
  <c r="C4977" i="8"/>
  <c r="B4977" i="8"/>
  <c r="A4977" i="8"/>
  <c r="R4976" i="8"/>
  <c r="Q4976" i="8"/>
  <c r="P4976" i="8"/>
  <c r="O4976" i="8"/>
  <c r="N4976" i="8"/>
  <c r="M4976" i="8"/>
  <c r="L4976" i="8"/>
  <c r="K4976" i="8"/>
  <c r="J4976" i="8"/>
  <c r="I4976" i="8"/>
  <c r="H4976" i="8"/>
  <c r="G4976" i="8"/>
  <c r="F4976" i="8"/>
  <c r="E4976" i="8"/>
  <c r="D4976" i="8"/>
  <c r="C4976" i="8"/>
  <c r="B4976" i="8"/>
  <c r="A4976" i="8"/>
  <c r="R4975" i="8"/>
  <c r="Q4975" i="8"/>
  <c r="P4975" i="8"/>
  <c r="O4975" i="8"/>
  <c r="N4975" i="8"/>
  <c r="M4975" i="8"/>
  <c r="L4975" i="8"/>
  <c r="K4975" i="8"/>
  <c r="J4975" i="8"/>
  <c r="I4975" i="8"/>
  <c r="H4975" i="8"/>
  <c r="G4975" i="8"/>
  <c r="F4975" i="8"/>
  <c r="E4975" i="8"/>
  <c r="D4975" i="8"/>
  <c r="C4975" i="8"/>
  <c r="B4975" i="8"/>
  <c r="A4975" i="8"/>
  <c r="R4974" i="8"/>
  <c r="Q4974" i="8"/>
  <c r="P4974" i="8"/>
  <c r="O4974" i="8"/>
  <c r="N4974" i="8"/>
  <c r="M4974" i="8"/>
  <c r="L4974" i="8"/>
  <c r="K4974" i="8"/>
  <c r="J4974" i="8"/>
  <c r="I4974" i="8"/>
  <c r="H4974" i="8"/>
  <c r="G4974" i="8"/>
  <c r="F4974" i="8"/>
  <c r="E4974" i="8"/>
  <c r="D4974" i="8"/>
  <c r="C4974" i="8"/>
  <c r="B4974" i="8"/>
  <c r="A4974" i="8"/>
  <c r="R4973" i="8"/>
  <c r="Q4973" i="8"/>
  <c r="P4973" i="8"/>
  <c r="O4973" i="8"/>
  <c r="N4973" i="8"/>
  <c r="M4973" i="8"/>
  <c r="L4973" i="8"/>
  <c r="K4973" i="8"/>
  <c r="J4973" i="8"/>
  <c r="I4973" i="8"/>
  <c r="H4973" i="8"/>
  <c r="G4973" i="8"/>
  <c r="F4973" i="8"/>
  <c r="E4973" i="8"/>
  <c r="D4973" i="8"/>
  <c r="C4973" i="8"/>
  <c r="B4973" i="8"/>
  <c r="A4973" i="8"/>
  <c r="R4972" i="8"/>
  <c r="Q4972" i="8"/>
  <c r="P4972" i="8"/>
  <c r="O4972" i="8"/>
  <c r="N4972" i="8"/>
  <c r="M4972" i="8"/>
  <c r="L4972" i="8"/>
  <c r="K4972" i="8"/>
  <c r="J4972" i="8"/>
  <c r="I4972" i="8"/>
  <c r="H4972" i="8"/>
  <c r="G4972" i="8"/>
  <c r="F4972" i="8"/>
  <c r="E4972" i="8"/>
  <c r="D4972" i="8"/>
  <c r="C4972" i="8"/>
  <c r="B4972" i="8"/>
  <c r="A4972" i="8"/>
  <c r="R4971" i="8"/>
  <c r="Q4971" i="8"/>
  <c r="P4971" i="8"/>
  <c r="O4971" i="8"/>
  <c r="N4971" i="8"/>
  <c r="M4971" i="8"/>
  <c r="L4971" i="8"/>
  <c r="K4971" i="8"/>
  <c r="J4971" i="8"/>
  <c r="I4971" i="8"/>
  <c r="H4971" i="8"/>
  <c r="G4971" i="8"/>
  <c r="F4971" i="8"/>
  <c r="E4971" i="8"/>
  <c r="D4971" i="8"/>
  <c r="C4971" i="8"/>
  <c r="B4971" i="8"/>
  <c r="A4971" i="8"/>
  <c r="R4970" i="8"/>
  <c r="Q4970" i="8"/>
  <c r="P4970" i="8"/>
  <c r="O4970" i="8"/>
  <c r="N4970" i="8"/>
  <c r="M4970" i="8"/>
  <c r="L4970" i="8"/>
  <c r="K4970" i="8"/>
  <c r="J4970" i="8"/>
  <c r="I4970" i="8"/>
  <c r="H4970" i="8"/>
  <c r="G4970" i="8"/>
  <c r="F4970" i="8"/>
  <c r="E4970" i="8"/>
  <c r="D4970" i="8"/>
  <c r="C4970" i="8"/>
  <c r="B4970" i="8"/>
  <c r="A4970" i="8"/>
  <c r="R4969" i="8"/>
  <c r="Q4969" i="8"/>
  <c r="P4969" i="8"/>
  <c r="O4969" i="8"/>
  <c r="N4969" i="8"/>
  <c r="M4969" i="8"/>
  <c r="L4969" i="8"/>
  <c r="K4969" i="8"/>
  <c r="J4969" i="8"/>
  <c r="I4969" i="8"/>
  <c r="H4969" i="8"/>
  <c r="G4969" i="8"/>
  <c r="F4969" i="8"/>
  <c r="E4969" i="8"/>
  <c r="D4969" i="8"/>
  <c r="C4969" i="8"/>
  <c r="B4969" i="8"/>
  <c r="A4969" i="8"/>
  <c r="R4968" i="8"/>
  <c r="Q4968" i="8"/>
  <c r="P4968" i="8"/>
  <c r="O4968" i="8"/>
  <c r="N4968" i="8"/>
  <c r="M4968" i="8"/>
  <c r="L4968" i="8"/>
  <c r="K4968" i="8"/>
  <c r="J4968" i="8"/>
  <c r="I4968" i="8"/>
  <c r="H4968" i="8"/>
  <c r="G4968" i="8"/>
  <c r="F4968" i="8"/>
  <c r="E4968" i="8"/>
  <c r="D4968" i="8"/>
  <c r="C4968" i="8"/>
  <c r="B4968" i="8"/>
  <c r="A4968" i="8"/>
  <c r="R4967" i="8"/>
  <c r="Q4967" i="8"/>
  <c r="P4967" i="8"/>
  <c r="O4967" i="8"/>
  <c r="N4967" i="8"/>
  <c r="M4967" i="8"/>
  <c r="L4967" i="8"/>
  <c r="K4967" i="8"/>
  <c r="J4967" i="8"/>
  <c r="I4967" i="8"/>
  <c r="H4967" i="8"/>
  <c r="G4967" i="8"/>
  <c r="F4967" i="8"/>
  <c r="E4967" i="8"/>
  <c r="D4967" i="8"/>
  <c r="C4967" i="8"/>
  <c r="B4967" i="8"/>
  <c r="A4967" i="8"/>
  <c r="R4966" i="8"/>
  <c r="Q4966" i="8"/>
  <c r="P4966" i="8"/>
  <c r="O4966" i="8"/>
  <c r="N4966" i="8"/>
  <c r="M4966" i="8"/>
  <c r="L4966" i="8"/>
  <c r="K4966" i="8"/>
  <c r="J4966" i="8"/>
  <c r="I4966" i="8"/>
  <c r="H4966" i="8"/>
  <c r="G4966" i="8"/>
  <c r="F4966" i="8"/>
  <c r="E4966" i="8"/>
  <c r="D4966" i="8"/>
  <c r="C4966" i="8"/>
  <c r="B4966" i="8"/>
  <c r="A4966" i="8"/>
  <c r="R4965" i="8"/>
  <c r="Q4965" i="8"/>
  <c r="P4965" i="8"/>
  <c r="O4965" i="8"/>
  <c r="N4965" i="8"/>
  <c r="M4965" i="8"/>
  <c r="L4965" i="8"/>
  <c r="K4965" i="8"/>
  <c r="J4965" i="8"/>
  <c r="I4965" i="8"/>
  <c r="H4965" i="8"/>
  <c r="G4965" i="8"/>
  <c r="F4965" i="8"/>
  <c r="E4965" i="8"/>
  <c r="D4965" i="8"/>
  <c r="C4965" i="8"/>
  <c r="B4965" i="8"/>
  <c r="A4965" i="8"/>
  <c r="R4964" i="8"/>
  <c r="Q4964" i="8"/>
  <c r="P4964" i="8"/>
  <c r="O4964" i="8"/>
  <c r="N4964" i="8"/>
  <c r="M4964" i="8"/>
  <c r="L4964" i="8"/>
  <c r="K4964" i="8"/>
  <c r="J4964" i="8"/>
  <c r="I4964" i="8"/>
  <c r="H4964" i="8"/>
  <c r="G4964" i="8"/>
  <c r="F4964" i="8"/>
  <c r="E4964" i="8"/>
  <c r="D4964" i="8"/>
  <c r="C4964" i="8"/>
  <c r="B4964" i="8"/>
  <c r="A4964" i="8"/>
  <c r="R4963" i="8"/>
  <c r="Q4963" i="8"/>
  <c r="P4963" i="8"/>
  <c r="O4963" i="8"/>
  <c r="N4963" i="8"/>
  <c r="M4963" i="8"/>
  <c r="L4963" i="8"/>
  <c r="K4963" i="8"/>
  <c r="J4963" i="8"/>
  <c r="I4963" i="8"/>
  <c r="H4963" i="8"/>
  <c r="G4963" i="8"/>
  <c r="F4963" i="8"/>
  <c r="E4963" i="8"/>
  <c r="D4963" i="8"/>
  <c r="C4963" i="8"/>
  <c r="B4963" i="8"/>
  <c r="A4963" i="8"/>
  <c r="R4962" i="8"/>
  <c r="Q4962" i="8"/>
  <c r="P4962" i="8"/>
  <c r="O4962" i="8"/>
  <c r="N4962" i="8"/>
  <c r="M4962" i="8"/>
  <c r="L4962" i="8"/>
  <c r="K4962" i="8"/>
  <c r="J4962" i="8"/>
  <c r="I4962" i="8"/>
  <c r="H4962" i="8"/>
  <c r="G4962" i="8"/>
  <c r="F4962" i="8"/>
  <c r="E4962" i="8"/>
  <c r="D4962" i="8"/>
  <c r="C4962" i="8"/>
  <c r="B4962" i="8"/>
  <c r="A4962" i="8"/>
  <c r="R4961" i="8"/>
  <c r="Q4961" i="8"/>
  <c r="P4961" i="8"/>
  <c r="O4961" i="8"/>
  <c r="N4961" i="8"/>
  <c r="M4961" i="8"/>
  <c r="L4961" i="8"/>
  <c r="K4961" i="8"/>
  <c r="J4961" i="8"/>
  <c r="I4961" i="8"/>
  <c r="H4961" i="8"/>
  <c r="G4961" i="8"/>
  <c r="F4961" i="8"/>
  <c r="E4961" i="8"/>
  <c r="D4961" i="8"/>
  <c r="C4961" i="8"/>
  <c r="B4961" i="8"/>
  <c r="A4961" i="8"/>
  <c r="R4960" i="8"/>
  <c r="Q4960" i="8"/>
  <c r="P4960" i="8"/>
  <c r="O4960" i="8"/>
  <c r="N4960" i="8"/>
  <c r="M4960" i="8"/>
  <c r="L4960" i="8"/>
  <c r="K4960" i="8"/>
  <c r="J4960" i="8"/>
  <c r="I4960" i="8"/>
  <c r="H4960" i="8"/>
  <c r="G4960" i="8"/>
  <c r="F4960" i="8"/>
  <c r="E4960" i="8"/>
  <c r="D4960" i="8"/>
  <c r="C4960" i="8"/>
  <c r="B4960" i="8"/>
  <c r="A4960" i="8"/>
  <c r="R4959" i="8"/>
  <c r="Q4959" i="8"/>
  <c r="P4959" i="8"/>
  <c r="O4959" i="8"/>
  <c r="N4959" i="8"/>
  <c r="M4959" i="8"/>
  <c r="L4959" i="8"/>
  <c r="K4959" i="8"/>
  <c r="J4959" i="8"/>
  <c r="I4959" i="8"/>
  <c r="H4959" i="8"/>
  <c r="G4959" i="8"/>
  <c r="F4959" i="8"/>
  <c r="E4959" i="8"/>
  <c r="D4959" i="8"/>
  <c r="C4959" i="8"/>
  <c r="B4959" i="8"/>
  <c r="A4959" i="8"/>
  <c r="R4958" i="8"/>
  <c r="Q4958" i="8"/>
  <c r="P4958" i="8"/>
  <c r="O4958" i="8"/>
  <c r="N4958" i="8"/>
  <c r="M4958" i="8"/>
  <c r="L4958" i="8"/>
  <c r="K4958" i="8"/>
  <c r="J4958" i="8"/>
  <c r="I4958" i="8"/>
  <c r="H4958" i="8"/>
  <c r="G4958" i="8"/>
  <c r="F4958" i="8"/>
  <c r="E4958" i="8"/>
  <c r="D4958" i="8"/>
  <c r="C4958" i="8"/>
  <c r="B4958" i="8"/>
  <c r="A4958" i="8"/>
  <c r="R4957" i="8"/>
  <c r="Q4957" i="8"/>
  <c r="P4957" i="8"/>
  <c r="O4957" i="8"/>
  <c r="N4957" i="8"/>
  <c r="M4957" i="8"/>
  <c r="L4957" i="8"/>
  <c r="K4957" i="8"/>
  <c r="J4957" i="8"/>
  <c r="I4957" i="8"/>
  <c r="H4957" i="8"/>
  <c r="G4957" i="8"/>
  <c r="F4957" i="8"/>
  <c r="E4957" i="8"/>
  <c r="D4957" i="8"/>
  <c r="C4957" i="8"/>
  <c r="B4957" i="8"/>
  <c r="A4957" i="8"/>
  <c r="R4956" i="8"/>
  <c r="Q4956" i="8"/>
  <c r="P4956" i="8"/>
  <c r="O4956" i="8"/>
  <c r="N4956" i="8"/>
  <c r="M4956" i="8"/>
  <c r="L4956" i="8"/>
  <c r="K4956" i="8"/>
  <c r="J4956" i="8"/>
  <c r="I4956" i="8"/>
  <c r="H4956" i="8"/>
  <c r="G4956" i="8"/>
  <c r="F4956" i="8"/>
  <c r="E4956" i="8"/>
  <c r="D4956" i="8"/>
  <c r="C4956" i="8"/>
  <c r="B4956" i="8"/>
  <c r="A4956" i="8"/>
  <c r="R4955" i="8"/>
  <c r="Q4955" i="8"/>
  <c r="P4955" i="8"/>
  <c r="O4955" i="8"/>
  <c r="N4955" i="8"/>
  <c r="M4955" i="8"/>
  <c r="L4955" i="8"/>
  <c r="K4955" i="8"/>
  <c r="J4955" i="8"/>
  <c r="I4955" i="8"/>
  <c r="H4955" i="8"/>
  <c r="G4955" i="8"/>
  <c r="F4955" i="8"/>
  <c r="E4955" i="8"/>
  <c r="D4955" i="8"/>
  <c r="C4955" i="8"/>
  <c r="B4955" i="8"/>
  <c r="A4955" i="8"/>
  <c r="R4954" i="8"/>
  <c r="Q4954" i="8"/>
  <c r="P4954" i="8"/>
  <c r="O4954" i="8"/>
  <c r="N4954" i="8"/>
  <c r="M4954" i="8"/>
  <c r="L4954" i="8"/>
  <c r="K4954" i="8"/>
  <c r="J4954" i="8"/>
  <c r="I4954" i="8"/>
  <c r="H4954" i="8"/>
  <c r="G4954" i="8"/>
  <c r="F4954" i="8"/>
  <c r="E4954" i="8"/>
  <c r="D4954" i="8"/>
  <c r="C4954" i="8"/>
  <c r="B4954" i="8"/>
  <c r="A4954" i="8"/>
  <c r="R4953" i="8"/>
  <c r="Q4953" i="8"/>
  <c r="P4953" i="8"/>
  <c r="O4953" i="8"/>
  <c r="N4953" i="8"/>
  <c r="M4953" i="8"/>
  <c r="L4953" i="8"/>
  <c r="K4953" i="8"/>
  <c r="J4953" i="8"/>
  <c r="I4953" i="8"/>
  <c r="H4953" i="8"/>
  <c r="G4953" i="8"/>
  <c r="F4953" i="8"/>
  <c r="E4953" i="8"/>
  <c r="D4953" i="8"/>
  <c r="C4953" i="8"/>
  <c r="B4953" i="8"/>
  <c r="A4953" i="8"/>
  <c r="R4952" i="8"/>
  <c r="Q4952" i="8"/>
  <c r="P4952" i="8"/>
  <c r="O4952" i="8"/>
  <c r="N4952" i="8"/>
  <c r="M4952" i="8"/>
  <c r="L4952" i="8"/>
  <c r="K4952" i="8"/>
  <c r="J4952" i="8"/>
  <c r="I4952" i="8"/>
  <c r="H4952" i="8"/>
  <c r="G4952" i="8"/>
  <c r="F4952" i="8"/>
  <c r="E4952" i="8"/>
  <c r="D4952" i="8"/>
  <c r="C4952" i="8"/>
  <c r="B4952" i="8"/>
  <c r="A4952" i="8"/>
  <c r="R4951" i="8"/>
  <c r="Q4951" i="8"/>
  <c r="P4951" i="8"/>
  <c r="O4951" i="8"/>
  <c r="N4951" i="8"/>
  <c r="M4951" i="8"/>
  <c r="L4951" i="8"/>
  <c r="K4951" i="8"/>
  <c r="J4951" i="8"/>
  <c r="I4951" i="8"/>
  <c r="H4951" i="8"/>
  <c r="G4951" i="8"/>
  <c r="F4951" i="8"/>
  <c r="E4951" i="8"/>
  <c r="D4951" i="8"/>
  <c r="C4951" i="8"/>
  <c r="B4951" i="8"/>
  <c r="A4951" i="8"/>
  <c r="R4950" i="8"/>
  <c r="Q4950" i="8"/>
  <c r="P4950" i="8"/>
  <c r="O4950" i="8"/>
  <c r="N4950" i="8"/>
  <c r="M4950" i="8"/>
  <c r="L4950" i="8"/>
  <c r="K4950" i="8"/>
  <c r="J4950" i="8"/>
  <c r="I4950" i="8"/>
  <c r="H4950" i="8"/>
  <c r="G4950" i="8"/>
  <c r="F4950" i="8"/>
  <c r="E4950" i="8"/>
  <c r="D4950" i="8"/>
  <c r="C4950" i="8"/>
  <c r="B4950" i="8"/>
  <c r="A4950" i="8"/>
  <c r="R4949" i="8"/>
  <c r="Q4949" i="8"/>
  <c r="P4949" i="8"/>
  <c r="O4949" i="8"/>
  <c r="N4949" i="8"/>
  <c r="M4949" i="8"/>
  <c r="L4949" i="8"/>
  <c r="K4949" i="8"/>
  <c r="J4949" i="8"/>
  <c r="I4949" i="8"/>
  <c r="H4949" i="8"/>
  <c r="G4949" i="8"/>
  <c r="F4949" i="8"/>
  <c r="E4949" i="8"/>
  <c r="D4949" i="8"/>
  <c r="C4949" i="8"/>
  <c r="B4949" i="8"/>
  <c r="A4949" i="8"/>
  <c r="R4948" i="8"/>
  <c r="Q4948" i="8"/>
  <c r="P4948" i="8"/>
  <c r="O4948" i="8"/>
  <c r="N4948" i="8"/>
  <c r="M4948" i="8"/>
  <c r="L4948" i="8"/>
  <c r="K4948" i="8"/>
  <c r="J4948" i="8"/>
  <c r="I4948" i="8"/>
  <c r="H4948" i="8"/>
  <c r="G4948" i="8"/>
  <c r="F4948" i="8"/>
  <c r="E4948" i="8"/>
  <c r="D4948" i="8"/>
  <c r="C4948" i="8"/>
  <c r="B4948" i="8"/>
  <c r="A4948" i="8"/>
  <c r="R4947" i="8"/>
  <c r="Q4947" i="8"/>
  <c r="P4947" i="8"/>
  <c r="O4947" i="8"/>
  <c r="N4947" i="8"/>
  <c r="M4947" i="8"/>
  <c r="L4947" i="8"/>
  <c r="K4947" i="8"/>
  <c r="J4947" i="8"/>
  <c r="I4947" i="8"/>
  <c r="H4947" i="8"/>
  <c r="G4947" i="8"/>
  <c r="F4947" i="8"/>
  <c r="E4947" i="8"/>
  <c r="D4947" i="8"/>
  <c r="C4947" i="8"/>
  <c r="B4947" i="8"/>
  <c r="A4947" i="8"/>
  <c r="R4946" i="8"/>
  <c r="Q4946" i="8"/>
  <c r="P4946" i="8"/>
  <c r="O4946" i="8"/>
  <c r="N4946" i="8"/>
  <c r="M4946" i="8"/>
  <c r="L4946" i="8"/>
  <c r="K4946" i="8"/>
  <c r="J4946" i="8"/>
  <c r="I4946" i="8"/>
  <c r="H4946" i="8"/>
  <c r="G4946" i="8"/>
  <c r="F4946" i="8"/>
  <c r="E4946" i="8"/>
  <c r="D4946" i="8"/>
  <c r="C4946" i="8"/>
  <c r="B4946" i="8"/>
  <c r="A4946" i="8"/>
  <c r="R4945" i="8"/>
  <c r="Q4945" i="8"/>
  <c r="P4945" i="8"/>
  <c r="O4945" i="8"/>
  <c r="N4945" i="8"/>
  <c r="M4945" i="8"/>
  <c r="L4945" i="8"/>
  <c r="K4945" i="8"/>
  <c r="J4945" i="8"/>
  <c r="I4945" i="8"/>
  <c r="H4945" i="8"/>
  <c r="G4945" i="8"/>
  <c r="F4945" i="8"/>
  <c r="E4945" i="8"/>
  <c r="D4945" i="8"/>
  <c r="C4945" i="8"/>
  <c r="B4945" i="8"/>
  <c r="A4945" i="8"/>
  <c r="R4944" i="8"/>
  <c r="Q4944" i="8"/>
  <c r="P4944" i="8"/>
  <c r="O4944" i="8"/>
  <c r="N4944" i="8"/>
  <c r="M4944" i="8"/>
  <c r="L4944" i="8"/>
  <c r="K4944" i="8"/>
  <c r="J4944" i="8"/>
  <c r="I4944" i="8"/>
  <c r="H4944" i="8"/>
  <c r="G4944" i="8"/>
  <c r="F4944" i="8"/>
  <c r="E4944" i="8"/>
  <c r="D4944" i="8"/>
  <c r="C4944" i="8"/>
  <c r="B4944" i="8"/>
  <c r="A4944" i="8"/>
  <c r="R4943" i="8"/>
  <c r="Q4943" i="8"/>
  <c r="P4943" i="8"/>
  <c r="O4943" i="8"/>
  <c r="N4943" i="8"/>
  <c r="M4943" i="8"/>
  <c r="L4943" i="8"/>
  <c r="K4943" i="8"/>
  <c r="J4943" i="8"/>
  <c r="I4943" i="8"/>
  <c r="H4943" i="8"/>
  <c r="G4943" i="8"/>
  <c r="F4943" i="8"/>
  <c r="E4943" i="8"/>
  <c r="D4943" i="8"/>
  <c r="C4943" i="8"/>
  <c r="B4943" i="8"/>
  <c r="A4943" i="8"/>
  <c r="R4942" i="8"/>
  <c r="Q4942" i="8"/>
  <c r="P4942" i="8"/>
  <c r="O4942" i="8"/>
  <c r="N4942" i="8"/>
  <c r="M4942" i="8"/>
  <c r="L4942" i="8"/>
  <c r="K4942" i="8"/>
  <c r="J4942" i="8"/>
  <c r="I4942" i="8"/>
  <c r="H4942" i="8"/>
  <c r="G4942" i="8"/>
  <c r="F4942" i="8"/>
  <c r="E4942" i="8"/>
  <c r="D4942" i="8"/>
  <c r="C4942" i="8"/>
  <c r="B4942" i="8"/>
  <c r="A4942" i="8"/>
  <c r="R4941" i="8"/>
  <c r="Q4941" i="8"/>
  <c r="P4941" i="8"/>
  <c r="O4941" i="8"/>
  <c r="N4941" i="8"/>
  <c r="M4941" i="8"/>
  <c r="L4941" i="8"/>
  <c r="K4941" i="8"/>
  <c r="J4941" i="8"/>
  <c r="I4941" i="8"/>
  <c r="H4941" i="8"/>
  <c r="G4941" i="8"/>
  <c r="F4941" i="8"/>
  <c r="E4941" i="8"/>
  <c r="D4941" i="8"/>
  <c r="C4941" i="8"/>
  <c r="B4941" i="8"/>
  <c r="A4941" i="8"/>
  <c r="R4940" i="8"/>
  <c r="Q4940" i="8"/>
  <c r="P4940" i="8"/>
  <c r="O4940" i="8"/>
  <c r="N4940" i="8"/>
  <c r="M4940" i="8"/>
  <c r="L4940" i="8"/>
  <c r="K4940" i="8"/>
  <c r="J4940" i="8"/>
  <c r="I4940" i="8"/>
  <c r="H4940" i="8"/>
  <c r="G4940" i="8"/>
  <c r="F4940" i="8"/>
  <c r="E4940" i="8"/>
  <c r="D4940" i="8"/>
  <c r="C4940" i="8"/>
  <c r="B4940" i="8"/>
  <c r="A4940" i="8"/>
  <c r="R4939" i="8"/>
  <c r="Q4939" i="8"/>
  <c r="P4939" i="8"/>
  <c r="O4939" i="8"/>
  <c r="N4939" i="8"/>
  <c r="M4939" i="8"/>
  <c r="L4939" i="8"/>
  <c r="K4939" i="8"/>
  <c r="J4939" i="8"/>
  <c r="I4939" i="8"/>
  <c r="H4939" i="8"/>
  <c r="G4939" i="8"/>
  <c r="F4939" i="8"/>
  <c r="E4939" i="8"/>
  <c r="D4939" i="8"/>
  <c r="C4939" i="8"/>
  <c r="B4939" i="8"/>
  <c r="A4939" i="8"/>
  <c r="R4938" i="8"/>
  <c r="Q4938" i="8"/>
  <c r="P4938" i="8"/>
  <c r="O4938" i="8"/>
  <c r="N4938" i="8"/>
  <c r="M4938" i="8"/>
  <c r="L4938" i="8"/>
  <c r="K4938" i="8"/>
  <c r="J4938" i="8"/>
  <c r="I4938" i="8"/>
  <c r="H4938" i="8"/>
  <c r="G4938" i="8"/>
  <c r="F4938" i="8"/>
  <c r="E4938" i="8"/>
  <c r="D4938" i="8"/>
  <c r="C4938" i="8"/>
  <c r="B4938" i="8"/>
  <c r="A4938" i="8"/>
  <c r="R4937" i="8"/>
  <c r="Q4937" i="8"/>
  <c r="P4937" i="8"/>
  <c r="O4937" i="8"/>
  <c r="N4937" i="8"/>
  <c r="M4937" i="8"/>
  <c r="L4937" i="8"/>
  <c r="K4937" i="8"/>
  <c r="J4937" i="8"/>
  <c r="I4937" i="8"/>
  <c r="H4937" i="8"/>
  <c r="G4937" i="8"/>
  <c r="F4937" i="8"/>
  <c r="E4937" i="8"/>
  <c r="D4937" i="8"/>
  <c r="C4937" i="8"/>
  <c r="B4937" i="8"/>
  <c r="A4937" i="8"/>
  <c r="R4936" i="8"/>
  <c r="Q4936" i="8"/>
  <c r="P4936" i="8"/>
  <c r="O4936" i="8"/>
  <c r="N4936" i="8"/>
  <c r="M4936" i="8"/>
  <c r="L4936" i="8"/>
  <c r="K4936" i="8"/>
  <c r="J4936" i="8"/>
  <c r="I4936" i="8"/>
  <c r="H4936" i="8"/>
  <c r="G4936" i="8"/>
  <c r="F4936" i="8"/>
  <c r="E4936" i="8"/>
  <c r="D4936" i="8"/>
  <c r="C4936" i="8"/>
  <c r="B4936" i="8"/>
  <c r="A4936" i="8"/>
  <c r="R4935" i="8"/>
  <c r="Q4935" i="8"/>
  <c r="P4935" i="8"/>
  <c r="O4935" i="8"/>
  <c r="N4935" i="8"/>
  <c r="M4935" i="8"/>
  <c r="L4935" i="8"/>
  <c r="K4935" i="8"/>
  <c r="J4935" i="8"/>
  <c r="I4935" i="8"/>
  <c r="H4935" i="8"/>
  <c r="G4935" i="8"/>
  <c r="F4935" i="8"/>
  <c r="E4935" i="8"/>
  <c r="D4935" i="8"/>
  <c r="C4935" i="8"/>
  <c r="B4935" i="8"/>
  <c r="A4935" i="8"/>
  <c r="R4934" i="8"/>
  <c r="Q4934" i="8"/>
  <c r="P4934" i="8"/>
  <c r="O4934" i="8"/>
  <c r="N4934" i="8"/>
  <c r="M4934" i="8"/>
  <c r="L4934" i="8"/>
  <c r="K4934" i="8"/>
  <c r="J4934" i="8"/>
  <c r="I4934" i="8"/>
  <c r="H4934" i="8"/>
  <c r="G4934" i="8"/>
  <c r="F4934" i="8"/>
  <c r="E4934" i="8"/>
  <c r="D4934" i="8"/>
  <c r="C4934" i="8"/>
  <c r="B4934" i="8"/>
  <c r="A4934" i="8"/>
  <c r="R4933" i="8"/>
  <c r="Q4933" i="8"/>
  <c r="P4933" i="8"/>
  <c r="O4933" i="8"/>
  <c r="N4933" i="8"/>
  <c r="M4933" i="8"/>
  <c r="L4933" i="8"/>
  <c r="K4933" i="8"/>
  <c r="J4933" i="8"/>
  <c r="I4933" i="8"/>
  <c r="H4933" i="8"/>
  <c r="G4933" i="8"/>
  <c r="F4933" i="8"/>
  <c r="E4933" i="8"/>
  <c r="D4933" i="8"/>
  <c r="C4933" i="8"/>
  <c r="B4933" i="8"/>
  <c r="A4933" i="8"/>
  <c r="R4932" i="8"/>
  <c r="Q4932" i="8"/>
  <c r="P4932" i="8"/>
  <c r="O4932" i="8"/>
  <c r="N4932" i="8"/>
  <c r="M4932" i="8"/>
  <c r="L4932" i="8"/>
  <c r="K4932" i="8"/>
  <c r="J4932" i="8"/>
  <c r="I4932" i="8"/>
  <c r="H4932" i="8"/>
  <c r="G4932" i="8"/>
  <c r="F4932" i="8"/>
  <c r="E4932" i="8"/>
  <c r="D4932" i="8"/>
  <c r="C4932" i="8"/>
  <c r="B4932" i="8"/>
  <c r="A4932" i="8"/>
  <c r="R4931" i="8"/>
  <c r="Q4931" i="8"/>
  <c r="P4931" i="8"/>
  <c r="O4931" i="8"/>
  <c r="N4931" i="8"/>
  <c r="M4931" i="8"/>
  <c r="L4931" i="8"/>
  <c r="K4931" i="8"/>
  <c r="J4931" i="8"/>
  <c r="I4931" i="8"/>
  <c r="H4931" i="8"/>
  <c r="G4931" i="8"/>
  <c r="F4931" i="8"/>
  <c r="E4931" i="8"/>
  <c r="D4931" i="8"/>
  <c r="C4931" i="8"/>
  <c r="B4931" i="8"/>
  <c r="A4931" i="8"/>
  <c r="R4930" i="8"/>
  <c r="Q4930" i="8"/>
  <c r="P4930" i="8"/>
  <c r="O4930" i="8"/>
  <c r="N4930" i="8"/>
  <c r="M4930" i="8"/>
  <c r="L4930" i="8"/>
  <c r="K4930" i="8"/>
  <c r="J4930" i="8"/>
  <c r="I4930" i="8"/>
  <c r="H4930" i="8"/>
  <c r="G4930" i="8"/>
  <c r="F4930" i="8"/>
  <c r="E4930" i="8"/>
  <c r="D4930" i="8"/>
  <c r="C4930" i="8"/>
  <c r="B4930" i="8"/>
  <c r="A4930" i="8"/>
  <c r="R4929" i="8"/>
  <c r="Q4929" i="8"/>
  <c r="P4929" i="8"/>
  <c r="O4929" i="8"/>
  <c r="N4929" i="8"/>
  <c r="M4929" i="8"/>
  <c r="L4929" i="8"/>
  <c r="K4929" i="8"/>
  <c r="J4929" i="8"/>
  <c r="I4929" i="8"/>
  <c r="H4929" i="8"/>
  <c r="G4929" i="8"/>
  <c r="F4929" i="8"/>
  <c r="E4929" i="8"/>
  <c r="D4929" i="8"/>
  <c r="C4929" i="8"/>
  <c r="B4929" i="8"/>
  <c r="A4929" i="8"/>
  <c r="R4928" i="8"/>
  <c r="Q4928" i="8"/>
  <c r="P4928" i="8"/>
  <c r="O4928" i="8"/>
  <c r="N4928" i="8"/>
  <c r="M4928" i="8"/>
  <c r="L4928" i="8"/>
  <c r="K4928" i="8"/>
  <c r="J4928" i="8"/>
  <c r="I4928" i="8"/>
  <c r="H4928" i="8"/>
  <c r="G4928" i="8"/>
  <c r="F4928" i="8"/>
  <c r="E4928" i="8"/>
  <c r="D4928" i="8"/>
  <c r="C4928" i="8"/>
  <c r="B4928" i="8"/>
  <c r="A4928" i="8"/>
  <c r="R4927" i="8"/>
  <c r="Q4927" i="8"/>
  <c r="P4927" i="8"/>
  <c r="O4927" i="8"/>
  <c r="N4927" i="8"/>
  <c r="M4927" i="8"/>
  <c r="L4927" i="8"/>
  <c r="K4927" i="8"/>
  <c r="J4927" i="8"/>
  <c r="I4927" i="8"/>
  <c r="H4927" i="8"/>
  <c r="G4927" i="8"/>
  <c r="F4927" i="8"/>
  <c r="E4927" i="8"/>
  <c r="D4927" i="8"/>
  <c r="C4927" i="8"/>
  <c r="B4927" i="8"/>
  <c r="A4927" i="8"/>
  <c r="R4926" i="8"/>
  <c r="Q4926" i="8"/>
  <c r="P4926" i="8"/>
  <c r="O4926" i="8"/>
  <c r="N4926" i="8"/>
  <c r="M4926" i="8"/>
  <c r="L4926" i="8"/>
  <c r="K4926" i="8"/>
  <c r="J4926" i="8"/>
  <c r="I4926" i="8"/>
  <c r="H4926" i="8"/>
  <c r="G4926" i="8"/>
  <c r="F4926" i="8"/>
  <c r="E4926" i="8"/>
  <c r="D4926" i="8"/>
  <c r="C4926" i="8"/>
  <c r="B4926" i="8"/>
  <c r="A4926" i="8"/>
  <c r="R4925" i="8"/>
  <c r="Q4925" i="8"/>
  <c r="P4925" i="8"/>
  <c r="O4925" i="8"/>
  <c r="N4925" i="8"/>
  <c r="M4925" i="8"/>
  <c r="L4925" i="8"/>
  <c r="K4925" i="8"/>
  <c r="J4925" i="8"/>
  <c r="I4925" i="8"/>
  <c r="H4925" i="8"/>
  <c r="G4925" i="8"/>
  <c r="F4925" i="8"/>
  <c r="E4925" i="8"/>
  <c r="D4925" i="8"/>
  <c r="C4925" i="8"/>
  <c r="B4925" i="8"/>
  <c r="A4925" i="8"/>
  <c r="R4924" i="8"/>
  <c r="Q4924" i="8"/>
  <c r="P4924" i="8"/>
  <c r="O4924" i="8"/>
  <c r="N4924" i="8"/>
  <c r="M4924" i="8"/>
  <c r="L4924" i="8"/>
  <c r="K4924" i="8"/>
  <c r="J4924" i="8"/>
  <c r="I4924" i="8"/>
  <c r="H4924" i="8"/>
  <c r="G4924" i="8"/>
  <c r="F4924" i="8"/>
  <c r="E4924" i="8"/>
  <c r="D4924" i="8"/>
  <c r="C4924" i="8"/>
  <c r="B4924" i="8"/>
  <c r="A4924" i="8"/>
  <c r="R4923" i="8"/>
  <c r="Q4923" i="8"/>
  <c r="P4923" i="8"/>
  <c r="O4923" i="8"/>
  <c r="N4923" i="8"/>
  <c r="M4923" i="8"/>
  <c r="L4923" i="8"/>
  <c r="K4923" i="8"/>
  <c r="J4923" i="8"/>
  <c r="I4923" i="8"/>
  <c r="H4923" i="8"/>
  <c r="G4923" i="8"/>
  <c r="F4923" i="8"/>
  <c r="E4923" i="8"/>
  <c r="D4923" i="8"/>
  <c r="C4923" i="8"/>
  <c r="B4923" i="8"/>
  <c r="A4923" i="8"/>
  <c r="R4922" i="8"/>
  <c r="Q4922" i="8"/>
  <c r="P4922" i="8"/>
  <c r="O4922" i="8"/>
  <c r="N4922" i="8"/>
  <c r="M4922" i="8"/>
  <c r="L4922" i="8"/>
  <c r="K4922" i="8"/>
  <c r="J4922" i="8"/>
  <c r="I4922" i="8"/>
  <c r="H4922" i="8"/>
  <c r="G4922" i="8"/>
  <c r="F4922" i="8"/>
  <c r="E4922" i="8"/>
  <c r="D4922" i="8"/>
  <c r="C4922" i="8"/>
  <c r="B4922" i="8"/>
  <c r="A4922" i="8"/>
  <c r="R4921" i="8"/>
  <c r="Q4921" i="8"/>
  <c r="P4921" i="8"/>
  <c r="O4921" i="8"/>
  <c r="N4921" i="8"/>
  <c r="M4921" i="8"/>
  <c r="L4921" i="8"/>
  <c r="K4921" i="8"/>
  <c r="J4921" i="8"/>
  <c r="I4921" i="8"/>
  <c r="H4921" i="8"/>
  <c r="G4921" i="8"/>
  <c r="F4921" i="8"/>
  <c r="E4921" i="8"/>
  <c r="D4921" i="8"/>
  <c r="C4921" i="8"/>
  <c r="B4921" i="8"/>
  <c r="A4921" i="8"/>
  <c r="R4920" i="8"/>
  <c r="Q4920" i="8"/>
  <c r="P4920" i="8"/>
  <c r="O4920" i="8"/>
  <c r="N4920" i="8"/>
  <c r="M4920" i="8"/>
  <c r="L4920" i="8"/>
  <c r="K4920" i="8"/>
  <c r="J4920" i="8"/>
  <c r="I4920" i="8"/>
  <c r="H4920" i="8"/>
  <c r="G4920" i="8"/>
  <c r="F4920" i="8"/>
  <c r="E4920" i="8"/>
  <c r="D4920" i="8"/>
  <c r="C4920" i="8"/>
  <c r="B4920" i="8"/>
  <c r="A4920" i="8"/>
  <c r="R4919" i="8"/>
  <c r="Q4919" i="8"/>
  <c r="P4919" i="8"/>
  <c r="O4919" i="8"/>
  <c r="N4919" i="8"/>
  <c r="M4919" i="8"/>
  <c r="L4919" i="8"/>
  <c r="K4919" i="8"/>
  <c r="J4919" i="8"/>
  <c r="I4919" i="8"/>
  <c r="H4919" i="8"/>
  <c r="G4919" i="8"/>
  <c r="F4919" i="8"/>
  <c r="E4919" i="8"/>
  <c r="D4919" i="8"/>
  <c r="C4919" i="8"/>
  <c r="B4919" i="8"/>
  <c r="A4919" i="8"/>
  <c r="R4918" i="8"/>
  <c r="Q4918" i="8"/>
  <c r="P4918" i="8"/>
  <c r="O4918" i="8"/>
  <c r="N4918" i="8"/>
  <c r="M4918" i="8"/>
  <c r="L4918" i="8"/>
  <c r="K4918" i="8"/>
  <c r="J4918" i="8"/>
  <c r="I4918" i="8"/>
  <c r="H4918" i="8"/>
  <c r="G4918" i="8"/>
  <c r="F4918" i="8"/>
  <c r="E4918" i="8"/>
  <c r="D4918" i="8"/>
  <c r="C4918" i="8"/>
  <c r="B4918" i="8"/>
  <c r="A4918" i="8"/>
  <c r="R4917" i="8"/>
  <c r="Q4917" i="8"/>
  <c r="P4917" i="8"/>
  <c r="O4917" i="8"/>
  <c r="N4917" i="8"/>
  <c r="M4917" i="8"/>
  <c r="L4917" i="8"/>
  <c r="K4917" i="8"/>
  <c r="J4917" i="8"/>
  <c r="I4917" i="8"/>
  <c r="H4917" i="8"/>
  <c r="G4917" i="8"/>
  <c r="F4917" i="8"/>
  <c r="E4917" i="8"/>
  <c r="D4917" i="8"/>
  <c r="C4917" i="8"/>
  <c r="B4917" i="8"/>
  <c r="A4917" i="8"/>
  <c r="R4916" i="8"/>
  <c r="Q4916" i="8"/>
  <c r="P4916" i="8"/>
  <c r="O4916" i="8"/>
  <c r="N4916" i="8"/>
  <c r="M4916" i="8"/>
  <c r="L4916" i="8"/>
  <c r="K4916" i="8"/>
  <c r="J4916" i="8"/>
  <c r="I4916" i="8"/>
  <c r="H4916" i="8"/>
  <c r="G4916" i="8"/>
  <c r="F4916" i="8"/>
  <c r="E4916" i="8"/>
  <c r="D4916" i="8"/>
  <c r="C4916" i="8"/>
  <c r="B4916" i="8"/>
  <c r="A4916" i="8"/>
  <c r="R4915" i="8"/>
  <c r="Q4915" i="8"/>
  <c r="P4915" i="8"/>
  <c r="O4915" i="8"/>
  <c r="N4915" i="8"/>
  <c r="M4915" i="8"/>
  <c r="L4915" i="8"/>
  <c r="K4915" i="8"/>
  <c r="J4915" i="8"/>
  <c r="I4915" i="8"/>
  <c r="H4915" i="8"/>
  <c r="G4915" i="8"/>
  <c r="F4915" i="8"/>
  <c r="E4915" i="8"/>
  <c r="D4915" i="8"/>
  <c r="C4915" i="8"/>
  <c r="B4915" i="8"/>
  <c r="A4915" i="8"/>
  <c r="R4914" i="8"/>
  <c r="Q4914" i="8"/>
  <c r="P4914" i="8"/>
  <c r="O4914" i="8"/>
  <c r="N4914" i="8"/>
  <c r="M4914" i="8"/>
  <c r="L4914" i="8"/>
  <c r="K4914" i="8"/>
  <c r="J4914" i="8"/>
  <c r="I4914" i="8"/>
  <c r="H4914" i="8"/>
  <c r="G4914" i="8"/>
  <c r="F4914" i="8"/>
  <c r="E4914" i="8"/>
  <c r="D4914" i="8"/>
  <c r="C4914" i="8"/>
  <c r="B4914" i="8"/>
  <c r="A4914" i="8"/>
  <c r="R4913" i="8"/>
  <c r="Q4913" i="8"/>
  <c r="P4913" i="8"/>
  <c r="O4913" i="8"/>
  <c r="N4913" i="8"/>
  <c r="M4913" i="8"/>
  <c r="L4913" i="8"/>
  <c r="K4913" i="8"/>
  <c r="J4913" i="8"/>
  <c r="I4913" i="8"/>
  <c r="H4913" i="8"/>
  <c r="G4913" i="8"/>
  <c r="F4913" i="8"/>
  <c r="E4913" i="8"/>
  <c r="D4913" i="8"/>
  <c r="C4913" i="8"/>
  <c r="B4913" i="8"/>
  <c r="A4913" i="8"/>
  <c r="R4912" i="8"/>
  <c r="Q4912" i="8"/>
  <c r="P4912" i="8"/>
  <c r="O4912" i="8"/>
  <c r="N4912" i="8"/>
  <c r="M4912" i="8"/>
  <c r="L4912" i="8"/>
  <c r="K4912" i="8"/>
  <c r="J4912" i="8"/>
  <c r="I4912" i="8"/>
  <c r="H4912" i="8"/>
  <c r="G4912" i="8"/>
  <c r="F4912" i="8"/>
  <c r="E4912" i="8"/>
  <c r="D4912" i="8"/>
  <c r="C4912" i="8"/>
  <c r="B4912" i="8"/>
  <c r="A4912" i="8"/>
  <c r="R4911" i="8"/>
  <c r="Q4911" i="8"/>
  <c r="P4911" i="8"/>
  <c r="O4911" i="8"/>
  <c r="N4911" i="8"/>
  <c r="M4911" i="8"/>
  <c r="L4911" i="8"/>
  <c r="K4911" i="8"/>
  <c r="J4911" i="8"/>
  <c r="I4911" i="8"/>
  <c r="H4911" i="8"/>
  <c r="G4911" i="8"/>
  <c r="F4911" i="8"/>
  <c r="E4911" i="8"/>
  <c r="D4911" i="8"/>
  <c r="C4911" i="8"/>
  <c r="B4911" i="8"/>
  <c r="A4911" i="8"/>
  <c r="R4910" i="8"/>
  <c r="Q4910" i="8"/>
  <c r="P4910" i="8"/>
  <c r="O4910" i="8"/>
  <c r="N4910" i="8"/>
  <c r="M4910" i="8"/>
  <c r="L4910" i="8"/>
  <c r="K4910" i="8"/>
  <c r="J4910" i="8"/>
  <c r="I4910" i="8"/>
  <c r="H4910" i="8"/>
  <c r="G4910" i="8"/>
  <c r="F4910" i="8"/>
  <c r="E4910" i="8"/>
  <c r="D4910" i="8"/>
  <c r="C4910" i="8"/>
  <c r="B4910" i="8"/>
  <c r="A4910" i="8"/>
  <c r="R4909" i="8"/>
  <c r="Q4909" i="8"/>
  <c r="P4909" i="8"/>
  <c r="O4909" i="8"/>
  <c r="N4909" i="8"/>
  <c r="M4909" i="8"/>
  <c r="L4909" i="8"/>
  <c r="K4909" i="8"/>
  <c r="J4909" i="8"/>
  <c r="I4909" i="8"/>
  <c r="H4909" i="8"/>
  <c r="G4909" i="8"/>
  <c r="F4909" i="8"/>
  <c r="E4909" i="8"/>
  <c r="D4909" i="8"/>
  <c r="C4909" i="8"/>
  <c r="B4909" i="8"/>
  <c r="A4909" i="8"/>
  <c r="R4908" i="8"/>
  <c r="Q4908" i="8"/>
  <c r="P4908" i="8"/>
  <c r="O4908" i="8"/>
  <c r="N4908" i="8"/>
  <c r="M4908" i="8"/>
  <c r="L4908" i="8"/>
  <c r="K4908" i="8"/>
  <c r="J4908" i="8"/>
  <c r="I4908" i="8"/>
  <c r="H4908" i="8"/>
  <c r="G4908" i="8"/>
  <c r="F4908" i="8"/>
  <c r="E4908" i="8"/>
  <c r="D4908" i="8"/>
  <c r="C4908" i="8"/>
  <c r="B4908" i="8"/>
  <c r="A4908" i="8"/>
  <c r="R4907" i="8"/>
  <c r="Q4907" i="8"/>
  <c r="P4907" i="8"/>
  <c r="O4907" i="8"/>
  <c r="N4907" i="8"/>
  <c r="M4907" i="8"/>
  <c r="L4907" i="8"/>
  <c r="K4907" i="8"/>
  <c r="J4907" i="8"/>
  <c r="I4907" i="8"/>
  <c r="H4907" i="8"/>
  <c r="G4907" i="8"/>
  <c r="F4907" i="8"/>
  <c r="E4907" i="8"/>
  <c r="D4907" i="8"/>
  <c r="C4907" i="8"/>
  <c r="B4907" i="8"/>
  <c r="A4907" i="8"/>
  <c r="R4906" i="8"/>
  <c r="Q4906" i="8"/>
  <c r="P4906" i="8"/>
  <c r="O4906" i="8"/>
  <c r="N4906" i="8"/>
  <c r="M4906" i="8"/>
  <c r="L4906" i="8"/>
  <c r="K4906" i="8"/>
  <c r="J4906" i="8"/>
  <c r="I4906" i="8"/>
  <c r="H4906" i="8"/>
  <c r="G4906" i="8"/>
  <c r="F4906" i="8"/>
  <c r="E4906" i="8"/>
  <c r="D4906" i="8"/>
  <c r="C4906" i="8"/>
  <c r="B4906" i="8"/>
  <c r="A4906" i="8"/>
  <c r="R4905" i="8"/>
  <c r="Q4905" i="8"/>
  <c r="P4905" i="8"/>
  <c r="O4905" i="8"/>
  <c r="N4905" i="8"/>
  <c r="M4905" i="8"/>
  <c r="L4905" i="8"/>
  <c r="K4905" i="8"/>
  <c r="J4905" i="8"/>
  <c r="I4905" i="8"/>
  <c r="H4905" i="8"/>
  <c r="G4905" i="8"/>
  <c r="F4905" i="8"/>
  <c r="E4905" i="8"/>
  <c r="D4905" i="8"/>
  <c r="C4905" i="8"/>
  <c r="B4905" i="8"/>
  <c r="A4905" i="8"/>
  <c r="R4904" i="8"/>
  <c r="Q4904" i="8"/>
  <c r="P4904" i="8"/>
  <c r="O4904" i="8"/>
  <c r="N4904" i="8"/>
  <c r="M4904" i="8"/>
  <c r="L4904" i="8"/>
  <c r="K4904" i="8"/>
  <c r="J4904" i="8"/>
  <c r="I4904" i="8"/>
  <c r="H4904" i="8"/>
  <c r="G4904" i="8"/>
  <c r="F4904" i="8"/>
  <c r="E4904" i="8"/>
  <c r="D4904" i="8"/>
  <c r="C4904" i="8"/>
  <c r="B4904" i="8"/>
  <c r="A4904" i="8"/>
  <c r="R4903" i="8"/>
  <c r="Q4903" i="8"/>
  <c r="P4903" i="8"/>
  <c r="O4903" i="8"/>
  <c r="N4903" i="8"/>
  <c r="M4903" i="8"/>
  <c r="L4903" i="8"/>
  <c r="K4903" i="8"/>
  <c r="J4903" i="8"/>
  <c r="I4903" i="8"/>
  <c r="H4903" i="8"/>
  <c r="G4903" i="8"/>
  <c r="F4903" i="8"/>
  <c r="E4903" i="8"/>
  <c r="D4903" i="8"/>
  <c r="C4903" i="8"/>
  <c r="B4903" i="8"/>
  <c r="A4903" i="8"/>
  <c r="R4902" i="8"/>
  <c r="Q4902" i="8"/>
  <c r="P4902" i="8"/>
  <c r="O4902" i="8"/>
  <c r="N4902" i="8"/>
  <c r="M4902" i="8"/>
  <c r="L4902" i="8"/>
  <c r="K4902" i="8"/>
  <c r="J4902" i="8"/>
  <c r="I4902" i="8"/>
  <c r="H4902" i="8"/>
  <c r="G4902" i="8"/>
  <c r="F4902" i="8"/>
  <c r="E4902" i="8"/>
  <c r="D4902" i="8"/>
  <c r="C4902" i="8"/>
  <c r="B4902" i="8"/>
  <c r="A4902" i="8"/>
  <c r="R4901" i="8"/>
  <c r="Q4901" i="8"/>
  <c r="P4901" i="8"/>
  <c r="O4901" i="8"/>
  <c r="N4901" i="8"/>
  <c r="M4901" i="8"/>
  <c r="L4901" i="8"/>
  <c r="K4901" i="8"/>
  <c r="J4901" i="8"/>
  <c r="I4901" i="8"/>
  <c r="H4901" i="8"/>
  <c r="G4901" i="8"/>
  <c r="F4901" i="8"/>
  <c r="E4901" i="8"/>
  <c r="D4901" i="8"/>
  <c r="C4901" i="8"/>
  <c r="B4901" i="8"/>
  <c r="A4901" i="8"/>
  <c r="R4900" i="8"/>
  <c r="Q4900" i="8"/>
  <c r="P4900" i="8"/>
  <c r="O4900" i="8"/>
  <c r="N4900" i="8"/>
  <c r="M4900" i="8"/>
  <c r="L4900" i="8"/>
  <c r="K4900" i="8"/>
  <c r="J4900" i="8"/>
  <c r="I4900" i="8"/>
  <c r="H4900" i="8"/>
  <c r="G4900" i="8"/>
  <c r="F4900" i="8"/>
  <c r="E4900" i="8"/>
  <c r="D4900" i="8"/>
  <c r="C4900" i="8"/>
  <c r="B4900" i="8"/>
  <c r="A4900" i="8"/>
  <c r="R4899" i="8"/>
  <c r="Q4899" i="8"/>
  <c r="P4899" i="8"/>
  <c r="O4899" i="8"/>
  <c r="N4899" i="8"/>
  <c r="M4899" i="8"/>
  <c r="L4899" i="8"/>
  <c r="K4899" i="8"/>
  <c r="J4899" i="8"/>
  <c r="I4899" i="8"/>
  <c r="H4899" i="8"/>
  <c r="G4899" i="8"/>
  <c r="F4899" i="8"/>
  <c r="E4899" i="8"/>
  <c r="D4899" i="8"/>
  <c r="C4899" i="8"/>
  <c r="B4899" i="8"/>
  <c r="A4899" i="8"/>
  <c r="R4898" i="8"/>
  <c r="Q4898" i="8"/>
  <c r="P4898" i="8"/>
  <c r="O4898" i="8"/>
  <c r="N4898" i="8"/>
  <c r="M4898" i="8"/>
  <c r="L4898" i="8"/>
  <c r="K4898" i="8"/>
  <c r="J4898" i="8"/>
  <c r="I4898" i="8"/>
  <c r="H4898" i="8"/>
  <c r="G4898" i="8"/>
  <c r="F4898" i="8"/>
  <c r="E4898" i="8"/>
  <c r="D4898" i="8"/>
  <c r="C4898" i="8"/>
  <c r="B4898" i="8"/>
  <c r="A4898" i="8"/>
  <c r="R4897" i="8"/>
  <c r="Q4897" i="8"/>
  <c r="P4897" i="8"/>
  <c r="O4897" i="8"/>
  <c r="N4897" i="8"/>
  <c r="M4897" i="8"/>
  <c r="L4897" i="8"/>
  <c r="K4897" i="8"/>
  <c r="J4897" i="8"/>
  <c r="I4897" i="8"/>
  <c r="H4897" i="8"/>
  <c r="G4897" i="8"/>
  <c r="F4897" i="8"/>
  <c r="E4897" i="8"/>
  <c r="D4897" i="8"/>
  <c r="C4897" i="8"/>
  <c r="B4897" i="8"/>
  <c r="A4897" i="8"/>
  <c r="R4896" i="8"/>
  <c r="Q4896" i="8"/>
  <c r="P4896" i="8"/>
  <c r="O4896" i="8"/>
  <c r="N4896" i="8"/>
  <c r="M4896" i="8"/>
  <c r="L4896" i="8"/>
  <c r="K4896" i="8"/>
  <c r="J4896" i="8"/>
  <c r="I4896" i="8"/>
  <c r="H4896" i="8"/>
  <c r="G4896" i="8"/>
  <c r="F4896" i="8"/>
  <c r="E4896" i="8"/>
  <c r="D4896" i="8"/>
  <c r="C4896" i="8"/>
  <c r="B4896" i="8"/>
  <c r="A4896" i="8"/>
  <c r="R4895" i="8"/>
  <c r="Q4895" i="8"/>
  <c r="P4895" i="8"/>
  <c r="O4895" i="8"/>
  <c r="N4895" i="8"/>
  <c r="M4895" i="8"/>
  <c r="L4895" i="8"/>
  <c r="K4895" i="8"/>
  <c r="J4895" i="8"/>
  <c r="I4895" i="8"/>
  <c r="H4895" i="8"/>
  <c r="G4895" i="8"/>
  <c r="F4895" i="8"/>
  <c r="E4895" i="8"/>
  <c r="D4895" i="8"/>
  <c r="C4895" i="8"/>
  <c r="B4895" i="8"/>
  <c r="A4895" i="8"/>
  <c r="R4894" i="8"/>
  <c r="Q4894" i="8"/>
  <c r="P4894" i="8"/>
  <c r="O4894" i="8"/>
  <c r="N4894" i="8"/>
  <c r="M4894" i="8"/>
  <c r="L4894" i="8"/>
  <c r="K4894" i="8"/>
  <c r="J4894" i="8"/>
  <c r="I4894" i="8"/>
  <c r="H4894" i="8"/>
  <c r="G4894" i="8"/>
  <c r="F4894" i="8"/>
  <c r="E4894" i="8"/>
  <c r="D4894" i="8"/>
  <c r="C4894" i="8"/>
  <c r="B4894" i="8"/>
  <c r="A4894" i="8"/>
  <c r="R4893" i="8"/>
  <c r="Q4893" i="8"/>
  <c r="P4893" i="8"/>
  <c r="O4893" i="8"/>
  <c r="N4893" i="8"/>
  <c r="M4893" i="8"/>
  <c r="L4893" i="8"/>
  <c r="K4893" i="8"/>
  <c r="J4893" i="8"/>
  <c r="I4893" i="8"/>
  <c r="H4893" i="8"/>
  <c r="G4893" i="8"/>
  <c r="F4893" i="8"/>
  <c r="E4893" i="8"/>
  <c r="D4893" i="8"/>
  <c r="C4893" i="8"/>
  <c r="B4893" i="8"/>
  <c r="A4893" i="8"/>
  <c r="R4892" i="8"/>
  <c r="Q4892" i="8"/>
  <c r="P4892" i="8"/>
  <c r="O4892" i="8"/>
  <c r="N4892" i="8"/>
  <c r="M4892" i="8"/>
  <c r="L4892" i="8"/>
  <c r="K4892" i="8"/>
  <c r="J4892" i="8"/>
  <c r="I4892" i="8"/>
  <c r="H4892" i="8"/>
  <c r="G4892" i="8"/>
  <c r="F4892" i="8"/>
  <c r="E4892" i="8"/>
  <c r="D4892" i="8"/>
  <c r="C4892" i="8"/>
  <c r="B4892" i="8"/>
  <c r="A4892" i="8"/>
  <c r="R4891" i="8"/>
  <c r="Q4891" i="8"/>
  <c r="P4891" i="8"/>
  <c r="O4891" i="8"/>
  <c r="N4891" i="8"/>
  <c r="M4891" i="8"/>
  <c r="L4891" i="8"/>
  <c r="K4891" i="8"/>
  <c r="J4891" i="8"/>
  <c r="I4891" i="8"/>
  <c r="H4891" i="8"/>
  <c r="G4891" i="8"/>
  <c r="F4891" i="8"/>
  <c r="E4891" i="8"/>
  <c r="D4891" i="8"/>
  <c r="C4891" i="8"/>
  <c r="B4891" i="8"/>
  <c r="A4891" i="8"/>
  <c r="R4890" i="8"/>
  <c r="Q4890" i="8"/>
  <c r="P4890" i="8"/>
  <c r="O4890" i="8"/>
  <c r="N4890" i="8"/>
  <c r="M4890" i="8"/>
  <c r="L4890" i="8"/>
  <c r="K4890" i="8"/>
  <c r="J4890" i="8"/>
  <c r="I4890" i="8"/>
  <c r="H4890" i="8"/>
  <c r="G4890" i="8"/>
  <c r="F4890" i="8"/>
  <c r="E4890" i="8"/>
  <c r="D4890" i="8"/>
  <c r="C4890" i="8"/>
  <c r="B4890" i="8"/>
  <c r="A4890" i="8"/>
  <c r="R4889" i="8"/>
  <c r="Q4889" i="8"/>
  <c r="P4889" i="8"/>
  <c r="O4889" i="8"/>
  <c r="N4889" i="8"/>
  <c r="M4889" i="8"/>
  <c r="L4889" i="8"/>
  <c r="K4889" i="8"/>
  <c r="J4889" i="8"/>
  <c r="I4889" i="8"/>
  <c r="H4889" i="8"/>
  <c r="G4889" i="8"/>
  <c r="F4889" i="8"/>
  <c r="E4889" i="8"/>
  <c r="D4889" i="8"/>
  <c r="C4889" i="8"/>
  <c r="B4889" i="8"/>
  <c r="A4889" i="8"/>
  <c r="R4888" i="8"/>
  <c r="Q4888" i="8"/>
  <c r="P4888" i="8"/>
  <c r="O4888" i="8"/>
  <c r="N4888" i="8"/>
  <c r="M4888" i="8"/>
  <c r="L4888" i="8"/>
  <c r="K4888" i="8"/>
  <c r="J4888" i="8"/>
  <c r="I4888" i="8"/>
  <c r="H4888" i="8"/>
  <c r="G4888" i="8"/>
  <c r="F4888" i="8"/>
  <c r="E4888" i="8"/>
  <c r="D4888" i="8"/>
  <c r="C4888" i="8"/>
  <c r="B4888" i="8"/>
  <c r="A4888" i="8"/>
  <c r="R4887" i="8"/>
  <c r="Q4887" i="8"/>
  <c r="P4887" i="8"/>
  <c r="O4887" i="8"/>
  <c r="N4887" i="8"/>
  <c r="M4887" i="8"/>
  <c r="L4887" i="8"/>
  <c r="K4887" i="8"/>
  <c r="J4887" i="8"/>
  <c r="I4887" i="8"/>
  <c r="H4887" i="8"/>
  <c r="G4887" i="8"/>
  <c r="F4887" i="8"/>
  <c r="E4887" i="8"/>
  <c r="D4887" i="8"/>
  <c r="C4887" i="8"/>
  <c r="B4887" i="8"/>
  <c r="A4887" i="8"/>
  <c r="R4886" i="8"/>
  <c r="Q4886" i="8"/>
  <c r="P4886" i="8"/>
  <c r="O4886" i="8"/>
  <c r="N4886" i="8"/>
  <c r="M4886" i="8"/>
  <c r="L4886" i="8"/>
  <c r="K4886" i="8"/>
  <c r="J4886" i="8"/>
  <c r="I4886" i="8"/>
  <c r="H4886" i="8"/>
  <c r="G4886" i="8"/>
  <c r="F4886" i="8"/>
  <c r="E4886" i="8"/>
  <c r="D4886" i="8"/>
  <c r="C4886" i="8"/>
  <c r="B4886" i="8"/>
  <c r="A4886" i="8"/>
  <c r="R4885" i="8"/>
  <c r="Q4885" i="8"/>
  <c r="P4885" i="8"/>
  <c r="O4885" i="8"/>
  <c r="N4885" i="8"/>
  <c r="M4885" i="8"/>
  <c r="L4885" i="8"/>
  <c r="K4885" i="8"/>
  <c r="J4885" i="8"/>
  <c r="I4885" i="8"/>
  <c r="H4885" i="8"/>
  <c r="G4885" i="8"/>
  <c r="F4885" i="8"/>
  <c r="E4885" i="8"/>
  <c r="D4885" i="8"/>
  <c r="C4885" i="8"/>
  <c r="B4885" i="8"/>
  <c r="A4885" i="8"/>
  <c r="R4884" i="8"/>
  <c r="Q4884" i="8"/>
  <c r="P4884" i="8"/>
  <c r="O4884" i="8"/>
  <c r="N4884" i="8"/>
  <c r="M4884" i="8"/>
  <c r="L4884" i="8"/>
  <c r="K4884" i="8"/>
  <c r="J4884" i="8"/>
  <c r="I4884" i="8"/>
  <c r="H4884" i="8"/>
  <c r="G4884" i="8"/>
  <c r="F4884" i="8"/>
  <c r="E4884" i="8"/>
  <c r="D4884" i="8"/>
  <c r="C4884" i="8"/>
  <c r="B4884" i="8"/>
  <c r="A4884" i="8"/>
  <c r="R4883" i="8"/>
  <c r="Q4883" i="8"/>
  <c r="P4883" i="8"/>
  <c r="O4883" i="8"/>
  <c r="N4883" i="8"/>
  <c r="M4883" i="8"/>
  <c r="L4883" i="8"/>
  <c r="K4883" i="8"/>
  <c r="J4883" i="8"/>
  <c r="I4883" i="8"/>
  <c r="H4883" i="8"/>
  <c r="G4883" i="8"/>
  <c r="F4883" i="8"/>
  <c r="E4883" i="8"/>
  <c r="D4883" i="8"/>
  <c r="C4883" i="8"/>
  <c r="B4883" i="8"/>
  <c r="A4883" i="8"/>
  <c r="R4882" i="8"/>
  <c r="Q4882" i="8"/>
  <c r="P4882" i="8"/>
  <c r="O4882" i="8"/>
  <c r="N4882" i="8"/>
  <c r="M4882" i="8"/>
  <c r="L4882" i="8"/>
  <c r="K4882" i="8"/>
  <c r="J4882" i="8"/>
  <c r="I4882" i="8"/>
  <c r="H4882" i="8"/>
  <c r="G4882" i="8"/>
  <c r="F4882" i="8"/>
  <c r="E4882" i="8"/>
  <c r="D4882" i="8"/>
  <c r="C4882" i="8"/>
  <c r="B4882" i="8"/>
  <c r="A4882" i="8"/>
  <c r="R4881" i="8"/>
  <c r="Q4881" i="8"/>
  <c r="P4881" i="8"/>
  <c r="O4881" i="8"/>
  <c r="N4881" i="8"/>
  <c r="M4881" i="8"/>
  <c r="L4881" i="8"/>
  <c r="K4881" i="8"/>
  <c r="J4881" i="8"/>
  <c r="I4881" i="8"/>
  <c r="H4881" i="8"/>
  <c r="G4881" i="8"/>
  <c r="F4881" i="8"/>
  <c r="E4881" i="8"/>
  <c r="D4881" i="8"/>
  <c r="C4881" i="8"/>
  <c r="B4881" i="8"/>
  <c r="A4881" i="8"/>
  <c r="R4880" i="8"/>
  <c r="Q4880" i="8"/>
  <c r="P4880" i="8"/>
  <c r="O4880" i="8"/>
  <c r="N4880" i="8"/>
  <c r="M4880" i="8"/>
  <c r="L4880" i="8"/>
  <c r="K4880" i="8"/>
  <c r="J4880" i="8"/>
  <c r="I4880" i="8"/>
  <c r="H4880" i="8"/>
  <c r="G4880" i="8"/>
  <c r="F4880" i="8"/>
  <c r="E4880" i="8"/>
  <c r="D4880" i="8"/>
  <c r="C4880" i="8"/>
  <c r="B4880" i="8"/>
  <c r="A4880" i="8"/>
  <c r="R4879" i="8"/>
  <c r="Q4879" i="8"/>
  <c r="P4879" i="8"/>
  <c r="O4879" i="8"/>
  <c r="N4879" i="8"/>
  <c r="M4879" i="8"/>
  <c r="L4879" i="8"/>
  <c r="K4879" i="8"/>
  <c r="J4879" i="8"/>
  <c r="I4879" i="8"/>
  <c r="H4879" i="8"/>
  <c r="G4879" i="8"/>
  <c r="F4879" i="8"/>
  <c r="E4879" i="8"/>
  <c r="D4879" i="8"/>
  <c r="C4879" i="8"/>
  <c r="B4879" i="8"/>
  <c r="A4879" i="8"/>
  <c r="R4878" i="8"/>
  <c r="Q4878" i="8"/>
  <c r="P4878" i="8"/>
  <c r="O4878" i="8"/>
  <c r="N4878" i="8"/>
  <c r="M4878" i="8"/>
  <c r="L4878" i="8"/>
  <c r="K4878" i="8"/>
  <c r="J4878" i="8"/>
  <c r="I4878" i="8"/>
  <c r="H4878" i="8"/>
  <c r="G4878" i="8"/>
  <c r="F4878" i="8"/>
  <c r="E4878" i="8"/>
  <c r="D4878" i="8"/>
  <c r="C4878" i="8"/>
  <c r="B4878" i="8"/>
  <c r="A4878" i="8"/>
  <c r="R4877" i="8"/>
  <c r="Q4877" i="8"/>
  <c r="P4877" i="8"/>
  <c r="O4877" i="8"/>
  <c r="N4877" i="8"/>
  <c r="M4877" i="8"/>
  <c r="L4877" i="8"/>
  <c r="K4877" i="8"/>
  <c r="J4877" i="8"/>
  <c r="I4877" i="8"/>
  <c r="H4877" i="8"/>
  <c r="G4877" i="8"/>
  <c r="F4877" i="8"/>
  <c r="E4877" i="8"/>
  <c r="D4877" i="8"/>
  <c r="C4877" i="8"/>
  <c r="B4877" i="8"/>
  <c r="A4877" i="8"/>
  <c r="R4876" i="8"/>
  <c r="Q4876" i="8"/>
  <c r="P4876" i="8"/>
  <c r="O4876" i="8"/>
  <c r="N4876" i="8"/>
  <c r="M4876" i="8"/>
  <c r="L4876" i="8"/>
  <c r="K4876" i="8"/>
  <c r="J4876" i="8"/>
  <c r="I4876" i="8"/>
  <c r="H4876" i="8"/>
  <c r="G4876" i="8"/>
  <c r="F4876" i="8"/>
  <c r="E4876" i="8"/>
  <c r="D4876" i="8"/>
  <c r="C4876" i="8"/>
  <c r="B4876" i="8"/>
  <c r="A4876" i="8"/>
  <c r="R4875" i="8"/>
  <c r="Q4875" i="8"/>
  <c r="P4875" i="8"/>
  <c r="O4875" i="8"/>
  <c r="N4875" i="8"/>
  <c r="M4875" i="8"/>
  <c r="L4875" i="8"/>
  <c r="K4875" i="8"/>
  <c r="J4875" i="8"/>
  <c r="I4875" i="8"/>
  <c r="H4875" i="8"/>
  <c r="G4875" i="8"/>
  <c r="F4875" i="8"/>
  <c r="E4875" i="8"/>
  <c r="D4875" i="8"/>
  <c r="C4875" i="8"/>
  <c r="B4875" i="8"/>
  <c r="A4875" i="8"/>
  <c r="R4874" i="8"/>
  <c r="Q4874" i="8"/>
  <c r="P4874" i="8"/>
  <c r="O4874" i="8"/>
  <c r="N4874" i="8"/>
  <c r="M4874" i="8"/>
  <c r="L4874" i="8"/>
  <c r="K4874" i="8"/>
  <c r="J4874" i="8"/>
  <c r="I4874" i="8"/>
  <c r="H4874" i="8"/>
  <c r="G4874" i="8"/>
  <c r="F4874" i="8"/>
  <c r="E4874" i="8"/>
  <c r="D4874" i="8"/>
  <c r="C4874" i="8"/>
  <c r="B4874" i="8"/>
  <c r="A4874" i="8"/>
  <c r="R4872" i="8"/>
  <c r="Q4872" i="8"/>
  <c r="P4872" i="8"/>
  <c r="O4872" i="8"/>
  <c r="N4872" i="8"/>
  <c r="M4872" i="8"/>
  <c r="L4872" i="8"/>
  <c r="K4872" i="8"/>
  <c r="J4872" i="8"/>
  <c r="I4872" i="8"/>
  <c r="H4872" i="8"/>
  <c r="G4872" i="8"/>
  <c r="F4872" i="8"/>
  <c r="E4872" i="8"/>
  <c r="D4872" i="8"/>
  <c r="C4872" i="8"/>
  <c r="B4872" i="8"/>
  <c r="A4872" i="8"/>
  <c r="R4871" i="8"/>
  <c r="Q4871" i="8"/>
  <c r="P4871" i="8"/>
  <c r="O4871" i="8"/>
  <c r="N4871" i="8"/>
  <c r="M4871" i="8"/>
  <c r="L4871" i="8"/>
  <c r="K4871" i="8"/>
  <c r="J4871" i="8"/>
  <c r="I4871" i="8"/>
  <c r="H4871" i="8"/>
  <c r="G4871" i="8"/>
  <c r="F4871" i="8"/>
  <c r="E4871" i="8"/>
  <c r="D4871" i="8"/>
  <c r="C4871" i="8"/>
  <c r="B4871" i="8"/>
  <c r="A4871" i="8"/>
  <c r="R4870" i="8"/>
  <c r="Q4870" i="8"/>
  <c r="P4870" i="8"/>
  <c r="O4870" i="8"/>
  <c r="N4870" i="8"/>
  <c r="M4870" i="8"/>
  <c r="L4870" i="8"/>
  <c r="K4870" i="8"/>
  <c r="J4870" i="8"/>
  <c r="I4870" i="8"/>
  <c r="H4870" i="8"/>
  <c r="G4870" i="8"/>
  <c r="F4870" i="8"/>
  <c r="E4870" i="8"/>
  <c r="D4870" i="8"/>
  <c r="C4870" i="8"/>
  <c r="B4870" i="8"/>
  <c r="A4870" i="8"/>
  <c r="R4869" i="8"/>
  <c r="Q4869" i="8"/>
  <c r="P4869" i="8"/>
  <c r="O4869" i="8"/>
  <c r="N4869" i="8"/>
  <c r="M4869" i="8"/>
  <c r="L4869" i="8"/>
  <c r="K4869" i="8"/>
  <c r="J4869" i="8"/>
  <c r="I4869" i="8"/>
  <c r="H4869" i="8"/>
  <c r="G4869" i="8"/>
  <c r="F4869" i="8"/>
  <c r="E4869" i="8"/>
  <c r="D4869" i="8"/>
  <c r="C4869" i="8"/>
  <c r="B4869" i="8"/>
  <c r="A4869" i="8"/>
  <c r="R4868" i="8"/>
  <c r="Q4868" i="8"/>
  <c r="P4868" i="8"/>
  <c r="O4868" i="8"/>
  <c r="N4868" i="8"/>
  <c r="M4868" i="8"/>
  <c r="L4868" i="8"/>
  <c r="K4868" i="8"/>
  <c r="J4868" i="8"/>
  <c r="I4868" i="8"/>
  <c r="H4868" i="8"/>
  <c r="G4868" i="8"/>
  <c r="F4868" i="8"/>
  <c r="E4868" i="8"/>
  <c r="D4868" i="8"/>
  <c r="C4868" i="8"/>
  <c r="B4868" i="8"/>
  <c r="A4868" i="8"/>
  <c r="R4867" i="8"/>
  <c r="Q4867" i="8"/>
  <c r="P4867" i="8"/>
  <c r="O4867" i="8"/>
  <c r="N4867" i="8"/>
  <c r="M4867" i="8"/>
  <c r="L4867" i="8"/>
  <c r="K4867" i="8"/>
  <c r="J4867" i="8"/>
  <c r="I4867" i="8"/>
  <c r="H4867" i="8"/>
  <c r="G4867" i="8"/>
  <c r="F4867" i="8"/>
  <c r="E4867" i="8"/>
  <c r="D4867" i="8"/>
  <c r="C4867" i="8"/>
  <c r="B4867" i="8"/>
  <c r="A4867" i="8"/>
  <c r="R4866" i="8"/>
  <c r="Q4866" i="8"/>
  <c r="P4866" i="8"/>
  <c r="O4866" i="8"/>
  <c r="N4866" i="8"/>
  <c r="M4866" i="8"/>
  <c r="L4866" i="8"/>
  <c r="K4866" i="8"/>
  <c r="J4866" i="8"/>
  <c r="I4866" i="8"/>
  <c r="H4866" i="8"/>
  <c r="G4866" i="8"/>
  <c r="F4866" i="8"/>
  <c r="E4866" i="8"/>
  <c r="D4866" i="8"/>
  <c r="C4866" i="8"/>
  <c r="B4866" i="8"/>
  <c r="A4866" i="8"/>
  <c r="R4865" i="8"/>
  <c r="Q4865" i="8"/>
  <c r="P4865" i="8"/>
  <c r="O4865" i="8"/>
  <c r="N4865" i="8"/>
  <c r="M4865" i="8"/>
  <c r="L4865" i="8"/>
  <c r="K4865" i="8"/>
  <c r="J4865" i="8"/>
  <c r="I4865" i="8"/>
  <c r="H4865" i="8"/>
  <c r="G4865" i="8"/>
  <c r="F4865" i="8"/>
  <c r="E4865" i="8"/>
  <c r="D4865" i="8"/>
  <c r="C4865" i="8"/>
  <c r="B4865" i="8"/>
  <c r="A4865" i="8"/>
  <c r="R4864" i="8"/>
  <c r="Q4864" i="8"/>
  <c r="P4864" i="8"/>
  <c r="O4864" i="8"/>
  <c r="N4864" i="8"/>
  <c r="M4864" i="8"/>
  <c r="L4864" i="8"/>
  <c r="K4864" i="8"/>
  <c r="J4864" i="8"/>
  <c r="I4864" i="8"/>
  <c r="H4864" i="8"/>
  <c r="G4864" i="8"/>
  <c r="F4864" i="8"/>
  <c r="E4864" i="8"/>
  <c r="D4864" i="8"/>
  <c r="C4864" i="8"/>
  <c r="B4864" i="8"/>
  <c r="A4864" i="8"/>
  <c r="R4863" i="8"/>
  <c r="Q4863" i="8"/>
  <c r="P4863" i="8"/>
  <c r="O4863" i="8"/>
  <c r="N4863" i="8"/>
  <c r="M4863" i="8"/>
  <c r="L4863" i="8"/>
  <c r="K4863" i="8"/>
  <c r="J4863" i="8"/>
  <c r="I4863" i="8"/>
  <c r="H4863" i="8"/>
  <c r="G4863" i="8"/>
  <c r="F4863" i="8"/>
  <c r="E4863" i="8"/>
  <c r="D4863" i="8"/>
  <c r="C4863" i="8"/>
  <c r="B4863" i="8"/>
  <c r="A4863" i="8"/>
  <c r="R4862" i="8"/>
  <c r="Q4862" i="8"/>
  <c r="P4862" i="8"/>
  <c r="O4862" i="8"/>
  <c r="N4862" i="8"/>
  <c r="M4862" i="8"/>
  <c r="L4862" i="8"/>
  <c r="K4862" i="8"/>
  <c r="J4862" i="8"/>
  <c r="I4862" i="8"/>
  <c r="H4862" i="8"/>
  <c r="G4862" i="8"/>
  <c r="F4862" i="8"/>
  <c r="E4862" i="8"/>
  <c r="D4862" i="8"/>
  <c r="C4862" i="8"/>
  <c r="B4862" i="8"/>
  <c r="A4862" i="8"/>
  <c r="R4861" i="8"/>
  <c r="Q4861" i="8"/>
  <c r="P4861" i="8"/>
  <c r="O4861" i="8"/>
  <c r="N4861" i="8"/>
  <c r="M4861" i="8"/>
  <c r="L4861" i="8"/>
  <c r="K4861" i="8"/>
  <c r="J4861" i="8"/>
  <c r="I4861" i="8"/>
  <c r="H4861" i="8"/>
  <c r="G4861" i="8"/>
  <c r="F4861" i="8"/>
  <c r="E4861" i="8"/>
  <c r="D4861" i="8"/>
  <c r="C4861" i="8"/>
  <c r="B4861" i="8"/>
  <c r="A4861" i="8"/>
  <c r="R4860" i="8"/>
  <c r="Q4860" i="8"/>
  <c r="P4860" i="8"/>
  <c r="O4860" i="8"/>
  <c r="N4860" i="8"/>
  <c r="M4860" i="8"/>
  <c r="L4860" i="8"/>
  <c r="K4860" i="8"/>
  <c r="J4860" i="8"/>
  <c r="I4860" i="8"/>
  <c r="H4860" i="8"/>
  <c r="G4860" i="8"/>
  <c r="F4860" i="8"/>
  <c r="E4860" i="8"/>
  <c r="D4860" i="8"/>
  <c r="C4860" i="8"/>
  <c r="B4860" i="8"/>
  <c r="A4860" i="8"/>
  <c r="R4859" i="8"/>
  <c r="Q4859" i="8"/>
  <c r="P4859" i="8"/>
  <c r="O4859" i="8"/>
  <c r="N4859" i="8"/>
  <c r="M4859" i="8"/>
  <c r="L4859" i="8"/>
  <c r="K4859" i="8"/>
  <c r="J4859" i="8"/>
  <c r="I4859" i="8"/>
  <c r="H4859" i="8"/>
  <c r="G4859" i="8"/>
  <c r="F4859" i="8"/>
  <c r="E4859" i="8"/>
  <c r="D4859" i="8"/>
  <c r="C4859" i="8"/>
  <c r="B4859" i="8"/>
  <c r="A4859" i="8"/>
  <c r="R4858" i="8"/>
  <c r="Q4858" i="8"/>
  <c r="P4858" i="8"/>
  <c r="O4858" i="8"/>
  <c r="N4858" i="8"/>
  <c r="M4858" i="8"/>
  <c r="L4858" i="8"/>
  <c r="K4858" i="8"/>
  <c r="J4858" i="8"/>
  <c r="I4858" i="8"/>
  <c r="H4858" i="8"/>
  <c r="G4858" i="8"/>
  <c r="F4858" i="8"/>
  <c r="E4858" i="8"/>
  <c r="D4858" i="8"/>
  <c r="C4858" i="8"/>
  <c r="B4858" i="8"/>
  <c r="A4858" i="8"/>
  <c r="R4857" i="8"/>
  <c r="Q4857" i="8"/>
  <c r="P4857" i="8"/>
  <c r="O4857" i="8"/>
  <c r="N4857" i="8"/>
  <c r="M4857" i="8"/>
  <c r="L4857" i="8"/>
  <c r="K4857" i="8"/>
  <c r="J4857" i="8"/>
  <c r="I4857" i="8"/>
  <c r="H4857" i="8"/>
  <c r="G4857" i="8"/>
  <c r="F4857" i="8"/>
  <c r="E4857" i="8"/>
  <c r="D4857" i="8"/>
  <c r="C4857" i="8"/>
  <c r="B4857" i="8"/>
  <c r="A4857" i="8"/>
  <c r="R4856" i="8"/>
  <c r="Q4856" i="8"/>
  <c r="P4856" i="8"/>
  <c r="O4856" i="8"/>
  <c r="N4856" i="8"/>
  <c r="M4856" i="8"/>
  <c r="L4856" i="8"/>
  <c r="K4856" i="8"/>
  <c r="J4856" i="8"/>
  <c r="I4856" i="8"/>
  <c r="H4856" i="8"/>
  <c r="G4856" i="8"/>
  <c r="F4856" i="8"/>
  <c r="E4856" i="8"/>
  <c r="D4856" i="8"/>
  <c r="C4856" i="8"/>
  <c r="B4856" i="8"/>
  <c r="A4856" i="8"/>
  <c r="R4855" i="8"/>
  <c r="Q4855" i="8"/>
  <c r="P4855" i="8"/>
  <c r="O4855" i="8"/>
  <c r="N4855" i="8"/>
  <c r="M4855" i="8"/>
  <c r="L4855" i="8"/>
  <c r="K4855" i="8"/>
  <c r="J4855" i="8"/>
  <c r="I4855" i="8"/>
  <c r="H4855" i="8"/>
  <c r="G4855" i="8"/>
  <c r="F4855" i="8"/>
  <c r="E4855" i="8"/>
  <c r="D4855" i="8"/>
  <c r="C4855" i="8"/>
  <c r="B4855" i="8"/>
  <c r="A4855" i="8"/>
  <c r="R4854" i="8"/>
  <c r="Q4854" i="8"/>
  <c r="P4854" i="8"/>
  <c r="O4854" i="8"/>
  <c r="N4854" i="8"/>
  <c r="M4854" i="8"/>
  <c r="L4854" i="8"/>
  <c r="K4854" i="8"/>
  <c r="J4854" i="8"/>
  <c r="I4854" i="8"/>
  <c r="H4854" i="8"/>
  <c r="G4854" i="8"/>
  <c r="F4854" i="8"/>
  <c r="E4854" i="8"/>
  <c r="D4854" i="8"/>
  <c r="C4854" i="8"/>
  <c r="B4854" i="8"/>
  <c r="A4854" i="8"/>
  <c r="R4853" i="8"/>
  <c r="Q4853" i="8"/>
  <c r="P4853" i="8"/>
  <c r="O4853" i="8"/>
  <c r="N4853" i="8"/>
  <c r="M4853" i="8"/>
  <c r="L4853" i="8"/>
  <c r="K4853" i="8"/>
  <c r="J4853" i="8"/>
  <c r="I4853" i="8"/>
  <c r="H4853" i="8"/>
  <c r="G4853" i="8"/>
  <c r="F4853" i="8"/>
  <c r="E4853" i="8"/>
  <c r="D4853" i="8"/>
  <c r="C4853" i="8"/>
  <c r="B4853" i="8"/>
  <c r="A4853" i="8"/>
  <c r="R4852" i="8"/>
  <c r="Q4852" i="8"/>
  <c r="P4852" i="8"/>
  <c r="O4852" i="8"/>
  <c r="N4852" i="8"/>
  <c r="M4852" i="8"/>
  <c r="L4852" i="8"/>
  <c r="K4852" i="8"/>
  <c r="J4852" i="8"/>
  <c r="I4852" i="8"/>
  <c r="H4852" i="8"/>
  <c r="G4852" i="8"/>
  <c r="F4852" i="8"/>
  <c r="E4852" i="8"/>
  <c r="D4852" i="8"/>
  <c r="C4852" i="8"/>
  <c r="B4852" i="8"/>
  <c r="A4852" i="8"/>
  <c r="R4851" i="8"/>
  <c r="Q4851" i="8"/>
  <c r="P4851" i="8"/>
  <c r="O4851" i="8"/>
  <c r="N4851" i="8"/>
  <c r="M4851" i="8"/>
  <c r="L4851" i="8"/>
  <c r="K4851" i="8"/>
  <c r="J4851" i="8"/>
  <c r="I4851" i="8"/>
  <c r="H4851" i="8"/>
  <c r="G4851" i="8"/>
  <c r="F4851" i="8"/>
  <c r="E4851" i="8"/>
  <c r="D4851" i="8"/>
  <c r="C4851" i="8"/>
  <c r="B4851" i="8"/>
  <c r="A4851" i="8"/>
  <c r="R4850" i="8"/>
  <c r="Q4850" i="8"/>
  <c r="P4850" i="8"/>
  <c r="O4850" i="8"/>
  <c r="N4850" i="8"/>
  <c r="M4850" i="8"/>
  <c r="L4850" i="8"/>
  <c r="K4850" i="8"/>
  <c r="J4850" i="8"/>
  <c r="I4850" i="8"/>
  <c r="H4850" i="8"/>
  <c r="G4850" i="8"/>
  <c r="F4850" i="8"/>
  <c r="E4850" i="8"/>
  <c r="D4850" i="8"/>
  <c r="C4850" i="8"/>
  <c r="B4850" i="8"/>
  <c r="A4850" i="8"/>
  <c r="R4849" i="8"/>
  <c r="Q4849" i="8"/>
  <c r="P4849" i="8"/>
  <c r="O4849" i="8"/>
  <c r="N4849" i="8"/>
  <c r="M4849" i="8"/>
  <c r="L4849" i="8"/>
  <c r="K4849" i="8"/>
  <c r="J4849" i="8"/>
  <c r="I4849" i="8"/>
  <c r="H4849" i="8"/>
  <c r="G4849" i="8"/>
  <c r="F4849" i="8"/>
  <c r="E4849" i="8"/>
  <c r="D4849" i="8"/>
  <c r="C4849" i="8"/>
  <c r="B4849" i="8"/>
  <c r="A4849" i="8"/>
  <c r="R4848" i="8"/>
  <c r="Q4848" i="8"/>
  <c r="P4848" i="8"/>
  <c r="O4848" i="8"/>
  <c r="N4848" i="8"/>
  <c r="M4848" i="8"/>
  <c r="L4848" i="8"/>
  <c r="K4848" i="8"/>
  <c r="J4848" i="8"/>
  <c r="I4848" i="8"/>
  <c r="H4848" i="8"/>
  <c r="G4848" i="8"/>
  <c r="F4848" i="8"/>
  <c r="E4848" i="8"/>
  <c r="D4848" i="8"/>
  <c r="C4848" i="8"/>
  <c r="B4848" i="8"/>
  <c r="A4848" i="8"/>
  <c r="R4847" i="8"/>
  <c r="Q4847" i="8"/>
  <c r="P4847" i="8"/>
  <c r="O4847" i="8"/>
  <c r="N4847" i="8"/>
  <c r="M4847" i="8"/>
  <c r="L4847" i="8"/>
  <c r="K4847" i="8"/>
  <c r="J4847" i="8"/>
  <c r="I4847" i="8"/>
  <c r="H4847" i="8"/>
  <c r="G4847" i="8"/>
  <c r="F4847" i="8"/>
  <c r="E4847" i="8"/>
  <c r="D4847" i="8"/>
  <c r="C4847" i="8"/>
  <c r="B4847" i="8"/>
  <c r="A4847" i="8"/>
  <c r="R4846" i="8"/>
  <c r="Q4846" i="8"/>
  <c r="P4846" i="8"/>
  <c r="O4846" i="8"/>
  <c r="N4846" i="8"/>
  <c r="M4846" i="8"/>
  <c r="L4846" i="8"/>
  <c r="K4846" i="8"/>
  <c r="J4846" i="8"/>
  <c r="I4846" i="8"/>
  <c r="H4846" i="8"/>
  <c r="G4846" i="8"/>
  <c r="F4846" i="8"/>
  <c r="E4846" i="8"/>
  <c r="D4846" i="8"/>
  <c r="C4846" i="8"/>
  <c r="B4846" i="8"/>
  <c r="A4846" i="8"/>
  <c r="R4845" i="8"/>
  <c r="Q4845" i="8"/>
  <c r="P4845" i="8"/>
  <c r="O4845" i="8"/>
  <c r="N4845" i="8"/>
  <c r="M4845" i="8"/>
  <c r="L4845" i="8"/>
  <c r="K4845" i="8"/>
  <c r="J4845" i="8"/>
  <c r="I4845" i="8"/>
  <c r="H4845" i="8"/>
  <c r="G4845" i="8"/>
  <c r="F4845" i="8"/>
  <c r="E4845" i="8"/>
  <c r="D4845" i="8"/>
  <c r="C4845" i="8"/>
  <c r="B4845" i="8"/>
  <c r="A4845" i="8"/>
  <c r="R4844" i="8"/>
  <c r="Q4844" i="8"/>
  <c r="P4844" i="8"/>
  <c r="O4844" i="8"/>
  <c r="N4844" i="8"/>
  <c r="M4844" i="8"/>
  <c r="L4844" i="8"/>
  <c r="K4844" i="8"/>
  <c r="J4844" i="8"/>
  <c r="I4844" i="8"/>
  <c r="H4844" i="8"/>
  <c r="G4844" i="8"/>
  <c r="F4844" i="8"/>
  <c r="E4844" i="8"/>
  <c r="D4844" i="8"/>
  <c r="C4844" i="8"/>
  <c r="B4844" i="8"/>
  <c r="A4844" i="8"/>
  <c r="R4843" i="8"/>
  <c r="Q4843" i="8"/>
  <c r="P4843" i="8"/>
  <c r="O4843" i="8"/>
  <c r="N4843" i="8"/>
  <c r="M4843" i="8"/>
  <c r="L4843" i="8"/>
  <c r="K4843" i="8"/>
  <c r="J4843" i="8"/>
  <c r="I4843" i="8"/>
  <c r="H4843" i="8"/>
  <c r="G4843" i="8"/>
  <c r="F4843" i="8"/>
  <c r="E4843" i="8"/>
  <c r="D4843" i="8"/>
  <c r="C4843" i="8"/>
  <c r="B4843" i="8"/>
  <c r="A4843" i="8"/>
  <c r="R4842" i="8"/>
  <c r="Q4842" i="8"/>
  <c r="P4842" i="8"/>
  <c r="O4842" i="8"/>
  <c r="N4842" i="8"/>
  <c r="M4842" i="8"/>
  <c r="L4842" i="8"/>
  <c r="K4842" i="8"/>
  <c r="J4842" i="8"/>
  <c r="I4842" i="8"/>
  <c r="H4842" i="8"/>
  <c r="G4842" i="8"/>
  <c r="F4842" i="8"/>
  <c r="E4842" i="8"/>
  <c r="D4842" i="8"/>
  <c r="C4842" i="8"/>
  <c r="B4842" i="8"/>
  <c r="A4842" i="8"/>
  <c r="R4841" i="8"/>
  <c r="Q4841" i="8"/>
  <c r="P4841" i="8"/>
  <c r="O4841" i="8"/>
  <c r="N4841" i="8"/>
  <c r="M4841" i="8"/>
  <c r="L4841" i="8"/>
  <c r="K4841" i="8"/>
  <c r="J4841" i="8"/>
  <c r="I4841" i="8"/>
  <c r="H4841" i="8"/>
  <c r="G4841" i="8"/>
  <c r="F4841" i="8"/>
  <c r="E4841" i="8"/>
  <c r="D4841" i="8"/>
  <c r="C4841" i="8"/>
  <c r="B4841" i="8"/>
  <c r="A4841" i="8"/>
  <c r="R4840" i="8"/>
  <c r="Q4840" i="8"/>
  <c r="P4840" i="8"/>
  <c r="O4840" i="8"/>
  <c r="N4840" i="8"/>
  <c r="M4840" i="8"/>
  <c r="L4840" i="8"/>
  <c r="K4840" i="8"/>
  <c r="J4840" i="8"/>
  <c r="I4840" i="8"/>
  <c r="H4840" i="8"/>
  <c r="G4840" i="8"/>
  <c r="F4840" i="8"/>
  <c r="E4840" i="8"/>
  <c r="D4840" i="8"/>
  <c r="C4840" i="8"/>
  <c r="B4840" i="8"/>
  <c r="A4840" i="8"/>
  <c r="R4839" i="8"/>
  <c r="Q4839" i="8"/>
  <c r="P4839" i="8"/>
  <c r="O4839" i="8"/>
  <c r="N4839" i="8"/>
  <c r="M4839" i="8"/>
  <c r="L4839" i="8"/>
  <c r="K4839" i="8"/>
  <c r="J4839" i="8"/>
  <c r="I4839" i="8"/>
  <c r="H4839" i="8"/>
  <c r="G4839" i="8"/>
  <c r="F4839" i="8"/>
  <c r="E4839" i="8"/>
  <c r="D4839" i="8"/>
  <c r="C4839" i="8"/>
  <c r="B4839" i="8"/>
  <c r="A4839" i="8"/>
  <c r="R4838" i="8"/>
  <c r="Q4838" i="8"/>
  <c r="P4838" i="8"/>
  <c r="O4838" i="8"/>
  <c r="N4838" i="8"/>
  <c r="M4838" i="8"/>
  <c r="L4838" i="8"/>
  <c r="K4838" i="8"/>
  <c r="J4838" i="8"/>
  <c r="I4838" i="8"/>
  <c r="H4838" i="8"/>
  <c r="G4838" i="8"/>
  <c r="F4838" i="8"/>
  <c r="E4838" i="8"/>
  <c r="D4838" i="8"/>
  <c r="C4838" i="8"/>
  <c r="B4838" i="8"/>
  <c r="A4838" i="8"/>
  <c r="R4837" i="8"/>
  <c r="Q4837" i="8"/>
  <c r="P4837" i="8"/>
  <c r="O4837" i="8"/>
  <c r="N4837" i="8"/>
  <c r="M4837" i="8"/>
  <c r="L4837" i="8"/>
  <c r="K4837" i="8"/>
  <c r="J4837" i="8"/>
  <c r="I4837" i="8"/>
  <c r="H4837" i="8"/>
  <c r="G4837" i="8"/>
  <c r="F4837" i="8"/>
  <c r="E4837" i="8"/>
  <c r="D4837" i="8"/>
  <c r="C4837" i="8"/>
  <c r="B4837" i="8"/>
  <c r="A4837" i="8"/>
  <c r="R4836" i="8"/>
  <c r="Q4836" i="8"/>
  <c r="P4836" i="8"/>
  <c r="O4836" i="8"/>
  <c r="N4836" i="8"/>
  <c r="M4836" i="8"/>
  <c r="L4836" i="8"/>
  <c r="K4836" i="8"/>
  <c r="J4836" i="8"/>
  <c r="I4836" i="8"/>
  <c r="H4836" i="8"/>
  <c r="G4836" i="8"/>
  <c r="F4836" i="8"/>
  <c r="E4836" i="8"/>
  <c r="D4836" i="8"/>
  <c r="C4836" i="8"/>
  <c r="B4836" i="8"/>
  <c r="A4836" i="8"/>
  <c r="R4835" i="8"/>
  <c r="Q4835" i="8"/>
  <c r="P4835" i="8"/>
  <c r="O4835" i="8"/>
  <c r="N4835" i="8"/>
  <c r="M4835" i="8"/>
  <c r="L4835" i="8"/>
  <c r="K4835" i="8"/>
  <c r="J4835" i="8"/>
  <c r="I4835" i="8"/>
  <c r="H4835" i="8"/>
  <c r="G4835" i="8"/>
  <c r="F4835" i="8"/>
  <c r="E4835" i="8"/>
  <c r="D4835" i="8"/>
  <c r="C4835" i="8"/>
  <c r="B4835" i="8"/>
  <c r="A4835" i="8"/>
  <c r="R4834" i="8"/>
  <c r="Q4834" i="8"/>
  <c r="P4834" i="8"/>
  <c r="O4834" i="8"/>
  <c r="N4834" i="8"/>
  <c r="M4834" i="8"/>
  <c r="L4834" i="8"/>
  <c r="K4834" i="8"/>
  <c r="J4834" i="8"/>
  <c r="I4834" i="8"/>
  <c r="H4834" i="8"/>
  <c r="G4834" i="8"/>
  <c r="F4834" i="8"/>
  <c r="E4834" i="8"/>
  <c r="D4834" i="8"/>
  <c r="C4834" i="8"/>
  <c r="B4834" i="8"/>
  <c r="A4834" i="8"/>
  <c r="R4833" i="8"/>
  <c r="Q4833" i="8"/>
  <c r="P4833" i="8"/>
  <c r="O4833" i="8"/>
  <c r="N4833" i="8"/>
  <c r="M4833" i="8"/>
  <c r="L4833" i="8"/>
  <c r="K4833" i="8"/>
  <c r="J4833" i="8"/>
  <c r="I4833" i="8"/>
  <c r="H4833" i="8"/>
  <c r="G4833" i="8"/>
  <c r="F4833" i="8"/>
  <c r="E4833" i="8"/>
  <c r="D4833" i="8"/>
  <c r="C4833" i="8"/>
  <c r="B4833" i="8"/>
  <c r="A4833" i="8"/>
  <c r="R4832" i="8"/>
  <c r="Q4832" i="8"/>
  <c r="P4832" i="8"/>
  <c r="O4832" i="8"/>
  <c r="N4832" i="8"/>
  <c r="M4832" i="8"/>
  <c r="L4832" i="8"/>
  <c r="K4832" i="8"/>
  <c r="J4832" i="8"/>
  <c r="I4832" i="8"/>
  <c r="H4832" i="8"/>
  <c r="G4832" i="8"/>
  <c r="F4832" i="8"/>
  <c r="E4832" i="8"/>
  <c r="D4832" i="8"/>
  <c r="C4832" i="8"/>
  <c r="B4832" i="8"/>
  <c r="A4832" i="8"/>
  <c r="R4831" i="8"/>
  <c r="Q4831" i="8"/>
  <c r="P4831" i="8"/>
  <c r="O4831" i="8"/>
  <c r="N4831" i="8"/>
  <c r="M4831" i="8"/>
  <c r="L4831" i="8"/>
  <c r="K4831" i="8"/>
  <c r="J4831" i="8"/>
  <c r="I4831" i="8"/>
  <c r="H4831" i="8"/>
  <c r="G4831" i="8"/>
  <c r="F4831" i="8"/>
  <c r="E4831" i="8"/>
  <c r="D4831" i="8"/>
  <c r="C4831" i="8"/>
  <c r="B4831" i="8"/>
  <c r="A4831" i="8"/>
  <c r="R4830" i="8"/>
  <c r="Q4830" i="8"/>
  <c r="P4830" i="8"/>
  <c r="O4830" i="8"/>
  <c r="N4830" i="8"/>
  <c r="M4830" i="8"/>
  <c r="L4830" i="8"/>
  <c r="K4830" i="8"/>
  <c r="J4830" i="8"/>
  <c r="I4830" i="8"/>
  <c r="H4830" i="8"/>
  <c r="G4830" i="8"/>
  <c r="F4830" i="8"/>
  <c r="E4830" i="8"/>
  <c r="D4830" i="8"/>
  <c r="C4830" i="8"/>
  <c r="B4830" i="8"/>
  <c r="A4830" i="8"/>
  <c r="R4829" i="8"/>
  <c r="Q4829" i="8"/>
  <c r="P4829" i="8"/>
  <c r="O4829" i="8"/>
  <c r="N4829" i="8"/>
  <c r="M4829" i="8"/>
  <c r="L4829" i="8"/>
  <c r="K4829" i="8"/>
  <c r="J4829" i="8"/>
  <c r="I4829" i="8"/>
  <c r="H4829" i="8"/>
  <c r="G4829" i="8"/>
  <c r="F4829" i="8"/>
  <c r="E4829" i="8"/>
  <c r="D4829" i="8"/>
  <c r="C4829" i="8"/>
  <c r="B4829" i="8"/>
  <c r="A4829" i="8"/>
  <c r="R4828" i="8"/>
  <c r="Q4828" i="8"/>
  <c r="P4828" i="8"/>
  <c r="O4828" i="8"/>
  <c r="N4828" i="8"/>
  <c r="M4828" i="8"/>
  <c r="L4828" i="8"/>
  <c r="K4828" i="8"/>
  <c r="J4828" i="8"/>
  <c r="I4828" i="8"/>
  <c r="H4828" i="8"/>
  <c r="G4828" i="8"/>
  <c r="F4828" i="8"/>
  <c r="E4828" i="8"/>
  <c r="D4828" i="8"/>
  <c r="C4828" i="8"/>
  <c r="B4828" i="8"/>
  <c r="A4828" i="8"/>
  <c r="R4827" i="8"/>
  <c r="Q4827" i="8"/>
  <c r="P4827" i="8"/>
  <c r="O4827" i="8"/>
  <c r="N4827" i="8"/>
  <c r="M4827" i="8"/>
  <c r="L4827" i="8"/>
  <c r="K4827" i="8"/>
  <c r="J4827" i="8"/>
  <c r="I4827" i="8"/>
  <c r="H4827" i="8"/>
  <c r="G4827" i="8"/>
  <c r="F4827" i="8"/>
  <c r="E4827" i="8"/>
  <c r="D4827" i="8"/>
  <c r="C4827" i="8"/>
  <c r="B4827" i="8"/>
  <c r="A4827" i="8"/>
  <c r="R4826" i="8"/>
  <c r="Q4826" i="8"/>
  <c r="P4826" i="8"/>
  <c r="O4826" i="8"/>
  <c r="N4826" i="8"/>
  <c r="M4826" i="8"/>
  <c r="L4826" i="8"/>
  <c r="K4826" i="8"/>
  <c r="J4826" i="8"/>
  <c r="I4826" i="8"/>
  <c r="H4826" i="8"/>
  <c r="G4826" i="8"/>
  <c r="F4826" i="8"/>
  <c r="E4826" i="8"/>
  <c r="D4826" i="8"/>
  <c r="C4826" i="8"/>
  <c r="B4826" i="8"/>
  <c r="A4826" i="8"/>
  <c r="R4825" i="8"/>
  <c r="Q4825" i="8"/>
  <c r="P4825" i="8"/>
  <c r="O4825" i="8"/>
  <c r="N4825" i="8"/>
  <c r="M4825" i="8"/>
  <c r="L4825" i="8"/>
  <c r="K4825" i="8"/>
  <c r="J4825" i="8"/>
  <c r="I4825" i="8"/>
  <c r="H4825" i="8"/>
  <c r="G4825" i="8"/>
  <c r="F4825" i="8"/>
  <c r="E4825" i="8"/>
  <c r="D4825" i="8"/>
  <c r="C4825" i="8"/>
  <c r="B4825" i="8"/>
  <c r="A4825" i="8"/>
  <c r="R4824" i="8"/>
  <c r="Q4824" i="8"/>
  <c r="P4824" i="8"/>
  <c r="O4824" i="8"/>
  <c r="N4824" i="8"/>
  <c r="M4824" i="8"/>
  <c r="L4824" i="8"/>
  <c r="K4824" i="8"/>
  <c r="J4824" i="8"/>
  <c r="I4824" i="8"/>
  <c r="H4824" i="8"/>
  <c r="G4824" i="8"/>
  <c r="F4824" i="8"/>
  <c r="E4824" i="8"/>
  <c r="D4824" i="8"/>
  <c r="C4824" i="8"/>
  <c r="B4824" i="8"/>
  <c r="A4824" i="8"/>
  <c r="R4823" i="8"/>
  <c r="Q4823" i="8"/>
  <c r="P4823" i="8"/>
  <c r="O4823" i="8"/>
  <c r="N4823" i="8"/>
  <c r="M4823" i="8"/>
  <c r="L4823" i="8"/>
  <c r="K4823" i="8"/>
  <c r="J4823" i="8"/>
  <c r="I4823" i="8"/>
  <c r="H4823" i="8"/>
  <c r="G4823" i="8"/>
  <c r="F4823" i="8"/>
  <c r="E4823" i="8"/>
  <c r="D4823" i="8"/>
  <c r="C4823" i="8"/>
  <c r="B4823" i="8"/>
  <c r="A4823" i="8"/>
  <c r="R4822" i="8"/>
  <c r="Q4822" i="8"/>
  <c r="P4822" i="8"/>
  <c r="O4822" i="8"/>
  <c r="N4822" i="8"/>
  <c r="M4822" i="8"/>
  <c r="L4822" i="8"/>
  <c r="K4822" i="8"/>
  <c r="J4822" i="8"/>
  <c r="I4822" i="8"/>
  <c r="H4822" i="8"/>
  <c r="G4822" i="8"/>
  <c r="F4822" i="8"/>
  <c r="E4822" i="8"/>
  <c r="D4822" i="8"/>
  <c r="C4822" i="8"/>
  <c r="B4822" i="8"/>
  <c r="A4822" i="8"/>
  <c r="R4821" i="8"/>
  <c r="Q4821" i="8"/>
  <c r="P4821" i="8"/>
  <c r="O4821" i="8"/>
  <c r="N4821" i="8"/>
  <c r="M4821" i="8"/>
  <c r="L4821" i="8"/>
  <c r="K4821" i="8"/>
  <c r="J4821" i="8"/>
  <c r="I4821" i="8"/>
  <c r="H4821" i="8"/>
  <c r="G4821" i="8"/>
  <c r="F4821" i="8"/>
  <c r="E4821" i="8"/>
  <c r="D4821" i="8"/>
  <c r="C4821" i="8"/>
  <c r="B4821" i="8"/>
  <c r="A4821" i="8"/>
  <c r="R4820" i="8"/>
  <c r="Q4820" i="8"/>
  <c r="P4820" i="8"/>
  <c r="O4820" i="8"/>
  <c r="N4820" i="8"/>
  <c r="M4820" i="8"/>
  <c r="L4820" i="8"/>
  <c r="K4820" i="8"/>
  <c r="J4820" i="8"/>
  <c r="I4820" i="8"/>
  <c r="H4820" i="8"/>
  <c r="G4820" i="8"/>
  <c r="F4820" i="8"/>
  <c r="E4820" i="8"/>
  <c r="D4820" i="8"/>
  <c r="C4820" i="8"/>
  <c r="B4820" i="8"/>
  <c r="A4820" i="8"/>
  <c r="R4819" i="8"/>
  <c r="Q4819" i="8"/>
  <c r="P4819" i="8"/>
  <c r="O4819" i="8"/>
  <c r="N4819" i="8"/>
  <c r="M4819" i="8"/>
  <c r="L4819" i="8"/>
  <c r="K4819" i="8"/>
  <c r="J4819" i="8"/>
  <c r="I4819" i="8"/>
  <c r="H4819" i="8"/>
  <c r="G4819" i="8"/>
  <c r="F4819" i="8"/>
  <c r="E4819" i="8"/>
  <c r="D4819" i="8"/>
  <c r="C4819" i="8"/>
  <c r="B4819" i="8"/>
  <c r="A4819" i="8"/>
  <c r="R4818" i="8"/>
  <c r="Q4818" i="8"/>
  <c r="P4818" i="8"/>
  <c r="O4818" i="8"/>
  <c r="N4818" i="8"/>
  <c r="M4818" i="8"/>
  <c r="L4818" i="8"/>
  <c r="K4818" i="8"/>
  <c r="J4818" i="8"/>
  <c r="I4818" i="8"/>
  <c r="H4818" i="8"/>
  <c r="G4818" i="8"/>
  <c r="F4818" i="8"/>
  <c r="E4818" i="8"/>
  <c r="D4818" i="8"/>
  <c r="C4818" i="8"/>
  <c r="B4818" i="8"/>
  <c r="A4818" i="8"/>
  <c r="R4817" i="8"/>
  <c r="Q4817" i="8"/>
  <c r="P4817" i="8"/>
  <c r="O4817" i="8"/>
  <c r="N4817" i="8"/>
  <c r="M4817" i="8"/>
  <c r="L4817" i="8"/>
  <c r="K4817" i="8"/>
  <c r="J4817" i="8"/>
  <c r="I4817" i="8"/>
  <c r="H4817" i="8"/>
  <c r="G4817" i="8"/>
  <c r="F4817" i="8"/>
  <c r="E4817" i="8"/>
  <c r="D4817" i="8"/>
  <c r="C4817" i="8"/>
  <c r="B4817" i="8"/>
  <c r="A4817" i="8"/>
  <c r="R4816" i="8"/>
  <c r="Q4816" i="8"/>
  <c r="P4816" i="8"/>
  <c r="O4816" i="8"/>
  <c r="N4816" i="8"/>
  <c r="M4816" i="8"/>
  <c r="L4816" i="8"/>
  <c r="K4816" i="8"/>
  <c r="J4816" i="8"/>
  <c r="I4816" i="8"/>
  <c r="H4816" i="8"/>
  <c r="G4816" i="8"/>
  <c r="F4816" i="8"/>
  <c r="E4816" i="8"/>
  <c r="D4816" i="8"/>
  <c r="C4816" i="8"/>
  <c r="B4816" i="8"/>
  <c r="A4816" i="8"/>
  <c r="R4815" i="8"/>
  <c r="Q4815" i="8"/>
  <c r="P4815" i="8"/>
  <c r="O4815" i="8"/>
  <c r="N4815" i="8"/>
  <c r="M4815" i="8"/>
  <c r="L4815" i="8"/>
  <c r="K4815" i="8"/>
  <c r="J4815" i="8"/>
  <c r="I4815" i="8"/>
  <c r="H4815" i="8"/>
  <c r="G4815" i="8"/>
  <c r="F4815" i="8"/>
  <c r="E4815" i="8"/>
  <c r="D4815" i="8"/>
  <c r="C4815" i="8"/>
  <c r="B4815" i="8"/>
  <c r="A4815" i="8"/>
  <c r="R4814" i="8"/>
  <c r="Q4814" i="8"/>
  <c r="P4814" i="8"/>
  <c r="O4814" i="8"/>
  <c r="N4814" i="8"/>
  <c r="M4814" i="8"/>
  <c r="L4814" i="8"/>
  <c r="K4814" i="8"/>
  <c r="J4814" i="8"/>
  <c r="I4814" i="8"/>
  <c r="H4814" i="8"/>
  <c r="G4814" i="8"/>
  <c r="F4814" i="8"/>
  <c r="E4814" i="8"/>
  <c r="D4814" i="8"/>
  <c r="C4814" i="8"/>
  <c r="B4814" i="8"/>
  <c r="A4814" i="8"/>
  <c r="R4813" i="8"/>
  <c r="Q4813" i="8"/>
  <c r="P4813" i="8"/>
  <c r="O4813" i="8"/>
  <c r="N4813" i="8"/>
  <c r="M4813" i="8"/>
  <c r="L4813" i="8"/>
  <c r="K4813" i="8"/>
  <c r="J4813" i="8"/>
  <c r="I4813" i="8"/>
  <c r="H4813" i="8"/>
  <c r="G4813" i="8"/>
  <c r="F4813" i="8"/>
  <c r="E4813" i="8"/>
  <c r="D4813" i="8"/>
  <c r="C4813" i="8"/>
  <c r="B4813" i="8"/>
  <c r="A4813" i="8"/>
  <c r="R4812" i="8"/>
  <c r="Q4812" i="8"/>
  <c r="P4812" i="8"/>
  <c r="O4812" i="8"/>
  <c r="N4812" i="8"/>
  <c r="M4812" i="8"/>
  <c r="L4812" i="8"/>
  <c r="K4812" i="8"/>
  <c r="J4812" i="8"/>
  <c r="I4812" i="8"/>
  <c r="H4812" i="8"/>
  <c r="G4812" i="8"/>
  <c r="F4812" i="8"/>
  <c r="E4812" i="8"/>
  <c r="D4812" i="8"/>
  <c r="C4812" i="8"/>
  <c r="B4812" i="8"/>
  <c r="A4812" i="8"/>
  <c r="R4811" i="8"/>
  <c r="Q4811" i="8"/>
  <c r="P4811" i="8"/>
  <c r="O4811" i="8"/>
  <c r="N4811" i="8"/>
  <c r="M4811" i="8"/>
  <c r="L4811" i="8"/>
  <c r="K4811" i="8"/>
  <c r="J4811" i="8"/>
  <c r="I4811" i="8"/>
  <c r="H4811" i="8"/>
  <c r="G4811" i="8"/>
  <c r="F4811" i="8"/>
  <c r="E4811" i="8"/>
  <c r="D4811" i="8"/>
  <c r="C4811" i="8"/>
  <c r="B4811" i="8"/>
  <c r="A4811" i="8"/>
  <c r="R4810" i="8"/>
  <c r="Q4810" i="8"/>
  <c r="P4810" i="8"/>
  <c r="O4810" i="8"/>
  <c r="N4810" i="8"/>
  <c r="M4810" i="8"/>
  <c r="L4810" i="8"/>
  <c r="K4810" i="8"/>
  <c r="J4810" i="8"/>
  <c r="I4810" i="8"/>
  <c r="H4810" i="8"/>
  <c r="G4810" i="8"/>
  <c r="F4810" i="8"/>
  <c r="E4810" i="8"/>
  <c r="D4810" i="8"/>
  <c r="C4810" i="8"/>
  <c r="B4810" i="8"/>
  <c r="A4810" i="8"/>
  <c r="R4809" i="8"/>
  <c r="Q4809" i="8"/>
  <c r="P4809" i="8"/>
  <c r="O4809" i="8"/>
  <c r="N4809" i="8"/>
  <c r="M4809" i="8"/>
  <c r="L4809" i="8"/>
  <c r="K4809" i="8"/>
  <c r="J4809" i="8"/>
  <c r="I4809" i="8"/>
  <c r="H4809" i="8"/>
  <c r="G4809" i="8"/>
  <c r="F4809" i="8"/>
  <c r="E4809" i="8"/>
  <c r="D4809" i="8"/>
  <c r="C4809" i="8"/>
  <c r="B4809" i="8"/>
  <c r="A4809" i="8"/>
  <c r="R4808" i="8"/>
  <c r="Q4808" i="8"/>
  <c r="P4808" i="8"/>
  <c r="O4808" i="8"/>
  <c r="N4808" i="8"/>
  <c r="M4808" i="8"/>
  <c r="L4808" i="8"/>
  <c r="K4808" i="8"/>
  <c r="J4808" i="8"/>
  <c r="I4808" i="8"/>
  <c r="H4808" i="8"/>
  <c r="G4808" i="8"/>
  <c r="F4808" i="8"/>
  <c r="E4808" i="8"/>
  <c r="D4808" i="8"/>
  <c r="C4808" i="8"/>
  <c r="B4808" i="8"/>
  <c r="A4808" i="8"/>
  <c r="R4807" i="8"/>
  <c r="Q4807" i="8"/>
  <c r="P4807" i="8"/>
  <c r="O4807" i="8"/>
  <c r="N4807" i="8"/>
  <c r="M4807" i="8"/>
  <c r="L4807" i="8"/>
  <c r="K4807" i="8"/>
  <c r="J4807" i="8"/>
  <c r="I4807" i="8"/>
  <c r="H4807" i="8"/>
  <c r="G4807" i="8"/>
  <c r="F4807" i="8"/>
  <c r="E4807" i="8"/>
  <c r="D4807" i="8"/>
  <c r="C4807" i="8"/>
  <c r="B4807" i="8"/>
  <c r="A4807" i="8"/>
  <c r="R4806" i="8"/>
  <c r="Q4806" i="8"/>
  <c r="P4806" i="8"/>
  <c r="O4806" i="8"/>
  <c r="N4806" i="8"/>
  <c r="M4806" i="8"/>
  <c r="L4806" i="8"/>
  <c r="K4806" i="8"/>
  <c r="J4806" i="8"/>
  <c r="I4806" i="8"/>
  <c r="H4806" i="8"/>
  <c r="G4806" i="8"/>
  <c r="F4806" i="8"/>
  <c r="E4806" i="8"/>
  <c r="D4806" i="8"/>
  <c r="C4806" i="8"/>
  <c r="B4806" i="8"/>
  <c r="A4806" i="8"/>
  <c r="R4805" i="8"/>
  <c r="Q4805" i="8"/>
  <c r="P4805" i="8"/>
  <c r="O4805" i="8"/>
  <c r="N4805" i="8"/>
  <c r="M4805" i="8"/>
  <c r="L4805" i="8"/>
  <c r="K4805" i="8"/>
  <c r="J4805" i="8"/>
  <c r="I4805" i="8"/>
  <c r="H4805" i="8"/>
  <c r="G4805" i="8"/>
  <c r="F4805" i="8"/>
  <c r="E4805" i="8"/>
  <c r="D4805" i="8"/>
  <c r="C4805" i="8"/>
  <c r="B4805" i="8"/>
  <c r="A4805" i="8"/>
  <c r="R4804" i="8"/>
  <c r="Q4804" i="8"/>
  <c r="P4804" i="8"/>
  <c r="O4804" i="8"/>
  <c r="N4804" i="8"/>
  <c r="M4804" i="8"/>
  <c r="L4804" i="8"/>
  <c r="K4804" i="8"/>
  <c r="J4804" i="8"/>
  <c r="I4804" i="8"/>
  <c r="H4804" i="8"/>
  <c r="G4804" i="8"/>
  <c r="F4804" i="8"/>
  <c r="E4804" i="8"/>
  <c r="D4804" i="8"/>
  <c r="C4804" i="8"/>
  <c r="B4804" i="8"/>
  <c r="A4804" i="8"/>
  <c r="R4803" i="8"/>
  <c r="Q4803" i="8"/>
  <c r="P4803" i="8"/>
  <c r="O4803" i="8"/>
  <c r="N4803" i="8"/>
  <c r="M4803" i="8"/>
  <c r="L4803" i="8"/>
  <c r="K4803" i="8"/>
  <c r="J4803" i="8"/>
  <c r="I4803" i="8"/>
  <c r="H4803" i="8"/>
  <c r="G4803" i="8"/>
  <c r="F4803" i="8"/>
  <c r="E4803" i="8"/>
  <c r="D4803" i="8"/>
  <c r="C4803" i="8"/>
  <c r="B4803" i="8"/>
  <c r="A4803" i="8"/>
  <c r="R4802" i="8"/>
  <c r="Q4802" i="8"/>
  <c r="P4802" i="8"/>
  <c r="O4802" i="8"/>
  <c r="N4802" i="8"/>
  <c r="M4802" i="8"/>
  <c r="L4802" i="8"/>
  <c r="K4802" i="8"/>
  <c r="J4802" i="8"/>
  <c r="I4802" i="8"/>
  <c r="H4802" i="8"/>
  <c r="G4802" i="8"/>
  <c r="F4802" i="8"/>
  <c r="E4802" i="8"/>
  <c r="D4802" i="8"/>
  <c r="C4802" i="8"/>
  <c r="B4802" i="8"/>
  <c r="A4802" i="8"/>
  <c r="R4801" i="8"/>
  <c r="Q4801" i="8"/>
  <c r="P4801" i="8"/>
  <c r="O4801" i="8"/>
  <c r="N4801" i="8"/>
  <c r="M4801" i="8"/>
  <c r="L4801" i="8"/>
  <c r="K4801" i="8"/>
  <c r="J4801" i="8"/>
  <c r="I4801" i="8"/>
  <c r="H4801" i="8"/>
  <c r="G4801" i="8"/>
  <c r="F4801" i="8"/>
  <c r="E4801" i="8"/>
  <c r="D4801" i="8"/>
  <c r="C4801" i="8"/>
  <c r="B4801" i="8"/>
  <c r="A4801" i="8"/>
  <c r="R4800" i="8"/>
  <c r="Q4800" i="8"/>
  <c r="P4800" i="8"/>
  <c r="O4800" i="8"/>
  <c r="N4800" i="8"/>
  <c r="M4800" i="8"/>
  <c r="L4800" i="8"/>
  <c r="K4800" i="8"/>
  <c r="J4800" i="8"/>
  <c r="I4800" i="8"/>
  <c r="H4800" i="8"/>
  <c r="G4800" i="8"/>
  <c r="F4800" i="8"/>
  <c r="E4800" i="8"/>
  <c r="D4800" i="8"/>
  <c r="C4800" i="8"/>
  <c r="B4800" i="8"/>
  <c r="A4800" i="8"/>
  <c r="R4799" i="8"/>
  <c r="Q4799" i="8"/>
  <c r="P4799" i="8"/>
  <c r="O4799" i="8"/>
  <c r="N4799" i="8"/>
  <c r="M4799" i="8"/>
  <c r="L4799" i="8"/>
  <c r="K4799" i="8"/>
  <c r="J4799" i="8"/>
  <c r="I4799" i="8"/>
  <c r="H4799" i="8"/>
  <c r="G4799" i="8"/>
  <c r="F4799" i="8"/>
  <c r="E4799" i="8"/>
  <c r="D4799" i="8"/>
  <c r="C4799" i="8"/>
  <c r="B4799" i="8"/>
  <c r="A4799" i="8"/>
  <c r="R4798" i="8"/>
  <c r="Q4798" i="8"/>
  <c r="P4798" i="8"/>
  <c r="O4798" i="8"/>
  <c r="N4798" i="8"/>
  <c r="M4798" i="8"/>
  <c r="L4798" i="8"/>
  <c r="K4798" i="8"/>
  <c r="J4798" i="8"/>
  <c r="I4798" i="8"/>
  <c r="H4798" i="8"/>
  <c r="G4798" i="8"/>
  <c r="F4798" i="8"/>
  <c r="E4798" i="8"/>
  <c r="D4798" i="8"/>
  <c r="C4798" i="8"/>
  <c r="B4798" i="8"/>
  <c r="A4798" i="8"/>
  <c r="R4797" i="8"/>
  <c r="Q4797" i="8"/>
  <c r="P4797" i="8"/>
  <c r="O4797" i="8"/>
  <c r="N4797" i="8"/>
  <c r="M4797" i="8"/>
  <c r="L4797" i="8"/>
  <c r="K4797" i="8"/>
  <c r="J4797" i="8"/>
  <c r="I4797" i="8"/>
  <c r="H4797" i="8"/>
  <c r="G4797" i="8"/>
  <c r="F4797" i="8"/>
  <c r="E4797" i="8"/>
  <c r="D4797" i="8"/>
  <c r="C4797" i="8"/>
  <c r="B4797" i="8"/>
  <c r="A4797" i="8"/>
  <c r="R4796" i="8"/>
  <c r="Q4796" i="8"/>
  <c r="P4796" i="8"/>
  <c r="O4796" i="8"/>
  <c r="N4796" i="8"/>
  <c r="M4796" i="8"/>
  <c r="L4796" i="8"/>
  <c r="K4796" i="8"/>
  <c r="J4796" i="8"/>
  <c r="I4796" i="8"/>
  <c r="H4796" i="8"/>
  <c r="G4796" i="8"/>
  <c r="F4796" i="8"/>
  <c r="E4796" i="8"/>
  <c r="D4796" i="8"/>
  <c r="C4796" i="8"/>
  <c r="B4796" i="8"/>
  <c r="A4796" i="8"/>
  <c r="R4795" i="8"/>
  <c r="Q4795" i="8"/>
  <c r="P4795" i="8"/>
  <c r="O4795" i="8"/>
  <c r="N4795" i="8"/>
  <c r="M4795" i="8"/>
  <c r="L4795" i="8"/>
  <c r="K4795" i="8"/>
  <c r="J4795" i="8"/>
  <c r="I4795" i="8"/>
  <c r="H4795" i="8"/>
  <c r="G4795" i="8"/>
  <c r="F4795" i="8"/>
  <c r="E4795" i="8"/>
  <c r="D4795" i="8"/>
  <c r="C4795" i="8"/>
  <c r="B4795" i="8"/>
  <c r="A4795" i="8"/>
  <c r="R4794" i="8"/>
  <c r="Q4794" i="8"/>
  <c r="P4794" i="8"/>
  <c r="O4794" i="8"/>
  <c r="N4794" i="8"/>
  <c r="M4794" i="8"/>
  <c r="L4794" i="8"/>
  <c r="K4794" i="8"/>
  <c r="J4794" i="8"/>
  <c r="I4794" i="8"/>
  <c r="H4794" i="8"/>
  <c r="G4794" i="8"/>
  <c r="F4794" i="8"/>
  <c r="E4794" i="8"/>
  <c r="D4794" i="8"/>
  <c r="C4794" i="8"/>
  <c r="B4794" i="8"/>
  <c r="A4794" i="8"/>
  <c r="R4793" i="8"/>
  <c r="Q4793" i="8"/>
  <c r="P4793" i="8"/>
  <c r="O4793" i="8"/>
  <c r="N4793" i="8"/>
  <c r="M4793" i="8"/>
  <c r="L4793" i="8"/>
  <c r="K4793" i="8"/>
  <c r="J4793" i="8"/>
  <c r="I4793" i="8"/>
  <c r="H4793" i="8"/>
  <c r="G4793" i="8"/>
  <c r="F4793" i="8"/>
  <c r="E4793" i="8"/>
  <c r="D4793" i="8"/>
  <c r="C4793" i="8"/>
  <c r="B4793" i="8"/>
  <c r="A4793" i="8"/>
  <c r="R4792" i="8"/>
  <c r="Q4792" i="8"/>
  <c r="P4792" i="8"/>
  <c r="O4792" i="8"/>
  <c r="N4792" i="8"/>
  <c r="M4792" i="8"/>
  <c r="L4792" i="8"/>
  <c r="K4792" i="8"/>
  <c r="J4792" i="8"/>
  <c r="I4792" i="8"/>
  <c r="H4792" i="8"/>
  <c r="G4792" i="8"/>
  <c r="F4792" i="8"/>
  <c r="E4792" i="8"/>
  <c r="D4792" i="8"/>
  <c r="C4792" i="8"/>
  <c r="B4792" i="8"/>
  <c r="A4792" i="8"/>
  <c r="R4791" i="8"/>
  <c r="Q4791" i="8"/>
  <c r="P4791" i="8"/>
  <c r="O4791" i="8"/>
  <c r="N4791" i="8"/>
  <c r="M4791" i="8"/>
  <c r="L4791" i="8"/>
  <c r="K4791" i="8"/>
  <c r="J4791" i="8"/>
  <c r="I4791" i="8"/>
  <c r="H4791" i="8"/>
  <c r="G4791" i="8"/>
  <c r="F4791" i="8"/>
  <c r="E4791" i="8"/>
  <c r="D4791" i="8"/>
  <c r="C4791" i="8"/>
  <c r="B4791" i="8"/>
  <c r="A4791" i="8"/>
  <c r="R4790" i="8"/>
  <c r="Q4790" i="8"/>
  <c r="P4790" i="8"/>
  <c r="O4790" i="8"/>
  <c r="N4790" i="8"/>
  <c r="M4790" i="8"/>
  <c r="L4790" i="8"/>
  <c r="K4790" i="8"/>
  <c r="J4790" i="8"/>
  <c r="I4790" i="8"/>
  <c r="H4790" i="8"/>
  <c r="G4790" i="8"/>
  <c r="F4790" i="8"/>
  <c r="E4790" i="8"/>
  <c r="D4790" i="8"/>
  <c r="C4790" i="8"/>
  <c r="B4790" i="8"/>
  <c r="A4790" i="8"/>
  <c r="R4789" i="8"/>
  <c r="Q4789" i="8"/>
  <c r="P4789" i="8"/>
  <c r="O4789" i="8"/>
  <c r="N4789" i="8"/>
  <c r="M4789" i="8"/>
  <c r="L4789" i="8"/>
  <c r="K4789" i="8"/>
  <c r="J4789" i="8"/>
  <c r="I4789" i="8"/>
  <c r="H4789" i="8"/>
  <c r="G4789" i="8"/>
  <c r="F4789" i="8"/>
  <c r="E4789" i="8"/>
  <c r="D4789" i="8"/>
  <c r="C4789" i="8"/>
  <c r="B4789" i="8"/>
  <c r="A4789" i="8"/>
  <c r="R4788" i="8"/>
  <c r="Q4788" i="8"/>
  <c r="P4788" i="8"/>
  <c r="O4788" i="8"/>
  <c r="N4788" i="8"/>
  <c r="M4788" i="8"/>
  <c r="L4788" i="8"/>
  <c r="K4788" i="8"/>
  <c r="J4788" i="8"/>
  <c r="I4788" i="8"/>
  <c r="H4788" i="8"/>
  <c r="G4788" i="8"/>
  <c r="F4788" i="8"/>
  <c r="E4788" i="8"/>
  <c r="D4788" i="8"/>
  <c r="C4788" i="8"/>
  <c r="B4788" i="8"/>
  <c r="A4788" i="8"/>
  <c r="R4787" i="8"/>
  <c r="Q4787" i="8"/>
  <c r="P4787" i="8"/>
  <c r="O4787" i="8"/>
  <c r="N4787" i="8"/>
  <c r="M4787" i="8"/>
  <c r="L4787" i="8"/>
  <c r="K4787" i="8"/>
  <c r="J4787" i="8"/>
  <c r="I4787" i="8"/>
  <c r="H4787" i="8"/>
  <c r="G4787" i="8"/>
  <c r="F4787" i="8"/>
  <c r="E4787" i="8"/>
  <c r="D4787" i="8"/>
  <c r="C4787" i="8"/>
  <c r="B4787" i="8"/>
  <c r="A4787" i="8"/>
  <c r="R4786" i="8"/>
  <c r="Q4786" i="8"/>
  <c r="P4786" i="8"/>
  <c r="O4786" i="8"/>
  <c r="N4786" i="8"/>
  <c r="M4786" i="8"/>
  <c r="L4786" i="8"/>
  <c r="K4786" i="8"/>
  <c r="J4786" i="8"/>
  <c r="I4786" i="8"/>
  <c r="H4786" i="8"/>
  <c r="G4786" i="8"/>
  <c r="F4786" i="8"/>
  <c r="E4786" i="8"/>
  <c r="D4786" i="8"/>
  <c r="C4786" i="8"/>
  <c r="B4786" i="8"/>
  <c r="A4786" i="8"/>
  <c r="R4785" i="8"/>
  <c r="Q4785" i="8"/>
  <c r="P4785" i="8"/>
  <c r="O4785" i="8"/>
  <c r="N4785" i="8"/>
  <c r="M4785" i="8"/>
  <c r="L4785" i="8"/>
  <c r="K4785" i="8"/>
  <c r="J4785" i="8"/>
  <c r="I4785" i="8"/>
  <c r="H4785" i="8"/>
  <c r="G4785" i="8"/>
  <c r="F4785" i="8"/>
  <c r="E4785" i="8"/>
  <c r="D4785" i="8"/>
  <c r="C4785" i="8"/>
  <c r="B4785" i="8"/>
  <c r="A4785" i="8"/>
  <c r="R4784" i="8"/>
  <c r="Q4784" i="8"/>
  <c r="P4784" i="8"/>
  <c r="O4784" i="8"/>
  <c r="N4784" i="8"/>
  <c r="M4784" i="8"/>
  <c r="L4784" i="8"/>
  <c r="K4784" i="8"/>
  <c r="J4784" i="8"/>
  <c r="I4784" i="8"/>
  <c r="H4784" i="8"/>
  <c r="G4784" i="8"/>
  <c r="F4784" i="8"/>
  <c r="E4784" i="8"/>
  <c r="D4784" i="8"/>
  <c r="C4784" i="8"/>
  <c r="B4784" i="8"/>
  <c r="A4784" i="8"/>
  <c r="R4783" i="8"/>
  <c r="Q4783" i="8"/>
  <c r="P4783" i="8"/>
  <c r="O4783" i="8"/>
  <c r="N4783" i="8"/>
  <c r="M4783" i="8"/>
  <c r="L4783" i="8"/>
  <c r="K4783" i="8"/>
  <c r="J4783" i="8"/>
  <c r="I4783" i="8"/>
  <c r="H4783" i="8"/>
  <c r="G4783" i="8"/>
  <c r="F4783" i="8"/>
  <c r="E4783" i="8"/>
  <c r="D4783" i="8"/>
  <c r="C4783" i="8"/>
  <c r="B4783" i="8"/>
  <c r="A4783" i="8"/>
  <c r="R4782" i="8"/>
  <c r="Q4782" i="8"/>
  <c r="P4782" i="8"/>
  <c r="O4782" i="8"/>
  <c r="N4782" i="8"/>
  <c r="M4782" i="8"/>
  <c r="L4782" i="8"/>
  <c r="K4782" i="8"/>
  <c r="J4782" i="8"/>
  <c r="I4782" i="8"/>
  <c r="H4782" i="8"/>
  <c r="G4782" i="8"/>
  <c r="F4782" i="8"/>
  <c r="E4782" i="8"/>
  <c r="D4782" i="8"/>
  <c r="C4782" i="8"/>
  <c r="B4782" i="8"/>
  <c r="A4782" i="8"/>
  <c r="R4781" i="8"/>
  <c r="Q4781" i="8"/>
  <c r="P4781" i="8"/>
  <c r="O4781" i="8"/>
  <c r="N4781" i="8"/>
  <c r="M4781" i="8"/>
  <c r="L4781" i="8"/>
  <c r="K4781" i="8"/>
  <c r="J4781" i="8"/>
  <c r="I4781" i="8"/>
  <c r="H4781" i="8"/>
  <c r="G4781" i="8"/>
  <c r="F4781" i="8"/>
  <c r="E4781" i="8"/>
  <c r="D4781" i="8"/>
  <c r="C4781" i="8"/>
  <c r="B4781" i="8"/>
  <c r="A4781" i="8"/>
  <c r="R4780" i="8"/>
  <c r="Q4780" i="8"/>
  <c r="P4780" i="8"/>
  <c r="O4780" i="8"/>
  <c r="N4780" i="8"/>
  <c r="M4780" i="8"/>
  <c r="L4780" i="8"/>
  <c r="K4780" i="8"/>
  <c r="J4780" i="8"/>
  <c r="I4780" i="8"/>
  <c r="H4780" i="8"/>
  <c r="G4780" i="8"/>
  <c r="F4780" i="8"/>
  <c r="E4780" i="8"/>
  <c r="D4780" i="8"/>
  <c r="C4780" i="8"/>
  <c r="B4780" i="8"/>
  <c r="A4780" i="8"/>
  <c r="R4779" i="8"/>
  <c r="Q4779" i="8"/>
  <c r="P4779" i="8"/>
  <c r="O4779" i="8"/>
  <c r="N4779" i="8"/>
  <c r="M4779" i="8"/>
  <c r="L4779" i="8"/>
  <c r="K4779" i="8"/>
  <c r="J4779" i="8"/>
  <c r="I4779" i="8"/>
  <c r="H4779" i="8"/>
  <c r="G4779" i="8"/>
  <c r="F4779" i="8"/>
  <c r="E4779" i="8"/>
  <c r="D4779" i="8"/>
  <c r="C4779" i="8"/>
  <c r="B4779" i="8"/>
  <c r="A4779" i="8"/>
  <c r="R4778" i="8"/>
  <c r="Q4778" i="8"/>
  <c r="P4778" i="8"/>
  <c r="O4778" i="8"/>
  <c r="N4778" i="8"/>
  <c r="M4778" i="8"/>
  <c r="L4778" i="8"/>
  <c r="K4778" i="8"/>
  <c r="J4778" i="8"/>
  <c r="I4778" i="8"/>
  <c r="H4778" i="8"/>
  <c r="G4778" i="8"/>
  <c r="F4778" i="8"/>
  <c r="E4778" i="8"/>
  <c r="D4778" i="8"/>
  <c r="C4778" i="8"/>
  <c r="B4778" i="8"/>
  <c r="A4778" i="8"/>
  <c r="R4777" i="8"/>
  <c r="Q4777" i="8"/>
  <c r="P4777" i="8"/>
  <c r="O4777" i="8"/>
  <c r="N4777" i="8"/>
  <c r="M4777" i="8"/>
  <c r="L4777" i="8"/>
  <c r="K4777" i="8"/>
  <c r="J4777" i="8"/>
  <c r="I4777" i="8"/>
  <c r="H4777" i="8"/>
  <c r="G4777" i="8"/>
  <c r="F4777" i="8"/>
  <c r="E4777" i="8"/>
  <c r="D4777" i="8"/>
  <c r="C4777" i="8"/>
  <c r="B4777" i="8"/>
  <c r="A4777" i="8"/>
  <c r="R4776" i="8"/>
  <c r="Q4776" i="8"/>
  <c r="P4776" i="8"/>
  <c r="O4776" i="8"/>
  <c r="N4776" i="8"/>
  <c r="M4776" i="8"/>
  <c r="L4776" i="8"/>
  <c r="K4776" i="8"/>
  <c r="J4776" i="8"/>
  <c r="I4776" i="8"/>
  <c r="H4776" i="8"/>
  <c r="G4776" i="8"/>
  <c r="F4776" i="8"/>
  <c r="E4776" i="8"/>
  <c r="D4776" i="8"/>
  <c r="C4776" i="8"/>
  <c r="B4776" i="8"/>
  <c r="A4776" i="8"/>
  <c r="R4775" i="8"/>
  <c r="Q4775" i="8"/>
  <c r="P4775" i="8"/>
  <c r="O4775" i="8"/>
  <c r="N4775" i="8"/>
  <c r="M4775" i="8"/>
  <c r="L4775" i="8"/>
  <c r="K4775" i="8"/>
  <c r="J4775" i="8"/>
  <c r="I4775" i="8"/>
  <c r="H4775" i="8"/>
  <c r="G4775" i="8"/>
  <c r="F4775" i="8"/>
  <c r="E4775" i="8"/>
  <c r="D4775" i="8"/>
  <c r="C4775" i="8"/>
  <c r="B4775" i="8"/>
  <c r="A4775" i="8"/>
  <c r="R4774" i="8"/>
  <c r="Q4774" i="8"/>
  <c r="P4774" i="8"/>
  <c r="O4774" i="8"/>
  <c r="N4774" i="8"/>
  <c r="M4774" i="8"/>
  <c r="L4774" i="8"/>
  <c r="K4774" i="8"/>
  <c r="J4774" i="8"/>
  <c r="I4774" i="8"/>
  <c r="H4774" i="8"/>
  <c r="G4774" i="8"/>
  <c r="F4774" i="8"/>
  <c r="E4774" i="8"/>
  <c r="D4774" i="8"/>
  <c r="C4774" i="8"/>
  <c r="B4774" i="8"/>
  <c r="A4774" i="8"/>
  <c r="R4773" i="8"/>
  <c r="Q4773" i="8"/>
  <c r="P4773" i="8"/>
  <c r="O4773" i="8"/>
  <c r="N4773" i="8"/>
  <c r="M4773" i="8"/>
  <c r="L4773" i="8"/>
  <c r="K4773" i="8"/>
  <c r="J4773" i="8"/>
  <c r="I4773" i="8"/>
  <c r="H4773" i="8"/>
  <c r="G4773" i="8"/>
  <c r="F4773" i="8"/>
  <c r="E4773" i="8"/>
  <c r="D4773" i="8"/>
  <c r="C4773" i="8"/>
  <c r="B4773" i="8"/>
  <c r="A4773" i="8"/>
  <c r="R4772" i="8"/>
  <c r="Q4772" i="8"/>
  <c r="P4772" i="8"/>
  <c r="O4772" i="8"/>
  <c r="N4772" i="8"/>
  <c r="M4772" i="8"/>
  <c r="L4772" i="8"/>
  <c r="K4772" i="8"/>
  <c r="J4772" i="8"/>
  <c r="I4772" i="8"/>
  <c r="H4772" i="8"/>
  <c r="G4772" i="8"/>
  <c r="F4772" i="8"/>
  <c r="E4772" i="8"/>
  <c r="D4772" i="8"/>
  <c r="C4772" i="8"/>
  <c r="B4772" i="8"/>
  <c r="A4772" i="8"/>
  <c r="R4771" i="8"/>
  <c r="Q4771" i="8"/>
  <c r="P4771" i="8"/>
  <c r="O4771" i="8"/>
  <c r="N4771" i="8"/>
  <c r="M4771" i="8"/>
  <c r="L4771" i="8"/>
  <c r="K4771" i="8"/>
  <c r="J4771" i="8"/>
  <c r="I4771" i="8"/>
  <c r="H4771" i="8"/>
  <c r="G4771" i="8"/>
  <c r="F4771" i="8"/>
  <c r="E4771" i="8"/>
  <c r="D4771" i="8"/>
  <c r="C4771" i="8"/>
  <c r="B4771" i="8"/>
  <c r="A4771" i="8"/>
  <c r="R4770" i="8"/>
  <c r="Q4770" i="8"/>
  <c r="P4770" i="8"/>
  <c r="O4770" i="8"/>
  <c r="N4770" i="8"/>
  <c r="M4770" i="8"/>
  <c r="L4770" i="8"/>
  <c r="K4770" i="8"/>
  <c r="J4770" i="8"/>
  <c r="I4770" i="8"/>
  <c r="H4770" i="8"/>
  <c r="G4770" i="8"/>
  <c r="F4770" i="8"/>
  <c r="E4770" i="8"/>
  <c r="D4770" i="8"/>
  <c r="C4770" i="8"/>
  <c r="B4770" i="8"/>
  <c r="A4770" i="8"/>
  <c r="R4769" i="8"/>
  <c r="Q4769" i="8"/>
  <c r="P4769" i="8"/>
  <c r="O4769" i="8"/>
  <c r="N4769" i="8"/>
  <c r="M4769" i="8"/>
  <c r="L4769" i="8"/>
  <c r="K4769" i="8"/>
  <c r="J4769" i="8"/>
  <c r="I4769" i="8"/>
  <c r="H4769" i="8"/>
  <c r="G4769" i="8"/>
  <c r="F4769" i="8"/>
  <c r="E4769" i="8"/>
  <c r="D4769" i="8"/>
  <c r="C4769" i="8"/>
  <c r="B4769" i="8"/>
  <c r="A4769" i="8"/>
  <c r="R4768" i="8"/>
  <c r="Q4768" i="8"/>
  <c r="P4768" i="8"/>
  <c r="O4768" i="8"/>
  <c r="N4768" i="8"/>
  <c r="M4768" i="8"/>
  <c r="L4768" i="8"/>
  <c r="K4768" i="8"/>
  <c r="J4768" i="8"/>
  <c r="I4768" i="8"/>
  <c r="H4768" i="8"/>
  <c r="G4768" i="8"/>
  <c r="F4768" i="8"/>
  <c r="E4768" i="8"/>
  <c r="D4768" i="8"/>
  <c r="C4768" i="8"/>
  <c r="B4768" i="8"/>
  <c r="A4768" i="8"/>
  <c r="R4767" i="8"/>
  <c r="Q4767" i="8"/>
  <c r="P4767" i="8"/>
  <c r="O4767" i="8"/>
  <c r="N4767" i="8"/>
  <c r="M4767" i="8"/>
  <c r="L4767" i="8"/>
  <c r="K4767" i="8"/>
  <c r="J4767" i="8"/>
  <c r="I4767" i="8"/>
  <c r="H4767" i="8"/>
  <c r="G4767" i="8"/>
  <c r="F4767" i="8"/>
  <c r="E4767" i="8"/>
  <c r="D4767" i="8"/>
  <c r="C4767" i="8"/>
  <c r="B4767" i="8"/>
  <c r="A4767" i="8"/>
  <c r="R4766" i="8"/>
  <c r="Q4766" i="8"/>
  <c r="P4766" i="8"/>
  <c r="O4766" i="8"/>
  <c r="N4766" i="8"/>
  <c r="M4766" i="8"/>
  <c r="L4766" i="8"/>
  <c r="K4766" i="8"/>
  <c r="J4766" i="8"/>
  <c r="I4766" i="8"/>
  <c r="H4766" i="8"/>
  <c r="G4766" i="8"/>
  <c r="F4766" i="8"/>
  <c r="E4766" i="8"/>
  <c r="D4766" i="8"/>
  <c r="C4766" i="8"/>
  <c r="B4766" i="8"/>
  <c r="A4766" i="8"/>
  <c r="R4765" i="8"/>
  <c r="Q4765" i="8"/>
  <c r="P4765" i="8"/>
  <c r="O4765" i="8"/>
  <c r="N4765" i="8"/>
  <c r="M4765" i="8"/>
  <c r="L4765" i="8"/>
  <c r="K4765" i="8"/>
  <c r="J4765" i="8"/>
  <c r="I4765" i="8"/>
  <c r="H4765" i="8"/>
  <c r="G4765" i="8"/>
  <c r="F4765" i="8"/>
  <c r="E4765" i="8"/>
  <c r="D4765" i="8"/>
  <c r="C4765" i="8"/>
  <c r="B4765" i="8"/>
  <c r="A4765" i="8"/>
  <c r="R4764" i="8"/>
  <c r="Q4764" i="8"/>
  <c r="P4764" i="8"/>
  <c r="O4764" i="8"/>
  <c r="N4764" i="8"/>
  <c r="M4764" i="8"/>
  <c r="L4764" i="8"/>
  <c r="K4764" i="8"/>
  <c r="J4764" i="8"/>
  <c r="I4764" i="8"/>
  <c r="H4764" i="8"/>
  <c r="G4764" i="8"/>
  <c r="F4764" i="8"/>
  <c r="E4764" i="8"/>
  <c r="D4764" i="8"/>
  <c r="C4764" i="8"/>
  <c r="B4764" i="8"/>
  <c r="A4764" i="8"/>
  <c r="R4763" i="8"/>
  <c r="Q4763" i="8"/>
  <c r="P4763" i="8"/>
  <c r="O4763" i="8"/>
  <c r="N4763" i="8"/>
  <c r="M4763" i="8"/>
  <c r="L4763" i="8"/>
  <c r="K4763" i="8"/>
  <c r="J4763" i="8"/>
  <c r="I4763" i="8"/>
  <c r="H4763" i="8"/>
  <c r="G4763" i="8"/>
  <c r="F4763" i="8"/>
  <c r="E4763" i="8"/>
  <c r="D4763" i="8"/>
  <c r="C4763" i="8"/>
  <c r="B4763" i="8"/>
  <c r="A4763" i="8"/>
  <c r="R4762" i="8"/>
  <c r="Q4762" i="8"/>
  <c r="P4762" i="8"/>
  <c r="O4762" i="8"/>
  <c r="N4762" i="8"/>
  <c r="M4762" i="8"/>
  <c r="L4762" i="8"/>
  <c r="K4762" i="8"/>
  <c r="J4762" i="8"/>
  <c r="I4762" i="8"/>
  <c r="H4762" i="8"/>
  <c r="G4762" i="8"/>
  <c r="F4762" i="8"/>
  <c r="E4762" i="8"/>
  <c r="D4762" i="8"/>
  <c r="C4762" i="8"/>
  <c r="B4762" i="8"/>
  <c r="A4762" i="8"/>
  <c r="R4761" i="8"/>
  <c r="Q4761" i="8"/>
  <c r="P4761" i="8"/>
  <c r="O4761" i="8"/>
  <c r="N4761" i="8"/>
  <c r="M4761" i="8"/>
  <c r="L4761" i="8"/>
  <c r="K4761" i="8"/>
  <c r="J4761" i="8"/>
  <c r="I4761" i="8"/>
  <c r="H4761" i="8"/>
  <c r="G4761" i="8"/>
  <c r="F4761" i="8"/>
  <c r="E4761" i="8"/>
  <c r="D4761" i="8"/>
  <c r="C4761" i="8"/>
  <c r="B4761" i="8"/>
  <c r="A4761" i="8"/>
  <c r="R4760" i="8"/>
  <c r="Q4760" i="8"/>
  <c r="P4760" i="8"/>
  <c r="O4760" i="8"/>
  <c r="N4760" i="8"/>
  <c r="M4760" i="8"/>
  <c r="L4760" i="8"/>
  <c r="K4760" i="8"/>
  <c r="J4760" i="8"/>
  <c r="I4760" i="8"/>
  <c r="H4760" i="8"/>
  <c r="G4760" i="8"/>
  <c r="F4760" i="8"/>
  <c r="E4760" i="8"/>
  <c r="D4760" i="8"/>
  <c r="C4760" i="8"/>
  <c r="B4760" i="8"/>
  <c r="A4760" i="8"/>
  <c r="R4759" i="8"/>
  <c r="Q4759" i="8"/>
  <c r="P4759" i="8"/>
  <c r="O4759" i="8"/>
  <c r="N4759" i="8"/>
  <c r="M4759" i="8"/>
  <c r="L4759" i="8"/>
  <c r="K4759" i="8"/>
  <c r="J4759" i="8"/>
  <c r="I4759" i="8"/>
  <c r="H4759" i="8"/>
  <c r="G4759" i="8"/>
  <c r="F4759" i="8"/>
  <c r="E4759" i="8"/>
  <c r="D4759" i="8"/>
  <c r="C4759" i="8"/>
  <c r="B4759" i="8"/>
  <c r="A4759" i="8"/>
  <c r="R4758" i="8"/>
  <c r="Q4758" i="8"/>
  <c r="P4758" i="8"/>
  <c r="O4758" i="8"/>
  <c r="N4758" i="8"/>
  <c r="M4758" i="8"/>
  <c r="L4758" i="8"/>
  <c r="K4758" i="8"/>
  <c r="J4758" i="8"/>
  <c r="I4758" i="8"/>
  <c r="H4758" i="8"/>
  <c r="G4758" i="8"/>
  <c r="F4758" i="8"/>
  <c r="E4758" i="8"/>
  <c r="D4758" i="8"/>
  <c r="C4758" i="8"/>
  <c r="B4758" i="8"/>
  <c r="A4758" i="8"/>
  <c r="R4757" i="8"/>
  <c r="Q4757" i="8"/>
  <c r="P4757" i="8"/>
  <c r="O4757" i="8"/>
  <c r="N4757" i="8"/>
  <c r="M4757" i="8"/>
  <c r="L4757" i="8"/>
  <c r="K4757" i="8"/>
  <c r="J4757" i="8"/>
  <c r="I4757" i="8"/>
  <c r="H4757" i="8"/>
  <c r="G4757" i="8"/>
  <c r="F4757" i="8"/>
  <c r="E4757" i="8"/>
  <c r="D4757" i="8"/>
  <c r="C4757" i="8"/>
  <c r="B4757" i="8"/>
  <c r="A4757" i="8"/>
  <c r="R4756" i="8"/>
  <c r="Q4756" i="8"/>
  <c r="P4756" i="8"/>
  <c r="O4756" i="8"/>
  <c r="N4756" i="8"/>
  <c r="M4756" i="8"/>
  <c r="L4756" i="8"/>
  <c r="K4756" i="8"/>
  <c r="J4756" i="8"/>
  <c r="I4756" i="8"/>
  <c r="H4756" i="8"/>
  <c r="G4756" i="8"/>
  <c r="F4756" i="8"/>
  <c r="E4756" i="8"/>
  <c r="D4756" i="8"/>
  <c r="C4756" i="8"/>
  <c r="B4756" i="8"/>
  <c r="A4756" i="8"/>
  <c r="R4755" i="8"/>
  <c r="Q4755" i="8"/>
  <c r="P4755" i="8"/>
  <c r="O4755" i="8"/>
  <c r="N4755" i="8"/>
  <c r="M4755" i="8"/>
  <c r="L4755" i="8"/>
  <c r="K4755" i="8"/>
  <c r="J4755" i="8"/>
  <c r="I4755" i="8"/>
  <c r="H4755" i="8"/>
  <c r="G4755" i="8"/>
  <c r="F4755" i="8"/>
  <c r="E4755" i="8"/>
  <c r="D4755" i="8"/>
  <c r="C4755" i="8"/>
  <c r="B4755" i="8"/>
  <c r="A4755" i="8"/>
  <c r="R4754" i="8"/>
  <c r="Q4754" i="8"/>
  <c r="P4754" i="8"/>
  <c r="O4754" i="8"/>
  <c r="N4754" i="8"/>
  <c r="M4754" i="8"/>
  <c r="L4754" i="8"/>
  <c r="K4754" i="8"/>
  <c r="J4754" i="8"/>
  <c r="I4754" i="8"/>
  <c r="H4754" i="8"/>
  <c r="G4754" i="8"/>
  <c r="F4754" i="8"/>
  <c r="E4754" i="8"/>
  <c r="D4754" i="8"/>
  <c r="C4754" i="8"/>
  <c r="B4754" i="8"/>
  <c r="A4754" i="8"/>
  <c r="R4753" i="8"/>
  <c r="Q4753" i="8"/>
  <c r="P4753" i="8"/>
  <c r="O4753" i="8"/>
  <c r="N4753" i="8"/>
  <c r="M4753" i="8"/>
  <c r="L4753" i="8"/>
  <c r="K4753" i="8"/>
  <c r="J4753" i="8"/>
  <c r="I4753" i="8"/>
  <c r="H4753" i="8"/>
  <c r="G4753" i="8"/>
  <c r="F4753" i="8"/>
  <c r="E4753" i="8"/>
  <c r="D4753" i="8"/>
  <c r="C4753" i="8"/>
  <c r="B4753" i="8"/>
  <c r="A4753" i="8"/>
  <c r="R4752" i="8"/>
  <c r="Q4752" i="8"/>
  <c r="P4752" i="8"/>
  <c r="O4752" i="8"/>
  <c r="N4752" i="8"/>
  <c r="M4752" i="8"/>
  <c r="L4752" i="8"/>
  <c r="K4752" i="8"/>
  <c r="J4752" i="8"/>
  <c r="I4752" i="8"/>
  <c r="H4752" i="8"/>
  <c r="G4752" i="8"/>
  <c r="F4752" i="8"/>
  <c r="E4752" i="8"/>
  <c r="D4752" i="8"/>
  <c r="C4752" i="8"/>
  <c r="B4752" i="8"/>
  <c r="A4752" i="8"/>
  <c r="R4751" i="8"/>
  <c r="Q4751" i="8"/>
  <c r="P4751" i="8"/>
  <c r="O4751" i="8"/>
  <c r="N4751" i="8"/>
  <c r="M4751" i="8"/>
  <c r="L4751" i="8"/>
  <c r="K4751" i="8"/>
  <c r="J4751" i="8"/>
  <c r="I4751" i="8"/>
  <c r="H4751" i="8"/>
  <c r="G4751" i="8"/>
  <c r="F4751" i="8"/>
  <c r="E4751" i="8"/>
  <c r="D4751" i="8"/>
  <c r="C4751" i="8"/>
  <c r="B4751" i="8"/>
  <c r="A4751" i="8"/>
  <c r="R4750" i="8"/>
  <c r="Q4750" i="8"/>
  <c r="P4750" i="8"/>
  <c r="O4750" i="8"/>
  <c r="N4750" i="8"/>
  <c r="M4750" i="8"/>
  <c r="L4750" i="8"/>
  <c r="K4750" i="8"/>
  <c r="J4750" i="8"/>
  <c r="I4750" i="8"/>
  <c r="H4750" i="8"/>
  <c r="G4750" i="8"/>
  <c r="F4750" i="8"/>
  <c r="E4750" i="8"/>
  <c r="D4750" i="8"/>
  <c r="C4750" i="8"/>
  <c r="B4750" i="8"/>
  <c r="A4750" i="8"/>
  <c r="R4749" i="8"/>
  <c r="Q4749" i="8"/>
  <c r="P4749" i="8"/>
  <c r="O4749" i="8"/>
  <c r="N4749" i="8"/>
  <c r="M4749" i="8"/>
  <c r="L4749" i="8"/>
  <c r="K4749" i="8"/>
  <c r="J4749" i="8"/>
  <c r="I4749" i="8"/>
  <c r="H4749" i="8"/>
  <c r="G4749" i="8"/>
  <c r="F4749" i="8"/>
  <c r="E4749" i="8"/>
  <c r="D4749" i="8"/>
  <c r="C4749" i="8"/>
  <c r="B4749" i="8"/>
  <c r="A4749" i="8"/>
  <c r="R4748" i="8"/>
  <c r="Q4748" i="8"/>
  <c r="P4748" i="8"/>
  <c r="O4748" i="8"/>
  <c r="N4748" i="8"/>
  <c r="M4748" i="8"/>
  <c r="L4748" i="8"/>
  <c r="K4748" i="8"/>
  <c r="J4748" i="8"/>
  <c r="I4748" i="8"/>
  <c r="H4748" i="8"/>
  <c r="G4748" i="8"/>
  <c r="F4748" i="8"/>
  <c r="E4748" i="8"/>
  <c r="D4748" i="8"/>
  <c r="C4748" i="8"/>
  <c r="B4748" i="8"/>
  <c r="A4748" i="8"/>
  <c r="R4747" i="8"/>
  <c r="Q4747" i="8"/>
  <c r="P4747" i="8"/>
  <c r="O4747" i="8"/>
  <c r="N4747" i="8"/>
  <c r="M4747" i="8"/>
  <c r="L4747" i="8"/>
  <c r="K4747" i="8"/>
  <c r="J4747" i="8"/>
  <c r="I4747" i="8"/>
  <c r="H4747" i="8"/>
  <c r="G4747" i="8"/>
  <c r="F4747" i="8"/>
  <c r="E4747" i="8"/>
  <c r="D4747" i="8"/>
  <c r="C4747" i="8"/>
  <c r="B4747" i="8"/>
  <c r="A4747" i="8"/>
  <c r="R4746" i="8"/>
  <c r="Q4746" i="8"/>
  <c r="P4746" i="8"/>
  <c r="O4746" i="8"/>
  <c r="N4746" i="8"/>
  <c r="M4746" i="8"/>
  <c r="L4746" i="8"/>
  <c r="K4746" i="8"/>
  <c r="J4746" i="8"/>
  <c r="I4746" i="8"/>
  <c r="H4746" i="8"/>
  <c r="G4746" i="8"/>
  <c r="F4746" i="8"/>
  <c r="E4746" i="8"/>
  <c r="D4746" i="8"/>
  <c r="C4746" i="8"/>
  <c r="B4746" i="8"/>
  <c r="A4746" i="8"/>
  <c r="R4745" i="8"/>
  <c r="Q4745" i="8"/>
  <c r="P4745" i="8"/>
  <c r="O4745" i="8"/>
  <c r="N4745" i="8"/>
  <c r="M4745" i="8"/>
  <c r="L4745" i="8"/>
  <c r="K4745" i="8"/>
  <c r="J4745" i="8"/>
  <c r="I4745" i="8"/>
  <c r="H4745" i="8"/>
  <c r="G4745" i="8"/>
  <c r="F4745" i="8"/>
  <c r="E4745" i="8"/>
  <c r="D4745" i="8"/>
  <c r="C4745" i="8"/>
  <c r="B4745" i="8"/>
  <c r="A4745" i="8"/>
  <c r="R4744" i="8"/>
  <c r="Q4744" i="8"/>
  <c r="P4744" i="8"/>
  <c r="O4744" i="8"/>
  <c r="N4744" i="8"/>
  <c r="M4744" i="8"/>
  <c r="L4744" i="8"/>
  <c r="K4744" i="8"/>
  <c r="J4744" i="8"/>
  <c r="I4744" i="8"/>
  <c r="H4744" i="8"/>
  <c r="G4744" i="8"/>
  <c r="F4744" i="8"/>
  <c r="E4744" i="8"/>
  <c r="D4744" i="8"/>
  <c r="C4744" i="8"/>
  <c r="B4744" i="8"/>
  <c r="A4744" i="8"/>
  <c r="R4743" i="8"/>
  <c r="Q4743" i="8"/>
  <c r="P4743" i="8"/>
  <c r="O4743" i="8"/>
  <c r="N4743" i="8"/>
  <c r="M4743" i="8"/>
  <c r="L4743" i="8"/>
  <c r="K4743" i="8"/>
  <c r="J4743" i="8"/>
  <c r="I4743" i="8"/>
  <c r="H4743" i="8"/>
  <c r="G4743" i="8"/>
  <c r="F4743" i="8"/>
  <c r="E4743" i="8"/>
  <c r="D4743" i="8"/>
  <c r="C4743" i="8"/>
  <c r="B4743" i="8"/>
  <c r="A4743" i="8"/>
  <c r="R4742" i="8"/>
  <c r="Q4742" i="8"/>
  <c r="P4742" i="8"/>
  <c r="O4742" i="8"/>
  <c r="N4742" i="8"/>
  <c r="M4742" i="8"/>
  <c r="L4742" i="8"/>
  <c r="K4742" i="8"/>
  <c r="J4742" i="8"/>
  <c r="I4742" i="8"/>
  <c r="H4742" i="8"/>
  <c r="G4742" i="8"/>
  <c r="F4742" i="8"/>
  <c r="E4742" i="8"/>
  <c r="D4742" i="8"/>
  <c r="C4742" i="8"/>
  <c r="B4742" i="8"/>
  <c r="A4742" i="8"/>
  <c r="R4741" i="8"/>
  <c r="Q4741" i="8"/>
  <c r="P4741" i="8"/>
  <c r="O4741" i="8"/>
  <c r="N4741" i="8"/>
  <c r="M4741" i="8"/>
  <c r="L4741" i="8"/>
  <c r="K4741" i="8"/>
  <c r="J4741" i="8"/>
  <c r="I4741" i="8"/>
  <c r="H4741" i="8"/>
  <c r="G4741" i="8"/>
  <c r="F4741" i="8"/>
  <c r="E4741" i="8"/>
  <c r="D4741" i="8"/>
  <c r="C4741" i="8"/>
  <c r="B4741" i="8"/>
  <c r="A4741" i="8"/>
  <c r="R4740" i="8"/>
  <c r="Q4740" i="8"/>
  <c r="P4740" i="8"/>
  <c r="O4740" i="8"/>
  <c r="N4740" i="8"/>
  <c r="M4740" i="8"/>
  <c r="L4740" i="8"/>
  <c r="K4740" i="8"/>
  <c r="J4740" i="8"/>
  <c r="I4740" i="8"/>
  <c r="H4740" i="8"/>
  <c r="G4740" i="8"/>
  <c r="F4740" i="8"/>
  <c r="E4740" i="8"/>
  <c r="D4740" i="8"/>
  <c r="C4740" i="8"/>
  <c r="B4740" i="8"/>
  <c r="A4740" i="8"/>
  <c r="R4739" i="8"/>
  <c r="Q4739" i="8"/>
  <c r="P4739" i="8"/>
  <c r="O4739" i="8"/>
  <c r="N4739" i="8"/>
  <c r="M4739" i="8"/>
  <c r="L4739" i="8"/>
  <c r="K4739" i="8"/>
  <c r="J4739" i="8"/>
  <c r="I4739" i="8"/>
  <c r="H4739" i="8"/>
  <c r="G4739" i="8"/>
  <c r="F4739" i="8"/>
  <c r="E4739" i="8"/>
  <c r="D4739" i="8"/>
  <c r="C4739" i="8"/>
  <c r="B4739" i="8"/>
  <c r="A4739" i="8"/>
  <c r="R4738" i="8"/>
  <c r="Q4738" i="8"/>
  <c r="P4738" i="8"/>
  <c r="O4738" i="8"/>
  <c r="N4738" i="8"/>
  <c r="M4738" i="8"/>
  <c r="L4738" i="8"/>
  <c r="K4738" i="8"/>
  <c r="J4738" i="8"/>
  <c r="I4738" i="8"/>
  <c r="H4738" i="8"/>
  <c r="G4738" i="8"/>
  <c r="F4738" i="8"/>
  <c r="E4738" i="8"/>
  <c r="D4738" i="8"/>
  <c r="C4738" i="8"/>
  <c r="B4738" i="8"/>
  <c r="A4738" i="8"/>
  <c r="R4737" i="8"/>
  <c r="Q4737" i="8"/>
  <c r="P4737" i="8"/>
  <c r="O4737" i="8"/>
  <c r="N4737" i="8"/>
  <c r="M4737" i="8"/>
  <c r="L4737" i="8"/>
  <c r="K4737" i="8"/>
  <c r="J4737" i="8"/>
  <c r="I4737" i="8"/>
  <c r="H4737" i="8"/>
  <c r="G4737" i="8"/>
  <c r="F4737" i="8"/>
  <c r="E4737" i="8"/>
  <c r="D4737" i="8"/>
  <c r="C4737" i="8"/>
  <c r="B4737" i="8"/>
  <c r="A4737" i="8"/>
  <c r="R4736" i="8"/>
  <c r="Q4736" i="8"/>
  <c r="P4736" i="8"/>
  <c r="O4736" i="8"/>
  <c r="N4736" i="8"/>
  <c r="M4736" i="8"/>
  <c r="L4736" i="8"/>
  <c r="K4736" i="8"/>
  <c r="J4736" i="8"/>
  <c r="I4736" i="8"/>
  <c r="H4736" i="8"/>
  <c r="G4736" i="8"/>
  <c r="F4736" i="8"/>
  <c r="E4736" i="8"/>
  <c r="D4736" i="8"/>
  <c r="C4736" i="8"/>
  <c r="B4736" i="8"/>
  <c r="A4736" i="8"/>
  <c r="R4735" i="8"/>
  <c r="Q4735" i="8"/>
  <c r="P4735" i="8"/>
  <c r="O4735" i="8"/>
  <c r="N4735" i="8"/>
  <c r="M4735" i="8"/>
  <c r="L4735" i="8"/>
  <c r="K4735" i="8"/>
  <c r="J4735" i="8"/>
  <c r="I4735" i="8"/>
  <c r="H4735" i="8"/>
  <c r="G4735" i="8"/>
  <c r="F4735" i="8"/>
  <c r="E4735" i="8"/>
  <c r="D4735" i="8"/>
  <c r="C4735" i="8"/>
  <c r="B4735" i="8"/>
  <c r="A4735" i="8"/>
  <c r="R4734" i="8"/>
  <c r="Q4734" i="8"/>
  <c r="P4734" i="8"/>
  <c r="O4734" i="8"/>
  <c r="N4734" i="8"/>
  <c r="M4734" i="8"/>
  <c r="L4734" i="8"/>
  <c r="K4734" i="8"/>
  <c r="J4734" i="8"/>
  <c r="I4734" i="8"/>
  <c r="H4734" i="8"/>
  <c r="G4734" i="8"/>
  <c r="F4734" i="8"/>
  <c r="E4734" i="8"/>
  <c r="D4734" i="8"/>
  <c r="C4734" i="8"/>
  <c r="B4734" i="8"/>
  <c r="A4734" i="8"/>
  <c r="R4733" i="8"/>
  <c r="Q4733" i="8"/>
  <c r="P4733" i="8"/>
  <c r="O4733" i="8"/>
  <c r="N4733" i="8"/>
  <c r="M4733" i="8"/>
  <c r="L4733" i="8"/>
  <c r="K4733" i="8"/>
  <c r="J4733" i="8"/>
  <c r="I4733" i="8"/>
  <c r="H4733" i="8"/>
  <c r="G4733" i="8"/>
  <c r="F4733" i="8"/>
  <c r="E4733" i="8"/>
  <c r="D4733" i="8"/>
  <c r="C4733" i="8"/>
  <c r="B4733" i="8"/>
  <c r="A4733" i="8"/>
  <c r="R4732" i="8"/>
  <c r="Q4732" i="8"/>
  <c r="P4732" i="8"/>
  <c r="O4732" i="8"/>
  <c r="N4732" i="8"/>
  <c r="M4732" i="8"/>
  <c r="L4732" i="8"/>
  <c r="K4732" i="8"/>
  <c r="J4732" i="8"/>
  <c r="I4732" i="8"/>
  <c r="H4732" i="8"/>
  <c r="G4732" i="8"/>
  <c r="F4732" i="8"/>
  <c r="E4732" i="8"/>
  <c r="D4732" i="8"/>
  <c r="C4732" i="8"/>
  <c r="B4732" i="8"/>
  <c r="A4732" i="8"/>
  <c r="R4731" i="8"/>
  <c r="Q4731" i="8"/>
  <c r="P4731" i="8"/>
  <c r="O4731" i="8"/>
  <c r="N4731" i="8"/>
  <c r="M4731" i="8"/>
  <c r="L4731" i="8"/>
  <c r="K4731" i="8"/>
  <c r="J4731" i="8"/>
  <c r="I4731" i="8"/>
  <c r="H4731" i="8"/>
  <c r="G4731" i="8"/>
  <c r="F4731" i="8"/>
  <c r="E4731" i="8"/>
  <c r="D4731" i="8"/>
  <c r="C4731" i="8"/>
  <c r="B4731" i="8"/>
  <c r="A4731" i="8"/>
  <c r="R4730" i="8"/>
  <c r="Q4730" i="8"/>
  <c r="P4730" i="8"/>
  <c r="O4730" i="8"/>
  <c r="N4730" i="8"/>
  <c r="M4730" i="8"/>
  <c r="L4730" i="8"/>
  <c r="K4730" i="8"/>
  <c r="J4730" i="8"/>
  <c r="I4730" i="8"/>
  <c r="H4730" i="8"/>
  <c r="G4730" i="8"/>
  <c r="F4730" i="8"/>
  <c r="E4730" i="8"/>
  <c r="D4730" i="8"/>
  <c r="C4730" i="8"/>
  <c r="B4730" i="8"/>
  <c r="A4730" i="8"/>
  <c r="R4729" i="8"/>
  <c r="Q4729" i="8"/>
  <c r="P4729" i="8"/>
  <c r="O4729" i="8"/>
  <c r="N4729" i="8"/>
  <c r="M4729" i="8"/>
  <c r="L4729" i="8"/>
  <c r="K4729" i="8"/>
  <c r="J4729" i="8"/>
  <c r="I4729" i="8"/>
  <c r="H4729" i="8"/>
  <c r="G4729" i="8"/>
  <c r="F4729" i="8"/>
  <c r="E4729" i="8"/>
  <c r="D4729" i="8"/>
  <c r="C4729" i="8"/>
  <c r="B4729" i="8"/>
  <c r="A4729" i="8"/>
  <c r="R4728" i="8"/>
  <c r="Q4728" i="8"/>
  <c r="P4728" i="8"/>
  <c r="O4728" i="8"/>
  <c r="N4728" i="8"/>
  <c r="M4728" i="8"/>
  <c r="L4728" i="8"/>
  <c r="K4728" i="8"/>
  <c r="J4728" i="8"/>
  <c r="I4728" i="8"/>
  <c r="H4728" i="8"/>
  <c r="G4728" i="8"/>
  <c r="F4728" i="8"/>
  <c r="E4728" i="8"/>
  <c r="D4728" i="8"/>
  <c r="C4728" i="8"/>
  <c r="B4728" i="8"/>
  <c r="A4728" i="8"/>
  <c r="R4727" i="8"/>
  <c r="Q4727" i="8"/>
  <c r="P4727" i="8"/>
  <c r="O4727" i="8"/>
  <c r="N4727" i="8"/>
  <c r="M4727" i="8"/>
  <c r="L4727" i="8"/>
  <c r="K4727" i="8"/>
  <c r="J4727" i="8"/>
  <c r="I4727" i="8"/>
  <c r="H4727" i="8"/>
  <c r="G4727" i="8"/>
  <c r="F4727" i="8"/>
  <c r="E4727" i="8"/>
  <c r="D4727" i="8"/>
  <c r="C4727" i="8"/>
  <c r="B4727" i="8"/>
  <c r="A4727" i="8"/>
  <c r="R4726" i="8"/>
  <c r="Q4726" i="8"/>
  <c r="P4726" i="8"/>
  <c r="O4726" i="8"/>
  <c r="N4726" i="8"/>
  <c r="M4726" i="8"/>
  <c r="L4726" i="8"/>
  <c r="K4726" i="8"/>
  <c r="J4726" i="8"/>
  <c r="I4726" i="8"/>
  <c r="H4726" i="8"/>
  <c r="G4726" i="8"/>
  <c r="F4726" i="8"/>
  <c r="E4726" i="8"/>
  <c r="D4726" i="8"/>
  <c r="C4726" i="8"/>
  <c r="B4726" i="8"/>
  <c r="A4726" i="8"/>
  <c r="R4725" i="8"/>
  <c r="Q4725" i="8"/>
  <c r="P4725" i="8"/>
  <c r="O4725" i="8"/>
  <c r="N4725" i="8"/>
  <c r="M4725" i="8"/>
  <c r="L4725" i="8"/>
  <c r="K4725" i="8"/>
  <c r="J4725" i="8"/>
  <c r="I4725" i="8"/>
  <c r="H4725" i="8"/>
  <c r="G4725" i="8"/>
  <c r="F4725" i="8"/>
  <c r="E4725" i="8"/>
  <c r="D4725" i="8"/>
  <c r="C4725" i="8"/>
  <c r="B4725" i="8"/>
  <c r="A4725" i="8"/>
  <c r="R4724" i="8"/>
  <c r="Q4724" i="8"/>
  <c r="P4724" i="8"/>
  <c r="O4724" i="8"/>
  <c r="N4724" i="8"/>
  <c r="M4724" i="8"/>
  <c r="L4724" i="8"/>
  <c r="K4724" i="8"/>
  <c r="J4724" i="8"/>
  <c r="I4724" i="8"/>
  <c r="H4724" i="8"/>
  <c r="G4724" i="8"/>
  <c r="F4724" i="8"/>
  <c r="E4724" i="8"/>
  <c r="D4724" i="8"/>
  <c r="C4724" i="8"/>
  <c r="B4724" i="8"/>
  <c r="A4724" i="8"/>
  <c r="R4723" i="8"/>
  <c r="Q4723" i="8"/>
  <c r="P4723" i="8"/>
  <c r="O4723" i="8"/>
  <c r="N4723" i="8"/>
  <c r="M4723" i="8"/>
  <c r="L4723" i="8"/>
  <c r="K4723" i="8"/>
  <c r="J4723" i="8"/>
  <c r="I4723" i="8"/>
  <c r="H4723" i="8"/>
  <c r="G4723" i="8"/>
  <c r="F4723" i="8"/>
  <c r="E4723" i="8"/>
  <c r="D4723" i="8"/>
  <c r="C4723" i="8"/>
  <c r="B4723" i="8"/>
  <c r="A4723" i="8"/>
  <c r="R4722" i="8"/>
  <c r="Q4722" i="8"/>
  <c r="P4722" i="8"/>
  <c r="O4722" i="8"/>
  <c r="N4722" i="8"/>
  <c r="M4722" i="8"/>
  <c r="L4722" i="8"/>
  <c r="K4722" i="8"/>
  <c r="J4722" i="8"/>
  <c r="I4722" i="8"/>
  <c r="H4722" i="8"/>
  <c r="G4722" i="8"/>
  <c r="F4722" i="8"/>
  <c r="E4722" i="8"/>
  <c r="D4722" i="8"/>
  <c r="C4722" i="8"/>
  <c r="B4722" i="8"/>
  <c r="A4722" i="8"/>
  <c r="R4721" i="8"/>
  <c r="Q4721" i="8"/>
  <c r="P4721" i="8"/>
  <c r="O4721" i="8"/>
  <c r="N4721" i="8"/>
  <c r="M4721" i="8"/>
  <c r="L4721" i="8"/>
  <c r="K4721" i="8"/>
  <c r="J4721" i="8"/>
  <c r="I4721" i="8"/>
  <c r="H4721" i="8"/>
  <c r="G4721" i="8"/>
  <c r="F4721" i="8"/>
  <c r="E4721" i="8"/>
  <c r="D4721" i="8"/>
  <c r="C4721" i="8"/>
  <c r="B4721" i="8"/>
  <c r="A4721" i="8"/>
  <c r="R4720" i="8"/>
  <c r="Q4720" i="8"/>
  <c r="P4720" i="8"/>
  <c r="O4720" i="8"/>
  <c r="N4720" i="8"/>
  <c r="M4720" i="8"/>
  <c r="L4720" i="8"/>
  <c r="K4720" i="8"/>
  <c r="J4720" i="8"/>
  <c r="I4720" i="8"/>
  <c r="H4720" i="8"/>
  <c r="G4720" i="8"/>
  <c r="F4720" i="8"/>
  <c r="E4720" i="8"/>
  <c r="D4720" i="8"/>
  <c r="C4720" i="8"/>
  <c r="B4720" i="8"/>
  <c r="A4720" i="8"/>
  <c r="R4719" i="8"/>
  <c r="Q4719" i="8"/>
  <c r="P4719" i="8"/>
  <c r="O4719" i="8"/>
  <c r="N4719" i="8"/>
  <c r="M4719" i="8"/>
  <c r="L4719" i="8"/>
  <c r="K4719" i="8"/>
  <c r="J4719" i="8"/>
  <c r="I4719" i="8"/>
  <c r="H4719" i="8"/>
  <c r="G4719" i="8"/>
  <c r="F4719" i="8"/>
  <c r="E4719" i="8"/>
  <c r="D4719" i="8"/>
  <c r="C4719" i="8"/>
  <c r="B4719" i="8"/>
  <c r="A4719" i="8"/>
  <c r="R4718" i="8"/>
  <c r="Q4718" i="8"/>
  <c r="P4718" i="8"/>
  <c r="O4718" i="8"/>
  <c r="N4718" i="8"/>
  <c r="M4718" i="8"/>
  <c r="L4718" i="8"/>
  <c r="K4718" i="8"/>
  <c r="J4718" i="8"/>
  <c r="I4718" i="8"/>
  <c r="H4718" i="8"/>
  <c r="G4718" i="8"/>
  <c r="F4718" i="8"/>
  <c r="E4718" i="8"/>
  <c r="D4718" i="8"/>
  <c r="C4718" i="8"/>
  <c r="B4718" i="8"/>
  <c r="A4718" i="8"/>
  <c r="R4717" i="8"/>
  <c r="Q4717" i="8"/>
  <c r="P4717" i="8"/>
  <c r="O4717" i="8"/>
  <c r="N4717" i="8"/>
  <c r="M4717" i="8"/>
  <c r="L4717" i="8"/>
  <c r="K4717" i="8"/>
  <c r="J4717" i="8"/>
  <c r="I4717" i="8"/>
  <c r="H4717" i="8"/>
  <c r="G4717" i="8"/>
  <c r="F4717" i="8"/>
  <c r="E4717" i="8"/>
  <c r="D4717" i="8"/>
  <c r="C4717" i="8"/>
  <c r="B4717" i="8"/>
  <c r="A4717" i="8"/>
  <c r="R4716" i="8"/>
  <c r="Q4716" i="8"/>
  <c r="P4716" i="8"/>
  <c r="O4716" i="8"/>
  <c r="N4716" i="8"/>
  <c r="M4716" i="8"/>
  <c r="L4716" i="8"/>
  <c r="K4716" i="8"/>
  <c r="J4716" i="8"/>
  <c r="I4716" i="8"/>
  <c r="H4716" i="8"/>
  <c r="G4716" i="8"/>
  <c r="F4716" i="8"/>
  <c r="E4716" i="8"/>
  <c r="D4716" i="8"/>
  <c r="C4716" i="8"/>
  <c r="B4716" i="8"/>
  <c r="A4716" i="8"/>
  <c r="R4715" i="8"/>
  <c r="Q4715" i="8"/>
  <c r="P4715" i="8"/>
  <c r="O4715" i="8"/>
  <c r="N4715" i="8"/>
  <c r="M4715" i="8"/>
  <c r="L4715" i="8"/>
  <c r="K4715" i="8"/>
  <c r="J4715" i="8"/>
  <c r="I4715" i="8"/>
  <c r="H4715" i="8"/>
  <c r="G4715" i="8"/>
  <c r="F4715" i="8"/>
  <c r="E4715" i="8"/>
  <c r="D4715" i="8"/>
  <c r="C4715" i="8"/>
  <c r="B4715" i="8"/>
  <c r="A4715" i="8"/>
  <c r="R4714" i="8"/>
  <c r="Q4714" i="8"/>
  <c r="P4714" i="8"/>
  <c r="O4714" i="8"/>
  <c r="N4714" i="8"/>
  <c r="M4714" i="8"/>
  <c r="L4714" i="8"/>
  <c r="K4714" i="8"/>
  <c r="J4714" i="8"/>
  <c r="I4714" i="8"/>
  <c r="H4714" i="8"/>
  <c r="G4714" i="8"/>
  <c r="F4714" i="8"/>
  <c r="E4714" i="8"/>
  <c r="D4714" i="8"/>
  <c r="C4714" i="8"/>
  <c r="B4714" i="8"/>
  <c r="A4714" i="8"/>
  <c r="R4713" i="8"/>
  <c r="Q4713" i="8"/>
  <c r="P4713" i="8"/>
  <c r="O4713" i="8"/>
  <c r="N4713" i="8"/>
  <c r="M4713" i="8"/>
  <c r="L4713" i="8"/>
  <c r="K4713" i="8"/>
  <c r="J4713" i="8"/>
  <c r="I4713" i="8"/>
  <c r="H4713" i="8"/>
  <c r="G4713" i="8"/>
  <c r="F4713" i="8"/>
  <c r="E4713" i="8"/>
  <c r="D4713" i="8"/>
  <c r="C4713" i="8"/>
  <c r="B4713" i="8"/>
  <c r="A4713" i="8"/>
  <c r="R4712" i="8"/>
  <c r="Q4712" i="8"/>
  <c r="P4712" i="8"/>
  <c r="O4712" i="8"/>
  <c r="N4712" i="8"/>
  <c r="M4712" i="8"/>
  <c r="L4712" i="8"/>
  <c r="K4712" i="8"/>
  <c r="J4712" i="8"/>
  <c r="I4712" i="8"/>
  <c r="H4712" i="8"/>
  <c r="G4712" i="8"/>
  <c r="F4712" i="8"/>
  <c r="E4712" i="8"/>
  <c r="D4712" i="8"/>
  <c r="C4712" i="8"/>
  <c r="B4712" i="8"/>
  <c r="A4712" i="8"/>
  <c r="R4711" i="8"/>
  <c r="Q4711" i="8"/>
  <c r="P4711" i="8"/>
  <c r="O4711" i="8"/>
  <c r="N4711" i="8"/>
  <c r="M4711" i="8"/>
  <c r="L4711" i="8"/>
  <c r="K4711" i="8"/>
  <c r="J4711" i="8"/>
  <c r="I4711" i="8"/>
  <c r="H4711" i="8"/>
  <c r="G4711" i="8"/>
  <c r="F4711" i="8"/>
  <c r="E4711" i="8"/>
  <c r="D4711" i="8"/>
  <c r="C4711" i="8"/>
  <c r="B4711" i="8"/>
  <c r="A4711" i="8"/>
  <c r="R4710" i="8"/>
  <c r="Q4710" i="8"/>
  <c r="P4710" i="8"/>
  <c r="O4710" i="8"/>
  <c r="N4710" i="8"/>
  <c r="M4710" i="8"/>
  <c r="L4710" i="8"/>
  <c r="K4710" i="8"/>
  <c r="J4710" i="8"/>
  <c r="I4710" i="8"/>
  <c r="H4710" i="8"/>
  <c r="G4710" i="8"/>
  <c r="F4710" i="8"/>
  <c r="E4710" i="8"/>
  <c r="D4710" i="8"/>
  <c r="C4710" i="8"/>
  <c r="B4710" i="8"/>
  <c r="A4710" i="8"/>
  <c r="R4709" i="8"/>
  <c r="Q4709" i="8"/>
  <c r="P4709" i="8"/>
  <c r="O4709" i="8"/>
  <c r="N4709" i="8"/>
  <c r="M4709" i="8"/>
  <c r="L4709" i="8"/>
  <c r="K4709" i="8"/>
  <c r="J4709" i="8"/>
  <c r="I4709" i="8"/>
  <c r="H4709" i="8"/>
  <c r="G4709" i="8"/>
  <c r="F4709" i="8"/>
  <c r="E4709" i="8"/>
  <c r="D4709" i="8"/>
  <c r="C4709" i="8"/>
  <c r="B4709" i="8"/>
  <c r="A4709" i="8"/>
  <c r="R4708" i="8"/>
  <c r="Q4708" i="8"/>
  <c r="P4708" i="8"/>
  <c r="O4708" i="8"/>
  <c r="N4708" i="8"/>
  <c r="M4708" i="8"/>
  <c r="L4708" i="8"/>
  <c r="K4708" i="8"/>
  <c r="J4708" i="8"/>
  <c r="I4708" i="8"/>
  <c r="H4708" i="8"/>
  <c r="G4708" i="8"/>
  <c r="F4708" i="8"/>
  <c r="E4708" i="8"/>
  <c r="D4708" i="8"/>
  <c r="C4708" i="8"/>
  <c r="B4708" i="8"/>
  <c r="A4708" i="8"/>
  <c r="R4707" i="8"/>
  <c r="Q4707" i="8"/>
  <c r="P4707" i="8"/>
  <c r="O4707" i="8"/>
  <c r="N4707" i="8"/>
  <c r="M4707" i="8"/>
  <c r="L4707" i="8"/>
  <c r="K4707" i="8"/>
  <c r="J4707" i="8"/>
  <c r="I4707" i="8"/>
  <c r="H4707" i="8"/>
  <c r="G4707" i="8"/>
  <c r="F4707" i="8"/>
  <c r="E4707" i="8"/>
  <c r="D4707" i="8"/>
  <c r="C4707" i="8"/>
  <c r="B4707" i="8"/>
  <c r="A4707" i="8"/>
  <c r="R4706" i="8"/>
  <c r="Q4706" i="8"/>
  <c r="P4706" i="8"/>
  <c r="O4706" i="8"/>
  <c r="N4706" i="8"/>
  <c r="M4706" i="8"/>
  <c r="L4706" i="8"/>
  <c r="K4706" i="8"/>
  <c r="J4706" i="8"/>
  <c r="I4706" i="8"/>
  <c r="H4706" i="8"/>
  <c r="G4706" i="8"/>
  <c r="F4706" i="8"/>
  <c r="E4706" i="8"/>
  <c r="D4706" i="8"/>
  <c r="C4706" i="8"/>
  <c r="B4706" i="8"/>
  <c r="A4706" i="8"/>
  <c r="R4705" i="8"/>
  <c r="Q4705" i="8"/>
  <c r="P4705" i="8"/>
  <c r="O4705" i="8"/>
  <c r="N4705" i="8"/>
  <c r="M4705" i="8"/>
  <c r="L4705" i="8"/>
  <c r="K4705" i="8"/>
  <c r="J4705" i="8"/>
  <c r="I4705" i="8"/>
  <c r="H4705" i="8"/>
  <c r="G4705" i="8"/>
  <c r="F4705" i="8"/>
  <c r="E4705" i="8"/>
  <c r="D4705" i="8"/>
  <c r="C4705" i="8"/>
  <c r="B4705" i="8"/>
  <c r="A4705" i="8"/>
  <c r="R4704" i="8"/>
  <c r="Q4704" i="8"/>
  <c r="P4704" i="8"/>
  <c r="O4704" i="8"/>
  <c r="N4704" i="8"/>
  <c r="M4704" i="8"/>
  <c r="L4704" i="8"/>
  <c r="K4704" i="8"/>
  <c r="J4704" i="8"/>
  <c r="I4704" i="8"/>
  <c r="H4704" i="8"/>
  <c r="G4704" i="8"/>
  <c r="F4704" i="8"/>
  <c r="E4704" i="8"/>
  <c r="D4704" i="8"/>
  <c r="C4704" i="8"/>
  <c r="B4704" i="8"/>
  <c r="A4704" i="8"/>
  <c r="R4703" i="8"/>
  <c r="Q4703" i="8"/>
  <c r="P4703" i="8"/>
  <c r="O4703" i="8"/>
  <c r="N4703" i="8"/>
  <c r="M4703" i="8"/>
  <c r="L4703" i="8"/>
  <c r="K4703" i="8"/>
  <c r="J4703" i="8"/>
  <c r="I4703" i="8"/>
  <c r="H4703" i="8"/>
  <c r="G4703" i="8"/>
  <c r="F4703" i="8"/>
  <c r="E4703" i="8"/>
  <c r="D4703" i="8"/>
  <c r="C4703" i="8"/>
  <c r="B4703" i="8"/>
  <c r="A4703" i="8"/>
  <c r="R4702" i="8"/>
  <c r="Q4702" i="8"/>
  <c r="P4702" i="8"/>
  <c r="O4702" i="8"/>
  <c r="N4702" i="8"/>
  <c r="M4702" i="8"/>
  <c r="L4702" i="8"/>
  <c r="K4702" i="8"/>
  <c r="J4702" i="8"/>
  <c r="I4702" i="8"/>
  <c r="H4702" i="8"/>
  <c r="G4702" i="8"/>
  <c r="F4702" i="8"/>
  <c r="E4702" i="8"/>
  <c r="D4702" i="8"/>
  <c r="C4702" i="8"/>
  <c r="B4702" i="8"/>
  <c r="A4702" i="8"/>
  <c r="R4701" i="8"/>
  <c r="Q4701" i="8"/>
  <c r="P4701" i="8"/>
  <c r="O4701" i="8"/>
  <c r="N4701" i="8"/>
  <c r="M4701" i="8"/>
  <c r="L4701" i="8"/>
  <c r="K4701" i="8"/>
  <c r="J4701" i="8"/>
  <c r="I4701" i="8"/>
  <c r="H4701" i="8"/>
  <c r="G4701" i="8"/>
  <c r="F4701" i="8"/>
  <c r="E4701" i="8"/>
  <c r="D4701" i="8"/>
  <c r="C4701" i="8"/>
  <c r="B4701" i="8"/>
  <c r="A4701" i="8"/>
  <c r="R4700" i="8"/>
  <c r="Q4700" i="8"/>
  <c r="P4700" i="8"/>
  <c r="O4700" i="8"/>
  <c r="N4700" i="8"/>
  <c r="M4700" i="8"/>
  <c r="L4700" i="8"/>
  <c r="K4700" i="8"/>
  <c r="J4700" i="8"/>
  <c r="I4700" i="8"/>
  <c r="H4700" i="8"/>
  <c r="G4700" i="8"/>
  <c r="F4700" i="8"/>
  <c r="E4700" i="8"/>
  <c r="D4700" i="8"/>
  <c r="C4700" i="8"/>
  <c r="B4700" i="8"/>
  <c r="A4700" i="8"/>
  <c r="R4699" i="8"/>
  <c r="Q4699" i="8"/>
  <c r="P4699" i="8"/>
  <c r="O4699" i="8"/>
  <c r="N4699" i="8"/>
  <c r="M4699" i="8"/>
  <c r="L4699" i="8"/>
  <c r="K4699" i="8"/>
  <c r="J4699" i="8"/>
  <c r="I4699" i="8"/>
  <c r="H4699" i="8"/>
  <c r="G4699" i="8"/>
  <c r="F4699" i="8"/>
  <c r="E4699" i="8"/>
  <c r="D4699" i="8"/>
  <c r="C4699" i="8"/>
  <c r="B4699" i="8"/>
  <c r="A4699" i="8"/>
  <c r="R4698" i="8"/>
  <c r="Q4698" i="8"/>
  <c r="P4698" i="8"/>
  <c r="O4698" i="8"/>
  <c r="N4698" i="8"/>
  <c r="M4698" i="8"/>
  <c r="L4698" i="8"/>
  <c r="K4698" i="8"/>
  <c r="J4698" i="8"/>
  <c r="I4698" i="8"/>
  <c r="H4698" i="8"/>
  <c r="G4698" i="8"/>
  <c r="F4698" i="8"/>
  <c r="E4698" i="8"/>
  <c r="D4698" i="8"/>
  <c r="C4698" i="8"/>
  <c r="B4698" i="8"/>
  <c r="A4698" i="8"/>
  <c r="R4697" i="8"/>
  <c r="Q4697" i="8"/>
  <c r="P4697" i="8"/>
  <c r="O4697" i="8"/>
  <c r="N4697" i="8"/>
  <c r="M4697" i="8"/>
  <c r="L4697" i="8"/>
  <c r="K4697" i="8"/>
  <c r="J4697" i="8"/>
  <c r="I4697" i="8"/>
  <c r="H4697" i="8"/>
  <c r="G4697" i="8"/>
  <c r="F4697" i="8"/>
  <c r="E4697" i="8"/>
  <c r="D4697" i="8"/>
  <c r="C4697" i="8"/>
  <c r="B4697" i="8"/>
  <c r="A4697" i="8"/>
  <c r="R4696" i="8"/>
  <c r="Q4696" i="8"/>
  <c r="P4696" i="8"/>
  <c r="O4696" i="8"/>
  <c r="N4696" i="8"/>
  <c r="M4696" i="8"/>
  <c r="L4696" i="8"/>
  <c r="K4696" i="8"/>
  <c r="J4696" i="8"/>
  <c r="I4696" i="8"/>
  <c r="H4696" i="8"/>
  <c r="G4696" i="8"/>
  <c r="F4696" i="8"/>
  <c r="E4696" i="8"/>
  <c r="D4696" i="8"/>
  <c r="C4696" i="8"/>
  <c r="B4696" i="8"/>
  <c r="A4696" i="8"/>
  <c r="R4695" i="8"/>
  <c r="Q4695" i="8"/>
  <c r="P4695" i="8"/>
  <c r="O4695" i="8"/>
  <c r="N4695" i="8"/>
  <c r="M4695" i="8"/>
  <c r="L4695" i="8"/>
  <c r="K4695" i="8"/>
  <c r="J4695" i="8"/>
  <c r="I4695" i="8"/>
  <c r="H4695" i="8"/>
  <c r="G4695" i="8"/>
  <c r="F4695" i="8"/>
  <c r="E4695" i="8"/>
  <c r="D4695" i="8"/>
  <c r="C4695" i="8"/>
  <c r="B4695" i="8"/>
  <c r="A4695" i="8"/>
  <c r="R4694" i="8"/>
  <c r="Q4694" i="8"/>
  <c r="P4694" i="8"/>
  <c r="O4694" i="8"/>
  <c r="N4694" i="8"/>
  <c r="M4694" i="8"/>
  <c r="L4694" i="8"/>
  <c r="K4694" i="8"/>
  <c r="J4694" i="8"/>
  <c r="I4694" i="8"/>
  <c r="H4694" i="8"/>
  <c r="G4694" i="8"/>
  <c r="F4694" i="8"/>
  <c r="E4694" i="8"/>
  <c r="D4694" i="8"/>
  <c r="C4694" i="8"/>
  <c r="B4694" i="8"/>
  <c r="A4694" i="8"/>
  <c r="R4693" i="8"/>
  <c r="Q4693" i="8"/>
  <c r="P4693" i="8"/>
  <c r="O4693" i="8"/>
  <c r="N4693" i="8"/>
  <c r="M4693" i="8"/>
  <c r="L4693" i="8"/>
  <c r="K4693" i="8"/>
  <c r="J4693" i="8"/>
  <c r="I4693" i="8"/>
  <c r="H4693" i="8"/>
  <c r="G4693" i="8"/>
  <c r="F4693" i="8"/>
  <c r="E4693" i="8"/>
  <c r="D4693" i="8"/>
  <c r="C4693" i="8"/>
  <c r="B4693" i="8"/>
  <c r="A4693" i="8"/>
  <c r="R4692" i="8"/>
  <c r="Q4692" i="8"/>
  <c r="P4692" i="8"/>
  <c r="O4692" i="8"/>
  <c r="N4692" i="8"/>
  <c r="M4692" i="8"/>
  <c r="L4692" i="8"/>
  <c r="K4692" i="8"/>
  <c r="J4692" i="8"/>
  <c r="I4692" i="8"/>
  <c r="H4692" i="8"/>
  <c r="G4692" i="8"/>
  <c r="F4692" i="8"/>
  <c r="E4692" i="8"/>
  <c r="D4692" i="8"/>
  <c r="C4692" i="8"/>
  <c r="B4692" i="8"/>
  <c r="A4692" i="8"/>
  <c r="R4691" i="8"/>
  <c r="Q4691" i="8"/>
  <c r="P4691" i="8"/>
  <c r="O4691" i="8"/>
  <c r="N4691" i="8"/>
  <c r="M4691" i="8"/>
  <c r="L4691" i="8"/>
  <c r="K4691" i="8"/>
  <c r="J4691" i="8"/>
  <c r="I4691" i="8"/>
  <c r="H4691" i="8"/>
  <c r="G4691" i="8"/>
  <c r="F4691" i="8"/>
  <c r="E4691" i="8"/>
  <c r="D4691" i="8"/>
  <c r="C4691" i="8"/>
  <c r="B4691" i="8"/>
  <c r="A4691" i="8"/>
  <c r="R4690" i="8"/>
  <c r="Q4690" i="8"/>
  <c r="P4690" i="8"/>
  <c r="O4690" i="8"/>
  <c r="N4690" i="8"/>
  <c r="M4690" i="8"/>
  <c r="L4690" i="8"/>
  <c r="K4690" i="8"/>
  <c r="J4690" i="8"/>
  <c r="I4690" i="8"/>
  <c r="H4690" i="8"/>
  <c r="G4690" i="8"/>
  <c r="F4690" i="8"/>
  <c r="E4690" i="8"/>
  <c r="D4690" i="8"/>
  <c r="C4690" i="8"/>
  <c r="B4690" i="8"/>
  <c r="A4690" i="8"/>
  <c r="R4689" i="8"/>
  <c r="Q4689" i="8"/>
  <c r="P4689" i="8"/>
  <c r="O4689" i="8"/>
  <c r="N4689" i="8"/>
  <c r="M4689" i="8"/>
  <c r="L4689" i="8"/>
  <c r="K4689" i="8"/>
  <c r="J4689" i="8"/>
  <c r="I4689" i="8"/>
  <c r="H4689" i="8"/>
  <c r="G4689" i="8"/>
  <c r="F4689" i="8"/>
  <c r="E4689" i="8"/>
  <c r="D4689" i="8"/>
  <c r="C4689" i="8"/>
  <c r="B4689" i="8"/>
  <c r="A4689" i="8"/>
  <c r="R4688" i="8"/>
  <c r="Q4688" i="8"/>
  <c r="P4688" i="8"/>
  <c r="O4688" i="8"/>
  <c r="N4688" i="8"/>
  <c r="M4688" i="8"/>
  <c r="L4688" i="8"/>
  <c r="K4688" i="8"/>
  <c r="J4688" i="8"/>
  <c r="I4688" i="8"/>
  <c r="H4688" i="8"/>
  <c r="G4688" i="8"/>
  <c r="F4688" i="8"/>
  <c r="E4688" i="8"/>
  <c r="D4688" i="8"/>
  <c r="C4688" i="8"/>
  <c r="B4688" i="8"/>
  <c r="A4688" i="8"/>
  <c r="R4687" i="8"/>
  <c r="Q4687" i="8"/>
  <c r="P4687" i="8"/>
  <c r="O4687" i="8"/>
  <c r="N4687" i="8"/>
  <c r="M4687" i="8"/>
  <c r="L4687" i="8"/>
  <c r="K4687" i="8"/>
  <c r="J4687" i="8"/>
  <c r="I4687" i="8"/>
  <c r="H4687" i="8"/>
  <c r="G4687" i="8"/>
  <c r="F4687" i="8"/>
  <c r="E4687" i="8"/>
  <c r="D4687" i="8"/>
  <c r="C4687" i="8"/>
  <c r="B4687" i="8"/>
  <c r="A4687" i="8"/>
  <c r="R4686" i="8"/>
  <c r="Q4686" i="8"/>
  <c r="P4686" i="8"/>
  <c r="O4686" i="8"/>
  <c r="N4686" i="8"/>
  <c r="M4686" i="8"/>
  <c r="L4686" i="8"/>
  <c r="K4686" i="8"/>
  <c r="J4686" i="8"/>
  <c r="I4686" i="8"/>
  <c r="H4686" i="8"/>
  <c r="G4686" i="8"/>
  <c r="F4686" i="8"/>
  <c r="E4686" i="8"/>
  <c r="D4686" i="8"/>
  <c r="C4686" i="8"/>
  <c r="B4686" i="8"/>
  <c r="A4686" i="8"/>
  <c r="R4685" i="8"/>
  <c r="Q4685" i="8"/>
  <c r="P4685" i="8"/>
  <c r="O4685" i="8"/>
  <c r="N4685" i="8"/>
  <c r="M4685" i="8"/>
  <c r="L4685" i="8"/>
  <c r="K4685" i="8"/>
  <c r="J4685" i="8"/>
  <c r="I4685" i="8"/>
  <c r="H4685" i="8"/>
  <c r="G4685" i="8"/>
  <c r="F4685" i="8"/>
  <c r="E4685" i="8"/>
  <c r="D4685" i="8"/>
  <c r="C4685" i="8"/>
  <c r="B4685" i="8"/>
  <c r="A4685" i="8"/>
  <c r="R4684" i="8"/>
  <c r="Q4684" i="8"/>
  <c r="P4684" i="8"/>
  <c r="O4684" i="8"/>
  <c r="N4684" i="8"/>
  <c r="M4684" i="8"/>
  <c r="L4684" i="8"/>
  <c r="K4684" i="8"/>
  <c r="J4684" i="8"/>
  <c r="I4684" i="8"/>
  <c r="H4684" i="8"/>
  <c r="G4684" i="8"/>
  <c r="F4684" i="8"/>
  <c r="E4684" i="8"/>
  <c r="D4684" i="8"/>
  <c r="C4684" i="8"/>
  <c r="B4684" i="8"/>
  <c r="A4684" i="8"/>
  <c r="R4683" i="8"/>
  <c r="Q4683" i="8"/>
  <c r="P4683" i="8"/>
  <c r="O4683" i="8"/>
  <c r="N4683" i="8"/>
  <c r="M4683" i="8"/>
  <c r="L4683" i="8"/>
  <c r="K4683" i="8"/>
  <c r="J4683" i="8"/>
  <c r="I4683" i="8"/>
  <c r="H4683" i="8"/>
  <c r="G4683" i="8"/>
  <c r="F4683" i="8"/>
  <c r="E4683" i="8"/>
  <c r="D4683" i="8"/>
  <c r="C4683" i="8"/>
  <c r="B4683" i="8"/>
  <c r="A4683" i="8"/>
  <c r="R4682" i="8"/>
  <c r="Q4682" i="8"/>
  <c r="P4682" i="8"/>
  <c r="O4682" i="8"/>
  <c r="N4682" i="8"/>
  <c r="M4682" i="8"/>
  <c r="L4682" i="8"/>
  <c r="K4682" i="8"/>
  <c r="J4682" i="8"/>
  <c r="I4682" i="8"/>
  <c r="H4682" i="8"/>
  <c r="G4682" i="8"/>
  <c r="F4682" i="8"/>
  <c r="E4682" i="8"/>
  <c r="D4682" i="8"/>
  <c r="C4682" i="8"/>
  <c r="B4682" i="8"/>
  <c r="A4682" i="8"/>
  <c r="R4681" i="8"/>
  <c r="Q4681" i="8"/>
  <c r="P4681" i="8"/>
  <c r="O4681" i="8"/>
  <c r="N4681" i="8"/>
  <c r="M4681" i="8"/>
  <c r="L4681" i="8"/>
  <c r="K4681" i="8"/>
  <c r="J4681" i="8"/>
  <c r="I4681" i="8"/>
  <c r="H4681" i="8"/>
  <c r="G4681" i="8"/>
  <c r="F4681" i="8"/>
  <c r="E4681" i="8"/>
  <c r="D4681" i="8"/>
  <c r="C4681" i="8"/>
  <c r="B4681" i="8"/>
  <c r="A4681" i="8"/>
  <c r="R4680" i="8"/>
  <c r="Q4680" i="8"/>
  <c r="P4680" i="8"/>
  <c r="O4680" i="8"/>
  <c r="N4680" i="8"/>
  <c r="M4680" i="8"/>
  <c r="L4680" i="8"/>
  <c r="K4680" i="8"/>
  <c r="J4680" i="8"/>
  <c r="I4680" i="8"/>
  <c r="H4680" i="8"/>
  <c r="G4680" i="8"/>
  <c r="F4680" i="8"/>
  <c r="E4680" i="8"/>
  <c r="D4680" i="8"/>
  <c r="C4680" i="8"/>
  <c r="B4680" i="8"/>
  <c r="A4680" i="8"/>
  <c r="R4679" i="8"/>
  <c r="Q4679" i="8"/>
  <c r="P4679" i="8"/>
  <c r="O4679" i="8"/>
  <c r="N4679" i="8"/>
  <c r="M4679" i="8"/>
  <c r="L4679" i="8"/>
  <c r="K4679" i="8"/>
  <c r="J4679" i="8"/>
  <c r="I4679" i="8"/>
  <c r="H4679" i="8"/>
  <c r="G4679" i="8"/>
  <c r="F4679" i="8"/>
  <c r="E4679" i="8"/>
  <c r="D4679" i="8"/>
  <c r="C4679" i="8"/>
  <c r="B4679" i="8"/>
  <c r="A4679" i="8"/>
  <c r="R4678" i="8"/>
  <c r="Q4678" i="8"/>
  <c r="P4678" i="8"/>
  <c r="O4678" i="8"/>
  <c r="N4678" i="8"/>
  <c r="M4678" i="8"/>
  <c r="L4678" i="8"/>
  <c r="K4678" i="8"/>
  <c r="J4678" i="8"/>
  <c r="I4678" i="8"/>
  <c r="H4678" i="8"/>
  <c r="G4678" i="8"/>
  <c r="F4678" i="8"/>
  <c r="E4678" i="8"/>
  <c r="D4678" i="8"/>
  <c r="C4678" i="8"/>
  <c r="B4678" i="8"/>
  <c r="A4678" i="8"/>
  <c r="R4677" i="8"/>
  <c r="Q4677" i="8"/>
  <c r="P4677" i="8"/>
  <c r="O4677" i="8"/>
  <c r="N4677" i="8"/>
  <c r="M4677" i="8"/>
  <c r="L4677" i="8"/>
  <c r="K4677" i="8"/>
  <c r="J4677" i="8"/>
  <c r="I4677" i="8"/>
  <c r="H4677" i="8"/>
  <c r="G4677" i="8"/>
  <c r="F4677" i="8"/>
  <c r="E4677" i="8"/>
  <c r="D4677" i="8"/>
  <c r="C4677" i="8"/>
  <c r="B4677" i="8"/>
  <c r="A4677" i="8"/>
  <c r="R4676" i="8"/>
  <c r="Q4676" i="8"/>
  <c r="P4676" i="8"/>
  <c r="O4676" i="8"/>
  <c r="N4676" i="8"/>
  <c r="M4676" i="8"/>
  <c r="L4676" i="8"/>
  <c r="K4676" i="8"/>
  <c r="J4676" i="8"/>
  <c r="I4676" i="8"/>
  <c r="H4676" i="8"/>
  <c r="G4676" i="8"/>
  <c r="F4676" i="8"/>
  <c r="E4676" i="8"/>
  <c r="D4676" i="8"/>
  <c r="C4676" i="8"/>
  <c r="B4676" i="8"/>
  <c r="A4676" i="8"/>
  <c r="R4675" i="8"/>
  <c r="Q4675" i="8"/>
  <c r="P4675" i="8"/>
  <c r="O4675" i="8"/>
  <c r="N4675" i="8"/>
  <c r="M4675" i="8"/>
  <c r="L4675" i="8"/>
  <c r="K4675" i="8"/>
  <c r="J4675" i="8"/>
  <c r="I4675" i="8"/>
  <c r="H4675" i="8"/>
  <c r="G4675" i="8"/>
  <c r="F4675" i="8"/>
  <c r="E4675" i="8"/>
  <c r="D4675" i="8"/>
  <c r="C4675" i="8"/>
  <c r="B4675" i="8"/>
  <c r="A4675" i="8"/>
  <c r="R4674" i="8"/>
  <c r="Q4674" i="8"/>
  <c r="P4674" i="8"/>
  <c r="O4674" i="8"/>
  <c r="N4674" i="8"/>
  <c r="M4674" i="8"/>
  <c r="L4674" i="8"/>
  <c r="K4674" i="8"/>
  <c r="J4674" i="8"/>
  <c r="I4674" i="8"/>
  <c r="H4674" i="8"/>
  <c r="G4674" i="8"/>
  <c r="F4674" i="8"/>
  <c r="E4674" i="8"/>
  <c r="D4674" i="8"/>
  <c r="C4674" i="8"/>
  <c r="B4674" i="8"/>
  <c r="A4674" i="8"/>
  <c r="R4673" i="8"/>
  <c r="Q4673" i="8"/>
  <c r="P4673" i="8"/>
  <c r="O4673" i="8"/>
  <c r="N4673" i="8"/>
  <c r="M4673" i="8"/>
  <c r="L4673" i="8"/>
  <c r="K4673" i="8"/>
  <c r="J4673" i="8"/>
  <c r="I4673" i="8"/>
  <c r="H4673" i="8"/>
  <c r="G4673" i="8"/>
  <c r="F4673" i="8"/>
  <c r="E4673" i="8"/>
  <c r="D4673" i="8"/>
  <c r="C4673" i="8"/>
  <c r="B4673" i="8"/>
  <c r="A4673" i="8"/>
  <c r="R4672" i="8"/>
  <c r="Q4672" i="8"/>
  <c r="P4672" i="8"/>
  <c r="O4672" i="8"/>
  <c r="N4672" i="8"/>
  <c r="M4672" i="8"/>
  <c r="L4672" i="8"/>
  <c r="K4672" i="8"/>
  <c r="J4672" i="8"/>
  <c r="I4672" i="8"/>
  <c r="H4672" i="8"/>
  <c r="G4672" i="8"/>
  <c r="F4672" i="8"/>
  <c r="E4672" i="8"/>
  <c r="D4672" i="8"/>
  <c r="C4672" i="8"/>
  <c r="B4672" i="8"/>
  <c r="A4672" i="8"/>
  <c r="R4671" i="8"/>
  <c r="Q4671" i="8"/>
  <c r="P4671" i="8"/>
  <c r="O4671" i="8"/>
  <c r="N4671" i="8"/>
  <c r="M4671" i="8"/>
  <c r="L4671" i="8"/>
  <c r="K4671" i="8"/>
  <c r="J4671" i="8"/>
  <c r="I4671" i="8"/>
  <c r="H4671" i="8"/>
  <c r="G4671" i="8"/>
  <c r="F4671" i="8"/>
  <c r="E4671" i="8"/>
  <c r="D4671" i="8"/>
  <c r="C4671" i="8"/>
  <c r="B4671" i="8"/>
  <c r="A4671" i="8"/>
  <c r="R4670" i="8"/>
  <c r="Q4670" i="8"/>
  <c r="P4670" i="8"/>
  <c r="O4670" i="8"/>
  <c r="N4670" i="8"/>
  <c r="M4670" i="8"/>
  <c r="L4670" i="8"/>
  <c r="K4670" i="8"/>
  <c r="J4670" i="8"/>
  <c r="I4670" i="8"/>
  <c r="H4670" i="8"/>
  <c r="G4670" i="8"/>
  <c r="F4670" i="8"/>
  <c r="E4670" i="8"/>
  <c r="D4670" i="8"/>
  <c r="C4670" i="8"/>
  <c r="B4670" i="8"/>
  <c r="A4670" i="8"/>
  <c r="R4669" i="8"/>
  <c r="Q4669" i="8"/>
  <c r="P4669" i="8"/>
  <c r="O4669" i="8"/>
  <c r="N4669" i="8"/>
  <c r="M4669" i="8"/>
  <c r="L4669" i="8"/>
  <c r="K4669" i="8"/>
  <c r="J4669" i="8"/>
  <c r="I4669" i="8"/>
  <c r="H4669" i="8"/>
  <c r="G4669" i="8"/>
  <c r="F4669" i="8"/>
  <c r="E4669" i="8"/>
  <c r="D4669" i="8"/>
  <c r="C4669" i="8"/>
  <c r="B4669" i="8"/>
  <c r="A4669" i="8"/>
  <c r="R4668" i="8"/>
  <c r="Q4668" i="8"/>
  <c r="P4668" i="8"/>
  <c r="O4668" i="8"/>
  <c r="N4668" i="8"/>
  <c r="M4668" i="8"/>
  <c r="L4668" i="8"/>
  <c r="K4668" i="8"/>
  <c r="J4668" i="8"/>
  <c r="I4668" i="8"/>
  <c r="H4668" i="8"/>
  <c r="G4668" i="8"/>
  <c r="F4668" i="8"/>
  <c r="E4668" i="8"/>
  <c r="D4668" i="8"/>
  <c r="C4668" i="8"/>
  <c r="B4668" i="8"/>
  <c r="A4668" i="8"/>
  <c r="R4667" i="8"/>
  <c r="Q4667" i="8"/>
  <c r="P4667" i="8"/>
  <c r="O4667" i="8"/>
  <c r="N4667" i="8"/>
  <c r="M4667" i="8"/>
  <c r="L4667" i="8"/>
  <c r="K4667" i="8"/>
  <c r="J4667" i="8"/>
  <c r="I4667" i="8"/>
  <c r="H4667" i="8"/>
  <c r="G4667" i="8"/>
  <c r="F4667" i="8"/>
  <c r="E4667" i="8"/>
  <c r="D4667" i="8"/>
  <c r="C4667" i="8"/>
  <c r="B4667" i="8"/>
  <c r="A4667" i="8"/>
  <c r="R4666" i="8"/>
  <c r="Q4666" i="8"/>
  <c r="P4666" i="8"/>
  <c r="O4666" i="8"/>
  <c r="N4666" i="8"/>
  <c r="M4666" i="8"/>
  <c r="L4666" i="8"/>
  <c r="K4666" i="8"/>
  <c r="J4666" i="8"/>
  <c r="I4666" i="8"/>
  <c r="H4666" i="8"/>
  <c r="G4666" i="8"/>
  <c r="F4666" i="8"/>
  <c r="E4666" i="8"/>
  <c r="D4666" i="8"/>
  <c r="C4666" i="8"/>
  <c r="B4666" i="8"/>
  <c r="A4666" i="8"/>
  <c r="R4665" i="8"/>
  <c r="Q4665" i="8"/>
  <c r="P4665" i="8"/>
  <c r="O4665" i="8"/>
  <c r="N4665" i="8"/>
  <c r="M4665" i="8"/>
  <c r="L4665" i="8"/>
  <c r="K4665" i="8"/>
  <c r="J4665" i="8"/>
  <c r="I4665" i="8"/>
  <c r="H4665" i="8"/>
  <c r="G4665" i="8"/>
  <c r="F4665" i="8"/>
  <c r="E4665" i="8"/>
  <c r="D4665" i="8"/>
  <c r="C4665" i="8"/>
  <c r="B4665" i="8"/>
  <c r="A4665" i="8"/>
  <c r="R4664" i="8"/>
  <c r="Q4664" i="8"/>
  <c r="P4664" i="8"/>
  <c r="O4664" i="8"/>
  <c r="N4664" i="8"/>
  <c r="M4664" i="8"/>
  <c r="L4664" i="8"/>
  <c r="K4664" i="8"/>
  <c r="J4664" i="8"/>
  <c r="I4664" i="8"/>
  <c r="H4664" i="8"/>
  <c r="G4664" i="8"/>
  <c r="F4664" i="8"/>
  <c r="E4664" i="8"/>
  <c r="D4664" i="8"/>
  <c r="C4664" i="8"/>
  <c r="B4664" i="8"/>
  <c r="A4664" i="8"/>
  <c r="R4663" i="8"/>
  <c r="Q4663" i="8"/>
  <c r="P4663" i="8"/>
  <c r="O4663" i="8"/>
  <c r="N4663" i="8"/>
  <c r="M4663" i="8"/>
  <c r="L4663" i="8"/>
  <c r="K4663" i="8"/>
  <c r="J4663" i="8"/>
  <c r="I4663" i="8"/>
  <c r="H4663" i="8"/>
  <c r="G4663" i="8"/>
  <c r="F4663" i="8"/>
  <c r="E4663" i="8"/>
  <c r="D4663" i="8"/>
  <c r="C4663" i="8"/>
  <c r="B4663" i="8"/>
  <c r="A4663" i="8"/>
  <c r="R4662" i="8"/>
  <c r="Q4662" i="8"/>
  <c r="P4662" i="8"/>
  <c r="O4662" i="8"/>
  <c r="N4662" i="8"/>
  <c r="M4662" i="8"/>
  <c r="L4662" i="8"/>
  <c r="K4662" i="8"/>
  <c r="J4662" i="8"/>
  <c r="I4662" i="8"/>
  <c r="H4662" i="8"/>
  <c r="G4662" i="8"/>
  <c r="F4662" i="8"/>
  <c r="E4662" i="8"/>
  <c r="D4662" i="8"/>
  <c r="C4662" i="8"/>
  <c r="B4662" i="8"/>
  <c r="A4662" i="8"/>
  <c r="R4661" i="8"/>
  <c r="Q4661" i="8"/>
  <c r="P4661" i="8"/>
  <c r="O4661" i="8"/>
  <c r="N4661" i="8"/>
  <c r="M4661" i="8"/>
  <c r="L4661" i="8"/>
  <c r="K4661" i="8"/>
  <c r="J4661" i="8"/>
  <c r="I4661" i="8"/>
  <c r="H4661" i="8"/>
  <c r="G4661" i="8"/>
  <c r="F4661" i="8"/>
  <c r="E4661" i="8"/>
  <c r="D4661" i="8"/>
  <c r="C4661" i="8"/>
  <c r="B4661" i="8"/>
  <c r="A4661" i="8"/>
  <c r="R4660" i="8"/>
  <c r="Q4660" i="8"/>
  <c r="P4660" i="8"/>
  <c r="O4660" i="8"/>
  <c r="N4660" i="8"/>
  <c r="M4660" i="8"/>
  <c r="L4660" i="8"/>
  <c r="K4660" i="8"/>
  <c r="J4660" i="8"/>
  <c r="I4660" i="8"/>
  <c r="H4660" i="8"/>
  <c r="G4660" i="8"/>
  <c r="F4660" i="8"/>
  <c r="E4660" i="8"/>
  <c r="D4660" i="8"/>
  <c r="C4660" i="8"/>
  <c r="B4660" i="8"/>
  <c r="A4660" i="8"/>
  <c r="R4659" i="8"/>
  <c r="Q4659" i="8"/>
  <c r="P4659" i="8"/>
  <c r="O4659" i="8"/>
  <c r="N4659" i="8"/>
  <c r="M4659" i="8"/>
  <c r="L4659" i="8"/>
  <c r="K4659" i="8"/>
  <c r="J4659" i="8"/>
  <c r="I4659" i="8"/>
  <c r="H4659" i="8"/>
  <c r="G4659" i="8"/>
  <c r="F4659" i="8"/>
  <c r="E4659" i="8"/>
  <c r="D4659" i="8"/>
  <c r="C4659" i="8"/>
  <c r="B4659" i="8"/>
  <c r="A4659" i="8"/>
  <c r="R4658" i="8"/>
  <c r="Q4658" i="8"/>
  <c r="P4658" i="8"/>
  <c r="O4658" i="8"/>
  <c r="N4658" i="8"/>
  <c r="M4658" i="8"/>
  <c r="L4658" i="8"/>
  <c r="K4658" i="8"/>
  <c r="J4658" i="8"/>
  <c r="I4658" i="8"/>
  <c r="H4658" i="8"/>
  <c r="G4658" i="8"/>
  <c r="F4658" i="8"/>
  <c r="E4658" i="8"/>
  <c r="D4658" i="8"/>
  <c r="C4658" i="8"/>
  <c r="B4658" i="8"/>
  <c r="A4658" i="8"/>
  <c r="R4657" i="8"/>
  <c r="Q4657" i="8"/>
  <c r="P4657" i="8"/>
  <c r="O4657" i="8"/>
  <c r="N4657" i="8"/>
  <c r="M4657" i="8"/>
  <c r="L4657" i="8"/>
  <c r="K4657" i="8"/>
  <c r="J4657" i="8"/>
  <c r="I4657" i="8"/>
  <c r="H4657" i="8"/>
  <c r="G4657" i="8"/>
  <c r="F4657" i="8"/>
  <c r="E4657" i="8"/>
  <c r="D4657" i="8"/>
  <c r="C4657" i="8"/>
  <c r="B4657" i="8"/>
  <c r="A4657" i="8"/>
  <c r="R4656" i="8"/>
  <c r="Q4656" i="8"/>
  <c r="P4656" i="8"/>
  <c r="O4656" i="8"/>
  <c r="N4656" i="8"/>
  <c r="M4656" i="8"/>
  <c r="L4656" i="8"/>
  <c r="K4656" i="8"/>
  <c r="J4656" i="8"/>
  <c r="I4656" i="8"/>
  <c r="H4656" i="8"/>
  <c r="G4656" i="8"/>
  <c r="F4656" i="8"/>
  <c r="E4656" i="8"/>
  <c r="D4656" i="8"/>
  <c r="C4656" i="8"/>
  <c r="B4656" i="8"/>
  <c r="A4656" i="8"/>
  <c r="R4655" i="8"/>
  <c r="Q4655" i="8"/>
  <c r="P4655" i="8"/>
  <c r="O4655" i="8"/>
  <c r="N4655" i="8"/>
  <c r="M4655" i="8"/>
  <c r="L4655" i="8"/>
  <c r="K4655" i="8"/>
  <c r="J4655" i="8"/>
  <c r="I4655" i="8"/>
  <c r="H4655" i="8"/>
  <c r="G4655" i="8"/>
  <c r="F4655" i="8"/>
  <c r="E4655" i="8"/>
  <c r="D4655" i="8"/>
  <c r="C4655" i="8"/>
  <c r="B4655" i="8"/>
  <c r="A4655" i="8"/>
  <c r="R4654" i="8"/>
  <c r="Q4654" i="8"/>
  <c r="P4654" i="8"/>
  <c r="O4654" i="8"/>
  <c r="N4654" i="8"/>
  <c r="M4654" i="8"/>
  <c r="L4654" i="8"/>
  <c r="K4654" i="8"/>
  <c r="J4654" i="8"/>
  <c r="I4654" i="8"/>
  <c r="H4654" i="8"/>
  <c r="G4654" i="8"/>
  <c r="F4654" i="8"/>
  <c r="E4654" i="8"/>
  <c r="D4654" i="8"/>
  <c r="C4654" i="8"/>
  <c r="B4654" i="8"/>
  <c r="A4654" i="8"/>
  <c r="R4653" i="8"/>
  <c r="Q4653" i="8"/>
  <c r="P4653" i="8"/>
  <c r="O4653" i="8"/>
  <c r="N4653" i="8"/>
  <c r="M4653" i="8"/>
  <c r="L4653" i="8"/>
  <c r="K4653" i="8"/>
  <c r="J4653" i="8"/>
  <c r="I4653" i="8"/>
  <c r="H4653" i="8"/>
  <c r="G4653" i="8"/>
  <c r="F4653" i="8"/>
  <c r="E4653" i="8"/>
  <c r="D4653" i="8"/>
  <c r="C4653" i="8"/>
  <c r="B4653" i="8"/>
  <c r="A4653" i="8"/>
  <c r="R4652" i="8"/>
  <c r="Q4652" i="8"/>
  <c r="P4652" i="8"/>
  <c r="O4652" i="8"/>
  <c r="N4652" i="8"/>
  <c r="M4652" i="8"/>
  <c r="L4652" i="8"/>
  <c r="K4652" i="8"/>
  <c r="J4652" i="8"/>
  <c r="I4652" i="8"/>
  <c r="H4652" i="8"/>
  <c r="G4652" i="8"/>
  <c r="F4652" i="8"/>
  <c r="E4652" i="8"/>
  <c r="D4652" i="8"/>
  <c r="C4652" i="8"/>
  <c r="B4652" i="8"/>
  <c r="A4652" i="8"/>
  <c r="R4651" i="8"/>
  <c r="Q4651" i="8"/>
  <c r="P4651" i="8"/>
  <c r="O4651" i="8"/>
  <c r="N4651" i="8"/>
  <c r="M4651" i="8"/>
  <c r="L4651" i="8"/>
  <c r="K4651" i="8"/>
  <c r="J4651" i="8"/>
  <c r="I4651" i="8"/>
  <c r="H4651" i="8"/>
  <c r="G4651" i="8"/>
  <c r="F4651" i="8"/>
  <c r="E4651" i="8"/>
  <c r="D4651" i="8"/>
  <c r="C4651" i="8"/>
  <c r="B4651" i="8"/>
  <c r="A4651" i="8"/>
  <c r="R4650" i="8"/>
  <c r="Q4650" i="8"/>
  <c r="P4650" i="8"/>
  <c r="O4650" i="8"/>
  <c r="N4650" i="8"/>
  <c r="M4650" i="8"/>
  <c r="L4650" i="8"/>
  <c r="K4650" i="8"/>
  <c r="J4650" i="8"/>
  <c r="I4650" i="8"/>
  <c r="H4650" i="8"/>
  <c r="G4650" i="8"/>
  <c r="F4650" i="8"/>
  <c r="E4650" i="8"/>
  <c r="D4650" i="8"/>
  <c r="C4650" i="8"/>
  <c r="B4650" i="8"/>
  <c r="A4650" i="8"/>
  <c r="R4649" i="8"/>
  <c r="Q4649" i="8"/>
  <c r="P4649" i="8"/>
  <c r="O4649" i="8"/>
  <c r="N4649" i="8"/>
  <c r="M4649" i="8"/>
  <c r="L4649" i="8"/>
  <c r="K4649" i="8"/>
  <c r="J4649" i="8"/>
  <c r="I4649" i="8"/>
  <c r="H4649" i="8"/>
  <c r="G4649" i="8"/>
  <c r="F4649" i="8"/>
  <c r="E4649" i="8"/>
  <c r="D4649" i="8"/>
  <c r="C4649" i="8"/>
  <c r="B4649" i="8"/>
  <c r="A4649" i="8"/>
  <c r="R4648" i="8"/>
  <c r="Q4648" i="8"/>
  <c r="P4648" i="8"/>
  <c r="O4648" i="8"/>
  <c r="N4648" i="8"/>
  <c r="M4648" i="8"/>
  <c r="L4648" i="8"/>
  <c r="K4648" i="8"/>
  <c r="J4648" i="8"/>
  <c r="I4648" i="8"/>
  <c r="H4648" i="8"/>
  <c r="G4648" i="8"/>
  <c r="F4648" i="8"/>
  <c r="E4648" i="8"/>
  <c r="D4648" i="8"/>
  <c r="C4648" i="8"/>
  <c r="B4648" i="8"/>
  <c r="A4648" i="8"/>
  <c r="R4647" i="8"/>
  <c r="Q4647" i="8"/>
  <c r="P4647" i="8"/>
  <c r="O4647" i="8"/>
  <c r="N4647" i="8"/>
  <c r="M4647" i="8"/>
  <c r="L4647" i="8"/>
  <c r="K4647" i="8"/>
  <c r="J4647" i="8"/>
  <c r="I4647" i="8"/>
  <c r="H4647" i="8"/>
  <c r="G4647" i="8"/>
  <c r="F4647" i="8"/>
  <c r="E4647" i="8"/>
  <c r="D4647" i="8"/>
  <c r="C4647" i="8"/>
  <c r="B4647" i="8"/>
  <c r="A4647" i="8"/>
  <c r="R4646" i="8"/>
  <c r="Q4646" i="8"/>
  <c r="P4646" i="8"/>
  <c r="O4646" i="8"/>
  <c r="N4646" i="8"/>
  <c r="M4646" i="8"/>
  <c r="L4646" i="8"/>
  <c r="K4646" i="8"/>
  <c r="J4646" i="8"/>
  <c r="I4646" i="8"/>
  <c r="H4646" i="8"/>
  <c r="G4646" i="8"/>
  <c r="F4646" i="8"/>
  <c r="E4646" i="8"/>
  <c r="D4646" i="8"/>
  <c r="C4646" i="8"/>
  <c r="B4646" i="8"/>
  <c r="A4646" i="8"/>
  <c r="R4645" i="8"/>
  <c r="Q4645" i="8"/>
  <c r="P4645" i="8"/>
  <c r="O4645" i="8"/>
  <c r="N4645" i="8"/>
  <c r="M4645" i="8"/>
  <c r="L4645" i="8"/>
  <c r="K4645" i="8"/>
  <c r="J4645" i="8"/>
  <c r="I4645" i="8"/>
  <c r="H4645" i="8"/>
  <c r="G4645" i="8"/>
  <c r="F4645" i="8"/>
  <c r="E4645" i="8"/>
  <c r="D4645" i="8"/>
  <c r="C4645" i="8"/>
  <c r="B4645" i="8"/>
  <c r="A4645" i="8"/>
  <c r="R4644" i="8"/>
  <c r="Q4644" i="8"/>
  <c r="P4644" i="8"/>
  <c r="O4644" i="8"/>
  <c r="N4644" i="8"/>
  <c r="M4644" i="8"/>
  <c r="L4644" i="8"/>
  <c r="K4644" i="8"/>
  <c r="J4644" i="8"/>
  <c r="I4644" i="8"/>
  <c r="H4644" i="8"/>
  <c r="G4644" i="8"/>
  <c r="F4644" i="8"/>
  <c r="E4644" i="8"/>
  <c r="D4644" i="8"/>
  <c r="C4644" i="8"/>
  <c r="B4644" i="8"/>
  <c r="A4644" i="8"/>
  <c r="R4643" i="8"/>
  <c r="Q4643" i="8"/>
  <c r="P4643" i="8"/>
  <c r="O4643" i="8"/>
  <c r="N4643" i="8"/>
  <c r="M4643" i="8"/>
  <c r="L4643" i="8"/>
  <c r="K4643" i="8"/>
  <c r="J4643" i="8"/>
  <c r="I4643" i="8"/>
  <c r="H4643" i="8"/>
  <c r="G4643" i="8"/>
  <c r="F4643" i="8"/>
  <c r="E4643" i="8"/>
  <c r="D4643" i="8"/>
  <c r="C4643" i="8"/>
  <c r="B4643" i="8"/>
  <c r="A4643" i="8"/>
  <c r="R4642" i="8"/>
  <c r="Q4642" i="8"/>
  <c r="P4642" i="8"/>
  <c r="O4642" i="8"/>
  <c r="N4642" i="8"/>
  <c r="M4642" i="8"/>
  <c r="L4642" i="8"/>
  <c r="K4642" i="8"/>
  <c r="J4642" i="8"/>
  <c r="I4642" i="8"/>
  <c r="H4642" i="8"/>
  <c r="G4642" i="8"/>
  <c r="F4642" i="8"/>
  <c r="E4642" i="8"/>
  <c r="D4642" i="8"/>
  <c r="C4642" i="8"/>
  <c r="B4642" i="8"/>
  <c r="A4642" i="8"/>
  <c r="R4640" i="8"/>
  <c r="Q4640" i="8"/>
  <c r="P4640" i="8"/>
  <c r="O4640" i="8"/>
  <c r="N4640" i="8"/>
  <c r="M4640" i="8"/>
  <c r="L4640" i="8"/>
  <c r="K4640" i="8"/>
  <c r="J4640" i="8"/>
  <c r="I4640" i="8"/>
  <c r="H4640" i="8"/>
  <c r="G4640" i="8"/>
  <c r="F4640" i="8"/>
  <c r="E4640" i="8"/>
  <c r="D4640" i="8"/>
  <c r="C4640" i="8"/>
  <c r="B4640" i="8"/>
  <c r="A4640" i="8"/>
  <c r="R4639" i="8"/>
  <c r="Q4639" i="8"/>
  <c r="P4639" i="8"/>
  <c r="O4639" i="8"/>
  <c r="N4639" i="8"/>
  <c r="M4639" i="8"/>
  <c r="L4639" i="8"/>
  <c r="K4639" i="8"/>
  <c r="J4639" i="8"/>
  <c r="I4639" i="8"/>
  <c r="H4639" i="8"/>
  <c r="G4639" i="8"/>
  <c r="F4639" i="8"/>
  <c r="E4639" i="8"/>
  <c r="D4639" i="8"/>
  <c r="C4639" i="8"/>
  <c r="B4639" i="8"/>
  <c r="A4639" i="8"/>
  <c r="R4638" i="8"/>
  <c r="Q4638" i="8"/>
  <c r="P4638" i="8"/>
  <c r="O4638" i="8"/>
  <c r="N4638" i="8"/>
  <c r="M4638" i="8"/>
  <c r="L4638" i="8"/>
  <c r="K4638" i="8"/>
  <c r="J4638" i="8"/>
  <c r="I4638" i="8"/>
  <c r="H4638" i="8"/>
  <c r="G4638" i="8"/>
  <c r="F4638" i="8"/>
  <c r="E4638" i="8"/>
  <c r="D4638" i="8"/>
  <c r="C4638" i="8"/>
  <c r="B4638" i="8"/>
  <c r="A4638" i="8"/>
  <c r="R4637" i="8"/>
  <c r="Q4637" i="8"/>
  <c r="P4637" i="8"/>
  <c r="O4637" i="8"/>
  <c r="N4637" i="8"/>
  <c r="M4637" i="8"/>
  <c r="L4637" i="8"/>
  <c r="K4637" i="8"/>
  <c r="J4637" i="8"/>
  <c r="I4637" i="8"/>
  <c r="H4637" i="8"/>
  <c r="G4637" i="8"/>
  <c r="F4637" i="8"/>
  <c r="E4637" i="8"/>
  <c r="D4637" i="8"/>
  <c r="C4637" i="8"/>
  <c r="B4637" i="8"/>
  <c r="A4637" i="8"/>
  <c r="R4636" i="8"/>
  <c r="Q4636" i="8"/>
  <c r="P4636" i="8"/>
  <c r="O4636" i="8"/>
  <c r="N4636" i="8"/>
  <c r="M4636" i="8"/>
  <c r="L4636" i="8"/>
  <c r="K4636" i="8"/>
  <c r="J4636" i="8"/>
  <c r="I4636" i="8"/>
  <c r="H4636" i="8"/>
  <c r="G4636" i="8"/>
  <c r="F4636" i="8"/>
  <c r="E4636" i="8"/>
  <c r="D4636" i="8"/>
  <c r="C4636" i="8"/>
  <c r="B4636" i="8"/>
  <c r="A4636" i="8"/>
  <c r="R4635" i="8"/>
  <c r="Q4635" i="8"/>
  <c r="P4635" i="8"/>
  <c r="O4635" i="8"/>
  <c r="N4635" i="8"/>
  <c r="M4635" i="8"/>
  <c r="L4635" i="8"/>
  <c r="K4635" i="8"/>
  <c r="J4635" i="8"/>
  <c r="I4635" i="8"/>
  <c r="H4635" i="8"/>
  <c r="G4635" i="8"/>
  <c r="F4635" i="8"/>
  <c r="E4635" i="8"/>
  <c r="D4635" i="8"/>
  <c r="C4635" i="8"/>
  <c r="B4635" i="8"/>
  <c r="A4635" i="8"/>
  <c r="R4634" i="8"/>
  <c r="Q4634" i="8"/>
  <c r="P4634" i="8"/>
  <c r="O4634" i="8"/>
  <c r="N4634" i="8"/>
  <c r="M4634" i="8"/>
  <c r="L4634" i="8"/>
  <c r="K4634" i="8"/>
  <c r="J4634" i="8"/>
  <c r="I4634" i="8"/>
  <c r="H4634" i="8"/>
  <c r="G4634" i="8"/>
  <c r="F4634" i="8"/>
  <c r="E4634" i="8"/>
  <c r="D4634" i="8"/>
  <c r="C4634" i="8"/>
  <c r="B4634" i="8"/>
  <c r="A4634" i="8"/>
  <c r="R4633" i="8"/>
  <c r="Q4633" i="8"/>
  <c r="P4633" i="8"/>
  <c r="O4633" i="8"/>
  <c r="N4633" i="8"/>
  <c r="M4633" i="8"/>
  <c r="L4633" i="8"/>
  <c r="K4633" i="8"/>
  <c r="J4633" i="8"/>
  <c r="I4633" i="8"/>
  <c r="H4633" i="8"/>
  <c r="G4633" i="8"/>
  <c r="F4633" i="8"/>
  <c r="E4633" i="8"/>
  <c r="D4633" i="8"/>
  <c r="C4633" i="8"/>
  <c r="B4633" i="8"/>
  <c r="A4633" i="8"/>
  <c r="R4632" i="8"/>
  <c r="Q4632" i="8"/>
  <c r="P4632" i="8"/>
  <c r="O4632" i="8"/>
  <c r="N4632" i="8"/>
  <c r="M4632" i="8"/>
  <c r="L4632" i="8"/>
  <c r="K4632" i="8"/>
  <c r="J4632" i="8"/>
  <c r="I4632" i="8"/>
  <c r="H4632" i="8"/>
  <c r="G4632" i="8"/>
  <c r="F4632" i="8"/>
  <c r="E4632" i="8"/>
  <c r="D4632" i="8"/>
  <c r="C4632" i="8"/>
  <c r="B4632" i="8"/>
  <c r="A4632" i="8"/>
  <c r="R4631" i="8"/>
  <c r="Q4631" i="8"/>
  <c r="P4631" i="8"/>
  <c r="O4631" i="8"/>
  <c r="N4631" i="8"/>
  <c r="M4631" i="8"/>
  <c r="L4631" i="8"/>
  <c r="K4631" i="8"/>
  <c r="J4631" i="8"/>
  <c r="I4631" i="8"/>
  <c r="H4631" i="8"/>
  <c r="G4631" i="8"/>
  <c r="F4631" i="8"/>
  <c r="E4631" i="8"/>
  <c r="D4631" i="8"/>
  <c r="C4631" i="8"/>
  <c r="B4631" i="8"/>
  <c r="A4631" i="8"/>
  <c r="R4630" i="8"/>
  <c r="Q4630" i="8"/>
  <c r="P4630" i="8"/>
  <c r="O4630" i="8"/>
  <c r="N4630" i="8"/>
  <c r="M4630" i="8"/>
  <c r="L4630" i="8"/>
  <c r="K4630" i="8"/>
  <c r="J4630" i="8"/>
  <c r="I4630" i="8"/>
  <c r="H4630" i="8"/>
  <c r="G4630" i="8"/>
  <c r="F4630" i="8"/>
  <c r="E4630" i="8"/>
  <c r="D4630" i="8"/>
  <c r="C4630" i="8"/>
  <c r="B4630" i="8"/>
  <c r="A4630" i="8"/>
  <c r="R4629" i="8"/>
  <c r="Q4629" i="8"/>
  <c r="P4629" i="8"/>
  <c r="O4629" i="8"/>
  <c r="N4629" i="8"/>
  <c r="M4629" i="8"/>
  <c r="L4629" i="8"/>
  <c r="K4629" i="8"/>
  <c r="J4629" i="8"/>
  <c r="I4629" i="8"/>
  <c r="H4629" i="8"/>
  <c r="G4629" i="8"/>
  <c r="F4629" i="8"/>
  <c r="E4629" i="8"/>
  <c r="D4629" i="8"/>
  <c r="C4629" i="8"/>
  <c r="B4629" i="8"/>
  <c r="A4629" i="8"/>
  <c r="R4628" i="8"/>
  <c r="Q4628" i="8"/>
  <c r="P4628" i="8"/>
  <c r="O4628" i="8"/>
  <c r="N4628" i="8"/>
  <c r="M4628" i="8"/>
  <c r="L4628" i="8"/>
  <c r="K4628" i="8"/>
  <c r="J4628" i="8"/>
  <c r="I4628" i="8"/>
  <c r="H4628" i="8"/>
  <c r="G4628" i="8"/>
  <c r="F4628" i="8"/>
  <c r="E4628" i="8"/>
  <c r="D4628" i="8"/>
  <c r="C4628" i="8"/>
  <c r="B4628" i="8"/>
  <c r="A4628" i="8"/>
  <c r="R4627" i="8"/>
  <c r="Q4627" i="8"/>
  <c r="P4627" i="8"/>
  <c r="O4627" i="8"/>
  <c r="N4627" i="8"/>
  <c r="M4627" i="8"/>
  <c r="L4627" i="8"/>
  <c r="K4627" i="8"/>
  <c r="J4627" i="8"/>
  <c r="I4627" i="8"/>
  <c r="H4627" i="8"/>
  <c r="G4627" i="8"/>
  <c r="F4627" i="8"/>
  <c r="E4627" i="8"/>
  <c r="D4627" i="8"/>
  <c r="C4627" i="8"/>
  <c r="B4627" i="8"/>
  <c r="A4627" i="8"/>
  <c r="R4626" i="8"/>
  <c r="Q4626" i="8"/>
  <c r="P4626" i="8"/>
  <c r="O4626" i="8"/>
  <c r="N4626" i="8"/>
  <c r="M4626" i="8"/>
  <c r="L4626" i="8"/>
  <c r="K4626" i="8"/>
  <c r="J4626" i="8"/>
  <c r="I4626" i="8"/>
  <c r="H4626" i="8"/>
  <c r="G4626" i="8"/>
  <c r="F4626" i="8"/>
  <c r="E4626" i="8"/>
  <c r="D4626" i="8"/>
  <c r="C4626" i="8"/>
  <c r="B4626" i="8"/>
  <c r="A4626" i="8"/>
  <c r="R4625" i="8"/>
  <c r="Q4625" i="8"/>
  <c r="P4625" i="8"/>
  <c r="O4625" i="8"/>
  <c r="N4625" i="8"/>
  <c r="M4625" i="8"/>
  <c r="L4625" i="8"/>
  <c r="K4625" i="8"/>
  <c r="J4625" i="8"/>
  <c r="I4625" i="8"/>
  <c r="H4625" i="8"/>
  <c r="G4625" i="8"/>
  <c r="F4625" i="8"/>
  <c r="E4625" i="8"/>
  <c r="D4625" i="8"/>
  <c r="C4625" i="8"/>
  <c r="B4625" i="8"/>
  <c r="A4625" i="8"/>
  <c r="R4624" i="8"/>
  <c r="Q4624" i="8"/>
  <c r="P4624" i="8"/>
  <c r="O4624" i="8"/>
  <c r="N4624" i="8"/>
  <c r="M4624" i="8"/>
  <c r="L4624" i="8"/>
  <c r="K4624" i="8"/>
  <c r="J4624" i="8"/>
  <c r="I4624" i="8"/>
  <c r="H4624" i="8"/>
  <c r="G4624" i="8"/>
  <c r="F4624" i="8"/>
  <c r="E4624" i="8"/>
  <c r="D4624" i="8"/>
  <c r="C4624" i="8"/>
  <c r="B4624" i="8"/>
  <c r="A4624" i="8"/>
  <c r="R4623" i="8"/>
  <c r="Q4623" i="8"/>
  <c r="P4623" i="8"/>
  <c r="O4623" i="8"/>
  <c r="N4623" i="8"/>
  <c r="M4623" i="8"/>
  <c r="L4623" i="8"/>
  <c r="K4623" i="8"/>
  <c r="J4623" i="8"/>
  <c r="I4623" i="8"/>
  <c r="H4623" i="8"/>
  <c r="G4623" i="8"/>
  <c r="F4623" i="8"/>
  <c r="E4623" i="8"/>
  <c r="D4623" i="8"/>
  <c r="C4623" i="8"/>
  <c r="B4623" i="8"/>
  <c r="A4623" i="8"/>
  <c r="R4622" i="8"/>
  <c r="Q4622" i="8"/>
  <c r="P4622" i="8"/>
  <c r="O4622" i="8"/>
  <c r="N4622" i="8"/>
  <c r="M4622" i="8"/>
  <c r="L4622" i="8"/>
  <c r="K4622" i="8"/>
  <c r="J4622" i="8"/>
  <c r="I4622" i="8"/>
  <c r="H4622" i="8"/>
  <c r="G4622" i="8"/>
  <c r="F4622" i="8"/>
  <c r="E4622" i="8"/>
  <c r="D4622" i="8"/>
  <c r="C4622" i="8"/>
  <c r="B4622" i="8"/>
  <c r="A4622" i="8"/>
  <c r="R4621" i="8"/>
  <c r="Q4621" i="8"/>
  <c r="P4621" i="8"/>
  <c r="O4621" i="8"/>
  <c r="N4621" i="8"/>
  <c r="M4621" i="8"/>
  <c r="L4621" i="8"/>
  <c r="K4621" i="8"/>
  <c r="J4621" i="8"/>
  <c r="I4621" i="8"/>
  <c r="H4621" i="8"/>
  <c r="G4621" i="8"/>
  <c r="F4621" i="8"/>
  <c r="E4621" i="8"/>
  <c r="D4621" i="8"/>
  <c r="C4621" i="8"/>
  <c r="B4621" i="8"/>
  <c r="A4621" i="8"/>
  <c r="R4620" i="8"/>
  <c r="Q4620" i="8"/>
  <c r="P4620" i="8"/>
  <c r="O4620" i="8"/>
  <c r="N4620" i="8"/>
  <c r="M4620" i="8"/>
  <c r="L4620" i="8"/>
  <c r="K4620" i="8"/>
  <c r="J4620" i="8"/>
  <c r="I4620" i="8"/>
  <c r="H4620" i="8"/>
  <c r="G4620" i="8"/>
  <c r="F4620" i="8"/>
  <c r="E4620" i="8"/>
  <c r="D4620" i="8"/>
  <c r="C4620" i="8"/>
  <c r="B4620" i="8"/>
  <c r="A4620" i="8"/>
  <c r="R4619" i="8"/>
  <c r="Q4619" i="8"/>
  <c r="P4619" i="8"/>
  <c r="O4619" i="8"/>
  <c r="N4619" i="8"/>
  <c r="M4619" i="8"/>
  <c r="L4619" i="8"/>
  <c r="K4619" i="8"/>
  <c r="J4619" i="8"/>
  <c r="I4619" i="8"/>
  <c r="H4619" i="8"/>
  <c r="G4619" i="8"/>
  <c r="F4619" i="8"/>
  <c r="E4619" i="8"/>
  <c r="D4619" i="8"/>
  <c r="C4619" i="8"/>
  <c r="B4619" i="8"/>
  <c r="A4619" i="8"/>
  <c r="R4618" i="8"/>
  <c r="Q4618" i="8"/>
  <c r="P4618" i="8"/>
  <c r="O4618" i="8"/>
  <c r="N4618" i="8"/>
  <c r="M4618" i="8"/>
  <c r="L4618" i="8"/>
  <c r="K4618" i="8"/>
  <c r="J4618" i="8"/>
  <c r="I4618" i="8"/>
  <c r="H4618" i="8"/>
  <c r="G4618" i="8"/>
  <c r="F4618" i="8"/>
  <c r="E4618" i="8"/>
  <c r="D4618" i="8"/>
  <c r="C4618" i="8"/>
  <c r="B4618" i="8"/>
  <c r="A4618" i="8"/>
  <c r="R4617" i="8"/>
  <c r="Q4617" i="8"/>
  <c r="P4617" i="8"/>
  <c r="O4617" i="8"/>
  <c r="N4617" i="8"/>
  <c r="M4617" i="8"/>
  <c r="L4617" i="8"/>
  <c r="K4617" i="8"/>
  <c r="J4617" i="8"/>
  <c r="I4617" i="8"/>
  <c r="H4617" i="8"/>
  <c r="G4617" i="8"/>
  <c r="F4617" i="8"/>
  <c r="E4617" i="8"/>
  <c r="D4617" i="8"/>
  <c r="C4617" i="8"/>
  <c r="B4617" i="8"/>
  <c r="A4617" i="8"/>
  <c r="R4616" i="8"/>
  <c r="Q4616" i="8"/>
  <c r="P4616" i="8"/>
  <c r="O4616" i="8"/>
  <c r="N4616" i="8"/>
  <c r="M4616" i="8"/>
  <c r="L4616" i="8"/>
  <c r="K4616" i="8"/>
  <c r="J4616" i="8"/>
  <c r="I4616" i="8"/>
  <c r="H4616" i="8"/>
  <c r="G4616" i="8"/>
  <c r="F4616" i="8"/>
  <c r="E4616" i="8"/>
  <c r="D4616" i="8"/>
  <c r="C4616" i="8"/>
  <c r="B4616" i="8"/>
  <c r="A4616" i="8"/>
  <c r="R4615" i="8"/>
  <c r="Q4615" i="8"/>
  <c r="P4615" i="8"/>
  <c r="O4615" i="8"/>
  <c r="N4615" i="8"/>
  <c r="M4615" i="8"/>
  <c r="L4615" i="8"/>
  <c r="K4615" i="8"/>
  <c r="J4615" i="8"/>
  <c r="I4615" i="8"/>
  <c r="H4615" i="8"/>
  <c r="G4615" i="8"/>
  <c r="F4615" i="8"/>
  <c r="E4615" i="8"/>
  <c r="D4615" i="8"/>
  <c r="C4615" i="8"/>
  <c r="B4615" i="8"/>
  <c r="A4615" i="8"/>
  <c r="R4614" i="8"/>
  <c r="Q4614" i="8"/>
  <c r="P4614" i="8"/>
  <c r="O4614" i="8"/>
  <c r="N4614" i="8"/>
  <c r="M4614" i="8"/>
  <c r="L4614" i="8"/>
  <c r="K4614" i="8"/>
  <c r="J4614" i="8"/>
  <c r="I4614" i="8"/>
  <c r="H4614" i="8"/>
  <c r="G4614" i="8"/>
  <c r="F4614" i="8"/>
  <c r="E4614" i="8"/>
  <c r="D4614" i="8"/>
  <c r="C4614" i="8"/>
  <c r="B4614" i="8"/>
  <c r="A4614" i="8"/>
  <c r="R4613" i="8"/>
  <c r="Q4613" i="8"/>
  <c r="P4613" i="8"/>
  <c r="O4613" i="8"/>
  <c r="N4613" i="8"/>
  <c r="M4613" i="8"/>
  <c r="L4613" i="8"/>
  <c r="K4613" i="8"/>
  <c r="J4613" i="8"/>
  <c r="I4613" i="8"/>
  <c r="H4613" i="8"/>
  <c r="G4613" i="8"/>
  <c r="F4613" i="8"/>
  <c r="E4613" i="8"/>
  <c r="D4613" i="8"/>
  <c r="C4613" i="8"/>
  <c r="B4613" i="8"/>
  <c r="A4613" i="8"/>
  <c r="R4612" i="8"/>
  <c r="Q4612" i="8"/>
  <c r="P4612" i="8"/>
  <c r="O4612" i="8"/>
  <c r="N4612" i="8"/>
  <c r="M4612" i="8"/>
  <c r="L4612" i="8"/>
  <c r="K4612" i="8"/>
  <c r="J4612" i="8"/>
  <c r="I4612" i="8"/>
  <c r="H4612" i="8"/>
  <c r="G4612" i="8"/>
  <c r="F4612" i="8"/>
  <c r="E4612" i="8"/>
  <c r="D4612" i="8"/>
  <c r="C4612" i="8"/>
  <c r="B4612" i="8"/>
  <c r="A4612" i="8"/>
  <c r="R4611" i="8"/>
  <c r="Q4611" i="8"/>
  <c r="P4611" i="8"/>
  <c r="O4611" i="8"/>
  <c r="N4611" i="8"/>
  <c r="M4611" i="8"/>
  <c r="L4611" i="8"/>
  <c r="K4611" i="8"/>
  <c r="J4611" i="8"/>
  <c r="I4611" i="8"/>
  <c r="H4611" i="8"/>
  <c r="G4611" i="8"/>
  <c r="F4611" i="8"/>
  <c r="E4611" i="8"/>
  <c r="D4611" i="8"/>
  <c r="C4611" i="8"/>
  <c r="B4611" i="8"/>
  <c r="A4611" i="8"/>
  <c r="R4610" i="8"/>
  <c r="Q4610" i="8"/>
  <c r="P4610" i="8"/>
  <c r="O4610" i="8"/>
  <c r="N4610" i="8"/>
  <c r="M4610" i="8"/>
  <c r="L4610" i="8"/>
  <c r="K4610" i="8"/>
  <c r="J4610" i="8"/>
  <c r="I4610" i="8"/>
  <c r="H4610" i="8"/>
  <c r="G4610" i="8"/>
  <c r="F4610" i="8"/>
  <c r="E4610" i="8"/>
  <c r="D4610" i="8"/>
  <c r="C4610" i="8"/>
  <c r="B4610" i="8"/>
  <c r="A4610" i="8"/>
  <c r="R4609" i="8"/>
  <c r="Q4609" i="8"/>
  <c r="P4609" i="8"/>
  <c r="O4609" i="8"/>
  <c r="N4609" i="8"/>
  <c r="M4609" i="8"/>
  <c r="L4609" i="8"/>
  <c r="K4609" i="8"/>
  <c r="J4609" i="8"/>
  <c r="I4609" i="8"/>
  <c r="H4609" i="8"/>
  <c r="G4609" i="8"/>
  <c r="F4609" i="8"/>
  <c r="E4609" i="8"/>
  <c r="D4609" i="8"/>
  <c r="C4609" i="8"/>
  <c r="B4609" i="8"/>
  <c r="A4609" i="8"/>
  <c r="R4608" i="8"/>
  <c r="Q4608" i="8"/>
  <c r="P4608" i="8"/>
  <c r="O4608" i="8"/>
  <c r="N4608" i="8"/>
  <c r="M4608" i="8"/>
  <c r="L4608" i="8"/>
  <c r="K4608" i="8"/>
  <c r="J4608" i="8"/>
  <c r="I4608" i="8"/>
  <c r="H4608" i="8"/>
  <c r="G4608" i="8"/>
  <c r="F4608" i="8"/>
  <c r="E4608" i="8"/>
  <c r="D4608" i="8"/>
  <c r="C4608" i="8"/>
  <c r="B4608" i="8"/>
  <c r="A4608" i="8"/>
  <c r="R4607" i="8"/>
  <c r="Q4607" i="8"/>
  <c r="P4607" i="8"/>
  <c r="O4607" i="8"/>
  <c r="N4607" i="8"/>
  <c r="M4607" i="8"/>
  <c r="L4607" i="8"/>
  <c r="K4607" i="8"/>
  <c r="J4607" i="8"/>
  <c r="I4607" i="8"/>
  <c r="H4607" i="8"/>
  <c r="G4607" i="8"/>
  <c r="F4607" i="8"/>
  <c r="E4607" i="8"/>
  <c r="D4607" i="8"/>
  <c r="C4607" i="8"/>
  <c r="B4607" i="8"/>
  <c r="A4607" i="8"/>
  <c r="R4606" i="8"/>
  <c r="Q4606" i="8"/>
  <c r="P4606" i="8"/>
  <c r="O4606" i="8"/>
  <c r="N4606" i="8"/>
  <c r="M4606" i="8"/>
  <c r="L4606" i="8"/>
  <c r="K4606" i="8"/>
  <c r="J4606" i="8"/>
  <c r="I4606" i="8"/>
  <c r="H4606" i="8"/>
  <c r="G4606" i="8"/>
  <c r="F4606" i="8"/>
  <c r="E4606" i="8"/>
  <c r="D4606" i="8"/>
  <c r="C4606" i="8"/>
  <c r="B4606" i="8"/>
  <c r="A4606" i="8"/>
  <c r="R4605" i="8"/>
  <c r="Q4605" i="8"/>
  <c r="P4605" i="8"/>
  <c r="O4605" i="8"/>
  <c r="N4605" i="8"/>
  <c r="M4605" i="8"/>
  <c r="L4605" i="8"/>
  <c r="K4605" i="8"/>
  <c r="J4605" i="8"/>
  <c r="I4605" i="8"/>
  <c r="H4605" i="8"/>
  <c r="G4605" i="8"/>
  <c r="F4605" i="8"/>
  <c r="E4605" i="8"/>
  <c r="D4605" i="8"/>
  <c r="C4605" i="8"/>
  <c r="B4605" i="8"/>
  <c r="A4605" i="8"/>
  <c r="R4604" i="8"/>
  <c r="Q4604" i="8"/>
  <c r="P4604" i="8"/>
  <c r="O4604" i="8"/>
  <c r="N4604" i="8"/>
  <c r="M4604" i="8"/>
  <c r="L4604" i="8"/>
  <c r="K4604" i="8"/>
  <c r="J4604" i="8"/>
  <c r="I4604" i="8"/>
  <c r="H4604" i="8"/>
  <c r="G4604" i="8"/>
  <c r="F4604" i="8"/>
  <c r="E4604" i="8"/>
  <c r="D4604" i="8"/>
  <c r="C4604" i="8"/>
  <c r="B4604" i="8"/>
  <c r="A4604" i="8"/>
  <c r="R4603" i="8"/>
  <c r="Q4603" i="8"/>
  <c r="P4603" i="8"/>
  <c r="O4603" i="8"/>
  <c r="N4603" i="8"/>
  <c r="M4603" i="8"/>
  <c r="L4603" i="8"/>
  <c r="K4603" i="8"/>
  <c r="J4603" i="8"/>
  <c r="I4603" i="8"/>
  <c r="H4603" i="8"/>
  <c r="G4603" i="8"/>
  <c r="F4603" i="8"/>
  <c r="E4603" i="8"/>
  <c r="D4603" i="8"/>
  <c r="C4603" i="8"/>
  <c r="B4603" i="8"/>
  <c r="A4603" i="8"/>
  <c r="R4602" i="8"/>
  <c r="Q4602" i="8"/>
  <c r="P4602" i="8"/>
  <c r="O4602" i="8"/>
  <c r="N4602" i="8"/>
  <c r="M4602" i="8"/>
  <c r="L4602" i="8"/>
  <c r="K4602" i="8"/>
  <c r="J4602" i="8"/>
  <c r="I4602" i="8"/>
  <c r="H4602" i="8"/>
  <c r="G4602" i="8"/>
  <c r="F4602" i="8"/>
  <c r="E4602" i="8"/>
  <c r="D4602" i="8"/>
  <c r="C4602" i="8"/>
  <c r="B4602" i="8"/>
  <c r="A4602" i="8"/>
  <c r="R4601" i="8"/>
  <c r="Q4601" i="8"/>
  <c r="P4601" i="8"/>
  <c r="O4601" i="8"/>
  <c r="N4601" i="8"/>
  <c r="M4601" i="8"/>
  <c r="L4601" i="8"/>
  <c r="K4601" i="8"/>
  <c r="J4601" i="8"/>
  <c r="I4601" i="8"/>
  <c r="H4601" i="8"/>
  <c r="G4601" i="8"/>
  <c r="F4601" i="8"/>
  <c r="E4601" i="8"/>
  <c r="D4601" i="8"/>
  <c r="C4601" i="8"/>
  <c r="B4601" i="8"/>
  <c r="A4601" i="8"/>
  <c r="R4600" i="8"/>
  <c r="Q4600" i="8"/>
  <c r="P4600" i="8"/>
  <c r="O4600" i="8"/>
  <c r="N4600" i="8"/>
  <c r="M4600" i="8"/>
  <c r="L4600" i="8"/>
  <c r="K4600" i="8"/>
  <c r="J4600" i="8"/>
  <c r="I4600" i="8"/>
  <c r="H4600" i="8"/>
  <c r="G4600" i="8"/>
  <c r="F4600" i="8"/>
  <c r="E4600" i="8"/>
  <c r="D4600" i="8"/>
  <c r="C4600" i="8"/>
  <c r="B4600" i="8"/>
  <c r="A4600" i="8"/>
  <c r="R4599" i="8"/>
  <c r="Q4599" i="8"/>
  <c r="P4599" i="8"/>
  <c r="O4599" i="8"/>
  <c r="N4599" i="8"/>
  <c r="M4599" i="8"/>
  <c r="L4599" i="8"/>
  <c r="K4599" i="8"/>
  <c r="J4599" i="8"/>
  <c r="I4599" i="8"/>
  <c r="H4599" i="8"/>
  <c r="G4599" i="8"/>
  <c r="F4599" i="8"/>
  <c r="E4599" i="8"/>
  <c r="D4599" i="8"/>
  <c r="C4599" i="8"/>
  <c r="B4599" i="8"/>
  <c r="A4599" i="8"/>
  <c r="R4598" i="8"/>
  <c r="Q4598" i="8"/>
  <c r="P4598" i="8"/>
  <c r="O4598" i="8"/>
  <c r="N4598" i="8"/>
  <c r="M4598" i="8"/>
  <c r="L4598" i="8"/>
  <c r="K4598" i="8"/>
  <c r="J4598" i="8"/>
  <c r="I4598" i="8"/>
  <c r="H4598" i="8"/>
  <c r="G4598" i="8"/>
  <c r="F4598" i="8"/>
  <c r="E4598" i="8"/>
  <c r="D4598" i="8"/>
  <c r="C4598" i="8"/>
  <c r="B4598" i="8"/>
  <c r="A4598" i="8"/>
  <c r="R4597" i="8"/>
  <c r="Q4597" i="8"/>
  <c r="P4597" i="8"/>
  <c r="O4597" i="8"/>
  <c r="N4597" i="8"/>
  <c r="M4597" i="8"/>
  <c r="L4597" i="8"/>
  <c r="K4597" i="8"/>
  <c r="J4597" i="8"/>
  <c r="I4597" i="8"/>
  <c r="H4597" i="8"/>
  <c r="G4597" i="8"/>
  <c r="F4597" i="8"/>
  <c r="E4597" i="8"/>
  <c r="D4597" i="8"/>
  <c r="C4597" i="8"/>
  <c r="B4597" i="8"/>
  <c r="A4597" i="8"/>
  <c r="R4596" i="8"/>
  <c r="Q4596" i="8"/>
  <c r="P4596" i="8"/>
  <c r="O4596" i="8"/>
  <c r="N4596" i="8"/>
  <c r="M4596" i="8"/>
  <c r="L4596" i="8"/>
  <c r="K4596" i="8"/>
  <c r="J4596" i="8"/>
  <c r="I4596" i="8"/>
  <c r="H4596" i="8"/>
  <c r="G4596" i="8"/>
  <c r="F4596" i="8"/>
  <c r="E4596" i="8"/>
  <c r="D4596" i="8"/>
  <c r="C4596" i="8"/>
  <c r="B4596" i="8"/>
  <c r="A4596" i="8"/>
  <c r="R4595" i="8"/>
  <c r="Q4595" i="8"/>
  <c r="P4595" i="8"/>
  <c r="O4595" i="8"/>
  <c r="N4595" i="8"/>
  <c r="M4595" i="8"/>
  <c r="L4595" i="8"/>
  <c r="K4595" i="8"/>
  <c r="J4595" i="8"/>
  <c r="I4595" i="8"/>
  <c r="H4595" i="8"/>
  <c r="G4595" i="8"/>
  <c r="F4595" i="8"/>
  <c r="E4595" i="8"/>
  <c r="D4595" i="8"/>
  <c r="C4595" i="8"/>
  <c r="B4595" i="8"/>
  <c r="A4595" i="8"/>
  <c r="R4594" i="8"/>
  <c r="Q4594" i="8"/>
  <c r="P4594" i="8"/>
  <c r="O4594" i="8"/>
  <c r="N4594" i="8"/>
  <c r="M4594" i="8"/>
  <c r="L4594" i="8"/>
  <c r="K4594" i="8"/>
  <c r="J4594" i="8"/>
  <c r="I4594" i="8"/>
  <c r="H4594" i="8"/>
  <c r="G4594" i="8"/>
  <c r="F4594" i="8"/>
  <c r="E4594" i="8"/>
  <c r="D4594" i="8"/>
  <c r="C4594" i="8"/>
  <c r="B4594" i="8"/>
  <c r="A4594" i="8"/>
  <c r="R4593" i="8"/>
  <c r="Q4593" i="8"/>
  <c r="P4593" i="8"/>
  <c r="O4593" i="8"/>
  <c r="N4593" i="8"/>
  <c r="M4593" i="8"/>
  <c r="L4593" i="8"/>
  <c r="K4593" i="8"/>
  <c r="J4593" i="8"/>
  <c r="I4593" i="8"/>
  <c r="H4593" i="8"/>
  <c r="G4593" i="8"/>
  <c r="F4593" i="8"/>
  <c r="E4593" i="8"/>
  <c r="D4593" i="8"/>
  <c r="C4593" i="8"/>
  <c r="B4593" i="8"/>
  <c r="A4593" i="8"/>
  <c r="R4592" i="8"/>
  <c r="Q4592" i="8"/>
  <c r="P4592" i="8"/>
  <c r="O4592" i="8"/>
  <c r="N4592" i="8"/>
  <c r="M4592" i="8"/>
  <c r="L4592" i="8"/>
  <c r="K4592" i="8"/>
  <c r="J4592" i="8"/>
  <c r="I4592" i="8"/>
  <c r="H4592" i="8"/>
  <c r="G4592" i="8"/>
  <c r="F4592" i="8"/>
  <c r="E4592" i="8"/>
  <c r="D4592" i="8"/>
  <c r="C4592" i="8"/>
  <c r="B4592" i="8"/>
  <c r="A4592" i="8"/>
  <c r="R4591" i="8"/>
  <c r="Q4591" i="8"/>
  <c r="P4591" i="8"/>
  <c r="O4591" i="8"/>
  <c r="N4591" i="8"/>
  <c r="M4591" i="8"/>
  <c r="L4591" i="8"/>
  <c r="K4591" i="8"/>
  <c r="J4591" i="8"/>
  <c r="I4591" i="8"/>
  <c r="H4591" i="8"/>
  <c r="G4591" i="8"/>
  <c r="F4591" i="8"/>
  <c r="E4591" i="8"/>
  <c r="D4591" i="8"/>
  <c r="C4591" i="8"/>
  <c r="B4591" i="8"/>
  <c r="A4591" i="8"/>
  <c r="R4590" i="8"/>
  <c r="Q4590" i="8"/>
  <c r="P4590" i="8"/>
  <c r="O4590" i="8"/>
  <c r="N4590" i="8"/>
  <c r="M4590" i="8"/>
  <c r="L4590" i="8"/>
  <c r="K4590" i="8"/>
  <c r="J4590" i="8"/>
  <c r="I4590" i="8"/>
  <c r="H4590" i="8"/>
  <c r="G4590" i="8"/>
  <c r="F4590" i="8"/>
  <c r="E4590" i="8"/>
  <c r="D4590" i="8"/>
  <c r="C4590" i="8"/>
  <c r="B4590" i="8"/>
  <c r="A4590" i="8"/>
  <c r="R4589" i="8"/>
  <c r="Q4589" i="8"/>
  <c r="P4589" i="8"/>
  <c r="O4589" i="8"/>
  <c r="N4589" i="8"/>
  <c r="M4589" i="8"/>
  <c r="L4589" i="8"/>
  <c r="K4589" i="8"/>
  <c r="J4589" i="8"/>
  <c r="I4589" i="8"/>
  <c r="H4589" i="8"/>
  <c r="G4589" i="8"/>
  <c r="F4589" i="8"/>
  <c r="E4589" i="8"/>
  <c r="D4589" i="8"/>
  <c r="C4589" i="8"/>
  <c r="B4589" i="8"/>
  <c r="A4589" i="8"/>
  <c r="R4588" i="8"/>
  <c r="Q4588" i="8"/>
  <c r="P4588" i="8"/>
  <c r="O4588" i="8"/>
  <c r="N4588" i="8"/>
  <c r="M4588" i="8"/>
  <c r="L4588" i="8"/>
  <c r="K4588" i="8"/>
  <c r="J4588" i="8"/>
  <c r="I4588" i="8"/>
  <c r="H4588" i="8"/>
  <c r="G4588" i="8"/>
  <c r="F4588" i="8"/>
  <c r="E4588" i="8"/>
  <c r="D4588" i="8"/>
  <c r="C4588" i="8"/>
  <c r="B4588" i="8"/>
  <c r="A4588" i="8"/>
  <c r="R4587" i="8"/>
  <c r="Q4587" i="8"/>
  <c r="P4587" i="8"/>
  <c r="O4587" i="8"/>
  <c r="N4587" i="8"/>
  <c r="M4587" i="8"/>
  <c r="L4587" i="8"/>
  <c r="K4587" i="8"/>
  <c r="J4587" i="8"/>
  <c r="I4587" i="8"/>
  <c r="H4587" i="8"/>
  <c r="G4587" i="8"/>
  <c r="F4587" i="8"/>
  <c r="E4587" i="8"/>
  <c r="D4587" i="8"/>
  <c r="C4587" i="8"/>
  <c r="B4587" i="8"/>
  <c r="A4587" i="8"/>
  <c r="R4586" i="8"/>
  <c r="Q4586" i="8"/>
  <c r="P4586" i="8"/>
  <c r="O4586" i="8"/>
  <c r="N4586" i="8"/>
  <c r="M4586" i="8"/>
  <c r="L4586" i="8"/>
  <c r="K4586" i="8"/>
  <c r="J4586" i="8"/>
  <c r="I4586" i="8"/>
  <c r="H4586" i="8"/>
  <c r="G4586" i="8"/>
  <c r="F4586" i="8"/>
  <c r="E4586" i="8"/>
  <c r="D4586" i="8"/>
  <c r="C4586" i="8"/>
  <c r="B4586" i="8"/>
  <c r="A4586" i="8"/>
  <c r="R4585" i="8"/>
  <c r="Q4585" i="8"/>
  <c r="P4585" i="8"/>
  <c r="O4585" i="8"/>
  <c r="N4585" i="8"/>
  <c r="M4585" i="8"/>
  <c r="L4585" i="8"/>
  <c r="K4585" i="8"/>
  <c r="J4585" i="8"/>
  <c r="I4585" i="8"/>
  <c r="H4585" i="8"/>
  <c r="G4585" i="8"/>
  <c r="F4585" i="8"/>
  <c r="E4585" i="8"/>
  <c r="D4585" i="8"/>
  <c r="C4585" i="8"/>
  <c r="B4585" i="8"/>
  <c r="A4585" i="8"/>
  <c r="R4584" i="8"/>
  <c r="Q4584" i="8"/>
  <c r="P4584" i="8"/>
  <c r="O4584" i="8"/>
  <c r="N4584" i="8"/>
  <c r="M4584" i="8"/>
  <c r="L4584" i="8"/>
  <c r="K4584" i="8"/>
  <c r="J4584" i="8"/>
  <c r="I4584" i="8"/>
  <c r="H4584" i="8"/>
  <c r="G4584" i="8"/>
  <c r="F4584" i="8"/>
  <c r="E4584" i="8"/>
  <c r="D4584" i="8"/>
  <c r="C4584" i="8"/>
  <c r="B4584" i="8"/>
  <c r="A4584" i="8"/>
  <c r="R4583" i="8"/>
  <c r="Q4583" i="8"/>
  <c r="P4583" i="8"/>
  <c r="O4583" i="8"/>
  <c r="N4583" i="8"/>
  <c r="M4583" i="8"/>
  <c r="L4583" i="8"/>
  <c r="K4583" i="8"/>
  <c r="J4583" i="8"/>
  <c r="I4583" i="8"/>
  <c r="H4583" i="8"/>
  <c r="G4583" i="8"/>
  <c r="F4583" i="8"/>
  <c r="E4583" i="8"/>
  <c r="D4583" i="8"/>
  <c r="C4583" i="8"/>
  <c r="B4583" i="8"/>
  <c r="A4583" i="8"/>
  <c r="R4582" i="8"/>
  <c r="Q4582" i="8"/>
  <c r="P4582" i="8"/>
  <c r="O4582" i="8"/>
  <c r="N4582" i="8"/>
  <c r="M4582" i="8"/>
  <c r="L4582" i="8"/>
  <c r="K4582" i="8"/>
  <c r="J4582" i="8"/>
  <c r="I4582" i="8"/>
  <c r="H4582" i="8"/>
  <c r="G4582" i="8"/>
  <c r="F4582" i="8"/>
  <c r="E4582" i="8"/>
  <c r="D4582" i="8"/>
  <c r="C4582" i="8"/>
  <c r="B4582" i="8"/>
  <c r="A4582" i="8"/>
  <c r="R4581" i="8"/>
  <c r="Q4581" i="8"/>
  <c r="P4581" i="8"/>
  <c r="O4581" i="8"/>
  <c r="N4581" i="8"/>
  <c r="M4581" i="8"/>
  <c r="L4581" i="8"/>
  <c r="K4581" i="8"/>
  <c r="J4581" i="8"/>
  <c r="I4581" i="8"/>
  <c r="H4581" i="8"/>
  <c r="G4581" i="8"/>
  <c r="F4581" i="8"/>
  <c r="E4581" i="8"/>
  <c r="D4581" i="8"/>
  <c r="C4581" i="8"/>
  <c r="B4581" i="8"/>
  <c r="A4581" i="8"/>
  <c r="R4580" i="8"/>
  <c r="Q4580" i="8"/>
  <c r="P4580" i="8"/>
  <c r="O4580" i="8"/>
  <c r="N4580" i="8"/>
  <c r="M4580" i="8"/>
  <c r="L4580" i="8"/>
  <c r="K4580" i="8"/>
  <c r="J4580" i="8"/>
  <c r="I4580" i="8"/>
  <c r="H4580" i="8"/>
  <c r="G4580" i="8"/>
  <c r="F4580" i="8"/>
  <c r="E4580" i="8"/>
  <c r="D4580" i="8"/>
  <c r="C4580" i="8"/>
  <c r="B4580" i="8"/>
  <c r="A4580" i="8"/>
  <c r="R4579" i="8"/>
  <c r="Q4579" i="8"/>
  <c r="P4579" i="8"/>
  <c r="O4579" i="8"/>
  <c r="N4579" i="8"/>
  <c r="M4579" i="8"/>
  <c r="L4579" i="8"/>
  <c r="K4579" i="8"/>
  <c r="J4579" i="8"/>
  <c r="I4579" i="8"/>
  <c r="H4579" i="8"/>
  <c r="G4579" i="8"/>
  <c r="F4579" i="8"/>
  <c r="E4579" i="8"/>
  <c r="D4579" i="8"/>
  <c r="C4579" i="8"/>
  <c r="B4579" i="8"/>
  <c r="A4579" i="8"/>
  <c r="R4578" i="8"/>
  <c r="Q4578" i="8"/>
  <c r="P4578" i="8"/>
  <c r="O4578" i="8"/>
  <c r="N4578" i="8"/>
  <c r="M4578" i="8"/>
  <c r="L4578" i="8"/>
  <c r="K4578" i="8"/>
  <c r="J4578" i="8"/>
  <c r="I4578" i="8"/>
  <c r="H4578" i="8"/>
  <c r="G4578" i="8"/>
  <c r="F4578" i="8"/>
  <c r="E4578" i="8"/>
  <c r="D4578" i="8"/>
  <c r="C4578" i="8"/>
  <c r="B4578" i="8"/>
  <c r="A4578" i="8"/>
  <c r="R4577" i="8"/>
  <c r="Q4577" i="8"/>
  <c r="P4577" i="8"/>
  <c r="O4577" i="8"/>
  <c r="N4577" i="8"/>
  <c r="M4577" i="8"/>
  <c r="L4577" i="8"/>
  <c r="K4577" i="8"/>
  <c r="J4577" i="8"/>
  <c r="I4577" i="8"/>
  <c r="H4577" i="8"/>
  <c r="G4577" i="8"/>
  <c r="F4577" i="8"/>
  <c r="E4577" i="8"/>
  <c r="D4577" i="8"/>
  <c r="C4577" i="8"/>
  <c r="B4577" i="8"/>
  <c r="A4577" i="8"/>
  <c r="R4576" i="8"/>
  <c r="Q4576" i="8"/>
  <c r="P4576" i="8"/>
  <c r="O4576" i="8"/>
  <c r="N4576" i="8"/>
  <c r="M4576" i="8"/>
  <c r="L4576" i="8"/>
  <c r="K4576" i="8"/>
  <c r="J4576" i="8"/>
  <c r="I4576" i="8"/>
  <c r="H4576" i="8"/>
  <c r="G4576" i="8"/>
  <c r="F4576" i="8"/>
  <c r="E4576" i="8"/>
  <c r="D4576" i="8"/>
  <c r="C4576" i="8"/>
  <c r="B4576" i="8"/>
  <c r="A4576" i="8"/>
  <c r="R4575" i="8"/>
  <c r="Q4575" i="8"/>
  <c r="P4575" i="8"/>
  <c r="O4575" i="8"/>
  <c r="N4575" i="8"/>
  <c r="M4575" i="8"/>
  <c r="L4575" i="8"/>
  <c r="K4575" i="8"/>
  <c r="J4575" i="8"/>
  <c r="I4575" i="8"/>
  <c r="H4575" i="8"/>
  <c r="G4575" i="8"/>
  <c r="F4575" i="8"/>
  <c r="E4575" i="8"/>
  <c r="D4575" i="8"/>
  <c r="C4575" i="8"/>
  <c r="B4575" i="8"/>
  <c r="A4575" i="8"/>
  <c r="R4574" i="8"/>
  <c r="Q4574" i="8"/>
  <c r="P4574" i="8"/>
  <c r="O4574" i="8"/>
  <c r="N4574" i="8"/>
  <c r="M4574" i="8"/>
  <c r="L4574" i="8"/>
  <c r="K4574" i="8"/>
  <c r="J4574" i="8"/>
  <c r="I4574" i="8"/>
  <c r="H4574" i="8"/>
  <c r="G4574" i="8"/>
  <c r="F4574" i="8"/>
  <c r="E4574" i="8"/>
  <c r="D4574" i="8"/>
  <c r="C4574" i="8"/>
  <c r="B4574" i="8"/>
  <c r="A4574" i="8"/>
  <c r="R4573" i="8"/>
  <c r="Q4573" i="8"/>
  <c r="P4573" i="8"/>
  <c r="O4573" i="8"/>
  <c r="N4573" i="8"/>
  <c r="M4573" i="8"/>
  <c r="L4573" i="8"/>
  <c r="K4573" i="8"/>
  <c r="J4573" i="8"/>
  <c r="I4573" i="8"/>
  <c r="H4573" i="8"/>
  <c r="G4573" i="8"/>
  <c r="F4573" i="8"/>
  <c r="E4573" i="8"/>
  <c r="D4573" i="8"/>
  <c r="C4573" i="8"/>
  <c r="B4573" i="8"/>
  <c r="A4573" i="8"/>
  <c r="R4572" i="8"/>
  <c r="Q4572" i="8"/>
  <c r="P4572" i="8"/>
  <c r="O4572" i="8"/>
  <c r="N4572" i="8"/>
  <c r="M4572" i="8"/>
  <c r="L4572" i="8"/>
  <c r="K4572" i="8"/>
  <c r="J4572" i="8"/>
  <c r="I4572" i="8"/>
  <c r="H4572" i="8"/>
  <c r="G4572" i="8"/>
  <c r="F4572" i="8"/>
  <c r="E4572" i="8"/>
  <c r="D4572" i="8"/>
  <c r="C4572" i="8"/>
  <c r="B4572" i="8"/>
  <c r="A4572" i="8"/>
  <c r="R4571" i="8"/>
  <c r="Q4571" i="8"/>
  <c r="P4571" i="8"/>
  <c r="O4571" i="8"/>
  <c r="N4571" i="8"/>
  <c r="M4571" i="8"/>
  <c r="L4571" i="8"/>
  <c r="K4571" i="8"/>
  <c r="J4571" i="8"/>
  <c r="I4571" i="8"/>
  <c r="H4571" i="8"/>
  <c r="G4571" i="8"/>
  <c r="F4571" i="8"/>
  <c r="E4571" i="8"/>
  <c r="D4571" i="8"/>
  <c r="C4571" i="8"/>
  <c r="B4571" i="8"/>
  <c r="A4571" i="8"/>
  <c r="R4570" i="8"/>
  <c r="Q4570" i="8"/>
  <c r="P4570" i="8"/>
  <c r="O4570" i="8"/>
  <c r="N4570" i="8"/>
  <c r="M4570" i="8"/>
  <c r="L4570" i="8"/>
  <c r="K4570" i="8"/>
  <c r="J4570" i="8"/>
  <c r="I4570" i="8"/>
  <c r="H4570" i="8"/>
  <c r="G4570" i="8"/>
  <c r="F4570" i="8"/>
  <c r="E4570" i="8"/>
  <c r="D4570" i="8"/>
  <c r="C4570" i="8"/>
  <c r="B4570" i="8"/>
  <c r="A4570" i="8"/>
  <c r="R4569" i="8"/>
  <c r="Q4569" i="8"/>
  <c r="P4569" i="8"/>
  <c r="O4569" i="8"/>
  <c r="N4569" i="8"/>
  <c r="M4569" i="8"/>
  <c r="L4569" i="8"/>
  <c r="K4569" i="8"/>
  <c r="J4569" i="8"/>
  <c r="I4569" i="8"/>
  <c r="H4569" i="8"/>
  <c r="G4569" i="8"/>
  <c r="F4569" i="8"/>
  <c r="E4569" i="8"/>
  <c r="D4569" i="8"/>
  <c r="C4569" i="8"/>
  <c r="B4569" i="8"/>
  <c r="A4569" i="8"/>
  <c r="R4568" i="8"/>
  <c r="Q4568" i="8"/>
  <c r="P4568" i="8"/>
  <c r="O4568" i="8"/>
  <c r="N4568" i="8"/>
  <c r="M4568" i="8"/>
  <c r="L4568" i="8"/>
  <c r="K4568" i="8"/>
  <c r="J4568" i="8"/>
  <c r="I4568" i="8"/>
  <c r="H4568" i="8"/>
  <c r="G4568" i="8"/>
  <c r="F4568" i="8"/>
  <c r="E4568" i="8"/>
  <c r="D4568" i="8"/>
  <c r="C4568" i="8"/>
  <c r="B4568" i="8"/>
  <c r="A4568" i="8"/>
  <c r="R4567" i="8"/>
  <c r="Q4567" i="8"/>
  <c r="P4567" i="8"/>
  <c r="O4567" i="8"/>
  <c r="N4567" i="8"/>
  <c r="M4567" i="8"/>
  <c r="L4567" i="8"/>
  <c r="K4567" i="8"/>
  <c r="J4567" i="8"/>
  <c r="I4567" i="8"/>
  <c r="H4567" i="8"/>
  <c r="G4567" i="8"/>
  <c r="F4567" i="8"/>
  <c r="E4567" i="8"/>
  <c r="D4567" i="8"/>
  <c r="C4567" i="8"/>
  <c r="B4567" i="8"/>
  <c r="A4567" i="8"/>
  <c r="R4566" i="8"/>
  <c r="Q4566" i="8"/>
  <c r="P4566" i="8"/>
  <c r="O4566" i="8"/>
  <c r="N4566" i="8"/>
  <c r="M4566" i="8"/>
  <c r="L4566" i="8"/>
  <c r="K4566" i="8"/>
  <c r="J4566" i="8"/>
  <c r="I4566" i="8"/>
  <c r="H4566" i="8"/>
  <c r="G4566" i="8"/>
  <c r="F4566" i="8"/>
  <c r="E4566" i="8"/>
  <c r="D4566" i="8"/>
  <c r="C4566" i="8"/>
  <c r="B4566" i="8"/>
  <c r="A4566" i="8"/>
  <c r="R4565" i="8"/>
  <c r="Q4565" i="8"/>
  <c r="P4565" i="8"/>
  <c r="O4565" i="8"/>
  <c r="N4565" i="8"/>
  <c r="M4565" i="8"/>
  <c r="L4565" i="8"/>
  <c r="K4565" i="8"/>
  <c r="J4565" i="8"/>
  <c r="I4565" i="8"/>
  <c r="H4565" i="8"/>
  <c r="G4565" i="8"/>
  <c r="F4565" i="8"/>
  <c r="E4565" i="8"/>
  <c r="D4565" i="8"/>
  <c r="C4565" i="8"/>
  <c r="B4565" i="8"/>
  <c r="A4565" i="8"/>
  <c r="R4564" i="8"/>
  <c r="Q4564" i="8"/>
  <c r="P4564" i="8"/>
  <c r="O4564" i="8"/>
  <c r="N4564" i="8"/>
  <c r="M4564" i="8"/>
  <c r="L4564" i="8"/>
  <c r="K4564" i="8"/>
  <c r="J4564" i="8"/>
  <c r="I4564" i="8"/>
  <c r="H4564" i="8"/>
  <c r="G4564" i="8"/>
  <c r="F4564" i="8"/>
  <c r="E4564" i="8"/>
  <c r="D4564" i="8"/>
  <c r="C4564" i="8"/>
  <c r="B4564" i="8"/>
  <c r="A4564" i="8"/>
  <c r="R4563" i="8"/>
  <c r="Q4563" i="8"/>
  <c r="P4563" i="8"/>
  <c r="O4563" i="8"/>
  <c r="N4563" i="8"/>
  <c r="M4563" i="8"/>
  <c r="L4563" i="8"/>
  <c r="K4563" i="8"/>
  <c r="J4563" i="8"/>
  <c r="I4563" i="8"/>
  <c r="H4563" i="8"/>
  <c r="G4563" i="8"/>
  <c r="F4563" i="8"/>
  <c r="E4563" i="8"/>
  <c r="D4563" i="8"/>
  <c r="C4563" i="8"/>
  <c r="B4563" i="8"/>
  <c r="A4563" i="8"/>
  <c r="R4562" i="8"/>
  <c r="Q4562" i="8"/>
  <c r="P4562" i="8"/>
  <c r="O4562" i="8"/>
  <c r="N4562" i="8"/>
  <c r="M4562" i="8"/>
  <c r="L4562" i="8"/>
  <c r="K4562" i="8"/>
  <c r="J4562" i="8"/>
  <c r="I4562" i="8"/>
  <c r="H4562" i="8"/>
  <c r="G4562" i="8"/>
  <c r="F4562" i="8"/>
  <c r="E4562" i="8"/>
  <c r="D4562" i="8"/>
  <c r="C4562" i="8"/>
  <c r="B4562" i="8"/>
  <c r="A4562" i="8"/>
  <c r="R4561" i="8"/>
  <c r="Q4561" i="8"/>
  <c r="P4561" i="8"/>
  <c r="O4561" i="8"/>
  <c r="N4561" i="8"/>
  <c r="M4561" i="8"/>
  <c r="L4561" i="8"/>
  <c r="K4561" i="8"/>
  <c r="J4561" i="8"/>
  <c r="I4561" i="8"/>
  <c r="H4561" i="8"/>
  <c r="G4561" i="8"/>
  <c r="F4561" i="8"/>
  <c r="E4561" i="8"/>
  <c r="D4561" i="8"/>
  <c r="C4561" i="8"/>
  <c r="B4561" i="8"/>
  <c r="A4561" i="8"/>
  <c r="R4560" i="8"/>
  <c r="Q4560" i="8"/>
  <c r="P4560" i="8"/>
  <c r="O4560" i="8"/>
  <c r="N4560" i="8"/>
  <c r="M4560" i="8"/>
  <c r="L4560" i="8"/>
  <c r="K4560" i="8"/>
  <c r="J4560" i="8"/>
  <c r="I4560" i="8"/>
  <c r="H4560" i="8"/>
  <c r="G4560" i="8"/>
  <c r="F4560" i="8"/>
  <c r="E4560" i="8"/>
  <c r="D4560" i="8"/>
  <c r="C4560" i="8"/>
  <c r="B4560" i="8"/>
  <c r="A4560" i="8"/>
  <c r="R4559" i="8"/>
  <c r="Q4559" i="8"/>
  <c r="P4559" i="8"/>
  <c r="O4559" i="8"/>
  <c r="N4559" i="8"/>
  <c r="M4559" i="8"/>
  <c r="L4559" i="8"/>
  <c r="K4559" i="8"/>
  <c r="J4559" i="8"/>
  <c r="I4559" i="8"/>
  <c r="H4559" i="8"/>
  <c r="G4559" i="8"/>
  <c r="F4559" i="8"/>
  <c r="E4559" i="8"/>
  <c r="D4559" i="8"/>
  <c r="C4559" i="8"/>
  <c r="B4559" i="8"/>
  <c r="A4559" i="8"/>
  <c r="R4558" i="8"/>
  <c r="Q4558" i="8"/>
  <c r="P4558" i="8"/>
  <c r="O4558" i="8"/>
  <c r="N4558" i="8"/>
  <c r="M4558" i="8"/>
  <c r="L4558" i="8"/>
  <c r="K4558" i="8"/>
  <c r="J4558" i="8"/>
  <c r="I4558" i="8"/>
  <c r="H4558" i="8"/>
  <c r="G4558" i="8"/>
  <c r="F4558" i="8"/>
  <c r="E4558" i="8"/>
  <c r="D4558" i="8"/>
  <c r="C4558" i="8"/>
  <c r="B4558" i="8"/>
  <c r="A4558" i="8"/>
  <c r="R4557" i="8"/>
  <c r="Q4557" i="8"/>
  <c r="P4557" i="8"/>
  <c r="O4557" i="8"/>
  <c r="N4557" i="8"/>
  <c r="M4557" i="8"/>
  <c r="L4557" i="8"/>
  <c r="K4557" i="8"/>
  <c r="J4557" i="8"/>
  <c r="I4557" i="8"/>
  <c r="H4557" i="8"/>
  <c r="G4557" i="8"/>
  <c r="F4557" i="8"/>
  <c r="E4557" i="8"/>
  <c r="D4557" i="8"/>
  <c r="C4557" i="8"/>
  <c r="B4557" i="8"/>
  <c r="A4557" i="8"/>
  <c r="R4556" i="8"/>
  <c r="Q4556" i="8"/>
  <c r="P4556" i="8"/>
  <c r="O4556" i="8"/>
  <c r="N4556" i="8"/>
  <c r="M4556" i="8"/>
  <c r="L4556" i="8"/>
  <c r="K4556" i="8"/>
  <c r="J4556" i="8"/>
  <c r="I4556" i="8"/>
  <c r="H4556" i="8"/>
  <c r="G4556" i="8"/>
  <c r="F4556" i="8"/>
  <c r="E4556" i="8"/>
  <c r="D4556" i="8"/>
  <c r="C4556" i="8"/>
  <c r="B4556" i="8"/>
  <c r="A4556" i="8"/>
  <c r="R4555" i="8"/>
  <c r="Q4555" i="8"/>
  <c r="P4555" i="8"/>
  <c r="O4555" i="8"/>
  <c r="N4555" i="8"/>
  <c r="M4555" i="8"/>
  <c r="L4555" i="8"/>
  <c r="K4555" i="8"/>
  <c r="J4555" i="8"/>
  <c r="I4555" i="8"/>
  <c r="H4555" i="8"/>
  <c r="G4555" i="8"/>
  <c r="F4555" i="8"/>
  <c r="E4555" i="8"/>
  <c r="D4555" i="8"/>
  <c r="C4555" i="8"/>
  <c r="B4555" i="8"/>
  <c r="A4555" i="8"/>
  <c r="R4554" i="8"/>
  <c r="Q4554" i="8"/>
  <c r="P4554" i="8"/>
  <c r="O4554" i="8"/>
  <c r="N4554" i="8"/>
  <c r="M4554" i="8"/>
  <c r="L4554" i="8"/>
  <c r="K4554" i="8"/>
  <c r="J4554" i="8"/>
  <c r="I4554" i="8"/>
  <c r="H4554" i="8"/>
  <c r="G4554" i="8"/>
  <c r="F4554" i="8"/>
  <c r="E4554" i="8"/>
  <c r="D4554" i="8"/>
  <c r="C4554" i="8"/>
  <c r="B4554" i="8"/>
  <c r="A4554" i="8"/>
  <c r="R4553" i="8"/>
  <c r="Q4553" i="8"/>
  <c r="P4553" i="8"/>
  <c r="O4553" i="8"/>
  <c r="N4553" i="8"/>
  <c r="M4553" i="8"/>
  <c r="L4553" i="8"/>
  <c r="K4553" i="8"/>
  <c r="J4553" i="8"/>
  <c r="I4553" i="8"/>
  <c r="H4553" i="8"/>
  <c r="G4553" i="8"/>
  <c r="F4553" i="8"/>
  <c r="E4553" i="8"/>
  <c r="D4553" i="8"/>
  <c r="C4553" i="8"/>
  <c r="B4553" i="8"/>
  <c r="A4553" i="8"/>
  <c r="R4552" i="8"/>
  <c r="Q4552" i="8"/>
  <c r="P4552" i="8"/>
  <c r="O4552" i="8"/>
  <c r="N4552" i="8"/>
  <c r="M4552" i="8"/>
  <c r="L4552" i="8"/>
  <c r="K4552" i="8"/>
  <c r="J4552" i="8"/>
  <c r="I4552" i="8"/>
  <c r="H4552" i="8"/>
  <c r="G4552" i="8"/>
  <c r="F4552" i="8"/>
  <c r="E4552" i="8"/>
  <c r="D4552" i="8"/>
  <c r="C4552" i="8"/>
  <c r="B4552" i="8"/>
  <c r="A4552" i="8"/>
  <c r="R4551" i="8"/>
  <c r="Q4551" i="8"/>
  <c r="P4551" i="8"/>
  <c r="O4551" i="8"/>
  <c r="N4551" i="8"/>
  <c r="M4551" i="8"/>
  <c r="L4551" i="8"/>
  <c r="K4551" i="8"/>
  <c r="J4551" i="8"/>
  <c r="I4551" i="8"/>
  <c r="H4551" i="8"/>
  <c r="G4551" i="8"/>
  <c r="F4551" i="8"/>
  <c r="E4551" i="8"/>
  <c r="D4551" i="8"/>
  <c r="C4551" i="8"/>
  <c r="B4551" i="8"/>
  <c r="A4551" i="8"/>
  <c r="R4550" i="8"/>
  <c r="Q4550" i="8"/>
  <c r="P4550" i="8"/>
  <c r="O4550" i="8"/>
  <c r="N4550" i="8"/>
  <c r="M4550" i="8"/>
  <c r="L4550" i="8"/>
  <c r="K4550" i="8"/>
  <c r="J4550" i="8"/>
  <c r="I4550" i="8"/>
  <c r="H4550" i="8"/>
  <c r="G4550" i="8"/>
  <c r="F4550" i="8"/>
  <c r="E4550" i="8"/>
  <c r="D4550" i="8"/>
  <c r="C4550" i="8"/>
  <c r="B4550" i="8"/>
  <c r="A4550" i="8"/>
  <c r="R4549" i="8"/>
  <c r="Q4549" i="8"/>
  <c r="P4549" i="8"/>
  <c r="O4549" i="8"/>
  <c r="N4549" i="8"/>
  <c r="M4549" i="8"/>
  <c r="L4549" i="8"/>
  <c r="K4549" i="8"/>
  <c r="J4549" i="8"/>
  <c r="I4549" i="8"/>
  <c r="H4549" i="8"/>
  <c r="G4549" i="8"/>
  <c r="F4549" i="8"/>
  <c r="E4549" i="8"/>
  <c r="D4549" i="8"/>
  <c r="C4549" i="8"/>
  <c r="B4549" i="8"/>
  <c r="A4549" i="8"/>
  <c r="R4548" i="8"/>
  <c r="Q4548" i="8"/>
  <c r="P4548" i="8"/>
  <c r="O4548" i="8"/>
  <c r="N4548" i="8"/>
  <c r="M4548" i="8"/>
  <c r="L4548" i="8"/>
  <c r="K4548" i="8"/>
  <c r="J4548" i="8"/>
  <c r="I4548" i="8"/>
  <c r="H4548" i="8"/>
  <c r="G4548" i="8"/>
  <c r="F4548" i="8"/>
  <c r="E4548" i="8"/>
  <c r="D4548" i="8"/>
  <c r="C4548" i="8"/>
  <c r="B4548" i="8"/>
  <c r="A4548" i="8"/>
  <c r="R4547" i="8"/>
  <c r="Q4547" i="8"/>
  <c r="P4547" i="8"/>
  <c r="O4547" i="8"/>
  <c r="N4547" i="8"/>
  <c r="M4547" i="8"/>
  <c r="L4547" i="8"/>
  <c r="K4547" i="8"/>
  <c r="J4547" i="8"/>
  <c r="I4547" i="8"/>
  <c r="H4547" i="8"/>
  <c r="G4547" i="8"/>
  <c r="F4547" i="8"/>
  <c r="E4547" i="8"/>
  <c r="D4547" i="8"/>
  <c r="C4547" i="8"/>
  <c r="B4547" i="8"/>
  <c r="A4547" i="8"/>
  <c r="R4546" i="8"/>
  <c r="Q4546" i="8"/>
  <c r="P4546" i="8"/>
  <c r="O4546" i="8"/>
  <c r="N4546" i="8"/>
  <c r="M4546" i="8"/>
  <c r="L4546" i="8"/>
  <c r="K4546" i="8"/>
  <c r="J4546" i="8"/>
  <c r="I4546" i="8"/>
  <c r="H4546" i="8"/>
  <c r="G4546" i="8"/>
  <c r="F4546" i="8"/>
  <c r="E4546" i="8"/>
  <c r="D4546" i="8"/>
  <c r="C4546" i="8"/>
  <c r="B4546" i="8"/>
  <c r="A4546" i="8"/>
  <c r="R4545" i="8"/>
  <c r="Q4545" i="8"/>
  <c r="P4545" i="8"/>
  <c r="O4545" i="8"/>
  <c r="N4545" i="8"/>
  <c r="M4545" i="8"/>
  <c r="L4545" i="8"/>
  <c r="K4545" i="8"/>
  <c r="J4545" i="8"/>
  <c r="I4545" i="8"/>
  <c r="H4545" i="8"/>
  <c r="G4545" i="8"/>
  <c r="F4545" i="8"/>
  <c r="E4545" i="8"/>
  <c r="D4545" i="8"/>
  <c r="C4545" i="8"/>
  <c r="B4545" i="8"/>
  <c r="A4545" i="8"/>
  <c r="R4544" i="8"/>
  <c r="Q4544" i="8"/>
  <c r="P4544" i="8"/>
  <c r="O4544" i="8"/>
  <c r="N4544" i="8"/>
  <c r="M4544" i="8"/>
  <c r="L4544" i="8"/>
  <c r="K4544" i="8"/>
  <c r="J4544" i="8"/>
  <c r="I4544" i="8"/>
  <c r="H4544" i="8"/>
  <c r="G4544" i="8"/>
  <c r="F4544" i="8"/>
  <c r="E4544" i="8"/>
  <c r="D4544" i="8"/>
  <c r="C4544" i="8"/>
  <c r="B4544" i="8"/>
  <c r="A4544" i="8"/>
  <c r="R4543" i="8"/>
  <c r="Q4543" i="8"/>
  <c r="P4543" i="8"/>
  <c r="O4543" i="8"/>
  <c r="N4543" i="8"/>
  <c r="M4543" i="8"/>
  <c r="L4543" i="8"/>
  <c r="K4543" i="8"/>
  <c r="J4543" i="8"/>
  <c r="I4543" i="8"/>
  <c r="H4543" i="8"/>
  <c r="G4543" i="8"/>
  <c r="F4543" i="8"/>
  <c r="E4543" i="8"/>
  <c r="D4543" i="8"/>
  <c r="C4543" i="8"/>
  <c r="B4543" i="8"/>
  <c r="A4543" i="8"/>
  <c r="R4542" i="8"/>
  <c r="Q4542" i="8"/>
  <c r="P4542" i="8"/>
  <c r="O4542" i="8"/>
  <c r="N4542" i="8"/>
  <c r="M4542" i="8"/>
  <c r="L4542" i="8"/>
  <c r="K4542" i="8"/>
  <c r="J4542" i="8"/>
  <c r="I4542" i="8"/>
  <c r="H4542" i="8"/>
  <c r="G4542" i="8"/>
  <c r="F4542" i="8"/>
  <c r="E4542" i="8"/>
  <c r="D4542" i="8"/>
  <c r="C4542" i="8"/>
  <c r="B4542" i="8"/>
  <c r="A4542" i="8"/>
  <c r="R4541" i="8"/>
  <c r="Q4541" i="8"/>
  <c r="P4541" i="8"/>
  <c r="O4541" i="8"/>
  <c r="N4541" i="8"/>
  <c r="M4541" i="8"/>
  <c r="L4541" i="8"/>
  <c r="K4541" i="8"/>
  <c r="J4541" i="8"/>
  <c r="I4541" i="8"/>
  <c r="H4541" i="8"/>
  <c r="G4541" i="8"/>
  <c r="F4541" i="8"/>
  <c r="E4541" i="8"/>
  <c r="D4541" i="8"/>
  <c r="C4541" i="8"/>
  <c r="B4541" i="8"/>
  <c r="A4541" i="8"/>
  <c r="R4540" i="8"/>
  <c r="Q4540" i="8"/>
  <c r="P4540" i="8"/>
  <c r="O4540" i="8"/>
  <c r="N4540" i="8"/>
  <c r="M4540" i="8"/>
  <c r="L4540" i="8"/>
  <c r="K4540" i="8"/>
  <c r="J4540" i="8"/>
  <c r="I4540" i="8"/>
  <c r="H4540" i="8"/>
  <c r="G4540" i="8"/>
  <c r="F4540" i="8"/>
  <c r="E4540" i="8"/>
  <c r="D4540" i="8"/>
  <c r="C4540" i="8"/>
  <c r="B4540" i="8"/>
  <c r="A4540" i="8"/>
  <c r="R4539" i="8"/>
  <c r="Q4539" i="8"/>
  <c r="P4539" i="8"/>
  <c r="O4539" i="8"/>
  <c r="N4539" i="8"/>
  <c r="M4539" i="8"/>
  <c r="L4539" i="8"/>
  <c r="K4539" i="8"/>
  <c r="J4539" i="8"/>
  <c r="I4539" i="8"/>
  <c r="H4539" i="8"/>
  <c r="G4539" i="8"/>
  <c r="F4539" i="8"/>
  <c r="E4539" i="8"/>
  <c r="D4539" i="8"/>
  <c r="C4539" i="8"/>
  <c r="B4539" i="8"/>
  <c r="A4539" i="8"/>
  <c r="R4538" i="8"/>
  <c r="Q4538" i="8"/>
  <c r="P4538" i="8"/>
  <c r="O4538" i="8"/>
  <c r="N4538" i="8"/>
  <c r="M4538" i="8"/>
  <c r="L4538" i="8"/>
  <c r="K4538" i="8"/>
  <c r="J4538" i="8"/>
  <c r="I4538" i="8"/>
  <c r="H4538" i="8"/>
  <c r="G4538" i="8"/>
  <c r="F4538" i="8"/>
  <c r="E4538" i="8"/>
  <c r="D4538" i="8"/>
  <c r="C4538" i="8"/>
  <c r="B4538" i="8"/>
  <c r="A4538" i="8"/>
  <c r="R4537" i="8"/>
  <c r="Q4537" i="8"/>
  <c r="P4537" i="8"/>
  <c r="O4537" i="8"/>
  <c r="N4537" i="8"/>
  <c r="M4537" i="8"/>
  <c r="L4537" i="8"/>
  <c r="K4537" i="8"/>
  <c r="J4537" i="8"/>
  <c r="I4537" i="8"/>
  <c r="H4537" i="8"/>
  <c r="G4537" i="8"/>
  <c r="F4537" i="8"/>
  <c r="E4537" i="8"/>
  <c r="D4537" i="8"/>
  <c r="C4537" i="8"/>
  <c r="B4537" i="8"/>
  <c r="A4537" i="8"/>
  <c r="R4536" i="8"/>
  <c r="Q4536" i="8"/>
  <c r="P4536" i="8"/>
  <c r="O4536" i="8"/>
  <c r="N4536" i="8"/>
  <c r="M4536" i="8"/>
  <c r="L4536" i="8"/>
  <c r="K4536" i="8"/>
  <c r="J4536" i="8"/>
  <c r="I4536" i="8"/>
  <c r="H4536" i="8"/>
  <c r="G4536" i="8"/>
  <c r="F4536" i="8"/>
  <c r="E4536" i="8"/>
  <c r="D4536" i="8"/>
  <c r="C4536" i="8"/>
  <c r="B4536" i="8"/>
  <c r="A4536" i="8"/>
  <c r="R4535" i="8"/>
  <c r="Q4535" i="8"/>
  <c r="P4535" i="8"/>
  <c r="O4535" i="8"/>
  <c r="N4535" i="8"/>
  <c r="M4535" i="8"/>
  <c r="L4535" i="8"/>
  <c r="K4535" i="8"/>
  <c r="J4535" i="8"/>
  <c r="I4535" i="8"/>
  <c r="H4535" i="8"/>
  <c r="G4535" i="8"/>
  <c r="F4535" i="8"/>
  <c r="E4535" i="8"/>
  <c r="D4535" i="8"/>
  <c r="C4535" i="8"/>
  <c r="B4535" i="8"/>
  <c r="A4535" i="8"/>
  <c r="R4534" i="8"/>
  <c r="Q4534" i="8"/>
  <c r="P4534" i="8"/>
  <c r="O4534" i="8"/>
  <c r="N4534" i="8"/>
  <c r="M4534" i="8"/>
  <c r="L4534" i="8"/>
  <c r="K4534" i="8"/>
  <c r="J4534" i="8"/>
  <c r="I4534" i="8"/>
  <c r="H4534" i="8"/>
  <c r="G4534" i="8"/>
  <c r="F4534" i="8"/>
  <c r="E4534" i="8"/>
  <c r="D4534" i="8"/>
  <c r="C4534" i="8"/>
  <c r="B4534" i="8"/>
  <c r="A4534" i="8"/>
  <c r="R4533" i="8"/>
  <c r="Q4533" i="8"/>
  <c r="P4533" i="8"/>
  <c r="O4533" i="8"/>
  <c r="N4533" i="8"/>
  <c r="M4533" i="8"/>
  <c r="L4533" i="8"/>
  <c r="K4533" i="8"/>
  <c r="J4533" i="8"/>
  <c r="I4533" i="8"/>
  <c r="H4533" i="8"/>
  <c r="G4533" i="8"/>
  <c r="F4533" i="8"/>
  <c r="E4533" i="8"/>
  <c r="D4533" i="8"/>
  <c r="C4533" i="8"/>
  <c r="B4533" i="8"/>
  <c r="A4533" i="8"/>
  <c r="R4532" i="8"/>
  <c r="Q4532" i="8"/>
  <c r="P4532" i="8"/>
  <c r="O4532" i="8"/>
  <c r="N4532" i="8"/>
  <c r="M4532" i="8"/>
  <c r="L4532" i="8"/>
  <c r="K4532" i="8"/>
  <c r="J4532" i="8"/>
  <c r="I4532" i="8"/>
  <c r="H4532" i="8"/>
  <c r="G4532" i="8"/>
  <c r="F4532" i="8"/>
  <c r="E4532" i="8"/>
  <c r="D4532" i="8"/>
  <c r="C4532" i="8"/>
  <c r="B4532" i="8"/>
  <c r="A4532" i="8"/>
  <c r="R4531" i="8"/>
  <c r="Q4531" i="8"/>
  <c r="P4531" i="8"/>
  <c r="O4531" i="8"/>
  <c r="N4531" i="8"/>
  <c r="M4531" i="8"/>
  <c r="L4531" i="8"/>
  <c r="K4531" i="8"/>
  <c r="J4531" i="8"/>
  <c r="I4531" i="8"/>
  <c r="H4531" i="8"/>
  <c r="G4531" i="8"/>
  <c r="F4531" i="8"/>
  <c r="E4531" i="8"/>
  <c r="D4531" i="8"/>
  <c r="C4531" i="8"/>
  <c r="B4531" i="8"/>
  <c r="A4531" i="8"/>
  <c r="R4530" i="8"/>
  <c r="Q4530" i="8"/>
  <c r="P4530" i="8"/>
  <c r="O4530" i="8"/>
  <c r="N4530" i="8"/>
  <c r="M4530" i="8"/>
  <c r="L4530" i="8"/>
  <c r="K4530" i="8"/>
  <c r="J4530" i="8"/>
  <c r="I4530" i="8"/>
  <c r="H4530" i="8"/>
  <c r="G4530" i="8"/>
  <c r="F4530" i="8"/>
  <c r="E4530" i="8"/>
  <c r="D4530" i="8"/>
  <c r="C4530" i="8"/>
  <c r="B4530" i="8"/>
  <c r="A4530" i="8"/>
  <c r="R4529" i="8"/>
  <c r="Q4529" i="8"/>
  <c r="P4529" i="8"/>
  <c r="O4529" i="8"/>
  <c r="N4529" i="8"/>
  <c r="M4529" i="8"/>
  <c r="L4529" i="8"/>
  <c r="K4529" i="8"/>
  <c r="J4529" i="8"/>
  <c r="I4529" i="8"/>
  <c r="H4529" i="8"/>
  <c r="G4529" i="8"/>
  <c r="F4529" i="8"/>
  <c r="E4529" i="8"/>
  <c r="D4529" i="8"/>
  <c r="C4529" i="8"/>
  <c r="B4529" i="8"/>
  <c r="A4529" i="8"/>
  <c r="R4528" i="8"/>
  <c r="Q4528" i="8"/>
  <c r="P4528" i="8"/>
  <c r="O4528" i="8"/>
  <c r="N4528" i="8"/>
  <c r="M4528" i="8"/>
  <c r="L4528" i="8"/>
  <c r="K4528" i="8"/>
  <c r="J4528" i="8"/>
  <c r="I4528" i="8"/>
  <c r="H4528" i="8"/>
  <c r="G4528" i="8"/>
  <c r="F4528" i="8"/>
  <c r="E4528" i="8"/>
  <c r="D4528" i="8"/>
  <c r="C4528" i="8"/>
  <c r="B4528" i="8"/>
  <c r="A4528" i="8"/>
  <c r="R4527" i="8"/>
  <c r="Q4527" i="8"/>
  <c r="P4527" i="8"/>
  <c r="O4527" i="8"/>
  <c r="N4527" i="8"/>
  <c r="M4527" i="8"/>
  <c r="L4527" i="8"/>
  <c r="K4527" i="8"/>
  <c r="J4527" i="8"/>
  <c r="I4527" i="8"/>
  <c r="H4527" i="8"/>
  <c r="G4527" i="8"/>
  <c r="F4527" i="8"/>
  <c r="E4527" i="8"/>
  <c r="D4527" i="8"/>
  <c r="C4527" i="8"/>
  <c r="B4527" i="8"/>
  <c r="A4527" i="8"/>
  <c r="R4526" i="8"/>
  <c r="Q4526" i="8"/>
  <c r="P4526" i="8"/>
  <c r="O4526" i="8"/>
  <c r="N4526" i="8"/>
  <c r="M4526" i="8"/>
  <c r="L4526" i="8"/>
  <c r="K4526" i="8"/>
  <c r="J4526" i="8"/>
  <c r="I4526" i="8"/>
  <c r="H4526" i="8"/>
  <c r="G4526" i="8"/>
  <c r="F4526" i="8"/>
  <c r="E4526" i="8"/>
  <c r="D4526" i="8"/>
  <c r="C4526" i="8"/>
  <c r="B4526" i="8"/>
  <c r="A4526" i="8"/>
  <c r="R4525" i="8"/>
  <c r="Q4525" i="8"/>
  <c r="P4525" i="8"/>
  <c r="O4525" i="8"/>
  <c r="N4525" i="8"/>
  <c r="M4525" i="8"/>
  <c r="L4525" i="8"/>
  <c r="K4525" i="8"/>
  <c r="J4525" i="8"/>
  <c r="I4525" i="8"/>
  <c r="H4525" i="8"/>
  <c r="G4525" i="8"/>
  <c r="F4525" i="8"/>
  <c r="E4525" i="8"/>
  <c r="D4525" i="8"/>
  <c r="C4525" i="8"/>
  <c r="B4525" i="8"/>
  <c r="A4525" i="8"/>
  <c r="R4524" i="8"/>
  <c r="Q4524" i="8"/>
  <c r="P4524" i="8"/>
  <c r="O4524" i="8"/>
  <c r="N4524" i="8"/>
  <c r="M4524" i="8"/>
  <c r="L4524" i="8"/>
  <c r="K4524" i="8"/>
  <c r="J4524" i="8"/>
  <c r="I4524" i="8"/>
  <c r="H4524" i="8"/>
  <c r="G4524" i="8"/>
  <c r="F4524" i="8"/>
  <c r="E4524" i="8"/>
  <c r="D4524" i="8"/>
  <c r="C4524" i="8"/>
  <c r="B4524" i="8"/>
  <c r="A4524" i="8"/>
  <c r="R4523" i="8"/>
  <c r="Q4523" i="8"/>
  <c r="P4523" i="8"/>
  <c r="O4523" i="8"/>
  <c r="N4523" i="8"/>
  <c r="M4523" i="8"/>
  <c r="L4523" i="8"/>
  <c r="K4523" i="8"/>
  <c r="J4523" i="8"/>
  <c r="I4523" i="8"/>
  <c r="H4523" i="8"/>
  <c r="G4523" i="8"/>
  <c r="F4523" i="8"/>
  <c r="E4523" i="8"/>
  <c r="D4523" i="8"/>
  <c r="C4523" i="8"/>
  <c r="B4523" i="8"/>
  <c r="A4523" i="8"/>
  <c r="R4522" i="8"/>
  <c r="Q4522" i="8"/>
  <c r="P4522" i="8"/>
  <c r="O4522" i="8"/>
  <c r="N4522" i="8"/>
  <c r="M4522" i="8"/>
  <c r="L4522" i="8"/>
  <c r="K4522" i="8"/>
  <c r="J4522" i="8"/>
  <c r="I4522" i="8"/>
  <c r="H4522" i="8"/>
  <c r="G4522" i="8"/>
  <c r="F4522" i="8"/>
  <c r="E4522" i="8"/>
  <c r="D4522" i="8"/>
  <c r="C4522" i="8"/>
  <c r="B4522" i="8"/>
  <c r="A4522" i="8"/>
  <c r="R4521" i="8"/>
  <c r="Q4521" i="8"/>
  <c r="P4521" i="8"/>
  <c r="O4521" i="8"/>
  <c r="N4521" i="8"/>
  <c r="M4521" i="8"/>
  <c r="L4521" i="8"/>
  <c r="K4521" i="8"/>
  <c r="J4521" i="8"/>
  <c r="I4521" i="8"/>
  <c r="H4521" i="8"/>
  <c r="G4521" i="8"/>
  <c r="F4521" i="8"/>
  <c r="E4521" i="8"/>
  <c r="D4521" i="8"/>
  <c r="C4521" i="8"/>
  <c r="B4521" i="8"/>
  <c r="A4521" i="8"/>
  <c r="R4520" i="8"/>
  <c r="Q4520" i="8"/>
  <c r="P4520" i="8"/>
  <c r="O4520" i="8"/>
  <c r="N4520" i="8"/>
  <c r="M4520" i="8"/>
  <c r="L4520" i="8"/>
  <c r="K4520" i="8"/>
  <c r="J4520" i="8"/>
  <c r="I4520" i="8"/>
  <c r="H4520" i="8"/>
  <c r="G4520" i="8"/>
  <c r="F4520" i="8"/>
  <c r="E4520" i="8"/>
  <c r="D4520" i="8"/>
  <c r="C4520" i="8"/>
  <c r="B4520" i="8"/>
  <c r="A4520" i="8"/>
  <c r="R4519" i="8"/>
  <c r="Q4519" i="8"/>
  <c r="P4519" i="8"/>
  <c r="O4519" i="8"/>
  <c r="N4519" i="8"/>
  <c r="M4519" i="8"/>
  <c r="L4519" i="8"/>
  <c r="K4519" i="8"/>
  <c r="J4519" i="8"/>
  <c r="I4519" i="8"/>
  <c r="H4519" i="8"/>
  <c r="G4519" i="8"/>
  <c r="F4519" i="8"/>
  <c r="E4519" i="8"/>
  <c r="D4519" i="8"/>
  <c r="C4519" i="8"/>
  <c r="B4519" i="8"/>
  <c r="A4519" i="8"/>
  <c r="R4518" i="8"/>
  <c r="Q4518" i="8"/>
  <c r="P4518" i="8"/>
  <c r="O4518" i="8"/>
  <c r="N4518" i="8"/>
  <c r="M4518" i="8"/>
  <c r="L4518" i="8"/>
  <c r="K4518" i="8"/>
  <c r="J4518" i="8"/>
  <c r="I4518" i="8"/>
  <c r="H4518" i="8"/>
  <c r="G4518" i="8"/>
  <c r="F4518" i="8"/>
  <c r="E4518" i="8"/>
  <c r="D4518" i="8"/>
  <c r="C4518" i="8"/>
  <c r="B4518" i="8"/>
  <c r="A4518" i="8"/>
  <c r="R4517" i="8"/>
  <c r="Q4517" i="8"/>
  <c r="P4517" i="8"/>
  <c r="O4517" i="8"/>
  <c r="N4517" i="8"/>
  <c r="M4517" i="8"/>
  <c r="L4517" i="8"/>
  <c r="K4517" i="8"/>
  <c r="J4517" i="8"/>
  <c r="I4517" i="8"/>
  <c r="H4517" i="8"/>
  <c r="G4517" i="8"/>
  <c r="F4517" i="8"/>
  <c r="E4517" i="8"/>
  <c r="D4517" i="8"/>
  <c r="C4517" i="8"/>
  <c r="B4517" i="8"/>
  <c r="A4517" i="8"/>
  <c r="R4516" i="8"/>
  <c r="Q4516" i="8"/>
  <c r="P4516" i="8"/>
  <c r="O4516" i="8"/>
  <c r="N4516" i="8"/>
  <c r="M4516" i="8"/>
  <c r="L4516" i="8"/>
  <c r="K4516" i="8"/>
  <c r="J4516" i="8"/>
  <c r="I4516" i="8"/>
  <c r="H4516" i="8"/>
  <c r="G4516" i="8"/>
  <c r="F4516" i="8"/>
  <c r="E4516" i="8"/>
  <c r="D4516" i="8"/>
  <c r="C4516" i="8"/>
  <c r="B4516" i="8"/>
  <c r="A4516" i="8"/>
  <c r="R4515" i="8"/>
  <c r="Q4515" i="8"/>
  <c r="P4515" i="8"/>
  <c r="O4515" i="8"/>
  <c r="N4515" i="8"/>
  <c r="M4515" i="8"/>
  <c r="L4515" i="8"/>
  <c r="K4515" i="8"/>
  <c r="J4515" i="8"/>
  <c r="I4515" i="8"/>
  <c r="H4515" i="8"/>
  <c r="G4515" i="8"/>
  <c r="F4515" i="8"/>
  <c r="E4515" i="8"/>
  <c r="D4515" i="8"/>
  <c r="C4515" i="8"/>
  <c r="B4515" i="8"/>
  <c r="A4515" i="8"/>
  <c r="R4514" i="8"/>
  <c r="Q4514" i="8"/>
  <c r="P4514" i="8"/>
  <c r="O4514" i="8"/>
  <c r="N4514" i="8"/>
  <c r="M4514" i="8"/>
  <c r="L4514" i="8"/>
  <c r="K4514" i="8"/>
  <c r="J4514" i="8"/>
  <c r="I4514" i="8"/>
  <c r="H4514" i="8"/>
  <c r="G4514" i="8"/>
  <c r="F4514" i="8"/>
  <c r="E4514" i="8"/>
  <c r="D4514" i="8"/>
  <c r="C4514" i="8"/>
  <c r="B4514" i="8"/>
  <c r="A4514" i="8"/>
  <c r="R4513" i="8"/>
  <c r="Q4513" i="8"/>
  <c r="P4513" i="8"/>
  <c r="O4513" i="8"/>
  <c r="N4513" i="8"/>
  <c r="M4513" i="8"/>
  <c r="L4513" i="8"/>
  <c r="K4513" i="8"/>
  <c r="J4513" i="8"/>
  <c r="I4513" i="8"/>
  <c r="H4513" i="8"/>
  <c r="G4513" i="8"/>
  <c r="F4513" i="8"/>
  <c r="E4513" i="8"/>
  <c r="D4513" i="8"/>
  <c r="C4513" i="8"/>
  <c r="B4513" i="8"/>
  <c r="A4513" i="8"/>
  <c r="R4512" i="8"/>
  <c r="Q4512" i="8"/>
  <c r="P4512" i="8"/>
  <c r="O4512" i="8"/>
  <c r="N4512" i="8"/>
  <c r="M4512" i="8"/>
  <c r="L4512" i="8"/>
  <c r="K4512" i="8"/>
  <c r="J4512" i="8"/>
  <c r="I4512" i="8"/>
  <c r="H4512" i="8"/>
  <c r="G4512" i="8"/>
  <c r="F4512" i="8"/>
  <c r="E4512" i="8"/>
  <c r="D4512" i="8"/>
  <c r="C4512" i="8"/>
  <c r="B4512" i="8"/>
  <c r="A4512" i="8"/>
  <c r="R4511" i="8"/>
  <c r="Q4511" i="8"/>
  <c r="P4511" i="8"/>
  <c r="O4511" i="8"/>
  <c r="N4511" i="8"/>
  <c r="M4511" i="8"/>
  <c r="L4511" i="8"/>
  <c r="K4511" i="8"/>
  <c r="J4511" i="8"/>
  <c r="I4511" i="8"/>
  <c r="H4511" i="8"/>
  <c r="G4511" i="8"/>
  <c r="F4511" i="8"/>
  <c r="E4511" i="8"/>
  <c r="D4511" i="8"/>
  <c r="C4511" i="8"/>
  <c r="B4511" i="8"/>
  <c r="A4511" i="8"/>
  <c r="R4510" i="8"/>
  <c r="Q4510" i="8"/>
  <c r="P4510" i="8"/>
  <c r="O4510" i="8"/>
  <c r="N4510" i="8"/>
  <c r="M4510" i="8"/>
  <c r="L4510" i="8"/>
  <c r="K4510" i="8"/>
  <c r="J4510" i="8"/>
  <c r="I4510" i="8"/>
  <c r="H4510" i="8"/>
  <c r="G4510" i="8"/>
  <c r="F4510" i="8"/>
  <c r="E4510" i="8"/>
  <c r="D4510" i="8"/>
  <c r="C4510" i="8"/>
  <c r="B4510" i="8"/>
  <c r="A4510" i="8"/>
  <c r="R4509" i="8"/>
  <c r="Q4509" i="8"/>
  <c r="P4509" i="8"/>
  <c r="O4509" i="8"/>
  <c r="N4509" i="8"/>
  <c r="M4509" i="8"/>
  <c r="L4509" i="8"/>
  <c r="K4509" i="8"/>
  <c r="J4509" i="8"/>
  <c r="I4509" i="8"/>
  <c r="H4509" i="8"/>
  <c r="G4509" i="8"/>
  <c r="F4509" i="8"/>
  <c r="E4509" i="8"/>
  <c r="D4509" i="8"/>
  <c r="C4509" i="8"/>
  <c r="B4509" i="8"/>
  <c r="A4509" i="8"/>
  <c r="R4508" i="8"/>
  <c r="Q4508" i="8"/>
  <c r="P4508" i="8"/>
  <c r="O4508" i="8"/>
  <c r="N4508" i="8"/>
  <c r="M4508" i="8"/>
  <c r="L4508" i="8"/>
  <c r="K4508" i="8"/>
  <c r="J4508" i="8"/>
  <c r="I4508" i="8"/>
  <c r="H4508" i="8"/>
  <c r="G4508" i="8"/>
  <c r="F4508" i="8"/>
  <c r="E4508" i="8"/>
  <c r="D4508" i="8"/>
  <c r="C4508" i="8"/>
  <c r="B4508" i="8"/>
  <c r="A4508" i="8"/>
  <c r="R4507" i="8"/>
  <c r="Q4507" i="8"/>
  <c r="P4507" i="8"/>
  <c r="O4507" i="8"/>
  <c r="N4507" i="8"/>
  <c r="M4507" i="8"/>
  <c r="L4507" i="8"/>
  <c r="K4507" i="8"/>
  <c r="J4507" i="8"/>
  <c r="I4507" i="8"/>
  <c r="H4507" i="8"/>
  <c r="G4507" i="8"/>
  <c r="F4507" i="8"/>
  <c r="E4507" i="8"/>
  <c r="D4507" i="8"/>
  <c r="C4507" i="8"/>
  <c r="B4507" i="8"/>
  <c r="A4507" i="8"/>
  <c r="R4506" i="8"/>
  <c r="Q4506" i="8"/>
  <c r="P4506" i="8"/>
  <c r="O4506" i="8"/>
  <c r="N4506" i="8"/>
  <c r="M4506" i="8"/>
  <c r="L4506" i="8"/>
  <c r="K4506" i="8"/>
  <c r="J4506" i="8"/>
  <c r="I4506" i="8"/>
  <c r="H4506" i="8"/>
  <c r="G4506" i="8"/>
  <c r="F4506" i="8"/>
  <c r="E4506" i="8"/>
  <c r="D4506" i="8"/>
  <c r="C4506" i="8"/>
  <c r="B4506" i="8"/>
  <c r="A4506" i="8"/>
  <c r="R4505" i="8"/>
  <c r="Q4505" i="8"/>
  <c r="P4505" i="8"/>
  <c r="O4505" i="8"/>
  <c r="N4505" i="8"/>
  <c r="M4505" i="8"/>
  <c r="L4505" i="8"/>
  <c r="K4505" i="8"/>
  <c r="J4505" i="8"/>
  <c r="I4505" i="8"/>
  <c r="H4505" i="8"/>
  <c r="G4505" i="8"/>
  <c r="F4505" i="8"/>
  <c r="E4505" i="8"/>
  <c r="D4505" i="8"/>
  <c r="C4505" i="8"/>
  <c r="B4505" i="8"/>
  <c r="A4505" i="8"/>
  <c r="R4504" i="8"/>
  <c r="Q4504" i="8"/>
  <c r="P4504" i="8"/>
  <c r="O4504" i="8"/>
  <c r="N4504" i="8"/>
  <c r="M4504" i="8"/>
  <c r="L4504" i="8"/>
  <c r="K4504" i="8"/>
  <c r="J4504" i="8"/>
  <c r="I4504" i="8"/>
  <c r="H4504" i="8"/>
  <c r="G4504" i="8"/>
  <c r="F4504" i="8"/>
  <c r="E4504" i="8"/>
  <c r="D4504" i="8"/>
  <c r="C4504" i="8"/>
  <c r="B4504" i="8"/>
  <c r="A4504" i="8"/>
  <c r="R4503" i="8"/>
  <c r="Q4503" i="8"/>
  <c r="P4503" i="8"/>
  <c r="O4503" i="8"/>
  <c r="N4503" i="8"/>
  <c r="M4503" i="8"/>
  <c r="L4503" i="8"/>
  <c r="K4503" i="8"/>
  <c r="J4503" i="8"/>
  <c r="I4503" i="8"/>
  <c r="H4503" i="8"/>
  <c r="G4503" i="8"/>
  <c r="F4503" i="8"/>
  <c r="E4503" i="8"/>
  <c r="D4503" i="8"/>
  <c r="C4503" i="8"/>
  <c r="B4503" i="8"/>
  <c r="A4503" i="8"/>
  <c r="R4502" i="8"/>
  <c r="Q4502" i="8"/>
  <c r="P4502" i="8"/>
  <c r="O4502" i="8"/>
  <c r="N4502" i="8"/>
  <c r="M4502" i="8"/>
  <c r="L4502" i="8"/>
  <c r="K4502" i="8"/>
  <c r="J4502" i="8"/>
  <c r="I4502" i="8"/>
  <c r="H4502" i="8"/>
  <c r="G4502" i="8"/>
  <c r="F4502" i="8"/>
  <c r="E4502" i="8"/>
  <c r="D4502" i="8"/>
  <c r="C4502" i="8"/>
  <c r="B4502" i="8"/>
  <c r="A4502" i="8"/>
  <c r="R4501" i="8"/>
  <c r="Q4501" i="8"/>
  <c r="P4501" i="8"/>
  <c r="O4501" i="8"/>
  <c r="N4501" i="8"/>
  <c r="M4501" i="8"/>
  <c r="L4501" i="8"/>
  <c r="K4501" i="8"/>
  <c r="J4501" i="8"/>
  <c r="I4501" i="8"/>
  <c r="H4501" i="8"/>
  <c r="G4501" i="8"/>
  <c r="F4501" i="8"/>
  <c r="E4501" i="8"/>
  <c r="D4501" i="8"/>
  <c r="C4501" i="8"/>
  <c r="B4501" i="8"/>
  <c r="A4501" i="8"/>
  <c r="R4500" i="8"/>
  <c r="Q4500" i="8"/>
  <c r="P4500" i="8"/>
  <c r="O4500" i="8"/>
  <c r="N4500" i="8"/>
  <c r="M4500" i="8"/>
  <c r="L4500" i="8"/>
  <c r="K4500" i="8"/>
  <c r="J4500" i="8"/>
  <c r="I4500" i="8"/>
  <c r="H4500" i="8"/>
  <c r="G4500" i="8"/>
  <c r="F4500" i="8"/>
  <c r="E4500" i="8"/>
  <c r="D4500" i="8"/>
  <c r="C4500" i="8"/>
  <c r="B4500" i="8"/>
  <c r="A4500" i="8"/>
  <c r="R4499" i="8"/>
  <c r="Q4499" i="8"/>
  <c r="P4499" i="8"/>
  <c r="O4499" i="8"/>
  <c r="N4499" i="8"/>
  <c r="M4499" i="8"/>
  <c r="L4499" i="8"/>
  <c r="K4499" i="8"/>
  <c r="J4499" i="8"/>
  <c r="I4499" i="8"/>
  <c r="H4499" i="8"/>
  <c r="G4499" i="8"/>
  <c r="F4499" i="8"/>
  <c r="E4499" i="8"/>
  <c r="D4499" i="8"/>
  <c r="C4499" i="8"/>
  <c r="B4499" i="8"/>
  <c r="A4499" i="8"/>
  <c r="R4498" i="8"/>
  <c r="Q4498" i="8"/>
  <c r="P4498" i="8"/>
  <c r="O4498" i="8"/>
  <c r="N4498" i="8"/>
  <c r="M4498" i="8"/>
  <c r="L4498" i="8"/>
  <c r="K4498" i="8"/>
  <c r="J4498" i="8"/>
  <c r="I4498" i="8"/>
  <c r="H4498" i="8"/>
  <c r="G4498" i="8"/>
  <c r="F4498" i="8"/>
  <c r="E4498" i="8"/>
  <c r="D4498" i="8"/>
  <c r="C4498" i="8"/>
  <c r="B4498" i="8"/>
  <c r="A4498" i="8"/>
  <c r="R4497" i="8"/>
  <c r="Q4497" i="8"/>
  <c r="P4497" i="8"/>
  <c r="O4497" i="8"/>
  <c r="N4497" i="8"/>
  <c r="M4497" i="8"/>
  <c r="L4497" i="8"/>
  <c r="K4497" i="8"/>
  <c r="J4497" i="8"/>
  <c r="I4497" i="8"/>
  <c r="H4497" i="8"/>
  <c r="G4497" i="8"/>
  <c r="F4497" i="8"/>
  <c r="E4497" i="8"/>
  <c r="D4497" i="8"/>
  <c r="C4497" i="8"/>
  <c r="B4497" i="8"/>
  <c r="A4497" i="8"/>
  <c r="R4496" i="8"/>
  <c r="Q4496" i="8"/>
  <c r="P4496" i="8"/>
  <c r="O4496" i="8"/>
  <c r="N4496" i="8"/>
  <c r="M4496" i="8"/>
  <c r="L4496" i="8"/>
  <c r="K4496" i="8"/>
  <c r="J4496" i="8"/>
  <c r="I4496" i="8"/>
  <c r="H4496" i="8"/>
  <c r="G4496" i="8"/>
  <c r="F4496" i="8"/>
  <c r="E4496" i="8"/>
  <c r="D4496" i="8"/>
  <c r="C4496" i="8"/>
  <c r="B4496" i="8"/>
  <c r="A4496" i="8"/>
  <c r="R4495" i="8"/>
  <c r="Q4495" i="8"/>
  <c r="P4495" i="8"/>
  <c r="O4495" i="8"/>
  <c r="N4495" i="8"/>
  <c r="M4495" i="8"/>
  <c r="L4495" i="8"/>
  <c r="K4495" i="8"/>
  <c r="J4495" i="8"/>
  <c r="I4495" i="8"/>
  <c r="H4495" i="8"/>
  <c r="G4495" i="8"/>
  <c r="F4495" i="8"/>
  <c r="E4495" i="8"/>
  <c r="D4495" i="8"/>
  <c r="C4495" i="8"/>
  <c r="B4495" i="8"/>
  <c r="A4495" i="8"/>
  <c r="R4494" i="8"/>
  <c r="Q4494" i="8"/>
  <c r="P4494" i="8"/>
  <c r="O4494" i="8"/>
  <c r="N4494" i="8"/>
  <c r="M4494" i="8"/>
  <c r="L4494" i="8"/>
  <c r="K4494" i="8"/>
  <c r="J4494" i="8"/>
  <c r="I4494" i="8"/>
  <c r="H4494" i="8"/>
  <c r="G4494" i="8"/>
  <c r="F4494" i="8"/>
  <c r="E4494" i="8"/>
  <c r="D4494" i="8"/>
  <c r="C4494" i="8"/>
  <c r="B4494" i="8"/>
  <c r="A4494" i="8"/>
  <c r="R4493" i="8"/>
  <c r="Q4493" i="8"/>
  <c r="P4493" i="8"/>
  <c r="O4493" i="8"/>
  <c r="N4493" i="8"/>
  <c r="M4493" i="8"/>
  <c r="L4493" i="8"/>
  <c r="K4493" i="8"/>
  <c r="J4493" i="8"/>
  <c r="I4493" i="8"/>
  <c r="H4493" i="8"/>
  <c r="G4493" i="8"/>
  <c r="F4493" i="8"/>
  <c r="E4493" i="8"/>
  <c r="D4493" i="8"/>
  <c r="C4493" i="8"/>
  <c r="B4493" i="8"/>
  <c r="A4493" i="8"/>
  <c r="R4492" i="8"/>
  <c r="Q4492" i="8"/>
  <c r="P4492" i="8"/>
  <c r="O4492" i="8"/>
  <c r="N4492" i="8"/>
  <c r="M4492" i="8"/>
  <c r="L4492" i="8"/>
  <c r="K4492" i="8"/>
  <c r="J4492" i="8"/>
  <c r="I4492" i="8"/>
  <c r="H4492" i="8"/>
  <c r="G4492" i="8"/>
  <c r="F4492" i="8"/>
  <c r="E4492" i="8"/>
  <c r="D4492" i="8"/>
  <c r="C4492" i="8"/>
  <c r="B4492" i="8"/>
  <c r="A4492" i="8"/>
  <c r="R4491" i="8"/>
  <c r="Q4491" i="8"/>
  <c r="P4491" i="8"/>
  <c r="O4491" i="8"/>
  <c r="N4491" i="8"/>
  <c r="M4491" i="8"/>
  <c r="L4491" i="8"/>
  <c r="K4491" i="8"/>
  <c r="J4491" i="8"/>
  <c r="I4491" i="8"/>
  <c r="H4491" i="8"/>
  <c r="G4491" i="8"/>
  <c r="F4491" i="8"/>
  <c r="E4491" i="8"/>
  <c r="D4491" i="8"/>
  <c r="C4491" i="8"/>
  <c r="B4491" i="8"/>
  <c r="A4491" i="8"/>
  <c r="R4490" i="8"/>
  <c r="Q4490" i="8"/>
  <c r="P4490" i="8"/>
  <c r="O4490" i="8"/>
  <c r="N4490" i="8"/>
  <c r="M4490" i="8"/>
  <c r="L4490" i="8"/>
  <c r="K4490" i="8"/>
  <c r="J4490" i="8"/>
  <c r="I4490" i="8"/>
  <c r="H4490" i="8"/>
  <c r="G4490" i="8"/>
  <c r="F4490" i="8"/>
  <c r="E4490" i="8"/>
  <c r="D4490" i="8"/>
  <c r="C4490" i="8"/>
  <c r="B4490" i="8"/>
  <c r="A4490" i="8"/>
  <c r="R4489" i="8"/>
  <c r="Q4489" i="8"/>
  <c r="P4489" i="8"/>
  <c r="O4489" i="8"/>
  <c r="N4489" i="8"/>
  <c r="M4489" i="8"/>
  <c r="L4489" i="8"/>
  <c r="K4489" i="8"/>
  <c r="J4489" i="8"/>
  <c r="I4489" i="8"/>
  <c r="H4489" i="8"/>
  <c r="G4489" i="8"/>
  <c r="F4489" i="8"/>
  <c r="E4489" i="8"/>
  <c r="D4489" i="8"/>
  <c r="C4489" i="8"/>
  <c r="B4489" i="8"/>
  <c r="A4489" i="8"/>
  <c r="R4488" i="8"/>
  <c r="Q4488" i="8"/>
  <c r="P4488" i="8"/>
  <c r="O4488" i="8"/>
  <c r="N4488" i="8"/>
  <c r="M4488" i="8"/>
  <c r="L4488" i="8"/>
  <c r="K4488" i="8"/>
  <c r="J4488" i="8"/>
  <c r="I4488" i="8"/>
  <c r="H4488" i="8"/>
  <c r="G4488" i="8"/>
  <c r="F4488" i="8"/>
  <c r="E4488" i="8"/>
  <c r="D4488" i="8"/>
  <c r="C4488" i="8"/>
  <c r="B4488" i="8"/>
  <c r="A4488" i="8"/>
  <c r="R4487" i="8"/>
  <c r="Q4487" i="8"/>
  <c r="P4487" i="8"/>
  <c r="O4487" i="8"/>
  <c r="N4487" i="8"/>
  <c r="M4487" i="8"/>
  <c r="L4487" i="8"/>
  <c r="K4487" i="8"/>
  <c r="J4487" i="8"/>
  <c r="I4487" i="8"/>
  <c r="H4487" i="8"/>
  <c r="G4487" i="8"/>
  <c r="F4487" i="8"/>
  <c r="E4487" i="8"/>
  <c r="D4487" i="8"/>
  <c r="C4487" i="8"/>
  <c r="B4487" i="8"/>
  <c r="A4487" i="8"/>
  <c r="R4486" i="8"/>
  <c r="Q4486" i="8"/>
  <c r="P4486" i="8"/>
  <c r="O4486" i="8"/>
  <c r="N4486" i="8"/>
  <c r="M4486" i="8"/>
  <c r="L4486" i="8"/>
  <c r="K4486" i="8"/>
  <c r="J4486" i="8"/>
  <c r="I4486" i="8"/>
  <c r="H4486" i="8"/>
  <c r="G4486" i="8"/>
  <c r="F4486" i="8"/>
  <c r="E4486" i="8"/>
  <c r="D4486" i="8"/>
  <c r="C4486" i="8"/>
  <c r="B4486" i="8"/>
  <c r="A4486" i="8"/>
  <c r="R4485" i="8"/>
  <c r="Q4485" i="8"/>
  <c r="P4485" i="8"/>
  <c r="O4485" i="8"/>
  <c r="N4485" i="8"/>
  <c r="M4485" i="8"/>
  <c r="L4485" i="8"/>
  <c r="K4485" i="8"/>
  <c r="J4485" i="8"/>
  <c r="I4485" i="8"/>
  <c r="H4485" i="8"/>
  <c r="G4485" i="8"/>
  <c r="F4485" i="8"/>
  <c r="E4485" i="8"/>
  <c r="D4485" i="8"/>
  <c r="C4485" i="8"/>
  <c r="B4485" i="8"/>
  <c r="A4485" i="8"/>
  <c r="R4484" i="8"/>
  <c r="Q4484" i="8"/>
  <c r="P4484" i="8"/>
  <c r="O4484" i="8"/>
  <c r="N4484" i="8"/>
  <c r="M4484" i="8"/>
  <c r="L4484" i="8"/>
  <c r="K4484" i="8"/>
  <c r="J4484" i="8"/>
  <c r="I4484" i="8"/>
  <c r="H4484" i="8"/>
  <c r="G4484" i="8"/>
  <c r="F4484" i="8"/>
  <c r="E4484" i="8"/>
  <c r="D4484" i="8"/>
  <c r="C4484" i="8"/>
  <c r="B4484" i="8"/>
  <c r="A4484" i="8"/>
  <c r="R4483" i="8"/>
  <c r="Q4483" i="8"/>
  <c r="P4483" i="8"/>
  <c r="O4483" i="8"/>
  <c r="N4483" i="8"/>
  <c r="M4483" i="8"/>
  <c r="L4483" i="8"/>
  <c r="K4483" i="8"/>
  <c r="J4483" i="8"/>
  <c r="I4483" i="8"/>
  <c r="H4483" i="8"/>
  <c r="G4483" i="8"/>
  <c r="F4483" i="8"/>
  <c r="E4483" i="8"/>
  <c r="D4483" i="8"/>
  <c r="C4483" i="8"/>
  <c r="B4483" i="8"/>
  <c r="A4483" i="8"/>
  <c r="R4482" i="8"/>
  <c r="Q4482" i="8"/>
  <c r="P4482" i="8"/>
  <c r="O4482" i="8"/>
  <c r="N4482" i="8"/>
  <c r="M4482" i="8"/>
  <c r="L4482" i="8"/>
  <c r="K4482" i="8"/>
  <c r="J4482" i="8"/>
  <c r="I4482" i="8"/>
  <c r="H4482" i="8"/>
  <c r="G4482" i="8"/>
  <c r="F4482" i="8"/>
  <c r="E4482" i="8"/>
  <c r="D4482" i="8"/>
  <c r="C4482" i="8"/>
  <c r="B4482" i="8"/>
  <c r="A4482" i="8"/>
  <c r="R4481" i="8"/>
  <c r="Q4481" i="8"/>
  <c r="P4481" i="8"/>
  <c r="O4481" i="8"/>
  <c r="N4481" i="8"/>
  <c r="M4481" i="8"/>
  <c r="L4481" i="8"/>
  <c r="K4481" i="8"/>
  <c r="J4481" i="8"/>
  <c r="I4481" i="8"/>
  <c r="H4481" i="8"/>
  <c r="G4481" i="8"/>
  <c r="F4481" i="8"/>
  <c r="E4481" i="8"/>
  <c r="D4481" i="8"/>
  <c r="C4481" i="8"/>
  <c r="B4481" i="8"/>
  <c r="A4481" i="8"/>
  <c r="R4480" i="8"/>
  <c r="Q4480" i="8"/>
  <c r="P4480" i="8"/>
  <c r="O4480" i="8"/>
  <c r="N4480" i="8"/>
  <c r="M4480" i="8"/>
  <c r="L4480" i="8"/>
  <c r="K4480" i="8"/>
  <c r="J4480" i="8"/>
  <c r="I4480" i="8"/>
  <c r="H4480" i="8"/>
  <c r="G4480" i="8"/>
  <c r="F4480" i="8"/>
  <c r="E4480" i="8"/>
  <c r="D4480" i="8"/>
  <c r="C4480" i="8"/>
  <c r="B4480" i="8"/>
  <c r="A4480" i="8"/>
  <c r="R4479" i="8"/>
  <c r="Q4479" i="8"/>
  <c r="P4479" i="8"/>
  <c r="O4479" i="8"/>
  <c r="N4479" i="8"/>
  <c r="M4479" i="8"/>
  <c r="L4479" i="8"/>
  <c r="K4479" i="8"/>
  <c r="J4479" i="8"/>
  <c r="I4479" i="8"/>
  <c r="H4479" i="8"/>
  <c r="G4479" i="8"/>
  <c r="F4479" i="8"/>
  <c r="E4479" i="8"/>
  <c r="D4479" i="8"/>
  <c r="C4479" i="8"/>
  <c r="B4479" i="8"/>
  <c r="A4479" i="8"/>
  <c r="R4478" i="8"/>
  <c r="Q4478" i="8"/>
  <c r="P4478" i="8"/>
  <c r="O4478" i="8"/>
  <c r="N4478" i="8"/>
  <c r="M4478" i="8"/>
  <c r="L4478" i="8"/>
  <c r="K4478" i="8"/>
  <c r="J4478" i="8"/>
  <c r="I4478" i="8"/>
  <c r="H4478" i="8"/>
  <c r="G4478" i="8"/>
  <c r="F4478" i="8"/>
  <c r="E4478" i="8"/>
  <c r="D4478" i="8"/>
  <c r="C4478" i="8"/>
  <c r="B4478" i="8"/>
  <c r="A4478" i="8"/>
  <c r="R4477" i="8"/>
  <c r="Q4477" i="8"/>
  <c r="P4477" i="8"/>
  <c r="O4477" i="8"/>
  <c r="N4477" i="8"/>
  <c r="M4477" i="8"/>
  <c r="L4477" i="8"/>
  <c r="K4477" i="8"/>
  <c r="J4477" i="8"/>
  <c r="I4477" i="8"/>
  <c r="H4477" i="8"/>
  <c r="G4477" i="8"/>
  <c r="F4477" i="8"/>
  <c r="E4477" i="8"/>
  <c r="D4477" i="8"/>
  <c r="C4477" i="8"/>
  <c r="B4477" i="8"/>
  <c r="A4477" i="8"/>
  <c r="R4476" i="8"/>
  <c r="Q4476" i="8"/>
  <c r="P4476" i="8"/>
  <c r="O4476" i="8"/>
  <c r="N4476" i="8"/>
  <c r="M4476" i="8"/>
  <c r="L4476" i="8"/>
  <c r="K4476" i="8"/>
  <c r="J4476" i="8"/>
  <c r="I4476" i="8"/>
  <c r="H4476" i="8"/>
  <c r="G4476" i="8"/>
  <c r="F4476" i="8"/>
  <c r="E4476" i="8"/>
  <c r="D4476" i="8"/>
  <c r="C4476" i="8"/>
  <c r="B4476" i="8"/>
  <c r="A4476" i="8"/>
  <c r="R4475" i="8"/>
  <c r="Q4475" i="8"/>
  <c r="P4475" i="8"/>
  <c r="O4475" i="8"/>
  <c r="N4475" i="8"/>
  <c r="M4475" i="8"/>
  <c r="L4475" i="8"/>
  <c r="K4475" i="8"/>
  <c r="J4475" i="8"/>
  <c r="I4475" i="8"/>
  <c r="H4475" i="8"/>
  <c r="G4475" i="8"/>
  <c r="F4475" i="8"/>
  <c r="E4475" i="8"/>
  <c r="D4475" i="8"/>
  <c r="C4475" i="8"/>
  <c r="B4475" i="8"/>
  <c r="A4475" i="8"/>
  <c r="R4474" i="8"/>
  <c r="Q4474" i="8"/>
  <c r="P4474" i="8"/>
  <c r="O4474" i="8"/>
  <c r="N4474" i="8"/>
  <c r="M4474" i="8"/>
  <c r="L4474" i="8"/>
  <c r="K4474" i="8"/>
  <c r="J4474" i="8"/>
  <c r="I4474" i="8"/>
  <c r="H4474" i="8"/>
  <c r="G4474" i="8"/>
  <c r="F4474" i="8"/>
  <c r="E4474" i="8"/>
  <c r="D4474" i="8"/>
  <c r="C4474" i="8"/>
  <c r="B4474" i="8"/>
  <c r="A4474" i="8"/>
  <c r="R4473" i="8"/>
  <c r="Q4473" i="8"/>
  <c r="P4473" i="8"/>
  <c r="O4473" i="8"/>
  <c r="N4473" i="8"/>
  <c r="M4473" i="8"/>
  <c r="L4473" i="8"/>
  <c r="K4473" i="8"/>
  <c r="J4473" i="8"/>
  <c r="I4473" i="8"/>
  <c r="H4473" i="8"/>
  <c r="G4473" i="8"/>
  <c r="F4473" i="8"/>
  <c r="E4473" i="8"/>
  <c r="D4473" i="8"/>
  <c r="C4473" i="8"/>
  <c r="B4473" i="8"/>
  <c r="A4473" i="8"/>
  <c r="R4472" i="8"/>
  <c r="Q4472" i="8"/>
  <c r="P4472" i="8"/>
  <c r="O4472" i="8"/>
  <c r="N4472" i="8"/>
  <c r="M4472" i="8"/>
  <c r="L4472" i="8"/>
  <c r="K4472" i="8"/>
  <c r="J4472" i="8"/>
  <c r="I4472" i="8"/>
  <c r="H4472" i="8"/>
  <c r="G4472" i="8"/>
  <c r="F4472" i="8"/>
  <c r="E4472" i="8"/>
  <c r="D4472" i="8"/>
  <c r="C4472" i="8"/>
  <c r="B4472" i="8"/>
  <c r="A4472" i="8"/>
  <c r="R4471" i="8"/>
  <c r="Q4471" i="8"/>
  <c r="P4471" i="8"/>
  <c r="O4471" i="8"/>
  <c r="N4471" i="8"/>
  <c r="M4471" i="8"/>
  <c r="L4471" i="8"/>
  <c r="K4471" i="8"/>
  <c r="J4471" i="8"/>
  <c r="I4471" i="8"/>
  <c r="H4471" i="8"/>
  <c r="G4471" i="8"/>
  <c r="F4471" i="8"/>
  <c r="E4471" i="8"/>
  <c r="D4471" i="8"/>
  <c r="C4471" i="8"/>
  <c r="B4471" i="8"/>
  <c r="A4471" i="8"/>
  <c r="R4470" i="8"/>
  <c r="Q4470" i="8"/>
  <c r="P4470" i="8"/>
  <c r="O4470" i="8"/>
  <c r="N4470" i="8"/>
  <c r="M4470" i="8"/>
  <c r="L4470" i="8"/>
  <c r="K4470" i="8"/>
  <c r="J4470" i="8"/>
  <c r="I4470" i="8"/>
  <c r="H4470" i="8"/>
  <c r="G4470" i="8"/>
  <c r="F4470" i="8"/>
  <c r="E4470" i="8"/>
  <c r="D4470" i="8"/>
  <c r="C4470" i="8"/>
  <c r="B4470" i="8"/>
  <c r="A4470" i="8"/>
  <c r="R4469" i="8"/>
  <c r="Q4469" i="8"/>
  <c r="P4469" i="8"/>
  <c r="O4469" i="8"/>
  <c r="N4469" i="8"/>
  <c r="M4469" i="8"/>
  <c r="L4469" i="8"/>
  <c r="K4469" i="8"/>
  <c r="J4469" i="8"/>
  <c r="I4469" i="8"/>
  <c r="H4469" i="8"/>
  <c r="G4469" i="8"/>
  <c r="F4469" i="8"/>
  <c r="E4469" i="8"/>
  <c r="D4469" i="8"/>
  <c r="C4469" i="8"/>
  <c r="B4469" i="8"/>
  <c r="A4469" i="8"/>
  <c r="R4468" i="8"/>
  <c r="Q4468" i="8"/>
  <c r="P4468" i="8"/>
  <c r="O4468" i="8"/>
  <c r="N4468" i="8"/>
  <c r="M4468" i="8"/>
  <c r="L4468" i="8"/>
  <c r="K4468" i="8"/>
  <c r="J4468" i="8"/>
  <c r="I4468" i="8"/>
  <c r="H4468" i="8"/>
  <c r="G4468" i="8"/>
  <c r="F4468" i="8"/>
  <c r="E4468" i="8"/>
  <c r="D4468" i="8"/>
  <c r="C4468" i="8"/>
  <c r="B4468" i="8"/>
  <c r="A4468" i="8"/>
  <c r="R4467" i="8"/>
  <c r="Q4467" i="8"/>
  <c r="P4467" i="8"/>
  <c r="O4467" i="8"/>
  <c r="N4467" i="8"/>
  <c r="M4467" i="8"/>
  <c r="L4467" i="8"/>
  <c r="K4467" i="8"/>
  <c r="J4467" i="8"/>
  <c r="I4467" i="8"/>
  <c r="H4467" i="8"/>
  <c r="G4467" i="8"/>
  <c r="F4467" i="8"/>
  <c r="E4467" i="8"/>
  <c r="D4467" i="8"/>
  <c r="C4467" i="8"/>
  <c r="B4467" i="8"/>
  <c r="A4467" i="8"/>
  <c r="R4466" i="8"/>
  <c r="Q4466" i="8"/>
  <c r="P4466" i="8"/>
  <c r="O4466" i="8"/>
  <c r="N4466" i="8"/>
  <c r="M4466" i="8"/>
  <c r="L4466" i="8"/>
  <c r="K4466" i="8"/>
  <c r="J4466" i="8"/>
  <c r="I4466" i="8"/>
  <c r="H4466" i="8"/>
  <c r="G4466" i="8"/>
  <c r="F4466" i="8"/>
  <c r="E4466" i="8"/>
  <c r="D4466" i="8"/>
  <c r="C4466" i="8"/>
  <c r="B4466" i="8"/>
  <c r="A4466" i="8"/>
  <c r="R4465" i="8"/>
  <c r="Q4465" i="8"/>
  <c r="P4465" i="8"/>
  <c r="O4465" i="8"/>
  <c r="N4465" i="8"/>
  <c r="M4465" i="8"/>
  <c r="L4465" i="8"/>
  <c r="K4465" i="8"/>
  <c r="J4465" i="8"/>
  <c r="I4465" i="8"/>
  <c r="H4465" i="8"/>
  <c r="G4465" i="8"/>
  <c r="F4465" i="8"/>
  <c r="E4465" i="8"/>
  <c r="D4465" i="8"/>
  <c r="C4465" i="8"/>
  <c r="B4465" i="8"/>
  <c r="A4465" i="8"/>
  <c r="R4464" i="8"/>
  <c r="Q4464" i="8"/>
  <c r="P4464" i="8"/>
  <c r="O4464" i="8"/>
  <c r="N4464" i="8"/>
  <c r="M4464" i="8"/>
  <c r="L4464" i="8"/>
  <c r="K4464" i="8"/>
  <c r="J4464" i="8"/>
  <c r="I4464" i="8"/>
  <c r="H4464" i="8"/>
  <c r="G4464" i="8"/>
  <c r="F4464" i="8"/>
  <c r="E4464" i="8"/>
  <c r="D4464" i="8"/>
  <c r="C4464" i="8"/>
  <c r="B4464" i="8"/>
  <c r="A4464" i="8"/>
  <c r="R4463" i="8"/>
  <c r="Q4463" i="8"/>
  <c r="P4463" i="8"/>
  <c r="O4463" i="8"/>
  <c r="N4463" i="8"/>
  <c r="M4463" i="8"/>
  <c r="L4463" i="8"/>
  <c r="K4463" i="8"/>
  <c r="J4463" i="8"/>
  <c r="I4463" i="8"/>
  <c r="H4463" i="8"/>
  <c r="G4463" i="8"/>
  <c r="F4463" i="8"/>
  <c r="E4463" i="8"/>
  <c r="D4463" i="8"/>
  <c r="C4463" i="8"/>
  <c r="B4463" i="8"/>
  <c r="A4463" i="8"/>
  <c r="R4462" i="8"/>
  <c r="Q4462" i="8"/>
  <c r="P4462" i="8"/>
  <c r="O4462" i="8"/>
  <c r="N4462" i="8"/>
  <c r="M4462" i="8"/>
  <c r="L4462" i="8"/>
  <c r="K4462" i="8"/>
  <c r="J4462" i="8"/>
  <c r="I4462" i="8"/>
  <c r="H4462" i="8"/>
  <c r="G4462" i="8"/>
  <c r="F4462" i="8"/>
  <c r="E4462" i="8"/>
  <c r="D4462" i="8"/>
  <c r="C4462" i="8"/>
  <c r="B4462" i="8"/>
  <c r="A4462" i="8"/>
  <c r="R4461" i="8"/>
  <c r="Q4461" i="8"/>
  <c r="P4461" i="8"/>
  <c r="O4461" i="8"/>
  <c r="N4461" i="8"/>
  <c r="M4461" i="8"/>
  <c r="L4461" i="8"/>
  <c r="K4461" i="8"/>
  <c r="J4461" i="8"/>
  <c r="I4461" i="8"/>
  <c r="H4461" i="8"/>
  <c r="G4461" i="8"/>
  <c r="F4461" i="8"/>
  <c r="E4461" i="8"/>
  <c r="D4461" i="8"/>
  <c r="C4461" i="8"/>
  <c r="B4461" i="8"/>
  <c r="A4461" i="8"/>
  <c r="R4460" i="8"/>
  <c r="Q4460" i="8"/>
  <c r="P4460" i="8"/>
  <c r="O4460" i="8"/>
  <c r="N4460" i="8"/>
  <c r="M4460" i="8"/>
  <c r="L4460" i="8"/>
  <c r="K4460" i="8"/>
  <c r="J4460" i="8"/>
  <c r="I4460" i="8"/>
  <c r="H4460" i="8"/>
  <c r="G4460" i="8"/>
  <c r="F4460" i="8"/>
  <c r="E4460" i="8"/>
  <c r="D4460" i="8"/>
  <c r="C4460" i="8"/>
  <c r="B4460" i="8"/>
  <c r="A4460" i="8"/>
  <c r="R4459" i="8"/>
  <c r="Q4459" i="8"/>
  <c r="P4459" i="8"/>
  <c r="O4459" i="8"/>
  <c r="N4459" i="8"/>
  <c r="M4459" i="8"/>
  <c r="L4459" i="8"/>
  <c r="K4459" i="8"/>
  <c r="J4459" i="8"/>
  <c r="I4459" i="8"/>
  <c r="H4459" i="8"/>
  <c r="G4459" i="8"/>
  <c r="F4459" i="8"/>
  <c r="E4459" i="8"/>
  <c r="D4459" i="8"/>
  <c r="C4459" i="8"/>
  <c r="B4459" i="8"/>
  <c r="A4459" i="8"/>
  <c r="R4458" i="8"/>
  <c r="Q4458" i="8"/>
  <c r="P4458" i="8"/>
  <c r="O4458" i="8"/>
  <c r="N4458" i="8"/>
  <c r="M4458" i="8"/>
  <c r="L4458" i="8"/>
  <c r="K4458" i="8"/>
  <c r="J4458" i="8"/>
  <c r="I4458" i="8"/>
  <c r="H4458" i="8"/>
  <c r="G4458" i="8"/>
  <c r="F4458" i="8"/>
  <c r="E4458" i="8"/>
  <c r="D4458" i="8"/>
  <c r="C4458" i="8"/>
  <c r="B4458" i="8"/>
  <c r="A4458" i="8"/>
  <c r="R4457" i="8"/>
  <c r="Q4457" i="8"/>
  <c r="P4457" i="8"/>
  <c r="O4457" i="8"/>
  <c r="N4457" i="8"/>
  <c r="M4457" i="8"/>
  <c r="L4457" i="8"/>
  <c r="K4457" i="8"/>
  <c r="J4457" i="8"/>
  <c r="I4457" i="8"/>
  <c r="H4457" i="8"/>
  <c r="G4457" i="8"/>
  <c r="F4457" i="8"/>
  <c r="E4457" i="8"/>
  <c r="D4457" i="8"/>
  <c r="C4457" i="8"/>
  <c r="B4457" i="8"/>
  <c r="A4457" i="8"/>
  <c r="R4456" i="8"/>
  <c r="Q4456" i="8"/>
  <c r="P4456" i="8"/>
  <c r="O4456" i="8"/>
  <c r="N4456" i="8"/>
  <c r="M4456" i="8"/>
  <c r="L4456" i="8"/>
  <c r="K4456" i="8"/>
  <c r="J4456" i="8"/>
  <c r="I4456" i="8"/>
  <c r="H4456" i="8"/>
  <c r="G4456" i="8"/>
  <c r="F4456" i="8"/>
  <c r="E4456" i="8"/>
  <c r="D4456" i="8"/>
  <c r="C4456" i="8"/>
  <c r="B4456" i="8"/>
  <c r="A4456" i="8"/>
  <c r="R4455" i="8"/>
  <c r="Q4455" i="8"/>
  <c r="P4455" i="8"/>
  <c r="O4455" i="8"/>
  <c r="N4455" i="8"/>
  <c r="M4455" i="8"/>
  <c r="L4455" i="8"/>
  <c r="K4455" i="8"/>
  <c r="J4455" i="8"/>
  <c r="I4455" i="8"/>
  <c r="H4455" i="8"/>
  <c r="G4455" i="8"/>
  <c r="F4455" i="8"/>
  <c r="E4455" i="8"/>
  <c r="D4455" i="8"/>
  <c r="C4455" i="8"/>
  <c r="B4455" i="8"/>
  <c r="A4455" i="8"/>
  <c r="R4454" i="8"/>
  <c r="Q4454" i="8"/>
  <c r="P4454" i="8"/>
  <c r="O4454" i="8"/>
  <c r="N4454" i="8"/>
  <c r="M4454" i="8"/>
  <c r="L4454" i="8"/>
  <c r="K4454" i="8"/>
  <c r="J4454" i="8"/>
  <c r="I4454" i="8"/>
  <c r="H4454" i="8"/>
  <c r="G4454" i="8"/>
  <c r="F4454" i="8"/>
  <c r="E4454" i="8"/>
  <c r="D4454" i="8"/>
  <c r="C4454" i="8"/>
  <c r="B4454" i="8"/>
  <c r="A4454" i="8"/>
  <c r="R4453" i="8"/>
  <c r="Q4453" i="8"/>
  <c r="P4453" i="8"/>
  <c r="O4453" i="8"/>
  <c r="N4453" i="8"/>
  <c r="M4453" i="8"/>
  <c r="L4453" i="8"/>
  <c r="K4453" i="8"/>
  <c r="J4453" i="8"/>
  <c r="I4453" i="8"/>
  <c r="H4453" i="8"/>
  <c r="G4453" i="8"/>
  <c r="F4453" i="8"/>
  <c r="E4453" i="8"/>
  <c r="D4453" i="8"/>
  <c r="C4453" i="8"/>
  <c r="B4453" i="8"/>
  <c r="A4453" i="8"/>
  <c r="R4452" i="8"/>
  <c r="Q4452" i="8"/>
  <c r="P4452" i="8"/>
  <c r="O4452" i="8"/>
  <c r="N4452" i="8"/>
  <c r="M4452" i="8"/>
  <c r="L4452" i="8"/>
  <c r="K4452" i="8"/>
  <c r="J4452" i="8"/>
  <c r="I4452" i="8"/>
  <c r="H4452" i="8"/>
  <c r="G4452" i="8"/>
  <c r="F4452" i="8"/>
  <c r="E4452" i="8"/>
  <c r="D4452" i="8"/>
  <c r="C4452" i="8"/>
  <c r="B4452" i="8"/>
  <c r="A4452" i="8"/>
  <c r="R4451" i="8"/>
  <c r="Q4451" i="8"/>
  <c r="P4451" i="8"/>
  <c r="O4451" i="8"/>
  <c r="N4451" i="8"/>
  <c r="M4451" i="8"/>
  <c r="L4451" i="8"/>
  <c r="K4451" i="8"/>
  <c r="J4451" i="8"/>
  <c r="I4451" i="8"/>
  <c r="H4451" i="8"/>
  <c r="G4451" i="8"/>
  <c r="F4451" i="8"/>
  <c r="E4451" i="8"/>
  <c r="D4451" i="8"/>
  <c r="C4451" i="8"/>
  <c r="B4451" i="8"/>
  <c r="A4451" i="8"/>
  <c r="R4450" i="8"/>
  <c r="Q4450" i="8"/>
  <c r="P4450" i="8"/>
  <c r="O4450" i="8"/>
  <c r="N4450" i="8"/>
  <c r="M4450" i="8"/>
  <c r="L4450" i="8"/>
  <c r="K4450" i="8"/>
  <c r="J4450" i="8"/>
  <c r="I4450" i="8"/>
  <c r="H4450" i="8"/>
  <c r="G4450" i="8"/>
  <c r="F4450" i="8"/>
  <c r="E4450" i="8"/>
  <c r="D4450" i="8"/>
  <c r="C4450" i="8"/>
  <c r="B4450" i="8"/>
  <c r="A4450" i="8"/>
  <c r="R4449" i="8"/>
  <c r="Q4449" i="8"/>
  <c r="P4449" i="8"/>
  <c r="O4449" i="8"/>
  <c r="N4449" i="8"/>
  <c r="M4449" i="8"/>
  <c r="L4449" i="8"/>
  <c r="K4449" i="8"/>
  <c r="J4449" i="8"/>
  <c r="I4449" i="8"/>
  <c r="H4449" i="8"/>
  <c r="G4449" i="8"/>
  <c r="F4449" i="8"/>
  <c r="E4449" i="8"/>
  <c r="D4449" i="8"/>
  <c r="C4449" i="8"/>
  <c r="B4449" i="8"/>
  <c r="A4449" i="8"/>
  <c r="R4448" i="8"/>
  <c r="Q4448" i="8"/>
  <c r="P4448" i="8"/>
  <c r="O4448" i="8"/>
  <c r="N4448" i="8"/>
  <c r="M4448" i="8"/>
  <c r="L4448" i="8"/>
  <c r="K4448" i="8"/>
  <c r="J4448" i="8"/>
  <c r="I4448" i="8"/>
  <c r="H4448" i="8"/>
  <c r="G4448" i="8"/>
  <c r="F4448" i="8"/>
  <c r="E4448" i="8"/>
  <c r="D4448" i="8"/>
  <c r="C4448" i="8"/>
  <c r="B4448" i="8"/>
  <c r="A4448" i="8"/>
  <c r="R4447" i="8"/>
  <c r="Q4447" i="8"/>
  <c r="P4447" i="8"/>
  <c r="O4447" i="8"/>
  <c r="N4447" i="8"/>
  <c r="M4447" i="8"/>
  <c r="L4447" i="8"/>
  <c r="K4447" i="8"/>
  <c r="J4447" i="8"/>
  <c r="I4447" i="8"/>
  <c r="H4447" i="8"/>
  <c r="G4447" i="8"/>
  <c r="F4447" i="8"/>
  <c r="E4447" i="8"/>
  <c r="D4447" i="8"/>
  <c r="C4447" i="8"/>
  <c r="B4447" i="8"/>
  <c r="A4447" i="8"/>
  <c r="R4446" i="8"/>
  <c r="Q4446" i="8"/>
  <c r="P4446" i="8"/>
  <c r="O4446" i="8"/>
  <c r="N4446" i="8"/>
  <c r="M4446" i="8"/>
  <c r="L4446" i="8"/>
  <c r="K4446" i="8"/>
  <c r="J4446" i="8"/>
  <c r="I4446" i="8"/>
  <c r="H4446" i="8"/>
  <c r="G4446" i="8"/>
  <c r="F4446" i="8"/>
  <c r="E4446" i="8"/>
  <c r="D4446" i="8"/>
  <c r="C4446" i="8"/>
  <c r="B4446" i="8"/>
  <c r="A4446" i="8"/>
  <c r="R4445" i="8"/>
  <c r="Q4445" i="8"/>
  <c r="P4445" i="8"/>
  <c r="O4445" i="8"/>
  <c r="N4445" i="8"/>
  <c r="M4445" i="8"/>
  <c r="L4445" i="8"/>
  <c r="K4445" i="8"/>
  <c r="J4445" i="8"/>
  <c r="I4445" i="8"/>
  <c r="H4445" i="8"/>
  <c r="G4445" i="8"/>
  <c r="F4445" i="8"/>
  <c r="E4445" i="8"/>
  <c r="D4445" i="8"/>
  <c r="C4445" i="8"/>
  <c r="B4445" i="8"/>
  <c r="A4445" i="8"/>
  <c r="R4444" i="8"/>
  <c r="Q4444" i="8"/>
  <c r="P4444" i="8"/>
  <c r="O4444" i="8"/>
  <c r="N4444" i="8"/>
  <c r="M4444" i="8"/>
  <c r="L4444" i="8"/>
  <c r="K4444" i="8"/>
  <c r="J4444" i="8"/>
  <c r="I4444" i="8"/>
  <c r="H4444" i="8"/>
  <c r="G4444" i="8"/>
  <c r="F4444" i="8"/>
  <c r="E4444" i="8"/>
  <c r="D4444" i="8"/>
  <c r="C4444" i="8"/>
  <c r="B4444" i="8"/>
  <c r="A4444" i="8"/>
  <c r="R4443" i="8"/>
  <c r="Q4443" i="8"/>
  <c r="P4443" i="8"/>
  <c r="O4443" i="8"/>
  <c r="N4443" i="8"/>
  <c r="M4443" i="8"/>
  <c r="L4443" i="8"/>
  <c r="K4443" i="8"/>
  <c r="J4443" i="8"/>
  <c r="I4443" i="8"/>
  <c r="H4443" i="8"/>
  <c r="G4443" i="8"/>
  <c r="F4443" i="8"/>
  <c r="E4443" i="8"/>
  <c r="D4443" i="8"/>
  <c r="C4443" i="8"/>
  <c r="B4443" i="8"/>
  <c r="A4443" i="8"/>
  <c r="R4442" i="8"/>
  <c r="Q4442" i="8"/>
  <c r="P4442" i="8"/>
  <c r="O4442" i="8"/>
  <c r="N4442" i="8"/>
  <c r="M4442" i="8"/>
  <c r="L4442" i="8"/>
  <c r="K4442" i="8"/>
  <c r="J4442" i="8"/>
  <c r="I4442" i="8"/>
  <c r="H4442" i="8"/>
  <c r="G4442" i="8"/>
  <c r="F4442" i="8"/>
  <c r="E4442" i="8"/>
  <c r="D4442" i="8"/>
  <c r="C4442" i="8"/>
  <c r="B4442" i="8"/>
  <c r="A4442" i="8"/>
  <c r="R4441" i="8"/>
  <c r="Q4441" i="8"/>
  <c r="P4441" i="8"/>
  <c r="O4441" i="8"/>
  <c r="N4441" i="8"/>
  <c r="M4441" i="8"/>
  <c r="L4441" i="8"/>
  <c r="K4441" i="8"/>
  <c r="J4441" i="8"/>
  <c r="I4441" i="8"/>
  <c r="H4441" i="8"/>
  <c r="G4441" i="8"/>
  <c r="F4441" i="8"/>
  <c r="E4441" i="8"/>
  <c r="D4441" i="8"/>
  <c r="C4441" i="8"/>
  <c r="B4441" i="8"/>
  <c r="A4441" i="8"/>
  <c r="R4440" i="8"/>
  <c r="Q4440" i="8"/>
  <c r="P4440" i="8"/>
  <c r="O4440" i="8"/>
  <c r="N4440" i="8"/>
  <c r="M4440" i="8"/>
  <c r="L4440" i="8"/>
  <c r="K4440" i="8"/>
  <c r="J4440" i="8"/>
  <c r="I4440" i="8"/>
  <c r="H4440" i="8"/>
  <c r="G4440" i="8"/>
  <c r="F4440" i="8"/>
  <c r="E4440" i="8"/>
  <c r="D4440" i="8"/>
  <c r="C4440" i="8"/>
  <c r="B4440" i="8"/>
  <c r="A4440" i="8"/>
  <c r="R4439" i="8"/>
  <c r="Q4439" i="8"/>
  <c r="P4439" i="8"/>
  <c r="O4439" i="8"/>
  <c r="N4439" i="8"/>
  <c r="M4439" i="8"/>
  <c r="L4439" i="8"/>
  <c r="K4439" i="8"/>
  <c r="J4439" i="8"/>
  <c r="I4439" i="8"/>
  <c r="H4439" i="8"/>
  <c r="G4439" i="8"/>
  <c r="F4439" i="8"/>
  <c r="E4439" i="8"/>
  <c r="D4439" i="8"/>
  <c r="C4439" i="8"/>
  <c r="B4439" i="8"/>
  <c r="A4439" i="8"/>
  <c r="R4438" i="8"/>
  <c r="Q4438" i="8"/>
  <c r="P4438" i="8"/>
  <c r="O4438" i="8"/>
  <c r="N4438" i="8"/>
  <c r="M4438" i="8"/>
  <c r="L4438" i="8"/>
  <c r="K4438" i="8"/>
  <c r="J4438" i="8"/>
  <c r="I4438" i="8"/>
  <c r="H4438" i="8"/>
  <c r="G4438" i="8"/>
  <c r="F4438" i="8"/>
  <c r="E4438" i="8"/>
  <c r="D4438" i="8"/>
  <c r="C4438" i="8"/>
  <c r="B4438" i="8"/>
  <c r="A4438" i="8"/>
  <c r="R4437" i="8"/>
  <c r="Q4437" i="8"/>
  <c r="P4437" i="8"/>
  <c r="O4437" i="8"/>
  <c r="N4437" i="8"/>
  <c r="M4437" i="8"/>
  <c r="L4437" i="8"/>
  <c r="K4437" i="8"/>
  <c r="J4437" i="8"/>
  <c r="I4437" i="8"/>
  <c r="H4437" i="8"/>
  <c r="G4437" i="8"/>
  <c r="F4437" i="8"/>
  <c r="E4437" i="8"/>
  <c r="D4437" i="8"/>
  <c r="C4437" i="8"/>
  <c r="B4437" i="8"/>
  <c r="A4437" i="8"/>
  <c r="R4436" i="8"/>
  <c r="Q4436" i="8"/>
  <c r="P4436" i="8"/>
  <c r="O4436" i="8"/>
  <c r="N4436" i="8"/>
  <c r="M4436" i="8"/>
  <c r="L4436" i="8"/>
  <c r="K4436" i="8"/>
  <c r="J4436" i="8"/>
  <c r="I4436" i="8"/>
  <c r="H4436" i="8"/>
  <c r="G4436" i="8"/>
  <c r="F4436" i="8"/>
  <c r="E4436" i="8"/>
  <c r="D4436" i="8"/>
  <c r="C4436" i="8"/>
  <c r="B4436" i="8"/>
  <c r="A4436" i="8"/>
  <c r="R4435" i="8"/>
  <c r="Q4435" i="8"/>
  <c r="P4435" i="8"/>
  <c r="O4435" i="8"/>
  <c r="N4435" i="8"/>
  <c r="M4435" i="8"/>
  <c r="L4435" i="8"/>
  <c r="K4435" i="8"/>
  <c r="J4435" i="8"/>
  <c r="I4435" i="8"/>
  <c r="H4435" i="8"/>
  <c r="G4435" i="8"/>
  <c r="F4435" i="8"/>
  <c r="E4435" i="8"/>
  <c r="D4435" i="8"/>
  <c r="C4435" i="8"/>
  <c r="B4435" i="8"/>
  <c r="A4435" i="8"/>
  <c r="R4434" i="8"/>
  <c r="Q4434" i="8"/>
  <c r="P4434" i="8"/>
  <c r="O4434" i="8"/>
  <c r="N4434" i="8"/>
  <c r="M4434" i="8"/>
  <c r="L4434" i="8"/>
  <c r="K4434" i="8"/>
  <c r="J4434" i="8"/>
  <c r="I4434" i="8"/>
  <c r="H4434" i="8"/>
  <c r="G4434" i="8"/>
  <c r="F4434" i="8"/>
  <c r="E4434" i="8"/>
  <c r="D4434" i="8"/>
  <c r="C4434" i="8"/>
  <c r="B4434" i="8"/>
  <c r="A4434" i="8"/>
  <c r="R4433" i="8"/>
  <c r="Q4433" i="8"/>
  <c r="P4433" i="8"/>
  <c r="O4433" i="8"/>
  <c r="N4433" i="8"/>
  <c r="M4433" i="8"/>
  <c r="L4433" i="8"/>
  <c r="K4433" i="8"/>
  <c r="J4433" i="8"/>
  <c r="I4433" i="8"/>
  <c r="H4433" i="8"/>
  <c r="G4433" i="8"/>
  <c r="F4433" i="8"/>
  <c r="E4433" i="8"/>
  <c r="D4433" i="8"/>
  <c r="C4433" i="8"/>
  <c r="B4433" i="8"/>
  <c r="A4433" i="8"/>
  <c r="R4432" i="8"/>
  <c r="Q4432" i="8"/>
  <c r="P4432" i="8"/>
  <c r="O4432" i="8"/>
  <c r="N4432" i="8"/>
  <c r="M4432" i="8"/>
  <c r="L4432" i="8"/>
  <c r="K4432" i="8"/>
  <c r="J4432" i="8"/>
  <c r="I4432" i="8"/>
  <c r="H4432" i="8"/>
  <c r="G4432" i="8"/>
  <c r="F4432" i="8"/>
  <c r="E4432" i="8"/>
  <c r="D4432" i="8"/>
  <c r="C4432" i="8"/>
  <c r="B4432" i="8"/>
  <c r="A4432" i="8"/>
  <c r="R4431" i="8"/>
  <c r="Q4431" i="8"/>
  <c r="P4431" i="8"/>
  <c r="O4431" i="8"/>
  <c r="N4431" i="8"/>
  <c r="M4431" i="8"/>
  <c r="L4431" i="8"/>
  <c r="K4431" i="8"/>
  <c r="J4431" i="8"/>
  <c r="I4431" i="8"/>
  <c r="H4431" i="8"/>
  <c r="G4431" i="8"/>
  <c r="F4431" i="8"/>
  <c r="E4431" i="8"/>
  <c r="D4431" i="8"/>
  <c r="C4431" i="8"/>
  <c r="B4431" i="8"/>
  <c r="A4431" i="8"/>
  <c r="R4430" i="8"/>
  <c r="Q4430" i="8"/>
  <c r="P4430" i="8"/>
  <c r="O4430" i="8"/>
  <c r="N4430" i="8"/>
  <c r="M4430" i="8"/>
  <c r="L4430" i="8"/>
  <c r="K4430" i="8"/>
  <c r="J4430" i="8"/>
  <c r="I4430" i="8"/>
  <c r="H4430" i="8"/>
  <c r="G4430" i="8"/>
  <c r="F4430" i="8"/>
  <c r="E4430" i="8"/>
  <c r="D4430" i="8"/>
  <c r="C4430" i="8"/>
  <c r="B4430" i="8"/>
  <c r="A4430" i="8"/>
  <c r="R4429" i="8"/>
  <c r="Q4429" i="8"/>
  <c r="P4429" i="8"/>
  <c r="O4429" i="8"/>
  <c r="N4429" i="8"/>
  <c r="M4429" i="8"/>
  <c r="L4429" i="8"/>
  <c r="K4429" i="8"/>
  <c r="J4429" i="8"/>
  <c r="I4429" i="8"/>
  <c r="H4429" i="8"/>
  <c r="G4429" i="8"/>
  <c r="F4429" i="8"/>
  <c r="E4429" i="8"/>
  <c r="D4429" i="8"/>
  <c r="C4429" i="8"/>
  <c r="B4429" i="8"/>
  <c r="A4429" i="8"/>
  <c r="R4428" i="8"/>
  <c r="Q4428" i="8"/>
  <c r="P4428" i="8"/>
  <c r="O4428" i="8"/>
  <c r="N4428" i="8"/>
  <c r="M4428" i="8"/>
  <c r="L4428" i="8"/>
  <c r="K4428" i="8"/>
  <c r="J4428" i="8"/>
  <c r="I4428" i="8"/>
  <c r="H4428" i="8"/>
  <c r="G4428" i="8"/>
  <c r="F4428" i="8"/>
  <c r="E4428" i="8"/>
  <c r="D4428" i="8"/>
  <c r="C4428" i="8"/>
  <c r="B4428" i="8"/>
  <c r="A4428" i="8"/>
  <c r="R4427" i="8"/>
  <c r="Q4427" i="8"/>
  <c r="P4427" i="8"/>
  <c r="O4427" i="8"/>
  <c r="N4427" i="8"/>
  <c r="M4427" i="8"/>
  <c r="L4427" i="8"/>
  <c r="K4427" i="8"/>
  <c r="J4427" i="8"/>
  <c r="I4427" i="8"/>
  <c r="H4427" i="8"/>
  <c r="G4427" i="8"/>
  <c r="F4427" i="8"/>
  <c r="E4427" i="8"/>
  <c r="D4427" i="8"/>
  <c r="C4427" i="8"/>
  <c r="B4427" i="8"/>
  <c r="A4427" i="8"/>
  <c r="R4426" i="8"/>
  <c r="Q4426" i="8"/>
  <c r="P4426" i="8"/>
  <c r="O4426" i="8"/>
  <c r="N4426" i="8"/>
  <c r="M4426" i="8"/>
  <c r="L4426" i="8"/>
  <c r="K4426" i="8"/>
  <c r="J4426" i="8"/>
  <c r="I4426" i="8"/>
  <c r="H4426" i="8"/>
  <c r="G4426" i="8"/>
  <c r="F4426" i="8"/>
  <c r="E4426" i="8"/>
  <c r="D4426" i="8"/>
  <c r="C4426" i="8"/>
  <c r="B4426" i="8"/>
  <c r="A4426" i="8"/>
  <c r="R4425" i="8"/>
  <c r="Q4425" i="8"/>
  <c r="P4425" i="8"/>
  <c r="O4425" i="8"/>
  <c r="N4425" i="8"/>
  <c r="M4425" i="8"/>
  <c r="L4425" i="8"/>
  <c r="K4425" i="8"/>
  <c r="J4425" i="8"/>
  <c r="I4425" i="8"/>
  <c r="H4425" i="8"/>
  <c r="G4425" i="8"/>
  <c r="F4425" i="8"/>
  <c r="E4425" i="8"/>
  <c r="D4425" i="8"/>
  <c r="C4425" i="8"/>
  <c r="B4425" i="8"/>
  <c r="A4425" i="8"/>
  <c r="R4424" i="8"/>
  <c r="Q4424" i="8"/>
  <c r="P4424" i="8"/>
  <c r="O4424" i="8"/>
  <c r="N4424" i="8"/>
  <c r="M4424" i="8"/>
  <c r="L4424" i="8"/>
  <c r="K4424" i="8"/>
  <c r="J4424" i="8"/>
  <c r="I4424" i="8"/>
  <c r="H4424" i="8"/>
  <c r="G4424" i="8"/>
  <c r="F4424" i="8"/>
  <c r="E4424" i="8"/>
  <c r="D4424" i="8"/>
  <c r="C4424" i="8"/>
  <c r="B4424" i="8"/>
  <c r="A4424" i="8"/>
  <c r="R4423" i="8"/>
  <c r="Q4423" i="8"/>
  <c r="P4423" i="8"/>
  <c r="O4423" i="8"/>
  <c r="N4423" i="8"/>
  <c r="M4423" i="8"/>
  <c r="L4423" i="8"/>
  <c r="K4423" i="8"/>
  <c r="J4423" i="8"/>
  <c r="I4423" i="8"/>
  <c r="H4423" i="8"/>
  <c r="G4423" i="8"/>
  <c r="F4423" i="8"/>
  <c r="E4423" i="8"/>
  <c r="D4423" i="8"/>
  <c r="C4423" i="8"/>
  <c r="B4423" i="8"/>
  <c r="A4423" i="8"/>
  <c r="R4422" i="8"/>
  <c r="Q4422" i="8"/>
  <c r="P4422" i="8"/>
  <c r="O4422" i="8"/>
  <c r="N4422" i="8"/>
  <c r="M4422" i="8"/>
  <c r="L4422" i="8"/>
  <c r="K4422" i="8"/>
  <c r="J4422" i="8"/>
  <c r="I4422" i="8"/>
  <c r="H4422" i="8"/>
  <c r="G4422" i="8"/>
  <c r="F4422" i="8"/>
  <c r="E4422" i="8"/>
  <c r="D4422" i="8"/>
  <c r="C4422" i="8"/>
  <c r="B4422" i="8"/>
  <c r="A4422" i="8"/>
  <c r="R4421" i="8"/>
  <c r="Q4421" i="8"/>
  <c r="P4421" i="8"/>
  <c r="O4421" i="8"/>
  <c r="N4421" i="8"/>
  <c r="M4421" i="8"/>
  <c r="L4421" i="8"/>
  <c r="K4421" i="8"/>
  <c r="J4421" i="8"/>
  <c r="I4421" i="8"/>
  <c r="H4421" i="8"/>
  <c r="G4421" i="8"/>
  <c r="F4421" i="8"/>
  <c r="E4421" i="8"/>
  <c r="D4421" i="8"/>
  <c r="C4421" i="8"/>
  <c r="B4421" i="8"/>
  <c r="A4421" i="8"/>
  <c r="R4420" i="8"/>
  <c r="Q4420" i="8"/>
  <c r="P4420" i="8"/>
  <c r="O4420" i="8"/>
  <c r="N4420" i="8"/>
  <c r="M4420" i="8"/>
  <c r="L4420" i="8"/>
  <c r="K4420" i="8"/>
  <c r="J4420" i="8"/>
  <c r="I4420" i="8"/>
  <c r="H4420" i="8"/>
  <c r="G4420" i="8"/>
  <c r="F4420" i="8"/>
  <c r="E4420" i="8"/>
  <c r="D4420" i="8"/>
  <c r="C4420" i="8"/>
  <c r="B4420" i="8"/>
  <c r="A4420" i="8"/>
  <c r="R4419" i="8"/>
  <c r="Q4419" i="8"/>
  <c r="P4419" i="8"/>
  <c r="O4419" i="8"/>
  <c r="N4419" i="8"/>
  <c r="M4419" i="8"/>
  <c r="L4419" i="8"/>
  <c r="K4419" i="8"/>
  <c r="J4419" i="8"/>
  <c r="I4419" i="8"/>
  <c r="H4419" i="8"/>
  <c r="G4419" i="8"/>
  <c r="F4419" i="8"/>
  <c r="E4419" i="8"/>
  <c r="D4419" i="8"/>
  <c r="C4419" i="8"/>
  <c r="B4419" i="8"/>
  <c r="A4419" i="8"/>
  <c r="R4418" i="8"/>
  <c r="Q4418" i="8"/>
  <c r="P4418" i="8"/>
  <c r="O4418" i="8"/>
  <c r="N4418" i="8"/>
  <c r="M4418" i="8"/>
  <c r="L4418" i="8"/>
  <c r="K4418" i="8"/>
  <c r="J4418" i="8"/>
  <c r="I4418" i="8"/>
  <c r="H4418" i="8"/>
  <c r="G4418" i="8"/>
  <c r="F4418" i="8"/>
  <c r="E4418" i="8"/>
  <c r="D4418" i="8"/>
  <c r="C4418" i="8"/>
  <c r="B4418" i="8"/>
  <c r="A4418" i="8"/>
  <c r="R4417" i="8"/>
  <c r="Q4417" i="8"/>
  <c r="P4417" i="8"/>
  <c r="O4417" i="8"/>
  <c r="N4417" i="8"/>
  <c r="M4417" i="8"/>
  <c r="L4417" i="8"/>
  <c r="K4417" i="8"/>
  <c r="J4417" i="8"/>
  <c r="I4417" i="8"/>
  <c r="H4417" i="8"/>
  <c r="G4417" i="8"/>
  <c r="F4417" i="8"/>
  <c r="E4417" i="8"/>
  <c r="D4417" i="8"/>
  <c r="C4417" i="8"/>
  <c r="B4417" i="8"/>
  <c r="A4417" i="8"/>
  <c r="R4416" i="8"/>
  <c r="Q4416" i="8"/>
  <c r="P4416" i="8"/>
  <c r="O4416" i="8"/>
  <c r="N4416" i="8"/>
  <c r="M4416" i="8"/>
  <c r="L4416" i="8"/>
  <c r="K4416" i="8"/>
  <c r="J4416" i="8"/>
  <c r="I4416" i="8"/>
  <c r="H4416" i="8"/>
  <c r="G4416" i="8"/>
  <c r="F4416" i="8"/>
  <c r="E4416" i="8"/>
  <c r="D4416" i="8"/>
  <c r="C4416" i="8"/>
  <c r="B4416" i="8"/>
  <c r="A4416" i="8"/>
  <c r="R4415" i="8"/>
  <c r="Q4415" i="8"/>
  <c r="P4415" i="8"/>
  <c r="O4415" i="8"/>
  <c r="N4415" i="8"/>
  <c r="M4415" i="8"/>
  <c r="L4415" i="8"/>
  <c r="K4415" i="8"/>
  <c r="J4415" i="8"/>
  <c r="I4415" i="8"/>
  <c r="H4415" i="8"/>
  <c r="G4415" i="8"/>
  <c r="F4415" i="8"/>
  <c r="E4415" i="8"/>
  <c r="D4415" i="8"/>
  <c r="C4415" i="8"/>
  <c r="B4415" i="8"/>
  <c r="A4415" i="8"/>
  <c r="R4414" i="8"/>
  <c r="Q4414" i="8"/>
  <c r="P4414" i="8"/>
  <c r="O4414" i="8"/>
  <c r="N4414" i="8"/>
  <c r="M4414" i="8"/>
  <c r="L4414" i="8"/>
  <c r="K4414" i="8"/>
  <c r="J4414" i="8"/>
  <c r="I4414" i="8"/>
  <c r="H4414" i="8"/>
  <c r="G4414" i="8"/>
  <c r="F4414" i="8"/>
  <c r="E4414" i="8"/>
  <c r="D4414" i="8"/>
  <c r="C4414" i="8"/>
  <c r="B4414" i="8"/>
  <c r="A4414" i="8"/>
  <c r="R4413" i="8"/>
  <c r="Q4413" i="8"/>
  <c r="P4413" i="8"/>
  <c r="O4413" i="8"/>
  <c r="N4413" i="8"/>
  <c r="M4413" i="8"/>
  <c r="L4413" i="8"/>
  <c r="K4413" i="8"/>
  <c r="J4413" i="8"/>
  <c r="I4413" i="8"/>
  <c r="H4413" i="8"/>
  <c r="G4413" i="8"/>
  <c r="F4413" i="8"/>
  <c r="E4413" i="8"/>
  <c r="D4413" i="8"/>
  <c r="C4413" i="8"/>
  <c r="B4413" i="8"/>
  <c r="A4413" i="8"/>
  <c r="R4412" i="8"/>
  <c r="Q4412" i="8"/>
  <c r="P4412" i="8"/>
  <c r="O4412" i="8"/>
  <c r="N4412" i="8"/>
  <c r="M4412" i="8"/>
  <c r="L4412" i="8"/>
  <c r="K4412" i="8"/>
  <c r="J4412" i="8"/>
  <c r="I4412" i="8"/>
  <c r="H4412" i="8"/>
  <c r="G4412" i="8"/>
  <c r="F4412" i="8"/>
  <c r="E4412" i="8"/>
  <c r="D4412" i="8"/>
  <c r="C4412" i="8"/>
  <c r="B4412" i="8"/>
  <c r="A4412" i="8"/>
  <c r="R4411" i="8"/>
  <c r="Q4411" i="8"/>
  <c r="P4411" i="8"/>
  <c r="O4411" i="8"/>
  <c r="N4411" i="8"/>
  <c r="M4411" i="8"/>
  <c r="L4411" i="8"/>
  <c r="K4411" i="8"/>
  <c r="J4411" i="8"/>
  <c r="I4411" i="8"/>
  <c r="H4411" i="8"/>
  <c r="G4411" i="8"/>
  <c r="F4411" i="8"/>
  <c r="E4411" i="8"/>
  <c r="D4411" i="8"/>
  <c r="C4411" i="8"/>
  <c r="B4411" i="8"/>
  <c r="A4411" i="8"/>
  <c r="R4410" i="8"/>
  <c r="Q4410" i="8"/>
  <c r="P4410" i="8"/>
  <c r="O4410" i="8"/>
  <c r="N4410" i="8"/>
  <c r="M4410" i="8"/>
  <c r="L4410" i="8"/>
  <c r="K4410" i="8"/>
  <c r="J4410" i="8"/>
  <c r="I4410" i="8"/>
  <c r="H4410" i="8"/>
  <c r="G4410" i="8"/>
  <c r="F4410" i="8"/>
  <c r="E4410" i="8"/>
  <c r="D4410" i="8"/>
  <c r="C4410" i="8"/>
  <c r="B4410" i="8"/>
  <c r="A4410" i="8"/>
  <c r="R4408" i="8"/>
  <c r="Q4408" i="8"/>
  <c r="P4408" i="8"/>
  <c r="O4408" i="8"/>
  <c r="N4408" i="8"/>
  <c r="M4408" i="8"/>
  <c r="L4408" i="8"/>
  <c r="K4408" i="8"/>
  <c r="J4408" i="8"/>
  <c r="I4408" i="8"/>
  <c r="H4408" i="8"/>
  <c r="G4408" i="8"/>
  <c r="F4408" i="8"/>
  <c r="E4408" i="8"/>
  <c r="D4408" i="8"/>
  <c r="C4408" i="8"/>
  <c r="B4408" i="8"/>
  <c r="A4408" i="8"/>
  <c r="R4407" i="8"/>
  <c r="Q4407" i="8"/>
  <c r="P4407" i="8"/>
  <c r="O4407" i="8"/>
  <c r="N4407" i="8"/>
  <c r="M4407" i="8"/>
  <c r="L4407" i="8"/>
  <c r="K4407" i="8"/>
  <c r="J4407" i="8"/>
  <c r="I4407" i="8"/>
  <c r="H4407" i="8"/>
  <c r="G4407" i="8"/>
  <c r="F4407" i="8"/>
  <c r="E4407" i="8"/>
  <c r="D4407" i="8"/>
  <c r="C4407" i="8"/>
  <c r="B4407" i="8"/>
  <c r="A4407" i="8"/>
  <c r="R4406" i="8"/>
  <c r="Q4406" i="8"/>
  <c r="P4406" i="8"/>
  <c r="O4406" i="8"/>
  <c r="N4406" i="8"/>
  <c r="M4406" i="8"/>
  <c r="L4406" i="8"/>
  <c r="K4406" i="8"/>
  <c r="J4406" i="8"/>
  <c r="I4406" i="8"/>
  <c r="H4406" i="8"/>
  <c r="G4406" i="8"/>
  <c r="F4406" i="8"/>
  <c r="E4406" i="8"/>
  <c r="D4406" i="8"/>
  <c r="C4406" i="8"/>
  <c r="B4406" i="8"/>
  <c r="A4406" i="8"/>
  <c r="R4405" i="8"/>
  <c r="Q4405" i="8"/>
  <c r="P4405" i="8"/>
  <c r="O4405" i="8"/>
  <c r="N4405" i="8"/>
  <c r="M4405" i="8"/>
  <c r="L4405" i="8"/>
  <c r="K4405" i="8"/>
  <c r="J4405" i="8"/>
  <c r="I4405" i="8"/>
  <c r="H4405" i="8"/>
  <c r="G4405" i="8"/>
  <c r="F4405" i="8"/>
  <c r="E4405" i="8"/>
  <c r="D4405" i="8"/>
  <c r="C4405" i="8"/>
  <c r="B4405" i="8"/>
  <c r="A4405" i="8"/>
  <c r="R4404" i="8"/>
  <c r="Q4404" i="8"/>
  <c r="P4404" i="8"/>
  <c r="O4404" i="8"/>
  <c r="N4404" i="8"/>
  <c r="M4404" i="8"/>
  <c r="L4404" i="8"/>
  <c r="K4404" i="8"/>
  <c r="J4404" i="8"/>
  <c r="I4404" i="8"/>
  <c r="H4404" i="8"/>
  <c r="G4404" i="8"/>
  <c r="F4404" i="8"/>
  <c r="E4404" i="8"/>
  <c r="D4404" i="8"/>
  <c r="C4404" i="8"/>
  <c r="B4404" i="8"/>
  <c r="A4404" i="8"/>
  <c r="R4403" i="8"/>
  <c r="Q4403" i="8"/>
  <c r="P4403" i="8"/>
  <c r="O4403" i="8"/>
  <c r="N4403" i="8"/>
  <c r="M4403" i="8"/>
  <c r="L4403" i="8"/>
  <c r="K4403" i="8"/>
  <c r="J4403" i="8"/>
  <c r="I4403" i="8"/>
  <c r="H4403" i="8"/>
  <c r="G4403" i="8"/>
  <c r="F4403" i="8"/>
  <c r="E4403" i="8"/>
  <c r="D4403" i="8"/>
  <c r="C4403" i="8"/>
  <c r="B4403" i="8"/>
  <c r="A4403" i="8"/>
  <c r="R4402" i="8"/>
  <c r="Q4402" i="8"/>
  <c r="P4402" i="8"/>
  <c r="O4402" i="8"/>
  <c r="N4402" i="8"/>
  <c r="M4402" i="8"/>
  <c r="L4402" i="8"/>
  <c r="K4402" i="8"/>
  <c r="J4402" i="8"/>
  <c r="I4402" i="8"/>
  <c r="H4402" i="8"/>
  <c r="G4402" i="8"/>
  <c r="F4402" i="8"/>
  <c r="E4402" i="8"/>
  <c r="D4402" i="8"/>
  <c r="C4402" i="8"/>
  <c r="B4402" i="8"/>
  <c r="A4402" i="8"/>
  <c r="R4401" i="8"/>
  <c r="Q4401" i="8"/>
  <c r="P4401" i="8"/>
  <c r="O4401" i="8"/>
  <c r="N4401" i="8"/>
  <c r="M4401" i="8"/>
  <c r="L4401" i="8"/>
  <c r="K4401" i="8"/>
  <c r="J4401" i="8"/>
  <c r="I4401" i="8"/>
  <c r="H4401" i="8"/>
  <c r="G4401" i="8"/>
  <c r="F4401" i="8"/>
  <c r="E4401" i="8"/>
  <c r="D4401" i="8"/>
  <c r="C4401" i="8"/>
  <c r="B4401" i="8"/>
  <c r="A4401" i="8"/>
  <c r="R4400" i="8"/>
  <c r="Q4400" i="8"/>
  <c r="P4400" i="8"/>
  <c r="O4400" i="8"/>
  <c r="N4400" i="8"/>
  <c r="M4400" i="8"/>
  <c r="L4400" i="8"/>
  <c r="K4400" i="8"/>
  <c r="J4400" i="8"/>
  <c r="I4400" i="8"/>
  <c r="H4400" i="8"/>
  <c r="G4400" i="8"/>
  <c r="F4400" i="8"/>
  <c r="E4400" i="8"/>
  <c r="D4400" i="8"/>
  <c r="C4400" i="8"/>
  <c r="B4400" i="8"/>
  <c r="A4400" i="8"/>
  <c r="R4399" i="8"/>
  <c r="Q4399" i="8"/>
  <c r="P4399" i="8"/>
  <c r="O4399" i="8"/>
  <c r="N4399" i="8"/>
  <c r="M4399" i="8"/>
  <c r="L4399" i="8"/>
  <c r="K4399" i="8"/>
  <c r="J4399" i="8"/>
  <c r="I4399" i="8"/>
  <c r="H4399" i="8"/>
  <c r="G4399" i="8"/>
  <c r="F4399" i="8"/>
  <c r="E4399" i="8"/>
  <c r="D4399" i="8"/>
  <c r="C4399" i="8"/>
  <c r="B4399" i="8"/>
  <c r="A4399" i="8"/>
  <c r="R4398" i="8"/>
  <c r="Q4398" i="8"/>
  <c r="P4398" i="8"/>
  <c r="O4398" i="8"/>
  <c r="N4398" i="8"/>
  <c r="M4398" i="8"/>
  <c r="L4398" i="8"/>
  <c r="K4398" i="8"/>
  <c r="J4398" i="8"/>
  <c r="I4398" i="8"/>
  <c r="H4398" i="8"/>
  <c r="G4398" i="8"/>
  <c r="F4398" i="8"/>
  <c r="E4398" i="8"/>
  <c r="D4398" i="8"/>
  <c r="C4398" i="8"/>
  <c r="B4398" i="8"/>
  <c r="A4398" i="8"/>
  <c r="R4397" i="8"/>
  <c r="Q4397" i="8"/>
  <c r="P4397" i="8"/>
  <c r="O4397" i="8"/>
  <c r="N4397" i="8"/>
  <c r="M4397" i="8"/>
  <c r="L4397" i="8"/>
  <c r="K4397" i="8"/>
  <c r="J4397" i="8"/>
  <c r="I4397" i="8"/>
  <c r="H4397" i="8"/>
  <c r="G4397" i="8"/>
  <c r="F4397" i="8"/>
  <c r="E4397" i="8"/>
  <c r="D4397" i="8"/>
  <c r="C4397" i="8"/>
  <c r="B4397" i="8"/>
  <c r="A4397" i="8"/>
  <c r="R4396" i="8"/>
  <c r="Q4396" i="8"/>
  <c r="P4396" i="8"/>
  <c r="O4396" i="8"/>
  <c r="N4396" i="8"/>
  <c r="M4396" i="8"/>
  <c r="L4396" i="8"/>
  <c r="K4396" i="8"/>
  <c r="J4396" i="8"/>
  <c r="I4396" i="8"/>
  <c r="H4396" i="8"/>
  <c r="G4396" i="8"/>
  <c r="F4396" i="8"/>
  <c r="E4396" i="8"/>
  <c r="D4396" i="8"/>
  <c r="C4396" i="8"/>
  <c r="B4396" i="8"/>
  <c r="A4396" i="8"/>
  <c r="R4395" i="8"/>
  <c r="Q4395" i="8"/>
  <c r="P4395" i="8"/>
  <c r="O4395" i="8"/>
  <c r="N4395" i="8"/>
  <c r="M4395" i="8"/>
  <c r="L4395" i="8"/>
  <c r="K4395" i="8"/>
  <c r="J4395" i="8"/>
  <c r="I4395" i="8"/>
  <c r="H4395" i="8"/>
  <c r="G4395" i="8"/>
  <c r="F4395" i="8"/>
  <c r="E4395" i="8"/>
  <c r="D4395" i="8"/>
  <c r="C4395" i="8"/>
  <c r="B4395" i="8"/>
  <c r="A4395" i="8"/>
  <c r="R4394" i="8"/>
  <c r="Q4394" i="8"/>
  <c r="P4394" i="8"/>
  <c r="O4394" i="8"/>
  <c r="N4394" i="8"/>
  <c r="M4394" i="8"/>
  <c r="L4394" i="8"/>
  <c r="K4394" i="8"/>
  <c r="J4394" i="8"/>
  <c r="I4394" i="8"/>
  <c r="H4394" i="8"/>
  <c r="G4394" i="8"/>
  <c r="F4394" i="8"/>
  <c r="E4394" i="8"/>
  <c r="D4394" i="8"/>
  <c r="C4394" i="8"/>
  <c r="B4394" i="8"/>
  <c r="A4394" i="8"/>
  <c r="R4393" i="8"/>
  <c r="Q4393" i="8"/>
  <c r="P4393" i="8"/>
  <c r="O4393" i="8"/>
  <c r="N4393" i="8"/>
  <c r="M4393" i="8"/>
  <c r="L4393" i="8"/>
  <c r="K4393" i="8"/>
  <c r="J4393" i="8"/>
  <c r="I4393" i="8"/>
  <c r="H4393" i="8"/>
  <c r="G4393" i="8"/>
  <c r="F4393" i="8"/>
  <c r="E4393" i="8"/>
  <c r="D4393" i="8"/>
  <c r="C4393" i="8"/>
  <c r="B4393" i="8"/>
  <c r="A4393" i="8"/>
  <c r="R4392" i="8"/>
  <c r="Q4392" i="8"/>
  <c r="P4392" i="8"/>
  <c r="O4392" i="8"/>
  <c r="N4392" i="8"/>
  <c r="M4392" i="8"/>
  <c r="L4392" i="8"/>
  <c r="K4392" i="8"/>
  <c r="J4392" i="8"/>
  <c r="I4392" i="8"/>
  <c r="H4392" i="8"/>
  <c r="G4392" i="8"/>
  <c r="F4392" i="8"/>
  <c r="E4392" i="8"/>
  <c r="D4392" i="8"/>
  <c r="C4392" i="8"/>
  <c r="B4392" i="8"/>
  <c r="A4392" i="8"/>
  <c r="R4391" i="8"/>
  <c r="Q4391" i="8"/>
  <c r="P4391" i="8"/>
  <c r="O4391" i="8"/>
  <c r="N4391" i="8"/>
  <c r="M4391" i="8"/>
  <c r="L4391" i="8"/>
  <c r="K4391" i="8"/>
  <c r="J4391" i="8"/>
  <c r="I4391" i="8"/>
  <c r="H4391" i="8"/>
  <c r="G4391" i="8"/>
  <c r="F4391" i="8"/>
  <c r="E4391" i="8"/>
  <c r="D4391" i="8"/>
  <c r="C4391" i="8"/>
  <c r="B4391" i="8"/>
  <c r="A4391" i="8"/>
  <c r="R4390" i="8"/>
  <c r="Q4390" i="8"/>
  <c r="P4390" i="8"/>
  <c r="O4390" i="8"/>
  <c r="N4390" i="8"/>
  <c r="M4390" i="8"/>
  <c r="L4390" i="8"/>
  <c r="K4390" i="8"/>
  <c r="J4390" i="8"/>
  <c r="I4390" i="8"/>
  <c r="H4390" i="8"/>
  <c r="G4390" i="8"/>
  <c r="F4390" i="8"/>
  <c r="E4390" i="8"/>
  <c r="D4390" i="8"/>
  <c r="C4390" i="8"/>
  <c r="B4390" i="8"/>
  <c r="A4390" i="8"/>
  <c r="R4389" i="8"/>
  <c r="Q4389" i="8"/>
  <c r="P4389" i="8"/>
  <c r="O4389" i="8"/>
  <c r="N4389" i="8"/>
  <c r="M4389" i="8"/>
  <c r="L4389" i="8"/>
  <c r="K4389" i="8"/>
  <c r="J4389" i="8"/>
  <c r="I4389" i="8"/>
  <c r="H4389" i="8"/>
  <c r="G4389" i="8"/>
  <c r="F4389" i="8"/>
  <c r="E4389" i="8"/>
  <c r="D4389" i="8"/>
  <c r="C4389" i="8"/>
  <c r="B4389" i="8"/>
  <c r="A4389" i="8"/>
  <c r="R4388" i="8"/>
  <c r="Q4388" i="8"/>
  <c r="P4388" i="8"/>
  <c r="O4388" i="8"/>
  <c r="N4388" i="8"/>
  <c r="M4388" i="8"/>
  <c r="L4388" i="8"/>
  <c r="K4388" i="8"/>
  <c r="J4388" i="8"/>
  <c r="I4388" i="8"/>
  <c r="H4388" i="8"/>
  <c r="G4388" i="8"/>
  <c r="F4388" i="8"/>
  <c r="E4388" i="8"/>
  <c r="D4388" i="8"/>
  <c r="C4388" i="8"/>
  <c r="B4388" i="8"/>
  <c r="A4388" i="8"/>
  <c r="R4387" i="8"/>
  <c r="Q4387" i="8"/>
  <c r="P4387" i="8"/>
  <c r="O4387" i="8"/>
  <c r="N4387" i="8"/>
  <c r="M4387" i="8"/>
  <c r="L4387" i="8"/>
  <c r="K4387" i="8"/>
  <c r="J4387" i="8"/>
  <c r="I4387" i="8"/>
  <c r="H4387" i="8"/>
  <c r="G4387" i="8"/>
  <c r="F4387" i="8"/>
  <c r="E4387" i="8"/>
  <c r="D4387" i="8"/>
  <c r="C4387" i="8"/>
  <c r="B4387" i="8"/>
  <c r="A4387" i="8"/>
  <c r="R4386" i="8"/>
  <c r="Q4386" i="8"/>
  <c r="P4386" i="8"/>
  <c r="O4386" i="8"/>
  <c r="N4386" i="8"/>
  <c r="M4386" i="8"/>
  <c r="L4386" i="8"/>
  <c r="K4386" i="8"/>
  <c r="J4386" i="8"/>
  <c r="I4386" i="8"/>
  <c r="H4386" i="8"/>
  <c r="G4386" i="8"/>
  <c r="F4386" i="8"/>
  <c r="E4386" i="8"/>
  <c r="D4386" i="8"/>
  <c r="C4386" i="8"/>
  <c r="B4386" i="8"/>
  <c r="A4386" i="8"/>
  <c r="R4385" i="8"/>
  <c r="Q4385" i="8"/>
  <c r="P4385" i="8"/>
  <c r="O4385" i="8"/>
  <c r="N4385" i="8"/>
  <c r="M4385" i="8"/>
  <c r="L4385" i="8"/>
  <c r="K4385" i="8"/>
  <c r="J4385" i="8"/>
  <c r="I4385" i="8"/>
  <c r="H4385" i="8"/>
  <c r="G4385" i="8"/>
  <c r="F4385" i="8"/>
  <c r="E4385" i="8"/>
  <c r="D4385" i="8"/>
  <c r="C4385" i="8"/>
  <c r="B4385" i="8"/>
  <c r="A4385" i="8"/>
  <c r="R4384" i="8"/>
  <c r="Q4384" i="8"/>
  <c r="P4384" i="8"/>
  <c r="O4384" i="8"/>
  <c r="N4384" i="8"/>
  <c r="M4384" i="8"/>
  <c r="L4384" i="8"/>
  <c r="K4384" i="8"/>
  <c r="J4384" i="8"/>
  <c r="I4384" i="8"/>
  <c r="H4384" i="8"/>
  <c r="G4384" i="8"/>
  <c r="F4384" i="8"/>
  <c r="E4384" i="8"/>
  <c r="D4384" i="8"/>
  <c r="C4384" i="8"/>
  <c r="B4384" i="8"/>
  <c r="A4384" i="8"/>
  <c r="R4383" i="8"/>
  <c r="Q4383" i="8"/>
  <c r="P4383" i="8"/>
  <c r="O4383" i="8"/>
  <c r="N4383" i="8"/>
  <c r="M4383" i="8"/>
  <c r="L4383" i="8"/>
  <c r="K4383" i="8"/>
  <c r="J4383" i="8"/>
  <c r="I4383" i="8"/>
  <c r="H4383" i="8"/>
  <c r="G4383" i="8"/>
  <c r="F4383" i="8"/>
  <c r="E4383" i="8"/>
  <c r="D4383" i="8"/>
  <c r="C4383" i="8"/>
  <c r="B4383" i="8"/>
  <c r="A4383" i="8"/>
  <c r="R4382" i="8"/>
  <c r="Q4382" i="8"/>
  <c r="P4382" i="8"/>
  <c r="O4382" i="8"/>
  <c r="N4382" i="8"/>
  <c r="M4382" i="8"/>
  <c r="L4382" i="8"/>
  <c r="K4382" i="8"/>
  <c r="J4382" i="8"/>
  <c r="I4382" i="8"/>
  <c r="H4382" i="8"/>
  <c r="G4382" i="8"/>
  <c r="F4382" i="8"/>
  <c r="E4382" i="8"/>
  <c r="D4382" i="8"/>
  <c r="C4382" i="8"/>
  <c r="B4382" i="8"/>
  <c r="A4382" i="8"/>
  <c r="R4381" i="8"/>
  <c r="Q4381" i="8"/>
  <c r="P4381" i="8"/>
  <c r="O4381" i="8"/>
  <c r="N4381" i="8"/>
  <c r="M4381" i="8"/>
  <c r="L4381" i="8"/>
  <c r="K4381" i="8"/>
  <c r="J4381" i="8"/>
  <c r="I4381" i="8"/>
  <c r="H4381" i="8"/>
  <c r="G4381" i="8"/>
  <c r="F4381" i="8"/>
  <c r="E4381" i="8"/>
  <c r="D4381" i="8"/>
  <c r="C4381" i="8"/>
  <c r="B4381" i="8"/>
  <c r="A4381" i="8"/>
  <c r="R4380" i="8"/>
  <c r="Q4380" i="8"/>
  <c r="P4380" i="8"/>
  <c r="O4380" i="8"/>
  <c r="N4380" i="8"/>
  <c r="M4380" i="8"/>
  <c r="L4380" i="8"/>
  <c r="K4380" i="8"/>
  <c r="J4380" i="8"/>
  <c r="I4380" i="8"/>
  <c r="H4380" i="8"/>
  <c r="G4380" i="8"/>
  <c r="F4380" i="8"/>
  <c r="E4380" i="8"/>
  <c r="D4380" i="8"/>
  <c r="C4380" i="8"/>
  <c r="B4380" i="8"/>
  <c r="A4380" i="8"/>
  <c r="R4379" i="8"/>
  <c r="Q4379" i="8"/>
  <c r="P4379" i="8"/>
  <c r="O4379" i="8"/>
  <c r="N4379" i="8"/>
  <c r="M4379" i="8"/>
  <c r="L4379" i="8"/>
  <c r="K4379" i="8"/>
  <c r="J4379" i="8"/>
  <c r="I4379" i="8"/>
  <c r="H4379" i="8"/>
  <c r="G4379" i="8"/>
  <c r="F4379" i="8"/>
  <c r="E4379" i="8"/>
  <c r="D4379" i="8"/>
  <c r="C4379" i="8"/>
  <c r="B4379" i="8"/>
  <c r="A4379" i="8"/>
  <c r="R4378" i="8"/>
  <c r="Q4378" i="8"/>
  <c r="P4378" i="8"/>
  <c r="O4378" i="8"/>
  <c r="N4378" i="8"/>
  <c r="M4378" i="8"/>
  <c r="L4378" i="8"/>
  <c r="K4378" i="8"/>
  <c r="J4378" i="8"/>
  <c r="I4378" i="8"/>
  <c r="H4378" i="8"/>
  <c r="G4378" i="8"/>
  <c r="F4378" i="8"/>
  <c r="E4378" i="8"/>
  <c r="D4378" i="8"/>
  <c r="C4378" i="8"/>
  <c r="B4378" i="8"/>
  <c r="A4378" i="8"/>
  <c r="R4377" i="8"/>
  <c r="Q4377" i="8"/>
  <c r="P4377" i="8"/>
  <c r="O4377" i="8"/>
  <c r="N4377" i="8"/>
  <c r="M4377" i="8"/>
  <c r="L4377" i="8"/>
  <c r="K4377" i="8"/>
  <c r="J4377" i="8"/>
  <c r="I4377" i="8"/>
  <c r="H4377" i="8"/>
  <c r="G4377" i="8"/>
  <c r="F4377" i="8"/>
  <c r="E4377" i="8"/>
  <c r="D4377" i="8"/>
  <c r="C4377" i="8"/>
  <c r="B4377" i="8"/>
  <c r="A4377" i="8"/>
  <c r="R4376" i="8"/>
  <c r="Q4376" i="8"/>
  <c r="P4376" i="8"/>
  <c r="O4376" i="8"/>
  <c r="N4376" i="8"/>
  <c r="M4376" i="8"/>
  <c r="L4376" i="8"/>
  <c r="K4376" i="8"/>
  <c r="J4376" i="8"/>
  <c r="I4376" i="8"/>
  <c r="H4376" i="8"/>
  <c r="G4376" i="8"/>
  <c r="F4376" i="8"/>
  <c r="E4376" i="8"/>
  <c r="D4376" i="8"/>
  <c r="C4376" i="8"/>
  <c r="B4376" i="8"/>
  <c r="A4376" i="8"/>
  <c r="R4375" i="8"/>
  <c r="Q4375" i="8"/>
  <c r="P4375" i="8"/>
  <c r="O4375" i="8"/>
  <c r="N4375" i="8"/>
  <c r="M4375" i="8"/>
  <c r="L4375" i="8"/>
  <c r="K4375" i="8"/>
  <c r="J4375" i="8"/>
  <c r="I4375" i="8"/>
  <c r="H4375" i="8"/>
  <c r="G4375" i="8"/>
  <c r="F4375" i="8"/>
  <c r="E4375" i="8"/>
  <c r="D4375" i="8"/>
  <c r="C4375" i="8"/>
  <c r="B4375" i="8"/>
  <c r="A4375" i="8"/>
  <c r="R4374" i="8"/>
  <c r="Q4374" i="8"/>
  <c r="P4374" i="8"/>
  <c r="O4374" i="8"/>
  <c r="N4374" i="8"/>
  <c r="M4374" i="8"/>
  <c r="L4374" i="8"/>
  <c r="K4374" i="8"/>
  <c r="J4374" i="8"/>
  <c r="I4374" i="8"/>
  <c r="H4374" i="8"/>
  <c r="G4374" i="8"/>
  <c r="F4374" i="8"/>
  <c r="E4374" i="8"/>
  <c r="D4374" i="8"/>
  <c r="C4374" i="8"/>
  <c r="B4374" i="8"/>
  <c r="A4374" i="8"/>
  <c r="R4373" i="8"/>
  <c r="Q4373" i="8"/>
  <c r="P4373" i="8"/>
  <c r="O4373" i="8"/>
  <c r="N4373" i="8"/>
  <c r="M4373" i="8"/>
  <c r="L4373" i="8"/>
  <c r="K4373" i="8"/>
  <c r="J4373" i="8"/>
  <c r="I4373" i="8"/>
  <c r="H4373" i="8"/>
  <c r="G4373" i="8"/>
  <c r="F4373" i="8"/>
  <c r="E4373" i="8"/>
  <c r="D4373" i="8"/>
  <c r="C4373" i="8"/>
  <c r="B4373" i="8"/>
  <c r="A4373" i="8"/>
  <c r="R4372" i="8"/>
  <c r="Q4372" i="8"/>
  <c r="P4372" i="8"/>
  <c r="O4372" i="8"/>
  <c r="N4372" i="8"/>
  <c r="M4372" i="8"/>
  <c r="L4372" i="8"/>
  <c r="K4372" i="8"/>
  <c r="J4372" i="8"/>
  <c r="I4372" i="8"/>
  <c r="H4372" i="8"/>
  <c r="G4372" i="8"/>
  <c r="F4372" i="8"/>
  <c r="E4372" i="8"/>
  <c r="D4372" i="8"/>
  <c r="C4372" i="8"/>
  <c r="B4372" i="8"/>
  <c r="A4372" i="8"/>
  <c r="R4371" i="8"/>
  <c r="Q4371" i="8"/>
  <c r="P4371" i="8"/>
  <c r="O4371" i="8"/>
  <c r="N4371" i="8"/>
  <c r="M4371" i="8"/>
  <c r="L4371" i="8"/>
  <c r="K4371" i="8"/>
  <c r="J4371" i="8"/>
  <c r="I4371" i="8"/>
  <c r="H4371" i="8"/>
  <c r="G4371" i="8"/>
  <c r="F4371" i="8"/>
  <c r="E4371" i="8"/>
  <c r="D4371" i="8"/>
  <c r="C4371" i="8"/>
  <c r="B4371" i="8"/>
  <c r="A4371" i="8"/>
  <c r="R4370" i="8"/>
  <c r="Q4370" i="8"/>
  <c r="P4370" i="8"/>
  <c r="O4370" i="8"/>
  <c r="N4370" i="8"/>
  <c r="M4370" i="8"/>
  <c r="L4370" i="8"/>
  <c r="K4370" i="8"/>
  <c r="J4370" i="8"/>
  <c r="I4370" i="8"/>
  <c r="H4370" i="8"/>
  <c r="G4370" i="8"/>
  <c r="F4370" i="8"/>
  <c r="E4370" i="8"/>
  <c r="D4370" i="8"/>
  <c r="C4370" i="8"/>
  <c r="B4370" i="8"/>
  <c r="A4370" i="8"/>
  <c r="R4369" i="8"/>
  <c r="Q4369" i="8"/>
  <c r="P4369" i="8"/>
  <c r="O4369" i="8"/>
  <c r="N4369" i="8"/>
  <c r="M4369" i="8"/>
  <c r="L4369" i="8"/>
  <c r="K4369" i="8"/>
  <c r="J4369" i="8"/>
  <c r="I4369" i="8"/>
  <c r="H4369" i="8"/>
  <c r="G4369" i="8"/>
  <c r="F4369" i="8"/>
  <c r="E4369" i="8"/>
  <c r="D4369" i="8"/>
  <c r="C4369" i="8"/>
  <c r="B4369" i="8"/>
  <c r="A4369" i="8"/>
  <c r="R4368" i="8"/>
  <c r="Q4368" i="8"/>
  <c r="P4368" i="8"/>
  <c r="O4368" i="8"/>
  <c r="N4368" i="8"/>
  <c r="M4368" i="8"/>
  <c r="L4368" i="8"/>
  <c r="K4368" i="8"/>
  <c r="J4368" i="8"/>
  <c r="I4368" i="8"/>
  <c r="H4368" i="8"/>
  <c r="G4368" i="8"/>
  <c r="F4368" i="8"/>
  <c r="E4368" i="8"/>
  <c r="D4368" i="8"/>
  <c r="C4368" i="8"/>
  <c r="B4368" i="8"/>
  <c r="A4368" i="8"/>
  <c r="R4367" i="8"/>
  <c r="Q4367" i="8"/>
  <c r="P4367" i="8"/>
  <c r="O4367" i="8"/>
  <c r="N4367" i="8"/>
  <c r="M4367" i="8"/>
  <c r="L4367" i="8"/>
  <c r="K4367" i="8"/>
  <c r="J4367" i="8"/>
  <c r="I4367" i="8"/>
  <c r="H4367" i="8"/>
  <c r="G4367" i="8"/>
  <c r="F4367" i="8"/>
  <c r="E4367" i="8"/>
  <c r="D4367" i="8"/>
  <c r="C4367" i="8"/>
  <c r="B4367" i="8"/>
  <c r="A4367" i="8"/>
  <c r="R4366" i="8"/>
  <c r="Q4366" i="8"/>
  <c r="P4366" i="8"/>
  <c r="O4366" i="8"/>
  <c r="N4366" i="8"/>
  <c r="M4366" i="8"/>
  <c r="L4366" i="8"/>
  <c r="K4366" i="8"/>
  <c r="J4366" i="8"/>
  <c r="I4366" i="8"/>
  <c r="H4366" i="8"/>
  <c r="G4366" i="8"/>
  <c r="F4366" i="8"/>
  <c r="E4366" i="8"/>
  <c r="D4366" i="8"/>
  <c r="C4366" i="8"/>
  <c r="B4366" i="8"/>
  <c r="A4366" i="8"/>
  <c r="R4365" i="8"/>
  <c r="Q4365" i="8"/>
  <c r="P4365" i="8"/>
  <c r="O4365" i="8"/>
  <c r="N4365" i="8"/>
  <c r="M4365" i="8"/>
  <c r="L4365" i="8"/>
  <c r="K4365" i="8"/>
  <c r="J4365" i="8"/>
  <c r="I4365" i="8"/>
  <c r="H4365" i="8"/>
  <c r="G4365" i="8"/>
  <c r="F4365" i="8"/>
  <c r="E4365" i="8"/>
  <c r="D4365" i="8"/>
  <c r="C4365" i="8"/>
  <c r="B4365" i="8"/>
  <c r="A4365" i="8"/>
  <c r="R4364" i="8"/>
  <c r="Q4364" i="8"/>
  <c r="P4364" i="8"/>
  <c r="O4364" i="8"/>
  <c r="N4364" i="8"/>
  <c r="M4364" i="8"/>
  <c r="L4364" i="8"/>
  <c r="K4364" i="8"/>
  <c r="J4364" i="8"/>
  <c r="I4364" i="8"/>
  <c r="H4364" i="8"/>
  <c r="G4364" i="8"/>
  <c r="F4364" i="8"/>
  <c r="E4364" i="8"/>
  <c r="D4364" i="8"/>
  <c r="C4364" i="8"/>
  <c r="B4364" i="8"/>
  <c r="A4364" i="8"/>
  <c r="R4363" i="8"/>
  <c r="Q4363" i="8"/>
  <c r="P4363" i="8"/>
  <c r="O4363" i="8"/>
  <c r="N4363" i="8"/>
  <c r="M4363" i="8"/>
  <c r="L4363" i="8"/>
  <c r="K4363" i="8"/>
  <c r="J4363" i="8"/>
  <c r="I4363" i="8"/>
  <c r="H4363" i="8"/>
  <c r="G4363" i="8"/>
  <c r="F4363" i="8"/>
  <c r="E4363" i="8"/>
  <c r="D4363" i="8"/>
  <c r="C4363" i="8"/>
  <c r="B4363" i="8"/>
  <c r="A4363" i="8"/>
  <c r="R4362" i="8"/>
  <c r="Q4362" i="8"/>
  <c r="P4362" i="8"/>
  <c r="O4362" i="8"/>
  <c r="N4362" i="8"/>
  <c r="M4362" i="8"/>
  <c r="L4362" i="8"/>
  <c r="K4362" i="8"/>
  <c r="J4362" i="8"/>
  <c r="I4362" i="8"/>
  <c r="H4362" i="8"/>
  <c r="G4362" i="8"/>
  <c r="F4362" i="8"/>
  <c r="E4362" i="8"/>
  <c r="D4362" i="8"/>
  <c r="C4362" i="8"/>
  <c r="B4362" i="8"/>
  <c r="A4362" i="8"/>
  <c r="R4361" i="8"/>
  <c r="Q4361" i="8"/>
  <c r="P4361" i="8"/>
  <c r="O4361" i="8"/>
  <c r="N4361" i="8"/>
  <c r="M4361" i="8"/>
  <c r="L4361" i="8"/>
  <c r="K4361" i="8"/>
  <c r="J4361" i="8"/>
  <c r="I4361" i="8"/>
  <c r="H4361" i="8"/>
  <c r="G4361" i="8"/>
  <c r="F4361" i="8"/>
  <c r="E4361" i="8"/>
  <c r="D4361" i="8"/>
  <c r="C4361" i="8"/>
  <c r="B4361" i="8"/>
  <c r="A4361" i="8"/>
  <c r="R4360" i="8"/>
  <c r="Q4360" i="8"/>
  <c r="P4360" i="8"/>
  <c r="O4360" i="8"/>
  <c r="N4360" i="8"/>
  <c r="M4360" i="8"/>
  <c r="L4360" i="8"/>
  <c r="K4360" i="8"/>
  <c r="J4360" i="8"/>
  <c r="I4360" i="8"/>
  <c r="H4360" i="8"/>
  <c r="G4360" i="8"/>
  <c r="F4360" i="8"/>
  <c r="E4360" i="8"/>
  <c r="D4360" i="8"/>
  <c r="C4360" i="8"/>
  <c r="B4360" i="8"/>
  <c r="A4360" i="8"/>
  <c r="R4359" i="8"/>
  <c r="Q4359" i="8"/>
  <c r="P4359" i="8"/>
  <c r="O4359" i="8"/>
  <c r="N4359" i="8"/>
  <c r="M4359" i="8"/>
  <c r="L4359" i="8"/>
  <c r="K4359" i="8"/>
  <c r="J4359" i="8"/>
  <c r="I4359" i="8"/>
  <c r="H4359" i="8"/>
  <c r="G4359" i="8"/>
  <c r="F4359" i="8"/>
  <c r="E4359" i="8"/>
  <c r="D4359" i="8"/>
  <c r="C4359" i="8"/>
  <c r="B4359" i="8"/>
  <c r="A4359" i="8"/>
  <c r="R4358" i="8"/>
  <c r="Q4358" i="8"/>
  <c r="P4358" i="8"/>
  <c r="O4358" i="8"/>
  <c r="N4358" i="8"/>
  <c r="M4358" i="8"/>
  <c r="L4358" i="8"/>
  <c r="K4358" i="8"/>
  <c r="J4358" i="8"/>
  <c r="I4358" i="8"/>
  <c r="H4358" i="8"/>
  <c r="G4358" i="8"/>
  <c r="F4358" i="8"/>
  <c r="E4358" i="8"/>
  <c r="D4358" i="8"/>
  <c r="C4358" i="8"/>
  <c r="B4358" i="8"/>
  <c r="A4358" i="8"/>
  <c r="R4357" i="8"/>
  <c r="Q4357" i="8"/>
  <c r="P4357" i="8"/>
  <c r="O4357" i="8"/>
  <c r="N4357" i="8"/>
  <c r="M4357" i="8"/>
  <c r="L4357" i="8"/>
  <c r="K4357" i="8"/>
  <c r="J4357" i="8"/>
  <c r="I4357" i="8"/>
  <c r="H4357" i="8"/>
  <c r="G4357" i="8"/>
  <c r="F4357" i="8"/>
  <c r="E4357" i="8"/>
  <c r="D4357" i="8"/>
  <c r="C4357" i="8"/>
  <c r="B4357" i="8"/>
  <c r="A4357" i="8"/>
  <c r="R4356" i="8"/>
  <c r="Q4356" i="8"/>
  <c r="P4356" i="8"/>
  <c r="O4356" i="8"/>
  <c r="N4356" i="8"/>
  <c r="M4356" i="8"/>
  <c r="L4356" i="8"/>
  <c r="K4356" i="8"/>
  <c r="J4356" i="8"/>
  <c r="I4356" i="8"/>
  <c r="H4356" i="8"/>
  <c r="G4356" i="8"/>
  <c r="F4356" i="8"/>
  <c r="E4356" i="8"/>
  <c r="D4356" i="8"/>
  <c r="C4356" i="8"/>
  <c r="B4356" i="8"/>
  <c r="A4356" i="8"/>
  <c r="R4355" i="8"/>
  <c r="Q4355" i="8"/>
  <c r="P4355" i="8"/>
  <c r="O4355" i="8"/>
  <c r="N4355" i="8"/>
  <c r="M4355" i="8"/>
  <c r="L4355" i="8"/>
  <c r="K4355" i="8"/>
  <c r="J4355" i="8"/>
  <c r="I4355" i="8"/>
  <c r="H4355" i="8"/>
  <c r="G4355" i="8"/>
  <c r="F4355" i="8"/>
  <c r="E4355" i="8"/>
  <c r="D4355" i="8"/>
  <c r="C4355" i="8"/>
  <c r="B4355" i="8"/>
  <c r="A4355" i="8"/>
  <c r="R4354" i="8"/>
  <c r="Q4354" i="8"/>
  <c r="P4354" i="8"/>
  <c r="O4354" i="8"/>
  <c r="N4354" i="8"/>
  <c r="M4354" i="8"/>
  <c r="L4354" i="8"/>
  <c r="K4354" i="8"/>
  <c r="J4354" i="8"/>
  <c r="I4354" i="8"/>
  <c r="H4354" i="8"/>
  <c r="G4354" i="8"/>
  <c r="F4354" i="8"/>
  <c r="E4354" i="8"/>
  <c r="D4354" i="8"/>
  <c r="C4354" i="8"/>
  <c r="B4354" i="8"/>
  <c r="A4354" i="8"/>
  <c r="R4353" i="8"/>
  <c r="Q4353" i="8"/>
  <c r="P4353" i="8"/>
  <c r="O4353" i="8"/>
  <c r="N4353" i="8"/>
  <c r="M4353" i="8"/>
  <c r="L4353" i="8"/>
  <c r="K4353" i="8"/>
  <c r="J4353" i="8"/>
  <c r="I4353" i="8"/>
  <c r="H4353" i="8"/>
  <c r="G4353" i="8"/>
  <c r="F4353" i="8"/>
  <c r="E4353" i="8"/>
  <c r="D4353" i="8"/>
  <c r="C4353" i="8"/>
  <c r="B4353" i="8"/>
  <c r="A4353" i="8"/>
  <c r="R4352" i="8"/>
  <c r="Q4352" i="8"/>
  <c r="P4352" i="8"/>
  <c r="O4352" i="8"/>
  <c r="N4352" i="8"/>
  <c r="M4352" i="8"/>
  <c r="L4352" i="8"/>
  <c r="K4352" i="8"/>
  <c r="J4352" i="8"/>
  <c r="I4352" i="8"/>
  <c r="H4352" i="8"/>
  <c r="G4352" i="8"/>
  <c r="F4352" i="8"/>
  <c r="E4352" i="8"/>
  <c r="D4352" i="8"/>
  <c r="C4352" i="8"/>
  <c r="B4352" i="8"/>
  <c r="A4352" i="8"/>
  <c r="R4351" i="8"/>
  <c r="Q4351" i="8"/>
  <c r="P4351" i="8"/>
  <c r="O4351" i="8"/>
  <c r="N4351" i="8"/>
  <c r="M4351" i="8"/>
  <c r="L4351" i="8"/>
  <c r="K4351" i="8"/>
  <c r="J4351" i="8"/>
  <c r="I4351" i="8"/>
  <c r="H4351" i="8"/>
  <c r="G4351" i="8"/>
  <c r="F4351" i="8"/>
  <c r="E4351" i="8"/>
  <c r="D4351" i="8"/>
  <c r="C4351" i="8"/>
  <c r="B4351" i="8"/>
  <c r="A4351" i="8"/>
  <c r="R4350" i="8"/>
  <c r="Q4350" i="8"/>
  <c r="P4350" i="8"/>
  <c r="O4350" i="8"/>
  <c r="N4350" i="8"/>
  <c r="M4350" i="8"/>
  <c r="L4350" i="8"/>
  <c r="K4350" i="8"/>
  <c r="J4350" i="8"/>
  <c r="I4350" i="8"/>
  <c r="H4350" i="8"/>
  <c r="G4350" i="8"/>
  <c r="F4350" i="8"/>
  <c r="E4350" i="8"/>
  <c r="D4350" i="8"/>
  <c r="C4350" i="8"/>
  <c r="B4350" i="8"/>
  <c r="A4350" i="8"/>
  <c r="R4349" i="8"/>
  <c r="Q4349" i="8"/>
  <c r="P4349" i="8"/>
  <c r="O4349" i="8"/>
  <c r="N4349" i="8"/>
  <c r="M4349" i="8"/>
  <c r="L4349" i="8"/>
  <c r="K4349" i="8"/>
  <c r="J4349" i="8"/>
  <c r="I4349" i="8"/>
  <c r="H4349" i="8"/>
  <c r="G4349" i="8"/>
  <c r="F4349" i="8"/>
  <c r="E4349" i="8"/>
  <c r="D4349" i="8"/>
  <c r="C4349" i="8"/>
  <c r="B4349" i="8"/>
  <c r="A4349" i="8"/>
  <c r="R4348" i="8"/>
  <c r="Q4348" i="8"/>
  <c r="P4348" i="8"/>
  <c r="O4348" i="8"/>
  <c r="N4348" i="8"/>
  <c r="M4348" i="8"/>
  <c r="L4348" i="8"/>
  <c r="K4348" i="8"/>
  <c r="J4348" i="8"/>
  <c r="I4348" i="8"/>
  <c r="H4348" i="8"/>
  <c r="G4348" i="8"/>
  <c r="F4348" i="8"/>
  <c r="E4348" i="8"/>
  <c r="D4348" i="8"/>
  <c r="C4348" i="8"/>
  <c r="B4348" i="8"/>
  <c r="A4348" i="8"/>
  <c r="R4347" i="8"/>
  <c r="Q4347" i="8"/>
  <c r="P4347" i="8"/>
  <c r="O4347" i="8"/>
  <c r="N4347" i="8"/>
  <c r="M4347" i="8"/>
  <c r="L4347" i="8"/>
  <c r="K4347" i="8"/>
  <c r="J4347" i="8"/>
  <c r="I4347" i="8"/>
  <c r="H4347" i="8"/>
  <c r="G4347" i="8"/>
  <c r="F4347" i="8"/>
  <c r="E4347" i="8"/>
  <c r="D4347" i="8"/>
  <c r="C4347" i="8"/>
  <c r="B4347" i="8"/>
  <c r="A4347" i="8"/>
  <c r="R4346" i="8"/>
  <c r="Q4346" i="8"/>
  <c r="P4346" i="8"/>
  <c r="O4346" i="8"/>
  <c r="N4346" i="8"/>
  <c r="M4346" i="8"/>
  <c r="L4346" i="8"/>
  <c r="K4346" i="8"/>
  <c r="J4346" i="8"/>
  <c r="I4346" i="8"/>
  <c r="H4346" i="8"/>
  <c r="G4346" i="8"/>
  <c r="F4346" i="8"/>
  <c r="E4346" i="8"/>
  <c r="D4346" i="8"/>
  <c r="C4346" i="8"/>
  <c r="B4346" i="8"/>
  <c r="A4346" i="8"/>
  <c r="R4345" i="8"/>
  <c r="Q4345" i="8"/>
  <c r="P4345" i="8"/>
  <c r="O4345" i="8"/>
  <c r="N4345" i="8"/>
  <c r="M4345" i="8"/>
  <c r="L4345" i="8"/>
  <c r="K4345" i="8"/>
  <c r="J4345" i="8"/>
  <c r="I4345" i="8"/>
  <c r="H4345" i="8"/>
  <c r="G4345" i="8"/>
  <c r="F4345" i="8"/>
  <c r="E4345" i="8"/>
  <c r="D4345" i="8"/>
  <c r="C4345" i="8"/>
  <c r="B4345" i="8"/>
  <c r="A4345" i="8"/>
  <c r="R4344" i="8"/>
  <c r="Q4344" i="8"/>
  <c r="P4344" i="8"/>
  <c r="O4344" i="8"/>
  <c r="N4344" i="8"/>
  <c r="M4344" i="8"/>
  <c r="L4344" i="8"/>
  <c r="K4344" i="8"/>
  <c r="J4344" i="8"/>
  <c r="I4344" i="8"/>
  <c r="H4344" i="8"/>
  <c r="G4344" i="8"/>
  <c r="F4344" i="8"/>
  <c r="E4344" i="8"/>
  <c r="D4344" i="8"/>
  <c r="C4344" i="8"/>
  <c r="B4344" i="8"/>
  <c r="A4344" i="8"/>
  <c r="R4343" i="8"/>
  <c r="Q4343" i="8"/>
  <c r="P4343" i="8"/>
  <c r="O4343" i="8"/>
  <c r="N4343" i="8"/>
  <c r="M4343" i="8"/>
  <c r="L4343" i="8"/>
  <c r="K4343" i="8"/>
  <c r="J4343" i="8"/>
  <c r="I4343" i="8"/>
  <c r="H4343" i="8"/>
  <c r="G4343" i="8"/>
  <c r="F4343" i="8"/>
  <c r="E4343" i="8"/>
  <c r="D4343" i="8"/>
  <c r="C4343" i="8"/>
  <c r="B4343" i="8"/>
  <c r="A4343" i="8"/>
  <c r="R4342" i="8"/>
  <c r="Q4342" i="8"/>
  <c r="P4342" i="8"/>
  <c r="O4342" i="8"/>
  <c r="N4342" i="8"/>
  <c r="M4342" i="8"/>
  <c r="L4342" i="8"/>
  <c r="K4342" i="8"/>
  <c r="J4342" i="8"/>
  <c r="I4342" i="8"/>
  <c r="H4342" i="8"/>
  <c r="G4342" i="8"/>
  <c r="F4342" i="8"/>
  <c r="E4342" i="8"/>
  <c r="D4342" i="8"/>
  <c r="C4342" i="8"/>
  <c r="B4342" i="8"/>
  <c r="A4342" i="8"/>
  <c r="R4341" i="8"/>
  <c r="Q4341" i="8"/>
  <c r="P4341" i="8"/>
  <c r="O4341" i="8"/>
  <c r="N4341" i="8"/>
  <c r="M4341" i="8"/>
  <c r="L4341" i="8"/>
  <c r="K4341" i="8"/>
  <c r="J4341" i="8"/>
  <c r="I4341" i="8"/>
  <c r="H4341" i="8"/>
  <c r="G4341" i="8"/>
  <c r="F4341" i="8"/>
  <c r="E4341" i="8"/>
  <c r="D4341" i="8"/>
  <c r="C4341" i="8"/>
  <c r="B4341" i="8"/>
  <c r="A4341" i="8"/>
  <c r="R4340" i="8"/>
  <c r="Q4340" i="8"/>
  <c r="P4340" i="8"/>
  <c r="O4340" i="8"/>
  <c r="N4340" i="8"/>
  <c r="M4340" i="8"/>
  <c r="L4340" i="8"/>
  <c r="K4340" i="8"/>
  <c r="J4340" i="8"/>
  <c r="I4340" i="8"/>
  <c r="H4340" i="8"/>
  <c r="G4340" i="8"/>
  <c r="F4340" i="8"/>
  <c r="E4340" i="8"/>
  <c r="D4340" i="8"/>
  <c r="C4340" i="8"/>
  <c r="B4340" i="8"/>
  <c r="A4340" i="8"/>
  <c r="R4339" i="8"/>
  <c r="Q4339" i="8"/>
  <c r="P4339" i="8"/>
  <c r="O4339" i="8"/>
  <c r="N4339" i="8"/>
  <c r="M4339" i="8"/>
  <c r="L4339" i="8"/>
  <c r="K4339" i="8"/>
  <c r="J4339" i="8"/>
  <c r="I4339" i="8"/>
  <c r="H4339" i="8"/>
  <c r="G4339" i="8"/>
  <c r="F4339" i="8"/>
  <c r="E4339" i="8"/>
  <c r="D4339" i="8"/>
  <c r="C4339" i="8"/>
  <c r="B4339" i="8"/>
  <c r="A4339" i="8"/>
  <c r="R4338" i="8"/>
  <c r="Q4338" i="8"/>
  <c r="P4338" i="8"/>
  <c r="O4338" i="8"/>
  <c r="N4338" i="8"/>
  <c r="M4338" i="8"/>
  <c r="L4338" i="8"/>
  <c r="K4338" i="8"/>
  <c r="J4338" i="8"/>
  <c r="I4338" i="8"/>
  <c r="H4338" i="8"/>
  <c r="G4338" i="8"/>
  <c r="F4338" i="8"/>
  <c r="E4338" i="8"/>
  <c r="D4338" i="8"/>
  <c r="C4338" i="8"/>
  <c r="B4338" i="8"/>
  <c r="A4338" i="8"/>
  <c r="R4337" i="8"/>
  <c r="Q4337" i="8"/>
  <c r="P4337" i="8"/>
  <c r="O4337" i="8"/>
  <c r="N4337" i="8"/>
  <c r="M4337" i="8"/>
  <c r="L4337" i="8"/>
  <c r="K4337" i="8"/>
  <c r="J4337" i="8"/>
  <c r="I4337" i="8"/>
  <c r="H4337" i="8"/>
  <c r="G4337" i="8"/>
  <c r="F4337" i="8"/>
  <c r="E4337" i="8"/>
  <c r="D4337" i="8"/>
  <c r="C4337" i="8"/>
  <c r="B4337" i="8"/>
  <c r="A4337" i="8"/>
  <c r="R4336" i="8"/>
  <c r="Q4336" i="8"/>
  <c r="P4336" i="8"/>
  <c r="O4336" i="8"/>
  <c r="N4336" i="8"/>
  <c r="M4336" i="8"/>
  <c r="L4336" i="8"/>
  <c r="K4336" i="8"/>
  <c r="J4336" i="8"/>
  <c r="I4336" i="8"/>
  <c r="H4336" i="8"/>
  <c r="G4336" i="8"/>
  <c r="F4336" i="8"/>
  <c r="E4336" i="8"/>
  <c r="D4336" i="8"/>
  <c r="C4336" i="8"/>
  <c r="B4336" i="8"/>
  <c r="A4336" i="8"/>
  <c r="R4335" i="8"/>
  <c r="Q4335" i="8"/>
  <c r="P4335" i="8"/>
  <c r="O4335" i="8"/>
  <c r="N4335" i="8"/>
  <c r="M4335" i="8"/>
  <c r="L4335" i="8"/>
  <c r="K4335" i="8"/>
  <c r="J4335" i="8"/>
  <c r="I4335" i="8"/>
  <c r="H4335" i="8"/>
  <c r="G4335" i="8"/>
  <c r="F4335" i="8"/>
  <c r="E4335" i="8"/>
  <c r="D4335" i="8"/>
  <c r="C4335" i="8"/>
  <c r="B4335" i="8"/>
  <c r="A4335" i="8"/>
  <c r="R4334" i="8"/>
  <c r="Q4334" i="8"/>
  <c r="P4334" i="8"/>
  <c r="O4334" i="8"/>
  <c r="N4334" i="8"/>
  <c r="M4334" i="8"/>
  <c r="L4334" i="8"/>
  <c r="K4334" i="8"/>
  <c r="J4334" i="8"/>
  <c r="I4334" i="8"/>
  <c r="H4334" i="8"/>
  <c r="G4334" i="8"/>
  <c r="F4334" i="8"/>
  <c r="E4334" i="8"/>
  <c r="D4334" i="8"/>
  <c r="C4334" i="8"/>
  <c r="B4334" i="8"/>
  <c r="A4334" i="8"/>
  <c r="R4333" i="8"/>
  <c r="Q4333" i="8"/>
  <c r="P4333" i="8"/>
  <c r="O4333" i="8"/>
  <c r="N4333" i="8"/>
  <c r="M4333" i="8"/>
  <c r="L4333" i="8"/>
  <c r="K4333" i="8"/>
  <c r="J4333" i="8"/>
  <c r="I4333" i="8"/>
  <c r="H4333" i="8"/>
  <c r="G4333" i="8"/>
  <c r="F4333" i="8"/>
  <c r="E4333" i="8"/>
  <c r="D4333" i="8"/>
  <c r="C4333" i="8"/>
  <c r="B4333" i="8"/>
  <c r="A4333" i="8"/>
  <c r="R4332" i="8"/>
  <c r="Q4332" i="8"/>
  <c r="P4332" i="8"/>
  <c r="O4332" i="8"/>
  <c r="N4332" i="8"/>
  <c r="M4332" i="8"/>
  <c r="L4332" i="8"/>
  <c r="K4332" i="8"/>
  <c r="J4332" i="8"/>
  <c r="I4332" i="8"/>
  <c r="H4332" i="8"/>
  <c r="G4332" i="8"/>
  <c r="F4332" i="8"/>
  <c r="E4332" i="8"/>
  <c r="D4332" i="8"/>
  <c r="C4332" i="8"/>
  <c r="B4332" i="8"/>
  <c r="A4332" i="8"/>
  <c r="R4331" i="8"/>
  <c r="Q4331" i="8"/>
  <c r="P4331" i="8"/>
  <c r="O4331" i="8"/>
  <c r="N4331" i="8"/>
  <c r="M4331" i="8"/>
  <c r="L4331" i="8"/>
  <c r="K4331" i="8"/>
  <c r="J4331" i="8"/>
  <c r="I4331" i="8"/>
  <c r="H4331" i="8"/>
  <c r="G4331" i="8"/>
  <c r="F4331" i="8"/>
  <c r="E4331" i="8"/>
  <c r="D4331" i="8"/>
  <c r="C4331" i="8"/>
  <c r="B4331" i="8"/>
  <c r="A4331" i="8"/>
  <c r="R4330" i="8"/>
  <c r="Q4330" i="8"/>
  <c r="P4330" i="8"/>
  <c r="O4330" i="8"/>
  <c r="N4330" i="8"/>
  <c r="M4330" i="8"/>
  <c r="L4330" i="8"/>
  <c r="K4330" i="8"/>
  <c r="J4330" i="8"/>
  <c r="I4330" i="8"/>
  <c r="H4330" i="8"/>
  <c r="G4330" i="8"/>
  <c r="F4330" i="8"/>
  <c r="E4330" i="8"/>
  <c r="D4330" i="8"/>
  <c r="C4330" i="8"/>
  <c r="B4330" i="8"/>
  <c r="A4330" i="8"/>
  <c r="R4329" i="8"/>
  <c r="Q4329" i="8"/>
  <c r="P4329" i="8"/>
  <c r="O4329" i="8"/>
  <c r="N4329" i="8"/>
  <c r="M4329" i="8"/>
  <c r="L4329" i="8"/>
  <c r="K4329" i="8"/>
  <c r="J4329" i="8"/>
  <c r="I4329" i="8"/>
  <c r="H4329" i="8"/>
  <c r="G4329" i="8"/>
  <c r="F4329" i="8"/>
  <c r="E4329" i="8"/>
  <c r="D4329" i="8"/>
  <c r="C4329" i="8"/>
  <c r="B4329" i="8"/>
  <c r="A4329" i="8"/>
  <c r="R4328" i="8"/>
  <c r="Q4328" i="8"/>
  <c r="P4328" i="8"/>
  <c r="O4328" i="8"/>
  <c r="N4328" i="8"/>
  <c r="M4328" i="8"/>
  <c r="L4328" i="8"/>
  <c r="K4328" i="8"/>
  <c r="J4328" i="8"/>
  <c r="I4328" i="8"/>
  <c r="H4328" i="8"/>
  <c r="G4328" i="8"/>
  <c r="F4328" i="8"/>
  <c r="E4328" i="8"/>
  <c r="D4328" i="8"/>
  <c r="C4328" i="8"/>
  <c r="B4328" i="8"/>
  <c r="A4328" i="8"/>
  <c r="R4327" i="8"/>
  <c r="Q4327" i="8"/>
  <c r="P4327" i="8"/>
  <c r="O4327" i="8"/>
  <c r="N4327" i="8"/>
  <c r="M4327" i="8"/>
  <c r="L4327" i="8"/>
  <c r="K4327" i="8"/>
  <c r="J4327" i="8"/>
  <c r="I4327" i="8"/>
  <c r="H4327" i="8"/>
  <c r="G4327" i="8"/>
  <c r="F4327" i="8"/>
  <c r="E4327" i="8"/>
  <c r="D4327" i="8"/>
  <c r="C4327" i="8"/>
  <c r="B4327" i="8"/>
  <c r="A4327" i="8"/>
  <c r="R4326" i="8"/>
  <c r="Q4326" i="8"/>
  <c r="P4326" i="8"/>
  <c r="O4326" i="8"/>
  <c r="N4326" i="8"/>
  <c r="M4326" i="8"/>
  <c r="L4326" i="8"/>
  <c r="K4326" i="8"/>
  <c r="J4326" i="8"/>
  <c r="I4326" i="8"/>
  <c r="H4326" i="8"/>
  <c r="G4326" i="8"/>
  <c r="F4326" i="8"/>
  <c r="E4326" i="8"/>
  <c r="D4326" i="8"/>
  <c r="C4326" i="8"/>
  <c r="B4326" i="8"/>
  <c r="A4326" i="8"/>
  <c r="R4325" i="8"/>
  <c r="Q4325" i="8"/>
  <c r="P4325" i="8"/>
  <c r="O4325" i="8"/>
  <c r="N4325" i="8"/>
  <c r="M4325" i="8"/>
  <c r="L4325" i="8"/>
  <c r="K4325" i="8"/>
  <c r="J4325" i="8"/>
  <c r="I4325" i="8"/>
  <c r="H4325" i="8"/>
  <c r="G4325" i="8"/>
  <c r="F4325" i="8"/>
  <c r="E4325" i="8"/>
  <c r="D4325" i="8"/>
  <c r="C4325" i="8"/>
  <c r="B4325" i="8"/>
  <c r="A4325" i="8"/>
  <c r="R4324" i="8"/>
  <c r="Q4324" i="8"/>
  <c r="P4324" i="8"/>
  <c r="O4324" i="8"/>
  <c r="N4324" i="8"/>
  <c r="M4324" i="8"/>
  <c r="L4324" i="8"/>
  <c r="K4324" i="8"/>
  <c r="J4324" i="8"/>
  <c r="I4324" i="8"/>
  <c r="H4324" i="8"/>
  <c r="G4324" i="8"/>
  <c r="F4324" i="8"/>
  <c r="E4324" i="8"/>
  <c r="D4324" i="8"/>
  <c r="C4324" i="8"/>
  <c r="B4324" i="8"/>
  <c r="A4324" i="8"/>
  <c r="R4323" i="8"/>
  <c r="Q4323" i="8"/>
  <c r="P4323" i="8"/>
  <c r="O4323" i="8"/>
  <c r="N4323" i="8"/>
  <c r="M4323" i="8"/>
  <c r="L4323" i="8"/>
  <c r="K4323" i="8"/>
  <c r="J4323" i="8"/>
  <c r="I4323" i="8"/>
  <c r="H4323" i="8"/>
  <c r="G4323" i="8"/>
  <c r="F4323" i="8"/>
  <c r="E4323" i="8"/>
  <c r="D4323" i="8"/>
  <c r="C4323" i="8"/>
  <c r="B4323" i="8"/>
  <c r="A4323" i="8"/>
  <c r="R4322" i="8"/>
  <c r="Q4322" i="8"/>
  <c r="P4322" i="8"/>
  <c r="O4322" i="8"/>
  <c r="N4322" i="8"/>
  <c r="M4322" i="8"/>
  <c r="L4322" i="8"/>
  <c r="K4322" i="8"/>
  <c r="J4322" i="8"/>
  <c r="I4322" i="8"/>
  <c r="H4322" i="8"/>
  <c r="G4322" i="8"/>
  <c r="F4322" i="8"/>
  <c r="E4322" i="8"/>
  <c r="D4322" i="8"/>
  <c r="C4322" i="8"/>
  <c r="B4322" i="8"/>
  <c r="A4322" i="8"/>
  <c r="R4321" i="8"/>
  <c r="Q4321" i="8"/>
  <c r="P4321" i="8"/>
  <c r="O4321" i="8"/>
  <c r="N4321" i="8"/>
  <c r="M4321" i="8"/>
  <c r="L4321" i="8"/>
  <c r="K4321" i="8"/>
  <c r="J4321" i="8"/>
  <c r="I4321" i="8"/>
  <c r="H4321" i="8"/>
  <c r="G4321" i="8"/>
  <c r="F4321" i="8"/>
  <c r="E4321" i="8"/>
  <c r="D4321" i="8"/>
  <c r="C4321" i="8"/>
  <c r="B4321" i="8"/>
  <c r="A4321" i="8"/>
  <c r="R4320" i="8"/>
  <c r="Q4320" i="8"/>
  <c r="P4320" i="8"/>
  <c r="O4320" i="8"/>
  <c r="N4320" i="8"/>
  <c r="M4320" i="8"/>
  <c r="L4320" i="8"/>
  <c r="K4320" i="8"/>
  <c r="J4320" i="8"/>
  <c r="I4320" i="8"/>
  <c r="H4320" i="8"/>
  <c r="G4320" i="8"/>
  <c r="F4320" i="8"/>
  <c r="E4320" i="8"/>
  <c r="D4320" i="8"/>
  <c r="C4320" i="8"/>
  <c r="B4320" i="8"/>
  <c r="A4320" i="8"/>
  <c r="R4319" i="8"/>
  <c r="Q4319" i="8"/>
  <c r="P4319" i="8"/>
  <c r="O4319" i="8"/>
  <c r="N4319" i="8"/>
  <c r="M4319" i="8"/>
  <c r="L4319" i="8"/>
  <c r="K4319" i="8"/>
  <c r="J4319" i="8"/>
  <c r="I4319" i="8"/>
  <c r="H4319" i="8"/>
  <c r="G4319" i="8"/>
  <c r="F4319" i="8"/>
  <c r="E4319" i="8"/>
  <c r="D4319" i="8"/>
  <c r="C4319" i="8"/>
  <c r="B4319" i="8"/>
  <c r="A4319" i="8"/>
  <c r="R4318" i="8"/>
  <c r="Q4318" i="8"/>
  <c r="P4318" i="8"/>
  <c r="O4318" i="8"/>
  <c r="N4318" i="8"/>
  <c r="M4318" i="8"/>
  <c r="L4318" i="8"/>
  <c r="K4318" i="8"/>
  <c r="J4318" i="8"/>
  <c r="I4318" i="8"/>
  <c r="H4318" i="8"/>
  <c r="G4318" i="8"/>
  <c r="F4318" i="8"/>
  <c r="E4318" i="8"/>
  <c r="D4318" i="8"/>
  <c r="C4318" i="8"/>
  <c r="B4318" i="8"/>
  <c r="A4318" i="8"/>
  <c r="R4317" i="8"/>
  <c r="Q4317" i="8"/>
  <c r="P4317" i="8"/>
  <c r="O4317" i="8"/>
  <c r="N4317" i="8"/>
  <c r="M4317" i="8"/>
  <c r="L4317" i="8"/>
  <c r="K4317" i="8"/>
  <c r="J4317" i="8"/>
  <c r="I4317" i="8"/>
  <c r="H4317" i="8"/>
  <c r="G4317" i="8"/>
  <c r="F4317" i="8"/>
  <c r="E4317" i="8"/>
  <c r="D4317" i="8"/>
  <c r="C4317" i="8"/>
  <c r="B4317" i="8"/>
  <c r="A4317" i="8"/>
  <c r="R4316" i="8"/>
  <c r="Q4316" i="8"/>
  <c r="P4316" i="8"/>
  <c r="O4316" i="8"/>
  <c r="N4316" i="8"/>
  <c r="M4316" i="8"/>
  <c r="L4316" i="8"/>
  <c r="K4316" i="8"/>
  <c r="J4316" i="8"/>
  <c r="I4316" i="8"/>
  <c r="H4316" i="8"/>
  <c r="G4316" i="8"/>
  <c r="F4316" i="8"/>
  <c r="E4316" i="8"/>
  <c r="D4316" i="8"/>
  <c r="C4316" i="8"/>
  <c r="B4316" i="8"/>
  <c r="A4316" i="8"/>
  <c r="R4315" i="8"/>
  <c r="Q4315" i="8"/>
  <c r="P4315" i="8"/>
  <c r="O4315" i="8"/>
  <c r="N4315" i="8"/>
  <c r="M4315" i="8"/>
  <c r="L4315" i="8"/>
  <c r="K4315" i="8"/>
  <c r="J4315" i="8"/>
  <c r="I4315" i="8"/>
  <c r="H4315" i="8"/>
  <c r="G4315" i="8"/>
  <c r="F4315" i="8"/>
  <c r="E4315" i="8"/>
  <c r="D4315" i="8"/>
  <c r="C4315" i="8"/>
  <c r="B4315" i="8"/>
  <c r="A4315" i="8"/>
  <c r="R4314" i="8"/>
  <c r="Q4314" i="8"/>
  <c r="P4314" i="8"/>
  <c r="O4314" i="8"/>
  <c r="N4314" i="8"/>
  <c r="M4314" i="8"/>
  <c r="L4314" i="8"/>
  <c r="K4314" i="8"/>
  <c r="J4314" i="8"/>
  <c r="I4314" i="8"/>
  <c r="H4314" i="8"/>
  <c r="G4314" i="8"/>
  <c r="F4314" i="8"/>
  <c r="E4314" i="8"/>
  <c r="D4314" i="8"/>
  <c r="C4314" i="8"/>
  <c r="B4314" i="8"/>
  <c r="A4314" i="8"/>
  <c r="R4313" i="8"/>
  <c r="Q4313" i="8"/>
  <c r="P4313" i="8"/>
  <c r="O4313" i="8"/>
  <c r="N4313" i="8"/>
  <c r="M4313" i="8"/>
  <c r="L4313" i="8"/>
  <c r="K4313" i="8"/>
  <c r="J4313" i="8"/>
  <c r="I4313" i="8"/>
  <c r="H4313" i="8"/>
  <c r="G4313" i="8"/>
  <c r="F4313" i="8"/>
  <c r="E4313" i="8"/>
  <c r="D4313" i="8"/>
  <c r="C4313" i="8"/>
  <c r="B4313" i="8"/>
  <c r="A4313" i="8"/>
  <c r="R4312" i="8"/>
  <c r="Q4312" i="8"/>
  <c r="P4312" i="8"/>
  <c r="O4312" i="8"/>
  <c r="N4312" i="8"/>
  <c r="M4312" i="8"/>
  <c r="L4312" i="8"/>
  <c r="K4312" i="8"/>
  <c r="J4312" i="8"/>
  <c r="I4312" i="8"/>
  <c r="H4312" i="8"/>
  <c r="G4312" i="8"/>
  <c r="F4312" i="8"/>
  <c r="E4312" i="8"/>
  <c r="D4312" i="8"/>
  <c r="C4312" i="8"/>
  <c r="B4312" i="8"/>
  <c r="A4312" i="8"/>
  <c r="R4311" i="8"/>
  <c r="Q4311" i="8"/>
  <c r="P4311" i="8"/>
  <c r="O4311" i="8"/>
  <c r="N4311" i="8"/>
  <c r="M4311" i="8"/>
  <c r="L4311" i="8"/>
  <c r="K4311" i="8"/>
  <c r="J4311" i="8"/>
  <c r="I4311" i="8"/>
  <c r="H4311" i="8"/>
  <c r="G4311" i="8"/>
  <c r="F4311" i="8"/>
  <c r="E4311" i="8"/>
  <c r="D4311" i="8"/>
  <c r="C4311" i="8"/>
  <c r="B4311" i="8"/>
  <c r="A4311" i="8"/>
  <c r="R4310" i="8"/>
  <c r="Q4310" i="8"/>
  <c r="P4310" i="8"/>
  <c r="O4310" i="8"/>
  <c r="N4310" i="8"/>
  <c r="M4310" i="8"/>
  <c r="L4310" i="8"/>
  <c r="K4310" i="8"/>
  <c r="J4310" i="8"/>
  <c r="I4310" i="8"/>
  <c r="H4310" i="8"/>
  <c r="G4310" i="8"/>
  <c r="F4310" i="8"/>
  <c r="E4310" i="8"/>
  <c r="D4310" i="8"/>
  <c r="C4310" i="8"/>
  <c r="B4310" i="8"/>
  <c r="A4310" i="8"/>
  <c r="R4309" i="8"/>
  <c r="Q4309" i="8"/>
  <c r="P4309" i="8"/>
  <c r="O4309" i="8"/>
  <c r="N4309" i="8"/>
  <c r="M4309" i="8"/>
  <c r="L4309" i="8"/>
  <c r="K4309" i="8"/>
  <c r="J4309" i="8"/>
  <c r="I4309" i="8"/>
  <c r="H4309" i="8"/>
  <c r="G4309" i="8"/>
  <c r="F4309" i="8"/>
  <c r="E4309" i="8"/>
  <c r="D4309" i="8"/>
  <c r="C4309" i="8"/>
  <c r="B4309" i="8"/>
  <c r="A4309" i="8"/>
  <c r="R4308" i="8"/>
  <c r="Q4308" i="8"/>
  <c r="P4308" i="8"/>
  <c r="O4308" i="8"/>
  <c r="N4308" i="8"/>
  <c r="M4308" i="8"/>
  <c r="L4308" i="8"/>
  <c r="K4308" i="8"/>
  <c r="J4308" i="8"/>
  <c r="I4308" i="8"/>
  <c r="H4308" i="8"/>
  <c r="G4308" i="8"/>
  <c r="F4308" i="8"/>
  <c r="E4308" i="8"/>
  <c r="D4308" i="8"/>
  <c r="C4308" i="8"/>
  <c r="B4308" i="8"/>
  <c r="A4308" i="8"/>
  <c r="R4307" i="8"/>
  <c r="Q4307" i="8"/>
  <c r="P4307" i="8"/>
  <c r="O4307" i="8"/>
  <c r="N4307" i="8"/>
  <c r="M4307" i="8"/>
  <c r="L4307" i="8"/>
  <c r="K4307" i="8"/>
  <c r="J4307" i="8"/>
  <c r="I4307" i="8"/>
  <c r="H4307" i="8"/>
  <c r="G4307" i="8"/>
  <c r="F4307" i="8"/>
  <c r="E4307" i="8"/>
  <c r="D4307" i="8"/>
  <c r="C4307" i="8"/>
  <c r="B4307" i="8"/>
  <c r="A4307" i="8"/>
  <c r="R4306" i="8"/>
  <c r="Q4306" i="8"/>
  <c r="P4306" i="8"/>
  <c r="O4306" i="8"/>
  <c r="N4306" i="8"/>
  <c r="M4306" i="8"/>
  <c r="L4306" i="8"/>
  <c r="K4306" i="8"/>
  <c r="J4306" i="8"/>
  <c r="I4306" i="8"/>
  <c r="H4306" i="8"/>
  <c r="G4306" i="8"/>
  <c r="F4306" i="8"/>
  <c r="E4306" i="8"/>
  <c r="D4306" i="8"/>
  <c r="C4306" i="8"/>
  <c r="B4306" i="8"/>
  <c r="A4306" i="8"/>
  <c r="R4305" i="8"/>
  <c r="Q4305" i="8"/>
  <c r="P4305" i="8"/>
  <c r="O4305" i="8"/>
  <c r="N4305" i="8"/>
  <c r="M4305" i="8"/>
  <c r="L4305" i="8"/>
  <c r="K4305" i="8"/>
  <c r="J4305" i="8"/>
  <c r="I4305" i="8"/>
  <c r="H4305" i="8"/>
  <c r="G4305" i="8"/>
  <c r="F4305" i="8"/>
  <c r="E4305" i="8"/>
  <c r="D4305" i="8"/>
  <c r="C4305" i="8"/>
  <c r="B4305" i="8"/>
  <c r="A4305" i="8"/>
  <c r="R4304" i="8"/>
  <c r="Q4304" i="8"/>
  <c r="P4304" i="8"/>
  <c r="O4304" i="8"/>
  <c r="N4304" i="8"/>
  <c r="M4304" i="8"/>
  <c r="L4304" i="8"/>
  <c r="K4304" i="8"/>
  <c r="J4304" i="8"/>
  <c r="I4304" i="8"/>
  <c r="H4304" i="8"/>
  <c r="G4304" i="8"/>
  <c r="F4304" i="8"/>
  <c r="E4304" i="8"/>
  <c r="D4304" i="8"/>
  <c r="C4304" i="8"/>
  <c r="B4304" i="8"/>
  <c r="A4304" i="8"/>
  <c r="R4303" i="8"/>
  <c r="Q4303" i="8"/>
  <c r="P4303" i="8"/>
  <c r="O4303" i="8"/>
  <c r="N4303" i="8"/>
  <c r="M4303" i="8"/>
  <c r="L4303" i="8"/>
  <c r="K4303" i="8"/>
  <c r="J4303" i="8"/>
  <c r="I4303" i="8"/>
  <c r="H4303" i="8"/>
  <c r="G4303" i="8"/>
  <c r="F4303" i="8"/>
  <c r="E4303" i="8"/>
  <c r="D4303" i="8"/>
  <c r="C4303" i="8"/>
  <c r="B4303" i="8"/>
  <c r="A4303" i="8"/>
  <c r="R4302" i="8"/>
  <c r="Q4302" i="8"/>
  <c r="P4302" i="8"/>
  <c r="O4302" i="8"/>
  <c r="N4302" i="8"/>
  <c r="M4302" i="8"/>
  <c r="L4302" i="8"/>
  <c r="K4302" i="8"/>
  <c r="J4302" i="8"/>
  <c r="I4302" i="8"/>
  <c r="H4302" i="8"/>
  <c r="G4302" i="8"/>
  <c r="F4302" i="8"/>
  <c r="E4302" i="8"/>
  <c r="D4302" i="8"/>
  <c r="C4302" i="8"/>
  <c r="B4302" i="8"/>
  <c r="A4302" i="8"/>
  <c r="R4301" i="8"/>
  <c r="Q4301" i="8"/>
  <c r="P4301" i="8"/>
  <c r="O4301" i="8"/>
  <c r="N4301" i="8"/>
  <c r="M4301" i="8"/>
  <c r="L4301" i="8"/>
  <c r="K4301" i="8"/>
  <c r="J4301" i="8"/>
  <c r="I4301" i="8"/>
  <c r="H4301" i="8"/>
  <c r="G4301" i="8"/>
  <c r="F4301" i="8"/>
  <c r="E4301" i="8"/>
  <c r="D4301" i="8"/>
  <c r="C4301" i="8"/>
  <c r="B4301" i="8"/>
  <c r="A4301" i="8"/>
  <c r="R4300" i="8"/>
  <c r="Q4300" i="8"/>
  <c r="P4300" i="8"/>
  <c r="O4300" i="8"/>
  <c r="N4300" i="8"/>
  <c r="M4300" i="8"/>
  <c r="L4300" i="8"/>
  <c r="K4300" i="8"/>
  <c r="J4300" i="8"/>
  <c r="I4300" i="8"/>
  <c r="H4300" i="8"/>
  <c r="G4300" i="8"/>
  <c r="F4300" i="8"/>
  <c r="E4300" i="8"/>
  <c r="D4300" i="8"/>
  <c r="C4300" i="8"/>
  <c r="B4300" i="8"/>
  <c r="A4300" i="8"/>
  <c r="R4299" i="8"/>
  <c r="Q4299" i="8"/>
  <c r="P4299" i="8"/>
  <c r="O4299" i="8"/>
  <c r="N4299" i="8"/>
  <c r="M4299" i="8"/>
  <c r="L4299" i="8"/>
  <c r="K4299" i="8"/>
  <c r="J4299" i="8"/>
  <c r="I4299" i="8"/>
  <c r="H4299" i="8"/>
  <c r="G4299" i="8"/>
  <c r="F4299" i="8"/>
  <c r="E4299" i="8"/>
  <c r="D4299" i="8"/>
  <c r="C4299" i="8"/>
  <c r="B4299" i="8"/>
  <c r="A4299" i="8"/>
  <c r="R4298" i="8"/>
  <c r="Q4298" i="8"/>
  <c r="P4298" i="8"/>
  <c r="O4298" i="8"/>
  <c r="N4298" i="8"/>
  <c r="M4298" i="8"/>
  <c r="L4298" i="8"/>
  <c r="K4298" i="8"/>
  <c r="J4298" i="8"/>
  <c r="I4298" i="8"/>
  <c r="H4298" i="8"/>
  <c r="G4298" i="8"/>
  <c r="F4298" i="8"/>
  <c r="E4298" i="8"/>
  <c r="D4298" i="8"/>
  <c r="C4298" i="8"/>
  <c r="B4298" i="8"/>
  <c r="A4298" i="8"/>
  <c r="R4297" i="8"/>
  <c r="Q4297" i="8"/>
  <c r="P4297" i="8"/>
  <c r="O4297" i="8"/>
  <c r="N4297" i="8"/>
  <c r="M4297" i="8"/>
  <c r="L4297" i="8"/>
  <c r="K4297" i="8"/>
  <c r="J4297" i="8"/>
  <c r="I4297" i="8"/>
  <c r="H4297" i="8"/>
  <c r="G4297" i="8"/>
  <c r="F4297" i="8"/>
  <c r="E4297" i="8"/>
  <c r="D4297" i="8"/>
  <c r="C4297" i="8"/>
  <c r="B4297" i="8"/>
  <c r="A4297" i="8"/>
  <c r="R4296" i="8"/>
  <c r="Q4296" i="8"/>
  <c r="P4296" i="8"/>
  <c r="O4296" i="8"/>
  <c r="N4296" i="8"/>
  <c r="M4296" i="8"/>
  <c r="L4296" i="8"/>
  <c r="K4296" i="8"/>
  <c r="J4296" i="8"/>
  <c r="I4296" i="8"/>
  <c r="H4296" i="8"/>
  <c r="G4296" i="8"/>
  <c r="F4296" i="8"/>
  <c r="E4296" i="8"/>
  <c r="D4296" i="8"/>
  <c r="C4296" i="8"/>
  <c r="B4296" i="8"/>
  <c r="A4296" i="8"/>
  <c r="R4295" i="8"/>
  <c r="Q4295" i="8"/>
  <c r="P4295" i="8"/>
  <c r="O4295" i="8"/>
  <c r="N4295" i="8"/>
  <c r="M4295" i="8"/>
  <c r="L4295" i="8"/>
  <c r="K4295" i="8"/>
  <c r="J4295" i="8"/>
  <c r="I4295" i="8"/>
  <c r="H4295" i="8"/>
  <c r="G4295" i="8"/>
  <c r="F4295" i="8"/>
  <c r="E4295" i="8"/>
  <c r="D4295" i="8"/>
  <c r="C4295" i="8"/>
  <c r="B4295" i="8"/>
  <c r="A4295" i="8"/>
  <c r="R4294" i="8"/>
  <c r="Q4294" i="8"/>
  <c r="P4294" i="8"/>
  <c r="O4294" i="8"/>
  <c r="N4294" i="8"/>
  <c r="M4294" i="8"/>
  <c r="L4294" i="8"/>
  <c r="K4294" i="8"/>
  <c r="J4294" i="8"/>
  <c r="I4294" i="8"/>
  <c r="H4294" i="8"/>
  <c r="G4294" i="8"/>
  <c r="F4294" i="8"/>
  <c r="E4294" i="8"/>
  <c r="D4294" i="8"/>
  <c r="C4294" i="8"/>
  <c r="B4294" i="8"/>
  <c r="A4294" i="8"/>
  <c r="R4293" i="8"/>
  <c r="Q4293" i="8"/>
  <c r="P4293" i="8"/>
  <c r="O4293" i="8"/>
  <c r="N4293" i="8"/>
  <c r="M4293" i="8"/>
  <c r="L4293" i="8"/>
  <c r="K4293" i="8"/>
  <c r="J4293" i="8"/>
  <c r="I4293" i="8"/>
  <c r="H4293" i="8"/>
  <c r="G4293" i="8"/>
  <c r="F4293" i="8"/>
  <c r="E4293" i="8"/>
  <c r="D4293" i="8"/>
  <c r="C4293" i="8"/>
  <c r="B4293" i="8"/>
  <c r="A4293" i="8"/>
  <c r="R4292" i="8"/>
  <c r="Q4292" i="8"/>
  <c r="P4292" i="8"/>
  <c r="O4292" i="8"/>
  <c r="N4292" i="8"/>
  <c r="M4292" i="8"/>
  <c r="L4292" i="8"/>
  <c r="K4292" i="8"/>
  <c r="J4292" i="8"/>
  <c r="I4292" i="8"/>
  <c r="H4292" i="8"/>
  <c r="G4292" i="8"/>
  <c r="F4292" i="8"/>
  <c r="E4292" i="8"/>
  <c r="D4292" i="8"/>
  <c r="C4292" i="8"/>
  <c r="B4292" i="8"/>
  <c r="A4292" i="8"/>
  <c r="R4291" i="8"/>
  <c r="Q4291" i="8"/>
  <c r="P4291" i="8"/>
  <c r="O4291" i="8"/>
  <c r="N4291" i="8"/>
  <c r="M4291" i="8"/>
  <c r="L4291" i="8"/>
  <c r="K4291" i="8"/>
  <c r="J4291" i="8"/>
  <c r="I4291" i="8"/>
  <c r="H4291" i="8"/>
  <c r="G4291" i="8"/>
  <c r="F4291" i="8"/>
  <c r="E4291" i="8"/>
  <c r="D4291" i="8"/>
  <c r="C4291" i="8"/>
  <c r="B4291" i="8"/>
  <c r="A4291" i="8"/>
  <c r="R4290" i="8"/>
  <c r="Q4290" i="8"/>
  <c r="P4290" i="8"/>
  <c r="O4290" i="8"/>
  <c r="N4290" i="8"/>
  <c r="M4290" i="8"/>
  <c r="L4290" i="8"/>
  <c r="K4290" i="8"/>
  <c r="J4290" i="8"/>
  <c r="I4290" i="8"/>
  <c r="H4290" i="8"/>
  <c r="G4290" i="8"/>
  <c r="F4290" i="8"/>
  <c r="E4290" i="8"/>
  <c r="D4290" i="8"/>
  <c r="C4290" i="8"/>
  <c r="B4290" i="8"/>
  <c r="A4290" i="8"/>
  <c r="R4289" i="8"/>
  <c r="Q4289" i="8"/>
  <c r="P4289" i="8"/>
  <c r="O4289" i="8"/>
  <c r="N4289" i="8"/>
  <c r="M4289" i="8"/>
  <c r="L4289" i="8"/>
  <c r="K4289" i="8"/>
  <c r="J4289" i="8"/>
  <c r="I4289" i="8"/>
  <c r="H4289" i="8"/>
  <c r="G4289" i="8"/>
  <c r="F4289" i="8"/>
  <c r="E4289" i="8"/>
  <c r="D4289" i="8"/>
  <c r="C4289" i="8"/>
  <c r="B4289" i="8"/>
  <c r="A4289" i="8"/>
  <c r="R4288" i="8"/>
  <c r="Q4288" i="8"/>
  <c r="P4288" i="8"/>
  <c r="O4288" i="8"/>
  <c r="N4288" i="8"/>
  <c r="M4288" i="8"/>
  <c r="L4288" i="8"/>
  <c r="K4288" i="8"/>
  <c r="J4288" i="8"/>
  <c r="I4288" i="8"/>
  <c r="H4288" i="8"/>
  <c r="G4288" i="8"/>
  <c r="F4288" i="8"/>
  <c r="E4288" i="8"/>
  <c r="D4288" i="8"/>
  <c r="C4288" i="8"/>
  <c r="B4288" i="8"/>
  <c r="A4288" i="8"/>
  <c r="R4287" i="8"/>
  <c r="Q4287" i="8"/>
  <c r="P4287" i="8"/>
  <c r="O4287" i="8"/>
  <c r="N4287" i="8"/>
  <c r="M4287" i="8"/>
  <c r="L4287" i="8"/>
  <c r="K4287" i="8"/>
  <c r="J4287" i="8"/>
  <c r="I4287" i="8"/>
  <c r="H4287" i="8"/>
  <c r="G4287" i="8"/>
  <c r="F4287" i="8"/>
  <c r="E4287" i="8"/>
  <c r="D4287" i="8"/>
  <c r="C4287" i="8"/>
  <c r="B4287" i="8"/>
  <c r="A4287" i="8"/>
  <c r="R4286" i="8"/>
  <c r="Q4286" i="8"/>
  <c r="P4286" i="8"/>
  <c r="O4286" i="8"/>
  <c r="N4286" i="8"/>
  <c r="M4286" i="8"/>
  <c r="L4286" i="8"/>
  <c r="K4286" i="8"/>
  <c r="J4286" i="8"/>
  <c r="I4286" i="8"/>
  <c r="H4286" i="8"/>
  <c r="G4286" i="8"/>
  <c r="F4286" i="8"/>
  <c r="E4286" i="8"/>
  <c r="D4286" i="8"/>
  <c r="C4286" i="8"/>
  <c r="B4286" i="8"/>
  <c r="A4286" i="8"/>
  <c r="R4285" i="8"/>
  <c r="Q4285" i="8"/>
  <c r="P4285" i="8"/>
  <c r="O4285" i="8"/>
  <c r="N4285" i="8"/>
  <c r="M4285" i="8"/>
  <c r="L4285" i="8"/>
  <c r="K4285" i="8"/>
  <c r="J4285" i="8"/>
  <c r="I4285" i="8"/>
  <c r="H4285" i="8"/>
  <c r="G4285" i="8"/>
  <c r="F4285" i="8"/>
  <c r="E4285" i="8"/>
  <c r="D4285" i="8"/>
  <c r="C4285" i="8"/>
  <c r="B4285" i="8"/>
  <c r="A4285" i="8"/>
  <c r="R4284" i="8"/>
  <c r="Q4284" i="8"/>
  <c r="P4284" i="8"/>
  <c r="O4284" i="8"/>
  <c r="N4284" i="8"/>
  <c r="M4284" i="8"/>
  <c r="L4284" i="8"/>
  <c r="K4284" i="8"/>
  <c r="J4284" i="8"/>
  <c r="I4284" i="8"/>
  <c r="H4284" i="8"/>
  <c r="G4284" i="8"/>
  <c r="F4284" i="8"/>
  <c r="E4284" i="8"/>
  <c r="D4284" i="8"/>
  <c r="C4284" i="8"/>
  <c r="B4284" i="8"/>
  <c r="A4284" i="8"/>
  <c r="R4283" i="8"/>
  <c r="Q4283" i="8"/>
  <c r="P4283" i="8"/>
  <c r="O4283" i="8"/>
  <c r="N4283" i="8"/>
  <c r="M4283" i="8"/>
  <c r="L4283" i="8"/>
  <c r="K4283" i="8"/>
  <c r="J4283" i="8"/>
  <c r="I4283" i="8"/>
  <c r="H4283" i="8"/>
  <c r="G4283" i="8"/>
  <c r="F4283" i="8"/>
  <c r="E4283" i="8"/>
  <c r="D4283" i="8"/>
  <c r="C4283" i="8"/>
  <c r="B4283" i="8"/>
  <c r="A4283" i="8"/>
  <c r="R4282" i="8"/>
  <c r="Q4282" i="8"/>
  <c r="P4282" i="8"/>
  <c r="O4282" i="8"/>
  <c r="N4282" i="8"/>
  <c r="M4282" i="8"/>
  <c r="L4282" i="8"/>
  <c r="K4282" i="8"/>
  <c r="J4282" i="8"/>
  <c r="I4282" i="8"/>
  <c r="H4282" i="8"/>
  <c r="G4282" i="8"/>
  <c r="F4282" i="8"/>
  <c r="E4282" i="8"/>
  <c r="D4282" i="8"/>
  <c r="C4282" i="8"/>
  <c r="B4282" i="8"/>
  <c r="A4282" i="8"/>
  <c r="R4281" i="8"/>
  <c r="Q4281" i="8"/>
  <c r="P4281" i="8"/>
  <c r="O4281" i="8"/>
  <c r="N4281" i="8"/>
  <c r="M4281" i="8"/>
  <c r="L4281" i="8"/>
  <c r="K4281" i="8"/>
  <c r="J4281" i="8"/>
  <c r="I4281" i="8"/>
  <c r="H4281" i="8"/>
  <c r="G4281" i="8"/>
  <c r="F4281" i="8"/>
  <c r="E4281" i="8"/>
  <c r="D4281" i="8"/>
  <c r="C4281" i="8"/>
  <c r="B4281" i="8"/>
  <c r="A4281" i="8"/>
  <c r="R4280" i="8"/>
  <c r="Q4280" i="8"/>
  <c r="P4280" i="8"/>
  <c r="O4280" i="8"/>
  <c r="N4280" i="8"/>
  <c r="M4280" i="8"/>
  <c r="L4280" i="8"/>
  <c r="K4280" i="8"/>
  <c r="J4280" i="8"/>
  <c r="I4280" i="8"/>
  <c r="H4280" i="8"/>
  <c r="G4280" i="8"/>
  <c r="F4280" i="8"/>
  <c r="E4280" i="8"/>
  <c r="D4280" i="8"/>
  <c r="C4280" i="8"/>
  <c r="B4280" i="8"/>
  <c r="A4280" i="8"/>
  <c r="R4279" i="8"/>
  <c r="Q4279" i="8"/>
  <c r="P4279" i="8"/>
  <c r="O4279" i="8"/>
  <c r="N4279" i="8"/>
  <c r="M4279" i="8"/>
  <c r="L4279" i="8"/>
  <c r="K4279" i="8"/>
  <c r="J4279" i="8"/>
  <c r="I4279" i="8"/>
  <c r="H4279" i="8"/>
  <c r="G4279" i="8"/>
  <c r="F4279" i="8"/>
  <c r="E4279" i="8"/>
  <c r="D4279" i="8"/>
  <c r="C4279" i="8"/>
  <c r="B4279" i="8"/>
  <c r="A4279" i="8"/>
  <c r="R4278" i="8"/>
  <c r="Q4278" i="8"/>
  <c r="P4278" i="8"/>
  <c r="O4278" i="8"/>
  <c r="N4278" i="8"/>
  <c r="M4278" i="8"/>
  <c r="L4278" i="8"/>
  <c r="K4278" i="8"/>
  <c r="J4278" i="8"/>
  <c r="I4278" i="8"/>
  <c r="H4278" i="8"/>
  <c r="G4278" i="8"/>
  <c r="F4278" i="8"/>
  <c r="E4278" i="8"/>
  <c r="D4278" i="8"/>
  <c r="C4278" i="8"/>
  <c r="B4278" i="8"/>
  <c r="A4278" i="8"/>
  <c r="R4277" i="8"/>
  <c r="Q4277" i="8"/>
  <c r="P4277" i="8"/>
  <c r="O4277" i="8"/>
  <c r="N4277" i="8"/>
  <c r="M4277" i="8"/>
  <c r="L4277" i="8"/>
  <c r="K4277" i="8"/>
  <c r="J4277" i="8"/>
  <c r="I4277" i="8"/>
  <c r="H4277" i="8"/>
  <c r="G4277" i="8"/>
  <c r="F4277" i="8"/>
  <c r="E4277" i="8"/>
  <c r="D4277" i="8"/>
  <c r="C4277" i="8"/>
  <c r="B4277" i="8"/>
  <c r="A4277" i="8"/>
  <c r="R4276" i="8"/>
  <c r="Q4276" i="8"/>
  <c r="P4276" i="8"/>
  <c r="O4276" i="8"/>
  <c r="N4276" i="8"/>
  <c r="M4276" i="8"/>
  <c r="L4276" i="8"/>
  <c r="K4276" i="8"/>
  <c r="J4276" i="8"/>
  <c r="I4276" i="8"/>
  <c r="H4276" i="8"/>
  <c r="G4276" i="8"/>
  <c r="F4276" i="8"/>
  <c r="E4276" i="8"/>
  <c r="D4276" i="8"/>
  <c r="C4276" i="8"/>
  <c r="B4276" i="8"/>
  <c r="A4276" i="8"/>
  <c r="R4275" i="8"/>
  <c r="Q4275" i="8"/>
  <c r="P4275" i="8"/>
  <c r="O4275" i="8"/>
  <c r="N4275" i="8"/>
  <c r="M4275" i="8"/>
  <c r="L4275" i="8"/>
  <c r="K4275" i="8"/>
  <c r="J4275" i="8"/>
  <c r="I4275" i="8"/>
  <c r="H4275" i="8"/>
  <c r="G4275" i="8"/>
  <c r="F4275" i="8"/>
  <c r="E4275" i="8"/>
  <c r="D4275" i="8"/>
  <c r="C4275" i="8"/>
  <c r="B4275" i="8"/>
  <c r="A4275" i="8"/>
  <c r="R4274" i="8"/>
  <c r="Q4274" i="8"/>
  <c r="P4274" i="8"/>
  <c r="O4274" i="8"/>
  <c r="N4274" i="8"/>
  <c r="M4274" i="8"/>
  <c r="L4274" i="8"/>
  <c r="K4274" i="8"/>
  <c r="J4274" i="8"/>
  <c r="I4274" i="8"/>
  <c r="H4274" i="8"/>
  <c r="G4274" i="8"/>
  <c r="F4274" i="8"/>
  <c r="E4274" i="8"/>
  <c r="D4274" i="8"/>
  <c r="C4274" i="8"/>
  <c r="B4274" i="8"/>
  <c r="A4274" i="8"/>
  <c r="R4273" i="8"/>
  <c r="Q4273" i="8"/>
  <c r="P4273" i="8"/>
  <c r="O4273" i="8"/>
  <c r="N4273" i="8"/>
  <c r="M4273" i="8"/>
  <c r="L4273" i="8"/>
  <c r="K4273" i="8"/>
  <c r="J4273" i="8"/>
  <c r="I4273" i="8"/>
  <c r="H4273" i="8"/>
  <c r="G4273" i="8"/>
  <c r="F4273" i="8"/>
  <c r="E4273" i="8"/>
  <c r="D4273" i="8"/>
  <c r="C4273" i="8"/>
  <c r="B4273" i="8"/>
  <c r="A4273" i="8"/>
  <c r="R4272" i="8"/>
  <c r="Q4272" i="8"/>
  <c r="P4272" i="8"/>
  <c r="O4272" i="8"/>
  <c r="N4272" i="8"/>
  <c r="M4272" i="8"/>
  <c r="L4272" i="8"/>
  <c r="K4272" i="8"/>
  <c r="J4272" i="8"/>
  <c r="I4272" i="8"/>
  <c r="H4272" i="8"/>
  <c r="G4272" i="8"/>
  <c r="F4272" i="8"/>
  <c r="E4272" i="8"/>
  <c r="D4272" i="8"/>
  <c r="C4272" i="8"/>
  <c r="B4272" i="8"/>
  <c r="A4272" i="8"/>
  <c r="R4271" i="8"/>
  <c r="Q4271" i="8"/>
  <c r="P4271" i="8"/>
  <c r="O4271" i="8"/>
  <c r="N4271" i="8"/>
  <c r="M4271" i="8"/>
  <c r="L4271" i="8"/>
  <c r="K4271" i="8"/>
  <c r="J4271" i="8"/>
  <c r="I4271" i="8"/>
  <c r="H4271" i="8"/>
  <c r="G4271" i="8"/>
  <c r="F4271" i="8"/>
  <c r="E4271" i="8"/>
  <c r="D4271" i="8"/>
  <c r="C4271" i="8"/>
  <c r="B4271" i="8"/>
  <c r="A4271" i="8"/>
  <c r="R4270" i="8"/>
  <c r="Q4270" i="8"/>
  <c r="P4270" i="8"/>
  <c r="O4270" i="8"/>
  <c r="N4270" i="8"/>
  <c r="M4270" i="8"/>
  <c r="L4270" i="8"/>
  <c r="K4270" i="8"/>
  <c r="J4270" i="8"/>
  <c r="I4270" i="8"/>
  <c r="H4270" i="8"/>
  <c r="G4270" i="8"/>
  <c r="F4270" i="8"/>
  <c r="E4270" i="8"/>
  <c r="D4270" i="8"/>
  <c r="C4270" i="8"/>
  <c r="B4270" i="8"/>
  <c r="A4270" i="8"/>
  <c r="R4269" i="8"/>
  <c r="Q4269" i="8"/>
  <c r="P4269" i="8"/>
  <c r="O4269" i="8"/>
  <c r="N4269" i="8"/>
  <c r="M4269" i="8"/>
  <c r="L4269" i="8"/>
  <c r="K4269" i="8"/>
  <c r="J4269" i="8"/>
  <c r="I4269" i="8"/>
  <c r="H4269" i="8"/>
  <c r="G4269" i="8"/>
  <c r="F4269" i="8"/>
  <c r="E4269" i="8"/>
  <c r="D4269" i="8"/>
  <c r="C4269" i="8"/>
  <c r="B4269" i="8"/>
  <c r="A4269" i="8"/>
  <c r="R4268" i="8"/>
  <c r="Q4268" i="8"/>
  <c r="P4268" i="8"/>
  <c r="O4268" i="8"/>
  <c r="N4268" i="8"/>
  <c r="M4268" i="8"/>
  <c r="L4268" i="8"/>
  <c r="K4268" i="8"/>
  <c r="J4268" i="8"/>
  <c r="I4268" i="8"/>
  <c r="H4268" i="8"/>
  <c r="G4268" i="8"/>
  <c r="F4268" i="8"/>
  <c r="E4268" i="8"/>
  <c r="D4268" i="8"/>
  <c r="C4268" i="8"/>
  <c r="B4268" i="8"/>
  <c r="A4268" i="8"/>
  <c r="R4267" i="8"/>
  <c r="Q4267" i="8"/>
  <c r="P4267" i="8"/>
  <c r="O4267" i="8"/>
  <c r="N4267" i="8"/>
  <c r="M4267" i="8"/>
  <c r="L4267" i="8"/>
  <c r="K4267" i="8"/>
  <c r="J4267" i="8"/>
  <c r="I4267" i="8"/>
  <c r="H4267" i="8"/>
  <c r="G4267" i="8"/>
  <c r="F4267" i="8"/>
  <c r="E4267" i="8"/>
  <c r="D4267" i="8"/>
  <c r="C4267" i="8"/>
  <c r="B4267" i="8"/>
  <c r="A4267" i="8"/>
  <c r="R4266" i="8"/>
  <c r="Q4266" i="8"/>
  <c r="P4266" i="8"/>
  <c r="O4266" i="8"/>
  <c r="N4266" i="8"/>
  <c r="M4266" i="8"/>
  <c r="L4266" i="8"/>
  <c r="K4266" i="8"/>
  <c r="J4266" i="8"/>
  <c r="I4266" i="8"/>
  <c r="H4266" i="8"/>
  <c r="G4266" i="8"/>
  <c r="F4266" i="8"/>
  <c r="E4266" i="8"/>
  <c r="D4266" i="8"/>
  <c r="C4266" i="8"/>
  <c r="B4266" i="8"/>
  <c r="A4266" i="8"/>
  <c r="R4265" i="8"/>
  <c r="Q4265" i="8"/>
  <c r="P4265" i="8"/>
  <c r="O4265" i="8"/>
  <c r="N4265" i="8"/>
  <c r="M4265" i="8"/>
  <c r="L4265" i="8"/>
  <c r="K4265" i="8"/>
  <c r="J4265" i="8"/>
  <c r="I4265" i="8"/>
  <c r="H4265" i="8"/>
  <c r="G4265" i="8"/>
  <c r="F4265" i="8"/>
  <c r="E4265" i="8"/>
  <c r="D4265" i="8"/>
  <c r="C4265" i="8"/>
  <c r="B4265" i="8"/>
  <c r="A4265" i="8"/>
  <c r="R4264" i="8"/>
  <c r="Q4264" i="8"/>
  <c r="P4264" i="8"/>
  <c r="O4264" i="8"/>
  <c r="N4264" i="8"/>
  <c r="M4264" i="8"/>
  <c r="L4264" i="8"/>
  <c r="K4264" i="8"/>
  <c r="J4264" i="8"/>
  <c r="I4264" i="8"/>
  <c r="H4264" i="8"/>
  <c r="G4264" i="8"/>
  <c r="F4264" i="8"/>
  <c r="E4264" i="8"/>
  <c r="D4264" i="8"/>
  <c r="C4264" i="8"/>
  <c r="B4264" i="8"/>
  <c r="A4264" i="8"/>
  <c r="R4263" i="8"/>
  <c r="Q4263" i="8"/>
  <c r="P4263" i="8"/>
  <c r="O4263" i="8"/>
  <c r="N4263" i="8"/>
  <c r="M4263" i="8"/>
  <c r="L4263" i="8"/>
  <c r="K4263" i="8"/>
  <c r="J4263" i="8"/>
  <c r="I4263" i="8"/>
  <c r="H4263" i="8"/>
  <c r="G4263" i="8"/>
  <c r="F4263" i="8"/>
  <c r="E4263" i="8"/>
  <c r="D4263" i="8"/>
  <c r="C4263" i="8"/>
  <c r="B4263" i="8"/>
  <c r="A4263" i="8"/>
  <c r="R4262" i="8"/>
  <c r="Q4262" i="8"/>
  <c r="P4262" i="8"/>
  <c r="O4262" i="8"/>
  <c r="N4262" i="8"/>
  <c r="M4262" i="8"/>
  <c r="L4262" i="8"/>
  <c r="K4262" i="8"/>
  <c r="J4262" i="8"/>
  <c r="I4262" i="8"/>
  <c r="H4262" i="8"/>
  <c r="G4262" i="8"/>
  <c r="F4262" i="8"/>
  <c r="E4262" i="8"/>
  <c r="D4262" i="8"/>
  <c r="C4262" i="8"/>
  <c r="B4262" i="8"/>
  <c r="A4262" i="8"/>
  <c r="R4261" i="8"/>
  <c r="Q4261" i="8"/>
  <c r="P4261" i="8"/>
  <c r="O4261" i="8"/>
  <c r="N4261" i="8"/>
  <c r="M4261" i="8"/>
  <c r="L4261" i="8"/>
  <c r="K4261" i="8"/>
  <c r="J4261" i="8"/>
  <c r="I4261" i="8"/>
  <c r="H4261" i="8"/>
  <c r="G4261" i="8"/>
  <c r="F4261" i="8"/>
  <c r="E4261" i="8"/>
  <c r="D4261" i="8"/>
  <c r="C4261" i="8"/>
  <c r="B4261" i="8"/>
  <c r="A4261" i="8"/>
  <c r="R4260" i="8"/>
  <c r="Q4260" i="8"/>
  <c r="P4260" i="8"/>
  <c r="O4260" i="8"/>
  <c r="N4260" i="8"/>
  <c r="M4260" i="8"/>
  <c r="L4260" i="8"/>
  <c r="K4260" i="8"/>
  <c r="J4260" i="8"/>
  <c r="I4260" i="8"/>
  <c r="H4260" i="8"/>
  <c r="G4260" i="8"/>
  <c r="F4260" i="8"/>
  <c r="E4260" i="8"/>
  <c r="D4260" i="8"/>
  <c r="C4260" i="8"/>
  <c r="B4260" i="8"/>
  <c r="A4260" i="8"/>
  <c r="R4259" i="8"/>
  <c r="Q4259" i="8"/>
  <c r="P4259" i="8"/>
  <c r="O4259" i="8"/>
  <c r="N4259" i="8"/>
  <c r="M4259" i="8"/>
  <c r="L4259" i="8"/>
  <c r="K4259" i="8"/>
  <c r="J4259" i="8"/>
  <c r="I4259" i="8"/>
  <c r="H4259" i="8"/>
  <c r="G4259" i="8"/>
  <c r="F4259" i="8"/>
  <c r="E4259" i="8"/>
  <c r="D4259" i="8"/>
  <c r="C4259" i="8"/>
  <c r="B4259" i="8"/>
  <c r="A4259" i="8"/>
  <c r="R4258" i="8"/>
  <c r="Q4258" i="8"/>
  <c r="P4258" i="8"/>
  <c r="O4258" i="8"/>
  <c r="N4258" i="8"/>
  <c r="M4258" i="8"/>
  <c r="L4258" i="8"/>
  <c r="K4258" i="8"/>
  <c r="J4258" i="8"/>
  <c r="I4258" i="8"/>
  <c r="H4258" i="8"/>
  <c r="G4258" i="8"/>
  <c r="F4258" i="8"/>
  <c r="E4258" i="8"/>
  <c r="D4258" i="8"/>
  <c r="C4258" i="8"/>
  <c r="B4258" i="8"/>
  <c r="A4258" i="8"/>
  <c r="R4257" i="8"/>
  <c r="Q4257" i="8"/>
  <c r="P4257" i="8"/>
  <c r="O4257" i="8"/>
  <c r="N4257" i="8"/>
  <c r="M4257" i="8"/>
  <c r="L4257" i="8"/>
  <c r="K4257" i="8"/>
  <c r="J4257" i="8"/>
  <c r="I4257" i="8"/>
  <c r="H4257" i="8"/>
  <c r="G4257" i="8"/>
  <c r="F4257" i="8"/>
  <c r="E4257" i="8"/>
  <c r="D4257" i="8"/>
  <c r="C4257" i="8"/>
  <c r="B4257" i="8"/>
  <c r="A4257" i="8"/>
  <c r="R4256" i="8"/>
  <c r="Q4256" i="8"/>
  <c r="P4256" i="8"/>
  <c r="O4256" i="8"/>
  <c r="N4256" i="8"/>
  <c r="M4256" i="8"/>
  <c r="L4256" i="8"/>
  <c r="K4256" i="8"/>
  <c r="J4256" i="8"/>
  <c r="I4256" i="8"/>
  <c r="H4256" i="8"/>
  <c r="G4256" i="8"/>
  <c r="F4256" i="8"/>
  <c r="E4256" i="8"/>
  <c r="D4256" i="8"/>
  <c r="C4256" i="8"/>
  <c r="B4256" i="8"/>
  <c r="A4256" i="8"/>
  <c r="R4255" i="8"/>
  <c r="Q4255" i="8"/>
  <c r="P4255" i="8"/>
  <c r="O4255" i="8"/>
  <c r="N4255" i="8"/>
  <c r="M4255" i="8"/>
  <c r="L4255" i="8"/>
  <c r="K4255" i="8"/>
  <c r="J4255" i="8"/>
  <c r="I4255" i="8"/>
  <c r="H4255" i="8"/>
  <c r="G4255" i="8"/>
  <c r="F4255" i="8"/>
  <c r="E4255" i="8"/>
  <c r="D4255" i="8"/>
  <c r="C4255" i="8"/>
  <c r="B4255" i="8"/>
  <c r="A4255" i="8"/>
  <c r="R4254" i="8"/>
  <c r="Q4254" i="8"/>
  <c r="P4254" i="8"/>
  <c r="O4254" i="8"/>
  <c r="N4254" i="8"/>
  <c r="M4254" i="8"/>
  <c r="L4254" i="8"/>
  <c r="K4254" i="8"/>
  <c r="J4254" i="8"/>
  <c r="I4254" i="8"/>
  <c r="H4254" i="8"/>
  <c r="G4254" i="8"/>
  <c r="F4254" i="8"/>
  <c r="E4254" i="8"/>
  <c r="D4254" i="8"/>
  <c r="C4254" i="8"/>
  <c r="B4254" i="8"/>
  <c r="A4254" i="8"/>
  <c r="R4253" i="8"/>
  <c r="Q4253" i="8"/>
  <c r="P4253" i="8"/>
  <c r="O4253" i="8"/>
  <c r="N4253" i="8"/>
  <c r="M4253" i="8"/>
  <c r="L4253" i="8"/>
  <c r="K4253" i="8"/>
  <c r="J4253" i="8"/>
  <c r="I4253" i="8"/>
  <c r="H4253" i="8"/>
  <c r="G4253" i="8"/>
  <c r="F4253" i="8"/>
  <c r="E4253" i="8"/>
  <c r="D4253" i="8"/>
  <c r="C4253" i="8"/>
  <c r="B4253" i="8"/>
  <c r="A4253" i="8"/>
  <c r="R4252" i="8"/>
  <c r="Q4252" i="8"/>
  <c r="P4252" i="8"/>
  <c r="O4252" i="8"/>
  <c r="N4252" i="8"/>
  <c r="M4252" i="8"/>
  <c r="L4252" i="8"/>
  <c r="K4252" i="8"/>
  <c r="J4252" i="8"/>
  <c r="I4252" i="8"/>
  <c r="H4252" i="8"/>
  <c r="G4252" i="8"/>
  <c r="F4252" i="8"/>
  <c r="E4252" i="8"/>
  <c r="D4252" i="8"/>
  <c r="C4252" i="8"/>
  <c r="B4252" i="8"/>
  <c r="A4252" i="8"/>
  <c r="R4251" i="8"/>
  <c r="Q4251" i="8"/>
  <c r="P4251" i="8"/>
  <c r="O4251" i="8"/>
  <c r="N4251" i="8"/>
  <c r="M4251" i="8"/>
  <c r="L4251" i="8"/>
  <c r="K4251" i="8"/>
  <c r="J4251" i="8"/>
  <c r="I4251" i="8"/>
  <c r="H4251" i="8"/>
  <c r="G4251" i="8"/>
  <c r="F4251" i="8"/>
  <c r="E4251" i="8"/>
  <c r="D4251" i="8"/>
  <c r="C4251" i="8"/>
  <c r="B4251" i="8"/>
  <c r="A4251" i="8"/>
  <c r="R4250" i="8"/>
  <c r="Q4250" i="8"/>
  <c r="P4250" i="8"/>
  <c r="O4250" i="8"/>
  <c r="N4250" i="8"/>
  <c r="M4250" i="8"/>
  <c r="L4250" i="8"/>
  <c r="K4250" i="8"/>
  <c r="J4250" i="8"/>
  <c r="I4250" i="8"/>
  <c r="H4250" i="8"/>
  <c r="G4250" i="8"/>
  <c r="F4250" i="8"/>
  <c r="E4250" i="8"/>
  <c r="D4250" i="8"/>
  <c r="C4250" i="8"/>
  <c r="B4250" i="8"/>
  <c r="A4250" i="8"/>
  <c r="R4249" i="8"/>
  <c r="Q4249" i="8"/>
  <c r="P4249" i="8"/>
  <c r="O4249" i="8"/>
  <c r="N4249" i="8"/>
  <c r="M4249" i="8"/>
  <c r="L4249" i="8"/>
  <c r="K4249" i="8"/>
  <c r="J4249" i="8"/>
  <c r="I4249" i="8"/>
  <c r="H4249" i="8"/>
  <c r="G4249" i="8"/>
  <c r="F4249" i="8"/>
  <c r="E4249" i="8"/>
  <c r="D4249" i="8"/>
  <c r="C4249" i="8"/>
  <c r="B4249" i="8"/>
  <c r="A4249" i="8"/>
  <c r="R4248" i="8"/>
  <c r="Q4248" i="8"/>
  <c r="P4248" i="8"/>
  <c r="O4248" i="8"/>
  <c r="N4248" i="8"/>
  <c r="M4248" i="8"/>
  <c r="L4248" i="8"/>
  <c r="K4248" i="8"/>
  <c r="J4248" i="8"/>
  <c r="I4248" i="8"/>
  <c r="H4248" i="8"/>
  <c r="G4248" i="8"/>
  <c r="F4248" i="8"/>
  <c r="E4248" i="8"/>
  <c r="D4248" i="8"/>
  <c r="C4248" i="8"/>
  <c r="B4248" i="8"/>
  <c r="A4248" i="8"/>
  <c r="R4247" i="8"/>
  <c r="Q4247" i="8"/>
  <c r="P4247" i="8"/>
  <c r="O4247" i="8"/>
  <c r="N4247" i="8"/>
  <c r="M4247" i="8"/>
  <c r="L4247" i="8"/>
  <c r="K4247" i="8"/>
  <c r="J4247" i="8"/>
  <c r="I4247" i="8"/>
  <c r="H4247" i="8"/>
  <c r="G4247" i="8"/>
  <c r="F4247" i="8"/>
  <c r="E4247" i="8"/>
  <c r="D4247" i="8"/>
  <c r="C4247" i="8"/>
  <c r="B4247" i="8"/>
  <c r="A4247" i="8"/>
  <c r="R4246" i="8"/>
  <c r="Q4246" i="8"/>
  <c r="P4246" i="8"/>
  <c r="O4246" i="8"/>
  <c r="N4246" i="8"/>
  <c r="M4246" i="8"/>
  <c r="L4246" i="8"/>
  <c r="K4246" i="8"/>
  <c r="J4246" i="8"/>
  <c r="I4246" i="8"/>
  <c r="H4246" i="8"/>
  <c r="G4246" i="8"/>
  <c r="F4246" i="8"/>
  <c r="E4246" i="8"/>
  <c r="D4246" i="8"/>
  <c r="C4246" i="8"/>
  <c r="B4246" i="8"/>
  <c r="A4246" i="8"/>
  <c r="R4245" i="8"/>
  <c r="Q4245" i="8"/>
  <c r="P4245" i="8"/>
  <c r="O4245" i="8"/>
  <c r="N4245" i="8"/>
  <c r="M4245" i="8"/>
  <c r="L4245" i="8"/>
  <c r="K4245" i="8"/>
  <c r="J4245" i="8"/>
  <c r="I4245" i="8"/>
  <c r="H4245" i="8"/>
  <c r="G4245" i="8"/>
  <c r="F4245" i="8"/>
  <c r="E4245" i="8"/>
  <c r="D4245" i="8"/>
  <c r="C4245" i="8"/>
  <c r="B4245" i="8"/>
  <c r="A4245" i="8"/>
  <c r="R4244" i="8"/>
  <c r="Q4244" i="8"/>
  <c r="P4244" i="8"/>
  <c r="O4244" i="8"/>
  <c r="N4244" i="8"/>
  <c r="M4244" i="8"/>
  <c r="L4244" i="8"/>
  <c r="K4244" i="8"/>
  <c r="J4244" i="8"/>
  <c r="I4244" i="8"/>
  <c r="H4244" i="8"/>
  <c r="G4244" i="8"/>
  <c r="F4244" i="8"/>
  <c r="E4244" i="8"/>
  <c r="D4244" i="8"/>
  <c r="C4244" i="8"/>
  <c r="B4244" i="8"/>
  <c r="A4244" i="8"/>
  <c r="R4243" i="8"/>
  <c r="Q4243" i="8"/>
  <c r="P4243" i="8"/>
  <c r="O4243" i="8"/>
  <c r="N4243" i="8"/>
  <c r="M4243" i="8"/>
  <c r="L4243" i="8"/>
  <c r="K4243" i="8"/>
  <c r="J4243" i="8"/>
  <c r="I4243" i="8"/>
  <c r="H4243" i="8"/>
  <c r="G4243" i="8"/>
  <c r="F4243" i="8"/>
  <c r="E4243" i="8"/>
  <c r="D4243" i="8"/>
  <c r="C4243" i="8"/>
  <c r="B4243" i="8"/>
  <c r="A4243" i="8"/>
  <c r="R4242" i="8"/>
  <c r="Q4242" i="8"/>
  <c r="P4242" i="8"/>
  <c r="O4242" i="8"/>
  <c r="N4242" i="8"/>
  <c r="M4242" i="8"/>
  <c r="L4242" i="8"/>
  <c r="K4242" i="8"/>
  <c r="J4242" i="8"/>
  <c r="I4242" i="8"/>
  <c r="H4242" i="8"/>
  <c r="G4242" i="8"/>
  <c r="F4242" i="8"/>
  <c r="E4242" i="8"/>
  <c r="D4242" i="8"/>
  <c r="C4242" i="8"/>
  <c r="B4242" i="8"/>
  <c r="A4242" i="8"/>
  <c r="R4241" i="8"/>
  <c r="Q4241" i="8"/>
  <c r="P4241" i="8"/>
  <c r="O4241" i="8"/>
  <c r="N4241" i="8"/>
  <c r="M4241" i="8"/>
  <c r="L4241" i="8"/>
  <c r="K4241" i="8"/>
  <c r="J4241" i="8"/>
  <c r="I4241" i="8"/>
  <c r="H4241" i="8"/>
  <c r="G4241" i="8"/>
  <c r="F4241" i="8"/>
  <c r="E4241" i="8"/>
  <c r="D4241" i="8"/>
  <c r="C4241" i="8"/>
  <c r="B4241" i="8"/>
  <c r="A4241" i="8"/>
  <c r="R4240" i="8"/>
  <c r="Q4240" i="8"/>
  <c r="P4240" i="8"/>
  <c r="O4240" i="8"/>
  <c r="N4240" i="8"/>
  <c r="M4240" i="8"/>
  <c r="L4240" i="8"/>
  <c r="K4240" i="8"/>
  <c r="J4240" i="8"/>
  <c r="I4240" i="8"/>
  <c r="H4240" i="8"/>
  <c r="G4240" i="8"/>
  <c r="F4240" i="8"/>
  <c r="E4240" i="8"/>
  <c r="D4240" i="8"/>
  <c r="C4240" i="8"/>
  <c r="B4240" i="8"/>
  <c r="A4240" i="8"/>
  <c r="R4239" i="8"/>
  <c r="Q4239" i="8"/>
  <c r="P4239" i="8"/>
  <c r="O4239" i="8"/>
  <c r="N4239" i="8"/>
  <c r="M4239" i="8"/>
  <c r="L4239" i="8"/>
  <c r="K4239" i="8"/>
  <c r="J4239" i="8"/>
  <c r="I4239" i="8"/>
  <c r="H4239" i="8"/>
  <c r="G4239" i="8"/>
  <c r="F4239" i="8"/>
  <c r="E4239" i="8"/>
  <c r="D4239" i="8"/>
  <c r="C4239" i="8"/>
  <c r="B4239" i="8"/>
  <c r="A4239" i="8"/>
  <c r="R4238" i="8"/>
  <c r="Q4238" i="8"/>
  <c r="P4238" i="8"/>
  <c r="O4238" i="8"/>
  <c r="N4238" i="8"/>
  <c r="M4238" i="8"/>
  <c r="L4238" i="8"/>
  <c r="K4238" i="8"/>
  <c r="J4238" i="8"/>
  <c r="I4238" i="8"/>
  <c r="H4238" i="8"/>
  <c r="G4238" i="8"/>
  <c r="F4238" i="8"/>
  <c r="E4238" i="8"/>
  <c r="D4238" i="8"/>
  <c r="C4238" i="8"/>
  <c r="B4238" i="8"/>
  <c r="A4238" i="8"/>
  <c r="R4237" i="8"/>
  <c r="Q4237" i="8"/>
  <c r="P4237" i="8"/>
  <c r="O4237" i="8"/>
  <c r="N4237" i="8"/>
  <c r="M4237" i="8"/>
  <c r="L4237" i="8"/>
  <c r="K4237" i="8"/>
  <c r="J4237" i="8"/>
  <c r="I4237" i="8"/>
  <c r="H4237" i="8"/>
  <c r="G4237" i="8"/>
  <c r="F4237" i="8"/>
  <c r="E4237" i="8"/>
  <c r="D4237" i="8"/>
  <c r="C4237" i="8"/>
  <c r="B4237" i="8"/>
  <c r="A4237" i="8"/>
  <c r="R4236" i="8"/>
  <c r="Q4236" i="8"/>
  <c r="P4236" i="8"/>
  <c r="O4236" i="8"/>
  <c r="N4236" i="8"/>
  <c r="M4236" i="8"/>
  <c r="L4236" i="8"/>
  <c r="K4236" i="8"/>
  <c r="J4236" i="8"/>
  <c r="I4236" i="8"/>
  <c r="H4236" i="8"/>
  <c r="G4236" i="8"/>
  <c r="F4236" i="8"/>
  <c r="E4236" i="8"/>
  <c r="D4236" i="8"/>
  <c r="C4236" i="8"/>
  <c r="B4236" i="8"/>
  <c r="A4236" i="8"/>
  <c r="R4235" i="8"/>
  <c r="Q4235" i="8"/>
  <c r="P4235" i="8"/>
  <c r="O4235" i="8"/>
  <c r="N4235" i="8"/>
  <c r="M4235" i="8"/>
  <c r="L4235" i="8"/>
  <c r="K4235" i="8"/>
  <c r="J4235" i="8"/>
  <c r="I4235" i="8"/>
  <c r="H4235" i="8"/>
  <c r="G4235" i="8"/>
  <c r="F4235" i="8"/>
  <c r="E4235" i="8"/>
  <c r="D4235" i="8"/>
  <c r="C4235" i="8"/>
  <c r="B4235" i="8"/>
  <c r="A4235" i="8"/>
  <c r="R4234" i="8"/>
  <c r="Q4234" i="8"/>
  <c r="P4234" i="8"/>
  <c r="O4234" i="8"/>
  <c r="N4234" i="8"/>
  <c r="M4234" i="8"/>
  <c r="L4234" i="8"/>
  <c r="K4234" i="8"/>
  <c r="J4234" i="8"/>
  <c r="I4234" i="8"/>
  <c r="H4234" i="8"/>
  <c r="G4234" i="8"/>
  <c r="F4234" i="8"/>
  <c r="E4234" i="8"/>
  <c r="D4234" i="8"/>
  <c r="C4234" i="8"/>
  <c r="B4234" i="8"/>
  <c r="A4234" i="8"/>
  <c r="R4233" i="8"/>
  <c r="Q4233" i="8"/>
  <c r="P4233" i="8"/>
  <c r="O4233" i="8"/>
  <c r="N4233" i="8"/>
  <c r="M4233" i="8"/>
  <c r="L4233" i="8"/>
  <c r="K4233" i="8"/>
  <c r="J4233" i="8"/>
  <c r="I4233" i="8"/>
  <c r="H4233" i="8"/>
  <c r="G4233" i="8"/>
  <c r="F4233" i="8"/>
  <c r="E4233" i="8"/>
  <c r="D4233" i="8"/>
  <c r="C4233" i="8"/>
  <c r="B4233" i="8"/>
  <c r="A4233" i="8"/>
  <c r="R4232" i="8"/>
  <c r="Q4232" i="8"/>
  <c r="P4232" i="8"/>
  <c r="O4232" i="8"/>
  <c r="N4232" i="8"/>
  <c r="M4232" i="8"/>
  <c r="L4232" i="8"/>
  <c r="K4232" i="8"/>
  <c r="J4232" i="8"/>
  <c r="I4232" i="8"/>
  <c r="H4232" i="8"/>
  <c r="G4232" i="8"/>
  <c r="F4232" i="8"/>
  <c r="E4232" i="8"/>
  <c r="D4232" i="8"/>
  <c r="C4232" i="8"/>
  <c r="B4232" i="8"/>
  <c r="A4232" i="8"/>
  <c r="R4231" i="8"/>
  <c r="Q4231" i="8"/>
  <c r="P4231" i="8"/>
  <c r="O4231" i="8"/>
  <c r="N4231" i="8"/>
  <c r="M4231" i="8"/>
  <c r="L4231" i="8"/>
  <c r="K4231" i="8"/>
  <c r="J4231" i="8"/>
  <c r="I4231" i="8"/>
  <c r="H4231" i="8"/>
  <c r="G4231" i="8"/>
  <c r="F4231" i="8"/>
  <c r="E4231" i="8"/>
  <c r="D4231" i="8"/>
  <c r="C4231" i="8"/>
  <c r="B4231" i="8"/>
  <c r="A4231" i="8"/>
  <c r="R4230" i="8"/>
  <c r="Q4230" i="8"/>
  <c r="P4230" i="8"/>
  <c r="O4230" i="8"/>
  <c r="N4230" i="8"/>
  <c r="M4230" i="8"/>
  <c r="L4230" i="8"/>
  <c r="K4230" i="8"/>
  <c r="J4230" i="8"/>
  <c r="I4230" i="8"/>
  <c r="H4230" i="8"/>
  <c r="G4230" i="8"/>
  <c r="F4230" i="8"/>
  <c r="E4230" i="8"/>
  <c r="D4230" i="8"/>
  <c r="C4230" i="8"/>
  <c r="B4230" i="8"/>
  <c r="A4230" i="8"/>
  <c r="R4229" i="8"/>
  <c r="Q4229" i="8"/>
  <c r="P4229" i="8"/>
  <c r="O4229" i="8"/>
  <c r="N4229" i="8"/>
  <c r="M4229" i="8"/>
  <c r="L4229" i="8"/>
  <c r="K4229" i="8"/>
  <c r="J4229" i="8"/>
  <c r="I4229" i="8"/>
  <c r="H4229" i="8"/>
  <c r="G4229" i="8"/>
  <c r="F4229" i="8"/>
  <c r="E4229" i="8"/>
  <c r="D4229" i="8"/>
  <c r="C4229" i="8"/>
  <c r="B4229" i="8"/>
  <c r="A4229" i="8"/>
  <c r="R4228" i="8"/>
  <c r="Q4228" i="8"/>
  <c r="P4228" i="8"/>
  <c r="O4228" i="8"/>
  <c r="N4228" i="8"/>
  <c r="M4228" i="8"/>
  <c r="L4228" i="8"/>
  <c r="K4228" i="8"/>
  <c r="J4228" i="8"/>
  <c r="I4228" i="8"/>
  <c r="H4228" i="8"/>
  <c r="G4228" i="8"/>
  <c r="F4228" i="8"/>
  <c r="E4228" i="8"/>
  <c r="D4228" i="8"/>
  <c r="C4228" i="8"/>
  <c r="B4228" i="8"/>
  <c r="A4228" i="8"/>
  <c r="R4227" i="8"/>
  <c r="Q4227" i="8"/>
  <c r="P4227" i="8"/>
  <c r="O4227" i="8"/>
  <c r="N4227" i="8"/>
  <c r="M4227" i="8"/>
  <c r="L4227" i="8"/>
  <c r="K4227" i="8"/>
  <c r="J4227" i="8"/>
  <c r="I4227" i="8"/>
  <c r="H4227" i="8"/>
  <c r="G4227" i="8"/>
  <c r="F4227" i="8"/>
  <c r="E4227" i="8"/>
  <c r="D4227" i="8"/>
  <c r="C4227" i="8"/>
  <c r="B4227" i="8"/>
  <c r="A4227" i="8"/>
  <c r="R4226" i="8"/>
  <c r="Q4226" i="8"/>
  <c r="P4226" i="8"/>
  <c r="O4226" i="8"/>
  <c r="N4226" i="8"/>
  <c r="M4226" i="8"/>
  <c r="L4226" i="8"/>
  <c r="K4226" i="8"/>
  <c r="J4226" i="8"/>
  <c r="I4226" i="8"/>
  <c r="H4226" i="8"/>
  <c r="G4226" i="8"/>
  <c r="F4226" i="8"/>
  <c r="E4226" i="8"/>
  <c r="D4226" i="8"/>
  <c r="C4226" i="8"/>
  <c r="B4226" i="8"/>
  <c r="A4226" i="8"/>
  <c r="R4225" i="8"/>
  <c r="Q4225" i="8"/>
  <c r="P4225" i="8"/>
  <c r="O4225" i="8"/>
  <c r="N4225" i="8"/>
  <c r="M4225" i="8"/>
  <c r="L4225" i="8"/>
  <c r="K4225" i="8"/>
  <c r="J4225" i="8"/>
  <c r="I4225" i="8"/>
  <c r="H4225" i="8"/>
  <c r="G4225" i="8"/>
  <c r="F4225" i="8"/>
  <c r="E4225" i="8"/>
  <c r="D4225" i="8"/>
  <c r="C4225" i="8"/>
  <c r="B4225" i="8"/>
  <c r="A4225" i="8"/>
  <c r="R4224" i="8"/>
  <c r="Q4224" i="8"/>
  <c r="P4224" i="8"/>
  <c r="O4224" i="8"/>
  <c r="N4224" i="8"/>
  <c r="M4224" i="8"/>
  <c r="L4224" i="8"/>
  <c r="K4224" i="8"/>
  <c r="J4224" i="8"/>
  <c r="I4224" i="8"/>
  <c r="H4224" i="8"/>
  <c r="G4224" i="8"/>
  <c r="F4224" i="8"/>
  <c r="E4224" i="8"/>
  <c r="D4224" i="8"/>
  <c r="C4224" i="8"/>
  <c r="B4224" i="8"/>
  <c r="A4224" i="8"/>
  <c r="R4223" i="8"/>
  <c r="Q4223" i="8"/>
  <c r="P4223" i="8"/>
  <c r="O4223" i="8"/>
  <c r="N4223" i="8"/>
  <c r="M4223" i="8"/>
  <c r="L4223" i="8"/>
  <c r="K4223" i="8"/>
  <c r="J4223" i="8"/>
  <c r="I4223" i="8"/>
  <c r="H4223" i="8"/>
  <c r="G4223" i="8"/>
  <c r="F4223" i="8"/>
  <c r="E4223" i="8"/>
  <c r="D4223" i="8"/>
  <c r="C4223" i="8"/>
  <c r="B4223" i="8"/>
  <c r="A4223" i="8"/>
  <c r="R4222" i="8"/>
  <c r="Q4222" i="8"/>
  <c r="P4222" i="8"/>
  <c r="O4222" i="8"/>
  <c r="N4222" i="8"/>
  <c r="M4222" i="8"/>
  <c r="L4222" i="8"/>
  <c r="K4222" i="8"/>
  <c r="J4222" i="8"/>
  <c r="I4222" i="8"/>
  <c r="H4222" i="8"/>
  <c r="G4222" i="8"/>
  <c r="F4222" i="8"/>
  <c r="E4222" i="8"/>
  <c r="D4222" i="8"/>
  <c r="C4222" i="8"/>
  <c r="B4222" i="8"/>
  <c r="A4222" i="8"/>
  <c r="R4221" i="8"/>
  <c r="Q4221" i="8"/>
  <c r="P4221" i="8"/>
  <c r="O4221" i="8"/>
  <c r="N4221" i="8"/>
  <c r="M4221" i="8"/>
  <c r="L4221" i="8"/>
  <c r="K4221" i="8"/>
  <c r="J4221" i="8"/>
  <c r="I4221" i="8"/>
  <c r="H4221" i="8"/>
  <c r="G4221" i="8"/>
  <c r="F4221" i="8"/>
  <c r="E4221" i="8"/>
  <c r="D4221" i="8"/>
  <c r="C4221" i="8"/>
  <c r="B4221" i="8"/>
  <c r="A4221" i="8"/>
  <c r="R4220" i="8"/>
  <c r="Q4220" i="8"/>
  <c r="P4220" i="8"/>
  <c r="O4220" i="8"/>
  <c r="N4220" i="8"/>
  <c r="M4220" i="8"/>
  <c r="L4220" i="8"/>
  <c r="K4220" i="8"/>
  <c r="J4220" i="8"/>
  <c r="I4220" i="8"/>
  <c r="H4220" i="8"/>
  <c r="G4220" i="8"/>
  <c r="F4220" i="8"/>
  <c r="E4220" i="8"/>
  <c r="D4220" i="8"/>
  <c r="C4220" i="8"/>
  <c r="B4220" i="8"/>
  <c r="A4220" i="8"/>
  <c r="R4219" i="8"/>
  <c r="Q4219" i="8"/>
  <c r="P4219" i="8"/>
  <c r="O4219" i="8"/>
  <c r="N4219" i="8"/>
  <c r="M4219" i="8"/>
  <c r="L4219" i="8"/>
  <c r="K4219" i="8"/>
  <c r="J4219" i="8"/>
  <c r="I4219" i="8"/>
  <c r="H4219" i="8"/>
  <c r="G4219" i="8"/>
  <c r="F4219" i="8"/>
  <c r="E4219" i="8"/>
  <c r="D4219" i="8"/>
  <c r="C4219" i="8"/>
  <c r="B4219" i="8"/>
  <c r="A4219" i="8"/>
  <c r="R4218" i="8"/>
  <c r="Q4218" i="8"/>
  <c r="P4218" i="8"/>
  <c r="O4218" i="8"/>
  <c r="N4218" i="8"/>
  <c r="M4218" i="8"/>
  <c r="L4218" i="8"/>
  <c r="K4218" i="8"/>
  <c r="J4218" i="8"/>
  <c r="I4218" i="8"/>
  <c r="H4218" i="8"/>
  <c r="G4218" i="8"/>
  <c r="F4218" i="8"/>
  <c r="E4218" i="8"/>
  <c r="D4218" i="8"/>
  <c r="C4218" i="8"/>
  <c r="B4218" i="8"/>
  <c r="A4218" i="8"/>
  <c r="R4217" i="8"/>
  <c r="Q4217" i="8"/>
  <c r="P4217" i="8"/>
  <c r="O4217" i="8"/>
  <c r="N4217" i="8"/>
  <c r="M4217" i="8"/>
  <c r="L4217" i="8"/>
  <c r="K4217" i="8"/>
  <c r="J4217" i="8"/>
  <c r="I4217" i="8"/>
  <c r="H4217" i="8"/>
  <c r="G4217" i="8"/>
  <c r="F4217" i="8"/>
  <c r="E4217" i="8"/>
  <c r="D4217" i="8"/>
  <c r="C4217" i="8"/>
  <c r="B4217" i="8"/>
  <c r="A4217" i="8"/>
  <c r="R4216" i="8"/>
  <c r="Q4216" i="8"/>
  <c r="P4216" i="8"/>
  <c r="O4216" i="8"/>
  <c r="N4216" i="8"/>
  <c r="M4216" i="8"/>
  <c r="L4216" i="8"/>
  <c r="K4216" i="8"/>
  <c r="J4216" i="8"/>
  <c r="I4216" i="8"/>
  <c r="H4216" i="8"/>
  <c r="G4216" i="8"/>
  <c r="F4216" i="8"/>
  <c r="E4216" i="8"/>
  <c r="D4216" i="8"/>
  <c r="C4216" i="8"/>
  <c r="B4216" i="8"/>
  <c r="A4216" i="8"/>
  <c r="R4215" i="8"/>
  <c r="Q4215" i="8"/>
  <c r="P4215" i="8"/>
  <c r="O4215" i="8"/>
  <c r="N4215" i="8"/>
  <c r="M4215" i="8"/>
  <c r="L4215" i="8"/>
  <c r="K4215" i="8"/>
  <c r="J4215" i="8"/>
  <c r="I4215" i="8"/>
  <c r="H4215" i="8"/>
  <c r="G4215" i="8"/>
  <c r="F4215" i="8"/>
  <c r="E4215" i="8"/>
  <c r="D4215" i="8"/>
  <c r="C4215" i="8"/>
  <c r="B4215" i="8"/>
  <c r="A4215" i="8"/>
  <c r="R4214" i="8"/>
  <c r="Q4214" i="8"/>
  <c r="P4214" i="8"/>
  <c r="O4214" i="8"/>
  <c r="N4214" i="8"/>
  <c r="M4214" i="8"/>
  <c r="L4214" i="8"/>
  <c r="K4214" i="8"/>
  <c r="J4214" i="8"/>
  <c r="I4214" i="8"/>
  <c r="H4214" i="8"/>
  <c r="G4214" i="8"/>
  <c r="F4214" i="8"/>
  <c r="E4214" i="8"/>
  <c r="D4214" i="8"/>
  <c r="C4214" i="8"/>
  <c r="B4214" i="8"/>
  <c r="A4214" i="8"/>
  <c r="R4213" i="8"/>
  <c r="Q4213" i="8"/>
  <c r="P4213" i="8"/>
  <c r="O4213" i="8"/>
  <c r="N4213" i="8"/>
  <c r="M4213" i="8"/>
  <c r="L4213" i="8"/>
  <c r="K4213" i="8"/>
  <c r="J4213" i="8"/>
  <c r="I4213" i="8"/>
  <c r="H4213" i="8"/>
  <c r="G4213" i="8"/>
  <c r="F4213" i="8"/>
  <c r="E4213" i="8"/>
  <c r="D4213" i="8"/>
  <c r="C4213" i="8"/>
  <c r="B4213" i="8"/>
  <c r="A4213" i="8"/>
  <c r="R4212" i="8"/>
  <c r="Q4212" i="8"/>
  <c r="P4212" i="8"/>
  <c r="O4212" i="8"/>
  <c r="N4212" i="8"/>
  <c r="M4212" i="8"/>
  <c r="L4212" i="8"/>
  <c r="K4212" i="8"/>
  <c r="J4212" i="8"/>
  <c r="I4212" i="8"/>
  <c r="H4212" i="8"/>
  <c r="G4212" i="8"/>
  <c r="F4212" i="8"/>
  <c r="E4212" i="8"/>
  <c r="D4212" i="8"/>
  <c r="C4212" i="8"/>
  <c r="B4212" i="8"/>
  <c r="A4212" i="8"/>
  <c r="R4211" i="8"/>
  <c r="Q4211" i="8"/>
  <c r="P4211" i="8"/>
  <c r="O4211" i="8"/>
  <c r="N4211" i="8"/>
  <c r="M4211" i="8"/>
  <c r="L4211" i="8"/>
  <c r="K4211" i="8"/>
  <c r="J4211" i="8"/>
  <c r="I4211" i="8"/>
  <c r="H4211" i="8"/>
  <c r="G4211" i="8"/>
  <c r="F4211" i="8"/>
  <c r="E4211" i="8"/>
  <c r="D4211" i="8"/>
  <c r="C4211" i="8"/>
  <c r="B4211" i="8"/>
  <c r="A4211" i="8"/>
  <c r="R4210" i="8"/>
  <c r="Q4210" i="8"/>
  <c r="P4210" i="8"/>
  <c r="O4210" i="8"/>
  <c r="N4210" i="8"/>
  <c r="M4210" i="8"/>
  <c r="L4210" i="8"/>
  <c r="K4210" i="8"/>
  <c r="J4210" i="8"/>
  <c r="I4210" i="8"/>
  <c r="H4210" i="8"/>
  <c r="G4210" i="8"/>
  <c r="F4210" i="8"/>
  <c r="E4210" i="8"/>
  <c r="D4210" i="8"/>
  <c r="C4210" i="8"/>
  <c r="B4210" i="8"/>
  <c r="A4210" i="8"/>
  <c r="R4209" i="8"/>
  <c r="Q4209" i="8"/>
  <c r="P4209" i="8"/>
  <c r="O4209" i="8"/>
  <c r="N4209" i="8"/>
  <c r="M4209" i="8"/>
  <c r="L4209" i="8"/>
  <c r="K4209" i="8"/>
  <c r="J4209" i="8"/>
  <c r="I4209" i="8"/>
  <c r="H4209" i="8"/>
  <c r="G4209" i="8"/>
  <c r="F4209" i="8"/>
  <c r="E4209" i="8"/>
  <c r="D4209" i="8"/>
  <c r="C4209" i="8"/>
  <c r="B4209" i="8"/>
  <c r="A4209" i="8"/>
  <c r="R4208" i="8"/>
  <c r="Q4208" i="8"/>
  <c r="P4208" i="8"/>
  <c r="O4208" i="8"/>
  <c r="N4208" i="8"/>
  <c r="M4208" i="8"/>
  <c r="L4208" i="8"/>
  <c r="K4208" i="8"/>
  <c r="J4208" i="8"/>
  <c r="I4208" i="8"/>
  <c r="H4208" i="8"/>
  <c r="G4208" i="8"/>
  <c r="F4208" i="8"/>
  <c r="E4208" i="8"/>
  <c r="D4208" i="8"/>
  <c r="C4208" i="8"/>
  <c r="B4208" i="8"/>
  <c r="A4208" i="8"/>
  <c r="R4207" i="8"/>
  <c r="Q4207" i="8"/>
  <c r="P4207" i="8"/>
  <c r="O4207" i="8"/>
  <c r="N4207" i="8"/>
  <c r="M4207" i="8"/>
  <c r="L4207" i="8"/>
  <c r="K4207" i="8"/>
  <c r="J4207" i="8"/>
  <c r="I4207" i="8"/>
  <c r="H4207" i="8"/>
  <c r="G4207" i="8"/>
  <c r="F4207" i="8"/>
  <c r="E4207" i="8"/>
  <c r="D4207" i="8"/>
  <c r="C4207" i="8"/>
  <c r="B4207" i="8"/>
  <c r="A4207" i="8"/>
  <c r="R4206" i="8"/>
  <c r="Q4206" i="8"/>
  <c r="P4206" i="8"/>
  <c r="O4206" i="8"/>
  <c r="N4206" i="8"/>
  <c r="M4206" i="8"/>
  <c r="L4206" i="8"/>
  <c r="K4206" i="8"/>
  <c r="J4206" i="8"/>
  <c r="I4206" i="8"/>
  <c r="H4206" i="8"/>
  <c r="G4206" i="8"/>
  <c r="F4206" i="8"/>
  <c r="E4206" i="8"/>
  <c r="D4206" i="8"/>
  <c r="C4206" i="8"/>
  <c r="B4206" i="8"/>
  <c r="A4206" i="8"/>
  <c r="R4205" i="8"/>
  <c r="Q4205" i="8"/>
  <c r="P4205" i="8"/>
  <c r="O4205" i="8"/>
  <c r="N4205" i="8"/>
  <c r="M4205" i="8"/>
  <c r="L4205" i="8"/>
  <c r="K4205" i="8"/>
  <c r="J4205" i="8"/>
  <c r="I4205" i="8"/>
  <c r="H4205" i="8"/>
  <c r="G4205" i="8"/>
  <c r="F4205" i="8"/>
  <c r="E4205" i="8"/>
  <c r="D4205" i="8"/>
  <c r="C4205" i="8"/>
  <c r="B4205" i="8"/>
  <c r="A4205" i="8"/>
  <c r="R4204" i="8"/>
  <c r="Q4204" i="8"/>
  <c r="P4204" i="8"/>
  <c r="O4204" i="8"/>
  <c r="N4204" i="8"/>
  <c r="M4204" i="8"/>
  <c r="L4204" i="8"/>
  <c r="K4204" i="8"/>
  <c r="J4204" i="8"/>
  <c r="I4204" i="8"/>
  <c r="H4204" i="8"/>
  <c r="G4204" i="8"/>
  <c r="F4204" i="8"/>
  <c r="E4204" i="8"/>
  <c r="D4204" i="8"/>
  <c r="C4204" i="8"/>
  <c r="B4204" i="8"/>
  <c r="A4204" i="8"/>
  <c r="R4203" i="8"/>
  <c r="Q4203" i="8"/>
  <c r="P4203" i="8"/>
  <c r="O4203" i="8"/>
  <c r="N4203" i="8"/>
  <c r="M4203" i="8"/>
  <c r="L4203" i="8"/>
  <c r="K4203" i="8"/>
  <c r="J4203" i="8"/>
  <c r="I4203" i="8"/>
  <c r="H4203" i="8"/>
  <c r="G4203" i="8"/>
  <c r="F4203" i="8"/>
  <c r="E4203" i="8"/>
  <c r="D4203" i="8"/>
  <c r="C4203" i="8"/>
  <c r="B4203" i="8"/>
  <c r="A4203" i="8"/>
  <c r="R4202" i="8"/>
  <c r="Q4202" i="8"/>
  <c r="P4202" i="8"/>
  <c r="O4202" i="8"/>
  <c r="N4202" i="8"/>
  <c r="M4202" i="8"/>
  <c r="L4202" i="8"/>
  <c r="K4202" i="8"/>
  <c r="J4202" i="8"/>
  <c r="I4202" i="8"/>
  <c r="H4202" i="8"/>
  <c r="G4202" i="8"/>
  <c r="F4202" i="8"/>
  <c r="E4202" i="8"/>
  <c r="D4202" i="8"/>
  <c r="C4202" i="8"/>
  <c r="B4202" i="8"/>
  <c r="A4202" i="8"/>
  <c r="R4201" i="8"/>
  <c r="Q4201" i="8"/>
  <c r="P4201" i="8"/>
  <c r="O4201" i="8"/>
  <c r="N4201" i="8"/>
  <c r="M4201" i="8"/>
  <c r="L4201" i="8"/>
  <c r="K4201" i="8"/>
  <c r="J4201" i="8"/>
  <c r="I4201" i="8"/>
  <c r="H4201" i="8"/>
  <c r="G4201" i="8"/>
  <c r="F4201" i="8"/>
  <c r="E4201" i="8"/>
  <c r="D4201" i="8"/>
  <c r="C4201" i="8"/>
  <c r="B4201" i="8"/>
  <c r="A4201" i="8"/>
  <c r="R4200" i="8"/>
  <c r="Q4200" i="8"/>
  <c r="P4200" i="8"/>
  <c r="O4200" i="8"/>
  <c r="N4200" i="8"/>
  <c r="M4200" i="8"/>
  <c r="L4200" i="8"/>
  <c r="K4200" i="8"/>
  <c r="J4200" i="8"/>
  <c r="I4200" i="8"/>
  <c r="H4200" i="8"/>
  <c r="G4200" i="8"/>
  <c r="F4200" i="8"/>
  <c r="E4200" i="8"/>
  <c r="D4200" i="8"/>
  <c r="C4200" i="8"/>
  <c r="B4200" i="8"/>
  <c r="A4200" i="8"/>
  <c r="R4199" i="8"/>
  <c r="Q4199" i="8"/>
  <c r="P4199" i="8"/>
  <c r="O4199" i="8"/>
  <c r="N4199" i="8"/>
  <c r="M4199" i="8"/>
  <c r="L4199" i="8"/>
  <c r="K4199" i="8"/>
  <c r="J4199" i="8"/>
  <c r="I4199" i="8"/>
  <c r="H4199" i="8"/>
  <c r="G4199" i="8"/>
  <c r="F4199" i="8"/>
  <c r="E4199" i="8"/>
  <c r="D4199" i="8"/>
  <c r="C4199" i="8"/>
  <c r="B4199" i="8"/>
  <c r="A4199" i="8"/>
  <c r="R4198" i="8"/>
  <c r="Q4198" i="8"/>
  <c r="P4198" i="8"/>
  <c r="O4198" i="8"/>
  <c r="N4198" i="8"/>
  <c r="M4198" i="8"/>
  <c r="L4198" i="8"/>
  <c r="K4198" i="8"/>
  <c r="J4198" i="8"/>
  <c r="I4198" i="8"/>
  <c r="H4198" i="8"/>
  <c r="G4198" i="8"/>
  <c r="F4198" i="8"/>
  <c r="E4198" i="8"/>
  <c r="D4198" i="8"/>
  <c r="C4198" i="8"/>
  <c r="B4198" i="8"/>
  <c r="A4198" i="8"/>
  <c r="R4197" i="8"/>
  <c r="Q4197" i="8"/>
  <c r="P4197" i="8"/>
  <c r="O4197" i="8"/>
  <c r="N4197" i="8"/>
  <c r="M4197" i="8"/>
  <c r="L4197" i="8"/>
  <c r="K4197" i="8"/>
  <c r="J4197" i="8"/>
  <c r="I4197" i="8"/>
  <c r="H4197" i="8"/>
  <c r="G4197" i="8"/>
  <c r="F4197" i="8"/>
  <c r="E4197" i="8"/>
  <c r="D4197" i="8"/>
  <c r="C4197" i="8"/>
  <c r="B4197" i="8"/>
  <c r="A4197" i="8"/>
  <c r="R4196" i="8"/>
  <c r="Q4196" i="8"/>
  <c r="P4196" i="8"/>
  <c r="O4196" i="8"/>
  <c r="N4196" i="8"/>
  <c r="M4196" i="8"/>
  <c r="L4196" i="8"/>
  <c r="K4196" i="8"/>
  <c r="J4196" i="8"/>
  <c r="I4196" i="8"/>
  <c r="H4196" i="8"/>
  <c r="G4196" i="8"/>
  <c r="F4196" i="8"/>
  <c r="E4196" i="8"/>
  <c r="D4196" i="8"/>
  <c r="C4196" i="8"/>
  <c r="B4196" i="8"/>
  <c r="A4196" i="8"/>
  <c r="R4195" i="8"/>
  <c r="Q4195" i="8"/>
  <c r="P4195" i="8"/>
  <c r="O4195" i="8"/>
  <c r="N4195" i="8"/>
  <c r="M4195" i="8"/>
  <c r="L4195" i="8"/>
  <c r="K4195" i="8"/>
  <c r="J4195" i="8"/>
  <c r="I4195" i="8"/>
  <c r="H4195" i="8"/>
  <c r="G4195" i="8"/>
  <c r="F4195" i="8"/>
  <c r="E4195" i="8"/>
  <c r="D4195" i="8"/>
  <c r="C4195" i="8"/>
  <c r="B4195" i="8"/>
  <c r="A4195" i="8"/>
  <c r="R4194" i="8"/>
  <c r="Q4194" i="8"/>
  <c r="P4194" i="8"/>
  <c r="O4194" i="8"/>
  <c r="N4194" i="8"/>
  <c r="M4194" i="8"/>
  <c r="L4194" i="8"/>
  <c r="K4194" i="8"/>
  <c r="J4194" i="8"/>
  <c r="I4194" i="8"/>
  <c r="H4194" i="8"/>
  <c r="G4194" i="8"/>
  <c r="F4194" i="8"/>
  <c r="E4194" i="8"/>
  <c r="D4194" i="8"/>
  <c r="C4194" i="8"/>
  <c r="B4194" i="8"/>
  <c r="A4194" i="8"/>
  <c r="R4193" i="8"/>
  <c r="Q4193" i="8"/>
  <c r="P4193" i="8"/>
  <c r="O4193" i="8"/>
  <c r="N4193" i="8"/>
  <c r="M4193" i="8"/>
  <c r="L4193" i="8"/>
  <c r="K4193" i="8"/>
  <c r="J4193" i="8"/>
  <c r="I4193" i="8"/>
  <c r="H4193" i="8"/>
  <c r="G4193" i="8"/>
  <c r="F4193" i="8"/>
  <c r="E4193" i="8"/>
  <c r="D4193" i="8"/>
  <c r="C4193" i="8"/>
  <c r="B4193" i="8"/>
  <c r="A4193" i="8"/>
  <c r="R4192" i="8"/>
  <c r="Q4192" i="8"/>
  <c r="P4192" i="8"/>
  <c r="O4192" i="8"/>
  <c r="N4192" i="8"/>
  <c r="M4192" i="8"/>
  <c r="L4192" i="8"/>
  <c r="K4192" i="8"/>
  <c r="J4192" i="8"/>
  <c r="I4192" i="8"/>
  <c r="H4192" i="8"/>
  <c r="G4192" i="8"/>
  <c r="F4192" i="8"/>
  <c r="E4192" i="8"/>
  <c r="D4192" i="8"/>
  <c r="C4192" i="8"/>
  <c r="B4192" i="8"/>
  <c r="A4192" i="8"/>
  <c r="R4191" i="8"/>
  <c r="Q4191" i="8"/>
  <c r="P4191" i="8"/>
  <c r="O4191" i="8"/>
  <c r="N4191" i="8"/>
  <c r="M4191" i="8"/>
  <c r="L4191" i="8"/>
  <c r="K4191" i="8"/>
  <c r="J4191" i="8"/>
  <c r="I4191" i="8"/>
  <c r="H4191" i="8"/>
  <c r="G4191" i="8"/>
  <c r="F4191" i="8"/>
  <c r="E4191" i="8"/>
  <c r="D4191" i="8"/>
  <c r="C4191" i="8"/>
  <c r="B4191" i="8"/>
  <c r="A4191" i="8"/>
  <c r="R4190" i="8"/>
  <c r="Q4190" i="8"/>
  <c r="P4190" i="8"/>
  <c r="O4190" i="8"/>
  <c r="N4190" i="8"/>
  <c r="M4190" i="8"/>
  <c r="L4190" i="8"/>
  <c r="K4190" i="8"/>
  <c r="J4190" i="8"/>
  <c r="I4190" i="8"/>
  <c r="H4190" i="8"/>
  <c r="G4190" i="8"/>
  <c r="F4190" i="8"/>
  <c r="E4190" i="8"/>
  <c r="D4190" i="8"/>
  <c r="C4190" i="8"/>
  <c r="B4190" i="8"/>
  <c r="A4190" i="8"/>
  <c r="R4189" i="8"/>
  <c r="Q4189" i="8"/>
  <c r="P4189" i="8"/>
  <c r="O4189" i="8"/>
  <c r="N4189" i="8"/>
  <c r="M4189" i="8"/>
  <c r="L4189" i="8"/>
  <c r="K4189" i="8"/>
  <c r="J4189" i="8"/>
  <c r="I4189" i="8"/>
  <c r="H4189" i="8"/>
  <c r="G4189" i="8"/>
  <c r="F4189" i="8"/>
  <c r="E4189" i="8"/>
  <c r="D4189" i="8"/>
  <c r="C4189" i="8"/>
  <c r="B4189" i="8"/>
  <c r="A4189" i="8"/>
  <c r="R4188" i="8"/>
  <c r="Q4188" i="8"/>
  <c r="P4188" i="8"/>
  <c r="O4188" i="8"/>
  <c r="N4188" i="8"/>
  <c r="M4188" i="8"/>
  <c r="L4188" i="8"/>
  <c r="K4188" i="8"/>
  <c r="J4188" i="8"/>
  <c r="I4188" i="8"/>
  <c r="H4188" i="8"/>
  <c r="G4188" i="8"/>
  <c r="F4188" i="8"/>
  <c r="E4188" i="8"/>
  <c r="D4188" i="8"/>
  <c r="C4188" i="8"/>
  <c r="B4188" i="8"/>
  <c r="A4188" i="8"/>
  <c r="R4187" i="8"/>
  <c r="Q4187" i="8"/>
  <c r="P4187" i="8"/>
  <c r="O4187" i="8"/>
  <c r="N4187" i="8"/>
  <c r="M4187" i="8"/>
  <c r="L4187" i="8"/>
  <c r="K4187" i="8"/>
  <c r="J4187" i="8"/>
  <c r="I4187" i="8"/>
  <c r="H4187" i="8"/>
  <c r="G4187" i="8"/>
  <c r="F4187" i="8"/>
  <c r="E4187" i="8"/>
  <c r="D4187" i="8"/>
  <c r="C4187" i="8"/>
  <c r="B4187" i="8"/>
  <c r="A4187" i="8"/>
  <c r="R4186" i="8"/>
  <c r="Q4186" i="8"/>
  <c r="P4186" i="8"/>
  <c r="O4186" i="8"/>
  <c r="N4186" i="8"/>
  <c r="M4186" i="8"/>
  <c r="L4186" i="8"/>
  <c r="K4186" i="8"/>
  <c r="J4186" i="8"/>
  <c r="I4186" i="8"/>
  <c r="H4186" i="8"/>
  <c r="G4186" i="8"/>
  <c r="F4186" i="8"/>
  <c r="E4186" i="8"/>
  <c r="D4186" i="8"/>
  <c r="C4186" i="8"/>
  <c r="B4186" i="8"/>
  <c r="A4186" i="8"/>
  <c r="R4185" i="8"/>
  <c r="Q4185" i="8"/>
  <c r="P4185" i="8"/>
  <c r="O4185" i="8"/>
  <c r="N4185" i="8"/>
  <c r="M4185" i="8"/>
  <c r="L4185" i="8"/>
  <c r="K4185" i="8"/>
  <c r="J4185" i="8"/>
  <c r="I4185" i="8"/>
  <c r="H4185" i="8"/>
  <c r="G4185" i="8"/>
  <c r="F4185" i="8"/>
  <c r="E4185" i="8"/>
  <c r="D4185" i="8"/>
  <c r="C4185" i="8"/>
  <c r="B4185" i="8"/>
  <c r="A4185" i="8"/>
  <c r="R4184" i="8"/>
  <c r="Q4184" i="8"/>
  <c r="P4184" i="8"/>
  <c r="O4184" i="8"/>
  <c r="N4184" i="8"/>
  <c r="M4184" i="8"/>
  <c r="L4184" i="8"/>
  <c r="K4184" i="8"/>
  <c r="J4184" i="8"/>
  <c r="I4184" i="8"/>
  <c r="H4184" i="8"/>
  <c r="G4184" i="8"/>
  <c r="F4184" i="8"/>
  <c r="E4184" i="8"/>
  <c r="D4184" i="8"/>
  <c r="C4184" i="8"/>
  <c r="B4184" i="8"/>
  <c r="A4184" i="8"/>
  <c r="R4183" i="8"/>
  <c r="Q4183" i="8"/>
  <c r="P4183" i="8"/>
  <c r="O4183" i="8"/>
  <c r="N4183" i="8"/>
  <c r="M4183" i="8"/>
  <c r="L4183" i="8"/>
  <c r="K4183" i="8"/>
  <c r="J4183" i="8"/>
  <c r="I4183" i="8"/>
  <c r="H4183" i="8"/>
  <c r="G4183" i="8"/>
  <c r="F4183" i="8"/>
  <c r="E4183" i="8"/>
  <c r="D4183" i="8"/>
  <c r="C4183" i="8"/>
  <c r="B4183" i="8"/>
  <c r="A4183" i="8"/>
  <c r="R4182" i="8"/>
  <c r="Q4182" i="8"/>
  <c r="P4182" i="8"/>
  <c r="O4182" i="8"/>
  <c r="N4182" i="8"/>
  <c r="M4182" i="8"/>
  <c r="L4182" i="8"/>
  <c r="K4182" i="8"/>
  <c r="J4182" i="8"/>
  <c r="I4182" i="8"/>
  <c r="H4182" i="8"/>
  <c r="G4182" i="8"/>
  <c r="F4182" i="8"/>
  <c r="E4182" i="8"/>
  <c r="D4182" i="8"/>
  <c r="C4182" i="8"/>
  <c r="B4182" i="8"/>
  <c r="A4182" i="8"/>
  <c r="R4181" i="8"/>
  <c r="Q4181" i="8"/>
  <c r="P4181" i="8"/>
  <c r="O4181" i="8"/>
  <c r="N4181" i="8"/>
  <c r="M4181" i="8"/>
  <c r="L4181" i="8"/>
  <c r="K4181" i="8"/>
  <c r="J4181" i="8"/>
  <c r="I4181" i="8"/>
  <c r="H4181" i="8"/>
  <c r="G4181" i="8"/>
  <c r="F4181" i="8"/>
  <c r="E4181" i="8"/>
  <c r="D4181" i="8"/>
  <c r="C4181" i="8"/>
  <c r="B4181" i="8"/>
  <c r="A4181" i="8"/>
  <c r="R4180" i="8"/>
  <c r="Q4180" i="8"/>
  <c r="P4180" i="8"/>
  <c r="O4180" i="8"/>
  <c r="N4180" i="8"/>
  <c r="M4180" i="8"/>
  <c r="L4180" i="8"/>
  <c r="K4180" i="8"/>
  <c r="J4180" i="8"/>
  <c r="I4180" i="8"/>
  <c r="H4180" i="8"/>
  <c r="G4180" i="8"/>
  <c r="F4180" i="8"/>
  <c r="E4180" i="8"/>
  <c r="D4180" i="8"/>
  <c r="C4180" i="8"/>
  <c r="B4180" i="8"/>
  <c r="A4180" i="8"/>
  <c r="R4179" i="8"/>
  <c r="Q4179" i="8"/>
  <c r="P4179" i="8"/>
  <c r="O4179" i="8"/>
  <c r="N4179" i="8"/>
  <c r="M4179" i="8"/>
  <c r="L4179" i="8"/>
  <c r="K4179" i="8"/>
  <c r="J4179" i="8"/>
  <c r="I4179" i="8"/>
  <c r="H4179" i="8"/>
  <c r="G4179" i="8"/>
  <c r="F4179" i="8"/>
  <c r="E4179" i="8"/>
  <c r="D4179" i="8"/>
  <c r="C4179" i="8"/>
  <c r="B4179" i="8"/>
  <c r="A4179" i="8"/>
  <c r="R4178" i="8"/>
  <c r="Q4178" i="8"/>
  <c r="P4178" i="8"/>
  <c r="O4178" i="8"/>
  <c r="N4178" i="8"/>
  <c r="M4178" i="8"/>
  <c r="L4178" i="8"/>
  <c r="K4178" i="8"/>
  <c r="J4178" i="8"/>
  <c r="I4178" i="8"/>
  <c r="H4178" i="8"/>
  <c r="G4178" i="8"/>
  <c r="F4178" i="8"/>
  <c r="E4178" i="8"/>
  <c r="D4178" i="8"/>
  <c r="C4178" i="8"/>
  <c r="B4178" i="8"/>
  <c r="A4178" i="8"/>
  <c r="R4176" i="8"/>
  <c r="Q4176" i="8"/>
  <c r="P4176" i="8"/>
  <c r="O4176" i="8"/>
  <c r="N4176" i="8"/>
  <c r="M4176" i="8"/>
  <c r="L4176" i="8"/>
  <c r="K4176" i="8"/>
  <c r="J4176" i="8"/>
  <c r="I4176" i="8"/>
  <c r="H4176" i="8"/>
  <c r="G4176" i="8"/>
  <c r="F4176" i="8"/>
  <c r="E4176" i="8"/>
  <c r="D4176" i="8"/>
  <c r="C4176" i="8"/>
  <c r="B4176" i="8"/>
  <c r="A4176" i="8"/>
  <c r="R4175" i="8"/>
  <c r="Q4175" i="8"/>
  <c r="P4175" i="8"/>
  <c r="O4175" i="8"/>
  <c r="N4175" i="8"/>
  <c r="M4175" i="8"/>
  <c r="L4175" i="8"/>
  <c r="K4175" i="8"/>
  <c r="J4175" i="8"/>
  <c r="I4175" i="8"/>
  <c r="H4175" i="8"/>
  <c r="G4175" i="8"/>
  <c r="F4175" i="8"/>
  <c r="E4175" i="8"/>
  <c r="D4175" i="8"/>
  <c r="C4175" i="8"/>
  <c r="B4175" i="8"/>
  <c r="A4175" i="8"/>
  <c r="R4174" i="8"/>
  <c r="Q4174" i="8"/>
  <c r="P4174" i="8"/>
  <c r="O4174" i="8"/>
  <c r="N4174" i="8"/>
  <c r="M4174" i="8"/>
  <c r="L4174" i="8"/>
  <c r="K4174" i="8"/>
  <c r="J4174" i="8"/>
  <c r="I4174" i="8"/>
  <c r="H4174" i="8"/>
  <c r="G4174" i="8"/>
  <c r="F4174" i="8"/>
  <c r="E4174" i="8"/>
  <c r="D4174" i="8"/>
  <c r="C4174" i="8"/>
  <c r="B4174" i="8"/>
  <c r="A4174" i="8"/>
  <c r="R4173" i="8"/>
  <c r="Q4173" i="8"/>
  <c r="P4173" i="8"/>
  <c r="O4173" i="8"/>
  <c r="N4173" i="8"/>
  <c r="M4173" i="8"/>
  <c r="L4173" i="8"/>
  <c r="K4173" i="8"/>
  <c r="J4173" i="8"/>
  <c r="I4173" i="8"/>
  <c r="H4173" i="8"/>
  <c r="G4173" i="8"/>
  <c r="F4173" i="8"/>
  <c r="E4173" i="8"/>
  <c r="D4173" i="8"/>
  <c r="C4173" i="8"/>
  <c r="B4173" i="8"/>
  <c r="A4173" i="8"/>
  <c r="R4172" i="8"/>
  <c r="Q4172" i="8"/>
  <c r="P4172" i="8"/>
  <c r="O4172" i="8"/>
  <c r="N4172" i="8"/>
  <c r="M4172" i="8"/>
  <c r="L4172" i="8"/>
  <c r="K4172" i="8"/>
  <c r="J4172" i="8"/>
  <c r="I4172" i="8"/>
  <c r="H4172" i="8"/>
  <c r="G4172" i="8"/>
  <c r="F4172" i="8"/>
  <c r="E4172" i="8"/>
  <c r="D4172" i="8"/>
  <c r="C4172" i="8"/>
  <c r="B4172" i="8"/>
  <c r="A4172" i="8"/>
  <c r="R4171" i="8"/>
  <c r="Q4171" i="8"/>
  <c r="P4171" i="8"/>
  <c r="O4171" i="8"/>
  <c r="N4171" i="8"/>
  <c r="M4171" i="8"/>
  <c r="L4171" i="8"/>
  <c r="K4171" i="8"/>
  <c r="J4171" i="8"/>
  <c r="I4171" i="8"/>
  <c r="H4171" i="8"/>
  <c r="G4171" i="8"/>
  <c r="F4171" i="8"/>
  <c r="E4171" i="8"/>
  <c r="D4171" i="8"/>
  <c r="C4171" i="8"/>
  <c r="B4171" i="8"/>
  <c r="A4171" i="8"/>
  <c r="R4170" i="8"/>
  <c r="Q4170" i="8"/>
  <c r="P4170" i="8"/>
  <c r="O4170" i="8"/>
  <c r="N4170" i="8"/>
  <c r="M4170" i="8"/>
  <c r="L4170" i="8"/>
  <c r="K4170" i="8"/>
  <c r="J4170" i="8"/>
  <c r="I4170" i="8"/>
  <c r="H4170" i="8"/>
  <c r="G4170" i="8"/>
  <c r="F4170" i="8"/>
  <c r="E4170" i="8"/>
  <c r="D4170" i="8"/>
  <c r="C4170" i="8"/>
  <c r="B4170" i="8"/>
  <c r="A4170" i="8"/>
  <c r="R4169" i="8"/>
  <c r="Q4169" i="8"/>
  <c r="P4169" i="8"/>
  <c r="O4169" i="8"/>
  <c r="N4169" i="8"/>
  <c r="M4169" i="8"/>
  <c r="L4169" i="8"/>
  <c r="K4169" i="8"/>
  <c r="J4169" i="8"/>
  <c r="I4169" i="8"/>
  <c r="H4169" i="8"/>
  <c r="G4169" i="8"/>
  <c r="F4169" i="8"/>
  <c r="E4169" i="8"/>
  <c r="D4169" i="8"/>
  <c r="C4169" i="8"/>
  <c r="B4169" i="8"/>
  <c r="A4169" i="8"/>
  <c r="R4168" i="8"/>
  <c r="Q4168" i="8"/>
  <c r="P4168" i="8"/>
  <c r="O4168" i="8"/>
  <c r="N4168" i="8"/>
  <c r="M4168" i="8"/>
  <c r="L4168" i="8"/>
  <c r="K4168" i="8"/>
  <c r="J4168" i="8"/>
  <c r="I4168" i="8"/>
  <c r="H4168" i="8"/>
  <c r="G4168" i="8"/>
  <c r="F4168" i="8"/>
  <c r="E4168" i="8"/>
  <c r="D4168" i="8"/>
  <c r="C4168" i="8"/>
  <c r="B4168" i="8"/>
  <c r="A4168" i="8"/>
  <c r="R4167" i="8"/>
  <c r="Q4167" i="8"/>
  <c r="P4167" i="8"/>
  <c r="O4167" i="8"/>
  <c r="N4167" i="8"/>
  <c r="M4167" i="8"/>
  <c r="L4167" i="8"/>
  <c r="K4167" i="8"/>
  <c r="J4167" i="8"/>
  <c r="I4167" i="8"/>
  <c r="H4167" i="8"/>
  <c r="G4167" i="8"/>
  <c r="F4167" i="8"/>
  <c r="E4167" i="8"/>
  <c r="D4167" i="8"/>
  <c r="C4167" i="8"/>
  <c r="B4167" i="8"/>
  <c r="A4167" i="8"/>
  <c r="R4166" i="8"/>
  <c r="Q4166" i="8"/>
  <c r="P4166" i="8"/>
  <c r="O4166" i="8"/>
  <c r="N4166" i="8"/>
  <c r="M4166" i="8"/>
  <c r="L4166" i="8"/>
  <c r="K4166" i="8"/>
  <c r="J4166" i="8"/>
  <c r="I4166" i="8"/>
  <c r="H4166" i="8"/>
  <c r="G4166" i="8"/>
  <c r="F4166" i="8"/>
  <c r="E4166" i="8"/>
  <c r="D4166" i="8"/>
  <c r="C4166" i="8"/>
  <c r="B4166" i="8"/>
  <c r="A4166" i="8"/>
  <c r="R4165" i="8"/>
  <c r="Q4165" i="8"/>
  <c r="P4165" i="8"/>
  <c r="O4165" i="8"/>
  <c r="N4165" i="8"/>
  <c r="M4165" i="8"/>
  <c r="L4165" i="8"/>
  <c r="K4165" i="8"/>
  <c r="J4165" i="8"/>
  <c r="I4165" i="8"/>
  <c r="H4165" i="8"/>
  <c r="G4165" i="8"/>
  <c r="F4165" i="8"/>
  <c r="E4165" i="8"/>
  <c r="D4165" i="8"/>
  <c r="C4165" i="8"/>
  <c r="B4165" i="8"/>
  <c r="A4165" i="8"/>
  <c r="R4164" i="8"/>
  <c r="Q4164" i="8"/>
  <c r="P4164" i="8"/>
  <c r="O4164" i="8"/>
  <c r="N4164" i="8"/>
  <c r="M4164" i="8"/>
  <c r="L4164" i="8"/>
  <c r="K4164" i="8"/>
  <c r="J4164" i="8"/>
  <c r="I4164" i="8"/>
  <c r="H4164" i="8"/>
  <c r="G4164" i="8"/>
  <c r="F4164" i="8"/>
  <c r="E4164" i="8"/>
  <c r="D4164" i="8"/>
  <c r="C4164" i="8"/>
  <c r="B4164" i="8"/>
  <c r="A4164" i="8"/>
  <c r="R4163" i="8"/>
  <c r="Q4163" i="8"/>
  <c r="P4163" i="8"/>
  <c r="O4163" i="8"/>
  <c r="N4163" i="8"/>
  <c r="M4163" i="8"/>
  <c r="L4163" i="8"/>
  <c r="K4163" i="8"/>
  <c r="J4163" i="8"/>
  <c r="I4163" i="8"/>
  <c r="H4163" i="8"/>
  <c r="G4163" i="8"/>
  <c r="F4163" i="8"/>
  <c r="E4163" i="8"/>
  <c r="D4163" i="8"/>
  <c r="C4163" i="8"/>
  <c r="B4163" i="8"/>
  <c r="A4163" i="8"/>
  <c r="R4162" i="8"/>
  <c r="Q4162" i="8"/>
  <c r="P4162" i="8"/>
  <c r="O4162" i="8"/>
  <c r="N4162" i="8"/>
  <c r="M4162" i="8"/>
  <c r="L4162" i="8"/>
  <c r="K4162" i="8"/>
  <c r="J4162" i="8"/>
  <c r="I4162" i="8"/>
  <c r="H4162" i="8"/>
  <c r="G4162" i="8"/>
  <c r="F4162" i="8"/>
  <c r="E4162" i="8"/>
  <c r="D4162" i="8"/>
  <c r="C4162" i="8"/>
  <c r="B4162" i="8"/>
  <c r="A4162" i="8"/>
  <c r="R4161" i="8"/>
  <c r="Q4161" i="8"/>
  <c r="P4161" i="8"/>
  <c r="O4161" i="8"/>
  <c r="N4161" i="8"/>
  <c r="M4161" i="8"/>
  <c r="L4161" i="8"/>
  <c r="K4161" i="8"/>
  <c r="J4161" i="8"/>
  <c r="I4161" i="8"/>
  <c r="H4161" i="8"/>
  <c r="G4161" i="8"/>
  <c r="F4161" i="8"/>
  <c r="E4161" i="8"/>
  <c r="D4161" i="8"/>
  <c r="C4161" i="8"/>
  <c r="B4161" i="8"/>
  <c r="A4161" i="8"/>
  <c r="R4160" i="8"/>
  <c r="Q4160" i="8"/>
  <c r="P4160" i="8"/>
  <c r="O4160" i="8"/>
  <c r="N4160" i="8"/>
  <c r="M4160" i="8"/>
  <c r="L4160" i="8"/>
  <c r="K4160" i="8"/>
  <c r="J4160" i="8"/>
  <c r="I4160" i="8"/>
  <c r="H4160" i="8"/>
  <c r="G4160" i="8"/>
  <c r="F4160" i="8"/>
  <c r="E4160" i="8"/>
  <c r="D4160" i="8"/>
  <c r="C4160" i="8"/>
  <c r="B4160" i="8"/>
  <c r="A4160" i="8"/>
  <c r="R4159" i="8"/>
  <c r="Q4159" i="8"/>
  <c r="P4159" i="8"/>
  <c r="O4159" i="8"/>
  <c r="N4159" i="8"/>
  <c r="M4159" i="8"/>
  <c r="L4159" i="8"/>
  <c r="K4159" i="8"/>
  <c r="J4159" i="8"/>
  <c r="I4159" i="8"/>
  <c r="H4159" i="8"/>
  <c r="G4159" i="8"/>
  <c r="F4159" i="8"/>
  <c r="E4159" i="8"/>
  <c r="D4159" i="8"/>
  <c r="C4159" i="8"/>
  <c r="B4159" i="8"/>
  <c r="A4159" i="8"/>
  <c r="R4158" i="8"/>
  <c r="Q4158" i="8"/>
  <c r="P4158" i="8"/>
  <c r="O4158" i="8"/>
  <c r="N4158" i="8"/>
  <c r="M4158" i="8"/>
  <c r="L4158" i="8"/>
  <c r="K4158" i="8"/>
  <c r="J4158" i="8"/>
  <c r="I4158" i="8"/>
  <c r="H4158" i="8"/>
  <c r="G4158" i="8"/>
  <c r="F4158" i="8"/>
  <c r="E4158" i="8"/>
  <c r="D4158" i="8"/>
  <c r="C4158" i="8"/>
  <c r="B4158" i="8"/>
  <c r="A4158" i="8"/>
  <c r="R4157" i="8"/>
  <c r="Q4157" i="8"/>
  <c r="P4157" i="8"/>
  <c r="O4157" i="8"/>
  <c r="N4157" i="8"/>
  <c r="M4157" i="8"/>
  <c r="L4157" i="8"/>
  <c r="K4157" i="8"/>
  <c r="J4157" i="8"/>
  <c r="I4157" i="8"/>
  <c r="H4157" i="8"/>
  <c r="G4157" i="8"/>
  <c r="F4157" i="8"/>
  <c r="E4157" i="8"/>
  <c r="D4157" i="8"/>
  <c r="C4157" i="8"/>
  <c r="B4157" i="8"/>
  <c r="A4157" i="8"/>
  <c r="R4156" i="8"/>
  <c r="Q4156" i="8"/>
  <c r="P4156" i="8"/>
  <c r="O4156" i="8"/>
  <c r="N4156" i="8"/>
  <c r="M4156" i="8"/>
  <c r="L4156" i="8"/>
  <c r="K4156" i="8"/>
  <c r="J4156" i="8"/>
  <c r="I4156" i="8"/>
  <c r="H4156" i="8"/>
  <c r="G4156" i="8"/>
  <c r="F4156" i="8"/>
  <c r="E4156" i="8"/>
  <c r="D4156" i="8"/>
  <c r="C4156" i="8"/>
  <c r="B4156" i="8"/>
  <c r="A4156" i="8"/>
  <c r="R4155" i="8"/>
  <c r="Q4155" i="8"/>
  <c r="P4155" i="8"/>
  <c r="O4155" i="8"/>
  <c r="N4155" i="8"/>
  <c r="M4155" i="8"/>
  <c r="L4155" i="8"/>
  <c r="K4155" i="8"/>
  <c r="J4155" i="8"/>
  <c r="I4155" i="8"/>
  <c r="H4155" i="8"/>
  <c r="G4155" i="8"/>
  <c r="F4155" i="8"/>
  <c r="E4155" i="8"/>
  <c r="D4155" i="8"/>
  <c r="C4155" i="8"/>
  <c r="B4155" i="8"/>
  <c r="A4155" i="8"/>
  <c r="R4154" i="8"/>
  <c r="Q4154" i="8"/>
  <c r="P4154" i="8"/>
  <c r="O4154" i="8"/>
  <c r="N4154" i="8"/>
  <c r="M4154" i="8"/>
  <c r="L4154" i="8"/>
  <c r="K4154" i="8"/>
  <c r="J4154" i="8"/>
  <c r="I4154" i="8"/>
  <c r="H4154" i="8"/>
  <c r="G4154" i="8"/>
  <c r="F4154" i="8"/>
  <c r="E4154" i="8"/>
  <c r="D4154" i="8"/>
  <c r="C4154" i="8"/>
  <c r="B4154" i="8"/>
  <c r="A4154" i="8"/>
  <c r="R4153" i="8"/>
  <c r="Q4153" i="8"/>
  <c r="P4153" i="8"/>
  <c r="O4153" i="8"/>
  <c r="N4153" i="8"/>
  <c r="M4153" i="8"/>
  <c r="L4153" i="8"/>
  <c r="K4153" i="8"/>
  <c r="J4153" i="8"/>
  <c r="I4153" i="8"/>
  <c r="H4153" i="8"/>
  <c r="G4153" i="8"/>
  <c r="F4153" i="8"/>
  <c r="E4153" i="8"/>
  <c r="D4153" i="8"/>
  <c r="C4153" i="8"/>
  <c r="B4153" i="8"/>
  <c r="A4153" i="8"/>
  <c r="R4152" i="8"/>
  <c r="Q4152" i="8"/>
  <c r="P4152" i="8"/>
  <c r="O4152" i="8"/>
  <c r="N4152" i="8"/>
  <c r="M4152" i="8"/>
  <c r="L4152" i="8"/>
  <c r="K4152" i="8"/>
  <c r="J4152" i="8"/>
  <c r="I4152" i="8"/>
  <c r="H4152" i="8"/>
  <c r="G4152" i="8"/>
  <c r="F4152" i="8"/>
  <c r="E4152" i="8"/>
  <c r="D4152" i="8"/>
  <c r="C4152" i="8"/>
  <c r="B4152" i="8"/>
  <c r="A4152" i="8"/>
  <c r="R4151" i="8"/>
  <c r="Q4151" i="8"/>
  <c r="P4151" i="8"/>
  <c r="O4151" i="8"/>
  <c r="N4151" i="8"/>
  <c r="M4151" i="8"/>
  <c r="L4151" i="8"/>
  <c r="K4151" i="8"/>
  <c r="J4151" i="8"/>
  <c r="I4151" i="8"/>
  <c r="H4151" i="8"/>
  <c r="G4151" i="8"/>
  <c r="F4151" i="8"/>
  <c r="E4151" i="8"/>
  <c r="D4151" i="8"/>
  <c r="C4151" i="8"/>
  <c r="B4151" i="8"/>
  <c r="A4151" i="8"/>
  <c r="R4150" i="8"/>
  <c r="Q4150" i="8"/>
  <c r="P4150" i="8"/>
  <c r="O4150" i="8"/>
  <c r="N4150" i="8"/>
  <c r="M4150" i="8"/>
  <c r="L4150" i="8"/>
  <c r="K4150" i="8"/>
  <c r="J4150" i="8"/>
  <c r="I4150" i="8"/>
  <c r="H4150" i="8"/>
  <c r="G4150" i="8"/>
  <c r="F4150" i="8"/>
  <c r="E4150" i="8"/>
  <c r="D4150" i="8"/>
  <c r="C4150" i="8"/>
  <c r="B4150" i="8"/>
  <c r="A4150" i="8"/>
  <c r="R4149" i="8"/>
  <c r="Q4149" i="8"/>
  <c r="P4149" i="8"/>
  <c r="O4149" i="8"/>
  <c r="N4149" i="8"/>
  <c r="M4149" i="8"/>
  <c r="L4149" i="8"/>
  <c r="K4149" i="8"/>
  <c r="J4149" i="8"/>
  <c r="I4149" i="8"/>
  <c r="H4149" i="8"/>
  <c r="G4149" i="8"/>
  <c r="F4149" i="8"/>
  <c r="E4149" i="8"/>
  <c r="D4149" i="8"/>
  <c r="C4149" i="8"/>
  <c r="B4149" i="8"/>
  <c r="A4149" i="8"/>
  <c r="R4148" i="8"/>
  <c r="Q4148" i="8"/>
  <c r="P4148" i="8"/>
  <c r="O4148" i="8"/>
  <c r="N4148" i="8"/>
  <c r="M4148" i="8"/>
  <c r="L4148" i="8"/>
  <c r="K4148" i="8"/>
  <c r="J4148" i="8"/>
  <c r="I4148" i="8"/>
  <c r="H4148" i="8"/>
  <c r="G4148" i="8"/>
  <c r="F4148" i="8"/>
  <c r="E4148" i="8"/>
  <c r="D4148" i="8"/>
  <c r="C4148" i="8"/>
  <c r="B4148" i="8"/>
  <c r="A4148" i="8"/>
  <c r="R4147" i="8"/>
  <c r="Q4147" i="8"/>
  <c r="P4147" i="8"/>
  <c r="O4147" i="8"/>
  <c r="N4147" i="8"/>
  <c r="M4147" i="8"/>
  <c r="L4147" i="8"/>
  <c r="K4147" i="8"/>
  <c r="J4147" i="8"/>
  <c r="I4147" i="8"/>
  <c r="H4147" i="8"/>
  <c r="G4147" i="8"/>
  <c r="F4147" i="8"/>
  <c r="E4147" i="8"/>
  <c r="D4147" i="8"/>
  <c r="C4147" i="8"/>
  <c r="B4147" i="8"/>
  <c r="A4147" i="8"/>
  <c r="R4146" i="8"/>
  <c r="Q4146" i="8"/>
  <c r="P4146" i="8"/>
  <c r="O4146" i="8"/>
  <c r="N4146" i="8"/>
  <c r="M4146" i="8"/>
  <c r="L4146" i="8"/>
  <c r="K4146" i="8"/>
  <c r="J4146" i="8"/>
  <c r="I4146" i="8"/>
  <c r="H4146" i="8"/>
  <c r="G4146" i="8"/>
  <c r="F4146" i="8"/>
  <c r="E4146" i="8"/>
  <c r="D4146" i="8"/>
  <c r="C4146" i="8"/>
  <c r="B4146" i="8"/>
  <c r="A4146" i="8"/>
  <c r="R4145" i="8"/>
  <c r="Q4145" i="8"/>
  <c r="P4145" i="8"/>
  <c r="O4145" i="8"/>
  <c r="N4145" i="8"/>
  <c r="M4145" i="8"/>
  <c r="L4145" i="8"/>
  <c r="K4145" i="8"/>
  <c r="J4145" i="8"/>
  <c r="I4145" i="8"/>
  <c r="H4145" i="8"/>
  <c r="G4145" i="8"/>
  <c r="F4145" i="8"/>
  <c r="E4145" i="8"/>
  <c r="D4145" i="8"/>
  <c r="C4145" i="8"/>
  <c r="B4145" i="8"/>
  <c r="A4145" i="8"/>
  <c r="R4144" i="8"/>
  <c r="Q4144" i="8"/>
  <c r="P4144" i="8"/>
  <c r="O4144" i="8"/>
  <c r="N4144" i="8"/>
  <c r="M4144" i="8"/>
  <c r="L4144" i="8"/>
  <c r="K4144" i="8"/>
  <c r="J4144" i="8"/>
  <c r="I4144" i="8"/>
  <c r="H4144" i="8"/>
  <c r="G4144" i="8"/>
  <c r="F4144" i="8"/>
  <c r="E4144" i="8"/>
  <c r="D4144" i="8"/>
  <c r="C4144" i="8"/>
  <c r="B4144" i="8"/>
  <c r="A4144" i="8"/>
  <c r="R4143" i="8"/>
  <c r="Q4143" i="8"/>
  <c r="P4143" i="8"/>
  <c r="O4143" i="8"/>
  <c r="N4143" i="8"/>
  <c r="M4143" i="8"/>
  <c r="L4143" i="8"/>
  <c r="K4143" i="8"/>
  <c r="J4143" i="8"/>
  <c r="I4143" i="8"/>
  <c r="H4143" i="8"/>
  <c r="G4143" i="8"/>
  <c r="F4143" i="8"/>
  <c r="E4143" i="8"/>
  <c r="D4143" i="8"/>
  <c r="C4143" i="8"/>
  <c r="B4143" i="8"/>
  <c r="A4143" i="8"/>
  <c r="R4142" i="8"/>
  <c r="Q4142" i="8"/>
  <c r="P4142" i="8"/>
  <c r="O4142" i="8"/>
  <c r="N4142" i="8"/>
  <c r="M4142" i="8"/>
  <c r="L4142" i="8"/>
  <c r="K4142" i="8"/>
  <c r="J4142" i="8"/>
  <c r="I4142" i="8"/>
  <c r="H4142" i="8"/>
  <c r="G4142" i="8"/>
  <c r="F4142" i="8"/>
  <c r="E4142" i="8"/>
  <c r="D4142" i="8"/>
  <c r="C4142" i="8"/>
  <c r="B4142" i="8"/>
  <c r="A4142" i="8"/>
  <c r="R4141" i="8"/>
  <c r="Q4141" i="8"/>
  <c r="P4141" i="8"/>
  <c r="O4141" i="8"/>
  <c r="N4141" i="8"/>
  <c r="M4141" i="8"/>
  <c r="L4141" i="8"/>
  <c r="K4141" i="8"/>
  <c r="J4141" i="8"/>
  <c r="I4141" i="8"/>
  <c r="H4141" i="8"/>
  <c r="G4141" i="8"/>
  <c r="F4141" i="8"/>
  <c r="E4141" i="8"/>
  <c r="D4141" i="8"/>
  <c r="C4141" i="8"/>
  <c r="B4141" i="8"/>
  <c r="A4141" i="8"/>
  <c r="R4140" i="8"/>
  <c r="Q4140" i="8"/>
  <c r="P4140" i="8"/>
  <c r="O4140" i="8"/>
  <c r="N4140" i="8"/>
  <c r="M4140" i="8"/>
  <c r="L4140" i="8"/>
  <c r="K4140" i="8"/>
  <c r="J4140" i="8"/>
  <c r="I4140" i="8"/>
  <c r="H4140" i="8"/>
  <c r="G4140" i="8"/>
  <c r="F4140" i="8"/>
  <c r="E4140" i="8"/>
  <c r="D4140" i="8"/>
  <c r="C4140" i="8"/>
  <c r="B4140" i="8"/>
  <c r="A4140" i="8"/>
  <c r="R4139" i="8"/>
  <c r="Q4139" i="8"/>
  <c r="P4139" i="8"/>
  <c r="O4139" i="8"/>
  <c r="N4139" i="8"/>
  <c r="M4139" i="8"/>
  <c r="L4139" i="8"/>
  <c r="K4139" i="8"/>
  <c r="J4139" i="8"/>
  <c r="I4139" i="8"/>
  <c r="H4139" i="8"/>
  <c r="G4139" i="8"/>
  <c r="F4139" i="8"/>
  <c r="E4139" i="8"/>
  <c r="D4139" i="8"/>
  <c r="C4139" i="8"/>
  <c r="B4139" i="8"/>
  <c r="A4139" i="8"/>
  <c r="R4138" i="8"/>
  <c r="Q4138" i="8"/>
  <c r="P4138" i="8"/>
  <c r="O4138" i="8"/>
  <c r="N4138" i="8"/>
  <c r="M4138" i="8"/>
  <c r="L4138" i="8"/>
  <c r="K4138" i="8"/>
  <c r="J4138" i="8"/>
  <c r="I4138" i="8"/>
  <c r="H4138" i="8"/>
  <c r="G4138" i="8"/>
  <c r="F4138" i="8"/>
  <c r="E4138" i="8"/>
  <c r="D4138" i="8"/>
  <c r="C4138" i="8"/>
  <c r="B4138" i="8"/>
  <c r="A4138" i="8"/>
  <c r="R4137" i="8"/>
  <c r="Q4137" i="8"/>
  <c r="P4137" i="8"/>
  <c r="O4137" i="8"/>
  <c r="N4137" i="8"/>
  <c r="M4137" i="8"/>
  <c r="L4137" i="8"/>
  <c r="K4137" i="8"/>
  <c r="J4137" i="8"/>
  <c r="I4137" i="8"/>
  <c r="H4137" i="8"/>
  <c r="G4137" i="8"/>
  <c r="F4137" i="8"/>
  <c r="E4137" i="8"/>
  <c r="D4137" i="8"/>
  <c r="C4137" i="8"/>
  <c r="B4137" i="8"/>
  <c r="A4137" i="8"/>
  <c r="R4136" i="8"/>
  <c r="Q4136" i="8"/>
  <c r="P4136" i="8"/>
  <c r="O4136" i="8"/>
  <c r="N4136" i="8"/>
  <c r="M4136" i="8"/>
  <c r="L4136" i="8"/>
  <c r="K4136" i="8"/>
  <c r="J4136" i="8"/>
  <c r="I4136" i="8"/>
  <c r="H4136" i="8"/>
  <c r="G4136" i="8"/>
  <c r="F4136" i="8"/>
  <c r="E4136" i="8"/>
  <c r="D4136" i="8"/>
  <c r="C4136" i="8"/>
  <c r="B4136" i="8"/>
  <c r="A4136" i="8"/>
  <c r="R4135" i="8"/>
  <c r="Q4135" i="8"/>
  <c r="P4135" i="8"/>
  <c r="O4135" i="8"/>
  <c r="N4135" i="8"/>
  <c r="M4135" i="8"/>
  <c r="L4135" i="8"/>
  <c r="K4135" i="8"/>
  <c r="J4135" i="8"/>
  <c r="I4135" i="8"/>
  <c r="H4135" i="8"/>
  <c r="G4135" i="8"/>
  <c r="F4135" i="8"/>
  <c r="E4135" i="8"/>
  <c r="D4135" i="8"/>
  <c r="C4135" i="8"/>
  <c r="B4135" i="8"/>
  <c r="A4135" i="8"/>
  <c r="R4134" i="8"/>
  <c r="Q4134" i="8"/>
  <c r="P4134" i="8"/>
  <c r="O4134" i="8"/>
  <c r="N4134" i="8"/>
  <c r="M4134" i="8"/>
  <c r="L4134" i="8"/>
  <c r="K4134" i="8"/>
  <c r="J4134" i="8"/>
  <c r="I4134" i="8"/>
  <c r="H4134" i="8"/>
  <c r="G4134" i="8"/>
  <c r="F4134" i="8"/>
  <c r="E4134" i="8"/>
  <c r="D4134" i="8"/>
  <c r="C4134" i="8"/>
  <c r="B4134" i="8"/>
  <c r="A4134" i="8"/>
  <c r="R4133" i="8"/>
  <c r="Q4133" i="8"/>
  <c r="P4133" i="8"/>
  <c r="O4133" i="8"/>
  <c r="N4133" i="8"/>
  <c r="M4133" i="8"/>
  <c r="L4133" i="8"/>
  <c r="K4133" i="8"/>
  <c r="J4133" i="8"/>
  <c r="I4133" i="8"/>
  <c r="H4133" i="8"/>
  <c r="G4133" i="8"/>
  <c r="F4133" i="8"/>
  <c r="E4133" i="8"/>
  <c r="D4133" i="8"/>
  <c r="C4133" i="8"/>
  <c r="B4133" i="8"/>
  <c r="A4133" i="8"/>
  <c r="R4132" i="8"/>
  <c r="Q4132" i="8"/>
  <c r="P4132" i="8"/>
  <c r="O4132" i="8"/>
  <c r="N4132" i="8"/>
  <c r="M4132" i="8"/>
  <c r="L4132" i="8"/>
  <c r="K4132" i="8"/>
  <c r="J4132" i="8"/>
  <c r="I4132" i="8"/>
  <c r="H4132" i="8"/>
  <c r="G4132" i="8"/>
  <c r="F4132" i="8"/>
  <c r="E4132" i="8"/>
  <c r="D4132" i="8"/>
  <c r="C4132" i="8"/>
  <c r="B4132" i="8"/>
  <c r="A4132" i="8"/>
  <c r="R4131" i="8"/>
  <c r="Q4131" i="8"/>
  <c r="P4131" i="8"/>
  <c r="O4131" i="8"/>
  <c r="N4131" i="8"/>
  <c r="M4131" i="8"/>
  <c r="L4131" i="8"/>
  <c r="K4131" i="8"/>
  <c r="J4131" i="8"/>
  <c r="I4131" i="8"/>
  <c r="H4131" i="8"/>
  <c r="G4131" i="8"/>
  <c r="F4131" i="8"/>
  <c r="E4131" i="8"/>
  <c r="D4131" i="8"/>
  <c r="C4131" i="8"/>
  <c r="B4131" i="8"/>
  <c r="A4131" i="8"/>
  <c r="R4130" i="8"/>
  <c r="Q4130" i="8"/>
  <c r="P4130" i="8"/>
  <c r="O4130" i="8"/>
  <c r="N4130" i="8"/>
  <c r="M4130" i="8"/>
  <c r="L4130" i="8"/>
  <c r="K4130" i="8"/>
  <c r="J4130" i="8"/>
  <c r="I4130" i="8"/>
  <c r="H4130" i="8"/>
  <c r="G4130" i="8"/>
  <c r="F4130" i="8"/>
  <c r="E4130" i="8"/>
  <c r="D4130" i="8"/>
  <c r="C4130" i="8"/>
  <c r="B4130" i="8"/>
  <c r="A4130" i="8"/>
  <c r="R4129" i="8"/>
  <c r="Q4129" i="8"/>
  <c r="P4129" i="8"/>
  <c r="O4129" i="8"/>
  <c r="N4129" i="8"/>
  <c r="M4129" i="8"/>
  <c r="L4129" i="8"/>
  <c r="K4129" i="8"/>
  <c r="J4129" i="8"/>
  <c r="I4129" i="8"/>
  <c r="H4129" i="8"/>
  <c r="G4129" i="8"/>
  <c r="F4129" i="8"/>
  <c r="E4129" i="8"/>
  <c r="D4129" i="8"/>
  <c r="C4129" i="8"/>
  <c r="B4129" i="8"/>
  <c r="A4129" i="8"/>
  <c r="R4128" i="8"/>
  <c r="Q4128" i="8"/>
  <c r="P4128" i="8"/>
  <c r="O4128" i="8"/>
  <c r="N4128" i="8"/>
  <c r="M4128" i="8"/>
  <c r="L4128" i="8"/>
  <c r="K4128" i="8"/>
  <c r="J4128" i="8"/>
  <c r="I4128" i="8"/>
  <c r="H4128" i="8"/>
  <c r="G4128" i="8"/>
  <c r="F4128" i="8"/>
  <c r="E4128" i="8"/>
  <c r="D4128" i="8"/>
  <c r="C4128" i="8"/>
  <c r="B4128" i="8"/>
  <c r="A4128" i="8"/>
  <c r="R4127" i="8"/>
  <c r="Q4127" i="8"/>
  <c r="P4127" i="8"/>
  <c r="O4127" i="8"/>
  <c r="N4127" i="8"/>
  <c r="M4127" i="8"/>
  <c r="L4127" i="8"/>
  <c r="K4127" i="8"/>
  <c r="J4127" i="8"/>
  <c r="I4127" i="8"/>
  <c r="H4127" i="8"/>
  <c r="G4127" i="8"/>
  <c r="F4127" i="8"/>
  <c r="E4127" i="8"/>
  <c r="D4127" i="8"/>
  <c r="C4127" i="8"/>
  <c r="B4127" i="8"/>
  <c r="A4127" i="8"/>
  <c r="R4126" i="8"/>
  <c r="Q4126" i="8"/>
  <c r="P4126" i="8"/>
  <c r="O4126" i="8"/>
  <c r="N4126" i="8"/>
  <c r="M4126" i="8"/>
  <c r="L4126" i="8"/>
  <c r="K4126" i="8"/>
  <c r="J4126" i="8"/>
  <c r="I4126" i="8"/>
  <c r="H4126" i="8"/>
  <c r="G4126" i="8"/>
  <c r="F4126" i="8"/>
  <c r="E4126" i="8"/>
  <c r="D4126" i="8"/>
  <c r="C4126" i="8"/>
  <c r="B4126" i="8"/>
  <c r="A4126" i="8"/>
  <c r="R4125" i="8"/>
  <c r="Q4125" i="8"/>
  <c r="P4125" i="8"/>
  <c r="O4125" i="8"/>
  <c r="N4125" i="8"/>
  <c r="M4125" i="8"/>
  <c r="L4125" i="8"/>
  <c r="K4125" i="8"/>
  <c r="J4125" i="8"/>
  <c r="I4125" i="8"/>
  <c r="H4125" i="8"/>
  <c r="G4125" i="8"/>
  <c r="F4125" i="8"/>
  <c r="E4125" i="8"/>
  <c r="D4125" i="8"/>
  <c r="C4125" i="8"/>
  <c r="B4125" i="8"/>
  <c r="A4125" i="8"/>
  <c r="R4124" i="8"/>
  <c r="Q4124" i="8"/>
  <c r="P4124" i="8"/>
  <c r="O4124" i="8"/>
  <c r="N4124" i="8"/>
  <c r="M4124" i="8"/>
  <c r="L4124" i="8"/>
  <c r="K4124" i="8"/>
  <c r="J4124" i="8"/>
  <c r="I4124" i="8"/>
  <c r="H4124" i="8"/>
  <c r="G4124" i="8"/>
  <c r="F4124" i="8"/>
  <c r="E4124" i="8"/>
  <c r="D4124" i="8"/>
  <c r="C4124" i="8"/>
  <c r="B4124" i="8"/>
  <c r="A4124" i="8"/>
  <c r="R4123" i="8"/>
  <c r="Q4123" i="8"/>
  <c r="P4123" i="8"/>
  <c r="O4123" i="8"/>
  <c r="N4123" i="8"/>
  <c r="M4123" i="8"/>
  <c r="L4123" i="8"/>
  <c r="K4123" i="8"/>
  <c r="J4123" i="8"/>
  <c r="I4123" i="8"/>
  <c r="H4123" i="8"/>
  <c r="G4123" i="8"/>
  <c r="F4123" i="8"/>
  <c r="E4123" i="8"/>
  <c r="D4123" i="8"/>
  <c r="C4123" i="8"/>
  <c r="B4123" i="8"/>
  <c r="A4123" i="8"/>
  <c r="R4122" i="8"/>
  <c r="Q4122" i="8"/>
  <c r="P4122" i="8"/>
  <c r="O4122" i="8"/>
  <c r="N4122" i="8"/>
  <c r="M4122" i="8"/>
  <c r="L4122" i="8"/>
  <c r="K4122" i="8"/>
  <c r="J4122" i="8"/>
  <c r="I4122" i="8"/>
  <c r="H4122" i="8"/>
  <c r="G4122" i="8"/>
  <c r="F4122" i="8"/>
  <c r="E4122" i="8"/>
  <c r="D4122" i="8"/>
  <c r="C4122" i="8"/>
  <c r="B4122" i="8"/>
  <c r="A4122" i="8"/>
  <c r="R4121" i="8"/>
  <c r="Q4121" i="8"/>
  <c r="P4121" i="8"/>
  <c r="O4121" i="8"/>
  <c r="N4121" i="8"/>
  <c r="M4121" i="8"/>
  <c r="L4121" i="8"/>
  <c r="K4121" i="8"/>
  <c r="J4121" i="8"/>
  <c r="I4121" i="8"/>
  <c r="H4121" i="8"/>
  <c r="G4121" i="8"/>
  <c r="F4121" i="8"/>
  <c r="E4121" i="8"/>
  <c r="D4121" i="8"/>
  <c r="C4121" i="8"/>
  <c r="B4121" i="8"/>
  <c r="A4121" i="8"/>
  <c r="R4120" i="8"/>
  <c r="Q4120" i="8"/>
  <c r="P4120" i="8"/>
  <c r="O4120" i="8"/>
  <c r="N4120" i="8"/>
  <c r="M4120" i="8"/>
  <c r="L4120" i="8"/>
  <c r="K4120" i="8"/>
  <c r="J4120" i="8"/>
  <c r="I4120" i="8"/>
  <c r="H4120" i="8"/>
  <c r="G4120" i="8"/>
  <c r="F4120" i="8"/>
  <c r="E4120" i="8"/>
  <c r="D4120" i="8"/>
  <c r="C4120" i="8"/>
  <c r="B4120" i="8"/>
  <c r="A4120" i="8"/>
  <c r="R4119" i="8"/>
  <c r="Q4119" i="8"/>
  <c r="P4119" i="8"/>
  <c r="O4119" i="8"/>
  <c r="N4119" i="8"/>
  <c r="M4119" i="8"/>
  <c r="L4119" i="8"/>
  <c r="K4119" i="8"/>
  <c r="J4119" i="8"/>
  <c r="I4119" i="8"/>
  <c r="H4119" i="8"/>
  <c r="G4119" i="8"/>
  <c r="F4119" i="8"/>
  <c r="E4119" i="8"/>
  <c r="D4119" i="8"/>
  <c r="C4119" i="8"/>
  <c r="B4119" i="8"/>
  <c r="A4119" i="8"/>
  <c r="R4118" i="8"/>
  <c r="Q4118" i="8"/>
  <c r="P4118" i="8"/>
  <c r="O4118" i="8"/>
  <c r="N4118" i="8"/>
  <c r="M4118" i="8"/>
  <c r="L4118" i="8"/>
  <c r="K4118" i="8"/>
  <c r="J4118" i="8"/>
  <c r="I4118" i="8"/>
  <c r="H4118" i="8"/>
  <c r="G4118" i="8"/>
  <c r="F4118" i="8"/>
  <c r="E4118" i="8"/>
  <c r="D4118" i="8"/>
  <c r="C4118" i="8"/>
  <c r="B4118" i="8"/>
  <c r="A4118" i="8"/>
  <c r="R4117" i="8"/>
  <c r="Q4117" i="8"/>
  <c r="P4117" i="8"/>
  <c r="O4117" i="8"/>
  <c r="N4117" i="8"/>
  <c r="M4117" i="8"/>
  <c r="L4117" i="8"/>
  <c r="K4117" i="8"/>
  <c r="J4117" i="8"/>
  <c r="I4117" i="8"/>
  <c r="H4117" i="8"/>
  <c r="G4117" i="8"/>
  <c r="F4117" i="8"/>
  <c r="E4117" i="8"/>
  <c r="D4117" i="8"/>
  <c r="C4117" i="8"/>
  <c r="B4117" i="8"/>
  <c r="A4117" i="8"/>
  <c r="R4116" i="8"/>
  <c r="Q4116" i="8"/>
  <c r="P4116" i="8"/>
  <c r="O4116" i="8"/>
  <c r="N4116" i="8"/>
  <c r="M4116" i="8"/>
  <c r="L4116" i="8"/>
  <c r="K4116" i="8"/>
  <c r="J4116" i="8"/>
  <c r="I4116" i="8"/>
  <c r="H4116" i="8"/>
  <c r="G4116" i="8"/>
  <c r="F4116" i="8"/>
  <c r="E4116" i="8"/>
  <c r="D4116" i="8"/>
  <c r="C4116" i="8"/>
  <c r="B4116" i="8"/>
  <c r="A4116" i="8"/>
  <c r="R4115" i="8"/>
  <c r="Q4115" i="8"/>
  <c r="P4115" i="8"/>
  <c r="O4115" i="8"/>
  <c r="N4115" i="8"/>
  <c r="M4115" i="8"/>
  <c r="L4115" i="8"/>
  <c r="K4115" i="8"/>
  <c r="J4115" i="8"/>
  <c r="I4115" i="8"/>
  <c r="H4115" i="8"/>
  <c r="G4115" i="8"/>
  <c r="F4115" i="8"/>
  <c r="E4115" i="8"/>
  <c r="D4115" i="8"/>
  <c r="C4115" i="8"/>
  <c r="B4115" i="8"/>
  <c r="A4115" i="8"/>
  <c r="R4114" i="8"/>
  <c r="Q4114" i="8"/>
  <c r="P4114" i="8"/>
  <c r="O4114" i="8"/>
  <c r="N4114" i="8"/>
  <c r="M4114" i="8"/>
  <c r="L4114" i="8"/>
  <c r="K4114" i="8"/>
  <c r="J4114" i="8"/>
  <c r="I4114" i="8"/>
  <c r="H4114" i="8"/>
  <c r="G4114" i="8"/>
  <c r="F4114" i="8"/>
  <c r="E4114" i="8"/>
  <c r="D4114" i="8"/>
  <c r="C4114" i="8"/>
  <c r="B4114" i="8"/>
  <c r="A4114" i="8"/>
  <c r="R4113" i="8"/>
  <c r="Q4113" i="8"/>
  <c r="P4113" i="8"/>
  <c r="O4113" i="8"/>
  <c r="N4113" i="8"/>
  <c r="M4113" i="8"/>
  <c r="L4113" i="8"/>
  <c r="K4113" i="8"/>
  <c r="J4113" i="8"/>
  <c r="I4113" i="8"/>
  <c r="H4113" i="8"/>
  <c r="G4113" i="8"/>
  <c r="F4113" i="8"/>
  <c r="E4113" i="8"/>
  <c r="D4113" i="8"/>
  <c r="C4113" i="8"/>
  <c r="B4113" i="8"/>
  <c r="A4113" i="8"/>
  <c r="R4112" i="8"/>
  <c r="Q4112" i="8"/>
  <c r="P4112" i="8"/>
  <c r="O4112" i="8"/>
  <c r="N4112" i="8"/>
  <c r="M4112" i="8"/>
  <c r="L4112" i="8"/>
  <c r="K4112" i="8"/>
  <c r="J4112" i="8"/>
  <c r="I4112" i="8"/>
  <c r="H4112" i="8"/>
  <c r="G4112" i="8"/>
  <c r="F4112" i="8"/>
  <c r="E4112" i="8"/>
  <c r="D4112" i="8"/>
  <c r="C4112" i="8"/>
  <c r="B4112" i="8"/>
  <c r="A4112" i="8"/>
  <c r="R4111" i="8"/>
  <c r="Q4111" i="8"/>
  <c r="P4111" i="8"/>
  <c r="O4111" i="8"/>
  <c r="N4111" i="8"/>
  <c r="M4111" i="8"/>
  <c r="L4111" i="8"/>
  <c r="K4111" i="8"/>
  <c r="J4111" i="8"/>
  <c r="I4111" i="8"/>
  <c r="H4111" i="8"/>
  <c r="G4111" i="8"/>
  <c r="F4111" i="8"/>
  <c r="E4111" i="8"/>
  <c r="D4111" i="8"/>
  <c r="C4111" i="8"/>
  <c r="B4111" i="8"/>
  <c r="A4111" i="8"/>
  <c r="R4110" i="8"/>
  <c r="Q4110" i="8"/>
  <c r="P4110" i="8"/>
  <c r="O4110" i="8"/>
  <c r="N4110" i="8"/>
  <c r="M4110" i="8"/>
  <c r="L4110" i="8"/>
  <c r="K4110" i="8"/>
  <c r="J4110" i="8"/>
  <c r="I4110" i="8"/>
  <c r="H4110" i="8"/>
  <c r="G4110" i="8"/>
  <c r="F4110" i="8"/>
  <c r="E4110" i="8"/>
  <c r="D4110" i="8"/>
  <c r="C4110" i="8"/>
  <c r="B4110" i="8"/>
  <c r="A4110" i="8"/>
  <c r="R4109" i="8"/>
  <c r="Q4109" i="8"/>
  <c r="P4109" i="8"/>
  <c r="O4109" i="8"/>
  <c r="N4109" i="8"/>
  <c r="M4109" i="8"/>
  <c r="L4109" i="8"/>
  <c r="K4109" i="8"/>
  <c r="J4109" i="8"/>
  <c r="I4109" i="8"/>
  <c r="H4109" i="8"/>
  <c r="G4109" i="8"/>
  <c r="F4109" i="8"/>
  <c r="E4109" i="8"/>
  <c r="D4109" i="8"/>
  <c r="C4109" i="8"/>
  <c r="B4109" i="8"/>
  <c r="A4109" i="8"/>
  <c r="R4108" i="8"/>
  <c r="Q4108" i="8"/>
  <c r="P4108" i="8"/>
  <c r="O4108" i="8"/>
  <c r="N4108" i="8"/>
  <c r="M4108" i="8"/>
  <c r="L4108" i="8"/>
  <c r="K4108" i="8"/>
  <c r="J4108" i="8"/>
  <c r="I4108" i="8"/>
  <c r="H4108" i="8"/>
  <c r="G4108" i="8"/>
  <c r="F4108" i="8"/>
  <c r="E4108" i="8"/>
  <c r="D4108" i="8"/>
  <c r="C4108" i="8"/>
  <c r="B4108" i="8"/>
  <c r="A4108" i="8"/>
  <c r="R4107" i="8"/>
  <c r="Q4107" i="8"/>
  <c r="P4107" i="8"/>
  <c r="O4107" i="8"/>
  <c r="N4107" i="8"/>
  <c r="M4107" i="8"/>
  <c r="L4107" i="8"/>
  <c r="K4107" i="8"/>
  <c r="J4107" i="8"/>
  <c r="I4107" i="8"/>
  <c r="H4107" i="8"/>
  <c r="G4107" i="8"/>
  <c r="F4107" i="8"/>
  <c r="E4107" i="8"/>
  <c r="D4107" i="8"/>
  <c r="C4107" i="8"/>
  <c r="B4107" i="8"/>
  <c r="A4107" i="8"/>
  <c r="R4106" i="8"/>
  <c r="Q4106" i="8"/>
  <c r="P4106" i="8"/>
  <c r="O4106" i="8"/>
  <c r="N4106" i="8"/>
  <c r="M4106" i="8"/>
  <c r="L4106" i="8"/>
  <c r="K4106" i="8"/>
  <c r="J4106" i="8"/>
  <c r="I4106" i="8"/>
  <c r="H4106" i="8"/>
  <c r="G4106" i="8"/>
  <c r="F4106" i="8"/>
  <c r="E4106" i="8"/>
  <c r="D4106" i="8"/>
  <c r="C4106" i="8"/>
  <c r="B4106" i="8"/>
  <c r="A4106" i="8"/>
  <c r="R4105" i="8"/>
  <c r="Q4105" i="8"/>
  <c r="P4105" i="8"/>
  <c r="O4105" i="8"/>
  <c r="N4105" i="8"/>
  <c r="M4105" i="8"/>
  <c r="L4105" i="8"/>
  <c r="K4105" i="8"/>
  <c r="J4105" i="8"/>
  <c r="I4105" i="8"/>
  <c r="H4105" i="8"/>
  <c r="G4105" i="8"/>
  <c r="F4105" i="8"/>
  <c r="E4105" i="8"/>
  <c r="D4105" i="8"/>
  <c r="C4105" i="8"/>
  <c r="B4105" i="8"/>
  <c r="A4105" i="8"/>
  <c r="R4104" i="8"/>
  <c r="Q4104" i="8"/>
  <c r="P4104" i="8"/>
  <c r="O4104" i="8"/>
  <c r="N4104" i="8"/>
  <c r="M4104" i="8"/>
  <c r="L4104" i="8"/>
  <c r="K4104" i="8"/>
  <c r="J4104" i="8"/>
  <c r="I4104" i="8"/>
  <c r="H4104" i="8"/>
  <c r="G4104" i="8"/>
  <c r="F4104" i="8"/>
  <c r="E4104" i="8"/>
  <c r="D4104" i="8"/>
  <c r="C4104" i="8"/>
  <c r="B4104" i="8"/>
  <c r="A4104" i="8"/>
  <c r="R4103" i="8"/>
  <c r="Q4103" i="8"/>
  <c r="P4103" i="8"/>
  <c r="O4103" i="8"/>
  <c r="N4103" i="8"/>
  <c r="M4103" i="8"/>
  <c r="L4103" i="8"/>
  <c r="K4103" i="8"/>
  <c r="J4103" i="8"/>
  <c r="I4103" i="8"/>
  <c r="H4103" i="8"/>
  <c r="G4103" i="8"/>
  <c r="F4103" i="8"/>
  <c r="E4103" i="8"/>
  <c r="D4103" i="8"/>
  <c r="C4103" i="8"/>
  <c r="B4103" i="8"/>
  <c r="A4103" i="8"/>
  <c r="R4102" i="8"/>
  <c r="Q4102" i="8"/>
  <c r="P4102" i="8"/>
  <c r="O4102" i="8"/>
  <c r="N4102" i="8"/>
  <c r="M4102" i="8"/>
  <c r="L4102" i="8"/>
  <c r="K4102" i="8"/>
  <c r="J4102" i="8"/>
  <c r="I4102" i="8"/>
  <c r="H4102" i="8"/>
  <c r="G4102" i="8"/>
  <c r="F4102" i="8"/>
  <c r="E4102" i="8"/>
  <c r="D4102" i="8"/>
  <c r="C4102" i="8"/>
  <c r="B4102" i="8"/>
  <c r="A4102" i="8"/>
  <c r="R4101" i="8"/>
  <c r="Q4101" i="8"/>
  <c r="P4101" i="8"/>
  <c r="O4101" i="8"/>
  <c r="N4101" i="8"/>
  <c r="M4101" i="8"/>
  <c r="L4101" i="8"/>
  <c r="K4101" i="8"/>
  <c r="J4101" i="8"/>
  <c r="I4101" i="8"/>
  <c r="H4101" i="8"/>
  <c r="G4101" i="8"/>
  <c r="F4101" i="8"/>
  <c r="E4101" i="8"/>
  <c r="D4101" i="8"/>
  <c r="C4101" i="8"/>
  <c r="B4101" i="8"/>
  <c r="A4101" i="8"/>
  <c r="R4100" i="8"/>
  <c r="Q4100" i="8"/>
  <c r="P4100" i="8"/>
  <c r="O4100" i="8"/>
  <c r="N4100" i="8"/>
  <c r="M4100" i="8"/>
  <c r="L4100" i="8"/>
  <c r="K4100" i="8"/>
  <c r="J4100" i="8"/>
  <c r="I4100" i="8"/>
  <c r="H4100" i="8"/>
  <c r="G4100" i="8"/>
  <c r="F4100" i="8"/>
  <c r="E4100" i="8"/>
  <c r="D4100" i="8"/>
  <c r="C4100" i="8"/>
  <c r="B4100" i="8"/>
  <c r="A4100" i="8"/>
  <c r="R4099" i="8"/>
  <c r="Q4099" i="8"/>
  <c r="P4099" i="8"/>
  <c r="O4099" i="8"/>
  <c r="N4099" i="8"/>
  <c r="M4099" i="8"/>
  <c r="L4099" i="8"/>
  <c r="K4099" i="8"/>
  <c r="J4099" i="8"/>
  <c r="I4099" i="8"/>
  <c r="H4099" i="8"/>
  <c r="G4099" i="8"/>
  <c r="F4099" i="8"/>
  <c r="E4099" i="8"/>
  <c r="D4099" i="8"/>
  <c r="C4099" i="8"/>
  <c r="B4099" i="8"/>
  <c r="A4099" i="8"/>
  <c r="R4098" i="8"/>
  <c r="Q4098" i="8"/>
  <c r="P4098" i="8"/>
  <c r="O4098" i="8"/>
  <c r="N4098" i="8"/>
  <c r="M4098" i="8"/>
  <c r="L4098" i="8"/>
  <c r="K4098" i="8"/>
  <c r="J4098" i="8"/>
  <c r="I4098" i="8"/>
  <c r="H4098" i="8"/>
  <c r="G4098" i="8"/>
  <c r="F4098" i="8"/>
  <c r="E4098" i="8"/>
  <c r="D4098" i="8"/>
  <c r="C4098" i="8"/>
  <c r="B4098" i="8"/>
  <c r="A4098" i="8"/>
  <c r="R4097" i="8"/>
  <c r="Q4097" i="8"/>
  <c r="P4097" i="8"/>
  <c r="O4097" i="8"/>
  <c r="N4097" i="8"/>
  <c r="M4097" i="8"/>
  <c r="L4097" i="8"/>
  <c r="K4097" i="8"/>
  <c r="J4097" i="8"/>
  <c r="I4097" i="8"/>
  <c r="H4097" i="8"/>
  <c r="G4097" i="8"/>
  <c r="F4097" i="8"/>
  <c r="E4097" i="8"/>
  <c r="D4097" i="8"/>
  <c r="C4097" i="8"/>
  <c r="B4097" i="8"/>
  <c r="A4097" i="8"/>
  <c r="R4096" i="8"/>
  <c r="Q4096" i="8"/>
  <c r="P4096" i="8"/>
  <c r="O4096" i="8"/>
  <c r="N4096" i="8"/>
  <c r="M4096" i="8"/>
  <c r="L4096" i="8"/>
  <c r="K4096" i="8"/>
  <c r="J4096" i="8"/>
  <c r="I4096" i="8"/>
  <c r="H4096" i="8"/>
  <c r="G4096" i="8"/>
  <c r="F4096" i="8"/>
  <c r="E4096" i="8"/>
  <c r="D4096" i="8"/>
  <c r="C4096" i="8"/>
  <c r="B4096" i="8"/>
  <c r="A4096" i="8"/>
  <c r="R4095" i="8"/>
  <c r="Q4095" i="8"/>
  <c r="P4095" i="8"/>
  <c r="O4095" i="8"/>
  <c r="N4095" i="8"/>
  <c r="M4095" i="8"/>
  <c r="L4095" i="8"/>
  <c r="K4095" i="8"/>
  <c r="J4095" i="8"/>
  <c r="I4095" i="8"/>
  <c r="H4095" i="8"/>
  <c r="G4095" i="8"/>
  <c r="F4095" i="8"/>
  <c r="E4095" i="8"/>
  <c r="D4095" i="8"/>
  <c r="C4095" i="8"/>
  <c r="B4095" i="8"/>
  <c r="A4095" i="8"/>
  <c r="R4094" i="8"/>
  <c r="Q4094" i="8"/>
  <c r="P4094" i="8"/>
  <c r="O4094" i="8"/>
  <c r="N4094" i="8"/>
  <c r="M4094" i="8"/>
  <c r="L4094" i="8"/>
  <c r="K4094" i="8"/>
  <c r="J4094" i="8"/>
  <c r="I4094" i="8"/>
  <c r="H4094" i="8"/>
  <c r="G4094" i="8"/>
  <c r="F4094" i="8"/>
  <c r="E4094" i="8"/>
  <c r="D4094" i="8"/>
  <c r="C4094" i="8"/>
  <c r="B4094" i="8"/>
  <c r="A4094" i="8"/>
  <c r="R4093" i="8"/>
  <c r="Q4093" i="8"/>
  <c r="P4093" i="8"/>
  <c r="O4093" i="8"/>
  <c r="N4093" i="8"/>
  <c r="M4093" i="8"/>
  <c r="L4093" i="8"/>
  <c r="K4093" i="8"/>
  <c r="J4093" i="8"/>
  <c r="I4093" i="8"/>
  <c r="H4093" i="8"/>
  <c r="G4093" i="8"/>
  <c r="F4093" i="8"/>
  <c r="E4093" i="8"/>
  <c r="D4093" i="8"/>
  <c r="C4093" i="8"/>
  <c r="B4093" i="8"/>
  <c r="A4093" i="8"/>
  <c r="R4092" i="8"/>
  <c r="Q4092" i="8"/>
  <c r="P4092" i="8"/>
  <c r="O4092" i="8"/>
  <c r="N4092" i="8"/>
  <c r="M4092" i="8"/>
  <c r="L4092" i="8"/>
  <c r="K4092" i="8"/>
  <c r="J4092" i="8"/>
  <c r="I4092" i="8"/>
  <c r="H4092" i="8"/>
  <c r="G4092" i="8"/>
  <c r="F4092" i="8"/>
  <c r="E4092" i="8"/>
  <c r="D4092" i="8"/>
  <c r="C4092" i="8"/>
  <c r="B4092" i="8"/>
  <c r="A4092" i="8"/>
  <c r="R4091" i="8"/>
  <c r="Q4091" i="8"/>
  <c r="P4091" i="8"/>
  <c r="O4091" i="8"/>
  <c r="N4091" i="8"/>
  <c r="M4091" i="8"/>
  <c r="L4091" i="8"/>
  <c r="K4091" i="8"/>
  <c r="J4091" i="8"/>
  <c r="I4091" i="8"/>
  <c r="H4091" i="8"/>
  <c r="G4091" i="8"/>
  <c r="F4091" i="8"/>
  <c r="E4091" i="8"/>
  <c r="D4091" i="8"/>
  <c r="C4091" i="8"/>
  <c r="B4091" i="8"/>
  <c r="A4091" i="8"/>
  <c r="R4090" i="8"/>
  <c r="Q4090" i="8"/>
  <c r="P4090" i="8"/>
  <c r="O4090" i="8"/>
  <c r="N4090" i="8"/>
  <c r="M4090" i="8"/>
  <c r="L4090" i="8"/>
  <c r="K4090" i="8"/>
  <c r="J4090" i="8"/>
  <c r="I4090" i="8"/>
  <c r="H4090" i="8"/>
  <c r="G4090" i="8"/>
  <c r="F4090" i="8"/>
  <c r="E4090" i="8"/>
  <c r="D4090" i="8"/>
  <c r="C4090" i="8"/>
  <c r="B4090" i="8"/>
  <c r="A4090" i="8"/>
  <c r="R4089" i="8"/>
  <c r="Q4089" i="8"/>
  <c r="P4089" i="8"/>
  <c r="O4089" i="8"/>
  <c r="N4089" i="8"/>
  <c r="M4089" i="8"/>
  <c r="L4089" i="8"/>
  <c r="K4089" i="8"/>
  <c r="J4089" i="8"/>
  <c r="I4089" i="8"/>
  <c r="H4089" i="8"/>
  <c r="G4089" i="8"/>
  <c r="F4089" i="8"/>
  <c r="E4089" i="8"/>
  <c r="D4089" i="8"/>
  <c r="C4089" i="8"/>
  <c r="B4089" i="8"/>
  <c r="A4089" i="8"/>
  <c r="R4088" i="8"/>
  <c r="Q4088" i="8"/>
  <c r="P4088" i="8"/>
  <c r="O4088" i="8"/>
  <c r="N4088" i="8"/>
  <c r="M4088" i="8"/>
  <c r="L4088" i="8"/>
  <c r="K4088" i="8"/>
  <c r="J4088" i="8"/>
  <c r="I4088" i="8"/>
  <c r="H4088" i="8"/>
  <c r="G4088" i="8"/>
  <c r="F4088" i="8"/>
  <c r="E4088" i="8"/>
  <c r="D4088" i="8"/>
  <c r="C4088" i="8"/>
  <c r="B4088" i="8"/>
  <c r="A4088" i="8"/>
  <c r="R4087" i="8"/>
  <c r="Q4087" i="8"/>
  <c r="P4087" i="8"/>
  <c r="O4087" i="8"/>
  <c r="N4087" i="8"/>
  <c r="M4087" i="8"/>
  <c r="L4087" i="8"/>
  <c r="K4087" i="8"/>
  <c r="J4087" i="8"/>
  <c r="I4087" i="8"/>
  <c r="H4087" i="8"/>
  <c r="G4087" i="8"/>
  <c r="F4087" i="8"/>
  <c r="E4087" i="8"/>
  <c r="D4087" i="8"/>
  <c r="C4087" i="8"/>
  <c r="B4087" i="8"/>
  <c r="A4087" i="8"/>
  <c r="R4086" i="8"/>
  <c r="Q4086" i="8"/>
  <c r="P4086" i="8"/>
  <c r="O4086" i="8"/>
  <c r="N4086" i="8"/>
  <c r="M4086" i="8"/>
  <c r="L4086" i="8"/>
  <c r="K4086" i="8"/>
  <c r="J4086" i="8"/>
  <c r="I4086" i="8"/>
  <c r="H4086" i="8"/>
  <c r="G4086" i="8"/>
  <c r="F4086" i="8"/>
  <c r="E4086" i="8"/>
  <c r="D4086" i="8"/>
  <c r="C4086" i="8"/>
  <c r="B4086" i="8"/>
  <c r="A4086" i="8"/>
  <c r="R4085" i="8"/>
  <c r="Q4085" i="8"/>
  <c r="P4085" i="8"/>
  <c r="O4085" i="8"/>
  <c r="N4085" i="8"/>
  <c r="M4085" i="8"/>
  <c r="L4085" i="8"/>
  <c r="K4085" i="8"/>
  <c r="J4085" i="8"/>
  <c r="I4085" i="8"/>
  <c r="H4085" i="8"/>
  <c r="G4085" i="8"/>
  <c r="F4085" i="8"/>
  <c r="E4085" i="8"/>
  <c r="D4085" i="8"/>
  <c r="C4085" i="8"/>
  <c r="B4085" i="8"/>
  <c r="A4085" i="8"/>
  <c r="R4084" i="8"/>
  <c r="Q4084" i="8"/>
  <c r="P4084" i="8"/>
  <c r="O4084" i="8"/>
  <c r="N4084" i="8"/>
  <c r="M4084" i="8"/>
  <c r="L4084" i="8"/>
  <c r="K4084" i="8"/>
  <c r="J4084" i="8"/>
  <c r="I4084" i="8"/>
  <c r="H4084" i="8"/>
  <c r="G4084" i="8"/>
  <c r="F4084" i="8"/>
  <c r="E4084" i="8"/>
  <c r="D4084" i="8"/>
  <c r="C4084" i="8"/>
  <c r="B4084" i="8"/>
  <c r="A4084" i="8"/>
  <c r="R4083" i="8"/>
  <c r="Q4083" i="8"/>
  <c r="P4083" i="8"/>
  <c r="O4083" i="8"/>
  <c r="N4083" i="8"/>
  <c r="M4083" i="8"/>
  <c r="L4083" i="8"/>
  <c r="K4083" i="8"/>
  <c r="J4083" i="8"/>
  <c r="I4083" i="8"/>
  <c r="H4083" i="8"/>
  <c r="G4083" i="8"/>
  <c r="F4083" i="8"/>
  <c r="E4083" i="8"/>
  <c r="D4083" i="8"/>
  <c r="C4083" i="8"/>
  <c r="B4083" i="8"/>
  <c r="A4083" i="8"/>
  <c r="R4082" i="8"/>
  <c r="Q4082" i="8"/>
  <c r="P4082" i="8"/>
  <c r="O4082" i="8"/>
  <c r="N4082" i="8"/>
  <c r="M4082" i="8"/>
  <c r="L4082" i="8"/>
  <c r="K4082" i="8"/>
  <c r="J4082" i="8"/>
  <c r="I4082" i="8"/>
  <c r="H4082" i="8"/>
  <c r="G4082" i="8"/>
  <c r="F4082" i="8"/>
  <c r="E4082" i="8"/>
  <c r="D4082" i="8"/>
  <c r="C4082" i="8"/>
  <c r="B4082" i="8"/>
  <c r="A4082" i="8"/>
  <c r="R4081" i="8"/>
  <c r="Q4081" i="8"/>
  <c r="P4081" i="8"/>
  <c r="O4081" i="8"/>
  <c r="N4081" i="8"/>
  <c r="M4081" i="8"/>
  <c r="L4081" i="8"/>
  <c r="K4081" i="8"/>
  <c r="J4081" i="8"/>
  <c r="I4081" i="8"/>
  <c r="H4081" i="8"/>
  <c r="G4081" i="8"/>
  <c r="F4081" i="8"/>
  <c r="E4081" i="8"/>
  <c r="D4081" i="8"/>
  <c r="C4081" i="8"/>
  <c r="B4081" i="8"/>
  <c r="A4081" i="8"/>
  <c r="R4080" i="8"/>
  <c r="Q4080" i="8"/>
  <c r="P4080" i="8"/>
  <c r="O4080" i="8"/>
  <c r="N4080" i="8"/>
  <c r="M4080" i="8"/>
  <c r="L4080" i="8"/>
  <c r="K4080" i="8"/>
  <c r="J4080" i="8"/>
  <c r="I4080" i="8"/>
  <c r="H4080" i="8"/>
  <c r="G4080" i="8"/>
  <c r="F4080" i="8"/>
  <c r="E4080" i="8"/>
  <c r="D4080" i="8"/>
  <c r="C4080" i="8"/>
  <c r="B4080" i="8"/>
  <c r="A4080" i="8"/>
  <c r="R4079" i="8"/>
  <c r="Q4079" i="8"/>
  <c r="P4079" i="8"/>
  <c r="O4079" i="8"/>
  <c r="N4079" i="8"/>
  <c r="M4079" i="8"/>
  <c r="L4079" i="8"/>
  <c r="K4079" i="8"/>
  <c r="J4079" i="8"/>
  <c r="I4079" i="8"/>
  <c r="H4079" i="8"/>
  <c r="G4079" i="8"/>
  <c r="F4079" i="8"/>
  <c r="E4079" i="8"/>
  <c r="D4079" i="8"/>
  <c r="C4079" i="8"/>
  <c r="B4079" i="8"/>
  <c r="A4079" i="8"/>
  <c r="R4078" i="8"/>
  <c r="Q4078" i="8"/>
  <c r="P4078" i="8"/>
  <c r="O4078" i="8"/>
  <c r="N4078" i="8"/>
  <c r="M4078" i="8"/>
  <c r="L4078" i="8"/>
  <c r="K4078" i="8"/>
  <c r="J4078" i="8"/>
  <c r="I4078" i="8"/>
  <c r="H4078" i="8"/>
  <c r="G4078" i="8"/>
  <c r="F4078" i="8"/>
  <c r="E4078" i="8"/>
  <c r="D4078" i="8"/>
  <c r="C4078" i="8"/>
  <c r="B4078" i="8"/>
  <c r="A4078" i="8"/>
  <c r="R4077" i="8"/>
  <c r="Q4077" i="8"/>
  <c r="P4077" i="8"/>
  <c r="O4077" i="8"/>
  <c r="N4077" i="8"/>
  <c r="M4077" i="8"/>
  <c r="L4077" i="8"/>
  <c r="K4077" i="8"/>
  <c r="J4077" i="8"/>
  <c r="I4077" i="8"/>
  <c r="H4077" i="8"/>
  <c r="G4077" i="8"/>
  <c r="F4077" i="8"/>
  <c r="E4077" i="8"/>
  <c r="D4077" i="8"/>
  <c r="C4077" i="8"/>
  <c r="B4077" i="8"/>
  <c r="A4077" i="8"/>
  <c r="R4076" i="8"/>
  <c r="Q4076" i="8"/>
  <c r="P4076" i="8"/>
  <c r="O4076" i="8"/>
  <c r="N4076" i="8"/>
  <c r="M4076" i="8"/>
  <c r="L4076" i="8"/>
  <c r="K4076" i="8"/>
  <c r="J4076" i="8"/>
  <c r="I4076" i="8"/>
  <c r="H4076" i="8"/>
  <c r="G4076" i="8"/>
  <c r="F4076" i="8"/>
  <c r="E4076" i="8"/>
  <c r="D4076" i="8"/>
  <c r="C4076" i="8"/>
  <c r="B4076" i="8"/>
  <c r="A4076" i="8"/>
  <c r="R4075" i="8"/>
  <c r="Q4075" i="8"/>
  <c r="P4075" i="8"/>
  <c r="O4075" i="8"/>
  <c r="N4075" i="8"/>
  <c r="M4075" i="8"/>
  <c r="L4075" i="8"/>
  <c r="K4075" i="8"/>
  <c r="J4075" i="8"/>
  <c r="I4075" i="8"/>
  <c r="H4075" i="8"/>
  <c r="G4075" i="8"/>
  <c r="F4075" i="8"/>
  <c r="E4075" i="8"/>
  <c r="D4075" i="8"/>
  <c r="C4075" i="8"/>
  <c r="B4075" i="8"/>
  <c r="A4075" i="8"/>
  <c r="R4074" i="8"/>
  <c r="Q4074" i="8"/>
  <c r="P4074" i="8"/>
  <c r="O4074" i="8"/>
  <c r="N4074" i="8"/>
  <c r="M4074" i="8"/>
  <c r="L4074" i="8"/>
  <c r="K4074" i="8"/>
  <c r="J4074" i="8"/>
  <c r="I4074" i="8"/>
  <c r="H4074" i="8"/>
  <c r="G4074" i="8"/>
  <c r="F4074" i="8"/>
  <c r="E4074" i="8"/>
  <c r="D4074" i="8"/>
  <c r="C4074" i="8"/>
  <c r="B4074" i="8"/>
  <c r="A4074" i="8"/>
  <c r="R4073" i="8"/>
  <c r="Q4073" i="8"/>
  <c r="P4073" i="8"/>
  <c r="O4073" i="8"/>
  <c r="N4073" i="8"/>
  <c r="M4073" i="8"/>
  <c r="L4073" i="8"/>
  <c r="K4073" i="8"/>
  <c r="J4073" i="8"/>
  <c r="I4073" i="8"/>
  <c r="H4073" i="8"/>
  <c r="G4073" i="8"/>
  <c r="F4073" i="8"/>
  <c r="E4073" i="8"/>
  <c r="D4073" i="8"/>
  <c r="C4073" i="8"/>
  <c r="B4073" i="8"/>
  <c r="A4073" i="8"/>
  <c r="R4072" i="8"/>
  <c r="Q4072" i="8"/>
  <c r="P4072" i="8"/>
  <c r="O4072" i="8"/>
  <c r="N4072" i="8"/>
  <c r="M4072" i="8"/>
  <c r="L4072" i="8"/>
  <c r="K4072" i="8"/>
  <c r="J4072" i="8"/>
  <c r="I4072" i="8"/>
  <c r="H4072" i="8"/>
  <c r="G4072" i="8"/>
  <c r="F4072" i="8"/>
  <c r="E4072" i="8"/>
  <c r="D4072" i="8"/>
  <c r="C4072" i="8"/>
  <c r="B4072" i="8"/>
  <c r="A4072" i="8"/>
  <c r="R4071" i="8"/>
  <c r="Q4071" i="8"/>
  <c r="P4071" i="8"/>
  <c r="O4071" i="8"/>
  <c r="N4071" i="8"/>
  <c r="M4071" i="8"/>
  <c r="L4071" i="8"/>
  <c r="K4071" i="8"/>
  <c r="J4071" i="8"/>
  <c r="I4071" i="8"/>
  <c r="H4071" i="8"/>
  <c r="G4071" i="8"/>
  <c r="F4071" i="8"/>
  <c r="E4071" i="8"/>
  <c r="D4071" i="8"/>
  <c r="C4071" i="8"/>
  <c r="B4071" i="8"/>
  <c r="A4071" i="8"/>
  <c r="R4070" i="8"/>
  <c r="Q4070" i="8"/>
  <c r="P4070" i="8"/>
  <c r="O4070" i="8"/>
  <c r="N4070" i="8"/>
  <c r="M4070" i="8"/>
  <c r="L4070" i="8"/>
  <c r="K4070" i="8"/>
  <c r="J4070" i="8"/>
  <c r="I4070" i="8"/>
  <c r="H4070" i="8"/>
  <c r="G4070" i="8"/>
  <c r="F4070" i="8"/>
  <c r="E4070" i="8"/>
  <c r="D4070" i="8"/>
  <c r="C4070" i="8"/>
  <c r="B4070" i="8"/>
  <c r="A4070" i="8"/>
  <c r="R4069" i="8"/>
  <c r="Q4069" i="8"/>
  <c r="P4069" i="8"/>
  <c r="O4069" i="8"/>
  <c r="N4069" i="8"/>
  <c r="M4069" i="8"/>
  <c r="L4069" i="8"/>
  <c r="K4069" i="8"/>
  <c r="J4069" i="8"/>
  <c r="I4069" i="8"/>
  <c r="H4069" i="8"/>
  <c r="G4069" i="8"/>
  <c r="F4069" i="8"/>
  <c r="E4069" i="8"/>
  <c r="D4069" i="8"/>
  <c r="C4069" i="8"/>
  <c r="B4069" i="8"/>
  <c r="A4069" i="8"/>
  <c r="R4068" i="8"/>
  <c r="Q4068" i="8"/>
  <c r="P4068" i="8"/>
  <c r="O4068" i="8"/>
  <c r="N4068" i="8"/>
  <c r="M4068" i="8"/>
  <c r="L4068" i="8"/>
  <c r="K4068" i="8"/>
  <c r="J4068" i="8"/>
  <c r="I4068" i="8"/>
  <c r="H4068" i="8"/>
  <c r="G4068" i="8"/>
  <c r="F4068" i="8"/>
  <c r="E4068" i="8"/>
  <c r="D4068" i="8"/>
  <c r="C4068" i="8"/>
  <c r="B4068" i="8"/>
  <c r="A4068" i="8"/>
  <c r="R4067" i="8"/>
  <c r="Q4067" i="8"/>
  <c r="P4067" i="8"/>
  <c r="O4067" i="8"/>
  <c r="N4067" i="8"/>
  <c r="M4067" i="8"/>
  <c r="L4067" i="8"/>
  <c r="K4067" i="8"/>
  <c r="J4067" i="8"/>
  <c r="I4067" i="8"/>
  <c r="H4067" i="8"/>
  <c r="G4067" i="8"/>
  <c r="F4067" i="8"/>
  <c r="E4067" i="8"/>
  <c r="D4067" i="8"/>
  <c r="C4067" i="8"/>
  <c r="B4067" i="8"/>
  <c r="A4067" i="8"/>
  <c r="R4066" i="8"/>
  <c r="Q4066" i="8"/>
  <c r="P4066" i="8"/>
  <c r="O4066" i="8"/>
  <c r="N4066" i="8"/>
  <c r="M4066" i="8"/>
  <c r="L4066" i="8"/>
  <c r="K4066" i="8"/>
  <c r="J4066" i="8"/>
  <c r="I4066" i="8"/>
  <c r="H4066" i="8"/>
  <c r="G4066" i="8"/>
  <c r="F4066" i="8"/>
  <c r="E4066" i="8"/>
  <c r="D4066" i="8"/>
  <c r="C4066" i="8"/>
  <c r="B4066" i="8"/>
  <c r="A4066" i="8"/>
  <c r="R4065" i="8"/>
  <c r="Q4065" i="8"/>
  <c r="P4065" i="8"/>
  <c r="O4065" i="8"/>
  <c r="N4065" i="8"/>
  <c r="M4065" i="8"/>
  <c r="L4065" i="8"/>
  <c r="K4065" i="8"/>
  <c r="J4065" i="8"/>
  <c r="I4065" i="8"/>
  <c r="H4065" i="8"/>
  <c r="G4065" i="8"/>
  <c r="F4065" i="8"/>
  <c r="E4065" i="8"/>
  <c r="D4065" i="8"/>
  <c r="C4065" i="8"/>
  <c r="B4065" i="8"/>
  <c r="A4065" i="8"/>
  <c r="R4064" i="8"/>
  <c r="Q4064" i="8"/>
  <c r="P4064" i="8"/>
  <c r="O4064" i="8"/>
  <c r="N4064" i="8"/>
  <c r="M4064" i="8"/>
  <c r="L4064" i="8"/>
  <c r="K4064" i="8"/>
  <c r="J4064" i="8"/>
  <c r="I4064" i="8"/>
  <c r="H4064" i="8"/>
  <c r="G4064" i="8"/>
  <c r="F4064" i="8"/>
  <c r="E4064" i="8"/>
  <c r="D4064" i="8"/>
  <c r="C4064" i="8"/>
  <c r="B4064" i="8"/>
  <c r="A4064" i="8"/>
  <c r="R4063" i="8"/>
  <c r="Q4063" i="8"/>
  <c r="P4063" i="8"/>
  <c r="O4063" i="8"/>
  <c r="N4063" i="8"/>
  <c r="M4063" i="8"/>
  <c r="L4063" i="8"/>
  <c r="K4063" i="8"/>
  <c r="J4063" i="8"/>
  <c r="I4063" i="8"/>
  <c r="H4063" i="8"/>
  <c r="G4063" i="8"/>
  <c r="F4063" i="8"/>
  <c r="E4063" i="8"/>
  <c r="D4063" i="8"/>
  <c r="C4063" i="8"/>
  <c r="B4063" i="8"/>
  <c r="A4063" i="8"/>
  <c r="R4062" i="8"/>
  <c r="Q4062" i="8"/>
  <c r="P4062" i="8"/>
  <c r="O4062" i="8"/>
  <c r="N4062" i="8"/>
  <c r="M4062" i="8"/>
  <c r="L4062" i="8"/>
  <c r="K4062" i="8"/>
  <c r="J4062" i="8"/>
  <c r="I4062" i="8"/>
  <c r="H4062" i="8"/>
  <c r="G4062" i="8"/>
  <c r="F4062" i="8"/>
  <c r="E4062" i="8"/>
  <c r="D4062" i="8"/>
  <c r="C4062" i="8"/>
  <c r="B4062" i="8"/>
  <c r="A4062" i="8"/>
  <c r="R4061" i="8"/>
  <c r="Q4061" i="8"/>
  <c r="P4061" i="8"/>
  <c r="O4061" i="8"/>
  <c r="N4061" i="8"/>
  <c r="M4061" i="8"/>
  <c r="L4061" i="8"/>
  <c r="K4061" i="8"/>
  <c r="J4061" i="8"/>
  <c r="I4061" i="8"/>
  <c r="H4061" i="8"/>
  <c r="G4061" i="8"/>
  <c r="F4061" i="8"/>
  <c r="E4061" i="8"/>
  <c r="D4061" i="8"/>
  <c r="C4061" i="8"/>
  <c r="B4061" i="8"/>
  <c r="A4061" i="8"/>
  <c r="R4060" i="8"/>
  <c r="Q4060" i="8"/>
  <c r="P4060" i="8"/>
  <c r="O4060" i="8"/>
  <c r="N4060" i="8"/>
  <c r="M4060" i="8"/>
  <c r="L4060" i="8"/>
  <c r="K4060" i="8"/>
  <c r="J4060" i="8"/>
  <c r="I4060" i="8"/>
  <c r="H4060" i="8"/>
  <c r="G4060" i="8"/>
  <c r="F4060" i="8"/>
  <c r="E4060" i="8"/>
  <c r="D4060" i="8"/>
  <c r="C4060" i="8"/>
  <c r="B4060" i="8"/>
  <c r="A4060" i="8"/>
  <c r="R4059" i="8"/>
  <c r="Q4059" i="8"/>
  <c r="P4059" i="8"/>
  <c r="O4059" i="8"/>
  <c r="N4059" i="8"/>
  <c r="M4059" i="8"/>
  <c r="L4059" i="8"/>
  <c r="K4059" i="8"/>
  <c r="J4059" i="8"/>
  <c r="I4059" i="8"/>
  <c r="H4059" i="8"/>
  <c r="G4059" i="8"/>
  <c r="F4059" i="8"/>
  <c r="E4059" i="8"/>
  <c r="D4059" i="8"/>
  <c r="C4059" i="8"/>
  <c r="B4059" i="8"/>
  <c r="A4059" i="8"/>
  <c r="R4058" i="8"/>
  <c r="Q4058" i="8"/>
  <c r="P4058" i="8"/>
  <c r="O4058" i="8"/>
  <c r="N4058" i="8"/>
  <c r="M4058" i="8"/>
  <c r="L4058" i="8"/>
  <c r="K4058" i="8"/>
  <c r="J4058" i="8"/>
  <c r="I4058" i="8"/>
  <c r="H4058" i="8"/>
  <c r="G4058" i="8"/>
  <c r="F4058" i="8"/>
  <c r="E4058" i="8"/>
  <c r="D4058" i="8"/>
  <c r="C4058" i="8"/>
  <c r="B4058" i="8"/>
  <c r="A4058" i="8"/>
  <c r="R4057" i="8"/>
  <c r="Q4057" i="8"/>
  <c r="P4057" i="8"/>
  <c r="O4057" i="8"/>
  <c r="N4057" i="8"/>
  <c r="M4057" i="8"/>
  <c r="L4057" i="8"/>
  <c r="K4057" i="8"/>
  <c r="J4057" i="8"/>
  <c r="I4057" i="8"/>
  <c r="H4057" i="8"/>
  <c r="G4057" i="8"/>
  <c r="F4057" i="8"/>
  <c r="E4057" i="8"/>
  <c r="D4057" i="8"/>
  <c r="C4057" i="8"/>
  <c r="B4057" i="8"/>
  <c r="A4057" i="8"/>
  <c r="R4056" i="8"/>
  <c r="Q4056" i="8"/>
  <c r="P4056" i="8"/>
  <c r="O4056" i="8"/>
  <c r="N4056" i="8"/>
  <c r="M4056" i="8"/>
  <c r="L4056" i="8"/>
  <c r="K4056" i="8"/>
  <c r="J4056" i="8"/>
  <c r="I4056" i="8"/>
  <c r="H4056" i="8"/>
  <c r="G4056" i="8"/>
  <c r="F4056" i="8"/>
  <c r="E4056" i="8"/>
  <c r="D4056" i="8"/>
  <c r="C4056" i="8"/>
  <c r="B4056" i="8"/>
  <c r="A4056" i="8"/>
  <c r="R4055" i="8"/>
  <c r="Q4055" i="8"/>
  <c r="P4055" i="8"/>
  <c r="O4055" i="8"/>
  <c r="N4055" i="8"/>
  <c r="M4055" i="8"/>
  <c r="L4055" i="8"/>
  <c r="K4055" i="8"/>
  <c r="J4055" i="8"/>
  <c r="I4055" i="8"/>
  <c r="H4055" i="8"/>
  <c r="G4055" i="8"/>
  <c r="F4055" i="8"/>
  <c r="E4055" i="8"/>
  <c r="D4055" i="8"/>
  <c r="C4055" i="8"/>
  <c r="B4055" i="8"/>
  <c r="A4055" i="8"/>
  <c r="R4054" i="8"/>
  <c r="Q4054" i="8"/>
  <c r="P4054" i="8"/>
  <c r="O4054" i="8"/>
  <c r="N4054" i="8"/>
  <c r="M4054" i="8"/>
  <c r="L4054" i="8"/>
  <c r="K4054" i="8"/>
  <c r="J4054" i="8"/>
  <c r="I4054" i="8"/>
  <c r="H4054" i="8"/>
  <c r="G4054" i="8"/>
  <c r="F4054" i="8"/>
  <c r="E4054" i="8"/>
  <c r="D4054" i="8"/>
  <c r="C4054" i="8"/>
  <c r="B4054" i="8"/>
  <c r="A4054" i="8"/>
  <c r="R4053" i="8"/>
  <c r="Q4053" i="8"/>
  <c r="P4053" i="8"/>
  <c r="O4053" i="8"/>
  <c r="N4053" i="8"/>
  <c r="M4053" i="8"/>
  <c r="L4053" i="8"/>
  <c r="K4053" i="8"/>
  <c r="J4053" i="8"/>
  <c r="I4053" i="8"/>
  <c r="H4053" i="8"/>
  <c r="G4053" i="8"/>
  <c r="F4053" i="8"/>
  <c r="E4053" i="8"/>
  <c r="D4053" i="8"/>
  <c r="C4053" i="8"/>
  <c r="B4053" i="8"/>
  <c r="A4053" i="8"/>
  <c r="R4052" i="8"/>
  <c r="Q4052" i="8"/>
  <c r="P4052" i="8"/>
  <c r="O4052" i="8"/>
  <c r="N4052" i="8"/>
  <c r="M4052" i="8"/>
  <c r="L4052" i="8"/>
  <c r="K4052" i="8"/>
  <c r="J4052" i="8"/>
  <c r="I4052" i="8"/>
  <c r="H4052" i="8"/>
  <c r="G4052" i="8"/>
  <c r="F4052" i="8"/>
  <c r="E4052" i="8"/>
  <c r="D4052" i="8"/>
  <c r="C4052" i="8"/>
  <c r="B4052" i="8"/>
  <c r="A4052" i="8"/>
  <c r="R4051" i="8"/>
  <c r="Q4051" i="8"/>
  <c r="P4051" i="8"/>
  <c r="O4051" i="8"/>
  <c r="N4051" i="8"/>
  <c r="M4051" i="8"/>
  <c r="L4051" i="8"/>
  <c r="K4051" i="8"/>
  <c r="J4051" i="8"/>
  <c r="I4051" i="8"/>
  <c r="H4051" i="8"/>
  <c r="G4051" i="8"/>
  <c r="F4051" i="8"/>
  <c r="E4051" i="8"/>
  <c r="D4051" i="8"/>
  <c r="C4051" i="8"/>
  <c r="B4051" i="8"/>
  <c r="A4051" i="8"/>
  <c r="R4050" i="8"/>
  <c r="Q4050" i="8"/>
  <c r="P4050" i="8"/>
  <c r="O4050" i="8"/>
  <c r="N4050" i="8"/>
  <c r="M4050" i="8"/>
  <c r="L4050" i="8"/>
  <c r="K4050" i="8"/>
  <c r="J4050" i="8"/>
  <c r="I4050" i="8"/>
  <c r="H4050" i="8"/>
  <c r="G4050" i="8"/>
  <c r="F4050" i="8"/>
  <c r="E4050" i="8"/>
  <c r="D4050" i="8"/>
  <c r="C4050" i="8"/>
  <c r="B4050" i="8"/>
  <c r="A4050" i="8"/>
  <c r="R4049" i="8"/>
  <c r="Q4049" i="8"/>
  <c r="P4049" i="8"/>
  <c r="O4049" i="8"/>
  <c r="N4049" i="8"/>
  <c r="M4049" i="8"/>
  <c r="L4049" i="8"/>
  <c r="K4049" i="8"/>
  <c r="J4049" i="8"/>
  <c r="I4049" i="8"/>
  <c r="H4049" i="8"/>
  <c r="G4049" i="8"/>
  <c r="F4049" i="8"/>
  <c r="E4049" i="8"/>
  <c r="D4049" i="8"/>
  <c r="C4049" i="8"/>
  <c r="B4049" i="8"/>
  <c r="A4049" i="8"/>
  <c r="R4048" i="8"/>
  <c r="Q4048" i="8"/>
  <c r="P4048" i="8"/>
  <c r="O4048" i="8"/>
  <c r="N4048" i="8"/>
  <c r="M4048" i="8"/>
  <c r="L4048" i="8"/>
  <c r="K4048" i="8"/>
  <c r="J4048" i="8"/>
  <c r="I4048" i="8"/>
  <c r="H4048" i="8"/>
  <c r="G4048" i="8"/>
  <c r="F4048" i="8"/>
  <c r="E4048" i="8"/>
  <c r="D4048" i="8"/>
  <c r="C4048" i="8"/>
  <c r="B4048" i="8"/>
  <c r="A4048" i="8"/>
  <c r="R4047" i="8"/>
  <c r="Q4047" i="8"/>
  <c r="P4047" i="8"/>
  <c r="O4047" i="8"/>
  <c r="N4047" i="8"/>
  <c r="M4047" i="8"/>
  <c r="L4047" i="8"/>
  <c r="K4047" i="8"/>
  <c r="J4047" i="8"/>
  <c r="I4047" i="8"/>
  <c r="H4047" i="8"/>
  <c r="G4047" i="8"/>
  <c r="F4047" i="8"/>
  <c r="E4047" i="8"/>
  <c r="D4047" i="8"/>
  <c r="C4047" i="8"/>
  <c r="B4047" i="8"/>
  <c r="A4047" i="8"/>
  <c r="R4046" i="8"/>
  <c r="Q4046" i="8"/>
  <c r="P4046" i="8"/>
  <c r="O4046" i="8"/>
  <c r="N4046" i="8"/>
  <c r="M4046" i="8"/>
  <c r="L4046" i="8"/>
  <c r="K4046" i="8"/>
  <c r="J4046" i="8"/>
  <c r="I4046" i="8"/>
  <c r="H4046" i="8"/>
  <c r="G4046" i="8"/>
  <c r="F4046" i="8"/>
  <c r="E4046" i="8"/>
  <c r="D4046" i="8"/>
  <c r="C4046" i="8"/>
  <c r="B4046" i="8"/>
  <c r="A4046" i="8"/>
  <c r="R4045" i="8"/>
  <c r="Q4045" i="8"/>
  <c r="P4045" i="8"/>
  <c r="O4045" i="8"/>
  <c r="N4045" i="8"/>
  <c r="M4045" i="8"/>
  <c r="L4045" i="8"/>
  <c r="K4045" i="8"/>
  <c r="J4045" i="8"/>
  <c r="I4045" i="8"/>
  <c r="H4045" i="8"/>
  <c r="G4045" i="8"/>
  <c r="F4045" i="8"/>
  <c r="E4045" i="8"/>
  <c r="D4045" i="8"/>
  <c r="C4045" i="8"/>
  <c r="B4045" i="8"/>
  <c r="A4045" i="8"/>
  <c r="R4044" i="8"/>
  <c r="Q4044" i="8"/>
  <c r="P4044" i="8"/>
  <c r="O4044" i="8"/>
  <c r="N4044" i="8"/>
  <c r="M4044" i="8"/>
  <c r="L4044" i="8"/>
  <c r="K4044" i="8"/>
  <c r="J4044" i="8"/>
  <c r="I4044" i="8"/>
  <c r="H4044" i="8"/>
  <c r="G4044" i="8"/>
  <c r="F4044" i="8"/>
  <c r="E4044" i="8"/>
  <c r="D4044" i="8"/>
  <c r="C4044" i="8"/>
  <c r="B4044" i="8"/>
  <c r="A4044" i="8"/>
  <c r="R4043" i="8"/>
  <c r="Q4043" i="8"/>
  <c r="P4043" i="8"/>
  <c r="O4043" i="8"/>
  <c r="N4043" i="8"/>
  <c r="M4043" i="8"/>
  <c r="L4043" i="8"/>
  <c r="K4043" i="8"/>
  <c r="J4043" i="8"/>
  <c r="I4043" i="8"/>
  <c r="H4043" i="8"/>
  <c r="G4043" i="8"/>
  <c r="F4043" i="8"/>
  <c r="E4043" i="8"/>
  <c r="D4043" i="8"/>
  <c r="C4043" i="8"/>
  <c r="B4043" i="8"/>
  <c r="A4043" i="8"/>
  <c r="R4042" i="8"/>
  <c r="Q4042" i="8"/>
  <c r="P4042" i="8"/>
  <c r="O4042" i="8"/>
  <c r="N4042" i="8"/>
  <c r="M4042" i="8"/>
  <c r="L4042" i="8"/>
  <c r="K4042" i="8"/>
  <c r="J4042" i="8"/>
  <c r="I4042" i="8"/>
  <c r="H4042" i="8"/>
  <c r="G4042" i="8"/>
  <c r="F4042" i="8"/>
  <c r="E4042" i="8"/>
  <c r="D4042" i="8"/>
  <c r="C4042" i="8"/>
  <c r="B4042" i="8"/>
  <c r="A4042" i="8"/>
  <c r="R4041" i="8"/>
  <c r="Q4041" i="8"/>
  <c r="P4041" i="8"/>
  <c r="O4041" i="8"/>
  <c r="N4041" i="8"/>
  <c r="M4041" i="8"/>
  <c r="L4041" i="8"/>
  <c r="K4041" i="8"/>
  <c r="J4041" i="8"/>
  <c r="I4041" i="8"/>
  <c r="H4041" i="8"/>
  <c r="G4041" i="8"/>
  <c r="F4041" i="8"/>
  <c r="E4041" i="8"/>
  <c r="D4041" i="8"/>
  <c r="C4041" i="8"/>
  <c r="B4041" i="8"/>
  <c r="A4041" i="8"/>
  <c r="R4040" i="8"/>
  <c r="Q4040" i="8"/>
  <c r="P4040" i="8"/>
  <c r="O4040" i="8"/>
  <c r="N4040" i="8"/>
  <c r="M4040" i="8"/>
  <c r="L4040" i="8"/>
  <c r="K4040" i="8"/>
  <c r="J4040" i="8"/>
  <c r="I4040" i="8"/>
  <c r="H4040" i="8"/>
  <c r="G4040" i="8"/>
  <c r="F4040" i="8"/>
  <c r="E4040" i="8"/>
  <c r="D4040" i="8"/>
  <c r="C4040" i="8"/>
  <c r="B4040" i="8"/>
  <c r="A4040" i="8"/>
  <c r="R4039" i="8"/>
  <c r="Q4039" i="8"/>
  <c r="P4039" i="8"/>
  <c r="O4039" i="8"/>
  <c r="N4039" i="8"/>
  <c r="M4039" i="8"/>
  <c r="L4039" i="8"/>
  <c r="K4039" i="8"/>
  <c r="J4039" i="8"/>
  <c r="I4039" i="8"/>
  <c r="H4039" i="8"/>
  <c r="G4039" i="8"/>
  <c r="F4039" i="8"/>
  <c r="E4039" i="8"/>
  <c r="D4039" i="8"/>
  <c r="C4039" i="8"/>
  <c r="B4039" i="8"/>
  <c r="A4039" i="8"/>
  <c r="R4038" i="8"/>
  <c r="Q4038" i="8"/>
  <c r="P4038" i="8"/>
  <c r="O4038" i="8"/>
  <c r="N4038" i="8"/>
  <c r="M4038" i="8"/>
  <c r="L4038" i="8"/>
  <c r="K4038" i="8"/>
  <c r="J4038" i="8"/>
  <c r="I4038" i="8"/>
  <c r="H4038" i="8"/>
  <c r="G4038" i="8"/>
  <c r="F4038" i="8"/>
  <c r="E4038" i="8"/>
  <c r="D4038" i="8"/>
  <c r="C4038" i="8"/>
  <c r="B4038" i="8"/>
  <c r="A4038" i="8"/>
  <c r="R4037" i="8"/>
  <c r="Q4037" i="8"/>
  <c r="P4037" i="8"/>
  <c r="O4037" i="8"/>
  <c r="N4037" i="8"/>
  <c r="M4037" i="8"/>
  <c r="L4037" i="8"/>
  <c r="K4037" i="8"/>
  <c r="J4037" i="8"/>
  <c r="I4037" i="8"/>
  <c r="H4037" i="8"/>
  <c r="G4037" i="8"/>
  <c r="F4037" i="8"/>
  <c r="E4037" i="8"/>
  <c r="D4037" i="8"/>
  <c r="C4037" i="8"/>
  <c r="B4037" i="8"/>
  <c r="A4037" i="8"/>
  <c r="R4036" i="8"/>
  <c r="Q4036" i="8"/>
  <c r="P4036" i="8"/>
  <c r="O4036" i="8"/>
  <c r="N4036" i="8"/>
  <c r="M4036" i="8"/>
  <c r="L4036" i="8"/>
  <c r="K4036" i="8"/>
  <c r="J4036" i="8"/>
  <c r="I4036" i="8"/>
  <c r="H4036" i="8"/>
  <c r="G4036" i="8"/>
  <c r="F4036" i="8"/>
  <c r="E4036" i="8"/>
  <c r="D4036" i="8"/>
  <c r="C4036" i="8"/>
  <c r="B4036" i="8"/>
  <c r="A4036" i="8"/>
  <c r="R4035" i="8"/>
  <c r="Q4035" i="8"/>
  <c r="P4035" i="8"/>
  <c r="O4035" i="8"/>
  <c r="N4035" i="8"/>
  <c r="M4035" i="8"/>
  <c r="L4035" i="8"/>
  <c r="K4035" i="8"/>
  <c r="J4035" i="8"/>
  <c r="I4035" i="8"/>
  <c r="H4035" i="8"/>
  <c r="G4035" i="8"/>
  <c r="F4035" i="8"/>
  <c r="E4035" i="8"/>
  <c r="D4035" i="8"/>
  <c r="C4035" i="8"/>
  <c r="B4035" i="8"/>
  <c r="A4035" i="8"/>
  <c r="R4034" i="8"/>
  <c r="Q4034" i="8"/>
  <c r="P4034" i="8"/>
  <c r="O4034" i="8"/>
  <c r="N4034" i="8"/>
  <c r="M4034" i="8"/>
  <c r="L4034" i="8"/>
  <c r="K4034" i="8"/>
  <c r="J4034" i="8"/>
  <c r="I4034" i="8"/>
  <c r="H4034" i="8"/>
  <c r="G4034" i="8"/>
  <c r="F4034" i="8"/>
  <c r="E4034" i="8"/>
  <c r="D4034" i="8"/>
  <c r="C4034" i="8"/>
  <c r="B4034" i="8"/>
  <c r="A4034" i="8"/>
  <c r="R4033" i="8"/>
  <c r="Q4033" i="8"/>
  <c r="P4033" i="8"/>
  <c r="O4033" i="8"/>
  <c r="N4033" i="8"/>
  <c r="M4033" i="8"/>
  <c r="L4033" i="8"/>
  <c r="K4033" i="8"/>
  <c r="J4033" i="8"/>
  <c r="I4033" i="8"/>
  <c r="H4033" i="8"/>
  <c r="G4033" i="8"/>
  <c r="F4033" i="8"/>
  <c r="E4033" i="8"/>
  <c r="D4033" i="8"/>
  <c r="C4033" i="8"/>
  <c r="B4033" i="8"/>
  <c r="A4033" i="8"/>
  <c r="R4032" i="8"/>
  <c r="Q4032" i="8"/>
  <c r="P4032" i="8"/>
  <c r="O4032" i="8"/>
  <c r="N4032" i="8"/>
  <c r="M4032" i="8"/>
  <c r="L4032" i="8"/>
  <c r="K4032" i="8"/>
  <c r="J4032" i="8"/>
  <c r="I4032" i="8"/>
  <c r="H4032" i="8"/>
  <c r="G4032" i="8"/>
  <c r="F4032" i="8"/>
  <c r="E4032" i="8"/>
  <c r="D4032" i="8"/>
  <c r="C4032" i="8"/>
  <c r="B4032" i="8"/>
  <c r="A4032" i="8"/>
  <c r="R4031" i="8"/>
  <c r="Q4031" i="8"/>
  <c r="P4031" i="8"/>
  <c r="O4031" i="8"/>
  <c r="N4031" i="8"/>
  <c r="M4031" i="8"/>
  <c r="L4031" i="8"/>
  <c r="K4031" i="8"/>
  <c r="J4031" i="8"/>
  <c r="I4031" i="8"/>
  <c r="H4031" i="8"/>
  <c r="G4031" i="8"/>
  <c r="F4031" i="8"/>
  <c r="E4031" i="8"/>
  <c r="D4031" i="8"/>
  <c r="C4031" i="8"/>
  <c r="B4031" i="8"/>
  <c r="A4031" i="8"/>
  <c r="R4030" i="8"/>
  <c r="Q4030" i="8"/>
  <c r="P4030" i="8"/>
  <c r="O4030" i="8"/>
  <c r="N4030" i="8"/>
  <c r="M4030" i="8"/>
  <c r="L4030" i="8"/>
  <c r="K4030" i="8"/>
  <c r="J4030" i="8"/>
  <c r="I4030" i="8"/>
  <c r="H4030" i="8"/>
  <c r="G4030" i="8"/>
  <c r="F4030" i="8"/>
  <c r="E4030" i="8"/>
  <c r="D4030" i="8"/>
  <c r="C4030" i="8"/>
  <c r="B4030" i="8"/>
  <c r="A4030" i="8"/>
  <c r="R4029" i="8"/>
  <c r="Q4029" i="8"/>
  <c r="P4029" i="8"/>
  <c r="O4029" i="8"/>
  <c r="N4029" i="8"/>
  <c r="M4029" i="8"/>
  <c r="L4029" i="8"/>
  <c r="K4029" i="8"/>
  <c r="J4029" i="8"/>
  <c r="I4029" i="8"/>
  <c r="H4029" i="8"/>
  <c r="G4029" i="8"/>
  <c r="F4029" i="8"/>
  <c r="E4029" i="8"/>
  <c r="D4029" i="8"/>
  <c r="C4029" i="8"/>
  <c r="B4029" i="8"/>
  <c r="A4029" i="8"/>
  <c r="R4028" i="8"/>
  <c r="Q4028" i="8"/>
  <c r="P4028" i="8"/>
  <c r="O4028" i="8"/>
  <c r="N4028" i="8"/>
  <c r="M4028" i="8"/>
  <c r="L4028" i="8"/>
  <c r="K4028" i="8"/>
  <c r="J4028" i="8"/>
  <c r="I4028" i="8"/>
  <c r="H4028" i="8"/>
  <c r="G4028" i="8"/>
  <c r="F4028" i="8"/>
  <c r="E4028" i="8"/>
  <c r="D4028" i="8"/>
  <c r="C4028" i="8"/>
  <c r="B4028" i="8"/>
  <c r="A4028" i="8"/>
  <c r="R4027" i="8"/>
  <c r="Q4027" i="8"/>
  <c r="P4027" i="8"/>
  <c r="O4027" i="8"/>
  <c r="N4027" i="8"/>
  <c r="M4027" i="8"/>
  <c r="L4027" i="8"/>
  <c r="K4027" i="8"/>
  <c r="J4027" i="8"/>
  <c r="I4027" i="8"/>
  <c r="H4027" i="8"/>
  <c r="G4027" i="8"/>
  <c r="F4027" i="8"/>
  <c r="E4027" i="8"/>
  <c r="D4027" i="8"/>
  <c r="C4027" i="8"/>
  <c r="B4027" i="8"/>
  <c r="A4027" i="8"/>
  <c r="R4026" i="8"/>
  <c r="Q4026" i="8"/>
  <c r="P4026" i="8"/>
  <c r="O4026" i="8"/>
  <c r="N4026" i="8"/>
  <c r="M4026" i="8"/>
  <c r="L4026" i="8"/>
  <c r="K4026" i="8"/>
  <c r="J4026" i="8"/>
  <c r="I4026" i="8"/>
  <c r="H4026" i="8"/>
  <c r="G4026" i="8"/>
  <c r="F4026" i="8"/>
  <c r="E4026" i="8"/>
  <c r="D4026" i="8"/>
  <c r="C4026" i="8"/>
  <c r="B4026" i="8"/>
  <c r="A4026" i="8"/>
  <c r="R4025" i="8"/>
  <c r="Q4025" i="8"/>
  <c r="P4025" i="8"/>
  <c r="O4025" i="8"/>
  <c r="N4025" i="8"/>
  <c r="M4025" i="8"/>
  <c r="L4025" i="8"/>
  <c r="K4025" i="8"/>
  <c r="J4025" i="8"/>
  <c r="I4025" i="8"/>
  <c r="H4025" i="8"/>
  <c r="G4025" i="8"/>
  <c r="F4025" i="8"/>
  <c r="E4025" i="8"/>
  <c r="D4025" i="8"/>
  <c r="C4025" i="8"/>
  <c r="B4025" i="8"/>
  <c r="A4025" i="8"/>
  <c r="R4024" i="8"/>
  <c r="Q4024" i="8"/>
  <c r="P4024" i="8"/>
  <c r="O4024" i="8"/>
  <c r="N4024" i="8"/>
  <c r="M4024" i="8"/>
  <c r="L4024" i="8"/>
  <c r="K4024" i="8"/>
  <c r="J4024" i="8"/>
  <c r="I4024" i="8"/>
  <c r="H4024" i="8"/>
  <c r="G4024" i="8"/>
  <c r="F4024" i="8"/>
  <c r="E4024" i="8"/>
  <c r="D4024" i="8"/>
  <c r="C4024" i="8"/>
  <c r="B4024" i="8"/>
  <c r="A4024" i="8"/>
  <c r="R4023" i="8"/>
  <c r="Q4023" i="8"/>
  <c r="P4023" i="8"/>
  <c r="O4023" i="8"/>
  <c r="N4023" i="8"/>
  <c r="M4023" i="8"/>
  <c r="L4023" i="8"/>
  <c r="K4023" i="8"/>
  <c r="J4023" i="8"/>
  <c r="I4023" i="8"/>
  <c r="H4023" i="8"/>
  <c r="G4023" i="8"/>
  <c r="F4023" i="8"/>
  <c r="E4023" i="8"/>
  <c r="D4023" i="8"/>
  <c r="C4023" i="8"/>
  <c r="B4023" i="8"/>
  <c r="A4023" i="8"/>
  <c r="R4022" i="8"/>
  <c r="Q4022" i="8"/>
  <c r="P4022" i="8"/>
  <c r="O4022" i="8"/>
  <c r="N4022" i="8"/>
  <c r="M4022" i="8"/>
  <c r="L4022" i="8"/>
  <c r="K4022" i="8"/>
  <c r="J4022" i="8"/>
  <c r="I4022" i="8"/>
  <c r="H4022" i="8"/>
  <c r="G4022" i="8"/>
  <c r="F4022" i="8"/>
  <c r="E4022" i="8"/>
  <c r="D4022" i="8"/>
  <c r="C4022" i="8"/>
  <c r="B4022" i="8"/>
  <c r="A4022" i="8"/>
  <c r="R4021" i="8"/>
  <c r="Q4021" i="8"/>
  <c r="P4021" i="8"/>
  <c r="O4021" i="8"/>
  <c r="N4021" i="8"/>
  <c r="M4021" i="8"/>
  <c r="L4021" i="8"/>
  <c r="K4021" i="8"/>
  <c r="J4021" i="8"/>
  <c r="I4021" i="8"/>
  <c r="H4021" i="8"/>
  <c r="G4021" i="8"/>
  <c r="F4021" i="8"/>
  <c r="E4021" i="8"/>
  <c r="D4021" i="8"/>
  <c r="C4021" i="8"/>
  <c r="B4021" i="8"/>
  <c r="A4021" i="8"/>
  <c r="R4020" i="8"/>
  <c r="Q4020" i="8"/>
  <c r="P4020" i="8"/>
  <c r="O4020" i="8"/>
  <c r="N4020" i="8"/>
  <c r="M4020" i="8"/>
  <c r="L4020" i="8"/>
  <c r="K4020" i="8"/>
  <c r="J4020" i="8"/>
  <c r="I4020" i="8"/>
  <c r="H4020" i="8"/>
  <c r="G4020" i="8"/>
  <c r="F4020" i="8"/>
  <c r="E4020" i="8"/>
  <c r="D4020" i="8"/>
  <c r="C4020" i="8"/>
  <c r="B4020" i="8"/>
  <c r="A4020" i="8"/>
  <c r="R4019" i="8"/>
  <c r="Q4019" i="8"/>
  <c r="P4019" i="8"/>
  <c r="O4019" i="8"/>
  <c r="N4019" i="8"/>
  <c r="M4019" i="8"/>
  <c r="L4019" i="8"/>
  <c r="K4019" i="8"/>
  <c r="J4019" i="8"/>
  <c r="I4019" i="8"/>
  <c r="H4019" i="8"/>
  <c r="G4019" i="8"/>
  <c r="F4019" i="8"/>
  <c r="E4019" i="8"/>
  <c r="D4019" i="8"/>
  <c r="C4019" i="8"/>
  <c r="B4019" i="8"/>
  <c r="A4019" i="8"/>
  <c r="R4018" i="8"/>
  <c r="Q4018" i="8"/>
  <c r="P4018" i="8"/>
  <c r="O4018" i="8"/>
  <c r="N4018" i="8"/>
  <c r="M4018" i="8"/>
  <c r="L4018" i="8"/>
  <c r="K4018" i="8"/>
  <c r="J4018" i="8"/>
  <c r="I4018" i="8"/>
  <c r="H4018" i="8"/>
  <c r="G4018" i="8"/>
  <c r="F4018" i="8"/>
  <c r="E4018" i="8"/>
  <c r="D4018" i="8"/>
  <c r="C4018" i="8"/>
  <c r="B4018" i="8"/>
  <c r="A4018" i="8"/>
  <c r="R4017" i="8"/>
  <c r="Q4017" i="8"/>
  <c r="P4017" i="8"/>
  <c r="O4017" i="8"/>
  <c r="N4017" i="8"/>
  <c r="M4017" i="8"/>
  <c r="L4017" i="8"/>
  <c r="K4017" i="8"/>
  <c r="J4017" i="8"/>
  <c r="I4017" i="8"/>
  <c r="H4017" i="8"/>
  <c r="G4017" i="8"/>
  <c r="F4017" i="8"/>
  <c r="E4017" i="8"/>
  <c r="D4017" i="8"/>
  <c r="C4017" i="8"/>
  <c r="B4017" i="8"/>
  <c r="A4017" i="8"/>
  <c r="R4016" i="8"/>
  <c r="Q4016" i="8"/>
  <c r="P4016" i="8"/>
  <c r="O4016" i="8"/>
  <c r="N4016" i="8"/>
  <c r="M4016" i="8"/>
  <c r="L4016" i="8"/>
  <c r="K4016" i="8"/>
  <c r="J4016" i="8"/>
  <c r="I4016" i="8"/>
  <c r="H4016" i="8"/>
  <c r="G4016" i="8"/>
  <c r="F4016" i="8"/>
  <c r="E4016" i="8"/>
  <c r="D4016" i="8"/>
  <c r="C4016" i="8"/>
  <c r="B4016" i="8"/>
  <c r="A4016" i="8"/>
  <c r="R4015" i="8"/>
  <c r="Q4015" i="8"/>
  <c r="P4015" i="8"/>
  <c r="O4015" i="8"/>
  <c r="N4015" i="8"/>
  <c r="M4015" i="8"/>
  <c r="L4015" i="8"/>
  <c r="K4015" i="8"/>
  <c r="J4015" i="8"/>
  <c r="I4015" i="8"/>
  <c r="H4015" i="8"/>
  <c r="G4015" i="8"/>
  <c r="F4015" i="8"/>
  <c r="E4015" i="8"/>
  <c r="D4015" i="8"/>
  <c r="C4015" i="8"/>
  <c r="B4015" i="8"/>
  <c r="A4015" i="8"/>
  <c r="R4014" i="8"/>
  <c r="Q4014" i="8"/>
  <c r="P4014" i="8"/>
  <c r="O4014" i="8"/>
  <c r="N4014" i="8"/>
  <c r="M4014" i="8"/>
  <c r="L4014" i="8"/>
  <c r="K4014" i="8"/>
  <c r="J4014" i="8"/>
  <c r="I4014" i="8"/>
  <c r="H4014" i="8"/>
  <c r="G4014" i="8"/>
  <c r="F4014" i="8"/>
  <c r="E4014" i="8"/>
  <c r="D4014" i="8"/>
  <c r="C4014" i="8"/>
  <c r="B4014" i="8"/>
  <c r="A4014" i="8"/>
  <c r="R4013" i="8"/>
  <c r="Q4013" i="8"/>
  <c r="P4013" i="8"/>
  <c r="O4013" i="8"/>
  <c r="N4013" i="8"/>
  <c r="M4013" i="8"/>
  <c r="L4013" i="8"/>
  <c r="K4013" i="8"/>
  <c r="J4013" i="8"/>
  <c r="I4013" i="8"/>
  <c r="H4013" i="8"/>
  <c r="G4013" i="8"/>
  <c r="F4013" i="8"/>
  <c r="E4013" i="8"/>
  <c r="D4013" i="8"/>
  <c r="C4013" i="8"/>
  <c r="B4013" i="8"/>
  <c r="A4013" i="8"/>
  <c r="R4012" i="8"/>
  <c r="Q4012" i="8"/>
  <c r="P4012" i="8"/>
  <c r="O4012" i="8"/>
  <c r="N4012" i="8"/>
  <c r="M4012" i="8"/>
  <c r="L4012" i="8"/>
  <c r="K4012" i="8"/>
  <c r="J4012" i="8"/>
  <c r="I4012" i="8"/>
  <c r="H4012" i="8"/>
  <c r="G4012" i="8"/>
  <c r="F4012" i="8"/>
  <c r="E4012" i="8"/>
  <c r="D4012" i="8"/>
  <c r="C4012" i="8"/>
  <c r="B4012" i="8"/>
  <c r="A4012" i="8"/>
  <c r="R4011" i="8"/>
  <c r="Q4011" i="8"/>
  <c r="P4011" i="8"/>
  <c r="O4011" i="8"/>
  <c r="N4011" i="8"/>
  <c r="M4011" i="8"/>
  <c r="L4011" i="8"/>
  <c r="K4011" i="8"/>
  <c r="J4011" i="8"/>
  <c r="I4011" i="8"/>
  <c r="H4011" i="8"/>
  <c r="G4011" i="8"/>
  <c r="F4011" i="8"/>
  <c r="E4011" i="8"/>
  <c r="D4011" i="8"/>
  <c r="C4011" i="8"/>
  <c r="B4011" i="8"/>
  <c r="A4011" i="8"/>
  <c r="R4010" i="8"/>
  <c r="Q4010" i="8"/>
  <c r="P4010" i="8"/>
  <c r="O4010" i="8"/>
  <c r="N4010" i="8"/>
  <c r="M4010" i="8"/>
  <c r="L4010" i="8"/>
  <c r="K4010" i="8"/>
  <c r="J4010" i="8"/>
  <c r="I4010" i="8"/>
  <c r="H4010" i="8"/>
  <c r="G4010" i="8"/>
  <c r="F4010" i="8"/>
  <c r="E4010" i="8"/>
  <c r="D4010" i="8"/>
  <c r="C4010" i="8"/>
  <c r="B4010" i="8"/>
  <c r="A4010" i="8"/>
  <c r="R4009" i="8"/>
  <c r="Q4009" i="8"/>
  <c r="P4009" i="8"/>
  <c r="O4009" i="8"/>
  <c r="N4009" i="8"/>
  <c r="M4009" i="8"/>
  <c r="L4009" i="8"/>
  <c r="K4009" i="8"/>
  <c r="J4009" i="8"/>
  <c r="I4009" i="8"/>
  <c r="H4009" i="8"/>
  <c r="G4009" i="8"/>
  <c r="F4009" i="8"/>
  <c r="E4009" i="8"/>
  <c r="D4009" i="8"/>
  <c r="C4009" i="8"/>
  <c r="B4009" i="8"/>
  <c r="A4009" i="8"/>
  <c r="R4008" i="8"/>
  <c r="Q4008" i="8"/>
  <c r="P4008" i="8"/>
  <c r="O4008" i="8"/>
  <c r="N4008" i="8"/>
  <c r="M4008" i="8"/>
  <c r="L4008" i="8"/>
  <c r="K4008" i="8"/>
  <c r="J4008" i="8"/>
  <c r="I4008" i="8"/>
  <c r="H4008" i="8"/>
  <c r="G4008" i="8"/>
  <c r="F4008" i="8"/>
  <c r="E4008" i="8"/>
  <c r="D4008" i="8"/>
  <c r="C4008" i="8"/>
  <c r="B4008" i="8"/>
  <c r="A4008" i="8"/>
  <c r="R4007" i="8"/>
  <c r="Q4007" i="8"/>
  <c r="P4007" i="8"/>
  <c r="O4007" i="8"/>
  <c r="N4007" i="8"/>
  <c r="M4007" i="8"/>
  <c r="L4007" i="8"/>
  <c r="K4007" i="8"/>
  <c r="J4007" i="8"/>
  <c r="I4007" i="8"/>
  <c r="H4007" i="8"/>
  <c r="G4007" i="8"/>
  <c r="F4007" i="8"/>
  <c r="E4007" i="8"/>
  <c r="D4007" i="8"/>
  <c r="C4007" i="8"/>
  <c r="B4007" i="8"/>
  <c r="A4007" i="8"/>
  <c r="R4006" i="8"/>
  <c r="Q4006" i="8"/>
  <c r="P4006" i="8"/>
  <c r="O4006" i="8"/>
  <c r="N4006" i="8"/>
  <c r="M4006" i="8"/>
  <c r="L4006" i="8"/>
  <c r="K4006" i="8"/>
  <c r="J4006" i="8"/>
  <c r="I4006" i="8"/>
  <c r="H4006" i="8"/>
  <c r="G4006" i="8"/>
  <c r="F4006" i="8"/>
  <c r="E4006" i="8"/>
  <c r="D4006" i="8"/>
  <c r="C4006" i="8"/>
  <c r="B4006" i="8"/>
  <c r="A4006" i="8"/>
  <c r="R4005" i="8"/>
  <c r="Q4005" i="8"/>
  <c r="P4005" i="8"/>
  <c r="O4005" i="8"/>
  <c r="N4005" i="8"/>
  <c r="M4005" i="8"/>
  <c r="L4005" i="8"/>
  <c r="K4005" i="8"/>
  <c r="J4005" i="8"/>
  <c r="I4005" i="8"/>
  <c r="H4005" i="8"/>
  <c r="G4005" i="8"/>
  <c r="F4005" i="8"/>
  <c r="E4005" i="8"/>
  <c r="D4005" i="8"/>
  <c r="C4005" i="8"/>
  <c r="B4005" i="8"/>
  <c r="A4005" i="8"/>
  <c r="R4004" i="8"/>
  <c r="Q4004" i="8"/>
  <c r="P4004" i="8"/>
  <c r="O4004" i="8"/>
  <c r="N4004" i="8"/>
  <c r="M4004" i="8"/>
  <c r="L4004" i="8"/>
  <c r="K4004" i="8"/>
  <c r="J4004" i="8"/>
  <c r="I4004" i="8"/>
  <c r="H4004" i="8"/>
  <c r="G4004" i="8"/>
  <c r="F4004" i="8"/>
  <c r="E4004" i="8"/>
  <c r="D4004" i="8"/>
  <c r="C4004" i="8"/>
  <c r="B4004" i="8"/>
  <c r="A4004" i="8"/>
  <c r="R4003" i="8"/>
  <c r="Q4003" i="8"/>
  <c r="P4003" i="8"/>
  <c r="O4003" i="8"/>
  <c r="N4003" i="8"/>
  <c r="M4003" i="8"/>
  <c r="L4003" i="8"/>
  <c r="K4003" i="8"/>
  <c r="J4003" i="8"/>
  <c r="I4003" i="8"/>
  <c r="H4003" i="8"/>
  <c r="G4003" i="8"/>
  <c r="F4003" i="8"/>
  <c r="E4003" i="8"/>
  <c r="D4003" i="8"/>
  <c r="C4003" i="8"/>
  <c r="B4003" i="8"/>
  <c r="A4003" i="8"/>
  <c r="R4002" i="8"/>
  <c r="Q4002" i="8"/>
  <c r="P4002" i="8"/>
  <c r="O4002" i="8"/>
  <c r="N4002" i="8"/>
  <c r="M4002" i="8"/>
  <c r="L4002" i="8"/>
  <c r="K4002" i="8"/>
  <c r="J4002" i="8"/>
  <c r="I4002" i="8"/>
  <c r="H4002" i="8"/>
  <c r="G4002" i="8"/>
  <c r="F4002" i="8"/>
  <c r="E4002" i="8"/>
  <c r="D4002" i="8"/>
  <c r="C4002" i="8"/>
  <c r="B4002" i="8"/>
  <c r="A4002" i="8"/>
  <c r="R4001" i="8"/>
  <c r="Q4001" i="8"/>
  <c r="P4001" i="8"/>
  <c r="O4001" i="8"/>
  <c r="N4001" i="8"/>
  <c r="M4001" i="8"/>
  <c r="L4001" i="8"/>
  <c r="K4001" i="8"/>
  <c r="J4001" i="8"/>
  <c r="I4001" i="8"/>
  <c r="H4001" i="8"/>
  <c r="G4001" i="8"/>
  <c r="F4001" i="8"/>
  <c r="E4001" i="8"/>
  <c r="D4001" i="8"/>
  <c r="C4001" i="8"/>
  <c r="B4001" i="8"/>
  <c r="A4001" i="8"/>
  <c r="R4000" i="8"/>
  <c r="Q4000" i="8"/>
  <c r="P4000" i="8"/>
  <c r="O4000" i="8"/>
  <c r="N4000" i="8"/>
  <c r="M4000" i="8"/>
  <c r="L4000" i="8"/>
  <c r="K4000" i="8"/>
  <c r="J4000" i="8"/>
  <c r="I4000" i="8"/>
  <c r="H4000" i="8"/>
  <c r="G4000" i="8"/>
  <c r="F4000" i="8"/>
  <c r="E4000" i="8"/>
  <c r="D4000" i="8"/>
  <c r="C4000" i="8"/>
  <c r="B4000" i="8"/>
  <c r="A4000" i="8"/>
  <c r="R3999" i="8"/>
  <c r="Q3999" i="8"/>
  <c r="P3999" i="8"/>
  <c r="O3999" i="8"/>
  <c r="N3999" i="8"/>
  <c r="M3999" i="8"/>
  <c r="L3999" i="8"/>
  <c r="K3999" i="8"/>
  <c r="J3999" i="8"/>
  <c r="I3999" i="8"/>
  <c r="H3999" i="8"/>
  <c r="G3999" i="8"/>
  <c r="F3999" i="8"/>
  <c r="E3999" i="8"/>
  <c r="D3999" i="8"/>
  <c r="C3999" i="8"/>
  <c r="B3999" i="8"/>
  <c r="A3999" i="8"/>
  <c r="R3998" i="8"/>
  <c r="Q3998" i="8"/>
  <c r="P3998" i="8"/>
  <c r="O3998" i="8"/>
  <c r="N3998" i="8"/>
  <c r="M3998" i="8"/>
  <c r="L3998" i="8"/>
  <c r="K3998" i="8"/>
  <c r="J3998" i="8"/>
  <c r="I3998" i="8"/>
  <c r="H3998" i="8"/>
  <c r="G3998" i="8"/>
  <c r="F3998" i="8"/>
  <c r="E3998" i="8"/>
  <c r="D3998" i="8"/>
  <c r="C3998" i="8"/>
  <c r="B3998" i="8"/>
  <c r="A3998" i="8"/>
  <c r="R3997" i="8"/>
  <c r="Q3997" i="8"/>
  <c r="P3997" i="8"/>
  <c r="O3997" i="8"/>
  <c r="N3997" i="8"/>
  <c r="M3997" i="8"/>
  <c r="L3997" i="8"/>
  <c r="K3997" i="8"/>
  <c r="J3997" i="8"/>
  <c r="I3997" i="8"/>
  <c r="H3997" i="8"/>
  <c r="G3997" i="8"/>
  <c r="F3997" i="8"/>
  <c r="E3997" i="8"/>
  <c r="D3997" i="8"/>
  <c r="C3997" i="8"/>
  <c r="B3997" i="8"/>
  <c r="A3997" i="8"/>
  <c r="R3996" i="8"/>
  <c r="Q3996" i="8"/>
  <c r="P3996" i="8"/>
  <c r="O3996" i="8"/>
  <c r="N3996" i="8"/>
  <c r="M3996" i="8"/>
  <c r="L3996" i="8"/>
  <c r="K3996" i="8"/>
  <c r="J3996" i="8"/>
  <c r="I3996" i="8"/>
  <c r="H3996" i="8"/>
  <c r="G3996" i="8"/>
  <c r="F3996" i="8"/>
  <c r="E3996" i="8"/>
  <c r="D3996" i="8"/>
  <c r="C3996" i="8"/>
  <c r="B3996" i="8"/>
  <c r="A3996" i="8"/>
  <c r="R3995" i="8"/>
  <c r="Q3995" i="8"/>
  <c r="P3995" i="8"/>
  <c r="O3995" i="8"/>
  <c r="N3995" i="8"/>
  <c r="M3995" i="8"/>
  <c r="L3995" i="8"/>
  <c r="K3995" i="8"/>
  <c r="J3995" i="8"/>
  <c r="I3995" i="8"/>
  <c r="H3995" i="8"/>
  <c r="G3995" i="8"/>
  <c r="F3995" i="8"/>
  <c r="E3995" i="8"/>
  <c r="D3995" i="8"/>
  <c r="C3995" i="8"/>
  <c r="B3995" i="8"/>
  <c r="A3995" i="8"/>
  <c r="R3994" i="8"/>
  <c r="Q3994" i="8"/>
  <c r="P3994" i="8"/>
  <c r="O3994" i="8"/>
  <c r="N3994" i="8"/>
  <c r="M3994" i="8"/>
  <c r="L3994" i="8"/>
  <c r="K3994" i="8"/>
  <c r="J3994" i="8"/>
  <c r="I3994" i="8"/>
  <c r="H3994" i="8"/>
  <c r="G3994" i="8"/>
  <c r="F3994" i="8"/>
  <c r="E3994" i="8"/>
  <c r="D3994" i="8"/>
  <c r="C3994" i="8"/>
  <c r="B3994" i="8"/>
  <c r="A3994" i="8"/>
  <c r="R3993" i="8"/>
  <c r="Q3993" i="8"/>
  <c r="P3993" i="8"/>
  <c r="O3993" i="8"/>
  <c r="N3993" i="8"/>
  <c r="M3993" i="8"/>
  <c r="L3993" i="8"/>
  <c r="K3993" i="8"/>
  <c r="J3993" i="8"/>
  <c r="I3993" i="8"/>
  <c r="H3993" i="8"/>
  <c r="G3993" i="8"/>
  <c r="F3993" i="8"/>
  <c r="E3993" i="8"/>
  <c r="D3993" i="8"/>
  <c r="C3993" i="8"/>
  <c r="B3993" i="8"/>
  <c r="A3993" i="8"/>
  <c r="R3992" i="8"/>
  <c r="Q3992" i="8"/>
  <c r="P3992" i="8"/>
  <c r="O3992" i="8"/>
  <c r="N3992" i="8"/>
  <c r="M3992" i="8"/>
  <c r="L3992" i="8"/>
  <c r="K3992" i="8"/>
  <c r="J3992" i="8"/>
  <c r="I3992" i="8"/>
  <c r="H3992" i="8"/>
  <c r="G3992" i="8"/>
  <c r="F3992" i="8"/>
  <c r="E3992" i="8"/>
  <c r="D3992" i="8"/>
  <c r="C3992" i="8"/>
  <c r="B3992" i="8"/>
  <c r="A3992" i="8"/>
  <c r="R3991" i="8"/>
  <c r="Q3991" i="8"/>
  <c r="P3991" i="8"/>
  <c r="O3991" i="8"/>
  <c r="N3991" i="8"/>
  <c r="M3991" i="8"/>
  <c r="L3991" i="8"/>
  <c r="K3991" i="8"/>
  <c r="J3991" i="8"/>
  <c r="I3991" i="8"/>
  <c r="H3991" i="8"/>
  <c r="G3991" i="8"/>
  <c r="F3991" i="8"/>
  <c r="E3991" i="8"/>
  <c r="D3991" i="8"/>
  <c r="C3991" i="8"/>
  <c r="B3991" i="8"/>
  <c r="A3991" i="8"/>
  <c r="R3990" i="8"/>
  <c r="Q3990" i="8"/>
  <c r="P3990" i="8"/>
  <c r="O3990" i="8"/>
  <c r="N3990" i="8"/>
  <c r="M3990" i="8"/>
  <c r="L3990" i="8"/>
  <c r="K3990" i="8"/>
  <c r="J3990" i="8"/>
  <c r="I3990" i="8"/>
  <c r="H3990" i="8"/>
  <c r="G3990" i="8"/>
  <c r="F3990" i="8"/>
  <c r="E3990" i="8"/>
  <c r="D3990" i="8"/>
  <c r="C3990" i="8"/>
  <c r="B3990" i="8"/>
  <c r="A3990" i="8"/>
  <c r="R3989" i="8"/>
  <c r="Q3989" i="8"/>
  <c r="P3989" i="8"/>
  <c r="O3989" i="8"/>
  <c r="N3989" i="8"/>
  <c r="M3989" i="8"/>
  <c r="L3989" i="8"/>
  <c r="K3989" i="8"/>
  <c r="J3989" i="8"/>
  <c r="I3989" i="8"/>
  <c r="H3989" i="8"/>
  <c r="G3989" i="8"/>
  <c r="F3989" i="8"/>
  <c r="E3989" i="8"/>
  <c r="D3989" i="8"/>
  <c r="C3989" i="8"/>
  <c r="B3989" i="8"/>
  <c r="A3989" i="8"/>
  <c r="R3988" i="8"/>
  <c r="Q3988" i="8"/>
  <c r="P3988" i="8"/>
  <c r="O3988" i="8"/>
  <c r="N3988" i="8"/>
  <c r="M3988" i="8"/>
  <c r="L3988" i="8"/>
  <c r="K3988" i="8"/>
  <c r="J3988" i="8"/>
  <c r="I3988" i="8"/>
  <c r="H3988" i="8"/>
  <c r="G3988" i="8"/>
  <c r="F3988" i="8"/>
  <c r="E3988" i="8"/>
  <c r="D3988" i="8"/>
  <c r="C3988" i="8"/>
  <c r="B3988" i="8"/>
  <c r="A3988" i="8"/>
  <c r="R3987" i="8"/>
  <c r="Q3987" i="8"/>
  <c r="P3987" i="8"/>
  <c r="O3987" i="8"/>
  <c r="N3987" i="8"/>
  <c r="M3987" i="8"/>
  <c r="L3987" i="8"/>
  <c r="K3987" i="8"/>
  <c r="J3987" i="8"/>
  <c r="I3987" i="8"/>
  <c r="H3987" i="8"/>
  <c r="G3987" i="8"/>
  <c r="F3987" i="8"/>
  <c r="E3987" i="8"/>
  <c r="D3987" i="8"/>
  <c r="C3987" i="8"/>
  <c r="B3987" i="8"/>
  <c r="A3987" i="8"/>
  <c r="R3986" i="8"/>
  <c r="Q3986" i="8"/>
  <c r="P3986" i="8"/>
  <c r="O3986" i="8"/>
  <c r="N3986" i="8"/>
  <c r="M3986" i="8"/>
  <c r="L3986" i="8"/>
  <c r="K3986" i="8"/>
  <c r="J3986" i="8"/>
  <c r="I3986" i="8"/>
  <c r="H3986" i="8"/>
  <c r="G3986" i="8"/>
  <c r="F3986" i="8"/>
  <c r="E3986" i="8"/>
  <c r="D3986" i="8"/>
  <c r="C3986" i="8"/>
  <c r="B3986" i="8"/>
  <c r="A3986" i="8"/>
  <c r="R3985" i="8"/>
  <c r="Q3985" i="8"/>
  <c r="P3985" i="8"/>
  <c r="O3985" i="8"/>
  <c r="N3985" i="8"/>
  <c r="M3985" i="8"/>
  <c r="L3985" i="8"/>
  <c r="K3985" i="8"/>
  <c r="J3985" i="8"/>
  <c r="I3985" i="8"/>
  <c r="H3985" i="8"/>
  <c r="G3985" i="8"/>
  <c r="F3985" i="8"/>
  <c r="E3985" i="8"/>
  <c r="D3985" i="8"/>
  <c r="C3985" i="8"/>
  <c r="B3985" i="8"/>
  <c r="A3985" i="8"/>
  <c r="R3984" i="8"/>
  <c r="Q3984" i="8"/>
  <c r="P3984" i="8"/>
  <c r="O3984" i="8"/>
  <c r="N3984" i="8"/>
  <c r="M3984" i="8"/>
  <c r="L3984" i="8"/>
  <c r="K3984" i="8"/>
  <c r="J3984" i="8"/>
  <c r="I3984" i="8"/>
  <c r="H3984" i="8"/>
  <c r="G3984" i="8"/>
  <c r="F3984" i="8"/>
  <c r="E3984" i="8"/>
  <c r="D3984" i="8"/>
  <c r="C3984" i="8"/>
  <c r="B3984" i="8"/>
  <c r="A3984" i="8"/>
  <c r="R3983" i="8"/>
  <c r="Q3983" i="8"/>
  <c r="P3983" i="8"/>
  <c r="O3983" i="8"/>
  <c r="N3983" i="8"/>
  <c r="M3983" i="8"/>
  <c r="L3983" i="8"/>
  <c r="K3983" i="8"/>
  <c r="J3983" i="8"/>
  <c r="I3983" i="8"/>
  <c r="H3983" i="8"/>
  <c r="G3983" i="8"/>
  <c r="F3983" i="8"/>
  <c r="E3983" i="8"/>
  <c r="D3983" i="8"/>
  <c r="C3983" i="8"/>
  <c r="B3983" i="8"/>
  <c r="A3983" i="8"/>
  <c r="R3982" i="8"/>
  <c r="Q3982" i="8"/>
  <c r="P3982" i="8"/>
  <c r="O3982" i="8"/>
  <c r="N3982" i="8"/>
  <c r="M3982" i="8"/>
  <c r="L3982" i="8"/>
  <c r="K3982" i="8"/>
  <c r="J3982" i="8"/>
  <c r="I3982" i="8"/>
  <c r="H3982" i="8"/>
  <c r="G3982" i="8"/>
  <c r="F3982" i="8"/>
  <c r="E3982" i="8"/>
  <c r="D3982" i="8"/>
  <c r="C3982" i="8"/>
  <c r="B3982" i="8"/>
  <c r="A3982" i="8"/>
  <c r="R3981" i="8"/>
  <c r="Q3981" i="8"/>
  <c r="P3981" i="8"/>
  <c r="O3981" i="8"/>
  <c r="N3981" i="8"/>
  <c r="M3981" i="8"/>
  <c r="L3981" i="8"/>
  <c r="K3981" i="8"/>
  <c r="J3981" i="8"/>
  <c r="I3981" i="8"/>
  <c r="H3981" i="8"/>
  <c r="G3981" i="8"/>
  <c r="F3981" i="8"/>
  <c r="E3981" i="8"/>
  <c r="D3981" i="8"/>
  <c r="C3981" i="8"/>
  <c r="B3981" i="8"/>
  <c r="A3981" i="8"/>
  <c r="R3980" i="8"/>
  <c r="Q3980" i="8"/>
  <c r="P3980" i="8"/>
  <c r="O3980" i="8"/>
  <c r="N3980" i="8"/>
  <c r="M3980" i="8"/>
  <c r="L3980" i="8"/>
  <c r="K3980" i="8"/>
  <c r="J3980" i="8"/>
  <c r="I3980" i="8"/>
  <c r="H3980" i="8"/>
  <c r="G3980" i="8"/>
  <c r="F3980" i="8"/>
  <c r="E3980" i="8"/>
  <c r="D3980" i="8"/>
  <c r="C3980" i="8"/>
  <c r="B3980" i="8"/>
  <c r="A3980" i="8"/>
  <c r="R3979" i="8"/>
  <c r="Q3979" i="8"/>
  <c r="P3979" i="8"/>
  <c r="O3979" i="8"/>
  <c r="N3979" i="8"/>
  <c r="M3979" i="8"/>
  <c r="L3979" i="8"/>
  <c r="K3979" i="8"/>
  <c r="J3979" i="8"/>
  <c r="I3979" i="8"/>
  <c r="H3979" i="8"/>
  <c r="G3979" i="8"/>
  <c r="F3979" i="8"/>
  <c r="E3979" i="8"/>
  <c r="D3979" i="8"/>
  <c r="C3979" i="8"/>
  <c r="B3979" i="8"/>
  <c r="A3979" i="8"/>
  <c r="R3978" i="8"/>
  <c r="Q3978" i="8"/>
  <c r="P3978" i="8"/>
  <c r="O3978" i="8"/>
  <c r="N3978" i="8"/>
  <c r="M3978" i="8"/>
  <c r="L3978" i="8"/>
  <c r="K3978" i="8"/>
  <c r="J3978" i="8"/>
  <c r="I3978" i="8"/>
  <c r="H3978" i="8"/>
  <c r="G3978" i="8"/>
  <c r="F3978" i="8"/>
  <c r="E3978" i="8"/>
  <c r="D3978" i="8"/>
  <c r="C3978" i="8"/>
  <c r="B3978" i="8"/>
  <c r="A3978" i="8"/>
  <c r="R3977" i="8"/>
  <c r="Q3977" i="8"/>
  <c r="P3977" i="8"/>
  <c r="O3977" i="8"/>
  <c r="N3977" i="8"/>
  <c r="M3977" i="8"/>
  <c r="L3977" i="8"/>
  <c r="K3977" i="8"/>
  <c r="J3977" i="8"/>
  <c r="I3977" i="8"/>
  <c r="H3977" i="8"/>
  <c r="G3977" i="8"/>
  <c r="F3977" i="8"/>
  <c r="E3977" i="8"/>
  <c r="D3977" i="8"/>
  <c r="C3977" i="8"/>
  <c r="B3977" i="8"/>
  <c r="A3977" i="8"/>
  <c r="R3976" i="8"/>
  <c r="Q3976" i="8"/>
  <c r="P3976" i="8"/>
  <c r="O3976" i="8"/>
  <c r="N3976" i="8"/>
  <c r="M3976" i="8"/>
  <c r="L3976" i="8"/>
  <c r="K3976" i="8"/>
  <c r="J3976" i="8"/>
  <c r="I3976" i="8"/>
  <c r="H3976" i="8"/>
  <c r="G3976" i="8"/>
  <c r="F3976" i="8"/>
  <c r="E3976" i="8"/>
  <c r="D3976" i="8"/>
  <c r="C3976" i="8"/>
  <c r="B3976" i="8"/>
  <c r="A3976" i="8"/>
  <c r="R3975" i="8"/>
  <c r="Q3975" i="8"/>
  <c r="P3975" i="8"/>
  <c r="O3975" i="8"/>
  <c r="N3975" i="8"/>
  <c r="M3975" i="8"/>
  <c r="L3975" i="8"/>
  <c r="K3975" i="8"/>
  <c r="J3975" i="8"/>
  <c r="I3975" i="8"/>
  <c r="H3975" i="8"/>
  <c r="G3975" i="8"/>
  <c r="F3975" i="8"/>
  <c r="E3975" i="8"/>
  <c r="D3975" i="8"/>
  <c r="C3975" i="8"/>
  <c r="B3975" i="8"/>
  <c r="A3975" i="8"/>
  <c r="R3974" i="8"/>
  <c r="Q3974" i="8"/>
  <c r="P3974" i="8"/>
  <c r="O3974" i="8"/>
  <c r="N3974" i="8"/>
  <c r="M3974" i="8"/>
  <c r="L3974" i="8"/>
  <c r="K3974" i="8"/>
  <c r="J3974" i="8"/>
  <c r="I3974" i="8"/>
  <c r="H3974" i="8"/>
  <c r="G3974" i="8"/>
  <c r="F3974" i="8"/>
  <c r="E3974" i="8"/>
  <c r="D3974" i="8"/>
  <c r="C3974" i="8"/>
  <c r="B3974" i="8"/>
  <c r="A3974" i="8"/>
  <c r="R3973" i="8"/>
  <c r="Q3973" i="8"/>
  <c r="P3973" i="8"/>
  <c r="O3973" i="8"/>
  <c r="N3973" i="8"/>
  <c r="M3973" i="8"/>
  <c r="L3973" i="8"/>
  <c r="K3973" i="8"/>
  <c r="J3973" i="8"/>
  <c r="I3973" i="8"/>
  <c r="H3973" i="8"/>
  <c r="G3973" i="8"/>
  <c r="F3973" i="8"/>
  <c r="E3973" i="8"/>
  <c r="D3973" i="8"/>
  <c r="C3973" i="8"/>
  <c r="B3973" i="8"/>
  <c r="A3973" i="8"/>
  <c r="R3972" i="8"/>
  <c r="Q3972" i="8"/>
  <c r="P3972" i="8"/>
  <c r="O3972" i="8"/>
  <c r="N3972" i="8"/>
  <c r="M3972" i="8"/>
  <c r="L3972" i="8"/>
  <c r="K3972" i="8"/>
  <c r="J3972" i="8"/>
  <c r="I3972" i="8"/>
  <c r="H3972" i="8"/>
  <c r="G3972" i="8"/>
  <c r="F3972" i="8"/>
  <c r="E3972" i="8"/>
  <c r="D3972" i="8"/>
  <c r="C3972" i="8"/>
  <c r="B3972" i="8"/>
  <c r="A3972" i="8"/>
  <c r="R3971" i="8"/>
  <c r="Q3971" i="8"/>
  <c r="P3971" i="8"/>
  <c r="O3971" i="8"/>
  <c r="N3971" i="8"/>
  <c r="M3971" i="8"/>
  <c r="L3971" i="8"/>
  <c r="K3971" i="8"/>
  <c r="J3971" i="8"/>
  <c r="I3971" i="8"/>
  <c r="H3971" i="8"/>
  <c r="G3971" i="8"/>
  <c r="F3971" i="8"/>
  <c r="E3971" i="8"/>
  <c r="D3971" i="8"/>
  <c r="C3971" i="8"/>
  <c r="B3971" i="8"/>
  <c r="A3971" i="8"/>
  <c r="R3970" i="8"/>
  <c r="Q3970" i="8"/>
  <c r="P3970" i="8"/>
  <c r="O3970" i="8"/>
  <c r="N3970" i="8"/>
  <c r="M3970" i="8"/>
  <c r="L3970" i="8"/>
  <c r="K3970" i="8"/>
  <c r="J3970" i="8"/>
  <c r="I3970" i="8"/>
  <c r="H3970" i="8"/>
  <c r="G3970" i="8"/>
  <c r="F3970" i="8"/>
  <c r="E3970" i="8"/>
  <c r="D3970" i="8"/>
  <c r="C3970" i="8"/>
  <c r="B3970" i="8"/>
  <c r="A3970" i="8"/>
  <c r="R3969" i="8"/>
  <c r="Q3969" i="8"/>
  <c r="P3969" i="8"/>
  <c r="O3969" i="8"/>
  <c r="N3969" i="8"/>
  <c r="M3969" i="8"/>
  <c r="L3969" i="8"/>
  <c r="K3969" i="8"/>
  <c r="J3969" i="8"/>
  <c r="I3969" i="8"/>
  <c r="H3969" i="8"/>
  <c r="G3969" i="8"/>
  <c r="F3969" i="8"/>
  <c r="E3969" i="8"/>
  <c r="D3969" i="8"/>
  <c r="C3969" i="8"/>
  <c r="B3969" i="8"/>
  <c r="A3969" i="8"/>
  <c r="R3968" i="8"/>
  <c r="Q3968" i="8"/>
  <c r="P3968" i="8"/>
  <c r="O3968" i="8"/>
  <c r="N3968" i="8"/>
  <c r="M3968" i="8"/>
  <c r="L3968" i="8"/>
  <c r="K3968" i="8"/>
  <c r="J3968" i="8"/>
  <c r="I3968" i="8"/>
  <c r="H3968" i="8"/>
  <c r="G3968" i="8"/>
  <c r="F3968" i="8"/>
  <c r="E3968" i="8"/>
  <c r="D3968" i="8"/>
  <c r="C3968" i="8"/>
  <c r="B3968" i="8"/>
  <c r="A3968" i="8"/>
  <c r="R3967" i="8"/>
  <c r="Q3967" i="8"/>
  <c r="P3967" i="8"/>
  <c r="O3967" i="8"/>
  <c r="N3967" i="8"/>
  <c r="M3967" i="8"/>
  <c r="L3967" i="8"/>
  <c r="K3967" i="8"/>
  <c r="J3967" i="8"/>
  <c r="I3967" i="8"/>
  <c r="H3967" i="8"/>
  <c r="G3967" i="8"/>
  <c r="F3967" i="8"/>
  <c r="E3967" i="8"/>
  <c r="D3967" i="8"/>
  <c r="C3967" i="8"/>
  <c r="B3967" i="8"/>
  <c r="A3967" i="8"/>
  <c r="R3966" i="8"/>
  <c r="Q3966" i="8"/>
  <c r="P3966" i="8"/>
  <c r="O3966" i="8"/>
  <c r="N3966" i="8"/>
  <c r="M3966" i="8"/>
  <c r="L3966" i="8"/>
  <c r="K3966" i="8"/>
  <c r="J3966" i="8"/>
  <c r="I3966" i="8"/>
  <c r="H3966" i="8"/>
  <c r="G3966" i="8"/>
  <c r="F3966" i="8"/>
  <c r="E3966" i="8"/>
  <c r="D3966" i="8"/>
  <c r="C3966" i="8"/>
  <c r="B3966" i="8"/>
  <c r="A3966" i="8"/>
  <c r="R3965" i="8"/>
  <c r="Q3965" i="8"/>
  <c r="P3965" i="8"/>
  <c r="O3965" i="8"/>
  <c r="N3965" i="8"/>
  <c r="M3965" i="8"/>
  <c r="L3965" i="8"/>
  <c r="K3965" i="8"/>
  <c r="J3965" i="8"/>
  <c r="I3965" i="8"/>
  <c r="H3965" i="8"/>
  <c r="G3965" i="8"/>
  <c r="F3965" i="8"/>
  <c r="E3965" i="8"/>
  <c r="D3965" i="8"/>
  <c r="C3965" i="8"/>
  <c r="B3965" i="8"/>
  <c r="A3965" i="8"/>
  <c r="R3964" i="8"/>
  <c r="Q3964" i="8"/>
  <c r="P3964" i="8"/>
  <c r="O3964" i="8"/>
  <c r="N3964" i="8"/>
  <c r="M3964" i="8"/>
  <c r="L3964" i="8"/>
  <c r="K3964" i="8"/>
  <c r="J3964" i="8"/>
  <c r="I3964" i="8"/>
  <c r="H3964" i="8"/>
  <c r="G3964" i="8"/>
  <c r="F3964" i="8"/>
  <c r="E3964" i="8"/>
  <c r="D3964" i="8"/>
  <c r="C3964" i="8"/>
  <c r="B3964" i="8"/>
  <c r="A3964" i="8"/>
  <c r="R3963" i="8"/>
  <c r="Q3963" i="8"/>
  <c r="P3963" i="8"/>
  <c r="O3963" i="8"/>
  <c r="N3963" i="8"/>
  <c r="M3963" i="8"/>
  <c r="L3963" i="8"/>
  <c r="K3963" i="8"/>
  <c r="J3963" i="8"/>
  <c r="I3963" i="8"/>
  <c r="H3963" i="8"/>
  <c r="G3963" i="8"/>
  <c r="F3963" i="8"/>
  <c r="E3963" i="8"/>
  <c r="D3963" i="8"/>
  <c r="C3963" i="8"/>
  <c r="B3963" i="8"/>
  <c r="A3963" i="8"/>
  <c r="R3962" i="8"/>
  <c r="Q3962" i="8"/>
  <c r="P3962" i="8"/>
  <c r="O3962" i="8"/>
  <c r="N3962" i="8"/>
  <c r="M3962" i="8"/>
  <c r="L3962" i="8"/>
  <c r="K3962" i="8"/>
  <c r="J3962" i="8"/>
  <c r="I3962" i="8"/>
  <c r="H3962" i="8"/>
  <c r="G3962" i="8"/>
  <c r="F3962" i="8"/>
  <c r="E3962" i="8"/>
  <c r="D3962" i="8"/>
  <c r="C3962" i="8"/>
  <c r="B3962" i="8"/>
  <c r="A3962" i="8"/>
  <c r="R3961" i="8"/>
  <c r="Q3961" i="8"/>
  <c r="P3961" i="8"/>
  <c r="O3961" i="8"/>
  <c r="N3961" i="8"/>
  <c r="M3961" i="8"/>
  <c r="L3961" i="8"/>
  <c r="K3961" i="8"/>
  <c r="J3961" i="8"/>
  <c r="I3961" i="8"/>
  <c r="H3961" i="8"/>
  <c r="G3961" i="8"/>
  <c r="F3961" i="8"/>
  <c r="E3961" i="8"/>
  <c r="D3961" i="8"/>
  <c r="C3961" i="8"/>
  <c r="B3961" i="8"/>
  <c r="A3961" i="8"/>
  <c r="R3960" i="8"/>
  <c r="Q3960" i="8"/>
  <c r="P3960" i="8"/>
  <c r="O3960" i="8"/>
  <c r="N3960" i="8"/>
  <c r="M3960" i="8"/>
  <c r="L3960" i="8"/>
  <c r="K3960" i="8"/>
  <c r="J3960" i="8"/>
  <c r="I3960" i="8"/>
  <c r="H3960" i="8"/>
  <c r="G3960" i="8"/>
  <c r="F3960" i="8"/>
  <c r="E3960" i="8"/>
  <c r="D3960" i="8"/>
  <c r="C3960" i="8"/>
  <c r="B3960" i="8"/>
  <c r="A3960" i="8"/>
  <c r="R3959" i="8"/>
  <c r="Q3959" i="8"/>
  <c r="P3959" i="8"/>
  <c r="O3959" i="8"/>
  <c r="N3959" i="8"/>
  <c r="M3959" i="8"/>
  <c r="L3959" i="8"/>
  <c r="K3959" i="8"/>
  <c r="J3959" i="8"/>
  <c r="I3959" i="8"/>
  <c r="H3959" i="8"/>
  <c r="G3959" i="8"/>
  <c r="F3959" i="8"/>
  <c r="E3959" i="8"/>
  <c r="D3959" i="8"/>
  <c r="C3959" i="8"/>
  <c r="B3959" i="8"/>
  <c r="A3959" i="8"/>
  <c r="R3958" i="8"/>
  <c r="Q3958" i="8"/>
  <c r="P3958" i="8"/>
  <c r="O3958" i="8"/>
  <c r="N3958" i="8"/>
  <c r="M3958" i="8"/>
  <c r="L3958" i="8"/>
  <c r="K3958" i="8"/>
  <c r="J3958" i="8"/>
  <c r="I3958" i="8"/>
  <c r="H3958" i="8"/>
  <c r="G3958" i="8"/>
  <c r="F3958" i="8"/>
  <c r="E3958" i="8"/>
  <c r="D3958" i="8"/>
  <c r="C3958" i="8"/>
  <c r="B3958" i="8"/>
  <c r="A3958" i="8"/>
  <c r="R3957" i="8"/>
  <c r="Q3957" i="8"/>
  <c r="P3957" i="8"/>
  <c r="O3957" i="8"/>
  <c r="N3957" i="8"/>
  <c r="M3957" i="8"/>
  <c r="L3957" i="8"/>
  <c r="K3957" i="8"/>
  <c r="J3957" i="8"/>
  <c r="I3957" i="8"/>
  <c r="H3957" i="8"/>
  <c r="G3957" i="8"/>
  <c r="F3957" i="8"/>
  <c r="E3957" i="8"/>
  <c r="D3957" i="8"/>
  <c r="C3957" i="8"/>
  <c r="B3957" i="8"/>
  <c r="A3957" i="8"/>
  <c r="R3956" i="8"/>
  <c r="Q3956" i="8"/>
  <c r="P3956" i="8"/>
  <c r="O3956" i="8"/>
  <c r="N3956" i="8"/>
  <c r="M3956" i="8"/>
  <c r="L3956" i="8"/>
  <c r="K3956" i="8"/>
  <c r="J3956" i="8"/>
  <c r="I3956" i="8"/>
  <c r="H3956" i="8"/>
  <c r="G3956" i="8"/>
  <c r="F3956" i="8"/>
  <c r="E3956" i="8"/>
  <c r="D3956" i="8"/>
  <c r="C3956" i="8"/>
  <c r="B3956" i="8"/>
  <c r="A3956" i="8"/>
  <c r="R3955" i="8"/>
  <c r="Q3955" i="8"/>
  <c r="P3955" i="8"/>
  <c r="O3955" i="8"/>
  <c r="N3955" i="8"/>
  <c r="M3955" i="8"/>
  <c r="L3955" i="8"/>
  <c r="K3955" i="8"/>
  <c r="J3955" i="8"/>
  <c r="I3955" i="8"/>
  <c r="H3955" i="8"/>
  <c r="G3955" i="8"/>
  <c r="F3955" i="8"/>
  <c r="E3955" i="8"/>
  <c r="D3955" i="8"/>
  <c r="C3955" i="8"/>
  <c r="B3955" i="8"/>
  <c r="A3955" i="8"/>
  <c r="R3954" i="8"/>
  <c r="Q3954" i="8"/>
  <c r="P3954" i="8"/>
  <c r="O3954" i="8"/>
  <c r="N3954" i="8"/>
  <c r="M3954" i="8"/>
  <c r="L3954" i="8"/>
  <c r="K3954" i="8"/>
  <c r="J3954" i="8"/>
  <c r="I3954" i="8"/>
  <c r="H3954" i="8"/>
  <c r="G3954" i="8"/>
  <c r="F3954" i="8"/>
  <c r="E3954" i="8"/>
  <c r="D3954" i="8"/>
  <c r="C3954" i="8"/>
  <c r="B3954" i="8"/>
  <c r="A3954" i="8"/>
  <c r="R3953" i="8"/>
  <c r="Q3953" i="8"/>
  <c r="P3953" i="8"/>
  <c r="O3953" i="8"/>
  <c r="N3953" i="8"/>
  <c r="M3953" i="8"/>
  <c r="L3953" i="8"/>
  <c r="K3953" i="8"/>
  <c r="J3953" i="8"/>
  <c r="I3953" i="8"/>
  <c r="H3953" i="8"/>
  <c r="G3953" i="8"/>
  <c r="F3953" i="8"/>
  <c r="E3953" i="8"/>
  <c r="D3953" i="8"/>
  <c r="C3953" i="8"/>
  <c r="B3953" i="8"/>
  <c r="A3953" i="8"/>
  <c r="R3952" i="8"/>
  <c r="Q3952" i="8"/>
  <c r="P3952" i="8"/>
  <c r="O3952" i="8"/>
  <c r="N3952" i="8"/>
  <c r="M3952" i="8"/>
  <c r="L3952" i="8"/>
  <c r="K3952" i="8"/>
  <c r="J3952" i="8"/>
  <c r="I3952" i="8"/>
  <c r="H3952" i="8"/>
  <c r="G3952" i="8"/>
  <c r="F3952" i="8"/>
  <c r="E3952" i="8"/>
  <c r="D3952" i="8"/>
  <c r="C3952" i="8"/>
  <c r="B3952" i="8"/>
  <c r="A3952" i="8"/>
  <c r="R3951" i="8"/>
  <c r="Q3951" i="8"/>
  <c r="P3951" i="8"/>
  <c r="O3951" i="8"/>
  <c r="N3951" i="8"/>
  <c r="M3951" i="8"/>
  <c r="L3951" i="8"/>
  <c r="K3951" i="8"/>
  <c r="J3951" i="8"/>
  <c r="I3951" i="8"/>
  <c r="H3951" i="8"/>
  <c r="G3951" i="8"/>
  <c r="F3951" i="8"/>
  <c r="E3951" i="8"/>
  <c r="D3951" i="8"/>
  <c r="C3951" i="8"/>
  <c r="B3951" i="8"/>
  <c r="A3951" i="8"/>
  <c r="R3950" i="8"/>
  <c r="Q3950" i="8"/>
  <c r="P3950" i="8"/>
  <c r="O3950" i="8"/>
  <c r="N3950" i="8"/>
  <c r="M3950" i="8"/>
  <c r="L3950" i="8"/>
  <c r="K3950" i="8"/>
  <c r="J3950" i="8"/>
  <c r="I3950" i="8"/>
  <c r="H3950" i="8"/>
  <c r="G3950" i="8"/>
  <c r="F3950" i="8"/>
  <c r="E3950" i="8"/>
  <c r="D3950" i="8"/>
  <c r="C3950" i="8"/>
  <c r="B3950" i="8"/>
  <c r="A3950" i="8"/>
  <c r="R3949" i="8"/>
  <c r="Q3949" i="8"/>
  <c r="P3949" i="8"/>
  <c r="O3949" i="8"/>
  <c r="N3949" i="8"/>
  <c r="M3949" i="8"/>
  <c r="L3949" i="8"/>
  <c r="K3949" i="8"/>
  <c r="J3949" i="8"/>
  <c r="I3949" i="8"/>
  <c r="H3949" i="8"/>
  <c r="G3949" i="8"/>
  <c r="F3949" i="8"/>
  <c r="E3949" i="8"/>
  <c r="D3949" i="8"/>
  <c r="C3949" i="8"/>
  <c r="B3949" i="8"/>
  <c r="A3949" i="8"/>
  <c r="R3948" i="8"/>
  <c r="Q3948" i="8"/>
  <c r="P3948" i="8"/>
  <c r="O3948" i="8"/>
  <c r="N3948" i="8"/>
  <c r="M3948" i="8"/>
  <c r="L3948" i="8"/>
  <c r="K3948" i="8"/>
  <c r="J3948" i="8"/>
  <c r="I3948" i="8"/>
  <c r="H3948" i="8"/>
  <c r="G3948" i="8"/>
  <c r="F3948" i="8"/>
  <c r="E3948" i="8"/>
  <c r="D3948" i="8"/>
  <c r="C3948" i="8"/>
  <c r="B3948" i="8"/>
  <c r="A3948" i="8"/>
  <c r="R3947" i="8"/>
  <c r="Q3947" i="8"/>
  <c r="P3947" i="8"/>
  <c r="O3947" i="8"/>
  <c r="N3947" i="8"/>
  <c r="M3947" i="8"/>
  <c r="L3947" i="8"/>
  <c r="K3947" i="8"/>
  <c r="J3947" i="8"/>
  <c r="I3947" i="8"/>
  <c r="H3947" i="8"/>
  <c r="G3947" i="8"/>
  <c r="F3947" i="8"/>
  <c r="E3947" i="8"/>
  <c r="D3947" i="8"/>
  <c r="C3947" i="8"/>
  <c r="B3947" i="8"/>
  <c r="A3947" i="8"/>
  <c r="R3946" i="8"/>
  <c r="Q3946" i="8"/>
  <c r="P3946" i="8"/>
  <c r="O3946" i="8"/>
  <c r="N3946" i="8"/>
  <c r="M3946" i="8"/>
  <c r="L3946" i="8"/>
  <c r="K3946" i="8"/>
  <c r="J3946" i="8"/>
  <c r="I3946" i="8"/>
  <c r="H3946" i="8"/>
  <c r="G3946" i="8"/>
  <c r="F3946" i="8"/>
  <c r="E3946" i="8"/>
  <c r="D3946" i="8"/>
  <c r="C3946" i="8"/>
  <c r="B3946" i="8"/>
  <c r="A3946" i="8"/>
  <c r="R3944" i="8"/>
  <c r="Q3944" i="8"/>
  <c r="P3944" i="8"/>
  <c r="O3944" i="8"/>
  <c r="N3944" i="8"/>
  <c r="M3944" i="8"/>
  <c r="L3944" i="8"/>
  <c r="K3944" i="8"/>
  <c r="J3944" i="8"/>
  <c r="I3944" i="8"/>
  <c r="H3944" i="8"/>
  <c r="G3944" i="8"/>
  <c r="F3944" i="8"/>
  <c r="E3944" i="8"/>
  <c r="D3944" i="8"/>
  <c r="C3944" i="8"/>
  <c r="B3944" i="8"/>
  <c r="A3944" i="8"/>
  <c r="R3943" i="8"/>
  <c r="Q3943" i="8"/>
  <c r="P3943" i="8"/>
  <c r="O3943" i="8"/>
  <c r="N3943" i="8"/>
  <c r="M3943" i="8"/>
  <c r="L3943" i="8"/>
  <c r="K3943" i="8"/>
  <c r="J3943" i="8"/>
  <c r="I3943" i="8"/>
  <c r="H3943" i="8"/>
  <c r="G3943" i="8"/>
  <c r="F3943" i="8"/>
  <c r="E3943" i="8"/>
  <c r="D3943" i="8"/>
  <c r="C3943" i="8"/>
  <c r="B3943" i="8"/>
  <c r="A3943" i="8"/>
  <c r="R3942" i="8"/>
  <c r="Q3942" i="8"/>
  <c r="P3942" i="8"/>
  <c r="O3942" i="8"/>
  <c r="N3942" i="8"/>
  <c r="M3942" i="8"/>
  <c r="L3942" i="8"/>
  <c r="K3942" i="8"/>
  <c r="J3942" i="8"/>
  <c r="I3942" i="8"/>
  <c r="H3942" i="8"/>
  <c r="G3942" i="8"/>
  <c r="F3942" i="8"/>
  <c r="E3942" i="8"/>
  <c r="D3942" i="8"/>
  <c r="C3942" i="8"/>
  <c r="B3942" i="8"/>
  <c r="A3942" i="8"/>
  <c r="R3941" i="8"/>
  <c r="Q3941" i="8"/>
  <c r="P3941" i="8"/>
  <c r="O3941" i="8"/>
  <c r="N3941" i="8"/>
  <c r="M3941" i="8"/>
  <c r="L3941" i="8"/>
  <c r="K3941" i="8"/>
  <c r="J3941" i="8"/>
  <c r="I3941" i="8"/>
  <c r="H3941" i="8"/>
  <c r="G3941" i="8"/>
  <c r="F3941" i="8"/>
  <c r="E3941" i="8"/>
  <c r="D3941" i="8"/>
  <c r="C3941" i="8"/>
  <c r="B3941" i="8"/>
  <c r="A3941" i="8"/>
  <c r="R3940" i="8"/>
  <c r="Q3940" i="8"/>
  <c r="P3940" i="8"/>
  <c r="O3940" i="8"/>
  <c r="N3940" i="8"/>
  <c r="M3940" i="8"/>
  <c r="L3940" i="8"/>
  <c r="K3940" i="8"/>
  <c r="J3940" i="8"/>
  <c r="I3940" i="8"/>
  <c r="H3940" i="8"/>
  <c r="G3940" i="8"/>
  <c r="F3940" i="8"/>
  <c r="E3940" i="8"/>
  <c r="D3940" i="8"/>
  <c r="C3940" i="8"/>
  <c r="B3940" i="8"/>
  <c r="A3940" i="8"/>
  <c r="R3939" i="8"/>
  <c r="Q3939" i="8"/>
  <c r="P3939" i="8"/>
  <c r="O3939" i="8"/>
  <c r="N3939" i="8"/>
  <c r="M3939" i="8"/>
  <c r="L3939" i="8"/>
  <c r="K3939" i="8"/>
  <c r="J3939" i="8"/>
  <c r="I3939" i="8"/>
  <c r="H3939" i="8"/>
  <c r="G3939" i="8"/>
  <c r="F3939" i="8"/>
  <c r="E3939" i="8"/>
  <c r="D3939" i="8"/>
  <c r="C3939" i="8"/>
  <c r="B3939" i="8"/>
  <c r="A3939" i="8"/>
  <c r="R3938" i="8"/>
  <c r="Q3938" i="8"/>
  <c r="P3938" i="8"/>
  <c r="O3938" i="8"/>
  <c r="N3938" i="8"/>
  <c r="M3938" i="8"/>
  <c r="L3938" i="8"/>
  <c r="K3938" i="8"/>
  <c r="J3938" i="8"/>
  <c r="I3938" i="8"/>
  <c r="H3938" i="8"/>
  <c r="G3938" i="8"/>
  <c r="F3938" i="8"/>
  <c r="E3938" i="8"/>
  <c r="D3938" i="8"/>
  <c r="C3938" i="8"/>
  <c r="B3938" i="8"/>
  <c r="A3938" i="8"/>
  <c r="R3937" i="8"/>
  <c r="Q3937" i="8"/>
  <c r="P3937" i="8"/>
  <c r="O3937" i="8"/>
  <c r="N3937" i="8"/>
  <c r="M3937" i="8"/>
  <c r="L3937" i="8"/>
  <c r="K3937" i="8"/>
  <c r="J3937" i="8"/>
  <c r="I3937" i="8"/>
  <c r="H3937" i="8"/>
  <c r="G3937" i="8"/>
  <c r="F3937" i="8"/>
  <c r="E3937" i="8"/>
  <c r="D3937" i="8"/>
  <c r="C3937" i="8"/>
  <c r="B3937" i="8"/>
  <c r="A3937" i="8"/>
  <c r="R3936" i="8"/>
  <c r="Q3936" i="8"/>
  <c r="P3936" i="8"/>
  <c r="O3936" i="8"/>
  <c r="N3936" i="8"/>
  <c r="M3936" i="8"/>
  <c r="L3936" i="8"/>
  <c r="K3936" i="8"/>
  <c r="J3936" i="8"/>
  <c r="I3936" i="8"/>
  <c r="H3936" i="8"/>
  <c r="G3936" i="8"/>
  <c r="F3936" i="8"/>
  <c r="E3936" i="8"/>
  <c r="D3936" i="8"/>
  <c r="C3936" i="8"/>
  <c r="B3936" i="8"/>
  <c r="A3936" i="8"/>
  <c r="R3935" i="8"/>
  <c r="Q3935" i="8"/>
  <c r="P3935" i="8"/>
  <c r="O3935" i="8"/>
  <c r="N3935" i="8"/>
  <c r="M3935" i="8"/>
  <c r="L3935" i="8"/>
  <c r="K3935" i="8"/>
  <c r="J3935" i="8"/>
  <c r="I3935" i="8"/>
  <c r="H3935" i="8"/>
  <c r="G3935" i="8"/>
  <c r="F3935" i="8"/>
  <c r="E3935" i="8"/>
  <c r="D3935" i="8"/>
  <c r="C3935" i="8"/>
  <c r="B3935" i="8"/>
  <c r="A3935" i="8"/>
  <c r="R3934" i="8"/>
  <c r="Q3934" i="8"/>
  <c r="P3934" i="8"/>
  <c r="O3934" i="8"/>
  <c r="N3934" i="8"/>
  <c r="M3934" i="8"/>
  <c r="L3934" i="8"/>
  <c r="K3934" i="8"/>
  <c r="J3934" i="8"/>
  <c r="I3934" i="8"/>
  <c r="H3934" i="8"/>
  <c r="G3934" i="8"/>
  <c r="F3934" i="8"/>
  <c r="E3934" i="8"/>
  <c r="D3934" i="8"/>
  <c r="C3934" i="8"/>
  <c r="B3934" i="8"/>
  <c r="A3934" i="8"/>
  <c r="R3933" i="8"/>
  <c r="Q3933" i="8"/>
  <c r="P3933" i="8"/>
  <c r="O3933" i="8"/>
  <c r="N3933" i="8"/>
  <c r="M3933" i="8"/>
  <c r="L3933" i="8"/>
  <c r="K3933" i="8"/>
  <c r="J3933" i="8"/>
  <c r="I3933" i="8"/>
  <c r="H3933" i="8"/>
  <c r="G3933" i="8"/>
  <c r="F3933" i="8"/>
  <c r="E3933" i="8"/>
  <c r="D3933" i="8"/>
  <c r="C3933" i="8"/>
  <c r="B3933" i="8"/>
  <c r="A3933" i="8"/>
  <c r="R3932" i="8"/>
  <c r="Q3932" i="8"/>
  <c r="P3932" i="8"/>
  <c r="O3932" i="8"/>
  <c r="N3932" i="8"/>
  <c r="M3932" i="8"/>
  <c r="L3932" i="8"/>
  <c r="K3932" i="8"/>
  <c r="J3932" i="8"/>
  <c r="I3932" i="8"/>
  <c r="H3932" i="8"/>
  <c r="G3932" i="8"/>
  <c r="F3932" i="8"/>
  <c r="E3932" i="8"/>
  <c r="D3932" i="8"/>
  <c r="C3932" i="8"/>
  <c r="B3932" i="8"/>
  <c r="A3932" i="8"/>
  <c r="R3931" i="8"/>
  <c r="Q3931" i="8"/>
  <c r="P3931" i="8"/>
  <c r="O3931" i="8"/>
  <c r="N3931" i="8"/>
  <c r="M3931" i="8"/>
  <c r="L3931" i="8"/>
  <c r="K3931" i="8"/>
  <c r="J3931" i="8"/>
  <c r="I3931" i="8"/>
  <c r="H3931" i="8"/>
  <c r="G3931" i="8"/>
  <c r="F3931" i="8"/>
  <c r="E3931" i="8"/>
  <c r="D3931" i="8"/>
  <c r="C3931" i="8"/>
  <c r="B3931" i="8"/>
  <c r="A3931" i="8"/>
  <c r="R3930" i="8"/>
  <c r="Q3930" i="8"/>
  <c r="P3930" i="8"/>
  <c r="O3930" i="8"/>
  <c r="N3930" i="8"/>
  <c r="M3930" i="8"/>
  <c r="L3930" i="8"/>
  <c r="K3930" i="8"/>
  <c r="J3930" i="8"/>
  <c r="I3930" i="8"/>
  <c r="H3930" i="8"/>
  <c r="G3930" i="8"/>
  <c r="F3930" i="8"/>
  <c r="E3930" i="8"/>
  <c r="D3930" i="8"/>
  <c r="C3930" i="8"/>
  <c r="B3930" i="8"/>
  <c r="A3930" i="8"/>
  <c r="R3929" i="8"/>
  <c r="Q3929" i="8"/>
  <c r="P3929" i="8"/>
  <c r="O3929" i="8"/>
  <c r="N3929" i="8"/>
  <c r="M3929" i="8"/>
  <c r="L3929" i="8"/>
  <c r="K3929" i="8"/>
  <c r="J3929" i="8"/>
  <c r="I3929" i="8"/>
  <c r="H3929" i="8"/>
  <c r="G3929" i="8"/>
  <c r="F3929" i="8"/>
  <c r="E3929" i="8"/>
  <c r="D3929" i="8"/>
  <c r="C3929" i="8"/>
  <c r="B3929" i="8"/>
  <c r="A3929" i="8"/>
  <c r="R3928" i="8"/>
  <c r="Q3928" i="8"/>
  <c r="P3928" i="8"/>
  <c r="O3928" i="8"/>
  <c r="N3928" i="8"/>
  <c r="M3928" i="8"/>
  <c r="L3928" i="8"/>
  <c r="K3928" i="8"/>
  <c r="J3928" i="8"/>
  <c r="I3928" i="8"/>
  <c r="H3928" i="8"/>
  <c r="G3928" i="8"/>
  <c r="F3928" i="8"/>
  <c r="E3928" i="8"/>
  <c r="D3928" i="8"/>
  <c r="C3928" i="8"/>
  <c r="B3928" i="8"/>
  <c r="A3928" i="8"/>
  <c r="R3927" i="8"/>
  <c r="Q3927" i="8"/>
  <c r="P3927" i="8"/>
  <c r="O3927" i="8"/>
  <c r="N3927" i="8"/>
  <c r="M3927" i="8"/>
  <c r="L3927" i="8"/>
  <c r="K3927" i="8"/>
  <c r="J3927" i="8"/>
  <c r="I3927" i="8"/>
  <c r="H3927" i="8"/>
  <c r="G3927" i="8"/>
  <c r="F3927" i="8"/>
  <c r="E3927" i="8"/>
  <c r="D3927" i="8"/>
  <c r="C3927" i="8"/>
  <c r="B3927" i="8"/>
  <c r="A3927" i="8"/>
  <c r="R3926" i="8"/>
  <c r="Q3926" i="8"/>
  <c r="P3926" i="8"/>
  <c r="O3926" i="8"/>
  <c r="N3926" i="8"/>
  <c r="M3926" i="8"/>
  <c r="L3926" i="8"/>
  <c r="K3926" i="8"/>
  <c r="J3926" i="8"/>
  <c r="I3926" i="8"/>
  <c r="H3926" i="8"/>
  <c r="G3926" i="8"/>
  <c r="F3926" i="8"/>
  <c r="E3926" i="8"/>
  <c r="D3926" i="8"/>
  <c r="C3926" i="8"/>
  <c r="B3926" i="8"/>
  <c r="A3926" i="8"/>
  <c r="R3925" i="8"/>
  <c r="Q3925" i="8"/>
  <c r="P3925" i="8"/>
  <c r="O3925" i="8"/>
  <c r="N3925" i="8"/>
  <c r="M3925" i="8"/>
  <c r="L3925" i="8"/>
  <c r="K3925" i="8"/>
  <c r="J3925" i="8"/>
  <c r="I3925" i="8"/>
  <c r="H3925" i="8"/>
  <c r="G3925" i="8"/>
  <c r="F3925" i="8"/>
  <c r="E3925" i="8"/>
  <c r="D3925" i="8"/>
  <c r="C3925" i="8"/>
  <c r="B3925" i="8"/>
  <c r="A3925" i="8"/>
  <c r="R3924" i="8"/>
  <c r="Q3924" i="8"/>
  <c r="P3924" i="8"/>
  <c r="O3924" i="8"/>
  <c r="N3924" i="8"/>
  <c r="M3924" i="8"/>
  <c r="L3924" i="8"/>
  <c r="K3924" i="8"/>
  <c r="J3924" i="8"/>
  <c r="I3924" i="8"/>
  <c r="H3924" i="8"/>
  <c r="G3924" i="8"/>
  <c r="F3924" i="8"/>
  <c r="E3924" i="8"/>
  <c r="D3924" i="8"/>
  <c r="C3924" i="8"/>
  <c r="B3924" i="8"/>
  <c r="A3924" i="8"/>
  <c r="R3923" i="8"/>
  <c r="Q3923" i="8"/>
  <c r="P3923" i="8"/>
  <c r="O3923" i="8"/>
  <c r="N3923" i="8"/>
  <c r="M3923" i="8"/>
  <c r="L3923" i="8"/>
  <c r="K3923" i="8"/>
  <c r="J3923" i="8"/>
  <c r="I3923" i="8"/>
  <c r="H3923" i="8"/>
  <c r="G3923" i="8"/>
  <c r="F3923" i="8"/>
  <c r="E3923" i="8"/>
  <c r="D3923" i="8"/>
  <c r="C3923" i="8"/>
  <c r="B3923" i="8"/>
  <c r="A3923" i="8"/>
  <c r="R3922" i="8"/>
  <c r="Q3922" i="8"/>
  <c r="P3922" i="8"/>
  <c r="O3922" i="8"/>
  <c r="N3922" i="8"/>
  <c r="M3922" i="8"/>
  <c r="L3922" i="8"/>
  <c r="K3922" i="8"/>
  <c r="J3922" i="8"/>
  <c r="I3922" i="8"/>
  <c r="H3922" i="8"/>
  <c r="G3922" i="8"/>
  <c r="F3922" i="8"/>
  <c r="E3922" i="8"/>
  <c r="D3922" i="8"/>
  <c r="C3922" i="8"/>
  <c r="B3922" i="8"/>
  <c r="A3922" i="8"/>
  <c r="R3921" i="8"/>
  <c r="Q3921" i="8"/>
  <c r="P3921" i="8"/>
  <c r="O3921" i="8"/>
  <c r="N3921" i="8"/>
  <c r="M3921" i="8"/>
  <c r="L3921" i="8"/>
  <c r="K3921" i="8"/>
  <c r="J3921" i="8"/>
  <c r="I3921" i="8"/>
  <c r="H3921" i="8"/>
  <c r="G3921" i="8"/>
  <c r="F3921" i="8"/>
  <c r="E3921" i="8"/>
  <c r="D3921" i="8"/>
  <c r="C3921" i="8"/>
  <c r="B3921" i="8"/>
  <c r="A3921" i="8"/>
  <c r="R3920" i="8"/>
  <c r="Q3920" i="8"/>
  <c r="P3920" i="8"/>
  <c r="O3920" i="8"/>
  <c r="N3920" i="8"/>
  <c r="M3920" i="8"/>
  <c r="L3920" i="8"/>
  <c r="K3920" i="8"/>
  <c r="J3920" i="8"/>
  <c r="I3920" i="8"/>
  <c r="H3920" i="8"/>
  <c r="G3920" i="8"/>
  <c r="F3920" i="8"/>
  <c r="E3920" i="8"/>
  <c r="D3920" i="8"/>
  <c r="C3920" i="8"/>
  <c r="B3920" i="8"/>
  <c r="A3920" i="8"/>
  <c r="R3919" i="8"/>
  <c r="Q3919" i="8"/>
  <c r="P3919" i="8"/>
  <c r="O3919" i="8"/>
  <c r="N3919" i="8"/>
  <c r="M3919" i="8"/>
  <c r="L3919" i="8"/>
  <c r="K3919" i="8"/>
  <c r="J3919" i="8"/>
  <c r="I3919" i="8"/>
  <c r="H3919" i="8"/>
  <c r="G3919" i="8"/>
  <c r="F3919" i="8"/>
  <c r="E3919" i="8"/>
  <c r="D3919" i="8"/>
  <c r="C3919" i="8"/>
  <c r="B3919" i="8"/>
  <c r="A3919" i="8"/>
  <c r="R3918" i="8"/>
  <c r="Q3918" i="8"/>
  <c r="P3918" i="8"/>
  <c r="O3918" i="8"/>
  <c r="N3918" i="8"/>
  <c r="M3918" i="8"/>
  <c r="L3918" i="8"/>
  <c r="K3918" i="8"/>
  <c r="J3918" i="8"/>
  <c r="I3918" i="8"/>
  <c r="H3918" i="8"/>
  <c r="G3918" i="8"/>
  <c r="F3918" i="8"/>
  <c r="E3918" i="8"/>
  <c r="D3918" i="8"/>
  <c r="C3918" i="8"/>
  <c r="B3918" i="8"/>
  <c r="A3918" i="8"/>
  <c r="R3917" i="8"/>
  <c r="Q3917" i="8"/>
  <c r="P3917" i="8"/>
  <c r="O3917" i="8"/>
  <c r="N3917" i="8"/>
  <c r="M3917" i="8"/>
  <c r="L3917" i="8"/>
  <c r="K3917" i="8"/>
  <c r="J3917" i="8"/>
  <c r="I3917" i="8"/>
  <c r="H3917" i="8"/>
  <c r="G3917" i="8"/>
  <c r="F3917" i="8"/>
  <c r="E3917" i="8"/>
  <c r="D3917" i="8"/>
  <c r="C3917" i="8"/>
  <c r="B3917" i="8"/>
  <c r="A3917" i="8"/>
  <c r="R3916" i="8"/>
  <c r="Q3916" i="8"/>
  <c r="P3916" i="8"/>
  <c r="O3916" i="8"/>
  <c r="N3916" i="8"/>
  <c r="M3916" i="8"/>
  <c r="L3916" i="8"/>
  <c r="K3916" i="8"/>
  <c r="J3916" i="8"/>
  <c r="I3916" i="8"/>
  <c r="H3916" i="8"/>
  <c r="G3916" i="8"/>
  <c r="F3916" i="8"/>
  <c r="E3916" i="8"/>
  <c r="D3916" i="8"/>
  <c r="C3916" i="8"/>
  <c r="B3916" i="8"/>
  <c r="A3916" i="8"/>
  <c r="R3915" i="8"/>
  <c r="Q3915" i="8"/>
  <c r="P3915" i="8"/>
  <c r="O3915" i="8"/>
  <c r="N3915" i="8"/>
  <c r="M3915" i="8"/>
  <c r="L3915" i="8"/>
  <c r="K3915" i="8"/>
  <c r="J3915" i="8"/>
  <c r="I3915" i="8"/>
  <c r="H3915" i="8"/>
  <c r="G3915" i="8"/>
  <c r="F3915" i="8"/>
  <c r="E3915" i="8"/>
  <c r="D3915" i="8"/>
  <c r="C3915" i="8"/>
  <c r="B3915" i="8"/>
  <c r="A3915" i="8"/>
  <c r="R3914" i="8"/>
  <c r="Q3914" i="8"/>
  <c r="P3914" i="8"/>
  <c r="O3914" i="8"/>
  <c r="N3914" i="8"/>
  <c r="M3914" i="8"/>
  <c r="L3914" i="8"/>
  <c r="K3914" i="8"/>
  <c r="J3914" i="8"/>
  <c r="I3914" i="8"/>
  <c r="H3914" i="8"/>
  <c r="G3914" i="8"/>
  <c r="F3914" i="8"/>
  <c r="E3914" i="8"/>
  <c r="D3914" i="8"/>
  <c r="C3914" i="8"/>
  <c r="B3914" i="8"/>
  <c r="A3914" i="8"/>
  <c r="R3913" i="8"/>
  <c r="Q3913" i="8"/>
  <c r="P3913" i="8"/>
  <c r="O3913" i="8"/>
  <c r="N3913" i="8"/>
  <c r="M3913" i="8"/>
  <c r="L3913" i="8"/>
  <c r="K3913" i="8"/>
  <c r="J3913" i="8"/>
  <c r="I3913" i="8"/>
  <c r="H3913" i="8"/>
  <c r="G3913" i="8"/>
  <c r="F3913" i="8"/>
  <c r="E3913" i="8"/>
  <c r="D3913" i="8"/>
  <c r="C3913" i="8"/>
  <c r="B3913" i="8"/>
  <c r="A3913" i="8"/>
  <c r="R3912" i="8"/>
  <c r="Q3912" i="8"/>
  <c r="P3912" i="8"/>
  <c r="O3912" i="8"/>
  <c r="N3912" i="8"/>
  <c r="M3912" i="8"/>
  <c r="L3912" i="8"/>
  <c r="K3912" i="8"/>
  <c r="J3912" i="8"/>
  <c r="I3912" i="8"/>
  <c r="H3912" i="8"/>
  <c r="G3912" i="8"/>
  <c r="F3912" i="8"/>
  <c r="E3912" i="8"/>
  <c r="D3912" i="8"/>
  <c r="C3912" i="8"/>
  <c r="B3912" i="8"/>
  <c r="A3912" i="8"/>
  <c r="R3911" i="8"/>
  <c r="Q3911" i="8"/>
  <c r="P3911" i="8"/>
  <c r="O3911" i="8"/>
  <c r="N3911" i="8"/>
  <c r="M3911" i="8"/>
  <c r="L3911" i="8"/>
  <c r="K3911" i="8"/>
  <c r="J3911" i="8"/>
  <c r="I3911" i="8"/>
  <c r="H3911" i="8"/>
  <c r="G3911" i="8"/>
  <c r="F3911" i="8"/>
  <c r="E3911" i="8"/>
  <c r="D3911" i="8"/>
  <c r="C3911" i="8"/>
  <c r="B3911" i="8"/>
  <c r="A3911" i="8"/>
  <c r="R3910" i="8"/>
  <c r="Q3910" i="8"/>
  <c r="P3910" i="8"/>
  <c r="O3910" i="8"/>
  <c r="N3910" i="8"/>
  <c r="M3910" i="8"/>
  <c r="L3910" i="8"/>
  <c r="K3910" i="8"/>
  <c r="J3910" i="8"/>
  <c r="I3910" i="8"/>
  <c r="H3910" i="8"/>
  <c r="G3910" i="8"/>
  <c r="F3910" i="8"/>
  <c r="E3910" i="8"/>
  <c r="D3910" i="8"/>
  <c r="C3910" i="8"/>
  <c r="B3910" i="8"/>
  <c r="A3910" i="8"/>
  <c r="R3909" i="8"/>
  <c r="Q3909" i="8"/>
  <c r="P3909" i="8"/>
  <c r="O3909" i="8"/>
  <c r="N3909" i="8"/>
  <c r="M3909" i="8"/>
  <c r="L3909" i="8"/>
  <c r="K3909" i="8"/>
  <c r="J3909" i="8"/>
  <c r="I3909" i="8"/>
  <c r="H3909" i="8"/>
  <c r="G3909" i="8"/>
  <c r="F3909" i="8"/>
  <c r="E3909" i="8"/>
  <c r="D3909" i="8"/>
  <c r="C3909" i="8"/>
  <c r="B3909" i="8"/>
  <c r="A3909" i="8"/>
  <c r="R3908" i="8"/>
  <c r="Q3908" i="8"/>
  <c r="P3908" i="8"/>
  <c r="O3908" i="8"/>
  <c r="N3908" i="8"/>
  <c r="M3908" i="8"/>
  <c r="L3908" i="8"/>
  <c r="K3908" i="8"/>
  <c r="J3908" i="8"/>
  <c r="I3908" i="8"/>
  <c r="H3908" i="8"/>
  <c r="G3908" i="8"/>
  <c r="F3908" i="8"/>
  <c r="E3908" i="8"/>
  <c r="D3908" i="8"/>
  <c r="C3908" i="8"/>
  <c r="B3908" i="8"/>
  <c r="A3908" i="8"/>
  <c r="R3907" i="8"/>
  <c r="Q3907" i="8"/>
  <c r="P3907" i="8"/>
  <c r="O3907" i="8"/>
  <c r="N3907" i="8"/>
  <c r="M3907" i="8"/>
  <c r="L3907" i="8"/>
  <c r="K3907" i="8"/>
  <c r="J3907" i="8"/>
  <c r="I3907" i="8"/>
  <c r="H3907" i="8"/>
  <c r="G3907" i="8"/>
  <c r="F3907" i="8"/>
  <c r="E3907" i="8"/>
  <c r="D3907" i="8"/>
  <c r="C3907" i="8"/>
  <c r="B3907" i="8"/>
  <c r="A3907" i="8"/>
  <c r="R3906" i="8"/>
  <c r="Q3906" i="8"/>
  <c r="P3906" i="8"/>
  <c r="O3906" i="8"/>
  <c r="N3906" i="8"/>
  <c r="M3906" i="8"/>
  <c r="L3906" i="8"/>
  <c r="K3906" i="8"/>
  <c r="J3906" i="8"/>
  <c r="I3906" i="8"/>
  <c r="H3906" i="8"/>
  <c r="G3906" i="8"/>
  <c r="F3906" i="8"/>
  <c r="E3906" i="8"/>
  <c r="D3906" i="8"/>
  <c r="C3906" i="8"/>
  <c r="B3906" i="8"/>
  <c r="A3906" i="8"/>
  <c r="R3905" i="8"/>
  <c r="Q3905" i="8"/>
  <c r="P3905" i="8"/>
  <c r="O3905" i="8"/>
  <c r="N3905" i="8"/>
  <c r="M3905" i="8"/>
  <c r="L3905" i="8"/>
  <c r="K3905" i="8"/>
  <c r="J3905" i="8"/>
  <c r="I3905" i="8"/>
  <c r="H3905" i="8"/>
  <c r="G3905" i="8"/>
  <c r="F3905" i="8"/>
  <c r="E3905" i="8"/>
  <c r="D3905" i="8"/>
  <c r="C3905" i="8"/>
  <c r="B3905" i="8"/>
  <c r="A3905" i="8"/>
  <c r="R3904" i="8"/>
  <c r="Q3904" i="8"/>
  <c r="P3904" i="8"/>
  <c r="O3904" i="8"/>
  <c r="N3904" i="8"/>
  <c r="M3904" i="8"/>
  <c r="L3904" i="8"/>
  <c r="K3904" i="8"/>
  <c r="J3904" i="8"/>
  <c r="I3904" i="8"/>
  <c r="H3904" i="8"/>
  <c r="G3904" i="8"/>
  <c r="F3904" i="8"/>
  <c r="E3904" i="8"/>
  <c r="D3904" i="8"/>
  <c r="C3904" i="8"/>
  <c r="B3904" i="8"/>
  <c r="A3904" i="8"/>
  <c r="R3903" i="8"/>
  <c r="Q3903" i="8"/>
  <c r="P3903" i="8"/>
  <c r="O3903" i="8"/>
  <c r="N3903" i="8"/>
  <c r="M3903" i="8"/>
  <c r="L3903" i="8"/>
  <c r="K3903" i="8"/>
  <c r="J3903" i="8"/>
  <c r="I3903" i="8"/>
  <c r="H3903" i="8"/>
  <c r="G3903" i="8"/>
  <c r="F3903" i="8"/>
  <c r="E3903" i="8"/>
  <c r="D3903" i="8"/>
  <c r="C3903" i="8"/>
  <c r="B3903" i="8"/>
  <c r="A3903" i="8"/>
  <c r="R3902" i="8"/>
  <c r="Q3902" i="8"/>
  <c r="P3902" i="8"/>
  <c r="O3902" i="8"/>
  <c r="N3902" i="8"/>
  <c r="M3902" i="8"/>
  <c r="L3902" i="8"/>
  <c r="K3902" i="8"/>
  <c r="J3902" i="8"/>
  <c r="I3902" i="8"/>
  <c r="H3902" i="8"/>
  <c r="G3902" i="8"/>
  <c r="F3902" i="8"/>
  <c r="E3902" i="8"/>
  <c r="D3902" i="8"/>
  <c r="C3902" i="8"/>
  <c r="B3902" i="8"/>
  <c r="A3902" i="8"/>
  <c r="R3901" i="8"/>
  <c r="Q3901" i="8"/>
  <c r="P3901" i="8"/>
  <c r="O3901" i="8"/>
  <c r="N3901" i="8"/>
  <c r="M3901" i="8"/>
  <c r="L3901" i="8"/>
  <c r="K3901" i="8"/>
  <c r="J3901" i="8"/>
  <c r="I3901" i="8"/>
  <c r="H3901" i="8"/>
  <c r="G3901" i="8"/>
  <c r="F3901" i="8"/>
  <c r="E3901" i="8"/>
  <c r="D3901" i="8"/>
  <c r="C3901" i="8"/>
  <c r="B3901" i="8"/>
  <c r="A3901" i="8"/>
  <c r="R3900" i="8"/>
  <c r="Q3900" i="8"/>
  <c r="P3900" i="8"/>
  <c r="O3900" i="8"/>
  <c r="N3900" i="8"/>
  <c r="M3900" i="8"/>
  <c r="L3900" i="8"/>
  <c r="K3900" i="8"/>
  <c r="J3900" i="8"/>
  <c r="I3900" i="8"/>
  <c r="H3900" i="8"/>
  <c r="G3900" i="8"/>
  <c r="F3900" i="8"/>
  <c r="E3900" i="8"/>
  <c r="D3900" i="8"/>
  <c r="C3900" i="8"/>
  <c r="B3900" i="8"/>
  <c r="A3900" i="8"/>
  <c r="R3899" i="8"/>
  <c r="Q3899" i="8"/>
  <c r="P3899" i="8"/>
  <c r="O3899" i="8"/>
  <c r="N3899" i="8"/>
  <c r="M3899" i="8"/>
  <c r="L3899" i="8"/>
  <c r="K3899" i="8"/>
  <c r="J3899" i="8"/>
  <c r="I3899" i="8"/>
  <c r="H3899" i="8"/>
  <c r="G3899" i="8"/>
  <c r="F3899" i="8"/>
  <c r="E3899" i="8"/>
  <c r="D3899" i="8"/>
  <c r="C3899" i="8"/>
  <c r="B3899" i="8"/>
  <c r="A3899" i="8"/>
  <c r="R3898" i="8"/>
  <c r="Q3898" i="8"/>
  <c r="P3898" i="8"/>
  <c r="O3898" i="8"/>
  <c r="N3898" i="8"/>
  <c r="M3898" i="8"/>
  <c r="L3898" i="8"/>
  <c r="K3898" i="8"/>
  <c r="J3898" i="8"/>
  <c r="I3898" i="8"/>
  <c r="H3898" i="8"/>
  <c r="G3898" i="8"/>
  <c r="F3898" i="8"/>
  <c r="E3898" i="8"/>
  <c r="D3898" i="8"/>
  <c r="C3898" i="8"/>
  <c r="B3898" i="8"/>
  <c r="A3898" i="8"/>
  <c r="R3897" i="8"/>
  <c r="Q3897" i="8"/>
  <c r="P3897" i="8"/>
  <c r="O3897" i="8"/>
  <c r="N3897" i="8"/>
  <c r="M3897" i="8"/>
  <c r="L3897" i="8"/>
  <c r="K3897" i="8"/>
  <c r="J3897" i="8"/>
  <c r="I3897" i="8"/>
  <c r="H3897" i="8"/>
  <c r="G3897" i="8"/>
  <c r="F3897" i="8"/>
  <c r="E3897" i="8"/>
  <c r="D3897" i="8"/>
  <c r="C3897" i="8"/>
  <c r="B3897" i="8"/>
  <c r="A3897" i="8"/>
  <c r="R3896" i="8"/>
  <c r="Q3896" i="8"/>
  <c r="P3896" i="8"/>
  <c r="O3896" i="8"/>
  <c r="N3896" i="8"/>
  <c r="M3896" i="8"/>
  <c r="L3896" i="8"/>
  <c r="K3896" i="8"/>
  <c r="J3896" i="8"/>
  <c r="I3896" i="8"/>
  <c r="H3896" i="8"/>
  <c r="G3896" i="8"/>
  <c r="F3896" i="8"/>
  <c r="E3896" i="8"/>
  <c r="D3896" i="8"/>
  <c r="C3896" i="8"/>
  <c r="B3896" i="8"/>
  <c r="A3896" i="8"/>
  <c r="R3895" i="8"/>
  <c r="Q3895" i="8"/>
  <c r="P3895" i="8"/>
  <c r="O3895" i="8"/>
  <c r="N3895" i="8"/>
  <c r="M3895" i="8"/>
  <c r="L3895" i="8"/>
  <c r="K3895" i="8"/>
  <c r="J3895" i="8"/>
  <c r="I3895" i="8"/>
  <c r="H3895" i="8"/>
  <c r="G3895" i="8"/>
  <c r="F3895" i="8"/>
  <c r="E3895" i="8"/>
  <c r="D3895" i="8"/>
  <c r="C3895" i="8"/>
  <c r="B3895" i="8"/>
  <c r="A3895" i="8"/>
  <c r="R3894" i="8"/>
  <c r="Q3894" i="8"/>
  <c r="P3894" i="8"/>
  <c r="O3894" i="8"/>
  <c r="N3894" i="8"/>
  <c r="M3894" i="8"/>
  <c r="L3894" i="8"/>
  <c r="K3894" i="8"/>
  <c r="J3894" i="8"/>
  <c r="I3894" i="8"/>
  <c r="H3894" i="8"/>
  <c r="G3894" i="8"/>
  <c r="F3894" i="8"/>
  <c r="E3894" i="8"/>
  <c r="D3894" i="8"/>
  <c r="C3894" i="8"/>
  <c r="B3894" i="8"/>
  <c r="A3894" i="8"/>
  <c r="R3893" i="8"/>
  <c r="Q3893" i="8"/>
  <c r="P3893" i="8"/>
  <c r="O3893" i="8"/>
  <c r="N3893" i="8"/>
  <c r="M3893" i="8"/>
  <c r="L3893" i="8"/>
  <c r="K3893" i="8"/>
  <c r="J3893" i="8"/>
  <c r="I3893" i="8"/>
  <c r="H3893" i="8"/>
  <c r="G3893" i="8"/>
  <c r="F3893" i="8"/>
  <c r="E3893" i="8"/>
  <c r="D3893" i="8"/>
  <c r="C3893" i="8"/>
  <c r="B3893" i="8"/>
  <c r="A3893" i="8"/>
  <c r="R3892" i="8"/>
  <c r="Q3892" i="8"/>
  <c r="P3892" i="8"/>
  <c r="O3892" i="8"/>
  <c r="N3892" i="8"/>
  <c r="M3892" i="8"/>
  <c r="L3892" i="8"/>
  <c r="K3892" i="8"/>
  <c r="J3892" i="8"/>
  <c r="I3892" i="8"/>
  <c r="H3892" i="8"/>
  <c r="G3892" i="8"/>
  <c r="F3892" i="8"/>
  <c r="E3892" i="8"/>
  <c r="D3892" i="8"/>
  <c r="C3892" i="8"/>
  <c r="B3892" i="8"/>
  <c r="A3892" i="8"/>
  <c r="R3891" i="8"/>
  <c r="Q3891" i="8"/>
  <c r="P3891" i="8"/>
  <c r="O3891" i="8"/>
  <c r="N3891" i="8"/>
  <c r="M3891" i="8"/>
  <c r="L3891" i="8"/>
  <c r="K3891" i="8"/>
  <c r="J3891" i="8"/>
  <c r="I3891" i="8"/>
  <c r="H3891" i="8"/>
  <c r="G3891" i="8"/>
  <c r="F3891" i="8"/>
  <c r="E3891" i="8"/>
  <c r="D3891" i="8"/>
  <c r="C3891" i="8"/>
  <c r="B3891" i="8"/>
  <c r="A3891" i="8"/>
  <c r="R3890" i="8"/>
  <c r="Q3890" i="8"/>
  <c r="P3890" i="8"/>
  <c r="O3890" i="8"/>
  <c r="N3890" i="8"/>
  <c r="M3890" i="8"/>
  <c r="L3890" i="8"/>
  <c r="K3890" i="8"/>
  <c r="J3890" i="8"/>
  <c r="I3890" i="8"/>
  <c r="H3890" i="8"/>
  <c r="G3890" i="8"/>
  <c r="F3890" i="8"/>
  <c r="E3890" i="8"/>
  <c r="D3890" i="8"/>
  <c r="C3890" i="8"/>
  <c r="B3890" i="8"/>
  <c r="A3890" i="8"/>
  <c r="R3889" i="8"/>
  <c r="Q3889" i="8"/>
  <c r="P3889" i="8"/>
  <c r="O3889" i="8"/>
  <c r="N3889" i="8"/>
  <c r="M3889" i="8"/>
  <c r="L3889" i="8"/>
  <c r="K3889" i="8"/>
  <c r="J3889" i="8"/>
  <c r="I3889" i="8"/>
  <c r="H3889" i="8"/>
  <c r="G3889" i="8"/>
  <c r="F3889" i="8"/>
  <c r="E3889" i="8"/>
  <c r="D3889" i="8"/>
  <c r="C3889" i="8"/>
  <c r="B3889" i="8"/>
  <c r="A3889" i="8"/>
  <c r="R3888" i="8"/>
  <c r="Q3888" i="8"/>
  <c r="P3888" i="8"/>
  <c r="O3888" i="8"/>
  <c r="N3888" i="8"/>
  <c r="M3888" i="8"/>
  <c r="L3888" i="8"/>
  <c r="K3888" i="8"/>
  <c r="J3888" i="8"/>
  <c r="I3888" i="8"/>
  <c r="H3888" i="8"/>
  <c r="G3888" i="8"/>
  <c r="F3888" i="8"/>
  <c r="E3888" i="8"/>
  <c r="D3888" i="8"/>
  <c r="C3888" i="8"/>
  <c r="B3888" i="8"/>
  <c r="A3888" i="8"/>
  <c r="R3887" i="8"/>
  <c r="Q3887" i="8"/>
  <c r="P3887" i="8"/>
  <c r="O3887" i="8"/>
  <c r="N3887" i="8"/>
  <c r="M3887" i="8"/>
  <c r="L3887" i="8"/>
  <c r="K3887" i="8"/>
  <c r="J3887" i="8"/>
  <c r="I3887" i="8"/>
  <c r="H3887" i="8"/>
  <c r="G3887" i="8"/>
  <c r="F3887" i="8"/>
  <c r="E3887" i="8"/>
  <c r="D3887" i="8"/>
  <c r="C3887" i="8"/>
  <c r="B3887" i="8"/>
  <c r="A3887" i="8"/>
  <c r="R3886" i="8"/>
  <c r="Q3886" i="8"/>
  <c r="P3886" i="8"/>
  <c r="O3886" i="8"/>
  <c r="N3886" i="8"/>
  <c r="M3886" i="8"/>
  <c r="L3886" i="8"/>
  <c r="K3886" i="8"/>
  <c r="J3886" i="8"/>
  <c r="I3886" i="8"/>
  <c r="H3886" i="8"/>
  <c r="G3886" i="8"/>
  <c r="F3886" i="8"/>
  <c r="E3886" i="8"/>
  <c r="D3886" i="8"/>
  <c r="C3886" i="8"/>
  <c r="B3886" i="8"/>
  <c r="A3886" i="8"/>
  <c r="R3885" i="8"/>
  <c r="Q3885" i="8"/>
  <c r="P3885" i="8"/>
  <c r="O3885" i="8"/>
  <c r="N3885" i="8"/>
  <c r="M3885" i="8"/>
  <c r="L3885" i="8"/>
  <c r="K3885" i="8"/>
  <c r="J3885" i="8"/>
  <c r="I3885" i="8"/>
  <c r="H3885" i="8"/>
  <c r="G3885" i="8"/>
  <c r="F3885" i="8"/>
  <c r="E3885" i="8"/>
  <c r="D3885" i="8"/>
  <c r="C3885" i="8"/>
  <c r="B3885" i="8"/>
  <c r="A3885" i="8"/>
  <c r="R3884" i="8"/>
  <c r="Q3884" i="8"/>
  <c r="P3884" i="8"/>
  <c r="O3884" i="8"/>
  <c r="N3884" i="8"/>
  <c r="M3884" i="8"/>
  <c r="L3884" i="8"/>
  <c r="K3884" i="8"/>
  <c r="J3884" i="8"/>
  <c r="I3884" i="8"/>
  <c r="H3884" i="8"/>
  <c r="G3884" i="8"/>
  <c r="F3884" i="8"/>
  <c r="E3884" i="8"/>
  <c r="D3884" i="8"/>
  <c r="C3884" i="8"/>
  <c r="B3884" i="8"/>
  <c r="A3884" i="8"/>
  <c r="R3883" i="8"/>
  <c r="Q3883" i="8"/>
  <c r="P3883" i="8"/>
  <c r="O3883" i="8"/>
  <c r="N3883" i="8"/>
  <c r="M3883" i="8"/>
  <c r="L3883" i="8"/>
  <c r="K3883" i="8"/>
  <c r="J3883" i="8"/>
  <c r="I3883" i="8"/>
  <c r="H3883" i="8"/>
  <c r="G3883" i="8"/>
  <c r="F3883" i="8"/>
  <c r="E3883" i="8"/>
  <c r="D3883" i="8"/>
  <c r="C3883" i="8"/>
  <c r="B3883" i="8"/>
  <c r="A3883" i="8"/>
  <c r="R3882" i="8"/>
  <c r="Q3882" i="8"/>
  <c r="P3882" i="8"/>
  <c r="O3882" i="8"/>
  <c r="N3882" i="8"/>
  <c r="M3882" i="8"/>
  <c r="L3882" i="8"/>
  <c r="K3882" i="8"/>
  <c r="J3882" i="8"/>
  <c r="I3882" i="8"/>
  <c r="H3882" i="8"/>
  <c r="G3882" i="8"/>
  <c r="F3882" i="8"/>
  <c r="E3882" i="8"/>
  <c r="D3882" i="8"/>
  <c r="C3882" i="8"/>
  <c r="B3882" i="8"/>
  <c r="A3882" i="8"/>
  <c r="R3881" i="8"/>
  <c r="Q3881" i="8"/>
  <c r="P3881" i="8"/>
  <c r="O3881" i="8"/>
  <c r="N3881" i="8"/>
  <c r="M3881" i="8"/>
  <c r="L3881" i="8"/>
  <c r="K3881" i="8"/>
  <c r="J3881" i="8"/>
  <c r="I3881" i="8"/>
  <c r="H3881" i="8"/>
  <c r="G3881" i="8"/>
  <c r="F3881" i="8"/>
  <c r="E3881" i="8"/>
  <c r="D3881" i="8"/>
  <c r="C3881" i="8"/>
  <c r="B3881" i="8"/>
  <c r="A3881" i="8"/>
  <c r="R3880" i="8"/>
  <c r="Q3880" i="8"/>
  <c r="P3880" i="8"/>
  <c r="O3880" i="8"/>
  <c r="N3880" i="8"/>
  <c r="M3880" i="8"/>
  <c r="L3880" i="8"/>
  <c r="K3880" i="8"/>
  <c r="J3880" i="8"/>
  <c r="I3880" i="8"/>
  <c r="H3880" i="8"/>
  <c r="G3880" i="8"/>
  <c r="F3880" i="8"/>
  <c r="E3880" i="8"/>
  <c r="D3880" i="8"/>
  <c r="C3880" i="8"/>
  <c r="B3880" i="8"/>
  <c r="A3880" i="8"/>
  <c r="R3879" i="8"/>
  <c r="Q3879" i="8"/>
  <c r="P3879" i="8"/>
  <c r="O3879" i="8"/>
  <c r="N3879" i="8"/>
  <c r="M3879" i="8"/>
  <c r="L3879" i="8"/>
  <c r="K3879" i="8"/>
  <c r="J3879" i="8"/>
  <c r="I3879" i="8"/>
  <c r="H3879" i="8"/>
  <c r="G3879" i="8"/>
  <c r="F3879" i="8"/>
  <c r="E3879" i="8"/>
  <c r="D3879" i="8"/>
  <c r="C3879" i="8"/>
  <c r="B3879" i="8"/>
  <c r="A3879" i="8"/>
  <c r="R3878" i="8"/>
  <c r="Q3878" i="8"/>
  <c r="P3878" i="8"/>
  <c r="O3878" i="8"/>
  <c r="N3878" i="8"/>
  <c r="M3878" i="8"/>
  <c r="L3878" i="8"/>
  <c r="K3878" i="8"/>
  <c r="J3878" i="8"/>
  <c r="I3878" i="8"/>
  <c r="H3878" i="8"/>
  <c r="G3878" i="8"/>
  <c r="F3878" i="8"/>
  <c r="E3878" i="8"/>
  <c r="D3878" i="8"/>
  <c r="C3878" i="8"/>
  <c r="B3878" i="8"/>
  <c r="A3878" i="8"/>
  <c r="R3877" i="8"/>
  <c r="Q3877" i="8"/>
  <c r="P3877" i="8"/>
  <c r="O3877" i="8"/>
  <c r="N3877" i="8"/>
  <c r="M3877" i="8"/>
  <c r="L3877" i="8"/>
  <c r="K3877" i="8"/>
  <c r="J3877" i="8"/>
  <c r="I3877" i="8"/>
  <c r="H3877" i="8"/>
  <c r="G3877" i="8"/>
  <c r="F3877" i="8"/>
  <c r="E3877" i="8"/>
  <c r="D3877" i="8"/>
  <c r="C3877" i="8"/>
  <c r="B3877" i="8"/>
  <c r="A3877" i="8"/>
  <c r="R3876" i="8"/>
  <c r="Q3876" i="8"/>
  <c r="P3876" i="8"/>
  <c r="O3876" i="8"/>
  <c r="N3876" i="8"/>
  <c r="M3876" i="8"/>
  <c r="L3876" i="8"/>
  <c r="K3876" i="8"/>
  <c r="J3876" i="8"/>
  <c r="I3876" i="8"/>
  <c r="H3876" i="8"/>
  <c r="G3876" i="8"/>
  <c r="F3876" i="8"/>
  <c r="E3876" i="8"/>
  <c r="D3876" i="8"/>
  <c r="C3876" i="8"/>
  <c r="B3876" i="8"/>
  <c r="A3876" i="8"/>
  <c r="R3875" i="8"/>
  <c r="Q3875" i="8"/>
  <c r="P3875" i="8"/>
  <c r="O3875" i="8"/>
  <c r="N3875" i="8"/>
  <c r="M3875" i="8"/>
  <c r="L3875" i="8"/>
  <c r="K3875" i="8"/>
  <c r="J3875" i="8"/>
  <c r="I3875" i="8"/>
  <c r="H3875" i="8"/>
  <c r="G3875" i="8"/>
  <c r="F3875" i="8"/>
  <c r="E3875" i="8"/>
  <c r="D3875" i="8"/>
  <c r="C3875" i="8"/>
  <c r="B3875" i="8"/>
  <c r="A3875" i="8"/>
  <c r="R3874" i="8"/>
  <c r="Q3874" i="8"/>
  <c r="P3874" i="8"/>
  <c r="O3874" i="8"/>
  <c r="N3874" i="8"/>
  <c r="M3874" i="8"/>
  <c r="L3874" i="8"/>
  <c r="K3874" i="8"/>
  <c r="J3874" i="8"/>
  <c r="I3874" i="8"/>
  <c r="H3874" i="8"/>
  <c r="G3874" i="8"/>
  <c r="F3874" i="8"/>
  <c r="E3874" i="8"/>
  <c r="D3874" i="8"/>
  <c r="C3874" i="8"/>
  <c r="B3874" i="8"/>
  <c r="A3874" i="8"/>
  <c r="R3873" i="8"/>
  <c r="Q3873" i="8"/>
  <c r="P3873" i="8"/>
  <c r="O3873" i="8"/>
  <c r="N3873" i="8"/>
  <c r="M3873" i="8"/>
  <c r="L3873" i="8"/>
  <c r="K3873" i="8"/>
  <c r="J3873" i="8"/>
  <c r="I3873" i="8"/>
  <c r="H3873" i="8"/>
  <c r="G3873" i="8"/>
  <c r="F3873" i="8"/>
  <c r="E3873" i="8"/>
  <c r="D3873" i="8"/>
  <c r="C3873" i="8"/>
  <c r="B3873" i="8"/>
  <c r="A3873" i="8"/>
  <c r="R3872" i="8"/>
  <c r="Q3872" i="8"/>
  <c r="P3872" i="8"/>
  <c r="O3872" i="8"/>
  <c r="N3872" i="8"/>
  <c r="M3872" i="8"/>
  <c r="L3872" i="8"/>
  <c r="K3872" i="8"/>
  <c r="J3872" i="8"/>
  <c r="I3872" i="8"/>
  <c r="H3872" i="8"/>
  <c r="G3872" i="8"/>
  <c r="F3872" i="8"/>
  <c r="E3872" i="8"/>
  <c r="D3872" i="8"/>
  <c r="C3872" i="8"/>
  <c r="B3872" i="8"/>
  <c r="A3872" i="8"/>
  <c r="R3871" i="8"/>
  <c r="Q3871" i="8"/>
  <c r="P3871" i="8"/>
  <c r="O3871" i="8"/>
  <c r="N3871" i="8"/>
  <c r="M3871" i="8"/>
  <c r="L3871" i="8"/>
  <c r="K3871" i="8"/>
  <c r="J3871" i="8"/>
  <c r="I3871" i="8"/>
  <c r="H3871" i="8"/>
  <c r="G3871" i="8"/>
  <c r="F3871" i="8"/>
  <c r="E3871" i="8"/>
  <c r="D3871" i="8"/>
  <c r="C3871" i="8"/>
  <c r="B3871" i="8"/>
  <c r="A3871" i="8"/>
  <c r="R3870" i="8"/>
  <c r="Q3870" i="8"/>
  <c r="P3870" i="8"/>
  <c r="O3870" i="8"/>
  <c r="N3870" i="8"/>
  <c r="M3870" i="8"/>
  <c r="L3870" i="8"/>
  <c r="K3870" i="8"/>
  <c r="J3870" i="8"/>
  <c r="I3870" i="8"/>
  <c r="H3870" i="8"/>
  <c r="G3870" i="8"/>
  <c r="F3870" i="8"/>
  <c r="E3870" i="8"/>
  <c r="D3870" i="8"/>
  <c r="C3870" i="8"/>
  <c r="B3870" i="8"/>
  <c r="A3870" i="8"/>
  <c r="R3869" i="8"/>
  <c r="Q3869" i="8"/>
  <c r="P3869" i="8"/>
  <c r="O3869" i="8"/>
  <c r="N3869" i="8"/>
  <c r="M3869" i="8"/>
  <c r="L3869" i="8"/>
  <c r="K3869" i="8"/>
  <c r="J3869" i="8"/>
  <c r="I3869" i="8"/>
  <c r="H3869" i="8"/>
  <c r="G3869" i="8"/>
  <c r="F3869" i="8"/>
  <c r="E3869" i="8"/>
  <c r="D3869" i="8"/>
  <c r="C3869" i="8"/>
  <c r="B3869" i="8"/>
  <c r="A3869" i="8"/>
  <c r="R3868" i="8"/>
  <c r="Q3868" i="8"/>
  <c r="P3868" i="8"/>
  <c r="O3868" i="8"/>
  <c r="N3868" i="8"/>
  <c r="M3868" i="8"/>
  <c r="L3868" i="8"/>
  <c r="K3868" i="8"/>
  <c r="J3868" i="8"/>
  <c r="I3868" i="8"/>
  <c r="H3868" i="8"/>
  <c r="G3868" i="8"/>
  <c r="F3868" i="8"/>
  <c r="E3868" i="8"/>
  <c r="D3868" i="8"/>
  <c r="C3868" i="8"/>
  <c r="B3868" i="8"/>
  <c r="A3868" i="8"/>
  <c r="R3867" i="8"/>
  <c r="Q3867" i="8"/>
  <c r="P3867" i="8"/>
  <c r="O3867" i="8"/>
  <c r="N3867" i="8"/>
  <c r="M3867" i="8"/>
  <c r="L3867" i="8"/>
  <c r="K3867" i="8"/>
  <c r="J3867" i="8"/>
  <c r="I3867" i="8"/>
  <c r="H3867" i="8"/>
  <c r="G3867" i="8"/>
  <c r="F3867" i="8"/>
  <c r="E3867" i="8"/>
  <c r="D3867" i="8"/>
  <c r="C3867" i="8"/>
  <c r="B3867" i="8"/>
  <c r="A3867" i="8"/>
  <c r="R3866" i="8"/>
  <c r="Q3866" i="8"/>
  <c r="P3866" i="8"/>
  <c r="O3866" i="8"/>
  <c r="N3866" i="8"/>
  <c r="M3866" i="8"/>
  <c r="L3866" i="8"/>
  <c r="K3866" i="8"/>
  <c r="J3866" i="8"/>
  <c r="I3866" i="8"/>
  <c r="H3866" i="8"/>
  <c r="G3866" i="8"/>
  <c r="F3866" i="8"/>
  <c r="E3866" i="8"/>
  <c r="D3866" i="8"/>
  <c r="C3866" i="8"/>
  <c r="B3866" i="8"/>
  <c r="A3866" i="8"/>
  <c r="R3865" i="8"/>
  <c r="Q3865" i="8"/>
  <c r="P3865" i="8"/>
  <c r="O3865" i="8"/>
  <c r="N3865" i="8"/>
  <c r="M3865" i="8"/>
  <c r="L3865" i="8"/>
  <c r="K3865" i="8"/>
  <c r="J3865" i="8"/>
  <c r="I3865" i="8"/>
  <c r="H3865" i="8"/>
  <c r="G3865" i="8"/>
  <c r="F3865" i="8"/>
  <c r="E3865" i="8"/>
  <c r="D3865" i="8"/>
  <c r="C3865" i="8"/>
  <c r="B3865" i="8"/>
  <c r="A3865" i="8"/>
  <c r="R3864" i="8"/>
  <c r="Q3864" i="8"/>
  <c r="P3864" i="8"/>
  <c r="O3864" i="8"/>
  <c r="N3864" i="8"/>
  <c r="M3864" i="8"/>
  <c r="L3864" i="8"/>
  <c r="K3864" i="8"/>
  <c r="J3864" i="8"/>
  <c r="I3864" i="8"/>
  <c r="H3864" i="8"/>
  <c r="G3864" i="8"/>
  <c r="F3864" i="8"/>
  <c r="E3864" i="8"/>
  <c r="D3864" i="8"/>
  <c r="C3864" i="8"/>
  <c r="B3864" i="8"/>
  <c r="A3864" i="8"/>
  <c r="R3863" i="8"/>
  <c r="Q3863" i="8"/>
  <c r="P3863" i="8"/>
  <c r="O3863" i="8"/>
  <c r="N3863" i="8"/>
  <c r="M3863" i="8"/>
  <c r="L3863" i="8"/>
  <c r="K3863" i="8"/>
  <c r="J3863" i="8"/>
  <c r="I3863" i="8"/>
  <c r="H3863" i="8"/>
  <c r="G3863" i="8"/>
  <c r="F3863" i="8"/>
  <c r="E3863" i="8"/>
  <c r="D3863" i="8"/>
  <c r="C3863" i="8"/>
  <c r="B3863" i="8"/>
  <c r="A3863" i="8"/>
  <c r="R3862" i="8"/>
  <c r="Q3862" i="8"/>
  <c r="P3862" i="8"/>
  <c r="O3862" i="8"/>
  <c r="N3862" i="8"/>
  <c r="M3862" i="8"/>
  <c r="L3862" i="8"/>
  <c r="K3862" i="8"/>
  <c r="J3862" i="8"/>
  <c r="I3862" i="8"/>
  <c r="H3862" i="8"/>
  <c r="G3862" i="8"/>
  <c r="F3862" i="8"/>
  <c r="E3862" i="8"/>
  <c r="D3862" i="8"/>
  <c r="C3862" i="8"/>
  <c r="B3862" i="8"/>
  <c r="A3862" i="8"/>
  <c r="R3861" i="8"/>
  <c r="Q3861" i="8"/>
  <c r="P3861" i="8"/>
  <c r="O3861" i="8"/>
  <c r="N3861" i="8"/>
  <c r="M3861" i="8"/>
  <c r="L3861" i="8"/>
  <c r="K3861" i="8"/>
  <c r="J3861" i="8"/>
  <c r="I3861" i="8"/>
  <c r="H3861" i="8"/>
  <c r="G3861" i="8"/>
  <c r="F3861" i="8"/>
  <c r="E3861" i="8"/>
  <c r="D3861" i="8"/>
  <c r="C3861" i="8"/>
  <c r="B3861" i="8"/>
  <c r="A3861" i="8"/>
  <c r="R3860" i="8"/>
  <c r="Q3860" i="8"/>
  <c r="P3860" i="8"/>
  <c r="O3860" i="8"/>
  <c r="N3860" i="8"/>
  <c r="M3860" i="8"/>
  <c r="L3860" i="8"/>
  <c r="K3860" i="8"/>
  <c r="J3860" i="8"/>
  <c r="I3860" i="8"/>
  <c r="H3860" i="8"/>
  <c r="G3860" i="8"/>
  <c r="F3860" i="8"/>
  <c r="E3860" i="8"/>
  <c r="D3860" i="8"/>
  <c r="C3860" i="8"/>
  <c r="B3860" i="8"/>
  <c r="A3860" i="8"/>
  <c r="R3859" i="8"/>
  <c r="Q3859" i="8"/>
  <c r="P3859" i="8"/>
  <c r="O3859" i="8"/>
  <c r="N3859" i="8"/>
  <c r="M3859" i="8"/>
  <c r="L3859" i="8"/>
  <c r="K3859" i="8"/>
  <c r="J3859" i="8"/>
  <c r="I3859" i="8"/>
  <c r="H3859" i="8"/>
  <c r="G3859" i="8"/>
  <c r="F3859" i="8"/>
  <c r="E3859" i="8"/>
  <c r="D3859" i="8"/>
  <c r="C3859" i="8"/>
  <c r="B3859" i="8"/>
  <c r="A3859" i="8"/>
  <c r="R3858" i="8"/>
  <c r="Q3858" i="8"/>
  <c r="P3858" i="8"/>
  <c r="O3858" i="8"/>
  <c r="N3858" i="8"/>
  <c r="M3858" i="8"/>
  <c r="L3858" i="8"/>
  <c r="K3858" i="8"/>
  <c r="J3858" i="8"/>
  <c r="I3858" i="8"/>
  <c r="H3858" i="8"/>
  <c r="G3858" i="8"/>
  <c r="F3858" i="8"/>
  <c r="E3858" i="8"/>
  <c r="D3858" i="8"/>
  <c r="C3858" i="8"/>
  <c r="B3858" i="8"/>
  <c r="A3858" i="8"/>
  <c r="R3857" i="8"/>
  <c r="Q3857" i="8"/>
  <c r="P3857" i="8"/>
  <c r="O3857" i="8"/>
  <c r="N3857" i="8"/>
  <c r="M3857" i="8"/>
  <c r="L3857" i="8"/>
  <c r="K3857" i="8"/>
  <c r="J3857" i="8"/>
  <c r="I3857" i="8"/>
  <c r="H3857" i="8"/>
  <c r="G3857" i="8"/>
  <c r="F3857" i="8"/>
  <c r="E3857" i="8"/>
  <c r="D3857" i="8"/>
  <c r="C3857" i="8"/>
  <c r="B3857" i="8"/>
  <c r="A3857" i="8"/>
  <c r="R3856" i="8"/>
  <c r="Q3856" i="8"/>
  <c r="P3856" i="8"/>
  <c r="O3856" i="8"/>
  <c r="N3856" i="8"/>
  <c r="M3856" i="8"/>
  <c r="L3856" i="8"/>
  <c r="K3856" i="8"/>
  <c r="J3856" i="8"/>
  <c r="I3856" i="8"/>
  <c r="H3856" i="8"/>
  <c r="G3856" i="8"/>
  <c r="F3856" i="8"/>
  <c r="E3856" i="8"/>
  <c r="D3856" i="8"/>
  <c r="C3856" i="8"/>
  <c r="B3856" i="8"/>
  <c r="A3856" i="8"/>
  <c r="R3855" i="8"/>
  <c r="Q3855" i="8"/>
  <c r="P3855" i="8"/>
  <c r="O3855" i="8"/>
  <c r="N3855" i="8"/>
  <c r="M3855" i="8"/>
  <c r="L3855" i="8"/>
  <c r="K3855" i="8"/>
  <c r="J3855" i="8"/>
  <c r="I3855" i="8"/>
  <c r="H3855" i="8"/>
  <c r="G3855" i="8"/>
  <c r="F3855" i="8"/>
  <c r="E3855" i="8"/>
  <c r="D3855" i="8"/>
  <c r="C3855" i="8"/>
  <c r="B3855" i="8"/>
  <c r="A3855" i="8"/>
  <c r="R3854" i="8"/>
  <c r="Q3854" i="8"/>
  <c r="P3854" i="8"/>
  <c r="O3854" i="8"/>
  <c r="N3854" i="8"/>
  <c r="M3854" i="8"/>
  <c r="L3854" i="8"/>
  <c r="K3854" i="8"/>
  <c r="J3854" i="8"/>
  <c r="I3854" i="8"/>
  <c r="H3854" i="8"/>
  <c r="G3854" i="8"/>
  <c r="F3854" i="8"/>
  <c r="E3854" i="8"/>
  <c r="D3854" i="8"/>
  <c r="C3854" i="8"/>
  <c r="B3854" i="8"/>
  <c r="A3854" i="8"/>
  <c r="R3853" i="8"/>
  <c r="Q3853" i="8"/>
  <c r="P3853" i="8"/>
  <c r="O3853" i="8"/>
  <c r="N3853" i="8"/>
  <c r="M3853" i="8"/>
  <c r="L3853" i="8"/>
  <c r="K3853" i="8"/>
  <c r="J3853" i="8"/>
  <c r="I3853" i="8"/>
  <c r="H3853" i="8"/>
  <c r="G3853" i="8"/>
  <c r="F3853" i="8"/>
  <c r="E3853" i="8"/>
  <c r="D3853" i="8"/>
  <c r="C3853" i="8"/>
  <c r="B3853" i="8"/>
  <c r="A3853" i="8"/>
  <c r="R3852" i="8"/>
  <c r="Q3852" i="8"/>
  <c r="P3852" i="8"/>
  <c r="O3852" i="8"/>
  <c r="N3852" i="8"/>
  <c r="M3852" i="8"/>
  <c r="L3852" i="8"/>
  <c r="K3852" i="8"/>
  <c r="J3852" i="8"/>
  <c r="I3852" i="8"/>
  <c r="H3852" i="8"/>
  <c r="G3852" i="8"/>
  <c r="F3852" i="8"/>
  <c r="E3852" i="8"/>
  <c r="D3852" i="8"/>
  <c r="C3852" i="8"/>
  <c r="B3852" i="8"/>
  <c r="A3852" i="8"/>
  <c r="R3851" i="8"/>
  <c r="Q3851" i="8"/>
  <c r="P3851" i="8"/>
  <c r="O3851" i="8"/>
  <c r="N3851" i="8"/>
  <c r="M3851" i="8"/>
  <c r="L3851" i="8"/>
  <c r="K3851" i="8"/>
  <c r="J3851" i="8"/>
  <c r="I3851" i="8"/>
  <c r="H3851" i="8"/>
  <c r="G3851" i="8"/>
  <c r="F3851" i="8"/>
  <c r="E3851" i="8"/>
  <c r="D3851" i="8"/>
  <c r="C3851" i="8"/>
  <c r="B3851" i="8"/>
  <c r="A3851" i="8"/>
  <c r="R3850" i="8"/>
  <c r="Q3850" i="8"/>
  <c r="P3850" i="8"/>
  <c r="O3850" i="8"/>
  <c r="N3850" i="8"/>
  <c r="M3850" i="8"/>
  <c r="L3850" i="8"/>
  <c r="K3850" i="8"/>
  <c r="J3850" i="8"/>
  <c r="I3850" i="8"/>
  <c r="H3850" i="8"/>
  <c r="G3850" i="8"/>
  <c r="F3850" i="8"/>
  <c r="E3850" i="8"/>
  <c r="D3850" i="8"/>
  <c r="C3850" i="8"/>
  <c r="B3850" i="8"/>
  <c r="A3850" i="8"/>
  <c r="R3849" i="8"/>
  <c r="Q3849" i="8"/>
  <c r="P3849" i="8"/>
  <c r="O3849" i="8"/>
  <c r="N3849" i="8"/>
  <c r="M3849" i="8"/>
  <c r="L3849" i="8"/>
  <c r="K3849" i="8"/>
  <c r="J3849" i="8"/>
  <c r="I3849" i="8"/>
  <c r="H3849" i="8"/>
  <c r="G3849" i="8"/>
  <c r="F3849" i="8"/>
  <c r="E3849" i="8"/>
  <c r="D3849" i="8"/>
  <c r="C3849" i="8"/>
  <c r="B3849" i="8"/>
  <c r="A3849" i="8"/>
  <c r="R3848" i="8"/>
  <c r="Q3848" i="8"/>
  <c r="P3848" i="8"/>
  <c r="O3848" i="8"/>
  <c r="N3848" i="8"/>
  <c r="M3848" i="8"/>
  <c r="L3848" i="8"/>
  <c r="K3848" i="8"/>
  <c r="J3848" i="8"/>
  <c r="I3848" i="8"/>
  <c r="H3848" i="8"/>
  <c r="G3848" i="8"/>
  <c r="F3848" i="8"/>
  <c r="E3848" i="8"/>
  <c r="D3848" i="8"/>
  <c r="C3848" i="8"/>
  <c r="B3848" i="8"/>
  <c r="A3848" i="8"/>
  <c r="R3847" i="8"/>
  <c r="Q3847" i="8"/>
  <c r="P3847" i="8"/>
  <c r="O3847" i="8"/>
  <c r="N3847" i="8"/>
  <c r="M3847" i="8"/>
  <c r="L3847" i="8"/>
  <c r="K3847" i="8"/>
  <c r="J3847" i="8"/>
  <c r="I3847" i="8"/>
  <c r="H3847" i="8"/>
  <c r="G3847" i="8"/>
  <c r="F3847" i="8"/>
  <c r="E3847" i="8"/>
  <c r="D3847" i="8"/>
  <c r="C3847" i="8"/>
  <c r="B3847" i="8"/>
  <c r="A3847" i="8"/>
  <c r="R3846" i="8"/>
  <c r="Q3846" i="8"/>
  <c r="P3846" i="8"/>
  <c r="O3846" i="8"/>
  <c r="N3846" i="8"/>
  <c r="M3846" i="8"/>
  <c r="L3846" i="8"/>
  <c r="K3846" i="8"/>
  <c r="J3846" i="8"/>
  <c r="I3846" i="8"/>
  <c r="H3846" i="8"/>
  <c r="G3846" i="8"/>
  <c r="F3846" i="8"/>
  <c r="E3846" i="8"/>
  <c r="D3846" i="8"/>
  <c r="C3846" i="8"/>
  <c r="B3846" i="8"/>
  <c r="A3846" i="8"/>
  <c r="R3845" i="8"/>
  <c r="Q3845" i="8"/>
  <c r="P3845" i="8"/>
  <c r="O3845" i="8"/>
  <c r="N3845" i="8"/>
  <c r="M3845" i="8"/>
  <c r="L3845" i="8"/>
  <c r="K3845" i="8"/>
  <c r="J3845" i="8"/>
  <c r="I3845" i="8"/>
  <c r="H3845" i="8"/>
  <c r="G3845" i="8"/>
  <c r="F3845" i="8"/>
  <c r="E3845" i="8"/>
  <c r="D3845" i="8"/>
  <c r="C3845" i="8"/>
  <c r="B3845" i="8"/>
  <c r="A3845" i="8"/>
  <c r="R3844" i="8"/>
  <c r="Q3844" i="8"/>
  <c r="P3844" i="8"/>
  <c r="O3844" i="8"/>
  <c r="N3844" i="8"/>
  <c r="M3844" i="8"/>
  <c r="L3844" i="8"/>
  <c r="K3844" i="8"/>
  <c r="J3844" i="8"/>
  <c r="I3844" i="8"/>
  <c r="H3844" i="8"/>
  <c r="G3844" i="8"/>
  <c r="F3844" i="8"/>
  <c r="E3844" i="8"/>
  <c r="D3844" i="8"/>
  <c r="C3844" i="8"/>
  <c r="B3844" i="8"/>
  <c r="A3844" i="8"/>
  <c r="R3843" i="8"/>
  <c r="Q3843" i="8"/>
  <c r="P3843" i="8"/>
  <c r="O3843" i="8"/>
  <c r="N3843" i="8"/>
  <c r="M3843" i="8"/>
  <c r="L3843" i="8"/>
  <c r="K3843" i="8"/>
  <c r="J3843" i="8"/>
  <c r="I3843" i="8"/>
  <c r="H3843" i="8"/>
  <c r="G3843" i="8"/>
  <c r="F3843" i="8"/>
  <c r="E3843" i="8"/>
  <c r="D3843" i="8"/>
  <c r="C3843" i="8"/>
  <c r="B3843" i="8"/>
  <c r="A3843" i="8"/>
  <c r="R3842" i="8"/>
  <c r="Q3842" i="8"/>
  <c r="P3842" i="8"/>
  <c r="O3842" i="8"/>
  <c r="N3842" i="8"/>
  <c r="M3842" i="8"/>
  <c r="L3842" i="8"/>
  <c r="K3842" i="8"/>
  <c r="J3842" i="8"/>
  <c r="I3842" i="8"/>
  <c r="H3842" i="8"/>
  <c r="G3842" i="8"/>
  <c r="F3842" i="8"/>
  <c r="E3842" i="8"/>
  <c r="D3842" i="8"/>
  <c r="C3842" i="8"/>
  <c r="B3842" i="8"/>
  <c r="A3842" i="8"/>
  <c r="R3841" i="8"/>
  <c r="Q3841" i="8"/>
  <c r="P3841" i="8"/>
  <c r="O3841" i="8"/>
  <c r="N3841" i="8"/>
  <c r="M3841" i="8"/>
  <c r="L3841" i="8"/>
  <c r="K3841" i="8"/>
  <c r="J3841" i="8"/>
  <c r="I3841" i="8"/>
  <c r="H3841" i="8"/>
  <c r="G3841" i="8"/>
  <c r="F3841" i="8"/>
  <c r="E3841" i="8"/>
  <c r="D3841" i="8"/>
  <c r="C3841" i="8"/>
  <c r="B3841" i="8"/>
  <c r="A3841" i="8"/>
  <c r="R3840" i="8"/>
  <c r="Q3840" i="8"/>
  <c r="P3840" i="8"/>
  <c r="O3840" i="8"/>
  <c r="N3840" i="8"/>
  <c r="M3840" i="8"/>
  <c r="L3840" i="8"/>
  <c r="K3840" i="8"/>
  <c r="J3840" i="8"/>
  <c r="I3840" i="8"/>
  <c r="H3840" i="8"/>
  <c r="G3840" i="8"/>
  <c r="F3840" i="8"/>
  <c r="E3840" i="8"/>
  <c r="D3840" i="8"/>
  <c r="C3840" i="8"/>
  <c r="B3840" i="8"/>
  <c r="A3840" i="8"/>
  <c r="R3839" i="8"/>
  <c r="Q3839" i="8"/>
  <c r="P3839" i="8"/>
  <c r="O3839" i="8"/>
  <c r="N3839" i="8"/>
  <c r="M3839" i="8"/>
  <c r="L3839" i="8"/>
  <c r="K3839" i="8"/>
  <c r="J3839" i="8"/>
  <c r="I3839" i="8"/>
  <c r="H3839" i="8"/>
  <c r="G3839" i="8"/>
  <c r="F3839" i="8"/>
  <c r="E3839" i="8"/>
  <c r="D3839" i="8"/>
  <c r="C3839" i="8"/>
  <c r="B3839" i="8"/>
  <c r="A3839" i="8"/>
  <c r="R3838" i="8"/>
  <c r="Q3838" i="8"/>
  <c r="P3838" i="8"/>
  <c r="O3838" i="8"/>
  <c r="N3838" i="8"/>
  <c r="M3838" i="8"/>
  <c r="L3838" i="8"/>
  <c r="K3838" i="8"/>
  <c r="J3838" i="8"/>
  <c r="I3838" i="8"/>
  <c r="H3838" i="8"/>
  <c r="G3838" i="8"/>
  <c r="F3838" i="8"/>
  <c r="E3838" i="8"/>
  <c r="D3838" i="8"/>
  <c r="C3838" i="8"/>
  <c r="B3838" i="8"/>
  <c r="A3838" i="8"/>
  <c r="R3837" i="8"/>
  <c r="Q3837" i="8"/>
  <c r="P3837" i="8"/>
  <c r="O3837" i="8"/>
  <c r="N3837" i="8"/>
  <c r="M3837" i="8"/>
  <c r="L3837" i="8"/>
  <c r="K3837" i="8"/>
  <c r="J3837" i="8"/>
  <c r="I3837" i="8"/>
  <c r="H3837" i="8"/>
  <c r="G3837" i="8"/>
  <c r="F3837" i="8"/>
  <c r="E3837" i="8"/>
  <c r="D3837" i="8"/>
  <c r="C3837" i="8"/>
  <c r="B3837" i="8"/>
  <c r="A3837" i="8"/>
  <c r="R3836" i="8"/>
  <c r="Q3836" i="8"/>
  <c r="P3836" i="8"/>
  <c r="O3836" i="8"/>
  <c r="N3836" i="8"/>
  <c r="M3836" i="8"/>
  <c r="L3836" i="8"/>
  <c r="K3836" i="8"/>
  <c r="J3836" i="8"/>
  <c r="I3836" i="8"/>
  <c r="H3836" i="8"/>
  <c r="G3836" i="8"/>
  <c r="F3836" i="8"/>
  <c r="E3836" i="8"/>
  <c r="D3836" i="8"/>
  <c r="C3836" i="8"/>
  <c r="B3836" i="8"/>
  <c r="A3836" i="8"/>
  <c r="R3835" i="8"/>
  <c r="Q3835" i="8"/>
  <c r="P3835" i="8"/>
  <c r="O3835" i="8"/>
  <c r="N3835" i="8"/>
  <c r="M3835" i="8"/>
  <c r="L3835" i="8"/>
  <c r="K3835" i="8"/>
  <c r="J3835" i="8"/>
  <c r="I3835" i="8"/>
  <c r="H3835" i="8"/>
  <c r="G3835" i="8"/>
  <c r="F3835" i="8"/>
  <c r="E3835" i="8"/>
  <c r="D3835" i="8"/>
  <c r="C3835" i="8"/>
  <c r="B3835" i="8"/>
  <c r="A3835" i="8"/>
  <c r="R3834" i="8"/>
  <c r="Q3834" i="8"/>
  <c r="P3834" i="8"/>
  <c r="O3834" i="8"/>
  <c r="N3834" i="8"/>
  <c r="M3834" i="8"/>
  <c r="L3834" i="8"/>
  <c r="K3834" i="8"/>
  <c r="J3834" i="8"/>
  <c r="I3834" i="8"/>
  <c r="H3834" i="8"/>
  <c r="G3834" i="8"/>
  <c r="F3834" i="8"/>
  <c r="E3834" i="8"/>
  <c r="D3834" i="8"/>
  <c r="C3834" i="8"/>
  <c r="B3834" i="8"/>
  <c r="A3834" i="8"/>
  <c r="R3833" i="8"/>
  <c r="Q3833" i="8"/>
  <c r="P3833" i="8"/>
  <c r="O3833" i="8"/>
  <c r="N3833" i="8"/>
  <c r="M3833" i="8"/>
  <c r="L3833" i="8"/>
  <c r="K3833" i="8"/>
  <c r="J3833" i="8"/>
  <c r="I3833" i="8"/>
  <c r="H3833" i="8"/>
  <c r="G3833" i="8"/>
  <c r="F3833" i="8"/>
  <c r="E3833" i="8"/>
  <c r="D3833" i="8"/>
  <c r="C3833" i="8"/>
  <c r="B3833" i="8"/>
  <c r="A3833" i="8"/>
  <c r="R3832" i="8"/>
  <c r="Q3832" i="8"/>
  <c r="P3832" i="8"/>
  <c r="O3832" i="8"/>
  <c r="N3832" i="8"/>
  <c r="M3832" i="8"/>
  <c r="L3832" i="8"/>
  <c r="K3832" i="8"/>
  <c r="J3832" i="8"/>
  <c r="I3832" i="8"/>
  <c r="H3832" i="8"/>
  <c r="G3832" i="8"/>
  <c r="F3832" i="8"/>
  <c r="E3832" i="8"/>
  <c r="D3832" i="8"/>
  <c r="C3832" i="8"/>
  <c r="B3832" i="8"/>
  <c r="A3832" i="8"/>
  <c r="R3831" i="8"/>
  <c r="Q3831" i="8"/>
  <c r="P3831" i="8"/>
  <c r="O3831" i="8"/>
  <c r="N3831" i="8"/>
  <c r="M3831" i="8"/>
  <c r="L3831" i="8"/>
  <c r="K3831" i="8"/>
  <c r="J3831" i="8"/>
  <c r="I3831" i="8"/>
  <c r="H3831" i="8"/>
  <c r="G3831" i="8"/>
  <c r="F3831" i="8"/>
  <c r="E3831" i="8"/>
  <c r="D3831" i="8"/>
  <c r="C3831" i="8"/>
  <c r="B3831" i="8"/>
  <c r="A3831" i="8"/>
  <c r="R3830" i="8"/>
  <c r="Q3830" i="8"/>
  <c r="P3830" i="8"/>
  <c r="O3830" i="8"/>
  <c r="N3830" i="8"/>
  <c r="M3830" i="8"/>
  <c r="L3830" i="8"/>
  <c r="K3830" i="8"/>
  <c r="J3830" i="8"/>
  <c r="I3830" i="8"/>
  <c r="H3830" i="8"/>
  <c r="G3830" i="8"/>
  <c r="F3830" i="8"/>
  <c r="E3830" i="8"/>
  <c r="D3830" i="8"/>
  <c r="C3830" i="8"/>
  <c r="B3830" i="8"/>
  <c r="A3830" i="8"/>
  <c r="R3829" i="8"/>
  <c r="Q3829" i="8"/>
  <c r="P3829" i="8"/>
  <c r="O3829" i="8"/>
  <c r="N3829" i="8"/>
  <c r="M3829" i="8"/>
  <c r="L3829" i="8"/>
  <c r="K3829" i="8"/>
  <c r="J3829" i="8"/>
  <c r="I3829" i="8"/>
  <c r="H3829" i="8"/>
  <c r="G3829" i="8"/>
  <c r="F3829" i="8"/>
  <c r="E3829" i="8"/>
  <c r="D3829" i="8"/>
  <c r="C3829" i="8"/>
  <c r="B3829" i="8"/>
  <c r="A3829" i="8"/>
  <c r="R3828" i="8"/>
  <c r="Q3828" i="8"/>
  <c r="P3828" i="8"/>
  <c r="O3828" i="8"/>
  <c r="N3828" i="8"/>
  <c r="M3828" i="8"/>
  <c r="L3828" i="8"/>
  <c r="K3828" i="8"/>
  <c r="J3828" i="8"/>
  <c r="I3828" i="8"/>
  <c r="H3828" i="8"/>
  <c r="G3828" i="8"/>
  <c r="F3828" i="8"/>
  <c r="E3828" i="8"/>
  <c r="D3828" i="8"/>
  <c r="C3828" i="8"/>
  <c r="B3828" i="8"/>
  <c r="A3828" i="8"/>
  <c r="R3827" i="8"/>
  <c r="Q3827" i="8"/>
  <c r="P3827" i="8"/>
  <c r="O3827" i="8"/>
  <c r="N3827" i="8"/>
  <c r="M3827" i="8"/>
  <c r="L3827" i="8"/>
  <c r="K3827" i="8"/>
  <c r="J3827" i="8"/>
  <c r="I3827" i="8"/>
  <c r="H3827" i="8"/>
  <c r="G3827" i="8"/>
  <c r="F3827" i="8"/>
  <c r="E3827" i="8"/>
  <c r="D3827" i="8"/>
  <c r="C3827" i="8"/>
  <c r="B3827" i="8"/>
  <c r="A3827" i="8"/>
  <c r="R3826" i="8"/>
  <c r="Q3826" i="8"/>
  <c r="P3826" i="8"/>
  <c r="O3826" i="8"/>
  <c r="N3826" i="8"/>
  <c r="M3826" i="8"/>
  <c r="L3826" i="8"/>
  <c r="K3826" i="8"/>
  <c r="J3826" i="8"/>
  <c r="I3826" i="8"/>
  <c r="H3826" i="8"/>
  <c r="G3826" i="8"/>
  <c r="F3826" i="8"/>
  <c r="E3826" i="8"/>
  <c r="D3826" i="8"/>
  <c r="C3826" i="8"/>
  <c r="B3826" i="8"/>
  <c r="A3826" i="8"/>
  <c r="R3825" i="8"/>
  <c r="Q3825" i="8"/>
  <c r="P3825" i="8"/>
  <c r="O3825" i="8"/>
  <c r="N3825" i="8"/>
  <c r="M3825" i="8"/>
  <c r="L3825" i="8"/>
  <c r="K3825" i="8"/>
  <c r="J3825" i="8"/>
  <c r="I3825" i="8"/>
  <c r="H3825" i="8"/>
  <c r="G3825" i="8"/>
  <c r="F3825" i="8"/>
  <c r="E3825" i="8"/>
  <c r="D3825" i="8"/>
  <c r="C3825" i="8"/>
  <c r="B3825" i="8"/>
  <c r="A3825" i="8"/>
  <c r="R3824" i="8"/>
  <c r="Q3824" i="8"/>
  <c r="P3824" i="8"/>
  <c r="O3824" i="8"/>
  <c r="N3824" i="8"/>
  <c r="M3824" i="8"/>
  <c r="L3824" i="8"/>
  <c r="K3824" i="8"/>
  <c r="J3824" i="8"/>
  <c r="I3824" i="8"/>
  <c r="H3824" i="8"/>
  <c r="G3824" i="8"/>
  <c r="F3824" i="8"/>
  <c r="E3824" i="8"/>
  <c r="D3824" i="8"/>
  <c r="C3824" i="8"/>
  <c r="B3824" i="8"/>
  <c r="A3824" i="8"/>
  <c r="R3823" i="8"/>
  <c r="Q3823" i="8"/>
  <c r="P3823" i="8"/>
  <c r="O3823" i="8"/>
  <c r="N3823" i="8"/>
  <c r="M3823" i="8"/>
  <c r="L3823" i="8"/>
  <c r="K3823" i="8"/>
  <c r="J3823" i="8"/>
  <c r="I3823" i="8"/>
  <c r="H3823" i="8"/>
  <c r="G3823" i="8"/>
  <c r="F3823" i="8"/>
  <c r="E3823" i="8"/>
  <c r="D3823" i="8"/>
  <c r="C3823" i="8"/>
  <c r="B3823" i="8"/>
  <c r="A3823" i="8"/>
  <c r="R3822" i="8"/>
  <c r="Q3822" i="8"/>
  <c r="P3822" i="8"/>
  <c r="O3822" i="8"/>
  <c r="N3822" i="8"/>
  <c r="M3822" i="8"/>
  <c r="L3822" i="8"/>
  <c r="K3822" i="8"/>
  <c r="J3822" i="8"/>
  <c r="I3822" i="8"/>
  <c r="H3822" i="8"/>
  <c r="G3822" i="8"/>
  <c r="F3822" i="8"/>
  <c r="E3822" i="8"/>
  <c r="D3822" i="8"/>
  <c r="C3822" i="8"/>
  <c r="B3822" i="8"/>
  <c r="A3822" i="8"/>
  <c r="R3821" i="8"/>
  <c r="Q3821" i="8"/>
  <c r="P3821" i="8"/>
  <c r="O3821" i="8"/>
  <c r="N3821" i="8"/>
  <c r="M3821" i="8"/>
  <c r="L3821" i="8"/>
  <c r="K3821" i="8"/>
  <c r="J3821" i="8"/>
  <c r="I3821" i="8"/>
  <c r="H3821" i="8"/>
  <c r="G3821" i="8"/>
  <c r="F3821" i="8"/>
  <c r="E3821" i="8"/>
  <c r="D3821" i="8"/>
  <c r="C3821" i="8"/>
  <c r="B3821" i="8"/>
  <c r="A3821" i="8"/>
  <c r="R3820" i="8"/>
  <c r="Q3820" i="8"/>
  <c r="P3820" i="8"/>
  <c r="O3820" i="8"/>
  <c r="N3820" i="8"/>
  <c r="M3820" i="8"/>
  <c r="L3820" i="8"/>
  <c r="K3820" i="8"/>
  <c r="J3820" i="8"/>
  <c r="I3820" i="8"/>
  <c r="H3820" i="8"/>
  <c r="G3820" i="8"/>
  <c r="F3820" i="8"/>
  <c r="E3820" i="8"/>
  <c r="D3820" i="8"/>
  <c r="C3820" i="8"/>
  <c r="B3820" i="8"/>
  <c r="A3820" i="8"/>
  <c r="R3819" i="8"/>
  <c r="Q3819" i="8"/>
  <c r="P3819" i="8"/>
  <c r="O3819" i="8"/>
  <c r="N3819" i="8"/>
  <c r="M3819" i="8"/>
  <c r="L3819" i="8"/>
  <c r="K3819" i="8"/>
  <c r="J3819" i="8"/>
  <c r="I3819" i="8"/>
  <c r="H3819" i="8"/>
  <c r="G3819" i="8"/>
  <c r="F3819" i="8"/>
  <c r="E3819" i="8"/>
  <c r="D3819" i="8"/>
  <c r="C3819" i="8"/>
  <c r="B3819" i="8"/>
  <c r="A3819" i="8"/>
  <c r="R3818" i="8"/>
  <c r="Q3818" i="8"/>
  <c r="P3818" i="8"/>
  <c r="O3818" i="8"/>
  <c r="N3818" i="8"/>
  <c r="M3818" i="8"/>
  <c r="L3818" i="8"/>
  <c r="K3818" i="8"/>
  <c r="J3818" i="8"/>
  <c r="I3818" i="8"/>
  <c r="H3818" i="8"/>
  <c r="G3818" i="8"/>
  <c r="F3818" i="8"/>
  <c r="E3818" i="8"/>
  <c r="D3818" i="8"/>
  <c r="C3818" i="8"/>
  <c r="B3818" i="8"/>
  <c r="A3818" i="8"/>
  <c r="R3817" i="8"/>
  <c r="Q3817" i="8"/>
  <c r="P3817" i="8"/>
  <c r="O3817" i="8"/>
  <c r="N3817" i="8"/>
  <c r="M3817" i="8"/>
  <c r="L3817" i="8"/>
  <c r="K3817" i="8"/>
  <c r="J3817" i="8"/>
  <c r="I3817" i="8"/>
  <c r="H3817" i="8"/>
  <c r="G3817" i="8"/>
  <c r="F3817" i="8"/>
  <c r="E3817" i="8"/>
  <c r="D3817" i="8"/>
  <c r="C3817" i="8"/>
  <c r="B3817" i="8"/>
  <c r="A3817" i="8"/>
  <c r="R3816" i="8"/>
  <c r="Q3816" i="8"/>
  <c r="P3816" i="8"/>
  <c r="O3816" i="8"/>
  <c r="N3816" i="8"/>
  <c r="M3816" i="8"/>
  <c r="L3816" i="8"/>
  <c r="K3816" i="8"/>
  <c r="J3816" i="8"/>
  <c r="I3816" i="8"/>
  <c r="H3816" i="8"/>
  <c r="G3816" i="8"/>
  <c r="F3816" i="8"/>
  <c r="E3816" i="8"/>
  <c r="D3816" i="8"/>
  <c r="C3816" i="8"/>
  <c r="B3816" i="8"/>
  <c r="A3816" i="8"/>
  <c r="R3815" i="8"/>
  <c r="Q3815" i="8"/>
  <c r="P3815" i="8"/>
  <c r="O3815" i="8"/>
  <c r="N3815" i="8"/>
  <c r="M3815" i="8"/>
  <c r="L3815" i="8"/>
  <c r="K3815" i="8"/>
  <c r="J3815" i="8"/>
  <c r="I3815" i="8"/>
  <c r="H3815" i="8"/>
  <c r="G3815" i="8"/>
  <c r="F3815" i="8"/>
  <c r="E3815" i="8"/>
  <c r="D3815" i="8"/>
  <c r="C3815" i="8"/>
  <c r="B3815" i="8"/>
  <c r="A3815" i="8"/>
  <c r="R3814" i="8"/>
  <c r="Q3814" i="8"/>
  <c r="P3814" i="8"/>
  <c r="O3814" i="8"/>
  <c r="N3814" i="8"/>
  <c r="M3814" i="8"/>
  <c r="L3814" i="8"/>
  <c r="K3814" i="8"/>
  <c r="J3814" i="8"/>
  <c r="I3814" i="8"/>
  <c r="H3814" i="8"/>
  <c r="G3814" i="8"/>
  <c r="F3814" i="8"/>
  <c r="E3814" i="8"/>
  <c r="D3814" i="8"/>
  <c r="C3814" i="8"/>
  <c r="B3814" i="8"/>
  <c r="A3814" i="8"/>
  <c r="R3813" i="8"/>
  <c r="Q3813" i="8"/>
  <c r="P3813" i="8"/>
  <c r="O3813" i="8"/>
  <c r="N3813" i="8"/>
  <c r="M3813" i="8"/>
  <c r="L3813" i="8"/>
  <c r="K3813" i="8"/>
  <c r="J3813" i="8"/>
  <c r="I3813" i="8"/>
  <c r="H3813" i="8"/>
  <c r="G3813" i="8"/>
  <c r="F3813" i="8"/>
  <c r="E3813" i="8"/>
  <c r="D3813" i="8"/>
  <c r="C3813" i="8"/>
  <c r="B3813" i="8"/>
  <c r="A3813" i="8"/>
  <c r="R3812" i="8"/>
  <c r="Q3812" i="8"/>
  <c r="P3812" i="8"/>
  <c r="O3812" i="8"/>
  <c r="N3812" i="8"/>
  <c r="M3812" i="8"/>
  <c r="L3812" i="8"/>
  <c r="K3812" i="8"/>
  <c r="J3812" i="8"/>
  <c r="I3812" i="8"/>
  <c r="H3812" i="8"/>
  <c r="G3812" i="8"/>
  <c r="F3812" i="8"/>
  <c r="E3812" i="8"/>
  <c r="D3812" i="8"/>
  <c r="C3812" i="8"/>
  <c r="B3812" i="8"/>
  <c r="A3812" i="8"/>
  <c r="R3811" i="8"/>
  <c r="Q3811" i="8"/>
  <c r="P3811" i="8"/>
  <c r="O3811" i="8"/>
  <c r="N3811" i="8"/>
  <c r="M3811" i="8"/>
  <c r="L3811" i="8"/>
  <c r="K3811" i="8"/>
  <c r="J3811" i="8"/>
  <c r="I3811" i="8"/>
  <c r="H3811" i="8"/>
  <c r="G3811" i="8"/>
  <c r="F3811" i="8"/>
  <c r="E3811" i="8"/>
  <c r="D3811" i="8"/>
  <c r="C3811" i="8"/>
  <c r="B3811" i="8"/>
  <c r="A3811" i="8"/>
  <c r="R3810" i="8"/>
  <c r="Q3810" i="8"/>
  <c r="P3810" i="8"/>
  <c r="O3810" i="8"/>
  <c r="N3810" i="8"/>
  <c r="M3810" i="8"/>
  <c r="L3810" i="8"/>
  <c r="K3810" i="8"/>
  <c r="J3810" i="8"/>
  <c r="I3810" i="8"/>
  <c r="H3810" i="8"/>
  <c r="G3810" i="8"/>
  <c r="F3810" i="8"/>
  <c r="E3810" i="8"/>
  <c r="D3810" i="8"/>
  <c r="C3810" i="8"/>
  <c r="B3810" i="8"/>
  <c r="A3810" i="8"/>
  <c r="R3809" i="8"/>
  <c r="Q3809" i="8"/>
  <c r="P3809" i="8"/>
  <c r="O3809" i="8"/>
  <c r="N3809" i="8"/>
  <c r="M3809" i="8"/>
  <c r="L3809" i="8"/>
  <c r="K3809" i="8"/>
  <c r="J3809" i="8"/>
  <c r="I3809" i="8"/>
  <c r="H3809" i="8"/>
  <c r="G3809" i="8"/>
  <c r="F3809" i="8"/>
  <c r="E3809" i="8"/>
  <c r="D3809" i="8"/>
  <c r="C3809" i="8"/>
  <c r="B3809" i="8"/>
  <c r="A3809" i="8"/>
  <c r="R3808" i="8"/>
  <c r="Q3808" i="8"/>
  <c r="P3808" i="8"/>
  <c r="O3808" i="8"/>
  <c r="N3808" i="8"/>
  <c r="M3808" i="8"/>
  <c r="L3808" i="8"/>
  <c r="K3808" i="8"/>
  <c r="J3808" i="8"/>
  <c r="I3808" i="8"/>
  <c r="H3808" i="8"/>
  <c r="G3808" i="8"/>
  <c r="F3808" i="8"/>
  <c r="E3808" i="8"/>
  <c r="D3808" i="8"/>
  <c r="C3808" i="8"/>
  <c r="B3808" i="8"/>
  <c r="A3808" i="8"/>
  <c r="R3807" i="8"/>
  <c r="Q3807" i="8"/>
  <c r="P3807" i="8"/>
  <c r="O3807" i="8"/>
  <c r="N3807" i="8"/>
  <c r="M3807" i="8"/>
  <c r="L3807" i="8"/>
  <c r="K3807" i="8"/>
  <c r="J3807" i="8"/>
  <c r="I3807" i="8"/>
  <c r="H3807" i="8"/>
  <c r="G3807" i="8"/>
  <c r="F3807" i="8"/>
  <c r="E3807" i="8"/>
  <c r="D3807" i="8"/>
  <c r="C3807" i="8"/>
  <c r="B3807" i="8"/>
  <c r="A3807" i="8"/>
  <c r="R3806" i="8"/>
  <c r="Q3806" i="8"/>
  <c r="P3806" i="8"/>
  <c r="O3806" i="8"/>
  <c r="N3806" i="8"/>
  <c r="M3806" i="8"/>
  <c r="L3806" i="8"/>
  <c r="K3806" i="8"/>
  <c r="J3806" i="8"/>
  <c r="I3806" i="8"/>
  <c r="H3806" i="8"/>
  <c r="G3806" i="8"/>
  <c r="F3806" i="8"/>
  <c r="E3806" i="8"/>
  <c r="D3806" i="8"/>
  <c r="C3806" i="8"/>
  <c r="B3806" i="8"/>
  <c r="A3806" i="8"/>
  <c r="R3805" i="8"/>
  <c r="Q3805" i="8"/>
  <c r="P3805" i="8"/>
  <c r="O3805" i="8"/>
  <c r="N3805" i="8"/>
  <c r="M3805" i="8"/>
  <c r="L3805" i="8"/>
  <c r="K3805" i="8"/>
  <c r="J3805" i="8"/>
  <c r="I3805" i="8"/>
  <c r="H3805" i="8"/>
  <c r="G3805" i="8"/>
  <c r="F3805" i="8"/>
  <c r="E3805" i="8"/>
  <c r="D3805" i="8"/>
  <c r="C3805" i="8"/>
  <c r="B3805" i="8"/>
  <c r="A3805" i="8"/>
  <c r="R3804" i="8"/>
  <c r="Q3804" i="8"/>
  <c r="P3804" i="8"/>
  <c r="O3804" i="8"/>
  <c r="N3804" i="8"/>
  <c r="M3804" i="8"/>
  <c r="L3804" i="8"/>
  <c r="K3804" i="8"/>
  <c r="J3804" i="8"/>
  <c r="I3804" i="8"/>
  <c r="H3804" i="8"/>
  <c r="G3804" i="8"/>
  <c r="F3804" i="8"/>
  <c r="E3804" i="8"/>
  <c r="D3804" i="8"/>
  <c r="C3804" i="8"/>
  <c r="B3804" i="8"/>
  <c r="A3804" i="8"/>
  <c r="R3803" i="8"/>
  <c r="Q3803" i="8"/>
  <c r="P3803" i="8"/>
  <c r="O3803" i="8"/>
  <c r="N3803" i="8"/>
  <c r="M3803" i="8"/>
  <c r="L3803" i="8"/>
  <c r="K3803" i="8"/>
  <c r="J3803" i="8"/>
  <c r="I3803" i="8"/>
  <c r="H3803" i="8"/>
  <c r="G3803" i="8"/>
  <c r="F3803" i="8"/>
  <c r="E3803" i="8"/>
  <c r="D3803" i="8"/>
  <c r="C3803" i="8"/>
  <c r="B3803" i="8"/>
  <c r="A3803" i="8"/>
  <c r="R3802" i="8"/>
  <c r="Q3802" i="8"/>
  <c r="P3802" i="8"/>
  <c r="O3802" i="8"/>
  <c r="N3802" i="8"/>
  <c r="M3802" i="8"/>
  <c r="L3802" i="8"/>
  <c r="K3802" i="8"/>
  <c r="J3802" i="8"/>
  <c r="I3802" i="8"/>
  <c r="H3802" i="8"/>
  <c r="G3802" i="8"/>
  <c r="F3802" i="8"/>
  <c r="E3802" i="8"/>
  <c r="D3802" i="8"/>
  <c r="C3802" i="8"/>
  <c r="B3802" i="8"/>
  <c r="A3802" i="8"/>
  <c r="R3801" i="8"/>
  <c r="Q3801" i="8"/>
  <c r="P3801" i="8"/>
  <c r="O3801" i="8"/>
  <c r="N3801" i="8"/>
  <c r="M3801" i="8"/>
  <c r="L3801" i="8"/>
  <c r="K3801" i="8"/>
  <c r="J3801" i="8"/>
  <c r="I3801" i="8"/>
  <c r="H3801" i="8"/>
  <c r="G3801" i="8"/>
  <c r="F3801" i="8"/>
  <c r="E3801" i="8"/>
  <c r="D3801" i="8"/>
  <c r="C3801" i="8"/>
  <c r="B3801" i="8"/>
  <c r="A3801" i="8"/>
  <c r="R3800" i="8"/>
  <c r="Q3800" i="8"/>
  <c r="P3800" i="8"/>
  <c r="O3800" i="8"/>
  <c r="N3800" i="8"/>
  <c r="M3800" i="8"/>
  <c r="L3800" i="8"/>
  <c r="K3800" i="8"/>
  <c r="J3800" i="8"/>
  <c r="I3800" i="8"/>
  <c r="H3800" i="8"/>
  <c r="G3800" i="8"/>
  <c r="F3800" i="8"/>
  <c r="E3800" i="8"/>
  <c r="D3800" i="8"/>
  <c r="C3800" i="8"/>
  <c r="B3800" i="8"/>
  <c r="A3800" i="8"/>
  <c r="R3799" i="8"/>
  <c r="Q3799" i="8"/>
  <c r="P3799" i="8"/>
  <c r="O3799" i="8"/>
  <c r="N3799" i="8"/>
  <c r="M3799" i="8"/>
  <c r="L3799" i="8"/>
  <c r="K3799" i="8"/>
  <c r="J3799" i="8"/>
  <c r="I3799" i="8"/>
  <c r="H3799" i="8"/>
  <c r="G3799" i="8"/>
  <c r="F3799" i="8"/>
  <c r="E3799" i="8"/>
  <c r="D3799" i="8"/>
  <c r="C3799" i="8"/>
  <c r="B3799" i="8"/>
  <c r="A3799" i="8"/>
  <c r="R3798" i="8"/>
  <c r="Q3798" i="8"/>
  <c r="P3798" i="8"/>
  <c r="O3798" i="8"/>
  <c r="N3798" i="8"/>
  <c r="M3798" i="8"/>
  <c r="L3798" i="8"/>
  <c r="K3798" i="8"/>
  <c r="J3798" i="8"/>
  <c r="I3798" i="8"/>
  <c r="H3798" i="8"/>
  <c r="G3798" i="8"/>
  <c r="F3798" i="8"/>
  <c r="E3798" i="8"/>
  <c r="D3798" i="8"/>
  <c r="C3798" i="8"/>
  <c r="B3798" i="8"/>
  <c r="A3798" i="8"/>
  <c r="R3797" i="8"/>
  <c r="Q3797" i="8"/>
  <c r="P3797" i="8"/>
  <c r="O3797" i="8"/>
  <c r="N3797" i="8"/>
  <c r="M3797" i="8"/>
  <c r="L3797" i="8"/>
  <c r="K3797" i="8"/>
  <c r="J3797" i="8"/>
  <c r="I3797" i="8"/>
  <c r="H3797" i="8"/>
  <c r="G3797" i="8"/>
  <c r="F3797" i="8"/>
  <c r="E3797" i="8"/>
  <c r="D3797" i="8"/>
  <c r="C3797" i="8"/>
  <c r="B3797" i="8"/>
  <c r="A3797" i="8"/>
  <c r="R3796" i="8"/>
  <c r="Q3796" i="8"/>
  <c r="P3796" i="8"/>
  <c r="O3796" i="8"/>
  <c r="N3796" i="8"/>
  <c r="M3796" i="8"/>
  <c r="L3796" i="8"/>
  <c r="K3796" i="8"/>
  <c r="J3796" i="8"/>
  <c r="I3796" i="8"/>
  <c r="H3796" i="8"/>
  <c r="G3796" i="8"/>
  <c r="F3796" i="8"/>
  <c r="E3796" i="8"/>
  <c r="D3796" i="8"/>
  <c r="C3796" i="8"/>
  <c r="B3796" i="8"/>
  <c r="A3796" i="8"/>
  <c r="R3795" i="8"/>
  <c r="Q3795" i="8"/>
  <c r="P3795" i="8"/>
  <c r="O3795" i="8"/>
  <c r="N3795" i="8"/>
  <c r="M3795" i="8"/>
  <c r="L3795" i="8"/>
  <c r="K3795" i="8"/>
  <c r="J3795" i="8"/>
  <c r="I3795" i="8"/>
  <c r="H3795" i="8"/>
  <c r="G3795" i="8"/>
  <c r="F3795" i="8"/>
  <c r="E3795" i="8"/>
  <c r="D3795" i="8"/>
  <c r="C3795" i="8"/>
  <c r="B3795" i="8"/>
  <c r="A3795" i="8"/>
  <c r="R3794" i="8"/>
  <c r="Q3794" i="8"/>
  <c r="P3794" i="8"/>
  <c r="O3794" i="8"/>
  <c r="N3794" i="8"/>
  <c r="M3794" i="8"/>
  <c r="L3794" i="8"/>
  <c r="K3794" i="8"/>
  <c r="J3794" i="8"/>
  <c r="I3794" i="8"/>
  <c r="H3794" i="8"/>
  <c r="G3794" i="8"/>
  <c r="F3794" i="8"/>
  <c r="E3794" i="8"/>
  <c r="D3794" i="8"/>
  <c r="C3794" i="8"/>
  <c r="B3794" i="8"/>
  <c r="A3794" i="8"/>
  <c r="R3793" i="8"/>
  <c r="Q3793" i="8"/>
  <c r="P3793" i="8"/>
  <c r="O3793" i="8"/>
  <c r="N3793" i="8"/>
  <c r="M3793" i="8"/>
  <c r="L3793" i="8"/>
  <c r="K3793" i="8"/>
  <c r="J3793" i="8"/>
  <c r="I3793" i="8"/>
  <c r="H3793" i="8"/>
  <c r="G3793" i="8"/>
  <c r="F3793" i="8"/>
  <c r="E3793" i="8"/>
  <c r="D3793" i="8"/>
  <c r="C3793" i="8"/>
  <c r="B3793" i="8"/>
  <c r="A3793" i="8"/>
  <c r="R3792" i="8"/>
  <c r="Q3792" i="8"/>
  <c r="P3792" i="8"/>
  <c r="O3792" i="8"/>
  <c r="N3792" i="8"/>
  <c r="M3792" i="8"/>
  <c r="L3792" i="8"/>
  <c r="K3792" i="8"/>
  <c r="J3792" i="8"/>
  <c r="I3792" i="8"/>
  <c r="H3792" i="8"/>
  <c r="G3792" i="8"/>
  <c r="F3792" i="8"/>
  <c r="E3792" i="8"/>
  <c r="D3792" i="8"/>
  <c r="C3792" i="8"/>
  <c r="B3792" i="8"/>
  <c r="A3792" i="8"/>
  <c r="R3791" i="8"/>
  <c r="Q3791" i="8"/>
  <c r="P3791" i="8"/>
  <c r="O3791" i="8"/>
  <c r="N3791" i="8"/>
  <c r="M3791" i="8"/>
  <c r="L3791" i="8"/>
  <c r="K3791" i="8"/>
  <c r="J3791" i="8"/>
  <c r="I3791" i="8"/>
  <c r="H3791" i="8"/>
  <c r="G3791" i="8"/>
  <c r="F3791" i="8"/>
  <c r="E3791" i="8"/>
  <c r="D3791" i="8"/>
  <c r="C3791" i="8"/>
  <c r="B3791" i="8"/>
  <c r="A3791" i="8"/>
  <c r="R3790" i="8"/>
  <c r="Q3790" i="8"/>
  <c r="P3790" i="8"/>
  <c r="O3790" i="8"/>
  <c r="N3790" i="8"/>
  <c r="M3790" i="8"/>
  <c r="L3790" i="8"/>
  <c r="K3790" i="8"/>
  <c r="J3790" i="8"/>
  <c r="I3790" i="8"/>
  <c r="H3790" i="8"/>
  <c r="G3790" i="8"/>
  <c r="F3790" i="8"/>
  <c r="E3790" i="8"/>
  <c r="D3790" i="8"/>
  <c r="C3790" i="8"/>
  <c r="B3790" i="8"/>
  <c r="A3790" i="8"/>
  <c r="R3789" i="8"/>
  <c r="Q3789" i="8"/>
  <c r="P3789" i="8"/>
  <c r="O3789" i="8"/>
  <c r="N3789" i="8"/>
  <c r="M3789" i="8"/>
  <c r="L3789" i="8"/>
  <c r="K3789" i="8"/>
  <c r="J3789" i="8"/>
  <c r="I3789" i="8"/>
  <c r="H3789" i="8"/>
  <c r="G3789" i="8"/>
  <c r="F3789" i="8"/>
  <c r="E3789" i="8"/>
  <c r="D3789" i="8"/>
  <c r="C3789" i="8"/>
  <c r="B3789" i="8"/>
  <c r="A3789" i="8"/>
  <c r="R3788" i="8"/>
  <c r="Q3788" i="8"/>
  <c r="P3788" i="8"/>
  <c r="O3788" i="8"/>
  <c r="N3788" i="8"/>
  <c r="M3788" i="8"/>
  <c r="L3788" i="8"/>
  <c r="K3788" i="8"/>
  <c r="J3788" i="8"/>
  <c r="I3788" i="8"/>
  <c r="H3788" i="8"/>
  <c r="G3788" i="8"/>
  <c r="F3788" i="8"/>
  <c r="E3788" i="8"/>
  <c r="D3788" i="8"/>
  <c r="C3788" i="8"/>
  <c r="B3788" i="8"/>
  <c r="A3788" i="8"/>
  <c r="R3787" i="8"/>
  <c r="Q3787" i="8"/>
  <c r="P3787" i="8"/>
  <c r="O3787" i="8"/>
  <c r="N3787" i="8"/>
  <c r="M3787" i="8"/>
  <c r="L3787" i="8"/>
  <c r="K3787" i="8"/>
  <c r="J3787" i="8"/>
  <c r="I3787" i="8"/>
  <c r="H3787" i="8"/>
  <c r="G3787" i="8"/>
  <c r="F3787" i="8"/>
  <c r="E3787" i="8"/>
  <c r="D3787" i="8"/>
  <c r="C3787" i="8"/>
  <c r="B3787" i="8"/>
  <c r="A3787" i="8"/>
  <c r="R3786" i="8"/>
  <c r="Q3786" i="8"/>
  <c r="P3786" i="8"/>
  <c r="O3786" i="8"/>
  <c r="N3786" i="8"/>
  <c r="M3786" i="8"/>
  <c r="L3786" i="8"/>
  <c r="K3786" i="8"/>
  <c r="J3786" i="8"/>
  <c r="I3786" i="8"/>
  <c r="H3786" i="8"/>
  <c r="G3786" i="8"/>
  <c r="F3786" i="8"/>
  <c r="E3786" i="8"/>
  <c r="D3786" i="8"/>
  <c r="C3786" i="8"/>
  <c r="B3786" i="8"/>
  <c r="A3786" i="8"/>
  <c r="R3785" i="8"/>
  <c r="Q3785" i="8"/>
  <c r="P3785" i="8"/>
  <c r="O3785" i="8"/>
  <c r="N3785" i="8"/>
  <c r="M3785" i="8"/>
  <c r="L3785" i="8"/>
  <c r="K3785" i="8"/>
  <c r="J3785" i="8"/>
  <c r="I3785" i="8"/>
  <c r="H3785" i="8"/>
  <c r="G3785" i="8"/>
  <c r="F3785" i="8"/>
  <c r="E3785" i="8"/>
  <c r="D3785" i="8"/>
  <c r="C3785" i="8"/>
  <c r="B3785" i="8"/>
  <c r="A3785" i="8"/>
  <c r="R3784" i="8"/>
  <c r="Q3784" i="8"/>
  <c r="P3784" i="8"/>
  <c r="O3784" i="8"/>
  <c r="N3784" i="8"/>
  <c r="M3784" i="8"/>
  <c r="L3784" i="8"/>
  <c r="K3784" i="8"/>
  <c r="J3784" i="8"/>
  <c r="I3784" i="8"/>
  <c r="H3784" i="8"/>
  <c r="G3784" i="8"/>
  <c r="F3784" i="8"/>
  <c r="E3784" i="8"/>
  <c r="D3784" i="8"/>
  <c r="C3784" i="8"/>
  <c r="B3784" i="8"/>
  <c r="A3784" i="8"/>
  <c r="R3783" i="8"/>
  <c r="Q3783" i="8"/>
  <c r="P3783" i="8"/>
  <c r="O3783" i="8"/>
  <c r="N3783" i="8"/>
  <c r="M3783" i="8"/>
  <c r="L3783" i="8"/>
  <c r="K3783" i="8"/>
  <c r="J3783" i="8"/>
  <c r="I3783" i="8"/>
  <c r="H3783" i="8"/>
  <c r="G3783" i="8"/>
  <c r="F3783" i="8"/>
  <c r="E3783" i="8"/>
  <c r="D3783" i="8"/>
  <c r="C3783" i="8"/>
  <c r="B3783" i="8"/>
  <c r="A3783" i="8"/>
  <c r="R3782" i="8"/>
  <c r="Q3782" i="8"/>
  <c r="P3782" i="8"/>
  <c r="O3782" i="8"/>
  <c r="N3782" i="8"/>
  <c r="M3782" i="8"/>
  <c r="L3782" i="8"/>
  <c r="K3782" i="8"/>
  <c r="J3782" i="8"/>
  <c r="I3782" i="8"/>
  <c r="H3782" i="8"/>
  <c r="G3782" i="8"/>
  <c r="F3782" i="8"/>
  <c r="E3782" i="8"/>
  <c r="D3782" i="8"/>
  <c r="C3782" i="8"/>
  <c r="B3782" i="8"/>
  <c r="A3782" i="8"/>
  <c r="R3781" i="8"/>
  <c r="Q3781" i="8"/>
  <c r="P3781" i="8"/>
  <c r="O3781" i="8"/>
  <c r="N3781" i="8"/>
  <c r="M3781" i="8"/>
  <c r="L3781" i="8"/>
  <c r="K3781" i="8"/>
  <c r="J3781" i="8"/>
  <c r="I3781" i="8"/>
  <c r="H3781" i="8"/>
  <c r="G3781" i="8"/>
  <c r="F3781" i="8"/>
  <c r="E3781" i="8"/>
  <c r="D3781" i="8"/>
  <c r="C3781" i="8"/>
  <c r="B3781" i="8"/>
  <c r="A3781" i="8"/>
  <c r="R3780" i="8"/>
  <c r="Q3780" i="8"/>
  <c r="P3780" i="8"/>
  <c r="O3780" i="8"/>
  <c r="N3780" i="8"/>
  <c r="M3780" i="8"/>
  <c r="L3780" i="8"/>
  <c r="K3780" i="8"/>
  <c r="J3780" i="8"/>
  <c r="I3780" i="8"/>
  <c r="H3780" i="8"/>
  <c r="G3780" i="8"/>
  <c r="F3780" i="8"/>
  <c r="E3780" i="8"/>
  <c r="D3780" i="8"/>
  <c r="C3780" i="8"/>
  <c r="B3780" i="8"/>
  <c r="A3780" i="8"/>
  <c r="R3779" i="8"/>
  <c r="Q3779" i="8"/>
  <c r="P3779" i="8"/>
  <c r="O3779" i="8"/>
  <c r="N3779" i="8"/>
  <c r="M3779" i="8"/>
  <c r="L3779" i="8"/>
  <c r="K3779" i="8"/>
  <c r="J3779" i="8"/>
  <c r="I3779" i="8"/>
  <c r="H3779" i="8"/>
  <c r="G3779" i="8"/>
  <c r="F3779" i="8"/>
  <c r="E3779" i="8"/>
  <c r="D3779" i="8"/>
  <c r="C3779" i="8"/>
  <c r="B3779" i="8"/>
  <c r="A3779" i="8"/>
  <c r="R3778" i="8"/>
  <c r="Q3778" i="8"/>
  <c r="P3778" i="8"/>
  <c r="O3778" i="8"/>
  <c r="N3778" i="8"/>
  <c r="M3778" i="8"/>
  <c r="L3778" i="8"/>
  <c r="K3778" i="8"/>
  <c r="J3778" i="8"/>
  <c r="I3778" i="8"/>
  <c r="H3778" i="8"/>
  <c r="G3778" i="8"/>
  <c r="F3778" i="8"/>
  <c r="E3778" i="8"/>
  <c r="D3778" i="8"/>
  <c r="C3778" i="8"/>
  <c r="B3778" i="8"/>
  <c r="A3778" i="8"/>
  <c r="R3777" i="8"/>
  <c r="Q3777" i="8"/>
  <c r="P3777" i="8"/>
  <c r="O3777" i="8"/>
  <c r="N3777" i="8"/>
  <c r="M3777" i="8"/>
  <c r="L3777" i="8"/>
  <c r="K3777" i="8"/>
  <c r="J3777" i="8"/>
  <c r="I3777" i="8"/>
  <c r="H3777" i="8"/>
  <c r="G3777" i="8"/>
  <c r="F3777" i="8"/>
  <c r="E3777" i="8"/>
  <c r="D3777" i="8"/>
  <c r="C3777" i="8"/>
  <c r="B3777" i="8"/>
  <c r="A3777" i="8"/>
  <c r="R3776" i="8"/>
  <c r="Q3776" i="8"/>
  <c r="P3776" i="8"/>
  <c r="O3776" i="8"/>
  <c r="N3776" i="8"/>
  <c r="M3776" i="8"/>
  <c r="L3776" i="8"/>
  <c r="K3776" i="8"/>
  <c r="J3776" i="8"/>
  <c r="I3776" i="8"/>
  <c r="H3776" i="8"/>
  <c r="G3776" i="8"/>
  <c r="F3776" i="8"/>
  <c r="E3776" i="8"/>
  <c r="D3776" i="8"/>
  <c r="C3776" i="8"/>
  <c r="B3776" i="8"/>
  <c r="A3776" i="8"/>
  <c r="R3775" i="8"/>
  <c r="Q3775" i="8"/>
  <c r="P3775" i="8"/>
  <c r="O3775" i="8"/>
  <c r="N3775" i="8"/>
  <c r="M3775" i="8"/>
  <c r="L3775" i="8"/>
  <c r="K3775" i="8"/>
  <c r="J3775" i="8"/>
  <c r="I3775" i="8"/>
  <c r="H3775" i="8"/>
  <c r="G3775" i="8"/>
  <c r="F3775" i="8"/>
  <c r="E3775" i="8"/>
  <c r="D3775" i="8"/>
  <c r="C3775" i="8"/>
  <c r="B3775" i="8"/>
  <c r="A3775" i="8"/>
  <c r="R3774" i="8"/>
  <c r="Q3774" i="8"/>
  <c r="P3774" i="8"/>
  <c r="O3774" i="8"/>
  <c r="N3774" i="8"/>
  <c r="M3774" i="8"/>
  <c r="L3774" i="8"/>
  <c r="K3774" i="8"/>
  <c r="J3774" i="8"/>
  <c r="I3774" i="8"/>
  <c r="H3774" i="8"/>
  <c r="G3774" i="8"/>
  <c r="F3774" i="8"/>
  <c r="E3774" i="8"/>
  <c r="D3774" i="8"/>
  <c r="C3774" i="8"/>
  <c r="B3774" i="8"/>
  <c r="A3774" i="8"/>
  <c r="R3773" i="8"/>
  <c r="Q3773" i="8"/>
  <c r="P3773" i="8"/>
  <c r="O3773" i="8"/>
  <c r="N3773" i="8"/>
  <c r="M3773" i="8"/>
  <c r="L3773" i="8"/>
  <c r="K3773" i="8"/>
  <c r="J3773" i="8"/>
  <c r="I3773" i="8"/>
  <c r="H3773" i="8"/>
  <c r="G3773" i="8"/>
  <c r="F3773" i="8"/>
  <c r="E3773" i="8"/>
  <c r="D3773" i="8"/>
  <c r="C3773" i="8"/>
  <c r="B3773" i="8"/>
  <c r="A3773" i="8"/>
  <c r="R3772" i="8"/>
  <c r="Q3772" i="8"/>
  <c r="P3772" i="8"/>
  <c r="O3772" i="8"/>
  <c r="N3772" i="8"/>
  <c r="M3772" i="8"/>
  <c r="L3772" i="8"/>
  <c r="K3772" i="8"/>
  <c r="J3772" i="8"/>
  <c r="I3772" i="8"/>
  <c r="H3772" i="8"/>
  <c r="G3772" i="8"/>
  <c r="F3772" i="8"/>
  <c r="E3772" i="8"/>
  <c r="D3772" i="8"/>
  <c r="C3772" i="8"/>
  <c r="B3772" i="8"/>
  <c r="A3772" i="8"/>
  <c r="R3771" i="8"/>
  <c r="Q3771" i="8"/>
  <c r="P3771" i="8"/>
  <c r="O3771" i="8"/>
  <c r="N3771" i="8"/>
  <c r="M3771" i="8"/>
  <c r="L3771" i="8"/>
  <c r="K3771" i="8"/>
  <c r="J3771" i="8"/>
  <c r="I3771" i="8"/>
  <c r="H3771" i="8"/>
  <c r="G3771" i="8"/>
  <c r="F3771" i="8"/>
  <c r="E3771" i="8"/>
  <c r="D3771" i="8"/>
  <c r="C3771" i="8"/>
  <c r="B3771" i="8"/>
  <c r="A3771" i="8"/>
  <c r="R3770" i="8"/>
  <c r="Q3770" i="8"/>
  <c r="P3770" i="8"/>
  <c r="O3770" i="8"/>
  <c r="N3770" i="8"/>
  <c r="M3770" i="8"/>
  <c r="L3770" i="8"/>
  <c r="K3770" i="8"/>
  <c r="J3770" i="8"/>
  <c r="I3770" i="8"/>
  <c r="H3770" i="8"/>
  <c r="G3770" i="8"/>
  <c r="F3770" i="8"/>
  <c r="E3770" i="8"/>
  <c r="D3770" i="8"/>
  <c r="C3770" i="8"/>
  <c r="B3770" i="8"/>
  <c r="A3770" i="8"/>
  <c r="R3769" i="8"/>
  <c r="Q3769" i="8"/>
  <c r="P3769" i="8"/>
  <c r="O3769" i="8"/>
  <c r="N3769" i="8"/>
  <c r="M3769" i="8"/>
  <c r="L3769" i="8"/>
  <c r="K3769" i="8"/>
  <c r="J3769" i="8"/>
  <c r="I3769" i="8"/>
  <c r="H3769" i="8"/>
  <c r="G3769" i="8"/>
  <c r="F3769" i="8"/>
  <c r="E3769" i="8"/>
  <c r="D3769" i="8"/>
  <c r="C3769" i="8"/>
  <c r="B3769" i="8"/>
  <c r="A3769" i="8"/>
  <c r="R3768" i="8"/>
  <c r="Q3768" i="8"/>
  <c r="P3768" i="8"/>
  <c r="O3768" i="8"/>
  <c r="N3768" i="8"/>
  <c r="M3768" i="8"/>
  <c r="L3768" i="8"/>
  <c r="K3768" i="8"/>
  <c r="J3768" i="8"/>
  <c r="I3768" i="8"/>
  <c r="H3768" i="8"/>
  <c r="G3768" i="8"/>
  <c r="F3768" i="8"/>
  <c r="E3768" i="8"/>
  <c r="D3768" i="8"/>
  <c r="C3768" i="8"/>
  <c r="B3768" i="8"/>
  <c r="A3768" i="8"/>
  <c r="R3767" i="8"/>
  <c r="Q3767" i="8"/>
  <c r="P3767" i="8"/>
  <c r="O3767" i="8"/>
  <c r="N3767" i="8"/>
  <c r="M3767" i="8"/>
  <c r="L3767" i="8"/>
  <c r="K3767" i="8"/>
  <c r="J3767" i="8"/>
  <c r="I3767" i="8"/>
  <c r="H3767" i="8"/>
  <c r="G3767" i="8"/>
  <c r="F3767" i="8"/>
  <c r="E3767" i="8"/>
  <c r="D3767" i="8"/>
  <c r="C3767" i="8"/>
  <c r="B3767" i="8"/>
  <c r="A3767" i="8"/>
  <c r="R3766" i="8"/>
  <c r="Q3766" i="8"/>
  <c r="P3766" i="8"/>
  <c r="O3766" i="8"/>
  <c r="N3766" i="8"/>
  <c r="M3766" i="8"/>
  <c r="L3766" i="8"/>
  <c r="K3766" i="8"/>
  <c r="J3766" i="8"/>
  <c r="I3766" i="8"/>
  <c r="H3766" i="8"/>
  <c r="G3766" i="8"/>
  <c r="F3766" i="8"/>
  <c r="E3766" i="8"/>
  <c r="D3766" i="8"/>
  <c r="C3766" i="8"/>
  <c r="B3766" i="8"/>
  <c r="A3766" i="8"/>
  <c r="R3765" i="8"/>
  <c r="Q3765" i="8"/>
  <c r="P3765" i="8"/>
  <c r="O3765" i="8"/>
  <c r="N3765" i="8"/>
  <c r="M3765" i="8"/>
  <c r="L3765" i="8"/>
  <c r="K3765" i="8"/>
  <c r="J3765" i="8"/>
  <c r="I3765" i="8"/>
  <c r="H3765" i="8"/>
  <c r="G3765" i="8"/>
  <c r="F3765" i="8"/>
  <c r="E3765" i="8"/>
  <c r="D3765" i="8"/>
  <c r="C3765" i="8"/>
  <c r="B3765" i="8"/>
  <c r="A3765" i="8"/>
  <c r="R3764" i="8"/>
  <c r="Q3764" i="8"/>
  <c r="P3764" i="8"/>
  <c r="O3764" i="8"/>
  <c r="N3764" i="8"/>
  <c r="M3764" i="8"/>
  <c r="L3764" i="8"/>
  <c r="K3764" i="8"/>
  <c r="J3764" i="8"/>
  <c r="I3764" i="8"/>
  <c r="H3764" i="8"/>
  <c r="G3764" i="8"/>
  <c r="F3764" i="8"/>
  <c r="E3764" i="8"/>
  <c r="D3764" i="8"/>
  <c r="C3764" i="8"/>
  <c r="B3764" i="8"/>
  <c r="A3764" i="8"/>
  <c r="R3763" i="8"/>
  <c r="Q3763" i="8"/>
  <c r="P3763" i="8"/>
  <c r="O3763" i="8"/>
  <c r="N3763" i="8"/>
  <c r="M3763" i="8"/>
  <c r="L3763" i="8"/>
  <c r="K3763" i="8"/>
  <c r="J3763" i="8"/>
  <c r="I3763" i="8"/>
  <c r="H3763" i="8"/>
  <c r="G3763" i="8"/>
  <c r="F3763" i="8"/>
  <c r="E3763" i="8"/>
  <c r="D3763" i="8"/>
  <c r="C3763" i="8"/>
  <c r="B3763" i="8"/>
  <c r="A3763" i="8"/>
  <c r="R3762" i="8"/>
  <c r="Q3762" i="8"/>
  <c r="P3762" i="8"/>
  <c r="O3762" i="8"/>
  <c r="N3762" i="8"/>
  <c r="M3762" i="8"/>
  <c r="L3762" i="8"/>
  <c r="K3762" i="8"/>
  <c r="J3762" i="8"/>
  <c r="I3762" i="8"/>
  <c r="H3762" i="8"/>
  <c r="G3762" i="8"/>
  <c r="F3762" i="8"/>
  <c r="E3762" i="8"/>
  <c r="D3762" i="8"/>
  <c r="C3762" i="8"/>
  <c r="B3762" i="8"/>
  <c r="A3762" i="8"/>
  <c r="R3761" i="8"/>
  <c r="Q3761" i="8"/>
  <c r="P3761" i="8"/>
  <c r="O3761" i="8"/>
  <c r="N3761" i="8"/>
  <c r="M3761" i="8"/>
  <c r="L3761" i="8"/>
  <c r="K3761" i="8"/>
  <c r="J3761" i="8"/>
  <c r="I3761" i="8"/>
  <c r="H3761" i="8"/>
  <c r="G3761" i="8"/>
  <c r="F3761" i="8"/>
  <c r="E3761" i="8"/>
  <c r="D3761" i="8"/>
  <c r="C3761" i="8"/>
  <c r="B3761" i="8"/>
  <c r="A3761" i="8"/>
  <c r="R3760" i="8"/>
  <c r="Q3760" i="8"/>
  <c r="P3760" i="8"/>
  <c r="O3760" i="8"/>
  <c r="N3760" i="8"/>
  <c r="M3760" i="8"/>
  <c r="L3760" i="8"/>
  <c r="K3760" i="8"/>
  <c r="J3760" i="8"/>
  <c r="I3760" i="8"/>
  <c r="H3760" i="8"/>
  <c r="G3760" i="8"/>
  <c r="F3760" i="8"/>
  <c r="E3760" i="8"/>
  <c r="D3760" i="8"/>
  <c r="C3760" i="8"/>
  <c r="B3760" i="8"/>
  <c r="A3760" i="8"/>
  <c r="R3759" i="8"/>
  <c r="Q3759" i="8"/>
  <c r="P3759" i="8"/>
  <c r="O3759" i="8"/>
  <c r="N3759" i="8"/>
  <c r="M3759" i="8"/>
  <c r="L3759" i="8"/>
  <c r="K3759" i="8"/>
  <c r="J3759" i="8"/>
  <c r="I3759" i="8"/>
  <c r="H3759" i="8"/>
  <c r="G3759" i="8"/>
  <c r="F3759" i="8"/>
  <c r="E3759" i="8"/>
  <c r="D3759" i="8"/>
  <c r="C3759" i="8"/>
  <c r="B3759" i="8"/>
  <c r="A3759" i="8"/>
  <c r="R3758" i="8"/>
  <c r="Q3758" i="8"/>
  <c r="P3758" i="8"/>
  <c r="O3758" i="8"/>
  <c r="N3758" i="8"/>
  <c r="M3758" i="8"/>
  <c r="L3758" i="8"/>
  <c r="K3758" i="8"/>
  <c r="J3758" i="8"/>
  <c r="I3758" i="8"/>
  <c r="H3758" i="8"/>
  <c r="G3758" i="8"/>
  <c r="F3758" i="8"/>
  <c r="E3758" i="8"/>
  <c r="D3758" i="8"/>
  <c r="C3758" i="8"/>
  <c r="B3758" i="8"/>
  <c r="A3758" i="8"/>
  <c r="R3757" i="8"/>
  <c r="Q3757" i="8"/>
  <c r="P3757" i="8"/>
  <c r="O3757" i="8"/>
  <c r="N3757" i="8"/>
  <c r="M3757" i="8"/>
  <c r="L3757" i="8"/>
  <c r="K3757" i="8"/>
  <c r="J3757" i="8"/>
  <c r="I3757" i="8"/>
  <c r="H3757" i="8"/>
  <c r="G3757" i="8"/>
  <c r="F3757" i="8"/>
  <c r="E3757" i="8"/>
  <c r="D3757" i="8"/>
  <c r="C3757" i="8"/>
  <c r="B3757" i="8"/>
  <c r="A3757" i="8"/>
  <c r="R3756" i="8"/>
  <c r="Q3756" i="8"/>
  <c r="P3756" i="8"/>
  <c r="O3756" i="8"/>
  <c r="N3756" i="8"/>
  <c r="M3756" i="8"/>
  <c r="L3756" i="8"/>
  <c r="K3756" i="8"/>
  <c r="J3756" i="8"/>
  <c r="I3756" i="8"/>
  <c r="H3756" i="8"/>
  <c r="G3756" i="8"/>
  <c r="F3756" i="8"/>
  <c r="E3756" i="8"/>
  <c r="D3756" i="8"/>
  <c r="C3756" i="8"/>
  <c r="B3756" i="8"/>
  <c r="A3756" i="8"/>
  <c r="R3755" i="8"/>
  <c r="Q3755" i="8"/>
  <c r="P3755" i="8"/>
  <c r="O3755" i="8"/>
  <c r="N3755" i="8"/>
  <c r="M3755" i="8"/>
  <c r="L3755" i="8"/>
  <c r="K3755" i="8"/>
  <c r="J3755" i="8"/>
  <c r="I3755" i="8"/>
  <c r="H3755" i="8"/>
  <c r="G3755" i="8"/>
  <c r="F3755" i="8"/>
  <c r="E3755" i="8"/>
  <c r="D3755" i="8"/>
  <c r="C3755" i="8"/>
  <c r="B3755" i="8"/>
  <c r="A3755" i="8"/>
  <c r="R3754" i="8"/>
  <c r="Q3754" i="8"/>
  <c r="P3754" i="8"/>
  <c r="O3754" i="8"/>
  <c r="N3754" i="8"/>
  <c r="M3754" i="8"/>
  <c r="L3754" i="8"/>
  <c r="K3754" i="8"/>
  <c r="J3754" i="8"/>
  <c r="I3754" i="8"/>
  <c r="H3754" i="8"/>
  <c r="G3754" i="8"/>
  <c r="F3754" i="8"/>
  <c r="E3754" i="8"/>
  <c r="D3754" i="8"/>
  <c r="C3754" i="8"/>
  <c r="B3754" i="8"/>
  <c r="A3754" i="8"/>
  <c r="R3753" i="8"/>
  <c r="Q3753" i="8"/>
  <c r="P3753" i="8"/>
  <c r="O3753" i="8"/>
  <c r="N3753" i="8"/>
  <c r="M3753" i="8"/>
  <c r="L3753" i="8"/>
  <c r="K3753" i="8"/>
  <c r="J3753" i="8"/>
  <c r="I3753" i="8"/>
  <c r="H3753" i="8"/>
  <c r="G3753" i="8"/>
  <c r="F3753" i="8"/>
  <c r="E3753" i="8"/>
  <c r="D3753" i="8"/>
  <c r="C3753" i="8"/>
  <c r="B3753" i="8"/>
  <c r="A3753" i="8"/>
  <c r="R3752" i="8"/>
  <c r="Q3752" i="8"/>
  <c r="P3752" i="8"/>
  <c r="O3752" i="8"/>
  <c r="N3752" i="8"/>
  <c r="M3752" i="8"/>
  <c r="L3752" i="8"/>
  <c r="K3752" i="8"/>
  <c r="J3752" i="8"/>
  <c r="I3752" i="8"/>
  <c r="H3752" i="8"/>
  <c r="G3752" i="8"/>
  <c r="F3752" i="8"/>
  <c r="E3752" i="8"/>
  <c r="D3752" i="8"/>
  <c r="C3752" i="8"/>
  <c r="B3752" i="8"/>
  <c r="A3752" i="8"/>
  <c r="R3751" i="8"/>
  <c r="Q3751" i="8"/>
  <c r="P3751" i="8"/>
  <c r="O3751" i="8"/>
  <c r="N3751" i="8"/>
  <c r="M3751" i="8"/>
  <c r="L3751" i="8"/>
  <c r="K3751" i="8"/>
  <c r="J3751" i="8"/>
  <c r="I3751" i="8"/>
  <c r="H3751" i="8"/>
  <c r="G3751" i="8"/>
  <c r="F3751" i="8"/>
  <c r="E3751" i="8"/>
  <c r="D3751" i="8"/>
  <c r="C3751" i="8"/>
  <c r="B3751" i="8"/>
  <c r="A3751" i="8"/>
  <c r="R3750" i="8"/>
  <c r="Q3750" i="8"/>
  <c r="P3750" i="8"/>
  <c r="O3750" i="8"/>
  <c r="N3750" i="8"/>
  <c r="M3750" i="8"/>
  <c r="L3750" i="8"/>
  <c r="K3750" i="8"/>
  <c r="J3750" i="8"/>
  <c r="I3750" i="8"/>
  <c r="H3750" i="8"/>
  <c r="G3750" i="8"/>
  <c r="F3750" i="8"/>
  <c r="E3750" i="8"/>
  <c r="D3750" i="8"/>
  <c r="C3750" i="8"/>
  <c r="B3750" i="8"/>
  <c r="A3750" i="8"/>
  <c r="R3749" i="8"/>
  <c r="Q3749" i="8"/>
  <c r="P3749" i="8"/>
  <c r="O3749" i="8"/>
  <c r="N3749" i="8"/>
  <c r="M3749" i="8"/>
  <c r="L3749" i="8"/>
  <c r="K3749" i="8"/>
  <c r="J3749" i="8"/>
  <c r="I3749" i="8"/>
  <c r="H3749" i="8"/>
  <c r="G3749" i="8"/>
  <c r="F3749" i="8"/>
  <c r="E3749" i="8"/>
  <c r="D3749" i="8"/>
  <c r="C3749" i="8"/>
  <c r="B3749" i="8"/>
  <c r="A3749" i="8"/>
  <c r="R3748" i="8"/>
  <c r="Q3748" i="8"/>
  <c r="P3748" i="8"/>
  <c r="O3748" i="8"/>
  <c r="N3748" i="8"/>
  <c r="M3748" i="8"/>
  <c r="L3748" i="8"/>
  <c r="K3748" i="8"/>
  <c r="J3748" i="8"/>
  <c r="I3748" i="8"/>
  <c r="H3748" i="8"/>
  <c r="G3748" i="8"/>
  <c r="F3748" i="8"/>
  <c r="E3748" i="8"/>
  <c r="D3748" i="8"/>
  <c r="C3748" i="8"/>
  <c r="B3748" i="8"/>
  <c r="A3748" i="8"/>
  <c r="R3747" i="8"/>
  <c r="Q3747" i="8"/>
  <c r="P3747" i="8"/>
  <c r="O3747" i="8"/>
  <c r="N3747" i="8"/>
  <c r="M3747" i="8"/>
  <c r="L3747" i="8"/>
  <c r="K3747" i="8"/>
  <c r="J3747" i="8"/>
  <c r="I3747" i="8"/>
  <c r="H3747" i="8"/>
  <c r="G3747" i="8"/>
  <c r="F3747" i="8"/>
  <c r="E3747" i="8"/>
  <c r="D3747" i="8"/>
  <c r="C3747" i="8"/>
  <c r="B3747" i="8"/>
  <c r="A3747" i="8"/>
  <c r="R3746" i="8"/>
  <c r="Q3746" i="8"/>
  <c r="P3746" i="8"/>
  <c r="O3746" i="8"/>
  <c r="N3746" i="8"/>
  <c r="M3746" i="8"/>
  <c r="L3746" i="8"/>
  <c r="K3746" i="8"/>
  <c r="J3746" i="8"/>
  <c r="I3746" i="8"/>
  <c r="H3746" i="8"/>
  <c r="G3746" i="8"/>
  <c r="F3746" i="8"/>
  <c r="E3746" i="8"/>
  <c r="D3746" i="8"/>
  <c r="C3746" i="8"/>
  <c r="B3746" i="8"/>
  <c r="A3746" i="8"/>
  <c r="R3745" i="8"/>
  <c r="Q3745" i="8"/>
  <c r="P3745" i="8"/>
  <c r="O3745" i="8"/>
  <c r="N3745" i="8"/>
  <c r="M3745" i="8"/>
  <c r="L3745" i="8"/>
  <c r="K3745" i="8"/>
  <c r="J3745" i="8"/>
  <c r="I3745" i="8"/>
  <c r="H3745" i="8"/>
  <c r="G3745" i="8"/>
  <c r="F3745" i="8"/>
  <c r="E3745" i="8"/>
  <c r="D3745" i="8"/>
  <c r="C3745" i="8"/>
  <c r="B3745" i="8"/>
  <c r="A3745" i="8"/>
  <c r="R3744" i="8"/>
  <c r="Q3744" i="8"/>
  <c r="P3744" i="8"/>
  <c r="O3744" i="8"/>
  <c r="N3744" i="8"/>
  <c r="M3744" i="8"/>
  <c r="L3744" i="8"/>
  <c r="K3744" i="8"/>
  <c r="J3744" i="8"/>
  <c r="I3744" i="8"/>
  <c r="H3744" i="8"/>
  <c r="G3744" i="8"/>
  <c r="F3744" i="8"/>
  <c r="E3744" i="8"/>
  <c r="D3744" i="8"/>
  <c r="C3744" i="8"/>
  <c r="B3744" i="8"/>
  <c r="A3744" i="8"/>
  <c r="R3743" i="8"/>
  <c r="Q3743" i="8"/>
  <c r="P3743" i="8"/>
  <c r="O3743" i="8"/>
  <c r="N3743" i="8"/>
  <c r="M3743" i="8"/>
  <c r="L3743" i="8"/>
  <c r="K3743" i="8"/>
  <c r="J3743" i="8"/>
  <c r="I3743" i="8"/>
  <c r="H3743" i="8"/>
  <c r="G3743" i="8"/>
  <c r="F3743" i="8"/>
  <c r="E3743" i="8"/>
  <c r="D3743" i="8"/>
  <c r="C3743" i="8"/>
  <c r="B3743" i="8"/>
  <c r="A3743" i="8"/>
  <c r="R3742" i="8"/>
  <c r="Q3742" i="8"/>
  <c r="P3742" i="8"/>
  <c r="O3742" i="8"/>
  <c r="N3742" i="8"/>
  <c r="M3742" i="8"/>
  <c r="L3742" i="8"/>
  <c r="K3742" i="8"/>
  <c r="J3742" i="8"/>
  <c r="I3742" i="8"/>
  <c r="H3742" i="8"/>
  <c r="G3742" i="8"/>
  <c r="F3742" i="8"/>
  <c r="E3742" i="8"/>
  <c r="D3742" i="8"/>
  <c r="C3742" i="8"/>
  <c r="B3742" i="8"/>
  <c r="A3742" i="8"/>
  <c r="R3741" i="8"/>
  <c r="Q3741" i="8"/>
  <c r="P3741" i="8"/>
  <c r="O3741" i="8"/>
  <c r="N3741" i="8"/>
  <c r="M3741" i="8"/>
  <c r="L3741" i="8"/>
  <c r="K3741" i="8"/>
  <c r="J3741" i="8"/>
  <c r="I3741" i="8"/>
  <c r="H3741" i="8"/>
  <c r="G3741" i="8"/>
  <c r="F3741" i="8"/>
  <c r="E3741" i="8"/>
  <c r="D3741" i="8"/>
  <c r="C3741" i="8"/>
  <c r="B3741" i="8"/>
  <c r="A3741" i="8"/>
  <c r="R3740" i="8"/>
  <c r="Q3740" i="8"/>
  <c r="P3740" i="8"/>
  <c r="O3740" i="8"/>
  <c r="N3740" i="8"/>
  <c r="M3740" i="8"/>
  <c r="L3740" i="8"/>
  <c r="K3740" i="8"/>
  <c r="J3740" i="8"/>
  <c r="I3740" i="8"/>
  <c r="H3740" i="8"/>
  <c r="G3740" i="8"/>
  <c r="F3740" i="8"/>
  <c r="E3740" i="8"/>
  <c r="D3740" i="8"/>
  <c r="C3740" i="8"/>
  <c r="B3740" i="8"/>
  <c r="A3740" i="8"/>
  <c r="R3739" i="8"/>
  <c r="Q3739" i="8"/>
  <c r="P3739" i="8"/>
  <c r="O3739" i="8"/>
  <c r="N3739" i="8"/>
  <c r="M3739" i="8"/>
  <c r="L3739" i="8"/>
  <c r="K3739" i="8"/>
  <c r="J3739" i="8"/>
  <c r="I3739" i="8"/>
  <c r="H3739" i="8"/>
  <c r="G3739" i="8"/>
  <c r="F3739" i="8"/>
  <c r="E3739" i="8"/>
  <c r="D3739" i="8"/>
  <c r="C3739" i="8"/>
  <c r="B3739" i="8"/>
  <c r="A3739" i="8"/>
  <c r="R3738" i="8"/>
  <c r="Q3738" i="8"/>
  <c r="P3738" i="8"/>
  <c r="O3738" i="8"/>
  <c r="N3738" i="8"/>
  <c r="M3738" i="8"/>
  <c r="L3738" i="8"/>
  <c r="K3738" i="8"/>
  <c r="J3738" i="8"/>
  <c r="I3738" i="8"/>
  <c r="H3738" i="8"/>
  <c r="G3738" i="8"/>
  <c r="F3738" i="8"/>
  <c r="E3738" i="8"/>
  <c r="D3738" i="8"/>
  <c r="C3738" i="8"/>
  <c r="B3738" i="8"/>
  <c r="A3738" i="8"/>
  <c r="R3737" i="8"/>
  <c r="Q3737" i="8"/>
  <c r="P3737" i="8"/>
  <c r="O3737" i="8"/>
  <c r="N3737" i="8"/>
  <c r="M3737" i="8"/>
  <c r="L3737" i="8"/>
  <c r="K3737" i="8"/>
  <c r="J3737" i="8"/>
  <c r="I3737" i="8"/>
  <c r="H3737" i="8"/>
  <c r="G3737" i="8"/>
  <c r="F3737" i="8"/>
  <c r="E3737" i="8"/>
  <c r="D3737" i="8"/>
  <c r="C3737" i="8"/>
  <c r="B3737" i="8"/>
  <c r="A3737" i="8"/>
  <c r="R3736" i="8"/>
  <c r="Q3736" i="8"/>
  <c r="P3736" i="8"/>
  <c r="O3736" i="8"/>
  <c r="N3736" i="8"/>
  <c r="M3736" i="8"/>
  <c r="L3736" i="8"/>
  <c r="K3736" i="8"/>
  <c r="J3736" i="8"/>
  <c r="I3736" i="8"/>
  <c r="H3736" i="8"/>
  <c r="G3736" i="8"/>
  <c r="F3736" i="8"/>
  <c r="E3736" i="8"/>
  <c r="D3736" i="8"/>
  <c r="C3736" i="8"/>
  <c r="B3736" i="8"/>
  <c r="A3736" i="8"/>
  <c r="R3735" i="8"/>
  <c r="Q3735" i="8"/>
  <c r="P3735" i="8"/>
  <c r="O3735" i="8"/>
  <c r="N3735" i="8"/>
  <c r="M3735" i="8"/>
  <c r="L3735" i="8"/>
  <c r="K3735" i="8"/>
  <c r="J3735" i="8"/>
  <c r="I3735" i="8"/>
  <c r="H3735" i="8"/>
  <c r="G3735" i="8"/>
  <c r="F3735" i="8"/>
  <c r="E3735" i="8"/>
  <c r="D3735" i="8"/>
  <c r="C3735" i="8"/>
  <c r="B3735" i="8"/>
  <c r="A3735" i="8"/>
  <c r="R3734" i="8"/>
  <c r="Q3734" i="8"/>
  <c r="P3734" i="8"/>
  <c r="O3734" i="8"/>
  <c r="N3734" i="8"/>
  <c r="M3734" i="8"/>
  <c r="L3734" i="8"/>
  <c r="K3734" i="8"/>
  <c r="J3734" i="8"/>
  <c r="I3734" i="8"/>
  <c r="H3734" i="8"/>
  <c r="G3734" i="8"/>
  <c r="F3734" i="8"/>
  <c r="E3734" i="8"/>
  <c r="D3734" i="8"/>
  <c r="C3734" i="8"/>
  <c r="B3734" i="8"/>
  <c r="A3734" i="8"/>
  <c r="R3733" i="8"/>
  <c r="Q3733" i="8"/>
  <c r="P3733" i="8"/>
  <c r="O3733" i="8"/>
  <c r="N3733" i="8"/>
  <c r="M3733" i="8"/>
  <c r="L3733" i="8"/>
  <c r="K3733" i="8"/>
  <c r="J3733" i="8"/>
  <c r="I3733" i="8"/>
  <c r="H3733" i="8"/>
  <c r="G3733" i="8"/>
  <c r="F3733" i="8"/>
  <c r="E3733" i="8"/>
  <c r="D3733" i="8"/>
  <c r="C3733" i="8"/>
  <c r="B3733" i="8"/>
  <c r="A3733" i="8"/>
  <c r="R3732" i="8"/>
  <c r="Q3732" i="8"/>
  <c r="P3732" i="8"/>
  <c r="O3732" i="8"/>
  <c r="N3732" i="8"/>
  <c r="M3732" i="8"/>
  <c r="L3732" i="8"/>
  <c r="K3732" i="8"/>
  <c r="J3732" i="8"/>
  <c r="I3732" i="8"/>
  <c r="H3732" i="8"/>
  <c r="G3732" i="8"/>
  <c r="F3732" i="8"/>
  <c r="E3732" i="8"/>
  <c r="D3732" i="8"/>
  <c r="C3732" i="8"/>
  <c r="B3732" i="8"/>
  <c r="A3732" i="8"/>
  <c r="R3731" i="8"/>
  <c r="Q3731" i="8"/>
  <c r="P3731" i="8"/>
  <c r="O3731" i="8"/>
  <c r="N3731" i="8"/>
  <c r="M3731" i="8"/>
  <c r="L3731" i="8"/>
  <c r="K3731" i="8"/>
  <c r="J3731" i="8"/>
  <c r="I3731" i="8"/>
  <c r="H3731" i="8"/>
  <c r="G3731" i="8"/>
  <c r="F3731" i="8"/>
  <c r="E3731" i="8"/>
  <c r="D3731" i="8"/>
  <c r="C3731" i="8"/>
  <c r="B3731" i="8"/>
  <c r="A3731" i="8"/>
  <c r="R3730" i="8"/>
  <c r="Q3730" i="8"/>
  <c r="P3730" i="8"/>
  <c r="O3730" i="8"/>
  <c r="N3730" i="8"/>
  <c r="M3730" i="8"/>
  <c r="L3730" i="8"/>
  <c r="K3730" i="8"/>
  <c r="J3730" i="8"/>
  <c r="I3730" i="8"/>
  <c r="H3730" i="8"/>
  <c r="G3730" i="8"/>
  <c r="F3730" i="8"/>
  <c r="E3730" i="8"/>
  <c r="D3730" i="8"/>
  <c r="C3730" i="8"/>
  <c r="B3730" i="8"/>
  <c r="A3730" i="8"/>
  <c r="R3729" i="8"/>
  <c r="Q3729" i="8"/>
  <c r="P3729" i="8"/>
  <c r="O3729" i="8"/>
  <c r="N3729" i="8"/>
  <c r="M3729" i="8"/>
  <c r="L3729" i="8"/>
  <c r="K3729" i="8"/>
  <c r="J3729" i="8"/>
  <c r="I3729" i="8"/>
  <c r="H3729" i="8"/>
  <c r="G3729" i="8"/>
  <c r="F3729" i="8"/>
  <c r="E3729" i="8"/>
  <c r="D3729" i="8"/>
  <c r="C3729" i="8"/>
  <c r="B3729" i="8"/>
  <c r="A3729" i="8"/>
  <c r="R3728" i="8"/>
  <c r="Q3728" i="8"/>
  <c r="P3728" i="8"/>
  <c r="O3728" i="8"/>
  <c r="N3728" i="8"/>
  <c r="M3728" i="8"/>
  <c r="L3728" i="8"/>
  <c r="K3728" i="8"/>
  <c r="J3728" i="8"/>
  <c r="I3728" i="8"/>
  <c r="H3728" i="8"/>
  <c r="G3728" i="8"/>
  <c r="F3728" i="8"/>
  <c r="E3728" i="8"/>
  <c r="D3728" i="8"/>
  <c r="C3728" i="8"/>
  <c r="B3728" i="8"/>
  <c r="A3728" i="8"/>
  <c r="R3727" i="8"/>
  <c r="Q3727" i="8"/>
  <c r="P3727" i="8"/>
  <c r="O3727" i="8"/>
  <c r="N3727" i="8"/>
  <c r="M3727" i="8"/>
  <c r="L3727" i="8"/>
  <c r="K3727" i="8"/>
  <c r="J3727" i="8"/>
  <c r="I3727" i="8"/>
  <c r="H3727" i="8"/>
  <c r="G3727" i="8"/>
  <c r="F3727" i="8"/>
  <c r="E3727" i="8"/>
  <c r="D3727" i="8"/>
  <c r="C3727" i="8"/>
  <c r="B3727" i="8"/>
  <c r="A3727" i="8"/>
  <c r="R3726" i="8"/>
  <c r="Q3726" i="8"/>
  <c r="P3726" i="8"/>
  <c r="O3726" i="8"/>
  <c r="N3726" i="8"/>
  <c r="M3726" i="8"/>
  <c r="L3726" i="8"/>
  <c r="K3726" i="8"/>
  <c r="J3726" i="8"/>
  <c r="I3726" i="8"/>
  <c r="H3726" i="8"/>
  <c r="G3726" i="8"/>
  <c r="F3726" i="8"/>
  <c r="E3726" i="8"/>
  <c r="D3726" i="8"/>
  <c r="C3726" i="8"/>
  <c r="B3726" i="8"/>
  <c r="A3726" i="8"/>
  <c r="R3725" i="8"/>
  <c r="Q3725" i="8"/>
  <c r="P3725" i="8"/>
  <c r="O3725" i="8"/>
  <c r="N3725" i="8"/>
  <c r="M3725" i="8"/>
  <c r="L3725" i="8"/>
  <c r="K3725" i="8"/>
  <c r="J3725" i="8"/>
  <c r="I3725" i="8"/>
  <c r="H3725" i="8"/>
  <c r="G3725" i="8"/>
  <c r="F3725" i="8"/>
  <c r="E3725" i="8"/>
  <c r="D3725" i="8"/>
  <c r="C3725" i="8"/>
  <c r="B3725" i="8"/>
  <c r="A3725" i="8"/>
  <c r="R3724" i="8"/>
  <c r="Q3724" i="8"/>
  <c r="P3724" i="8"/>
  <c r="O3724" i="8"/>
  <c r="N3724" i="8"/>
  <c r="M3724" i="8"/>
  <c r="L3724" i="8"/>
  <c r="K3724" i="8"/>
  <c r="J3724" i="8"/>
  <c r="I3724" i="8"/>
  <c r="H3724" i="8"/>
  <c r="G3724" i="8"/>
  <c r="F3724" i="8"/>
  <c r="E3724" i="8"/>
  <c r="D3724" i="8"/>
  <c r="C3724" i="8"/>
  <c r="B3724" i="8"/>
  <c r="A3724" i="8"/>
  <c r="R3723" i="8"/>
  <c r="Q3723" i="8"/>
  <c r="P3723" i="8"/>
  <c r="O3723" i="8"/>
  <c r="N3723" i="8"/>
  <c r="M3723" i="8"/>
  <c r="L3723" i="8"/>
  <c r="K3723" i="8"/>
  <c r="J3723" i="8"/>
  <c r="I3723" i="8"/>
  <c r="H3723" i="8"/>
  <c r="G3723" i="8"/>
  <c r="F3723" i="8"/>
  <c r="E3723" i="8"/>
  <c r="D3723" i="8"/>
  <c r="C3723" i="8"/>
  <c r="B3723" i="8"/>
  <c r="A3723" i="8"/>
  <c r="R3722" i="8"/>
  <c r="Q3722" i="8"/>
  <c r="P3722" i="8"/>
  <c r="O3722" i="8"/>
  <c r="N3722" i="8"/>
  <c r="M3722" i="8"/>
  <c r="L3722" i="8"/>
  <c r="K3722" i="8"/>
  <c r="J3722" i="8"/>
  <c r="I3722" i="8"/>
  <c r="H3722" i="8"/>
  <c r="G3722" i="8"/>
  <c r="F3722" i="8"/>
  <c r="E3722" i="8"/>
  <c r="D3722" i="8"/>
  <c r="C3722" i="8"/>
  <c r="B3722" i="8"/>
  <c r="A3722" i="8"/>
  <c r="R3721" i="8"/>
  <c r="Q3721" i="8"/>
  <c r="P3721" i="8"/>
  <c r="O3721" i="8"/>
  <c r="N3721" i="8"/>
  <c r="M3721" i="8"/>
  <c r="L3721" i="8"/>
  <c r="K3721" i="8"/>
  <c r="J3721" i="8"/>
  <c r="I3721" i="8"/>
  <c r="H3721" i="8"/>
  <c r="G3721" i="8"/>
  <c r="F3721" i="8"/>
  <c r="E3721" i="8"/>
  <c r="D3721" i="8"/>
  <c r="C3721" i="8"/>
  <c r="B3721" i="8"/>
  <c r="A3721" i="8"/>
  <c r="R3720" i="8"/>
  <c r="Q3720" i="8"/>
  <c r="P3720" i="8"/>
  <c r="O3720" i="8"/>
  <c r="N3720" i="8"/>
  <c r="M3720" i="8"/>
  <c r="L3720" i="8"/>
  <c r="K3720" i="8"/>
  <c r="J3720" i="8"/>
  <c r="I3720" i="8"/>
  <c r="H3720" i="8"/>
  <c r="G3720" i="8"/>
  <c r="F3720" i="8"/>
  <c r="E3720" i="8"/>
  <c r="D3720" i="8"/>
  <c r="C3720" i="8"/>
  <c r="B3720" i="8"/>
  <c r="A3720" i="8"/>
  <c r="R3719" i="8"/>
  <c r="Q3719" i="8"/>
  <c r="P3719" i="8"/>
  <c r="O3719" i="8"/>
  <c r="N3719" i="8"/>
  <c r="M3719" i="8"/>
  <c r="L3719" i="8"/>
  <c r="K3719" i="8"/>
  <c r="J3719" i="8"/>
  <c r="I3719" i="8"/>
  <c r="H3719" i="8"/>
  <c r="G3719" i="8"/>
  <c r="F3719" i="8"/>
  <c r="E3719" i="8"/>
  <c r="D3719" i="8"/>
  <c r="C3719" i="8"/>
  <c r="B3719" i="8"/>
  <c r="A3719" i="8"/>
  <c r="R3718" i="8"/>
  <c r="Q3718" i="8"/>
  <c r="P3718" i="8"/>
  <c r="O3718" i="8"/>
  <c r="N3718" i="8"/>
  <c r="M3718" i="8"/>
  <c r="L3718" i="8"/>
  <c r="K3718" i="8"/>
  <c r="J3718" i="8"/>
  <c r="I3718" i="8"/>
  <c r="H3718" i="8"/>
  <c r="G3718" i="8"/>
  <c r="F3718" i="8"/>
  <c r="E3718" i="8"/>
  <c r="D3718" i="8"/>
  <c r="C3718" i="8"/>
  <c r="B3718" i="8"/>
  <c r="A3718" i="8"/>
  <c r="R3717" i="8"/>
  <c r="Q3717" i="8"/>
  <c r="P3717" i="8"/>
  <c r="O3717" i="8"/>
  <c r="N3717" i="8"/>
  <c r="M3717" i="8"/>
  <c r="L3717" i="8"/>
  <c r="K3717" i="8"/>
  <c r="J3717" i="8"/>
  <c r="I3717" i="8"/>
  <c r="H3717" i="8"/>
  <c r="G3717" i="8"/>
  <c r="F3717" i="8"/>
  <c r="E3717" i="8"/>
  <c r="D3717" i="8"/>
  <c r="C3717" i="8"/>
  <c r="B3717" i="8"/>
  <c r="A3717" i="8"/>
  <c r="R3716" i="8"/>
  <c r="Q3716" i="8"/>
  <c r="P3716" i="8"/>
  <c r="O3716" i="8"/>
  <c r="N3716" i="8"/>
  <c r="M3716" i="8"/>
  <c r="L3716" i="8"/>
  <c r="K3716" i="8"/>
  <c r="J3716" i="8"/>
  <c r="I3716" i="8"/>
  <c r="H3716" i="8"/>
  <c r="G3716" i="8"/>
  <c r="F3716" i="8"/>
  <c r="E3716" i="8"/>
  <c r="D3716" i="8"/>
  <c r="C3716" i="8"/>
  <c r="B3716" i="8"/>
  <c r="A3716" i="8"/>
  <c r="R3715" i="8"/>
  <c r="Q3715" i="8"/>
  <c r="P3715" i="8"/>
  <c r="O3715" i="8"/>
  <c r="N3715" i="8"/>
  <c r="M3715" i="8"/>
  <c r="L3715" i="8"/>
  <c r="K3715" i="8"/>
  <c r="J3715" i="8"/>
  <c r="I3715" i="8"/>
  <c r="H3715" i="8"/>
  <c r="G3715" i="8"/>
  <c r="F3715" i="8"/>
  <c r="E3715" i="8"/>
  <c r="D3715" i="8"/>
  <c r="C3715" i="8"/>
  <c r="B3715" i="8"/>
  <c r="A3715" i="8"/>
  <c r="R3714" i="8"/>
  <c r="Q3714" i="8"/>
  <c r="P3714" i="8"/>
  <c r="O3714" i="8"/>
  <c r="N3714" i="8"/>
  <c r="M3714" i="8"/>
  <c r="L3714" i="8"/>
  <c r="K3714" i="8"/>
  <c r="J3714" i="8"/>
  <c r="I3714" i="8"/>
  <c r="H3714" i="8"/>
  <c r="G3714" i="8"/>
  <c r="F3714" i="8"/>
  <c r="E3714" i="8"/>
  <c r="D3714" i="8"/>
  <c r="C3714" i="8"/>
  <c r="B3714" i="8"/>
  <c r="A3714" i="8"/>
  <c r="R3712" i="8"/>
  <c r="Q3712" i="8"/>
  <c r="P3712" i="8"/>
  <c r="O3712" i="8"/>
  <c r="N3712" i="8"/>
  <c r="M3712" i="8"/>
  <c r="L3712" i="8"/>
  <c r="K3712" i="8"/>
  <c r="J3712" i="8"/>
  <c r="I3712" i="8"/>
  <c r="H3712" i="8"/>
  <c r="G3712" i="8"/>
  <c r="F3712" i="8"/>
  <c r="E3712" i="8"/>
  <c r="D3712" i="8"/>
  <c r="C3712" i="8"/>
  <c r="B3712" i="8"/>
  <c r="A3712" i="8"/>
  <c r="R3711" i="8"/>
  <c r="Q3711" i="8"/>
  <c r="P3711" i="8"/>
  <c r="O3711" i="8"/>
  <c r="N3711" i="8"/>
  <c r="M3711" i="8"/>
  <c r="L3711" i="8"/>
  <c r="K3711" i="8"/>
  <c r="J3711" i="8"/>
  <c r="I3711" i="8"/>
  <c r="H3711" i="8"/>
  <c r="G3711" i="8"/>
  <c r="F3711" i="8"/>
  <c r="E3711" i="8"/>
  <c r="D3711" i="8"/>
  <c r="C3711" i="8"/>
  <c r="B3711" i="8"/>
  <c r="A3711" i="8"/>
  <c r="R3710" i="8"/>
  <c r="Q3710" i="8"/>
  <c r="P3710" i="8"/>
  <c r="O3710" i="8"/>
  <c r="N3710" i="8"/>
  <c r="M3710" i="8"/>
  <c r="L3710" i="8"/>
  <c r="K3710" i="8"/>
  <c r="J3710" i="8"/>
  <c r="I3710" i="8"/>
  <c r="H3710" i="8"/>
  <c r="G3710" i="8"/>
  <c r="F3710" i="8"/>
  <c r="E3710" i="8"/>
  <c r="D3710" i="8"/>
  <c r="C3710" i="8"/>
  <c r="B3710" i="8"/>
  <c r="A3710" i="8"/>
  <c r="R3709" i="8"/>
  <c r="Q3709" i="8"/>
  <c r="P3709" i="8"/>
  <c r="O3709" i="8"/>
  <c r="N3709" i="8"/>
  <c r="M3709" i="8"/>
  <c r="L3709" i="8"/>
  <c r="K3709" i="8"/>
  <c r="J3709" i="8"/>
  <c r="I3709" i="8"/>
  <c r="H3709" i="8"/>
  <c r="G3709" i="8"/>
  <c r="F3709" i="8"/>
  <c r="E3709" i="8"/>
  <c r="D3709" i="8"/>
  <c r="C3709" i="8"/>
  <c r="B3709" i="8"/>
  <c r="A3709" i="8"/>
  <c r="R3708" i="8"/>
  <c r="Q3708" i="8"/>
  <c r="P3708" i="8"/>
  <c r="O3708" i="8"/>
  <c r="N3708" i="8"/>
  <c r="M3708" i="8"/>
  <c r="L3708" i="8"/>
  <c r="K3708" i="8"/>
  <c r="J3708" i="8"/>
  <c r="I3708" i="8"/>
  <c r="H3708" i="8"/>
  <c r="G3708" i="8"/>
  <c r="F3708" i="8"/>
  <c r="E3708" i="8"/>
  <c r="D3708" i="8"/>
  <c r="C3708" i="8"/>
  <c r="B3708" i="8"/>
  <c r="A3708" i="8"/>
  <c r="R3707" i="8"/>
  <c r="Q3707" i="8"/>
  <c r="P3707" i="8"/>
  <c r="O3707" i="8"/>
  <c r="N3707" i="8"/>
  <c r="M3707" i="8"/>
  <c r="L3707" i="8"/>
  <c r="K3707" i="8"/>
  <c r="J3707" i="8"/>
  <c r="I3707" i="8"/>
  <c r="H3707" i="8"/>
  <c r="G3707" i="8"/>
  <c r="F3707" i="8"/>
  <c r="E3707" i="8"/>
  <c r="D3707" i="8"/>
  <c r="C3707" i="8"/>
  <c r="B3707" i="8"/>
  <c r="A3707" i="8"/>
  <c r="R3706" i="8"/>
  <c r="Q3706" i="8"/>
  <c r="P3706" i="8"/>
  <c r="O3706" i="8"/>
  <c r="N3706" i="8"/>
  <c r="M3706" i="8"/>
  <c r="L3706" i="8"/>
  <c r="K3706" i="8"/>
  <c r="J3706" i="8"/>
  <c r="I3706" i="8"/>
  <c r="H3706" i="8"/>
  <c r="G3706" i="8"/>
  <c r="F3706" i="8"/>
  <c r="E3706" i="8"/>
  <c r="D3706" i="8"/>
  <c r="C3706" i="8"/>
  <c r="B3706" i="8"/>
  <c r="A3706" i="8"/>
  <c r="R3705" i="8"/>
  <c r="Q3705" i="8"/>
  <c r="P3705" i="8"/>
  <c r="O3705" i="8"/>
  <c r="N3705" i="8"/>
  <c r="M3705" i="8"/>
  <c r="L3705" i="8"/>
  <c r="K3705" i="8"/>
  <c r="J3705" i="8"/>
  <c r="I3705" i="8"/>
  <c r="H3705" i="8"/>
  <c r="G3705" i="8"/>
  <c r="F3705" i="8"/>
  <c r="E3705" i="8"/>
  <c r="D3705" i="8"/>
  <c r="C3705" i="8"/>
  <c r="B3705" i="8"/>
  <c r="A3705" i="8"/>
  <c r="R3704" i="8"/>
  <c r="Q3704" i="8"/>
  <c r="P3704" i="8"/>
  <c r="O3704" i="8"/>
  <c r="N3704" i="8"/>
  <c r="M3704" i="8"/>
  <c r="L3704" i="8"/>
  <c r="K3704" i="8"/>
  <c r="J3704" i="8"/>
  <c r="I3704" i="8"/>
  <c r="H3704" i="8"/>
  <c r="G3704" i="8"/>
  <c r="F3704" i="8"/>
  <c r="E3704" i="8"/>
  <c r="D3704" i="8"/>
  <c r="C3704" i="8"/>
  <c r="B3704" i="8"/>
  <c r="A3704" i="8"/>
  <c r="R3703" i="8"/>
  <c r="Q3703" i="8"/>
  <c r="P3703" i="8"/>
  <c r="O3703" i="8"/>
  <c r="N3703" i="8"/>
  <c r="M3703" i="8"/>
  <c r="L3703" i="8"/>
  <c r="K3703" i="8"/>
  <c r="J3703" i="8"/>
  <c r="I3703" i="8"/>
  <c r="H3703" i="8"/>
  <c r="G3703" i="8"/>
  <c r="F3703" i="8"/>
  <c r="E3703" i="8"/>
  <c r="D3703" i="8"/>
  <c r="C3703" i="8"/>
  <c r="B3703" i="8"/>
  <c r="A3703" i="8"/>
  <c r="R3702" i="8"/>
  <c r="Q3702" i="8"/>
  <c r="P3702" i="8"/>
  <c r="O3702" i="8"/>
  <c r="N3702" i="8"/>
  <c r="M3702" i="8"/>
  <c r="L3702" i="8"/>
  <c r="K3702" i="8"/>
  <c r="J3702" i="8"/>
  <c r="I3702" i="8"/>
  <c r="H3702" i="8"/>
  <c r="G3702" i="8"/>
  <c r="F3702" i="8"/>
  <c r="E3702" i="8"/>
  <c r="D3702" i="8"/>
  <c r="C3702" i="8"/>
  <c r="B3702" i="8"/>
  <c r="A3702" i="8"/>
  <c r="R3701" i="8"/>
  <c r="Q3701" i="8"/>
  <c r="P3701" i="8"/>
  <c r="O3701" i="8"/>
  <c r="N3701" i="8"/>
  <c r="M3701" i="8"/>
  <c r="L3701" i="8"/>
  <c r="K3701" i="8"/>
  <c r="J3701" i="8"/>
  <c r="I3701" i="8"/>
  <c r="H3701" i="8"/>
  <c r="G3701" i="8"/>
  <c r="F3701" i="8"/>
  <c r="E3701" i="8"/>
  <c r="D3701" i="8"/>
  <c r="C3701" i="8"/>
  <c r="B3701" i="8"/>
  <c r="A3701" i="8"/>
  <c r="R3700" i="8"/>
  <c r="Q3700" i="8"/>
  <c r="P3700" i="8"/>
  <c r="O3700" i="8"/>
  <c r="N3700" i="8"/>
  <c r="M3700" i="8"/>
  <c r="L3700" i="8"/>
  <c r="K3700" i="8"/>
  <c r="J3700" i="8"/>
  <c r="I3700" i="8"/>
  <c r="H3700" i="8"/>
  <c r="G3700" i="8"/>
  <c r="F3700" i="8"/>
  <c r="E3700" i="8"/>
  <c r="D3700" i="8"/>
  <c r="C3700" i="8"/>
  <c r="B3700" i="8"/>
  <c r="A3700" i="8"/>
  <c r="R3699" i="8"/>
  <c r="Q3699" i="8"/>
  <c r="P3699" i="8"/>
  <c r="O3699" i="8"/>
  <c r="N3699" i="8"/>
  <c r="M3699" i="8"/>
  <c r="L3699" i="8"/>
  <c r="K3699" i="8"/>
  <c r="J3699" i="8"/>
  <c r="I3699" i="8"/>
  <c r="H3699" i="8"/>
  <c r="G3699" i="8"/>
  <c r="F3699" i="8"/>
  <c r="E3699" i="8"/>
  <c r="D3699" i="8"/>
  <c r="C3699" i="8"/>
  <c r="B3699" i="8"/>
  <c r="A3699" i="8"/>
  <c r="R3698" i="8"/>
  <c r="Q3698" i="8"/>
  <c r="P3698" i="8"/>
  <c r="O3698" i="8"/>
  <c r="N3698" i="8"/>
  <c r="M3698" i="8"/>
  <c r="L3698" i="8"/>
  <c r="K3698" i="8"/>
  <c r="J3698" i="8"/>
  <c r="I3698" i="8"/>
  <c r="H3698" i="8"/>
  <c r="G3698" i="8"/>
  <c r="F3698" i="8"/>
  <c r="E3698" i="8"/>
  <c r="D3698" i="8"/>
  <c r="C3698" i="8"/>
  <c r="B3698" i="8"/>
  <c r="A3698" i="8"/>
  <c r="R3697" i="8"/>
  <c r="Q3697" i="8"/>
  <c r="P3697" i="8"/>
  <c r="O3697" i="8"/>
  <c r="N3697" i="8"/>
  <c r="M3697" i="8"/>
  <c r="L3697" i="8"/>
  <c r="K3697" i="8"/>
  <c r="J3697" i="8"/>
  <c r="I3697" i="8"/>
  <c r="H3697" i="8"/>
  <c r="G3697" i="8"/>
  <c r="F3697" i="8"/>
  <c r="E3697" i="8"/>
  <c r="D3697" i="8"/>
  <c r="C3697" i="8"/>
  <c r="B3697" i="8"/>
  <c r="A3697" i="8"/>
  <c r="R3696" i="8"/>
  <c r="Q3696" i="8"/>
  <c r="P3696" i="8"/>
  <c r="O3696" i="8"/>
  <c r="N3696" i="8"/>
  <c r="M3696" i="8"/>
  <c r="L3696" i="8"/>
  <c r="K3696" i="8"/>
  <c r="J3696" i="8"/>
  <c r="I3696" i="8"/>
  <c r="H3696" i="8"/>
  <c r="G3696" i="8"/>
  <c r="F3696" i="8"/>
  <c r="E3696" i="8"/>
  <c r="D3696" i="8"/>
  <c r="C3696" i="8"/>
  <c r="B3696" i="8"/>
  <c r="A3696" i="8"/>
  <c r="R3695" i="8"/>
  <c r="Q3695" i="8"/>
  <c r="P3695" i="8"/>
  <c r="O3695" i="8"/>
  <c r="N3695" i="8"/>
  <c r="M3695" i="8"/>
  <c r="L3695" i="8"/>
  <c r="K3695" i="8"/>
  <c r="J3695" i="8"/>
  <c r="I3695" i="8"/>
  <c r="H3695" i="8"/>
  <c r="G3695" i="8"/>
  <c r="F3695" i="8"/>
  <c r="E3695" i="8"/>
  <c r="D3695" i="8"/>
  <c r="C3695" i="8"/>
  <c r="B3695" i="8"/>
  <c r="A3695" i="8"/>
  <c r="R3694" i="8"/>
  <c r="Q3694" i="8"/>
  <c r="P3694" i="8"/>
  <c r="O3694" i="8"/>
  <c r="N3694" i="8"/>
  <c r="M3694" i="8"/>
  <c r="L3694" i="8"/>
  <c r="K3694" i="8"/>
  <c r="J3694" i="8"/>
  <c r="I3694" i="8"/>
  <c r="H3694" i="8"/>
  <c r="G3694" i="8"/>
  <c r="F3694" i="8"/>
  <c r="E3694" i="8"/>
  <c r="D3694" i="8"/>
  <c r="C3694" i="8"/>
  <c r="B3694" i="8"/>
  <c r="A3694" i="8"/>
  <c r="R3693" i="8"/>
  <c r="Q3693" i="8"/>
  <c r="P3693" i="8"/>
  <c r="O3693" i="8"/>
  <c r="N3693" i="8"/>
  <c r="M3693" i="8"/>
  <c r="L3693" i="8"/>
  <c r="K3693" i="8"/>
  <c r="J3693" i="8"/>
  <c r="I3693" i="8"/>
  <c r="H3693" i="8"/>
  <c r="G3693" i="8"/>
  <c r="F3693" i="8"/>
  <c r="E3693" i="8"/>
  <c r="D3693" i="8"/>
  <c r="C3693" i="8"/>
  <c r="B3693" i="8"/>
  <c r="A3693" i="8"/>
  <c r="R3692" i="8"/>
  <c r="Q3692" i="8"/>
  <c r="P3692" i="8"/>
  <c r="O3692" i="8"/>
  <c r="N3692" i="8"/>
  <c r="M3692" i="8"/>
  <c r="L3692" i="8"/>
  <c r="K3692" i="8"/>
  <c r="J3692" i="8"/>
  <c r="I3692" i="8"/>
  <c r="H3692" i="8"/>
  <c r="G3692" i="8"/>
  <c r="F3692" i="8"/>
  <c r="E3692" i="8"/>
  <c r="D3692" i="8"/>
  <c r="C3692" i="8"/>
  <c r="B3692" i="8"/>
  <c r="A3692" i="8"/>
  <c r="R3691" i="8"/>
  <c r="Q3691" i="8"/>
  <c r="P3691" i="8"/>
  <c r="O3691" i="8"/>
  <c r="N3691" i="8"/>
  <c r="M3691" i="8"/>
  <c r="L3691" i="8"/>
  <c r="K3691" i="8"/>
  <c r="J3691" i="8"/>
  <c r="I3691" i="8"/>
  <c r="H3691" i="8"/>
  <c r="G3691" i="8"/>
  <c r="F3691" i="8"/>
  <c r="E3691" i="8"/>
  <c r="D3691" i="8"/>
  <c r="C3691" i="8"/>
  <c r="B3691" i="8"/>
  <c r="A3691" i="8"/>
  <c r="R3690" i="8"/>
  <c r="Q3690" i="8"/>
  <c r="P3690" i="8"/>
  <c r="O3690" i="8"/>
  <c r="N3690" i="8"/>
  <c r="M3690" i="8"/>
  <c r="L3690" i="8"/>
  <c r="K3690" i="8"/>
  <c r="J3690" i="8"/>
  <c r="I3690" i="8"/>
  <c r="H3690" i="8"/>
  <c r="G3690" i="8"/>
  <c r="F3690" i="8"/>
  <c r="E3690" i="8"/>
  <c r="D3690" i="8"/>
  <c r="C3690" i="8"/>
  <c r="B3690" i="8"/>
  <c r="A3690" i="8"/>
  <c r="R3689" i="8"/>
  <c r="Q3689" i="8"/>
  <c r="P3689" i="8"/>
  <c r="O3689" i="8"/>
  <c r="N3689" i="8"/>
  <c r="M3689" i="8"/>
  <c r="L3689" i="8"/>
  <c r="K3689" i="8"/>
  <c r="J3689" i="8"/>
  <c r="I3689" i="8"/>
  <c r="H3689" i="8"/>
  <c r="G3689" i="8"/>
  <c r="F3689" i="8"/>
  <c r="E3689" i="8"/>
  <c r="D3689" i="8"/>
  <c r="C3689" i="8"/>
  <c r="B3689" i="8"/>
  <c r="A3689" i="8"/>
  <c r="R3688" i="8"/>
  <c r="Q3688" i="8"/>
  <c r="P3688" i="8"/>
  <c r="O3688" i="8"/>
  <c r="N3688" i="8"/>
  <c r="M3688" i="8"/>
  <c r="L3688" i="8"/>
  <c r="K3688" i="8"/>
  <c r="J3688" i="8"/>
  <c r="I3688" i="8"/>
  <c r="H3688" i="8"/>
  <c r="G3688" i="8"/>
  <c r="F3688" i="8"/>
  <c r="E3688" i="8"/>
  <c r="D3688" i="8"/>
  <c r="C3688" i="8"/>
  <c r="B3688" i="8"/>
  <c r="A3688" i="8"/>
  <c r="R3687" i="8"/>
  <c r="Q3687" i="8"/>
  <c r="P3687" i="8"/>
  <c r="O3687" i="8"/>
  <c r="N3687" i="8"/>
  <c r="M3687" i="8"/>
  <c r="L3687" i="8"/>
  <c r="K3687" i="8"/>
  <c r="J3687" i="8"/>
  <c r="I3687" i="8"/>
  <c r="H3687" i="8"/>
  <c r="G3687" i="8"/>
  <c r="F3687" i="8"/>
  <c r="E3687" i="8"/>
  <c r="D3687" i="8"/>
  <c r="C3687" i="8"/>
  <c r="B3687" i="8"/>
  <c r="A3687" i="8"/>
  <c r="R3686" i="8"/>
  <c r="Q3686" i="8"/>
  <c r="P3686" i="8"/>
  <c r="O3686" i="8"/>
  <c r="N3686" i="8"/>
  <c r="M3686" i="8"/>
  <c r="L3686" i="8"/>
  <c r="K3686" i="8"/>
  <c r="J3686" i="8"/>
  <c r="I3686" i="8"/>
  <c r="H3686" i="8"/>
  <c r="G3686" i="8"/>
  <c r="F3686" i="8"/>
  <c r="E3686" i="8"/>
  <c r="D3686" i="8"/>
  <c r="C3686" i="8"/>
  <c r="B3686" i="8"/>
  <c r="A3686" i="8"/>
  <c r="R3685" i="8"/>
  <c r="Q3685" i="8"/>
  <c r="P3685" i="8"/>
  <c r="O3685" i="8"/>
  <c r="N3685" i="8"/>
  <c r="M3685" i="8"/>
  <c r="L3685" i="8"/>
  <c r="K3685" i="8"/>
  <c r="J3685" i="8"/>
  <c r="I3685" i="8"/>
  <c r="H3685" i="8"/>
  <c r="G3685" i="8"/>
  <c r="F3685" i="8"/>
  <c r="E3685" i="8"/>
  <c r="D3685" i="8"/>
  <c r="C3685" i="8"/>
  <c r="B3685" i="8"/>
  <c r="A3685" i="8"/>
  <c r="R3684" i="8"/>
  <c r="Q3684" i="8"/>
  <c r="P3684" i="8"/>
  <c r="O3684" i="8"/>
  <c r="N3684" i="8"/>
  <c r="M3684" i="8"/>
  <c r="L3684" i="8"/>
  <c r="K3684" i="8"/>
  <c r="J3684" i="8"/>
  <c r="I3684" i="8"/>
  <c r="H3684" i="8"/>
  <c r="G3684" i="8"/>
  <c r="F3684" i="8"/>
  <c r="E3684" i="8"/>
  <c r="D3684" i="8"/>
  <c r="C3684" i="8"/>
  <c r="B3684" i="8"/>
  <c r="A3684" i="8"/>
  <c r="R3683" i="8"/>
  <c r="Q3683" i="8"/>
  <c r="P3683" i="8"/>
  <c r="O3683" i="8"/>
  <c r="N3683" i="8"/>
  <c r="M3683" i="8"/>
  <c r="L3683" i="8"/>
  <c r="K3683" i="8"/>
  <c r="J3683" i="8"/>
  <c r="I3683" i="8"/>
  <c r="H3683" i="8"/>
  <c r="G3683" i="8"/>
  <c r="F3683" i="8"/>
  <c r="E3683" i="8"/>
  <c r="D3683" i="8"/>
  <c r="C3683" i="8"/>
  <c r="B3683" i="8"/>
  <c r="A3683" i="8"/>
  <c r="R3682" i="8"/>
  <c r="Q3682" i="8"/>
  <c r="P3682" i="8"/>
  <c r="O3682" i="8"/>
  <c r="N3682" i="8"/>
  <c r="M3682" i="8"/>
  <c r="L3682" i="8"/>
  <c r="K3682" i="8"/>
  <c r="J3682" i="8"/>
  <c r="I3682" i="8"/>
  <c r="H3682" i="8"/>
  <c r="G3682" i="8"/>
  <c r="F3682" i="8"/>
  <c r="E3682" i="8"/>
  <c r="D3682" i="8"/>
  <c r="C3682" i="8"/>
  <c r="B3682" i="8"/>
  <c r="A3682" i="8"/>
  <c r="R3681" i="8"/>
  <c r="Q3681" i="8"/>
  <c r="P3681" i="8"/>
  <c r="O3681" i="8"/>
  <c r="N3681" i="8"/>
  <c r="M3681" i="8"/>
  <c r="L3681" i="8"/>
  <c r="K3681" i="8"/>
  <c r="J3681" i="8"/>
  <c r="I3681" i="8"/>
  <c r="H3681" i="8"/>
  <c r="G3681" i="8"/>
  <c r="F3681" i="8"/>
  <c r="E3681" i="8"/>
  <c r="D3681" i="8"/>
  <c r="C3681" i="8"/>
  <c r="B3681" i="8"/>
  <c r="A3681" i="8"/>
  <c r="R3680" i="8"/>
  <c r="Q3680" i="8"/>
  <c r="P3680" i="8"/>
  <c r="O3680" i="8"/>
  <c r="N3680" i="8"/>
  <c r="M3680" i="8"/>
  <c r="L3680" i="8"/>
  <c r="K3680" i="8"/>
  <c r="J3680" i="8"/>
  <c r="I3680" i="8"/>
  <c r="H3680" i="8"/>
  <c r="G3680" i="8"/>
  <c r="F3680" i="8"/>
  <c r="E3680" i="8"/>
  <c r="D3680" i="8"/>
  <c r="C3680" i="8"/>
  <c r="B3680" i="8"/>
  <c r="A3680" i="8"/>
  <c r="R3679" i="8"/>
  <c r="Q3679" i="8"/>
  <c r="P3679" i="8"/>
  <c r="O3679" i="8"/>
  <c r="N3679" i="8"/>
  <c r="M3679" i="8"/>
  <c r="L3679" i="8"/>
  <c r="K3679" i="8"/>
  <c r="J3679" i="8"/>
  <c r="I3679" i="8"/>
  <c r="H3679" i="8"/>
  <c r="G3679" i="8"/>
  <c r="F3679" i="8"/>
  <c r="E3679" i="8"/>
  <c r="D3679" i="8"/>
  <c r="C3679" i="8"/>
  <c r="B3679" i="8"/>
  <c r="A3679" i="8"/>
  <c r="R3678" i="8"/>
  <c r="Q3678" i="8"/>
  <c r="P3678" i="8"/>
  <c r="O3678" i="8"/>
  <c r="N3678" i="8"/>
  <c r="M3678" i="8"/>
  <c r="L3678" i="8"/>
  <c r="K3678" i="8"/>
  <c r="J3678" i="8"/>
  <c r="I3678" i="8"/>
  <c r="H3678" i="8"/>
  <c r="G3678" i="8"/>
  <c r="F3678" i="8"/>
  <c r="E3678" i="8"/>
  <c r="D3678" i="8"/>
  <c r="C3678" i="8"/>
  <c r="B3678" i="8"/>
  <c r="A3678" i="8"/>
  <c r="R3677" i="8"/>
  <c r="Q3677" i="8"/>
  <c r="P3677" i="8"/>
  <c r="O3677" i="8"/>
  <c r="N3677" i="8"/>
  <c r="M3677" i="8"/>
  <c r="L3677" i="8"/>
  <c r="K3677" i="8"/>
  <c r="J3677" i="8"/>
  <c r="I3677" i="8"/>
  <c r="H3677" i="8"/>
  <c r="G3677" i="8"/>
  <c r="F3677" i="8"/>
  <c r="E3677" i="8"/>
  <c r="D3677" i="8"/>
  <c r="C3677" i="8"/>
  <c r="B3677" i="8"/>
  <c r="A3677" i="8"/>
  <c r="R3676" i="8"/>
  <c r="Q3676" i="8"/>
  <c r="P3676" i="8"/>
  <c r="O3676" i="8"/>
  <c r="N3676" i="8"/>
  <c r="M3676" i="8"/>
  <c r="L3676" i="8"/>
  <c r="K3676" i="8"/>
  <c r="J3676" i="8"/>
  <c r="I3676" i="8"/>
  <c r="H3676" i="8"/>
  <c r="G3676" i="8"/>
  <c r="F3676" i="8"/>
  <c r="E3676" i="8"/>
  <c r="D3676" i="8"/>
  <c r="C3676" i="8"/>
  <c r="B3676" i="8"/>
  <c r="A3676" i="8"/>
  <c r="R3675" i="8"/>
  <c r="Q3675" i="8"/>
  <c r="P3675" i="8"/>
  <c r="O3675" i="8"/>
  <c r="N3675" i="8"/>
  <c r="M3675" i="8"/>
  <c r="L3675" i="8"/>
  <c r="K3675" i="8"/>
  <c r="J3675" i="8"/>
  <c r="I3675" i="8"/>
  <c r="H3675" i="8"/>
  <c r="G3675" i="8"/>
  <c r="F3675" i="8"/>
  <c r="E3675" i="8"/>
  <c r="D3675" i="8"/>
  <c r="C3675" i="8"/>
  <c r="B3675" i="8"/>
  <c r="A3675" i="8"/>
  <c r="R3674" i="8"/>
  <c r="Q3674" i="8"/>
  <c r="P3674" i="8"/>
  <c r="O3674" i="8"/>
  <c r="N3674" i="8"/>
  <c r="M3674" i="8"/>
  <c r="L3674" i="8"/>
  <c r="K3674" i="8"/>
  <c r="J3674" i="8"/>
  <c r="I3674" i="8"/>
  <c r="H3674" i="8"/>
  <c r="G3674" i="8"/>
  <c r="F3674" i="8"/>
  <c r="E3674" i="8"/>
  <c r="D3674" i="8"/>
  <c r="C3674" i="8"/>
  <c r="B3674" i="8"/>
  <c r="A3674" i="8"/>
  <c r="R3673" i="8"/>
  <c r="Q3673" i="8"/>
  <c r="P3673" i="8"/>
  <c r="O3673" i="8"/>
  <c r="N3673" i="8"/>
  <c r="M3673" i="8"/>
  <c r="L3673" i="8"/>
  <c r="K3673" i="8"/>
  <c r="J3673" i="8"/>
  <c r="I3673" i="8"/>
  <c r="H3673" i="8"/>
  <c r="G3673" i="8"/>
  <c r="F3673" i="8"/>
  <c r="E3673" i="8"/>
  <c r="D3673" i="8"/>
  <c r="C3673" i="8"/>
  <c r="B3673" i="8"/>
  <c r="A3673" i="8"/>
  <c r="R3672" i="8"/>
  <c r="Q3672" i="8"/>
  <c r="P3672" i="8"/>
  <c r="O3672" i="8"/>
  <c r="N3672" i="8"/>
  <c r="M3672" i="8"/>
  <c r="L3672" i="8"/>
  <c r="K3672" i="8"/>
  <c r="J3672" i="8"/>
  <c r="I3672" i="8"/>
  <c r="H3672" i="8"/>
  <c r="G3672" i="8"/>
  <c r="F3672" i="8"/>
  <c r="E3672" i="8"/>
  <c r="D3672" i="8"/>
  <c r="C3672" i="8"/>
  <c r="B3672" i="8"/>
  <c r="A3672" i="8"/>
  <c r="R3671" i="8"/>
  <c r="Q3671" i="8"/>
  <c r="P3671" i="8"/>
  <c r="O3671" i="8"/>
  <c r="N3671" i="8"/>
  <c r="M3671" i="8"/>
  <c r="L3671" i="8"/>
  <c r="K3671" i="8"/>
  <c r="J3671" i="8"/>
  <c r="I3671" i="8"/>
  <c r="H3671" i="8"/>
  <c r="G3671" i="8"/>
  <c r="F3671" i="8"/>
  <c r="E3671" i="8"/>
  <c r="D3671" i="8"/>
  <c r="C3671" i="8"/>
  <c r="B3671" i="8"/>
  <c r="A3671" i="8"/>
  <c r="R3670" i="8"/>
  <c r="Q3670" i="8"/>
  <c r="P3670" i="8"/>
  <c r="O3670" i="8"/>
  <c r="N3670" i="8"/>
  <c r="M3670" i="8"/>
  <c r="L3670" i="8"/>
  <c r="K3670" i="8"/>
  <c r="J3670" i="8"/>
  <c r="I3670" i="8"/>
  <c r="H3670" i="8"/>
  <c r="G3670" i="8"/>
  <c r="F3670" i="8"/>
  <c r="E3670" i="8"/>
  <c r="D3670" i="8"/>
  <c r="C3670" i="8"/>
  <c r="B3670" i="8"/>
  <c r="A3670" i="8"/>
  <c r="R3669" i="8"/>
  <c r="Q3669" i="8"/>
  <c r="P3669" i="8"/>
  <c r="O3669" i="8"/>
  <c r="N3669" i="8"/>
  <c r="M3669" i="8"/>
  <c r="L3669" i="8"/>
  <c r="K3669" i="8"/>
  <c r="J3669" i="8"/>
  <c r="I3669" i="8"/>
  <c r="H3669" i="8"/>
  <c r="G3669" i="8"/>
  <c r="F3669" i="8"/>
  <c r="E3669" i="8"/>
  <c r="D3669" i="8"/>
  <c r="C3669" i="8"/>
  <c r="B3669" i="8"/>
  <c r="A3669" i="8"/>
  <c r="R3668" i="8"/>
  <c r="Q3668" i="8"/>
  <c r="P3668" i="8"/>
  <c r="O3668" i="8"/>
  <c r="N3668" i="8"/>
  <c r="M3668" i="8"/>
  <c r="L3668" i="8"/>
  <c r="K3668" i="8"/>
  <c r="J3668" i="8"/>
  <c r="I3668" i="8"/>
  <c r="H3668" i="8"/>
  <c r="G3668" i="8"/>
  <c r="F3668" i="8"/>
  <c r="E3668" i="8"/>
  <c r="D3668" i="8"/>
  <c r="C3668" i="8"/>
  <c r="B3668" i="8"/>
  <c r="A3668" i="8"/>
  <c r="R3667" i="8"/>
  <c r="Q3667" i="8"/>
  <c r="P3667" i="8"/>
  <c r="O3667" i="8"/>
  <c r="N3667" i="8"/>
  <c r="M3667" i="8"/>
  <c r="L3667" i="8"/>
  <c r="K3667" i="8"/>
  <c r="J3667" i="8"/>
  <c r="I3667" i="8"/>
  <c r="H3667" i="8"/>
  <c r="G3667" i="8"/>
  <c r="F3667" i="8"/>
  <c r="E3667" i="8"/>
  <c r="D3667" i="8"/>
  <c r="C3667" i="8"/>
  <c r="B3667" i="8"/>
  <c r="A3667" i="8"/>
  <c r="R3666" i="8"/>
  <c r="Q3666" i="8"/>
  <c r="P3666" i="8"/>
  <c r="O3666" i="8"/>
  <c r="N3666" i="8"/>
  <c r="M3666" i="8"/>
  <c r="L3666" i="8"/>
  <c r="K3666" i="8"/>
  <c r="J3666" i="8"/>
  <c r="I3666" i="8"/>
  <c r="H3666" i="8"/>
  <c r="G3666" i="8"/>
  <c r="F3666" i="8"/>
  <c r="E3666" i="8"/>
  <c r="D3666" i="8"/>
  <c r="C3666" i="8"/>
  <c r="B3666" i="8"/>
  <c r="A3666" i="8"/>
  <c r="R3665" i="8"/>
  <c r="Q3665" i="8"/>
  <c r="P3665" i="8"/>
  <c r="O3665" i="8"/>
  <c r="N3665" i="8"/>
  <c r="M3665" i="8"/>
  <c r="L3665" i="8"/>
  <c r="K3665" i="8"/>
  <c r="J3665" i="8"/>
  <c r="I3665" i="8"/>
  <c r="H3665" i="8"/>
  <c r="G3665" i="8"/>
  <c r="F3665" i="8"/>
  <c r="E3665" i="8"/>
  <c r="D3665" i="8"/>
  <c r="C3665" i="8"/>
  <c r="B3665" i="8"/>
  <c r="A3665" i="8"/>
  <c r="R3664" i="8"/>
  <c r="Q3664" i="8"/>
  <c r="P3664" i="8"/>
  <c r="O3664" i="8"/>
  <c r="N3664" i="8"/>
  <c r="M3664" i="8"/>
  <c r="L3664" i="8"/>
  <c r="K3664" i="8"/>
  <c r="J3664" i="8"/>
  <c r="I3664" i="8"/>
  <c r="H3664" i="8"/>
  <c r="G3664" i="8"/>
  <c r="F3664" i="8"/>
  <c r="E3664" i="8"/>
  <c r="D3664" i="8"/>
  <c r="C3664" i="8"/>
  <c r="B3664" i="8"/>
  <c r="A3664" i="8"/>
  <c r="R3663" i="8"/>
  <c r="Q3663" i="8"/>
  <c r="P3663" i="8"/>
  <c r="O3663" i="8"/>
  <c r="N3663" i="8"/>
  <c r="M3663" i="8"/>
  <c r="L3663" i="8"/>
  <c r="K3663" i="8"/>
  <c r="J3663" i="8"/>
  <c r="I3663" i="8"/>
  <c r="H3663" i="8"/>
  <c r="G3663" i="8"/>
  <c r="F3663" i="8"/>
  <c r="E3663" i="8"/>
  <c r="D3663" i="8"/>
  <c r="C3663" i="8"/>
  <c r="B3663" i="8"/>
  <c r="A3663" i="8"/>
  <c r="R3662" i="8"/>
  <c r="Q3662" i="8"/>
  <c r="P3662" i="8"/>
  <c r="O3662" i="8"/>
  <c r="N3662" i="8"/>
  <c r="M3662" i="8"/>
  <c r="L3662" i="8"/>
  <c r="K3662" i="8"/>
  <c r="J3662" i="8"/>
  <c r="I3662" i="8"/>
  <c r="H3662" i="8"/>
  <c r="G3662" i="8"/>
  <c r="F3662" i="8"/>
  <c r="E3662" i="8"/>
  <c r="D3662" i="8"/>
  <c r="C3662" i="8"/>
  <c r="B3662" i="8"/>
  <c r="A3662" i="8"/>
  <c r="R3661" i="8"/>
  <c r="Q3661" i="8"/>
  <c r="P3661" i="8"/>
  <c r="O3661" i="8"/>
  <c r="N3661" i="8"/>
  <c r="M3661" i="8"/>
  <c r="L3661" i="8"/>
  <c r="K3661" i="8"/>
  <c r="J3661" i="8"/>
  <c r="I3661" i="8"/>
  <c r="H3661" i="8"/>
  <c r="G3661" i="8"/>
  <c r="F3661" i="8"/>
  <c r="E3661" i="8"/>
  <c r="D3661" i="8"/>
  <c r="C3661" i="8"/>
  <c r="B3661" i="8"/>
  <c r="A3661" i="8"/>
  <c r="R3660" i="8"/>
  <c r="Q3660" i="8"/>
  <c r="P3660" i="8"/>
  <c r="O3660" i="8"/>
  <c r="N3660" i="8"/>
  <c r="M3660" i="8"/>
  <c r="L3660" i="8"/>
  <c r="K3660" i="8"/>
  <c r="J3660" i="8"/>
  <c r="I3660" i="8"/>
  <c r="H3660" i="8"/>
  <c r="G3660" i="8"/>
  <c r="F3660" i="8"/>
  <c r="E3660" i="8"/>
  <c r="D3660" i="8"/>
  <c r="C3660" i="8"/>
  <c r="B3660" i="8"/>
  <c r="A3660" i="8"/>
  <c r="R3659" i="8"/>
  <c r="Q3659" i="8"/>
  <c r="P3659" i="8"/>
  <c r="O3659" i="8"/>
  <c r="N3659" i="8"/>
  <c r="M3659" i="8"/>
  <c r="L3659" i="8"/>
  <c r="K3659" i="8"/>
  <c r="J3659" i="8"/>
  <c r="I3659" i="8"/>
  <c r="H3659" i="8"/>
  <c r="G3659" i="8"/>
  <c r="F3659" i="8"/>
  <c r="E3659" i="8"/>
  <c r="D3659" i="8"/>
  <c r="C3659" i="8"/>
  <c r="B3659" i="8"/>
  <c r="A3659" i="8"/>
  <c r="R3658" i="8"/>
  <c r="Q3658" i="8"/>
  <c r="P3658" i="8"/>
  <c r="O3658" i="8"/>
  <c r="N3658" i="8"/>
  <c r="M3658" i="8"/>
  <c r="L3658" i="8"/>
  <c r="K3658" i="8"/>
  <c r="J3658" i="8"/>
  <c r="I3658" i="8"/>
  <c r="H3658" i="8"/>
  <c r="G3658" i="8"/>
  <c r="F3658" i="8"/>
  <c r="E3658" i="8"/>
  <c r="D3658" i="8"/>
  <c r="C3658" i="8"/>
  <c r="B3658" i="8"/>
  <c r="A3658" i="8"/>
  <c r="R3657" i="8"/>
  <c r="Q3657" i="8"/>
  <c r="P3657" i="8"/>
  <c r="O3657" i="8"/>
  <c r="N3657" i="8"/>
  <c r="M3657" i="8"/>
  <c r="L3657" i="8"/>
  <c r="K3657" i="8"/>
  <c r="J3657" i="8"/>
  <c r="I3657" i="8"/>
  <c r="H3657" i="8"/>
  <c r="G3657" i="8"/>
  <c r="F3657" i="8"/>
  <c r="E3657" i="8"/>
  <c r="D3657" i="8"/>
  <c r="C3657" i="8"/>
  <c r="B3657" i="8"/>
  <c r="A3657" i="8"/>
  <c r="R3656" i="8"/>
  <c r="Q3656" i="8"/>
  <c r="P3656" i="8"/>
  <c r="O3656" i="8"/>
  <c r="N3656" i="8"/>
  <c r="M3656" i="8"/>
  <c r="L3656" i="8"/>
  <c r="K3656" i="8"/>
  <c r="J3656" i="8"/>
  <c r="I3656" i="8"/>
  <c r="H3656" i="8"/>
  <c r="G3656" i="8"/>
  <c r="F3656" i="8"/>
  <c r="E3656" i="8"/>
  <c r="D3656" i="8"/>
  <c r="C3656" i="8"/>
  <c r="B3656" i="8"/>
  <c r="A3656" i="8"/>
  <c r="R3655" i="8"/>
  <c r="Q3655" i="8"/>
  <c r="P3655" i="8"/>
  <c r="O3655" i="8"/>
  <c r="N3655" i="8"/>
  <c r="M3655" i="8"/>
  <c r="L3655" i="8"/>
  <c r="K3655" i="8"/>
  <c r="J3655" i="8"/>
  <c r="I3655" i="8"/>
  <c r="H3655" i="8"/>
  <c r="G3655" i="8"/>
  <c r="F3655" i="8"/>
  <c r="E3655" i="8"/>
  <c r="D3655" i="8"/>
  <c r="C3655" i="8"/>
  <c r="B3655" i="8"/>
  <c r="A3655" i="8"/>
  <c r="R3654" i="8"/>
  <c r="Q3654" i="8"/>
  <c r="P3654" i="8"/>
  <c r="O3654" i="8"/>
  <c r="N3654" i="8"/>
  <c r="M3654" i="8"/>
  <c r="L3654" i="8"/>
  <c r="K3654" i="8"/>
  <c r="J3654" i="8"/>
  <c r="I3654" i="8"/>
  <c r="H3654" i="8"/>
  <c r="G3654" i="8"/>
  <c r="F3654" i="8"/>
  <c r="E3654" i="8"/>
  <c r="D3654" i="8"/>
  <c r="C3654" i="8"/>
  <c r="B3654" i="8"/>
  <c r="A3654" i="8"/>
  <c r="R3653" i="8"/>
  <c r="Q3653" i="8"/>
  <c r="P3653" i="8"/>
  <c r="O3653" i="8"/>
  <c r="N3653" i="8"/>
  <c r="M3653" i="8"/>
  <c r="L3653" i="8"/>
  <c r="K3653" i="8"/>
  <c r="J3653" i="8"/>
  <c r="I3653" i="8"/>
  <c r="H3653" i="8"/>
  <c r="G3653" i="8"/>
  <c r="F3653" i="8"/>
  <c r="E3653" i="8"/>
  <c r="D3653" i="8"/>
  <c r="C3653" i="8"/>
  <c r="B3653" i="8"/>
  <c r="A3653" i="8"/>
  <c r="R3652" i="8"/>
  <c r="Q3652" i="8"/>
  <c r="P3652" i="8"/>
  <c r="O3652" i="8"/>
  <c r="N3652" i="8"/>
  <c r="M3652" i="8"/>
  <c r="L3652" i="8"/>
  <c r="K3652" i="8"/>
  <c r="J3652" i="8"/>
  <c r="I3652" i="8"/>
  <c r="H3652" i="8"/>
  <c r="G3652" i="8"/>
  <c r="F3652" i="8"/>
  <c r="E3652" i="8"/>
  <c r="D3652" i="8"/>
  <c r="C3652" i="8"/>
  <c r="B3652" i="8"/>
  <c r="A3652" i="8"/>
  <c r="R3651" i="8"/>
  <c r="Q3651" i="8"/>
  <c r="P3651" i="8"/>
  <c r="O3651" i="8"/>
  <c r="N3651" i="8"/>
  <c r="M3651" i="8"/>
  <c r="L3651" i="8"/>
  <c r="K3651" i="8"/>
  <c r="J3651" i="8"/>
  <c r="I3651" i="8"/>
  <c r="H3651" i="8"/>
  <c r="G3651" i="8"/>
  <c r="F3651" i="8"/>
  <c r="E3651" i="8"/>
  <c r="D3651" i="8"/>
  <c r="C3651" i="8"/>
  <c r="B3651" i="8"/>
  <c r="A3651" i="8"/>
  <c r="R3650" i="8"/>
  <c r="Q3650" i="8"/>
  <c r="P3650" i="8"/>
  <c r="O3650" i="8"/>
  <c r="N3650" i="8"/>
  <c r="M3650" i="8"/>
  <c r="L3650" i="8"/>
  <c r="K3650" i="8"/>
  <c r="J3650" i="8"/>
  <c r="I3650" i="8"/>
  <c r="H3650" i="8"/>
  <c r="G3650" i="8"/>
  <c r="F3650" i="8"/>
  <c r="E3650" i="8"/>
  <c r="D3650" i="8"/>
  <c r="C3650" i="8"/>
  <c r="B3650" i="8"/>
  <c r="A3650" i="8"/>
  <c r="R3649" i="8"/>
  <c r="Q3649" i="8"/>
  <c r="P3649" i="8"/>
  <c r="O3649" i="8"/>
  <c r="N3649" i="8"/>
  <c r="M3649" i="8"/>
  <c r="L3649" i="8"/>
  <c r="K3649" i="8"/>
  <c r="J3649" i="8"/>
  <c r="I3649" i="8"/>
  <c r="H3649" i="8"/>
  <c r="G3649" i="8"/>
  <c r="F3649" i="8"/>
  <c r="E3649" i="8"/>
  <c r="D3649" i="8"/>
  <c r="C3649" i="8"/>
  <c r="B3649" i="8"/>
  <c r="A3649" i="8"/>
  <c r="R3648" i="8"/>
  <c r="Q3648" i="8"/>
  <c r="P3648" i="8"/>
  <c r="O3648" i="8"/>
  <c r="N3648" i="8"/>
  <c r="M3648" i="8"/>
  <c r="L3648" i="8"/>
  <c r="K3648" i="8"/>
  <c r="J3648" i="8"/>
  <c r="I3648" i="8"/>
  <c r="H3648" i="8"/>
  <c r="G3648" i="8"/>
  <c r="F3648" i="8"/>
  <c r="E3648" i="8"/>
  <c r="D3648" i="8"/>
  <c r="C3648" i="8"/>
  <c r="B3648" i="8"/>
  <c r="A3648" i="8"/>
  <c r="R3647" i="8"/>
  <c r="Q3647" i="8"/>
  <c r="P3647" i="8"/>
  <c r="O3647" i="8"/>
  <c r="N3647" i="8"/>
  <c r="M3647" i="8"/>
  <c r="L3647" i="8"/>
  <c r="K3647" i="8"/>
  <c r="J3647" i="8"/>
  <c r="I3647" i="8"/>
  <c r="H3647" i="8"/>
  <c r="G3647" i="8"/>
  <c r="F3647" i="8"/>
  <c r="E3647" i="8"/>
  <c r="D3647" i="8"/>
  <c r="C3647" i="8"/>
  <c r="B3647" i="8"/>
  <c r="A3647" i="8"/>
  <c r="R3646" i="8"/>
  <c r="Q3646" i="8"/>
  <c r="P3646" i="8"/>
  <c r="O3646" i="8"/>
  <c r="N3646" i="8"/>
  <c r="M3646" i="8"/>
  <c r="L3646" i="8"/>
  <c r="K3646" i="8"/>
  <c r="J3646" i="8"/>
  <c r="I3646" i="8"/>
  <c r="H3646" i="8"/>
  <c r="G3646" i="8"/>
  <c r="F3646" i="8"/>
  <c r="E3646" i="8"/>
  <c r="D3646" i="8"/>
  <c r="C3646" i="8"/>
  <c r="B3646" i="8"/>
  <c r="A3646" i="8"/>
  <c r="R3645" i="8"/>
  <c r="Q3645" i="8"/>
  <c r="P3645" i="8"/>
  <c r="O3645" i="8"/>
  <c r="N3645" i="8"/>
  <c r="M3645" i="8"/>
  <c r="L3645" i="8"/>
  <c r="K3645" i="8"/>
  <c r="J3645" i="8"/>
  <c r="I3645" i="8"/>
  <c r="H3645" i="8"/>
  <c r="G3645" i="8"/>
  <c r="F3645" i="8"/>
  <c r="E3645" i="8"/>
  <c r="D3645" i="8"/>
  <c r="C3645" i="8"/>
  <c r="B3645" i="8"/>
  <c r="A3645" i="8"/>
  <c r="R3644" i="8"/>
  <c r="Q3644" i="8"/>
  <c r="P3644" i="8"/>
  <c r="O3644" i="8"/>
  <c r="N3644" i="8"/>
  <c r="M3644" i="8"/>
  <c r="L3644" i="8"/>
  <c r="K3644" i="8"/>
  <c r="J3644" i="8"/>
  <c r="I3644" i="8"/>
  <c r="H3644" i="8"/>
  <c r="G3644" i="8"/>
  <c r="F3644" i="8"/>
  <c r="E3644" i="8"/>
  <c r="D3644" i="8"/>
  <c r="C3644" i="8"/>
  <c r="B3644" i="8"/>
  <c r="A3644" i="8"/>
  <c r="R3643" i="8"/>
  <c r="Q3643" i="8"/>
  <c r="P3643" i="8"/>
  <c r="O3643" i="8"/>
  <c r="N3643" i="8"/>
  <c r="M3643" i="8"/>
  <c r="L3643" i="8"/>
  <c r="K3643" i="8"/>
  <c r="J3643" i="8"/>
  <c r="I3643" i="8"/>
  <c r="H3643" i="8"/>
  <c r="G3643" i="8"/>
  <c r="F3643" i="8"/>
  <c r="E3643" i="8"/>
  <c r="D3643" i="8"/>
  <c r="C3643" i="8"/>
  <c r="B3643" i="8"/>
  <c r="A3643" i="8"/>
  <c r="R3642" i="8"/>
  <c r="Q3642" i="8"/>
  <c r="P3642" i="8"/>
  <c r="O3642" i="8"/>
  <c r="N3642" i="8"/>
  <c r="M3642" i="8"/>
  <c r="L3642" i="8"/>
  <c r="K3642" i="8"/>
  <c r="J3642" i="8"/>
  <c r="I3642" i="8"/>
  <c r="H3642" i="8"/>
  <c r="G3642" i="8"/>
  <c r="F3642" i="8"/>
  <c r="E3642" i="8"/>
  <c r="D3642" i="8"/>
  <c r="C3642" i="8"/>
  <c r="B3642" i="8"/>
  <c r="A3642" i="8"/>
  <c r="R3641" i="8"/>
  <c r="Q3641" i="8"/>
  <c r="P3641" i="8"/>
  <c r="O3641" i="8"/>
  <c r="N3641" i="8"/>
  <c r="M3641" i="8"/>
  <c r="L3641" i="8"/>
  <c r="K3641" i="8"/>
  <c r="J3641" i="8"/>
  <c r="I3641" i="8"/>
  <c r="H3641" i="8"/>
  <c r="G3641" i="8"/>
  <c r="F3641" i="8"/>
  <c r="E3641" i="8"/>
  <c r="D3641" i="8"/>
  <c r="C3641" i="8"/>
  <c r="B3641" i="8"/>
  <c r="A3641" i="8"/>
  <c r="R3640" i="8"/>
  <c r="Q3640" i="8"/>
  <c r="P3640" i="8"/>
  <c r="O3640" i="8"/>
  <c r="N3640" i="8"/>
  <c r="M3640" i="8"/>
  <c r="L3640" i="8"/>
  <c r="K3640" i="8"/>
  <c r="J3640" i="8"/>
  <c r="I3640" i="8"/>
  <c r="H3640" i="8"/>
  <c r="G3640" i="8"/>
  <c r="F3640" i="8"/>
  <c r="E3640" i="8"/>
  <c r="D3640" i="8"/>
  <c r="C3640" i="8"/>
  <c r="B3640" i="8"/>
  <c r="A3640" i="8"/>
  <c r="R3639" i="8"/>
  <c r="Q3639" i="8"/>
  <c r="P3639" i="8"/>
  <c r="O3639" i="8"/>
  <c r="N3639" i="8"/>
  <c r="M3639" i="8"/>
  <c r="L3639" i="8"/>
  <c r="K3639" i="8"/>
  <c r="J3639" i="8"/>
  <c r="I3639" i="8"/>
  <c r="H3639" i="8"/>
  <c r="G3639" i="8"/>
  <c r="F3639" i="8"/>
  <c r="E3639" i="8"/>
  <c r="D3639" i="8"/>
  <c r="C3639" i="8"/>
  <c r="B3639" i="8"/>
  <c r="A3639" i="8"/>
  <c r="R3638" i="8"/>
  <c r="Q3638" i="8"/>
  <c r="P3638" i="8"/>
  <c r="O3638" i="8"/>
  <c r="N3638" i="8"/>
  <c r="M3638" i="8"/>
  <c r="L3638" i="8"/>
  <c r="K3638" i="8"/>
  <c r="J3638" i="8"/>
  <c r="I3638" i="8"/>
  <c r="H3638" i="8"/>
  <c r="G3638" i="8"/>
  <c r="F3638" i="8"/>
  <c r="E3638" i="8"/>
  <c r="D3638" i="8"/>
  <c r="C3638" i="8"/>
  <c r="B3638" i="8"/>
  <c r="A3638" i="8"/>
  <c r="R3637" i="8"/>
  <c r="Q3637" i="8"/>
  <c r="P3637" i="8"/>
  <c r="O3637" i="8"/>
  <c r="N3637" i="8"/>
  <c r="M3637" i="8"/>
  <c r="L3637" i="8"/>
  <c r="K3637" i="8"/>
  <c r="J3637" i="8"/>
  <c r="I3637" i="8"/>
  <c r="H3637" i="8"/>
  <c r="G3637" i="8"/>
  <c r="F3637" i="8"/>
  <c r="E3637" i="8"/>
  <c r="D3637" i="8"/>
  <c r="C3637" i="8"/>
  <c r="B3637" i="8"/>
  <c r="A3637" i="8"/>
  <c r="R3636" i="8"/>
  <c r="Q3636" i="8"/>
  <c r="P3636" i="8"/>
  <c r="O3636" i="8"/>
  <c r="N3636" i="8"/>
  <c r="M3636" i="8"/>
  <c r="L3636" i="8"/>
  <c r="K3636" i="8"/>
  <c r="J3636" i="8"/>
  <c r="I3636" i="8"/>
  <c r="H3636" i="8"/>
  <c r="G3636" i="8"/>
  <c r="F3636" i="8"/>
  <c r="E3636" i="8"/>
  <c r="D3636" i="8"/>
  <c r="C3636" i="8"/>
  <c r="B3636" i="8"/>
  <c r="A3636" i="8"/>
  <c r="R3635" i="8"/>
  <c r="Q3635" i="8"/>
  <c r="P3635" i="8"/>
  <c r="O3635" i="8"/>
  <c r="N3635" i="8"/>
  <c r="M3635" i="8"/>
  <c r="L3635" i="8"/>
  <c r="K3635" i="8"/>
  <c r="J3635" i="8"/>
  <c r="I3635" i="8"/>
  <c r="H3635" i="8"/>
  <c r="G3635" i="8"/>
  <c r="F3635" i="8"/>
  <c r="E3635" i="8"/>
  <c r="D3635" i="8"/>
  <c r="C3635" i="8"/>
  <c r="B3635" i="8"/>
  <c r="A3635" i="8"/>
  <c r="R3634" i="8"/>
  <c r="Q3634" i="8"/>
  <c r="P3634" i="8"/>
  <c r="O3634" i="8"/>
  <c r="N3634" i="8"/>
  <c r="M3634" i="8"/>
  <c r="L3634" i="8"/>
  <c r="K3634" i="8"/>
  <c r="J3634" i="8"/>
  <c r="I3634" i="8"/>
  <c r="H3634" i="8"/>
  <c r="G3634" i="8"/>
  <c r="F3634" i="8"/>
  <c r="E3634" i="8"/>
  <c r="D3634" i="8"/>
  <c r="C3634" i="8"/>
  <c r="B3634" i="8"/>
  <c r="A3634" i="8"/>
  <c r="R3633" i="8"/>
  <c r="Q3633" i="8"/>
  <c r="P3633" i="8"/>
  <c r="O3633" i="8"/>
  <c r="N3633" i="8"/>
  <c r="M3633" i="8"/>
  <c r="L3633" i="8"/>
  <c r="K3633" i="8"/>
  <c r="J3633" i="8"/>
  <c r="I3633" i="8"/>
  <c r="H3633" i="8"/>
  <c r="G3633" i="8"/>
  <c r="F3633" i="8"/>
  <c r="E3633" i="8"/>
  <c r="D3633" i="8"/>
  <c r="C3633" i="8"/>
  <c r="B3633" i="8"/>
  <c r="A3633" i="8"/>
  <c r="R3632" i="8"/>
  <c r="Q3632" i="8"/>
  <c r="P3632" i="8"/>
  <c r="O3632" i="8"/>
  <c r="N3632" i="8"/>
  <c r="M3632" i="8"/>
  <c r="L3632" i="8"/>
  <c r="K3632" i="8"/>
  <c r="J3632" i="8"/>
  <c r="I3632" i="8"/>
  <c r="H3632" i="8"/>
  <c r="G3632" i="8"/>
  <c r="F3632" i="8"/>
  <c r="E3632" i="8"/>
  <c r="D3632" i="8"/>
  <c r="C3632" i="8"/>
  <c r="B3632" i="8"/>
  <c r="A3632" i="8"/>
  <c r="R3631" i="8"/>
  <c r="Q3631" i="8"/>
  <c r="P3631" i="8"/>
  <c r="O3631" i="8"/>
  <c r="N3631" i="8"/>
  <c r="M3631" i="8"/>
  <c r="L3631" i="8"/>
  <c r="K3631" i="8"/>
  <c r="J3631" i="8"/>
  <c r="I3631" i="8"/>
  <c r="H3631" i="8"/>
  <c r="G3631" i="8"/>
  <c r="F3631" i="8"/>
  <c r="E3631" i="8"/>
  <c r="D3631" i="8"/>
  <c r="C3631" i="8"/>
  <c r="B3631" i="8"/>
  <c r="A3631" i="8"/>
  <c r="R3630" i="8"/>
  <c r="Q3630" i="8"/>
  <c r="P3630" i="8"/>
  <c r="O3630" i="8"/>
  <c r="N3630" i="8"/>
  <c r="M3630" i="8"/>
  <c r="L3630" i="8"/>
  <c r="K3630" i="8"/>
  <c r="J3630" i="8"/>
  <c r="I3630" i="8"/>
  <c r="H3630" i="8"/>
  <c r="G3630" i="8"/>
  <c r="F3630" i="8"/>
  <c r="E3630" i="8"/>
  <c r="D3630" i="8"/>
  <c r="C3630" i="8"/>
  <c r="B3630" i="8"/>
  <c r="A3630" i="8"/>
  <c r="R3629" i="8"/>
  <c r="Q3629" i="8"/>
  <c r="P3629" i="8"/>
  <c r="O3629" i="8"/>
  <c r="N3629" i="8"/>
  <c r="M3629" i="8"/>
  <c r="L3629" i="8"/>
  <c r="K3629" i="8"/>
  <c r="J3629" i="8"/>
  <c r="I3629" i="8"/>
  <c r="H3629" i="8"/>
  <c r="G3629" i="8"/>
  <c r="F3629" i="8"/>
  <c r="E3629" i="8"/>
  <c r="D3629" i="8"/>
  <c r="C3629" i="8"/>
  <c r="B3629" i="8"/>
  <c r="A3629" i="8"/>
  <c r="R3628" i="8"/>
  <c r="Q3628" i="8"/>
  <c r="P3628" i="8"/>
  <c r="O3628" i="8"/>
  <c r="N3628" i="8"/>
  <c r="M3628" i="8"/>
  <c r="L3628" i="8"/>
  <c r="K3628" i="8"/>
  <c r="J3628" i="8"/>
  <c r="I3628" i="8"/>
  <c r="H3628" i="8"/>
  <c r="G3628" i="8"/>
  <c r="F3628" i="8"/>
  <c r="E3628" i="8"/>
  <c r="D3628" i="8"/>
  <c r="C3628" i="8"/>
  <c r="B3628" i="8"/>
  <c r="A3628" i="8"/>
  <c r="R3627" i="8"/>
  <c r="Q3627" i="8"/>
  <c r="P3627" i="8"/>
  <c r="O3627" i="8"/>
  <c r="N3627" i="8"/>
  <c r="M3627" i="8"/>
  <c r="L3627" i="8"/>
  <c r="K3627" i="8"/>
  <c r="J3627" i="8"/>
  <c r="I3627" i="8"/>
  <c r="H3627" i="8"/>
  <c r="G3627" i="8"/>
  <c r="F3627" i="8"/>
  <c r="E3627" i="8"/>
  <c r="D3627" i="8"/>
  <c r="C3627" i="8"/>
  <c r="B3627" i="8"/>
  <c r="A3627" i="8"/>
  <c r="R3626" i="8"/>
  <c r="Q3626" i="8"/>
  <c r="P3626" i="8"/>
  <c r="O3626" i="8"/>
  <c r="N3626" i="8"/>
  <c r="M3626" i="8"/>
  <c r="L3626" i="8"/>
  <c r="K3626" i="8"/>
  <c r="J3626" i="8"/>
  <c r="I3626" i="8"/>
  <c r="H3626" i="8"/>
  <c r="G3626" i="8"/>
  <c r="F3626" i="8"/>
  <c r="E3626" i="8"/>
  <c r="D3626" i="8"/>
  <c r="C3626" i="8"/>
  <c r="B3626" i="8"/>
  <c r="A3626" i="8"/>
  <c r="R3625" i="8"/>
  <c r="Q3625" i="8"/>
  <c r="P3625" i="8"/>
  <c r="O3625" i="8"/>
  <c r="N3625" i="8"/>
  <c r="M3625" i="8"/>
  <c r="L3625" i="8"/>
  <c r="K3625" i="8"/>
  <c r="J3625" i="8"/>
  <c r="I3625" i="8"/>
  <c r="H3625" i="8"/>
  <c r="G3625" i="8"/>
  <c r="F3625" i="8"/>
  <c r="E3625" i="8"/>
  <c r="D3625" i="8"/>
  <c r="C3625" i="8"/>
  <c r="B3625" i="8"/>
  <c r="A3625" i="8"/>
  <c r="R3624" i="8"/>
  <c r="Q3624" i="8"/>
  <c r="P3624" i="8"/>
  <c r="O3624" i="8"/>
  <c r="N3624" i="8"/>
  <c r="M3624" i="8"/>
  <c r="L3624" i="8"/>
  <c r="K3624" i="8"/>
  <c r="J3624" i="8"/>
  <c r="I3624" i="8"/>
  <c r="H3624" i="8"/>
  <c r="G3624" i="8"/>
  <c r="F3624" i="8"/>
  <c r="E3624" i="8"/>
  <c r="D3624" i="8"/>
  <c r="C3624" i="8"/>
  <c r="B3624" i="8"/>
  <c r="A3624" i="8"/>
  <c r="R3623" i="8"/>
  <c r="Q3623" i="8"/>
  <c r="P3623" i="8"/>
  <c r="O3623" i="8"/>
  <c r="N3623" i="8"/>
  <c r="M3623" i="8"/>
  <c r="L3623" i="8"/>
  <c r="K3623" i="8"/>
  <c r="J3623" i="8"/>
  <c r="I3623" i="8"/>
  <c r="H3623" i="8"/>
  <c r="G3623" i="8"/>
  <c r="F3623" i="8"/>
  <c r="E3623" i="8"/>
  <c r="D3623" i="8"/>
  <c r="C3623" i="8"/>
  <c r="B3623" i="8"/>
  <c r="A3623" i="8"/>
  <c r="R3622" i="8"/>
  <c r="Q3622" i="8"/>
  <c r="P3622" i="8"/>
  <c r="O3622" i="8"/>
  <c r="N3622" i="8"/>
  <c r="M3622" i="8"/>
  <c r="L3622" i="8"/>
  <c r="K3622" i="8"/>
  <c r="J3622" i="8"/>
  <c r="I3622" i="8"/>
  <c r="H3622" i="8"/>
  <c r="G3622" i="8"/>
  <c r="F3622" i="8"/>
  <c r="E3622" i="8"/>
  <c r="D3622" i="8"/>
  <c r="C3622" i="8"/>
  <c r="B3622" i="8"/>
  <c r="A3622" i="8"/>
  <c r="R3621" i="8"/>
  <c r="Q3621" i="8"/>
  <c r="P3621" i="8"/>
  <c r="O3621" i="8"/>
  <c r="N3621" i="8"/>
  <c r="M3621" i="8"/>
  <c r="L3621" i="8"/>
  <c r="K3621" i="8"/>
  <c r="J3621" i="8"/>
  <c r="I3621" i="8"/>
  <c r="H3621" i="8"/>
  <c r="G3621" i="8"/>
  <c r="F3621" i="8"/>
  <c r="E3621" i="8"/>
  <c r="D3621" i="8"/>
  <c r="C3621" i="8"/>
  <c r="B3621" i="8"/>
  <c r="A3621" i="8"/>
  <c r="R3620" i="8"/>
  <c r="Q3620" i="8"/>
  <c r="P3620" i="8"/>
  <c r="O3620" i="8"/>
  <c r="N3620" i="8"/>
  <c r="M3620" i="8"/>
  <c r="L3620" i="8"/>
  <c r="K3620" i="8"/>
  <c r="J3620" i="8"/>
  <c r="I3620" i="8"/>
  <c r="H3620" i="8"/>
  <c r="G3620" i="8"/>
  <c r="F3620" i="8"/>
  <c r="E3620" i="8"/>
  <c r="D3620" i="8"/>
  <c r="C3620" i="8"/>
  <c r="B3620" i="8"/>
  <c r="A3620" i="8"/>
  <c r="R3619" i="8"/>
  <c r="Q3619" i="8"/>
  <c r="P3619" i="8"/>
  <c r="O3619" i="8"/>
  <c r="N3619" i="8"/>
  <c r="M3619" i="8"/>
  <c r="L3619" i="8"/>
  <c r="K3619" i="8"/>
  <c r="J3619" i="8"/>
  <c r="I3619" i="8"/>
  <c r="H3619" i="8"/>
  <c r="G3619" i="8"/>
  <c r="F3619" i="8"/>
  <c r="E3619" i="8"/>
  <c r="D3619" i="8"/>
  <c r="C3619" i="8"/>
  <c r="B3619" i="8"/>
  <c r="A3619" i="8"/>
  <c r="R3618" i="8"/>
  <c r="Q3618" i="8"/>
  <c r="P3618" i="8"/>
  <c r="O3618" i="8"/>
  <c r="N3618" i="8"/>
  <c r="M3618" i="8"/>
  <c r="L3618" i="8"/>
  <c r="K3618" i="8"/>
  <c r="J3618" i="8"/>
  <c r="I3618" i="8"/>
  <c r="H3618" i="8"/>
  <c r="G3618" i="8"/>
  <c r="F3618" i="8"/>
  <c r="E3618" i="8"/>
  <c r="D3618" i="8"/>
  <c r="C3618" i="8"/>
  <c r="B3618" i="8"/>
  <c r="A3618" i="8"/>
  <c r="R3617" i="8"/>
  <c r="Q3617" i="8"/>
  <c r="P3617" i="8"/>
  <c r="O3617" i="8"/>
  <c r="N3617" i="8"/>
  <c r="M3617" i="8"/>
  <c r="L3617" i="8"/>
  <c r="K3617" i="8"/>
  <c r="J3617" i="8"/>
  <c r="I3617" i="8"/>
  <c r="H3617" i="8"/>
  <c r="G3617" i="8"/>
  <c r="F3617" i="8"/>
  <c r="E3617" i="8"/>
  <c r="D3617" i="8"/>
  <c r="C3617" i="8"/>
  <c r="B3617" i="8"/>
  <c r="A3617" i="8"/>
  <c r="R3616" i="8"/>
  <c r="Q3616" i="8"/>
  <c r="P3616" i="8"/>
  <c r="O3616" i="8"/>
  <c r="N3616" i="8"/>
  <c r="M3616" i="8"/>
  <c r="L3616" i="8"/>
  <c r="K3616" i="8"/>
  <c r="J3616" i="8"/>
  <c r="I3616" i="8"/>
  <c r="H3616" i="8"/>
  <c r="G3616" i="8"/>
  <c r="F3616" i="8"/>
  <c r="E3616" i="8"/>
  <c r="D3616" i="8"/>
  <c r="C3616" i="8"/>
  <c r="B3616" i="8"/>
  <c r="A3616" i="8"/>
  <c r="R3615" i="8"/>
  <c r="Q3615" i="8"/>
  <c r="P3615" i="8"/>
  <c r="O3615" i="8"/>
  <c r="N3615" i="8"/>
  <c r="M3615" i="8"/>
  <c r="L3615" i="8"/>
  <c r="K3615" i="8"/>
  <c r="J3615" i="8"/>
  <c r="I3615" i="8"/>
  <c r="H3615" i="8"/>
  <c r="G3615" i="8"/>
  <c r="F3615" i="8"/>
  <c r="E3615" i="8"/>
  <c r="D3615" i="8"/>
  <c r="C3615" i="8"/>
  <c r="B3615" i="8"/>
  <c r="A3615" i="8"/>
  <c r="R3614" i="8"/>
  <c r="Q3614" i="8"/>
  <c r="P3614" i="8"/>
  <c r="O3614" i="8"/>
  <c r="N3614" i="8"/>
  <c r="M3614" i="8"/>
  <c r="L3614" i="8"/>
  <c r="K3614" i="8"/>
  <c r="J3614" i="8"/>
  <c r="I3614" i="8"/>
  <c r="H3614" i="8"/>
  <c r="G3614" i="8"/>
  <c r="F3614" i="8"/>
  <c r="E3614" i="8"/>
  <c r="D3614" i="8"/>
  <c r="C3614" i="8"/>
  <c r="B3614" i="8"/>
  <c r="A3614" i="8"/>
  <c r="R3613" i="8"/>
  <c r="Q3613" i="8"/>
  <c r="P3613" i="8"/>
  <c r="O3613" i="8"/>
  <c r="N3613" i="8"/>
  <c r="M3613" i="8"/>
  <c r="L3613" i="8"/>
  <c r="K3613" i="8"/>
  <c r="J3613" i="8"/>
  <c r="I3613" i="8"/>
  <c r="H3613" i="8"/>
  <c r="G3613" i="8"/>
  <c r="F3613" i="8"/>
  <c r="E3613" i="8"/>
  <c r="D3613" i="8"/>
  <c r="C3613" i="8"/>
  <c r="B3613" i="8"/>
  <c r="A3613" i="8"/>
  <c r="R3612" i="8"/>
  <c r="Q3612" i="8"/>
  <c r="P3612" i="8"/>
  <c r="O3612" i="8"/>
  <c r="N3612" i="8"/>
  <c r="M3612" i="8"/>
  <c r="L3612" i="8"/>
  <c r="K3612" i="8"/>
  <c r="J3612" i="8"/>
  <c r="I3612" i="8"/>
  <c r="H3612" i="8"/>
  <c r="G3612" i="8"/>
  <c r="F3612" i="8"/>
  <c r="E3612" i="8"/>
  <c r="D3612" i="8"/>
  <c r="C3612" i="8"/>
  <c r="B3612" i="8"/>
  <c r="A3612" i="8"/>
  <c r="R3611" i="8"/>
  <c r="Q3611" i="8"/>
  <c r="P3611" i="8"/>
  <c r="O3611" i="8"/>
  <c r="N3611" i="8"/>
  <c r="M3611" i="8"/>
  <c r="L3611" i="8"/>
  <c r="K3611" i="8"/>
  <c r="J3611" i="8"/>
  <c r="I3611" i="8"/>
  <c r="H3611" i="8"/>
  <c r="G3611" i="8"/>
  <c r="F3611" i="8"/>
  <c r="E3611" i="8"/>
  <c r="D3611" i="8"/>
  <c r="C3611" i="8"/>
  <c r="B3611" i="8"/>
  <c r="A3611" i="8"/>
  <c r="R3610" i="8"/>
  <c r="Q3610" i="8"/>
  <c r="P3610" i="8"/>
  <c r="O3610" i="8"/>
  <c r="N3610" i="8"/>
  <c r="M3610" i="8"/>
  <c r="L3610" i="8"/>
  <c r="K3610" i="8"/>
  <c r="J3610" i="8"/>
  <c r="I3610" i="8"/>
  <c r="H3610" i="8"/>
  <c r="G3610" i="8"/>
  <c r="F3610" i="8"/>
  <c r="E3610" i="8"/>
  <c r="D3610" i="8"/>
  <c r="C3610" i="8"/>
  <c r="B3610" i="8"/>
  <c r="A3610" i="8"/>
  <c r="R3609" i="8"/>
  <c r="Q3609" i="8"/>
  <c r="P3609" i="8"/>
  <c r="O3609" i="8"/>
  <c r="N3609" i="8"/>
  <c r="M3609" i="8"/>
  <c r="L3609" i="8"/>
  <c r="K3609" i="8"/>
  <c r="J3609" i="8"/>
  <c r="I3609" i="8"/>
  <c r="H3609" i="8"/>
  <c r="G3609" i="8"/>
  <c r="F3609" i="8"/>
  <c r="E3609" i="8"/>
  <c r="D3609" i="8"/>
  <c r="C3609" i="8"/>
  <c r="B3609" i="8"/>
  <c r="A3609" i="8"/>
  <c r="R3608" i="8"/>
  <c r="Q3608" i="8"/>
  <c r="P3608" i="8"/>
  <c r="O3608" i="8"/>
  <c r="N3608" i="8"/>
  <c r="M3608" i="8"/>
  <c r="L3608" i="8"/>
  <c r="K3608" i="8"/>
  <c r="J3608" i="8"/>
  <c r="I3608" i="8"/>
  <c r="H3608" i="8"/>
  <c r="G3608" i="8"/>
  <c r="F3608" i="8"/>
  <c r="E3608" i="8"/>
  <c r="D3608" i="8"/>
  <c r="C3608" i="8"/>
  <c r="B3608" i="8"/>
  <c r="A3608" i="8"/>
  <c r="R3607" i="8"/>
  <c r="Q3607" i="8"/>
  <c r="P3607" i="8"/>
  <c r="O3607" i="8"/>
  <c r="N3607" i="8"/>
  <c r="M3607" i="8"/>
  <c r="L3607" i="8"/>
  <c r="K3607" i="8"/>
  <c r="J3607" i="8"/>
  <c r="I3607" i="8"/>
  <c r="H3607" i="8"/>
  <c r="G3607" i="8"/>
  <c r="F3607" i="8"/>
  <c r="E3607" i="8"/>
  <c r="D3607" i="8"/>
  <c r="C3607" i="8"/>
  <c r="B3607" i="8"/>
  <c r="A3607" i="8"/>
  <c r="R3606" i="8"/>
  <c r="Q3606" i="8"/>
  <c r="P3606" i="8"/>
  <c r="O3606" i="8"/>
  <c r="N3606" i="8"/>
  <c r="M3606" i="8"/>
  <c r="L3606" i="8"/>
  <c r="K3606" i="8"/>
  <c r="J3606" i="8"/>
  <c r="I3606" i="8"/>
  <c r="H3606" i="8"/>
  <c r="G3606" i="8"/>
  <c r="F3606" i="8"/>
  <c r="E3606" i="8"/>
  <c r="D3606" i="8"/>
  <c r="C3606" i="8"/>
  <c r="B3606" i="8"/>
  <c r="A3606" i="8"/>
  <c r="R3605" i="8"/>
  <c r="Q3605" i="8"/>
  <c r="P3605" i="8"/>
  <c r="O3605" i="8"/>
  <c r="N3605" i="8"/>
  <c r="M3605" i="8"/>
  <c r="L3605" i="8"/>
  <c r="K3605" i="8"/>
  <c r="J3605" i="8"/>
  <c r="I3605" i="8"/>
  <c r="H3605" i="8"/>
  <c r="G3605" i="8"/>
  <c r="F3605" i="8"/>
  <c r="E3605" i="8"/>
  <c r="D3605" i="8"/>
  <c r="C3605" i="8"/>
  <c r="B3605" i="8"/>
  <c r="A3605" i="8"/>
  <c r="R3604" i="8"/>
  <c r="Q3604" i="8"/>
  <c r="P3604" i="8"/>
  <c r="O3604" i="8"/>
  <c r="N3604" i="8"/>
  <c r="M3604" i="8"/>
  <c r="L3604" i="8"/>
  <c r="K3604" i="8"/>
  <c r="J3604" i="8"/>
  <c r="I3604" i="8"/>
  <c r="H3604" i="8"/>
  <c r="G3604" i="8"/>
  <c r="F3604" i="8"/>
  <c r="E3604" i="8"/>
  <c r="D3604" i="8"/>
  <c r="C3604" i="8"/>
  <c r="B3604" i="8"/>
  <c r="A3604" i="8"/>
  <c r="R3603" i="8"/>
  <c r="Q3603" i="8"/>
  <c r="P3603" i="8"/>
  <c r="O3603" i="8"/>
  <c r="N3603" i="8"/>
  <c r="M3603" i="8"/>
  <c r="L3603" i="8"/>
  <c r="K3603" i="8"/>
  <c r="J3603" i="8"/>
  <c r="I3603" i="8"/>
  <c r="H3603" i="8"/>
  <c r="G3603" i="8"/>
  <c r="F3603" i="8"/>
  <c r="E3603" i="8"/>
  <c r="D3603" i="8"/>
  <c r="C3603" i="8"/>
  <c r="B3603" i="8"/>
  <c r="A3603" i="8"/>
  <c r="R3602" i="8"/>
  <c r="Q3602" i="8"/>
  <c r="P3602" i="8"/>
  <c r="O3602" i="8"/>
  <c r="N3602" i="8"/>
  <c r="M3602" i="8"/>
  <c r="L3602" i="8"/>
  <c r="K3602" i="8"/>
  <c r="J3602" i="8"/>
  <c r="I3602" i="8"/>
  <c r="H3602" i="8"/>
  <c r="G3602" i="8"/>
  <c r="F3602" i="8"/>
  <c r="E3602" i="8"/>
  <c r="D3602" i="8"/>
  <c r="C3602" i="8"/>
  <c r="B3602" i="8"/>
  <c r="A3602" i="8"/>
  <c r="R3601" i="8"/>
  <c r="Q3601" i="8"/>
  <c r="P3601" i="8"/>
  <c r="O3601" i="8"/>
  <c r="N3601" i="8"/>
  <c r="M3601" i="8"/>
  <c r="L3601" i="8"/>
  <c r="K3601" i="8"/>
  <c r="J3601" i="8"/>
  <c r="I3601" i="8"/>
  <c r="H3601" i="8"/>
  <c r="G3601" i="8"/>
  <c r="F3601" i="8"/>
  <c r="E3601" i="8"/>
  <c r="D3601" i="8"/>
  <c r="C3601" i="8"/>
  <c r="B3601" i="8"/>
  <c r="A3601" i="8"/>
  <c r="R3600" i="8"/>
  <c r="Q3600" i="8"/>
  <c r="P3600" i="8"/>
  <c r="O3600" i="8"/>
  <c r="N3600" i="8"/>
  <c r="M3600" i="8"/>
  <c r="L3600" i="8"/>
  <c r="K3600" i="8"/>
  <c r="J3600" i="8"/>
  <c r="I3600" i="8"/>
  <c r="H3600" i="8"/>
  <c r="G3600" i="8"/>
  <c r="F3600" i="8"/>
  <c r="E3600" i="8"/>
  <c r="D3600" i="8"/>
  <c r="C3600" i="8"/>
  <c r="B3600" i="8"/>
  <c r="A3600" i="8"/>
  <c r="R3599" i="8"/>
  <c r="Q3599" i="8"/>
  <c r="P3599" i="8"/>
  <c r="O3599" i="8"/>
  <c r="N3599" i="8"/>
  <c r="M3599" i="8"/>
  <c r="L3599" i="8"/>
  <c r="K3599" i="8"/>
  <c r="J3599" i="8"/>
  <c r="I3599" i="8"/>
  <c r="H3599" i="8"/>
  <c r="G3599" i="8"/>
  <c r="F3599" i="8"/>
  <c r="E3599" i="8"/>
  <c r="D3599" i="8"/>
  <c r="C3599" i="8"/>
  <c r="B3599" i="8"/>
  <c r="A3599" i="8"/>
  <c r="R3598" i="8"/>
  <c r="Q3598" i="8"/>
  <c r="P3598" i="8"/>
  <c r="O3598" i="8"/>
  <c r="N3598" i="8"/>
  <c r="M3598" i="8"/>
  <c r="L3598" i="8"/>
  <c r="K3598" i="8"/>
  <c r="J3598" i="8"/>
  <c r="I3598" i="8"/>
  <c r="H3598" i="8"/>
  <c r="G3598" i="8"/>
  <c r="F3598" i="8"/>
  <c r="E3598" i="8"/>
  <c r="D3598" i="8"/>
  <c r="C3598" i="8"/>
  <c r="B3598" i="8"/>
  <c r="A3598" i="8"/>
  <c r="R3597" i="8"/>
  <c r="Q3597" i="8"/>
  <c r="P3597" i="8"/>
  <c r="O3597" i="8"/>
  <c r="N3597" i="8"/>
  <c r="M3597" i="8"/>
  <c r="L3597" i="8"/>
  <c r="K3597" i="8"/>
  <c r="J3597" i="8"/>
  <c r="I3597" i="8"/>
  <c r="H3597" i="8"/>
  <c r="G3597" i="8"/>
  <c r="F3597" i="8"/>
  <c r="E3597" i="8"/>
  <c r="D3597" i="8"/>
  <c r="C3597" i="8"/>
  <c r="B3597" i="8"/>
  <c r="A3597" i="8"/>
  <c r="R3596" i="8"/>
  <c r="Q3596" i="8"/>
  <c r="P3596" i="8"/>
  <c r="O3596" i="8"/>
  <c r="N3596" i="8"/>
  <c r="M3596" i="8"/>
  <c r="L3596" i="8"/>
  <c r="K3596" i="8"/>
  <c r="J3596" i="8"/>
  <c r="I3596" i="8"/>
  <c r="H3596" i="8"/>
  <c r="G3596" i="8"/>
  <c r="F3596" i="8"/>
  <c r="E3596" i="8"/>
  <c r="D3596" i="8"/>
  <c r="C3596" i="8"/>
  <c r="B3596" i="8"/>
  <c r="A3596" i="8"/>
  <c r="R3595" i="8"/>
  <c r="Q3595" i="8"/>
  <c r="P3595" i="8"/>
  <c r="O3595" i="8"/>
  <c r="N3595" i="8"/>
  <c r="M3595" i="8"/>
  <c r="L3595" i="8"/>
  <c r="K3595" i="8"/>
  <c r="J3595" i="8"/>
  <c r="I3595" i="8"/>
  <c r="H3595" i="8"/>
  <c r="G3595" i="8"/>
  <c r="F3595" i="8"/>
  <c r="E3595" i="8"/>
  <c r="D3595" i="8"/>
  <c r="C3595" i="8"/>
  <c r="B3595" i="8"/>
  <c r="A3595" i="8"/>
  <c r="R3594" i="8"/>
  <c r="Q3594" i="8"/>
  <c r="P3594" i="8"/>
  <c r="O3594" i="8"/>
  <c r="N3594" i="8"/>
  <c r="M3594" i="8"/>
  <c r="L3594" i="8"/>
  <c r="K3594" i="8"/>
  <c r="J3594" i="8"/>
  <c r="I3594" i="8"/>
  <c r="H3594" i="8"/>
  <c r="G3594" i="8"/>
  <c r="F3594" i="8"/>
  <c r="E3594" i="8"/>
  <c r="D3594" i="8"/>
  <c r="C3594" i="8"/>
  <c r="B3594" i="8"/>
  <c r="A3594" i="8"/>
  <c r="R3593" i="8"/>
  <c r="Q3593" i="8"/>
  <c r="P3593" i="8"/>
  <c r="O3593" i="8"/>
  <c r="N3593" i="8"/>
  <c r="M3593" i="8"/>
  <c r="L3593" i="8"/>
  <c r="K3593" i="8"/>
  <c r="J3593" i="8"/>
  <c r="I3593" i="8"/>
  <c r="H3593" i="8"/>
  <c r="G3593" i="8"/>
  <c r="F3593" i="8"/>
  <c r="E3593" i="8"/>
  <c r="D3593" i="8"/>
  <c r="C3593" i="8"/>
  <c r="B3593" i="8"/>
  <c r="A3593" i="8"/>
  <c r="R3592" i="8"/>
  <c r="Q3592" i="8"/>
  <c r="P3592" i="8"/>
  <c r="O3592" i="8"/>
  <c r="N3592" i="8"/>
  <c r="M3592" i="8"/>
  <c r="L3592" i="8"/>
  <c r="K3592" i="8"/>
  <c r="J3592" i="8"/>
  <c r="I3592" i="8"/>
  <c r="H3592" i="8"/>
  <c r="G3592" i="8"/>
  <c r="F3592" i="8"/>
  <c r="E3592" i="8"/>
  <c r="D3592" i="8"/>
  <c r="C3592" i="8"/>
  <c r="B3592" i="8"/>
  <c r="A3592" i="8"/>
  <c r="R3591" i="8"/>
  <c r="Q3591" i="8"/>
  <c r="P3591" i="8"/>
  <c r="O3591" i="8"/>
  <c r="N3591" i="8"/>
  <c r="M3591" i="8"/>
  <c r="L3591" i="8"/>
  <c r="K3591" i="8"/>
  <c r="J3591" i="8"/>
  <c r="I3591" i="8"/>
  <c r="H3591" i="8"/>
  <c r="G3591" i="8"/>
  <c r="F3591" i="8"/>
  <c r="E3591" i="8"/>
  <c r="D3591" i="8"/>
  <c r="C3591" i="8"/>
  <c r="B3591" i="8"/>
  <c r="A3591" i="8"/>
  <c r="R3590" i="8"/>
  <c r="Q3590" i="8"/>
  <c r="P3590" i="8"/>
  <c r="O3590" i="8"/>
  <c r="N3590" i="8"/>
  <c r="M3590" i="8"/>
  <c r="L3590" i="8"/>
  <c r="K3590" i="8"/>
  <c r="J3590" i="8"/>
  <c r="I3590" i="8"/>
  <c r="H3590" i="8"/>
  <c r="G3590" i="8"/>
  <c r="F3590" i="8"/>
  <c r="E3590" i="8"/>
  <c r="D3590" i="8"/>
  <c r="C3590" i="8"/>
  <c r="B3590" i="8"/>
  <c r="A3590" i="8"/>
  <c r="R3589" i="8"/>
  <c r="Q3589" i="8"/>
  <c r="P3589" i="8"/>
  <c r="O3589" i="8"/>
  <c r="N3589" i="8"/>
  <c r="M3589" i="8"/>
  <c r="L3589" i="8"/>
  <c r="K3589" i="8"/>
  <c r="J3589" i="8"/>
  <c r="I3589" i="8"/>
  <c r="H3589" i="8"/>
  <c r="G3589" i="8"/>
  <c r="F3589" i="8"/>
  <c r="E3589" i="8"/>
  <c r="D3589" i="8"/>
  <c r="C3589" i="8"/>
  <c r="B3589" i="8"/>
  <c r="A3589" i="8"/>
  <c r="R3588" i="8"/>
  <c r="Q3588" i="8"/>
  <c r="P3588" i="8"/>
  <c r="O3588" i="8"/>
  <c r="N3588" i="8"/>
  <c r="M3588" i="8"/>
  <c r="L3588" i="8"/>
  <c r="K3588" i="8"/>
  <c r="J3588" i="8"/>
  <c r="I3588" i="8"/>
  <c r="H3588" i="8"/>
  <c r="G3588" i="8"/>
  <c r="F3588" i="8"/>
  <c r="E3588" i="8"/>
  <c r="D3588" i="8"/>
  <c r="C3588" i="8"/>
  <c r="B3588" i="8"/>
  <c r="A3588" i="8"/>
  <c r="R3587" i="8"/>
  <c r="Q3587" i="8"/>
  <c r="P3587" i="8"/>
  <c r="O3587" i="8"/>
  <c r="N3587" i="8"/>
  <c r="M3587" i="8"/>
  <c r="L3587" i="8"/>
  <c r="K3587" i="8"/>
  <c r="J3587" i="8"/>
  <c r="I3587" i="8"/>
  <c r="H3587" i="8"/>
  <c r="G3587" i="8"/>
  <c r="F3587" i="8"/>
  <c r="E3587" i="8"/>
  <c r="D3587" i="8"/>
  <c r="C3587" i="8"/>
  <c r="B3587" i="8"/>
  <c r="A3587" i="8"/>
  <c r="R3586" i="8"/>
  <c r="Q3586" i="8"/>
  <c r="P3586" i="8"/>
  <c r="O3586" i="8"/>
  <c r="N3586" i="8"/>
  <c r="M3586" i="8"/>
  <c r="L3586" i="8"/>
  <c r="K3586" i="8"/>
  <c r="J3586" i="8"/>
  <c r="I3586" i="8"/>
  <c r="H3586" i="8"/>
  <c r="G3586" i="8"/>
  <c r="F3586" i="8"/>
  <c r="E3586" i="8"/>
  <c r="D3586" i="8"/>
  <c r="C3586" i="8"/>
  <c r="B3586" i="8"/>
  <c r="A3586" i="8"/>
  <c r="R3585" i="8"/>
  <c r="Q3585" i="8"/>
  <c r="P3585" i="8"/>
  <c r="O3585" i="8"/>
  <c r="N3585" i="8"/>
  <c r="M3585" i="8"/>
  <c r="L3585" i="8"/>
  <c r="K3585" i="8"/>
  <c r="J3585" i="8"/>
  <c r="I3585" i="8"/>
  <c r="H3585" i="8"/>
  <c r="G3585" i="8"/>
  <c r="F3585" i="8"/>
  <c r="E3585" i="8"/>
  <c r="D3585" i="8"/>
  <c r="C3585" i="8"/>
  <c r="B3585" i="8"/>
  <c r="A3585" i="8"/>
  <c r="R3584" i="8"/>
  <c r="Q3584" i="8"/>
  <c r="P3584" i="8"/>
  <c r="O3584" i="8"/>
  <c r="N3584" i="8"/>
  <c r="M3584" i="8"/>
  <c r="L3584" i="8"/>
  <c r="K3584" i="8"/>
  <c r="J3584" i="8"/>
  <c r="I3584" i="8"/>
  <c r="H3584" i="8"/>
  <c r="G3584" i="8"/>
  <c r="F3584" i="8"/>
  <c r="E3584" i="8"/>
  <c r="D3584" i="8"/>
  <c r="C3584" i="8"/>
  <c r="B3584" i="8"/>
  <c r="A3584" i="8"/>
  <c r="R3583" i="8"/>
  <c r="Q3583" i="8"/>
  <c r="P3583" i="8"/>
  <c r="O3583" i="8"/>
  <c r="N3583" i="8"/>
  <c r="M3583" i="8"/>
  <c r="L3583" i="8"/>
  <c r="K3583" i="8"/>
  <c r="J3583" i="8"/>
  <c r="I3583" i="8"/>
  <c r="H3583" i="8"/>
  <c r="G3583" i="8"/>
  <c r="F3583" i="8"/>
  <c r="E3583" i="8"/>
  <c r="D3583" i="8"/>
  <c r="C3583" i="8"/>
  <c r="B3583" i="8"/>
  <c r="A3583" i="8"/>
  <c r="R3582" i="8"/>
  <c r="Q3582" i="8"/>
  <c r="P3582" i="8"/>
  <c r="O3582" i="8"/>
  <c r="N3582" i="8"/>
  <c r="M3582" i="8"/>
  <c r="L3582" i="8"/>
  <c r="K3582" i="8"/>
  <c r="J3582" i="8"/>
  <c r="I3582" i="8"/>
  <c r="H3582" i="8"/>
  <c r="G3582" i="8"/>
  <c r="F3582" i="8"/>
  <c r="E3582" i="8"/>
  <c r="D3582" i="8"/>
  <c r="C3582" i="8"/>
  <c r="B3582" i="8"/>
  <c r="A3582" i="8"/>
  <c r="R3581" i="8"/>
  <c r="Q3581" i="8"/>
  <c r="P3581" i="8"/>
  <c r="O3581" i="8"/>
  <c r="N3581" i="8"/>
  <c r="M3581" i="8"/>
  <c r="L3581" i="8"/>
  <c r="K3581" i="8"/>
  <c r="J3581" i="8"/>
  <c r="I3581" i="8"/>
  <c r="H3581" i="8"/>
  <c r="G3581" i="8"/>
  <c r="F3581" i="8"/>
  <c r="E3581" i="8"/>
  <c r="D3581" i="8"/>
  <c r="C3581" i="8"/>
  <c r="B3581" i="8"/>
  <c r="A3581" i="8"/>
  <c r="R3580" i="8"/>
  <c r="Q3580" i="8"/>
  <c r="P3580" i="8"/>
  <c r="O3580" i="8"/>
  <c r="N3580" i="8"/>
  <c r="M3580" i="8"/>
  <c r="L3580" i="8"/>
  <c r="K3580" i="8"/>
  <c r="J3580" i="8"/>
  <c r="I3580" i="8"/>
  <c r="H3580" i="8"/>
  <c r="G3580" i="8"/>
  <c r="F3580" i="8"/>
  <c r="E3580" i="8"/>
  <c r="D3580" i="8"/>
  <c r="C3580" i="8"/>
  <c r="B3580" i="8"/>
  <c r="A3580" i="8"/>
  <c r="R3579" i="8"/>
  <c r="Q3579" i="8"/>
  <c r="P3579" i="8"/>
  <c r="O3579" i="8"/>
  <c r="N3579" i="8"/>
  <c r="M3579" i="8"/>
  <c r="L3579" i="8"/>
  <c r="K3579" i="8"/>
  <c r="J3579" i="8"/>
  <c r="I3579" i="8"/>
  <c r="H3579" i="8"/>
  <c r="G3579" i="8"/>
  <c r="F3579" i="8"/>
  <c r="E3579" i="8"/>
  <c r="D3579" i="8"/>
  <c r="C3579" i="8"/>
  <c r="B3579" i="8"/>
  <c r="A3579" i="8"/>
  <c r="R3578" i="8"/>
  <c r="Q3578" i="8"/>
  <c r="P3578" i="8"/>
  <c r="O3578" i="8"/>
  <c r="N3578" i="8"/>
  <c r="M3578" i="8"/>
  <c r="L3578" i="8"/>
  <c r="K3578" i="8"/>
  <c r="J3578" i="8"/>
  <c r="I3578" i="8"/>
  <c r="H3578" i="8"/>
  <c r="G3578" i="8"/>
  <c r="F3578" i="8"/>
  <c r="E3578" i="8"/>
  <c r="D3578" i="8"/>
  <c r="C3578" i="8"/>
  <c r="B3578" i="8"/>
  <c r="A3578" i="8"/>
  <c r="R3577" i="8"/>
  <c r="Q3577" i="8"/>
  <c r="P3577" i="8"/>
  <c r="O3577" i="8"/>
  <c r="N3577" i="8"/>
  <c r="M3577" i="8"/>
  <c r="L3577" i="8"/>
  <c r="K3577" i="8"/>
  <c r="J3577" i="8"/>
  <c r="I3577" i="8"/>
  <c r="H3577" i="8"/>
  <c r="G3577" i="8"/>
  <c r="F3577" i="8"/>
  <c r="E3577" i="8"/>
  <c r="D3577" i="8"/>
  <c r="C3577" i="8"/>
  <c r="B3577" i="8"/>
  <c r="A3577" i="8"/>
  <c r="R3576" i="8"/>
  <c r="Q3576" i="8"/>
  <c r="P3576" i="8"/>
  <c r="O3576" i="8"/>
  <c r="N3576" i="8"/>
  <c r="M3576" i="8"/>
  <c r="L3576" i="8"/>
  <c r="K3576" i="8"/>
  <c r="J3576" i="8"/>
  <c r="I3576" i="8"/>
  <c r="H3576" i="8"/>
  <c r="G3576" i="8"/>
  <c r="F3576" i="8"/>
  <c r="E3576" i="8"/>
  <c r="D3576" i="8"/>
  <c r="C3576" i="8"/>
  <c r="B3576" i="8"/>
  <c r="A3576" i="8"/>
  <c r="R3575" i="8"/>
  <c r="Q3575" i="8"/>
  <c r="P3575" i="8"/>
  <c r="O3575" i="8"/>
  <c r="N3575" i="8"/>
  <c r="M3575" i="8"/>
  <c r="L3575" i="8"/>
  <c r="K3575" i="8"/>
  <c r="J3575" i="8"/>
  <c r="I3575" i="8"/>
  <c r="H3575" i="8"/>
  <c r="G3575" i="8"/>
  <c r="F3575" i="8"/>
  <c r="E3575" i="8"/>
  <c r="D3575" i="8"/>
  <c r="C3575" i="8"/>
  <c r="B3575" i="8"/>
  <c r="A3575" i="8"/>
  <c r="R3574" i="8"/>
  <c r="Q3574" i="8"/>
  <c r="P3574" i="8"/>
  <c r="O3574" i="8"/>
  <c r="N3574" i="8"/>
  <c r="M3574" i="8"/>
  <c r="L3574" i="8"/>
  <c r="K3574" i="8"/>
  <c r="J3574" i="8"/>
  <c r="I3574" i="8"/>
  <c r="H3574" i="8"/>
  <c r="G3574" i="8"/>
  <c r="F3574" i="8"/>
  <c r="E3574" i="8"/>
  <c r="D3574" i="8"/>
  <c r="C3574" i="8"/>
  <c r="B3574" i="8"/>
  <c r="A3574" i="8"/>
  <c r="R3573" i="8"/>
  <c r="Q3573" i="8"/>
  <c r="P3573" i="8"/>
  <c r="O3573" i="8"/>
  <c r="N3573" i="8"/>
  <c r="M3573" i="8"/>
  <c r="L3573" i="8"/>
  <c r="K3573" i="8"/>
  <c r="J3573" i="8"/>
  <c r="I3573" i="8"/>
  <c r="H3573" i="8"/>
  <c r="G3573" i="8"/>
  <c r="F3573" i="8"/>
  <c r="E3573" i="8"/>
  <c r="D3573" i="8"/>
  <c r="C3573" i="8"/>
  <c r="B3573" i="8"/>
  <c r="A3573" i="8"/>
  <c r="R3572" i="8"/>
  <c r="Q3572" i="8"/>
  <c r="P3572" i="8"/>
  <c r="O3572" i="8"/>
  <c r="N3572" i="8"/>
  <c r="M3572" i="8"/>
  <c r="L3572" i="8"/>
  <c r="K3572" i="8"/>
  <c r="J3572" i="8"/>
  <c r="I3572" i="8"/>
  <c r="H3572" i="8"/>
  <c r="G3572" i="8"/>
  <c r="F3572" i="8"/>
  <c r="E3572" i="8"/>
  <c r="D3572" i="8"/>
  <c r="C3572" i="8"/>
  <c r="B3572" i="8"/>
  <c r="A3572" i="8"/>
  <c r="R3571" i="8"/>
  <c r="Q3571" i="8"/>
  <c r="P3571" i="8"/>
  <c r="O3571" i="8"/>
  <c r="N3571" i="8"/>
  <c r="M3571" i="8"/>
  <c r="L3571" i="8"/>
  <c r="K3571" i="8"/>
  <c r="J3571" i="8"/>
  <c r="I3571" i="8"/>
  <c r="H3571" i="8"/>
  <c r="G3571" i="8"/>
  <c r="F3571" i="8"/>
  <c r="E3571" i="8"/>
  <c r="D3571" i="8"/>
  <c r="C3571" i="8"/>
  <c r="B3571" i="8"/>
  <c r="A3571" i="8"/>
  <c r="R3570" i="8"/>
  <c r="Q3570" i="8"/>
  <c r="P3570" i="8"/>
  <c r="O3570" i="8"/>
  <c r="N3570" i="8"/>
  <c r="M3570" i="8"/>
  <c r="L3570" i="8"/>
  <c r="K3570" i="8"/>
  <c r="J3570" i="8"/>
  <c r="I3570" i="8"/>
  <c r="H3570" i="8"/>
  <c r="G3570" i="8"/>
  <c r="F3570" i="8"/>
  <c r="E3570" i="8"/>
  <c r="D3570" i="8"/>
  <c r="C3570" i="8"/>
  <c r="B3570" i="8"/>
  <c r="A3570" i="8"/>
  <c r="R3569" i="8"/>
  <c r="Q3569" i="8"/>
  <c r="P3569" i="8"/>
  <c r="O3569" i="8"/>
  <c r="N3569" i="8"/>
  <c r="M3569" i="8"/>
  <c r="L3569" i="8"/>
  <c r="K3569" i="8"/>
  <c r="J3569" i="8"/>
  <c r="I3569" i="8"/>
  <c r="H3569" i="8"/>
  <c r="G3569" i="8"/>
  <c r="F3569" i="8"/>
  <c r="E3569" i="8"/>
  <c r="D3569" i="8"/>
  <c r="C3569" i="8"/>
  <c r="B3569" i="8"/>
  <c r="A3569" i="8"/>
  <c r="R3568" i="8"/>
  <c r="Q3568" i="8"/>
  <c r="P3568" i="8"/>
  <c r="O3568" i="8"/>
  <c r="N3568" i="8"/>
  <c r="M3568" i="8"/>
  <c r="L3568" i="8"/>
  <c r="K3568" i="8"/>
  <c r="J3568" i="8"/>
  <c r="I3568" i="8"/>
  <c r="H3568" i="8"/>
  <c r="G3568" i="8"/>
  <c r="F3568" i="8"/>
  <c r="E3568" i="8"/>
  <c r="D3568" i="8"/>
  <c r="C3568" i="8"/>
  <c r="B3568" i="8"/>
  <c r="A3568" i="8"/>
  <c r="R3567" i="8"/>
  <c r="Q3567" i="8"/>
  <c r="P3567" i="8"/>
  <c r="O3567" i="8"/>
  <c r="N3567" i="8"/>
  <c r="M3567" i="8"/>
  <c r="L3567" i="8"/>
  <c r="K3567" i="8"/>
  <c r="J3567" i="8"/>
  <c r="I3567" i="8"/>
  <c r="H3567" i="8"/>
  <c r="G3567" i="8"/>
  <c r="F3567" i="8"/>
  <c r="E3567" i="8"/>
  <c r="D3567" i="8"/>
  <c r="C3567" i="8"/>
  <c r="B3567" i="8"/>
  <c r="A3567" i="8"/>
  <c r="R3566" i="8"/>
  <c r="Q3566" i="8"/>
  <c r="P3566" i="8"/>
  <c r="O3566" i="8"/>
  <c r="N3566" i="8"/>
  <c r="M3566" i="8"/>
  <c r="L3566" i="8"/>
  <c r="K3566" i="8"/>
  <c r="J3566" i="8"/>
  <c r="I3566" i="8"/>
  <c r="H3566" i="8"/>
  <c r="G3566" i="8"/>
  <c r="F3566" i="8"/>
  <c r="E3566" i="8"/>
  <c r="D3566" i="8"/>
  <c r="C3566" i="8"/>
  <c r="B3566" i="8"/>
  <c r="A3566" i="8"/>
  <c r="R3565" i="8"/>
  <c r="Q3565" i="8"/>
  <c r="P3565" i="8"/>
  <c r="O3565" i="8"/>
  <c r="N3565" i="8"/>
  <c r="M3565" i="8"/>
  <c r="L3565" i="8"/>
  <c r="K3565" i="8"/>
  <c r="J3565" i="8"/>
  <c r="I3565" i="8"/>
  <c r="H3565" i="8"/>
  <c r="G3565" i="8"/>
  <c r="F3565" i="8"/>
  <c r="E3565" i="8"/>
  <c r="D3565" i="8"/>
  <c r="C3565" i="8"/>
  <c r="B3565" i="8"/>
  <c r="A3565" i="8"/>
  <c r="R3564" i="8"/>
  <c r="Q3564" i="8"/>
  <c r="P3564" i="8"/>
  <c r="O3564" i="8"/>
  <c r="N3564" i="8"/>
  <c r="M3564" i="8"/>
  <c r="L3564" i="8"/>
  <c r="K3564" i="8"/>
  <c r="J3564" i="8"/>
  <c r="I3564" i="8"/>
  <c r="H3564" i="8"/>
  <c r="G3564" i="8"/>
  <c r="F3564" i="8"/>
  <c r="E3564" i="8"/>
  <c r="D3564" i="8"/>
  <c r="C3564" i="8"/>
  <c r="B3564" i="8"/>
  <c r="A3564" i="8"/>
  <c r="R3563" i="8"/>
  <c r="Q3563" i="8"/>
  <c r="P3563" i="8"/>
  <c r="O3563" i="8"/>
  <c r="N3563" i="8"/>
  <c r="M3563" i="8"/>
  <c r="L3563" i="8"/>
  <c r="K3563" i="8"/>
  <c r="J3563" i="8"/>
  <c r="I3563" i="8"/>
  <c r="H3563" i="8"/>
  <c r="G3563" i="8"/>
  <c r="F3563" i="8"/>
  <c r="E3563" i="8"/>
  <c r="D3563" i="8"/>
  <c r="C3563" i="8"/>
  <c r="B3563" i="8"/>
  <c r="A3563" i="8"/>
  <c r="R3562" i="8"/>
  <c r="Q3562" i="8"/>
  <c r="P3562" i="8"/>
  <c r="O3562" i="8"/>
  <c r="N3562" i="8"/>
  <c r="M3562" i="8"/>
  <c r="L3562" i="8"/>
  <c r="K3562" i="8"/>
  <c r="J3562" i="8"/>
  <c r="I3562" i="8"/>
  <c r="H3562" i="8"/>
  <c r="G3562" i="8"/>
  <c r="F3562" i="8"/>
  <c r="E3562" i="8"/>
  <c r="D3562" i="8"/>
  <c r="C3562" i="8"/>
  <c r="B3562" i="8"/>
  <c r="A3562" i="8"/>
  <c r="R3561" i="8"/>
  <c r="Q3561" i="8"/>
  <c r="P3561" i="8"/>
  <c r="O3561" i="8"/>
  <c r="N3561" i="8"/>
  <c r="M3561" i="8"/>
  <c r="L3561" i="8"/>
  <c r="K3561" i="8"/>
  <c r="J3561" i="8"/>
  <c r="I3561" i="8"/>
  <c r="H3561" i="8"/>
  <c r="G3561" i="8"/>
  <c r="F3561" i="8"/>
  <c r="E3561" i="8"/>
  <c r="D3561" i="8"/>
  <c r="C3561" i="8"/>
  <c r="B3561" i="8"/>
  <c r="A3561" i="8"/>
  <c r="R3560" i="8"/>
  <c r="Q3560" i="8"/>
  <c r="P3560" i="8"/>
  <c r="O3560" i="8"/>
  <c r="N3560" i="8"/>
  <c r="M3560" i="8"/>
  <c r="L3560" i="8"/>
  <c r="K3560" i="8"/>
  <c r="J3560" i="8"/>
  <c r="I3560" i="8"/>
  <c r="H3560" i="8"/>
  <c r="G3560" i="8"/>
  <c r="F3560" i="8"/>
  <c r="E3560" i="8"/>
  <c r="D3560" i="8"/>
  <c r="C3560" i="8"/>
  <c r="B3560" i="8"/>
  <c r="A3560" i="8"/>
  <c r="R3559" i="8"/>
  <c r="Q3559" i="8"/>
  <c r="P3559" i="8"/>
  <c r="O3559" i="8"/>
  <c r="N3559" i="8"/>
  <c r="M3559" i="8"/>
  <c r="L3559" i="8"/>
  <c r="K3559" i="8"/>
  <c r="J3559" i="8"/>
  <c r="I3559" i="8"/>
  <c r="H3559" i="8"/>
  <c r="G3559" i="8"/>
  <c r="F3559" i="8"/>
  <c r="E3559" i="8"/>
  <c r="D3559" i="8"/>
  <c r="C3559" i="8"/>
  <c r="B3559" i="8"/>
  <c r="A3559" i="8"/>
  <c r="R3558" i="8"/>
  <c r="Q3558" i="8"/>
  <c r="P3558" i="8"/>
  <c r="O3558" i="8"/>
  <c r="N3558" i="8"/>
  <c r="M3558" i="8"/>
  <c r="L3558" i="8"/>
  <c r="K3558" i="8"/>
  <c r="J3558" i="8"/>
  <c r="I3558" i="8"/>
  <c r="H3558" i="8"/>
  <c r="G3558" i="8"/>
  <c r="F3558" i="8"/>
  <c r="E3558" i="8"/>
  <c r="D3558" i="8"/>
  <c r="C3558" i="8"/>
  <c r="B3558" i="8"/>
  <c r="A3558" i="8"/>
  <c r="R3557" i="8"/>
  <c r="Q3557" i="8"/>
  <c r="P3557" i="8"/>
  <c r="O3557" i="8"/>
  <c r="N3557" i="8"/>
  <c r="M3557" i="8"/>
  <c r="L3557" i="8"/>
  <c r="K3557" i="8"/>
  <c r="J3557" i="8"/>
  <c r="I3557" i="8"/>
  <c r="H3557" i="8"/>
  <c r="G3557" i="8"/>
  <c r="F3557" i="8"/>
  <c r="E3557" i="8"/>
  <c r="D3557" i="8"/>
  <c r="C3557" i="8"/>
  <c r="B3557" i="8"/>
  <c r="A3557" i="8"/>
  <c r="R3556" i="8"/>
  <c r="Q3556" i="8"/>
  <c r="P3556" i="8"/>
  <c r="O3556" i="8"/>
  <c r="N3556" i="8"/>
  <c r="M3556" i="8"/>
  <c r="L3556" i="8"/>
  <c r="K3556" i="8"/>
  <c r="J3556" i="8"/>
  <c r="I3556" i="8"/>
  <c r="H3556" i="8"/>
  <c r="G3556" i="8"/>
  <c r="F3556" i="8"/>
  <c r="E3556" i="8"/>
  <c r="D3556" i="8"/>
  <c r="C3556" i="8"/>
  <c r="B3556" i="8"/>
  <c r="A3556" i="8"/>
  <c r="R3555" i="8"/>
  <c r="Q3555" i="8"/>
  <c r="P3555" i="8"/>
  <c r="O3555" i="8"/>
  <c r="N3555" i="8"/>
  <c r="M3555" i="8"/>
  <c r="L3555" i="8"/>
  <c r="K3555" i="8"/>
  <c r="J3555" i="8"/>
  <c r="I3555" i="8"/>
  <c r="H3555" i="8"/>
  <c r="G3555" i="8"/>
  <c r="F3555" i="8"/>
  <c r="E3555" i="8"/>
  <c r="D3555" i="8"/>
  <c r="C3555" i="8"/>
  <c r="B3555" i="8"/>
  <c r="A3555" i="8"/>
  <c r="R3554" i="8"/>
  <c r="Q3554" i="8"/>
  <c r="P3554" i="8"/>
  <c r="O3554" i="8"/>
  <c r="N3554" i="8"/>
  <c r="M3554" i="8"/>
  <c r="L3554" i="8"/>
  <c r="K3554" i="8"/>
  <c r="J3554" i="8"/>
  <c r="I3554" i="8"/>
  <c r="H3554" i="8"/>
  <c r="G3554" i="8"/>
  <c r="F3554" i="8"/>
  <c r="E3554" i="8"/>
  <c r="D3554" i="8"/>
  <c r="C3554" i="8"/>
  <c r="B3554" i="8"/>
  <c r="A3554" i="8"/>
  <c r="R3553" i="8"/>
  <c r="Q3553" i="8"/>
  <c r="P3553" i="8"/>
  <c r="O3553" i="8"/>
  <c r="N3553" i="8"/>
  <c r="M3553" i="8"/>
  <c r="L3553" i="8"/>
  <c r="K3553" i="8"/>
  <c r="J3553" i="8"/>
  <c r="I3553" i="8"/>
  <c r="H3553" i="8"/>
  <c r="G3553" i="8"/>
  <c r="F3553" i="8"/>
  <c r="E3553" i="8"/>
  <c r="D3553" i="8"/>
  <c r="C3553" i="8"/>
  <c r="B3553" i="8"/>
  <c r="A3553" i="8"/>
  <c r="R3552" i="8"/>
  <c r="Q3552" i="8"/>
  <c r="P3552" i="8"/>
  <c r="O3552" i="8"/>
  <c r="N3552" i="8"/>
  <c r="M3552" i="8"/>
  <c r="L3552" i="8"/>
  <c r="K3552" i="8"/>
  <c r="J3552" i="8"/>
  <c r="I3552" i="8"/>
  <c r="H3552" i="8"/>
  <c r="G3552" i="8"/>
  <c r="F3552" i="8"/>
  <c r="E3552" i="8"/>
  <c r="D3552" i="8"/>
  <c r="C3552" i="8"/>
  <c r="B3552" i="8"/>
  <c r="A3552" i="8"/>
  <c r="R3551" i="8"/>
  <c r="Q3551" i="8"/>
  <c r="P3551" i="8"/>
  <c r="O3551" i="8"/>
  <c r="N3551" i="8"/>
  <c r="M3551" i="8"/>
  <c r="L3551" i="8"/>
  <c r="K3551" i="8"/>
  <c r="J3551" i="8"/>
  <c r="I3551" i="8"/>
  <c r="H3551" i="8"/>
  <c r="G3551" i="8"/>
  <c r="F3551" i="8"/>
  <c r="E3551" i="8"/>
  <c r="D3551" i="8"/>
  <c r="C3551" i="8"/>
  <c r="B3551" i="8"/>
  <c r="A3551" i="8"/>
  <c r="R3550" i="8"/>
  <c r="Q3550" i="8"/>
  <c r="P3550" i="8"/>
  <c r="O3550" i="8"/>
  <c r="N3550" i="8"/>
  <c r="M3550" i="8"/>
  <c r="L3550" i="8"/>
  <c r="K3550" i="8"/>
  <c r="J3550" i="8"/>
  <c r="I3550" i="8"/>
  <c r="H3550" i="8"/>
  <c r="G3550" i="8"/>
  <c r="F3550" i="8"/>
  <c r="E3550" i="8"/>
  <c r="D3550" i="8"/>
  <c r="C3550" i="8"/>
  <c r="B3550" i="8"/>
  <c r="A3550" i="8"/>
  <c r="R3549" i="8"/>
  <c r="Q3549" i="8"/>
  <c r="P3549" i="8"/>
  <c r="O3549" i="8"/>
  <c r="N3549" i="8"/>
  <c r="M3549" i="8"/>
  <c r="L3549" i="8"/>
  <c r="K3549" i="8"/>
  <c r="J3549" i="8"/>
  <c r="I3549" i="8"/>
  <c r="H3549" i="8"/>
  <c r="G3549" i="8"/>
  <c r="F3549" i="8"/>
  <c r="E3549" i="8"/>
  <c r="D3549" i="8"/>
  <c r="C3549" i="8"/>
  <c r="B3549" i="8"/>
  <c r="A3549" i="8"/>
  <c r="R3548" i="8"/>
  <c r="Q3548" i="8"/>
  <c r="P3548" i="8"/>
  <c r="O3548" i="8"/>
  <c r="N3548" i="8"/>
  <c r="M3548" i="8"/>
  <c r="L3548" i="8"/>
  <c r="K3548" i="8"/>
  <c r="J3548" i="8"/>
  <c r="I3548" i="8"/>
  <c r="H3548" i="8"/>
  <c r="G3548" i="8"/>
  <c r="F3548" i="8"/>
  <c r="E3548" i="8"/>
  <c r="D3548" i="8"/>
  <c r="C3548" i="8"/>
  <c r="B3548" i="8"/>
  <c r="A3548" i="8"/>
  <c r="R3547" i="8"/>
  <c r="Q3547" i="8"/>
  <c r="P3547" i="8"/>
  <c r="O3547" i="8"/>
  <c r="N3547" i="8"/>
  <c r="M3547" i="8"/>
  <c r="L3547" i="8"/>
  <c r="K3547" i="8"/>
  <c r="J3547" i="8"/>
  <c r="I3547" i="8"/>
  <c r="H3547" i="8"/>
  <c r="G3547" i="8"/>
  <c r="F3547" i="8"/>
  <c r="E3547" i="8"/>
  <c r="D3547" i="8"/>
  <c r="C3547" i="8"/>
  <c r="B3547" i="8"/>
  <c r="A3547" i="8"/>
  <c r="R3546" i="8"/>
  <c r="Q3546" i="8"/>
  <c r="P3546" i="8"/>
  <c r="O3546" i="8"/>
  <c r="N3546" i="8"/>
  <c r="M3546" i="8"/>
  <c r="L3546" i="8"/>
  <c r="K3546" i="8"/>
  <c r="J3546" i="8"/>
  <c r="I3546" i="8"/>
  <c r="H3546" i="8"/>
  <c r="G3546" i="8"/>
  <c r="F3546" i="8"/>
  <c r="E3546" i="8"/>
  <c r="D3546" i="8"/>
  <c r="C3546" i="8"/>
  <c r="B3546" i="8"/>
  <c r="A3546" i="8"/>
  <c r="R3545" i="8"/>
  <c r="Q3545" i="8"/>
  <c r="P3545" i="8"/>
  <c r="O3545" i="8"/>
  <c r="N3545" i="8"/>
  <c r="M3545" i="8"/>
  <c r="L3545" i="8"/>
  <c r="K3545" i="8"/>
  <c r="J3545" i="8"/>
  <c r="I3545" i="8"/>
  <c r="H3545" i="8"/>
  <c r="G3545" i="8"/>
  <c r="F3545" i="8"/>
  <c r="E3545" i="8"/>
  <c r="D3545" i="8"/>
  <c r="C3545" i="8"/>
  <c r="B3545" i="8"/>
  <c r="A3545" i="8"/>
  <c r="R3544" i="8"/>
  <c r="Q3544" i="8"/>
  <c r="P3544" i="8"/>
  <c r="O3544" i="8"/>
  <c r="N3544" i="8"/>
  <c r="M3544" i="8"/>
  <c r="L3544" i="8"/>
  <c r="K3544" i="8"/>
  <c r="J3544" i="8"/>
  <c r="I3544" i="8"/>
  <c r="H3544" i="8"/>
  <c r="G3544" i="8"/>
  <c r="F3544" i="8"/>
  <c r="E3544" i="8"/>
  <c r="D3544" i="8"/>
  <c r="C3544" i="8"/>
  <c r="B3544" i="8"/>
  <c r="A3544" i="8"/>
  <c r="R3543" i="8"/>
  <c r="Q3543" i="8"/>
  <c r="P3543" i="8"/>
  <c r="O3543" i="8"/>
  <c r="N3543" i="8"/>
  <c r="M3543" i="8"/>
  <c r="L3543" i="8"/>
  <c r="K3543" i="8"/>
  <c r="J3543" i="8"/>
  <c r="I3543" i="8"/>
  <c r="H3543" i="8"/>
  <c r="G3543" i="8"/>
  <c r="F3543" i="8"/>
  <c r="E3543" i="8"/>
  <c r="D3543" i="8"/>
  <c r="C3543" i="8"/>
  <c r="B3543" i="8"/>
  <c r="A3543" i="8"/>
  <c r="R3542" i="8"/>
  <c r="Q3542" i="8"/>
  <c r="P3542" i="8"/>
  <c r="O3542" i="8"/>
  <c r="N3542" i="8"/>
  <c r="M3542" i="8"/>
  <c r="L3542" i="8"/>
  <c r="K3542" i="8"/>
  <c r="J3542" i="8"/>
  <c r="I3542" i="8"/>
  <c r="H3542" i="8"/>
  <c r="G3542" i="8"/>
  <c r="F3542" i="8"/>
  <c r="E3542" i="8"/>
  <c r="D3542" i="8"/>
  <c r="C3542" i="8"/>
  <c r="B3542" i="8"/>
  <c r="A3542" i="8"/>
  <c r="R3541" i="8"/>
  <c r="Q3541" i="8"/>
  <c r="P3541" i="8"/>
  <c r="O3541" i="8"/>
  <c r="N3541" i="8"/>
  <c r="M3541" i="8"/>
  <c r="L3541" i="8"/>
  <c r="K3541" i="8"/>
  <c r="J3541" i="8"/>
  <c r="I3541" i="8"/>
  <c r="H3541" i="8"/>
  <c r="G3541" i="8"/>
  <c r="F3541" i="8"/>
  <c r="E3541" i="8"/>
  <c r="D3541" i="8"/>
  <c r="C3541" i="8"/>
  <c r="B3541" i="8"/>
  <c r="A3541" i="8"/>
  <c r="R3540" i="8"/>
  <c r="Q3540" i="8"/>
  <c r="P3540" i="8"/>
  <c r="O3540" i="8"/>
  <c r="N3540" i="8"/>
  <c r="M3540" i="8"/>
  <c r="L3540" i="8"/>
  <c r="K3540" i="8"/>
  <c r="J3540" i="8"/>
  <c r="I3540" i="8"/>
  <c r="H3540" i="8"/>
  <c r="G3540" i="8"/>
  <c r="F3540" i="8"/>
  <c r="E3540" i="8"/>
  <c r="D3540" i="8"/>
  <c r="C3540" i="8"/>
  <c r="B3540" i="8"/>
  <c r="A3540" i="8"/>
  <c r="R3539" i="8"/>
  <c r="Q3539" i="8"/>
  <c r="P3539" i="8"/>
  <c r="O3539" i="8"/>
  <c r="N3539" i="8"/>
  <c r="M3539" i="8"/>
  <c r="L3539" i="8"/>
  <c r="K3539" i="8"/>
  <c r="J3539" i="8"/>
  <c r="I3539" i="8"/>
  <c r="H3539" i="8"/>
  <c r="G3539" i="8"/>
  <c r="F3539" i="8"/>
  <c r="E3539" i="8"/>
  <c r="D3539" i="8"/>
  <c r="C3539" i="8"/>
  <c r="B3539" i="8"/>
  <c r="A3539" i="8"/>
  <c r="R3538" i="8"/>
  <c r="Q3538" i="8"/>
  <c r="P3538" i="8"/>
  <c r="O3538" i="8"/>
  <c r="N3538" i="8"/>
  <c r="M3538" i="8"/>
  <c r="L3538" i="8"/>
  <c r="K3538" i="8"/>
  <c r="J3538" i="8"/>
  <c r="I3538" i="8"/>
  <c r="H3538" i="8"/>
  <c r="G3538" i="8"/>
  <c r="F3538" i="8"/>
  <c r="E3538" i="8"/>
  <c r="D3538" i="8"/>
  <c r="C3538" i="8"/>
  <c r="B3538" i="8"/>
  <c r="A3538" i="8"/>
  <c r="R3537" i="8"/>
  <c r="Q3537" i="8"/>
  <c r="P3537" i="8"/>
  <c r="O3537" i="8"/>
  <c r="N3537" i="8"/>
  <c r="M3537" i="8"/>
  <c r="L3537" i="8"/>
  <c r="K3537" i="8"/>
  <c r="J3537" i="8"/>
  <c r="I3537" i="8"/>
  <c r="H3537" i="8"/>
  <c r="G3537" i="8"/>
  <c r="F3537" i="8"/>
  <c r="E3537" i="8"/>
  <c r="D3537" i="8"/>
  <c r="C3537" i="8"/>
  <c r="B3537" i="8"/>
  <c r="A3537" i="8"/>
  <c r="R3536" i="8"/>
  <c r="Q3536" i="8"/>
  <c r="P3536" i="8"/>
  <c r="O3536" i="8"/>
  <c r="N3536" i="8"/>
  <c r="M3536" i="8"/>
  <c r="L3536" i="8"/>
  <c r="K3536" i="8"/>
  <c r="J3536" i="8"/>
  <c r="I3536" i="8"/>
  <c r="H3536" i="8"/>
  <c r="G3536" i="8"/>
  <c r="F3536" i="8"/>
  <c r="E3536" i="8"/>
  <c r="D3536" i="8"/>
  <c r="C3536" i="8"/>
  <c r="B3536" i="8"/>
  <c r="A3536" i="8"/>
  <c r="R3535" i="8"/>
  <c r="Q3535" i="8"/>
  <c r="P3535" i="8"/>
  <c r="O3535" i="8"/>
  <c r="N3535" i="8"/>
  <c r="M3535" i="8"/>
  <c r="L3535" i="8"/>
  <c r="K3535" i="8"/>
  <c r="J3535" i="8"/>
  <c r="I3535" i="8"/>
  <c r="H3535" i="8"/>
  <c r="G3535" i="8"/>
  <c r="F3535" i="8"/>
  <c r="E3535" i="8"/>
  <c r="D3535" i="8"/>
  <c r="C3535" i="8"/>
  <c r="B3535" i="8"/>
  <c r="A3535" i="8"/>
  <c r="R3534" i="8"/>
  <c r="Q3534" i="8"/>
  <c r="P3534" i="8"/>
  <c r="O3534" i="8"/>
  <c r="N3534" i="8"/>
  <c r="M3534" i="8"/>
  <c r="L3534" i="8"/>
  <c r="K3534" i="8"/>
  <c r="J3534" i="8"/>
  <c r="I3534" i="8"/>
  <c r="H3534" i="8"/>
  <c r="G3534" i="8"/>
  <c r="F3534" i="8"/>
  <c r="E3534" i="8"/>
  <c r="D3534" i="8"/>
  <c r="C3534" i="8"/>
  <c r="B3534" i="8"/>
  <c r="A3534" i="8"/>
  <c r="R3533" i="8"/>
  <c r="Q3533" i="8"/>
  <c r="P3533" i="8"/>
  <c r="O3533" i="8"/>
  <c r="N3533" i="8"/>
  <c r="M3533" i="8"/>
  <c r="L3533" i="8"/>
  <c r="K3533" i="8"/>
  <c r="J3533" i="8"/>
  <c r="I3533" i="8"/>
  <c r="H3533" i="8"/>
  <c r="G3533" i="8"/>
  <c r="F3533" i="8"/>
  <c r="E3533" i="8"/>
  <c r="D3533" i="8"/>
  <c r="C3533" i="8"/>
  <c r="B3533" i="8"/>
  <c r="A3533" i="8"/>
  <c r="R3532" i="8"/>
  <c r="Q3532" i="8"/>
  <c r="P3532" i="8"/>
  <c r="O3532" i="8"/>
  <c r="N3532" i="8"/>
  <c r="M3532" i="8"/>
  <c r="L3532" i="8"/>
  <c r="K3532" i="8"/>
  <c r="J3532" i="8"/>
  <c r="I3532" i="8"/>
  <c r="H3532" i="8"/>
  <c r="G3532" i="8"/>
  <c r="F3532" i="8"/>
  <c r="E3532" i="8"/>
  <c r="D3532" i="8"/>
  <c r="C3532" i="8"/>
  <c r="B3532" i="8"/>
  <c r="A3532" i="8"/>
  <c r="R3531" i="8"/>
  <c r="Q3531" i="8"/>
  <c r="P3531" i="8"/>
  <c r="O3531" i="8"/>
  <c r="N3531" i="8"/>
  <c r="M3531" i="8"/>
  <c r="L3531" i="8"/>
  <c r="K3531" i="8"/>
  <c r="J3531" i="8"/>
  <c r="I3531" i="8"/>
  <c r="H3531" i="8"/>
  <c r="G3531" i="8"/>
  <c r="F3531" i="8"/>
  <c r="E3531" i="8"/>
  <c r="D3531" i="8"/>
  <c r="C3531" i="8"/>
  <c r="B3531" i="8"/>
  <c r="A3531" i="8"/>
  <c r="R3530" i="8"/>
  <c r="Q3530" i="8"/>
  <c r="P3530" i="8"/>
  <c r="O3530" i="8"/>
  <c r="N3530" i="8"/>
  <c r="M3530" i="8"/>
  <c r="L3530" i="8"/>
  <c r="K3530" i="8"/>
  <c r="J3530" i="8"/>
  <c r="I3530" i="8"/>
  <c r="H3530" i="8"/>
  <c r="G3530" i="8"/>
  <c r="F3530" i="8"/>
  <c r="E3530" i="8"/>
  <c r="D3530" i="8"/>
  <c r="C3530" i="8"/>
  <c r="B3530" i="8"/>
  <c r="A3530" i="8"/>
  <c r="R3529" i="8"/>
  <c r="Q3529" i="8"/>
  <c r="P3529" i="8"/>
  <c r="O3529" i="8"/>
  <c r="N3529" i="8"/>
  <c r="M3529" i="8"/>
  <c r="L3529" i="8"/>
  <c r="K3529" i="8"/>
  <c r="J3529" i="8"/>
  <c r="I3529" i="8"/>
  <c r="H3529" i="8"/>
  <c r="G3529" i="8"/>
  <c r="F3529" i="8"/>
  <c r="E3529" i="8"/>
  <c r="D3529" i="8"/>
  <c r="C3529" i="8"/>
  <c r="B3529" i="8"/>
  <c r="A3529" i="8"/>
  <c r="R3528" i="8"/>
  <c r="Q3528" i="8"/>
  <c r="P3528" i="8"/>
  <c r="O3528" i="8"/>
  <c r="N3528" i="8"/>
  <c r="M3528" i="8"/>
  <c r="L3528" i="8"/>
  <c r="K3528" i="8"/>
  <c r="J3528" i="8"/>
  <c r="I3528" i="8"/>
  <c r="H3528" i="8"/>
  <c r="G3528" i="8"/>
  <c r="F3528" i="8"/>
  <c r="E3528" i="8"/>
  <c r="D3528" i="8"/>
  <c r="C3528" i="8"/>
  <c r="B3528" i="8"/>
  <c r="A3528" i="8"/>
  <c r="R3527" i="8"/>
  <c r="Q3527" i="8"/>
  <c r="P3527" i="8"/>
  <c r="O3527" i="8"/>
  <c r="N3527" i="8"/>
  <c r="M3527" i="8"/>
  <c r="L3527" i="8"/>
  <c r="K3527" i="8"/>
  <c r="J3527" i="8"/>
  <c r="I3527" i="8"/>
  <c r="H3527" i="8"/>
  <c r="G3527" i="8"/>
  <c r="F3527" i="8"/>
  <c r="E3527" i="8"/>
  <c r="D3527" i="8"/>
  <c r="C3527" i="8"/>
  <c r="B3527" i="8"/>
  <c r="A3527" i="8"/>
  <c r="R3526" i="8"/>
  <c r="Q3526" i="8"/>
  <c r="P3526" i="8"/>
  <c r="O3526" i="8"/>
  <c r="N3526" i="8"/>
  <c r="M3526" i="8"/>
  <c r="L3526" i="8"/>
  <c r="K3526" i="8"/>
  <c r="J3526" i="8"/>
  <c r="I3526" i="8"/>
  <c r="H3526" i="8"/>
  <c r="G3526" i="8"/>
  <c r="F3526" i="8"/>
  <c r="E3526" i="8"/>
  <c r="D3526" i="8"/>
  <c r="C3526" i="8"/>
  <c r="B3526" i="8"/>
  <c r="A3526" i="8"/>
  <c r="R3525" i="8"/>
  <c r="Q3525" i="8"/>
  <c r="P3525" i="8"/>
  <c r="O3525" i="8"/>
  <c r="N3525" i="8"/>
  <c r="M3525" i="8"/>
  <c r="L3525" i="8"/>
  <c r="K3525" i="8"/>
  <c r="J3525" i="8"/>
  <c r="I3525" i="8"/>
  <c r="H3525" i="8"/>
  <c r="G3525" i="8"/>
  <c r="F3525" i="8"/>
  <c r="E3525" i="8"/>
  <c r="D3525" i="8"/>
  <c r="C3525" i="8"/>
  <c r="B3525" i="8"/>
  <c r="A3525" i="8"/>
  <c r="R3524" i="8"/>
  <c r="Q3524" i="8"/>
  <c r="P3524" i="8"/>
  <c r="O3524" i="8"/>
  <c r="N3524" i="8"/>
  <c r="M3524" i="8"/>
  <c r="L3524" i="8"/>
  <c r="K3524" i="8"/>
  <c r="J3524" i="8"/>
  <c r="I3524" i="8"/>
  <c r="H3524" i="8"/>
  <c r="G3524" i="8"/>
  <c r="F3524" i="8"/>
  <c r="E3524" i="8"/>
  <c r="D3524" i="8"/>
  <c r="C3524" i="8"/>
  <c r="B3524" i="8"/>
  <c r="A3524" i="8"/>
  <c r="R3523" i="8"/>
  <c r="Q3523" i="8"/>
  <c r="P3523" i="8"/>
  <c r="O3523" i="8"/>
  <c r="N3523" i="8"/>
  <c r="M3523" i="8"/>
  <c r="L3523" i="8"/>
  <c r="K3523" i="8"/>
  <c r="J3523" i="8"/>
  <c r="I3523" i="8"/>
  <c r="H3523" i="8"/>
  <c r="G3523" i="8"/>
  <c r="F3523" i="8"/>
  <c r="E3523" i="8"/>
  <c r="D3523" i="8"/>
  <c r="C3523" i="8"/>
  <c r="B3523" i="8"/>
  <c r="A3523" i="8"/>
  <c r="R3522" i="8"/>
  <c r="Q3522" i="8"/>
  <c r="P3522" i="8"/>
  <c r="O3522" i="8"/>
  <c r="N3522" i="8"/>
  <c r="M3522" i="8"/>
  <c r="L3522" i="8"/>
  <c r="K3522" i="8"/>
  <c r="J3522" i="8"/>
  <c r="I3522" i="8"/>
  <c r="H3522" i="8"/>
  <c r="G3522" i="8"/>
  <c r="F3522" i="8"/>
  <c r="E3522" i="8"/>
  <c r="D3522" i="8"/>
  <c r="C3522" i="8"/>
  <c r="B3522" i="8"/>
  <c r="A3522" i="8"/>
  <c r="R3521" i="8"/>
  <c r="Q3521" i="8"/>
  <c r="P3521" i="8"/>
  <c r="O3521" i="8"/>
  <c r="N3521" i="8"/>
  <c r="M3521" i="8"/>
  <c r="L3521" i="8"/>
  <c r="K3521" i="8"/>
  <c r="J3521" i="8"/>
  <c r="I3521" i="8"/>
  <c r="H3521" i="8"/>
  <c r="G3521" i="8"/>
  <c r="F3521" i="8"/>
  <c r="E3521" i="8"/>
  <c r="D3521" i="8"/>
  <c r="C3521" i="8"/>
  <c r="B3521" i="8"/>
  <c r="A3521" i="8"/>
  <c r="R3520" i="8"/>
  <c r="Q3520" i="8"/>
  <c r="P3520" i="8"/>
  <c r="O3520" i="8"/>
  <c r="N3520" i="8"/>
  <c r="M3520" i="8"/>
  <c r="L3520" i="8"/>
  <c r="K3520" i="8"/>
  <c r="J3520" i="8"/>
  <c r="I3520" i="8"/>
  <c r="H3520" i="8"/>
  <c r="G3520" i="8"/>
  <c r="F3520" i="8"/>
  <c r="E3520" i="8"/>
  <c r="D3520" i="8"/>
  <c r="C3520" i="8"/>
  <c r="B3520" i="8"/>
  <c r="A3520" i="8"/>
  <c r="R3519" i="8"/>
  <c r="Q3519" i="8"/>
  <c r="P3519" i="8"/>
  <c r="O3519" i="8"/>
  <c r="N3519" i="8"/>
  <c r="M3519" i="8"/>
  <c r="L3519" i="8"/>
  <c r="K3519" i="8"/>
  <c r="J3519" i="8"/>
  <c r="I3519" i="8"/>
  <c r="H3519" i="8"/>
  <c r="G3519" i="8"/>
  <c r="F3519" i="8"/>
  <c r="E3519" i="8"/>
  <c r="D3519" i="8"/>
  <c r="C3519" i="8"/>
  <c r="B3519" i="8"/>
  <c r="A3519" i="8"/>
  <c r="R3518" i="8"/>
  <c r="Q3518" i="8"/>
  <c r="P3518" i="8"/>
  <c r="O3518" i="8"/>
  <c r="N3518" i="8"/>
  <c r="M3518" i="8"/>
  <c r="L3518" i="8"/>
  <c r="K3518" i="8"/>
  <c r="J3518" i="8"/>
  <c r="I3518" i="8"/>
  <c r="H3518" i="8"/>
  <c r="G3518" i="8"/>
  <c r="F3518" i="8"/>
  <c r="E3518" i="8"/>
  <c r="D3518" i="8"/>
  <c r="C3518" i="8"/>
  <c r="B3518" i="8"/>
  <c r="A3518" i="8"/>
  <c r="R3517" i="8"/>
  <c r="Q3517" i="8"/>
  <c r="P3517" i="8"/>
  <c r="O3517" i="8"/>
  <c r="N3517" i="8"/>
  <c r="M3517" i="8"/>
  <c r="L3517" i="8"/>
  <c r="K3517" i="8"/>
  <c r="J3517" i="8"/>
  <c r="I3517" i="8"/>
  <c r="H3517" i="8"/>
  <c r="G3517" i="8"/>
  <c r="F3517" i="8"/>
  <c r="E3517" i="8"/>
  <c r="D3517" i="8"/>
  <c r="C3517" i="8"/>
  <c r="B3517" i="8"/>
  <c r="A3517" i="8"/>
  <c r="R3516" i="8"/>
  <c r="Q3516" i="8"/>
  <c r="P3516" i="8"/>
  <c r="O3516" i="8"/>
  <c r="N3516" i="8"/>
  <c r="M3516" i="8"/>
  <c r="L3516" i="8"/>
  <c r="K3516" i="8"/>
  <c r="J3516" i="8"/>
  <c r="I3516" i="8"/>
  <c r="H3516" i="8"/>
  <c r="G3516" i="8"/>
  <c r="F3516" i="8"/>
  <c r="E3516" i="8"/>
  <c r="D3516" i="8"/>
  <c r="C3516" i="8"/>
  <c r="B3516" i="8"/>
  <c r="A3516" i="8"/>
  <c r="R3515" i="8"/>
  <c r="Q3515" i="8"/>
  <c r="P3515" i="8"/>
  <c r="O3515" i="8"/>
  <c r="N3515" i="8"/>
  <c r="M3515" i="8"/>
  <c r="L3515" i="8"/>
  <c r="K3515" i="8"/>
  <c r="J3515" i="8"/>
  <c r="I3515" i="8"/>
  <c r="H3515" i="8"/>
  <c r="G3515" i="8"/>
  <c r="F3515" i="8"/>
  <c r="E3515" i="8"/>
  <c r="D3515" i="8"/>
  <c r="C3515" i="8"/>
  <c r="B3515" i="8"/>
  <c r="A3515" i="8"/>
  <c r="R3514" i="8"/>
  <c r="Q3514" i="8"/>
  <c r="P3514" i="8"/>
  <c r="O3514" i="8"/>
  <c r="N3514" i="8"/>
  <c r="M3514" i="8"/>
  <c r="L3514" i="8"/>
  <c r="K3514" i="8"/>
  <c r="J3514" i="8"/>
  <c r="I3514" i="8"/>
  <c r="H3514" i="8"/>
  <c r="G3514" i="8"/>
  <c r="F3514" i="8"/>
  <c r="E3514" i="8"/>
  <c r="D3514" i="8"/>
  <c r="C3514" i="8"/>
  <c r="B3514" i="8"/>
  <c r="A3514" i="8"/>
  <c r="R3513" i="8"/>
  <c r="Q3513" i="8"/>
  <c r="P3513" i="8"/>
  <c r="O3513" i="8"/>
  <c r="N3513" i="8"/>
  <c r="M3513" i="8"/>
  <c r="L3513" i="8"/>
  <c r="K3513" i="8"/>
  <c r="J3513" i="8"/>
  <c r="I3513" i="8"/>
  <c r="H3513" i="8"/>
  <c r="G3513" i="8"/>
  <c r="F3513" i="8"/>
  <c r="E3513" i="8"/>
  <c r="D3513" i="8"/>
  <c r="C3513" i="8"/>
  <c r="B3513" i="8"/>
  <c r="A3513" i="8"/>
  <c r="R3512" i="8"/>
  <c r="Q3512" i="8"/>
  <c r="P3512" i="8"/>
  <c r="O3512" i="8"/>
  <c r="N3512" i="8"/>
  <c r="M3512" i="8"/>
  <c r="L3512" i="8"/>
  <c r="K3512" i="8"/>
  <c r="J3512" i="8"/>
  <c r="I3512" i="8"/>
  <c r="H3512" i="8"/>
  <c r="G3512" i="8"/>
  <c r="F3512" i="8"/>
  <c r="E3512" i="8"/>
  <c r="D3512" i="8"/>
  <c r="C3512" i="8"/>
  <c r="B3512" i="8"/>
  <c r="A3512" i="8"/>
  <c r="R3511" i="8"/>
  <c r="Q3511" i="8"/>
  <c r="P3511" i="8"/>
  <c r="O3511" i="8"/>
  <c r="N3511" i="8"/>
  <c r="M3511" i="8"/>
  <c r="L3511" i="8"/>
  <c r="K3511" i="8"/>
  <c r="J3511" i="8"/>
  <c r="I3511" i="8"/>
  <c r="H3511" i="8"/>
  <c r="G3511" i="8"/>
  <c r="F3511" i="8"/>
  <c r="E3511" i="8"/>
  <c r="D3511" i="8"/>
  <c r="C3511" i="8"/>
  <c r="B3511" i="8"/>
  <c r="A3511" i="8"/>
  <c r="R3510" i="8"/>
  <c r="Q3510" i="8"/>
  <c r="P3510" i="8"/>
  <c r="O3510" i="8"/>
  <c r="N3510" i="8"/>
  <c r="M3510" i="8"/>
  <c r="L3510" i="8"/>
  <c r="K3510" i="8"/>
  <c r="J3510" i="8"/>
  <c r="I3510" i="8"/>
  <c r="H3510" i="8"/>
  <c r="G3510" i="8"/>
  <c r="F3510" i="8"/>
  <c r="E3510" i="8"/>
  <c r="D3510" i="8"/>
  <c r="C3510" i="8"/>
  <c r="B3510" i="8"/>
  <c r="A3510" i="8"/>
  <c r="R3509" i="8"/>
  <c r="Q3509" i="8"/>
  <c r="P3509" i="8"/>
  <c r="O3509" i="8"/>
  <c r="N3509" i="8"/>
  <c r="M3509" i="8"/>
  <c r="L3509" i="8"/>
  <c r="K3509" i="8"/>
  <c r="J3509" i="8"/>
  <c r="I3509" i="8"/>
  <c r="H3509" i="8"/>
  <c r="G3509" i="8"/>
  <c r="F3509" i="8"/>
  <c r="E3509" i="8"/>
  <c r="D3509" i="8"/>
  <c r="C3509" i="8"/>
  <c r="B3509" i="8"/>
  <c r="A3509" i="8"/>
  <c r="R3508" i="8"/>
  <c r="Q3508" i="8"/>
  <c r="P3508" i="8"/>
  <c r="O3508" i="8"/>
  <c r="N3508" i="8"/>
  <c r="M3508" i="8"/>
  <c r="L3508" i="8"/>
  <c r="K3508" i="8"/>
  <c r="J3508" i="8"/>
  <c r="I3508" i="8"/>
  <c r="H3508" i="8"/>
  <c r="G3508" i="8"/>
  <c r="F3508" i="8"/>
  <c r="E3508" i="8"/>
  <c r="D3508" i="8"/>
  <c r="C3508" i="8"/>
  <c r="B3508" i="8"/>
  <c r="A3508" i="8"/>
  <c r="R3507" i="8"/>
  <c r="Q3507" i="8"/>
  <c r="P3507" i="8"/>
  <c r="O3507" i="8"/>
  <c r="N3507" i="8"/>
  <c r="M3507" i="8"/>
  <c r="L3507" i="8"/>
  <c r="K3507" i="8"/>
  <c r="J3507" i="8"/>
  <c r="I3507" i="8"/>
  <c r="H3507" i="8"/>
  <c r="G3507" i="8"/>
  <c r="F3507" i="8"/>
  <c r="E3507" i="8"/>
  <c r="D3507" i="8"/>
  <c r="C3507" i="8"/>
  <c r="B3507" i="8"/>
  <c r="A3507" i="8"/>
  <c r="R3506" i="8"/>
  <c r="Q3506" i="8"/>
  <c r="P3506" i="8"/>
  <c r="O3506" i="8"/>
  <c r="N3506" i="8"/>
  <c r="M3506" i="8"/>
  <c r="L3506" i="8"/>
  <c r="K3506" i="8"/>
  <c r="J3506" i="8"/>
  <c r="I3506" i="8"/>
  <c r="H3506" i="8"/>
  <c r="G3506" i="8"/>
  <c r="F3506" i="8"/>
  <c r="E3506" i="8"/>
  <c r="D3506" i="8"/>
  <c r="C3506" i="8"/>
  <c r="B3506" i="8"/>
  <c r="A3506" i="8"/>
  <c r="R3505" i="8"/>
  <c r="Q3505" i="8"/>
  <c r="P3505" i="8"/>
  <c r="O3505" i="8"/>
  <c r="N3505" i="8"/>
  <c r="M3505" i="8"/>
  <c r="L3505" i="8"/>
  <c r="K3505" i="8"/>
  <c r="J3505" i="8"/>
  <c r="I3505" i="8"/>
  <c r="H3505" i="8"/>
  <c r="G3505" i="8"/>
  <c r="F3505" i="8"/>
  <c r="E3505" i="8"/>
  <c r="D3505" i="8"/>
  <c r="C3505" i="8"/>
  <c r="B3505" i="8"/>
  <c r="A3505" i="8"/>
  <c r="R3504" i="8"/>
  <c r="Q3504" i="8"/>
  <c r="P3504" i="8"/>
  <c r="O3504" i="8"/>
  <c r="N3504" i="8"/>
  <c r="M3504" i="8"/>
  <c r="L3504" i="8"/>
  <c r="K3504" i="8"/>
  <c r="J3504" i="8"/>
  <c r="I3504" i="8"/>
  <c r="H3504" i="8"/>
  <c r="G3504" i="8"/>
  <c r="F3504" i="8"/>
  <c r="E3504" i="8"/>
  <c r="D3504" i="8"/>
  <c r="C3504" i="8"/>
  <c r="B3504" i="8"/>
  <c r="A3504" i="8"/>
  <c r="R3503" i="8"/>
  <c r="Q3503" i="8"/>
  <c r="P3503" i="8"/>
  <c r="O3503" i="8"/>
  <c r="N3503" i="8"/>
  <c r="M3503" i="8"/>
  <c r="L3503" i="8"/>
  <c r="K3503" i="8"/>
  <c r="J3503" i="8"/>
  <c r="I3503" i="8"/>
  <c r="H3503" i="8"/>
  <c r="G3503" i="8"/>
  <c r="F3503" i="8"/>
  <c r="E3503" i="8"/>
  <c r="D3503" i="8"/>
  <c r="C3503" i="8"/>
  <c r="B3503" i="8"/>
  <c r="A3503" i="8"/>
  <c r="R3502" i="8"/>
  <c r="Q3502" i="8"/>
  <c r="P3502" i="8"/>
  <c r="O3502" i="8"/>
  <c r="N3502" i="8"/>
  <c r="M3502" i="8"/>
  <c r="L3502" i="8"/>
  <c r="K3502" i="8"/>
  <c r="J3502" i="8"/>
  <c r="I3502" i="8"/>
  <c r="H3502" i="8"/>
  <c r="G3502" i="8"/>
  <c r="F3502" i="8"/>
  <c r="E3502" i="8"/>
  <c r="D3502" i="8"/>
  <c r="C3502" i="8"/>
  <c r="B3502" i="8"/>
  <c r="A3502" i="8"/>
  <c r="R3501" i="8"/>
  <c r="Q3501" i="8"/>
  <c r="P3501" i="8"/>
  <c r="O3501" i="8"/>
  <c r="N3501" i="8"/>
  <c r="M3501" i="8"/>
  <c r="L3501" i="8"/>
  <c r="K3501" i="8"/>
  <c r="J3501" i="8"/>
  <c r="I3501" i="8"/>
  <c r="H3501" i="8"/>
  <c r="G3501" i="8"/>
  <c r="F3501" i="8"/>
  <c r="E3501" i="8"/>
  <c r="D3501" i="8"/>
  <c r="C3501" i="8"/>
  <c r="B3501" i="8"/>
  <c r="A3501" i="8"/>
  <c r="R3500" i="8"/>
  <c r="Q3500" i="8"/>
  <c r="P3500" i="8"/>
  <c r="O3500" i="8"/>
  <c r="N3500" i="8"/>
  <c r="M3500" i="8"/>
  <c r="L3500" i="8"/>
  <c r="K3500" i="8"/>
  <c r="J3500" i="8"/>
  <c r="I3500" i="8"/>
  <c r="H3500" i="8"/>
  <c r="G3500" i="8"/>
  <c r="F3500" i="8"/>
  <c r="E3500" i="8"/>
  <c r="D3500" i="8"/>
  <c r="C3500" i="8"/>
  <c r="B3500" i="8"/>
  <c r="A3500" i="8"/>
  <c r="R3499" i="8"/>
  <c r="Q3499" i="8"/>
  <c r="P3499" i="8"/>
  <c r="O3499" i="8"/>
  <c r="N3499" i="8"/>
  <c r="M3499" i="8"/>
  <c r="L3499" i="8"/>
  <c r="K3499" i="8"/>
  <c r="J3499" i="8"/>
  <c r="I3499" i="8"/>
  <c r="H3499" i="8"/>
  <c r="G3499" i="8"/>
  <c r="F3499" i="8"/>
  <c r="E3499" i="8"/>
  <c r="D3499" i="8"/>
  <c r="C3499" i="8"/>
  <c r="B3499" i="8"/>
  <c r="A3499" i="8"/>
  <c r="R3498" i="8"/>
  <c r="Q3498" i="8"/>
  <c r="P3498" i="8"/>
  <c r="O3498" i="8"/>
  <c r="N3498" i="8"/>
  <c r="M3498" i="8"/>
  <c r="L3498" i="8"/>
  <c r="K3498" i="8"/>
  <c r="J3498" i="8"/>
  <c r="I3498" i="8"/>
  <c r="H3498" i="8"/>
  <c r="G3498" i="8"/>
  <c r="F3498" i="8"/>
  <c r="E3498" i="8"/>
  <c r="D3498" i="8"/>
  <c r="C3498" i="8"/>
  <c r="B3498" i="8"/>
  <c r="A3498" i="8"/>
  <c r="R3497" i="8"/>
  <c r="Q3497" i="8"/>
  <c r="P3497" i="8"/>
  <c r="O3497" i="8"/>
  <c r="N3497" i="8"/>
  <c r="M3497" i="8"/>
  <c r="L3497" i="8"/>
  <c r="K3497" i="8"/>
  <c r="J3497" i="8"/>
  <c r="I3497" i="8"/>
  <c r="H3497" i="8"/>
  <c r="G3497" i="8"/>
  <c r="F3497" i="8"/>
  <c r="E3497" i="8"/>
  <c r="D3497" i="8"/>
  <c r="C3497" i="8"/>
  <c r="B3497" i="8"/>
  <c r="A3497" i="8"/>
  <c r="R3496" i="8"/>
  <c r="Q3496" i="8"/>
  <c r="P3496" i="8"/>
  <c r="O3496" i="8"/>
  <c r="N3496" i="8"/>
  <c r="M3496" i="8"/>
  <c r="L3496" i="8"/>
  <c r="K3496" i="8"/>
  <c r="J3496" i="8"/>
  <c r="I3496" i="8"/>
  <c r="H3496" i="8"/>
  <c r="G3496" i="8"/>
  <c r="F3496" i="8"/>
  <c r="E3496" i="8"/>
  <c r="D3496" i="8"/>
  <c r="C3496" i="8"/>
  <c r="B3496" i="8"/>
  <c r="A3496" i="8"/>
  <c r="R3495" i="8"/>
  <c r="Q3495" i="8"/>
  <c r="P3495" i="8"/>
  <c r="O3495" i="8"/>
  <c r="N3495" i="8"/>
  <c r="M3495" i="8"/>
  <c r="L3495" i="8"/>
  <c r="K3495" i="8"/>
  <c r="J3495" i="8"/>
  <c r="I3495" i="8"/>
  <c r="H3495" i="8"/>
  <c r="G3495" i="8"/>
  <c r="F3495" i="8"/>
  <c r="E3495" i="8"/>
  <c r="D3495" i="8"/>
  <c r="C3495" i="8"/>
  <c r="B3495" i="8"/>
  <c r="A3495" i="8"/>
  <c r="R3494" i="8"/>
  <c r="Q3494" i="8"/>
  <c r="P3494" i="8"/>
  <c r="O3494" i="8"/>
  <c r="N3494" i="8"/>
  <c r="M3494" i="8"/>
  <c r="L3494" i="8"/>
  <c r="K3494" i="8"/>
  <c r="J3494" i="8"/>
  <c r="I3494" i="8"/>
  <c r="H3494" i="8"/>
  <c r="G3494" i="8"/>
  <c r="F3494" i="8"/>
  <c r="E3494" i="8"/>
  <c r="D3494" i="8"/>
  <c r="C3494" i="8"/>
  <c r="B3494" i="8"/>
  <c r="A3494" i="8"/>
  <c r="R3493" i="8"/>
  <c r="Q3493" i="8"/>
  <c r="P3493" i="8"/>
  <c r="O3493" i="8"/>
  <c r="N3493" i="8"/>
  <c r="M3493" i="8"/>
  <c r="L3493" i="8"/>
  <c r="K3493" i="8"/>
  <c r="J3493" i="8"/>
  <c r="I3493" i="8"/>
  <c r="H3493" i="8"/>
  <c r="G3493" i="8"/>
  <c r="F3493" i="8"/>
  <c r="E3493" i="8"/>
  <c r="D3493" i="8"/>
  <c r="C3493" i="8"/>
  <c r="B3493" i="8"/>
  <c r="A3493" i="8"/>
  <c r="R3492" i="8"/>
  <c r="Q3492" i="8"/>
  <c r="P3492" i="8"/>
  <c r="O3492" i="8"/>
  <c r="N3492" i="8"/>
  <c r="M3492" i="8"/>
  <c r="L3492" i="8"/>
  <c r="K3492" i="8"/>
  <c r="J3492" i="8"/>
  <c r="I3492" i="8"/>
  <c r="H3492" i="8"/>
  <c r="G3492" i="8"/>
  <c r="F3492" i="8"/>
  <c r="E3492" i="8"/>
  <c r="D3492" i="8"/>
  <c r="C3492" i="8"/>
  <c r="B3492" i="8"/>
  <c r="A3492" i="8"/>
  <c r="R3491" i="8"/>
  <c r="Q3491" i="8"/>
  <c r="P3491" i="8"/>
  <c r="O3491" i="8"/>
  <c r="N3491" i="8"/>
  <c r="M3491" i="8"/>
  <c r="L3491" i="8"/>
  <c r="K3491" i="8"/>
  <c r="J3491" i="8"/>
  <c r="I3491" i="8"/>
  <c r="H3491" i="8"/>
  <c r="G3491" i="8"/>
  <c r="F3491" i="8"/>
  <c r="E3491" i="8"/>
  <c r="D3491" i="8"/>
  <c r="C3491" i="8"/>
  <c r="B3491" i="8"/>
  <c r="A3491" i="8"/>
  <c r="R3490" i="8"/>
  <c r="Q3490" i="8"/>
  <c r="P3490" i="8"/>
  <c r="O3490" i="8"/>
  <c r="N3490" i="8"/>
  <c r="M3490" i="8"/>
  <c r="L3490" i="8"/>
  <c r="K3490" i="8"/>
  <c r="J3490" i="8"/>
  <c r="I3490" i="8"/>
  <c r="H3490" i="8"/>
  <c r="G3490" i="8"/>
  <c r="F3490" i="8"/>
  <c r="E3490" i="8"/>
  <c r="D3490" i="8"/>
  <c r="C3490" i="8"/>
  <c r="B3490" i="8"/>
  <c r="A3490" i="8"/>
  <c r="R3489" i="8"/>
  <c r="Q3489" i="8"/>
  <c r="P3489" i="8"/>
  <c r="O3489" i="8"/>
  <c r="N3489" i="8"/>
  <c r="M3489" i="8"/>
  <c r="L3489" i="8"/>
  <c r="K3489" i="8"/>
  <c r="J3489" i="8"/>
  <c r="I3489" i="8"/>
  <c r="H3489" i="8"/>
  <c r="G3489" i="8"/>
  <c r="F3489" i="8"/>
  <c r="E3489" i="8"/>
  <c r="D3489" i="8"/>
  <c r="C3489" i="8"/>
  <c r="B3489" i="8"/>
  <c r="A3489" i="8"/>
  <c r="R3488" i="8"/>
  <c r="Q3488" i="8"/>
  <c r="P3488" i="8"/>
  <c r="O3488" i="8"/>
  <c r="N3488" i="8"/>
  <c r="M3488" i="8"/>
  <c r="L3488" i="8"/>
  <c r="K3488" i="8"/>
  <c r="J3488" i="8"/>
  <c r="I3488" i="8"/>
  <c r="H3488" i="8"/>
  <c r="G3488" i="8"/>
  <c r="F3488" i="8"/>
  <c r="E3488" i="8"/>
  <c r="D3488" i="8"/>
  <c r="C3488" i="8"/>
  <c r="B3488" i="8"/>
  <c r="A3488" i="8"/>
  <c r="R3487" i="8"/>
  <c r="Q3487" i="8"/>
  <c r="P3487" i="8"/>
  <c r="O3487" i="8"/>
  <c r="N3487" i="8"/>
  <c r="M3487" i="8"/>
  <c r="L3487" i="8"/>
  <c r="K3487" i="8"/>
  <c r="J3487" i="8"/>
  <c r="I3487" i="8"/>
  <c r="H3487" i="8"/>
  <c r="G3487" i="8"/>
  <c r="F3487" i="8"/>
  <c r="E3487" i="8"/>
  <c r="D3487" i="8"/>
  <c r="C3487" i="8"/>
  <c r="B3487" i="8"/>
  <c r="A3487" i="8"/>
  <c r="R3486" i="8"/>
  <c r="Q3486" i="8"/>
  <c r="P3486" i="8"/>
  <c r="O3486" i="8"/>
  <c r="N3486" i="8"/>
  <c r="M3486" i="8"/>
  <c r="L3486" i="8"/>
  <c r="K3486" i="8"/>
  <c r="J3486" i="8"/>
  <c r="I3486" i="8"/>
  <c r="H3486" i="8"/>
  <c r="G3486" i="8"/>
  <c r="F3486" i="8"/>
  <c r="E3486" i="8"/>
  <c r="D3486" i="8"/>
  <c r="C3486" i="8"/>
  <c r="B3486" i="8"/>
  <c r="A3486" i="8"/>
  <c r="R3485" i="8"/>
  <c r="Q3485" i="8"/>
  <c r="P3485" i="8"/>
  <c r="O3485" i="8"/>
  <c r="N3485" i="8"/>
  <c r="M3485" i="8"/>
  <c r="L3485" i="8"/>
  <c r="K3485" i="8"/>
  <c r="J3485" i="8"/>
  <c r="I3485" i="8"/>
  <c r="H3485" i="8"/>
  <c r="G3485" i="8"/>
  <c r="F3485" i="8"/>
  <c r="E3485" i="8"/>
  <c r="D3485" i="8"/>
  <c r="C3485" i="8"/>
  <c r="B3485" i="8"/>
  <c r="A3485" i="8"/>
  <c r="R3484" i="8"/>
  <c r="Q3484" i="8"/>
  <c r="P3484" i="8"/>
  <c r="O3484" i="8"/>
  <c r="N3484" i="8"/>
  <c r="M3484" i="8"/>
  <c r="L3484" i="8"/>
  <c r="K3484" i="8"/>
  <c r="J3484" i="8"/>
  <c r="I3484" i="8"/>
  <c r="H3484" i="8"/>
  <c r="G3484" i="8"/>
  <c r="F3484" i="8"/>
  <c r="E3484" i="8"/>
  <c r="D3484" i="8"/>
  <c r="C3484" i="8"/>
  <c r="B3484" i="8"/>
  <c r="A3484" i="8"/>
  <c r="R3483" i="8"/>
  <c r="Q3483" i="8"/>
  <c r="P3483" i="8"/>
  <c r="O3483" i="8"/>
  <c r="N3483" i="8"/>
  <c r="M3483" i="8"/>
  <c r="L3483" i="8"/>
  <c r="K3483" i="8"/>
  <c r="J3483" i="8"/>
  <c r="I3483" i="8"/>
  <c r="H3483" i="8"/>
  <c r="G3483" i="8"/>
  <c r="F3483" i="8"/>
  <c r="E3483" i="8"/>
  <c r="D3483" i="8"/>
  <c r="C3483" i="8"/>
  <c r="B3483" i="8"/>
  <c r="A3483" i="8"/>
  <c r="R3482" i="8"/>
  <c r="Q3482" i="8"/>
  <c r="P3482" i="8"/>
  <c r="O3482" i="8"/>
  <c r="N3482" i="8"/>
  <c r="M3482" i="8"/>
  <c r="L3482" i="8"/>
  <c r="K3482" i="8"/>
  <c r="J3482" i="8"/>
  <c r="I3482" i="8"/>
  <c r="H3482" i="8"/>
  <c r="G3482" i="8"/>
  <c r="F3482" i="8"/>
  <c r="E3482" i="8"/>
  <c r="D3482" i="8"/>
  <c r="C3482" i="8"/>
  <c r="B3482" i="8"/>
  <c r="A3482" i="8"/>
  <c r="R3480" i="8"/>
  <c r="Q3480" i="8"/>
  <c r="P3480" i="8"/>
  <c r="O3480" i="8"/>
  <c r="N3480" i="8"/>
  <c r="M3480" i="8"/>
  <c r="L3480" i="8"/>
  <c r="K3480" i="8"/>
  <c r="J3480" i="8"/>
  <c r="I3480" i="8"/>
  <c r="H3480" i="8"/>
  <c r="G3480" i="8"/>
  <c r="F3480" i="8"/>
  <c r="E3480" i="8"/>
  <c r="D3480" i="8"/>
  <c r="C3480" i="8"/>
  <c r="B3480" i="8"/>
  <c r="A3480" i="8"/>
  <c r="R3479" i="8"/>
  <c r="Q3479" i="8"/>
  <c r="P3479" i="8"/>
  <c r="O3479" i="8"/>
  <c r="N3479" i="8"/>
  <c r="M3479" i="8"/>
  <c r="L3479" i="8"/>
  <c r="K3479" i="8"/>
  <c r="J3479" i="8"/>
  <c r="I3479" i="8"/>
  <c r="H3479" i="8"/>
  <c r="G3479" i="8"/>
  <c r="F3479" i="8"/>
  <c r="E3479" i="8"/>
  <c r="D3479" i="8"/>
  <c r="C3479" i="8"/>
  <c r="B3479" i="8"/>
  <c r="A3479" i="8"/>
  <c r="R3478" i="8"/>
  <c r="Q3478" i="8"/>
  <c r="P3478" i="8"/>
  <c r="O3478" i="8"/>
  <c r="N3478" i="8"/>
  <c r="M3478" i="8"/>
  <c r="L3478" i="8"/>
  <c r="K3478" i="8"/>
  <c r="J3478" i="8"/>
  <c r="I3478" i="8"/>
  <c r="H3478" i="8"/>
  <c r="G3478" i="8"/>
  <c r="F3478" i="8"/>
  <c r="E3478" i="8"/>
  <c r="D3478" i="8"/>
  <c r="C3478" i="8"/>
  <c r="B3478" i="8"/>
  <c r="A3478" i="8"/>
  <c r="R3477" i="8"/>
  <c r="Q3477" i="8"/>
  <c r="P3477" i="8"/>
  <c r="O3477" i="8"/>
  <c r="N3477" i="8"/>
  <c r="M3477" i="8"/>
  <c r="L3477" i="8"/>
  <c r="K3477" i="8"/>
  <c r="J3477" i="8"/>
  <c r="I3477" i="8"/>
  <c r="H3477" i="8"/>
  <c r="G3477" i="8"/>
  <c r="F3477" i="8"/>
  <c r="E3477" i="8"/>
  <c r="D3477" i="8"/>
  <c r="C3477" i="8"/>
  <c r="B3477" i="8"/>
  <c r="A3477" i="8"/>
  <c r="R3476" i="8"/>
  <c r="Q3476" i="8"/>
  <c r="P3476" i="8"/>
  <c r="O3476" i="8"/>
  <c r="N3476" i="8"/>
  <c r="M3476" i="8"/>
  <c r="L3476" i="8"/>
  <c r="K3476" i="8"/>
  <c r="J3476" i="8"/>
  <c r="I3476" i="8"/>
  <c r="H3476" i="8"/>
  <c r="G3476" i="8"/>
  <c r="F3476" i="8"/>
  <c r="E3476" i="8"/>
  <c r="D3476" i="8"/>
  <c r="C3476" i="8"/>
  <c r="B3476" i="8"/>
  <c r="A3476" i="8"/>
  <c r="R3475" i="8"/>
  <c r="Q3475" i="8"/>
  <c r="P3475" i="8"/>
  <c r="O3475" i="8"/>
  <c r="N3475" i="8"/>
  <c r="M3475" i="8"/>
  <c r="L3475" i="8"/>
  <c r="K3475" i="8"/>
  <c r="J3475" i="8"/>
  <c r="I3475" i="8"/>
  <c r="H3475" i="8"/>
  <c r="G3475" i="8"/>
  <c r="F3475" i="8"/>
  <c r="E3475" i="8"/>
  <c r="D3475" i="8"/>
  <c r="C3475" i="8"/>
  <c r="B3475" i="8"/>
  <c r="A3475" i="8"/>
  <c r="R3474" i="8"/>
  <c r="Q3474" i="8"/>
  <c r="P3474" i="8"/>
  <c r="O3474" i="8"/>
  <c r="N3474" i="8"/>
  <c r="M3474" i="8"/>
  <c r="L3474" i="8"/>
  <c r="K3474" i="8"/>
  <c r="J3474" i="8"/>
  <c r="I3474" i="8"/>
  <c r="H3474" i="8"/>
  <c r="G3474" i="8"/>
  <c r="F3474" i="8"/>
  <c r="E3474" i="8"/>
  <c r="D3474" i="8"/>
  <c r="C3474" i="8"/>
  <c r="B3474" i="8"/>
  <c r="A3474" i="8"/>
  <c r="R3473" i="8"/>
  <c r="Q3473" i="8"/>
  <c r="P3473" i="8"/>
  <c r="O3473" i="8"/>
  <c r="N3473" i="8"/>
  <c r="M3473" i="8"/>
  <c r="L3473" i="8"/>
  <c r="K3473" i="8"/>
  <c r="J3473" i="8"/>
  <c r="I3473" i="8"/>
  <c r="H3473" i="8"/>
  <c r="G3473" i="8"/>
  <c r="F3473" i="8"/>
  <c r="E3473" i="8"/>
  <c r="D3473" i="8"/>
  <c r="C3473" i="8"/>
  <c r="B3473" i="8"/>
  <c r="A3473" i="8"/>
  <c r="R3472" i="8"/>
  <c r="Q3472" i="8"/>
  <c r="P3472" i="8"/>
  <c r="O3472" i="8"/>
  <c r="N3472" i="8"/>
  <c r="M3472" i="8"/>
  <c r="L3472" i="8"/>
  <c r="K3472" i="8"/>
  <c r="J3472" i="8"/>
  <c r="I3472" i="8"/>
  <c r="H3472" i="8"/>
  <c r="G3472" i="8"/>
  <c r="F3472" i="8"/>
  <c r="E3472" i="8"/>
  <c r="D3472" i="8"/>
  <c r="C3472" i="8"/>
  <c r="B3472" i="8"/>
  <c r="A3472" i="8"/>
  <c r="R3471" i="8"/>
  <c r="Q3471" i="8"/>
  <c r="P3471" i="8"/>
  <c r="O3471" i="8"/>
  <c r="N3471" i="8"/>
  <c r="M3471" i="8"/>
  <c r="L3471" i="8"/>
  <c r="K3471" i="8"/>
  <c r="J3471" i="8"/>
  <c r="I3471" i="8"/>
  <c r="H3471" i="8"/>
  <c r="G3471" i="8"/>
  <c r="F3471" i="8"/>
  <c r="E3471" i="8"/>
  <c r="D3471" i="8"/>
  <c r="C3471" i="8"/>
  <c r="B3471" i="8"/>
  <c r="A3471" i="8"/>
  <c r="R3470" i="8"/>
  <c r="Q3470" i="8"/>
  <c r="P3470" i="8"/>
  <c r="O3470" i="8"/>
  <c r="N3470" i="8"/>
  <c r="M3470" i="8"/>
  <c r="L3470" i="8"/>
  <c r="K3470" i="8"/>
  <c r="J3470" i="8"/>
  <c r="I3470" i="8"/>
  <c r="H3470" i="8"/>
  <c r="G3470" i="8"/>
  <c r="F3470" i="8"/>
  <c r="E3470" i="8"/>
  <c r="D3470" i="8"/>
  <c r="C3470" i="8"/>
  <c r="B3470" i="8"/>
  <c r="A3470" i="8"/>
  <c r="R3469" i="8"/>
  <c r="Q3469" i="8"/>
  <c r="P3469" i="8"/>
  <c r="O3469" i="8"/>
  <c r="N3469" i="8"/>
  <c r="M3469" i="8"/>
  <c r="L3469" i="8"/>
  <c r="K3469" i="8"/>
  <c r="J3469" i="8"/>
  <c r="I3469" i="8"/>
  <c r="H3469" i="8"/>
  <c r="G3469" i="8"/>
  <c r="F3469" i="8"/>
  <c r="E3469" i="8"/>
  <c r="D3469" i="8"/>
  <c r="C3469" i="8"/>
  <c r="B3469" i="8"/>
  <c r="A3469" i="8"/>
  <c r="R3468" i="8"/>
  <c r="Q3468" i="8"/>
  <c r="P3468" i="8"/>
  <c r="O3468" i="8"/>
  <c r="N3468" i="8"/>
  <c r="M3468" i="8"/>
  <c r="L3468" i="8"/>
  <c r="K3468" i="8"/>
  <c r="J3468" i="8"/>
  <c r="I3468" i="8"/>
  <c r="H3468" i="8"/>
  <c r="G3468" i="8"/>
  <c r="F3468" i="8"/>
  <c r="E3468" i="8"/>
  <c r="D3468" i="8"/>
  <c r="C3468" i="8"/>
  <c r="B3468" i="8"/>
  <c r="A3468" i="8"/>
  <c r="R3467" i="8"/>
  <c r="Q3467" i="8"/>
  <c r="P3467" i="8"/>
  <c r="O3467" i="8"/>
  <c r="N3467" i="8"/>
  <c r="M3467" i="8"/>
  <c r="L3467" i="8"/>
  <c r="K3467" i="8"/>
  <c r="J3467" i="8"/>
  <c r="I3467" i="8"/>
  <c r="H3467" i="8"/>
  <c r="G3467" i="8"/>
  <c r="F3467" i="8"/>
  <c r="E3467" i="8"/>
  <c r="D3467" i="8"/>
  <c r="C3467" i="8"/>
  <c r="B3467" i="8"/>
  <c r="A3467" i="8"/>
  <c r="R3466" i="8"/>
  <c r="Q3466" i="8"/>
  <c r="P3466" i="8"/>
  <c r="O3466" i="8"/>
  <c r="N3466" i="8"/>
  <c r="M3466" i="8"/>
  <c r="L3466" i="8"/>
  <c r="K3466" i="8"/>
  <c r="J3466" i="8"/>
  <c r="I3466" i="8"/>
  <c r="H3466" i="8"/>
  <c r="G3466" i="8"/>
  <c r="F3466" i="8"/>
  <c r="E3466" i="8"/>
  <c r="D3466" i="8"/>
  <c r="C3466" i="8"/>
  <c r="B3466" i="8"/>
  <c r="A3466" i="8"/>
  <c r="R3465" i="8"/>
  <c r="Q3465" i="8"/>
  <c r="P3465" i="8"/>
  <c r="O3465" i="8"/>
  <c r="N3465" i="8"/>
  <c r="M3465" i="8"/>
  <c r="L3465" i="8"/>
  <c r="K3465" i="8"/>
  <c r="J3465" i="8"/>
  <c r="I3465" i="8"/>
  <c r="H3465" i="8"/>
  <c r="G3465" i="8"/>
  <c r="F3465" i="8"/>
  <c r="E3465" i="8"/>
  <c r="D3465" i="8"/>
  <c r="C3465" i="8"/>
  <c r="B3465" i="8"/>
  <c r="A3465" i="8"/>
  <c r="R3464" i="8"/>
  <c r="Q3464" i="8"/>
  <c r="P3464" i="8"/>
  <c r="O3464" i="8"/>
  <c r="N3464" i="8"/>
  <c r="M3464" i="8"/>
  <c r="L3464" i="8"/>
  <c r="K3464" i="8"/>
  <c r="J3464" i="8"/>
  <c r="I3464" i="8"/>
  <c r="H3464" i="8"/>
  <c r="G3464" i="8"/>
  <c r="F3464" i="8"/>
  <c r="E3464" i="8"/>
  <c r="D3464" i="8"/>
  <c r="C3464" i="8"/>
  <c r="B3464" i="8"/>
  <c r="A3464" i="8"/>
  <c r="R3463" i="8"/>
  <c r="Q3463" i="8"/>
  <c r="P3463" i="8"/>
  <c r="O3463" i="8"/>
  <c r="N3463" i="8"/>
  <c r="M3463" i="8"/>
  <c r="L3463" i="8"/>
  <c r="K3463" i="8"/>
  <c r="J3463" i="8"/>
  <c r="I3463" i="8"/>
  <c r="H3463" i="8"/>
  <c r="G3463" i="8"/>
  <c r="F3463" i="8"/>
  <c r="E3463" i="8"/>
  <c r="D3463" i="8"/>
  <c r="C3463" i="8"/>
  <c r="B3463" i="8"/>
  <c r="A3463" i="8"/>
  <c r="R3462" i="8"/>
  <c r="Q3462" i="8"/>
  <c r="P3462" i="8"/>
  <c r="O3462" i="8"/>
  <c r="N3462" i="8"/>
  <c r="M3462" i="8"/>
  <c r="L3462" i="8"/>
  <c r="K3462" i="8"/>
  <c r="J3462" i="8"/>
  <c r="I3462" i="8"/>
  <c r="H3462" i="8"/>
  <c r="G3462" i="8"/>
  <c r="F3462" i="8"/>
  <c r="E3462" i="8"/>
  <c r="D3462" i="8"/>
  <c r="C3462" i="8"/>
  <c r="B3462" i="8"/>
  <c r="A3462" i="8"/>
  <c r="R3461" i="8"/>
  <c r="Q3461" i="8"/>
  <c r="P3461" i="8"/>
  <c r="O3461" i="8"/>
  <c r="N3461" i="8"/>
  <c r="M3461" i="8"/>
  <c r="L3461" i="8"/>
  <c r="K3461" i="8"/>
  <c r="J3461" i="8"/>
  <c r="I3461" i="8"/>
  <c r="H3461" i="8"/>
  <c r="G3461" i="8"/>
  <c r="F3461" i="8"/>
  <c r="E3461" i="8"/>
  <c r="D3461" i="8"/>
  <c r="C3461" i="8"/>
  <c r="B3461" i="8"/>
  <c r="A3461" i="8"/>
  <c r="R3460" i="8"/>
  <c r="Q3460" i="8"/>
  <c r="P3460" i="8"/>
  <c r="O3460" i="8"/>
  <c r="N3460" i="8"/>
  <c r="M3460" i="8"/>
  <c r="L3460" i="8"/>
  <c r="K3460" i="8"/>
  <c r="J3460" i="8"/>
  <c r="I3460" i="8"/>
  <c r="H3460" i="8"/>
  <c r="G3460" i="8"/>
  <c r="F3460" i="8"/>
  <c r="E3460" i="8"/>
  <c r="D3460" i="8"/>
  <c r="C3460" i="8"/>
  <c r="B3460" i="8"/>
  <c r="A3460" i="8"/>
  <c r="R3459" i="8"/>
  <c r="Q3459" i="8"/>
  <c r="P3459" i="8"/>
  <c r="O3459" i="8"/>
  <c r="N3459" i="8"/>
  <c r="M3459" i="8"/>
  <c r="L3459" i="8"/>
  <c r="K3459" i="8"/>
  <c r="J3459" i="8"/>
  <c r="I3459" i="8"/>
  <c r="H3459" i="8"/>
  <c r="G3459" i="8"/>
  <c r="F3459" i="8"/>
  <c r="E3459" i="8"/>
  <c r="D3459" i="8"/>
  <c r="C3459" i="8"/>
  <c r="B3459" i="8"/>
  <c r="A3459" i="8"/>
  <c r="R3458" i="8"/>
  <c r="Q3458" i="8"/>
  <c r="P3458" i="8"/>
  <c r="O3458" i="8"/>
  <c r="N3458" i="8"/>
  <c r="M3458" i="8"/>
  <c r="L3458" i="8"/>
  <c r="K3458" i="8"/>
  <c r="J3458" i="8"/>
  <c r="I3458" i="8"/>
  <c r="H3458" i="8"/>
  <c r="G3458" i="8"/>
  <c r="F3458" i="8"/>
  <c r="E3458" i="8"/>
  <c r="D3458" i="8"/>
  <c r="C3458" i="8"/>
  <c r="B3458" i="8"/>
  <c r="A3458" i="8"/>
  <c r="R3457" i="8"/>
  <c r="Q3457" i="8"/>
  <c r="P3457" i="8"/>
  <c r="O3457" i="8"/>
  <c r="N3457" i="8"/>
  <c r="M3457" i="8"/>
  <c r="L3457" i="8"/>
  <c r="K3457" i="8"/>
  <c r="J3457" i="8"/>
  <c r="I3457" i="8"/>
  <c r="H3457" i="8"/>
  <c r="G3457" i="8"/>
  <c r="F3457" i="8"/>
  <c r="E3457" i="8"/>
  <c r="D3457" i="8"/>
  <c r="C3457" i="8"/>
  <c r="B3457" i="8"/>
  <c r="A3457" i="8"/>
  <c r="R3456" i="8"/>
  <c r="Q3456" i="8"/>
  <c r="P3456" i="8"/>
  <c r="O3456" i="8"/>
  <c r="N3456" i="8"/>
  <c r="M3456" i="8"/>
  <c r="L3456" i="8"/>
  <c r="K3456" i="8"/>
  <c r="J3456" i="8"/>
  <c r="I3456" i="8"/>
  <c r="H3456" i="8"/>
  <c r="G3456" i="8"/>
  <c r="F3456" i="8"/>
  <c r="E3456" i="8"/>
  <c r="D3456" i="8"/>
  <c r="C3456" i="8"/>
  <c r="B3456" i="8"/>
  <c r="A3456" i="8"/>
  <c r="R3455" i="8"/>
  <c r="Q3455" i="8"/>
  <c r="P3455" i="8"/>
  <c r="O3455" i="8"/>
  <c r="N3455" i="8"/>
  <c r="M3455" i="8"/>
  <c r="L3455" i="8"/>
  <c r="K3455" i="8"/>
  <c r="J3455" i="8"/>
  <c r="I3455" i="8"/>
  <c r="H3455" i="8"/>
  <c r="G3455" i="8"/>
  <c r="F3455" i="8"/>
  <c r="E3455" i="8"/>
  <c r="D3455" i="8"/>
  <c r="C3455" i="8"/>
  <c r="B3455" i="8"/>
  <c r="A3455" i="8"/>
  <c r="R3454" i="8"/>
  <c r="Q3454" i="8"/>
  <c r="P3454" i="8"/>
  <c r="O3454" i="8"/>
  <c r="N3454" i="8"/>
  <c r="M3454" i="8"/>
  <c r="L3454" i="8"/>
  <c r="K3454" i="8"/>
  <c r="J3454" i="8"/>
  <c r="I3454" i="8"/>
  <c r="H3454" i="8"/>
  <c r="G3454" i="8"/>
  <c r="F3454" i="8"/>
  <c r="E3454" i="8"/>
  <c r="D3454" i="8"/>
  <c r="C3454" i="8"/>
  <c r="B3454" i="8"/>
  <c r="A3454" i="8"/>
  <c r="R3453" i="8"/>
  <c r="Q3453" i="8"/>
  <c r="P3453" i="8"/>
  <c r="O3453" i="8"/>
  <c r="N3453" i="8"/>
  <c r="M3453" i="8"/>
  <c r="L3453" i="8"/>
  <c r="K3453" i="8"/>
  <c r="J3453" i="8"/>
  <c r="I3453" i="8"/>
  <c r="H3453" i="8"/>
  <c r="G3453" i="8"/>
  <c r="F3453" i="8"/>
  <c r="E3453" i="8"/>
  <c r="D3453" i="8"/>
  <c r="C3453" i="8"/>
  <c r="B3453" i="8"/>
  <c r="A3453" i="8"/>
  <c r="R3452" i="8"/>
  <c r="Q3452" i="8"/>
  <c r="P3452" i="8"/>
  <c r="O3452" i="8"/>
  <c r="N3452" i="8"/>
  <c r="M3452" i="8"/>
  <c r="L3452" i="8"/>
  <c r="K3452" i="8"/>
  <c r="J3452" i="8"/>
  <c r="I3452" i="8"/>
  <c r="H3452" i="8"/>
  <c r="G3452" i="8"/>
  <c r="F3452" i="8"/>
  <c r="E3452" i="8"/>
  <c r="D3452" i="8"/>
  <c r="C3452" i="8"/>
  <c r="B3452" i="8"/>
  <c r="A3452" i="8"/>
  <c r="R3451" i="8"/>
  <c r="Q3451" i="8"/>
  <c r="P3451" i="8"/>
  <c r="O3451" i="8"/>
  <c r="N3451" i="8"/>
  <c r="M3451" i="8"/>
  <c r="L3451" i="8"/>
  <c r="K3451" i="8"/>
  <c r="J3451" i="8"/>
  <c r="I3451" i="8"/>
  <c r="H3451" i="8"/>
  <c r="G3451" i="8"/>
  <c r="F3451" i="8"/>
  <c r="E3451" i="8"/>
  <c r="D3451" i="8"/>
  <c r="C3451" i="8"/>
  <c r="B3451" i="8"/>
  <c r="A3451" i="8"/>
  <c r="R3450" i="8"/>
  <c r="Q3450" i="8"/>
  <c r="P3450" i="8"/>
  <c r="O3450" i="8"/>
  <c r="N3450" i="8"/>
  <c r="M3450" i="8"/>
  <c r="L3450" i="8"/>
  <c r="K3450" i="8"/>
  <c r="J3450" i="8"/>
  <c r="I3450" i="8"/>
  <c r="H3450" i="8"/>
  <c r="G3450" i="8"/>
  <c r="F3450" i="8"/>
  <c r="E3450" i="8"/>
  <c r="D3450" i="8"/>
  <c r="C3450" i="8"/>
  <c r="B3450" i="8"/>
  <c r="A3450" i="8"/>
  <c r="R3449" i="8"/>
  <c r="Q3449" i="8"/>
  <c r="P3449" i="8"/>
  <c r="O3449" i="8"/>
  <c r="N3449" i="8"/>
  <c r="M3449" i="8"/>
  <c r="L3449" i="8"/>
  <c r="K3449" i="8"/>
  <c r="J3449" i="8"/>
  <c r="I3449" i="8"/>
  <c r="H3449" i="8"/>
  <c r="G3449" i="8"/>
  <c r="F3449" i="8"/>
  <c r="E3449" i="8"/>
  <c r="D3449" i="8"/>
  <c r="C3449" i="8"/>
  <c r="B3449" i="8"/>
  <c r="A3449" i="8"/>
  <c r="R3448" i="8"/>
  <c r="Q3448" i="8"/>
  <c r="P3448" i="8"/>
  <c r="O3448" i="8"/>
  <c r="N3448" i="8"/>
  <c r="M3448" i="8"/>
  <c r="L3448" i="8"/>
  <c r="K3448" i="8"/>
  <c r="J3448" i="8"/>
  <c r="I3448" i="8"/>
  <c r="H3448" i="8"/>
  <c r="G3448" i="8"/>
  <c r="F3448" i="8"/>
  <c r="E3448" i="8"/>
  <c r="D3448" i="8"/>
  <c r="C3448" i="8"/>
  <c r="B3448" i="8"/>
  <c r="A3448" i="8"/>
  <c r="R3447" i="8"/>
  <c r="Q3447" i="8"/>
  <c r="P3447" i="8"/>
  <c r="O3447" i="8"/>
  <c r="N3447" i="8"/>
  <c r="M3447" i="8"/>
  <c r="L3447" i="8"/>
  <c r="K3447" i="8"/>
  <c r="J3447" i="8"/>
  <c r="I3447" i="8"/>
  <c r="H3447" i="8"/>
  <c r="G3447" i="8"/>
  <c r="F3447" i="8"/>
  <c r="E3447" i="8"/>
  <c r="D3447" i="8"/>
  <c r="C3447" i="8"/>
  <c r="B3447" i="8"/>
  <c r="A3447" i="8"/>
  <c r="R3446" i="8"/>
  <c r="Q3446" i="8"/>
  <c r="P3446" i="8"/>
  <c r="O3446" i="8"/>
  <c r="N3446" i="8"/>
  <c r="M3446" i="8"/>
  <c r="L3446" i="8"/>
  <c r="K3446" i="8"/>
  <c r="J3446" i="8"/>
  <c r="I3446" i="8"/>
  <c r="H3446" i="8"/>
  <c r="G3446" i="8"/>
  <c r="F3446" i="8"/>
  <c r="E3446" i="8"/>
  <c r="D3446" i="8"/>
  <c r="C3446" i="8"/>
  <c r="B3446" i="8"/>
  <c r="A3446" i="8"/>
  <c r="R3445" i="8"/>
  <c r="Q3445" i="8"/>
  <c r="P3445" i="8"/>
  <c r="O3445" i="8"/>
  <c r="N3445" i="8"/>
  <c r="M3445" i="8"/>
  <c r="L3445" i="8"/>
  <c r="K3445" i="8"/>
  <c r="J3445" i="8"/>
  <c r="I3445" i="8"/>
  <c r="H3445" i="8"/>
  <c r="G3445" i="8"/>
  <c r="F3445" i="8"/>
  <c r="E3445" i="8"/>
  <c r="D3445" i="8"/>
  <c r="C3445" i="8"/>
  <c r="B3445" i="8"/>
  <c r="A3445" i="8"/>
  <c r="R3444" i="8"/>
  <c r="Q3444" i="8"/>
  <c r="P3444" i="8"/>
  <c r="O3444" i="8"/>
  <c r="N3444" i="8"/>
  <c r="M3444" i="8"/>
  <c r="L3444" i="8"/>
  <c r="K3444" i="8"/>
  <c r="J3444" i="8"/>
  <c r="I3444" i="8"/>
  <c r="H3444" i="8"/>
  <c r="G3444" i="8"/>
  <c r="F3444" i="8"/>
  <c r="E3444" i="8"/>
  <c r="D3444" i="8"/>
  <c r="C3444" i="8"/>
  <c r="B3444" i="8"/>
  <c r="A3444" i="8"/>
  <c r="R3443" i="8"/>
  <c r="Q3443" i="8"/>
  <c r="P3443" i="8"/>
  <c r="O3443" i="8"/>
  <c r="N3443" i="8"/>
  <c r="M3443" i="8"/>
  <c r="L3443" i="8"/>
  <c r="K3443" i="8"/>
  <c r="J3443" i="8"/>
  <c r="I3443" i="8"/>
  <c r="H3443" i="8"/>
  <c r="G3443" i="8"/>
  <c r="F3443" i="8"/>
  <c r="E3443" i="8"/>
  <c r="D3443" i="8"/>
  <c r="C3443" i="8"/>
  <c r="B3443" i="8"/>
  <c r="A3443" i="8"/>
  <c r="R3442" i="8"/>
  <c r="Q3442" i="8"/>
  <c r="P3442" i="8"/>
  <c r="O3442" i="8"/>
  <c r="N3442" i="8"/>
  <c r="M3442" i="8"/>
  <c r="L3442" i="8"/>
  <c r="K3442" i="8"/>
  <c r="J3442" i="8"/>
  <c r="I3442" i="8"/>
  <c r="H3442" i="8"/>
  <c r="G3442" i="8"/>
  <c r="F3442" i="8"/>
  <c r="E3442" i="8"/>
  <c r="D3442" i="8"/>
  <c r="C3442" i="8"/>
  <c r="B3442" i="8"/>
  <c r="A3442" i="8"/>
  <c r="R3441" i="8"/>
  <c r="Q3441" i="8"/>
  <c r="P3441" i="8"/>
  <c r="O3441" i="8"/>
  <c r="N3441" i="8"/>
  <c r="M3441" i="8"/>
  <c r="L3441" i="8"/>
  <c r="K3441" i="8"/>
  <c r="J3441" i="8"/>
  <c r="I3441" i="8"/>
  <c r="H3441" i="8"/>
  <c r="G3441" i="8"/>
  <c r="F3441" i="8"/>
  <c r="E3441" i="8"/>
  <c r="D3441" i="8"/>
  <c r="C3441" i="8"/>
  <c r="B3441" i="8"/>
  <c r="A3441" i="8"/>
  <c r="R3440" i="8"/>
  <c r="Q3440" i="8"/>
  <c r="P3440" i="8"/>
  <c r="O3440" i="8"/>
  <c r="N3440" i="8"/>
  <c r="M3440" i="8"/>
  <c r="L3440" i="8"/>
  <c r="K3440" i="8"/>
  <c r="J3440" i="8"/>
  <c r="I3440" i="8"/>
  <c r="H3440" i="8"/>
  <c r="G3440" i="8"/>
  <c r="F3440" i="8"/>
  <c r="E3440" i="8"/>
  <c r="D3440" i="8"/>
  <c r="C3440" i="8"/>
  <c r="B3440" i="8"/>
  <c r="A3440" i="8"/>
  <c r="R3439" i="8"/>
  <c r="Q3439" i="8"/>
  <c r="P3439" i="8"/>
  <c r="O3439" i="8"/>
  <c r="N3439" i="8"/>
  <c r="M3439" i="8"/>
  <c r="L3439" i="8"/>
  <c r="K3439" i="8"/>
  <c r="J3439" i="8"/>
  <c r="I3439" i="8"/>
  <c r="H3439" i="8"/>
  <c r="G3439" i="8"/>
  <c r="F3439" i="8"/>
  <c r="E3439" i="8"/>
  <c r="D3439" i="8"/>
  <c r="C3439" i="8"/>
  <c r="B3439" i="8"/>
  <c r="A3439" i="8"/>
  <c r="R3438" i="8"/>
  <c r="Q3438" i="8"/>
  <c r="P3438" i="8"/>
  <c r="O3438" i="8"/>
  <c r="N3438" i="8"/>
  <c r="M3438" i="8"/>
  <c r="L3438" i="8"/>
  <c r="K3438" i="8"/>
  <c r="J3438" i="8"/>
  <c r="I3438" i="8"/>
  <c r="H3438" i="8"/>
  <c r="G3438" i="8"/>
  <c r="F3438" i="8"/>
  <c r="E3438" i="8"/>
  <c r="D3438" i="8"/>
  <c r="C3438" i="8"/>
  <c r="B3438" i="8"/>
  <c r="A3438" i="8"/>
  <c r="R3437" i="8"/>
  <c r="Q3437" i="8"/>
  <c r="P3437" i="8"/>
  <c r="O3437" i="8"/>
  <c r="N3437" i="8"/>
  <c r="M3437" i="8"/>
  <c r="L3437" i="8"/>
  <c r="K3437" i="8"/>
  <c r="J3437" i="8"/>
  <c r="I3437" i="8"/>
  <c r="H3437" i="8"/>
  <c r="G3437" i="8"/>
  <c r="F3437" i="8"/>
  <c r="E3437" i="8"/>
  <c r="D3437" i="8"/>
  <c r="C3437" i="8"/>
  <c r="B3437" i="8"/>
  <c r="A3437" i="8"/>
  <c r="R3436" i="8"/>
  <c r="Q3436" i="8"/>
  <c r="P3436" i="8"/>
  <c r="O3436" i="8"/>
  <c r="N3436" i="8"/>
  <c r="M3436" i="8"/>
  <c r="L3436" i="8"/>
  <c r="K3436" i="8"/>
  <c r="J3436" i="8"/>
  <c r="I3436" i="8"/>
  <c r="H3436" i="8"/>
  <c r="G3436" i="8"/>
  <c r="F3436" i="8"/>
  <c r="E3436" i="8"/>
  <c r="D3436" i="8"/>
  <c r="C3436" i="8"/>
  <c r="B3436" i="8"/>
  <c r="A3436" i="8"/>
  <c r="R3435" i="8"/>
  <c r="Q3435" i="8"/>
  <c r="P3435" i="8"/>
  <c r="O3435" i="8"/>
  <c r="N3435" i="8"/>
  <c r="M3435" i="8"/>
  <c r="L3435" i="8"/>
  <c r="K3435" i="8"/>
  <c r="J3435" i="8"/>
  <c r="I3435" i="8"/>
  <c r="H3435" i="8"/>
  <c r="G3435" i="8"/>
  <c r="F3435" i="8"/>
  <c r="E3435" i="8"/>
  <c r="D3435" i="8"/>
  <c r="C3435" i="8"/>
  <c r="B3435" i="8"/>
  <c r="A3435" i="8"/>
  <c r="R3434" i="8"/>
  <c r="Q3434" i="8"/>
  <c r="P3434" i="8"/>
  <c r="O3434" i="8"/>
  <c r="N3434" i="8"/>
  <c r="M3434" i="8"/>
  <c r="L3434" i="8"/>
  <c r="K3434" i="8"/>
  <c r="J3434" i="8"/>
  <c r="I3434" i="8"/>
  <c r="H3434" i="8"/>
  <c r="G3434" i="8"/>
  <c r="F3434" i="8"/>
  <c r="E3434" i="8"/>
  <c r="D3434" i="8"/>
  <c r="C3434" i="8"/>
  <c r="B3434" i="8"/>
  <c r="A3434" i="8"/>
  <c r="R3433" i="8"/>
  <c r="Q3433" i="8"/>
  <c r="P3433" i="8"/>
  <c r="O3433" i="8"/>
  <c r="N3433" i="8"/>
  <c r="M3433" i="8"/>
  <c r="L3433" i="8"/>
  <c r="K3433" i="8"/>
  <c r="J3433" i="8"/>
  <c r="I3433" i="8"/>
  <c r="H3433" i="8"/>
  <c r="G3433" i="8"/>
  <c r="F3433" i="8"/>
  <c r="E3433" i="8"/>
  <c r="D3433" i="8"/>
  <c r="C3433" i="8"/>
  <c r="B3433" i="8"/>
  <c r="A3433" i="8"/>
  <c r="R3432" i="8"/>
  <c r="Q3432" i="8"/>
  <c r="P3432" i="8"/>
  <c r="O3432" i="8"/>
  <c r="N3432" i="8"/>
  <c r="M3432" i="8"/>
  <c r="L3432" i="8"/>
  <c r="K3432" i="8"/>
  <c r="J3432" i="8"/>
  <c r="I3432" i="8"/>
  <c r="H3432" i="8"/>
  <c r="G3432" i="8"/>
  <c r="F3432" i="8"/>
  <c r="E3432" i="8"/>
  <c r="D3432" i="8"/>
  <c r="C3432" i="8"/>
  <c r="B3432" i="8"/>
  <c r="A3432" i="8"/>
  <c r="R3431" i="8"/>
  <c r="Q3431" i="8"/>
  <c r="P3431" i="8"/>
  <c r="O3431" i="8"/>
  <c r="N3431" i="8"/>
  <c r="M3431" i="8"/>
  <c r="L3431" i="8"/>
  <c r="K3431" i="8"/>
  <c r="J3431" i="8"/>
  <c r="I3431" i="8"/>
  <c r="H3431" i="8"/>
  <c r="G3431" i="8"/>
  <c r="F3431" i="8"/>
  <c r="E3431" i="8"/>
  <c r="D3431" i="8"/>
  <c r="C3431" i="8"/>
  <c r="B3431" i="8"/>
  <c r="A3431" i="8"/>
  <c r="R3430" i="8"/>
  <c r="Q3430" i="8"/>
  <c r="P3430" i="8"/>
  <c r="O3430" i="8"/>
  <c r="N3430" i="8"/>
  <c r="M3430" i="8"/>
  <c r="L3430" i="8"/>
  <c r="K3430" i="8"/>
  <c r="J3430" i="8"/>
  <c r="I3430" i="8"/>
  <c r="H3430" i="8"/>
  <c r="G3430" i="8"/>
  <c r="F3430" i="8"/>
  <c r="E3430" i="8"/>
  <c r="D3430" i="8"/>
  <c r="C3430" i="8"/>
  <c r="B3430" i="8"/>
  <c r="A3430" i="8"/>
  <c r="R3429" i="8"/>
  <c r="Q3429" i="8"/>
  <c r="P3429" i="8"/>
  <c r="O3429" i="8"/>
  <c r="N3429" i="8"/>
  <c r="M3429" i="8"/>
  <c r="L3429" i="8"/>
  <c r="K3429" i="8"/>
  <c r="J3429" i="8"/>
  <c r="I3429" i="8"/>
  <c r="H3429" i="8"/>
  <c r="G3429" i="8"/>
  <c r="F3429" i="8"/>
  <c r="E3429" i="8"/>
  <c r="D3429" i="8"/>
  <c r="C3429" i="8"/>
  <c r="B3429" i="8"/>
  <c r="A3429" i="8"/>
  <c r="R3428" i="8"/>
  <c r="Q3428" i="8"/>
  <c r="P3428" i="8"/>
  <c r="O3428" i="8"/>
  <c r="N3428" i="8"/>
  <c r="M3428" i="8"/>
  <c r="L3428" i="8"/>
  <c r="K3428" i="8"/>
  <c r="J3428" i="8"/>
  <c r="I3428" i="8"/>
  <c r="H3428" i="8"/>
  <c r="G3428" i="8"/>
  <c r="F3428" i="8"/>
  <c r="E3428" i="8"/>
  <c r="D3428" i="8"/>
  <c r="C3428" i="8"/>
  <c r="B3428" i="8"/>
  <c r="A3428" i="8"/>
  <c r="R3427" i="8"/>
  <c r="Q3427" i="8"/>
  <c r="P3427" i="8"/>
  <c r="O3427" i="8"/>
  <c r="N3427" i="8"/>
  <c r="M3427" i="8"/>
  <c r="L3427" i="8"/>
  <c r="K3427" i="8"/>
  <c r="J3427" i="8"/>
  <c r="I3427" i="8"/>
  <c r="H3427" i="8"/>
  <c r="G3427" i="8"/>
  <c r="F3427" i="8"/>
  <c r="E3427" i="8"/>
  <c r="D3427" i="8"/>
  <c r="C3427" i="8"/>
  <c r="B3427" i="8"/>
  <c r="A3427" i="8"/>
  <c r="R3426" i="8"/>
  <c r="Q3426" i="8"/>
  <c r="P3426" i="8"/>
  <c r="O3426" i="8"/>
  <c r="N3426" i="8"/>
  <c r="M3426" i="8"/>
  <c r="L3426" i="8"/>
  <c r="K3426" i="8"/>
  <c r="J3426" i="8"/>
  <c r="I3426" i="8"/>
  <c r="H3426" i="8"/>
  <c r="G3426" i="8"/>
  <c r="F3426" i="8"/>
  <c r="E3426" i="8"/>
  <c r="D3426" i="8"/>
  <c r="C3426" i="8"/>
  <c r="B3426" i="8"/>
  <c r="A3426" i="8"/>
  <c r="R3425" i="8"/>
  <c r="Q3425" i="8"/>
  <c r="P3425" i="8"/>
  <c r="O3425" i="8"/>
  <c r="N3425" i="8"/>
  <c r="M3425" i="8"/>
  <c r="L3425" i="8"/>
  <c r="K3425" i="8"/>
  <c r="J3425" i="8"/>
  <c r="I3425" i="8"/>
  <c r="H3425" i="8"/>
  <c r="G3425" i="8"/>
  <c r="F3425" i="8"/>
  <c r="E3425" i="8"/>
  <c r="D3425" i="8"/>
  <c r="C3425" i="8"/>
  <c r="B3425" i="8"/>
  <c r="A3425" i="8"/>
  <c r="R3424" i="8"/>
  <c r="Q3424" i="8"/>
  <c r="P3424" i="8"/>
  <c r="O3424" i="8"/>
  <c r="N3424" i="8"/>
  <c r="M3424" i="8"/>
  <c r="L3424" i="8"/>
  <c r="K3424" i="8"/>
  <c r="J3424" i="8"/>
  <c r="I3424" i="8"/>
  <c r="H3424" i="8"/>
  <c r="G3424" i="8"/>
  <c r="F3424" i="8"/>
  <c r="E3424" i="8"/>
  <c r="D3424" i="8"/>
  <c r="C3424" i="8"/>
  <c r="B3424" i="8"/>
  <c r="A3424" i="8"/>
  <c r="R3423" i="8"/>
  <c r="Q3423" i="8"/>
  <c r="P3423" i="8"/>
  <c r="O3423" i="8"/>
  <c r="N3423" i="8"/>
  <c r="M3423" i="8"/>
  <c r="L3423" i="8"/>
  <c r="K3423" i="8"/>
  <c r="J3423" i="8"/>
  <c r="I3423" i="8"/>
  <c r="H3423" i="8"/>
  <c r="G3423" i="8"/>
  <c r="F3423" i="8"/>
  <c r="E3423" i="8"/>
  <c r="D3423" i="8"/>
  <c r="C3423" i="8"/>
  <c r="B3423" i="8"/>
  <c r="A3423" i="8"/>
  <c r="R3422" i="8"/>
  <c r="Q3422" i="8"/>
  <c r="P3422" i="8"/>
  <c r="O3422" i="8"/>
  <c r="N3422" i="8"/>
  <c r="M3422" i="8"/>
  <c r="L3422" i="8"/>
  <c r="K3422" i="8"/>
  <c r="J3422" i="8"/>
  <c r="I3422" i="8"/>
  <c r="H3422" i="8"/>
  <c r="G3422" i="8"/>
  <c r="F3422" i="8"/>
  <c r="E3422" i="8"/>
  <c r="D3422" i="8"/>
  <c r="C3422" i="8"/>
  <c r="B3422" i="8"/>
  <c r="A3422" i="8"/>
  <c r="R3421" i="8"/>
  <c r="Q3421" i="8"/>
  <c r="P3421" i="8"/>
  <c r="O3421" i="8"/>
  <c r="N3421" i="8"/>
  <c r="M3421" i="8"/>
  <c r="L3421" i="8"/>
  <c r="K3421" i="8"/>
  <c r="J3421" i="8"/>
  <c r="I3421" i="8"/>
  <c r="H3421" i="8"/>
  <c r="G3421" i="8"/>
  <c r="F3421" i="8"/>
  <c r="E3421" i="8"/>
  <c r="D3421" i="8"/>
  <c r="C3421" i="8"/>
  <c r="B3421" i="8"/>
  <c r="A3421" i="8"/>
  <c r="R3420" i="8"/>
  <c r="Q3420" i="8"/>
  <c r="P3420" i="8"/>
  <c r="O3420" i="8"/>
  <c r="N3420" i="8"/>
  <c r="M3420" i="8"/>
  <c r="L3420" i="8"/>
  <c r="K3420" i="8"/>
  <c r="J3420" i="8"/>
  <c r="I3420" i="8"/>
  <c r="H3420" i="8"/>
  <c r="G3420" i="8"/>
  <c r="F3420" i="8"/>
  <c r="E3420" i="8"/>
  <c r="D3420" i="8"/>
  <c r="C3420" i="8"/>
  <c r="B3420" i="8"/>
  <c r="A3420" i="8"/>
  <c r="R3419" i="8"/>
  <c r="Q3419" i="8"/>
  <c r="P3419" i="8"/>
  <c r="O3419" i="8"/>
  <c r="N3419" i="8"/>
  <c r="M3419" i="8"/>
  <c r="L3419" i="8"/>
  <c r="K3419" i="8"/>
  <c r="J3419" i="8"/>
  <c r="I3419" i="8"/>
  <c r="H3419" i="8"/>
  <c r="G3419" i="8"/>
  <c r="F3419" i="8"/>
  <c r="E3419" i="8"/>
  <c r="D3419" i="8"/>
  <c r="C3419" i="8"/>
  <c r="B3419" i="8"/>
  <c r="A3419" i="8"/>
  <c r="R3418" i="8"/>
  <c r="Q3418" i="8"/>
  <c r="P3418" i="8"/>
  <c r="O3418" i="8"/>
  <c r="N3418" i="8"/>
  <c r="M3418" i="8"/>
  <c r="L3418" i="8"/>
  <c r="K3418" i="8"/>
  <c r="J3418" i="8"/>
  <c r="I3418" i="8"/>
  <c r="H3418" i="8"/>
  <c r="G3418" i="8"/>
  <c r="F3418" i="8"/>
  <c r="E3418" i="8"/>
  <c r="D3418" i="8"/>
  <c r="C3418" i="8"/>
  <c r="B3418" i="8"/>
  <c r="A3418" i="8"/>
  <c r="R3417" i="8"/>
  <c r="Q3417" i="8"/>
  <c r="P3417" i="8"/>
  <c r="O3417" i="8"/>
  <c r="N3417" i="8"/>
  <c r="M3417" i="8"/>
  <c r="L3417" i="8"/>
  <c r="K3417" i="8"/>
  <c r="J3417" i="8"/>
  <c r="I3417" i="8"/>
  <c r="H3417" i="8"/>
  <c r="G3417" i="8"/>
  <c r="F3417" i="8"/>
  <c r="E3417" i="8"/>
  <c r="D3417" i="8"/>
  <c r="C3417" i="8"/>
  <c r="B3417" i="8"/>
  <c r="A3417" i="8"/>
  <c r="R3416" i="8"/>
  <c r="Q3416" i="8"/>
  <c r="P3416" i="8"/>
  <c r="O3416" i="8"/>
  <c r="N3416" i="8"/>
  <c r="M3416" i="8"/>
  <c r="L3416" i="8"/>
  <c r="K3416" i="8"/>
  <c r="J3416" i="8"/>
  <c r="I3416" i="8"/>
  <c r="H3416" i="8"/>
  <c r="G3416" i="8"/>
  <c r="F3416" i="8"/>
  <c r="E3416" i="8"/>
  <c r="D3416" i="8"/>
  <c r="C3416" i="8"/>
  <c r="B3416" i="8"/>
  <c r="A3416" i="8"/>
  <c r="R3415" i="8"/>
  <c r="Q3415" i="8"/>
  <c r="P3415" i="8"/>
  <c r="O3415" i="8"/>
  <c r="N3415" i="8"/>
  <c r="M3415" i="8"/>
  <c r="L3415" i="8"/>
  <c r="K3415" i="8"/>
  <c r="J3415" i="8"/>
  <c r="I3415" i="8"/>
  <c r="H3415" i="8"/>
  <c r="G3415" i="8"/>
  <c r="F3415" i="8"/>
  <c r="E3415" i="8"/>
  <c r="D3415" i="8"/>
  <c r="C3415" i="8"/>
  <c r="B3415" i="8"/>
  <c r="A3415" i="8"/>
  <c r="R3414" i="8"/>
  <c r="Q3414" i="8"/>
  <c r="P3414" i="8"/>
  <c r="O3414" i="8"/>
  <c r="N3414" i="8"/>
  <c r="M3414" i="8"/>
  <c r="L3414" i="8"/>
  <c r="K3414" i="8"/>
  <c r="J3414" i="8"/>
  <c r="I3414" i="8"/>
  <c r="H3414" i="8"/>
  <c r="G3414" i="8"/>
  <c r="F3414" i="8"/>
  <c r="E3414" i="8"/>
  <c r="D3414" i="8"/>
  <c r="C3414" i="8"/>
  <c r="B3414" i="8"/>
  <c r="A3414" i="8"/>
  <c r="R3413" i="8"/>
  <c r="Q3413" i="8"/>
  <c r="P3413" i="8"/>
  <c r="O3413" i="8"/>
  <c r="N3413" i="8"/>
  <c r="M3413" i="8"/>
  <c r="L3413" i="8"/>
  <c r="K3413" i="8"/>
  <c r="J3413" i="8"/>
  <c r="I3413" i="8"/>
  <c r="H3413" i="8"/>
  <c r="G3413" i="8"/>
  <c r="F3413" i="8"/>
  <c r="E3413" i="8"/>
  <c r="D3413" i="8"/>
  <c r="C3413" i="8"/>
  <c r="B3413" i="8"/>
  <c r="A3413" i="8"/>
  <c r="R3412" i="8"/>
  <c r="Q3412" i="8"/>
  <c r="P3412" i="8"/>
  <c r="O3412" i="8"/>
  <c r="N3412" i="8"/>
  <c r="M3412" i="8"/>
  <c r="L3412" i="8"/>
  <c r="K3412" i="8"/>
  <c r="J3412" i="8"/>
  <c r="I3412" i="8"/>
  <c r="H3412" i="8"/>
  <c r="G3412" i="8"/>
  <c r="F3412" i="8"/>
  <c r="E3412" i="8"/>
  <c r="D3412" i="8"/>
  <c r="C3412" i="8"/>
  <c r="B3412" i="8"/>
  <c r="A3412" i="8"/>
  <c r="R3411" i="8"/>
  <c r="Q3411" i="8"/>
  <c r="P3411" i="8"/>
  <c r="O3411" i="8"/>
  <c r="N3411" i="8"/>
  <c r="M3411" i="8"/>
  <c r="L3411" i="8"/>
  <c r="K3411" i="8"/>
  <c r="J3411" i="8"/>
  <c r="I3411" i="8"/>
  <c r="H3411" i="8"/>
  <c r="G3411" i="8"/>
  <c r="F3411" i="8"/>
  <c r="E3411" i="8"/>
  <c r="D3411" i="8"/>
  <c r="C3411" i="8"/>
  <c r="B3411" i="8"/>
  <c r="A3411" i="8"/>
  <c r="R3410" i="8"/>
  <c r="Q3410" i="8"/>
  <c r="P3410" i="8"/>
  <c r="O3410" i="8"/>
  <c r="N3410" i="8"/>
  <c r="M3410" i="8"/>
  <c r="L3410" i="8"/>
  <c r="K3410" i="8"/>
  <c r="J3410" i="8"/>
  <c r="I3410" i="8"/>
  <c r="H3410" i="8"/>
  <c r="G3410" i="8"/>
  <c r="F3410" i="8"/>
  <c r="E3410" i="8"/>
  <c r="D3410" i="8"/>
  <c r="C3410" i="8"/>
  <c r="B3410" i="8"/>
  <c r="A3410" i="8"/>
  <c r="R3409" i="8"/>
  <c r="Q3409" i="8"/>
  <c r="P3409" i="8"/>
  <c r="O3409" i="8"/>
  <c r="N3409" i="8"/>
  <c r="M3409" i="8"/>
  <c r="L3409" i="8"/>
  <c r="K3409" i="8"/>
  <c r="J3409" i="8"/>
  <c r="I3409" i="8"/>
  <c r="H3409" i="8"/>
  <c r="G3409" i="8"/>
  <c r="F3409" i="8"/>
  <c r="E3409" i="8"/>
  <c r="D3409" i="8"/>
  <c r="C3409" i="8"/>
  <c r="B3409" i="8"/>
  <c r="A3409" i="8"/>
  <c r="R3408" i="8"/>
  <c r="Q3408" i="8"/>
  <c r="P3408" i="8"/>
  <c r="O3408" i="8"/>
  <c r="N3408" i="8"/>
  <c r="M3408" i="8"/>
  <c r="L3408" i="8"/>
  <c r="K3408" i="8"/>
  <c r="J3408" i="8"/>
  <c r="I3408" i="8"/>
  <c r="H3408" i="8"/>
  <c r="G3408" i="8"/>
  <c r="F3408" i="8"/>
  <c r="E3408" i="8"/>
  <c r="D3408" i="8"/>
  <c r="C3408" i="8"/>
  <c r="B3408" i="8"/>
  <c r="A3408" i="8"/>
  <c r="R3407" i="8"/>
  <c r="Q3407" i="8"/>
  <c r="P3407" i="8"/>
  <c r="O3407" i="8"/>
  <c r="N3407" i="8"/>
  <c r="M3407" i="8"/>
  <c r="L3407" i="8"/>
  <c r="K3407" i="8"/>
  <c r="J3407" i="8"/>
  <c r="I3407" i="8"/>
  <c r="H3407" i="8"/>
  <c r="G3407" i="8"/>
  <c r="F3407" i="8"/>
  <c r="E3407" i="8"/>
  <c r="D3407" i="8"/>
  <c r="C3407" i="8"/>
  <c r="B3407" i="8"/>
  <c r="A3407" i="8"/>
  <c r="R3406" i="8"/>
  <c r="Q3406" i="8"/>
  <c r="P3406" i="8"/>
  <c r="O3406" i="8"/>
  <c r="N3406" i="8"/>
  <c r="M3406" i="8"/>
  <c r="L3406" i="8"/>
  <c r="K3406" i="8"/>
  <c r="J3406" i="8"/>
  <c r="I3406" i="8"/>
  <c r="H3406" i="8"/>
  <c r="G3406" i="8"/>
  <c r="F3406" i="8"/>
  <c r="E3406" i="8"/>
  <c r="D3406" i="8"/>
  <c r="C3406" i="8"/>
  <c r="B3406" i="8"/>
  <c r="A3406" i="8"/>
  <c r="R3405" i="8"/>
  <c r="Q3405" i="8"/>
  <c r="P3405" i="8"/>
  <c r="O3405" i="8"/>
  <c r="N3405" i="8"/>
  <c r="M3405" i="8"/>
  <c r="L3405" i="8"/>
  <c r="K3405" i="8"/>
  <c r="J3405" i="8"/>
  <c r="I3405" i="8"/>
  <c r="H3405" i="8"/>
  <c r="G3405" i="8"/>
  <c r="F3405" i="8"/>
  <c r="E3405" i="8"/>
  <c r="D3405" i="8"/>
  <c r="C3405" i="8"/>
  <c r="B3405" i="8"/>
  <c r="A3405" i="8"/>
  <c r="R3404" i="8"/>
  <c r="Q3404" i="8"/>
  <c r="P3404" i="8"/>
  <c r="O3404" i="8"/>
  <c r="N3404" i="8"/>
  <c r="M3404" i="8"/>
  <c r="L3404" i="8"/>
  <c r="K3404" i="8"/>
  <c r="J3404" i="8"/>
  <c r="I3404" i="8"/>
  <c r="H3404" i="8"/>
  <c r="G3404" i="8"/>
  <c r="F3404" i="8"/>
  <c r="E3404" i="8"/>
  <c r="D3404" i="8"/>
  <c r="C3404" i="8"/>
  <c r="B3404" i="8"/>
  <c r="A3404" i="8"/>
  <c r="R3403" i="8"/>
  <c r="Q3403" i="8"/>
  <c r="P3403" i="8"/>
  <c r="O3403" i="8"/>
  <c r="N3403" i="8"/>
  <c r="M3403" i="8"/>
  <c r="L3403" i="8"/>
  <c r="K3403" i="8"/>
  <c r="J3403" i="8"/>
  <c r="I3403" i="8"/>
  <c r="H3403" i="8"/>
  <c r="G3403" i="8"/>
  <c r="F3403" i="8"/>
  <c r="E3403" i="8"/>
  <c r="D3403" i="8"/>
  <c r="C3403" i="8"/>
  <c r="B3403" i="8"/>
  <c r="A3403" i="8"/>
  <c r="R3402" i="8"/>
  <c r="Q3402" i="8"/>
  <c r="P3402" i="8"/>
  <c r="O3402" i="8"/>
  <c r="N3402" i="8"/>
  <c r="M3402" i="8"/>
  <c r="L3402" i="8"/>
  <c r="K3402" i="8"/>
  <c r="J3402" i="8"/>
  <c r="I3402" i="8"/>
  <c r="H3402" i="8"/>
  <c r="G3402" i="8"/>
  <c r="F3402" i="8"/>
  <c r="E3402" i="8"/>
  <c r="D3402" i="8"/>
  <c r="C3402" i="8"/>
  <c r="B3402" i="8"/>
  <c r="A3402" i="8"/>
  <c r="R3401" i="8"/>
  <c r="Q3401" i="8"/>
  <c r="P3401" i="8"/>
  <c r="O3401" i="8"/>
  <c r="N3401" i="8"/>
  <c r="M3401" i="8"/>
  <c r="L3401" i="8"/>
  <c r="K3401" i="8"/>
  <c r="J3401" i="8"/>
  <c r="I3401" i="8"/>
  <c r="H3401" i="8"/>
  <c r="G3401" i="8"/>
  <c r="F3401" i="8"/>
  <c r="E3401" i="8"/>
  <c r="D3401" i="8"/>
  <c r="C3401" i="8"/>
  <c r="B3401" i="8"/>
  <c r="A3401" i="8"/>
  <c r="R3400" i="8"/>
  <c r="Q3400" i="8"/>
  <c r="P3400" i="8"/>
  <c r="O3400" i="8"/>
  <c r="N3400" i="8"/>
  <c r="M3400" i="8"/>
  <c r="L3400" i="8"/>
  <c r="K3400" i="8"/>
  <c r="J3400" i="8"/>
  <c r="I3400" i="8"/>
  <c r="H3400" i="8"/>
  <c r="G3400" i="8"/>
  <c r="F3400" i="8"/>
  <c r="E3400" i="8"/>
  <c r="D3400" i="8"/>
  <c r="C3400" i="8"/>
  <c r="B3400" i="8"/>
  <c r="A3400" i="8"/>
  <c r="R3399" i="8"/>
  <c r="Q3399" i="8"/>
  <c r="P3399" i="8"/>
  <c r="O3399" i="8"/>
  <c r="N3399" i="8"/>
  <c r="M3399" i="8"/>
  <c r="L3399" i="8"/>
  <c r="K3399" i="8"/>
  <c r="J3399" i="8"/>
  <c r="I3399" i="8"/>
  <c r="H3399" i="8"/>
  <c r="G3399" i="8"/>
  <c r="F3399" i="8"/>
  <c r="E3399" i="8"/>
  <c r="D3399" i="8"/>
  <c r="C3399" i="8"/>
  <c r="B3399" i="8"/>
  <c r="A3399" i="8"/>
  <c r="R3398" i="8"/>
  <c r="Q3398" i="8"/>
  <c r="P3398" i="8"/>
  <c r="O3398" i="8"/>
  <c r="N3398" i="8"/>
  <c r="M3398" i="8"/>
  <c r="L3398" i="8"/>
  <c r="K3398" i="8"/>
  <c r="J3398" i="8"/>
  <c r="I3398" i="8"/>
  <c r="H3398" i="8"/>
  <c r="G3398" i="8"/>
  <c r="F3398" i="8"/>
  <c r="E3398" i="8"/>
  <c r="D3398" i="8"/>
  <c r="C3398" i="8"/>
  <c r="B3398" i="8"/>
  <c r="A3398" i="8"/>
  <c r="R3397" i="8"/>
  <c r="Q3397" i="8"/>
  <c r="P3397" i="8"/>
  <c r="O3397" i="8"/>
  <c r="N3397" i="8"/>
  <c r="M3397" i="8"/>
  <c r="L3397" i="8"/>
  <c r="K3397" i="8"/>
  <c r="J3397" i="8"/>
  <c r="I3397" i="8"/>
  <c r="H3397" i="8"/>
  <c r="G3397" i="8"/>
  <c r="F3397" i="8"/>
  <c r="E3397" i="8"/>
  <c r="D3397" i="8"/>
  <c r="C3397" i="8"/>
  <c r="B3397" i="8"/>
  <c r="A3397" i="8"/>
  <c r="R3396" i="8"/>
  <c r="Q3396" i="8"/>
  <c r="P3396" i="8"/>
  <c r="O3396" i="8"/>
  <c r="N3396" i="8"/>
  <c r="M3396" i="8"/>
  <c r="L3396" i="8"/>
  <c r="K3396" i="8"/>
  <c r="J3396" i="8"/>
  <c r="I3396" i="8"/>
  <c r="H3396" i="8"/>
  <c r="G3396" i="8"/>
  <c r="F3396" i="8"/>
  <c r="E3396" i="8"/>
  <c r="D3396" i="8"/>
  <c r="C3396" i="8"/>
  <c r="B3396" i="8"/>
  <c r="A3396" i="8"/>
  <c r="R3395" i="8"/>
  <c r="Q3395" i="8"/>
  <c r="P3395" i="8"/>
  <c r="O3395" i="8"/>
  <c r="N3395" i="8"/>
  <c r="M3395" i="8"/>
  <c r="L3395" i="8"/>
  <c r="K3395" i="8"/>
  <c r="J3395" i="8"/>
  <c r="I3395" i="8"/>
  <c r="H3395" i="8"/>
  <c r="G3395" i="8"/>
  <c r="F3395" i="8"/>
  <c r="E3395" i="8"/>
  <c r="D3395" i="8"/>
  <c r="C3395" i="8"/>
  <c r="B3395" i="8"/>
  <c r="A3395" i="8"/>
  <c r="R3394" i="8"/>
  <c r="Q3394" i="8"/>
  <c r="P3394" i="8"/>
  <c r="O3394" i="8"/>
  <c r="N3394" i="8"/>
  <c r="M3394" i="8"/>
  <c r="L3394" i="8"/>
  <c r="K3394" i="8"/>
  <c r="J3394" i="8"/>
  <c r="I3394" i="8"/>
  <c r="H3394" i="8"/>
  <c r="G3394" i="8"/>
  <c r="F3394" i="8"/>
  <c r="E3394" i="8"/>
  <c r="D3394" i="8"/>
  <c r="C3394" i="8"/>
  <c r="B3394" i="8"/>
  <c r="A3394" i="8"/>
  <c r="R3393" i="8"/>
  <c r="Q3393" i="8"/>
  <c r="P3393" i="8"/>
  <c r="O3393" i="8"/>
  <c r="N3393" i="8"/>
  <c r="M3393" i="8"/>
  <c r="L3393" i="8"/>
  <c r="K3393" i="8"/>
  <c r="J3393" i="8"/>
  <c r="I3393" i="8"/>
  <c r="H3393" i="8"/>
  <c r="G3393" i="8"/>
  <c r="F3393" i="8"/>
  <c r="E3393" i="8"/>
  <c r="D3393" i="8"/>
  <c r="C3393" i="8"/>
  <c r="B3393" i="8"/>
  <c r="A3393" i="8"/>
  <c r="R3392" i="8"/>
  <c r="Q3392" i="8"/>
  <c r="P3392" i="8"/>
  <c r="O3392" i="8"/>
  <c r="N3392" i="8"/>
  <c r="M3392" i="8"/>
  <c r="L3392" i="8"/>
  <c r="K3392" i="8"/>
  <c r="J3392" i="8"/>
  <c r="I3392" i="8"/>
  <c r="H3392" i="8"/>
  <c r="G3392" i="8"/>
  <c r="F3392" i="8"/>
  <c r="E3392" i="8"/>
  <c r="D3392" i="8"/>
  <c r="C3392" i="8"/>
  <c r="B3392" i="8"/>
  <c r="A3392" i="8"/>
  <c r="R3391" i="8"/>
  <c r="Q3391" i="8"/>
  <c r="P3391" i="8"/>
  <c r="O3391" i="8"/>
  <c r="N3391" i="8"/>
  <c r="M3391" i="8"/>
  <c r="L3391" i="8"/>
  <c r="K3391" i="8"/>
  <c r="J3391" i="8"/>
  <c r="I3391" i="8"/>
  <c r="H3391" i="8"/>
  <c r="G3391" i="8"/>
  <c r="F3391" i="8"/>
  <c r="E3391" i="8"/>
  <c r="D3391" i="8"/>
  <c r="C3391" i="8"/>
  <c r="B3391" i="8"/>
  <c r="A3391" i="8"/>
  <c r="R3390" i="8"/>
  <c r="Q3390" i="8"/>
  <c r="P3390" i="8"/>
  <c r="O3390" i="8"/>
  <c r="N3390" i="8"/>
  <c r="M3390" i="8"/>
  <c r="L3390" i="8"/>
  <c r="K3390" i="8"/>
  <c r="J3390" i="8"/>
  <c r="I3390" i="8"/>
  <c r="H3390" i="8"/>
  <c r="G3390" i="8"/>
  <c r="F3390" i="8"/>
  <c r="E3390" i="8"/>
  <c r="D3390" i="8"/>
  <c r="C3390" i="8"/>
  <c r="B3390" i="8"/>
  <c r="A3390" i="8"/>
  <c r="R3389" i="8"/>
  <c r="Q3389" i="8"/>
  <c r="P3389" i="8"/>
  <c r="O3389" i="8"/>
  <c r="N3389" i="8"/>
  <c r="M3389" i="8"/>
  <c r="L3389" i="8"/>
  <c r="K3389" i="8"/>
  <c r="J3389" i="8"/>
  <c r="I3389" i="8"/>
  <c r="H3389" i="8"/>
  <c r="G3389" i="8"/>
  <c r="F3389" i="8"/>
  <c r="E3389" i="8"/>
  <c r="D3389" i="8"/>
  <c r="C3389" i="8"/>
  <c r="B3389" i="8"/>
  <c r="A3389" i="8"/>
  <c r="R3388" i="8"/>
  <c r="Q3388" i="8"/>
  <c r="P3388" i="8"/>
  <c r="O3388" i="8"/>
  <c r="N3388" i="8"/>
  <c r="M3388" i="8"/>
  <c r="L3388" i="8"/>
  <c r="K3388" i="8"/>
  <c r="J3388" i="8"/>
  <c r="I3388" i="8"/>
  <c r="H3388" i="8"/>
  <c r="G3388" i="8"/>
  <c r="F3388" i="8"/>
  <c r="E3388" i="8"/>
  <c r="D3388" i="8"/>
  <c r="C3388" i="8"/>
  <c r="B3388" i="8"/>
  <c r="A3388" i="8"/>
  <c r="R3387" i="8"/>
  <c r="Q3387" i="8"/>
  <c r="P3387" i="8"/>
  <c r="O3387" i="8"/>
  <c r="N3387" i="8"/>
  <c r="M3387" i="8"/>
  <c r="L3387" i="8"/>
  <c r="K3387" i="8"/>
  <c r="J3387" i="8"/>
  <c r="I3387" i="8"/>
  <c r="H3387" i="8"/>
  <c r="G3387" i="8"/>
  <c r="F3387" i="8"/>
  <c r="E3387" i="8"/>
  <c r="D3387" i="8"/>
  <c r="C3387" i="8"/>
  <c r="B3387" i="8"/>
  <c r="A3387" i="8"/>
  <c r="R3386" i="8"/>
  <c r="Q3386" i="8"/>
  <c r="P3386" i="8"/>
  <c r="O3386" i="8"/>
  <c r="N3386" i="8"/>
  <c r="M3386" i="8"/>
  <c r="L3386" i="8"/>
  <c r="K3386" i="8"/>
  <c r="J3386" i="8"/>
  <c r="I3386" i="8"/>
  <c r="H3386" i="8"/>
  <c r="G3386" i="8"/>
  <c r="F3386" i="8"/>
  <c r="E3386" i="8"/>
  <c r="D3386" i="8"/>
  <c r="C3386" i="8"/>
  <c r="B3386" i="8"/>
  <c r="A3386" i="8"/>
  <c r="R3385" i="8"/>
  <c r="Q3385" i="8"/>
  <c r="P3385" i="8"/>
  <c r="O3385" i="8"/>
  <c r="N3385" i="8"/>
  <c r="M3385" i="8"/>
  <c r="L3385" i="8"/>
  <c r="K3385" i="8"/>
  <c r="J3385" i="8"/>
  <c r="I3385" i="8"/>
  <c r="H3385" i="8"/>
  <c r="G3385" i="8"/>
  <c r="F3385" i="8"/>
  <c r="E3385" i="8"/>
  <c r="D3385" i="8"/>
  <c r="C3385" i="8"/>
  <c r="B3385" i="8"/>
  <c r="A3385" i="8"/>
  <c r="R3384" i="8"/>
  <c r="Q3384" i="8"/>
  <c r="P3384" i="8"/>
  <c r="O3384" i="8"/>
  <c r="N3384" i="8"/>
  <c r="M3384" i="8"/>
  <c r="L3384" i="8"/>
  <c r="K3384" i="8"/>
  <c r="J3384" i="8"/>
  <c r="I3384" i="8"/>
  <c r="H3384" i="8"/>
  <c r="G3384" i="8"/>
  <c r="F3384" i="8"/>
  <c r="E3384" i="8"/>
  <c r="D3384" i="8"/>
  <c r="C3384" i="8"/>
  <c r="B3384" i="8"/>
  <c r="A3384" i="8"/>
  <c r="R3383" i="8"/>
  <c r="Q3383" i="8"/>
  <c r="P3383" i="8"/>
  <c r="O3383" i="8"/>
  <c r="N3383" i="8"/>
  <c r="M3383" i="8"/>
  <c r="L3383" i="8"/>
  <c r="K3383" i="8"/>
  <c r="J3383" i="8"/>
  <c r="I3383" i="8"/>
  <c r="H3383" i="8"/>
  <c r="G3383" i="8"/>
  <c r="F3383" i="8"/>
  <c r="E3383" i="8"/>
  <c r="D3383" i="8"/>
  <c r="C3383" i="8"/>
  <c r="B3383" i="8"/>
  <c r="A3383" i="8"/>
  <c r="R3382" i="8"/>
  <c r="Q3382" i="8"/>
  <c r="P3382" i="8"/>
  <c r="O3382" i="8"/>
  <c r="N3382" i="8"/>
  <c r="M3382" i="8"/>
  <c r="L3382" i="8"/>
  <c r="K3382" i="8"/>
  <c r="J3382" i="8"/>
  <c r="I3382" i="8"/>
  <c r="H3382" i="8"/>
  <c r="G3382" i="8"/>
  <c r="F3382" i="8"/>
  <c r="E3382" i="8"/>
  <c r="D3382" i="8"/>
  <c r="C3382" i="8"/>
  <c r="B3382" i="8"/>
  <c r="A3382" i="8"/>
  <c r="R3381" i="8"/>
  <c r="Q3381" i="8"/>
  <c r="P3381" i="8"/>
  <c r="O3381" i="8"/>
  <c r="N3381" i="8"/>
  <c r="M3381" i="8"/>
  <c r="L3381" i="8"/>
  <c r="K3381" i="8"/>
  <c r="J3381" i="8"/>
  <c r="I3381" i="8"/>
  <c r="H3381" i="8"/>
  <c r="G3381" i="8"/>
  <c r="F3381" i="8"/>
  <c r="E3381" i="8"/>
  <c r="D3381" i="8"/>
  <c r="C3381" i="8"/>
  <c r="B3381" i="8"/>
  <c r="A3381" i="8"/>
  <c r="R3380" i="8"/>
  <c r="Q3380" i="8"/>
  <c r="P3380" i="8"/>
  <c r="O3380" i="8"/>
  <c r="N3380" i="8"/>
  <c r="M3380" i="8"/>
  <c r="L3380" i="8"/>
  <c r="K3380" i="8"/>
  <c r="J3380" i="8"/>
  <c r="I3380" i="8"/>
  <c r="H3380" i="8"/>
  <c r="G3380" i="8"/>
  <c r="F3380" i="8"/>
  <c r="E3380" i="8"/>
  <c r="D3380" i="8"/>
  <c r="C3380" i="8"/>
  <c r="B3380" i="8"/>
  <c r="A3380" i="8"/>
  <c r="R3379" i="8"/>
  <c r="Q3379" i="8"/>
  <c r="P3379" i="8"/>
  <c r="O3379" i="8"/>
  <c r="N3379" i="8"/>
  <c r="M3379" i="8"/>
  <c r="L3379" i="8"/>
  <c r="K3379" i="8"/>
  <c r="J3379" i="8"/>
  <c r="I3379" i="8"/>
  <c r="H3379" i="8"/>
  <c r="G3379" i="8"/>
  <c r="F3379" i="8"/>
  <c r="E3379" i="8"/>
  <c r="D3379" i="8"/>
  <c r="C3379" i="8"/>
  <c r="B3379" i="8"/>
  <c r="A3379" i="8"/>
  <c r="R3378" i="8"/>
  <c r="Q3378" i="8"/>
  <c r="P3378" i="8"/>
  <c r="O3378" i="8"/>
  <c r="N3378" i="8"/>
  <c r="M3378" i="8"/>
  <c r="L3378" i="8"/>
  <c r="K3378" i="8"/>
  <c r="J3378" i="8"/>
  <c r="I3378" i="8"/>
  <c r="H3378" i="8"/>
  <c r="G3378" i="8"/>
  <c r="F3378" i="8"/>
  <c r="E3378" i="8"/>
  <c r="D3378" i="8"/>
  <c r="C3378" i="8"/>
  <c r="B3378" i="8"/>
  <c r="A3378" i="8"/>
  <c r="R3377" i="8"/>
  <c r="Q3377" i="8"/>
  <c r="P3377" i="8"/>
  <c r="O3377" i="8"/>
  <c r="N3377" i="8"/>
  <c r="M3377" i="8"/>
  <c r="L3377" i="8"/>
  <c r="K3377" i="8"/>
  <c r="J3377" i="8"/>
  <c r="I3377" i="8"/>
  <c r="H3377" i="8"/>
  <c r="G3377" i="8"/>
  <c r="F3377" i="8"/>
  <c r="E3377" i="8"/>
  <c r="D3377" i="8"/>
  <c r="C3377" i="8"/>
  <c r="B3377" i="8"/>
  <c r="A3377" i="8"/>
  <c r="R3376" i="8"/>
  <c r="Q3376" i="8"/>
  <c r="P3376" i="8"/>
  <c r="O3376" i="8"/>
  <c r="N3376" i="8"/>
  <c r="M3376" i="8"/>
  <c r="L3376" i="8"/>
  <c r="K3376" i="8"/>
  <c r="J3376" i="8"/>
  <c r="I3376" i="8"/>
  <c r="H3376" i="8"/>
  <c r="G3376" i="8"/>
  <c r="F3376" i="8"/>
  <c r="E3376" i="8"/>
  <c r="D3376" i="8"/>
  <c r="C3376" i="8"/>
  <c r="B3376" i="8"/>
  <c r="A3376" i="8"/>
  <c r="R3375" i="8"/>
  <c r="Q3375" i="8"/>
  <c r="P3375" i="8"/>
  <c r="O3375" i="8"/>
  <c r="N3375" i="8"/>
  <c r="M3375" i="8"/>
  <c r="L3375" i="8"/>
  <c r="K3375" i="8"/>
  <c r="J3375" i="8"/>
  <c r="I3375" i="8"/>
  <c r="H3375" i="8"/>
  <c r="G3375" i="8"/>
  <c r="F3375" i="8"/>
  <c r="E3375" i="8"/>
  <c r="D3375" i="8"/>
  <c r="C3375" i="8"/>
  <c r="B3375" i="8"/>
  <c r="A3375" i="8"/>
  <c r="R3374" i="8"/>
  <c r="Q3374" i="8"/>
  <c r="P3374" i="8"/>
  <c r="O3374" i="8"/>
  <c r="N3374" i="8"/>
  <c r="M3374" i="8"/>
  <c r="L3374" i="8"/>
  <c r="K3374" i="8"/>
  <c r="J3374" i="8"/>
  <c r="I3374" i="8"/>
  <c r="H3374" i="8"/>
  <c r="G3374" i="8"/>
  <c r="F3374" i="8"/>
  <c r="E3374" i="8"/>
  <c r="D3374" i="8"/>
  <c r="C3374" i="8"/>
  <c r="B3374" i="8"/>
  <c r="A3374" i="8"/>
  <c r="R3373" i="8"/>
  <c r="Q3373" i="8"/>
  <c r="P3373" i="8"/>
  <c r="O3373" i="8"/>
  <c r="N3373" i="8"/>
  <c r="M3373" i="8"/>
  <c r="L3373" i="8"/>
  <c r="K3373" i="8"/>
  <c r="J3373" i="8"/>
  <c r="I3373" i="8"/>
  <c r="H3373" i="8"/>
  <c r="G3373" i="8"/>
  <c r="F3373" i="8"/>
  <c r="E3373" i="8"/>
  <c r="D3373" i="8"/>
  <c r="C3373" i="8"/>
  <c r="B3373" i="8"/>
  <c r="A3373" i="8"/>
  <c r="R3372" i="8"/>
  <c r="Q3372" i="8"/>
  <c r="P3372" i="8"/>
  <c r="O3372" i="8"/>
  <c r="N3372" i="8"/>
  <c r="M3372" i="8"/>
  <c r="L3372" i="8"/>
  <c r="K3372" i="8"/>
  <c r="J3372" i="8"/>
  <c r="I3372" i="8"/>
  <c r="H3372" i="8"/>
  <c r="G3372" i="8"/>
  <c r="F3372" i="8"/>
  <c r="E3372" i="8"/>
  <c r="D3372" i="8"/>
  <c r="C3372" i="8"/>
  <c r="B3372" i="8"/>
  <c r="A3372" i="8"/>
  <c r="R3371" i="8"/>
  <c r="Q3371" i="8"/>
  <c r="P3371" i="8"/>
  <c r="O3371" i="8"/>
  <c r="N3371" i="8"/>
  <c r="M3371" i="8"/>
  <c r="L3371" i="8"/>
  <c r="K3371" i="8"/>
  <c r="J3371" i="8"/>
  <c r="I3371" i="8"/>
  <c r="H3371" i="8"/>
  <c r="G3371" i="8"/>
  <c r="F3371" i="8"/>
  <c r="E3371" i="8"/>
  <c r="D3371" i="8"/>
  <c r="C3371" i="8"/>
  <c r="B3371" i="8"/>
  <c r="A3371" i="8"/>
  <c r="R3370" i="8"/>
  <c r="Q3370" i="8"/>
  <c r="P3370" i="8"/>
  <c r="O3370" i="8"/>
  <c r="N3370" i="8"/>
  <c r="M3370" i="8"/>
  <c r="L3370" i="8"/>
  <c r="K3370" i="8"/>
  <c r="J3370" i="8"/>
  <c r="I3370" i="8"/>
  <c r="H3370" i="8"/>
  <c r="G3370" i="8"/>
  <c r="F3370" i="8"/>
  <c r="E3370" i="8"/>
  <c r="D3370" i="8"/>
  <c r="C3370" i="8"/>
  <c r="B3370" i="8"/>
  <c r="A3370" i="8"/>
  <c r="R3369" i="8"/>
  <c r="Q3369" i="8"/>
  <c r="P3369" i="8"/>
  <c r="O3369" i="8"/>
  <c r="N3369" i="8"/>
  <c r="M3369" i="8"/>
  <c r="L3369" i="8"/>
  <c r="K3369" i="8"/>
  <c r="J3369" i="8"/>
  <c r="I3369" i="8"/>
  <c r="H3369" i="8"/>
  <c r="G3369" i="8"/>
  <c r="F3369" i="8"/>
  <c r="E3369" i="8"/>
  <c r="D3369" i="8"/>
  <c r="C3369" i="8"/>
  <c r="B3369" i="8"/>
  <c r="A3369" i="8"/>
  <c r="R3368" i="8"/>
  <c r="Q3368" i="8"/>
  <c r="P3368" i="8"/>
  <c r="O3368" i="8"/>
  <c r="N3368" i="8"/>
  <c r="M3368" i="8"/>
  <c r="L3368" i="8"/>
  <c r="K3368" i="8"/>
  <c r="J3368" i="8"/>
  <c r="I3368" i="8"/>
  <c r="H3368" i="8"/>
  <c r="G3368" i="8"/>
  <c r="F3368" i="8"/>
  <c r="E3368" i="8"/>
  <c r="D3368" i="8"/>
  <c r="C3368" i="8"/>
  <c r="B3368" i="8"/>
  <c r="A3368" i="8"/>
  <c r="R3367" i="8"/>
  <c r="Q3367" i="8"/>
  <c r="P3367" i="8"/>
  <c r="O3367" i="8"/>
  <c r="N3367" i="8"/>
  <c r="M3367" i="8"/>
  <c r="L3367" i="8"/>
  <c r="K3367" i="8"/>
  <c r="J3367" i="8"/>
  <c r="I3367" i="8"/>
  <c r="H3367" i="8"/>
  <c r="G3367" i="8"/>
  <c r="F3367" i="8"/>
  <c r="E3367" i="8"/>
  <c r="D3367" i="8"/>
  <c r="C3367" i="8"/>
  <c r="B3367" i="8"/>
  <c r="A3367" i="8"/>
  <c r="R3366" i="8"/>
  <c r="Q3366" i="8"/>
  <c r="P3366" i="8"/>
  <c r="O3366" i="8"/>
  <c r="N3366" i="8"/>
  <c r="M3366" i="8"/>
  <c r="L3366" i="8"/>
  <c r="K3366" i="8"/>
  <c r="J3366" i="8"/>
  <c r="I3366" i="8"/>
  <c r="H3366" i="8"/>
  <c r="G3366" i="8"/>
  <c r="F3366" i="8"/>
  <c r="E3366" i="8"/>
  <c r="D3366" i="8"/>
  <c r="C3366" i="8"/>
  <c r="B3366" i="8"/>
  <c r="A3366" i="8"/>
  <c r="R3365" i="8"/>
  <c r="Q3365" i="8"/>
  <c r="P3365" i="8"/>
  <c r="O3365" i="8"/>
  <c r="N3365" i="8"/>
  <c r="M3365" i="8"/>
  <c r="L3365" i="8"/>
  <c r="K3365" i="8"/>
  <c r="J3365" i="8"/>
  <c r="I3365" i="8"/>
  <c r="H3365" i="8"/>
  <c r="G3365" i="8"/>
  <c r="F3365" i="8"/>
  <c r="E3365" i="8"/>
  <c r="D3365" i="8"/>
  <c r="C3365" i="8"/>
  <c r="B3365" i="8"/>
  <c r="A3365" i="8"/>
  <c r="R3364" i="8"/>
  <c r="Q3364" i="8"/>
  <c r="P3364" i="8"/>
  <c r="O3364" i="8"/>
  <c r="N3364" i="8"/>
  <c r="M3364" i="8"/>
  <c r="L3364" i="8"/>
  <c r="K3364" i="8"/>
  <c r="J3364" i="8"/>
  <c r="I3364" i="8"/>
  <c r="H3364" i="8"/>
  <c r="G3364" i="8"/>
  <c r="F3364" i="8"/>
  <c r="E3364" i="8"/>
  <c r="D3364" i="8"/>
  <c r="C3364" i="8"/>
  <c r="B3364" i="8"/>
  <c r="A3364" i="8"/>
  <c r="R3363" i="8"/>
  <c r="Q3363" i="8"/>
  <c r="P3363" i="8"/>
  <c r="O3363" i="8"/>
  <c r="N3363" i="8"/>
  <c r="M3363" i="8"/>
  <c r="L3363" i="8"/>
  <c r="K3363" i="8"/>
  <c r="J3363" i="8"/>
  <c r="I3363" i="8"/>
  <c r="H3363" i="8"/>
  <c r="G3363" i="8"/>
  <c r="F3363" i="8"/>
  <c r="E3363" i="8"/>
  <c r="D3363" i="8"/>
  <c r="C3363" i="8"/>
  <c r="B3363" i="8"/>
  <c r="A3363" i="8"/>
  <c r="R3362" i="8"/>
  <c r="Q3362" i="8"/>
  <c r="P3362" i="8"/>
  <c r="O3362" i="8"/>
  <c r="N3362" i="8"/>
  <c r="M3362" i="8"/>
  <c r="L3362" i="8"/>
  <c r="K3362" i="8"/>
  <c r="J3362" i="8"/>
  <c r="I3362" i="8"/>
  <c r="H3362" i="8"/>
  <c r="G3362" i="8"/>
  <c r="F3362" i="8"/>
  <c r="E3362" i="8"/>
  <c r="D3362" i="8"/>
  <c r="C3362" i="8"/>
  <c r="B3362" i="8"/>
  <c r="A3362" i="8"/>
  <c r="R3361" i="8"/>
  <c r="Q3361" i="8"/>
  <c r="P3361" i="8"/>
  <c r="O3361" i="8"/>
  <c r="N3361" i="8"/>
  <c r="M3361" i="8"/>
  <c r="L3361" i="8"/>
  <c r="K3361" i="8"/>
  <c r="J3361" i="8"/>
  <c r="I3361" i="8"/>
  <c r="H3361" i="8"/>
  <c r="G3361" i="8"/>
  <c r="F3361" i="8"/>
  <c r="E3361" i="8"/>
  <c r="D3361" i="8"/>
  <c r="C3361" i="8"/>
  <c r="B3361" i="8"/>
  <c r="A3361" i="8"/>
  <c r="R3360" i="8"/>
  <c r="Q3360" i="8"/>
  <c r="P3360" i="8"/>
  <c r="O3360" i="8"/>
  <c r="N3360" i="8"/>
  <c r="M3360" i="8"/>
  <c r="L3360" i="8"/>
  <c r="K3360" i="8"/>
  <c r="J3360" i="8"/>
  <c r="I3360" i="8"/>
  <c r="H3360" i="8"/>
  <c r="G3360" i="8"/>
  <c r="F3360" i="8"/>
  <c r="E3360" i="8"/>
  <c r="D3360" i="8"/>
  <c r="C3360" i="8"/>
  <c r="B3360" i="8"/>
  <c r="A3360" i="8"/>
  <c r="R3359" i="8"/>
  <c r="Q3359" i="8"/>
  <c r="P3359" i="8"/>
  <c r="O3359" i="8"/>
  <c r="N3359" i="8"/>
  <c r="M3359" i="8"/>
  <c r="L3359" i="8"/>
  <c r="K3359" i="8"/>
  <c r="J3359" i="8"/>
  <c r="I3359" i="8"/>
  <c r="H3359" i="8"/>
  <c r="G3359" i="8"/>
  <c r="F3359" i="8"/>
  <c r="E3359" i="8"/>
  <c r="D3359" i="8"/>
  <c r="C3359" i="8"/>
  <c r="B3359" i="8"/>
  <c r="A3359" i="8"/>
  <c r="R3358" i="8"/>
  <c r="Q3358" i="8"/>
  <c r="P3358" i="8"/>
  <c r="O3358" i="8"/>
  <c r="N3358" i="8"/>
  <c r="M3358" i="8"/>
  <c r="L3358" i="8"/>
  <c r="K3358" i="8"/>
  <c r="J3358" i="8"/>
  <c r="I3358" i="8"/>
  <c r="H3358" i="8"/>
  <c r="G3358" i="8"/>
  <c r="F3358" i="8"/>
  <c r="E3358" i="8"/>
  <c r="D3358" i="8"/>
  <c r="C3358" i="8"/>
  <c r="B3358" i="8"/>
  <c r="A3358" i="8"/>
  <c r="R3357" i="8"/>
  <c r="Q3357" i="8"/>
  <c r="P3357" i="8"/>
  <c r="O3357" i="8"/>
  <c r="N3357" i="8"/>
  <c r="M3357" i="8"/>
  <c r="L3357" i="8"/>
  <c r="K3357" i="8"/>
  <c r="J3357" i="8"/>
  <c r="I3357" i="8"/>
  <c r="H3357" i="8"/>
  <c r="G3357" i="8"/>
  <c r="F3357" i="8"/>
  <c r="E3357" i="8"/>
  <c r="D3357" i="8"/>
  <c r="C3357" i="8"/>
  <c r="B3357" i="8"/>
  <c r="A3357" i="8"/>
  <c r="R3356" i="8"/>
  <c r="Q3356" i="8"/>
  <c r="P3356" i="8"/>
  <c r="O3356" i="8"/>
  <c r="N3356" i="8"/>
  <c r="M3356" i="8"/>
  <c r="L3356" i="8"/>
  <c r="K3356" i="8"/>
  <c r="J3356" i="8"/>
  <c r="I3356" i="8"/>
  <c r="H3356" i="8"/>
  <c r="G3356" i="8"/>
  <c r="F3356" i="8"/>
  <c r="E3356" i="8"/>
  <c r="D3356" i="8"/>
  <c r="C3356" i="8"/>
  <c r="B3356" i="8"/>
  <c r="A3356" i="8"/>
  <c r="R3355" i="8"/>
  <c r="Q3355" i="8"/>
  <c r="P3355" i="8"/>
  <c r="O3355" i="8"/>
  <c r="N3355" i="8"/>
  <c r="M3355" i="8"/>
  <c r="L3355" i="8"/>
  <c r="K3355" i="8"/>
  <c r="J3355" i="8"/>
  <c r="I3355" i="8"/>
  <c r="H3355" i="8"/>
  <c r="G3355" i="8"/>
  <c r="F3355" i="8"/>
  <c r="E3355" i="8"/>
  <c r="D3355" i="8"/>
  <c r="C3355" i="8"/>
  <c r="B3355" i="8"/>
  <c r="A3355" i="8"/>
  <c r="R3354" i="8"/>
  <c r="Q3354" i="8"/>
  <c r="P3354" i="8"/>
  <c r="O3354" i="8"/>
  <c r="N3354" i="8"/>
  <c r="M3354" i="8"/>
  <c r="L3354" i="8"/>
  <c r="K3354" i="8"/>
  <c r="J3354" i="8"/>
  <c r="I3354" i="8"/>
  <c r="H3354" i="8"/>
  <c r="G3354" i="8"/>
  <c r="F3354" i="8"/>
  <c r="E3354" i="8"/>
  <c r="D3354" i="8"/>
  <c r="C3354" i="8"/>
  <c r="B3354" i="8"/>
  <c r="A3354" i="8"/>
  <c r="R3353" i="8"/>
  <c r="Q3353" i="8"/>
  <c r="P3353" i="8"/>
  <c r="O3353" i="8"/>
  <c r="N3353" i="8"/>
  <c r="M3353" i="8"/>
  <c r="L3353" i="8"/>
  <c r="K3353" i="8"/>
  <c r="J3353" i="8"/>
  <c r="I3353" i="8"/>
  <c r="H3353" i="8"/>
  <c r="G3353" i="8"/>
  <c r="F3353" i="8"/>
  <c r="E3353" i="8"/>
  <c r="D3353" i="8"/>
  <c r="C3353" i="8"/>
  <c r="B3353" i="8"/>
  <c r="A3353" i="8"/>
  <c r="R3352" i="8"/>
  <c r="Q3352" i="8"/>
  <c r="P3352" i="8"/>
  <c r="O3352" i="8"/>
  <c r="N3352" i="8"/>
  <c r="M3352" i="8"/>
  <c r="L3352" i="8"/>
  <c r="K3352" i="8"/>
  <c r="J3352" i="8"/>
  <c r="I3352" i="8"/>
  <c r="H3352" i="8"/>
  <c r="G3352" i="8"/>
  <c r="F3352" i="8"/>
  <c r="E3352" i="8"/>
  <c r="D3352" i="8"/>
  <c r="C3352" i="8"/>
  <c r="B3352" i="8"/>
  <c r="A3352" i="8"/>
  <c r="R3351" i="8"/>
  <c r="Q3351" i="8"/>
  <c r="P3351" i="8"/>
  <c r="O3351" i="8"/>
  <c r="N3351" i="8"/>
  <c r="M3351" i="8"/>
  <c r="L3351" i="8"/>
  <c r="K3351" i="8"/>
  <c r="J3351" i="8"/>
  <c r="I3351" i="8"/>
  <c r="H3351" i="8"/>
  <c r="G3351" i="8"/>
  <c r="F3351" i="8"/>
  <c r="E3351" i="8"/>
  <c r="D3351" i="8"/>
  <c r="C3351" i="8"/>
  <c r="B3351" i="8"/>
  <c r="A3351" i="8"/>
  <c r="R3350" i="8"/>
  <c r="Q3350" i="8"/>
  <c r="P3350" i="8"/>
  <c r="O3350" i="8"/>
  <c r="N3350" i="8"/>
  <c r="M3350" i="8"/>
  <c r="L3350" i="8"/>
  <c r="K3350" i="8"/>
  <c r="J3350" i="8"/>
  <c r="I3350" i="8"/>
  <c r="H3350" i="8"/>
  <c r="G3350" i="8"/>
  <c r="F3350" i="8"/>
  <c r="E3350" i="8"/>
  <c r="D3350" i="8"/>
  <c r="C3350" i="8"/>
  <c r="B3350" i="8"/>
  <c r="A3350" i="8"/>
  <c r="R3349" i="8"/>
  <c r="Q3349" i="8"/>
  <c r="P3349" i="8"/>
  <c r="O3349" i="8"/>
  <c r="N3349" i="8"/>
  <c r="M3349" i="8"/>
  <c r="L3349" i="8"/>
  <c r="K3349" i="8"/>
  <c r="J3349" i="8"/>
  <c r="I3349" i="8"/>
  <c r="H3349" i="8"/>
  <c r="G3349" i="8"/>
  <c r="F3349" i="8"/>
  <c r="E3349" i="8"/>
  <c r="D3349" i="8"/>
  <c r="C3349" i="8"/>
  <c r="B3349" i="8"/>
  <c r="A3349" i="8"/>
  <c r="R3348" i="8"/>
  <c r="Q3348" i="8"/>
  <c r="P3348" i="8"/>
  <c r="O3348" i="8"/>
  <c r="N3348" i="8"/>
  <c r="M3348" i="8"/>
  <c r="L3348" i="8"/>
  <c r="K3348" i="8"/>
  <c r="J3348" i="8"/>
  <c r="I3348" i="8"/>
  <c r="H3348" i="8"/>
  <c r="G3348" i="8"/>
  <c r="F3348" i="8"/>
  <c r="E3348" i="8"/>
  <c r="D3348" i="8"/>
  <c r="C3348" i="8"/>
  <c r="B3348" i="8"/>
  <c r="A3348" i="8"/>
  <c r="R3347" i="8"/>
  <c r="Q3347" i="8"/>
  <c r="P3347" i="8"/>
  <c r="O3347" i="8"/>
  <c r="N3347" i="8"/>
  <c r="M3347" i="8"/>
  <c r="L3347" i="8"/>
  <c r="K3347" i="8"/>
  <c r="J3347" i="8"/>
  <c r="I3347" i="8"/>
  <c r="H3347" i="8"/>
  <c r="G3347" i="8"/>
  <c r="F3347" i="8"/>
  <c r="E3347" i="8"/>
  <c r="D3347" i="8"/>
  <c r="C3347" i="8"/>
  <c r="B3347" i="8"/>
  <c r="A3347" i="8"/>
  <c r="R3346" i="8"/>
  <c r="Q3346" i="8"/>
  <c r="P3346" i="8"/>
  <c r="O3346" i="8"/>
  <c r="N3346" i="8"/>
  <c r="M3346" i="8"/>
  <c r="L3346" i="8"/>
  <c r="K3346" i="8"/>
  <c r="J3346" i="8"/>
  <c r="I3346" i="8"/>
  <c r="H3346" i="8"/>
  <c r="G3346" i="8"/>
  <c r="F3346" i="8"/>
  <c r="E3346" i="8"/>
  <c r="D3346" i="8"/>
  <c r="C3346" i="8"/>
  <c r="B3346" i="8"/>
  <c r="A3346" i="8"/>
  <c r="R3345" i="8"/>
  <c r="Q3345" i="8"/>
  <c r="P3345" i="8"/>
  <c r="O3345" i="8"/>
  <c r="N3345" i="8"/>
  <c r="M3345" i="8"/>
  <c r="L3345" i="8"/>
  <c r="K3345" i="8"/>
  <c r="J3345" i="8"/>
  <c r="I3345" i="8"/>
  <c r="H3345" i="8"/>
  <c r="G3345" i="8"/>
  <c r="F3345" i="8"/>
  <c r="E3345" i="8"/>
  <c r="D3345" i="8"/>
  <c r="C3345" i="8"/>
  <c r="B3345" i="8"/>
  <c r="A3345" i="8"/>
  <c r="R3344" i="8"/>
  <c r="Q3344" i="8"/>
  <c r="P3344" i="8"/>
  <c r="O3344" i="8"/>
  <c r="N3344" i="8"/>
  <c r="M3344" i="8"/>
  <c r="L3344" i="8"/>
  <c r="K3344" i="8"/>
  <c r="J3344" i="8"/>
  <c r="I3344" i="8"/>
  <c r="H3344" i="8"/>
  <c r="G3344" i="8"/>
  <c r="F3344" i="8"/>
  <c r="E3344" i="8"/>
  <c r="D3344" i="8"/>
  <c r="C3344" i="8"/>
  <c r="B3344" i="8"/>
  <c r="A3344" i="8"/>
  <c r="R3343" i="8"/>
  <c r="Q3343" i="8"/>
  <c r="P3343" i="8"/>
  <c r="O3343" i="8"/>
  <c r="N3343" i="8"/>
  <c r="M3343" i="8"/>
  <c r="L3343" i="8"/>
  <c r="K3343" i="8"/>
  <c r="J3343" i="8"/>
  <c r="I3343" i="8"/>
  <c r="H3343" i="8"/>
  <c r="G3343" i="8"/>
  <c r="F3343" i="8"/>
  <c r="E3343" i="8"/>
  <c r="D3343" i="8"/>
  <c r="C3343" i="8"/>
  <c r="B3343" i="8"/>
  <c r="A3343" i="8"/>
  <c r="R3342" i="8"/>
  <c r="Q3342" i="8"/>
  <c r="P3342" i="8"/>
  <c r="O3342" i="8"/>
  <c r="N3342" i="8"/>
  <c r="M3342" i="8"/>
  <c r="L3342" i="8"/>
  <c r="K3342" i="8"/>
  <c r="J3342" i="8"/>
  <c r="I3342" i="8"/>
  <c r="H3342" i="8"/>
  <c r="G3342" i="8"/>
  <c r="F3342" i="8"/>
  <c r="E3342" i="8"/>
  <c r="D3342" i="8"/>
  <c r="C3342" i="8"/>
  <c r="B3342" i="8"/>
  <c r="A3342" i="8"/>
  <c r="R3341" i="8"/>
  <c r="Q3341" i="8"/>
  <c r="P3341" i="8"/>
  <c r="O3341" i="8"/>
  <c r="N3341" i="8"/>
  <c r="M3341" i="8"/>
  <c r="L3341" i="8"/>
  <c r="K3341" i="8"/>
  <c r="J3341" i="8"/>
  <c r="I3341" i="8"/>
  <c r="H3341" i="8"/>
  <c r="G3341" i="8"/>
  <c r="F3341" i="8"/>
  <c r="E3341" i="8"/>
  <c r="D3341" i="8"/>
  <c r="C3341" i="8"/>
  <c r="B3341" i="8"/>
  <c r="A3341" i="8"/>
  <c r="R3340" i="8"/>
  <c r="Q3340" i="8"/>
  <c r="P3340" i="8"/>
  <c r="O3340" i="8"/>
  <c r="N3340" i="8"/>
  <c r="M3340" i="8"/>
  <c r="L3340" i="8"/>
  <c r="K3340" i="8"/>
  <c r="J3340" i="8"/>
  <c r="I3340" i="8"/>
  <c r="H3340" i="8"/>
  <c r="G3340" i="8"/>
  <c r="F3340" i="8"/>
  <c r="E3340" i="8"/>
  <c r="D3340" i="8"/>
  <c r="C3340" i="8"/>
  <c r="B3340" i="8"/>
  <c r="A3340" i="8"/>
  <c r="R3339" i="8"/>
  <c r="Q3339" i="8"/>
  <c r="P3339" i="8"/>
  <c r="O3339" i="8"/>
  <c r="N3339" i="8"/>
  <c r="M3339" i="8"/>
  <c r="L3339" i="8"/>
  <c r="K3339" i="8"/>
  <c r="J3339" i="8"/>
  <c r="I3339" i="8"/>
  <c r="H3339" i="8"/>
  <c r="G3339" i="8"/>
  <c r="F3339" i="8"/>
  <c r="E3339" i="8"/>
  <c r="D3339" i="8"/>
  <c r="C3339" i="8"/>
  <c r="B3339" i="8"/>
  <c r="A3339" i="8"/>
  <c r="R3338" i="8"/>
  <c r="Q3338" i="8"/>
  <c r="P3338" i="8"/>
  <c r="O3338" i="8"/>
  <c r="N3338" i="8"/>
  <c r="M3338" i="8"/>
  <c r="L3338" i="8"/>
  <c r="K3338" i="8"/>
  <c r="J3338" i="8"/>
  <c r="I3338" i="8"/>
  <c r="H3338" i="8"/>
  <c r="G3338" i="8"/>
  <c r="F3338" i="8"/>
  <c r="E3338" i="8"/>
  <c r="D3338" i="8"/>
  <c r="C3338" i="8"/>
  <c r="B3338" i="8"/>
  <c r="A3338" i="8"/>
  <c r="R3337" i="8"/>
  <c r="Q3337" i="8"/>
  <c r="P3337" i="8"/>
  <c r="O3337" i="8"/>
  <c r="N3337" i="8"/>
  <c r="M3337" i="8"/>
  <c r="L3337" i="8"/>
  <c r="K3337" i="8"/>
  <c r="J3337" i="8"/>
  <c r="I3337" i="8"/>
  <c r="H3337" i="8"/>
  <c r="G3337" i="8"/>
  <c r="F3337" i="8"/>
  <c r="E3337" i="8"/>
  <c r="D3337" i="8"/>
  <c r="C3337" i="8"/>
  <c r="B3337" i="8"/>
  <c r="A3337" i="8"/>
  <c r="R3336" i="8"/>
  <c r="Q3336" i="8"/>
  <c r="P3336" i="8"/>
  <c r="O3336" i="8"/>
  <c r="N3336" i="8"/>
  <c r="M3336" i="8"/>
  <c r="L3336" i="8"/>
  <c r="K3336" i="8"/>
  <c r="J3336" i="8"/>
  <c r="I3336" i="8"/>
  <c r="H3336" i="8"/>
  <c r="G3336" i="8"/>
  <c r="F3336" i="8"/>
  <c r="E3336" i="8"/>
  <c r="D3336" i="8"/>
  <c r="C3336" i="8"/>
  <c r="B3336" i="8"/>
  <c r="A3336" i="8"/>
  <c r="R3335" i="8"/>
  <c r="Q3335" i="8"/>
  <c r="P3335" i="8"/>
  <c r="O3335" i="8"/>
  <c r="N3335" i="8"/>
  <c r="M3335" i="8"/>
  <c r="L3335" i="8"/>
  <c r="K3335" i="8"/>
  <c r="J3335" i="8"/>
  <c r="I3335" i="8"/>
  <c r="H3335" i="8"/>
  <c r="G3335" i="8"/>
  <c r="F3335" i="8"/>
  <c r="E3335" i="8"/>
  <c r="D3335" i="8"/>
  <c r="C3335" i="8"/>
  <c r="B3335" i="8"/>
  <c r="A3335" i="8"/>
  <c r="R3334" i="8"/>
  <c r="Q3334" i="8"/>
  <c r="P3334" i="8"/>
  <c r="O3334" i="8"/>
  <c r="N3334" i="8"/>
  <c r="M3334" i="8"/>
  <c r="L3334" i="8"/>
  <c r="K3334" i="8"/>
  <c r="J3334" i="8"/>
  <c r="I3334" i="8"/>
  <c r="H3334" i="8"/>
  <c r="G3334" i="8"/>
  <c r="F3334" i="8"/>
  <c r="E3334" i="8"/>
  <c r="D3334" i="8"/>
  <c r="C3334" i="8"/>
  <c r="B3334" i="8"/>
  <c r="A3334" i="8"/>
  <c r="R3333" i="8"/>
  <c r="Q3333" i="8"/>
  <c r="P3333" i="8"/>
  <c r="O3333" i="8"/>
  <c r="N3333" i="8"/>
  <c r="M3333" i="8"/>
  <c r="L3333" i="8"/>
  <c r="K3333" i="8"/>
  <c r="J3333" i="8"/>
  <c r="I3333" i="8"/>
  <c r="H3333" i="8"/>
  <c r="G3333" i="8"/>
  <c r="F3333" i="8"/>
  <c r="E3333" i="8"/>
  <c r="D3333" i="8"/>
  <c r="C3333" i="8"/>
  <c r="B3333" i="8"/>
  <c r="A3333" i="8"/>
  <c r="R3332" i="8"/>
  <c r="Q3332" i="8"/>
  <c r="P3332" i="8"/>
  <c r="O3332" i="8"/>
  <c r="N3332" i="8"/>
  <c r="M3332" i="8"/>
  <c r="L3332" i="8"/>
  <c r="K3332" i="8"/>
  <c r="J3332" i="8"/>
  <c r="I3332" i="8"/>
  <c r="H3332" i="8"/>
  <c r="G3332" i="8"/>
  <c r="F3332" i="8"/>
  <c r="E3332" i="8"/>
  <c r="D3332" i="8"/>
  <c r="C3332" i="8"/>
  <c r="B3332" i="8"/>
  <c r="A3332" i="8"/>
  <c r="R3331" i="8"/>
  <c r="Q3331" i="8"/>
  <c r="P3331" i="8"/>
  <c r="O3331" i="8"/>
  <c r="N3331" i="8"/>
  <c r="M3331" i="8"/>
  <c r="L3331" i="8"/>
  <c r="K3331" i="8"/>
  <c r="J3331" i="8"/>
  <c r="I3331" i="8"/>
  <c r="H3331" i="8"/>
  <c r="G3331" i="8"/>
  <c r="F3331" i="8"/>
  <c r="E3331" i="8"/>
  <c r="D3331" i="8"/>
  <c r="C3331" i="8"/>
  <c r="B3331" i="8"/>
  <c r="A3331" i="8"/>
  <c r="R3330" i="8"/>
  <c r="Q3330" i="8"/>
  <c r="P3330" i="8"/>
  <c r="O3330" i="8"/>
  <c r="N3330" i="8"/>
  <c r="M3330" i="8"/>
  <c r="L3330" i="8"/>
  <c r="K3330" i="8"/>
  <c r="J3330" i="8"/>
  <c r="I3330" i="8"/>
  <c r="H3330" i="8"/>
  <c r="G3330" i="8"/>
  <c r="F3330" i="8"/>
  <c r="E3330" i="8"/>
  <c r="D3330" i="8"/>
  <c r="C3330" i="8"/>
  <c r="B3330" i="8"/>
  <c r="A3330" i="8"/>
  <c r="R3329" i="8"/>
  <c r="Q3329" i="8"/>
  <c r="P3329" i="8"/>
  <c r="O3329" i="8"/>
  <c r="N3329" i="8"/>
  <c r="M3329" i="8"/>
  <c r="L3329" i="8"/>
  <c r="K3329" i="8"/>
  <c r="J3329" i="8"/>
  <c r="I3329" i="8"/>
  <c r="H3329" i="8"/>
  <c r="G3329" i="8"/>
  <c r="F3329" i="8"/>
  <c r="E3329" i="8"/>
  <c r="D3329" i="8"/>
  <c r="C3329" i="8"/>
  <c r="B3329" i="8"/>
  <c r="A3329" i="8"/>
  <c r="R3328" i="8"/>
  <c r="Q3328" i="8"/>
  <c r="P3328" i="8"/>
  <c r="O3328" i="8"/>
  <c r="N3328" i="8"/>
  <c r="M3328" i="8"/>
  <c r="L3328" i="8"/>
  <c r="K3328" i="8"/>
  <c r="J3328" i="8"/>
  <c r="I3328" i="8"/>
  <c r="H3328" i="8"/>
  <c r="G3328" i="8"/>
  <c r="F3328" i="8"/>
  <c r="E3328" i="8"/>
  <c r="D3328" i="8"/>
  <c r="C3328" i="8"/>
  <c r="B3328" i="8"/>
  <c r="A3328" i="8"/>
  <c r="R3327" i="8"/>
  <c r="Q3327" i="8"/>
  <c r="P3327" i="8"/>
  <c r="O3327" i="8"/>
  <c r="N3327" i="8"/>
  <c r="M3327" i="8"/>
  <c r="L3327" i="8"/>
  <c r="K3327" i="8"/>
  <c r="J3327" i="8"/>
  <c r="I3327" i="8"/>
  <c r="H3327" i="8"/>
  <c r="G3327" i="8"/>
  <c r="F3327" i="8"/>
  <c r="E3327" i="8"/>
  <c r="D3327" i="8"/>
  <c r="C3327" i="8"/>
  <c r="B3327" i="8"/>
  <c r="A3327" i="8"/>
  <c r="R3326" i="8"/>
  <c r="Q3326" i="8"/>
  <c r="P3326" i="8"/>
  <c r="O3326" i="8"/>
  <c r="N3326" i="8"/>
  <c r="M3326" i="8"/>
  <c r="L3326" i="8"/>
  <c r="K3326" i="8"/>
  <c r="J3326" i="8"/>
  <c r="I3326" i="8"/>
  <c r="H3326" i="8"/>
  <c r="G3326" i="8"/>
  <c r="F3326" i="8"/>
  <c r="E3326" i="8"/>
  <c r="D3326" i="8"/>
  <c r="C3326" i="8"/>
  <c r="B3326" i="8"/>
  <c r="A3326" i="8"/>
  <c r="R3325" i="8"/>
  <c r="Q3325" i="8"/>
  <c r="P3325" i="8"/>
  <c r="O3325" i="8"/>
  <c r="N3325" i="8"/>
  <c r="M3325" i="8"/>
  <c r="L3325" i="8"/>
  <c r="K3325" i="8"/>
  <c r="J3325" i="8"/>
  <c r="I3325" i="8"/>
  <c r="H3325" i="8"/>
  <c r="G3325" i="8"/>
  <c r="F3325" i="8"/>
  <c r="E3325" i="8"/>
  <c r="D3325" i="8"/>
  <c r="C3325" i="8"/>
  <c r="B3325" i="8"/>
  <c r="A3325" i="8"/>
  <c r="R3324" i="8"/>
  <c r="Q3324" i="8"/>
  <c r="P3324" i="8"/>
  <c r="O3324" i="8"/>
  <c r="N3324" i="8"/>
  <c r="M3324" i="8"/>
  <c r="L3324" i="8"/>
  <c r="K3324" i="8"/>
  <c r="J3324" i="8"/>
  <c r="I3324" i="8"/>
  <c r="H3324" i="8"/>
  <c r="G3324" i="8"/>
  <c r="F3324" i="8"/>
  <c r="E3324" i="8"/>
  <c r="D3324" i="8"/>
  <c r="C3324" i="8"/>
  <c r="B3324" i="8"/>
  <c r="A3324" i="8"/>
  <c r="R3323" i="8"/>
  <c r="Q3323" i="8"/>
  <c r="P3323" i="8"/>
  <c r="O3323" i="8"/>
  <c r="N3323" i="8"/>
  <c r="M3323" i="8"/>
  <c r="L3323" i="8"/>
  <c r="K3323" i="8"/>
  <c r="J3323" i="8"/>
  <c r="I3323" i="8"/>
  <c r="H3323" i="8"/>
  <c r="G3323" i="8"/>
  <c r="F3323" i="8"/>
  <c r="E3323" i="8"/>
  <c r="D3323" i="8"/>
  <c r="C3323" i="8"/>
  <c r="B3323" i="8"/>
  <c r="A3323" i="8"/>
  <c r="R3322" i="8"/>
  <c r="Q3322" i="8"/>
  <c r="P3322" i="8"/>
  <c r="O3322" i="8"/>
  <c r="N3322" i="8"/>
  <c r="M3322" i="8"/>
  <c r="L3322" i="8"/>
  <c r="K3322" i="8"/>
  <c r="J3322" i="8"/>
  <c r="I3322" i="8"/>
  <c r="H3322" i="8"/>
  <c r="G3322" i="8"/>
  <c r="F3322" i="8"/>
  <c r="E3322" i="8"/>
  <c r="D3322" i="8"/>
  <c r="C3322" i="8"/>
  <c r="B3322" i="8"/>
  <c r="A3322" i="8"/>
  <c r="R3321" i="8"/>
  <c r="Q3321" i="8"/>
  <c r="P3321" i="8"/>
  <c r="O3321" i="8"/>
  <c r="N3321" i="8"/>
  <c r="M3321" i="8"/>
  <c r="L3321" i="8"/>
  <c r="K3321" i="8"/>
  <c r="J3321" i="8"/>
  <c r="I3321" i="8"/>
  <c r="H3321" i="8"/>
  <c r="G3321" i="8"/>
  <c r="F3321" i="8"/>
  <c r="E3321" i="8"/>
  <c r="D3321" i="8"/>
  <c r="C3321" i="8"/>
  <c r="B3321" i="8"/>
  <c r="A3321" i="8"/>
  <c r="R3320" i="8"/>
  <c r="Q3320" i="8"/>
  <c r="P3320" i="8"/>
  <c r="O3320" i="8"/>
  <c r="N3320" i="8"/>
  <c r="M3320" i="8"/>
  <c r="L3320" i="8"/>
  <c r="K3320" i="8"/>
  <c r="J3320" i="8"/>
  <c r="I3320" i="8"/>
  <c r="H3320" i="8"/>
  <c r="G3320" i="8"/>
  <c r="F3320" i="8"/>
  <c r="E3320" i="8"/>
  <c r="D3320" i="8"/>
  <c r="C3320" i="8"/>
  <c r="B3320" i="8"/>
  <c r="A3320" i="8"/>
  <c r="R3319" i="8"/>
  <c r="Q3319" i="8"/>
  <c r="P3319" i="8"/>
  <c r="O3319" i="8"/>
  <c r="N3319" i="8"/>
  <c r="M3319" i="8"/>
  <c r="L3319" i="8"/>
  <c r="K3319" i="8"/>
  <c r="J3319" i="8"/>
  <c r="I3319" i="8"/>
  <c r="H3319" i="8"/>
  <c r="G3319" i="8"/>
  <c r="F3319" i="8"/>
  <c r="E3319" i="8"/>
  <c r="D3319" i="8"/>
  <c r="C3319" i="8"/>
  <c r="B3319" i="8"/>
  <c r="A3319" i="8"/>
  <c r="R3318" i="8"/>
  <c r="Q3318" i="8"/>
  <c r="P3318" i="8"/>
  <c r="O3318" i="8"/>
  <c r="N3318" i="8"/>
  <c r="M3318" i="8"/>
  <c r="L3318" i="8"/>
  <c r="K3318" i="8"/>
  <c r="J3318" i="8"/>
  <c r="I3318" i="8"/>
  <c r="H3318" i="8"/>
  <c r="G3318" i="8"/>
  <c r="F3318" i="8"/>
  <c r="E3318" i="8"/>
  <c r="D3318" i="8"/>
  <c r="C3318" i="8"/>
  <c r="B3318" i="8"/>
  <c r="A3318" i="8"/>
  <c r="R3317" i="8"/>
  <c r="Q3317" i="8"/>
  <c r="P3317" i="8"/>
  <c r="O3317" i="8"/>
  <c r="N3317" i="8"/>
  <c r="M3317" i="8"/>
  <c r="L3317" i="8"/>
  <c r="K3317" i="8"/>
  <c r="J3317" i="8"/>
  <c r="I3317" i="8"/>
  <c r="H3317" i="8"/>
  <c r="G3317" i="8"/>
  <c r="F3317" i="8"/>
  <c r="E3317" i="8"/>
  <c r="D3317" i="8"/>
  <c r="C3317" i="8"/>
  <c r="B3317" i="8"/>
  <c r="A3317" i="8"/>
  <c r="R3316" i="8"/>
  <c r="Q3316" i="8"/>
  <c r="P3316" i="8"/>
  <c r="O3316" i="8"/>
  <c r="N3316" i="8"/>
  <c r="M3316" i="8"/>
  <c r="L3316" i="8"/>
  <c r="K3316" i="8"/>
  <c r="J3316" i="8"/>
  <c r="I3316" i="8"/>
  <c r="H3316" i="8"/>
  <c r="G3316" i="8"/>
  <c r="F3316" i="8"/>
  <c r="E3316" i="8"/>
  <c r="D3316" i="8"/>
  <c r="C3316" i="8"/>
  <c r="B3316" i="8"/>
  <c r="A3316" i="8"/>
  <c r="R3315" i="8"/>
  <c r="Q3315" i="8"/>
  <c r="P3315" i="8"/>
  <c r="O3315" i="8"/>
  <c r="N3315" i="8"/>
  <c r="M3315" i="8"/>
  <c r="L3315" i="8"/>
  <c r="K3315" i="8"/>
  <c r="J3315" i="8"/>
  <c r="I3315" i="8"/>
  <c r="H3315" i="8"/>
  <c r="G3315" i="8"/>
  <c r="F3315" i="8"/>
  <c r="E3315" i="8"/>
  <c r="D3315" i="8"/>
  <c r="C3315" i="8"/>
  <c r="B3315" i="8"/>
  <c r="A3315" i="8"/>
  <c r="R3314" i="8"/>
  <c r="Q3314" i="8"/>
  <c r="P3314" i="8"/>
  <c r="O3314" i="8"/>
  <c r="N3314" i="8"/>
  <c r="M3314" i="8"/>
  <c r="L3314" i="8"/>
  <c r="K3314" i="8"/>
  <c r="J3314" i="8"/>
  <c r="I3314" i="8"/>
  <c r="H3314" i="8"/>
  <c r="G3314" i="8"/>
  <c r="F3314" i="8"/>
  <c r="E3314" i="8"/>
  <c r="D3314" i="8"/>
  <c r="C3314" i="8"/>
  <c r="B3314" i="8"/>
  <c r="A3314" i="8"/>
  <c r="R3313" i="8"/>
  <c r="Q3313" i="8"/>
  <c r="P3313" i="8"/>
  <c r="O3313" i="8"/>
  <c r="N3313" i="8"/>
  <c r="M3313" i="8"/>
  <c r="L3313" i="8"/>
  <c r="K3313" i="8"/>
  <c r="J3313" i="8"/>
  <c r="I3313" i="8"/>
  <c r="H3313" i="8"/>
  <c r="G3313" i="8"/>
  <c r="F3313" i="8"/>
  <c r="E3313" i="8"/>
  <c r="D3313" i="8"/>
  <c r="C3313" i="8"/>
  <c r="B3313" i="8"/>
  <c r="A3313" i="8"/>
  <c r="R3312" i="8"/>
  <c r="Q3312" i="8"/>
  <c r="P3312" i="8"/>
  <c r="O3312" i="8"/>
  <c r="N3312" i="8"/>
  <c r="M3312" i="8"/>
  <c r="L3312" i="8"/>
  <c r="K3312" i="8"/>
  <c r="J3312" i="8"/>
  <c r="I3312" i="8"/>
  <c r="H3312" i="8"/>
  <c r="G3312" i="8"/>
  <c r="F3312" i="8"/>
  <c r="E3312" i="8"/>
  <c r="D3312" i="8"/>
  <c r="C3312" i="8"/>
  <c r="B3312" i="8"/>
  <c r="A3312" i="8"/>
  <c r="R3311" i="8"/>
  <c r="Q3311" i="8"/>
  <c r="P3311" i="8"/>
  <c r="O3311" i="8"/>
  <c r="N3311" i="8"/>
  <c r="M3311" i="8"/>
  <c r="L3311" i="8"/>
  <c r="K3311" i="8"/>
  <c r="J3311" i="8"/>
  <c r="I3311" i="8"/>
  <c r="H3311" i="8"/>
  <c r="G3311" i="8"/>
  <c r="F3311" i="8"/>
  <c r="E3311" i="8"/>
  <c r="D3311" i="8"/>
  <c r="C3311" i="8"/>
  <c r="B3311" i="8"/>
  <c r="A3311" i="8"/>
  <c r="R3310" i="8"/>
  <c r="Q3310" i="8"/>
  <c r="P3310" i="8"/>
  <c r="O3310" i="8"/>
  <c r="N3310" i="8"/>
  <c r="M3310" i="8"/>
  <c r="L3310" i="8"/>
  <c r="K3310" i="8"/>
  <c r="J3310" i="8"/>
  <c r="I3310" i="8"/>
  <c r="H3310" i="8"/>
  <c r="G3310" i="8"/>
  <c r="F3310" i="8"/>
  <c r="E3310" i="8"/>
  <c r="D3310" i="8"/>
  <c r="C3310" i="8"/>
  <c r="B3310" i="8"/>
  <c r="A3310" i="8"/>
  <c r="R3309" i="8"/>
  <c r="Q3309" i="8"/>
  <c r="P3309" i="8"/>
  <c r="O3309" i="8"/>
  <c r="N3309" i="8"/>
  <c r="M3309" i="8"/>
  <c r="L3309" i="8"/>
  <c r="K3309" i="8"/>
  <c r="J3309" i="8"/>
  <c r="I3309" i="8"/>
  <c r="H3309" i="8"/>
  <c r="G3309" i="8"/>
  <c r="F3309" i="8"/>
  <c r="E3309" i="8"/>
  <c r="D3309" i="8"/>
  <c r="C3309" i="8"/>
  <c r="B3309" i="8"/>
  <c r="A3309" i="8"/>
  <c r="R3308" i="8"/>
  <c r="Q3308" i="8"/>
  <c r="P3308" i="8"/>
  <c r="O3308" i="8"/>
  <c r="N3308" i="8"/>
  <c r="M3308" i="8"/>
  <c r="L3308" i="8"/>
  <c r="K3308" i="8"/>
  <c r="J3308" i="8"/>
  <c r="I3308" i="8"/>
  <c r="H3308" i="8"/>
  <c r="G3308" i="8"/>
  <c r="F3308" i="8"/>
  <c r="E3308" i="8"/>
  <c r="D3308" i="8"/>
  <c r="C3308" i="8"/>
  <c r="B3308" i="8"/>
  <c r="A3308" i="8"/>
  <c r="R3307" i="8"/>
  <c r="Q3307" i="8"/>
  <c r="P3307" i="8"/>
  <c r="O3307" i="8"/>
  <c r="N3307" i="8"/>
  <c r="M3307" i="8"/>
  <c r="L3307" i="8"/>
  <c r="K3307" i="8"/>
  <c r="J3307" i="8"/>
  <c r="I3307" i="8"/>
  <c r="H3307" i="8"/>
  <c r="G3307" i="8"/>
  <c r="F3307" i="8"/>
  <c r="E3307" i="8"/>
  <c r="D3307" i="8"/>
  <c r="C3307" i="8"/>
  <c r="B3307" i="8"/>
  <c r="A3307" i="8"/>
  <c r="R3306" i="8"/>
  <c r="Q3306" i="8"/>
  <c r="P3306" i="8"/>
  <c r="O3306" i="8"/>
  <c r="N3306" i="8"/>
  <c r="M3306" i="8"/>
  <c r="L3306" i="8"/>
  <c r="K3306" i="8"/>
  <c r="J3306" i="8"/>
  <c r="I3306" i="8"/>
  <c r="H3306" i="8"/>
  <c r="G3306" i="8"/>
  <c r="F3306" i="8"/>
  <c r="E3306" i="8"/>
  <c r="D3306" i="8"/>
  <c r="C3306" i="8"/>
  <c r="B3306" i="8"/>
  <c r="A3306" i="8"/>
  <c r="R3305" i="8"/>
  <c r="Q3305" i="8"/>
  <c r="P3305" i="8"/>
  <c r="O3305" i="8"/>
  <c r="N3305" i="8"/>
  <c r="M3305" i="8"/>
  <c r="L3305" i="8"/>
  <c r="K3305" i="8"/>
  <c r="J3305" i="8"/>
  <c r="I3305" i="8"/>
  <c r="H3305" i="8"/>
  <c r="G3305" i="8"/>
  <c r="F3305" i="8"/>
  <c r="E3305" i="8"/>
  <c r="D3305" i="8"/>
  <c r="C3305" i="8"/>
  <c r="B3305" i="8"/>
  <c r="A3305" i="8"/>
  <c r="R3304" i="8"/>
  <c r="Q3304" i="8"/>
  <c r="P3304" i="8"/>
  <c r="O3304" i="8"/>
  <c r="N3304" i="8"/>
  <c r="M3304" i="8"/>
  <c r="L3304" i="8"/>
  <c r="K3304" i="8"/>
  <c r="J3304" i="8"/>
  <c r="I3304" i="8"/>
  <c r="H3304" i="8"/>
  <c r="G3304" i="8"/>
  <c r="F3304" i="8"/>
  <c r="E3304" i="8"/>
  <c r="D3304" i="8"/>
  <c r="C3304" i="8"/>
  <c r="B3304" i="8"/>
  <c r="A3304" i="8"/>
  <c r="R3303" i="8"/>
  <c r="Q3303" i="8"/>
  <c r="P3303" i="8"/>
  <c r="O3303" i="8"/>
  <c r="N3303" i="8"/>
  <c r="M3303" i="8"/>
  <c r="L3303" i="8"/>
  <c r="K3303" i="8"/>
  <c r="J3303" i="8"/>
  <c r="I3303" i="8"/>
  <c r="H3303" i="8"/>
  <c r="G3303" i="8"/>
  <c r="F3303" i="8"/>
  <c r="E3303" i="8"/>
  <c r="D3303" i="8"/>
  <c r="C3303" i="8"/>
  <c r="B3303" i="8"/>
  <c r="A3303" i="8"/>
  <c r="R3302" i="8"/>
  <c r="Q3302" i="8"/>
  <c r="P3302" i="8"/>
  <c r="O3302" i="8"/>
  <c r="N3302" i="8"/>
  <c r="M3302" i="8"/>
  <c r="L3302" i="8"/>
  <c r="K3302" i="8"/>
  <c r="J3302" i="8"/>
  <c r="I3302" i="8"/>
  <c r="H3302" i="8"/>
  <c r="G3302" i="8"/>
  <c r="F3302" i="8"/>
  <c r="E3302" i="8"/>
  <c r="D3302" i="8"/>
  <c r="C3302" i="8"/>
  <c r="B3302" i="8"/>
  <c r="A3302" i="8"/>
  <c r="R3301" i="8"/>
  <c r="Q3301" i="8"/>
  <c r="P3301" i="8"/>
  <c r="O3301" i="8"/>
  <c r="N3301" i="8"/>
  <c r="M3301" i="8"/>
  <c r="L3301" i="8"/>
  <c r="K3301" i="8"/>
  <c r="J3301" i="8"/>
  <c r="I3301" i="8"/>
  <c r="H3301" i="8"/>
  <c r="G3301" i="8"/>
  <c r="F3301" i="8"/>
  <c r="E3301" i="8"/>
  <c r="D3301" i="8"/>
  <c r="C3301" i="8"/>
  <c r="B3301" i="8"/>
  <c r="A3301" i="8"/>
  <c r="R3300" i="8"/>
  <c r="Q3300" i="8"/>
  <c r="P3300" i="8"/>
  <c r="O3300" i="8"/>
  <c r="N3300" i="8"/>
  <c r="M3300" i="8"/>
  <c r="L3300" i="8"/>
  <c r="K3300" i="8"/>
  <c r="J3300" i="8"/>
  <c r="I3300" i="8"/>
  <c r="H3300" i="8"/>
  <c r="G3300" i="8"/>
  <c r="F3300" i="8"/>
  <c r="E3300" i="8"/>
  <c r="D3300" i="8"/>
  <c r="C3300" i="8"/>
  <c r="B3300" i="8"/>
  <c r="A3300" i="8"/>
  <c r="R3299" i="8"/>
  <c r="Q3299" i="8"/>
  <c r="P3299" i="8"/>
  <c r="O3299" i="8"/>
  <c r="N3299" i="8"/>
  <c r="M3299" i="8"/>
  <c r="L3299" i="8"/>
  <c r="K3299" i="8"/>
  <c r="J3299" i="8"/>
  <c r="I3299" i="8"/>
  <c r="H3299" i="8"/>
  <c r="G3299" i="8"/>
  <c r="F3299" i="8"/>
  <c r="E3299" i="8"/>
  <c r="D3299" i="8"/>
  <c r="C3299" i="8"/>
  <c r="B3299" i="8"/>
  <c r="A3299" i="8"/>
  <c r="R3298" i="8"/>
  <c r="Q3298" i="8"/>
  <c r="P3298" i="8"/>
  <c r="O3298" i="8"/>
  <c r="N3298" i="8"/>
  <c r="M3298" i="8"/>
  <c r="L3298" i="8"/>
  <c r="K3298" i="8"/>
  <c r="J3298" i="8"/>
  <c r="I3298" i="8"/>
  <c r="H3298" i="8"/>
  <c r="G3298" i="8"/>
  <c r="F3298" i="8"/>
  <c r="E3298" i="8"/>
  <c r="D3298" i="8"/>
  <c r="C3298" i="8"/>
  <c r="B3298" i="8"/>
  <c r="A3298" i="8"/>
  <c r="R3297" i="8"/>
  <c r="Q3297" i="8"/>
  <c r="P3297" i="8"/>
  <c r="O3297" i="8"/>
  <c r="N3297" i="8"/>
  <c r="M3297" i="8"/>
  <c r="L3297" i="8"/>
  <c r="K3297" i="8"/>
  <c r="J3297" i="8"/>
  <c r="I3297" i="8"/>
  <c r="H3297" i="8"/>
  <c r="G3297" i="8"/>
  <c r="F3297" i="8"/>
  <c r="E3297" i="8"/>
  <c r="D3297" i="8"/>
  <c r="C3297" i="8"/>
  <c r="B3297" i="8"/>
  <c r="A3297" i="8"/>
  <c r="R3296" i="8"/>
  <c r="Q3296" i="8"/>
  <c r="P3296" i="8"/>
  <c r="O3296" i="8"/>
  <c r="N3296" i="8"/>
  <c r="M3296" i="8"/>
  <c r="L3296" i="8"/>
  <c r="K3296" i="8"/>
  <c r="J3296" i="8"/>
  <c r="I3296" i="8"/>
  <c r="H3296" i="8"/>
  <c r="G3296" i="8"/>
  <c r="F3296" i="8"/>
  <c r="E3296" i="8"/>
  <c r="D3296" i="8"/>
  <c r="C3296" i="8"/>
  <c r="B3296" i="8"/>
  <c r="A3296" i="8"/>
  <c r="R3295" i="8"/>
  <c r="Q3295" i="8"/>
  <c r="P3295" i="8"/>
  <c r="O3295" i="8"/>
  <c r="N3295" i="8"/>
  <c r="M3295" i="8"/>
  <c r="L3295" i="8"/>
  <c r="K3295" i="8"/>
  <c r="J3295" i="8"/>
  <c r="I3295" i="8"/>
  <c r="H3295" i="8"/>
  <c r="G3295" i="8"/>
  <c r="F3295" i="8"/>
  <c r="E3295" i="8"/>
  <c r="D3295" i="8"/>
  <c r="C3295" i="8"/>
  <c r="B3295" i="8"/>
  <c r="A3295" i="8"/>
  <c r="R3294" i="8"/>
  <c r="Q3294" i="8"/>
  <c r="P3294" i="8"/>
  <c r="O3294" i="8"/>
  <c r="N3294" i="8"/>
  <c r="M3294" i="8"/>
  <c r="L3294" i="8"/>
  <c r="K3294" i="8"/>
  <c r="J3294" i="8"/>
  <c r="I3294" i="8"/>
  <c r="H3294" i="8"/>
  <c r="G3294" i="8"/>
  <c r="F3294" i="8"/>
  <c r="E3294" i="8"/>
  <c r="D3294" i="8"/>
  <c r="C3294" i="8"/>
  <c r="B3294" i="8"/>
  <c r="A3294" i="8"/>
  <c r="R3293" i="8"/>
  <c r="Q3293" i="8"/>
  <c r="P3293" i="8"/>
  <c r="O3293" i="8"/>
  <c r="N3293" i="8"/>
  <c r="M3293" i="8"/>
  <c r="L3293" i="8"/>
  <c r="K3293" i="8"/>
  <c r="J3293" i="8"/>
  <c r="I3293" i="8"/>
  <c r="H3293" i="8"/>
  <c r="G3293" i="8"/>
  <c r="F3293" i="8"/>
  <c r="E3293" i="8"/>
  <c r="D3293" i="8"/>
  <c r="C3293" i="8"/>
  <c r="B3293" i="8"/>
  <c r="A3293" i="8"/>
  <c r="R3292" i="8"/>
  <c r="Q3292" i="8"/>
  <c r="P3292" i="8"/>
  <c r="O3292" i="8"/>
  <c r="N3292" i="8"/>
  <c r="M3292" i="8"/>
  <c r="L3292" i="8"/>
  <c r="K3292" i="8"/>
  <c r="J3292" i="8"/>
  <c r="I3292" i="8"/>
  <c r="H3292" i="8"/>
  <c r="G3292" i="8"/>
  <c r="F3292" i="8"/>
  <c r="E3292" i="8"/>
  <c r="D3292" i="8"/>
  <c r="C3292" i="8"/>
  <c r="B3292" i="8"/>
  <c r="A3292" i="8"/>
  <c r="R3291" i="8"/>
  <c r="Q3291" i="8"/>
  <c r="P3291" i="8"/>
  <c r="O3291" i="8"/>
  <c r="N3291" i="8"/>
  <c r="M3291" i="8"/>
  <c r="L3291" i="8"/>
  <c r="K3291" i="8"/>
  <c r="J3291" i="8"/>
  <c r="I3291" i="8"/>
  <c r="H3291" i="8"/>
  <c r="G3291" i="8"/>
  <c r="F3291" i="8"/>
  <c r="E3291" i="8"/>
  <c r="D3291" i="8"/>
  <c r="C3291" i="8"/>
  <c r="B3291" i="8"/>
  <c r="A3291" i="8"/>
  <c r="R3290" i="8"/>
  <c r="Q3290" i="8"/>
  <c r="P3290" i="8"/>
  <c r="O3290" i="8"/>
  <c r="N3290" i="8"/>
  <c r="M3290" i="8"/>
  <c r="L3290" i="8"/>
  <c r="K3290" i="8"/>
  <c r="J3290" i="8"/>
  <c r="I3290" i="8"/>
  <c r="H3290" i="8"/>
  <c r="G3290" i="8"/>
  <c r="F3290" i="8"/>
  <c r="E3290" i="8"/>
  <c r="D3290" i="8"/>
  <c r="C3290" i="8"/>
  <c r="B3290" i="8"/>
  <c r="A3290" i="8"/>
  <c r="R3289" i="8"/>
  <c r="Q3289" i="8"/>
  <c r="P3289" i="8"/>
  <c r="O3289" i="8"/>
  <c r="N3289" i="8"/>
  <c r="M3289" i="8"/>
  <c r="L3289" i="8"/>
  <c r="K3289" i="8"/>
  <c r="J3289" i="8"/>
  <c r="I3289" i="8"/>
  <c r="H3289" i="8"/>
  <c r="G3289" i="8"/>
  <c r="F3289" i="8"/>
  <c r="E3289" i="8"/>
  <c r="D3289" i="8"/>
  <c r="C3289" i="8"/>
  <c r="B3289" i="8"/>
  <c r="A3289" i="8"/>
  <c r="R3288" i="8"/>
  <c r="Q3288" i="8"/>
  <c r="P3288" i="8"/>
  <c r="O3288" i="8"/>
  <c r="N3288" i="8"/>
  <c r="M3288" i="8"/>
  <c r="L3288" i="8"/>
  <c r="K3288" i="8"/>
  <c r="J3288" i="8"/>
  <c r="I3288" i="8"/>
  <c r="H3288" i="8"/>
  <c r="G3288" i="8"/>
  <c r="F3288" i="8"/>
  <c r="E3288" i="8"/>
  <c r="D3288" i="8"/>
  <c r="C3288" i="8"/>
  <c r="B3288" i="8"/>
  <c r="A3288" i="8"/>
  <c r="R3287" i="8"/>
  <c r="Q3287" i="8"/>
  <c r="P3287" i="8"/>
  <c r="O3287" i="8"/>
  <c r="N3287" i="8"/>
  <c r="M3287" i="8"/>
  <c r="L3287" i="8"/>
  <c r="K3287" i="8"/>
  <c r="J3287" i="8"/>
  <c r="I3287" i="8"/>
  <c r="H3287" i="8"/>
  <c r="G3287" i="8"/>
  <c r="F3287" i="8"/>
  <c r="E3287" i="8"/>
  <c r="D3287" i="8"/>
  <c r="C3287" i="8"/>
  <c r="B3287" i="8"/>
  <c r="A3287" i="8"/>
  <c r="R3286" i="8"/>
  <c r="Q3286" i="8"/>
  <c r="P3286" i="8"/>
  <c r="O3286" i="8"/>
  <c r="N3286" i="8"/>
  <c r="M3286" i="8"/>
  <c r="L3286" i="8"/>
  <c r="K3286" i="8"/>
  <c r="J3286" i="8"/>
  <c r="I3286" i="8"/>
  <c r="H3286" i="8"/>
  <c r="G3286" i="8"/>
  <c r="F3286" i="8"/>
  <c r="E3286" i="8"/>
  <c r="D3286" i="8"/>
  <c r="C3286" i="8"/>
  <c r="B3286" i="8"/>
  <c r="A3286" i="8"/>
  <c r="R3285" i="8"/>
  <c r="Q3285" i="8"/>
  <c r="P3285" i="8"/>
  <c r="O3285" i="8"/>
  <c r="N3285" i="8"/>
  <c r="M3285" i="8"/>
  <c r="L3285" i="8"/>
  <c r="K3285" i="8"/>
  <c r="J3285" i="8"/>
  <c r="I3285" i="8"/>
  <c r="H3285" i="8"/>
  <c r="G3285" i="8"/>
  <c r="F3285" i="8"/>
  <c r="E3285" i="8"/>
  <c r="D3285" i="8"/>
  <c r="C3285" i="8"/>
  <c r="B3285" i="8"/>
  <c r="A3285" i="8"/>
  <c r="R3284" i="8"/>
  <c r="Q3284" i="8"/>
  <c r="P3284" i="8"/>
  <c r="O3284" i="8"/>
  <c r="N3284" i="8"/>
  <c r="M3284" i="8"/>
  <c r="L3284" i="8"/>
  <c r="K3284" i="8"/>
  <c r="J3284" i="8"/>
  <c r="I3284" i="8"/>
  <c r="H3284" i="8"/>
  <c r="G3284" i="8"/>
  <c r="F3284" i="8"/>
  <c r="E3284" i="8"/>
  <c r="D3284" i="8"/>
  <c r="C3284" i="8"/>
  <c r="B3284" i="8"/>
  <c r="A3284" i="8"/>
  <c r="R3283" i="8"/>
  <c r="Q3283" i="8"/>
  <c r="P3283" i="8"/>
  <c r="O3283" i="8"/>
  <c r="N3283" i="8"/>
  <c r="M3283" i="8"/>
  <c r="L3283" i="8"/>
  <c r="K3283" i="8"/>
  <c r="J3283" i="8"/>
  <c r="I3283" i="8"/>
  <c r="H3283" i="8"/>
  <c r="G3283" i="8"/>
  <c r="F3283" i="8"/>
  <c r="E3283" i="8"/>
  <c r="D3283" i="8"/>
  <c r="C3283" i="8"/>
  <c r="B3283" i="8"/>
  <c r="A3283" i="8"/>
  <c r="R3282" i="8"/>
  <c r="Q3282" i="8"/>
  <c r="P3282" i="8"/>
  <c r="O3282" i="8"/>
  <c r="N3282" i="8"/>
  <c r="M3282" i="8"/>
  <c r="L3282" i="8"/>
  <c r="K3282" i="8"/>
  <c r="J3282" i="8"/>
  <c r="I3282" i="8"/>
  <c r="H3282" i="8"/>
  <c r="G3282" i="8"/>
  <c r="F3282" i="8"/>
  <c r="E3282" i="8"/>
  <c r="D3282" i="8"/>
  <c r="C3282" i="8"/>
  <c r="B3282" i="8"/>
  <c r="A3282" i="8"/>
  <c r="R3281" i="8"/>
  <c r="Q3281" i="8"/>
  <c r="P3281" i="8"/>
  <c r="O3281" i="8"/>
  <c r="N3281" i="8"/>
  <c r="M3281" i="8"/>
  <c r="L3281" i="8"/>
  <c r="K3281" i="8"/>
  <c r="J3281" i="8"/>
  <c r="I3281" i="8"/>
  <c r="H3281" i="8"/>
  <c r="G3281" i="8"/>
  <c r="F3281" i="8"/>
  <c r="E3281" i="8"/>
  <c r="D3281" i="8"/>
  <c r="C3281" i="8"/>
  <c r="B3281" i="8"/>
  <c r="A3281" i="8"/>
  <c r="R3280" i="8"/>
  <c r="Q3280" i="8"/>
  <c r="P3280" i="8"/>
  <c r="O3280" i="8"/>
  <c r="N3280" i="8"/>
  <c r="M3280" i="8"/>
  <c r="L3280" i="8"/>
  <c r="K3280" i="8"/>
  <c r="J3280" i="8"/>
  <c r="I3280" i="8"/>
  <c r="H3280" i="8"/>
  <c r="G3280" i="8"/>
  <c r="F3280" i="8"/>
  <c r="E3280" i="8"/>
  <c r="D3280" i="8"/>
  <c r="C3280" i="8"/>
  <c r="B3280" i="8"/>
  <c r="A3280" i="8"/>
  <c r="R3279" i="8"/>
  <c r="Q3279" i="8"/>
  <c r="P3279" i="8"/>
  <c r="O3279" i="8"/>
  <c r="N3279" i="8"/>
  <c r="M3279" i="8"/>
  <c r="L3279" i="8"/>
  <c r="K3279" i="8"/>
  <c r="J3279" i="8"/>
  <c r="I3279" i="8"/>
  <c r="H3279" i="8"/>
  <c r="G3279" i="8"/>
  <c r="F3279" i="8"/>
  <c r="E3279" i="8"/>
  <c r="D3279" i="8"/>
  <c r="C3279" i="8"/>
  <c r="B3279" i="8"/>
  <c r="A3279" i="8"/>
  <c r="R3278" i="8"/>
  <c r="Q3278" i="8"/>
  <c r="P3278" i="8"/>
  <c r="O3278" i="8"/>
  <c r="N3278" i="8"/>
  <c r="M3278" i="8"/>
  <c r="L3278" i="8"/>
  <c r="K3278" i="8"/>
  <c r="J3278" i="8"/>
  <c r="I3278" i="8"/>
  <c r="H3278" i="8"/>
  <c r="G3278" i="8"/>
  <c r="F3278" i="8"/>
  <c r="E3278" i="8"/>
  <c r="D3278" i="8"/>
  <c r="C3278" i="8"/>
  <c r="B3278" i="8"/>
  <c r="A3278" i="8"/>
  <c r="R3277" i="8"/>
  <c r="Q3277" i="8"/>
  <c r="P3277" i="8"/>
  <c r="O3277" i="8"/>
  <c r="N3277" i="8"/>
  <c r="M3277" i="8"/>
  <c r="L3277" i="8"/>
  <c r="K3277" i="8"/>
  <c r="J3277" i="8"/>
  <c r="I3277" i="8"/>
  <c r="H3277" i="8"/>
  <c r="G3277" i="8"/>
  <c r="F3277" i="8"/>
  <c r="E3277" i="8"/>
  <c r="D3277" i="8"/>
  <c r="C3277" i="8"/>
  <c r="B3277" i="8"/>
  <c r="A3277" i="8"/>
  <c r="R3276" i="8"/>
  <c r="Q3276" i="8"/>
  <c r="P3276" i="8"/>
  <c r="O3276" i="8"/>
  <c r="N3276" i="8"/>
  <c r="M3276" i="8"/>
  <c r="L3276" i="8"/>
  <c r="K3276" i="8"/>
  <c r="J3276" i="8"/>
  <c r="I3276" i="8"/>
  <c r="H3276" i="8"/>
  <c r="G3276" i="8"/>
  <c r="F3276" i="8"/>
  <c r="E3276" i="8"/>
  <c r="D3276" i="8"/>
  <c r="C3276" i="8"/>
  <c r="B3276" i="8"/>
  <c r="A3276" i="8"/>
  <c r="R3275" i="8"/>
  <c r="Q3275" i="8"/>
  <c r="P3275" i="8"/>
  <c r="O3275" i="8"/>
  <c r="N3275" i="8"/>
  <c r="M3275" i="8"/>
  <c r="L3275" i="8"/>
  <c r="K3275" i="8"/>
  <c r="J3275" i="8"/>
  <c r="I3275" i="8"/>
  <c r="H3275" i="8"/>
  <c r="G3275" i="8"/>
  <c r="F3275" i="8"/>
  <c r="E3275" i="8"/>
  <c r="D3275" i="8"/>
  <c r="C3275" i="8"/>
  <c r="B3275" i="8"/>
  <c r="A3275" i="8"/>
  <c r="R3274" i="8"/>
  <c r="Q3274" i="8"/>
  <c r="P3274" i="8"/>
  <c r="O3274" i="8"/>
  <c r="N3274" i="8"/>
  <c r="M3274" i="8"/>
  <c r="L3274" i="8"/>
  <c r="K3274" i="8"/>
  <c r="J3274" i="8"/>
  <c r="I3274" i="8"/>
  <c r="H3274" i="8"/>
  <c r="G3274" i="8"/>
  <c r="F3274" i="8"/>
  <c r="E3274" i="8"/>
  <c r="D3274" i="8"/>
  <c r="C3274" i="8"/>
  <c r="B3274" i="8"/>
  <c r="A3274" i="8"/>
  <c r="R3273" i="8"/>
  <c r="Q3273" i="8"/>
  <c r="P3273" i="8"/>
  <c r="O3273" i="8"/>
  <c r="N3273" i="8"/>
  <c r="M3273" i="8"/>
  <c r="L3273" i="8"/>
  <c r="K3273" i="8"/>
  <c r="J3273" i="8"/>
  <c r="I3273" i="8"/>
  <c r="H3273" i="8"/>
  <c r="G3273" i="8"/>
  <c r="F3273" i="8"/>
  <c r="E3273" i="8"/>
  <c r="D3273" i="8"/>
  <c r="C3273" i="8"/>
  <c r="B3273" i="8"/>
  <c r="A3273" i="8"/>
  <c r="R3272" i="8"/>
  <c r="Q3272" i="8"/>
  <c r="P3272" i="8"/>
  <c r="O3272" i="8"/>
  <c r="N3272" i="8"/>
  <c r="M3272" i="8"/>
  <c r="L3272" i="8"/>
  <c r="K3272" i="8"/>
  <c r="J3272" i="8"/>
  <c r="I3272" i="8"/>
  <c r="H3272" i="8"/>
  <c r="G3272" i="8"/>
  <c r="F3272" i="8"/>
  <c r="E3272" i="8"/>
  <c r="D3272" i="8"/>
  <c r="C3272" i="8"/>
  <c r="B3272" i="8"/>
  <c r="A3272" i="8"/>
  <c r="R3271" i="8"/>
  <c r="Q3271" i="8"/>
  <c r="P3271" i="8"/>
  <c r="O3271" i="8"/>
  <c r="N3271" i="8"/>
  <c r="M3271" i="8"/>
  <c r="L3271" i="8"/>
  <c r="K3271" i="8"/>
  <c r="J3271" i="8"/>
  <c r="I3271" i="8"/>
  <c r="H3271" i="8"/>
  <c r="G3271" i="8"/>
  <c r="F3271" i="8"/>
  <c r="E3271" i="8"/>
  <c r="D3271" i="8"/>
  <c r="C3271" i="8"/>
  <c r="B3271" i="8"/>
  <c r="A3271" i="8"/>
  <c r="R3270" i="8"/>
  <c r="Q3270" i="8"/>
  <c r="P3270" i="8"/>
  <c r="O3270" i="8"/>
  <c r="N3270" i="8"/>
  <c r="M3270" i="8"/>
  <c r="L3270" i="8"/>
  <c r="K3270" i="8"/>
  <c r="J3270" i="8"/>
  <c r="I3270" i="8"/>
  <c r="H3270" i="8"/>
  <c r="G3270" i="8"/>
  <c r="F3270" i="8"/>
  <c r="E3270" i="8"/>
  <c r="D3270" i="8"/>
  <c r="C3270" i="8"/>
  <c r="B3270" i="8"/>
  <c r="A3270" i="8"/>
  <c r="R3269" i="8"/>
  <c r="Q3269" i="8"/>
  <c r="P3269" i="8"/>
  <c r="O3269" i="8"/>
  <c r="N3269" i="8"/>
  <c r="M3269" i="8"/>
  <c r="L3269" i="8"/>
  <c r="K3269" i="8"/>
  <c r="J3269" i="8"/>
  <c r="I3269" i="8"/>
  <c r="H3269" i="8"/>
  <c r="G3269" i="8"/>
  <c r="F3269" i="8"/>
  <c r="E3269" i="8"/>
  <c r="D3269" i="8"/>
  <c r="C3269" i="8"/>
  <c r="B3269" i="8"/>
  <c r="A3269" i="8"/>
  <c r="R3268" i="8"/>
  <c r="Q3268" i="8"/>
  <c r="P3268" i="8"/>
  <c r="O3268" i="8"/>
  <c r="N3268" i="8"/>
  <c r="M3268" i="8"/>
  <c r="L3268" i="8"/>
  <c r="K3268" i="8"/>
  <c r="J3268" i="8"/>
  <c r="I3268" i="8"/>
  <c r="H3268" i="8"/>
  <c r="G3268" i="8"/>
  <c r="F3268" i="8"/>
  <c r="E3268" i="8"/>
  <c r="D3268" i="8"/>
  <c r="C3268" i="8"/>
  <c r="B3268" i="8"/>
  <c r="A3268" i="8"/>
  <c r="R3267" i="8"/>
  <c r="Q3267" i="8"/>
  <c r="P3267" i="8"/>
  <c r="O3267" i="8"/>
  <c r="N3267" i="8"/>
  <c r="M3267" i="8"/>
  <c r="L3267" i="8"/>
  <c r="K3267" i="8"/>
  <c r="J3267" i="8"/>
  <c r="I3267" i="8"/>
  <c r="H3267" i="8"/>
  <c r="G3267" i="8"/>
  <c r="F3267" i="8"/>
  <c r="E3267" i="8"/>
  <c r="D3267" i="8"/>
  <c r="C3267" i="8"/>
  <c r="B3267" i="8"/>
  <c r="A3267" i="8"/>
  <c r="R3266" i="8"/>
  <c r="Q3266" i="8"/>
  <c r="P3266" i="8"/>
  <c r="O3266" i="8"/>
  <c r="N3266" i="8"/>
  <c r="M3266" i="8"/>
  <c r="L3266" i="8"/>
  <c r="K3266" i="8"/>
  <c r="J3266" i="8"/>
  <c r="I3266" i="8"/>
  <c r="H3266" i="8"/>
  <c r="G3266" i="8"/>
  <c r="F3266" i="8"/>
  <c r="E3266" i="8"/>
  <c r="D3266" i="8"/>
  <c r="C3266" i="8"/>
  <c r="B3266" i="8"/>
  <c r="A3266" i="8"/>
  <c r="R3265" i="8"/>
  <c r="Q3265" i="8"/>
  <c r="P3265" i="8"/>
  <c r="O3265" i="8"/>
  <c r="N3265" i="8"/>
  <c r="M3265" i="8"/>
  <c r="L3265" i="8"/>
  <c r="K3265" i="8"/>
  <c r="J3265" i="8"/>
  <c r="I3265" i="8"/>
  <c r="H3265" i="8"/>
  <c r="G3265" i="8"/>
  <c r="F3265" i="8"/>
  <c r="E3265" i="8"/>
  <c r="D3265" i="8"/>
  <c r="C3265" i="8"/>
  <c r="B3265" i="8"/>
  <c r="A3265" i="8"/>
  <c r="R3264" i="8"/>
  <c r="Q3264" i="8"/>
  <c r="P3264" i="8"/>
  <c r="O3264" i="8"/>
  <c r="N3264" i="8"/>
  <c r="M3264" i="8"/>
  <c r="L3264" i="8"/>
  <c r="K3264" i="8"/>
  <c r="J3264" i="8"/>
  <c r="I3264" i="8"/>
  <c r="H3264" i="8"/>
  <c r="G3264" i="8"/>
  <c r="F3264" i="8"/>
  <c r="E3264" i="8"/>
  <c r="D3264" i="8"/>
  <c r="C3264" i="8"/>
  <c r="B3264" i="8"/>
  <c r="A3264" i="8"/>
  <c r="R3263" i="8"/>
  <c r="Q3263" i="8"/>
  <c r="P3263" i="8"/>
  <c r="O3263" i="8"/>
  <c r="N3263" i="8"/>
  <c r="M3263" i="8"/>
  <c r="L3263" i="8"/>
  <c r="K3263" i="8"/>
  <c r="J3263" i="8"/>
  <c r="I3263" i="8"/>
  <c r="H3263" i="8"/>
  <c r="G3263" i="8"/>
  <c r="F3263" i="8"/>
  <c r="E3263" i="8"/>
  <c r="D3263" i="8"/>
  <c r="C3263" i="8"/>
  <c r="B3263" i="8"/>
  <c r="A3263" i="8"/>
  <c r="R3262" i="8"/>
  <c r="Q3262" i="8"/>
  <c r="P3262" i="8"/>
  <c r="O3262" i="8"/>
  <c r="N3262" i="8"/>
  <c r="M3262" i="8"/>
  <c r="L3262" i="8"/>
  <c r="K3262" i="8"/>
  <c r="J3262" i="8"/>
  <c r="I3262" i="8"/>
  <c r="H3262" i="8"/>
  <c r="G3262" i="8"/>
  <c r="F3262" i="8"/>
  <c r="E3262" i="8"/>
  <c r="D3262" i="8"/>
  <c r="C3262" i="8"/>
  <c r="B3262" i="8"/>
  <c r="A3262" i="8"/>
  <c r="R3261" i="8"/>
  <c r="Q3261" i="8"/>
  <c r="P3261" i="8"/>
  <c r="O3261" i="8"/>
  <c r="N3261" i="8"/>
  <c r="M3261" i="8"/>
  <c r="L3261" i="8"/>
  <c r="K3261" i="8"/>
  <c r="J3261" i="8"/>
  <c r="I3261" i="8"/>
  <c r="H3261" i="8"/>
  <c r="G3261" i="8"/>
  <c r="F3261" i="8"/>
  <c r="E3261" i="8"/>
  <c r="D3261" i="8"/>
  <c r="C3261" i="8"/>
  <c r="B3261" i="8"/>
  <c r="A3261" i="8"/>
  <c r="R3260" i="8"/>
  <c r="Q3260" i="8"/>
  <c r="P3260" i="8"/>
  <c r="O3260" i="8"/>
  <c r="N3260" i="8"/>
  <c r="M3260" i="8"/>
  <c r="L3260" i="8"/>
  <c r="K3260" i="8"/>
  <c r="J3260" i="8"/>
  <c r="I3260" i="8"/>
  <c r="H3260" i="8"/>
  <c r="G3260" i="8"/>
  <c r="F3260" i="8"/>
  <c r="E3260" i="8"/>
  <c r="D3260" i="8"/>
  <c r="C3260" i="8"/>
  <c r="B3260" i="8"/>
  <c r="A3260" i="8"/>
  <c r="R3259" i="8"/>
  <c r="Q3259" i="8"/>
  <c r="P3259" i="8"/>
  <c r="O3259" i="8"/>
  <c r="N3259" i="8"/>
  <c r="M3259" i="8"/>
  <c r="L3259" i="8"/>
  <c r="K3259" i="8"/>
  <c r="J3259" i="8"/>
  <c r="I3259" i="8"/>
  <c r="H3259" i="8"/>
  <c r="G3259" i="8"/>
  <c r="F3259" i="8"/>
  <c r="E3259" i="8"/>
  <c r="D3259" i="8"/>
  <c r="C3259" i="8"/>
  <c r="B3259" i="8"/>
  <c r="A3259" i="8"/>
  <c r="R3258" i="8"/>
  <c r="Q3258" i="8"/>
  <c r="P3258" i="8"/>
  <c r="O3258" i="8"/>
  <c r="N3258" i="8"/>
  <c r="M3258" i="8"/>
  <c r="L3258" i="8"/>
  <c r="K3258" i="8"/>
  <c r="J3258" i="8"/>
  <c r="I3258" i="8"/>
  <c r="H3258" i="8"/>
  <c r="G3258" i="8"/>
  <c r="F3258" i="8"/>
  <c r="E3258" i="8"/>
  <c r="D3258" i="8"/>
  <c r="C3258" i="8"/>
  <c r="B3258" i="8"/>
  <c r="A3258" i="8"/>
  <c r="R3257" i="8"/>
  <c r="Q3257" i="8"/>
  <c r="P3257" i="8"/>
  <c r="O3257" i="8"/>
  <c r="N3257" i="8"/>
  <c r="M3257" i="8"/>
  <c r="L3257" i="8"/>
  <c r="K3257" i="8"/>
  <c r="J3257" i="8"/>
  <c r="I3257" i="8"/>
  <c r="H3257" i="8"/>
  <c r="G3257" i="8"/>
  <c r="F3257" i="8"/>
  <c r="E3257" i="8"/>
  <c r="D3257" i="8"/>
  <c r="C3257" i="8"/>
  <c r="B3257" i="8"/>
  <c r="A3257" i="8"/>
  <c r="R3256" i="8"/>
  <c r="Q3256" i="8"/>
  <c r="P3256" i="8"/>
  <c r="O3256" i="8"/>
  <c r="N3256" i="8"/>
  <c r="M3256" i="8"/>
  <c r="L3256" i="8"/>
  <c r="K3256" i="8"/>
  <c r="J3256" i="8"/>
  <c r="I3256" i="8"/>
  <c r="H3256" i="8"/>
  <c r="G3256" i="8"/>
  <c r="F3256" i="8"/>
  <c r="E3256" i="8"/>
  <c r="D3256" i="8"/>
  <c r="C3256" i="8"/>
  <c r="B3256" i="8"/>
  <c r="A3256" i="8"/>
  <c r="R3255" i="8"/>
  <c r="Q3255" i="8"/>
  <c r="P3255" i="8"/>
  <c r="O3255" i="8"/>
  <c r="N3255" i="8"/>
  <c r="M3255" i="8"/>
  <c r="L3255" i="8"/>
  <c r="K3255" i="8"/>
  <c r="J3255" i="8"/>
  <c r="I3255" i="8"/>
  <c r="H3255" i="8"/>
  <c r="G3255" i="8"/>
  <c r="F3255" i="8"/>
  <c r="E3255" i="8"/>
  <c r="D3255" i="8"/>
  <c r="C3255" i="8"/>
  <c r="B3255" i="8"/>
  <c r="A3255" i="8"/>
  <c r="R3254" i="8"/>
  <c r="Q3254" i="8"/>
  <c r="P3254" i="8"/>
  <c r="O3254" i="8"/>
  <c r="N3254" i="8"/>
  <c r="M3254" i="8"/>
  <c r="L3254" i="8"/>
  <c r="K3254" i="8"/>
  <c r="J3254" i="8"/>
  <c r="I3254" i="8"/>
  <c r="H3254" i="8"/>
  <c r="G3254" i="8"/>
  <c r="F3254" i="8"/>
  <c r="E3254" i="8"/>
  <c r="D3254" i="8"/>
  <c r="C3254" i="8"/>
  <c r="B3254" i="8"/>
  <c r="A3254" i="8"/>
  <c r="R3253" i="8"/>
  <c r="Q3253" i="8"/>
  <c r="P3253" i="8"/>
  <c r="O3253" i="8"/>
  <c r="N3253" i="8"/>
  <c r="M3253" i="8"/>
  <c r="L3253" i="8"/>
  <c r="K3253" i="8"/>
  <c r="J3253" i="8"/>
  <c r="I3253" i="8"/>
  <c r="H3253" i="8"/>
  <c r="G3253" i="8"/>
  <c r="F3253" i="8"/>
  <c r="E3253" i="8"/>
  <c r="D3253" i="8"/>
  <c r="C3253" i="8"/>
  <c r="B3253" i="8"/>
  <c r="A3253" i="8"/>
  <c r="R3252" i="8"/>
  <c r="Q3252" i="8"/>
  <c r="P3252" i="8"/>
  <c r="O3252" i="8"/>
  <c r="N3252" i="8"/>
  <c r="M3252" i="8"/>
  <c r="L3252" i="8"/>
  <c r="K3252" i="8"/>
  <c r="J3252" i="8"/>
  <c r="I3252" i="8"/>
  <c r="H3252" i="8"/>
  <c r="G3252" i="8"/>
  <c r="F3252" i="8"/>
  <c r="E3252" i="8"/>
  <c r="D3252" i="8"/>
  <c r="C3252" i="8"/>
  <c r="B3252" i="8"/>
  <c r="A3252" i="8"/>
  <c r="R3251" i="8"/>
  <c r="Q3251" i="8"/>
  <c r="P3251" i="8"/>
  <c r="O3251" i="8"/>
  <c r="N3251" i="8"/>
  <c r="M3251" i="8"/>
  <c r="L3251" i="8"/>
  <c r="K3251" i="8"/>
  <c r="J3251" i="8"/>
  <c r="I3251" i="8"/>
  <c r="H3251" i="8"/>
  <c r="G3251" i="8"/>
  <c r="F3251" i="8"/>
  <c r="E3251" i="8"/>
  <c r="D3251" i="8"/>
  <c r="C3251" i="8"/>
  <c r="B3251" i="8"/>
  <c r="A3251" i="8"/>
  <c r="R3250" i="8"/>
  <c r="Q3250" i="8"/>
  <c r="P3250" i="8"/>
  <c r="O3250" i="8"/>
  <c r="N3250" i="8"/>
  <c r="M3250" i="8"/>
  <c r="L3250" i="8"/>
  <c r="K3250" i="8"/>
  <c r="J3250" i="8"/>
  <c r="I3250" i="8"/>
  <c r="H3250" i="8"/>
  <c r="G3250" i="8"/>
  <c r="F3250" i="8"/>
  <c r="E3250" i="8"/>
  <c r="D3250" i="8"/>
  <c r="C3250" i="8"/>
  <c r="B3250" i="8"/>
  <c r="A3250" i="8"/>
  <c r="R3248" i="8"/>
  <c r="Q3248" i="8"/>
  <c r="P3248" i="8"/>
  <c r="O3248" i="8"/>
  <c r="N3248" i="8"/>
  <c r="M3248" i="8"/>
  <c r="L3248" i="8"/>
  <c r="K3248" i="8"/>
  <c r="J3248" i="8"/>
  <c r="I3248" i="8"/>
  <c r="H3248" i="8"/>
  <c r="G3248" i="8"/>
  <c r="F3248" i="8"/>
  <c r="E3248" i="8"/>
  <c r="D3248" i="8"/>
  <c r="C3248" i="8"/>
  <c r="B3248" i="8"/>
  <c r="A3248" i="8"/>
  <c r="R3247" i="8"/>
  <c r="Q3247" i="8"/>
  <c r="P3247" i="8"/>
  <c r="O3247" i="8"/>
  <c r="N3247" i="8"/>
  <c r="M3247" i="8"/>
  <c r="L3247" i="8"/>
  <c r="K3247" i="8"/>
  <c r="J3247" i="8"/>
  <c r="I3247" i="8"/>
  <c r="H3247" i="8"/>
  <c r="G3247" i="8"/>
  <c r="F3247" i="8"/>
  <c r="E3247" i="8"/>
  <c r="D3247" i="8"/>
  <c r="C3247" i="8"/>
  <c r="B3247" i="8"/>
  <c r="A3247" i="8"/>
  <c r="R3246" i="8"/>
  <c r="Q3246" i="8"/>
  <c r="P3246" i="8"/>
  <c r="O3246" i="8"/>
  <c r="N3246" i="8"/>
  <c r="M3246" i="8"/>
  <c r="L3246" i="8"/>
  <c r="K3246" i="8"/>
  <c r="J3246" i="8"/>
  <c r="I3246" i="8"/>
  <c r="H3246" i="8"/>
  <c r="G3246" i="8"/>
  <c r="F3246" i="8"/>
  <c r="E3246" i="8"/>
  <c r="D3246" i="8"/>
  <c r="C3246" i="8"/>
  <c r="B3246" i="8"/>
  <c r="A3246" i="8"/>
  <c r="R3245" i="8"/>
  <c r="Q3245" i="8"/>
  <c r="P3245" i="8"/>
  <c r="O3245" i="8"/>
  <c r="N3245" i="8"/>
  <c r="M3245" i="8"/>
  <c r="L3245" i="8"/>
  <c r="K3245" i="8"/>
  <c r="J3245" i="8"/>
  <c r="I3245" i="8"/>
  <c r="H3245" i="8"/>
  <c r="G3245" i="8"/>
  <c r="F3245" i="8"/>
  <c r="E3245" i="8"/>
  <c r="D3245" i="8"/>
  <c r="C3245" i="8"/>
  <c r="B3245" i="8"/>
  <c r="A3245" i="8"/>
  <c r="R3244" i="8"/>
  <c r="Q3244" i="8"/>
  <c r="P3244" i="8"/>
  <c r="O3244" i="8"/>
  <c r="N3244" i="8"/>
  <c r="M3244" i="8"/>
  <c r="L3244" i="8"/>
  <c r="K3244" i="8"/>
  <c r="J3244" i="8"/>
  <c r="I3244" i="8"/>
  <c r="H3244" i="8"/>
  <c r="G3244" i="8"/>
  <c r="F3244" i="8"/>
  <c r="E3244" i="8"/>
  <c r="D3244" i="8"/>
  <c r="C3244" i="8"/>
  <c r="B3244" i="8"/>
  <c r="A3244" i="8"/>
  <c r="R3243" i="8"/>
  <c r="Q3243" i="8"/>
  <c r="P3243" i="8"/>
  <c r="O3243" i="8"/>
  <c r="N3243" i="8"/>
  <c r="M3243" i="8"/>
  <c r="L3243" i="8"/>
  <c r="K3243" i="8"/>
  <c r="J3243" i="8"/>
  <c r="I3243" i="8"/>
  <c r="H3243" i="8"/>
  <c r="G3243" i="8"/>
  <c r="F3243" i="8"/>
  <c r="E3243" i="8"/>
  <c r="D3243" i="8"/>
  <c r="C3243" i="8"/>
  <c r="B3243" i="8"/>
  <c r="A3243" i="8"/>
  <c r="R3242" i="8"/>
  <c r="Q3242" i="8"/>
  <c r="P3242" i="8"/>
  <c r="O3242" i="8"/>
  <c r="N3242" i="8"/>
  <c r="M3242" i="8"/>
  <c r="L3242" i="8"/>
  <c r="K3242" i="8"/>
  <c r="J3242" i="8"/>
  <c r="I3242" i="8"/>
  <c r="H3242" i="8"/>
  <c r="G3242" i="8"/>
  <c r="F3242" i="8"/>
  <c r="E3242" i="8"/>
  <c r="D3242" i="8"/>
  <c r="C3242" i="8"/>
  <c r="B3242" i="8"/>
  <c r="A3242" i="8"/>
  <c r="R3241" i="8"/>
  <c r="Q3241" i="8"/>
  <c r="P3241" i="8"/>
  <c r="O3241" i="8"/>
  <c r="N3241" i="8"/>
  <c r="M3241" i="8"/>
  <c r="L3241" i="8"/>
  <c r="K3241" i="8"/>
  <c r="J3241" i="8"/>
  <c r="I3241" i="8"/>
  <c r="H3241" i="8"/>
  <c r="G3241" i="8"/>
  <c r="F3241" i="8"/>
  <c r="E3241" i="8"/>
  <c r="D3241" i="8"/>
  <c r="C3241" i="8"/>
  <c r="B3241" i="8"/>
  <c r="A3241" i="8"/>
  <c r="R3240" i="8"/>
  <c r="Q3240" i="8"/>
  <c r="P3240" i="8"/>
  <c r="O3240" i="8"/>
  <c r="N3240" i="8"/>
  <c r="M3240" i="8"/>
  <c r="L3240" i="8"/>
  <c r="K3240" i="8"/>
  <c r="J3240" i="8"/>
  <c r="I3240" i="8"/>
  <c r="H3240" i="8"/>
  <c r="G3240" i="8"/>
  <c r="F3240" i="8"/>
  <c r="E3240" i="8"/>
  <c r="D3240" i="8"/>
  <c r="C3240" i="8"/>
  <c r="B3240" i="8"/>
  <c r="A3240" i="8"/>
  <c r="R3239" i="8"/>
  <c r="Q3239" i="8"/>
  <c r="P3239" i="8"/>
  <c r="O3239" i="8"/>
  <c r="N3239" i="8"/>
  <c r="M3239" i="8"/>
  <c r="L3239" i="8"/>
  <c r="K3239" i="8"/>
  <c r="J3239" i="8"/>
  <c r="I3239" i="8"/>
  <c r="H3239" i="8"/>
  <c r="G3239" i="8"/>
  <c r="F3239" i="8"/>
  <c r="E3239" i="8"/>
  <c r="D3239" i="8"/>
  <c r="C3239" i="8"/>
  <c r="B3239" i="8"/>
  <c r="A3239" i="8"/>
  <c r="R3238" i="8"/>
  <c r="Q3238" i="8"/>
  <c r="P3238" i="8"/>
  <c r="O3238" i="8"/>
  <c r="N3238" i="8"/>
  <c r="M3238" i="8"/>
  <c r="L3238" i="8"/>
  <c r="K3238" i="8"/>
  <c r="J3238" i="8"/>
  <c r="I3238" i="8"/>
  <c r="H3238" i="8"/>
  <c r="G3238" i="8"/>
  <c r="F3238" i="8"/>
  <c r="E3238" i="8"/>
  <c r="D3238" i="8"/>
  <c r="C3238" i="8"/>
  <c r="B3238" i="8"/>
  <c r="A3238" i="8"/>
  <c r="R3237" i="8"/>
  <c r="Q3237" i="8"/>
  <c r="P3237" i="8"/>
  <c r="O3237" i="8"/>
  <c r="N3237" i="8"/>
  <c r="M3237" i="8"/>
  <c r="L3237" i="8"/>
  <c r="K3237" i="8"/>
  <c r="J3237" i="8"/>
  <c r="I3237" i="8"/>
  <c r="H3237" i="8"/>
  <c r="G3237" i="8"/>
  <c r="F3237" i="8"/>
  <c r="E3237" i="8"/>
  <c r="D3237" i="8"/>
  <c r="C3237" i="8"/>
  <c r="B3237" i="8"/>
  <c r="A3237" i="8"/>
  <c r="R3236" i="8"/>
  <c r="Q3236" i="8"/>
  <c r="P3236" i="8"/>
  <c r="O3236" i="8"/>
  <c r="N3236" i="8"/>
  <c r="M3236" i="8"/>
  <c r="L3236" i="8"/>
  <c r="K3236" i="8"/>
  <c r="J3236" i="8"/>
  <c r="I3236" i="8"/>
  <c r="H3236" i="8"/>
  <c r="G3236" i="8"/>
  <c r="F3236" i="8"/>
  <c r="E3236" i="8"/>
  <c r="D3236" i="8"/>
  <c r="C3236" i="8"/>
  <c r="B3236" i="8"/>
  <c r="A3236" i="8"/>
  <c r="R3235" i="8"/>
  <c r="Q3235" i="8"/>
  <c r="P3235" i="8"/>
  <c r="O3235" i="8"/>
  <c r="N3235" i="8"/>
  <c r="M3235" i="8"/>
  <c r="L3235" i="8"/>
  <c r="K3235" i="8"/>
  <c r="J3235" i="8"/>
  <c r="I3235" i="8"/>
  <c r="H3235" i="8"/>
  <c r="G3235" i="8"/>
  <c r="F3235" i="8"/>
  <c r="E3235" i="8"/>
  <c r="D3235" i="8"/>
  <c r="C3235" i="8"/>
  <c r="B3235" i="8"/>
  <c r="A3235" i="8"/>
  <c r="R3234" i="8"/>
  <c r="Q3234" i="8"/>
  <c r="P3234" i="8"/>
  <c r="O3234" i="8"/>
  <c r="N3234" i="8"/>
  <c r="M3234" i="8"/>
  <c r="L3234" i="8"/>
  <c r="K3234" i="8"/>
  <c r="J3234" i="8"/>
  <c r="I3234" i="8"/>
  <c r="H3234" i="8"/>
  <c r="G3234" i="8"/>
  <c r="F3234" i="8"/>
  <c r="E3234" i="8"/>
  <c r="D3234" i="8"/>
  <c r="C3234" i="8"/>
  <c r="B3234" i="8"/>
  <c r="A3234" i="8"/>
  <c r="R3233" i="8"/>
  <c r="Q3233" i="8"/>
  <c r="P3233" i="8"/>
  <c r="O3233" i="8"/>
  <c r="N3233" i="8"/>
  <c r="M3233" i="8"/>
  <c r="L3233" i="8"/>
  <c r="K3233" i="8"/>
  <c r="J3233" i="8"/>
  <c r="I3233" i="8"/>
  <c r="H3233" i="8"/>
  <c r="G3233" i="8"/>
  <c r="F3233" i="8"/>
  <c r="E3233" i="8"/>
  <c r="D3233" i="8"/>
  <c r="C3233" i="8"/>
  <c r="B3233" i="8"/>
  <c r="A3233" i="8"/>
  <c r="R3232" i="8"/>
  <c r="Q3232" i="8"/>
  <c r="P3232" i="8"/>
  <c r="O3232" i="8"/>
  <c r="N3232" i="8"/>
  <c r="M3232" i="8"/>
  <c r="L3232" i="8"/>
  <c r="K3232" i="8"/>
  <c r="J3232" i="8"/>
  <c r="I3232" i="8"/>
  <c r="H3232" i="8"/>
  <c r="G3232" i="8"/>
  <c r="F3232" i="8"/>
  <c r="E3232" i="8"/>
  <c r="D3232" i="8"/>
  <c r="C3232" i="8"/>
  <c r="B3232" i="8"/>
  <c r="A3232" i="8"/>
  <c r="R3231" i="8"/>
  <c r="Q3231" i="8"/>
  <c r="P3231" i="8"/>
  <c r="O3231" i="8"/>
  <c r="N3231" i="8"/>
  <c r="M3231" i="8"/>
  <c r="L3231" i="8"/>
  <c r="K3231" i="8"/>
  <c r="J3231" i="8"/>
  <c r="I3231" i="8"/>
  <c r="H3231" i="8"/>
  <c r="G3231" i="8"/>
  <c r="F3231" i="8"/>
  <c r="E3231" i="8"/>
  <c r="D3231" i="8"/>
  <c r="C3231" i="8"/>
  <c r="B3231" i="8"/>
  <c r="A3231" i="8"/>
  <c r="R3230" i="8"/>
  <c r="Q3230" i="8"/>
  <c r="P3230" i="8"/>
  <c r="O3230" i="8"/>
  <c r="N3230" i="8"/>
  <c r="M3230" i="8"/>
  <c r="L3230" i="8"/>
  <c r="K3230" i="8"/>
  <c r="J3230" i="8"/>
  <c r="I3230" i="8"/>
  <c r="H3230" i="8"/>
  <c r="G3230" i="8"/>
  <c r="F3230" i="8"/>
  <c r="E3230" i="8"/>
  <c r="D3230" i="8"/>
  <c r="C3230" i="8"/>
  <c r="B3230" i="8"/>
  <c r="A3230" i="8"/>
  <c r="R3229" i="8"/>
  <c r="Q3229" i="8"/>
  <c r="P3229" i="8"/>
  <c r="O3229" i="8"/>
  <c r="N3229" i="8"/>
  <c r="M3229" i="8"/>
  <c r="L3229" i="8"/>
  <c r="K3229" i="8"/>
  <c r="J3229" i="8"/>
  <c r="I3229" i="8"/>
  <c r="H3229" i="8"/>
  <c r="G3229" i="8"/>
  <c r="F3229" i="8"/>
  <c r="E3229" i="8"/>
  <c r="D3229" i="8"/>
  <c r="C3229" i="8"/>
  <c r="B3229" i="8"/>
  <c r="A3229" i="8"/>
  <c r="R3228" i="8"/>
  <c r="Q3228" i="8"/>
  <c r="P3228" i="8"/>
  <c r="O3228" i="8"/>
  <c r="N3228" i="8"/>
  <c r="M3228" i="8"/>
  <c r="L3228" i="8"/>
  <c r="K3228" i="8"/>
  <c r="J3228" i="8"/>
  <c r="I3228" i="8"/>
  <c r="H3228" i="8"/>
  <c r="G3228" i="8"/>
  <c r="F3228" i="8"/>
  <c r="E3228" i="8"/>
  <c r="D3228" i="8"/>
  <c r="C3228" i="8"/>
  <c r="B3228" i="8"/>
  <c r="A3228" i="8"/>
  <c r="R3227" i="8"/>
  <c r="Q3227" i="8"/>
  <c r="P3227" i="8"/>
  <c r="O3227" i="8"/>
  <c r="N3227" i="8"/>
  <c r="M3227" i="8"/>
  <c r="L3227" i="8"/>
  <c r="K3227" i="8"/>
  <c r="J3227" i="8"/>
  <c r="I3227" i="8"/>
  <c r="H3227" i="8"/>
  <c r="G3227" i="8"/>
  <c r="F3227" i="8"/>
  <c r="E3227" i="8"/>
  <c r="D3227" i="8"/>
  <c r="C3227" i="8"/>
  <c r="B3227" i="8"/>
  <c r="A3227" i="8"/>
  <c r="R3226" i="8"/>
  <c r="Q3226" i="8"/>
  <c r="P3226" i="8"/>
  <c r="O3226" i="8"/>
  <c r="N3226" i="8"/>
  <c r="M3226" i="8"/>
  <c r="L3226" i="8"/>
  <c r="K3226" i="8"/>
  <c r="J3226" i="8"/>
  <c r="I3226" i="8"/>
  <c r="H3226" i="8"/>
  <c r="G3226" i="8"/>
  <c r="F3226" i="8"/>
  <c r="E3226" i="8"/>
  <c r="D3226" i="8"/>
  <c r="C3226" i="8"/>
  <c r="B3226" i="8"/>
  <c r="A3226" i="8"/>
  <c r="R3225" i="8"/>
  <c r="Q3225" i="8"/>
  <c r="P3225" i="8"/>
  <c r="O3225" i="8"/>
  <c r="N3225" i="8"/>
  <c r="M3225" i="8"/>
  <c r="L3225" i="8"/>
  <c r="K3225" i="8"/>
  <c r="J3225" i="8"/>
  <c r="I3225" i="8"/>
  <c r="H3225" i="8"/>
  <c r="G3225" i="8"/>
  <c r="F3225" i="8"/>
  <c r="E3225" i="8"/>
  <c r="D3225" i="8"/>
  <c r="C3225" i="8"/>
  <c r="B3225" i="8"/>
  <c r="A3225" i="8"/>
  <c r="R3224" i="8"/>
  <c r="Q3224" i="8"/>
  <c r="P3224" i="8"/>
  <c r="O3224" i="8"/>
  <c r="N3224" i="8"/>
  <c r="M3224" i="8"/>
  <c r="L3224" i="8"/>
  <c r="K3224" i="8"/>
  <c r="J3224" i="8"/>
  <c r="I3224" i="8"/>
  <c r="H3224" i="8"/>
  <c r="G3224" i="8"/>
  <c r="F3224" i="8"/>
  <c r="E3224" i="8"/>
  <c r="D3224" i="8"/>
  <c r="C3224" i="8"/>
  <c r="B3224" i="8"/>
  <c r="A3224" i="8"/>
  <c r="R3223" i="8"/>
  <c r="Q3223" i="8"/>
  <c r="P3223" i="8"/>
  <c r="O3223" i="8"/>
  <c r="N3223" i="8"/>
  <c r="M3223" i="8"/>
  <c r="L3223" i="8"/>
  <c r="K3223" i="8"/>
  <c r="J3223" i="8"/>
  <c r="I3223" i="8"/>
  <c r="H3223" i="8"/>
  <c r="G3223" i="8"/>
  <c r="F3223" i="8"/>
  <c r="E3223" i="8"/>
  <c r="D3223" i="8"/>
  <c r="C3223" i="8"/>
  <c r="B3223" i="8"/>
  <c r="A3223" i="8"/>
  <c r="R3222" i="8"/>
  <c r="Q3222" i="8"/>
  <c r="P3222" i="8"/>
  <c r="O3222" i="8"/>
  <c r="N3222" i="8"/>
  <c r="M3222" i="8"/>
  <c r="L3222" i="8"/>
  <c r="K3222" i="8"/>
  <c r="J3222" i="8"/>
  <c r="I3222" i="8"/>
  <c r="H3222" i="8"/>
  <c r="G3222" i="8"/>
  <c r="F3222" i="8"/>
  <c r="E3222" i="8"/>
  <c r="D3222" i="8"/>
  <c r="C3222" i="8"/>
  <c r="B3222" i="8"/>
  <c r="A3222" i="8"/>
  <c r="R3221" i="8"/>
  <c r="Q3221" i="8"/>
  <c r="P3221" i="8"/>
  <c r="O3221" i="8"/>
  <c r="N3221" i="8"/>
  <c r="M3221" i="8"/>
  <c r="L3221" i="8"/>
  <c r="K3221" i="8"/>
  <c r="J3221" i="8"/>
  <c r="I3221" i="8"/>
  <c r="H3221" i="8"/>
  <c r="G3221" i="8"/>
  <c r="F3221" i="8"/>
  <c r="E3221" i="8"/>
  <c r="D3221" i="8"/>
  <c r="C3221" i="8"/>
  <c r="B3221" i="8"/>
  <c r="A3221" i="8"/>
  <c r="R3220" i="8"/>
  <c r="Q3220" i="8"/>
  <c r="P3220" i="8"/>
  <c r="O3220" i="8"/>
  <c r="N3220" i="8"/>
  <c r="M3220" i="8"/>
  <c r="L3220" i="8"/>
  <c r="K3220" i="8"/>
  <c r="J3220" i="8"/>
  <c r="I3220" i="8"/>
  <c r="H3220" i="8"/>
  <c r="G3220" i="8"/>
  <c r="F3220" i="8"/>
  <c r="E3220" i="8"/>
  <c r="D3220" i="8"/>
  <c r="C3220" i="8"/>
  <c r="B3220" i="8"/>
  <c r="A3220" i="8"/>
  <c r="R3219" i="8"/>
  <c r="Q3219" i="8"/>
  <c r="P3219" i="8"/>
  <c r="O3219" i="8"/>
  <c r="N3219" i="8"/>
  <c r="M3219" i="8"/>
  <c r="L3219" i="8"/>
  <c r="K3219" i="8"/>
  <c r="J3219" i="8"/>
  <c r="I3219" i="8"/>
  <c r="H3219" i="8"/>
  <c r="G3219" i="8"/>
  <c r="F3219" i="8"/>
  <c r="E3219" i="8"/>
  <c r="D3219" i="8"/>
  <c r="C3219" i="8"/>
  <c r="B3219" i="8"/>
  <c r="A3219" i="8"/>
  <c r="R3218" i="8"/>
  <c r="Q3218" i="8"/>
  <c r="P3218" i="8"/>
  <c r="O3218" i="8"/>
  <c r="N3218" i="8"/>
  <c r="M3218" i="8"/>
  <c r="L3218" i="8"/>
  <c r="K3218" i="8"/>
  <c r="J3218" i="8"/>
  <c r="I3218" i="8"/>
  <c r="H3218" i="8"/>
  <c r="G3218" i="8"/>
  <c r="F3218" i="8"/>
  <c r="E3218" i="8"/>
  <c r="D3218" i="8"/>
  <c r="C3218" i="8"/>
  <c r="B3218" i="8"/>
  <c r="A3218" i="8"/>
  <c r="R3217" i="8"/>
  <c r="Q3217" i="8"/>
  <c r="P3217" i="8"/>
  <c r="O3217" i="8"/>
  <c r="N3217" i="8"/>
  <c r="M3217" i="8"/>
  <c r="L3217" i="8"/>
  <c r="K3217" i="8"/>
  <c r="J3217" i="8"/>
  <c r="I3217" i="8"/>
  <c r="H3217" i="8"/>
  <c r="G3217" i="8"/>
  <c r="F3217" i="8"/>
  <c r="E3217" i="8"/>
  <c r="D3217" i="8"/>
  <c r="C3217" i="8"/>
  <c r="B3217" i="8"/>
  <c r="A3217" i="8"/>
  <c r="R3216" i="8"/>
  <c r="Q3216" i="8"/>
  <c r="P3216" i="8"/>
  <c r="O3216" i="8"/>
  <c r="N3216" i="8"/>
  <c r="M3216" i="8"/>
  <c r="L3216" i="8"/>
  <c r="K3216" i="8"/>
  <c r="J3216" i="8"/>
  <c r="I3216" i="8"/>
  <c r="H3216" i="8"/>
  <c r="G3216" i="8"/>
  <c r="F3216" i="8"/>
  <c r="E3216" i="8"/>
  <c r="D3216" i="8"/>
  <c r="C3216" i="8"/>
  <c r="B3216" i="8"/>
  <c r="A3216" i="8"/>
  <c r="R3215" i="8"/>
  <c r="Q3215" i="8"/>
  <c r="P3215" i="8"/>
  <c r="O3215" i="8"/>
  <c r="N3215" i="8"/>
  <c r="M3215" i="8"/>
  <c r="L3215" i="8"/>
  <c r="K3215" i="8"/>
  <c r="J3215" i="8"/>
  <c r="I3215" i="8"/>
  <c r="H3215" i="8"/>
  <c r="G3215" i="8"/>
  <c r="F3215" i="8"/>
  <c r="E3215" i="8"/>
  <c r="D3215" i="8"/>
  <c r="C3215" i="8"/>
  <c r="B3215" i="8"/>
  <c r="A3215" i="8"/>
  <c r="R3214" i="8"/>
  <c r="Q3214" i="8"/>
  <c r="P3214" i="8"/>
  <c r="O3214" i="8"/>
  <c r="N3214" i="8"/>
  <c r="M3214" i="8"/>
  <c r="L3214" i="8"/>
  <c r="K3214" i="8"/>
  <c r="J3214" i="8"/>
  <c r="I3214" i="8"/>
  <c r="H3214" i="8"/>
  <c r="G3214" i="8"/>
  <c r="F3214" i="8"/>
  <c r="E3214" i="8"/>
  <c r="D3214" i="8"/>
  <c r="C3214" i="8"/>
  <c r="B3214" i="8"/>
  <c r="A3214" i="8"/>
  <c r="R3213" i="8"/>
  <c r="Q3213" i="8"/>
  <c r="P3213" i="8"/>
  <c r="O3213" i="8"/>
  <c r="N3213" i="8"/>
  <c r="M3213" i="8"/>
  <c r="L3213" i="8"/>
  <c r="K3213" i="8"/>
  <c r="J3213" i="8"/>
  <c r="I3213" i="8"/>
  <c r="H3213" i="8"/>
  <c r="G3213" i="8"/>
  <c r="F3213" i="8"/>
  <c r="E3213" i="8"/>
  <c r="D3213" i="8"/>
  <c r="C3213" i="8"/>
  <c r="B3213" i="8"/>
  <c r="A3213" i="8"/>
  <c r="R3212" i="8"/>
  <c r="Q3212" i="8"/>
  <c r="P3212" i="8"/>
  <c r="O3212" i="8"/>
  <c r="N3212" i="8"/>
  <c r="M3212" i="8"/>
  <c r="L3212" i="8"/>
  <c r="K3212" i="8"/>
  <c r="J3212" i="8"/>
  <c r="I3212" i="8"/>
  <c r="H3212" i="8"/>
  <c r="G3212" i="8"/>
  <c r="F3212" i="8"/>
  <c r="E3212" i="8"/>
  <c r="D3212" i="8"/>
  <c r="C3212" i="8"/>
  <c r="B3212" i="8"/>
  <c r="A3212" i="8"/>
  <c r="R3211" i="8"/>
  <c r="Q3211" i="8"/>
  <c r="P3211" i="8"/>
  <c r="O3211" i="8"/>
  <c r="N3211" i="8"/>
  <c r="M3211" i="8"/>
  <c r="L3211" i="8"/>
  <c r="K3211" i="8"/>
  <c r="J3211" i="8"/>
  <c r="I3211" i="8"/>
  <c r="H3211" i="8"/>
  <c r="G3211" i="8"/>
  <c r="F3211" i="8"/>
  <c r="E3211" i="8"/>
  <c r="D3211" i="8"/>
  <c r="C3211" i="8"/>
  <c r="B3211" i="8"/>
  <c r="A3211" i="8"/>
  <c r="R3210" i="8"/>
  <c r="Q3210" i="8"/>
  <c r="P3210" i="8"/>
  <c r="O3210" i="8"/>
  <c r="N3210" i="8"/>
  <c r="M3210" i="8"/>
  <c r="L3210" i="8"/>
  <c r="K3210" i="8"/>
  <c r="J3210" i="8"/>
  <c r="I3210" i="8"/>
  <c r="H3210" i="8"/>
  <c r="G3210" i="8"/>
  <c r="F3210" i="8"/>
  <c r="E3210" i="8"/>
  <c r="D3210" i="8"/>
  <c r="C3210" i="8"/>
  <c r="B3210" i="8"/>
  <c r="A3210" i="8"/>
  <c r="R3209" i="8"/>
  <c r="Q3209" i="8"/>
  <c r="P3209" i="8"/>
  <c r="O3209" i="8"/>
  <c r="N3209" i="8"/>
  <c r="M3209" i="8"/>
  <c r="L3209" i="8"/>
  <c r="K3209" i="8"/>
  <c r="J3209" i="8"/>
  <c r="I3209" i="8"/>
  <c r="H3209" i="8"/>
  <c r="G3209" i="8"/>
  <c r="F3209" i="8"/>
  <c r="E3209" i="8"/>
  <c r="D3209" i="8"/>
  <c r="C3209" i="8"/>
  <c r="B3209" i="8"/>
  <c r="A3209" i="8"/>
  <c r="R3208" i="8"/>
  <c r="Q3208" i="8"/>
  <c r="P3208" i="8"/>
  <c r="O3208" i="8"/>
  <c r="N3208" i="8"/>
  <c r="M3208" i="8"/>
  <c r="L3208" i="8"/>
  <c r="K3208" i="8"/>
  <c r="J3208" i="8"/>
  <c r="I3208" i="8"/>
  <c r="H3208" i="8"/>
  <c r="G3208" i="8"/>
  <c r="F3208" i="8"/>
  <c r="E3208" i="8"/>
  <c r="D3208" i="8"/>
  <c r="C3208" i="8"/>
  <c r="B3208" i="8"/>
  <c r="A3208" i="8"/>
  <c r="R3207" i="8"/>
  <c r="Q3207" i="8"/>
  <c r="P3207" i="8"/>
  <c r="O3207" i="8"/>
  <c r="N3207" i="8"/>
  <c r="M3207" i="8"/>
  <c r="L3207" i="8"/>
  <c r="K3207" i="8"/>
  <c r="J3207" i="8"/>
  <c r="I3207" i="8"/>
  <c r="H3207" i="8"/>
  <c r="G3207" i="8"/>
  <c r="F3207" i="8"/>
  <c r="E3207" i="8"/>
  <c r="D3207" i="8"/>
  <c r="C3207" i="8"/>
  <c r="B3207" i="8"/>
  <c r="A3207" i="8"/>
  <c r="R3206" i="8"/>
  <c r="Q3206" i="8"/>
  <c r="P3206" i="8"/>
  <c r="O3206" i="8"/>
  <c r="N3206" i="8"/>
  <c r="M3206" i="8"/>
  <c r="L3206" i="8"/>
  <c r="K3206" i="8"/>
  <c r="J3206" i="8"/>
  <c r="I3206" i="8"/>
  <c r="H3206" i="8"/>
  <c r="G3206" i="8"/>
  <c r="F3206" i="8"/>
  <c r="E3206" i="8"/>
  <c r="D3206" i="8"/>
  <c r="C3206" i="8"/>
  <c r="B3206" i="8"/>
  <c r="A3206" i="8"/>
  <c r="R3205" i="8"/>
  <c r="Q3205" i="8"/>
  <c r="P3205" i="8"/>
  <c r="O3205" i="8"/>
  <c r="N3205" i="8"/>
  <c r="M3205" i="8"/>
  <c r="L3205" i="8"/>
  <c r="K3205" i="8"/>
  <c r="J3205" i="8"/>
  <c r="I3205" i="8"/>
  <c r="H3205" i="8"/>
  <c r="G3205" i="8"/>
  <c r="F3205" i="8"/>
  <c r="E3205" i="8"/>
  <c r="D3205" i="8"/>
  <c r="C3205" i="8"/>
  <c r="B3205" i="8"/>
  <c r="A3205" i="8"/>
  <c r="R3204" i="8"/>
  <c r="Q3204" i="8"/>
  <c r="P3204" i="8"/>
  <c r="O3204" i="8"/>
  <c r="N3204" i="8"/>
  <c r="M3204" i="8"/>
  <c r="L3204" i="8"/>
  <c r="K3204" i="8"/>
  <c r="J3204" i="8"/>
  <c r="I3204" i="8"/>
  <c r="H3204" i="8"/>
  <c r="G3204" i="8"/>
  <c r="F3204" i="8"/>
  <c r="E3204" i="8"/>
  <c r="D3204" i="8"/>
  <c r="C3204" i="8"/>
  <c r="B3204" i="8"/>
  <c r="A3204" i="8"/>
  <c r="R3203" i="8"/>
  <c r="Q3203" i="8"/>
  <c r="P3203" i="8"/>
  <c r="O3203" i="8"/>
  <c r="N3203" i="8"/>
  <c r="M3203" i="8"/>
  <c r="L3203" i="8"/>
  <c r="K3203" i="8"/>
  <c r="J3203" i="8"/>
  <c r="I3203" i="8"/>
  <c r="H3203" i="8"/>
  <c r="G3203" i="8"/>
  <c r="F3203" i="8"/>
  <c r="E3203" i="8"/>
  <c r="D3203" i="8"/>
  <c r="C3203" i="8"/>
  <c r="B3203" i="8"/>
  <c r="A3203" i="8"/>
  <c r="R3202" i="8"/>
  <c r="Q3202" i="8"/>
  <c r="P3202" i="8"/>
  <c r="O3202" i="8"/>
  <c r="N3202" i="8"/>
  <c r="M3202" i="8"/>
  <c r="L3202" i="8"/>
  <c r="K3202" i="8"/>
  <c r="J3202" i="8"/>
  <c r="I3202" i="8"/>
  <c r="H3202" i="8"/>
  <c r="G3202" i="8"/>
  <c r="F3202" i="8"/>
  <c r="E3202" i="8"/>
  <c r="D3202" i="8"/>
  <c r="C3202" i="8"/>
  <c r="B3202" i="8"/>
  <c r="A3202" i="8"/>
  <c r="R3201" i="8"/>
  <c r="Q3201" i="8"/>
  <c r="P3201" i="8"/>
  <c r="O3201" i="8"/>
  <c r="N3201" i="8"/>
  <c r="M3201" i="8"/>
  <c r="L3201" i="8"/>
  <c r="K3201" i="8"/>
  <c r="J3201" i="8"/>
  <c r="I3201" i="8"/>
  <c r="H3201" i="8"/>
  <c r="G3201" i="8"/>
  <c r="F3201" i="8"/>
  <c r="E3201" i="8"/>
  <c r="D3201" i="8"/>
  <c r="C3201" i="8"/>
  <c r="B3201" i="8"/>
  <c r="A3201" i="8"/>
  <c r="R3200" i="8"/>
  <c r="Q3200" i="8"/>
  <c r="P3200" i="8"/>
  <c r="O3200" i="8"/>
  <c r="N3200" i="8"/>
  <c r="M3200" i="8"/>
  <c r="L3200" i="8"/>
  <c r="K3200" i="8"/>
  <c r="J3200" i="8"/>
  <c r="I3200" i="8"/>
  <c r="H3200" i="8"/>
  <c r="G3200" i="8"/>
  <c r="F3200" i="8"/>
  <c r="E3200" i="8"/>
  <c r="D3200" i="8"/>
  <c r="C3200" i="8"/>
  <c r="B3200" i="8"/>
  <c r="A3200" i="8"/>
  <c r="R3199" i="8"/>
  <c r="Q3199" i="8"/>
  <c r="P3199" i="8"/>
  <c r="O3199" i="8"/>
  <c r="N3199" i="8"/>
  <c r="M3199" i="8"/>
  <c r="L3199" i="8"/>
  <c r="K3199" i="8"/>
  <c r="J3199" i="8"/>
  <c r="I3199" i="8"/>
  <c r="H3199" i="8"/>
  <c r="G3199" i="8"/>
  <c r="F3199" i="8"/>
  <c r="E3199" i="8"/>
  <c r="D3199" i="8"/>
  <c r="C3199" i="8"/>
  <c r="B3199" i="8"/>
  <c r="A3199" i="8"/>
  <c r="R3198" i="8"/>
  <c r="Q3198" i="8"/>
  <c r="P3198" i="8"/>
  <c r="O3198" i="8"/>
  <c r="N3198" i="8"/>
  <c r="M3198" i="8"/>
  <c r="L3198" i="8"/>
  <c r="K3198" i="8"/>
  <c r="J3198" i="8"/>
  <c r="I3198" i="8"/>
  <c r="H3198" i="8"/>
  <c r="G3198" i="8"/>
  <c r="F3198" i="8"/>
  <c r="E3198" i="8"/>
  <c r="D3198" i="8"/>
  <c r="C3198" i="8"/>
  <c r="B3198" i="8"/>
  <c r="A3198" i="8"/>
  <c r="R3197" i="8"/>
  <c r="Q3197" i="8"/>
  <c r="P3197" i="8"/>
  <c r="O3197" i="8"/>
  <c r="N3197" i="8"/>
  <c r="M3197" i="8"/>
  <c r="L3197" i="8"/>
  <c r="K3197" i="8"/>
  <c r="J3197" i="8"/>
  <c r="I3197" i="8"/>
  <c r="H3197" i="8"/>
  <c r="G3197" i="8"/>
  <c r="F3197" i="8"/>
  <c r="E3197" i="8"/>
  <c r="D3197" i="8"/>
  <c r="C3197" i="8"/>
  <c r="B3197" i="8"/>
  <c r="A3197" i="8"/>
  <c r="R3196" i="8"/>
  <c r="Q3196" i="8"/>
  <c r="P3196" i="8"/>
  <c r="O3196" i="8"/>
  <c r="N3196" i="8"/>
  <c r="M3196" i="8"/>
  <c r="L3196" i="8"/>
  <c r="K3196" i="8"/>
  <c r="J3196" i="8"/>
  <c r="I3196" i="8"/>
  <c r="H3196" i="8"/>
  <c r="G3196" i="8"/>
  <c r="F3196" i="8"/>
  <c r="E3196" i="8"/>
  <c r="D3196" i="8"/>
  <c r="C3196" i="8"/>
  <c r="B3196" i="8"/>
  <c r="A3196" i="8"/>
  <c r="R3195" i="8"/>
  <c r="Q3195" i="8"/>
  <c r="P3195" i="8"/>
  <c r="O3195" i="8"/>
  <c r="N3195" i="8"/>
  <c r="M3195" i="8"/>
  <c r="L3195" i="8"/>
  <c r="K3195" i="8"/>
  <c r="J3195" i="8"/>
  <c r="I3195" i="8"/>
  <c r="H3195" i="8"/>
  <c r="G3195" i="8"/>
  <c r="F3195" i="8"/>
  <c r="E3195" i="8"/>
  <c r="D3195" i="8"/>
  <c r="C3195" i="8"/>
  <c r="B3195" i="8"/>
  <c r="A3195" i="8"/>
  <c r="R3194" i="8"/>
  <c r="Q3194" i="8"/>
  <c r="P3194" i="8"/>
  <c r="O3194" i="8"/>
  <c r="N3194" i="8"/>
  <c r="M3194" i="8"/>
  <c r="L3194" i="8"/>
  <c r="K3194" i="8"/>
  <c r="J3194" i="8"/>
  <c r="I3194" i="8"/>
  <c r="H3194" i="8"/>
  <c r="G3194" i="8"/>
  <c r="F3194" i="8"/>
  <c r="E3194" i="8"/>
  <c r="D3194" i="8"/>
  <c r="C3194" i="8"/>
  <c r="B3194" i="8"/>
  <c r="A3194" i="8"/>
  <c r="R3193" i="8"/>
  <c r="Q3193" i="8"/>
  <c r="P3193" i="8"/>
  <c r="O3193" i="8"/>
  <c r="N3193" i="8"/>
  <c r="M3193" i="8"/>
  <c r="L3193" i="8"/>
  <c r="K3193" i="8"/>
  <c r="J3193" i="8"/>
  <c r="I3193" i="8"/>
  <c r="H3193" i="8"/>
  <c r="G3193" i="8"/>
  <c r="F3193" i="8"/>
  <c r="E3193" i="8"/>
  <c r="D3193" i="8"/>
  <c r="C3193" i="8"/>
  <c r="B3193" i="8"/>
  <c r="A3193" i="8"/>
  <c r="R3192" i="8"/>
  <c r="Q3192" i="8"/>
  <c r="P3192" i="8"/>
  <c r="O3192" i="8"/>
  <c r="N3192" i="8"/>
  <c r="M3192" i="8"/>
  <c r="L3192" i="8"/>
  <c r="K3192" i="8"/>
  <c r="J3192" i="8"/>
  <c r="I3192" i="8"/>
  <c r="H3192" i="8"/>
  <c r="G3192" i="8"/>
  <c r="F3192" i="8"/>
  <c r="E3192" i="8"/>
  <c r="D3192" i="8"/>
  <c r="C3192" i="8"/>
  <c r="B3192" i="8"/>
  <c r="A3192" i="8"/>
  <c r="R3191" i="8"/>
  <c r="Q3191" i="8"/>
  <c r="P3191" i="8"/>
  <c r="O3191" i="8"/>
  <c r="N3191" i="8"/>
  <c r="M3191" i="8"/>
  <c r="L3191" i="8"/>
  <c r="K3191" i="8"/>
  <c r="J3191" i="8"/>
  <c r="I3191" i="8"/>
  <c r="H3191" i="8"/>
  <c r="G3191" i="8"/>
  <c r="F3191" i="8"/>
  <c r="E3191" i="8"/>
  <c r="D3191" i="8"/>
  <c r="C3191" i="8"/>
  <c r="B3191" i="8"/>
  <c r="A3191" i="8"/>
  <c r="R3190" i="8"/>
  <c r="Q3190" i="8"/>
  <c r="P3190" i="8"/>
  <c r="O3190" i="8"/>
  <c r="N3190" i="8"/>
  <c r="M3190" i="8"/>
  <c r="L3190" i="8"/>
  <c r="K3190" i="8"/>
  <c r="J3190" i="8"/>
  <c r="I3190" i="8"/>
  <c r="H3190" i="8"/>
  <c r="G3190" i="8"/>
  <c r="F3190" i="8"/>
  <c r="E3190" i="8"/>
  <c r="D3190" i="8"/>
  <c r="C3190" i="8"/>
  <c r="B3190" i="8"/>
  <c r="A3190" i="8"/>
  <c r="R3189" i="8"/>
  <c r="Q3189" i="8"/>
  <c r="P3189" i="8"/>
  <c r="O3189" i="8"/>
  <c r="N3189" i="8"/>
  <c r="M3189" i="8"/>
  <c r="L3189" i="8"/>
  <c r="K3189" i="8"/>
  <c r="J3189" i="8"/>
  <c r="I3189" i="8"/>
  <c r="H3189" i="8"/>
  <c r="G3189" i="8"/>
  <c r="F3189" i="8"/>
  <c r="E3189" i="8"/>
  <c r="D3189" i="8"/>
  <c r="C3189" i="8"/>
  <c r="B3189" i="8"/>
  <c r="A3189" i="8"/>
  <c r="R3188" i="8"/>
  <c r="Q3188" i="8"/>
  <c r="P3188" i="8"/>
  <c r="O3188" i="8"/>
  <c r="N3188" i="8"/>
  <c r="M3188" i="8"/>
  <c r="L3188" i="8"/>
  <c r="K3188" i="8"/>
  <c r="J3188" i="8"/>
  <c r="I3188" i="8"/>
  <c r="H3188" i="8"/>
  <c r="G3188" i="8"/>
  <c r="F3188" i="8"/>
  <c r="E3188" i="8"/>
  <c r="D3188" i="8"/>
  <c r="C3188" i="8"/>
  <c r="B3188" i="8"/>
  <c r="A3188" i="8"/>
  <c r="R3187" i="8"/>
  <c r="Q3187" i="8"/>
  <c r="P3187" i="8"/>
  <c r="O3187" i="8"/>
  <c r="N3187" i="8"/>
  <c r="M3187" i="8"/>
  <c r="L3187" i="8"/>
  <c r="K3187" i="8"/>
  <c r="J3187" i="8"/>
  <c r="I3187" i="8"/>
  <c r="H3187" i="8"/>
  <c r="G3187" i="8"/>
  <c r="F3187" i="8"/>
  <c r="E3187" i="8"/>
  <c r="D3187" i="8"/>
  <c r="C3187" i="8"/>
  <c r="B3187" i="8"/>
  <c r="A3187" i="8"/>
  <c r="R3186" i="8"/>
  <c r="Q3186" i="8"/>
  <c r="P3186" i="8"/>
  <c r="O3186" i="8"/>
  <c r="N3186" i="8"/>
  <c r="M3186" i="8"/>
  <c r="L3186" i="8"/>
  <c r="K3186" i="8"/>
  <c r="J3186" i="8"/>
  <c r="I3186" i="8"/>
  <c r="H3186" i="8"/>
  <c r="G3186" i="8"/>
  <c r="F3186" i="8"/>
  <c r="E3186" i="8"/>
  <c r="D3186" i="8"/>
  <c r="C3186" i="8"/>
  <c r="B3186" i="8"/>
  <c r="A3186" i="8"/>
  <c r="R3185" i="8"/>
  <c r="Q3185" i="8"/>
  <c r="P3185" i="8"/>
  <c r="O3185" i="8"/>
  <c r="N3185" i="8"/>
  <c r="M3185" i="8"/>
  <c r="L3185" i="8"/>
  <c r="K3185" i="8"/>
  <c r="J3185" i="8"/>
  <c r="I3185" i="8"/>
  <c r="H3185" i="8"/>
  <c r="G3185" i="8"/>
  <c r="F3185" i="8"/>
  <c r="E3185" i="8"/>
  <c r="D3185" i="8"/>
  <c r="C3185" i="8"/>
  <c r="B3185" i="8"/>
  <c r="A3185" i="8"/>
  <c r="R3184" i="8"/>
  <c r="Q3184" i="8"/>
  <c r="P3184" i="8"/>
  <c r="O3184" i="8"/>
  <c r="N3184" i="8"/>
  <c r="M3184" i="8"/>
  <c r="L3184" i="8"/>
  <c r="K3184" i="8"/>
  <c r="J3184" i="8"/>
  <c r="I3184" i="8"/>
  <c r="H3184" i="8"/>
  <c r="G3184" i="8"/>
  <c r="F3184" i="8"/>
  <c r="E3184" i="8"/>
  <c r="D3184" i="8"/>
  <c r="C3184" i="8"/>
  <c r="B3184" i="8"/>
  <c r="A3184" i="8"/>
  <c r="R3183" i="8"/>
  <c r="Q3183" i="8"/>
  <c r="P3183" i="8"/>
  <c r="O3183" i="8"/>
  <c r="N3183" i="8"/>
  <c r="M3183" i="8"/>
  <c r="L3183" i="8"/>
  <c r="K3183" i="8"/>
  <c r="J3183" i="8"/>
  <c r="I3183" i="8"/>
  <c r="H3183" i="8"/>
  <c r="G3183" i="8"/>
  <c r="F3183" i="8"/>
  <c r="E3183" i="8"/>
  <c r="D3183" i="8"/>
  <c r="C3183" i="8"/>
  <c r="B3183" i="8"/>
  <c r="A3183" i="8"/>
  <c r="R3182" i="8"/>
  <c r="Q3182" i="8"/>
  <c r="P3182" i="8"/>
  <c r="O3182" i="8"/>
  <c r="N3182" i="8"/>
  <c r="M3182" i="8"/>
  <c r="L3182" i="8"/>
  <c r="K3182" i="8"/>
  <c r="J3182" i="8"/>
  <c r="I3182" i="8"/>
  <c r="H3182" i="8"/>
  <c r="G3182" i="8"/>
  <c r="F3182" i="8"/>
  <c r="E3182" i="8"/>
  <c r="D3182" i="8"/>
  <c r="C3182" i="8"/>
  <c r="B3182" i="8"/>
  <c r="A3182" i="8"/>
  <c r="R3181" i="8"/>
  <c r="Q3181" i="8"/>
  <c r="P3181" i="8"/>
  <c r="O3181" i="8"/>
  <c r="N3181" i="8"/>
  <c r="M3181" i="8"/>
  <c r="L3181" i="8"/>
  <c r="K3181" i="8"/>
  <c r="J3181" i="8"/>
  <c r="I3181" i="8"/>
  <c r="H3181" i="8"/>
  <c r="G3181" i="8"/>
  <c r="F3181" i="8"/>
  <c r="E3181" i="8"/>
  <c r="D3181" i="8"/>
  <c r="C3181" i="8"/>
  <c r="B3181" i="8"/>
  <c r="A3181" i="8"/>
  <c r="R3180" i="8"/>
  <c r="Q3180" i="8"/>
  <c r="P3180" i="8"/>
  <c r="O3180" i="8"/>
  <c r="N3180" i="8"/>
  <c r="M3180" i="8"/>
  <c r="L3180" i="8"/>
  <c r="K3180" i="8"/>
  <c r="J3180" i="8"/>
  <c r="I3180" i="8"/>
  <c r="H3180" i="8"/>
  <c r="G3180" i="8"/>
  <c r="F3180" i="8"/>
  <c r="E3180" i="8"/>
  <c r="D3180" i="8"/>
  <c r="C3180" i="8"/>
  <c r="B3180" i="8"/>
  <c r="A3180" i="8"/>
  <c r="R3179" i="8"/>
  <c r="Q3179" i="8"/>
  <c r="P3179" i="8"/>
  <c r="O3179" i="8"/>
  <c r="N3179" i="8"/>
  <c r="M3179" i="8"/>
  <c r="L3179" i="8"/>
  <c r="K3179" i="8"/>
  <c r="J3179" i="8"/>
  <c r="I3179" i="8"/>
  <c r="H3179" i="8"/>
  <c r="G3179" i="8"/>
  <c r="F3179" i="8"/>
  <c r="E3179" i="8"/>
  <c r="D3179" i="8"/>
  <c r="C3179" i="8"/>
  <c r="B3179" i="8"/>
  <c r="A3179" i="8"/>
  <c r="R3178" i="8"/>
  <c r="Q3178" i="8"/>
  <c r="P3178" i="8"/>
  <c r="O3178" i="8"/>
  <c r="N3178" i="8"/>
  <c r="M3178" i="8"/>
  <c r="L3178" i="8"/>
  <c r="K3178" i="8"/>
  <c r="J3178" i="8"/>
  <c r="I3178" i="8"/>
  <c r="H3178" i="8"/>
  <c r="G3178" i="8"/>
  <c r="F3178" i="8"/>
  <c r="E3178" i="8"/>
  <c r="D3178" i="8"/>
  <c r="C3178" i="8"/>
  <c r="B3178" i="8"/>
  <c r="A3178" i="8"/>
  <c r="R3177" i="8"/>
  <c r="Q3177" i="8"/>
  <c r="P3177" i="8"/>
  <c r="O3177" i="8"/>
  <c r="N3177" i="8"/>
  <c r="M3177" i="8"/>
  <c r="L3177" i="8"/>
  <c r="K3177" i="8"/>
  <c r="J3177" i="8"/>
  <c r="I3177" i="8"/>
  <c r="H3177" i="8"/>
  <c r="G3177" i="8"/>
  <c r="F3177" i="8"/>
  <c r="E3177" i="8"/>
  <c r="D3177" i="8"/>
  <c r="C3177" i="8"/>
  <c r="B3177" i="8"/>
  <c r="A3177" i="8"/>
  <c r="R3176" i="8"/>
  <c r="Q3176" i="8"/>
  <c r="P3176" i="8"/>
  <c r="O3176" i="8"/>
  <c r="N3176" i="8"/>
  <c r="M3176" i="8"/>
  <c r="L3176" i="8"/>
  <c r="K3176" i="8"/>
  <c r="J3176" i="8"/>
  <c r="I3176" i="8"/>
  <c r="H3176" i="8"/>
  <c r="G3176" i="8"/>
  <c r="F3176" i="8"/>
  <c r="E3176" i="8"/>
  <c r="D3176" i="8"/>
  <c r="C3176" i="8"/>
  <c r="B3176" i="8"/>
  <c r="A3176" i="8"/>
  <c r="R3175" i="8"/>
  <c r="Q3175" i="8"/>
  <c r="P3175" i="8"/>
  <c r="O3175" i="8"/>
  <c r="N3175" i="8"/>
  <c r="M3175" i="8"/>
  <c r="L3175" i="8"/>
  <c r="K3175" i="8"/>
  <c r="J3175" i="8"/>
  <c r="I3175" i="8"/>
  <c r="H3175" i="8"/>
  <c r="G3175" i="8"/>
  <c r="F3175" i="8"/>
  <c r="E3175" i="8"/>
  <c r="D3175" i="8"/>
  <c r="C3175" i="8"/>
  <c r="B3175" i="8"/>
  <c r="A3175" i="8"/>
  <c r="R3174" i="8"/>
  <c r="Q3174" i="8"/>
  <c r="P3174" i="8"/>
  <c r="O3174" i="8"/>
  <c r="N3174" i="8"/>
  <c r="M3174" i="8"/>
  <c r="L3174" i="8"/>
  <c r="K3174" i="8"/>
  <c r="J3174" i="8"/>
  <c r="I3174" i="8"/>
  <c r="H3174" i="8"/>
  <c r="G3174" i="8"/>
  <c r="F3174" i="8"/>
  <c r="E3174" i="8"/>
  <c r="D3174" i="8"/>
  <c r="C3174" i="8"/>
  <c r="B3174" i="8"/>
  <c r="A3174" i="8"/>
  <c r="R3173" i="8"/>
  <c r="Q3173" i="8"/>
  <c r="P3173" i="8"/>
  <c r="O3173" i="8"/>
  <c r="N3173" i="8"/>
  <c r="M3173" i="8"/>
  <c r="L3173" i="8"/>
  <c r="K3173" i="8"/>
  <c r="J3173" i="8"/>
  <c r="I3173" i="8"/>
  <c r="H3173" i="8"/>
  <c r="G3173" i="8"/>
  <c r="F3173" i="8"/>
  <c r="E3173" i="8"/>
  <c r="D3173" i="8"/>
  <c r="C3173" i="8"/>
  <c r="B3173" i="8"/>
  <c r="A3173" i="8"/>
  <c r="R3172" i="8"/>
  <c r="Q3172" i="8"/>
  <c r="P3172" i="8"/>
  <c r="O3172" i="8"/>
  <c r="N3172" i="8"/>
  <c r="M3172" i="8"/>
  <c r="L3172" i="8"/>
  <c r="K3172" i="8"/>
  <c r="J3172" i="8"/>
  <c r="I3172" i="8"/>
  <c r="H3172" i="8"/>
  <c r="G3172" i="8"/>
  <c r="F3172" i="8"/>
  <c r="E3172" i="8"/>
  <c r="D3172" i="8"/>
  <c r="C3172" i="8"/>
  <c r="B3172" i="8"/>
  <c r="A3172" i="8"/>
  <c r="R3171" i="8"/>
  <c r="Q3171" i="8"/>
  <c r="P3171" i="8"/>
  <c r="O3171" i="8"/>
  <c r="N3171" i="8"/>
  <c r="M3171" i="8"/>
  <c r="L3171" i="8"/>
  <c r="K3171" i="8"/>
  <c r="J3171" i="8"/>
  <c r="I3171" i="8"/>
  <c r="H3171" i="8"/>
  <c r="G3171" i="8"/>
  <c r="F3171" i="8"/>
  <c r="E3171" i="8"/>
  <c r="D3171" i="8"/>
  <c r="C3171" i="8"/>
  <c r="B3171" i="8"/>
  <c r="A3171" i="8"/>
  <c r="R3170" i="8"/>
  <c r="Q3170" i="8"/>
  <c r="P3170" i="8"/>
  <c r="O3170" i="8"/>
  <c r="N3170" i="8"/>
  <c r="M3170" i="8"/>
  <c r="L3170" i="8"/>
  <c r="K3170" i="8"/>
  <c r="J3170" i="8"/>
  <c r="I3170" i="8"/>
  <c r="H3170" i="8"/>
  <c r="G3170" i="8"/>
  <c r="F3170" i="8"/>
  <c r="E3170" i="8"/>
  <c r="D3170" i="8"/>
  <c r="C3170" i="8"/>
  <c r="B3170" i="8"/>
  <c r="A3170" i="8"/>
  <c r="R3169" i="8"/>
  <c r="Q3169" i="8"/>
  <c r="P3169" i="8"/>
  <c r="O3169" i="8"/>
  <c r="N3169" i="8"/>
  <c r="M3169" i="8"/>
  <c r="L3169" i="8"/>
  <c r="K3169" i="8"/>
  <c r="J3169" i="8"/>
  <c r="I3169" i="8"/>
  <c r="H3169" i="8"/>
  <c r="G3169" i="8"/>
  <c r="F3169" i="8"/>
  <c r="E3169" i="8"/>
  <c r="D3169" i="8"/>
  <c r="C3169" i="8"/>
  <c r="B3169" i="8"/>
  <c r="A3169" i="8"/>
  <c r="R3168" i="8"/>
  <c r="Q3168" i="8"/>
  <c r="P3168" i="8"/>
  <c r="O3168" i="8"/>
  <c r="N3168" i="8"/>
  <c r="M3168" i="8"/>
  <c r="L3168" i="8"/>
  <c r="K3168" i="8"/>
  <c r="J3168" i="8"/>
  <c r="I3168" i="8"/>
  <c r="H3168" i="8"/>
  <c r="G3168" i="8"/>
  <c r="F3168" i="8"/>
  <c r="E3168" i="8"/>
  <c r="D3168" i="8"/>
  <c r="C3168" i="8"/>
  <c r="B3168" i="8"/>
  <c r="A3168" i="8"/>
  <c r="R3167" i="8"/>
  <c r="Q3167" i="8"/>
  <c r="P3167" i="8"/>
  <c r="O3167" i="8"/>
  <c r="N3167" i="8"/>
  <c r="M3167" i="8"/>
  <c r="L3167" i="8"/>
  <c r="K3167" i="8"/>
  <c r="J3167" i="8"/>
  <c r="I3167" i="8"/>
  <c r="H3167" i="8"/>
  <c r="G3167" i="8"/>
  <c r="F3167" i="8"/>
  <c r="E3167" i="8"/>
  <c r="D3167" i="8"/>
  <c r="C3167" i="8"/>
  <c r="B3167" i="8"/>
  <c r="A3167" i="8"/>
  <c r="R3166" i="8"/>
  <c r="Q3166" i="8"/>
  <c r="P3166" i="8"/>
  <c r="O3166" i="8"/>
  <c r="N3166" i="8"/>
  <c r="M3166" i="8"/>
  <c r="L3166" i="8"/>
  <c r="K3166" i="8"/>
  <c r="J3166" i="8"/>
  <c r="I3166" i="8"/>
  <c r="H3166" i="8"/>
  <c r="G3166" i="8"/>
  <c r="F3166" i="8"/>
  <c r="E3166" i="8"/>
  <c r="D3166" i="8"/>
  <c r="C3166" i="8"/>
  <c r="B3166" i="8"/>
  <c r="A3166" i="8"/>
  <c r="R3165" i="8"/>
  <c r="Q3165" i="8"/>
  <c r="P3165" i="8"/>
  <c r="O3165" i="8"/>
  <c r="N3165" i="8"/>
  <c r="M3165" i="8"/>
  <c r="L3165" i="8"/>
  <c r="K3165" i="8"/>
  <c r="J3165" i="8"/>
  <c r="I3165" i="8"/>
  <c r="H3165" i="8"/>
  <c r="G3165" i="8"/>
  <c r="F3165" i="8"/>
  <c r="E3165" i="8"/>
  <c r="D3165" i="8"/>
  <c r="C3165" i="8"/>
  <c r="B3165" i="8"/>
  <c r="A3165" i="8"/>
  <c r="R3164" i="8"/>
  <c r="Q3164" i="8"/>
  <c r="P3164" i="8"/>
  <c r="O3164" i="8"/>
  <c r="N3164" i="8"/>
  <c r="M3164" i="8"/>
  <c r="L3164" i="8"/>
  <c r="K3164" i="8"/>
  <c r="J3164" i="8"/>
  <c r="I3164" i="8"/>
  <c r="H3164" i="8"/>
  <c r="G3164" i="8"/>
  <c r="F3164" i="8"/>
  <c r="E3164" i="8"/>
  <c r="D3164" i="8"/>
  <c r="C3164" i="8"/>
  <c r="B3164" i="8"/>
  <c r="A3164" i="8"/>
  <c r="R3163" i="8"/>
  <c r="Q3163" i="8"/>
  <c r="P3163" i="8"/>
  <c r="O3163" i="8"/>
  <c r="N3163" i="8"/>
  <c r="M3163" i="8"/>
  <c r="L3163" i="8"/>
  <c r="K3163" i="8"/>
  <c r="J3163" i="8"/>
  <c r="I3163" i="8"/>
  <c r="H3163" i="8"/>
  <c r="G3163" i="8"/>
  <c r="F3163" i="8"/>
  <c r="E3163" i="8"/>
  <c r="D3163" i="8"/>
  <c r="C3163" i="8"/>
  <c r="B3163" i="8"/>
  <c r="A3163" i="8"/>
  <c r="R3162" i="8"/>
  <c r="Q3162" i="8"/>
  <c r="P3162" i="8"/>
  <c r="O3162" i="8"/>
  <c r="N3162" i="8"/>
  <c r="M3162" i="8"/>
  <c r="L3162" i="8"/>
  <c r="K3162" i="8"/>
  <c r="J3162" i="8"/>
  <c r="I3162" i="8"/>
  <c r="H3162" i="8"/>
  <c r="G3162" i="8"/>
  <c r="F3162" i="8"/>
  <c r="E3162" i="8"/>
  <c r="D3162" i="8"/>
  <c r="C3162" i="8"/>
  <c r="B3162" i="8"/>
  <c r="A3162" i="8"/>
  <c r="R3161" i="8"/>
  <c r="Q3161" i="8"/>
  <c r="P3161" i="8"/>
  <c r="O3161" i="8"/>
  <c r="N3161" i="8"/>
  <c r="M3161" i="8"/>
  <c r="L3161" i="8"/>
  <c r="K3161" i="8"/>
  <c r="J3161" i="8"/>
  <c r="I3161" i="8"/>
  <c r="H3161" i="8"/>
  <c r="G3161" i="8"/>
  <c r="F3161" i="8"/>
  <c r="E3161" i="8"/>
  <c r="D3161" i="8"/>
  <c r="C3161" i="8"/>
  <c r="B3161" i="8"/>
  <c r="A3161" i="8"/>
  <c r="R3160" i="8"/>
  <c r="Q3160" i="8"/>
  <c r="P3160" i="8"/>
  <c r="O3160" i="8"/>
  <c r="N3160" i="8"/>
  <c r="M3160" i="8"/>
  <c r="L3160" i="8"/>
  <c r="K3160" i="8"/>
  <c r="J3160" i="8"/>
  <c r="I3160" i="8"/>
  <c r="H3160" i="8"/>
  <c r="G3160" i="8"/>
  <c r="F3160" i="8"/>
  <c r="E3160" i="8"/>
  <c r="D3160" i="8"/>
  <c r="C3160" i="8"/>
  <c r="B3160" i="8"/>
  <c r="A3160" i="8"/>
  <c r="R3159" i="8"/>
  <c r="Q3159" i="8"/>
  <c r="P3159" i="8"/>
  <c r="O3159" i="8"/>
  <c r="N3159" i="8"/>
  <c r="M3159" i="8"/>
  <c r="L3159" i="8"/>
  <c r="K3159" i="8"/>
  <c r="J3159" i="8"/>
  <c r="I3159" i="8"/>
  <c r="H3159" i="8"/>
  <c r="G3159" i="8"/>
  <c r="F3159" i="8"/>
  <c r="E3159" i="8"/>
  <c r="D3159" i="8"/>
  <c r="C3159" i="8"/>
  <c r="B3159" i="8"/>
  <c r="A3159" i="8"/>
  <c r="R3158" i="8"/>
  <c r="Q3158" i="8"/>
  <c r="P3158" i="8"/>
  <c r="O3158" i="8"/>
  <c r="N3158" i="8"/>
  <c r="M3158" i="8"/>
  <c r="L3158" i="8"/>
  <c r="K3158" i="8"/>
  <c r="J3158" i="8"/>
  <c r="I3158" i="8"/>
  <c r="H3158" i="8"/>
  <c r="G3158" i="8"/>
  <c r="F3158" i="8"/>
  <c r="E3158" i="8"/>
  <c r="D3158" i="8"/>
  <c r="C3158" i="8"/>
  <c r="B3158" i="8"/>
  <c r="A3158" i="8"/>
  <c r="R3157" i="8"/>
  <c r="Q3157" i="8"/>
  <c r="P3157" i="8"/>
  <c r="O3157" i="8"/>
  <c r="N3157" i="8"/>
  <c r="M3157" i="8"/>
  <c r="L3157" i="8"/>
  <c r="K3157" i="8"/>
  <c r="J3157" i="8"/>
  <c r="I3157" i="8"/>
  <c r="H3157" i="8"/>
  <c r="G3157" i="8"/>
  <c r="F3157" i="8"/>
  <c r="E3157" i="8"/>
  <c r="D3157" i="8"/>
  <c r="C3157" i="8"/>
  <c r="B3157" i="8"/>
  <c r="A3157" i="8"/>
  <c r="R3156" i="8"/>
  <c r="Q3156" i="8"/>
  <c r="P3156" i="8"/>
  <c r="O3156" i="8"/>
  <c r="N3156" i="8"/>
  <c r="M3156" i="8"/>
  <c r="L3156" i="8"/>
  <c r="K3156" i="8"/>
  <c r="J3156" i="8"/>
  <c r="I3156" i="8"/>
  <c r="H3156" i="8"/>
  <c r="G3156" i="8"/>
  <c r="F3156" i="8"/>
  <c r="E3156" i="8"/>
  <c r="D3156" i="8"/>
  <c r="C3156" i="8"/>
  <c r="B3156" i="8"/>
  <c r="A3156" i="8"/>
  <c r="R3155" i="8"/>
  <c r="Q3155" i="8"/>
  <c r="P3155" i="8"/>
  <c r="O3155" i="8"/>
  <c r="N3155" i="8"/>
  <c r="M3155" i="8"/>
  <c r="L3155" i="8"/>
  <c r="K3155" i="8"/>
  <c r="J3155" i="8"/>
  <c r="I3155" i="8"/>
  <c r="H3155" i="8"/>
  <c r="G3155" i="8"/>
  <c r="F3155" i="8"/>
  <c r="E3155" i="8"/>
  <c r="D3155" i="8"/>
  <c r="C3155" i="8"/>
  <c r="B3155" i="8"/>
  <c r="A3155" i="8"/>
  <c r="R3154" i="8"/>
  <c r="Q3154" i="8"/>
  <c r="P3154" i="8"/>
  <c r="O3154" i="8"/>
  <c r="N3154" i="8"/>
  <c r="M3154" i="8"/>
  <c r="L3154" i="8"/>
  <c r="K3154" i="8"/>
  <c r="J3154" i="8"/>
  <c r="I3154" i="8"/>
  <c r="H3154" i="8"/>
  <c r="G3154" i="8"/>
  <c r="F3154" i="8"/>
  <c r="E3154" i="8"/>
  <c r="D3154" i="8"/>
  <c r="C3154" i="8"/>
  <c r="B3154" i="8"/>
  <c r="A3154" i="8"/>
  <c r="R3153" i="8"/>
  <c r="Q3153" i="8"/>
  <c r="P3153" i="8"/>
  <c r="O3153" i="8"/>
  <c r="N3153" i="8"/>
  <c r="M3153" i="8"/>
  <c r="L3153" i="8"/>
  <c r="K3153" i="8"/>
  <c r="J3153" i="8"/>
  <c r="I3153" i="8"/>
  <c r="H3153" i="8"/>
  <c r="G3153" i="8"/>
  <c r="F3153" i="8"/>
  <c r="E3153" i="8"/>
  <c r="D3153" i="8"/>
  <c r="C3153" i="8"/>
  <c r="B3153" i="8"/>
  <c r="A3153" i="8"/>
  <c r="R3152" i="8"/>
  <c r="Q3152" i="8"/>
  <c r="P3152" i="8"/>
  <c r="O3152" i="8"/>
  <c r="N3152" i="8"/>
  <c r="M3152" i="8"/>
  <c r="L3152" i="8"/>
  <c r="K3152" i="8"/>
  <c r="J3152" i="8"/>
  <c r="I3152" i="8"/>
  <c r="H3152" i="8"/>
  <c r="G3152" i="8"/>
  <c r="F3152" i="8"/>
  <c r="E3152" i="8"/>
  <c r="D3152" i="8"/>
  <c r="C3152" i="8"/>
  <c r="B3152" i="8"/>
  <c r="A3152" i="8"/>
  <c r="R3151" i="8"/>
  <c r="Q3151" i="8"/>
  <c r="P3151" i="8"/>
  <c r="O3151" i="8"/>
  <c r="N3151" i="8"/>
  <c r="M3151" i="8"/>
  <c r="L3151" i="8"/>
  <c r="K3151" i="8"/>
  <c r="J3151" i="8"/>
  <c r="I3151" i="8"/>
  <c r="H3151" i="8"/>
  <c r="G3151" i="8"/>
  <c r="F3151" i="8"/>
  <c r="E3151" i="8"/>
  <c r="D3151" i="8"/>
  <c r="C3151" i="8"/>
  <c r="B3151" i="8"/>
  <c r="A3151" i="8"/>
  <c r="R3150" i="8"/>
  <c r="Q3150" i="8"/>
  <c r="P3150" i="8"/>
  <c r="O3150" i="8"/>
  <c r="N3150" i="8"/>
  <c r="M3150" i="8"/>
  <c r="L3150" i="8"/>
  <c r="K3150" i="8"/>
  <c r="J3150" i="8"/>
  <c r="I3150" i="8"/>
  <c r="H3150" i="8"/>
  <c r="G3150" i="8"/>
  <c r="F3150" i="8"/>
  <c r="E3150" i="8"/>
  <c r="D3150" i="8"/>
  <c r="C3150" i="8"/>
  <c r="B3150" i="8"/>
  <c r="A3150" i="8"/>
  <c r="R3149" i="8"/>
  <c r="Q3149" i="8"/>
  <c r="P3149" i="8"/>
  <c r="O3149" i="8"/>
  <c r="N3149" i="8"/>
  <c r="M3149" i="8"/>
  <c r="L3149" i="8"/>
  <c r="K3149" i="8"/>
  <c r="J3149" i="8"/>
  <c r="I3149" i="8"/>
  <c r="H3149" i="8"/>
  <c r="G3149" i="8"/>
  <c r="F3149" i="8"/>
  <c r="E3149" i="8"/>
  <c r="D3149" i="8"/>
  <c r="C3149" i="8"/>
  <c r="B3149" i="8"/>
  <c r="A3149" i="8"/>
  <c r="R3148" i="8"/>
  <c r="Q3148" i="8"/>
  <c r="P3148" i="8"/>
  <c r="O3148" i="8"/>
  <c r="N3148" i="8"/>
  <c r="M3148" i="8"/>
  <c r="L3148" i="8"/>
  <c r="K3148" i="8"/>
  <c r="J3148" i="8"/>
  <c r="I3148" i="8"/>
  <c r="H3148" i="8"/>
  <c r="G3148" i="8"/>
  <c r="F3148" i="8"/>
  <c r="E3148" i="8"/>
  <c r="D3148" i="8"/>
  <c r="C3148" i="8"/>
  <c r="B3148" i="8"/>
  <c r="A3148" i="8"/>
  <c r="R3147" i="8"/>
  <c r="Q3147" i="8"/>
  <c r="P3147" i="8"/>
  <c r="O3147" i="8"/>
  <c r="N3147" i="8"/>
  <c r="M3147" i="8"/>
  <c r="L3147" i="8"/>
  <c r="K3147" i="8"/>
  <c r="J3147" i="8"/>
  <c r="I3147" i="8"/>
  <c r="H3147" i="8"/>
  <c r="G3147" i="8"/>
  <c r="F3147" i="8"/>
  <c r="E3147" i="8"/>
  <c r="D3147" i="8"/>
  <c r="C3147" i="8"/>
  <c r="B3147" i="8"/>
  <c r="A3147" i="8"/>
  <c r="R3146" i="8"/>
  <c r="Q3146" i="8"/>
  <c r="P3146" i="8"/>
  <c r="O3146" i="8"/>
  <c r="N3146" i="8"/>
  <c r="M3146" i="8"/>
  <c r="L3146" i="8"/>
  <c r="K3146" i="8"/>
  <c r="J3146" i="8"/>
  <c r="I3146" i="8"/>
  <c r="H3146" i="8"/>
  <c r="G3146" i="8"/>
  <c r="F3146" i="8"/>
  <c r="E3146" i="8"/>
  <c r="D3146" i="8"/>
  <c r="C3146" i="8"/>
  <c r="B3146" i="8"/>
  <c r="A3146" i="8"/>
  <c r="R3145" i="8"/>
  <c r="Q3145" i="8"/>
  <c r="P3145" i="8"/>
  <c r="O3145" i="8"/>
  <c r="N3145" i="8"/>
  <c r="M3145" i="8"/>
  <c r="L3145" i="8"/>
  <c r="K3145" i="8"/>
  <c r="J3145" i="8"/>
  <c r="I3145" i="8"/>
  <c r="H3145" i="8"/>
  <c r="G3145" i="8"/>
  <c r="F3145" i="8"/>
  <c r="E3145" i="8"/>
  <c r="D3145" i="8"/>
  <c r="C3145" i="8"/>
  <c r="B3145" i="8"/>
  <c r="A3145" i="8"/>
  <c r="R3144" i="8"/>
  <c r="Q3144" i="8"/>
  <c r="P3144" i="8"/>
  <c r="O3144" i="8"/>
  <c r="N3144" i="8"/>
  <c r="M3144" i="8"/>
  <c r="L3144" i="8"/>
  <c r="K3144" i="8"/>
  <c r="J3144" i="8"/>
  <c r="I3144" i="8"/>
  <c r="H3144" i="8"/>
  <c r="G3144" i="8"/>
  <c r="F3144" i="8"/>
  <c r="E3144" i="8"/>
  <c r="D3144" i="8"/>
  <c r="C3144" i="8"/>
  <c r="B3144" i="8"/>
  <c r="A3144" i="8"/>
  <c r="R3143" i="8"/>
  <c r="Q3143" i="8"/>
  <c r="P3143" i="8"/>
  <c r="O3143" i="8"/>
  <c r="N3143" i="8"/>
  <c r="M3143" i="8"/>
  <c r="L3143" i="8"/>
  <c r="K3143" i="8"/>
  <c r="J3143" i="8"/>
  <c r="I3143" i="8"/>
  <c r="H3143" i="8"/>
  <c r="G3143" i="8"/>
  <c r="F3143" i="8"/>
  <c r="E3143" i="8"/>
  <c r="D3143" i="8"/>
  <c r="C3143" i="8"/>
  <c r="B3143" i="8"/>
  <c r="A3143" i="8"/>
  <c r="R3142" i="8"/>
  <c r="Q3142" i="8"/>
  <c r="P3142" i="8"/>
  <c r="O3142" i="8"/>
  <c r="N3142" i="8"/>
  <c r="M3142" i="8"/>
  <c r="L3142" i="8"/>
  <c r="K3142" i="8"/>
  <c r="J3142" i="8"/>
  <c r="I3142" i="8"/>
  <c r="H3142" i="8"/>
  <c r="G3142" i="8"/>
  <c r="F3142" i="8"/>
  <c r="E3142" i="8"/>
  <c r="D3142" i="8"/>
  <c r="C3142" i="8"/>
  <c r="B3142" i="8"/>
  <c r="A3142" i="8"/>
  <c r="R3141" i="8"/>
  <c r="Q3141" i="8"/>
  <c r="P3141" i="8"/>
  <c r="O3141" i="8"/>
  <c r="N3141" i="8"/>
  <c r="M3141" i="8"/>
  <c r="L3141" i="8"/>
  <c r="K3141" i="8"/>
  <c r="J3141" i="8"/>
  <c r="I3141" i="8"/>
  <c r="H3141" i="8"/>
  <c r="G3141" i="8"/>
  <c r="F3141" i="8"/>
  <c r="E3141" i="8"/>
  <c r="D3141" i="8"/>
  <c r="C3141" i="8"/>
  <c r="B3141" i="8"/>
  <c r="A3141" i="8"/>
  <c r="R3140" i="8"/>
  <c r="Q3140" i="8"/>
  <c r="P3140" i="8"/>
  <c r="O3140" i="8"/>
  <c r="N3140" i="8"/>
  <c r="M3140" i="8"/>
  <c r="L3140" i="8"/>
  <c r="K3140" i="8"/>
  <c r="J3140" i="8"/>
  <c r="I3140" i="8"/>
  <c r="H3140" i="8"/>
  <c r="G3140" i="8"/>
  <c r="F3140" i="8"/>
  <c r="E3140" i="8"/>
  <c r="D3140" i="8"/>
  <c r="C3140" i="8"/>
  <c r="B3140" i="8"/>
  <c r="A3140" i="8"/>
  <c r="R3139" i="8"/>
  <c r="Q3139" i="8"/>
  <c r="P3139" i="8"/>
  <c r="O3139" i="8"/>
  <c r="N3139" i="8"/>
  <c r="M3139" i="8"/>
  <c r="L3139" i="8"/>
  <c r="K3139" i="8"/>
  <c r="J3139" i="8"/>
  <c r="I3139" i="8"/>
  <c r="H3139" i="8"/>
  <c r="G3139" i="8"/>
  <c r="F3139" i="8"/>
  <c r="E3139" i="8"/>
  <c r="D3139" i="8"/>
  <c r="C3139" i="8"/>
  <c r="B3139" i="8"/>
  <c r="A3139" i="8"/>
  <c r="R3138" i="8"/>
  <c r="Q3138" i="8"/>
  <c r="P3138" i="8"/>
  <c r="O3138" i="8"/>
  <c r="N3138" i="8"/>
  <c r="M3138" i="8"/>
  <c r="L3138" i="8"/>
  <c r="K3138" i="8"/>
  <c r="J3138" i="8"/>
  <c r="I3138" i="8"/>
  <c r="H3138" i="8"/>
  <c r="G3138" i="8"/>
  <c r="F3138" i="8"/>
  <c r="E3138" i="8"/>
  <c r="D3138" i="8"/>
  <c r="C3138" i="8"/>
  <c r="B3138" i="8"/>
  <c r="A3138" i="8"/>
  <c r="R3137" i="8"/>
  <c r="Q3137" i="8"/>
  <c r="P3137" i="8"/>
  <c r="O3137" i="8"/>
  <c r="N3137" i="8"/>
  <c r="M3137" i="8"/>
  <c r="L3137" i="8"/>
  <c r="K3137" i="8"/>
  <c r="J3137" i="8"/>
  <c r="I3137" i="8"/>
  <c r="H3137" i="8"/>
  <c r="G3137" i="8"/>
  <c r="F3137" i="8"/>
  <c r="E3137" i="8"/>
  <c r="D3137" i="8"/>
  <c r="C3137" i="8"/>
  <c r="B3137" i="8"/>
  <c r="A3137" i="8"/>
  <c r="R3136" i="8"/>
  <c r="Q3136" i="8"/>
  <c r="P3136" i="8"/>
  <c r="O3136" i="8"/>
  <c r="N3136" i="8"/>
  <c r="M3136" i="8"/>
  <c r="L3136" i="8"/>
  <c r="K3136" i="8"/>
  <c r="J3136" i="8"/>
  <c r="I3136" i="8"/>
  <c r="H3136" i="8"/>
  <c r="G3136" i="8"/>
  <c r="F3136" i="8"/>
  <c r="E3136" i="8"/>
  <c r="D3136" i="8"/>
  <c r="C3136" i="8"/>
  <c r="B3136" i="8"/>
  <c r="A3136" i="8"/>
  <c r="R3135" i="8"/>
  <c r="Q3135" i="8"/>
  <c r="P3135" i="8"/>
  <c r="O3135" i="8"/>
  <c r="N3135" i="8"/>
  <c r="M3135" i="8"/>
  <c r="L3135" i="8"/>
  <c r="K3135" i="8"/>
  <c r="J3135" i="8"/>
  <c r="I3135" i="8"/>
  <c r="H3135" i="8"/>
  <c r="G3135" i="8"/>
  <c r="F3135" i="8"/>
  <c r="E3135" i="8"/>
  <c r="D3135" i="8"/>
  <c r="C3135" i="8"/>
  <c r="B3135" i="8"/>
  <c r="A3135" i="8"/>
  <c r="R3134" i="8"/>
  <c r="Q3134" i="8"/>
  <c r="P3134" i="8"/>
  <c r="O3134" i="8"/>
  <c r="N3134" i="8"/>
  <c r="M3134" i="8"/>
  <c r="L3134" i="8"/>
  <c r="K3134" i="8"/>
  <c r="J3134" i="8"/>
  <c r="I3134" i="8"/>
  <c r="H3134" i="8"/>
  <c r="G3134" i="8"/>
  <c r="F3134" i="8"/>
  <c r="E3134" i="8"/>
  <c r="D3134" i="8"/>
  <c r="C3134" i="8"/>
  <c r="B3134" i="8"/>
  <c r="A3134" i="8"/>
  <c r="R3133" i="8"/>
  <c r="Q3133" i="8"/>
  <c r="P3133" i="8"/>
  <c r="O3133" i="8"/>
  <c r="N3133" i="8"/>
  <c r="M3133" i="8"/>
  <c r="L3133" i="8"/>
  <c r="K3133" i="8"/>
  <c r="J3133" i="8"/>
  <c r="I3133" i="8"/>
  <c r="H3133" i="8"/>
  <c r="G3133" i="8"/>
  <c r="F3133" i="8"/>
  <c r="E3133" i="8"/>
  <c r="D3133" i="8"/>
  <c r="C3133" i="8"/>
  <c r="B3133" i="8"/>
  <c r="A3133" i="8"/>
  <c r="R3132" i="8"/>
  <c r="Q3132" i="8"/>
  <c r="P3132" i="8"/>
  <c r="O3132" i="8"/>
  <c r="N3132" i="8"/>
  <c r="M3132" i="8"/>
  <c r="L3132" i="8"/>
  <c r="K3132" i="8"/>
  <c r="J3132" i="8"/>
  <c r="I3132" i="8"/>
  <c r="H3132" i="8"/>
  <c r="G3132" i="8"/>
  <c r="F3132" i="8"/>
  <c r="E3132" i="8"/>
  <c r="D3132" i="8"/>
  <c r="C3132" i="8"/>
  <c r="B3132" i="8"/>
  <c r="A3132" i="8"/>
  <c r="R3131" i="8"/>
  <c r="Q3131" i="8"/>
  <c r="P3131" i="8"/>
  <c r="O3131" i="8"/>
  <c r="N3131" i="8"/>
  <c r="M3131" i="8"/>
  <c r="L3131" i="8"/>
  <c r="K3131" i="8"/>
  <c r="J3131" i="8"/>
  <c r="I3131" i="8"/>
  <c r="H3131" i="8"/>
  <c r="G3131" i="8"/>
  <c r="F3131" i="8"/>
  <c r="E3131" i="8"/>
  <c r="D3131" i="8"/>
  <c r="C3131" i="8"/>
  <c r="B3131" i="8"/>
  <c r="A3131" i="8"/>
  <c r="R3130" i="8"/>
  <c r="Q3130" i="8"/>
  <c r="P3130" i="8"/>
  <c r="O3130" i="8"/>
  <c r="N3130" i="8"/>
  <c r="M3130" i="8"/>
  <c r="L3130" i="8"/>
  <c r="K3130" i="8"/>
  <c r="J3130" i="8"/>
  <c r="I3130" i="8"/>
  <c r="H3130" i="8"/>
  <c r="G3130" i="8"/>
  <c r="F3130" i="8"/>
  <c r="E3130" i="8"/>
  <c r="D3130" i="8"/>
  <c r="C3130" i="8"/>
  <c r="B3130" i="8"/>
  <c r="A3130" i="8"/>
  <c r="R3129" i="8"/>
  <c r="Q3129" i="8"/>
  <c r="P3129" i="8"/>
  <c r="O3129" i="8"/>
  <c r="N3129" i="8"/>
  <c r="M3129" i="8"/>
  <c r="L3129" i="8"/>
  <c r="K3129" i="8"/>
  <c r="J3129" i="8"/>
  <c r="I3129" i="8"/>
  <c r="H3129" i="8"/>
  <c r="G3129" i="8"/>
  <c r="F3129" i="8"/>
  <c r="E3129" i="8"/>
  <c r="D3129" i="8"/>
  <c r="C3129" i="8"/>
  <c r="B3129" i="8"/>
  <c r="A3129" i="8"/>
  <c r="R3128" i="8"/>
  <c r="Q3128" i="8"/>
  <c r="P3128" i="8"/>
  <c r="O3128" i="8"/>
  <c r="N3128" i="8"/>
  <c r="M3128" i="8"/>
  <c r="L3128" i="8"/>
  <c r="K3128" i="8"/>
  <c r="J3128" i="8"/>
  <c r="I3128" i="8"/>
  <c r="H3128" i="8"/>
  <c r="G3128" i="8"/>
  <c r="F3128" i="8"/>
  <c r="E3128" i="8"/>
  <c r="D3128" i="8"/>
  <c r="C3128" i="8"/>
  <c r="B3128" i="8"/>
  <c r="A3128" i="8"/>
  <c r="R3127" i="8"/>
  <c r="Q3127" i="8"/>
  <c r="P3127" i="8"/>
  <c r="O3127" i="8"/>
  <c r="N3127" i="8"/>
  <c r="M3127" i="8"/>
  <c r="L3127" i="8"/>
  <c r="K3127" i="8"/>
  <c r="J3127" i="8"/>
  <c r="I3127" i="8"/>
  <c r="H3127" i="8"/>
  <c r="G3127" i="8"/>
  <c r="F3127" i="8"/>
  <c r="E3127" i="8"/>
  <c r="D3127" i="8"/>
  <c r="C3127" i="8"/>
  <c r="B3127" i="8"/>
  <c r="A3127" i="8"/>
  <c r="R3126" i="8"/>
  <c r="Q3126" i="8"/>
  <c r="P3126" i="8"/>
  <c r="O3126" i="8"/>
  <c r="N3126" i="8"/>
  <c r="M3126" i="8"/>
  <c r="L3126" i="8"/>
  <c r="K3126" i="8"/>
  <c r="J3126" i="8"/>
  <c r="I3126" i="8"/>
  <c r="H3126" i="8"/>
  <c r="G3126" i="8"/>
  <c r="F3126" i="8"/>
  <c r="E3126" i="8"/>
  <c r="D3126" i="8"/>
  <c r="C3126" i="8"/>
  <c r="B3126" i="8"/>
  <c r="A3126" i="8"/>
  <c r="R3125" i="8"/>
  <c r="Q3125" i="8"/>
  <c r="P3125" i="8"/>
  <c r="O3125" i="8"/>
  <c r="N3125" i="8"/>
  <c r="M3125" i="8"/>
  <c r="L3125" i="8"/>
  <c r="K3125" i="8"/>
  <c r="J3125" i="8"/>
  <c r="I3125" i="8"/>
  <c r="H3125" i="8"/>
  <c r="G3125" i="8"/>
  <c r="F3125" i="8"/>
  <c r="E3125" i="8"/>
  <c r="D3125" i="8"/>
  <c r="C3125" i="8"/>
  <c r="B3125" i="8"/>
  <c r="A3125" i="8"/>
  <c r="R3124" i="8"/>
  <c r="Q3124" i="8"/>
  <c r="P3124" i="8"/>
  <c r="O3124" i="8"/>
  <c r="N3124" i="8"/>
  <c r="M3124" i="8"/>
  <c r="L3124" i="8"/>
  <c r="K3124" i="8"/>
  <c r="J3124" i="8"/>
  <c r="I3124" i="8"/>
  <c r="H3124" i="8"/>
  <c r="G3124" i="8"/>
  <c r="F3124" i="8"/>
  <c r="E3124" i="8"/>
  <c r="D3124" i="8"/>
  <c r="C3124" i="8"/>
  <c r="B3124" i="8"/>
  <c r="A3124" i="8"/>
  <c r="R3123" i="8"/>
  <c r="Q3123" i="8"/>
  <c r="P3123" i="8"/>
  <c r="O3123" i="8"/>
  <c r="N3123" i="8"/>
  <c r="M3123" i="8"/>
  <c r="L3123" i="8"/>
  <c r="K3123" i="8"/>
  <c r="J3123" i="8"/>
  <c r="I3123" i="8"/>
  <c r="H3123" i="8"/>
  <c r="G3123" i="8"/>
  <c r="F3123" i="8"/>
  <c r="E3123" i="8"/>
  <c r="D3123" i="8"/>
  <c r="C3123" i="8"/>
  <c r="B3123" i="8"/>
  <c r="A3123" i="8"/>
  <c r="R3122" i="8"/>
  <c r="Q3122" i="8"/>
  <c r="P3122" i="8"/>
  <c r="O3122" i="8"/>
  <c r="N3122" i="8"/>
  <c r="M3122" i="8"/>
  <c r="L3122" i="8"/>
  <c r="K3122" i="8"/>
  <c r="J3122" i="8"/>
  <c r="I3122" i="8"/>
  <c r="H3122" i="8"/>
  <c r="G3122" i="8"/>
  <c r="F3122" i="8"/>
  <c r="E3122" i="8"/>
  <c r="D3122" i="8"/>
  <c r="C3122" i="8"/>
  <c r="B3122" i="8"/>
  <c r="A3122" i="8"/>
  <c r="R3121" i="8"/>
  <c r="Q3121" i="8"/>
  <c r="P3121" i="8"/>
  <c r="O3121" i="8"/>
  <c r="N3121" i="8"/>
  <c r="M3121" i="8"/>
  <c r="L3121" i="8"/>
  <c r="K3121" i="8"/>
  <c r="J3121" i="8"/>
  <c r="I3121" i="8"/>
  <c r="H3121" i="8"/>
  <c r="G3121" i="8"/>
  <c r="F3121" i="8"/>
  <c r="E3121" i="8"/>
  <c r="D3121" i="8"/>
  <c r="C3121" i="8"/>
  <c r="B3121" i="8"/>
  <c r="A3121" i="8"/>
  <c r="R3120" i="8"/>
  <c r="Q3120" i="8"/>
  <c r="P3120" i="8"/>
  <c r="O3120" i="8"/>
  <c r="N3120" i="8"/>
  <c r="M3120" i="8"/>
  <c r="L3120" i="8"/>
  <c r="K3120" i="8"/>
  <c r="J3120" i="8"/>
  <c r="I3120" i="8"/>
  <c r="H3120" i="8"/>
  <c r="G3120" i="8"/>
  <c r="F3120" i="8"/>
  <c r="E3120" i="8"/>
  <c r="D3120" i="8"/>
  <c r="C3120" i="8"/>
  <c r="B3120" i="8"/>
  <c r="A3120" i="8"/>
  <c r="R3119" i="8"/>
  <c r="Q3119" i="8"/>
  <c r="P3119" i="8"/>
  <c r="O3119" i="8"/>
  <c r="N3119" i="8"/>
  <c r="M3119" i="8"/>
  <c r="L3119" i="8"/>
  <c r="K3119" i="8"/>
  <c r="J3119" i="8"/>
  <c r="I3119" i="8"/>
  <c r="H3119" i="8"/>
  <c r="G3119" i="8"/>
  <c r="F3119" i="8"/>
  <c r="E3119" i="8"/>
  <c r="D3119" i="8"/>
  <c r="C3119" i="8"/>
  <c r="B3119" i="8"/>
  <c r="A3119" i="8"/>
  <c r="R3118" i="8"/>
  <c r="Q3118" i="8"/>
  <c r="P3118" i="8"/>
  <c r="O3118" i="8"/>
  <c r="N3118" i="8"/>
  <c r="M3118" i="8"/>
  <c r="L3118" i="8"/>
  <c r="K3118" i="8"/>
  <c r="J3118" i="8"/>
  <c r="I3118" i="8"/>
  <c r="H3118" i="8"/>
  <c r="G3118" i="8"/>
  <c r="F3118" i="8"/>
  <c r="E3118" i="8"/>
  <c r="D3118" i="8"/>
  <c r="C3118" i="8"/>
  <c r="B3118" i="8"/>
  <c r="A3118" i="8"/>
  <c r="R3117" i="8"/>
  <c r="Q3117" i="8"/>
  <c r="P3117" i="8"/>
  <c r="O3117" i="8"/>
  <c r="N3117" i="8"/>
  <c r="M3117" i="8"/>
  <c r="L3117" i="8"/>
  <c r="K3117" i="8"/>
  <c r="J3117" i="8"/>
  <c r="I3117" i="8"/>
  <c r="H3117" i="8"/>
  <c r="G3117" i="8"/>
  <c r="F3117" i="8"/>
  <c r="E3117" i="8"/>
  <c r="D3117" i="8"/>
  <c r="C3117" i="8"/>
  <c r="B3117" i="8"/>
  <c r="A3117" i="8"/>
  <c r="R3116" i="8"/>
  <c r="Q3116" i="8"/>
  <c r="P3116" i="8"/>
  <c r="O3116" i="8"/>
  <c r="N3116" i="8"/>
  <c r="M3116" i="8"/>
  <c r="L3116" i="8"/>
  <c r="K3116" i="8"/>
  <c r="J3116" i="8"/>
  <c r="I3116" i="8"/>
  <c r="H3116" i="8"/>
  <c r="G3116" i="8"/>
  <c r="F3116" i="8"/>
  <c r="E3116" i="8"/>
  <c r="D3116" i="8"/>
  <c r="C3116" i="8"/>
  <c r="B3116" i="8"/>
  <c r="A3116" i="8"/>
  <c r="R3115" i="8"/>
  <c r="Q3115" i="8"/>
  <c r="P3115" i="8"/>
  <c r="O3115" i="8"/>
  <c r="N3115" i="8"/>
  <c r="M3115" i="8"/>
  <c r="L3115" i="8"/>
  <c r="K3115" i="8"/>
  <c r="J3115" i="8"/>
  <c r="I3115" i="8"/>
  <c r="H3115" i="8"/>
  <c r="G3115" i="8"/>
  <c r="F3115" i="8"/>
  <c r="E3115" i="8"/>
  <c r="D3115" i="8"/>
  <c r="C3115" i="8"/>
  <c r="B3115" i="8"/>
  <c r="A3115" i="8"/>
  <c r="R3114" i="8"/>
  <c r="Q3114" i="8"/>
  <c r="P3114" i="8"/>
  <c r="O3114" i="8"/>
  <c r="N3114" i="8"/>
  <c r="M3114" i="8"/>
  <c r="L3114" i="8"/>
  <c r="K3114" i="8"/>
  <c r="J3114" i="8"/>
  <c r="I3114" i="8"/>
  <c r="H3114" i="8"/>
  <c r="G3114" i="8"/>
  <c r="F3114" i="8"/>
  <c r="E3114" i="8"/>
  <c r="D3114" i="8"/>
  <c r="C3114" i="8"/>
  <c r="B3114" i="8"/>
  <c r="A3114" i="8"/>
  <c r="R3113" i="8"/>
  <c r="Q3113" i="8"/>
  <c r="P3113" i="8"/>
  <c r="O3113" i="8"/>
  <c r="N3113" i="8"/>
  <c r="M3113" i="8"/>
  <c r="L3113" i="8"/>
  <c r="K3113" i="8"/>
  <c r="J3113" i="8"/>
  <c r="I3113" i="8"/>
  <c r="H3113" i="8"/>
  <c r="G3113" i="8"/>
  <c r="F3113" i="8"/>
  <c r="E3113" i="8"/>
  <c r="D3113" i="8"/>
  <c r="C3113" i="8"/>
  <c r="B3113" i="8"/>
  <c r="A3113" i="8"/>
  <c r="R3112" i="8"/>
  <c r="Q3112" i="8"/>
  <c r="P3112" i="8"/>
  <c r="O3112" i="8"/>
  <c r="N3112" i="8"/>
  <c r="M3112" i="8"/>
  <c r="L3112" i="8"/>
  <c r="K3112" i="8"/>
  <c r="J3112" i="8"/>
  <c r="I3112" i="8"/>
  <c r="H3112" i="8"/>
  <c r="G3112" i="8"/>
  <c r="F3112" i="8"/>
  <c r="E3112" i="8"/>
  <c r="D3112" i="8"/>
  <c r="C3112" i="8"/>
  <c r="B3112" i="8"/>
  <c r="A3112" i="8"/>
  <c r="R3111" i="8"/>
  <c r="Q3111" i="8"/>
  <c r="P3111" i="8"/>
  <c r="O3111" i="8"/>
  <c r="N3111" i="8"/>
  <c r="M3111" i="8"/>
  <c r="L3111" i="8"/>
  <c r="K3111" i="8"/>
  <c r="J3111" i="8"/>
  <c r="I3111" i="8"/>
  <c r="H3111" i="8"/>
  <c r="G3111" i="8"/>
  <c r="F3111" i="8"/>
  <c r="E3111" i="8"/>
  <c r="D3111" i="8"/>
  <c r="C3111" i="8"/>
  <c r="B3111" i="8"/>
  <c r="A3111" i="8"/>
  <c r="R3110" i="8"/>
  <c r="Q3110" i="8"/>
  <c r="P3110" i="8"/>
  <c r="O3110" i="8"/>
  <c r="N3110" i="8"/>
  <c r="M3110" i="8"/>
  <c r="L3110" i="8"/>
  <c r="K3110" i="8"/>
  <c r="J3110" i="8"/>
  <c r="I3110" i="8"/>
  <c r="H3110" i="8"/>
  <c r="G3110" i="8"/>
  <c r="F3110" i="8"/>
  <c r="E3110" i="8"/>
  <c r="D3110" i="8"/>
  <c r="C3110" i="8"/>
  <c r="B3110" i="8"/>
  <c r="A3110" i="8"/>
  <c r="R3109" i="8"/>
  <c r="Q3109" i="8"/>
  <c r="P3109" i="8"/>
  <c r="O3109" i="8"/>
  <c r="N3109" i="8"/>
  <c r="M3109" i="8"/>
  <c r="L3109" i="8"/>
  <c r="K3109" i="8"/>
  <c r="J3109" i="8"/>
  <c r="I3109" i="8"/>
  <c r="H3109" i="8"/>
  <c r="G3109" i="8"/>
  <c r="F3109" i="8"/>
  <c r="E3109" i="8"/>
  <c r="D3109" i="8"/>
  <c r="C3109" i="8"/>
  <c r="B3109" i="8"/>
  <c r="A3109" i="8"/>
  <c r="R3108" i="8"/>
  <c r="Q3108" i="8"/>
  <c r="P3108" i="8"/>
  <c r="O3108" i="8"/>
  <c r="N3108" i="8"/>
  <c r="M3108" i="8"/>
  <c r="L3108" i="8"/>
  <c r="K3108" i="8"/>
  <c r="J3108" i="8"/>
  <c r="I3108" i="8"/>
  <c r="H3108" i="8"/>
  <c r="G3108" i="8"/>
  <c r="F3108" i="8"/>
  <c r="E3108" i="8"/>
  <c r="D3108" i="8"/>
  <c r="C3108" i="8"/>
  <c r="B3108" i="8"/>
  <c r="A3108" i="8"/>
  <c r="R3107" i="8"/>
  <c r="Q3107" i="8"/>
  <c r="P3107" i="8"/>
  <c r="O3107" i="8"/>
  <c r="N3107" i="8"/>
  <c r="M3107" i="8"/>
  <c r="L3107" i="8"/>
  <c r="K3107" i="8"/>
  <c r="J3107" i="8"/>
  <c r="I3107" i="8"/>
  <c r="H3107" i="8"/>
  <c r="G3107" i="8"/>
  <c r="F3107" i="8"/>
  <c r="E3107" i="8"/>
  <c r="D3107" i="8"/>
  <c r="C3107" i="8"/>
  <c r="B3107" i="8"/>
  <c r="A3107" i="8"/>
  <c r="R3106" i="8"/>
  <c r="Q3106" i="8"/>
  <c r="P3106" i="8"/>
  <c r="O3106" i="8"/>
  <c r="N3106" i="8"/>
  <c r="M3106" i="8"/>
  <c r="L3106" i="8"/>
  <c r="K3106" i="8"/>
  <c r="J3106" i="8"/>
  <c r="I3106" i="8"/>
  <c r="H3106" i="8"/>
  <c r="G3106" i="8"/>
  <c r="F3106" i="8"/>
  <c r="E3106" i="8"/>
  <c r="D3106" i="8"/>
  <c r="C3106" i="8"/>
  <c r="B3106" i="8"/>
  <c r="A3106" i="8"/>
  <c r="R3105" i="8"/>
  <c r="Q3105" i="8"/>
  <c r="P3105" i="8"/>
  <c r="O3105" i="8"/>
  <c r="N3105" i="8"/>
  <c r="M3105" i="8"/>
  <c r="L3105" i="8"/>
  <c r="K3105" i="8"/>
  <c r="J3105" i="8"/>
  <c r="I3105" i="8"/>
  <c r="H3105" i="8"/>
  <c r="G3105" i="8"/>
  <c r="F3105" i="8"/>
  <c r="E3105" i="8"/>
  <c r="D3105" i="8"/>
  <c r="C3105" i="8"/>
  <c r="B3105" i="8"/>
  <c r="A3105" i="8"/>
  <c r="R3104" i="8"/>
  <c r="Q3104" i="8"/>
  <c r="P3104" i="8"/>
  <c r="O3104" i="8"/>
  <c r="N3104" i="8"/>
  <c r="M3104" i="8"/>
  <c r="L3104" i="8"/>
  <c r="K3104" i="8"/>
  <c r="J3104" i="8"/>
  <c r="I3104" i="8"/>
  <c r="H3104" i="8"/>
  <c r="G3104" i="8"/>
  <c r="F3104" i="8"/>
  <c r="E3104" i="8"/>
  <c r="D3104" i="8"/>
  <c r="C3104" i="8"/>
  <c r="B3104" i="8"/>
  <c r="A3104" i="8"/>
  <c r="R3103" i="8"/>
  <c r="Q3103" i="8"/>
  <c r="P3103" i="8"/>
  <c r="O3103" i="8"/>
  <c r="N3103" i="8"/>
  <c r="M3103" i="8"/>
  <c r="L3103" i="8"/>
  <c r="K3103" i="8"/>
  <c r="J3103" i="8"/>
  <c r="I3103" i="8"/>
  <c r="H3103" i="8"/>
  <c r="G3103" i="8"/>
  <c r="F3103" i="8"/>
  <c r="E3103" i="8"/>
  <c r="D3103" i="8"/>
  <c r="C3103" i="8"/>
  <c r="B3103" i="8"/>
  <c r="A3103" i="8"/>
  <c r="R3102" i="8"/>
  <c r="Q3102" i="8"/>
  <c r="P3102" i="8"/>
  <c r="O3102" i="8"/>
  <c r="N3102" i="8"/>
  <c r="M3102" i="8"/>
  <c r="L3102" i="8"/>
  <c r="K3102" i="8"/>
  <c r="J3102" i="8"/>
  <c r="I3102" i="8"/>
  <c r="H3102" i="8"/>
  <c r="G3102" i="8"/>
  <c r="F3102" i="8"/>
  <c r="E3102" i="8"/>
  <c r="D3102" i="8"/>
  <c r="C3102" i="8"/>
  <c r="B3102" i="8"/>
  <c r="A3102" i="8"/>
  <c r="R3101" i="8"/>
  <c r="Q3101" i="8"/>
  <c r="P3101" i="8"/>
  <c r="O3101" i="8"/>
  <c r="N3101" i="8"/>
  <c r="M3101" i="8"/>
  <c r="L3101" i="8"/>
  <c r="K3101" i="8"/>
  <c r="J3101" i="8"/>
  <c r="I3101" i="8"/>
  <c r="H3101" i="8"/>
  <c r="G3101" i="8"/>
  <c r="F3101" i="8"/>
  <c r="E3101" i="8"/>
  <c r="D3101" i="8"/>
  <c r="C3101" i="8"/>
  <c r="B3101" i="8"/>
  <c r="A3101" i="8"/>
  <c r="R3100" i="8"/>
  <c r="Q3100" i="8"/>
  <c r="P3100" i="8"/>
  <c r="O3100" i="8"/>
  <c r="N3100" i="8"/>
  <c r="M3100" i="8"/>
  <c r="L3100" i="8"/>
  <c r="K3100" i="8"/>
  <c r="J3100" i="8"/>
  <c r="I3100" i="8"/>
  <c r="H3100" i="8"/>
  <c r="G3100" i="8"/>
  <c r="F3100" i="8"/>
  <c r="E3100" i="8"/>
  <c r="D3100" i="8"/>
  <c r="C3100" i="8"/>
  <c r="B3100" i="8"/>
  <c r="A3100" i="8"/>
  <c r="R3099" i="8"/>
  <c r="Q3099" i="8"/>
  <c r="P3099" i="8"/>
  <c r="O3099" i="8"/>
  <c r="N3099" i="8"/>
  <c r="M3099" i="8"/>
  <c r="L3099" i="8"/>
  <c r="K3099" i="8"/>
  <c r="J3099" i="8"/>
  <c r="I3099" i="8"/>
  <c r="H3099" i="8"/>
  <c r="G3099" i="8"/>
  <c r="F3099" i="8"/>
  <c r="E3099" i="8"/>
  <c r="D3099" i="8"/>
  <c r="C3099" i="8"/>
  <c r="B3099" i="8"/>
  <c r="A3099" i="8"/>
  <c r="R3098" i="8"/>
  <c r="Q3098" i="8"/>
  <c r="P3098" i="8"/>
  <c r="O3098" i="8"/>
  <c r="N3098" i="8"/>
  <c r="M3098" i="8"/>
  <c r="L3098" i="8"/>
  <c r="K3098" i="8"/>
  <c r="J3098" i="8"/>
  <c r="I3098" i="8"/>
  <c r="H3098" i="8"/>
  <c r="G3098" i="8"/>
  <c r="F3098" i="8"/>
  <c r="E3098" i="8"/>
  <c r="D3098" i="8"/>
  <c r="C3098" i="8"/>
  <c r="B3098" i="8"/>
  <c r="A3098" i="8"/>
  <c r="R3097" i="8"/>
  <c r="Q3097" i="8"/>
  <c r="P3097" i="8"/>
  <c r="O3097" i="8"/>
  <c r="N3097" i="8"/>
  <c r="M3097" i="8"/>
  <c r="L3097" i="8"/>
  <c r="K3097" i="8"/>
  <c r="J3097" i="8"/>
  <c r="I3097" i="8"/>
  <c r="H3097" i="8"/>
  <c r="G3097" i="8"/>
  <c r="F3097" i="8"/>
  <c r="E3097" i="8"/>
  <c r="D3097" i="8"/>
  <c r="C3097" i="8"/>
  <c r="B3097" i="8"/>
  <c r="A3097" i="8"/>
  <c r="R3096" i="8"/>
  <c r="Q3096" i="8"/>
  <c r="P3096" i="8"/>
  <c r="O3096" i="8"/>
  <c r="N3096" i="8"/>
  <c r="M3096" i="8"/>
  <c r="L3096" i="8"/>
  <c r="K3096" i="8"/>
  <c r="J3096" i="8"/>
  <c r="I3096" i="8"/>
  <c r="H3096" i="8"/>
  <c r="G3096" i="8"/>
  <c r="F3096" i="8"/>
  <c r="E3096" i="8"/>
  <c r="D3096" i="8"/>
  <c r="C3096" i="8"/>
  <c r="B3096" i="8"/>
  <c r="A3096" i="8"/>
  <c r="R3095" i="8"/>
  <c r="Q3095" i="8"/>
  <c r="P3095" i="8"/>
  <c r="O3095" i="8"/>
  <c r="N3095" i="8"/>
  <c r="M3095" i="8"/>
  <c r="L3095" i="8"/>
  <c r="K3095" i="8"/>
  <c r="J3095" i="8"/>
  <c r="I3095" i="8"/>
  <c r="H3095" i="8"/>
  <c r="G3095" i="8"/>
  <c r="F3095" i="8"/>
  <c r="E3095" i="8"/>
  <c r="D3095" i="8"/>
  <c r="C3095" i="8"/>
  <c r="B3095" i="8"/>
  <c r="A3095" i="8"/>
  <c r="R3094" i="8"/>
  <c r="Q3094" i="8"/>
  <c r="P3094" i="8"/>
  <c r="O3094" i="8"/>
  <c r="N3094" i="8"/>
  <c r="M3094" i="8"/>
  <c r="L3094" i="8"/>
  <c r="K3094" i="8"/>
  <c r="J3094" i="8"/>
  <c r="I3094" i="8"/>
  <c r="H3094" i="8"/>
  <c r="G3094" i="8"/>
  <c r="F3094" i="8"/>
  <c r="E3094" i="8"/>
  <c r="D3094" i="8"/>
  <c r="C3094" i="8"/>
  <c r="B3094" i="8"/>
  <c r="A3094" i="8"/>
  <c r="R3093" i="8"/>
  <c r="Q3093" i="8"/>
  <c r="P3093" i="8"/>
  <c r="O3093" i="8"/>
  <c r="N3093" i="8"/>
  <c r="M3093" i="8"/>
  <c r="L3093" i="8"/>
  <c r="K3093" i="8"/>
  <c r="J3093" i="8"/>
  <c r="I3093" i="8"/>
  <c r="H3093" i="8"/>
  <c r="G3093" i="8"/>
  <c r="F3093" i="8"/>
  <c r="E3093" i="8"/>
  <c r="D3093" i="8"/>
  <c r="C3093" i="8"/>
  <c r="B3093" i="8"/>
  <c r="A3093" i="8"/>
  <c r="R3092" i="8"/>
  <c r="Q3092" i="8"/>
  <c r="P3092" i="8"/>
  <c r="O3092" i="8"/>
  <c r="N3092" i="8"/>
  <c r="M3092" i="8"/>
  <c r="L3092" i="8"/>
  <c r="K3092" i="8"/>
  <c r="J3092" i="8"/>
  <c r="I3092" i="8"/>
  <c r="H3092" i="8"/>
  <c r="G3092" i="8"/>
  <c r="F3092" i="8"/>
  <c r="E3092" i="8"/>
  <c r="D3092" i="8"/>
  <c r="C3092" i="8"/>
  <c r="B3092" i="8"/>
  <c r="A3092" i="8"/>
  <c r="R3091" i="8"/>
  <c r="Q3091" i="8"/>
  <c r="P3091" i="8"/>
  <c r="O3091" i="8"/>
  <c r="N3091" i="8"/>
  <c r="M3091" i="8"/>
  <c r="L3091" i="8"/>
  <c r="K3091" i="8"/>
  <c r="J3091" i="8"/>
  <c r="I3091" i="8"/>
  <c r="H3091" i="8"/>
  <c r="G3091" i="8"/>
  <c r="F3091" i="8"/>
  <c r="E3091" i="8"/>
  <c r="D3091" i="8"/>
  <c r="C3091" i="8"/>
  <c r="B3091" i="8"/>
  <c r="A3091" i="8"/>
  <c r="R3090" i="8"/>
  <c r="Q3090" i="8"/>
  <c r="P3090" i="8"/>
  <c r="O3090" i="8"/>
  <c r="N3090" i="8"/>
  <c r="M3090" i="8"/>
  <c r="L3090" i="8"/>
  <c r="K3090" i="8"/>
  <c r="J3090" i="8"/>
  <c r="I3090" i="8"/>
  <c r="H3090" i="8"/>
  <c r="G3090" i="8"/>
  <c r="F3090" i="8"/>
  <c r="E3090" i="8"/>
  <c r="D3090" i="8"/>
  <c r="C3090" i="8"/>
  <c r="B3090" i="8"/>
  <c r="A3090" i="8"/>
  <c r="R3089" i="8"/>
  <c r="Q3089" i="8"/>
  <c r="P3089" i="8"/>
  <c r="O3089" i="8"/>
  <c r="N3089" i="8"/>
  <c r="M3089" i="8"/>
  <c r="L3089" i="8"/>
  <c r="K3089" i="8"/>
  <c r="J3089" i="8"/>
  <c r="I3089" i="8"/>
  <c r="H3089" i="8"/>
  <c r="G3089" i="8"/>
  <c r="F3089" i="8"/>
  <c r="E3089" i="8"/>
  <c r="D3089" i="8"/>
  <c r="C3089" i="8"/>
  <c r="B3089" i="8"/>
  <c r="A3089" i="8"/>
  <c r="R3088" i="8"/>
  <c r="Q3088" i="8"/>
  <c r="P3088" i="8"/>
  <c r="O3088" i="8"/>
  <c r="N3088" i="8"/>
  <c r="M3088" i="8"/>
  <c r="L3088" i="8"/>
  <c r="K3088" i="8"/>
  <c r="J3088" i="8"/>
  <c r="I3088" i="8"/>
  <c r="H3088" i="8"/>
  <c r="G3088" i="8"/>
  <c r="F3088" i="8"/>
  <c r="E3088" i="8"/>
  <c r="D3088" i="8"/>
  <c r="C3088" i="8"/>
  <c r="B3088" i="8"/>
  <c r="A3088" i="8"/>
  <c r="R3087" i="8"/>
  <c r="Q3087" i="8"/>
  <c r="P3087" i="8"/>
  <c r="O3087" i="8"/>
  <c r="N3087" i="8"/>
  <c r="M3087" i="8"/>
  <c r="L3087" i="8"/>
  <c r="K3087" i="8"/>
  <c r="J3087" i="8"/>
  <c r="I3087" i="8"/>
  <c r="H3087" i="8"/>
  <c r="G3087" i="8"/>
  <c r="F3087" i="8"/>
  <c r="E3087" i="8"/>
  <c r="D3087" i="8"/>
  <c r="C3087" i="8"/>
  <c r="B3087" i="8"/>
  <c r="A3087" i="8"/>
  <c r="R3086" i="8"/>
  <c r="Q3086" i="8"/>
  <c r="P3086" i="8"/>
  <c r="O3086" i="8"/>
  <c r="N3086" i="8"/>
  <c r="M3086" i="8"/>
  <c r="L3086" i="8"/>
  <c r="K3086" i="8"/>
  <c r="J3086" i="8"/>
  <c r="I3086" i="8"/>
  <c r="H3086" i="8"/>
  <c r="G3086" i="8"/>
  <c r="F3086" i="8"/>
  <c r="E3086" i="8"/>
  <c r="D3086" i="8"/>
  <c r="C3086" i="8"/>
  <c r="B3086" i="8"/>
  <c r="A3086" i="8"/>
  <c r="R3085" i="8"/>
  <c r="Q3085" i="8"/>
  <c r="P3085" i="8"/>
  <c r="O3085" i="8"/>
  <c r="N3085" i="8"/>
  <c r="M3085" i="8"/>
  <c r="L3085" i="8"/>
  <c r="K3085" i="8"/>
  <c r="J3085" i="8"/>
  <c r="I3085" i="8"/>
  <c r="H3085" i="8"/>
  <c r="G3085" i="8"/>
  <c r="F3085" i="8"/>
  <c r="E3085" i="8"/>
  <c r="D3085" i="8"/>
  <c r="C3085" i="8"/>
  <c r="B3085" i="8"/>
  <c r="A3085" i="8"/>
  <c r="R3084" i="8"/>
  <c r="Q3084" i="8"/>
  <c r="P3084" i="8"/>
  <c r="O3084" i="8"/>
  <c r="N3084" i="8"/>
  <c r="M3084" i="8"/>
  <c r="L3084" i="8"/>
  <c r="K3084" i="8"/>
  <c r="J3084" i="8"/>
  <c r="I3084" i="8"/>
  <c r="H3084" i="8"/>
  <c r="G3084" i="8"/>
  <c r="F3084" i="8"/>
  <c r="E3084" i="8"/>
  <c r="D3084" i="8"/>
  <c r="C3084" i="8"/>
  <c r="B3084" i="8"/>
  <c r="A3084" i="8"/>
  <c r="R3083" i="8"/>
  <c r="Q3083" i="8"/>
  <c r="P3083" i="8"/>
  <c r="O3083" i="8"/>
  <c r="N3083" i="8"/>
  <c r="M3083" i="8"/>
  <c r="L3083" i="8"/>
  <c r="K3083" i="8"/>
  <c r="J3083" i="8"/>
  <c r="I3083" i="8"/>
  <c r="H3083" i="8"/>
  <c r="G3083" i="8"/>
  <c r="F3083" i="8"/>
  <c r="E3083" i="8"/>
  <c r="D3083" i="8"/>
  <c r="C3083" i="8"/>
  <c r="B3083" i="8"/>
  <c r="A3083" i="8"/>
  <c r="R3082" i="8"/>
  <c r="Q3082" i="8"/>
  <c r="P3082" i="8"/>
  <c r="O3082" i="8"/>
  <c r="N3082" i="8"/>
  <c r="M3082" i="8"/>
  <c r="L3082" i="8"/>
  <c r="K3082" i="8"/>
  <c r="J3082" i="8"/>
  <c r="I3082" i="8"/>
  <c r="H3082" i="8"/>
  <c r="G3082" i="8"/>
  <c r="F3082" i="8"/>
  <c r="E3082" i="8"/>
  <c r="D3082" i="8"/>
  <c r="C3082" i="8"/>
  <c r="B3082" i="8"/>
  <c r="A3082" i="8"/>
  <c r="R3081" i="8"/>
  <c r="Q3081" i="8"/>
  <c r="P3081" i="8"/>
  <c r="O3081" i="8"/>
  <c r="N3081" i="8"/>
  <c r="M3081" i="8"/>
  <c r="L3081" i="8"/>
  <c r="K3081" i="8"/>
  <c r="J3081" i="8"/>
  <c r="I3081" i="8"/>
  <c r="H3081" i="8"/>
  <c r="G3081" i="8"/>
  <c r="F3081" i="8"/>
  <c r="E3081" i="8"/>
  <c r="D3081" i="8"/>
  <c r="C3081" i="8"/>
  <c r="B3081" i="8"/>
  <c r="A3081" i="8"/>
  <c r="R3080" i="8"/>
  <c r="Q3080" i="8"/>
  <c r="P3080" i="8"/>
  <c r="O3080" i="8"/>
  <c r="N3080" i="8"/>
  <c r="M3080" i="8"/>
  <c r="L3080" i="8"/>
  <c r="K3080" i="8"/>
  <c r="J3080" i="8"/>
  <c r="I3080" i="8"/>
  <c r="H3080" i="8"/>
  <c r="G3080" i="8"/>
  <c r="F3080" i="8"/>
  <c r="E3080" i="8"/>
  <c r="D3080" i="8"/>
  <c r="C3080" i="8"/>
  <c r="B3080" i="8"/>
  <c r="A3080" i="8"/>
  <c r="R3079" i="8"/>
  <c r="Q3079" i="8"/>
  <c r="P3079" i="8"/>
  <c r="O3079" i="8"/>
  <c r="N3079" i="8"/>
  <c r="M3079" i="8"/>
  <c r="L3079" i="8"/>
  <c r="K3079" i="8"/>
  <c r="J3079" i="8"/>
  <c r="I3079" i="8"/>
  <c r="H3079" i="8"/>
  <c r="G3079" i="8"/>
  <c r="F3079" i="8"/>
  <c r="E3079" i="8"/>
  <c r="D3079" i="8"/>
  <c r="C3079" i="8"/>
  <c r="B3079" i="8"/>
  <c r="A3079" i="8"/>
  <c r="R3078" i="8"/>
  <c r="Q3078" i="8"/>
  <c r="P3078" i="8"/>
  <c r="O3078" i="8"/>
  <c r="N3078" i="8"/>
  <c r="M3078" i="8"/>
  <c r="L3078" i="8"/>
  <c r="K3078" i="8"/>
  <c r="J3078" i="8"/>
  <c r="I3078" i="8"/>
  <c r="H3078" i="8"/>
  <c r="G3078" i="8"/>
  <c r="F3078" i="8"/>
  <c r="E3078" i="8"/>
  <c r="D3078" i="8"/>
  <c r="C3078" i="8"/>
  <c r="B3078" i="8"/>
  <c r="A3078" i="8"/>
  <c r="R3077" i="8"/>
  <c r="Q3077" i="8"/>
  <c r="P3077" i="8"/>
  <c r="O3077" i="8"/>
  <c r="N3077" i="8"/>
  <c r="M3077" i="8"/>
  <c r="L3077" i="8"/>
  <c r="K3077" i="8"/>
  <c r="J3077" i="8"/>
  <c r="I3077" i="8"/>
  <c r="H3077" i="8"/>
  <c r="G3077" i="8"/>
  <c r="F3077" i="8"/>
  <c r="E3077" i="8"/>
  <c r="D3077" i="8"/>
  <c r="C3077" i="8"/>
  <c r="B3077" i="8"/>
  <c r="A3077" i="8"/>
  <c r="R3076" i="8"/>
  <c r="Q3076" i="8"/>
  <c r="P3076" i="8"/>
  <c r="O3076" i="8"/>
  <c r="N3076" i="8"/>
  <c r="M3076" i="8"/>
  <c r="L3076" i="8"/>
  <c r="K3076" i="8"/>
  <c r="J3076" i="8"/>
  <c r="I3076" i="8"/>
  <c r="H3076" i="8"/>
  <c r="G3076" i="8"/>
  <c r="F3076" i="8"/>
  <c r="E3076" i="8"/>
  <c r="D3076" i="8"/>
  <c r="C3076" i="8"/>
  <c r="B3076" i="8"/>
  <c r="A3076" i="8"/>
  <c r="R3075" i="8"/>
  <c r="Q3075" i="8"/>
  <c r="P3075" i="8"/>
  <c r="O3075" i="8"/>
  <c r="N3075" i="8"/>
  <c r="M3075" i="8"/>
  <c r="L3075" i="8"/>
  <c r="K3075" i="8"/>
  <c r="J3075" i="8"/>
  <c r="I3075" i="8"/>
  <c r="H3075" i="8"/>
  <c r="G3075" i="8"/>
  <c r="F3075" i="8"/>
  <c r="E3075" i="8"/>
  <c r="D3075" i="8"/>
  <c r="C3075" i="8"/>
  <c r="B3075" i="8"/>
  <c r="A3075" i="8"/>
  <c r="R3074" i="8"/>
  <c r="Q3074" i="8"/>
  <c r="P3074" i="8"/>
  <c r="O3074" i="8"/>
  <c r="N3074" i="8"/>
  <c r="M3074" i="8"/>
  <c r="L3074" i="8"/>
  <c r="K3074" i="8"/>
  <c r="J3074" i="8"/>
  <c r="I3074" i="8"/>
  <c r="H3074" i="8"/>
  <c r="G3074" i="8"/>
  <c r="F3074" i="8"/>
  <c r="E3074" i="8"/>
  <c r="D3074" i="8"/>
  <c r="C3074" i="8"/>
  <c r="B3074" i="8"/>
  <c r="A3074" i="8"/>
  <c r="R3073" i="8"/>
  <c r="Q3073" i="8"/>
  <c r="P3073" i="8"/>
  <c r="O3073" i="8"/>
  <c r="N3073" i="8"/>
  <c r="M3073" i="8"/>
  <c r="L3073" i="8"/>
  <c r="K3073" i="8"/>
  <c r="J3073" i="8"/>
  <c r="I3073" i="8"/>
  <c r="H3073" i="8"/>
  <c r="G3073" i="8"/>
  <c r="F3073" i="8"/>
  <c r="E3073" i="8"/>
  <c r="D3073" i="8"/>
  <c r="C3073" i="8"/>
  <c r="B3073" i="8"/>
  <c r="A3073" i="8"/>
  <c r="R3072" i="8"/>
  <c r="Q3072" i="8"/>
  <c r="P3072" i="8"/>
  <c r="O3072" i="8"/>
  <c r="N3072" i="8"/>
  <c r="M3072" i="8"/>
  <c r="L3072" i="8"/>
  <c r="K3072" i="8"/>
  <c r="J3072" i="8"/>
  <c r="I3072" i="8"/>
  <c r="H3072" i="8"/>
  <c r="G3072" i="8"/>
  <c r="F3072" i="8"/>
  <c r="E3072" i="8"/>
  <c r="D3072" i="8"/>
  <c r="C3072" i="8"/>
  <c r="B3072" i="8"/>
  <c r="A3072" i="8"/>
  <c r="R3071" i="8"/>
  <c r="Q3071" i="8"/>
  <c r="P3071" i="8"/>
  <c r="O3071" i="8"/>
  <c r="N3071" i="8"/>
  <c r="M3071" i="8"/>
  <c r="L3071" i="8"/>
  <c r="K3071" i="8"/>
  <c r="J3071" i="8"/>
  <c r="I3071" i="8"/>
  <c r="H3071" i="8"/>
  <c r="G3071" i="8"/>
  <c r="F3071" i="8"/>
  <c r="E3071" i="8"/>
  <c r="D3071" i="8"/>
  <c r="C3071" i="8"/>
  <c r="B3071" i="8"/>
  <c r="A3071" i="8"/>
  <c r="R3070" i="8"/>
  <c r="Q3070" i="8"/>
  <c r="P3070" i="8"/>
  <c r="O3070" i="8"/>
  <c r="N3070" i="8"/>
  <c r="M3070" i="8"/>
  <c r="L3070" i="8"/>
  <c r="K3070" i="8"/>
  <c r="J3070" i="8"/>
  <c r="I3070" i="8"/>
  <c r="H3070" i="8"/>
  <c r="G3070" i="8"/>
  <c r="F3070" i="8"/>
  <c r="E3070" i="8"/>
  <c r="D3070" i="8"/>
  <c r="C3070" i="8"/>
  <c r="B3070" i="8"/>
  <c r="A3070" i="8"/>
  <c r="R3069" i="8"/>
  <c r="Q3069" i="8"/>
  <c r="P3069" i="8"/>
  <c r="O3069" i="8"/>
  <c r="N3069" i="8"/>
  <c r="M3069" i="8"/>
  <c r="L3069" i="8"/>
  <c r="K3069" i="8"/>
  <c r="J3069" i="8"/>
  <c r="I3069" i="8"/>
  <c r="H3069" i="8"/>
  <c r="G3069" i="8"/>
  <c r="F3069" i="8"/>
  <c r="E3069" i="8"/>
  <c r="D3069" i="8"/>
  <c r="C3069" i="8"/>
  <c r="B3069" i="8"/>
  <c r="A3069" i="8"/>
  <c r="R3068" i="8"/>
  <c r="Q3068" i="8"/>
  <c r="P3068" i="8"/>
  <c r="O3068" i="8"/>
  <c r="N3068" i="8"/>
  <c r="M3068" i="8"/>
  <c r="L3068" i="8"/>
  <c r="K3068" i="8"/>
  <c r="J3068" i="8"/>
  <c r="I3068" i="8"/>
  <c r="H3068" i="8"/>
  <c r="G3068" i="8"/>
  <c r="F3068" i="8"/>
  <c r="E3068" i="8"/>
  <c r="D3068" i="8"/>
  <c r="C3068" i="8"/>
  <c r="B3068" i="8"/>
  <c r="A3068" i="8"/>
  <c r="R3067" i="8"/>
  <c r="Q3067" i="8"/>
  <c r="P3067" i="8"/>
  <c r="O3067" i="8"/>
  <c r="N3067" i="8"/>
  <c r="M3067" i="8"/>
  <c r="L3067" i="8"/>
  <c r="K3067" i="8"/>
  <c r="J3067" i="8"/>
  <c r="I3067" i="8"/>
  <c r="H3067" i="8"/>
  <c r="G3067" i="8"/>
  <c r="F3067" i="8"/>
  <c r="E3067" i="8"/>
  <c r="D3067" i="8"/>
  <c r="C3067" i="8"/>
  <c r="B3067" i="8"/>
  <c r="A3067" i="8"/>
  <c r="R3066" i="8"/>
  <c r="Q3066" i="8"/>
  <c r="P3066" i="8"/>
  <c r="O3066" i="8"/>
  <c r="N3066" i="8"/>
  <c r="M3066" i="8"/>
  <c r="L3066" i="8"/>
  <c r="K3066" i="8"/>
  <c r="J3066" i="8"/>
  <c r="I3066" i="8"/>
  <c r="H3066" i="8"/>
  <c r="G3066" i="8"/>
  <c r="F3066" i="8"/>
  <c r="E3066" i="8"/>
  <c r="D3066" i="8"/>
  <c r="C3066" i="8"/>
  <c r="B3066" i="8"/>
  <c r="A3066" i="8"/>
  <c r="R3065" i="8"/>
  <c r="Q3065" i="8"/>
  <c r="P3065" i="8"/>
  <c r="O3065" i="8"/>
  <c r="N3065" i="8"/>
  <c r="M3065" i="8"/>
  <c r="L3065" i="8"/>
  <c r="K3065" i="8"/>
  <c r="J3065" i="8"/>
  <c r="I3065" i="8"/>
  <c r="H3065" i="8"/>
  <c r="G3065" i="8"/>
  <c r="F3065" i="8"/>
  <c r="E3065" i="8"/>
  <c r="D3065" i="8"/>
  <c r="C3065" i="8"/>
  <c r="B3065" i="8"/>
  <c r="A3065" i="8"/>
  <c r="R3064" i="8"/>
  <c r="Q3064" i="8"/>
  <c r="P3064" i="8"/>
  <c r="O3064" i="8"/>
  <c r="N3064" i="8"/>
  <c r="M3064" i="8"/>
  <c r="L3064" i="8"/>
  <c r="K3064" i="8"/>
  <c r="J3064" i="8"/>
  <c r="I3064" i="8"/>
  <c r="H3064" i="8"/>
  <c r="G3064" i="8"/>
  <c r="F3064" i="8"/>
  <c r="E3064" i="8"/>
  <c r="D3064" i="8"/>
  <c r="C3064" i="8"/>
  <c r="B3064" i="8"/>
  <c r="A3064" i="8"/>
  <c r="R3063" i="8"/>
  <c r="Q3063" i="8"/>
  <c r="P3063" i="8"/>
  <c r="O3063" i="8"/>
  <c r="N3063" i="8"/>
  <c r="M3063" i="8"/>
  <c r="L3063" i="8"/>
  <c r="K3063" i="8"/>
  <c r="J3063" i="8"/>
  <c r="I3063" i="8"/>
  <c r="H3063" i="8"/>
  <c r="G3063" i="8"/>
  <c r="F3063" i="8"/>
  <c r="E3063" i="8"/>
  <c r="D3063" i="8"/>
  <c r="C3063" i="8"/>
  <c r="B3063" i="8"/>
  <c r="A3063" i="8"/>
  <c r="R3062" i="8"/>
  <c r="Q3062" i="8"/>
  <c r="P3062" i="8"/>
  <c r="O3062" i="8"/>
  <c r="N3062" i="8"/>
  <c r="M3062" i="8"/>
  <c r="L3062" i="8"/>
  <c r="K3062" i="8"/>
  <c r="J3062" i="8"/>
  <c r="I3062" i="8"/>
  <c r="H3062" i="8"/>
  <c r="G3062" i="8"/>
  <c r="F3062" i="8"/>
  <c r="E3062" i="8"/>
  <c r="D3062" i="8"/>
  <c r="C3062" i="8"/>
  <c r="B3062" i="8"/>
  <c r="A3062" i="8"/>
  <c r="R3061" i="8"/>
  <c r="Q3061" i="8"/>
  <c r="P3061" i="8"/>
  <c r="O3061" i="8"/>
  <c r="N3061" i="8"/>
  <c r="M3061" i="8"/>
  <c r="L3061" i="8"/>
  <c r="K3061" i="8"/>
  <c r="J3061" i="8"/>
  <c r="I3061" i="8"/>
  <c r="H3061" i="8"/>
  <c r="G3061" i="8"/>
  <c r="F3061" i="8"/>
  <c r="E3061" i="8"/>
  <c r="D3061" i="8"/>
  <c r="C3061" i="8"/>
  <c r="B3061" i="8"/>
  <c r="A3061" i="8"/>
  <c r="R3060" i="8"/>
  <c r="Q3060" i="8"/>
  <c r="P3060" i="8"/>
  <c r="O3060" i="8"/>
  <c r="N3060" i="8"/>
  <c r="M3060" i="8"/>
  <c r="L3060" i="8"/>
  <c r="K3060" i="8"/>
  <c r="J3060" i="8"/>
  <c r="I3060" i="8"/>
  <c r="H3060" i="8"/>
  <c r="G3060" i="8"/>
  <c r="F3060" i="8"/>
  <c r="E3060" i="8"/>
  <c r="D3060" i="8"/>
  <c r="C3060" i="8"/>
  <c r="B3060" i="8"/>
  <c r="A3060" i="8"/>
  <c r="R3059" i="8"/>
  <c r="Q3059" i="8"/>
  <c r="P3059" i="8"/>
  <c r="O3059" i="8"/>
  <c r="N3059" i="8"/>
  <c r="M3059" i="8"/>
  <c r="L3059" i="8"/>
  <c r="K3059" i="8"/>
  <c r="J3059" i="8"/>
  <c r="I3059" i="8"/>
  <c r="H3059" i="8"/>
  <c r="G3059" i="8"/>
  <c r="F3059" i="8"/>
  <c r="E3059" i="8"/>
  <c r="D3059" i="8"/>
  <c r="C3059" i="8"/>
  <c r="B3059" i="8"/>
  <c r="A3059" i="8"/>
  <c r="R3058" i="8"/>
  <c r="Q3058" i="8"/>
  <c r="P3058" i="8"/>
  <c r="O3058" i="8"/>
  <c r="N3058" i="8"/>
  <c r="M3058" i="8"/>
  <c r="L3058" i="8"/>
  <c r="K3058" i="8"/>
  <c r="J3058" i="8"/>
  <c r="I3058" i="8"/>
  <c r="H3058" i="8"/>
  <c r="G3058" i="8"/>
  <c r="F3058" i="8"/>
  <c r="E3058" i="8"/>
  <c r="D3058" i="8"/>
  <c r="C3058" i="8"/>
  <c r="B3058" i="8"/>
  <c r="A3058" i="8"/>
  <c r="R3057" i="8"/>
  <c r="Q3057" i="8"/>
  <c r="P3057" i="8"/>
  <c r="O3057" i="8"/>
  <c r="N3057" i="8"/>
  <c r="M3057" i="8"/>
  <c r="L3057" i="8"/>
  <c r="K3057" i="8"/>
  <c r="J3057" i="8"/>
  <c r="I3057" i="8"/>
  <c r="H3057" i="8"/>
  <c r="G3057" i="8"/>
  <c r="F3057" i="8"/>
  <c r="E3057" i="8"/>
  <c r="D3057" i="8"/>
  <c r="C3057" i="8"/>
  <c r="B3057" i="8"/>
  <c r="A3057" i="8"/>
  <c r="R3056" i="8"/>
  <c r="Q3056" i="8"/>
  <c r="P3056" i="8"/>
  <c r="O3056" i="8"/>
  <c r="N3056" i="8"/>
  <c r="M3056" i="8"/>
  <c r="L3056" i="8"/>
  <c r="K3056" i="8"/>
  <c r="J3056" i="8"/>
  <c r="I3056" i="8"/>
  <c r="H3056" i="8"/>
  <c r="G3056" i="8"/>
  <c r="F3056" i="8"/>
  <c r="E3056" i="8"/>
  <c r="D3056" i="8"/>
  <c r="C3056" i="8"/>
  <c r="B3056" i="8"/>
  <c r="A3056" i="8"/>
  <c r="R3055" i="8"/>
  <c r="Q3055" i="8"/>
  <c r="P3055" i="8"/>
  <c r="O3055" i="8"/>
  <c r="N3055" i="8"/>
  <c r="M3055" i="8"/>
  <c r="L3055" i="8"/>
  <c r="K3055" i="8"/>
  <c r="J3055" i="8"/>
  <c r="I3055" i="8"/>
  <c r="H3055" i="8"/>
  <c r="G3055" i="8"/>
  <c r="F3055" i="8"/>
  <c r="E3055" i="8"/>
  <c r="D3055" i="8"/>
  <c r="C3055" i="8"/>
  <c r="B3055" i="8"/>
  <c r="A3055" i="8"/>
  <c r="R3054" i="8"/>
  <c r="Q3054" i="8"/>
  <c r="P3054" i="8"/>
  <c r="O3054" i="8"/>
  <c r="N3054" i="8"/>
  <c r="M3054" i="8"/>
  <c r="L3054" i="8"/>
  <c r="K3054" i="8"/>
  <c r="J3054" i="8"/>
  <c r="I3054" i="8"/>
  <c r="H3054" i="8"/>
  <c r="G3054" i="8"/>
  <c r="F3054" i="8"/>
  <c r="E3054" i="8"/>
  <c r="D3054" i="8"/>
  <c r="C3054" i="8"/>
  <c r="B3054" i="8"/>
  <c r="A3054" i="8"/>
  <c r="R3053" i="8"/>
  <c r="Q3053" i="8"/>
  <c r="P3053" i="8"/>
  <c r="O3053" i="8"/>
  <c r="N3053" i="8"/>
  <c r="M3053" i="8"/>
  <c r="L3053" i="8"/>
  <c r="K3053" i="8"/>
  <c r="J3053" i="8"/>
  <c r="I3053" i="8"/>
  <c r="H3053" i="8"/>
  <c r="G3053" i="8"/>
  <c r="F3053" i="8"/>
  <c r="E3053" i="8"/>
  <c r="D3053" i="8"/>
  <c r="C3053" i="8"/>
  <c r="B3053" i="8"/>
  <c r="A3053" i="8"/>
  <c r="R3052" i="8"/>
  <c r="Q3052" i="8"/>
  <c r="P3052" i="8"/>
  <c r="O3052" i="8"/>
  <c r="N3052" i="8"/>
  <c r="M3052" i="8"/>
  <c r="L3052" i="8"/>
  <c r="K3052" i="8"/>
  <c r="J3052" i="8"/>
  <c r="I3052" i="8"/>
  <c r="H3052" i="8"/>
  <c r="G3052" i="8"/>
  <c r="F3052" i="8"/>
  <c r="E3052" i="8"/>
  <c r="D3052" i="8"/>
  <c r="C3052" i="8"/>
  <c r="B3052" i="8"/>
  <c r="A3052" i="8"/>
  <c r="R3051" i="8"/>
  <c r="Q3051" i="8"/>
  <c r="P3051" i="8"/>
  <c r="O3051" i="8"/>
  <c r="N3051" i="8"/>
  <c r="M3051" i="8"/>
  <c r="L3051" i="8"/>
  <c r="K3051" i="8"/>
  <c r="J3051" i="8"/>
  <c r="I3051" i="8"/>
  <c r="H3051" i="8"/>
  <c r="G3051" i="8"/>
  <c r="F3051" i="8"/>
  <c r="E3051" i="8"/>
  <c r="D3051" i="8"/>
  <c r="C3051" i="8"/>
  <c r="B3051" i="8"/>
  <c r="A3051" i="8"/>
  <c r="R3050" i="8"/>
  <c r="Q3050" i="8"/>
  <c r="P3050" i="8"/>
  <c r="O3050" i="8"/>
  <c r="N3050" i="8"/>
  <c r="M3050" i="8"/>
  <c r="L3050" i="8"/>
  <c r="K3050" i="8"/>
  <c r="J3050" i="8"/>
  <c r="I3050" i="8"/>
  <c r="H3050" i="8"/>
  <c r="G3050" i="8"/>
  <c r="F3050" i="8"/>
  <c r="E3050" i="8"/>
  <c r="D3050" i="8"/>
  <c r="C3050" i="8"/>
  <c r="B3050" i="8"/>
  <c r="A3050" i="8"/>
  <c r="R3049" i="8"/>
  <c r="Q3049" i="8"/>
  <c r="P3049" i="8"/>
  <c r="O3049" i="8"/>
  <c r="N3049" i="8"/>
  <c r="M3049" i="8"/>
  <c r="L3049" i="8"/>
  <c r="K3049" i="8"/>
  <c r="J3049" i="8"/>
  <c r="I3049" i="8"/>
  <c r="H3049" i="8"/>
  <c r="G3049" i="8"/>
  <c r="F3049" i="8"/>
  <c r="E3049" i="8"/>
  <c r="D3049" i="8"/>
  <c r="C3049" i="8"/>
  <c r="B3049" i="8"/>
  <c r="A3049" i="8"/>
  <c r="R3048" i="8"/>
  <c r="Q3048" i="8"/>
  <c r="P3048" i="8"/>
  <c r="O3048" i="8"/>
  <c r="N3048" i="8"/>
  <c r="M3048" i="8"/>
  <c r="L3048" i="8"/>
  <c r="K3048" i="8"/>
  <c r="J3048" i="8"/>
  <c r="I3048" i="8"/>
  <c r="H3048" i="8"/>
  <c r="G3048" i="8"/>
  <c r="F3048" i="8"/>
  <c r="E3048" i="8"/>
  <c r="D3048" i="8"/>
  <c r="C3048" i="8"/>
  <c r="B3048" i="8"/>
  <c r="A3048" i="8"/>
  <c r="R3047" i="8"/>
  <c r="Q3047" i="8"/>
  <c r="P3047" i="8"/>
  <c r="O3047" i="8"/>
  <c r="N3047" i="8"/>
  <c r="M3047" i="8"/>
  <c r="L3047" i="8"/>
  <c r="K3047" i="8"/>
  <c r="J3047" i="8"/>
  <c r="I3047" i="8"/>
  <c r="H3047" i="8"/>
  <c r="G3047" i="8"/>
  <c r="F3047" i="8"/>
  <c r="E3047" i="8"/>
  <c r="D3047" i="8"/>
  <c r="C3047" i="8"/>
  <c r="B3047" i="8"/>
  <c r="A3047" i="8"/>
  <c r="R3046" i="8"/>
  <c r="Q3046" i="8"/>
  <c r="P3046" i="8"/>
  <c r="O3046" i="8"/>
  <c r="N3046" i="8"/>
  <c r="M3046" i="8"/>
  <c r="L3046" i="8"/>
  <c r="K3046" i="8"/>
  <c r="J3046" i="8"/>
  <c r="I3046" i="8"/>
  <c r="H3046" i="8"/>
  <c r="G3046" i="8"/>
  <c r="F3046" i="8"/>
  <c r="E3046" i="8"/>
  <c r="D3046" i="8"/>
  <c r="C3046" i="8"/>
  <c r="B3046" i="8"/>
  <c r="A3046" i="8"/>
  <c r="R3045" i="8"/>
  <c r="Q3045" i="8"/>
  <c r="P3045" i="8"/>
  <c r="O3045" i="8"/>
  <c r="N3045" i="8"/>
  <c r="M3045" i="8"/>
  <c r="L3045" i="8"/>
  <c r="K3045" i="8"/>
  <c r="J3045" i="8"/>
  <c r="I3045" i="8"/>
  <c r="H3045" i="8"/>
  <c r="G3045" i="8"/>
  <c r="F3045" i="8"/>
  <c r="E3045" i="8"/>
  <c r="D3045" i="8"/>
  <c r="C3045" i="8"/>
  <c r="B3045" i="8"/>
  <c r="A3045" i="8"/>
  <c r="R3044" i="8"/>
  <c r="Q3044" i="8"/>
  <c r="P3044" i="8"/>
  <c r="O3044" i="8"/>
  <c r="N3044" i="8"/>
  <c r="M3044" i="8"/>
  <c r="L3044" i="8"/>
  <c r="K3044" i="8"/>
  <c r="J3044" i="8"/>
  <c r="I3044" i="8"/>
  <c r="H3044" i="8"/>
  <c r="G3044" i="8"/>
  <c r="F3044" i="8"/>
  <c r="E3044" i="8"/>
  <c r="D3044" i="8"/>
  <c r="C3044" i="8"/>
  <c r="B3044" i="8"/>
  <c r="A3044" i="8"/>
  <c r="R3043" i="8"/>
  <c r="Q3043" i="8"/>
  <c r="P3043" i="8"/>
  <c r="O3043" i="8"/>
  <c r="N3043" i="8"/>
  <c r="M3043" i="8"/>
  <c r="L3043" i="8"/>
  <c r="K3043" i="8"/>
  <c r="J3043" i="8"/>
  <c r="I3043" i="8"/>
  <c r="H3043" i="8"/>
  <c r="G3043" i="8"/>
  <c r="F3043" i="8"/>
  <c r="E3043" i="8"/>
  <c r="D3043" i="8"/>
  <c r="C3043" i="8"/>
  <c r="B3043" i="8"/>
  <c r="A3043" i="8"/>
  <c r="R3042" i="8"/>
  <c r="Q3042" i="8"/>
  <c r="P3042" i="8"/>
  <c r="O3042" i="8"/>
  <c r="N3042" i="8"/>
  <c r="M3042" i="8"/>
  <c r="L3042" i="8"/>
  <c r="K3042" i="8"/>
  <c r="J3042" i="8"/>
  <c r="I3042" i="8"/>
  <c r="H3042" i="8"/>
  <c r="G3042" i="8"/>
  <c r="F3042" i="8"/>
  <c r="E3042" i="8"/>
  <c r="D3042" i="8"/>
  <c r="C3042" i="8"/>
  <c r="B3042" i="8"/>
  <c r="A3042" i="8"/>
  <c r="R3041" i="8"/>
  <c r="Q3041" i="8"/>
  <c r="P3041" i="8"/>
  <c r="O3041" i="8"/>
  <c r="N3041" i="8"/>
  <c r="M3041" i="8"/>
  <c r="L3041" i="8"/>
  <c r="K3041" i="8"/>
  <c r="J3041" i="8"/>
  <c r="I3041" i="8"/>
  <c r="H3041" i="8"/>
  <c r="G3041" i="8"/>
  <c r="F3041" i="8"/>
  <c r="E3041" i="8"/>
  <c r="D3041" i="8"/>
  <c r="C3041" i="8"/>
  <c r="B3041" i="8"/>
  <c r="A3041" i="8"/>
  <c r="R3040" i="8"/>
  <c r="Q3040" i="8"/>
  <c r="P3040" i="8"/>
  <c r="O3040" i="8"/>
  <c r="N3040" i="8"/>
  <c r="M3040" i="8"/>
  <c r="L3040" i="8"/>
  <c r="K3040" i="8"/>
  <c r="J3040" i="8"/>
  <c r="I3040" i="8"/>
  <c r="H3040" i="8"/>
  <c r="G3040" i="8"/>
  <c r="F3040" i="8"/>
  <c r="E3040" i="8"/>
  <c r="D3040" i="8"/>
  <c r="C3040" i="8"/>
  <c r="B3040" i="8"/>
  <c r="A3040" i="8"/>
  <c r="R3039" i="8"/>
  <c r="Q3039" i="8"/>
  <c r="P3039" i="8"/>
  <c r="O3039" i="8"/>
  <c r="N3039" i="8"/>
  <c r="M3039" i="8"/>
  <c r="L3039" i="8"/>
  <c r="K3039" i="8"/>
  <c r="J3039" i="8"/>
  <c r="I3039" i="8"/>
  <c r="H3039" i="8"/>
  <c r="G3039" i="8"/>
  <c r="F3039" i="8"/>
  <c r="E3039" i="8"/>
  <c r="D3039" i="8"/>
  <c r="C3039" i="8"/>
  <c r="B3039" i="8"/>
  <c r="A3039" i="8"/>
  <c r="R3038" i="8"/>
  <c r="Q3038" i="8"/>
  <c r="P3038" i="8"/>
  <c r="O3038" i="8"/>
  <c r="N3038" i="8"/>
  <c r="M3038" i="8"/>
  <c r="L3038" i="8"/>
  <c r="K3038" i="8"/>
  <c r="J3038" i="8"/>
  <c r="I3038" i="8"/>
  <c r="H3038" i="8"/>
  <c r="G3038" i="8"/>
  <c r="F3038" i="8"/>
  <c r="E3038" i="8"/>
  <c r="D3038" i="8"/>
  <c r="C3038" i="8"/>
  <c r="B3038" i="8"/>
  <c r="A3038" i="8"/>
  <c r="R3037" i="8"/>
  <c r="Q3037" i="8"/>
  <c r="P3037" i="8"/>
  <c r="O3037" i="8"/>
  <c r="N3037" i="8"/>
  <c r="M3037" i="8"/>
  <c r="L3037" i="8"/>
  <c r="K3037" i="8"/>
  <c r="J3037" i="8"/>
  <c r="I3037" i="8"/>
  <c r="H3037" i="8"/>
  <c r="G3037" i="8"/>
  <c r="F3037" i="8"/>
  <c r="E3037" i="8"/>
  <c r="D3037" i="8"/>
  <c r="C3037" i="8"/>
  <c r="B3037" i="8"/>
  <c r="A3037" i="8"/>
  <c r="R3036" i="8"/>
  <c r="Q3036" i="8"/>
  <c r="P3036" i="8"/>
  <c r="O3036" i="8"/>
  <c r="N3036" i="8"/>
  <c r="M3036" i="8"/>
  <c r="L3036" i="8"/>
  <c r="K3036" i="8"/>
  <c r="J3036" i="8"/>
  <c r="I3036" i="8"/>
  <c r="H3036" i="8"/>
  <c r="G3036" i="8"/>
  <c r="F3036" i="8"/>
  <c r="E3036" i="8"/>
  <c r="D3036" i="8"/>
  <c r="C3036" i="8"/>
  <c r="B3036" i="8"/>
  <c r="A3036" i="8"/>
  <c r="R3035" i="8"/>
  <c r="Q3035" i="8"/>
  <c r="P3035" i="8"/>
  <c r="O3035" i="8"/>
  <c r="N3035" i="8"/>
  <c r="M3035" i="8"/>
  <c r="L3035" i="8"/>
  <c r="K3035" i="8"/>
  <c r="J3035" i="8"/>
  <c r="I3035" i="8"/>
  <c r="H3035" i="8"/>
  <c r="G3035" i="8"/>
  <c r="F3035" i="8"/>
  <c r="E3035" i="8"/>
  <c r="D3035" i="8"/>
  <c r="C3035" i="8"/>
  <c r="B3035" i="8"/>
  <c r="A3035" i="8"/>
  <c r="R3034" i="8"/>
  <c r="Q3034" i="8"/>
  <c r="P3034" i="8"/>
  <c r="O3034" i="8"/>
  <c r="N3034" i="8"/>
  <c r="M3034" i="8"/>
  <c r="L3034" i="8"/>
  <c r="K3034" i="8"/>
  <c r="J3034" i="8"/>
  <c r="I3034" i="8"/>
  <c r="H3034" i="8"/>
  <c r="G3034" i="8"/>
  <c r="F3034" i="8"/>
  <c r="E3034" i="8"/>
  <c r="D3034" i="8"/>
  <c r="C3034" i="8"/>
  <c r="B3034" i="8"/>
  <c r="A3034" i="8"/>
  <c r="R3033" i="8"/>
  <c r="Q3033" i="8"/>
  <c r="P3033" i="8"/>
  <c r="O3033" i="8"/>
  <c r="N3033" i="8"/>
  <c r="M3033" i="8"/>
  <c r="L3033" i="8"/>
  <c r="K3033" i="8"/>
  <c r="J3033" i="8"/>
  <c r="I3033" i="8"/>
  <c r="H3033" i="8"/>
  <c r="G3033" i="8"/>
  <c r="F3033" i="8"/>
  <c r="E3033" i="8"/>
  <c r="D3033" i="8"/>
  <c r="C3033" i="8"/>
  <c r="B3033" i="8"/>
  <c r="A3033" i="8"/>
  <c r="R3032" i="8"/>
  <c r="Q3032" i="8"/>
  <c r="P3032" i="8"/>
  <c r="O3032" i="8"/>
  <c r="N3032" i="8"/>
  <c r="M3032" i="8"/>
  <c r="L3032" i="8"/>
  <c r="K3032" i="8"/>
  <c r="J3032" i="8"/>
  <c r="I3032" i="8"/>
  <c r="H3032" i="8"/>
  <c r="G3032" i="8"/>
  <c r="F3032" i="8"/>
  <c r="E3032" i="8"/>
  <c r="D3032" i="8"/>
  <c r="C3032" i="8"/>
  <c r="B3032" i="8"/>
  <c r="A3032" i="8"/>
  <c r="R3031" i="8"/>
  <c r="Q3031" i="8"/>
  <c r="P3031" i="8"/>
  <c r="O3031" i="8"/>
  <c r="N3031" i="8"/>
  <c r="M3031" i="8"/>
  <c r="L3031" i="8"/>
  <c r="K3031" i="8"/>
  <c r="J3031" i="8"/>
  <c r="I3031" i="8"/>
  <c r="H3031" i="8"/>
  <c r="G3031" i="8"/>
  <c r="F3031" i="8"/>
  <c r="E3031" i="8"/>
  <c r="D3031" i="8"/>
  <c r="C3031" i="8"/>
  <c r="B3031" i="8"/>
  <c r="A3031" i="8"/>
  <c r="R3030" i="8"/>
  <c r="Q3030" i="8"/>
  <c r="P3030" i="8"/>
  <c r="O3030" i="8"/>
  <c r="N3030" i="8"/>
  <c r="M3030" i="8"/>
  <c r="L3030" i="8"/>
  <c r="K3030" i="8"/>
  <c r="J3030" i="8"/>
  <c r="I3030" i="8"/>
  <c r="H3030" i="8"/>
  <c r="G3030" i="8"/>
  <c r="F3030" i="8"/>
  <c r="E3030" i="8"/>
  <c r="D3030" i="8"/>
  <c r="C3030" i="8"/>
  <c r="B3030" i="8"/>
  <c r="A3030" i="8"/>
  <c r="R3029" i="8"/>
  <c r="Q3029" i="8"/>
  <c r="P3029" i="8"/>
  <c r="O3029" i="8"/>
  <c r="N3029" i="8"/>
  <c r="M3029" i="8"/>
  <c r="L3029" i="8"/>
  <c r="K3029" i="8"/>
  <c r="J3029" i="8"/>
  <c r="I3029" i="8"/>
  <c r="H3029" i="8"/>
  <c r="G3029" i="8"/>
  <c r="F3029" i="8"/>
  <c r="E3029" i="8"/>
  <c r="D3029" i="8"/>
  <c r="C3029" i="8"/>
  <c r="B3029" i="8"/>
  <c r="A3029" i="8"/>
  <c r="R3028" i="8"/>
  <c r="Q3028" i="8"/>
  <c r="P3028" i="8"/>
  <c r="O3028" i="8"/>
  <c r="N3028" i="8"/>
  <c r="M3028" i="8"/>
  <c r="L3028" i="8"/>
  <c r="K3028" i="8"/>
  <c r="J3028" i="8"/>
  <c r="I3028" i="8"/>
  <c r="H3028" i="8"/>
  <c r="G3028" i="8"/>
  <c r="F3028" i="8"/>
  <c r="E3028" i="8"/>
  <c r="D3028" i="8"/>
  <c r="C3028" i="8"/>
  <c r="B3028" i="8"/>
  <c r="A3028" i="8"/>
  <c r="R3027" i="8"/>
  <c r="Q3027" i="8"/>
  <c r="P3027" i="8"/>
  <c r="O3027" i="8"/>
  <c r="N3027" i="8"/>
  <c r="M3027" i="8"/>
  <c r="L3027" i="8"/>
  <c r="K3027" i="8"/>
  <c r="J3027" i="8"/>
  <c r="I3027" i="8"/>
  <c r="H3027" i="8"/>
  <c r="G3027" i="8"/>
  <c r="F3027" i="8"/>
  <c r="E3027" i="8"/>
  <c r="D3027" i="8"/>
  <c r="C3027" i="8"/>
  <c r="B3027" i="8"/>
  <c r="A3027" i="8"/>
  <c r="R3026" i="8"/>
  <c r="Q3026" i="8"/>
  <c r="P3026" i="8"/>
  <c r="O3026" i="8"/>
  <c r="N3026" i="8"/>
  <c r="M3026" i="8"/>
  <c r="L3026" i="8"/>
  <c r="K3026" i="8"/>
  <c r="J3026" i="8"/>
  <c r="I3026" i="8"/>
  <c r="H3026" i="8"/>
  <c r="G3026" i="8"/>
  <c r="F3026" i="8"/>
  <c r="E3026" i="8"/>
  <c r="D3026" i="8"/>
  <c r="C3026" i="8"/>
  <c r="B3026" i="8"/>
  <c r="A3026" i="8"/>
  <c r="R3025" i="8"/>
  <c r="Q3025" i="8"/>
  <c r="P3025" i="8"/>
  <c r="O3025" i="8"/>
  <c r="N3025" i="8"/>
  <c r="M3025" i="8"/>
  <c r="L3025" i="8"/>
  <c r="K3025" i="8"/>
  <c r="J3025" i="8"/>
  <c r="I3025" i="8"/>
  <c r="H3025" i="8"/>
  <c r="G3025" i="8"/>
  <c r="F3025" i="8"/>
  <c r="E3025" i="8"/>
  <c r="D3025" i="8"/>
  <c r="C3025" i="8"/>
  <c r="B3025" i="8"/>
  <c r="A3025" i="8"/>
  <c r="R3024" i="8"/>
  <c r="Q3024" i="8"/>
  <c r="P3024" i="8"/>
  <c r="O3024" i="8"/>
  <c r="N3024" i="8"/>
  <c r="M3024" i="8"/>
  <c r="L3024" i="8"/>
  <c r="K3024" i="8"/>
  <c r="J3024" i="8"/>
  <c r="I3024" i="8"/>
  <c r="H3024" i="8"/>
  <c r="G3024" i="8"/>
  <c r="F3024" i="8"/>
  <c r="E3024" i="8"/>
  <c r="D3024" i="8"/>
  <c r="C3024" i="8"/>
  <c r="B3024" i="8"/>
  <c r="A3024" i="8"/>
  <c r="R3023" i="8"/>
  <c r="Q3023" i="8"/>
  <c r="P3023" i="8"/>
  <c r="O3023" i="8"/>
  <c r="N3023" i="8"/>
  <c r="M3023" i="8"/>
  <c r="L3023" i="8"/>
  <c r="K3023" i="8"/>
  <c r="J3023" i="8"/>
  <c r="I3023" i="8"/>
  <c r="H3023" i="8"/>
  <c r="G3023" i="8"/>
  <c r="F3023" i="8"/>
  <c r="E3023" i="8"/>
  <c r="D3023" i="8"/>
  <c r="C3023" i="8"/>
  <c r="B3023" i="8"/>
  <c r="A3023" i="8"/>
  <c r="R3022" i="8"/>
  <c r="Q3022" i="8"/>
  <c r="P3022" i="8"/>
  <c r="O3022" i="8"/>
  <c r="N3022" i="8"/>
  <c r="M3022" i="8"/>
  <c r="L3022" i="8"/>
  <c r="K3022" i="8"/>
  <c r="J3022" i="8"/>
  <c r="I3022" i="8"/>
  <c r="H3022" i="8"/>
  <c r="G3022" i="8"/>
  <c r="F3022" i="8"/>
  <c r="E3022" i="8"/>
  <c r="D3022" i="8"/>
  <c r="C3022" i="8"/>
  <c r="B3022" i="8"/>
  <c r="A3022" i="8"/>
  <c r="R3021" i="8"/>
  <c r="Q3021" i="8"/>
  <c r="P3021" i="8"/>
  <c r="O3021" i="8"/>
  <c r="N3021" i="8"/>
  <c r="M3021" i="8"/>
  <c r="L3021" i="8"/>
  <c r="K3021" i="8"/>
  <c r="J3021" i="8"/>
  <c r="I3021" i="8"/>
  <c r="H3021" i="8"/>
  <c r="G3021" i="8"/>
  <c r="F3021" i="8"/>
  <c r="E3021" i="8"/>
  <c r="D3021" i="8"/>
  <c r="C3021" i="8"/>
  <c r="B3021" i="8"/>
  <c r="A3021" i="8"/>
  <c r="R3020" i="8"/>
  <c r="Q3020" i="8"/>
  <c r="P3020" i="8"/>
  <c r="O3020" i="8"/>
  <c r="N3020" i="8"/>
  <c r="M3020" i="8"/>
  <c r="L3020" i="8"/>
  <c r="K3020" i="8"/>
  <c r="J3020" i="8"/>
  <c r="I3020" i="8"/>
  <c r="H3020" i="8"/>
  <c r="G3020" i="8"/>
  <c r="F3020" i="8"/>
  <c r="E3020" i="8"/>
  <c r="D3020" i="8"/>
  <c r="C3020" i="8"/>
  <c r="B3020" i="8"/>
  <c r="A3020" i="8"/>
  <c r="R3019" i="8"/>
  <c r="Q3019" i="8"/>
  <c r="P3019" i="8"/>
  <c r="O3019" i="8"/>
  <c r="N3019" i="8"/>
  <c r="M3019" i="8"/>
  <c r="L3019" i="8"/>
  <c r="K3019" i="8"/>
  <c r="J3019" i="8"/>
  <c r="I3019" i="8"/>
  <c r="H3019" i="8"/>
  <c r="G3019" i="8"/>
  <c r="F3019" i="8"/>
  <c r="E3019" i="8"/>
  <c r="D3019" i="8"/>
  <c r="C3019" i="8"/>
  <c r="B3019" i="8"/>
  <c r="A3019" i="8"/>
  <c r="R3018" i="8"/>
  <c r="Q3018" i="8"/>
  <c r="P3018" i="8"/>
  <c r="O3018" i="8"/>
  <c r="N3018" i="8"/>
  <c r="M3018" i="8"/>
  <c r="L3018" i="8"/>
  <c r="K3018" i="8"/>
  <c r="J3018" i="8"/>
  <c r="I3018" i="8"/>
  <c r="H3018" i="8"/>
  <c r="G3018" i="8"/>
  <c r="F3018" i="8"/>
  <c r="E3018" i="8"/>
  <c r="D3018" i="8"/>
  <c r="C3018" i="8"/>
  <c r="B3018" i="8"/>
  <c r="A3018" i="8"/>
  <c r="R3016" i="8"/>
  <c r="Q3016" i="8"/>
  <c r="P3016" i="8"/>
  <c r="O3016" i="8"/>
  <c r="N3016" i="8"/>
  <c r="M3016" i="8"/>
  <c r="L3016" i="8"/>
  <c r="K3016" i="8"/>
  <c r="J3016" i="8"/>
  <c r="I3016" i="8"/>
  <c r="H3016" i="8"/>
  <c r="G3016" i="8"/>
  <c r="F3016" i="8"/>
  <c r="E3016" i="8"/>
  <c r="D3016" i="8"/>
  <c r="C3016" i="8"/>
  <c r="B3016" i="8"/>
  <c r="A3016" i="8"/>
  <c r="R3015" i="8"/>
  <c r="Q3015" i="8"/>
  <c r="P3015" i="8"/>
  <c r="O3015" i="8"/>
  <c r="N3015" i="8"/>
  <c r="M3015" i="8"/>
  <c r="L3015" i="8"/>
  <c r="K3015" i="8"/>
  <c r="J3015" i="8"/>
  <c r="I3015" i="8"/>
  <c r="H3015" i="8"/>
  <c r="G3015" i="8"/>
  <c r="F3015" i="8"/>
  <c r="E3015" i="8"/>
  <c r="D3015" i="8"/>
  <c r="C3015" i="8"/>
  <c r="B3015" i="8"/>
  <c r="A3015" i="8"/>
  <c r="R3014" i="8"/>
  <c r="Q3014" i="8"/>
  <c r="P3014" i="8"/>
  <c r="O3014" i="8"/>
  <c r="N3014" i="8"/>
  <c r="M3014" i="8"/>
  <c r="L3014" i="8"/>
  <c r="K3014" i="8"/>
  <c r="J3014" i="8"/>
  <c r="I3014" i="8"/>
  <c r="H3014" i="8"/>
  <c r="G3014" i="8"/>
  <c r="F3014" i="8"/>
  <c r="E3014" i="8"/>
  <c r="D3014" i="8"/>
  <c r="C3014" i="8"/>
  <c r="B3014" i="8"/>
  <c r="A3014" i="8"/>
  <c r="R3013" i="8"/>
  <c r="Q3013" i="8"/>
  <c r="P3013" i="8"/>
  <c r="O3013" i="8"/>
  <c r="N3013" i="8"/>
  <c r="M3013" i="8"/>
  <c r="L3013" i="8"/>
  <c r="K3013" i="8"/>
  <c r="J3013" i="8"/>
  <c r="I3013" i="8"/>
  <c r="H3013" i="8"/>
  <c r="G3013" i="8"/>
  <c r="F3013" i="8"/>
  <c r="E3013" i="8"/>
  <c r="D3013" i="8"/>
  <c r="C3013" i="8"/>
  <c r="B3013" i="8"/>
  <c r="A3013" i="8"/>
  <c r="R3012" i="8"/>
  <c r="Q3012" i="8"/>
  <c r="P3012" i="8"/>
  <c r="O3012" i="8"/>
  <c r="N3012" i="8"/>
  <c r="M3012" i="8"/>
  <c r="L3012" i="8"/>
  <c r="K3012" i="8"/>
  <c r="J3012" i="8"/>
  <c r="I3012" i="8"/>
  <c r="H3012" i="8"/>
  <c r="G3012" i="8"/>
  <c r="F3012" i="8"/>
  <c r="E3012" i="8"/>
  <c r="D3012" i="8"/>
  <c r="C3012" i="8"/>
  <c r="B3012" i="8"/>
  <c r="A3012" i="8"/>
  <c r="R3011" i="8"/>
  <c r="Q3011" i="8"/>
  <c r="P3011" i="8"/>
  <c r="O3011" i="8"/>
  <c r="N3011" i="8"/>
  <c r="M3011" i="8"/>
  <c r="L3011" i="8"/>
  <c r="K3011" i="8"/>
  <c r="J3011" i="8"/>
  <c r="I3011" i="8"/>
  <c r="H3011" i="8"/>
  <c r="G3011" i="8"/>
  <c r="F3011" i="8"/>
  <c r="E3011" i="8"/>
  <c r="D3011" i="8"/>
  <c r="C3011" i="8"/>
  <c r="B3011" i="8"/>
  <c r="A3011" i="8"/>
  <c r="R3010" i="8"/>
  <c r="Q3010" i="8"/>
  <c r="P3010" i="8"/>
  <c r="O3010" i="8"/>
  <c r="N3010" i="8"/>
  <c r="M3010" i="8"/>
  <c r="L3010" i="8"/>
  <c r="K3010" i="8"/>
  <c r="J3010" i="8"/>
  <c r="I3010" i="8"/>
  <c r="H3010" i="8"/>
  <c r="G3010" i="8"/>
  <c r="F3010" i="8"/>
  <c r="E3010" i="8"/>
  <c r="D3010" i="8"/>
  <c r="C3010" i="8"/>
  <c r="B3010" i="8"/>
  <c r="A3010" i="8"/>
  <c r="R3009" i="8"/>
  <c r="Q3009" i="8"/>
  <c r="P3009" i="8"/>
  <c r="O3009" i="8"/>
  <c r="N3009" i="8"/>
  <c r="M3009" i="8"/>
  <c r="L3009" i="8"/>
  <c r="K3009" i="8"/>
  <c r="J3009" i="8"/>
  <c r="I3009" i="8"/>
  <c r="H3009" i="8"/>
  <c r="G3009" i="8"/>
  <c r="F3009" i="8"/>
  <c r="E3009" i="8"/>
  <c r="D3009" i="8"/>
  <c r="C3009" i="8"/>
  <c r="B3009" i="8"/>
  <c r="A3009" i="8"/>
  <c r="R3008" i="8"/>
  <c r="Q3008" i="8"/>
  <c r="P3008" i="8"/>
  <c r="O3008" i="8"/>
  <c r="N3008" i="8"/>
  <c r="M3008" i="8"/>
  <c r="L3008" i="8"/>
  <c r="K3008" i="8"/>
  <c r="J3008" i="8"/>
  <c r="I3008" i="8"/>
  <c r="H3008" i="8"/>
  <c r="G3008" i="8"/>
  <c r="F3008" i="8"/>
  <c r="E3008" i="8"/>
  <c r="D3008" i="8"/>
  <c r="C3008" i="8"/>
  <c r="B3008" i="8"/>
  <c r="A3008" i="8"/>
  <c r="R3007" i="8"/>
  <c r="Q3007" i="8"/>
  <c r="P3007" i="8"/>
  <c r="O3007" i="8"/>
  <c r="N3007" i="8"/>
  <c r="M3007" i="8"/>
  <c r="L3007" i="8"/>
  <c r="K3007" i="8"/>
  <c r="J3007" i="8"/>
  <c r="I3007" i="8"/>
  <c r="H3007" i="8"/>
  <c r="G3007" i="8"/>
  <c r="F3007" i="8"/>
  <c r="E3007" i="8"/>
  <c r="D3007" i="8"/>
  <c r="C3007" i="8"/>
  <c r="B3007" i="8"/>
  <c r="A3007" i="8"/>
  <c r="R3006" i="8"/>
  <c r="Q3006" i="8"/>
  <c r="P3006" i="8"/>
  <c r="O3006" i="8"/>
  <c r="N3006" i="8"/>
  <c r="M3006" i="8"/>
  <c r="L3006" i="8"/>
  <c r="K3006" i="8"/>
  <c r="J3006" i="8"/>
  <c r="I3006" i="8"/>
  <c r="H3006" i="8"/>
  <c r="G3006" i="8"/>
  <c r="F3006" i="8"/>
  <c r="E3006" i="8"/>
  <c r="D3006" i="8"/>
  <c r="C3006" i="8"/>
  <c r="B3006" i="8"/>
  <c r="A3006" i="8"/>
  <c r="R3005" i="8"/>
  <c r="Q3005" i="8"/>
  <c r="P3005" i="8"/>
  <c r="O3005" i="8"/>
  <c r="N3005" i="8"/>
  <c r="M3005" i="8"/>
  <c r="L3005" i="8"/>
  <c r="K3005" i="8"/>
  <c r="J3005" i="8"/>
  <c r="I3005" i="8"/>
  <c r="H3005" i="8"/>
  <c r="G3005" i="8"/>
  <c r="F3005" i="8"/>
  <c r="E3005" i="8"/>
  <c r="D3005" i="8"/>
  <c r="C3005" i="8"/>
  <c r="B3005" i="8"/>
  <c r="A3005" i="8"/>
  <c r="R3004" i="8"/>
  <c r="Q3004" i="8"/>
  <c r="P3004" i="8"/>
  <c r="O3004" i="8"/>
  <c r="N3004" i="8"/>
  <c r="M3004" i="8"/>
  <c r="L3004" i="8"/>
  <c r="K3004" i="8"/>
  <c r="J3004" i="8"/>
  <c r="I3004" i="8"/>
  <c r="H3004" i="8"/>
  <c r="G3004" i="8"/>
  <c r="F3004" i="8"/>
  <c r="E3004" i="8"/>
  <c r="D3004" i="8"/>
  <c r="C3004" i="8"/>
  <c r="B3004" i="8"/>
  <c r="A3004" i="8"/>
  <c r="R3003" i="8"/>
  <c r="Q3003" i="8"/>
  <c r="P3003" i="8"/>
  <c r="O3003" i="8"/>
  <c r="N3003" i="8"/>
  <c r="M3003" i="8"/>
  <c r="L3003" i="8"/>
  <c r="K3003" i="8"/>
  <c r="J3003" i="8"/>
  <c r="I3003" i="8"/>
  <c r="H3003" i="8"/>
  <c r="G3003" i="8"/>
  <c r="F3003" i="8"/>
  <c r="E3003" i="8"/>
  <c r="D3003" i="8"/>
  <c r="C3003" i="8"/>
  <c r="B3003" i="8"/>
  <c r="A3003" i="8"/>
  <c r="R3002" i="8"/>
  <c r="Q3002" i="8"/>
  <c r="P3002" i="8"/>
  <c r="O3002" i="8"/>
  <c r="N3002" i="8"/>
  <c r="M3002" i="8"/>
  <c r="L3002" i="8"/>
  <c r="K3002" i="8"/>
  <c r="J3002" i="8"/>
  <c r="I3002" i="8"/>
  <c r="H3002" i="8"/>
  <c r="G3002" i="8"/>
  <c r="F3002" i="8"/>
  <c r="E3002" i="8"/>
  <c r="D3002" i="8"/>
  <c r="C3002" i="8"/>
  <c r="B3002" i="8"/>
  <c r="A3002" i="8"/>
  <c r="R3001" i="8"/>
  <c r="Q3001" i="8"/>
  <c r="P3001" i="8"/>
  <c r="O3001" i="8"/>
  <c r="N3001" i="8"/>
  <c r="M3001" i="8"/>
  <c r="L3001" i="8"/>
  <c r="K3001" i="8"/>
  <c r="J3001" i="8"/>
  <c r="I3001" i="8"/>
  <c r="H3001" i="8"/>
  <c r="G3001" i="8"/>
  <c r="F3001" i="8"/>
  <c r="E3001" i="8"/>
  <c r="D3001" i="8"/>
  <c r="C3001" i="8"/>
  <c r="B3001" i="8"/>
  <c r="A3001" i="8"/>
  <c r="R3000" i="8"/>
  <c r="Q3000" i="8"/>
  <c r="P3000" i="8"/>
  <c r="O3000" i="8"/>
  <c r="N3000" i="8"/>
  <c r="M3000" i="8"/>
  <c r="L3000" i="8"/>
  <c r="K3000" i="8"/>
  <c r="J3000" i="8"/>
  <c r="I3000" i="8"/>
  <c r="H3000" i="8"/>
  <c r="G3000" i="8"/>
  <c r="F3000" i="8"/>
  <c r="E3000" i="8"/>
  <c r="D3000" i="8"/>
  <c r="C3000" i="8"/>
  <c r="B3000" i="8"/>
  <c r="A3000" i="8"/>
  <c r="R2999" i="8"/>
  <c r="Q2999" i="8"/>
  <c r="P2999" i="8"/>
  <c r="O2999" i="8"/>
  <c r="N2999" i="8"/>
  <c r="M2999" i="8"/>
  <c r="L2999" i="8"/>
  <c r="K2999" i="8"/>
  <c r="J2999" i="8"/>
  <c r="I2999" i="8"/>
  <c r="H2999" i="8"/>
  <c r="G2999" i="8"/>
  <c r="F2999" i="8"/>
  <c r="E2999" i="8"/>
  <c r="D2999" i="8"/>
  <c r="C2999" i="8"/>
  <c r="B2999" i="8"/>
  <c r="A2999" i="8"/>
  <c r="R2998" i="8"/>
  <c r="Q2998" i="8"/>
  <c r="P2998" i="8"/>
  <c r="O2998" i="8"/>
  <c r="N2998" i="8"/>
  <c r="M2998" i="8"/>
  <c r="L2998" i="8"/>
  <c r="K2998" i="8"/>
  <c r="J2998" i="8"/>
  <c r="I2998" i="8"/>
  <c r="H2998" i="8"/>
  <c r="G2998" i="8"/>
  <c r="F2998" i="8"/>
  <c r="E2998" i="8"/>
  <c r="D2998" i="8"/>
  <c r="C2998" i="8"/>
  <c r="B2998" i="8"/>
  <c r="A2998" i="8"/>
  <c r="R2997" i="8"/>
  <c r="Q2997" i="8"/>
  <c r="P2997" i="8"/>
  <c r="O2997" i="8"/>
  <c r="N2997" i="8"/>
  <c r="M2997" i="8"/>
  <c r="L2997" i="8"/>
  <c r="K2997" i="8"/>
  <c r="J2997" i="8"/>
  <c r="I2997" i="8"/>
  <c r="H2997" i="8"/>
  <c r="G2997" i="8"/>
  <c r="F2997" i="8"/>
  <c r="E2997" i="8"/>
  <c r="D2997" i="8"/>
  <c r="C2997" i="8"/>
  <c r="B2997" i="8"/>
  <c r="A2997" i="8"/>
  <c r="R2996" i="8"/>
  <c r="Q2996" i="8"/>
  <c r="P2996" i="8"/>
  <c r="O2996" i="8"/>
  <c r="N2996" i="8"/>
  <c r="M2996" i="8"/>
  <c r="L2996" i="8"/>
  <c r="K2996" i="8"/>
  <c r="J2996" i="8"/>
  <c r="I2996" i="8"/>
  <c r="H2996" i="8"/>
  <c r="G2996" i="8"/>
  <c r="F2996" i="8"/>
  <c r="E2996" i="8"/>
  <c r="D2996" i="8"/>
  <c r="C2996" i="8"/>
  <c r="B2996" i="8"/>
  <c r="A2996" i="8"/>
  <c r="R2995" i="8"/>
  <c r="Q2995" i="8"/>
  <c r="P2995" i="8"/>
  <c r="O2995" i="8"/>
  <c r="N2995" i="8"/>
  <c r="M2995" i="8"/>
  <c r="L2995" i="8"/>
  <c r="K2995" i="8"/>
  <c r="J2995" i="8"/>
  <c r="I2995" i="8"/>
  <c r="H2995" i="8"/>
  <c r="G2995" i="8"/>
  <c r="F2995" i="8"/>
  <c r="E2995" i="8"/>
  <c r="D2995" i="8"/>
  <c r="C2995" i="8"/>
  <c r="B2995" i="8"/>
  <c r="A2995" i="8"/>
  <c r="R2994" i="8"/>
  <c r="Q2994" i="8"/>
  <c r="P2994" i="8"/>
  <c r="O2994" i="8"/>
  <c r="N2994" i="8"/>
  <c r="M2994" i="8"/>
  <c r="L2994" i="8"/>
  <c r="K2994" i="8"/>
  <c r="J2994" i="8"/>
  <c r="I2994" i="8"/>
  <c r="H2994" i="8"/>
  <c r="G2994" i="8"/>
  <c r="F2994" i="8"/>
  <c r="E2994" i="8"/>
  <c r="D2994" i="8"/>
  <c r="C2994" i="8"/>
  <c r="B2994" i="8"/>
  <c r="A2994" i="8"/>
  <c r="R2993" i="8"/>
  <c r="Q2993" i="8"/>
  <c r="P2993" i="8"/>
  <c r="O2993" i="8"/>
  <c r="N2993" i="8"/>
  <c r="M2993" i="8"/>
  <c r="L2993" i="8"/>
  <c r="K2993" i="8"/>
  <c r="J2993" i="8"/>
  <c r="I2993" i="8"/>
  <c r="H2993" i="8"/>
  <c r="G2993" i="8"/>
  <c r="F2993" i="8"/>
  <c r="E2993" i="8"/>
  <c r="D2993" i="8"/>
  <c r="C2993" i="8"/>
  <c r="B2993" i="8"/>
  <c r="A2993" i="8"/>
  <c r="R2992" i="8"/>
  <c r="Q2992" i="8"/>
  <c r="P2992" i="8"/>
  <c r="O2992" i="8"/>
  <c r="N2992" i="8"/>
  <c r="M2992" i="8"/>
  <c r="L2992" i="8"/>
  <c r="K2992" i="8"/>
  <c r="J2992" i="8"/>
  <c r="I2992" i="8"/>
  <c r="H2992" i="8"/>
  <c r="G2992" i="8"/>
  <c r="F2992" i="8"/>
  <c r="E2992" i="8"/>
  <c r="D2992" i="8"/>
  <c r="C2992" i="8"/>
  <c r="B2992" i="8"/>
  <c r="A2992" i="8"/>
  <c r="R2991" i="8"/>
  <c r="Q2991" i="8"/>
  <c r="P2991" i="8"/>
  <c r="O2991" i="8"/>
  <c r="N2991" i="8"/>
  <c r="M2991" i="8"/>
  <c r="L2991" i="8"/>
  <c r="K2991" i="8"/>
  <c r="J2991" i="8"/>
  <c r="I2991" i="8"/>
  <c r="H2991" i="8"/>
  <c r="G2991" i="8"/>
  <c r="F2991" i="8"/>
  <c r="E2991" i="8"/>
  <c r="D2991" i="8"/>
  <c r="C2991" i="8"/>
  <c r="B2991" i="8"/>
  <c r="A2991" i="8"/>
  <c r="R2990" i="8"/>
  <c r="Q2990" i="8"/>
  <c r="P2990" i="8"/>
  <c r="O2990" i="8"/>
  <c r="N2990" i="8"/>
  <c r="M2990" i="8"/>
  <c r="L2990" i="8"/>
  <c r="K2990" i="8"/>
  <c r="J2990" i="8"/>
  <c r="I2990" i="8"/>
  <c r="H2990" i="8"/>
  <c r="G2990" i="8"/>
  <c r="F2990" i="8"/>
  <c r="E2990" i="8"/>
  <c r="D2990" i="8"/>
  <c r="C2990" i="8"/>
  <c r="B2990" i="8"/>
  <c r="A2990" i="8"/>
  <c r="R2989" i="8"/>
  <c r="Q2989" i="8"/>
  <c r="P2989" i="8"/>
  <c r="O2989" i="8"/>
  <c r="N2989" i="8"/>
  <c r="M2989" i="8"/>
  <c r="L2989" i="8"/>
  <c r="K2989" i="8"/>
  <c r="J2989" i="8"/>
  <c r="I2989" i="8"/>
  <c r="H2989" i="8"/>
  <c r="G2989" i="8"/>
  <c r="F2989" i="8"/>
  <c r="E2989" i="8"/>
  <c r="D2989" i="8"/>
  <c r="C2989" i="8"/>
  <c r="B2989" i="8"/>
  <c r="A2989" i="8"/>
  <c r="R2988" i="8"/>
  <c r="Q2988" i="8"/>
  <c r="P2988" i="8"/>
  <c r="O2988" i="8"/>
  <c r="N2988" i="8"/>
  <c r="M2988" i="8"/>
  <c r="L2988" i="8"/>
  <c r="K2988" i="8"/>
  <c r="J2988" i="8"/>
  <c r="I2988" i="8"/>
  <c r="H2988" i="8"/>
  <c r="G2988" i="8"/>
  <c r="F2988" i="8"/>
  <c r="E2988" i="8"/>
  <c r="D2988" i="8"/>
  <c r="C2988" i="8"/>
  <c r="B2988" i="8"/>
  <c r="A2988" i="8"/>
  <c r="R2987" i="8"/>
  <c r="Q2987" i="8"/>
  <c r="P2987" i="8"/>
  <c r="O2987" i="8"/>
  <c r="N2987" i="8"/>
  <c r="M2987" i="8"/>
  <c r="L2987" i="8"/>
  <c r="K2987" i="8"/>
  <c r="J2987" i="8"/>
  <c r="I2987" i="8"/>
  <c r="H2987" i="8"/>
  <c r="G2987" i="8"/>
  <c r="F2987" i="8"/>
  <c r="E2987" i="8"/>
  <c r="D2987" i="8"/>
  <c r="C2987" i="8"/>
  <c r="B2987" i="8"/>
  <c r="A2987" i="8"/>
  <c r="R2986" i="8"/>
  <c r="Q2986" i="8"/>
  <c r="P2986" i="8"/>
  <c r="O2986" i="8"/>
  <c r="N2986" i="8"/>
  <c r="M2986" i="8"/>
  <c r="L2986" i="8"/>
  <c r="K2986" i="8"/>
  <c r="J2986" i="8"/>
  <c r="I2986" i="8"/>
  <c r="H2986" i="8"/>
  <c r="G2986" i="8"/>
  <c r="F2986" i="8"/>
  <c r="E2986" i="8"/>
  <c r="D2986" i="8"/>
  <c r="C2986" i="8"/>
  <c r="B2986" i="8"/>
  <c r="A2986" i="8"/>
  <c r="R2985" i="8"/>
  <c r="Q2985" i="8"/>
  <c r="P2985" i="8"/>
  <c r="O2985" i="8"/>
  <c r="N2985" i="8"/>
  <c r="M2985" i="8"/>
  <c r="L2985" i="8"/>
  <c r="K2985" i="8"/>
  <c r="J2985" i="8"/>
  <c r="I2985" i="8"/>
  <c r="H2985" i="8"/>
  <c r="G2985" i="8"/>
  <c r="F2985" i="8"/>
  <c r="E2985" i="8"/>
  <c r="D2985" i="8"/>
  <c r="C2985" i="8"/>
  <c r="B2985" i="8"/>
  <c r="A2985" i="8"/>
  <c r="R2984" i="8"/>
  <c r="Q2984" i="8"/>
  <c r="P2984" i="8"/>
  <c r="O2984" i="8"/>
  <c r="N2984" i="8"/>
  <c r="M2984" i="8"/>
  <c r="L2984" i="8"/>
  <c r="K2984" i="8"/>
  <c r="J2984" i="8"/>
  <c r="I2984" i="8"/>
  <c r="H2984" i="8"/>
  <c r="G2984" i="8"/>
  <c r="F2984" i="8"/>
  <c r="E2984" i="8"/>
  <c r="D2984" i="8"/>
  <c r="C2984" i="8"/>
  <c r="B2984" i="8"/>
  <c r="A2984" i="8"/>
  <c r="R2983" i="8"/>
  <c r="Q2983" i="8"/>
  <c r="P2983" i="8"/>
  <c r="O2983" i="8"/>
  <c r="N2983" i="8"/>
  <c r="M2983" i="8"/>
  <c r="L2983" i="8"/>
  <c r="K2983" i="8"/>
  <c r="J2983" i="8"/>
  <c r="I2983" i="8"/>
  <c r="H2983" i="8"/>
  <c r="G2983" i="8"/>
  <c r="F2983" i="8"/>
  <c r="E2983" i="8"/>
  <c r="D2983" i="8"/>
  <c r="C2983" i="8"/>
  <c r="B2983" i="8"/>
  <c r="A2983" i="8"/>
  <c r="R2982" i="8"/>
  <c r="Q2982" i="8"/>
  <c r="P2982" i="8"/>
  <c r="O2982" i="8"/>
  <c r="N2982" i="8"/>
  <c r="M2982" i="8"/>
  <c r="L2982" i="8"/>
  <c r="K2982" i="8"/>
  <c r="J2982" i="8"/>
  <c r="I2982" i="8"/>
  <c r="H2982" i="8"/>
  <c r="G2982" i="8"/>
  <c r="F2982" i="8"/>
  <c r="E2982" i="8"/>
  <c r="D2982" i="8"/>
  <c r="C2982" i="8"/>
  <c r="B2982" i="8"/>
  <c r="A2982" i="8"/>
  <c r="R2981" i="8"/>
  <c r="Q2981" i="8"/>
  <c r="P2981" i="8"/>
  <c r="O2981" i="8"/>
  <c r="N2981" i="8"/>
  <c r="M2981" i="8"/>
  <c r="L2981" i="8"/>
  <c r="K2981" i="8"/>
  <c r="J2981" i="8"/>
  <c r="I2981" i="8"/>
  <c r="H2981" i="8"/>
  <c r="G2981" i="8"/>
  <c r="F2981" i="8"/>
  <c r="E2981" i="8"/>
  <c r="D2981" i="8"/>
  <c r="C2981" i="8"/>
  <c r="B2981" i="8"/>
  <c r="A2981" i="8"/>
  <c r="R2980" i="8"/>
  <c r="Q2980" i="8"/>
  <c r="P2980" i="8"/>
  <c r="O2980" i="8"/>
  <c r="N2980" i="8"/>
  <c r="M2980" i="8"/>
  <c r="L2980" i="8"/>
  <c r="K2980" i="8"/>
  <c r="J2980" i="8"/>
  <c r="I2980" i="8"/>
  <c r="H2980" i="8"/>
  <c r="G2980" i="8"/>
  <c r="F2980" i="8"/>
  <c r="E2980" i="8"/>
  <c r="D2980" i="8"/>
  <c r="C2980" i="8"/>
  <c r="B2980" i="8"/>
  <c r="A2980" i="8"/>
  <c r="R2979" i="8"/>
  <c r="Q2979" i="8"/>
  <c r="P2979" i="8"/>
  <c r="O2979" i="8"/>
  <c r="N2979" i="8"/>
  <c r="M2979" i="8"/>
  <c r="L2979" i="8"/>
  <c r="K2979" i="8"/>
  <c r="J2979" i="8"/>
  <c r="I2979" i="8"/>
  <c r="H2979" i="8"/>
  <c r="G2979" i="8"/>
  <c r="F2979" i="8"/>
  <c r="E2979" i="8"/>
  <c r="D2979" i="8"/>
  <c r="C2979" i="8"/>
  <c r="B2979" i="8"/>
  <c r="A2979" i="8"/>
  <c r="R2978" i="8"/>
  <c r="Q2978" i="8"/>
  <c r="P2978" i="8"/>
  <c r="O2978" i="8"/>
  <c r="N2978" i="8"/>
  <c r="M2978" i="8"/>
  <c r="L2978" i="8"/>
  <c r="K2978" i="8"/>
  <c r="J2978" i="8"/>
  <c r="I2978" i="8"/>
  <c r="H2978" i="8"/>
  <c r="G2978" i="8"/>
  <c r="F2978" i="8"/>
  <c r="E2978" i="8"/>
  <c r="D2978" i="8"/>
  <c r="C2978" i="8"/>
  <c r="B2978" i="8"/>
  <c r="A2978" i="8"/>
  <c r="R2977" i="8"/>
  <c r="Q2977" i="8"/>
  <c r="P2977" i="8"/>
  <c r="O2977" i="8"/>
  <c r="N2977" i="8"/>
  <c r="M2977" i="8"/>
  <c r="L2977" i="8"/>
  <c r="K2977" i="8"/>
  <c r="J2977" i="8"/>
  <c r="I2977" i="8"/>
  <c r="H2977" i="8"/>
  <c r="G2977" i="8"/>
  <c r="F2977" i="8"/>
  <c r="E2977" i="8"/>
  <c r="D2977" i="8"/>
  <c r="C2977" i="8"/>
  <c r="B2977" i="8"/>
  <c r="A2977" i="8"/>
  <c r="R2976" i="8"/>
  <c r="Q2976" i="8"/>
  <c r="P2976" i="8"/>
  <c r="O2976" i="8"/>
  <c r="N2976" i="8"/>
  <c r="M2976" i="8"/>
  <c r="L2976" i="8"/>
  <c r="K2976" i="8"/>
  <c r="J2976" i="8"/>
  <c r="I2976" i="8"/>
  <c r="H2976" i="8"/>
  <c r="G2976" i="8"/>
  <c r="F2976" i="8"/>
  <c r="E2976" i="8"/>
  <c r="D2976" i="8"/>
  <c r="C2976" i="8"/>
  <c r="B2976" i="8"/>
  <c r="A2976" i="8"/>
  <c r="R2975" i="8"/>
  <c r="Q2975" i="8"/>
  <c r="P2975" i="8"/>
  <c r="O2975" i="8"/>
  <c r="N2975" i="8"/>
  <c r="M2975" i="8"/>
  <c r="L2975" i="8"/>
  <c r="K2975" i="8"/>
  <c r="J2975" i="8"/>
  <c r="I2975" i="8"/>
  <c r="H2975" i="8"/>
  <c r="G2975" i="8"/>
  <c r="F2975" i="8"/>
  <c r="E2975" i="8"/>
  <c r="D2975" i="8"/>
  <c r="C2975" i="8"/>
  <c r="B2975" i="8"/>
  <c r="A2975" i="8"/>
  <c r="R2974" i="8"/>
  <c r="Q2974" i="8"/>
  <c r="P2974" i="8"/>
  <c r="O2974" i="8"/>
  <c r="N2974" i="8"/>
  <c r="M2974" i="8"/>
  <c r="L2974" i="8"/>
  <c r="K2974" i="8"/>
  <c r="J2974" i="8"/>
  <c r="I2974" i="8"/>
  <c r="H2974" i="8"/>
  <c r="G2974" i="8"/>
  <c r="F2974" i="8"/>
  <c r="E2974" i="8"/>
  <c r="D2974" i="8"/>
  <c r="C2974" i="8"/>
  <c r="B2974" i="8"/>
  <c r="A2974" i="8"/>
  <c r="R2973" i="8"/>
  <c r="Q2973" i="8"/>
  <c r="P2973" i="8"/>
  <c r="O2973" i="8"/>
  <c r="N2973" i="8"/>
  <c r="M2973" i="8"/>
  <c r="L2973" i="8"/>
  <c r="K2973" i="8"/>
  <c r="J2973" i="8"/>
  <c r="I2973" i="8"/>
  <c r="H2973" i="8"/>
  <c r="G2973" i="8"/>
  <c r="F2973" i="8"/>
  <c r="E2973" i="8"/>
  <c r="D2973" i="8"/>
  <c r="C2973" i="8"/>
  <c r="B2973" i="8"/>
  <c r="A2973" i="8"/>
  <c r="R2972" i="8"/>
  <c r="Q2972" i="8"/>
  <c r="P2972" i="8"/>
  <c r="O2972" i="8"/>
  <c r="N2972" i="8"/>
  <c r="M2972" i="8"/>
  <c r="L2972" i="8"/>
  <c r="K2972" i="8"/>
  <c r="J2972" i="8"/>
  <c r="I2972" i="8"/>
  <c r="H2972" i="8"/>
  <c r="G2972" i="8"/>
  <c r="F2972" i="8"/>
  <c r="E2972" i="8"/>
  <c r="D2972" i="8"/>
  <c r="C2972" i="8"/>
  <c r="B2972" i="8"/>
  <c r="A2972" i="8"/>
  <c r="R2971" i="8"/>
  <c r="Q2971" i="8"/>
  <c r="P2971" i="8"/>
  <c r="O2971" i="8"/>
  <c r="N2971" i="8"/>
  <c r="M2971" i="8"/>
  <c r="L2971" i="8"/>
  <c r="K2971" i="8"/>
  <c r="J2971" i="8"/>
  <c r="I2971" i="8"/>
  <c r="H2971" i="8"/>
  <c r="G2971" i="8"/>
  <c r="F2971" i="8"/>
  <c r="E2971" i="8"/>
  <c r="D2971" i="8"/>
  <c r="C2971" i="8"/>
  <c r="B2971" i="8"/>
  <c r="A2971" i="8"/>
  <c r="R2970" i="8"/>
  <c r="Q2970" i="8"/>
  <c r="P2970" i="8"/>
  <c r="O2970" i="8"/>
  <c r="N2970" i="8"/>
  <c r="M2970" i="8"/>
  <c r="L2970" i="8"/>
  <c r="K2970" i="8"/>
  <c r="J2970" i="8"/>
  <c r="I2970" i="8"/>
  <c r="H2970" i="8"/>
  <c r="G2970" i="8"/>
  <c r="F2970" i="8"/>
  <c r="E2970" i="8"/>
  <c r="D2970" i="8"/>
  <c r="C2970" i="8"/>
  <c r="B2970" i="8"/>
  <c r="A2970" i="8"/>
  <c r="R2969" i="8"/>
  <c r="Q2969" i="8"/>
  <c r="P2969" i="8"/>
  <c r="O2969" i="8"/>
  <c r="N2969" i="8"/>
  <c r="M2969" i="8"/>
  <c r="L2969" i="8"/>
  <c r="K2969" i="8"/>
  <c r="J2969" i="8"/>
  <c r="I2969" i="8"/>
  <c r="H2969" i="8"/>
  <c r="G2969" i="8"/>
  <c r="F2969" i="8"/>
  <c r="E2969" i="8"/>
  <c r="D2969" i="8"/>
  <c r="C2969" i="8"/>
  <c r="B2969" i="8"/>
  <c r="A2969" i="8"/>
  <c r="R2968" i="8"/>
  <c r="Q2968" i="8"/>
  <c r="P2968" i="8"/>
  <c r="O2968" i="8"/>
  <c r="N2968" i="8"/>
  <c r="M2968" i="8"/>
  <c r="L2968" i="8"/>
  <c r="K2968" i="8"/>
  <c r="J2968" i="8"/>
  <c r="I2968" i="8"/>
  <c r="H2968" i="8"/>
  <c r="G2968" i="8"/>
  <c r="F2968" i="8"/>
  <c r="E2968" i="8"/>
  <c r="D2968" i="8"/>
  <c r="C2968" i="8"/>
  <c r="B2968" i="8"/>
  <c r="A2968" i="8"/>
  <c r="R2967" i="8"/>
  <c r="Q2967" i="8"/>
  <c r="P2967" i="8"/>
  <c r="O2967" i="8"/>
  <c r="N2967" i="8"/>
  <c r="M2967" i="8"/>
  <c r="L2967" i="8"/>
  <c r="K2967" i="8"/>
  <c r="J2967" i="8"/>
  <c r="I2967" i="8"/>
  <c r="H2967" i="8"/>
  <c r="G2967" i="8"/>
  <c r="F2967" i="8"/>
  <c r="E2967" i="8"/>
  <c r="D2967" i="8"/>
  <c r="C2967" i="8"/>
  <c r="B2967" i="8"/>
  <c r="A2967" i="8"/>
  <c r="R2966" i="8"/>
  <c r="Q2966" i="8"/>
  <c r="P2966" i="8"/>
  <c r="O2966" i="8"/>
  <c r="N2966" i="8"/>
  <c r="M2966" i="8"/>
  <c r="L2966" i="8"/>
  <c r="K2966" i="8"/>
  <c r="J2966" i="8"/>
  <c r="I2966" i="8"/>
  <c r="H2966" i="8"/>
  <c r="G2966" i="8"/>
  <c r="F2966" i="8"/>
  <c r="E2966" i="8"/>
  <c r="D2966" i="8"/>
  <c r="C2966" i="8"/>
  <c r="B2966" i="8"/>
  <c r="A2966" i="8"/>
  <c r="R2965" i="8"/>
  <c r="Q2965" i="8"/>
  <c r="P2965" i="8"/>
  <c r="O2965" i="8"/>
  <c r="N2965" i="8"/>
  <c r="M2965" i="8"/>
  <c r="L2965" i="8"/>
  <c r="K2965" i="8"/>
  <c r="J2965" i="8"/>
  <c r="I2965" i="8"/>
  <c r="H2965" i="8"/>
  <c r="G2965" i="8"/>
  <c r="F2965" i="8"/>
  <c r="E2965" i="8"/>
  <c r="D2965" i="8"/>
  <c r="C2965" i="8"/>
  <c r="B2965" i="8"/>
  <c r="A2965" i="8"/>
  <c r="R2964" i="8"/>
  <c r="Q2964" i="8"/>
  <c r="P2964" i="8"/>
  <c r="O2964" i="8"/>
  <c r="N2964" i="8"/>
  <c r="M2964" i="8"/>
  <c r="L2964" i="8"/>
  <c r="K2964" i="8"/>
  <c r="J2964" i="8"/>
  <c r="I2964" i="8"/>
  <c r="H2964" i="8"/>
  <c r="G2964" i="8"/>
  <c r="F2964" i="8"/>
  <c r="E2964" i="8"/>
  <c r="D2964" i="8"/>
  <c r="C2964" i="8"/>
  <c r="B2964" i="8"/>
  <c r="A2964" i="8"/>
  <c r="R2963" i="8"/>
  <c r="Q2963" i="8"/>
  <c r="P2963" i="8"/>
  <c r="O2963" i="8"/>
  <c r="N2963" i="8"/>
  <c r="M2963" i="8"/>
  <c r="L2963" i="8"/>
  <c r="K2963" i="8"/>
  <c r="J2963" i="8"/>
  <c r="I2963" i="8"/>
  <c r="H2963" i="8"/>
  <c r="G2963" i="8"/>
  <c r="F2963" i="8"/>
  <c r="E2963" i="8"/>
  <c r="D2963" i="8"/>
  <c r="C2963" i="8"/>
  <c r="B2963" i="8"/>
  <c r="A2963" i="8"/>
  <c r="R2962" i="8"/>
  <c r="Q2962" i="8"/>
  <c r="P2962" i="8"/>
  <c r="O2962" i="8"/>
  <c r="N2962" i="8"/>
  <c r="M2962" i="8"/>
  <c r="L2962" i="8"/>
  <c r="K2962" i="8"/>
  <c r="J2962" i="8"/>
  <c r="I2962" i="8"/>
  <c r="H2962" i="8"/>
  <c r="G2962" i="8"/>
  <c r="F2962" i="8"/>
  <c r="E2962" i="8"/>
  <c r="D2962" i="8"/>
  <c r="C2962" i="8"/>
  <c r="B2962" i="8"/>
  <c r="A2962" i="8"/>
  <c r="R2961" i="8"/>
  <c r="Q2961" i="8"/>
  <c r="P2961" i="8"/>
  <c r="O2961" i="8"/>
  <c r="N2961" i="8"/>
  <c r="M2961" i="8"/>
  <c r="L2961" i="8"/>
  <c r="K2961" i="8"/>
  <c r="J2961" i="8"/>
  <c r="I2961" i="8"/>
  <c r="H2961" i="8"/>
  <c r="G2961" i="8"/>
  <c r="F2961" i="8"/>
  <c r="E2961" i="8"/>
  <c r="D2961" i="8"/>
  <c r="C2961" i="8"/>
  <c r="B2961" i="8"/>
  <c r="A2961" i="8"/>
  <c r="R2960" i="8"/>
  <c r="Q2960" i="8"/>
  <c r="P2960" i="8"/>
  <c r="O2960" i="8"/>
  <c r="N2960" i="8"/>
  <c r="M2960" i="8"/>
  <c r="L2960" i="8"/>
  <c r="K2960" i="8"/>
  <c r="J2960" i="8"/>
  <c r="I2960" i="8"/>
  <c r="H2960" i="8"/>
  <c r="G2960" i="8"/>
  <c r="F2960" i="8"/>
  <c r="E2960" i="8"/>
  <c r="D2960" i="8"/>
  <c r="C2960" i="8"/>
  <c r="B2960" i="8"/>
  <c r="A2960" i="8"/>
  <c r="R2959" i="8"/>
  <c r="Q2959" i="8"/>
  <c r="P2959" i="8"/>
  <c r="O2959" i="8"/>
  <c r="N2959" i="8"/>
  <c r="M2959" i="8"/>
  <c r="L2959" i="8"/>
  <c r="K2959" i="8"/>
  <c r="J2959" i="8"/>
  <c r="I2959" i="8"/>
  <c r="H2959" i="8"/>
  <c r="G2959" i="8"/>
  <c r="F2959" i="8"/>
  <c r="E2959" i="8"/>
  <c r="D2959" i="8"/>
  <c r="C2959" i="8"/>
  <c r="B2959" i="8"/>
  <c r="A2959" i="8"/>
  <c r="R2958" i="8"/>
  <c r="Q2958" i="8"/>
  <c r="P2958" i="8"/>
  <c r="O2958" i="8"/>
  <c r="N2958" i="8"/>
  <c r="M2958" i="8"/>
  <c r="L2958" i="8"/>
  <c r="K2958" i="8"/>
  <c r="J2958" i="8"/>
  <c r="I2958" i="8"/>
  <c r="H2958" i="8"/>
  <c r="G2958" i="8"/>
  <c r="F2958" i="8"/>
  <c r="E2958" i="8"/>
  <c r="D2958" i="8"/>
  <c r="C2958" i="8"/>
  <c r="B2958" i="8"/>
  <c r="A2958" i="8"/>
  <c r="R2957" i="8"/>
  <c r="Q2957" i="8"/>
  <c r="P2957" i="8"/>
  <c r="O2957" i="8"/>
  <c r="N2957" i="8"/>
  <c r="M2957" i="8"/>
  <c r="L2957" i="8"/>
  <c r="K2957" i="8"/>
  <c r="J2957" i="8"/>
  <c r="I2957" i="8"/>
  <c r="H2957" i="8"/>
  <c r="G2957" i="8"/>
  <c r="F2957" i="8"/>
  <c r="E2957" i="8"/>
  <c r="D2957" i="8"/>
  <c r="C2957" i="8"/>
  <c r="B2957" i="8"/>
  <c r="A2957" i="8"/>
  <c r="R2956" i="8"/>
  <c r="Q2956" i="8"/>
  <c r="P2956" i="8"/>
  <c r="O2956" i="8"/>
  <c r="N2956" i="8"/>
  <c r="M2956" i="8"/>
  <c r="L2956" i="8"/>
  <c r="K2956" i="8"/>
  <c r="J2956" i="8"/>
  <c r="I2956" i="8"/>
  <c r="H2956" i="8"/>
  <c r="G2956" i="8"/>
  <c r="F2956" i="8"/>
  <c r="E2956" i="8"/>
  <c r="D2956" i="8"/>
  <c r="C2956" i="8"/>
  <c r="B2956" i="8"/>
  <c r="A2956" i="8"/>
  <c r="R2955" i="8"/>
  <c r="Q2955" i="8"/>
  <c r="P2955" i="8"/>
  <c r="O2955" i="8"/>
  <c r="N2955" i="8"/>
  <c r="M2955" i="8"/>
  <c r="L2955" i="8"/>
  <c r="K2955" i="8"/>
  <c r="J2955" i="8"/>
  <c r="I2955" i="8"/>
  <c r="H2955" i="8"/>
  <c r="G2955" i="8"/>
  <c r="F2955" i="8"/>
  <c r="E2955" i="8"/>
  <c r="D2955" i="8"/>
  <c r="C2955" i="8"/>
  <c r="B2955" i="8"/>
  <c r="A2955" i="8"/>
  <c r="R2954" i="8"/>
  <c r="Q2954" i="8"/>
  <c r="P2954" i="8"/>
  <c r="O2954" i="8"/>
  <c r="N2954" i="8"/>
  <c r="M2954" i="8"/>
  <c r="L2954" i="8"/>
  <c r="K2954" i="8"/>
  <c r="J2954" i="8"/>
  <c r="I2954" i="8"/>
  <c r="H2954" i="8"/>
  <c r="G2954" i="8"/>
  <c r="F2954" i="8"/>
  <c r="E2954" i="8"/>
  <c r="D2954" i="8"/>
  <c r="C2954" i="8"/>
  <c r="B2954" i="8"/>
  <c r="A2954" i="8"/>
  <c r="R2953" i="8"/>
  <c r="Q2953" i="8"/>
  <c r="P2953" i="8"/>
  <c r="O2953" i="8"/>
  <c r="N2953" i="8"/>
  <c r="M2953" i="8"/>
  <c r="L2953" i="8"/>
  <c r="K2953" i="8"/>
  <c r="J2953" i="8"/>
  <c r="I2953" i="8"/>
  <c r="H2953" i="8"/>
  <c r="G2953" i="8"/>
  <c r="F2953" i="8"/>
  <c r="E2953" i="8"/>
  <c r="D2953" i="8"/>
  <c r="C2953" i="8"/>
  <c r="B2953" i="8"/>
  <c r="A2953" i="8"/>
  <c r="R2952" i="8"/>
  <c r="Q2952" i="8"/>
  <c r="P2952" i="8"/>
  <c r="O2952" i="8"/>
  <c r="N2952" i="8"/>
  <c r="M2952" i="8"/>
  <c r="L2952" i="8"/>
  <c r="K2952" i="8"/>
  <c r="J2952" i="8"/>
  <c r="I2952" i="8"/>
  <c r="H2952" i="8"/>
  <c r="G2952" i="8"/>
  <c r="F2952" i="8"/>
  <c r="E2952" i="8"/>
  <c r="D2952" i="8"/>
  <c r="C2952" i="8"/>
  <c r="B2952" i="8"/>
  <c r="A2952" i="8"/>
  <c r="R2951" i="8"/>
  <c r="Q2951" i="8"/>
  <c r="P2951" i="8"/>
  <c r="O2951" i="8"/>
  <c r="N2951" i="8"/>
  <c r="M2951" i="8"/>
  <c r="L2951" i="8"/>
  <c r="K2951" i="8"/>
  <c r="J2951" i="8"/>
  <c r="I2951" i="8"/>
  <c r="H2951" i="8"/>
  <c r="G2951" i="8"/>
  <c r="F2951" i="8"/>
  <c r="E2951" i="8"/>
  <c r="D2951" i="8"/>
  <c r="C2951" i="8"/>
  <c r="B2951" i="8"/>
  <c r="A2951" i="8"/>
  <c r="R2950" i="8"/>
  <c r="Q2950" i="8"/>
  <c r="P2950" i="8"/>
  <c r="O2950" i="8"/>
  <c r="N2950" i="8"/>
  <c r="M2950" i="8"/>
  <c r="L2950" i="8"/>
  <c r="K2950" i="8"/>
  <c r="J2950" i="8"/>
  <c r="I2950" i="8"/>
  <c r="H2950" i="8"/>
  <c r="G2950" i="8"/>
  <c r="F2950" i="8"/>
  <c r="E2950" i="8"/>
  <c r="D2950" i="8"/>
  <c r="C2950" i="8"/>
  <c r="B2950" i="8"/>
  <c r="A2950" i="8"/>
  <c r="R2949" i="8"/>
  <c r="Q2949" i="8"/>
  <c r="P2949" i="8"/>
  <c r="O2949" i="8"/>
  <c r="N2949" i="8"/>
  <c r="M2949" i="8"/>
  <c r="L2949" i="8"/>
  <c r="K2949" i="8"/>
  <c r="J2949" i="8"/>
  <c r="I2949" i="8"/>
  <c r="H2949" i="8"/>
  <c r="G2949" i="8"/>
  <c r="F2949" i="8"/>
  <c r="E2949" i="8"/>
  <c r="D2949" i="8"/>
  <c r="C2949" i="8"/>
  <c r="B2949" i="8"/>
  <c r="A2949" i="8"/>
  <c r="R2948" i="8"/>
  <c r="Q2948" i="8"/>
  <c r="P2948" i="8"/>
  <c r="O2948" i="8"/>
  <c r="N2948" i="8"/>
  <c r="M2948" i="8"/>
  <c r="L2948" i="8"/>
  <c r="K2948" i="8"/>
  <c r="J2948" i="8"/>
  <c r="I2948" i="8"/>
  <c r="H2948" i="8"/>
  <c r="G2948" i="8"/>
  <c r="F2948" i="8"/>
  <c r="E2948" i="8"/>
  <c r="D2948" i="8"/>
  <c r="C2948" i="8"/>
  <c r="B2948" i="8"/>
  <c r="A2948" i="8"/>
  <c r="R2947" i="8"/>
  <c r="Q2947" i="8"/>
  <c r="P2947" i="8"/>
  <c r="O2947" i="8"/>
  <c r="N2947" i="8"/>
  <c r="M2947" i="8"/>
  <c r="L2947" i="8"/>
  <c r="K2947" i="8"/>
  <c r="J2947" i="8"/>
  <c r="I2947" i="8"/>
  <c r="H2947" i="8"/>
  <c r="G2947" i="8"/>
  <c r="F2947" i="8"/>
  <c r="E2947" i="8"/>
  <c r="D2947" i="8"/>
  <c r="C2947" i="8"/>
  <c r="B2947" i="8"/>
  <c r="A2947" i="8"/>
  <c r="R2946" i="8"/>
  <c r="Q2946" i="8"/>
  <c r="P2946" i="8"/>
  <c r="O2946" i="8"/>
  <c r="N2946" i="8"/>
  <c r="M2946" i="8"/>
  <c r="L2946" i="8"/>
  <c r="K2946" i="8"/>
  <c r="J2946" i="8"/>
  <c r="I2946" i="8"/>
  <c r="H2946" i="8"/>
  <c r="G2946" i="8"/>
  <c r="F2946" i="8"/>
  <c r="E2946" i="8"/>
  <c r="D2946" i="8"/>
  <c r="C2946" i="8"/>
  <c r="B2946" i="8"/>
  <c r="A2946" i="8"/>
  <c r="R2945" i="8"/>
  <c r="Q2945" i="8"/>
  <c r="P2945" i="8"/>
  <c r="O2945" i="8"/>
  <c r="N2945" i="8"/>
  <c r="M2945" i="8"/>
  <c r="L2945" i="8"/>
  <c r="K2945" i="8"/>
  <c r="J2945" i="8"/>
  <c r="I2945" i="8"/>
  <c r="H2945" i="8"/>
  <c r="G2945" i="8"/>
  <c r="F2945" i="8"/>
  <c r="E2945" i="8"/>
  <c r="D2945" i="8"/>
  <c r="C2945" i="8"/>
  <c r="B2945" i="8"/>
  <c r="A2945" i="8"/>
  <c r="R2944" i="8"/>
  <c r="Q2944" i="8"/>
  <c r="P2944" i="8"/>
  <c r="O2944" i="8"/>
  <c r="N2944" i="8"/>
  <c r="M2944" i="8"/>
  <c r="L2944" i="8"/>
  <c r="K2944" i="8"/>
  <c r="J2944" i="8"/>
  <c r="I2944" i="8"/>
  <c r="H2944" i="8"/>
  <c r="G2944" i="8"/>
  <c r="F2944" i="8"/>
  <c r="E2944" i="8"/>
  <c r="D2944" i="8"/>
  <c r="C2944" i="8"/>
  <c r="B2944" i="8"/>
  <c r="A2944" i="8"/>
  <c r="R2943" i="8"/>
  <c r="Q2943" i="8"/>
  <c r="P2943" i="8"/>
  <c r="O2943" i="8"/>
  <c r="N2943" i="8"/>
  <c r="M2943" i="8"/>
  <c r="L2943" i="8"/>
  <c r="K2943" i="8"/>
  <c r="J2943" i="8"/>
  <c r="I2943" i="8"/>
  <c r="H2943" i="8"/>
  <c r="G2943" i="8"/>
  <c r="F2943" i="8"/>
  <c r="E2943" i="8"/>
  <c r="D2943" i="8"/>
  <c r="C2943" i="8"/>
  <c r="B2943" i="8"/>
  <c r="A2943" i="8"/>
  <c r="R2942" i="8"/>
  <c r="Q2942" i="8"/>
  <c r="P2942" i="8"/>
  <c r="O2942" i="8"/>
  <c r="N2942" i="8"/>
  <c r="M2942" i="8"/>
  <c r="L2942" i="8"/>
  <c r="K2942" i="8"/>
  <c r="J2942" i="8"/>
  <c r="I2942" i="8"/>
  <c r="H2942" i="8"/>
  <c r="G2942" i="8"/>
  <c r="F2942" i="8"/>
  <c r="E2942" i="8"/>
  <c r="D2942" i="8"/>
  <c r="C2942" i="8"/>
  <c r="B2942" i="8"/>
  <c r="A2942" i="8"/>
  <c r="R2941" i="8"/>
  <c r="Q2941" i="8"/>
  <c r="P2941" i="8"/>
  <c r="O2941" i="8"/>
  <c r="N2941" i="8"/>
  <c r="M2941" i="8"/>
  <c r="L2941" i="8"/>
  <c r="K2941" i="8"/>
  <c r="J2941" i="8"/>
  <c r="I2941" i="8"/>
  <c r="H2941" i="8"/>
  <c r="G2941" i="8"/>
  <c r="F2941" i="8"/>
  <c r="E2941" i="8"/>
  <c r="D2941" i="8"/>
  <c r="C2941" i="8"/>
  <c r="B2941" i="8"/>
  <c r="A2941" i="8"/>
  <c r="R2940" i="8"/>
  <c r="Q2940" i="8"/>
  <c r="P2940" i="8"/>
  <c r="O2940" i="8"/>
  <c r="N2940" i="8"/>
  <c r="M2940" i="8"/>
  <c r="L2940" i="8"/>
  <c r="K2940" i="8"/>
  <c r="J2940" i="8"/>
  <c r="I2940" i="8"/>
  <c r="H2940" i="8"/>
  <c r="G2940" i="8"/>
  <c r="F2940" i="8"/>
  <c r="E2940" i="8"/>
  <c r="D2940" i="8"/>
  <c r="C2940" i="8"/>
  <c r="B2940" i="8"/>
  <c r="A2940" i="8"/>
  <c r="R2939" i="8"/>
  <c r="Q2939" i="8"/>
  <c r="P2939" i="8"/>
  <c r="O2939" i="8"/>
  <c r="N2939" i="8"/>
  <c r="M2939" i="8"/>
  <c r="L2939" i="8"/>
  <c r="K2939" i="8"/>
  <c r="J2939" i="8"/>
  <c r="I2939" i="8"/>
  <c r="H2939" i="8"/>
  <c r="G2939" i="8"/>
  <c r="F2939" i="8"/>
  <c r="E2939" i="8"/>
  <c r="D2939" i="8"/>
  <c r="C2939" i="8"/>
  <c r="B2939" i="8"/>
  <c r="A2939" i="8"/>
  <c r="R2938" i="8"/>
  <c r="Q2938" i="8"/>
  <c r="P2938" i="8"/>
  <c r="O2938" i="8"/>
  <c r="N2938" i="8"/>
  <c r="M2938" i="8"/>
  <c r="L2938" i="8"/>
  <c r="K2938" i="8"/>
  <c r="J2938" i="8"/>
  <c r="I2938" i="8"/>
  <c r="H2938" i="8"/>
  <c r="G2938" i="8"/>
  <c r="F2938" i="8"/>
  <c r="E2938" i="8"/>
  <c r="D2938" i="8"/>
  <c r="C2938" i="8"/>
  <c r="B2938" i="8"/>
  <c r="A2938" i="8"/>
  <c r="R2937" i="8"/>
  <c r="Q2937" i="8"/>
  <c r="P2937" i="8"/>
  <c r="O2937" i="8"/>
  <c r="N2937" i="8"/>
  <c r="M2937" i="8"/>
  <c r="L2937" i="8"/>
  <c r="K2937" i="8"/>
  <c r="J2937" i="8"/>
  <c r="I2937" i="8"/>
  <c r="H2937" i="8"/>
  <c r="G2937" i="8"/>
  <c r="F2937" i="8"/>
  <c r="E2937" i="8"/>
  <c r="D2937" i="8"/>
  <c r="C2937" i="8"/>
  <c r="B2937" i="8"/>
  <c r="A2937" i="8"/>
  <c r="R2936" i="8"/>
  <c r="Q2936" i="8"/>
  <c r="P2936" i="8"/>
  <c r="O2936" i="8"/>
  <c r="N2936" i="8"/>
  <c r="M2936" i="8"/>
  <c r="L2936" i="8"/>
  <c r="K2936" i="8"/>
  <c r="J2936" i="8"/>
  <c r="I2936" i="8"/>
  <c r="H2936" i="8"/>
  <c r="G2936" i="8"/>
  <c r="F2936" i="8"/>
  <c r="E2936" i="8"/>
  <c r="D2936" i="8"/>
  <c r="C2936" i="8"/>
  <c r="B2936" i="8"/>
  <c r="A2936" i="8"/>
  <c r="R2935" i="8"/>
  <c r="Q2935" i="8"/>
  <c r="P2935" i="8"/>
  <c r="O2935" i="8"/>
  <c r="N2935" i="8"/>
  <c r="M2935" i="8"/>
  <c r="L2935" i="8"/>
  <c r="K2935" i="8"/>
  <c r="J2935" i="8"/>
  <c r="I2935" i="8"/>
  <c r="H2935" i="8"/>
  <c r="G2935" i="8"/>
  <c r="F2935" i="8"/>
  <c r="E2935" i="8"/>
  <c r="D2935" i="8"/>
  <c r="C2935" i="8"/>
  <c r="B2935" i="8"/>
  <c r="A2935" i="8"/>
  <c r="R2934" i="8"/>
  <c r="Q2934" i="8"/>
  <c r="P2934" i="8"/>
  <c r="O2934" i="8"/>
  <c r="N2934" i="8"/>
  <c r="M2934" i="8"/>
  <c r="L2934" i="8"/>
  <c r="K2934" i="8"/>
  <c r="J2934" i="8"/>
  <c r="I2934" i="8"/>
  <c r="H2934" i="8"/>
  <c r="G2934" i="8"/>
  <c r="F2934" i="8"/>
  <c r="E2934" i="8"/>
  <c r="D2934" i="8"/>
  <c r="C2934" i="8"/>
  <c r="B2934" i="8"/>
  <c r="A2934" i="8"/>
  <c r="R2933" i="8"/>
  <c r="Q2933" i="8"/>
  <c r="P2933" i="8"/>
  <c r="O2933" i="8"/>
  <c r="N2933" i="8"/>
  <c r="M2933" i="8"/>
  <c r="L2933" i="8"/>
  <c r="K2933" i="8"/>
  <c r="J2933" i="8"/>
  <c r="I2933" i="8"/>
  <c r="H2933" i="8"/>
  <c r="G2933" i="8"/>
  <c r="F2933" i="8"/>
  <c r="E2933" i="8"/>
  <c r="D2933" i="8"/>
  <c r="C2933" i="8"/>
  <c r="B2933" i="8"/>
  <c r="A2933" i="8"/>
  <c r="R2932" i="8"/>
  <c r="Q2932" i="8"/>
  <c r="P2932" i="8"/>
  <c r="O2932" i="8"/>
  <c r="N2932" i="8"/>
  <c r="M2932" i="8"/>
  <c r="L2932" i="8"/>
  <c r="K2932" i="8"/>
  <c r="J2932" i="8"/>
  <c r="I2932" i="8"/>
  <c r="H2932" i="8"/>
  <c r="G2932" i="8"/>
  <c r="F2932" i="8"/>
  <c r="E2932" i="8"/>
  <c r="D2932" i="8"/>
  <c r="C2932" i="8"/>
  <c r="B2932" i="8"/>
  <c r="A2932" i="8"/>
  <c r="R2931" i="8"/>
  <c r="Q2931" i="8"/>
  <c r="P2931" i="8"/>
  <c r="O2931" i="8"/>
  <c r="N2931" i="8"/>
  <c r="M2931" i="8"/>
  <c r="L2931" i="8"/>
  <c r="K2931" i="8"/>
  <c r="J2931" i="8"/>
  <c r="I2931" i="8"/>
  <c r="H2931" i="8"/>
  <c r="G2931" i="8"/>
  <c r="F2931" i="8"/>
  <c r="E2931" i="8"/>
  <c r="D2931" i="8"/>
  <c r="C2931" i="8"/>
  <c r="B2931" i="8"/>
  <c r="A2931" i="8"/>
  <c r="R2930" i="8"/>
  <c r="Q2930" i="8"/>
  <c r="P2930" i="8"/>
  <c r="O2930" i="8"/>
  <c r="N2930" i="8"/>
  <c r="M2930" i="8"/>
  <c r="L2930" i="8"/>
  <c r="K2930" i="8"/>
  <c r="J2930" i="8"/>
  <c r="I2930" i="8"/>
  <c r="H2930" i="8"/>
  <c r="G2930" i="8"/>
  <c r="F2930" i="8"/>
  <c r="E2930" i="8"/>
  <c r="D2930" i="8"/>
  <c r="C2930" i="8"/>
  <c r="B2930" i="8"/>
  <c r="A2930" i="8"/>
  <c r="R2929" i="8"/>
  <c r="Q2929" i="8"/>
  <c r="P2929" i="8"/>
  <c r="O2929" i="8"/>
  <c r="N2929" i="8"/>
  <c r="M2929" i="8"/>
  <c r="L2929" i="8"/>
  <c r="K2929" i="8"/>
  <c r="J2929" i="8"/>
  <c r="I2929" i="8"/>
  <c r="H2929" i="8"/>
  <c r="G2929" i="8"/>
  <c r="F2929" i="8"/>
  <c r="E2929" i="8"/>
  <c r="D2929" i="8"/>
  <c r="C2929" i="8"/>
  <c r="B2929" i="8"/>
  <c r="A2929" i="8"/>
  <c r="R2928" i="8"/>
  <c r="Q2928" i="8"/>
  <c r="P2928" i="8"/>
  <c r="O2928" i="8"/>
  <c r="N2928" i="8"/>
  <c r="M2928" i="8"/>
  <c r="L2928" i="8"/>
  <c r="K2928" i="8"/>
  <c r="J2928" i="8"/>
  <c r="I2928" i="8"/>
  <c r="H2928" i="8"/>
  <c r="G2928" i="8"/>
  <c r="F2928" i="8"/>
  <c r="E2928" i="8"/>
  <c r="D2928" i="8"/>
  <c r="C2928" i="8"/>
  <c r="B2928" i="8"/>
  <c r="A2928" i="8"/>
  <c r="R2927" i="8"/>
  <c r="Q2927" i="8"/>
  <c r="P2927" i="8"/>
  <c r="O2927" i="8"/>
  <c r="N2927" i="8"/>
  <c r="M2927" i="8"/>
  <c r="L2927" i="8"/>
  <c r="K2927" i="8"/>
  <c r="J2927" i="8"/>
  <c r="I2927" i="8"/>
  <c r="H2927" i="8"/>
  <c r="G2927" i="8"/>
  <c r="F2927" i="8"/>
  <c r="E2927" i="8"/>
  <c r="D2927" i="8"/>
  <c r="C2927" i="8"/>
  <c r="B2927" i="8"/>
  <c r="A2927" i="8"/>
  <c r="R2926" i="8"/>
  <c r="Q2926" i="8"/>
  <c r="P2926" i="8"/>
  <c r="O2926" i="8"/>
  <c r="N2926" i="8"/>
  <c r="M2926" i="8"/>
  <c r="L2926" i="8"/>
  <c r="K2926" i="8"/>
  <c r="J2926" i="8"/>
  <c r="I2926" i="8"/>
  <c r="H2926" i="8"/>
  <c r="G2926" i="8"/>
  <c r="F2926" i="8"/>
  <c r="E2926" i="8"/>
  <c r="D2926" i="8"/>
  <c r="C2926" i="8"/>
  <c r="B2926" i="8"/>
  <c r="A2926" i="8"/>
  <c r="R2925" i="8"/>
  <c r="Q2925" i="8"/>
  <c r="P2925" i="8"/>
  <c r="O2925" i="8"/>
  <c r="N2925" i="8"/>
  <c r="M2925" i="8"/>
  <c r="L2925" i="8"/>
  <c r="K2925" i="8"/>
  <c r="J2925" i="8"/>
  <c r="I2925" i="8"/>
  <c r="H2925" i="8"/>
  <c r="G2925" i="8"/>
  <c r="F2925" i="8"/>
  <c r="E2925" i="8"/>
  <c r="D2925" i="8"/>
  <c r="C2925" i="8"/>
  <c r="B2925" i="8"/>
  <c r="A2925" i="8"/>
  <c r="R2924" i="8"/>
  <c r="Q2924" i="8"/>
  <c r="P2924" i="8"/>
  <c r="O2924" i="8"/>
  <c r="N2924" i="8"/>
  <c r="M2924" i="8"/>
  <c r="L2924" i="8"/>
  <c r="K2924" i="8"/>
  <c r="J2924" i="8"/>
  <c r="I2924" i="8"/>
  <c r="H2924" i="8"/>
  <c r="G2924" i="8"/>
  <c r="F2924" i="8"/>
  <c r="E2924" i="8"/>
  <c r="D2924" i="8"/>
  <c r="C2924" i="8"/>
  <c r="B2924" i="8"/>
  <c r="A2924" i="8"/>
  <c r="R2923" i="8"/>
  <c r="Q2923" i="8"/>
  <c r="P2923" i="8"/>
  <c r="O2923" i="8"/>
  <c r="N2923" i="8"/>
  <c r="M2923" i="8"/>
  <c r="L2923" i="8"/>
  <c r="K2923" i="8"/>
  <c r="J2923" i="8"/>
  <c r="I2923" i="8"/>
  <c r="H2923" i="8"/>
  <c r="G2923" i="8"/>
  <c r="F2923" i="8"/>
  <c r="E2923" i="8"/>
  <c r="D2923" i="8"/>
  <c r="C2923" i="8"/>
  <c r="B2923" i="8"/>
  <c r="A2923" i="8"/>
  <c r="R2922" i="8"/>
  <c r="Q2922" i="8"/>
  <c r="P2922" i="8"/>
  <c r="O2922" i="8"/>
  <c r="N2922" i="8"/>
  <c r="M2922" i="8"/>
  <c r="L2922" i="8"/>
  <c r="K2922" i="8"/>
  <c r="J2922" i="8"/>
  <c r="I2922" i="8"/>
  <c r="H2922" i="8"/>
  <c r="G2922" i="8"/>
  <c r="F2922" i="8"/>
  <c r="E2922" i="8"/>
  <c r="D2922" i="8"/>
  <c r="C2922" i="8"/>
  <c r="B2922" i="8"/>
  <c r="A2922" i="8"/>
  <c r="R2921" i="8"/>
  <c r="Q2921" i="8"/>
  <c r="P2921" i="8"/>
  <c r="O2921" i="8"/>
  <c r="N2921" i="8"/>
  <c r="M2921" i="8"/>
  <c r="L2921" i="8"/>
  <c r="K2921" i="8"/>
  <c r="J2921" i="8"/>
  <c r="I2921" i="8"/>
  <c r="H2921" i="8"/>
  <c r="G2921" i="8"/>
  <c r="F2921" i="8"/>
  <c r="E2921" i="8"/>
  <c r="D2921" i="8"/>
  <c r="C2921" i="8"/>
  <c r="B2921" i="8"/>
  <c r="A2921" i="8"/>
  <c r="R2920" i="8"/>
  <c r="Q2920" i="8"/>
  <c r="P2920" i="8"/>
  <c r="O2920" i="8"/>
  <c r="N2920" i="8"/>
  <c r="M2920" i="8"/>
  <c r="L2920" i="8"/>
  <c r="K2920" i="8"/>
  <c r="J2920" i="8"/>
  <c r="I2920" i="8"/>
  <c r="H2920" i="8"/>
  <c r="G2920" i="8"/>
  <c r="F2920" i="8"/>
  <c r="E2920" i="8"/>
  <c r="D2920" i="8"/>
  <c r="C2920" i="8"/>
  <c r="B2920" i="8"/>
  <c r="A2920" i="8"/>
  <c r="R2919" i="8"/>
  <c r="Q2919" i="8"/>
  <c r="P2919" i="8"/>
  <c r="O2919" i="8"/>
  <c r="N2919" i="8"/>
  <c r="M2919" i="8"/>
  <c r="L2919" i="8"/>
  <c r="K2919" i="8"/>
  <c r="J2919" i="8"/>
  <c r="I2919" i="8"/>
  <c r="H2919" i="8"/>
  <c r="G2919" i="8"/>
  <c r="F2919" i="8"/>
  <c r="E2919" i="8"/>
  <c r="D2919" i="8"/>
  <c r="C2919" i="8"/>
  <c r="B2919" i="8"/>
  <c r="A2919" i="8"/>
  <c r="R2918" i="8"/>
  <c r="Q2918" i="8"/>
  <c r="P2918" i="8"/>
  <c r="O2918" i="8"/>
  <c r="N2918" i="8"/>
  <c r="M2918" i="8"/>
  <c r="L2918" i="8"/>
  <c r="K2918" i="8"/>
  <c r="J2918" i="8"/>
  <c r="I2918" i="8"/>
  <c r="H2918" i="8"/>
  <c r="G2918" i="8"/>
  <c r="F2918" i="8"/>
  <c r="E2918" i="8"/>
  <c r="D2918" i="8"/>
  <c r="C2918" i="8"/>
  <c r="B2918" i="8"/>
  <c r="A2918" i="8"/>
  <c r="R2917" i="8"/>
  <c r="Q2917" i="8"/>
  <c r="P2917" i="8"/>
  <c r="O2917" i="8"/>
  <c r="N2917" i="8"/>
  <c r="M2917" i="8"/>
  <c r="L2917" i="8"/>
  <c r="K2917" i="8"/>
  <c r="J2917" i="8"/>
  <c r="I2917" i="8"/>
  <c r="H2917" i="8"/>
  <c r="G2917" i="8"/>
  <c r="F2917" i="8"/>
  <c r="E2917" i="8"/>
  <c r="D2917" i="8"/>
  <c r="C2917" i="8"/>
  <c r="B2917" i="8"/>
  <c r="A2917" i="8"/>
  <c r="R2916" i="8"/>
  <c r="Q2916" i="8"/>
  <c r="P2916" i="8"/>
  <c r="O2916" i="8"/>
  <c r="N2916" i="8"/>
  <c r="M2916" i="8"/>
  <c r="L2916" i="8"/>
  <c r="K2916" i="8"/>
  <c r="J2916" i="8"/>
  <c r="I2916" i="8"/>
  <c r="H2916" i="8"/>
  <c r="G2916" i="8"/>
  <c r="F2916" i="8"/>
  <c r="E2916" i="8"/>
  <c r="D2916" i="8"/>
  <c r="C2916" i="8"/>
  <c r="B2916" i="8"/>
  <c r="A2916" i="8"/>
  <c r="R2915" i="8"/>
  <c r="Q2915" i="8"/>
  <c r="P2915" i="8"/>
  <c r="O2915" i="8"/>
  <c r="N2915" i="8"/>
  <c r="M2915" i="8"/>
  <c r="L2915" i="8"/>
  <c r="K2915" i="8"/>
  <c r="J2915" i="8"/>
  <c r="I2915" i="8"/>
  <c r="H2915" i="8"/>
  <c r="G2915" i="8"/>
  <c r="F2915" i="8"/>
  <c r="E2915" i="8"/>
  <c r="D2915" i="8"/>
  <c r="C2915" i="8"/>
  <c r="B2915" i="8"/>
  <c r="A2915" i="8"/>
  <c r="R2914" i="8"/>
  <c r="Q2914" i="8"/>
  <c r="P2914" i="8"/>
  <c r="O2914" i="8"/>
  <c r="N2914" i="8"/>
  <c r="M2914" i="8"/>
  <c r="L2914" i="8"/>
  <c r="K2914" i="8"/>
  <c r="J2914" i="8"/>
  <c r="I2914" i="8"/>
  <c r="H2914" i="8"/>
  <c r="G2914" i="8"/>
  <c r="F2914" i="8"/>
  <c r="E2914" i="8"/>
  <c r="D2914" i="8"/>
  <c r="C2914" i="8"/>
  <c r="B2914" i="8"/>
  <c r="A2914" i="8"/>
  <c r="R2913" i="8"/>
  <c r="Q2913" i="8"/>
  <c r="P2913" i="8"/>
  <c r="O2913" i="8"/>
  <c r="N2913" i="8"/>
  <c r="M2913" i="8"/>
  <c r="L2913" i="8"/>
  <c r="K2913" i="8"/>
  <c r="J2913" i="8"/>
  <c r="I2913" i="8"/>
  <c r="H2913" i="8"/>
  <c r="G2913" i="8"/>
  <c r="F2913" i="8"/>
  <c r="E2913" i="8"/>
  <c r="D2913" i="8"/>
  <c r="C2913" i="8"/>
  <c r="B2913" i="8"/>
  <c r="A2913" i="8"/>
  <c r="R2912" i="8"/>
  <c r="Q2912" i="8"/>
  <c r="P2912" i="8"/>
  <c r="O2912" i="8"/>
  <c r="N2912" i="8"/>
  <c r="M2912" i="8"/>
  <c r="L2912" i="8"/>
  <c r="K2912" i="8"/>
  <c r="J2912" i="8"/>
  <c r="I2912" i="8"/>
  <c r="H2912" i="8"/>
  <c r="G2912" i="8"/>
  <c r="F2912" i="8"/>
  <c r="E2912" i="8"/>
  <c r="D2912" i="8"/>
  <c r="C2912" i="8"/>
  <c r="B2912" i="8"/>
  <c r="A2912" i="8"/>
  <c r="R2911" i="8"/>
  <c r="Q2911" i="8"/>
  <c r="P2911" i="8"/>
  <c r="O2911" i="8"/>
  <c r="N2911" i="8"/>
  <c r="M2911" i="8"/>
  <c r="L2911" i="8"/>
  <c r="K2911" i="8"/>
  <c r="J2911" i="8"/>
  <c r="I2911" i="8"/>
  <c r="H2911" i="8"/>
  <c r="G2911" i="8"/>
  <c r="F2911" i="8"/>
  <c r="E2911" i="8"/>
  <c r="D2911" i="8"/>
  <c r="C2911" i="8"/>
  <c r="B2911" i="8"/>
  <c r="A2911" i="8"/>
  <c r="R2910" i="8"/>
  <c r="Q2910" i="8"/>
  <c r="P2910" i="8"/>
  <c r="O2910" i="8"/>
  <c r="N2910" i="8"/>
  <c r="M2910" i="8"/>
  <c r="L2910" i="8"/>
  <c r="K2910" i="8"/>
  <c r="J2910" i="8"/>
  <c r="I2910" i="8"/>
  <c r="H2910" i="8"/>
  <c r="G2910" i="8"/>
  <c r="F2910" i="8"/>
  <c r="E2910" i="8"/>
  <c r="D2910" i="8"/>
  <c r="C2910" i="8"/>
  <c r="B2910" i="8"/>
  <c r="A2910" i="8"/>
  <c r="R2909" i="8"/>
  <c r="Q2909" i="8"/>
  <c r="P2909" i="8"/>
  <c r="O2909" i="8"/>
  <c r="N2909" i="8"/>
  <c r="M2909" i="8"/>
  <c r="L2909" i="8"/>
  <c r="K2909" i="8"/>
  <c r="J2909" i="8"/>
  <c r="I2909" i="8"/>
  <c r="H2909" i="8"/>
  <c r="G2909" i="8"/>
  <c r="F2909" i="8"/>
  <c r="E2909" i="8"/>
  <c r="D2909" i="8"/>
  <c r="C2909" i="8"/>
  <c r="B2909" i="8"/>
  <c r="A2909" i="8"/>
  <c r="R2908" i="8"/>
  <c r="Q2908" i="8"/>
  <c r="P2908" i="8"/>
  <c r="O2908" i="8"/>
  <c r="N2908" i="8"/>
  <c r="M2908" i="8"/>
  <c r="L2908" i="8"/>
  <c r="K2908" i="8"/>
  <c r="J2908" i="8"/>
  <c r="I2908" i="8"/>
  <c r="H2908" i="8"/>
  <c r="G2908" i="8"/>
  <c r="F2908" i="8"/>
  <c r="E2908" i="8"/>
  <c r="D2908" i="8"/>
  <c r="C2908" i="8"/>
  <c r="B2908" i="8"/>
  <c r="A2908" i="8"/>
  <c r="R2907" i="8"/>
  <c r="Q2907" i="8"/>
  <c r="P2907" i="8"/>
  <c r="O2907" i="8"/>
  <c r="N2907" i="8"/>
  <c r="M2907" i="8"/>
  <c r="L2907" i="8"/>
  <c r="K2907" i="8"/>
  <c r="J2907" i="8"/>
  <c r="I2907" i="8"/>
  <c r="H2907" i="8"/>
  <c r="G2907" i="8"/>
  <c r="F2907" i="8"/>
  <c r="E2907" i="8"/>
  <c r="D2907" i="8"/>
  <c r="C2907" i="8"/>
  <c r="B2907" i="8"/>
  <c r="A2907" i="8"/>
  <c r="R2906" i="8"/>
  <c r="Q2906" i="8"/>
  <c r="P2906" i="8"/>
  <c r="O2906" i="8"/>
  <c r="N2906" i="8"/>
  <c r="M2906" i="8"/>
  <c r="L2906" i="8"/>
  <c r="K2906" i="8"/>
  <c r="J2906" i="8"/>
  <c r="I2906" i="8"/>
  <c r="H2906" i="8"/>
  <c r="G2906" i="8"/>
  <c r="F2906" i="8"/>
  <c r="E2906" i="8"/>
  <c r="D2906" i="8"/>
  <c r="C2906" i="8"/>
  <c r="B2906" i="8"/>
  <c r="A2906" i="8"/>
  <c r="R2905" i="8"/>
  <c r="Q2905" i="8"/>
  <c r="P2905" i="8"/>
  <c r="O2905" i="8"/>
  <c r="N2905" i="8"/>
  <c r="M2905" i="8"/>
  <c r="L2905" i="8"/>
  <c r="K2905" i="8"/>
  <c r="J2905" i="8"/>
  <c r="I2905" i="8"/>
  <c r="H2905" i="8"/>
  <c r="G2905" i="8"/>
  <c r="F2905" i="8"/>
  <c r="E2905" i="8"/>
  <c r="D2905" i="8"/>
  <c r="C2905" i="8"/>
  <c r="B2905" i="8"/>
  <c r="A2905" i="8"/>
  <c r="R2904" i="8"/>
  <c r="Q2904" i="8"/>
  <c r="P2904" i="8"/>
  <c r="O2904" i="8"/>
  <c r="N2904" i="8"/>
  <c r="M2904" i="8"/>
  <c r="L2904" i="8"/>
  <c r="K2904" i="8"/>
  <c r="J2904" i="8"/>
  <c r="I2904" i="8"/>
  <c r="H2904" i="8"/>
  <c r="G2904" i="8"/>
  <c r="F2904" i="8"/>
  <c r="E2904" i="8"/>
  <c r="D2904" i="8"/>
  <c r="C2904" i="8"/>
  <c r="B2904" i="8"/>
  <c r="A2904" i="8"/>
  <c r="R2903" i="8"/>
  <c r="Q2903" i="8"/>
  <c r="P2903" i="8"/>
  <c r="O2903" i="8"/>
  <c r="N2903" i="8"/>
  <c r="M2903" i="8"/>
  <c r="L2903" i="8"/>
  <c r="K2903" i="8"/>
  <c r="J2903" i="8"/>
  <c r="I2903" i="8"/>
  <c r="H2903" i="8"/>
  <c r="G2903" i="8"/>
  <c r="F2903" i="8"/>
  <c r="E2903" i="8"/>
  <c r="D2903" i="8"/>
  <c r="C2903" i="8"/>
  <c r="B2903" i="8"/>
  <c r="A2903" i="8"/>
  <c r="R2902" i="8"/>
  <c r="Q2902" i="8"/>
  <c r="P2902" i="8"/>
  <c r="O2902" i="8"/>
  <c r="N2902" i="8"/>
  <c r="M2902" i="8"/>
  <c r="L2902" i="8"/>
  <c r="K2902" i="8"/>
  <c r="J2902" i="8"/>
  <c r="I2902" i="8"/>
  <c r="H2902" i="8"/>
  <c r="G2902" i="8"/>
  <c r="F2902" i="8"/>
  <c r="E2902" i="8"/>
  <c r="D2902" i="8"/>
  <c r="C2902" i="8"/>
  <c r="B2902" i="8"/>
  <c r="A2902" i="8"/>
  <c r="R2901" i="8"/>
  <c r="Q2901" i="8"/>
  <c r="P2901" i="8"/>
  <c r="O2901" i="8"/>
  <c r="N2901" i="8"/>
  <c r="M2901" i="8"/>
  <c r="L2901" i="8"/>
  <c r="K2901" i="8"/>
  <c r="J2901" i="8"/>
  <c r="I2901" i="8"/>
  <c r="H2901" i="8"/>
  <c r="G2901" i="8"/>
  <c r="F2901" i="8"/>
  <c r="E2901" i="8"/>
  <c r="D2901" i="8"/>
  <c r="C2901" i="8"/>
  <c r="B2901" i="8"/>
  <c r="A2901" i="8"/>
  <c r="R2900" i="8"/>
  <c r="Q2900" i="8"/>
  <c r="P2900" i="8"/>
  <c r="O2900" i="8"/>
  <c r="N2900" i="8"/>
  <c r="M2900" i="8"/>
  <c r="L2900" i="8"/>
  <c r="K2900" i="8"/>
  <c r="J2900" i="8"/>
  <c r="I2900" i="8"/>
  <c r="H2900" i="8"/>
  <c r="G2900" i="8"/>
  <c r="F2900" i="8"/>
  <c r="E2900" i="8"/>
  <c r="D2900" i="8"/>
  <c r="C2900" i="8"/>
  <c r="B2900" i="8"/>
  <c r="A2900" i="8"/>
  <c r="R2899" i="8"/>
  <c r="Q2899" i="8"/>
  <c r="P2899" i="8"/>
  <c r="O2899" i="8"/>
  <c r="N2899" i="8"/>
  <c r="M2899" i="8"/>
  <c r="L2899" i="8"/>
  <c r="K2899" i="8"/>
  <c r="J2899" i="8"/>
  <c r="I2899" i="8"/>
  <c r="H2899" i="8"/>
  <c r="G2899" i="8"/>
  <c r="F2899" i="8"/>
  <c r="E2899" i="8"/>
  <c r="D2899" i="8"/>
  <c r="C2899" i="8"/>
  <c r="B2899" i="8"/>
  <c r="A2899" i="8"/>
  <c r="R2898" i="8"/>
  <c r="Q2898" i="8"/>
  <c r="P2898" i="8"/>
  <c r="O2898" i="8"/>
  <c r="N2898" i="8"/>
  <c r="M2898" i="8"/>
  <c r="L2898" i="8"/>
  <c r="K2898" i="8"/>
  <c r="J2898" i="8"/>
  <c r="I2898" i="8"/>
  <c r="H2898" i="8"/>
  <c r="G2898" i="8"/>
  <c r="F2898" i="8"/>
  <c r="E2898" i="8"/>
  <c r="D2898" i="8"/>
  <c r="C2898" i="8"/>
  <c r="B2898" i="8"/>
  <c r="A2898" i="8"/>
  <c r="R2897" i="8"/>
  <c r="Q2897" i="8"/>
  <c r="P2897" i="8"/>
  <c r="O2897" i="8"/>
  <c r="N2897" i="8"/>
  <c r="M2897" i="8"/>
  <c r="L2897" i="8"/>
  <c r="K2897" i="8"/>
  <c r="J2897" i="8"/>
  <c r="I2897" i="8"/>
  <c r="H2897" i="8"/>
  <c r="G2897" i="8"/>
  <c r="F2897" i="8"/>
  <c r="E2897" i="8"/>
  <c r="D2897" i="8"/>
  <c r="C2897" i="8"/>
  <c r="B2897" i="8"/>
  <c r="A2897" i="8"/>
  <c r="R2896" i="8"/>
  <c r="Q2896" i="8"/>
  <c r="P2896" i="8"/>
  <c r="O2896" i="8"/>
  <c r="N2896" i="8"/>
  <c r="M2896" i="8"/>
  <c r="L2896" i="8"/>
  <c r="K2896" i="8"/>
  <c r="J2896" i="8"/>
  <c r="I2896" i="8"/>
  <c r="H2896" i="8"/>
  <c r="G2896" i="8"/>
  <c r="F2896" i="8"/>
  <c r="E2896" i="8"/>
  <c r="D2896" i="8"/>
  <c r="C2896" i="8"/>
  <c r="B2896" i="8"/>
  <c r="A2896" i="8"/>
  <c r="R2895" i="8"/>
  <c r="Q2895" i="8"/>
  <c r="P2895" i="8"/>
  <c r="O2895" i="8"/>
  <c r="N2895" i="8"/>
  <c r="M2895" i="8"/>
  <c r="L2895" i="8"/>
  <c r="K2895" i="8"/>
  <c r="J2895" i="8"/>
  <c r="I2895" i="8"/>
  <c r="H2895" i="8"/>
  <c r="G2895" i="8"/>
  <c r="F2895" i="8"/>
  <c r="E2895" i="8"/>
  <c r="D2895" i="8"/>
  <c r="C2895" i="8"/>
  <c r="B2895" i="8"/>
  <c r="A2895" i="8"/>
  <c r="R2894" i="8"/>
  <c r="Q2894" i="8"/>
  <c r="P2894" i="8"/>
  <c r="O2894" i="8"/>
  <c r="N2894" i="8"/>
  <c r="M2894" i="8"/>
  <c r="L2894" i="8"/>
  <c r="K2894" i="8"/>
  <c r="J2894" i="8"/>
  <c r="I2894" i="8"/>
  <c r="H2894" i="8"/>
  <c r="G2894" i="8"/>
  <c r="F2894" i="8"/>
  <c r="E2894" i="8"/>
  <c r="D2894" i="8"/>
  <c r="C2894" i="8"/>
  <c r="B2894" i="8"/>
  <c r="A2894" i="8"/>
  <c r="R2893" i="8"/>
  <c r="Q2893" i="8"/>
  <c r="P2893" i="8"/>
  <c r="O2893" i="8"/>
  <c r="N2893" i="8"/>
  <c r="M2893" i="8"/>
  <c r="L2893" i="8"/>
  <c r="K2893" i="8"/>
  <c r="J2893" i="8"/>
  <c r="I2893" i="8"/>
  <c r="H2893" i="8"/>
  <c r="G2893" i="8"/>
  <c r="F2893" i="8"/>
  <c r="E2893" i="8"/>
  <c r="D2893" i="8"/>
  <c r="C2893" i="8"/>
  <c r="B2893" i="8"/>
  <c r="A2893" i="8"/>
  <c r="R2892" i="8"/>
  <c r="Q2892" i="8"/>
  <c r="P2892" i="8"/>
  <c r="O2892" i="8"/>
  <c r="N2892" i="8"/>
  <c r="M2892" i="8"/>
  <c r="L2892" i="8"/>
  <c r="K2892" i="8"/>
  <c r="J2892" i="8"/>
  <c r="I2892" i="8"/>
  <c r="H2892" i="8"/>
  <c r="G2892" i="8"/>
  <c r="F2892" i="8"/>
  <c r="E2892" i="8"/>
  <c r="D2892" i="8"/>
  <c r="C2892" i="8"/>
  <c r="B2892" i="8"/>
  <c r="A2892" i="8"/>
  <c r="R2891" i="8"/>
  <c r="Q2891" i="8"/>
  <c r="P2891" i="8"/>
  <c r="O2891" i="8"/>
  <c r="N2891" i="8"/>
  <c r="M2891" i="8"/>
  <c r="L2891" i="8"/>
  <c r="K2891" i="8"/>
  <c r="J2891" i="8"/>
  <c r="I2891" i="8"/>
  <c r="H2891" i="8"/>
  <c r="G2891" i="8"/>
  <c r="F2891" i="8"/>
  <c r="E2891" i="8"/>
  <c r="D2891" i="8"/>
  <c r="C2891" i="8"/>
  <c r="B2891" i="8"/>
  <c r="A2891" i="8"/>
  <c r="R2890" i="8"/>
  <c r="Q2890" i="8"/>
  <c r="P2890" i="8"/>
  <c r="O2890" i="8"/>
  <c r="N2890" i="8"/>
  <c r="M2890" i="8"/>
  <c r="L2890" i="8"/>
  <c r="K2890" i="8"/>
  <c r="J2890" i="8"/>
  <c r="I2890" i="8"/>
  <c r="H2890" i="8"/>
  <c r="G2890" i="8"/>
  <c r="F2890" i="8"/>
  <c r="E2890" i="8"/>
  <c r="D2890" i="8"/>
  <c r="C2890" i="8"/>
  <c r="B2890" i="8"/>
  <c r="A2890" i="8"/>
  <c r="R2889" i="8"/>
  <c r="Q2889" i="8"/>
  <c r="P2889" i="8"/>
  <c r="O2889" i="8"/>
  <c r="N2889" i="8"/>
  <c r="M2889" i="8"/>
  <c r="L2889" i="8"/>
  <c r="K2889" i="8"/>
  <c r="J2889" i="8"/>
  <c r="I2889" i="8"/>
  <c r="H2889" i="8"/>
  <c r="G2889" i="8"/>
  <c r="F2889" i="8"/>
  <c r="E2889" i="8"/>
  <c r="D2889" i="8"/>
  <c r="C2889" i="8"/>
  <c r="B2889" i="8"/>
  <c r="A2889" i="8"/>
  <c r="R2888" i="8"/>
  <c r="Q2888" i="8"/>
  <c r="P2888" i="8"/>
  <c r="O2888" i="8"/>
  <c r="N2888" i="8"/>
  <c r="M2888" i="8"/>
  <c r="L2888" i="8"/>
  <c r="K2888" i="8"/>
  <c r="J2888" i="8"/>
  <c r="I2888" i="8"/>
  <c r="H2888" i="8"/>
  <c r="G2888" i="8"/>
  <c r="F2888" i="8"/>
  <c r="E2888" i="8"/>
  <c r="D2888" i="8"/>
  <c r="C2888" i="8"/>
  <c r="B2888" i="8"/>
  <c r="A2888" i="8"/>
  <c r="R2887" i="8"/>
  <c r="Q2887" i="8"/>
  <c r="P2887" i="8"/>
  <c r="O2887" i="8"/>
  <c r="N2887" i="8"/>
  <c r="M2887" i="8"/>
  <c r="L2887" i="8"/>
  <c r="K2887" i="8"/>
  <c r="J2887" i="8"/>
  <c r="I2887" i="8"/>
  <c r="H2887" i="8"/>
  <c r="G2887" i="8"/>
  <c r="F2887" i="8"/>
  <c r="E2887" i="8"/>
  <c r="D2887" i="8"/>
  <c r="C2887" i="8"/>
  <c r="B2887" i="8"/>
  <c r="A2887" i="8"/>
  <c r="R2886" i="8"/>
  <c r="Q2886" i="8"/>
  <c r="P2886" i="8"/>
  <c r="O2886" i="8"/>
  <c r="N2886" i="8"/>
  <c r="M2886" i="8"/>
  <c r="L2886" i="8"/>
  <c r="K2886" i="8"/>
  <c r="J2886" i="8"/>
  <c r="I2886" i="8"/>
  <c r="H2886" i="8"/>
  <c r="G2886" i="8"/>
  <c r="F2886" i="8"/>
  <c r="E2886" i="8"/>
  <c r="D2886" i="8"/>
  <c r="C2886" i="8"/>
  <c r="B2886" i="8"/>
  <c r="A2886" i="8"/>
  <c r="R2885" i="8"/>
  <c r="Q2885" i="8"/>
  <c r="P2885" i="8"/>
  <c r="O2885" i="8"/>
  <c r="N2885" i="8"/>
  <c r="M2885" i="8"/>
  <c r="L2885" i="8"/>
  <c r="K2885" i="8"/>
  <c r="J2885" i="8"/>
  <c r="I2885" i="8"/>
  <c r="H2885" i="8"/>
  <c r="G2885" i="8"/>
  <c r="F2885" i="8"/>
  <c r="E2885" i="8"/>
  <c r="D2885" i="8"/>
  <c r="C2885" i="8"/>
  <c r="B2885" i="8"/>
  <c r="A2885" i="8"/>
  <c r="R2884" i="8"/>
  <c r="Q2884" i="8"/>
  <c r="P2884" i="8"/>
  <c r="O2884" i="8"/>
  <c r="N2884" i="8"/>
  <c r="M2884" i="8"/>
  <c r="L2884" i="8"/>
  <c r="K2884" i="8"/>
  <c r="J2884" i="8"/>
  <c r="I2884" i="8"/>
  <c r="H2884" i="8"/>
  <c r="G2884" i="8"/>
  <c r="F2884" i="8"/>
  <c r="E2884" i="8"/>
  <c r="D2884" i="8"/>
  <c r="C2884" i="8"/>
  <c r="B2884" i="8"/>
  <c r="A2884" i="8"/>
  <c r="R2883" i="8"/>
  <c r="Q2883" i="8"/>
  <c r="P2883" i="8"/>
  <c r="O2883" i="8"/>
  <c r="N2883" i="8"/>
  <c r="M2883" i="8"/>
  <c r="L2883" i="8"/>
  <c r="K2883" i="8"/>
  <c r="J2883" i="8"/>
  <c r="I2883" i="8"/>
  <c r="H2883" i="8"/>
  <c r="G2883" i="8"/>
  <c r="F2883" i="8"/>
  <c r="E2883" i="8"/>
  <c r="D2883" i="8"/>
  <c r="C2883" i="8"/>
  <c r="B2883" i="8"/>
  <c r="A2883" i="8"/>
  <c r="R2882" i="8"/>
  <c r="Q2882" i="8"/>
  <c r="P2882" i="8"/>
  <c r="O2882" i="8"/>
  <c r="N2882" i="8"/>
  <c r="M2882" i="8"/>
  <c r="L2882" i="8"/>
  <c r="K2882" i="8"/>
  <c r="J2882" i="8"/>
  <c r="I2882" i="8"/>
  <c r="H2882" i="8"/>
  <c r="G2882" i="8"/>
  <c r="F2882" i="8"/>
  <c r="E2882" i="8"/>
  <c r="D2882" i="8"/>
  <c r="C2882" i="8"/>
  <c r="B2882" i="8"/>
  <c r="A2882" i="8"/>
  <c r="R2881" i="8"/>
  <c r="Q2881" i="8"/>
  <c r="P2881" i="8"/>
  <c r="O2881" i="8"/>
  <c r="N2881" i="8"/>
  <c r="M2881" i="8"/>
  <c r="L2881" i="8"/>
  <c r="K2881" i="8"/>
  <c r="J2881" i="8"/>
  <c r="I2881" i="8"/>
  <c r="H2881" i="8"/>
  <c r="G2881" i="8"/>
  <c r="F2881" i="8"/>
  <c r="E2881" i="8"/>
  <c r="D2881" i="8"/>
  <c r="C2881" i="8"/>
  <c r="B2881" i="8"/>
  <c r="A2881" i="8"/>
  <c r="R2880" i="8"/>
  <c r="Q2880" i="8"/>
  <c r="P2880" i="8"/>
  <c r="O2880" i="8"/>
  <c r="N2880" i="8"/>
  <c r="M2880" i="8"/>
  <c r="L2880" i="8"/>
  <c r="K2880" i="8"/>
  <c r="J2880" i="8"/>
  <c r="I2880" i="8"/>
  <c r="H2880" i="8"/>
  <c r="G2880" i="8"/>
  <c r="F2880" i="8"/>
  <c r="E2880" i="8"/>
  <c r="D2880" i="8"/>
  <c r="C2880" i="8"/>
  <c r="B2880" i="8"/>
  <c r="A2880" i="8"/>
  <c r="R2879" i="8"/>
  <c r="Q2879" i="8"/>
  <c r="P2879" i="8"/>
  <c r="O2879" i="8"/>
  <c r="N2879" i="8"/>
  <c r="M2879" i="8"/>
  <c r="L2879" i="8"/>
  <c r="K2879" i="8"/>
  <c r="J2879" i="8"/>
  <c r="I2879" i="8"/>
  <c r="H2879" i="8"/>
  <c r="G2879" i="8"/>
  <c r="F2879" i="8"/>
  <c r="E2879" i="8"/>
  <c r="D2879" i="8"/>
  <c r="C2879" i="8"/>
  <c r="B2879" i="8"/>
  <c r="A2879" i="8"/>
  <c r="R2878" i="8"/>
  <c r="Q2878" i="8"/>
  <c r="P2878" i="8"/>
  <c r="O2878" i="8"/>
  <c r="N2878" i="8"/>
  <c r="M2878" i="8"/>
  <c r="L2878" i="8"/>
  <c r="K2878" i="8"/>
  <c r="J2878" i="8"/>
  <c r="I2878" i="8"/>
  <c r="H2878" i="8"/>
  <c r="G2878" i="8"/>
  <c r="F2878" i="8"/>
  <c r="E2878" i="8"/>
  <c r="D2878" i="8"/>
  <c r="C2878" i="8"/>
  <c r="B2878" i="8"/>
  <c r="A2878" i="8"/>
  <c r="R2877" i="8"/>
  <c r="Q2877" i="8"/>
  <c r="P2877" i="8"/>
  <c r="O2877" i="8"/>
  <c r="N2877" i="8"/>
  <c r="M2877" i="8"/>
  <c r="L2877" i="8"/>
  <c r="K2877" i="8"/>
  <c r="J2877" i="8"/>
  <c r="I2877" i="8"/>
  <c r="H2877" i="8"/>
  <c r="G2877" i="8"/>
  <c r="F2877" i="8"/>
  <c r="E2877" i="8"/>
  <c r="D2877" i="8"/>
  <c r="C2877" i="8"/>
  <c r="B2877" i="8"/>
  <c r="A2877" i="8"/>
  <c r="R2876" i="8"/>
  <c r="Q2876" i="8"/>
  <c r="P2876" i="8"/>
  <c r="O2876" i="8"/>
  <c r="N2876" i="8"/>
  <c r="M2876" i="8"/>
  <c r="L2876" i="8"/>
  <c r="K2876" i="8"/>
  <c r="J2876" i="8"/>
  <c r="I2876" i="8"/>
  <c r="H2876" i="8"/>
  <c r="G2876" i="8"/>
  <c r="F2876" i="8"/>
  <c r="E2876" i="8"/>
  <c r="D2876" i="8"/>
  <c r="C2876" i="8"/>
  <c r="B2876" i="8"/>
  <c r="A2876" i="8"/>
  <c r="R2875" i="8"/>
  <c r="Q2875" i="8"/>
  <c r="P2875" i="8"/>
  <c r="O2875" i="8"/>
  <c r="N2875" i="8"/>
  <c r="M2875" i="8"/>
  <c r="L2875" i="8"/>
  <c r="K2875" i="8"/>
  <c r="J2875" i="8"/>
  <c r="I2875" i="8"/>
  <c r="H2875" i="8"/>
  <c r="G2875" i="8"/>
  <c r="F2875" i="8"/>
  <c r="E2875" i="8"/>
  <c r="D2875" i="8"/>
  <c r="C2875" i="8"/>
  <c r="B2875" i="8"/>
  <c r="A2875" i="8"/>
  <c r="R2874" i="8"/>
  <c r="Q2874" i="8"/>
  <c r="P2874" i="8"/>
  <c r="O2874" i="8"/>
  <c r="N2874" i="8"/>
  <c r="M2874" i="8"/>
  <c r="L2874" i="8"/>
  <c r="K2874" i="8"/>
  <c r="J2874" i="8"/>
  <c r="I2874" i="8"/>
  <c r="H2874" i="8"/>
  <c r="G2874" i="8"/>
  <c r="F2874" i="8"/>
  <c r="E2874" i="8"/>
  <c r="D2874" i="8"/>
  <c r="C2874" i="8"/>
  <c r="B2874" i="8"/>
  <c r="A2874" i="8"/>
  <c r="R2873" i="8"/>
  <c r="Q2873" i="8"/>
  <c r="P2873" i="8"/>
  <c r="O2873" i="8"/>
  <c r="N2873" i="8"/>
  <c r="M2873" i="8"/>
  <c r="L2873" i="8"/>
  <c r="K2873" i="8"/>
  <c r="J2873" i="8"/>
  <c r="I2873" i="8"/>
  <c r="H2873" i="8"/>
  <c r="G2873" i="8"/>
  <c r="F2873" i="8"/>
  <c r="E2873" i="8"/>
  <c r="D2873" i="8"/>
  <c r="C2873" i="8"/>
  <c r="B2873" i="8"/>
  <c r="A2873" i="8"/>
  <c r="R2872" i="8"/>
  <c r="Q2872" i="8"/>
  <c r="P2872" i="8"/>
  <c r="O2872" i="8"/>
  <c r="N2872" i="8"/>
  <c r="M2872" i="8"/>
  <c r="L2872" i="8"/>
  <c r="K2872" i="8"/>
  <c r="J2872" i="8"/>
  <c r="I2872" i="8"/>
  <c r="H2872" i="8"/>
  <c r="G2872" i="8"/>
  <c r="F2872" i="8"/>
  <c r="E2872" i="8"/>
  <c r="D2872" i="8"/>
  <c r="C2872" i="8"/>
  <c r="B2872" i="8"/>
  <c r="A2872" i="8"/>
  <c r="R2871" i="8"/>
  <c r="Q2871" i="8"/>
  <c r="P2871" i="8"/>
  <c r="O2871" i="8"/>
  <c r="N2871" i="8"/>
  <c r="M2871" i="8"/>
  <c r="L2871" i="8"/>
  <c r="K2871" i="8"/>
  <c r="J2871" i="8"/>
  <c r="I2871" i="8"/>
  <c r="H2871" i="8"/>
  <c r="G2871" i="8"/>
  <c r="F2871" i="8"/>
  <c r="E2871" i="8"/>
  <c r="D2871" i="8"/>
  <c r="C2871" i="8"/>
  <c r="B2871" i="8"/>
  <c r="A2871" i="8"/>
  <c r="R2870" i="8"/>
  <c r="Q2870" i="8"/>
  <c r="P2870" i="8"/>
  <c r="O2870" i="8"/>
  <c r="N2870" i="8"/>
  <c r="M2870" i="8"/>
  <c r="L2870" i="8"/>
  <c r="K2870" i="8"/>
  <c r="J2870" i="8"/>
  <c r="I2870" i="8"/>
  <c r="H2870" i="8"/>
  <c r="G2870" i="8"/>
  <c r="F2870" i="8"/>
  <c r="E2870" i="8"/>
  <c r="D2870" i="8"/>
  <c r="C2870" i="8"/>
  <c r="B2870" i="8"/>
  <c r="A2870" i="8"/>
  <c r="R2869" i="8"/>
  <c r="Q2869" i="8"/>
  <c r="P2869" i="8"/>
  <c r="O2869" i="8"/>
  <c r="N2869" i="8"/>
  <c r="M2869" i="8"/>
  <c r="L2869" i="8"/>
  <c r="K2869" i="8"/>
  <c r="J2869" i="8"/>
  <c r="I2869" i="8"/>
  <c r="H2869" i="8"/>
  <c r="G2869" i="8"/>
  <c r="F2869" i="8"/>
  <c r="E2869" i="8"/>
  <c r="D2869" i="8"/>
  <c r="C2869" i="8"/>
  <c r="B2869" i="8"/>
  <c r="A2869" i="8"/>
  <c r="R2868" i="8"/>
  <c r="Q2868" i="8"/>
  <c r="P2868" i="8"/>
  <c r="O2868" i="8"/>
  <c r="N2868" i="8"/>
  <c r="M2868" i="8"/>
  <c r="L2868" i="8"/>
  <c r="K2868" i="8"/>
  <c r="J2868" i="8"/>
  <c r="I2868" i="8"/>
  <c r="H2868" i="8"/>
  <c r="G2868" i="8"/>
  <c r="F2868" i="8"/>
  <c r="E2868" i="8"/>
  <c r="D2868" i="8"/>
  <c r="C2868" i="8"/>
  <c r="B2868" i="8"/>
  <c r="A2868" i="8"/>
  <c r="R2867" i="8"/>
  <c r="Q2867" i="8"/>
  <c r="P2867" i="8"/>
  <c r="O2867" i="8"/>
  <c r="N2867" i="8"/>
  <c r="M2867" i="8"/>
  <c r="L2867" i="8"/>
  <c r="K2867" i="8"/>
  <c r="J2867" i="8"/>
  <c r="I2867" i="8"/>
  <c r="H2867" i="8"/>
  <c r="G2867" i="8"/>
  <c r="F2867" i="8"/>
  <c r="E2867" i="8"/>
  <c r="D2867" i="8"/>
  <c r="C2867" i="8"/>
  <c r="B2867" i="8"/>
  <c r="A2867" i="8"/>
  <c r="R2866" i="8"/>
  <c r="Q2866" i="8"/>
  <c r="P2866" i="8"/>
  <c r="O2866" i="8"/>
  <c r="N2866" i="8"/>
  <c r="M2866" i="8"/>
  <c r="L2866" i="8"/>
  <c r="K2866" i="8"/>
  <c r="J2866" i="8"/>
  <c r="I2866" i="8"/>
  <c r="H2866" i="8"/>
  <c r="G2866" i="8"/>
  <c r="F2866" i="8"/>
  <c r="E2866" i="8"/>
  <c r="D2866" i="8"/>
  <c r="C2866" i="8"/>
  <c r="B2866" i="8"/>
  <c r="A2866" i="8"/>
  <c r="R2865" i="8"/>
  <c r="Q2865" i="8"/>
  <c r="P2865" i="8"/>
  <c r="O2865" i="8"/>
  <c r="N2865" i="8"/>
  <c r="M2865" i="8"/>
  <c r="L2865" i="8"/>
  <c r="K2865" i="8"/>
  <c r="J2865" i="8"/>
  <c r="I2865" i="8"/>
  <c r="H2865" i="8"/>
  <c r="G2865" i="8"/>
  <c r="F2865" i="8"/>
  <c r="E2865" i="8"/>
  <c r="D2865" i="8"/>
  <c r="C2865" i="8"/>
  <c r="B2865" i="8"/>
  <c r="A2865" i="8"/>
  <c r="R2864" i="8"/>
  <c r="Q2864" i="8"/>
  <c r="P2864" i="8"/>
  <c r="O2864" i="8"/>
  <c r="N2864" i="8"/>
  <c r="M2864" i="8"/>
  <c r="L2864" i="8"/>
  <c r="K2864" i="8"/>
  <c r="J2864" i="8"/>
  <c r="I2864" i="8"/>
  <c r="H2864" i="8"/>
  <c r="G2864" i="8"/>
  <c r="F2864" i="8"/>
  <c r="E2864" i="8"/>
  <c r="D2864" i="8"/>
  <c r="C2864" i="8"/>
  <c r="B2864" i="8"/>
  <c r="A2864" i="8"/>
  <c r="R2863" i="8"/>
  <c r="Q2863" i="8"/>
  <c r="P2863" i="8"/>
  <c r="O2863" i="8"/>
  <c r="N2863" i="8"/>
  <c r="M2863" i="8"/>
  <c r="L2863" i="8"/>
  <c r="K2863" i="8"/>
  <c r="J2863" i="8"/>
  <c r="I2863" i="8"/>
  <c r="H2863" i="8"/>
  <c r="G2863" i="8"/>
  <c r="F2863" i="8"/>
  <c r="E2863" i="8"/>
  <c r="D2863" i="8"/>
  <c r="C2863" i="8"/>
  <c r="B2863" i="8"/>
  <c r="A2863" i="8"/>
  <c r="R2862" i="8"/>
  <c r="Q2862" i="8"/>
  <c r="P2862" i="8"/>
  <c r="O2862" i="8"/>
  <c r="N2862" i="8"/>
  <c r="M2862" i="8"/>
  <c r="L2862" i="8"/>
  <c r="K2862" i="8"/>
  <c r="J2862" i="8"/>
  <c r="I2862" i="8"/>
  <c r="H2862" i="8"/>
  <c r="G2862" i="8"/>
  <c r="F2862" i="8"/>
  <c r="E2862" i="8"/>
  <c r="D2862" i="8"/>
  <c r="C2862" i="8"/>
  <c r="B2862" i="8"/>
  <c r="A2862" i="8"/>
  <c r="R2861" i="8"/>
  <c r="Q2861" i="8"/>
  <c r="P2861" i="8"/>
  <c r="O2861" i="8"/>
  <c r="N2861" i="8"/>
  <c r="M2861" i="8"/>
  <c r="L2861" i="8"/>
  <c r="K2861" i="8"/>
  <c r="J2861" i="8"/>
  <c r="I2861" i="8"/>
  <c r="H2861" i="8"/>
  <c r="G2861" i="8"/>
  <c r="F2861" i="8"/>
  <c r="E2861" i="8"/>
  <c r="D2861" i="8"/>
  <c r="C2861" i="8"/>
  <c r="B2861" i="8"/>
  <c r="A2861" i="8"/>
  <c r="R2860" i="8"/>
  <c r="Q2860" i="8"/>
  <c r="P2860" i="8"/>
  <c r="O2860" i="8"/>
  <c r="N2860" i="8"/>
  <c r="M2860" i="8"/>
  <c r="L2860" i="8"/>
  <c r="K2860" i="8"/>
  <c r="J2860" i="8"/>
  <c r="I2860" i="8"/>
  <c r="H2860" i="8"/>
  <c r="G2860" i="8"/>
  <c r="F2860" i="8"/>
  <c r="E2860" i="8"/>
  <c r="D2860" i="8"/>
  <c r="C2860" i="8"/>
  <c r="B2860" i="8"/>
  <c r="A2860" i="8"/>
  <c r="R2859" i="8"/>
  <c r="Q2859" i="8"/>
  <c r="P2859" i="8"/>
  <c r="O2859" i="8"/>
  <c r="N2859" i="8"/>
  <c r="M2859" i="8"/>
  <c r="L2859" i="8"/>
  <c r="K2859" i="8"/>
  <c r="J2859" i="8"/>
  <c r="I2859" i="8"/>
  <c r="H2859" i="8"/>
  <c r="G2859" i="8"/>
  <c r="F2859" i="8"/>
  <c r="E2859" i="8"/>
  <c r="D2859" i="8"/>
  <c r="C2859" i="8"/>
  <c r="B2859" i="8"/>
  <c r="A2859" i="8"/>
  <c r="R2858" i="8"/>
  <c r="Q2858" i="8"/>
  <c r="P2858" i="8"/>
  <c r="O2858" i="8"/>
  <c r="N2858" i="8"/>
  <c r="M2858" i="8"/>
  <c r="L2858" i="8"/>
  <c r="K2858" i="8"/>
  <c r="J2858" i="8"/>
  <c r="I2858" i="8"/>
  <c r="H2858" i="8"/>
  <c r="G2858" i="8"/>
  <c r="F2858" i="8"/>
  <c r="E2858" i="8"/>
  <c r="D2858" i="8"/>
  <c r="C2858" i="8"/>
  <c r="B2858" i="8"/>
  <c r="A2858" i="8"/>
  <c r="R2857" i="8"/>
  <c r="Q2857" i="8"/>
  <c r="P2857" i="8"/>
  <c r="O2857" i="8"/>
  <c r="N2857" i="8"/>
  <c r="M2857" i="8"/>
  <c r="L2857" i="8"/>
  <c r="K2857" i="8"/>
  <c r="J2857" i="8"/>
  <c r="I2857" i="8"/>
  <c r="H2857" i="8"/>
  <c r="G2857" i="8"/>
  <c r="F2857" i="8"/>
  <c r="E2857" i="8"/>
  <c r="D2857" i="8"/>
  <c r="C2857" i="8"/>
  <c r="B2857" i="8"/>
  <c r="A2857" i="8"/>
  <c r="R2856" i="8"/>
  <c r="Q2856" i="8"/>
  <c r="P2856" i="8"/>
  <c r="O2856" i="8"/>
  <c r="N2856" i="8"/>
  <c r="M2856" i="8"/>
  <c r="L2856" i="8"/>
  <c r="K2856" i="8"/>
  <c r="J2856" i="8"/>
  <c r="I2856" i="8"/>
  <c r="H2856" i="8"/>
  <c r="G2856" i="8"/>
  <c r="F2856" i="8"/>
  <c r="E2856" i="8"/>
  <c r="D2856" i="8"/>
  <c r="C2856" i="8"/>
  <c r="B2856" i="8"/>
  <c r="A2856" i="8"/>
  <c r="R2855" i="8"/>
  <c r="Q2855" i="8"/>
  <c r="P2855" i="8"/>
  <c r="O2855" i="8"/>
  <c r="N2855" i="8"/>
  <c r="M2855" i="8"/>
  <c r="L2855" i="8"/>
  <c r="K2855" i="8"/>
  <c r="J2855" i="8"/>
  <c r="I2855" i="8"/>
  <c r="H2855" i="8"/>
  <c r="G2855" i="8"/>
  <c r="F2855" i="8"/>
  <c r="E2855" i="8"/>
  <c r="D2855" i="8"/>
  <c r="C2855" i="8"/>
  <c r="B2855" i="8"/>
  <c r="A2855" i="8"/>
  <c r="R2854" i="8"/>
  <c r="Q2854" i="8"/>
  <c r="P2854" i="8"/>
  <c r="O2854" i="8"/>
  <c r="N2854" i="8"/>
  <c r="M2854" i="8"/>
  <c r="L2854" i="8"/>
  <c r="K2854" i="8"/>
  <c r="J2854" i="8"/>
  <c r="I2854" i="8"/>
  <c r="H2854" i="8"/>
  <c r="G2854" i="8"/>
  <c r="F2854" i="8"/>
  <c r="E2854" i="8"/>
  <c r="D2854" i="8"/>
  <c r="C2854" i="8"/>
  <c r="B2854" i="8"/>
  <c r="A2854" i="8"/>
  <c r="R2853" i="8"/>
  <c r="Q2853" i="8"/>
  <c r="P2853" i="8"/>
  <c r="O2853" i="8"/>
  <c r="N2853" i="8"/>
  <c r="M2853" i="8"/>
  <c r="L2853" i="8"/>
  <c r="K2853" i="8"/>
  <c r="J2853" i="8"/>
  <c r="I2853" i="8"/>
  <c r="H2853" i="8"/>
  <c r="G2853" i="8"/>
  <c r="F2853" i="8"/>
  <c r="E2853" i="8"/>
  <c r="D2853" i="8"/>
  <c r="C2853" i="8"/>
  <c r="B2853" i="8"/>
  <c r="A2853" i="8"/>
  <c r="R2852" i="8"/>
  <c r="Q2852" i="8"/>
  <c r="P2852" i="8"/>
  <c r="O2852" i="8"/>
  <c r="N2852" i="8"/>
  <c r="M2852" i="8"/>
  <c r="L2852" i="8"/>
  <c r="K2852" i="8"/>
  <c r="J2852" i="8"/>
  <c r="I2852" i="8"/>
  <c r="H2852" i="8"/>
  <c r="G2852" i="8"/>
  <c r="F2852" i="8"/>
  <c r="E2852" i="8"/>
  <c r="D2852" i="8"/>
  <c r="C2852" i="8"/>
  <c r="B2852" i="8"/>
  <c r="A2852" i="8"/>
  <c r="R2851" i="8"/>
  <c r="Q2851" i="8"/>
  <c r="P2851" i="8"/>
  <c r="O2851" i="8"/>
  <c r="N2851" i="8"/>
  <c r="M2851" i="8"/>
  <c r="L2851" i="8"/>
  <c r="K2851" i="8"/>
  <c r="J2851" i="8"/>
  <c r="I2851" i="8"/>
  <c r="H2851" i="8"/>
  <c r="G2851" i="8"/>
  <c r="F2851" i="8"/>
  <c r="E2851" i="8"/>
  <c r="D2851" i="8"/>
  <c r="C2851" i="8"/>
  <c r="B2851" i="8"/>
  <c r="A2851" i="8"/>
  <c r="R2850" i="8"/>
  <c r="Q2850" i="8"/>
  <c r="P2850" i="8"/>
  <c r="O2850" i="8"/>
  <c r="N2850" i="8"/>
  <c r="M2850" i="8"/>
  <c r="L2850" i="8"/>
  <c r="K2850" i="8"/>
  <c r="J2850" i="8"/>
  <c r="I2850" i="8"/>
  <c r="H2850" i="8"/>
  <c r="G2850" i="8"/>
  <c r="F2850" i="8"/>
  <c r="E2850" i="8"/>
  <c r="D2850" i="8"/>
  <c r="C2850" i="8"/>
  <c r="B2850" i="8"/>
  <c r="A2850" i="8"/>
  <c r="R2849" i="8"/>
  <c r="Q2849" i="8"/>
  <c r="P2849" i="8"/>
  <c r="O2849" i="8"/>
  <c r="N2849" i="8"/>
  <c r="M2849" i="8"/>
  <c r="L2849" i="8"/>
  <c r="K2849" i="8"/>
  <c r="J2849" i="8"/>
  <c r="I2849" i="8"/>
  <c r="H2849" i="8"/>
  <c r="G2849" i="8"/>
  <c r="F2849" i="8"/>
  <c r="E2849" i="8"/>
  <c r="D2849" i="8"/>
  <c r="C2849" i="8"/>
  <c r="B2849" i="8"/>
  <c r="A2849" i="8"/>
  <c r="R2848" i="8"/>
  <c r="Q2848" i="8"/>
  <c r="P2848" i="8"/>
  <c r="O2848" i="8"/>
  <c r="N2848" i="8"/>
  <c r="M2848" i="8"/>
  <c r="L2848" i="8"/>
  <c r="K2848" i="8"/>
  <c r="J2848" i="8"/>
  <c r="I2848" i="8"/>
  <c r="H2848" i="8"/>
  <c r="G2848" i="8"/>
  <c r="F2848" i="8"/>
  <c r="E2848" i="8"/>
  <c r="D2848" i="8"/>
  <c r="C2848" i="8"/>
  <c r="B2848" i="8"/>
  <c r="A2848" i="8"/>
  <c r="R2847" i="8"/>
  <c r="Q2847" i="8"/>
  <c r="P2847" i="8"/>
  <c r="O2847" i="8"/>
  <c r="N2847" i="8"/>
  <c r="M2847" i="8"/>
  <c r="L2847" i="8"/>
  <c r="K2847" i="8"/>
  <c r="J2847" i="8"/>
  <c r="I2847" i="8"/>
  <c r="H2847" i="8"/>
  <c r="G2847" i="8"/>
  <c r="F2847" i="8"/>
  <c r="E2847" i="8"/>
  <c r="D2847" i="8"/>
  <c r="C2847" i="8"/>
  <c r="B2847" i="8"/>
  <c r="A2847" i="8"/>
  <c r="R2846" i="8"/>
  <c r="Q2846" i="8"/>
  <c r="P2846" i="8"/>
  <c r="O2846" i="8"/>
  <c r="N2846" i="8"/>
  <c r="M2846" i="8"/>
  <c r="L2846" i="8"/>
  <c r="K2846" i="8"/>
  <c r="J2846" i="8"/>
  <c r="I2846" i="8"/>
  <c r="H2846" i="8"/>
  <c r="G2846" i="8"/>
  <c r="F2846" i="8"/>
  <c r="E2846" i="8"/>
  <c r="D2846" i="8"/>
  <c r="C2846" i="8"/>
  <c r="B2846" i="8"/>
  <c r="A2846" i="8"/>
  <c r="R2845" i="8"/>
  <c r="Q2845" i="8"/>
  <c r="P2845" i="8"/>
  <c r="O2845" i="8"/>
  <c r="N2845" i="8"/>
  <c r="M2845" i="8"/>
  <c r="L2845" i="8"/>
  <c r="K2845" i="8"/>
  <c r="J2845" i="8"/>
  <c r="I2845" i="8"/>
  <c r="H2845" i="8"/>
  <c r="G2845" i="8"/>
  <c r="F2845" i="8"/>
  <c r="E2845" i="8"/>
  <c r="D2845" i="8"/>
  <c r="C2845" i="8"/>
  <c r="B2845" i="8"/>
  <c r="A2845" i="8"/>
  <c r="R2844" i="8"/>
  <c r="Q2844" i="8"/>
  <c r="P2844" i="8"/>
  <c r="O2844" i="8"/>
  <c r="N2844" i="8"/>
  <c r="M2844" i="8"/>
  <c r="L2844" i="8"/>
  <c r="K2844" i="8"/>
  <c r="J2844" i="8"/>
  <c r="I2844" i="8"/>
  <c r="H2844" i="8"/>
  <c r="G2844" i="8"/>
  <c r="F2844" i="8"/>
  <c r="E2844" i="8"/>
  <c r="D2844" i="8"/>
  <c r="C2844" i="8"/>
  <c r="B2844" i="8"/>
  <c r="A2844" i="8"/>
  <c r="R2843" i="8"/>
  <c r="Q2843" i="8"/>
  <c r="P2843" i="8"/>
  <c r="O2843" i="8"/>
  <c r="N2843" i="8"/>
  <c r="M2843" i="8"/>
  <c r="L2843" i="8"/>
  <c r="K2843" i="8"/>
  <c r="J2843" i="8"/>
  <c r="I2843" i="8"/>
  <c r="H2843" i="8"/>
  <c r="G2843" i="8"/>
  <c r="F2843" i="8"/>
  <c r="E2843" i="8"/>
  <c r="D2843" i="8"/>
  <c r="C2843" i="8"/>
  <c r="B2843" i="8"/>
  <c r="A2843" i="8"/>
  <c r="R2842" i="8"/>
  <c r="Q2842" i="8"/>
  <c r="P2842" i="8"/>
  <c r="O2842" i="8"/>
  <c r="N2842" i="8"/>
  <c r="M2842" i="8"/>
  <c r="L2842" i="8"/>
  <c r="K2842" i="8"/>
  <c r="J2842" i="8"/>
  <c r="I2842" i="8"/>
  <c r="H2842" i="8"/>
  <c r="G2842" i="8"/>
  <c r="F2842" i="8"/>
  <c r="E2842" i="8"/>
  <c r="D2842" i="8"/>
  <c r="C2842" i="8"/>
  <c r="B2842" i="8"/>
  <c r="A2842" i="8"/>
  <c r="R2841" i="8"/>
  <c r="Q2841" i="8"/>
  <c r="P2841" i="8"/>
  <c r="O2841" i="8"/>
  <c r="N2841" i="8"/>
  <c r="M2841" i="8"/>
  <c r="L2841" i="8"/>
  <c r="K2841" i="8"/>
  <c r="J2841" i="8"/>
  <c r="I2841" i="8"/>
  <c r="H2841" i="8"/>
  <c r="G2841" i="8"/>
  <c r="F2841" i="8"/>
  <c r="E2841" i="8"/>
  <c r="D2841" i="8"/>
  <c r="C2841" i="8"/>
  <c r="B2841" i="8"/>
  <c r="A2841" i="8"/>
  <c r="R2840" i="8"/>
  <c r="Q2840" i="8"/>
  <c r="P2840" i="8"/>
  <c r="O2840" i="8"/>
  <c r="N2840" i="8"/>
  <c r="M2840" i="8"/>
  <c r="L2840" i="8"/>
  <c r="K2840" i="8"/>
  <c r="J2840" i="8"/>
  <c r="I2840" i="8"/>
  <c r="H2840" i="8"/>
  <c r="G2840" i="8"/>
  <c r="F2840" i="8"/>
  <c r="E2840" i="8"/>
  <c r="D2840" i="8"/>
  <c r="C2840" i="8"/>
  <c r="B2840" i="8"/>
  <c r="A2840" i="8"/>
  <c r="R2839" i="8"/>
  <c r="Q2839" i="8"/>
  <c r="P2839" i="8"/>
  <c r="O2839" i="8"/>
  <c r="N2839" i="8"/>
  <c r="M2839" i="8"/>
  <c r="L2839" i="8"/>
  <c r="K2839" i="8"/>
  <c r="J2839" i="8"/>
  <c r="I2839" i="8"/>
  <c r="H2839" i="8"/>
  <c r="G2839" i="8"/>
  <c r="F2839" i="8"/>
  <c r="E2839" i="8"/>
  <c r="D2839" i="8"/>
  <c r="C2839" i="8"/>
  <c r="B2839" i="8"/>
  <c r="A2839" i="8"/>
  <c r="R2838" i="8"/>
  <c r="Q2838" i="8"/>
  <c r="P2838" i="8"/>
  <c r="O2838" i="8"/>
  <c r="N2838" i="8"/>
  <c r="M2838" i="8"/>
  <c r="L2838" i="8"/>
  <c r="K2838" i="8"/>
  <c r="J2838" i="8"/>
  <c r="I2838" i="8"/>
  <c r="H2838" i="8"/>
  <c r="G2838" i="8"/>
  <c r="F2838" i="8"/>
  <c r="E2838" i="8"/>
  <c r="D2838" i="8"/>
  <c r="C2838" i="8"/>
  <c r="B2838" i="8"/>
  <c r="A2838" i="8"/>
  <c r="R2837" i="8"/>
  <c r="Q2837" i="8"/>
  <c r="P2837" i="8"/>
  <c r="O2837" i="8"/>
  <c r="N2837" i="8"/>
  <c r="M2837" i="8"/>
  <c r="L2837" i="8"/>
  <c r="K2837" i="8"/>
  <c r="J2837" i="8"/>
  <c r="I2837" i="8"/>
  <c r="H2837" i="8"/>
  <c r="G2837" i="8"/>
  <c r="F2837" i="8"/>
  <c r="E2837" i="8"/>
  <c r="D2837" i="8"/>
  <c r="C2837" i="8"/>
  <c r="B2837" i="8"/>
  <c r="A2837" i="8"/>
  <c r="R2836" i="8"/>
  <c r="Q2836" i="8"/>
  <c r="P2836" i="8"/>
  <c r="O2836" i="8"/>
  <c r="N2836" i="8"/>
  <c r="M2836" i="8"/>
  <c r="L2836" i="8"/>
  <c r="K2836" i="8"/>
  <c r="J2836" i="8"/>
  <c r="I2836" i="8"/>
  <c r="H2836" i="8"/>
  <c r="G2836" i="8"/>
  <c r="F2836" i="8"/>
  <c r="E2836" i="8"/>
  <c r="D2836" i="8"/>
  <c r="C2836" i="8"/>
  <c r="B2836" i="8"/>
  <c r="A2836" i="8"/>
  <c r="R2835" i="8"/>
  <c r="Q2835" i="8"/>
  <c r="P2835" i="8"/>
  <c r="O2835" i="8"/>
  <c r="N2835" i="8"/>
  <c r="M2835" i="8"/>
  <c r="L2835" i="8"/>
  <c r="K2835" i="8"/>
  <c r="J2835" i="8"/>
  <c r="I2835" i="8"/>
  <c r="H2835" i="8"/>
  <c r="G2835" i="8"/>
  <c r="F2835" i="8"/>
  <c r="E2835" i="8"/>
  <c r="D2835" i="8"/>
  <c r="C2835" i="8"/>
  <c r="B2835" i="8"/>
  <c r="A2835" i="8"/>
  <c r="R2834" i="8"/>
  <c r="Q2834" i="8"/>
  <c r="P2834" i="8"/>
  <c r="O2834" i="8"/>
  <c r="N2834" i="8"/>
  <c r="M2834" i="8"/>
  <c r="L2834" i="8"/>
  <c r="K2834" i="8"/>
  <c r="J2834" i="8"/>
  <c r="I2834" i="8"/>
  <c r="H2834" i="8"/>
  <c r="G2834" i="8"/>
  <c r="F2834" i="8"/>
  <c r="E2834" i="8"/>
  <c r="D2834" i="8"/>
  <c r="C2834" i="8"/>
  <c r="B2834" i="8"/>
  <c r="A2834" i="8"/>
  <c r="R2833" i="8"/>
  <c r="Q2833" i="8"/>
  <c r="P2833" i="8"/>
  <c r="O2833" i="8"/>
  <c r="N2833" i="8"/>
  <c r="M2833" i="8"/>
  <c r="L2833" i="8"/>
  <c r="K2833" i="8"/>
  <c r="J2833" i="8"/>
  <c r="I2833" i="8"/>
  <c r="H2833" i="8"/>
  <c r="G2833" i="8"/>
  <c r="F2833" i="8"/>
  <c r="E2833" i="8"/>
  <c r="D2833" i="8"/>
  <c r="C2833" i="8"/>
  <c r="B2833" i="8"/>
  <c r="A2833" i="8"/>
  <c r="R2832" i="8"/>
  <c r="Q2832" i="8"/>
  <c r="P2832" i="8"/>
  <c r="O2832" i="8"/>
  <c r="N2832" i="8"/>
  <c r="M2832" i="8"/>
  <c r="L2832" i="8"/>
  <c r="K2832" i="8"/>
  <c r="J2832" i="8"/>
  <c r="I2832" i="8"/>
  <c r="H2832" i="8"/>
  <c r="G2832" i="8"/>
  <c r="F2832" i="8"/>
  <c r="E2832" i="8"/>
  <c r="D2832" i="8"/>
  <c r="C2832" i="8"/>
  <c r="B2832" i="8"/>
  <c r="A2832" i="8"/>
  <c r="R2831" i="8"/>
  <c r="Q2831" i="8"/>
  <c r="P2831" i="8"/>
  <c r="O2831" i="8"/>
  <c r="N2831" i="8"/>
  <c r="M2831" i="8"/>
  <c r="L2831" i="8"/>
  <c r="K2831" i="8"/>
  <c r="J2831" i="8"/>
  <c r="I2831" i="8"/>
  <c r="H2831" i="8"/>
  <c r="G2831" i="8"/>
  <c r="F2831" i="8"/>
  <c r="E2831" i="8"/>
  <c r="D2831" i="8"/>
  <c r="C2831" i="8"/>
  <c r="B2831" i="8"/>
  <c r="A2831" i="8"/>
  <c r="R2830" i="8"/>
  <c r="Q2830" i="8"/>
  <c r="P2830" i="8"/>
  <c r="O2830" i="8"/>
  <c r="N2830" i="8"/>
  <c r="M2830" i="8"/>
  <c r="L2830" i="8"/>
  <c r="K2830" i="8"/>
  <c r="J2830" i="8"/>
  <c r="I2830" i="8"/>
  <c r="H2830" i="8"/>
  <c r="G2830" i="8"/>
  <c r="F2830" i="8"/>
  <c r="E2830" i="8"/>
  <c r="D2830" i="8"/>
  <c r="C2830" i="8"/>
  <c r="B2830" i="8"/>
  <c r="A2830" i="8"/>
  <c r="R2829" i="8"/>
  <c r="Q2829" i="8"/>
  <c r="P2829" i="8"/>
  <c r="O2829" i="8"/>
  <c r="N2829" i="8"/>
  <c r="M2829" i="8"/>
  <c r="L2829" i="8"/>
  <c r="K2829" i="8"/>
  <c r="J2829" i="8"/>
  <c r="I2829" i="8"/>
  <c r="H2829" i="8"/>
  <c r="G2829" i="8"/>
  <c r="F2829" i="8"/>
  <c r="E2829" i="8"/>
  <c r="D2829" i="8"/>
  <c r="C2829" i="8"/>
  <c r="B2829" i="8"/>
  <c r="A2829" i="8"/>
  <c r="R2828" i="8"/>
  <c r="Q2828" i="8"/>
  <c r="P2828" i="8"/>
  <c r="O2828" i="8"/>
  <c r="N2828" i="8"/>
  <c r="M2828" i="8"/>
  <c r="L2828" i="8"/>
  <c r="K2828" i="8"/>
  <c r="J2828" i="8"/>
  <c r="I2828" i="8"/>
  <c r="H2828" i="8"/>
  <c r="G2828" i="8"/>
  <c r="F2828" i="8"/>
  <c r="E2828" i="8"/>
  <c r="D2828" i="8"/>
  <c r="C2828" i="8"/>
  <c r="B2828" i="8"/>
  <c r="A2828" i="8"/>
  <c r="R2827" i="8"/>
  <c r="Q2827" i="8"/>
  <c r="P2827" i="8"/>
  <c r="O2827" i="8"/>
  <c r="N2827" i="8"/>
  <c r="M2827" i="8"/>
  <c r="L2827" i="8"/>
  <c r="K2827" i="8"/>
  <c r="J2827" i="8"/>
  <c r="I2827" i="8"/>
  <c r="H2827" i="8"/>
  <c r="G2827" i="8"/>
  <c r="F2827" i="8"/>
  <c r="E2827" i="8"/>
  <c r="D2827" i="8"/>
  <c r="C2827" i="8"/>
  <c r="B2827" i="8"/>
  <c r="A2827" i="8"/>
  <c r="R2826" i="8"/>
  <c r="Q2826" i="8"/>
  <c r="P2826" i="8"/>
  <c r="O2826" i="8"/>
  <c r="N2826" i="8"/>
  <c r="M2826" i="8"/>
  <c r="L2826" i="8"/>
  <c r="K2826" i="8"/>
  <c r="J2826" i="8"/>
  <c r="I2826" i="8"/>
  <c r="H2826" i="8"/>
  <c r="G2826" i="8"/>
  <c r="F2826" i="8"/>
  <c r="E2826" i="8"/>
  <c r="D2826" i="8"/>
  <c r="C2826" i="8"/>
  <c r="B2826" i="8"/>
  <c r="A2826" i="8"/>
  <c r="R2825" i="8"/>
  <c r="Q2825" i="8"/>
  <c r="P2825" i="8"/>
  <c r="O2825" i="8"/>
  <c r="N2825" i="8"/>
  <c r="M2825" i="8"/>
  <c r="L2825" i="8"/>
  <c r="K2825" i="8"/>
  <c r="J2825" i="8"/>
  <c r="I2825" i="8"/>
  <c r="H2825" i="8"/>
  <c r="G2825" i="8"/>
  <c r="F2825" i="8"/>
  <c r="E2825" i="8"/>
  <c r="D2825" i="8"/>
  <c r="C2825" i="8"/>
  <c r="B2825" i="8"/>
  <c r="A2825" i="8"/>
  <c r="R2824" i="8"/>
  <c r="Q2824" i="8"/>
  <c r="P2824" i="8"/>
  <c r="O2824" i="8"/>
  <c r="N2824" i="8"/>
  <c r="M2824" i="8"/>
  <c r="L2824" i="8"/>
  <c r="K2824" i="8"/>
  <c r="J2824" i="8"/>
  <c r="I2824" i="8"/>
  <c r="H2824" i="8"/>
  <c r="G2824" i="8"/>
  <c r="F2824" i="8"/>
  <c r="E2824" i="8"/>
  <c r="D2824" i="8"/>
  <c r="C2824" i="8"/>
  <c r="B2824" i="8"/>
  <c r="A2824" i="8"/>
  <c r="R2823" i="8"/>
  <c r="Q2823" i="8"/>
  <c r="P2823" i="8"/>
  <c r="O2823" i="8"/>
  <c r="N2823" i="8"/>
  <c r="M2823" i="8"/>
  <c r="L2823" i="8"/>
  <c r="K2823" i="8"/>
  <c r="J2823" i="8"/>
  <c r="I2823" i="8"/>
  <c r="H2823" i="8"/>
  <c r="G2823" i="8"/>
  <c r="F2823" i="8"/>
  <c r="E2823" i="8"/>
  <c r="D2823" i="8"/>
  <c r="C2823" i="8"/>
  <c r="B2823" i="8"/>
  <c r="A2823" i="8"/>
  <c r="R2822" i="8"/>
  <c r="Q2822" i="8"/>
  <c r="P2822" i="8"/>
  <c r="O2822" i="8"/>
  <c r="N2822" i="8"/>
  <c r="M2822" i="8"/>
  <c r="L2822" i="8"/>
  <c r="K2822" i="8"/>
  <c r="J2822" i="8"/>
  <c r="I2822" i="8"/>
  <c r="H2822" i="8"/>
  <c r="G2822" i="8"/>
  <c r="F2822" i="8"/>
  <c r="E2822" i="8"/>
  <c r="D2822" i="8"/>
  <c r="C2822" i="8"/>
  <c r="B2822" i="8"/>
  <c r="A2822" i="8"/>
  <c r="R2821" i="8"/>
  <c r="Q2821" i="8"/>
  <c r="P2821" i="8"/>
  <c r="O2821" i="8"/>
  <c r="N2821" i="8"/>
  <c r="M2821" i="8"/>
  <c r="L2821" i="8"/>
  <c r="K2821" i="8"/>
  <c r="J2821" i="8"/>
  <c r="I2821" i="8"/>
  <c r="H2821" i="8"/>
  <c r="G2821" i="8"/>
  <c r="F2821" i="8"/>
  <c r="E2821" i="8"/>
  <c r="D2821" i="8"/>
  <c r="C2821" i="8"/>
  <c r="B2821" i="8"/>
  <c r="A2821" i="8"/>
  <c r="R2820" i="8"/>
  <c r="Q2820" i="8"/>
  <c r="P2820" i="8"/>
  <c r="O2820" i="8"/>
  <c r="N2820" i="8"/>
  <c r="M2820" i="8"/>
  <c r="L2820" i="8"/>
  <c r="K2820" i="8"/>
  <c r="J2820" i="8"/>
  <c r="I2820" i="8"/>
  <c r="H2820" i="8"/>
  <c r="G2820" i="8"/>
  <c r="F2820" i="8"/>
  <c r="E2820" i="8"/>
  <c r="D2820" i="8"/>
  <c r="C2820" i="8"/>
  <c r="B2820" i="8"/>
  <c r="A2820" i="8"/>
  <c r="R2819" i="8"/>
  <c r="Q2819" i="8"/>
  <c r="P2819" i="8"/>
  <c r="O2819" i="8"/>
  <c r="N2819" i="8"/>
  <c r="M2819" i="8"/>
  <c r="L2819" i="8"/>
  <c r="K2819" i="8"/>
  <c r="J2819" i="8"/>
  <c r="I2819" i="8"/>
  <c r="H2819" i="8"/>
  <c r="G2819" i="8"/>
  <c r="F2819" i="8"/>
  <c r="E2819" i="8"/>
  <c r="D2819" i="8"/>
  <c r="C2819" i="8"/>
  <c r="B2819" i="8"/>
  <c r="A2819" i="8"/>
  <c r="R2818" i="8"/>
  <c r="Q2818" i="8"/>
  <c r="P2818" i="8"/>
  <c r="O2818" i="8"/>
  <c r="N2818" i="8"/>
  <c r="M2818" i="8"/>
  <c r="L2818" i="8"/>
  <c r="K2818" i="8"/>
  <c r="J2818" i="8"/>
  <c r="I2818" i="8"/>
  <c r="H2818" i="8"/>
  <c r="G2818" i="8"/>
  <c r="F2818" i="8"/>
  <c r="E2818" i="8"/>
  <c r="D2818" i="8"/>
  <c r="C2818" i="8"/>
  <c r="B2818" i="8"/>
  <c r="A2818" i="8"/>
  <c r="R2817" i="8"/>
  <c r="Q2817" i="8"/>
  <c r="P2817" i="8"/>
  <c r="O2817" i="8"/>
  <c r="N2817" i="8"/>
  <c r="M2817" i="8"/>
  <c r="L2817" i="8"/>
  <c r="K2817" i="8"/>
  <c r="J2817" i="8"/>
  <c r="I2817" i="8"/>
  <c r="H2817" i="8"/>
  <c r="G2817" i="8"/>
  <c r="F2817" i="8"/>
  <c r="E2817" i="8"/>
  <c r="D2817" i="8"/>
  <c r="C2817" i="8"/>
  <c r="B2817" i="8"/>
  <c r="A2817" i="8"/>
  <c r="R2816" i="8"/>
  <c r="Q2816" i="8"/>
  <c r="P2816" i="8"/>
  <c r="O2816" i="8"/>
  <c r="N2816" i="8"/>
  <c r="M2816" i="8"/>
  <c r="L2816" i="8"/>
  <c r="K2816" i="8"/>
  <c r="J2816" i="8"/>
  <c r="I2816" i="8"/>
  <c r="H2816" i="8"/>
  <c r="G2816" i="8"/>
  <c r="F2816" i="8"/>
  <c r="E2816" i="8"/>
  <c r="D2816" i="8"/>
  <c r="C2816" i="8"/>
  <c r="B2816" i="8"/>
  <c r="A2816" i="8"/>
  <c r="R2815" i="8"/>
  <c r="Q2815" i="8"/>
  <c r="P2815" i="8"/>
  <c r="O2815" i="8"/>
  <c r="N2815" i="8"/>
  <c r="M2815" i="8"/>
  <c r="L2815" i="8"/>
  <c r="K2815" i="8"/>
  <c r="J2815" i="8"/>
  <c r="I2815" i="8"/>
  <c r="H2815" i="8"/>
  <c r="G2815" i="8"/>
  <c r="F2815" i="8"/>
  <c r="E2815" i="8"/>
  <c r="D2815" i="8"/>
  <c r="C2815" i="8"/>
  <c r="B2815" i="8"/>
  <c r="A2815" i="8"/>
  <c r="R2814" i="8"/>
  <c r="Q2814" i="8"/>
  <c r="P2814" i="8"/>
  <c r="O2814" i="8"/>
  <c r="N2814" i="8"/>
  <c r="M2814" i="8"/>
  <c r="L2814" i="8"/>
  <c r="K2814" i="8"/>
  <c r="J2814" i="8"/>
  <c r="I2814" i="8"/>
  <c r="H2814" i="8"/>
  <c r="G2814" i="8"/>
  <c r="F2814" i="8"/>
  <c r="E2814" i="8"/>
  <c r="D2814" i="8"/>
  <c r="C2814" i="8"/>
  <c r="B2814" i="8"/>
  <c r="A2814" i="8"/>
  <c r="R2813" i="8"/>
  <c r="Q2813" i="8"/>
  <c r="P2813" i="8"/>
  <c r="O2813" i="8"/>
  <c r="N2813" i="8"/>
  <c r="M2813" i="8"/>
  <c r="L2813" i="8"/>
  <c r="K2813" i="8"/>
  <c r="J2813" i="8"/>
  <c r="I2813" i="8"/>
  <c r="H2813" i="8"/>
  <c r="G2813" i="8"/>
  <c r="F2813" i="8"/>
  <c r="E2813" i="8"/>
  <c r="D2813" i="8"/>
  <c r="C2813" i="8"/>
  <c r="B2813" i="8"/>
  <c r="A2813" i="8"/>
  <c r="R2812" i="8"/>
  <c r="Q2812" i="8"/>
  <c r="P2812" i="8"/>
  <c r="O2812" i="8"/>
  <c r="N2812" i="8"/>
  <c r="M2812" i="8"/>
  <c r="L2812" i="8"/>
  <c r="K2812" i="8"/>
  <c r="J2812" i="8"/>
  <c r="I2812" i="8"/>
  <c r="H2812" i="8"/>
  <c r="G2812" i="8"/>
  <c r="F2812" i="8"/>
  <c r="E2812" i="8"/>
  <c r="D2812" i="8"/>
  <c r="C2812" i="8"/>
  <c r="B2812" i="8"/>
  <c r="A2812" i="8"/>
  <c r="R2811" i="8"/>
  <c r="Q2811" i="8"/>
  <c r="P2811" i="8"/>
  <c r="O2811" i="8"/>
  <c r="N2811" i="8"/>
  <c r="M2811" i="8"/>
  <c r="L2811" i="8"/>
  <c r="K2811" i="8"/>
  <c r="J2811" i="8"/>
  <c r="I2811" i="8"/>
  <c r="H2811" i="8"/>
  <c r="G2811" i="8"/>
  <c r="F2811" i="8"/>
  <c r="E2811" i="8"/>
  <c r="D2811" i="8"/>
  <c r="C2811" i="8"/>
  <c r="B2811" i="8"/>
  <c r="A2811" i="8"/>
  <c r="R2810" i="8"/>
  <c r="Q2810" i="8"/>
  <c r="P2810" i="8"/>
  <c r="O2810" i="8"/>
  <c r="N2810" i="8"/>
  <c r="M2810" i="8"/>
  <c r="L2810" i="8"/>
  <c r="K2810" i="8"/>
  <c r="J2810" i="8"/>
  <c r="I2810" i="8"/>
  <c r="H2810" i="8"/>
  <c r="G2810" i="8"/>
  <c r="F2810" i="8"/>
  <c r="E2810" i="8"/>
  <c r="D2810" i="8"/>
  <c r="C2810" i="8"/>
  <c r="B2810" i="8"/>
  <c r="A2810" i="8"/>
  <c r="R2809" i="8"/>
  <c r="Q2809" i="8"/>
  <c r="P2809" i="8"/>
  <c r="O2809" i="8"/>
  <c r="N2809" i="8"/>
  <c r="M2809" i="8"/>
  <c r="L2809" i="8"/>
  <c r="K2809" i="8"/>
  <c r="J2809" i="8"/>
  <c r="I2809" i="8"/>
  <c r="H2809" i="8"/>
  <c r="G2809" i="8"/>
  <c r="F2809" i="8"/>
  <c r="E2809" i="8"/>
  <c r="D2809" i="8"/>
  <c r="C2809" i="8"/>
  <c r="B2809" i="8"/>
  <c r="A2809" i="8"/>
  <c r="R2808" i="8"/>
  <c r="Q2808" i="8"/>
  <c r="P2808" i="8"/>
  <c r="O2808" i="8"/>
  <c r="N2808" i="8"/>
  <c r="M2808" i="8"/>
  <c r="L2808" i="8"/>
  <c r="K2808" i="8"/>
  <c r="J2808" i="8"/>
  <c r="I2808" i="8"/>
  <c r="H2808" i="8"/>
  <c r="G2808" i="8"/>
  <c r="F2808" i="8"/>
  <c r="E2808" i="8"/>
  <c r="D2808" i="8"/>
  <c r="C2808" i="8"/>
  <c r="B2808" i="8"/>
  <c r="A2808" i="8"/>
  <c r="R2807" i="8"/>
  <c r="Q2807" i="8"/>
  <c r="P2807" i="8"/>
  <c r="O2807" i="8"/>
  <c r="N2807" i="8"/>
  <c r="M2807" i="8"/>
  <c r="L2807" i="8"/>
  <c r="K2807" i="8"/>
  <c r="J2807" i="8"/>
  <c r="I2807" i="8"/>
  <c r="H2807" i="8"/>
  <c r="G2807" i="8"/>
  <c r="F2807" i="8"/>
  <c r="E2807" i="8"/>
  <c r="D2807" i="8"/>
  <c r="C2807" i="8"/>
  <c r="B2807" i="8"/>
  <c r="A2807" i="8"/>
  <c r="R2806" i="8"/>
  <c r="Q2806" i="8"/>
  <c r="P2806" i="8"/>
  <c r="O2806" i="8"/>
  <c r="N2806" i="8"/>
  <c r="M2806" i="8"/>
  <c r="L2806" i="8"/>
  <c r="K2806" i="8"/>
  <c r="J2806" i="8"/>
  <c r="I2806" i="8"/>
  <c r="H2806" i="8"/>
  <c r="G2806" i="8"/>
  <c r="F2806" i="8"/>
  <c r="E2806" i="8"/>
  <c r="D2806" i="8"/>
  <c r="C2806" i="8"/>
  <c r="B2806" i="8"/>
  <c r="A2806" i="8"/>
  <c r="R2805" i="8"/>
  <c r="Q2805" i="8"/>
  <c r="P2805" i="8"/>
  <c r="O2805" i="8"/>
  <c r="N2805" i="8"/>
  <c r="M2805" i="8"/>
  <c r="L2805" i="8"/>
  <c r="K2805" i="8"/>
  <c r="J2805" i="8"/>
  <c r="I2805" i="8"/>
  <c r="H2805" i="8"/>
  <c r="G2805" i="8"/>
  <c r="F2805" i="8"/>
  <c r="E2805" i="8"/>
  <c r="D2805" i="8"/>
  <c r="C2805" i="8"/>
  <c r="B2805" i="8"/>
  <c r="A2805" i="8"/>
  <c r="R2804" i="8"/>
  <c r="Q2804" i="8"/>
  <c r="P2804" i="8"/>
  <c r="O2804" i="8"/>
  <c r="N2804" i="8"/>
  <c r="M2804" i="8"/>
  <c r="L2804" i="8"/>
  <c r="K2804" i="8"/>
  <c r="J2804" i="8"/>
  <c r="I2804" i="8"/>
  <c r="H2804" i="8"/>
  <c r="G2804" i="8"/>
  <c r="F2804" i="8"/>
  <c r="E2804" i="8"/>
  <c r="D2804" i="8"/>
  <c r="C2804" i="8"/>
  <c r="B2804" i="8"/>
  <c r="A2804" i="8"/>
  <c r="R2803" i="8"/>
  <c r="Q2803" i="8"/>
  <c r="P2803" i="8"/>
  <c r="O2803" i="8"/>
  <c r="N2803" i="8"/>
  <c r="M2803" i="8"/>
  <c r="L2803" i="8"/>
  <c r="K2803" i="8"/>
  <c r="J2803" i="8"/>
  <c r="I2803" i="8"/>
  <c r="H2803" i="8"/>
  <c r="G2803" i="8"/>
  <c r="F2803" i="8"/>
  <c r="E2803" i="8"/>
  <c r="D2803" i="8"/>
  <c r="C2803" i="8"/>
  <c r="B2803" i="8"/>
  <c r="A2803" i="8"/>
  <c r="R2802" i="8"/>
  <c r="Q2802" i="8"/>
  <c r="P2802" i="8"/>
  <c r="O2802" i="8"/>
  <c r="N2802" i="8"/>
  <c r="M2802" i="8"/>
  <c r="L2802" i="8"/>
  <c r="K2802" i="8"/>
  <c r="J2802" i="8"/>
  <c r="I2802" i="8"/>
  <c r="H2802" i="8"/>
  <c r="G2802" i="8"/>
  <c r="F2802" i="8"/>
  <c r="E2802" i="8"/>
  <c r="D2802" i="8"/>
  <c r="C2802" i="8"/>
  <c r="B2802" i="8"/>
  <c r="A2802" i="8"/>
  <c r="R2801" i="8"/>
  <c r="Q2801" i="8"/>
  <c r="P2801" i="8"/>
  <c r="O2801" i="8"/>
  <c r="N2801" i="8"/>
  <c r="M2801" i="8"/>
  <c r="L2801" i="8"/>
  <c r="K2801" i="8"/>
  <c r="J2801" i="8"/>
  <c r="I2801" i="8"/>
  <c r="H2801" i="8"/>
  <c r="G2801" i="8"/>
  <c r="F2801" i="8"/>
  <c r="E2801" i="8"/>
  <c r="D2801" i="8"/>
  <c r="C2801" i="8"/>
  <c r="B2801" i="8"/>
  <c r="A2801" i="8"/>
  <c r="R2800" i="8"/>
  <c r="Q2800" i="8"/>
  <c r="P2800" i="8"/>
  <c r="O2800" i="8"/>
  <c r="N2800" i="8"/>
  <c r="M2800" i="8"/>
  <c r="L2800" i="8"/>
  <c r="K2800" i="8"/>
  <c r="J2800" i="8"/>
  <c r="I2800" i="8"/>
  <c r="H2800" i="8"/>
  <c r="G2800" i="8"/>
  <c r="F2800" i="8"/>
  <c r="E2800" i="8"/>
  <c r="D2800" i="8"/>
  <c r="C2800" i="8"/>
  <c r="B2800" i="8"/>
  <c r="A2800" i="8"/>
  <c r="R2799" i="8"/>
  <c r="Q2799" i="8"/>
  <c r="P2799" i="8"/>
  <c r="O2799" i="8"/>
  <c r="N2799" i="8"/>
  <c r="M2799" i="8"/>
  <c r="L2799" i="8"/>
  <c r="K2799" i="8"/>
  <c r="J2799" i="8"/>
  <c r="I2799" i="8"/>
  <c r="H2799" i="8"/>
  <c r="G2799" i="8"/>
  <c r="F2799" i="8"/>
  <c r="E2799" i="8"/>
  <c r="D2799" i="8"/>
  <c r="C2799" i="8"/>
  <c r="B2799" i="8"/>
  <c r="A2799" i="8"/>
  <c r="R2798" i="8"/>
  <c r="Q2798" i="8"/>
  <c r="P2798" i="8"/>
  <c r="O2798" i="8"/>
  <c r="N2798" i="8"/>
  <c r="M2798" i="8"/>
  <c r="L2798" i="8"/>
  <c r="K2798" i="8"/>
  <c r="J2798" i="8"/>
  <c r="I2798" i="8"/>
  <c r="H2798" i="8"/>
  <c r="G2798" i="8"/>
  <c r="F2798" i="8"/>
  <c r="E2798" i="8"/>
  <c r="D2798" i="8"/>
  <c r="C2798" i="8"/>
  <c r="B2798" i="8"/>
  <c r="A2798" i="8"/>
  <c r="R2797" i="8"/>
  <c r="Q2797" i="8"/>
  <c r="P2797" i="8"/>
  <c r="O2797" i="8"/>
  <c r="N2797" i="8"/>
  <c r="M2797" i="8"/>
  <c r="L2797" i="8"/>
  <c r="K2797" i="8"/>
  <c r="J2797" i="8"/>
  <c r="I2797" i="8"/>
  <c r="H2797" i="8"/>
  <c r="G2797" i="8"/>
  <c r="F2797" i="8"/>
  <c r="E2797" i="8"/>
  <c r="D2797" i="8"/>
  <c r="C2797" i="8"/>
  <c r="B2797" i="8"/>
  <c r="A2797" i="8"/>
  <c r="R2796" i="8"/>
  <c r="Q2796" i="8"/>
  <c r="P2796" i="8"/>
  <c r="O2796" i="8"/>
  <c r="N2796" i="8"/>
  <c r="M2796" i="8"/>
  <c r="L2796" i="8"/>
  <c r="K2796" i="8"/>
  <c r="J2796" i="8"/>
  <c r="I2796" i="8"/>
  <c r="H2796" i="8"/>
  <c r="G2796" i="8"/>
  <c r="F2796" i="8"/>
  <c r="E2796" i="8"/>
  <c r="D2796" i="8"/>
  <c r="C2796" i="8"/>
  <c r="B2796" i="8"/>
  <c r="A2796" i="8"/>
  <c r="R2795" i="8"/>
  <c r="Q2795" i="8"/>
  <c r="P2795" i="8"/>
  <c r="O2795" i="8"/>
  <c r="N2795" i="8"/>
  <c r="M2795" i="8"/>
  <c r="L2795" i="8"/>
  <c r="K2795" i="8"/>
  <c r="J2795" i="8"/>
  <c r="I2795" i="8"/>
  <c r="H2795" i="8"/>
  <c r="G2795" i="8"/>
  <c r="F2795" i="8"/>
  <c r="E2795" i="8"/>
  <c r="D2795" i="8"/>
  <c r="C2795" i="8"/>
  <c r="B2795" i="8"/>
  <c r="A2795" i="8"/>
  <c r="R2794" i="8"/>
  <c r="Q2794" i="8"/>
  <c r="P2794" i="8"/>
  <c r="O2794" i="8"/>
  <c r="N2794" i="8"/>
  <c r="M2794" i="8"/>
  <c r="L2794" i="8"/>
  <c r="K2794" i="8"/>
  <c r="J2794" i="8"/>
  <c r="I2794" i="8"/>
  <c r="H2794" i="8"/>
  <c r="G2794" i="8"/>
  <c r="F2794" i="8"/>
  <c r="E2794" i="8"/>
  <c r="D2794" i="8"/>
  <c r="C2794" i="8"/>
  <c r="B2794" i="8"/>
  <c r="A2794" i="8"/>
  <c r="R2793" i="8"/>
  <c r="Q2793" i="8"/>
  <c r="P2793" i="8"/>
  <c r="O2793" i="8"/>
  <c r="N2793" i="8"/>
  <c r="M2793" i="8"/>
  <c r="L2793" i="8"/>
  <c r="K2793" i="8"/>
  <c r="J2793" i="8"/>
  <c r="I2793" i="8"/>
  <c r="H2793" i="8"/>
  <c r="G2793" i="8"/>
  <c r="F2793" i="8"/>
  <c r="E2793" i="8"/>
  <c r="D2793" i="8"/>
  <c r="C2793" i="8"/>
  <c r="B2793" i="8"/>
  <c r="A2793" i="8"/>
  <c r="R2792" i="8"/>
  <c r="Q2792" i="8"/>
  <c r="P2792" i="8"/>
  <c r="O2792" i="8"/>
  <c r="N2792" i="8"/>
  <c r="M2792" i="8"/>
  <c r="L2792" i="8"/>
  <c r="K2792" i="8"/>
  <c r="J2792" i="8"/>
  <c r="I2792" i="8"/>
  <c r="H2792" i="8"/>
  <c r="G2792" i="8"/>
  <c r="F2792" i="8"/>
  <c r="E2792" i="8"/>
  <c r="D2792" i="8"/>
  <c r="C2792" i="8"/>
  <c r="B2792" i="8"/>
  <c r="A2792" i="8"/>
  <c r="R2791" i="8"/>
  <c r="Q2791" i="8"/>
  <c r="P2791" i="8"/>
  <c r="O2791" i="8"/>
  <c r="N2791" i="8"/>
  <c r="M2791" i="8"/>
  <c r="L2791" i="8"/>
  <c r="K2791" i="8"/>
  <c r="J2791" i="8"/>
  <c r="I2791" i="8"/>
  <c r="H2791" i="8"/>
  <c r="G2791" i="8"/>
  <c r="F2791" i="8"/>
  <c r="E2791" i="8"/>
  <c r="D2791" i="8"/>
  <c r="C2791" i="8"/>
  <c r="B2791" i="8"/>
  <c r="A2791" i="8"/>
  <c r="R2790" i="8"/>
  <c r="Q2790" i="8"/>
  <c r="P2790" i="8"/>
  <c r="O2790" i="8"/>
  <c r="N2790" i="8"/>
  <c r="M2790" i="8"/>
  <c r="L2790" i="8"/>
  <c r="K2790" i="8"/>
  <c r="J2790" i="8"/>
  <c r="I2790" i="8"/>
  <c r="H2790" i="8"/>
  <c r="G2790" i="8"/>
  <c r="F2790" i="8"/>
  <c r="E2790" i="8"/>
  <c r="D2790" i="8"/>
  <c r="C2790" i="8"/>
  <c r="B2790" i="8"/>
  <c r="A2790" i="8"/>
  <c r="R2789" i="8"/>
  <c r="Q2789" i="8"/>
  <c r="P2789" i="8"/>
  <c r="O2789" i="8"/>
  <c r="N2789" i="8"/>
  <c r="M2789" i="8"/>
  <c r="L2789" i="8"/>
  <c r="K2789" i="8"/>
  <c r="J2789" i="8"/>
  <c r="I2789" i="8"/>
  <c r="H2789" i="8"/>
  <c r="G2789" i="8"/>
  <c r="F2789" i="8"/>
  <c r="E2789" i="8"/>
  <c r="D2789" i="8"/>
  <c r="C2789" i="8"/>
  <c r="B2789" i="8"/>
  <c r="A2789" i="8"/>
  <c r="R2788" i="8"/>
  <c r="Q2788" i="8"/>
  <c r="P2788" i="8"/>
  <c r="O2788" i="8"/>
  <c r="N2788" i="8"/>
  <c r="M2788" i="8"/>
  <c r="L2788" i="8"/>
  <c r="K2788" i="8"/>
  <c r="J2788" i="8"/>
  <c r="I2788" i="8"/>
  <c r="H2788" i="8"/>
  <c r="G2788" i="8"/>
  <c r="F2788" i="8"/>
  <c r="E2788" i="8"/>
  <c r="D2788" i="8"/>
  <c r="C2788" i="8"/>
  <c r="B2788" i="8"/>
  <c r="A2788" i="8"/>
  <c r="R2787" i="8"/>
  <c r="Q2787" i="8"/>
  <c r="P2787" i="8"/>
  <c r="O2787" i="8"/>
  <c r="N2787" i="8"/>
  <c r="M2787" i="8"/>
  <c r="L2787" i="8"/>
  <c r="K2787" i="8"/>
  <c r="J2787" i="8"/>
  <c r="I2787" i="8"/>
  <c r="H2787" i="8"/>
  <c r="G2787" i="8"/>
  <c r="F2787" i="8"/>
  <c r="E2787" i="8"/>
  <c r="D2787" i="8"/>
  <c r="C2787" i="8"/>
  <c r="B2787" i="8"/>
  <c r="A2787" i="8"/>
  <c r="R2786" i="8"/>
  <c r="Q2786" i="8"/>
  <c r="P2786" i="8"/>
  <c r="O2786" i="8"/>
  <c r="N2786" i="8"/>
  <c r="M2786" i="8"/>
  <c r="L2786" i="8"/>
  <c r="K2786" i="8"/>
  <c r="J2786" i="8"/>
  <c r="I2786" i="8"/>
  <c r="H2786" i="8"/>
  <c r="G2786" i="8"/>
  <c r="F2786" i="8"/>
  <c r="E2786" i="8"/>
  <c r="D2786" i="8"/>
  <c r="C2786" i="8"/>
  <c r="B2786" i="8"/>
  <c r="A2786" i="8"/>
  <c r="R2784" i="8"/>
  <c r="Q2784" i="8"/>
  <c r="P2784" i="8"/>
  <c r="O2784" i="8"/>
  <c r="N2784" i="8"/>
  <c r="M2784" i="8"/>
  <c r="L2784" i="8"/>
  <c r="K2784" i="8"/>
  <c r="J2784" i="8"/>
  <c r="I2784" i="8"/>
  <c r="H2784" i="8"/>
  <c r="G2784" i="8"/>
  <c r="F2784" i="8"/>
  <c r="E2784" i="8"/>
  <c r="D2784" i="8"/>
  <c r="C2784" i="8"/>
  <c r="B2784" i="8"/>
  <c r="A2784" i="8"/>
  <c r="R2783" i="8"/>
  <c r="Q2783" i="8"/>
  <c r="P2783" i="8"/>
  <c r="O2783" i="8"/>
  <c r="N2783" i="8"/>
  <c r="M2783" i="8"/>
  <c r="L2783" i="8"/>
  <c r="K2783" i="8"/>
  <c r="J2783" i="8"/>
  <c r="I2783" i="8"/>
  <c r="H2783" i="8"/>
  <c r="G2783" i="8"/>
  <c r="F2783" i="8"/>
  <c r="E2783" i="8"/>
  <c r="D2783" i="8"/>
  <c r="C2783" i="8"/>
  <c r="B2783" i="8"/>
  <c r="A2783" i="8"/>
  <c r="R2782" i="8"/>
  <c r="Q2782" i="8"/>
  <c r="P2782" i="8"/>
  <c r="O2782" i="8"/>
  <c r="N2782" i="8"/>
  <c r="M2782" i="8"/>
  <c r="L2782" i="8"/>
  <c r="K2782" i="8"/>
  <c r="J2782" i="8"/>
  <c r="I2782" i="8"/>
  <c r="H2782" i="8"/>
  <c r="G2782" i="8"/>
  <c r="F2782" i="8"/>
  <c r="E2782" i="8"/>
  <c r="D2782" i="8"/>
  <c r="C2782" i="8"/>
  <c r="B2782" i="8"/>
  <c r="A2782" i="8"/>
  <c r="R2781" i="8"/>
  <c r="Q2781" i="8"/>
  <c r="P2781" i="8"/>
  <c r="O2781" i="8"/>
  <c r="N2781" i="8"/>
  <c r="M2781" i="8"/>
  <c r="L2781" i="8"/>
  <c r="K2781" i="8"/>
  <c r="J2781" i="8"/>
  <c r="I2781" i="8"/>
  <c r="H2781" i="8"/>
  <c r="G2781" i="8"/>
  <c r="F2781" i="8"/>
  <c r="E2781" i="8"/>
  <c r="D2781" i="8"/>
  <c r="C2781" i="8"/>
  <c r="B2781" i="8"/>
  <c r="A2781" i="8"/>
  <c r="R2780" i="8"/>
  <c r="Q2780" i="8"/>
  <c r="P2780" i="8"/>
  <c r="O2780" i="8"/>
  <c r="N2780" i="8"/>
  <c r="M2780" i="8"/>
  <c r="L2780" i="8"/>
  <c r="K2780" i="8"/>
  <c r="J2780" i="8"/>
  <c r="I2780" i="8"/>
  <c r="H2780" i="8"/>
  <c r="G2780" i="8"/>
  <c r="F2780" i="8"/>
  <c r="E2780" i="8"/>
  <c r="D2780" i="8"/>
  <c r="C2780" i="8"/>
  <c r="B2780" i="8"/>
  <c r="A2780" i="8"/>
  <c r="R2779" i="8"/>
  <c r="Q2779" i="8"/>
  <c r="P2779" i="8"/>
  <c r="O2779" i="8"/>
  <c r="N2779" i="8"/>
  <c r="M2779" i="8"/>
  <c r="L2779" i="8"/>
  <c r="K2779" i="8"/>
  <c r="J2779" i="8"/>
  <c r="I2779" i="8"/>
  <c r="H2779" i="8"/>
  <c r="G2779" i="8"/>
  <c r="F2779" i="8"/>
  <c r="E2779" i="8"/>
  <c r="D2779" i="8"/>
  <c r="C2779" i="8"/>
  <c r="B2779" i="8"/>
  <c r="A2779" i="8"/>
  <c r="R2778" i="8"/>
  <c r="Q2778" i="8"/>
  <c r="P2778" i="8"/>
  <c r="O2778" i="8"/>
  <c r="N2778" i="8"/>
  <c r="M2778" i="8"/>
  <c r="L2778" i="8"/>
  <c r="K2778" i="8"/>
  <c r="J2778" i="8"/>
  <c r="I2778" i="8"/>
  <c r="H2778" i="8"/>
  <c r="G2778" i="8"/>
  <c r="F2778" i="8"/>
  <c r="E2778" i="8"/>
  <c r="D2778" i="8"/>
  <c r="C2778" i="8"/>
  <c r="B2778" i="8"/>
  <c r="A2778" i="8"/>
  <c r="R2777" i="8"/>
  <c r="Q2777" i="8"/>
  <c r="P2777" i="8"/>
  <c r="O2777" i="8"/>
  <c r="N2777" i="8"/>
  <c r="M2777" i="8"/>
  <c r="L2777" i="8"/>
  <c r="K2777" i="8"/>
  <c r="J2777" i="8"/>
  <c r="I2777" i="8"/>
  <c r="H2777" i="8"/>
  <c r="G2777" i="8"/>
  <c r="F2777" i="8"/>
  <c r="E2777" i="8"/>
  <c r="D2777" i="8"/>
  <c r="C2777" i="8"/>
  <c r="B2777" i="8"/>
  <c r="A2777" i="8"/>
  <c r="R2776" i="8"/>
  <c r="Q2776" i="8"/>
  <c r="P2776" i="8"/>
  <c r="O2776" i="8"/>
  <c r="N2776" i="8"/>
  <c r="M2776" i="8"/>
  <c r="L2776" i="8"/>
  <c r="K2776" i="8"/>
  <c r="J2776" i="8"/>
  <c r="I2776" i="8"/>
  <c r="H2776" i="8"/>
  <c r="G2776" i="8"/>
  <c r="F2776" i="8"/>
  <c r="E2776" i="8"/>
  <c r="D2776" i="8"/>
  <c r="C2776" i="8"/>
  <c r="B2776" i="8"/>
  <c r="A2776" i="8"/>
  <c r="R2775" i="8"/>
  <c r="Q2775" i="8"/>
  <c r="P2775" i="8"/>
  <c r="O2775" i="8"/>
  <c r="N2775" i="8"/>
  <c r="M2775" i="8"/>
  <c r="L2775" i="8"/>
  <c r="K2775" i="8"/>
  <c r="J2775" i="8"/>
  <c r="I2775" i="8"/>
  <c r="H2775" i="8"/>
  <c r="G2775" i="8"/>
  <c r="F2775" i="8"/>
  <c r="E2775" i="8"/>
  <c r="D2775" i="8"/>
  <c r="C2775" i="8"/>
  <c r="B2775" i="8"/>
  <c r="A2775" i="8"/>
  <c r="R2774" i="8"/>
  <c r="Q2774" i="8"/>
  <c r="P2774" i="8"/>
  <c r="O2774" i="8"/>
  <c r="N2774" i="8"/>
  <c r="M2774" i="8"/>
  <c r="L2774" i="8"/>
  <c r="K2774" i="8"/>
  <c r="J2774" i="8"/>
  <c r="I2774" i="8"/>
  <c r="H2774" i="8"/>
  <c r="G2774" i="8"/>
  <c r="F2774" i="8"/>
  <c r="E2774" i="8"/>
  <c r="D2774" i="8"/>
  <c r="C2774" i="8"/>
  <c r="B2774" i="8"/>
  <c r="A2774" i="8"/>
  <c r="R2773" i="8"/>
  <c r="Q2773" i="8"/>
  <c r="P2773" i="8"/>
  <c r="O2773" i="8"/>
  <c r="N2773" i="8"/>
  <c r="M2773" i="8"/>
  <c r="L2773" i="8"/>
  <c r="K2773" i="8"/>
  <c r="J2773" i="8"/>
  <c r="I2773" i="8"/>
  <c r="H2773" i="8"/>
  <c r="G2773" i="8"/>
  <c r="F2773" i="8"/>
  <c r="E2773" i="8"/>
  <c r="D2773" i="8"/>
  <c r="C2773" i="8"/>
  <c r="B2773" i="8"/>
  <c r="A2773" i="8"/>
  <c r="R2772" i="8"/>
  <c r="Q2772" i="8"/>
  <c r="P2772" i="8"/>
  <c r="O2772" i="8"/>
  <c r="N2772" i="8"/>
  <c r="M2772" i="8"/>
  <c r="L2772" i="8"/>
  <c r="K2772" i="8"/>
  <c r="J2772" i="8"/>
  <c r="I2772" i="8"/>
  <c r="H2772" i="8"/>
  <c r="G2772" i="8"/>
  <c r="F2772" i="8"/>
  <c r="E2772" i="8"/>
  <c r="D2772" i="8"/>
  <c r="C2772" i="8"/>
  <c r="B2772" i="8"/>
  <c r="A2772" i="8"/>
  <c r="R2771" i="8"/>
  <c r="Q2771" i="8"/>
  <c r="P2771" i="8"/>
  <c r="O2771" i="8"/>
  <c r="N2771" i="8"/>
  <c r="M2771" i="8"/>
  <c r="L2771" i="8"/>
  <c r="K2771" i="8"/>
  <c r="J2771" i="8"/>
  <c r="I2771" i="8"/>
  <c r="H2771" i="8"/>
  <c r="G2771" i="8"/>
  <c r="F2771" i="8"/>
  <c r="E2771" i="8"/>
  <c r="D2771" i="8"/>
  <c r="C2771" i="8"/>
  <c r="B2771" i="8"/>
  <c r="A2771" i="8"/>
  <c r="R2770" i="8"/>
  <c r="Q2770" i="8"/>
  <c r="P2770" i="8"/>
  <c r="O2770" i="8"/>
  <c r="N2770" i="8"/>
  <c r="M2770" i="8"/>
  <c r="L2770" i="8"/>
  <c r="K2770" i="8"/>
  <c r="J2770" i="8"/>
  <c r="I2770" i="8"/>
  <c r="H2770" i="8"/>
  <c r="G2770" i="8"/>
  <c r="F2770" i="8"/>
  <c r="E2770" i="8"/>
  <c r="D2770" i="8"/>
  <c r="C2770" i="8"/>
  <c r="B2770" i="8"/>
  <c r="A2770" i="8"/>
  <c r="R2769" i="8"/>
  <c r="Q2769" i="8"/>
  <c r="P2769" i="8"/>
  <c r="O2769" i="8"/>
  <c r="N2769" i="8"/>
  <c r="M2769" i="8"/>
  <c r="L2769" i="8"/>
  <c r="K2769" i="8"/>
  <c r="J2769" i="8"/>
  <c r="I2769" i="8"/>
  <c r="H2769" i="8"/>
  <c r="G2769" i="8"/>
  <c r="F2769" i="8"/>
  <c r="E2769" i="8"/>
  <c r="D2769" i="8"/>
  <c r="C2769" i="8"/>
  <c r="B2769" i="8"/>
  <c r="A2769" i="8"/>
  <c r="R2768" i="8"/>
  <c r="Q2768" i="8"/>
  <c r="P2768" i="8"/>
  <c r="O2768" i="8"/>
  <c r="N2768" i="8"/>
  <c r="M2768" i="8"/>
  <c r="L2768" i="8"/>
  <c r="K2768" i="8"/>
  <c r="J2768" i="8"/>
  <c r="I2768" i="8"/>
  <c r="H2768" i="8"/>
  <c r="G2768" i="8"/>
  <c r="F2768" i="8"/>
  <c r="E2768" i="8"/>
  <c r="D2768" i="8"/>
  <c r="C2768" i="8"/>
  <c r="B2768" i="8"/>
  <c r="A2768" i="8"/>
  <c r="R2767" i="8"/>
  <c r="Q2767" i="8"/>
  <c r="P2767" i="8"/>
  <c r="O2767" i="8"/>
  <c r="N2767" i="8"/>
  <c r="M2767" i="8"/>
  <c r="L2767" i="8"/>
  <c r="K2767" i="8"/>
  <c r="J2767" i="8"/>
  <c r="I2767" i="8"/>
  <c r="H2767" i="8"/>
  <c r="G2767" i="8"/>
  <c r="F2767" i="8"/>
  <c r="E2767" i="8"/>
  <c r="D2767" i="8"/>
  <c r="C2767" i="8"/>
  <c r="B2767" i="8"/>
  <c r="A2767" i="8"/>
  <c r="R2766" i="8"/>
  <c r="Q2766" i="8"/>
  <c r="P2766" i="8"/>
  <c r="O2766" i="8"/>
  <c r="N2766" i="8"/>
  <c r="M2766" i="8"/>
  <c r="L2766" i="8"/>
  <c r="K2766" i="8"/>
  <c r="J2766" i="8"/>
  <c r="I2766" i="8"/>
  <c r="H2766" i="8"/>
  <c r="G2766" i="8"/>
  <c r="F2766" i="8"/>
  <c r="E2766" i="8"/>
  <c r="D2766" i="8"/>
  <c r="C2766" i="8"/>
  <c r="B2766" i="8"/>
  <c r="A2766" i="8"/>
  <c r="R2765" i="8"/>
  <c r="Q2765" i="8"/>
  <c r="P2765" i="8"/>
  <c r="O2765" i="8"/>
  <c r="N2765" i="8"/>
  <c r="M2765" i="8"/>
  <c r="L2765" i="8"/>
  <c r="K2765" i="8"/>
  <c r="J2765" i="8"/>
  <c r="I2765" i="8"/>
  <c r="H2765" i="8"/>
  <c r="G2765" i="8"/>
  <c r="F2765" i="8"/>
  <c r="E2765" i="8"/>
  <c r="D2765" i="8"/>
  <c r="C2765" i="8"/>
  <c r="B2765" i="8"/>
  <c r="A2765" i="8"/>
  <c r="R2764" i="8"/>
  <c r="Q2764" i="8"/>
  <c r="P2764" i="8"/>
  <c r="O2764" i="8"/>
  <c r="N2764" i="8"/>
  <c r="M2764" i="8"/>
  <c r="L2764" i="8"/>
  <c r="K2764" i="8"/>
  <c r="J2764" i="8"/>
  <c r="I2764" i="8"/>
  <c r="H2764" i="8"/>
  <c r="G2764" i="8"/>
  <c r="F2764" i="8"/>
  <c r="E2764" i="8"/>
  <c r="D2764" i="8"/>
  <c r="C2764" i="8"/>
  <c r="B2764" i="8"/>
  <c r="A2764" i="8"/>
  <c r="R2763" i="8"/>
  <c r="Q2763" i="8"/>
  <c r="P2763" i="8"/>
  <c r="O2763" i="8"/>
  <c r="N2763" i="8"/>
  <c r="M2763" i="8"/>
  <c r="L2763" i="8"/>
  <c r="K2763" i="8"/>
  <c r="J2763" i="8"/>
  <c r="I2763" i="8"/>
  <c r="H2763" i="8"/>
  <c r="G2763" i="8"/>
  <c r="F2763" i="8"/>
  <c r="E2763" i="8"/>
  <c r="D2763" i="8"/>
  <c r="C2763" i="8"/>
  <c r="B2763" i="8"/>
  <c r="A2763" i="8"/>
  <c r="R2762" i="8"/>
  <c r="Q2762" i="8"/>
  <c r="P2762" i="8"/>
  <c r="O2762" i="8"/>
  <c r="N2762" i="8"/>
  <c r="M2762" i="8"/>
  <c r="L2762" i="8"/>
  <c r="K2762" i="8"/>
  <c r="J2762" i="8"/>
  <c r="I2762" i="8"/>
  <c r="H2762" i="8"/>
  <c r="G2762" i="8"/>
  <c r="F2762" i="8"/>
  <c r="E2762" i="8"/>
  <c r="D2762" i="8"/>
  <c r="C2762" i="8"/>
  <c r="B2762" i="8"/>
  <c r="A2762" i="8"/>
  <c r="R2761" i="8"/>
  <c r="Q2761" i="8"/>
  <c r="P2761" i="8"/>
  <c r="O2761" i="8"/>
  <c r="N2761" i="8"/>
  <c r="M2761" i="8"/>
  <c r="L2761" i="8"/>
  <c r="K2761" i="8"/>
  <c r="J2761" i="8"/>
  <c r="I2761" i="8"/>
  <c r="H2761" i="8"/>
  <c r="G2761" i="8"/>
  <c r="F2761" i="8"/>
  <c r="E2761" i="8"/>
  <c r="D2761" i="8"/>
  <c r="C2761" i="8"/>
  <c r="B2761" i="8"/>
  <c r="A2761" i="8"/>
  <c r="R2760" i="8"/>
  <c r="Q2760" i="8"/>
  <c r="P2760" i="8"/>
  <c r="O2760" i="8"/>
  <c r="N2760" i="8"/>
  <c r="M2760" i="8"/>
  <c r="L2760" i="8"/>
  <c r="K2760" i="8"/>
  <c r="J2760" i="8"/>
  <c r="I2760" i="8"/>
  <c r="H2760" i="8"/>
  <c r="G2760" i="8"/>
  <c r="F2760" i="8"/>
  <c r="E2760" i="8"/>
  <c r="D2760" i="8"/>
  <c r="C2760" i="8"/>
  <c r="B2760" i="8"/>
  <c r="A2760" i="8"/>
  <c r="R2759" i="8"/>
  <c r="Q2759" i="8"/>
  <c r="P2759" i="8"/>
  <c r="O2759" i="8"/>
  <c r="N2759" i="8"/>
  <c r="M2759" i="8"/>
  <c r="L2759" i="8"/>
  <c r="K2759" i="8"/>
  <c r="J2759" i="8"/>
  <c r="I2759" i="8"/>
  <c r="H2759" i="8"/>
  <c r="G2759" i="8"/>
  <c r="F2759" i="8"/>
  <c r="E2759" i="8"/>
  <c r="D2759" i="8"/>
  <c r="C2759" i="8"/>
  <c r="B2759" i="8"/>
  <c r="A2759" i="8"/>
  <c r="R2758" i="8"/>
  <c r="Q2758" i="8"/>
  <c r="P2758" i="8"/>
  <c r="O2758" i="8"/>
  <c r="N2758" i="8"/>
  <c r="M2758" i="8"/>
  <c r="L2758" i="8"/>
  <c r="K2758" i="8"/>
  <c r="J2758" i="8"/>
  <c r="I2758" i="8"/>
  <c r="H2758" i="8"/>
  <c r="G2758" i="8"/>
  <c r="F2758" i="8"/>
  <c r="E2758" i="8"/>
  <c r="D2758" i="8"/>
  <c r="C2758" i="8"/>
  <c r="B2758" i="8"/>
  <c r="A2758" i="8"/>
  <c r="R2757" i="8"/>
  <c r="Q2757" i="8"/>
  <c r="P2757" i="8"/>
  <c r="O2757" i="8"/>
  <c r="N2757" i="8"/>
  <c r="M2757" i="8"/>
  <c r="L2757" i="8"/>
  <c r="K2757" i="8"/>
  <c r="J2757" i="8"/>
  <c r="I2757" i="8"/>
  <c r="H2757" i="8"/>
  <c r="G2757" i="8"/>
  <c r="F2757" i="8"/>
  <c r="E2757" i="8"/>
  <c r="D2757" i="8"/>
  <c r="C2757" i="8"/>
  <c r="B2757" i="8"/>
  <c r="A2757" i="8"/>
  <c r="R2756" i="8"/>
  <c r="Q2756" i="8"/>
  <c r="P2756" i="8"/>
  <c r="O2756" i="8"/>
  <c r="N2756" i="8"/>
  <c r="M2756" i="8"/>
  <c r="L2756" i="8"/>
  <c r="K2756" i="8"/>
  <c r="J2756" i="8"/>
  <c r="I2756" i="8"/>
  <c r="H2756" i="8"/>
  <c r="G2756" i="8"/>
  <c r="F2756" i="8"/>
  <c r="E2756" i="8"/>
  <c r="D2756" i="8"/>
  <c r="C2756" i="8"/>
  <c r="B2756" i="8"/>
  <c r="A2756" i="8"/>
  <c r="R2755" i="8"/>
  <c r="Q2755" i="8"/>
  <c r="P2755" i="8"/>
  <c r="O2755" i="8"/>
  <c r="N2755" i="8"/>
  <c r="M2755" i="8"/>
  <c r="L2755" i="8"/>
  <c r="K2755" i="8"/>
  <c r="J2755" i="8"/>
  <c r="I2755" i="8"/>
  <c r="H2755" i="8"/>
  <c r="G2755" i="8"/>
  <c r="F2755" i="8"/>
  <c r="E2755" i="8"/>
  <c r="D2755" i="8"/>
  <c r="C2755" i="8"/>
  <c r="B2755" i="8"/>
  <c r="A2755" i="8"/>
  <c r="R2754" i="8"/>
  <c r="Q2754" i="8"/>
  <c r="P2754" i="8"/>
  <c r="O2754" i="8"/>
  <c r="N2754" i="8"/>
  <c r="M2754" i="8"/>
  <c r="L2754" i="8"/>
  <c r="K2754" i="8"/>
  <c r="J2754" i="8"/>
  <c r="I2754" i="8"/>
  <c r="H2754" i="8"/>
  <c r="G2754" i="8"/>
  <c r="F2754" i="8"/>
  <c r="E2754" i="8"/>
  <c r="D2754" i="8"/>
  <c r="C2754" i="8"/>
  <c r="B2754" i="8"/>
  <c r="A2754" i="8"/>
  <c r="R2753" i="8"/>
  <c r="Q2753" i="8"/>
  <c r="P2753" i="8"/>
  <c r="O2753" i="8"/>
  <c r="N2753" i="8"/>
  <c r="M2753" i="8"/>
  <c r="L2753" i="8"/>
  <c r="K2753" i="8"/>
  <c r="J2753" i="8"/>
  <c r="I2753" i="8"/>
  <c r="H2753" i="8"/>
  <c r="G2753" i="8"/>
  <c r="F2753" i="8"/>
  <c r="E2753" i="8"/>
  <c r="D2753" i="8"/>
  <c r="C2753" i="8"/>
  <c r="B2753" i="8"/>
  <c r="A2753" i="8"/>
  <c r="R2752" i="8"/>
  <c r="Q2752" i="8"/>
  <c r="P2752" i="8"/>
  <c r="O2752" i="8"/>
  <c r="N2752" i="8"/>
  <c r="M2752" i="8"/>
  <c r="L2752" i="8"/>
  <c r="K2752" i="8"/>
  <c r="J2752" i="8"/>
  <c r="I2752" i="8"/>
  <c r="H2752" i="8"/>
  <c r="G2752" i="8"/>
  <c r="F2752" i="8"/>
  <c r="E2752" i="8"/>
  <c r="D2752" i="8"/>
  <c r="C2752" i="8"/>
  <c r="B2752" i="8"/>
  <c r="A2752" i="8"/>
  <c r="R2751" i="8"/>
  <c r="Q2751" i="8"/>
  <c r="P2751" i="8"/>
  <c r="O2751" i="8"/>
  <c r="N2751" i="8"/>
  <c r="M2751" i="8"/>
  <c r="L2751" i="8"/>
  <c r="K2751" i="8"/>
  <c r="J2751" i="8"/>
  <c r="I2751" i="8"/>
  <c r="H2751" i="8"/>
  <c r="G2751" i="8"/>
  <c r="F2751" i="8"/>
  <c r="E2751" i="8"/>
  <c r="D2751" i="8"/>
  <c r="C2751" i="8"/>
  <c r="B2751" i="8"/>
  <c r="A2751" i="8"/>
  <c r="R2750" i="8"/>
  <c r="Q2750" i="8"/>
  <c r="P2750" i="8"/>
  <c r="O2750" i="8"/>
  <c r="N2750" i="8"/>
  <c r="M2750" i="8"/>
  <c r="L2750" i="8"/>
  <c r="K2750" i="8"/>
  <c r="J2750" i="8"/>
  <c r="I2750" i="8"/>
  <c r="H2750" i="8"/>
  <c r="G2750" i="8"/>
  <c r="F2750" i="8"/>
  <c r="E2750" i="8"/>
  <c r="D2750" i="8"/>
  <c r="C2750" i="8"/>
  <c r="B2750" i="8"/>
  <c r="A2750" i="8"/>
  <c r="R2749" i="8"/>
  <c r="Q2749" i="8"/>
  <c r="P2749" i="8"/>
  <c r="O2749" i="8"/>
  <c r="N2749" i="8"/>
  <c r="M2749" i="8"/>
  <c r="L2749" i="8"/>
  <c r="K2749" i="8"/>
  <c r="J2749" i="8"/>
  <c r="I2749" i="8"/>
  <c r="H2749" i="8"/>
  <c r="G2749" i="8"/>
  <c r="F2749" i="8"/>
  <c r="E2749" i="8"/>
  <c r="D2749" i="8"/>
  <c r="C2749" i="8"/>
  <c r="B2749" i="8"/>
  <c r="A2749" i="8"/>
  <c r="R2748" i="8"/>
  <c r="Q2748" i="8"/>
  <c r="P2748" i="8"/>
  <c r="O2748" i="8"/>
  <c r="N2748" i="8"/>
  <c r="M2748" i="8"/>
  <c r="L2748" i="8"/>
  <c r="K2748" i="8"/>
  <c r="J2748" i="8"/>
  <c r="I2748" i="8"/>
  <c r="H2748" i="8"/>
  <c r="G2748" i="8"/>
  <c r="F2748" i="8"/>
  <c r="E2748" i="8"/>
  <c r="D2748" i="8"/>
  <c r="C2748" i="8"/>
  <c r="B2748" i="8"/>
  <c r="A2748" i="8"/>
  <c r="R2747" i="8"/>
  <c r="Q2747" i="8"/>
  <c r="P2747" i="8"/>
  <c r="O2747" i="8"/>
  <c r="N2747" i="8"/>
  <c r="M2747" i="8"/>
  <c r="L2747" i="8"/>
  <c r="K2747" i="8"/>
  <c r="J2747" i="8"/>
  <c r="I2747" i="8"/>
  <c r="H2747" i="8"/>
  <c r="G2747" i="8"/>
  <c r="F2747" i="8"/>
  <c r="E2747" i="8"/>
  <c r="D2747" i="8"/>
  <c r="C2747" i="8"/>
  <c r="B2747" i="8"/>
  <c r="A2747" i="8"/>
  <c r="R2746" i="8"/>
  <c r="Q2746" i="8"/>
  <c r="P2746" i="8"/>
  <c r="O2746" i="8"/>
  <c r="N2746" i="8"/>
  <c r="M2746" i="8"/>
  <c r="L2746" i="8"/>
  <c r="K2746" i="8"/>
  <c r="J2746" i="8"/>
  <c r="I2746" i="8"/>
  <c r="H2746" i="8"/>
  <c r="G2746" i="8"/>
  <c r="F2746" i="8"/>
  <c r="E2746" i="8"/>
  <c r="D2746" i="8"/>
  <c r="C2746" i="8"/>
  <c r="B2746" i="8"/>
  <c r="A2746" i="8"/>
  <c r="R2745" i="8"/>
  <c r="Q2745" i="8"/>
  <c r="P2745" i="8"/>
  <c r="O2745" i="8"/>
  <c r="N2745" i="8"/>
  <c r="M2745" i="8"/>
  <c r="L2745" i="8"/>
  <c r="K2745" i="8"/>
  <c r="J2745" i="8"/>
  <c r="I2745" i="8"/>
  <c r="H2745" i="8"/>
  <c r="G2745" i="8"/>
  <c r="F2745" i="8"/>
  <c r="E2745" i="8"/>
  <c r="D2745" i="8"/>
  <c r="C2745" i="8"/>
  <c r="B2745" i="8"/>
  <c r="A2745" i="8"/>
  <c r="R2744" i="8"/>
  <c r="Q2744" i="8"/>
  <c r="P2744" i="8"/>
  <c r="O2744" i="8"/>
  <c r="N2744" i="8"/>
  <c r="M2744" i="8"/>
  <c r="L2744" i="8"/>
  <c r="K2744" i="8"/>
  <c r="J2744" i="8"/>
  <c r="I2744" i="8"/>
  <c r="H2744" i="8"/>
  <c r="G2744" i="8"/>
  <c r="F2744" i="8"/>
  <c r="E2744" i="8"/>
  <c r="D2744" i="8"/>
  <c r="C2744" i="8"/>
  <c r="B2744" i="8"/>
  <c r="A2744" i="8"/>
  <c r="R2743" i="8"/>
  <c r="Q2743" i="8"/>
  <c r="P2743" i="8"/>
  <c r="O2743" i="8"/>
  <c r="N2743" i="8"/>
  <c r="M2743" i="8"/>
  <c r="L2743" i="8"/>
  <c r="K2743" i="8"/>
  <c r="J2743" i="8"/>
  <c r="I2743" i="8"/>
  <c r="H2743" i="8"/>
  <c r="G2743" i="8"/>
  <c r="F2743" i="8"/>
  <c r="E2743" i="8"/>
  <c r="D2743" i="8"/>
  <c r="C2743" i="8"/>
  <c r="B2743" i="8"/>
  <c r="A2743" i="8"/>
  <c r="R2742" i="8"/>
  <c r="Q2742" i="8"/>
  <c r="P2742" i="8"/>
  <c r="O2742" i="8"/>
  <c r="N2742" i="8"/>
  <c r="M2742" i="8"/>
  <c r="L2742" i="8"/>
  <c r="K2742" i="8"/>
  <c r="J2742" i="8"/>
  <c r="I2742" i="8"/>
  <c r="H2742" i="8"/>
  <c r="G2742" i="8"/>
  <c r="F2742" i="8"/>
  <c r="E2742" i="8"/>
  <c r="D2742" i="8"/>
  <c r="C2742" i="8"/>
  <c r="B2742" i="8"/>
  <c r="A2742" i="8"/>
  <c r="R2741" i="8"/>
  <c r="Q2741" i="8"/>
  <c r="P2741" i="8"/>
  <c r="O2741" i="8"/>
  <c r="N2741" i="8"/>
  <c r="M2741" i="8"/>
  <c r="L2741" i="8"/>
  <c r="K2741" i="8"/>
  <c r="J2741" i="8"/>
  <c r="I2741" i="8"/>
  <c r="H2741" i="8"/>
  <c r="G2741" i="8"/>
  <c r="F2741" i="8"/>
  <c r="E2741" i="8"/>
  <c r="D2741" i="8"/>
  <c r="C2741" i="8"/>
  <c r="B2741" i="8"/>
  <c r="A2741" i="8"/>
  <c r="R2740" i="8"/>
  <c r="Q2740" i="8"/>
  <c r="P2740" i="8"/>
  <c r="O2740" i="8"/>
  <c r="N2740" i="8"/>
  <c r="M2740" i="8"/>
  <c r="L2740" i="8"/>
  <c r="K2740" i="8"/>
  <c r="J2740" i="8"/>
  <c r="I2740" i="8"/>
  <c r="H2740" i="8"/>
  <c r="G2740" i="8"/>
  <c r="F2740" i="8"/>
  <c r="E2740" i="8"/>
  <c r="D2740" i="8"/>
  <c r="C2740" i="8"/>
  <c r="B2740" i="8"/>
  <c r="A2740" i="8"/>
  <c r="R2739" i="8"/>
  <c r="Q2739" i="8"/>
  <c r="P2739" i="8"/>
  <c r="O2739" i="8"/>
  <c r="N2739" i="8"/>
  <c r="M2739" i="8"/>
  <c r="L2739" i="8"/>
  <c r="K2739" i="8"/>
  <c r="J2739" i="8"/>
  <c r="I2739" i="8"/>
  <c r="H2739" i="8"/>
  <c r="G2739" i="8"/>
  <c r="F2739" i="8"/>
  <c r="E2739" i="8"/>
  <c r="D2739" i="8"/>
  <c r="C2739" i="8"/>
  <c r="B2739" i="8"/>
  <c r="A2739" i="8"/>
  <c r="R2738" i="8"/>
  <c r="Q2738" i="8"/>
  <c r="P2738" i="8"/>
  <c r="O2738" i="8"/>
  <c r="N2738" i="8"/>
  <c r="M2738" i="8"/>
  <c r="L2738" i="8"/>
  <c r="K2738" i="8"/>
  <c r="J2738" i="8"/>
  <c r="I2738" i="8"/>
  <c r="H2738" i="8"/>
  <c r="G2738" i="8"/>
  <c r="F2738" i="8"/>
  <c r="E2738" i="8"/>
  <c r="D2738" i="8"/>
  <c r="C2738" i="8"/>
  <c r="B2738" i="8"/>
  <c r="A2738" i="8"/>
  <c r="R2737" i="8"/>
  <c r="Q2737" i="8"/>
  <c r="P2737" i="8"/>
  <c r="O2737" i="8"/>
  <c r="N2737" i="8"/>
  <c r="M2737" i="8"/>
  <c r="L2737" i="8"/>
  <c r="K2737" i="8"/>
  <c r="J2737" i="8"/>
  <c r="I2737" i="8"/>
  <c r="H2737" i="8"/>
  <c r="G2737" i="8"/>
  <c r="F2737" i="8"/>
  <c r="E2737" i="8"/>
  <c r="D2737" i="8"/>
  <c r="C2737" i="8"/>
  <c r="B2737" i="8"/>
  <c r="A2737" i="8"/>
  <c r="R2736" i="8"/>
  <c r="Q2736" i="8"/>
  <c r="P2736" i="8"/>
  <c r="O2736" i="8"/>
  <c r="N2736" i="8"/>
  <c r="M2736" i="8"/>
  <c r="L2736" i="8"/>
  <c r="K2736" i="8"/>
  <c r="J2736" i="8"/>
  <c r="I2736" i="8"/>
  <c r="H2736" i="8"/>
  <c r="G2736" i="8"/>
  <c r="F2736" i="8"/>
  <c r="E2736" i="8"/>
  <c r="D2736" i="8"/>
  <c r="C2736" i="8"/>
  <c r="B2736" i="8"/>
  <c r="A2736" i="8"/>
  <c r="R2735" i="8"/>
  <c r="Q2735" i="8"/>
  <c r="P2735" i="8"/>
  <c r="O2735" i="8"/>
  <c r="N2735" i="8"/>
  <c r="M2735" i="8"/>
  <c r="L2735" i="8"/>
  <c r="K2735" i="8"/>
  <c r="J2735" i="8"/>
  <c r="I2735" i="8"/>
  <c r="H2735" i="8"/>
  <c r="G2735" i="8"/>
  <c r="F2735" i="8"/>
  <c r="E2735" i="8"/>
  <c r="D2735" i="8"/>
  <c r="C2735" i="8"/>
  <c r="B2735" i="8"/>
  <c r="A2735" i="8"/>
  <c r="R2734" i="8"/>
  <c r="Q2734" i="8"/>
  <c r="P2734" i="8"/>
  <c r="O2734" i="8"/>
  <c r="N2734" i="8"/>
  <c r="M2734" i="8"/>
  <c r="L2734" i="8"/>
  <c r="K2734" i="8"/>
  <c r="J2734" i="8"/>
  <c r="I2734" i="8"/>
  <c r="H2734" i="8"/>
  <c r="G2734" i="8"/>
  <c r="F2734" i="8"/>
  <c r="E2734" i="8"/>
  <c r="D2734" i="8"/>
  <c r="C2734" i="8"/>
  <c r="B2734" i="8"/>
  <c r="A2734" i="8"/>
  <c r="R2733" i="8"/>
  <c r="Q2733" i="8"/>
  <c r="P2733" i="8"/>
  <c r="O2733" i="8"/>
  <c r="N2733" i="8"/>
  <c r="M2733" i="8"/>
  <c r="L2733" i="8"/>
  <c r="K2733" i="8"/>
  <c r="J2733" i="8"/>
  <c r="I2733" i="8"/>
  <c r="H2733" i="8"/>
  <c r="G2733" i="8"/>
  <c r="F2733" i="8"/>
  <c r="E2733" i="8"/>
  <c r="D2733" i="8"/>
  <c r="C2733" i="8"/>
  <c r="B2733" i="8"/>
  <c r="A2733" i="8"/>
  <c r="R2732" i="8"/>
  <c r="Q2732" i="8"/>
  <c r="P2732" i="8"/>
  <c r="O2732" i="8"/>
  <c r="N2732" i="8"/>
  <c r="M2732" i="8"/>
  <c r="L2732" i="8"/>
  <c r="K2732" i="8"/>
  <c r="J2732" i="8"/>
  <c r="I2732" i="8"/>
  <c r="H2732" i="8"/>
  <c r="G2732" i="8"/>
  <c r="F2732" i="8"/>
  <c r="E2732" i="8"/>
  <c r="D2732" i="8"/>
  <c r="C2732" i="8"/>
  <c r="B2732" i="8"/>
  <c r="A2732" i="8"/>
  <c r="R2731" i="8"/>
  <c r="Q2731" i="8"/>
  <c r="P2731" i="8"/>
  <c r="O2731" i="8"/>
  <c r="N2731" i="8"/>
  <c r="M2731" i="8"/>
  <c r="L2731" i="8"/>
  <c r="K2731" i="8"/>
  <c r="J2731" i="8"/>
  <c r="I2731" i="8"/>
  <c r="H2731" i="8"/>
  <c r="G2731" i="8"/>
  <c r="F2731" i="8"/>
  <c r="E2731" i="8"/>
  <c r="D2731" i="8"/>
  <c r="C2731" i="8"/>
  <c r="B2731" i="8"/>
  <c r="A2731" i="8"/>
  <c r="R2730" i="8"/>
  <c r="Q2730" i="8"/>
  <c r="P2730" i="8"/>
  <c r="O2730" i="8"/>
  <c r="N2730" i="8"/>
  <c r="M2730" i="8"/>
  <c r="L2730" i="8"/>
  <c r="K2730" i="8"/>
  <c r="J2730" i="8"/>
  <c r="I2730" i="8"/>
  <c r="H2730" i="8"/>
  <c r="G2730" i="8"/>
  <c r="F2730" i="8"/>
  <c r="E2730" i="8"/>
  <c r="D2730" i="8"/>
  <c r="C2730" i="8"/>
  <c r="B2730" i="8"/>
  <c r="A2730" i="8"/>
  <c r="R2729" i="8"/>
  <c r="Q2729" i="8"/>
  <c r="P2729" i="8"/>
  <c r="O2729" i="8"/>
  <c r="N2729" i="8"/>
  <c r="M2729" i="8"/>
  <c r="L2729" i="8"/>
  <c r="K2729" i="8"/>
  <c r="J2729" i="8"/>
  <c r="I2729" i="8"/>
  <c r="H2729" i="8"/>
  <c r="G2729" i="8"/>
  <c r="F2729" i="8"/>
  <c r="E2729" i="8"/>
  <c r="D2729" i="8"/>
  <c r="C2729" i="8"/>
  <c r="B2729" i="8"/>
  <c r="A2729" i="8"/>
  <c r="R2728" i="8"/>
  <c r="Q2728" i="8"/>
  <c r="P2728" i="8"/>
  <c r="O2728" i="8"/>
  <c r="N2728" i="8"/>
  <c r="M2728" i="8"/>
  <c r="L2728" i="8"/>
  <c r="K2728" i="8"/>
  <c r="J2728" i="8"/>
  <c r="I2728" i="8"/>
  <c r="H2728" i="8"/>
  <c r="G2728" i="8"/>
  <c r="F2728" i="8"/>
  <c r="E2728" i="8"/>
  <c r="D2728" i="8"/>
  <c r="C2728" i="8"/>
  <c r="B2728" i="8"/>
  <c r="A2728" i="8"/>
  <c r="R2727" i="8"/>
  <c r="Q2727" i="8"/>
  <c r="P2727" i="8"/>
  <c r="O2727" i="8"/>
  <c r="N2727" i="8"/>
  <c r="M2727" i="8"/>
  <c r="L2727" i="8"/>
  <c r="K2727" i="8"/>
  <c r="J2727" i="8"/>
  <c r="I2727" i="8"/>
  <c r="H2727" i="8"/>
  <c r="G2727" i="8"/>
  <c r="F2727" i="8"/>
  <c r="E2727" i="8"/>
  <c r="D2727" i="8"/>
  <c r="C2727" i="8"/>
  <c r="B2727" i="8"/>
  <c r="A2727" i="8"/>
  <c r="R2726" i="8"/>
  <c r="Q2726" i="8"/>
  <c r="P2726" i="8"/>
  <c r="O2726" i="8"/>
  <c r="N2726" i="8"/>
  <c r="M2726" i="8"/>
  <c r="L2726" i="8"/>
  <c r="K2726" i="8"/>
  <c r="J2726" i="8"/>
  <c r="I2726" i="8"/>
  <c r="H2726" i="8"/>
  <c r="G2726" i="8"/>
  <c r="F2726" i="8"/>
  <c r="E2726" i="8"/>
  <c r="D2726" i="8"/>
  <c r="C2726" i="8"/>
  <c r="B2726" i="8"/>
  <c r="A2726" i="8"/>
  <c r="R2725" i="8"/>
  <c r="Q2725" i="8"/>
  <c r="P2725" i="8"/>
  <c r="O2725" i="8"/>
  <c r="N2725" i="8"/>
  <c r="M2725" i="8"/>
  <c r="L2725" i="8"/>
  <c r="K2725" i="8"/>
  <c r="J2725" i="8"/>
  <c r="I2725" i="8"/>
  <c r="H2725" i="8"/>
  <c r="G2725" i="8"/>
  <c r="F2725" i="8"/>
  <c r="E2725" i="8"/>
  <c r="D2725" i="8"/>
  <c r="C2725" i="8"/>
  <c r="B2725" i="8"/>
  <c r="A2725" i="8"/>
  <c r="R2724" i="8"/>
  <c r="Q2724" i="8"/>
  <c r="P2724" i="8"/>
  <c r="O2724" i="8"/>
  <c r="N2724" i="8"/>
  <c r="M2724" i="8"/>
  <c r="L2724" i="8"/>
  <c r="K2724" i="8"/>
  <c r="J2724" i="8"/>
  <c r="I2724" i="8"/>
  <c r="H2724" i="8"/>
  <c r="G2724" i="8"/>
  <c r="F2724" i="8"/>
  <c r="E2724" i="8"/>
  <c r="D2724" i="8"/>
  <c r="C2724" i="8"/>
  <c r="B2724" i="8"/>
  <c r="A2724" i="8"/>
  <c r="R2723" i="8"/>
  <c r="Q2723" i="8"/>
  <c r="P2723" i="8"/>
  <c r="O2723" i="8"/>
  <c r="N2723" i="8"/>
  <c r="M2723" i="8"/>
  <c r="L2723" i="8"/>
  <c r="K2723" i="8"/>
  <c r="J2723" i="8"/>
  <c r="I2723" i="8"/>
  <c r="H2723" i="8"/>
  <c r="G2723" i="8"/>
  <c r="F2723" i="8"/>
  <c r="E2723" i="8"/>
  <c r="D2723" i="8"/>
  <c r="C2723" i="8"/>
  <c r="B2723" i="8"/>
  <c r="A2723" i="8"/>
  <c r="R2722" i="8"/>
  <c r="Q2722" i="8"/>
  <c r="P2722" i="8"/>
  <c r="O2722" i="8"/>
  <c r="N2722" i="8"/>
  <c r="M2722" i="8"/>
  <c r="L2722" i="8"/>
  <c r="K2722" i="8"/>
  <c r="J2722" i="8"/>
  <c r="I2722" i="8"/>
  <c r="H2722" i="8"/>
  <c r="G2722" i="8"/>
  <c r="F2722" i="8"/>
  <c r="E2722" i="8"/>
  <c r="D2722" i="8"/>
  <c r="C2722" i="8"/>
  <c r="B2722" i="8"/>
  <c r="A2722" i="8"/>
  <c r="R2721" i="8"/>
  <c r="Q2721" i="8"/>
  <c r="P2721" i="8"/>
  <c r="O2721" i="8"/>
  <c r="N2721" i="8"/>
  <c r="M2721" i="8"/>
  <c r="L2721" i="8"/>
  <c r="K2721" i="8"/>
  <c r="J2721" i="8"/>
  <c r="I2721" i="8"/>
  <c r="H2721" i="8"/>
  <c r="G2721" i="8"/>
  <c r="F2721" i="8"/>
  <c r="E2721" i="8"/>
  <c r="D2721" i="8"/>
  <c r="C2721" i="8"/>
  <c r="B2721" i="8"/>
  <c r="A2721" i="8"/>
  <c r="R2720" i="8"/>
  <c r="Q2720" i="8"/>
  <c r="P2720" i="8"/>
  <c r="O2720" i="8"/>
  <c r="N2720" i="8"/>
  <c r="M2720" i="8"/>
  <c r="L2720" i="8"/>
  <c r="K2720" i="8"/>
  <c r="J2720" i="8"/>
  <c r="I2720" i="8"/>
  <c r="H2720" i="8"/>
  <c r="G2720" i="8"/>
  <c r="F2720" i="8"/>
  <c r="E2720" i="8"/>
  <c r="D2720" i="8"/>
  <c r="C2720" i="8"/>
  <c r="B2720" i="8"/>
  <c r="A2720" i="8"/>
  <c r="R2719" i="8"/>
  <c r="Q2719" i="8"/>
  <c r="P2719" i="8"/>
  <c r="O2719" i="8"/>
  <c r="N2719" i="8"/>
  <c r="M2719" i="8"/>
  <c r="L2719" i="8"/>
  <c r="K2719" i="8"/>
  <c r="J2719" i="8"/>
  <c r="I2719" i="8"/>
  <c r="H2719" i="8"/>
  <c r="G2719" i="8"/>
  <c r="F2719" i="8"/>
  <c r="E2719" i="8"/>
  <c r="D2719" i="8"/>
  <c r="C2719" i="8"/>
  <c r="B2719" i="8"/>
  <c r="A2719" i="8"/>
  <c r="R2718" i="8"/>
  <c r="Q2718" i="8"/>
  <c r="P2718" i="8"/>
  <c r="O2718" i="8"/>
  <c r="N2718" i="8"/>
  <c r="M2718" i="8"/>
  <c r="L2718" i="8"/>
  <c r="K2718" i="8"/>
  <c r="J2718" i="8"/>
  <c r="I2718" i="8"/>
  <c r="H2718" i="8"/>
  <c r="G2718" i="8"/>
  <c r="F2718" i="8"/>
  <c r="E2718" i="8"/>
  <c r="D2718" i="8"/>
  <c r="C2718" i="8"/>
  <c r="B2718" i="8"/>
  <c r="A2718" i="8"/>
  <c r="R2717" i="8"/>
  <c r="Q2717" i="8"/>
  <c r="P2717" i="8"/>
  <c r="O2717" i="8"/>
  <c r="N2717" i="8"/>
  <c r="M2717" i="8"/>
  <c r="L2717" i="8"/>
  <c r="K2717" i="8"/>
  <c r="J2717" i="8"/>
  <c r="I2717" i="8"/>
  <c r="H2717" i="8"/>
  <c r="G2717" i="8"/>
  <c r="F2717" i="8"/>
  <c r="E2717" i="8"/>
  <c r="D2717" i="8"/>
  <c r="C2717" i="8"/>
  <c r="B2717" i="8"/>
  <c r="A2717" i="8"/>
  <c r="R2716" i="8"/>
  <c r="Q2716" i="8"/>
  <c r="P2716" i="8"/>
  <c r="O2716" i="8"/>
  <c r="N2716" i="8"/>
  <c r="M2716" i="8"/>
  <c r="L2716" i="8"/>
  <c r="K2716" i="8"/>
  <c r="J2716" i="8"/>
  <c r="I2716" i="8"/>
  <c r="H2716" i="8"/>
  <c r="G2716" i="8"/>
  <c r="F2716" i="8"/>
  <c r="E2716" i="8"/>
  <c r="D2716" i="8"/>
  <c r="C2716" i="8"/>
  <c r="B2716" i="8"/>
  <c r="A2716" i="8"/>
  <c r="R2715" i="8"/>
  <c r="Q2715" i="8"/>
  <c r="P2715" i="8"/>
  <c r="O2715" i="8"/>
  <c r="N2715" i="8"/>
  <c r="M2715" i="8"/>
  <c r="L2715" i="8"/>
  <c r="K2715" i="8"/>
  <c r="J2715" i="8"/>
  <c r="I2715" i="8"/>
  <c r="H2715" i="8"/>
  <c r="G2715" i="8"/>
  <c r="F2715" i="8"/>
  <c r="E2715" i="8"/>
  <c r="D2715" i="8"/>
  <c r="C2715" i="8"/>
  <c r="B2715" i="8"/>
  <c r="A2715" i="8"/>
  <c r="R2714" i="8"/>
  <c r="Q2714" i="8"/>
  <c r="P2714" i="8"/>
  <c r="O2714" i="8"/>
  <c r="N2714" i="8"/>
  <c r="M2714" i="8"/>
  <c r="L2714" i="8"/>
  <c r="K2714" i="8"/>
  <c r="J2714" i="8"/>
  <c r="I2714" i="8"/>
  <c r="H2714" i="8"/>
  <c r="G2714" i="8"/>
  <c r="F2714" i="8"/>
  <c r="E2714" i="8"/>
  <c r="D2714" i="8"/>
  <c r="C2714" i="8"/>
  <c r="B2714" i="8"/>
  <c r="A2714" i="8"/>
  <c r="R2713" i="8"/>
  <c r="Q2713" i="8"/>
  <c r="P2713" i="8"/>
  <c r="O2713" i="8"/>
  <c r="N2713" i="8"/>
  <c r="M2713" i="8"/>
  <c r="L2713" i="8"/>
  <c r="K2713" i="8"/>
  <c r="J2713" i="8"/>
  <c r="I2713" i="8"/>
  <c r="H2713" i="8"/>
  <c r="G2713" i="8"/>
  <c r="F2713" i="8"/>
  <c r="E2713" i="8"/>
  <c r="D2713" i="8"/>
  <c r="C2713" i="8"/>
  <c r="B2713" i="8"/>
  <c r="A2713" i="8"/>
  <c r="R2712" i="8"/>
  <c r="Q2712" i="8"/>
  <c r="P2712" i="8"/>
  <c r="O2712" i="8"/>
  <c r="N2712" i="8"/>
  <c r="M2712" i="8"/>
  <c r="L2712" i="8"/>
  <c r="K2712" i="8"/>
  <c r="J2712" i="8"/>
  <c r="I2712" i="8"/>
  <c r="H2712" i="8"/>
  <c r="G2712" i="8"/>
  <c r="F2712" i="8"/>
  <c r="E2712" i="8"/>
  <c r="D2712" i="8"/>
  <c r="C2712" i="8"/>
  <c r="B2712" i="8"/>
  <c r="A2712" i="8"/>
  <c r="R2711" i="8"/>
  <c r="Q2711" i="8"/>
  <c r="P2711" i="8"/>
  <c r="O2711" i="8"/>
  <c r="N2711" i="8"/>
  <c r="M2711" i="8"/>
  <c r="L2711" i="8"/>
  <c r="K2711" i="8"/>
  <c r="J2711" i="8"/>
  <c r="I2711" i="8"/>
  <c r="H2711" i="8"/>
  <c r="G2711" i="8"/>
  <c r="F2711" i="8"/>
  <c r="E2711" i="8"/>
  <c r="D2711" i="8"/>
  <c r="C2711" i="8"/>
  <c r="B2711" i="8"/>
  <c r="A2711" i="8"/>
  <c r="R2710" i="8"/>
  <c r="Q2710" i="8"/>
  <c r="P2710" i="8"/>
  <c r="O2710" i="8"/>
  <c r="N2710" i="8"/>
  <c r="M2710" i="8"/>
  <c r="L2710" i="8"/>
  <c r="K2710" i="8"/>
  <c r="J2710" i="8"/>
  <c r="I2710" i="8"/>
  <c r="H2710" i="8"/>
  <c r="G2710" i="8"/>
  <c r="F2710" i="8"/>
  <c r="E2710" i="8"/>
  <c r="D2710" i="8"/>
  <c r="C2710" i="8"/>
  <c r="B2710" i="8"/>
  <c r="A2710" i="8"/>
  <c r="R2709" i="8"/>
  <c r="Q2709" i="8"/>
  <c r="P2709" i="8"/>
  <c r="O2709" i="8"/>
  <c r="N2709" i="8"/>
  <c r="M2709" i="8"/>
  <c r="L2709" i="8"/>
  <c r="K2709" i="8"/>
  <c r="J2709" i="8"/>
  <c r="I2709" i="8"/>
  <c r="H2709" i="8"/>
  <c r="G2709" i="8"/>
  <c r="F2709" i="8"/>
  <c r="E2709" i="8"/>
  <c r="D2709" i="8"/>
  <c r="C2709" i="8"/>
  <c r="B2709" i="8"/>
  <c r="A2709" i="8"/>
  <c r="R2708" i="8"/>
  <c r="Q2708" i="8"/>
  <c r="P2708" i="8"/>
  <c r="O2708" i="8"/>
  <c r="N2708" i="8"/>
  <c r="M2708" i="8"/>
  <c r="L2708" i="8"/>
  <c r="K2708" i="8"/>
  <c r="J2708" i="8"/>
  <c r="I2708" i="8"/>
  <c r="H2708" i="8"/>
  <c r="G2708" i="8"/>
  <c r="F2708" i="8"/>
  <c r="E2708" i="8"/>
  <c r="D2708" i="8"/>
  <c r="C2708" i="8"/>
  <c r="B2708" i="8"/>
  <c r="A2708" i="8"/>
  <c r="R2707" i="8"/>
  <c r="Q2707" i="8"/>
  <c r="P2707" i="8"/>
  <c r="O2707" i="8"/>
  <c r="N2707" i="8"/>
  <c r="M2707" i="8"/>
  <c r="L2707" i="8"/>
  <c r="K2707" i="8"/>
  <c r="J2707" i="8"/>
  <c r="I2707" i="8"/>
  <c r="H2707" i="8"/>
  <c r="G2707" i="8"/>
  <c r="F2707" i="8"/>
  <c r="E2707" i="8"/>
  <c r="D2707" i="8"/>
  <c r="C2707" i="8"/>
  <c r="B2707" i="8"/>
  <c r="A2707" i="8"/>
  <c r="R2706" i="8"/>
  <c r="Q2706" i="8"/>
  <c r="P2706" i="8"/>
  <c r="O2706" i="8"/>
  <c r="N2706" i="8"/>
  <c r="M2706" i="8"/>
  <c r="L2706" i="8"/>
  <c r="K2706" i="8"/>
  <c r="J2706" i="8"/>
  <c r="I2706" i="8"/>
  <c r="H2706" i="8"/>
  <c r="G2706" i="8"/>
  <c r="F2706" i="8"/>
  <c r="E2706" i="8"/>
  <c r="D2706" i="8"/>
  <c r="C2706" i="8"/>
  <c r="B2706" i="8"/>
  <c r="A2706" i="8"/>
  <c r="R2705" i="8"/>
  <c r="Q2705" i="8"/>
  <c r="P2705" i="8"/>
  <c r="O2705" i="8"/>
  <c r="N2705" i="8"/>
  <c r="M2705" i="8"/>
  <c r="L2705" i="8"/>
  <c r="K2705" i="8"/>
  <c r="J2705" i="8"/>
  <c r="I2705" i="8"/>
  <c r="H2705" i="8"/>
  <c r="G2705" i="8"/>
  <c r="F2705" i="8"/>
  <c r="E2705" i="8"/>
  <c r="D2705" i="8"/>
  <c r="C2705" i="8"/>
  <c r="B2705" i="8"/>
  <c r="A2705" i="8"/>
  <c r="R2704" i="8"/>
  <c r="Q2704" i="8"/>
  <c r="P2704" i="8"/>
  <c r="O2704" i="8"/>
  <c r="N2704" i="8"/>
  <c r="M2704" i="8"/>
  <c r="L2704" i="8"/>
  <c r="K2704" i="8"/>
  <c r="J2704" i="8"/>
  <c r="I2704" i="8"/>
  <c r="H2704" i="8"/>
  <c r="G2704" i="8"/>
  <c r="F2704" i="8"/>
  <c r="E2704" i="8"/>
  <c r="D2704" i="8"/>
  <c r="C2704" i="8"/>
  <c r="B2704" i="8"/>
  <c r="A2704" i="8"/>
  <c r="R2703" i="8"/>
  <c r="Q2703" i="8"/>
  <c r="P2703" i="8"/>
  <c r="O2703" i="8"/>
  <c r="N2703" i="8"/>
  <c r="M2703" i="8"/>
  <c r="L2703" i="8"/>
  <c r="K2703" i="8"/>
  <c r="J2703" i="8"/>
  <c r="I2703" i="8"/>
  <c r="H2703" i="8"/>
  <c r="G2703" i="8"/>
  <c r="F2703" i="8"/>
  <c r="E2703" i="8"/>
  <c r="D2703" i="8"/>
  <c r="C2703" i="8"/>
  <c r="B2703" i="8"/>
  <c r="A2703" i="8"/>
  <c r="R2702" i="8"/>
  <c r="Q2702" i="8"/>
  <c r="P2702" i="8"/>
  <c r="O2702" i="8"/>
  <c r="N2702" i="8"/>
  <c r="M2702" i="8"/>
  <c r="L2702" i="8"/>
  <c r="K2702" i="8"/>
  <c r="J2702" i="8"/>
  <c r="I2702" i="8"/>
  <c r="H2702" i="8"/>
  <c r="G2702" i="8"/>
  <c r="F2702" i="8"/>
  <c r="E2702" i="8"/>
  <c r="D2702" i="8"/>
  <c r="C2702" i="8"/>
  <c r="B2702" i="8"/>
  <c r="A2702" i="8"/>
  <c r="R2701" i="8"/>
  <c r="Q2701" i="8"/>
  <c r="P2701" i="8"/>
  <c r="O2701" i="8"/>
  <c r="N2701" i="8"/>
  <c r="M2701" i="8"/>
  <c r="L2701" i="8"/>
  <c r="K2701" i="8"/>
  <c r="J2701" i="8"/>
  <c r="I2701" i="8"/>
  <c r="H2701" i="8"/>
  <c r="G2701" i="8"/>
  <c r="F2701" i="8"/>
  <c r="E2701" i="8"/>
  <c r="D2701" i="8"/>
  <c r="C2701" i="8"/>
  <c r="B2701" i="8"/>
  <c r="A2701" i="8"/>
  <c r="R2700" i="8"/>
  <c r="Q2700" i="8"/>
  <c r="P2700" i="8"/>
  <c r="O2700" i="8"/>
  <c r="N2700" i="8"/>
  <c r="M2700" i="8"/>
  <c r="L2700" i="8"/>
  <c r="K2700" i="8"/>
  <c r="J2700" i="8"/>
  <c r="I2700" i="8"/>
  <c r="H2700" i="8"/>
  <c r="G2700" i="8"/>
  <c r="F2700" i="8"/>
  <c r="E2700" i="8"/>
  <c r="D2700" i="8"/>
  <c r="C2700" i="8"/>
  <c r="B2700" i="8"/>
  <c r="A2700" i="8"/>
  <c r="R2699" i="8"/>
  <c r="Q2699" i="8"/>
  <c r="P2699" i="8"/>
  <c r="O2699" i="8"/>
  <c r="N2699" i="8"/>
  <c r="M2699" i="8"/>
  <c r="L2699" i="8"/>
  <c r="K2699" i="8"/>
  <c r="J2699" i="8"/>
  <c r="I2699" i="8"/>
  <c r="H2699" i="8"/>
  <c r="G2699" i="8"/>
  <c r="F2699" i="8"/>
  <c r="E2699" i="8"/>
  <c r="D2699" i="8"/>
  <c r="C2699" i="8"/>
  <c r="B2699" i="8"/>
  <c r="A2699" i="8"/>
  <c r="R2698" i="8"/>
  <c r="Q2698" i="8"/>
  <c r="P2698" i="8"/>
  <c r="O2698" i="8"/>
  <c r="N2698" i="8"/>
  <c r="M2698" i="8"/>
  <c r="L2698" i="8"/>
  <c r="K2698" i="8"/>
  <c r="J2698" i="8"/>
  <c r="I2698" i="8"/>
  <c r="H2698" i="8"/>
  <c r="G2698" i="8"/>
  <c r="F2698" i="8"/>
  <c r="E2698" i="8"/>
  <c r="D2698" i="8"/>
  <c r="C2698" i="8"/>
  <c r="B2698" i="8"/>
  <c r="A2698" i="8"/>
  <c r="R2697" i="8"/>
  <c r="Q2697" i="8"/>
  <c r="P2697" i="8"/>
  <c r="O2697" i="8"/>
  <c r="N2697" i="8"/>
  <c r="M2697" i="8"/>
  <c r="L2697" i="8"/>
  <c r="K2697" i="8"/>
  <c r="J2697" i="8"/>
  <c r="I2697" i="8"/>
  <c r="H2697" i="8"/>
  <c r="G2697" i="8"/>
  <c r="F2697" i="8"/>
  <c r="E2697" i="8"/>
  <c r="D2697" i="8"/>
  <c r="C2697" i="8"/>
  <c r="B2697" i="8"/>
  <c r="A2697" i="8"/>
  <c r="R2696" i="8"/>
  <c r="Q2696" i="8"/>
  <c r="P2696" i="8"/>
  <c r="O2696" i="8"/>
  <c r="N2696" i="8"/>
  <c r="M2696" i="8"/>
  <c r="L2696" i="8"/>
  <c r="K2696" i="8"/>
  <c r="J2696" i="8"/>
  <c r="I2696" i="8"/>
  <c r="H2696" i="8"/>
  <c r="G2696" i="8"/>
  <c r="F2696" i="8"/>
  <c r="E2696" i="8"/>
  <c r="D2696" i="8"/>
  <c r="C2696" i="8"/>
  <c r="B2696" i="8"/>
  <c r="A2696" i="8"/>
  <c r="R2695" i="8"/>
  <c r="Q2695" i="8"/>
  <c r="P2695" i="8"/>
  <c r="O2695" i="8"/>
  <c r="N2695" i="8"/>
  <c r="M2695" i="8"/>
  <c r="L2695" i="8"/>
  <c r="K2695" i="8"/>
  <c r="J2695" i="8"/>
  <c r="I2695" i="8"/>
  <c r="H2695" i="8"/>
  <c r="G2695" i="8"/>
  <c r="F2695" i="8"/>
  <c r="E2695" i="8"/>
  <c r="D2695" i="8"/>
  <c r="C2695" i="8"/>
  <c r="B2695" i="8"/>
  <c r="A2695" i="8"/>
  <c r="R2694" i="8"/>
  <c r="Q2694" i="8"/>
  <c r="P2694" i="8"/>
  <c r="O2694" i="8"/>
  <c r="N2694" i="8"/>
  <c r="M2694" i="8"/>
  <c r="L2694" i="8"/>
  <c r="K2694" i="8"/>
  <c r="J2694" i="8"/>
  <c r="I2694" i="8"/>
  <c r="H2694" i="8"/>
  <c r="G2694" i="8"/>
  <c r="F2694" i="8"/>
  <c r="E2694" i="8"/>
  <c r="D2694" i="8"/>
  <c r="C2694" i="8"/>
  <c r="B2694" i="8"/>
  <c r="A2694" i="8"/>
  <c r="R2693" i="8"/>
  <c r="Q2693" i="8"/>
  <c r="P2693" i="8"/>
  <c r="O2693" i="8"/>
  <c r="N2693" i="8"/>
  <c r="M2693" i="8"/>
  <c r="L2693" i="8"/>
  <c r="K2693" i="8"/>
  <c r="J2693" i="8"/>
  <c r="I2693" i="8"/>
  <c r="H2693" i="8"/>
  <c r="G2693" i="8"/>
  <c r="F2693" i="8"/>
  <c r="E2693" i="8"/>
  <c r="D2693" i="8"/>
  <c r="C2693" i="8"/>
  <c r="B2693" i="8"/>
  <c r="A2693" i="8"/>
  <c r="R2692" i="8"/>
  <c r="Q2692" i="8"/>
  <c r="P2692" i="8"/>
  <c r="O2692" i="8"/>
  <c r="N2692" i="8"/>
  <c r="M2692" i="8"/>
  <c r="L2692" i="8"/>
  <c r="K2692" i="8"/>
  <c r="J2692" i="8"/>
  <c r="I2692" i="8"/>
  <c r="H2692" i="8"/>
  <c r="G2692" i="8"/>
  <c r="F2692" i="8"/>
  <c r="E2692" i="8"/>
  <c r="D2692" i="8"/>
  <c r="C2692" i="8"/>
  <c r="B2692" i="8"/>
  <c r="A2692" i="8"/>
  <c r="R2691" i="8"/>
  <c r="Q2691" i="8"/>
  <c r="P2691" i="8"/>
  <c r="O2691" i="8"/>
  <c r="N2691" i="8"/>
  <c r="M2691" i="8"/>
  <c r="L2691" i="8"/>
  <c r="K2691" i="8"/>
  <c r="J2691" i="8"/>
  <c r="I2691" i="8"/>
  <c r="H2691" i="8"/>
  <c r="G2691" i="8"/>
  <c r="F2691" i="8"/>
  <c r="E2691" i="8"/>
  <c r="D2691" i="8"/>
  <c r="C2691" i="8"/>
  <c r="B2691" i="8"/>
  <c r="A2691" i="8"/>
  <c r="R2690" i="8"/>
  <c r="Q2690" i="8"/>
  <c r="P2690" i="8"/>
  <c r="O2690" i="8"/>
  <c r="N2690" i="8"/>
  <c r="M2690" i="8"/>
  <c r="L2690" i="8"/>
  <c r="K2690" i="8"/>
  <c r="J2690" i="8"/>
  <c r="I2690" i="8"/>
  <c r="H2690" i="8"/>
  <c r="G2690" i="8"/>
  <c r="F2690" i="8"/>
  <c r="E2690" i="8"/>
  <c r="D2690" i="8"/>
  <c r="C2690" i="8"/>
  <c r="B2690" i="8"/>
  <c r="A2690" i="8"/>
  <c r="R2689" i="8"/>
  <c r="Q2689" i="8"/>
  <c r="P2689" i="8"/>
  <c r="O2689" i="8"/>
  <c r="N2689" i="8"/>
  <c r="M2689" i="8"/>
  <c r="L2689" i="8"/>
  <c r="K2689" i="8"/>
  <c r="J2689" i="8"/>
  <c r="I2689" i="8"/>
  <c r="H2689" i="8"/>
  <c r="G2689" i="8"/>
  <c r="F2689" i="8"/>
  <c r="E2689" i="8"/>
  <c r="D2689" i="8"/>
  <c r="C2689" i="8"/>
  <c r="B2689" i="8"/>
  <c r="A2689" i="8"/>
  <c r="R2688" i="8"/>
  <c r="Q2688" i="8"/>
  <c r="P2688" i="8"/>
  <c r="O2688" i="8"/>
  <c r="N2688" i="8"/>
  <c r="M2688" i="8"/>
  <c r="L2688" i="8"/>
  <c r="K2688" i="8"/>
  <c r="J2688" i="8"/>
  <c r="I2688" i="8"/>
  <c r="H2688" i="8"/>
  <c r="G2688" i="8"/>
  <c r="F2688" i="8"/>
  <c r="E2688" i="8"/>
  <c r="D2688" i="8"/>
  <c r="C2688" i="8"/>
  <c r="B2688" i="8"/>
  <c r="A2688" i="8"/>
  <c r="R2687" i="8"/>
  <c r="Q2687" i="8"/>
  <c r="P2687" i="8"/>
  <c r="O2687" i="8"/>
  <c r="N2687" i="8"/>
  <c r="M2687" i="8"/>
  <c r="L2687" i="8"/>
  <c r="K2687" i="8"/>
  <c r="J2687" i="8"/>
  <c r="I2687" i="8"/>
  <c r="H2687" i="8"/>
  <c r="G2687" i="8"/>
  <c r="F2687" i="8"/>
  <c r="E2687" i="8"/>
  <c r="D2687" i="8"/>
  <c r="C2687" i="8"/>
  <c r="B2687" i="8"/>
  <c r="A2687" i="8"/>
  <c r="R2686" i="8"/>
  <c r="Q2686" i="8"/>
  <c r="P2686" i="8"/>
  <c r="O2686" i="8"/>
  <c r="N2686" i="8"/>
  <c r="M2686" i="8"/>
  <c r="L2686" i="8"/>
  <c r="K2686" i="8"/>
  <c r="J2686" i="8"/>
  <c r="I2686" i="8"/>
  <c r="H2686" i="8"/>
  <c r="G2686" i="8"/>
  <c r="F2686" i="8"/>
  <c r="E2686" i="8"/>
  <c r="D2686" i="8"/>
  <c r="C2686" i="8"/>
  <c r="B2686" i="8"/>
  <c r="A2686" i="8"/>
  <c r="R2685" i="8"/>
  <c r="Q2685" i="8"/>
  <c r="P2685" i="8"/>
  <c r="O2685" i="8"/>
  <c r="N2685" i="8"/>
  <c r="M2685" i="8"/>
  <c r="L2685" i="8"/>
  <c r="K2685" i="8"/>
  <c r="J2685" i="8"/>
  <c r="I2685" i="8"/>
  <c r="H2685" i="8"/>
  <c r="G2685" i="8"/>
  <c r="F2685" i="8"/>
  <c r="E2685" i="8"/>
  <c r="D2685" i="8"/>
  <c r="C2685" i="8"/>
  <c r="B2685" i="8"/>
  <c r="A2685" i="8"/>
  <c r="R2684" i="8"/>
  <c r="Q2684" i="8"/>
  <c r="P2684" i="8"/>
  <c r="O2684" i="8"/>
  <c r="N2684" i="8"/>
  <c r="M2684" i="8"/>
  <c r="L2684" i="8"/>
  <c r="K2684" i="8"/>
  <c r="J2684" i="8"/>
  <c r="I2684" i="8"/>
  <c r="H2684" i="8"/>
  <c r="G2684" i="8"/>
  <c r="F2684" i="8"/>
  <c r="E2684" i="8"/>
  <c r="D2684" i="8"/>
  <c r="C2684" i="8"/>
  <c r="B2684" i="8"/>
  <c r="A2684" i="8"/>
  <c r="R2683" i="8"/>
  <c r="Q2683" i="8"/>
  <c r="P2683" i="8"/>
  <c r="O2683" i="8"/>
  <c r="N2683" i="8"/>
  <c r="M2683" i="8"/>
  <c r="L2683" i="8"/>
  <c r="K2683" i="8"/>
  <c r="J2683" i="8"/>
  <c r="I2683" i="8"/>
  <c r="H2683" i="8"/>
  <c r="G2683" i="8"/>
  <c r="F2683" i="8"/>
  <c r="E2683" i="8"/>
  <c r="D2683" i="8"/>
  <c r="C2683" i="8"/>
  <c r="B2683" i="8"/>
  <c r="A2683" i="8"/>
  <c r="R2682" i="8"/>
  <c r="Q2682" i="8"/>
  <c r="P2682" i="8"/>
  <c r="O2682" i="8"/>
  <c r="N2682" i="8"/>
  <c r="M2682" i="8"/>
  <c r="L2682" i="8"/>
  <c r="K2682" i="8"/>
  <c r="J2682" i="8"/>
  <c r="I2682" i="8"/>
  <c r="H2682" i="8"/>
  <c r="G2682" i="8"/>
  <c r="F2682" i="8"/>
  <c r="E2682" i="8"/>
  <c r="D2682" i="8"/>
  <c r="C2682" i="8"/>
  <c r="B2682" i="8"/>
  <c r="A2682" i="8"/>
  <c r="R2681" i="8"/>
  <c r="Q2681" i="8"/>
  <c r="P2681" i="8"/>
  <c r="O2681" i="8"/>
  <c r="N2681" i="8"/>
  <c r="M2681" i="8"/>
  <c r="L2681" i="8"/>
  <c r="K2681" i="8"/>
  <c r="J2681" i="8"/>
  <c r="I2681" i="8"/>
  <c r="H2681" i="8"/>
  <c r="G2681" i="8"/>
  <c r="F2681" i="8"/>
  <c r="E2681" i="8"/>
  <c r="D2681" i="8"/>
  <c r="C2681" i="8"/>
  <c r="B2681" i="8"/>
  <c r="A2681" i="8"/>
  <c r="R2680" i="8"/>
  <c r="Q2680" i="8"/>
  <c r="P2680" i="8"/>
  <c r="O2680" i="8"/>
  <c r="N2680" i="8"/>
  <c r="M2680" i="8"/>
  <c r="L2680" i="8"/>
  <c r="K2680" i="8"/>
  <c r="J2680" i="8"/>
  <c r="I2680" i="8"/>
  <c r="H2680" i="8"/>
  <c r="G2680" i="8"/>
  <c r="F2680" i="8"/>
  <c r="E2680" i="8"/>
  <c r="D2680" i="8"/>
  <c r="C2680" i="8"/>
  <c r="B2680" i="8"/>
  <c r="A2680" i="8"/>
  <c r="R2679" i="8"/>
  <c r="Q2679" i="8"/>
  <c r="P2679" i="8"/>
  <c r="O2679" i="8"/>
  <c r="N2679" i="8"/>
  <c r="M2679" i="8"/>
  <c r="L2679" i="8"/>
  <c r="K2679" i="8"/>
  <c r="J2679" i="8"/>
  <c r="I2679" i="8"/>
  <c r="H2679" i="8"/>
  <c r="G2679" i="8"/>
  <c r="F2679" i="8"/>
  <c r="E2679" i="8"/>
  <c r="D2679" i="8"/>
  <c r="C2679" i="8"/>
  <c r="B2679" i="8"/>
  <c r="A2679" i="8"/>
  <c r="R2678" i="8"/>
  <c r="Q2678" i="8"/>
  <c r="P2678" i="8"/>
  <c r="O2678" i="8"/>
  <c r="N2678" i="8"/>
  <c r="M2678" i="8"/>
  <c r="L2678" i="8"/>
  <c r="K2678" i="8"/>
  <c r="J2678" i="8"/>
  <c r="I2678" i="8"/>
  <c r="H2678" i="8"/>
  <c r="G2678" i="8"/>
  <c r="F2678" i="8"/>
  <c r="E2678" i="8"/>
  <c r="D2678" i="8"/>
  <c r="C2678" i="8"/>
  <c r="B2678" i="8"/>
  <c r="A2678" i="8"/>
  <c r="R2677" i="8"/>
  <c r="Q2677" i="8"/>
  <c r="P2677" i="8"/>
  <c r="O2677" i="8"/>
  <c r="N2677" i="8"/>
  <c r="M2677" i="8"/>
  <c r="L2677" i="8"/>
  <c r="K2677" i="8"/>
  <c r="J2677" i="8"/>
  <c r="I2677" i="8"/>
  <c r="H2677" i="8"/>
  <c r="G2677" i="8"/>
  <c r="F2677" i="8"/>
  <c r="E2677" i="8"/>
  <c r="D2677" i="8"/>
  <c r="C2677" i="8"/>
  <c r="B2677" i="8"/>
  <c r="A2677" i="8"/>
  <c r="R2676" i="8"/>
  <c r="Q2676" i="8"/>
  <c r="P2676" i="8"/>
  <c r="O2676" i="8"/>
  <c r="N2676" i="8"/>
  <c r="M2676" i="8"/>
  <c r="L2676" i="8"/>
  <c r="K2676" i="8"/>
  <c r="J2676" i="8"/>
  <c r="I2676" i="8"/>
  <c r="H2676" i="8"/>
  <c r="G2676" i="8"/>
  <c r="F2676" i="8"/>
  <c r="E2676" i="8"/>
  <c r="D2676" i="8"/>
  <c r="C2676" i="8"/>
  <c r="B2676" i="8"/>
  <c r="A2676" i="8"/>
  <c r="R2675" i="8"/>
  <c r="Q2675" i="8"/>
  <c r="P2675" i="8"/>
  <c r="O2675" i="8"/>
  <c r="N2675" i="8"/>
  <c r="M2675" i="8"/>
  <c r="L2675" i="8"/>
  <c r="K2675" i="8"/>
  <c r="J2675" i="8"/>
  <c r="I2675" i="8"/>
  <c r="H2675" i="8"/>
  <c r="G2675" i="8"/>
  <c r="F2675" i="8"/>
  <c r="E2675" i="8"/>
  <c r="D2675" i="8"/>
  <c r="C2675" i="8"/>
  <c r="B2675" i="8"/>
  <c r="A2675" i="8"/>
  <c r="R2674" i="8"/>
  <c r="Q2674" i="8"/>
  <c r="P2674" i="8"/>
  <c r="O2674" i="8"/>
  <c r="N2674" i="8"/>
  <c r="M2674" i="8"/>
  <c r="L2674" i="8"/>
  <c r="K2674" i="8"/>
  <c r="J2674" i="8"/>
  <c r="I2674" i="8"/>
  <c r="H2674" i="8"/>
  <c r="G2674" i="8"/>
  <c r="F2674" i="8"/>
  <c r="E2674" i="8"/>
  <c r="D2674" i="8"/>
  <c r="C2674" i="8"/>
  <c r="B2674" i="8"/>
  <c r="A2674" i="8"/>
  <c r="R2673" i="8"/>
  <c r="Q2673" i="8"/>
  <c r="P2673" i="8"/>
  <c r="O2673" i="8"/>
  <c r="N2673" i="8"/>
  <c r="M2673" i="8"/>
  <c r="L2673" i="8"/>
  <c r="K2673" i="8"/>
  <c r="J2673" i="8"/>
  <c r="I2673" i="8"/>
  <c r="H2673" i="8"/>
  <c r="G2673" i="8"/>
  <c r="F2673" i="8"/>
  <c r="E2673" i="8"/>
  <c r="D2673" i="8"/>
  <c r="C2673" i="8"/>
  <c r="B2673" i="8"/>
  <c r="A2673" i="8"/>
  <c r="R2672" i="8"/>
  <c r="Q2672" i="8"/>
  <c r="P2672" i="8"/>
  <c r="O2672" i="8"/>
  <c r="N2672" i="8"/>
  <c r="M2672" i="8"/>
  <c r="L2672" i="8"/>
  <c r="K2672" i="8"/>
  <c r="J2672" i="8"/>
  <c r="I2672" i="8"/>
  <c r="H2672" i="8"/>
  <c r="G2672" i="8"/>
  <c r="F2672" i="8"/>
  <c r="E2672" i="8"/>
  <c r="D2672" i="8"/>
  <c r="C2672" i="8"/>
  <c r="B2672" i="8"/>
  <c r="A2672" i="8"/>
  <c r="R2671" i="8"/>
  <c r="Q2671" i="8"/>
  <c r="P2671" i="8"/>
  <c r="O2671" i="8"/>
  <c r="N2671" i="8"/>
  <c r="M2671" i="8"/>
  <c r="L2671" i="8"/>
  <c r="K2671" i="8"/>
  <c r="J2671" i="8"/>
  <c r="I2671" i="8"/>
  <c r="H2671" i="8"/>
  <c r="G2671" i="8"/>
  <c r="F2671" i="8"/>
  <c r="E2671" i="8"/>
  <c r="D2671" i="8"/>
  <c r="C2671" i="8"/>
  <c r="B2671" i="8"/>
  <c r="A2671" i="8"/>
  <c r="R2670" i="8"/>
  <c r="Q2670" i="8"/>
  <c r="P2670" i="8"/>
  <c r="O2670" i="8"/>
  <c r="N2670" i="8"/>
  <c r="M2670" i="8"/>
  <c r="L2670" i="8"/>
  <c r="K2670" i="8"/>
  <c r="J2670" i="8"/>
  <c r="I2670" i="8"/>
  <c r="H2670" i="8"/>
  <c r="G2670" i="8"/>
  <c r="F2670" i="8"/>
  <c r="E2670" i="8"/>
  <c r="D2670" i="8"/>
  <c r="C2670" i="8"/>
  <c r="B2670" i="8"/>
  <c r="A2670" i="8"/>
  <c r="R2669" i="8"/>
  <c r="Q2669" i="8"/>
  <c r="P2669" i="8"/>
  <c r="O2669" i="8"/>
  <c r="N2669" i="8"/>
  <c r="M2669" i="8"/>
  <c r="L2669" i="8"/>
  <c r="K2669" i="8"/>
  <c r="J2669" i="8"/>
  <c r="I2669" i="8"/>
  <c r="H2669" i="8"/>
  <c r="G2669" i="8"/>
  <c r="F2669" i="8"/>
  <c r="E2669" i="8"/>
  <c r="D2669" i="8"/>
  <c r="C2669" i="8"/>
  <c r="B2669" i="8"/>
  <c r="A2669" i="8"/>
  <c r="R2668" i="8"/>
  <c r="Q2668" i="8"/>
  <c r="P2668" i="8"/>
  <c r="O2668" i="8"/>
  <c r="N2668" i="8"/>
  <c r="M2668" i="8"/>
  <c r="L2668" i="8"/>
  <c r="K2668" i="8"/>
  <c r="J2668" i="8"/>
  <c r="I2668" i="8"/>
  <c r="H2668" i="8"/>
  <c r="G2668" i="8"/>
  <c r="F2668" i="8"/>
  <c r="E2668" i="8"/>
  <c r="D2668" i="8"/>
  <c r="C2668" i="8"/>
  <c r="B2668" i="8"/>
  <c r="A2668" i="8"/>
  <c r="R2667" i="8"/>
  <c r="Q2667" i="8"/>
  <c r="P2667" i="8"/>
  <c r="O2667" i="8"/>
  <c r="N2667" i="8"/>
  <c r="M2667" i="8"/>
  <c r="L2667" i="8"/>
  <c r="K2667" i="8"/>
  <c r="J2667" i="8"/>
  <c r="I2667" i="8"/>
  <c r="H2667" i="8"/>
  <c r="G2667" i="8"/>
  <c r="F2667" i="8"/>
  <c r="E2667" i="8"/>
  <c r="D2667" i="8"/>
  <c r="C2667" i="8"/>
  <c r="B2667" i="8"/>
  <c r="A2667" i="8"/>
  <c r="R2666" i="8"/>
  <c r="Q2666" i="8"/>
  <c r="P2666" i="8"/>
  <c r="O2666" i="8"/>
  <c r="N2666" i="8"/>
  <c r="M2666" i="8"/>
  <c r="L2666" i="8"/>
  <c r="K2666" i="8"/>
  <c r="J2666" i="8"/>
  <c r="I2666" i="8"/>
  <c r="H2666" i="8"/>
  <c r="G2666" i="8"/>
  <c r="F2666" i="8"/>
  <c r="E2666" i="8"/>
  <c r="D2666" i="8"/>
  <c r="C2666" i="8"/>
  <c r="B2666" i="8"/>
  <c r="A2666" i="8"/>
  <c r="R2665" i="8"/>
  <c r="Q2665" i="8"/>
  <c r="P2665" i="8"/>
  <c r="O2665" i="8"/>
  <c r="N2665" i="8"/>
  <c r="M2665" i="8"/>
  <c r="L2665" i="8"/>
  <c r="K2665" i="8"/>
  <c r="J2665" i="8"/>
  <c r="I2665" i="8"/>
  <c r="H2665" i="8"/>
  <c r="G2665" i="8"/>
  <c r="F2665" i="8"/>
  <c r="E2665" i="8"/>
  <c r="D2665" i="8"/>
  <c r="C2665" i="8"/>
  <c r="B2665" i="8"/>
  <c r="A2665" i="8"/>
  <c r="R2664" i="8"/>
  <c r="Q2664" i="8"/>
  <c r="P2664" i="8"/>
  <c r="O2664" i="8"/>
  <c r="N2664" i="8"/>
  <c r="M2664" i="8"/>
  <c r="L2664" i="8"/>
  <c r="K2664" i="8"/>
  <c r="J2664" i="8"/>
  <c r="I2664" i="8"/>
  <c r="H2664" i="8"/>
  <c r="G2664" i="8"/>
  <c r="F2664" i="8"/>
  <c r="E2664" i="8"/>
  <c r="D2664" i="8"/>
  <c r="C2664" i="8"/>
  <c r="B2664" i="8"/>
  <c r="A2664" i="8"/>
  <c r="R2663" i="8"/>
  <c r="Q2663" i="8"/>
  <c r="P2663" i="8"/>
  <c r="O2663" i="8"/>
  <c r="N2663" i="8"/>
  <c r="M2663" i="8"/>
  <c r="L2663" i="8"/>
  <c r="K2663" i="8"/>
  <c r="J2663" i="8"/>
  <c r="I2663" i="8"/>
  <c r="H2663" i="8"/>
  <c r="G2663" i="8"/>
  <c r="F2663" i="8"/>
  <c r="E2663" i="8"/>
  <c r="D2663" i="8"/>
  <c r="C2663" i="8"/>
  <c r="B2663" i="8"/>
  <c r="A2663" i="8"/>
  <c r="R2662" i="8"/>
  <c r="Q2662" i="8"/>
  <c r="P2662" i="8"/>
  <c r="O2662" i="8"/>
  <c r="N2662" i="8"/>
  <c r="M2662" i="8"/>
  <c r="L2662" i="8"/>
  <c r="K2662" i="8"/>
  <c r="J2662" i="8"/>
  <c r="I2662" i="8"/>
  <c r="H2662" i="8"/>
  <c r="G2662" i="8"/>
  <c r="F2662" i="8"/>
  <c r="E2662" i="8"/>
  <c r="D2662" i="8"/>
  <c r="C2662" i="8"/>
  <c r="B2662" i="8"/>
  <c r="A2662" i="8"/>
  <c r="R2661" i="8"/>
  <c r="Q2661" i="8"/>
  <c r="P2661" i="8"/>
  <c r="O2661" i="8"/>
  <c r="N2661" i="8"/>
  <c r="M2661" i="8"/>
  <c r="L2661" i="8"/>
  <c r="K2661" i="8"/>
  <c r="J2661" i="8"/>
  <c r="I2661" i="8"/>
  <c r="H2661" i="8"/>
  <c r="G2661" i="8"/>
  <c r="F2661" i="8"/>
  <c r="E2661" i="8"/>
  <c r="D2661" i="8"/>
  <c r="C2661" i="8"/>
  <c r="B2661" i="8"/>
  <c r="A2661" i="8"/>
  <c r="R2660" i="8"/>
  <c r="Q2660" i="8"/>
  <c r="P2660" i="8"/>
  <c r="O2660" i="8"/>
  <c r="N2660" i="8"/>
  <c r="M2660" i="8"/>
  <c r="L2660" i="8"/>
  <c r="K2660" i="8"/>
  <c r="J2660" i="8"/>
  <c r="I2660" i="8"/>
  <c r="H2660" i="8"/>
  <c r="G2660" i="8"/>
  <c r="F2660" i="8"/>
  <c r="E2660" i="8"/>
  <c r="D2660" i="8"/>
  <c r="C2660" i="8"/>
  <c r="B2660" i="8"/>
  <c r="A2660" i="8"/>
  <c r="R2659" i="8"/>
  <c r="Q2659" i="8"/>
  <c r="P2659" i="8"/>
  <c r="O2659" i="8"/>
  <c r="N2659" i="8"/>
  <c r="M2659" i="8"/>
  <c r="L2659" i="8"/>
  <c r="K2659" i="8"/>
  <c r="J2659" i="8"/>
  <c r="I2659" i="8"/>
  <c r="H2659" i="8"/>
  <c r="G2659" i="8"/>
  <c r="F2659" i="8"/>
  <c r="E2659" i="8"/>
  <c r="D2659" i="8"/>
  <c r="C2659" i="8"/>
  <c r="B2659" i="8"/>
  <c r="A2659" i="8"/>
  <c r="R2658" i="8"/>
  <c r="Q2658" i="8"/>
  <c r="P2658" i="8"/>
  <c r="O2658" i="8"/>
  <c r="N2658" i="8"/>
  <c r="M2658" i="8"/>
  <c r="L2658" i="8"/>
  <c r="K2658" i="8"/>
  <c r="J2658" i="8"/>
  <c r="I2658" i="8"/>
  <c r="H2658" i="8"/>
  <c r="G2658" i="8"/>
  <c r="F2658" i="8"/>
  <c r="E2658" i="8"/>
  <c r="D2658" i="8"/>
  <c r="C2658" i="8"/>
  <c r="B2658" i="8"/>
  <c r="A2658" i="8"/>
  <c r="R2657" i="8"/>
  <c r="Q2657" i="8"/>
  <c r="P2657" i="8"/>
  <c r="O2657" i="8"/>
  <c r="N2657" i="8"/>
  <c r="M2657" i="8"/>
  <c r="L2657" i="8"/>
  <c r="K2657" i="8"/>
  <c r="J2657" i="8"/>
  <c r="I2657" i="8"/>
  <c r="H2657" i="8"/>
  <c r="G2657" i="8"/>
  <c r="F2657" i="8"/>
  <c r="E2657" i="8"/>
  <c r="D2657" i="8"/>
  <c r="C2657" i="8"/>
  <c r="B2657" i="8"/>
  <c r="A2657" i="8"/>
  <c r="R2656" i="8"/>
  <c r="Q2656" i="8"/>
  <c r="P2656" i="8"/>
  <c r="O2656" i="8"/>
  <c r="N2656" i="8"/>
  <c r="M2656" i="8"/>
  <c r="L2656" i="8"/>
  <c r="K2656" i="8"/>
  <c r="J2656" i="8"/>
  <c r="I2656" i="8"/>
  <c r="H2656" i="8"/>
  <c r="G2656" i="8"/>
  <c r="F2656" i="8"/>
  <c r="E2656" i="8"/>
  <c r="D2656" i="8"/>
  <c r="C2656" i="8"/>
  <c r="B2656" i="8"/>
  <c r="A2656" i="8"/>
  <c r="R2655" i="8"/>
  <c r="Q2655" i="8"/>
  <c r="P2655" i="8"/>
  <c r="O2655" i="8"/>
  <c r="N2655" i="8"/>
  <c r="M2655" i="8"/>
  <c r="L2655" i="8"/>
  <c r="K2655" i="8"/>
  <c r="J2655" i="8"/>
  <c r="I2655" i="8"/>
  <c r="H2655" i="8"/>
  <c r="G2655" i="8"/>
  <c r="F2655" i="8"/>
  <c r="E2655" i="8"/>
  <c r="D2655" i="8"/>
  <c r="C2655" i="8"/>
  <c r="B2655" i="8"/>
  <c r="A2655" i="8"/>
  <c r="R2654" i="8"/>
  <c r="Q2654" i="8"/>
  <c r="P2654" i="8"/>
  <c r="O2654" i="8"/>
  <c r="N2654" i="8"/>
  <c r="M2654" i="8"/>
  <c r="L2654" i="8"/>
  <c r="K2654" i="8"/>
  <c r="J2654" i="8"/>
  <c r="I2654" i="8"/>
  <c r="H2654" i="8"/>
  <c r="G2654" i="8"/>
  <c r="F2654" i="8"/>
  <c r="E2654" i="8"/>
  <c r="D2654" i="8"/>
  <c r="C2654" i="8"/>
  <c r="B2654" i="8"/>
  <c r="A2654" i="8"/>
  <c r="R2653" i="8"/>
  <c r="Q2653" i="8"/>
  <c r="P2653" i="8"/>
  <c r="O2653" i="8"/>
  <c r="N2653" i="8"/>
  <c r="M2653" i="8"/>
  <c r="L2653" i="8"/>
  <c r="K2653" i="8"/>
  <c r="J2653" i="8"/>
  <c r="I2653" i="8"/>
  <c r="H2653" i="8"/>
  <c r="G2653" i="8"/>
  <c r="F2653" i="8"/>
  <c r="E2653" i="8"/>
  <c r="D2653" i="8"/>
  <c r="C2653" i="8"/>
  <c r="B2653" i="8"/>
  <c r="A2653" i="8"/>
  <c r="R2652" i="8"/>
  <c r="Q2652" i="8"/>
  <c r="P2652" i="8"/>
  <c r="O2652" i="8"/>
  <c r="N2652" i="8"/>
  <c r="M2652" i="8"/>
  <c r="L2652" i="8"/>
  <c r="K2652" i="8"/>
  <c r="J2652" i="8"/>
  <c r="I2652" i="8"/>
  <c r="H2652" i="8"/>
  <c r="G2652" i="8"/>
  <c r="F2652" i="8"/>
  <c r="E2652" i="8"/>
  <c r="D2652" i="8"/>
  <c r="C2652" i="8"/>
  <c r="B2652" i="8"/>
  <c r="A2652" i="8"/>
  <c r="R2651" i="8"/>
  <c r="Q2651" i="8"/>
  <c r="P2651" i="8"/>
  <c r="O2651" i="8"/>
  <c r="N2651" i="8"/>
  <c r="M2651" i="8"/>
  <c r="L2651" i="8"/>
  <c r="K2651" i="8"/>
  <c r="J2651" i="8"/>
  <c r="I2651" i="8"/>
  <c r="H2651" i="8"/>
  <c r="G2651" i="8"/>
  <c r="F2651" i="8"/>
  <c r="E2651" i="8"/>
  <c r="D2651" i="8"/>
  <c r="C2651" i="8"/>
  <c r="B2651" i="8"/>
  <c r="A2651" i="8"/>
  <c r="R2650" i="8"/>
  <c r="Q2650" i="8"/>
  <c r="P2650" i="8"/>
  <c r="O2650" i="8"/>
  <c r="N2650" i="8"/>
  <c r="M2650" i="8"/>
  <c r="L2650" i="8"/>
  <c r="K2650" i="8"/>
  <c r="J2650" i="8"/>
  <c r="I2650" i="8"/>
  <c r="H2650" i="8"/>
  <c r="G2650" i="8"/>
  <c r="F2650" i="8"/>
  <c r="E2650" i="8"/>
  <c r="D2650" i="8"/>
  <c r="C2650" i="8"/>
  <c r="B2650" i="8"/>
  <c r="A2650" i="8"/>
  <c r="R2649" i="8"/>
  <c r="Q2649" i="8"/>
  <c r="P2649" i="8"/>
  <c r="O2649" i="8"/>
  <c r="N2649" i="8"/>
  <c r="M2649" i="8"/>
  <c r="L2649" i="8"/>
  <c r="K2649" i="8"/>
  <c r="J2649" i="8"/>
  <c r="I2649" i="8"/>
  <c r="H2649" i="8"/>
  <c r="G2649" i="8"/>
  <c r="F2649" i="8"/>
  <c r="E2649" i="8"/>
  <c r="D2649" i="8"/>
  <c r="C2649" i="8"/>
  <c r="B2649" i="8"/>
  <c r="A2649" i="8"/>
  <c r="R2648" i="8"/>
  <c r="Q2648" i="8"/>
  <c r="P2648" i="8"/>
  <c r="O2648" i="8"/>
  <c r="N2648" i="8"/>
  <c r="M2648" i="8"/>
  <c r="L2648" i="8"/>
  <c r="K2648" i="8"/>
  <c r="J2648" i="8"/>
  <c r="I2648" i="8"/>
  <c r="H2648" i="8"/>
  <c r="G2648" i="8"/>
  <c r="F2648" i="8"/>
  <c r="E2648" i="8"/>
  <c r="D2648" i="8"/>
  <c r="C2648" i="8"/>
  <c r="B2648" i="8"/>
  <c r="A2648" i="8"/>
  <c r="R2647" i="8"/>
  <c r="Q2647" i="8"/>
  <c r="P2647" i="8"/>
  <c r="O2647" i="8"/>
  <c r="N2647" i="8"/>
  <c r="M2647" i="8"/>
  <c r="L2647" i="8"/>
  <c r="K2647" i="8"/>
  <c r="J2647" i="8"/>
  <c r="I2647" i="8"/>
  <c r="H2647" i="8"/>
  <c r="G2647" i="8"/>
  <c r="F2647" i="8"/>
  <c r="E2647" i="8"/>
  <c r="D2647" i="8"/>
  <c r="C2647" i="8"/>
  <c r="B2647" i="8"/>
  <c r="A2647" i="8"/>
  <c r="R2646" i="8"/>
  <c r="Q2646" i="8"/>
  <c r="P2646" i="8"/>
  <c r="O2646" i="8"/>
  <c r="N2646" i="8"/>
  <c r="M2646" i="8"/>
  <c r="L2646" i="8"/>
  <c r="K2646" i="8"/>
  <c r="J2646" i="8"/>
  <c r="I2646" i="8"/>
  <c r="H2646" i="8"/>
  <c r="G2646" i="8"/>
  <c r="F2646" i="8"/>
  <c r="E2646" i="8"/>
  <c r="D2646" i="8"/>
  <c r="C2646" i="8"/>
  <c r="B2646" i="8"/>
  <c r="A2646" i="8"/>
  <c r="R2645" i="8"/>
  <c r="Q2645" i="8"/>
  <c r="P2645" i="8"/>
  <c r="O2645" i="8"/>
  <c r="N2645" i="8"/>
  <c r="M2645" i="8"/>
  <c r="L2645" i="8"/>
  <c r="K2645" i="8"/>
  <c r="J2645" i="8"/>
  <c r="I2645" i="8"/>
  <c r="H2645" i="8"/>
  <c r="G2645" i="8"/>
  <c r="F2645" i="8"/>
  <c r="E2645" i="8"/>
  <c r="D2645" i="8"/>
  <c r="C2645" i="8"/>
  <c r="B2645" i="8"/>
  <c r="A2645" i="8"/>
  <c r="R2644" i="8"/>
  <c r="Q2644" i="8"/>
  <c r="P2644" i="8"/>
  <c r="O2644" i="8"/>
  <c r="N2644" i="8"/>
  <c r="M2644" i="8"/>
  <c r="L2644" i="8"/>
  <c r="K2644" i="8"/>
  <c r="J2644" i="8"/>
  <c r="I2644" i="8"/>
  <c r="H2644" i="8"/>
  <c r="G2644" i="8"/>
  <c r="F2644" i="8"/>
  <c r="E2644" i="8"/>
  <c r="D2644" i="8"/>
  <c r="C2644" i="8"/>
  <c r="B2644" i="8"/>
  <c r="A2644" i="8"/>
  <c r="R2643" i="8"/>
  <c r="Q2643" i="8"/>
  <c r="P2643" i="8"/>
  <c r="O2643" i="8"/>
  <c r="N2643" i="8"/>
  <c r="M2643" i="8"/>
  <c r="L2643" i="8"/>
  <c r="K2643" i="8"/>
  <c r="J2643" i="8"/>
  <c r="I2643" i="8"/>
  <c r="H2643" i="8"/>
  <c r="G2643" i="8"/>
  <c r="F2643" i="8"/>
  <c r="E2643" i="8"/>
  <c r="D2643" i="8"/>
  <c r="C2643" i="8"/>
  <c r="B2643" i="8"/>
  <c r="A2643" i="8"/>
  <c r="R2642" i="8"/>
  <c r="Q2642" i="8"/>
  <c r="P2642" i="8"/>
  <c r="O2642" i="8"/>
  <c r="N2642" i="8"/>
  <c r="M2642" i="8"/>
  <c r="L2642" i="8"/>
  <c r="K2642" i="8"/>
  <c r="J2642" i="8"/>
  <c r="I2642" i="8"/>
  <c r="H2642" i="8"/>
  <c r="G2642" i="8"/>
  <c r="F2642" i="8"/>
  <c r="E2642" i="8"/>
  <c r="D2642" i="8"/>
  <c r="C2642" i="8"/>
  <c r="B2642" i="8"/>
  <c r="A2642" i="8"/>
  <c r="R2641" i="8"/>
  <c r="Q2641" i="8"/>
  <c r="P2641" i="8"/>
  <c r="O2641" i="8"/>
  <c r="N2641" i="8"/>
  <c r="M2641" i="8"/>
  <c r="L2641" i="8"/>
  <c r="K2641" i="8"/>
  <c r="J2641" i="8"/>
  <c r="I2641" i="8"/>
  <c r="H2641" i="8"/>
  <c r="G2641" i="8"/>
  <c r="F2641" i="8"/>
  <c r="E2641" i="8"/>
  <c r="D2641" i="8"/>
  <c r="C2641" i="8"/>
  <c r="B2641" i="8"/>
  <c r="A2641" i="8"/>
  <c r="R2640" i="8"/>
  <c r="Q2640" i="8"/>
  <c r="P2640" i="8"/>
  <c r="O2640" i="8"/>
  <c r="N2640" i="8"/>
  <c r="M2640" i="8"/>
  <c r="L2640" i="8"/>
  <c r="K2640" i="8"/>
  <c r="J2640" i="8"/>
  <c r="I2640" i="8"/>
  <c r="H2640" i="8"/>
  <c r="G2640" i="8"/>
  <c r="F2640" i="8"/>
  <c r="E2640" i="8"/>
  <c r="D2640" i="8"/>
  <c r="C2640" i="8"/>
  <c r="B2640" i="8"/>
  <c r="A2640" i="8"/>
  <c r="R2639" i="8"/>
  <c r="Q2639" i="8"/>
  <c r="P2639" i="8"/>
  <c r="O2639" i="8"/>
  <c r="N2639" i="8"/>
  <c r="M2639" i="8"/>
  <c r="L2639" i="8"/>
  <c r="K2639" i="8"/>
  <c r="J2639" i="8"/>
  <c r="I2639" i="8"/>
  <c r="H2639" i="8"/>
  <c r="G2639" i="8"/>
  <c r="F2639" i="8"/>
  <c r="E2639" i="8"/>
  <c r="D2639" i="8"/>
  <c r="C2639" i="8"/>
  <c r="B2639" i="8"/>
  <c r="A2639" i="8"/>
  <c r="R2638" i="8"/>
  <c r="Q2638" i="8"/>
  <c r="P2638" i="8"/>
  <c r="O2638" i="8"/>
  <c r="N2638" i="8"/>
  <c r="M2638" i="8"/>
  <c r="L2638" i="8"/>
  <c r="K2638" i="8"/>
  <c r="J2638" i="8"/>
  <c r="I2638" i="8"/>
  <c r="H2638" i="8"/>
  <c r="G2638" i="8"/>
  <c r="F2638" i="8"/>
  <c r="E2638" i="8"/>
  <c r="D2638" i="8"/>
  <c r="C2638" i="8"/>
  <c r="B2638" i="8"/>
  <c r="A2638" i="8"/>
  <c r="R2637" i="8"/>
  <c r="Q2637" i="8"/>
  <c r="P2637" i="8"/>
  <c r="O2637" i="8"/>
  <c r="N2637" i="8"/>
  <c r="M2637" i="8"/>
  <c r="L2637" i="8"/>
  <c r="K2637" i="8"/>
  <c r="J2637" i="8"/>
  <c r="I2637" i="8"/>
  <c r="H2637" i="8"/>
  <c r="G2637" i="8"/>
  <c r="F2637" i="8"/>
  <c r="E2637" i="8"/>
  <c r="D2637" i="8"/>
  <c r="C2637" i="8"/>
  <c r="B2637" i="8"/>
  <c r="A2637" i="8"/>
  <c r="R2636" i="8"/>
  <c r="Q2636" i="8"/>
  <c r="P2636" i="8"/>
  <c r="O2636" i="8"/>
  <c r="N2636" i="8"/>
  <c r="M2636" i="8"/>
  <c r="L2636" i="8"/>
  <c r="K2636" i="8"/>
  <c r="J2636" i="8"/>
  <c r="I2636" i="8"/>
  <c r="H2636" i="8"/>
  <c r="G2636" i="8"/>
  <c r="F2636" i="8"/>
  <c r="E2636" i="8"/>
  <c r="D2636" i="8"/>
  <c r="C2636" i="8"/>
  <c r="B2636" i="8"/>
  <c r="A2636" i="8"/>
  <c r="R2635" i="8"/>
  <c r="Q2635" i="8"/>
  <c r="P2635" i="8"/>
  <c r="O2635" i="8"/>
  <c r="N2635" i="8"/>
  <c r="M2635" i="8"/>
  <c r="L2635" i="8"/>
  <c r="K2635" i="8"/>
  <c r="J2635" i="8"/>
  <c r="I2635" i="8"/>
  <c r="H2635" i="8"/>
  <c r="G2635" i="8"/>
  <c r="F2635" i="8"/>
  <c r="E2635" i="8"/>
  <c r="D2635" i="8"/>
  <c r="C2635" i="8"/>
  <c r="B2635" i="8"/>
  <c r="A2635" i="8"/>
  <c r="R2634" i="8"/>
  <c r="Q2634" i="8"/>
  <c r="P2634" i="8"/>
  <c r="O2634" i="8"/>
  <c r="N2634" i="8"/>
  <c r="M2634" i="8"/>
  <c r="L2634" i="8"/>
  <c r="K2634" i="8"/>
  <c r="J2634" i="8"/>
  <c r="I2634" i="8"/>
  <c r="H2634" i="8"/>
  <c r="G2634" i="8"/>
  <c r="F2634" i="8"/>
  <c r="E2634" i="8"/>
  <c r="D2634" i="8"/>
  <c r="C2634" i="8"/>
  <c r="B2634" i="8"/>
  <c r="A2634" i="8"/>
  <c r="R2633" i="8"/>
  <c r="Q2633" i="8"/>
  <c r="P2633" i="8"/>
  <c r="O2633" i="8"/>
  <c r="N2633" i="8"/>
  <c r="M2633" i="8"/>
  <c r="L2633" i="8"/>
  <c r="K2633" i="8"/>
  <c r="J2633" i="8"/>
  <c r="I2633" i="8"/>
  <c r="H2633" i="8"/>
  <c r="G2633" i="8"/>
  <c r="F2633" i="8"/>
  <c r="E2633" i="8"/>
  <c r="D2633" i="8"/>
  <c r="C2633" i="8"/>
  <c r="B2633" i="8"/>
  <c r="A2633" i="8"/>
  <c r="R2632" i="8"/>
  <c r="Q2632" i="8"/>
  <c r="P2632" i="8"/>
  <c r="O2632" i="8"/>
  <c r="N2632" i="8"/>
  <c r="M2632" i="8"/>
  <c r="L2632" i="8"/>
  <c r="K2632" i="8"/>
  <c r="J2632" i="8"/>
  <c r="I2632" i="8"/>
  <c r="H2632" i="8"/>
  <c r="G2632" i="8"/>
  <c r="F2632" i="8"/>
  <c r="E2632" i="8"/>
  <c r="D2632" i="8"/>
  <c r="C2632" i="8"/>
  <c r="B2632" i="8"/>
  <c r="A2632" i="8"/>
  <c r="R2631" i="8"/>
  <c r="Q2631" i="8"/>
  <c r="P2631" i="8"/>
  <c r="O2631" i="8"/>
  <c r="N2631" i="8"/>
  <c r="M2631" i="8"/>
  <c r="L2631" i="8"/>
  <c r="K2631" i="8"/>
  <c r="J2631" i="8"/>
  <c r="I2631" i="8"/>
  <c r="H2631" i="8"/>
  <c r="G2631" i="8"/>
  <c r="F2631" i="8"/>
  <c r="E2631" i="8"/>
  <c r="D2631" i="8"/>
  <c r="C2631" i="8"/>
  <c r="B2631" i="8"/>
  <c r="A2631" i="8"/>
  <c r="R2630" i="8"/>
  <c r="Q2630" i="8"/>
  <c r="P2630" i="8"/>
  <c r="O2630" i="8"/>
  <c r="N2630" i="8"/>
  <c r="M2630" i="8"/>
  <c r="L2630" i="8"/>
  <c r="K2630" i="8"/>
  <c r="J2630" i="8"/>
  <c r="I2630" i="8"/>
  <c r="H2630" i="8"/>
  <c r="G2630" i="8"/>
  <c r="F2630" i="8"/>
  <c r="E2630" i="8"/>
  <c r="D2630" i="8"/>
  <c r="C2630" i="8"/>
  <c r="B2630" i="8"/>
  <c r="A2630" i="8"/>
  <c r="R2629" i="8"/>
  <c r="Q2629" i="8"/>
  <c r="P2629" i="8"/>
  <c r="O2629" i="8"/>
  <c r="N2629" i="8"/>
  <c r="M2629" i="8"/>
  <c r="L2629" i="8"/>
  <c r="K2629" i="8"/>
  <c r="J2629" i="8"/>
  <c r="I2629" i="8"/>
  <c r="H2629" i="8"/>
  <c r="G2629" i="8"/>
  <c r="F2629" i="8"/>
  <c r="E2629" i="8"/>
  <c r="D2629" i="8"/>
  <c r="C2629" i="8"/>
  <c r="B2629" i="8"/>
  <c r="A2629" i="8"/>
  <c r="R2628" i="8"/>
  <c r="Q2628" i="8"/>
  <c r="P2628" i="8"/>
  <c r="O2628" i="8"/>
  <c r="N2628" i="8"/>
  <c r="M2628" i="8"/>
  <c r="L2628" i="8"/>
  <c r="K2628" i="8"/>
  <c r="J2628" i="8"/>
  <c r="I2628" i="8"/>
  <c r="H2628" i="8"/>
  <c r="G2628" i="8"/>
  <c r="F2628" i="8"/>
  <c r="E2628" i="8"/>
  <c r="D2628" i="8"/>
  <c r="C2628" i="8"/>
  <c r="B2628" i="8"/>
  <c r="A2628" i="8"/>
  <c r="R2627" i="8"/>
  <c r="Q2627" i="8"/>
  <c r="P2627" i="8"/>
  <c r="O2627" i="8"/>
  <c r="N2627" i="8"/>
  <c r="M2627" i="8"/>
  <c r="L2627" i="8"/>
  <c r="K2627" i="8"/>
  <c r="J2627" i="8"/>
  <c r="I2627" i="8"/>
  <c r="H2627" i="8"/>
  <c r="G2627" i="8"/>
  <c r="F2627" i="8"/>
  <c r="E2627" i="8"/>
  <c r="D2627" i="8"/>
  <c r="C2627" i="8"/>
  <c r="B2627" i="8"/>
  <c r="A2627" i="8"/>
  <c r="R2626" i="8"/>
  <c r="Q2626" i="8"/>
  <c r="P2626" i="8"/>
  <c r="O2626" i="8"/>
  <c r="N2626" i="8"/>
  <c r="M2626" i="8"/>
  <c r="L2626" i="8"/>
  <c r="K2626" i="8"/>
  <c r="J2626" i="8"/>
  <c r="I2626" i="8"/>
  <c r="H2626" i="8"/>
  <c r="G2626" i="8"/>
  <c r="F2626" i="8"/>
  <c r="E2626" i="8"/>
  <c r="D2626" i="8"/>
  <c r="C2626" i="8"/>
  <c r="B2626" i="8"/>
  <c r="A2626" i="8"/>
  <c r="R2625" i="8"/>
  <c r="Q2625" i="8"/>
  <c r="P2625" i="8"/>
  <c r="O2625" i="8"/>
  <c r="N2625" i="8"/>
  <c r="M2625" i="8"/>
  <c r="L2625" i="8"/>
  <c r="K2625" i="8"/>
  <c r="J2625" i="8"/>
  <c r="I2625" i="8"/>
  <c r="H2625" i="8"/>
  <c r="G2625" i="8"/>
  <c r="F2625" i="8"/>
  <c r="E2625" i="8"/>
  <c r="D2625" i="8"/>
  <c r="C2625" i="8"/>
  <c r="B2625" i="8"/>
  <c r="A2625" i="8"/>
  <c r="R2624" i="8"/>
  <c r="Q2624" i="8"/>
  <c r="P2624" i="8"/>
  <c r="O2624" i="8"/>
  <c r="N2624" i="8"/>
  <c r="M2624" i="8"/>
  <c r="L2624" i="8"/>
  <c r="K2624" i="8"/>
  <c r="J2624" i="8"/>
  <c r="I2624" i="8"/>
  <c r="H2624" i="8"/>
  <c r="G2624" i="8"/>
  <c r="F2624" i="8"/>
  <c r="E2624" i="8"/>
  <c r="D2624" i="8"/>
  <c r="C2624" i="8"/>
  <c r="B2624" i="8"/>
  <c r="A2624" i="8"/>
  <c r="R2623" i="8"/>
  <c r="Q2623" i="8"/>
  <c r="P2623" i="8"/>
  <c r="O2623" i="8"/>
  <c r="N2623" i="8"/>
  <c r="M2623" i="8"/>
  <c r="L2623" i="8"/>
  <c r="K2623" i="8"/>
  <c r="J2623" i="8"/>
  <c r="I2623" i="8"/>
  <c r="H2623" i="8"/>
  <c r="G2623" i="8"/>
  <c r="F2623" i="8"/>
  <c r="E2623" i="8"/>
  <c r="D2623" i="8"/>
  <c r="C2623" i="8"/>
  <c r="B2623" i="8"/>
  <c r="A2623" i="8"/>
  <c r="R2622" i="8"/>
  <c r="Q2622" i="8"/>
  <c r="P2622" i="8"/>
  <c r="O2622" i="8"/>
  <c r="N2622" i="8"/>
  <c r="M2622" i="8"/>
  <c r="L2622" i="8"/>
  <c r="K2622" i="8"/>
  <c r="J2622" i="8"/>
  <c r="I2622" i="8"/>
  <c r="H2622" i="8"/>
  <c r="G2622" i="8"/>
  <c r="F2622" i="8"/>
  <c r="E2622" i="8"/>
  <c r="D2622" i="8"/>
  <c r="C2622" i="8"/>
  <c r="B2622" i="8"/>
  <c r="A2622" i="8"/>
  <c r="R2621" i="8"/>
  <c r="Q2621" i="8"/>
  <c r="P2621" i="8"/>
  <c r="O2621" i="8"/>
  <c r="N2621" i="8"/>
  <c r="M2621" i="8"/>
  <c r="L2621" i="8"/>
  <c r="K2621" i="8"/>
  <c r="J2621" i="8"/>
  <c r="I2621" i="8"/>
  <c r="H2621" i="8"/>
  <c r="G2621" i="8"/>
  <c r="F2621" i="8"/>
  <c r="E2621" i="8"/>
  <c r="D2621" i="8"/>
  <c r="C2621" i="8"/>
  <c r="B2621" i="8"/>
  <c r="A2621" i="8"/>
  <c r="R2620" i="8"/>
  <c r="Q2620" i="8"/>
  <c r="P2620" i="8"/>
  <c r="O2620" i="8"/>
  <c r="N2620" i="8"/>
  <c r="M2620" i="8"/>
  <c r="L2620" i="8"/>
  <c r="K2620" i="8"/>
  <c r="J2620" i="8"/>
  <c r="I2620" i="8"/>
  <c r="H2620" i="8"/>
  <c r="G2620" i="8"/>
  <c r="F2620" i="8"/>
  <c r="E2620" i="8"/>
  <c r="D2620" i="8"/>
  <c r="C2620" i="8"/>
  <c r="B2620" i="8"/>
  <c r="A2620" i="8"/>
  <c r="R2619" i="8"/>
  <c r="Q2619" i="8"/>
  <c r="P2619" i="8"/>
  <c r="O2619" i="8"/>
  <c r="N2619" i="8"/>
  <c r="M2619" i="8"/>
  <c r="L2619" i="8"/>
  <c r="K2619" i="8"/>
  <c r="J2619" i="8"/>
  <c r="I2619" i="8"/>
  <c r="H2619" i="8"/>
  <c r="G2619" i="8"/>
  <c r="F2619" i="8"/>
  <c r="E2619" i="8"/>
  <c r="D2619" i="8"/>
  <c r="C2619" i="8"/>
  <c r="B2619" i="8"/>
  <c r="A2619" i="8"/>
  <c r="R2618" i="8"/>
  <c r="Q2618" i="8"/>
  <c r="P2618" i="8"/>
  <c r="O2618" i="8"/>
  <c r="N2618" i="8"/>
  <c r="M2618" i="8"/>
  <c r="L2618" i="8"/>
  <c r="K2618" i="8"/>
  <c r="J2618" i="8"/>
  <c r="I2618" i="8"/>
  <c r="H2618" i="8"/>
  <c r="G2618" i="8"/>
  <c r="F2618" i="8"/>
  <c r="E2618" i="8"/>
  <c r="D2618" i="8"/>
  <c r="C2618" i="8"/>
  <c r="B2618" i="8"/>
  <c r="A2618" i="8"/>
  <c r="R2617" i="8"/>
  <c r="Q2617" i="8"/>
  <c r="P2617" i="8"/>
  <c r="O2617" i="8"/>
  <c r="N2617" i="8"/>
  <c r="M2617" i="8"/>
  <c r="L2617" i="8"/>
  <c r="K2617" i="8"/>
  <c r="J2617" i="8"/>
  <c r="I2617" i="8"/>
  <c r="H2617" i="8"/>
  <c r="G2617" i="8"/>
  <c r="F2617" i="8"/>
  <c r="E2617" i="8"/>
  <c r="D2617" i="8"/>
  <c r="C2617" i="8"/>
  <c r="B2617" i="8"/>
  <c r="A2617" i="8"/>
  <c r="R2616" i="8"/>
  <c r="Q2616" i="8"/>
  <c r="P2616" i="8"/>
  <c r="O2616" i="8"/>
  <c r="N2616" i="8"/>
  <c r="M2616" i="8"/>
  <c r="L2616" i="8"/>
  <c r="K2616" i="8"/>
  <c r="J2616" i="8"/>
  <c r="I2616" i="8"/>
  <c r="H2616" i="8"/>
  <c r="G2616" i="8"/>
  <c r="F2616" i="8"/>
  <c r="E2616" i="8"/>
  <c r="D2616" i="8"/>
  <c r="C2616" i="8"/>
  <c r="B2616" i="8"/>
  <c r="A2616" i="8"/>
  <c r="R2615" i="8"/>
  <c r="Q2615" i="8"/>
  <c r="P2615" i="8"/>
  <c r="O2615" i="8"/>
  <c r="N2615" i="8"/>
  <c r="M2615" i="8"/>
  <c r="L2615" i="8"/>
  <c r="K2615" i="8"/>
  <c r="J2615" i="8"/>
  <c r="I2615" i="8"/>
  <c r="H2615" i="8"/>
  <c r="G2615" i="8"/>
  <c r="F2615" i="8"/>
  <c r="E2615" i="8"/>
  <c r="D2615" i="8"/>
  <c r="C2615" i="8"/>
  <c r="B2615" i="8"/>
  <c r="A2615" i="8"/>
  <c r="R2614" i="8"/>
  <c r="Q2614" i="8"/>
  <c r="P2614" i="8"/>
  <c r="O2614" i="8"/>
  <c r="N2614" i="8"/>
  <c r="M2614" i="8"/>
  <c r="L2614" i="8"/>
  <c r="K2614" i="8"/>
  <c r="J2614" i="8"/>
  <c r="I2614" i="8"/>
  <c r="H2614" i="8"/>
  <c r="G2614" i="8"/>
  <c r="F2614" i="8"/>
  <c r="E2614" i="8"/>
  <c r="D2614" i="8"/>
  <c r="C2614" i="8"/>
  <c r="B2614" i="8"/>
  <c r="A2614" i="8"/>
  <c r="R2613" i="8"/>
  <c r="Q2613" i="8"/>
  <c r="P2613" i="8"/>
  <c r="O2613" i="8"/>
  <c r="N2613" i="8"/>
  <c r="M2613" i="8"/>
  <c r="L2613" i="8"/>
  <c r="K2613" i="8"/>
  <c r="J2613" i="8"/>
  <c r="I2613" i="8"/>
  <c r="H2613" i="8"/>
  <c r="G2613" i="8"/>
  <c r="F2613" i="8"/>
  <c r="E2613" i="8"/>
  <c r="D2613" i="8"/>
  <c r="C2613" i="8"/>
  <c r="B2613" i="8"/>
  <c r="A2613" i="8"/>
  <c r="R2612" i="8"/>
  <c r="Q2612" i="8"/>
  <c r="P2612" i="8"/>
  <c r="O2612" i="8"/>
  <c r="N2612" i="8"/>
  <c r="M2612" i="8"/>
  <c r="L2612" i="8"/>
  <c r="K2612" i="8"/>
  <c r="J2612" i="8"/>
  <c r="I2612" i="8"/>
  <c r="H2612" i="8"/>
  <c r="G2612" i="8"/>
  <c r="F2612" i="8"/>
  <c r="E2612" i="8"/>
  <c r="D2612" i="8"/>
  <c r="C2612" i="8"/>
  <c r="B2612" i="8"/>
  <c r="A2612" i="8"/>
  <c r="R2611" i="8"/>
  <c r="Q2611" i="8"/>
  <c r="P2611" i="8"/>
  <c r="O2611" i="8"/>
  <c r="N2611" i="8"/>
  <c r="M2611" i="8"/>
  <c r="L2611" i="8"/>
  <c r="K2611" i="8"/>
  <c r="J2611" i="8"/>
  <c r="I2611" i="8"/>
  <c r="H2611" i="8"/>
  <c r="G2611" i="8"/>
  <c r="F2611" i="8"/>
  <c r="E2611" i="8"/>
  <c r="D2611" i="8"/>
  <c r="C2611" i="8"/>
  <c r="B2611" i="8"/>
  <c r="A2611" i="8"/>
  <c r="R2610" i="8"/>
  <c r="Q2610" i="8"/>
  <c r="P2610" i="8"/>
  <c r="O2610" i="8"/>
  <c r="N2610" i="8"/>
  <c r="M2610" i="8"/>
  <c r="L2610" i="8"/>
  <c r="K2610" i="8"/>
  <c r="J2610" i="8"/>
  <c r="I2610" i="8"/>
  <c r="H2610" i="8"/>
  <c r="G2610" i="8"/>
  <c r="F2610" i="8"/>
  <c r="E2610" i="8"/>
  <c r="D2610" i="8"/>
  <c r="C2610" i="8"/>
  <c r="B2610" i="8"/>
  <c r="A2610" i="8"/>
  <c r="R2609" i="8"/>
  <c r="Q2609" i="8"/>
  <c r="P2609" i="8"/>
  <c r="O2609" i="8"/>
  <c r="N2609" i="8"/>
  <c r="M2609" i="8"/>
  <c r="L2609" i="8"/>
  <c r="K2609" i="8"/>
  <c r="J2609" i="8"/>
  <c r="I2609" i="8"/>
  <c r="H2609" i="8"/>
  <c r="G2609" i="8"/>
  <c r="F2609" i="8"/>
  <c r="E2609" i="8"/>
  <c r="D2609" i="8"/>
  <c r="C2609" i="8"/>
  <c r="B2609" i="8"/>
  <c r="A2609" i="8"/>
  <c r="R2608" i="8"/>
  <c r="Q2608" i="8"/>
  <c r="P2608" i="8"/>
  <c r="O2608" i="8"/>
  <c r="N2608" i="8"/>
  <c r="M2608" i="8"/>
  <c r="L2608" i="8"/>
  <c r="K2608" i="8"/>
  <c r="J2608" i="8"/>
  <c r="I2608" i="8"/>
  <c r="H2608" i="8"/>
  <c r="G2608" i="8"/>
  <c r="F2608" i="8"/>
  <c r="E2608" i="8"/>
  <c r="D2608" i="8"/>
  <c r="C2608" i="8"/>
  <c r="B2608" i="8"/>
  <c r="A2608" i="8"/>
  <c r="R2607" i="8"/>
  <c r="Q2607" i="8"/>
  <c r="P2607" i="8"/>
  <c r="O2607" i="8"/>
  <c r="N2607" i="8"/>
  <c r="M2607" i="8"/>
  <c r="L2607" i="8"/>
  <c r="K2607" i="8"/>
  <c r="J2607" i="8"/>
  <c r="I2607" i="8"/>
  <c r="H2607" i="8"/>
  <c r="G2607" i="8"/>
  <c r="F2607" i="8"/>
  <c r="E2607" i="8"/>
  <c r="D2607" i="8"/>
  <c r="C2607" i="8"/>
  <c r="B2607" i="8"/>
  <c r="A2607" i="8"/>
  <c r="R2606" i="8"/>
  <c r="Q2606" i="8"/>
  <c r="P2606" i="8"/>
  <c r="O2606" i="8"/>
  <c r="N2606" i="8"/>
  <c r="M2606" i="8"/>
  <c r="L2606" i="8"/>
  <c r="K2606" i="8"/>
  <c r="J2606" i="8"/>
  <c r="I2606" i="8"/>
  <c r="H2606" i="8"/>
  <c r="G2606" i="8"/>
  <c r="F2606" i="8"/>
  <c r="E2606" i="8"/>
  <c r="D2606" i="8"/>
  <c r="C2606" i="8"/>
  <c r="B2606" i="8"/>
  <c r="A2606" i="8"/>
  <c r="R2605" i="8"/>
  <c r="Q2605" i="8"/>
  <c r="P2605" i="8"/>
  <c r="O2605" i="8"/>
  <c r="N2605" i="8"/>
  <c r="M2605" i="8"/>
  <c r="L2605" i="8"/>
  <c r="K2605" i="8"/>
  <c r="J2605" i="8"/>
  <c r="I2605" i="8"/>
  <c r="H2605" i="8"/>
  <c r="G2605" i="8"/>
  <c r="F2605" i="8"/>
  <c r="E2605" i="8"/>
  <c r="D2605" i="8"/>
  <c r="C2605" i="8"/>
  <c r="B2605" i="8"/>
  <c r="A2605" i="8"/>
  <c r="R2604" i="8"/>
  <c r="Q2604" i="8"/>
  <c r="P2604" i="8"/>
  <c r="O2604" i="8"/>
  <c r="N2604" i="8"/>
  <c r="M2604" i="8"/>
  <c r="L2604" i="8"/>
  <c r="K2604" i="8"/>
  <c r="J2604" i="8"/>
  <c r="I2604" i="8"/>
  <c r="H2604" i="8"/>
  <c r="G2604" i="8"/>
  <c r="F2604" i="8"/>
  <c r="E2604" i="8"/>
  <c r="D2604" i="8"/>
  <c r="C2604" i="8"/>
  <c r="B2604" i="8"/>
  <c r="A2604" i="8"/>
  <c r="R2603" i="8"/>
  <c r="Q2603" i="8"/>
  <c r="P2603" i="8"/>
  <c r="O2603" i="8"/>
  <c r="N2603" i="8"/>
  <c r="M2603" i="8"/>
  <c r="L2603" i="8"/>
  <c r="K2603" i="8"/>
  <c r="J2603" i="8"/>
  <c r="I2603" i="8"/>
  <c r="H2603" i="8"/>
  <c r="G2603" i="8"/>
  <c r="F2603" i="8"/>
  <c r="E2603" i="8"/>
  <c r="D2603" i="8"/>
  <c r="C2603" i="8"/>
  <c r="B2603" i="8"/>
  <c r="A2603" i="8"/>
  <c r="R2602" i="8"/>
  <c r="Q2602" i="8"/>
  <c r="P2602" i="8"/>
  <c r="O2602" i="8"/>
  <c r="N2602" i="8"/>
  <c r="M2602" i="8"/>
  <c r="L2602" i="8"/>
  <c r="K2602" i="8"/>
  <c r="J2602" i="8"/>
  <c r="I2602" i="8"/>
  <c r="H2602" i="8"/>
  <c r="G2602" i="8"/>
  <c r="F2602" i="8"/>
  <c r="E2602" i="8"/>
  <c r="D2602" i="8"/>
  <c r="C2602" i="8"/>
  <c r="B2602" i="8"/>
  <c r="A2602" i="8"/>
  <c r="R2601" i="8"/>
  <c r="Q2601" i="8"/>
  <c r="P2601" i="8"/>
  <c r="O2601" i="8"/>
  <c r="N2601" i="8"/>
  <c r="M2601" i="8"/>
  <c r="L2601" i="8"/>
  <c r="K2601" i="8"/>
  <c r="J2601" i="8"/>
  <c r="I2601" i="8"/>
  <c r="H2601" i="8"/>
  <c r="G2601" i="8"/>
  <c r="F2601" i="8"/>
  <c r="E2601" i="8"/>
  <c r="D2601" i="8"/>
  <c r="C2601" i="8"/>
  <c r="B2601" i="8"/>
  <c r="A2601" i="8"/>
  <c r="R2600" i="8"/>
  <c r="Q2600" i="8"/>
  <c r="P2600" i="8"/>
  <c r="O2600" i="8"/>
  <c r="N2600" i="8"/>
  <c r="M2600" i="8"/>
  <c r="L2600" i="8"/>
  <c r="K2600" i="8"/>
  <c r="J2600" i="8"/>
  <c r="I2600" i="8"/>
  <c r="H2600" i="8"/>
  <c r="G2600" i="8"/>
  <c r="F2600" i="8"/>
  <c r="E2600" i="8"/>
  <c r="D2600" i="8"/>
  <c r="C2600" i="8"/>
  <c r="B2600" i="8"/>
  <c r="A2600" i="8"/>
  <c r="R2599" i="8"/>
  <c r="Q2599" i="8"/>
  <c r="P2599" i="8"/>
  <c r="O2599" i="8"/>
  <c r="N2599" i="8"/>
  <c r="M2599" i="8"/>
  <c r="L2599" i="8"/>
  <c r="K2599" i="8"/>
  <c r="J2599" i="8"/>
  <c r="I2599" i="8"/>
  <c r="H2599" i="8"/>
  <c r="G2599" i="8"/>
  <c r="F2599" i="8"/>
  <c r="E2599" i="8"/>
  <c r="D2599" i="8"/>
  <c r="C2599" i="8"/>
  <c r="B2599" i="8"/>
  <c r="A2599" i="8"/>
  <c r="R2598" i="8"/>
  <c r="Q2598" i="8"/>
  <c r="P2598" i="8"/>
  <c r="O2598" i="8"/>
  <c r="N2598" i="8"/>
  <c r="M2598" i="8"/>
  <c r="L2598" i="8"/>
  <c r="K2598" i="8"/>
  <c r="J2598" i="8"/>
  <c r="I2598" i="8"/>
  <c r="H2598" i="8"/>
  <c r="G2598" i="8"/>
  <c r="F2598" i="8"/>
  <c r="E2598" i="8"/>
  <c r="D2598" i="8"/>
  <c r="C2598" i="8"/>
  <c r="B2598" i="8"/>
  <c r="A2598" i="8"/>
  <c r="R2597" i="8"/>
  <c r="Q2597" i="8"/>
  <c r="P2597" i="8"/>
  <c r="O2597" i="8"/>
  <c r="N2597" i="8"/>
  <c r="M2597" i="8"/>
  <c r="L2597" i="8"/>
  <c r="K2597" i="8"/>
  <c r="J2597" i="8"/>
  <c r="I2597" i="8"/>
  <c r="H2597" i="8"/>
  <c r="G2597" i="8"/>
  <c r="F2597" i="8"/>
  <c r="E2597" i="8"/>
  <c r="D2597" i="8"/>
  <c r="C2597" i="8"/>
  <c r="B2597" i="8"/>
  <c r="A2597" i="8"/>
  <c r="R2596" i="8"/>
  <c r="Q2596" i="8"/>
  <c r="P2596" i="8"/>
  <c r="O2596" i="8"/>
  <c r="N2596" i="8"/>
  <c r="M2596" i="8"/>
  <c r="L2596" i="8"/>
  <c r="K2596" i="8"/>
  <c r="J2596" i="8"/>
  <c r="I2596" i="8"/>
  <c r="H2596" i="8"/>
  <c r="G2596" i="8"/>
  <c r="F2596" i="8"/>
  <c r="E2596" i="8"/>
  <c r="D2596" i="8"/>
  <c r="C2596" i="8"/>
  <c r="B2596" i="8"/>
  <c r="A2596" i="8"/>
  <c r="R2595" i="8"/>
  <c r="Q2595" i="8"/>
  <c r="P2595" i="8"/>
  <c r="O2595" i="8"/>
  <c r="N2595" i="8"/>
  <c r="M2595" i="8"/>
  <c r="L2595" i="8"/>
  <c r="K2595" i="8"/>
  <c r="J2595" i="8"/>
  <c r="I2595" i="8"/>
  <c r="H2595" i="8"/>
  <c r="G2595" i="8"/>
  <c r="F2595" i="8"/>
  <c r="E2595" i="8"/>
  <c r="D2595" i="8"/>
  <c r="C2595" i="8"/>
  <c r="B2595" i="8"/>
  <c r="A2595" i="8"/>
  <c r="R2594" i="8"/>
  <c r="Q2594" i="8"/>
  <c r="P2594" i="8"/>
  <c r="O2594" i="8"/>
  <c r="N2594" i="8"/>
  <c r="M2594" i="8"/>
  <c r="L2594" i="8"/>
  <c r="K2594" i="8"/>
  <c r="J2594" i="8"/>
  <c r="I2594" i="8"/>
  <c r="H2594" i="8"/>
  <c r="G2594" i="8"/>
  <c r="F2594" i="8"/>
  <c r="E2594" i="8"/>
  <c r="D2594" i="8"/>
  <c r="C2594" i="8"/>
  <c r="B2594" i="8"/>
  <c r="A2594" i="8"/>
  <c r="R2593" i="8"/>
  <c r="Q2593" i="8"/>
  <c r="P2593" i="8"/>
  <c r="O2593" i="8"/>
  <c r="N2593" i="8"/>
  <c r="M2593" i="8"/>
  <c r="L2593" i="8"/>
  <c r="K2593" i="8"/>
  <c r="J2593" i="8"/>
  <c r="I2593" i="8"/>
  <c r="H2593" i="8"/>
  <c r="G2593" i="8"/>
  <c r="F2593" i="8"/>
  <c r="E2593" i="8"/>
  <c r="D2593" i="8"/>
  <c r="C2593" i="8"/>
  <c r="B2593" i="8"/>
  <c r="A2593" i="8"/>
  <c r="R2592" i="8"/>
  <c r="Q2592" i="8"/>
  <c r="P2592" i="8"/>
  <c r="O2592" i="8"/>
  <c r="N2592" i="8"/>
  <c r="M2592" i="8"/>
  <c r="L2592" i="8"/>
  <c r="K2592" i="8"/>
  <c r="J2592" i="8"/>
  <c r="I2592" i="8"/>
  <c r="H2592" i="8"/>
  <c r="G2592" i="8"/>
  <c r="F2592" i="8"/>
  <c r="E2592" i="8"/>
  <c r="D2592" i="8"/>
  <c r="C2592" i="8"/>
  <c r="B2592" i="8"/>
  <c r="A2592" i="8"/>
  <c r="R2591" i="8"/>
  <c r="Q2591" i="8"/>
  <c r="P2591" i="8"/>
  <c r="O2591" i="8"/>
  <c r="N2591" i="8"/>
  <c r="M2591" i="8"/>
  <c r="L2591" i="8"/>
  <c r="K2591" i="8"/>
  <c r="J2591" i="8"/>
  <c r="I2591" i="8"/>
  <c r="H2591" i="8"/>
  <c r="G2591" i="8"/>
  <c r="F2591" i="8"/>
  <c r="E2591" i="8"/>
  <c r="D2591" i="8"/>
  <c r="C2591" i="8"/>
  <c r="B2591" i="8"/>
  <c r="A2591" i="8"/>
  <c r="R2590" i="8"/>
  <c r="Q2590" i="8"/>
  <c r="P2590" i="8"/>
  <c r="O2590" i="8"/>
  <c r="N2590" i="8"/>
  <c r="M2590" i="8"/>
  <c r="L2590" i="8"/>
  <c r="K2590" i="8"/>
  <c r="J2590" i="8"/>
  <c r="I2590" i="8"/>
  <c r="H2590" i="8"/>
  <c r="G2590" i="8"/>
  <c r="F2590" i="8"/>
  <c r="E2590" i="8"/>
  <c r="D2590" i="8"/>
  <c r="C2590" i="8"/>
  <c r="B2590" i="8"/>
  <c r="A2590" i="8"/>
  <c r="R2589" i="8"/>
  <c r="Q2589" i="8"/>
  <c r="P2589" i="8"/>
  <c r="O2589" i="8"/>
  <c r="N2589" i="8"/>
  <c r="M2589" i="8"/>
  <c r="L2589" i="8"/>
  <c r="K2589" i="8"/>
  <c r="J2589" i="8"/>
  <c r="I2589" i="8"/>
  <c r="H2589" i="8"/>
  <c r="G2589" i="8"/>
  <c r="F2589" i="8"/>
  <c r="E2589" i="8"/>
  <c r="D2589" i="8"/>
  <c r="C2589" i="8"/>
  <c r="B2589" i="8"/>
  <c r="A2589" i="8"/>
  <c r="R2588" i="8"/>
  <c r="Q2588" i="8"/>
  <c r="P2588" i="8"/>
  <c r="O2588" i="8"/>
  <c r="N2588" i="8"/>
  <c r="M2588" i="8"/>
  <c r="L2588" i="8"/>
  <c r="K2588" i="8"/>
  <c r="J2588" i="8"/>
  <c r="I2588" i="8"/>
  <c r="H2588" i="8"/>
  <c r="G2588" i="8"/>
  <c r="F2588" i="8"/>
  <c r="E2588" i="8"/>
  <c r="D2588" i="8"/>
  <c r="C2588" i="8"/>
  <c r="B2588" i="8"/>
  <c r="A2588" i="8"/>
  <c r="R2587" i="8"/>
  <c r="Q2587" i="8"/>
  <c r="P2587" i="8"/>
  <c r="O2587" i="8"/>
  <c r="N2587" i="8"/>
  <c r="M2587" i="8"/>
  <c r="L2587" i="8"/>
  <c r="K2587" i="8"/>
  <c r="J2587" i="8"/>
  <c r="I2587" i="8"/>
  <c r="H2587" i="8"/>
  <c r="G2587" i="8"/>
  <c r="F2587" i="8"/>
  <c r="E2587" i="8"/>
  <c r="D2587" i="8"/>
  <c r="C2587" i="8"/>
  <c r="B2587" i="8"/>
  <c r="A2587" i="8"/>
  <c r="R2586" i="8"/>
  <c r="Q2586" i="8"/>
  <c r="P2586" i="8"/>
  <c r="O2586" i="8"/>
  <c r="N2586" i="8"/>
  <c r="M2586" i="8"/>
  <c r="L2586" i="8"/>
  <c r="K2586" i="8"/>
  <c r="J2586" i="8"/>
  <c r="I2586" i="8"/>
  <c r="H2586" i="8"/>
  <c r="G2586" i="8"/>
  <c r="F2586" i="8"/>
  <c r="E2586" i="8"/>
  <c r="D2586" i="8"/>
  <c r="C2586" i="8"/>
  <c r="B2586" i="8"/>
  <c r="A2586" i="8"/>
  <c r="R2585" i="8"/>
  <c r="Q2585" i="8"/>
  <c r="P2585" i="8"/>
  <c r="O2585" i="8"/>
  <c r="N2585" i="8"/>
  <c r="M2585" i="8"/>
  <c r="L2585" i="8"/>
  <c r="K2585" i="8"/>
  <c r="J2585" i="8"/>
  <c r="I2585" i="8"/>
  <c r="H2585" i="8"/>
  <c r="G2585" i="8"/>
  <c r="F2585" i="8"/>
  <c r="E2585" i="8"/>
  <c r="D2585" i="8"/>
  <c r="C2585" i="8"/>
  <c r="B2585" i="8"/>
  <c r="A2585" i="8"/>
  <c r="R2584" i="8"/>
  <c r="Q2584" i="8"/>
  <c r="P2584" i="8"/>
  <c r="O2584" i="8"/>
  <c r="N2584" i="8"/>
  <c r="M2584" i="8"/>
  <c r="L2584" i="8"/>
  <c r="K2584" i="8"/>
  <c r="J2584" i="8"/>
  <c r="I2584" i="8"/>
  <c r="H2584" i="8"/>
  <c r="G2584" i="8"/>
  <c r="F2584" i="8"/>
  <c r="E2584" i="8"/>
  <c r="D2584" i="8"/>
  <c r="C2584" i="8"/>
  <c r="B2584" i="8"/>
  <c r="A2584" i="8"/>
  <c r="R2583" i="8"/>
  <c r="Q2583" i="8"/>
  <c r="P2583" i="8"/>
  <c r="O2583" i="8"/>
  <c r="N2583" i="8"/>
  <c r="M2583" i="8"/>
  <c r="L2583" i="8"/>
  <c r="K2583" i="8"/>
  <c r="J2583" i="8"/>
  <c r="I2583" i="8"/>
  <c r="H2583" i="8"/>
  <c r="G2583" i="8"/>
  <c r="F2583" i="8"/>
  <c r="E2583" i="8"/>
  <c r="D2583" i="8"/>
  <c r="C2583" i="8"/>
  <c r="B2583" i="8"/>
  <c r="A2583" i="8"/>
  <c r="R2582" i="8"/>
  <c r="Q2582" i="8"/>
  <c r="P2582" i="8"/>
  <c r="O2582" i="8"/>
  <c r="N2582" i="8"/>
  <c r="M2582" i="8"/>
  <c r="L2582" i="8"/>
  <c r="K2582" i="8"/>
  <c r="J2582" i="8"/>
  <c r="I2582" i="8"/>
  <c r="H2582" i="8"/>
  <c r="G2582" i="8"/>
  <c r="F2582" i="8"/>
  <c r="E2582" i="8"/>
  <c r="D2582" i="8"/>
  <c r="C2582" i="8"/>
  <c r="B2582" i="8"/>
  <c r="A2582" i="8"/>
  <c r="R2581" i="8"/>
  <c r="Q2581" i="8"/>
  <c r="P2581" i="8"/>
  <c r="O2581" i="8"/>
  <c r="N2581" i="8"/>
  <c r="M2581" i="8"/>
  <c r="L2581" i="8"/>
  <c r="K2581" i="8"/>
  <c r="J2581" i="8"/>
  <c r="I2581" i="8"/>
  <c r="H2581" i="8"/>
  <c r="G2581" i="8"/>
  <c r="F2581" i="8"/>
  <c r="E2581" i="8"/>
  <c r="D2581" i="8"/>
  <c r="C2581" i="8"/>
  <c r="B2581" i="8"/>
  <c r="A2581" i="8"/>
  <c r="R2580" i="8"/>
  <c r="Q2580" i="8"/>
  <c r="P2580" i="8"/>
  <c r="O2580" i="8"/>
  <c r="N2580" i="8"/>
  <c r="M2580" i="8"/>
  <c r="L2580" i="8"/>
  <c r="K2580" i="8"/>
  <c r="J2580" i="8"/>
  <c r="I2580" i="8"/>
  <c r="H2580" i="8"/>
  <c r="G2580" i="8"/>
  <c r="F2580" i="8"/>
  <c r="E2580" i="8"/>
  <c r="D2580" i="8"/>
  <c r="C2580" i="8"/>
  <c r="B2580" i="8"/>
  <c r="A2580" i="8"/>
  <c r="R2579" i="8"/>
  <c r="Q2579" i="8"/>
  <c r="P2579" i="8"/>
  <c r="O2579" i="8"/>
  <c r="N2579" i="8"/>
  <c r="M2579" i="8"/>
  <c r="L2579" i="8"/>
  <c r="K2579" i="8"/>
  <c r="J2579" i="8"/>
  <c r="I2579" i="8"/>
  <c r="H2579" i="8"/>
  <c r="G2579" i="8"/>
  <c r="F2579" i="8"/>
  <c r="E2579" i="8"/>
  <c r="D2579" i="8"/>
  <c r="C2579" i="8"/>
  <c r="B2579" i="8"/>
  <c r="A2579" i="8"/>
  <c r="R2578" i="8"/>
  <c r="Q2578" i="8"/>
  <c r="P2578" i="8"/>
  <c r="O2578" i="8"/>
  <c r="N2578" i="8"/>
  <c r="M2578" i="8"/>
  <c r="L2578" i="8"/>
  <c r="K2578" i="8"/>
  <c r="J2578" i="8"/>
  <c r="I2578" i="8"/>
  <c r="H2578" i="8"/>
  <c r="G2578" i="8"/>
  <c r="F2578" i="8"/>
  <c r="E2578" i="8"/>
  <c r="D2578" i="8"/>
  <c r="C2578" i="8"/>
  <c r="B2578" i="8"/>
  <c r="A2578" i="8"/>
  <c r="R2577" i="8"/>
  <c r="Q2577" i="8"/>
  <c r="P2577" i="8"/>
  <c r="O2577" i="8"/>
  <c r="N2577" i="8"/>
  <c r="M2577" i="8"/>
  <c r="L2577" i="8"/>
  <c r="K2577" i="8"/>
  <c r="J2577" i="8"/>
  <c r="I2577" i="8"/>
  <c r="H2577" i="8"/>
  <c r="G2577" i="8"/>
  <c r="F2577" i="8"/>
  <c r="E2577" i="8"/>
  <c r="D2577" i="8"/>
  <c r="C2577" i="8"/>
  <c r="B2577" i="8"/>
  <c r="A2577" i="8"/>
  <c r="R2576" i="8"/>
  <c r="Q2576" i="8"/>
  <c r="P2576" i="8"/>
  <c r="O2576" i="8"/>
  <c r="N2576" i="8"/>
  <c r="M2576" i="8"/>
  <c r="L2576" i="8"/>
  <c r="K2576" i="8"/>
  <c r="J2576" i="8"/>
  <c r="I2576" i="8"/>
  <c r="H2576" i="8"/>
  <c r="G2576" i="8"/>
  <c r="F2576" i="8"/>
  <c r="E2576" i="8"/>
  <c r="D2576" i="8"/>
  <c r="C2576" i="8"/>
  <c r="B2576" i="8"/>
  <c r="A2576" i="8"/>
  <c r="R2575" i="8"/>
  <c r="Q2575" i="8"/>
  <c r="P2575" i="8"/>
  <c r="O2575" i="8"/>
  <c r="N2575" i="8"/>
  <c r="M2575" i="8"/>
  <c r="L2575" i="8"/>
  <c r="K2575" i="8"/>
  <c r="J2575" i="8"/>
  <c r="I2575" i="8"/>
  <c r="H2575" i="8"/>
  <c r="G2575" i="8"/>
  <c r="F2575" i="8"/>
  <c r="E2575" i="8"/>
  <c r="D2575" i="8"/>
  <c r="C2575" i="8"/>
  <c r="B2575" i="8"/>
  <c r="A2575" i="8"/>
  <c r="R2574" i="8"/>
  <c r="Q2574" i="8"/>
  <c r="P2574" i="8"/>
  <c r="O2574" i="8"/>
  <c r="N2574" i="8"/>
  <c r="M2574" i="8"/>
  <c r="L2574" i="8"/>
  <c r="K2574" i="8"/>
  <c r="J2574" i="8"/>
  <c r="I2574" i="8"/>
  <c r="H2574" i="8"/>
  <c r="G2574" i="8"/>
  <c r="F2574" i="8"/>
  <c r="E2574" i="8"/>
  <c r="D2574" i="8"/>
  <c r="C2574" i="8"/>
  <c r="B2574" i="8"/>
  <c r="A2574" i="8"/>
  <c r="R2573" i="8"/>
  <c r="Q2573" i="8"/>
  <c r="P2573" i="8"/>
  <c r="O2573" i="8"/>
  <c r="N2573" i="8"/>
  <c r="M2573" i="8"/>
  <c r="L2573" i="8"/>
  <c r="K2573" i="8"/>
  <c r="J2573" i="8"/>
  <c r="I2573" i="8"/>
  <c r="H2573" i="8"/>
  <c r="G2573" i="8"/>
  <c r="F2573" i="8"/>
  <c r="E2573" i="8"/>
  <c r="D2573" i="8"/>
  <c r="C2573" i="8"/>
  <c r="B2573" i="8"/>
  <c r="A2573" i="8"/>
  <c r="R2572" i="8"/>
  <c r="Q2572" i="8"/>
  <c r="P2572" i="8"/>
  <c r="O2572" i="8"/>
  <c r="N2572" i="8"/>
  <c r="M2572" i="8"/>
  <c r="L2572" i="8"/>
  <c r="K2572" i="8"/>
  <c r="J2572" i="8"/>
  <c r="I2572" i="8"/>
  <c r="H2572" i="8"/>
  <c r="G2572" i="8"/>
  <c r="F2572" i="8"/>
  <c r="E2572" i="8"/>
  <c r="D2572" i="8"/>
  <c r="C2572" i="8"/>
  <c r="B2572" i="8"/>
  <c r="A2572" i="8"/>
  <c r="R2571" i="8"/>
  <c r="Q2571" i="8"/>
  <c r="P2571" i="8"/>
  <c r="O2571" i="8"/>
  <c r="N2571" i="8"/>
  <c r="M2571" i="8"/>
  <c r="L2571" i="8"/>
  <c r="K2571" i="8"/>
  <c r="J2571" i="8"/>
  <c r="I2571" i="8"/>
  <c r="H2571" i="8"/>
  <c r="G2571" i="8"/>
  <c r="F2571" i="8"/>
  <c r="E2571" i="8"/>
  <c r="D2571" i="8"/>
  <c r="C2571" i="8"/>
  <c r="B2571" i="8"/>
  <c r="A2571" i="8"/>
  <c r="R2570" i="8"/>
  <c r="Q2570" i="8"/>
  <c r="P2570" i="8"/>
  <c r="O2570" i="8"/>
  <c r="N2570" i="8"/>
  <c r="M2570" i="8"/>
  <c r="L2570" i="8"/>
  <c r="K2570" i="8"/>
  <c r="J2570" i="8"/>
  <c r="I2570" i="8"/>
  <c r="H2570" i="8"/>
  <c r="G2570" i="8"/>
  <c r="F2570" i="8"/>
  <c r="E2570" i="8"/>
  <c r="D2570" i="8"/>
  <c r="C2570" i="8"/>
  <c r="B2570" i="8"/>
  <c r="A2570" i="8"/>
  <c r="R2569" i="8"/>
  <c r="Q2569" i="8"/>
  <c r="P2569" i="8"/>
  <c r="O2569" i="8"/>
  <c r="N2569" i="8"/>
  <c r="M2569" i="8"/>
  <c r="L2569" i="8"/>
  <c r="K2569" i="8"/>
  <c r="J2569" i="8"/>
  <c r="I2569" i="8"/>
  <c r="H2569" i="8"/>
  <c r="G2569" i="8"/>
  <c r="F2569" i="8"/>
  <c r="E2569" i="8"/>
  <c r="D2569" i="8"/>
  <c r="C2569" i="8"/>
  <c r="B2569" i="8"/>
  <c r="A2569" i="8"/>
  <c r="R2568" i="8"/>
  <c r="Q2568" i="8"/>
  <c r="P2568" i="8"/>
  <c r="O2568" i="8"/>
  <c r="N2568" i="8"/>
  <c r="M2568" i="8"/>
  <c r="L2568" i="8"/>
  <c r="K2568" i="8"/>
  <c r="J2568" i="8"/>
  <c r="I2568" i="8"/>
  <c r="H2568" i="8"/>
  <c r="G2568" i="8"/>
  <c r="F2568" i="8"/>
  <c r="E2568" i="8"/>
  <c r="D2568" i="8"/>
  <c r="C2568" i="8"/>
  <c r="B2568" i="8"/>
  <c r="A2568" i="8"/>
  <c r="R2567" i="8"/>
  <c r="Q2567" i="8"/>
  <c r="P2567" i="8"/>
  <c r="O2567" i="8"/>
  <c r="N2567" i="8"/>
  <c r="M2567" i="8"/>
  <c r="L2567" i="8"/>
  <c r="K2567" i="8"/>
  <c r="J2567" i="8"/>
  <c r="I2567" i="8"/>
  <c r="H2567" i="8"/>
  <c r="G2567" i="8"/>
  <c r="F2567" i="8"/>
  <c r="E2567" i="8"/>
  <c r="D2567" i="8"/>
  <c r="C2567" i="8"/>
  <c r="B2567" i="8"/>
  <c r="A2567" i="8"/>
  <c r="R2566" i="8"/>
  <c r="Q2566" i="8"/>
  <c r="P2566" i="8"/>
  <c r="O2566" i="8"/>
  <c r="N2566" i="8"/>
  <c r="M2566" i="8"/>
  <c r="L2566" i="8"/>
  <c r="K2566" i="8"/>
  <c r="J2566" i="8"/>
  <c r="I2566" i="8"/>
  <c r="H2566" i="8"/>
  <c r="G2566" i="8"/>
  <c r="F2566" i="8"/>
  <c r="E2566" i="8"/>
  <c r="D2566" i="8"/>
  <c r="C2566" i="8"/>
  <c r="B2566" i="8"/>
  <c r="A2566" i="8"/>
  <c r="R2565" i="8"/>
  <c r="Q2565" i="8"/>
  <c r="P2565" i="8"/>
  <c r="O2565" i="8"/>
  <c r="N2565" i="8"/>
  <c r="M2565" i="8"/>
  <c r="L2565" i="8"/>
  <c r="K2565" i="8"/>
  <c r="J2565" i="8"/>
  <c r="I2565" i="8"/>
  <c r="H2565" i="8"/>
  <c r="G2565" i="8"/>
  <c r="F2565" i="8"/>
  <c r="E2565" i="8"/>
  <c r="D2565" i="8"/>
  <c r="C2565" i="8"/>
  <c r="B2565" i="8"/>
  <c r="A2565" i="8"/>
  <c r="R2564" i="8"/>
  <c r="Q2564" i="8"/>
  <c r="P2564" i="8"/>
  <c r="O2564" i="8"/>
  <c r="N2564" i="8"/>
  <c r="M2564" i="8"/>
  <c r="L2564" i="8"/>
  <c r="K2564" i="8"/>
  <c r="J2564" i="8"/>
  <c r="I2564" i="8"/>
  <c r="H2564" i="8"/>
  <c r="G2564" i="8"/>
  <c r="F2564" i="8"/>
  <c r="E2564" i="8"/>
  <c r="D2564" i="8"/>
  <c r="C2564" i="8"/>
  <c r="B2564" i="8"/>
  <c r="A2564" i="8"/>
  <c r="R2563" i="8"/>
  <c r="Q2563" i="8"/>
  <c r="P2563" i="8"/>
  <c r="O2563" i="8"/>
  <c r="N2563" i="8"/>
  <c r="M2563" i="8"/>
  <c r="L2563" i="8"/>
  <c r="K2563" i="8"/>
  <c r="J2563" i="8"/>
  <c r="I2563" i="8"/>
  <c r="H2563" i="8"/>
  <c r="G2563" i="8"/>
  <c r="F2563" i="8"/>
  <c r="E2563" i="8"/>
  <c r="D2563" i="8"/>
  <c r="C2563" i="8"/>
  <c r="B2563" i="8"/>
  <c r="A2563" i="8"/>
  <c r="R2562" i="8"/>
  <c r="Q2562" i="8"/>
  <c r="P2562" i="8"/>
  <c r="O2562" i="8"/>
  <c r="N2562" i="8"/>
  <c r="M2562" i="8"/>
  <c r="L2562" i="8"/>
  <c r="K2562" i="8"/>
  <c r="J2562" i="8"/>
  <c r="I2562" i="8"/>
  <c r="H2562" i="8"/>
  <c r="G2562" i="8"/>
  <c r="F2562" i="8"/>
  <c r="E2562" i="8"/>
  <c r="D2562" i="8"/>
  <c r="C2562" i="8"/>
  <c r="B2562" i="8"/>
  <c r="A2562" i="8"/>
  <c r="R2561" i="8"/>
  <c r="Q2561" i="8"/>
  <c r="P2561" i="8"/>
  <c r="O2561" i="8"/>
  <c r="N2561" i="8"/>
  <c r="M2561" i="8"/>
  <c r="L2561" i="8"/>
  <c r="K2561" i="8"/>
  <c r="J2561" i="8"/>
  <c r="I2561" i="8"/>
  <c r="H2561" i="8"/>
  <c r="G2561" i="8"/>
  <c r="F2561" i="8"/>
  <c r="E2561" i="8"/>
  <c r="D2561" i="8"/>
  <c r="C2561" i="8"/>
  <c r="B2561" i="8"/>
  <c r="A2561" i="8"/>
  <c r="R2560" i="8"/>
  <c r="Q2560" i="8"/>
  <c r="P2560" i="8"/>
  <c r="O2560" i="8"/>
  <c r="N2560" i="8"/>
  <c r="M2560" i="8"/>
  <c r="L2560" i="8"/>
  <c r="K2560" i="8"/>
  <c r="J2560" i="8"/>
  <c r="I2560" i="8"/>
  <c r="H2560" i="8"/>
  <c r="G2560" i="8"/>
  <c r="F2560" i="8"/>
  <c r="E2560" i="8"/>
  <c r="D2560" i="8"/>
  <c r="C2560" i="8"/>
  <c r="B2560" i="8"/>
  <c r="A2560" i="8"/>
  <c r="R2559" i="8"/>
  <c r="Q2559" i="8"/>
  <c r="P2559" i="8"/>
  <c r="O2559" i="8"/>
  <c r="N2559" i="8"/>
  <c r="M2559" i="8"/>
  <c r="L2559" i="8"/>
  <c r="K2559" i="8"/>
  <c r="J2559" i="8"/>
  <c r="I2559" i="8"/>
  <c r="H2559" i="8"/>
  <c r="G2559" i="8"/>
  <c r="F2559" i="8"/>
  <c r="E2559" i="8"/>
  <c r="D2559" i="8"/>
  <c r="C2559" i="8"/>
  <c r="B2559" i="8"/>
  <c r="A2559" i="8"/>
  <c r="R2558" i="8"/>
  <c r="Q2558" i="8"/>
  <c r="P2558" i="8"/>
  <c r="O2558" i="8"/>
  <c r="N2558" i="8"/>
  <c r="M2558" i="8"/>
  <c r="L2558" i="8"/>
  <c r="K2558" i="8"/>
  <c r="J2558" i="8"/>
  <c r="I2558" i="8"/>
  <c r="H2558" i="8"/>
  <c r="G2558" i="8"/>
  <c r="F2558" i="8"/>
  <c r="E2558" i="8"/>
  <c r="D2558" i="8"/>
  <c r="C2558" i="8"/>
  <c r="B2558" i="8"/>
  <c r="A2558" i="8"/>
  <c r="R2557" i="8"/>
  <c r="Q2557" i="8"/>
  <c r="P2557" i="8"/>
  <c r="O2557" i="8"/>
  <c r="N2557" i="8"/>
  <c r="M2557" i="8"/>
  <c r="L2557" i="8"/>
  <c r="K2557" i="8"/>
  <c r="J2557" i="8"/>
  <c r="I2557" i="8"/>
  <c r="H2557" i="8"/>
  <c r="G2557" i="8"/>
  <c r="F2557" i="8"/>
  <c r="E2557" i="8"/>
  <c r="D2557" i="8"/>
  <c r="C2557" i="8"/>
  <c r="B2557" i="8"/>
  <c r="A2557" i="8"/>
  <c r="R2556" i="8"/>
  <c r="Q2556" i="8"/>
  <c r="P2556" i="8"/>
  <c r="O2556" i="8"/>
  <c r="N2556" i="8"/>
  <c r="M2556" i="8"/>
  <c r="L2556" i="8"/>
  <c r="K2556" i="8"/>
  <c r="J2556" i="8"/>
  <c r="I2556" i="8"/>
  <c r="H2556" i="8"/>
  <c r="G2556" i="8"/>
  <c r="F2556" i="8"/>
  <c r="E2556" i="8"/>
  <c r="D2556" i="8"/>
  <c r="C2556" i="8"/>
  <c r="B2556" i="8"/>
  <c r="A2556" i="8"/>
  <c r="R2555" i="8"/>
  <c r="Q2555" i="8"/>
  <c r="P2555" i="8"/>
  <c r="O2555" i="8"/>
  <c r="N2555" i="8"/>
  <c r="M2555" i="8"/>
  <c r="L2555" i="8"/>
  <c r="K2555" i="8"/>
  <c r="J2555" i="8"/>
  <c r="I2555" i="8"/>
  <c r="H2555" i="8"/>
  <c r="G2555" i="8"/>
  <c r="F2555" i="8"/>
  <c r="E2555" i="8"/>
  <c r="D2555" i="8"/>
  <c r="C2555" i="8"/>
  <c r="B2555" i="8"/>
  <c r="A2555" i="8"/>
  <c r="R2554" i="8"/>
  <c r="Q2554" i="8"/>
  <c r="P2554" i="8"/>
  <c r="O2554" i="8"/>
  <c r="N2554" i="8"/>
  <c r="M2554" i="8"/>
  <c r="L2554" i="8"/>
  <c r="K2554" i="8"/>
  <c r="J2554" i="8"/>
  <c r="I2554" i="8"/>
  <c r="H2554" i="8"/>
  <c r="G2554" i="8"/>
  <c r="F2554" i="8"/>
  <c r="E2554" i="8"/>
  <c r="D2554" i="8"/>
  <c r="C2554" i="8"/>
  <c r="B2554" i="8"/>
  <c r="A2554" i="8"/>
  <c r="R2552" i="8"/>
  <c r="Q2552" i="8"/>
  <c r="P2552" i="8"/>
  <c r="O2552" i="8"/>
  <c r="N2552" i="8"/>
  <c r="M2552" i="8"/>
  <c r="L2552" i="8"/>
  <c r="K2552" i="8"/>
  <c r="J2552" i="8"/>
  <c r="I2552" i="8"/>
  <c r="H2552" i="8"/>
  <c r="G2552" i="8"/>
  <c r="F2552" i="8"/>
  <c r="E2552" i="8"/>
  <c r="D2552" i="8"/>
  <c r="C2552" i="8"/>
  <c r="B2552" i="8"/>
  <c r="A2552" i="8"/>
  <c r="R2551" i="8"/>
  <c r="Q2551" i="8"/>
  <c r="P2551" i="8"/>
  <c r="O2551" i="8"/>
  <c r="N2551" i="8"/>
  <c r="M2551" i="8"/>
  <c r="L2551" i="8"/>
  <c r="K2551" i="8"/>
  <c r="J2551" i="8"/>
  <c r="I2551" i="8"/>
  <c r="H2551" i="8"/>
  <c r="G2551" i="8"/>
  <c r="F2551" i="8"/>
  <c r="E2551" i="8"/>
  <c r="D2551" i="8"/>
  <c r="C2551" i="8"/>
  <c r="B2551" i="8"/>
  <c r="A2551" i="8"/>
  <c r="R2550" i="8"/>
  <c r="Q2550" i="8"/>
  <c r="P2550" i="8"/>
  <c r="O2550" i="8"/>
  <c r="N2550" i="8"/>
  <c r="M2550" i="8"/>
  <c r="L2550" i="8"/>
  <c r="K2550" i="8"/>
  <c r="J2550" i="8"/>
  <c r="I2550" i="8"/>
  <c r="H2550" i="8"/>
  <c r="G2550" i="8"/>
  <c r="F2550" i="8"/>
  <c r="E2550" i="8"/>
  <c r="D2550" i="8"/>
  <c r="C2550" i="8"/>
  <c r="B2550" i="8"/>
  <c r="A2550" i="8"/>
  <c r="R2549" i="8"/>
  <c r="Q2549" i="8"/>
  <c r="P2549" i="8"/>
  <c r="O2549" i="8"/>
  <c r="N2549" i="8"/>
  <c r="M2549" i="8"/>
  <c r="L2549" i="8"/>
  <c r="K2549" i="8"/>
  <c r="J2549" i="8"/>
  <c r="I2549" i="8"/>
  <c r="H2549" i="8"/>
  <c r="G2549" i="8"/>
  <c r="F2549" i="8"/>
  <c r="E2549" i="8"/>
  <c r="D2549" i="8"/>
  <c r="C2549" i="8"/>
  <c r="B2549" i="8"/>
  <c r="A2549" i="8"/>
  <c r="R2548" i="8"/>
  <c r="Q2548" i="8"/>
  <c r="P2548" i="8"/>
  <c r="O2548" i="8"/>
  <c r="N2548" i="8"/>
  <c r="M2548" i="8"/>
  <c r="L2548" i="8"/>
  <c r="K2548" i="8"/>
  <c r="J2548" i="8"/>
  <c r="I2548" i="8"/>
  <c r="H2548" i="8"/>
  <c r="G2548" i="8"/>
  <c r="F2548" i="8"/>
  <c r="E2548" i="8"/>
  <c r="D2548" i="8"/>
  <c r="C2548" i="8"/>
  <c r="B2548" i="8"/>
  <c r="A2548" i="8"/>
  <c r="R2547" i="8"/>
  <c r="Q2547" i="8"/>
  <c r="P2547" i="8"/>
  <c r="O2547" i="8"/>
  <c r="N2547" i="8"/>
  <c r="M2547" i="8"/>
  <c r="L2547" i="8"/>
  <c r="K2547" i="8"/>
  <c r="J2547" i="8"/>
  <c r="I2547" i="8"/>
  <c r="H2547" i="8"/>
  <c r="G2547" i="8"/>
  <c r="F2547" i="8"/>
  <c r="E2547" i="8"/>
  <c r="D2547" i="8"/>
  <c r="C2547" i="8"/>
  <c r="B2547" i="8"/>
  <c r="A2547" i="8"/>
  <c r="R2546" i="8"/>
  <c r="Q2546" i="8"/>
  <c r="P2546" i="8"/>
  <c r="O2546" i="8"/>
  <c r="N2546" i="8"/>
  <c r="M2546" i="8"/>
  <c r="L2546" i="8"/>
  <c r="K2546" i="8"/>
  <c r="J2546" i="8"/>
  <c r="I2546" i="8"/>
  <c r="H2546" i="8"/>
  <c r="G2546" i="8"/>
  <c r="F2546" i="8"/>
  <c r="E2546" i="8"/>
  <c r="D2546" i="8"/>
  <c r="C2546" i="8"/>
  <c r="B2546" i="8"/>
  <c r="A2546" i="8"/>
  <c r="R2545" i="8"/>
  <c r="Q2545" i="8"/>
  <c r="P2545" i="8"/>
  <c r="O2545" i="8"/>
  <c r="N2545" i="8"/>
  <c r="M2545" i="8"/>
  <c r="L2545" i="8"/>
  <c r="K2545" i="8"/>
  <c r="J2545" i="8"/>
  <c r="I2545" i="8"/>
  <c r="H2545" i="8"/>
  <c r="G2545" i="8"/>
  <c r="F2545" i="8"/>
  <c r="E2545" i="8"/>
  <c r="D2545" i="8"/>
  <c r="C2545" i="8"/>
  <c r="B2545" i="8"/>
  <c r="A2545" i="8"/>
  <c r="R2544" i="8"/>
  <c r="Q2544" i="8"/>
  <c r="P2544" i="8"/>
  <c r="O2544" i="8"/>
  <c r="N2544" i="8"/>
  <c r="M2544" i="8"/>
  <c r="L2544" i="8"/>
  <c r="K2544" i="8"/>
  <c r="J2544" i="8"/>
  <c r="I2544" i="8"/>
  <c r="H2544" i="8"/>
  <c r="G2544" i="8"/>
  <c r="F2544" i="8"/>
  <c r="E2544" i="8"/>
  <c r="D2544" i="8"/>
  <c r="C2544" i="8"/>
  <c r="B2544" i="8"/>
  <c r="A2544" i="8"/>
  <c r="R2543" i="8"/>
  <c r="Q2543" i="8"/>
  <c r="P2543" i="8"/>
  <c r="O2543" i="8"/>
  <c r="N2543" i="8"/>
  <c r="M2543" i="8"/>
  <c r="L2543" i="8"/>
  <c r="K2543" i="8"/>
  <c r="J2543" i="8"/>
  <c r="I2543" i="8"/>
  <c r="H2543" i="8"/>
  <c r="G2543" i="8"/>
  <c r="F2543" i="8"/>
  <c r="E2543" i="8"/>
  <c r="D2543" i="8"/>
  <c r="C2543" i="8"/>
  <c r="B2543" i="8"/>
  <c r="A2543" i="8"/>
  <c r="R2542" i="8"/>
  <c r="Q2542" i="8"/>
  <c r="P2542" i="8"/>
  <c r="O2542" i="8"/>
  <c r="N2542" i="8"/>
  <c r="M2542" i="8"/>
  <c r="L2542" i="8"/>
  <c r="K2542" i="8"/>
  <c r="J2542" i="8"/>
  <c r="I2542" i="8"/>
  <c r="H2542" i="8"/>
  <c r="G2542" i="8"/>
  <c r="F2542" i="8"/>
  <c r="E2542" i="8"/>
  <c r="D2542" i="8"/>
  <c r="C2542" i="8"/>
  <c r="B2542" i="8"/>
  <c r="A2542" i="8"/>
  <c r="R2541" i="8"/>
  <c r="Q2541" i="8"/>
  <c r="P2541" i="8"/>
  <c r="O2541" i="8"/>
  <c r="N2541" i="8"/>
  <c r="M2541" i="8"/>
  <c r="L2541" i="8"/>
  <c r="K2541" i="8"/>
  <c r="J2541" i="8"/>
  <c r="I2541" i="8"/>
  <c r="H2541" i="8"/>
  <c r="G2541" i="8"/>
  <c r="F2541" i="8"/>
  <c r="E2541" i="8"/>
  <c r="D2541" i="8"/>
  <c r="C2541" i="8"/>
  <c r="B2541" i="8"/>
  <c r="A2541" i="8"/>
  <c r="R2540" i="8"/>
  <c r="Q2540" i="8"/>
  <c r="P2540" i="8"/>
  <c r="O2540" i="8"/>
  <c r="N2540" i="8"/>
  <c r="M2540" i="8"/>
  <c r="L2540" i="8"/>
  <c r="K2540" i="8"/>
  <c r="J2540" i="8"/>
  <c r="I2540" i="8"/>
  <c r="H2540" i="8"/>
  <c r="G2540" i="8"/>
  <c r="F2540" i="8"/>
  <c r="E2540" i="8"/>
  <c r="D2540" i="8"/>
  <c r="C2540" i="8"/>
  <c r="B2540" i="8"/>
  <c r="A2540" i="8"/>
  <c r="R2539" i="8"/>
  <c r="Q2539" i="8"/>
  <c r="P2539" i="8"/>
  <c r="O2539" i="8"/>
  <c r="N2539" i="8"/>
  <c r="M2539" i="8"/>
  <c r="L2539" i="8"/>
  <c r="K2539" i="8"/>
  <c r="J2539" i="8"/>
  <c r="I2539" i="8"/>
  <c r="H2539" i="8"/>
  <c r="G2539" i="8"/>
  <c r="F2539" i="8"/>
  <c r="E2539" i="8"/>
  <c r="D2539" i="8"/>
  <c r="C2539" i="8"/>
  <c r="B2539" i="8"/>
  <c r="A2539" i="8"/>
  <c r="R2538" i="8"/>
  <c r="Q2538" i="8"/>
  <c r="P2538" i="8"/>
  <c r="O2538" i="8"/>
  <c r="N2538" i="8"/>
  <c r="M2538" i="8"/>
  <c r="L2538" i="8"/>
  <c r="K2538" i="8"/>
  <c r="J2538" i="8"/>
  <c r="I2538" i="8"/>
  <c r="H2538" i="8"/>
  <c r="G2538" i="8"/>
  <c r="F2538" i="8"/>
  <c r="E2538" i="8"/>
  <c r="D2538" i="8"/>
  <c r="C2538" i="8"/>
  <c r="B2538" i="8"/>
  <c r="A2538" i="8"/>
  <c r="R2537" i="8"/>
  <c r="Q2537" i="8"/>
  <c r="P2537" i="8"/>
  <c r="O2537" i="8"/>
  <c r="N2537" i="8"/>
  <c r="M2537" i="8"/>
  <c r="L2537" i="8"/>
  <c r="K2537" i="8"/>
  <c r="J2537" i="8"/>
  <c r="I2537" i="8"/>
  <c r="H2537" i="8"/>
  <c r="G2537" i="8"/>
  <c r="F2537" i="8"/>
  <c r="E2537" i="8"/>
  <c r="D2537" i="8"/>
  <c r="C2537" i="8"/>
  <c r="B2537" i="8"/>
  <c r="A2537" i="8"/>
  <c r="R2536" i="8"/>
  <c r="Q2536" i="8"/>
  <c r="P2536" i="8"/>
  <c r="O2536" i="8"/>
  <c r="N2536" i="8"/>
  <c r="M2536" i="8"/>
  <c r="L2536" i="8"/>
  <c r="K2536" i="8"/>
  <c r="J2536" i="8"/>
  <c r="I2536" i="8"/>
  <c r="H2536" i="8"/>
  <c r="G2536" i="8"/>
  <c r="F2536" i="8"/>
  <c r="E2536" i="8"/>
  <c r="D2536" i="8"/>
  <c r="C2536" i="8"/>
  <c r="B2536" i="8"/>
  <c r="A2536" i="8"/>
  <c r="R2535" i="8"/>
  <c r="Q2535" i="8"/>
  <c r="P2535" i="8"/>
  <c r="O2535" i="8"/>
  <c r="N2535" i="8"/>
  <c r="M2535" i="8"/>
  <c r="L2535" i="8"/>
  <c r="K2535" i="8"/>
  <c r="J2535" i="8"/>
  <c r="I2535" i="8"/>
  <c r="H2535" i="8"/>
  <c r="G2535" i="8"/>
  <c r="F2535" i="8"/>
  <c r="E2535" i="8"/>
  <c r="D2535" i="8"/>
  <c r="C2535" i="8"/>
  <c r="B2535" i="8"/>
  <c r="A2535" i="8"/>
  <c r="R2534" i="8"/>
  <c r="Q2534" i="8"/>
  <c r="P2534" i="8"/>
  <c r="O2534" i="8"/>
  <c r="N2534" i="8"/>
  <c r="M2534" i="8"/>
  <c r="L2534" i="8"/>
  <c r="K2534" i="8"/>
  <c r="J2534" i="8"/>
  <c r="I2534" i="8"/>
  <c r="H2534" i="8"/>
  <c r="G2534" i="8"/>
  <c r="F2534" i="8"/>
  <c r="E2534" i="8"/>
  <c r="D2534" i="8"/>
  <c r="C2534" i="8"/>
  <c r="B2534" i="8"/>
  <c r="A2534" i="8"/>
  <c r="R2533" i="8"/>
  <c r="Q2533" i="8"/>
  <c r="P2533" i="8"/>
  <c r="O2533" i="8"/>
  <c r="N2533" i="8"/>
  <c r="M2533" i="8"/>
  <c r="L2533" i="8"/>
  <c r="K2533" i="8"/>
  <c r="J2533" i="8"/>
  <c r="I2533" i="8"/>
  <c r="H2533" i="8"/>
  <c r="G2533" i="8"/>
  <c r="F2533" i="8"/>
  <c r="E2533" i="8"/>
  <c r="D2533" i="8"/>
  <c r="C2533" i="8"/>
  <c r="B2533" i="8"/>
  <c r="A2533" i="8"/>
  <c r="R2532" i="8"/>
  <c r="Q2532" i="8"/>
  <c r="P2532" i="8"/>
  <c r="O2532" i="8"/>
  <c r="N2532" i="8"/>
  <c r="M2532" i="8"/>
  <c r="L2532" i="8"/>
  <c r="K2532" i="8"/>
  <c r="J2532" i="8"/>
  <c r="I2532" i="8"/>
  <c r="H2532" i="8"/>
  <c r="G2532" i="8"/>
  <c r="F2532" i="8"/>
  <c r="E2532" i="8"/>
  <c r="D2532" i="8"/>
  <c r="C2532" i="8"/>
  <c r="B2532" i="8"/>
  <c r="A2532" i="8"/>
  <c r="R2531" i="8"/>
  <c r="Q2531" i="8"/>
  <c r="P2531" i="8"/>
  <c r="O2531" i="8"/>
  <c r="N2531" i="8"/>
  <c r="M2531" i="8"/>
  <c r="L2531" i="8"/>
  <c r="K2531" i="8"/>
  <c r="J2531" i="8"/>
  <c r="I2531" i="8"/>
  <c r="H2531" i="8"/>
  <c r="G2531" i="8"/>
  <c r="F2531" i="8"/>
  <c r="E2531" i="8"/>
  <c r="D2531" i="8"/>
  <c r="C2531" i="8"/>
  <c r="B2531" i="8"/>
  <c r="A2531" i="8"/>
  <c r="R2530" i="8"/>
  <c r="Q2530" i="8"/>
  <c r="P2530" i="8"/>
  <c r="O2530" i="8"/>
  <c r="N2530" i="8"/>
  <c r="M2530" i="8"/>
  <c r="L2530" i="8"/>
  <c r="K2530" i="8"/>
  <c r="J2530" i="8"/>
  <c r="I2530" i="8"/>
  <c r="H2530" i="8"/>
  <c r="G2530" i="8"/>
  <c r="F2530" i="8"/>
  <c r="E2530" i="8"/>
  <c r="D2530" i="8"/>
  <c r="C2530" i="8"/>
  <c r="B2530" i="8"/>
  <c r="A2530" i="8"/>
  <c r="R2529" i="8"/>
  <c r="Q2529" i="8"/>
  <c r="P2529" i="8"/>
  <c r="O2529" i="8"/>
  <c r="N2529" i="8"/>
  <c r="M2529" i="8"/>
  <c r="L2529" i="8"/>
  <c r="K2529" i="8"/>
  <c r="J2529" i="8"/>
  <c r="I2529" i="8"/>
  <c r="H2529" i="8"/>
  <c r="G2529" i="8"/>
  <c r="F2529" i="8"/>
  <c r="E2529" i="8"/>
  <c r="D2529" i="8"/>
  <c r="C2529" i="8"/>
  <c r="B2529" i="8"/>
  <c r="A2529" i="8"/>
  <c r="R2528" i="8"/>
  <c r="Q2528" i="8"/>
  <c r="P2528" i="8"/>
  <c r="O2528" i="8"/>
  <c r="N2528" i="8"/>
  <c r="M2528" i="8"/>
  <c r="L2528" i="8"/>
  <c r="K2528" i="8"/>
  <c r="J2528" i="8"/>
  <c r="I2528" i="8"/>
  <c r="H2528" i="8"/>
  <c r="G2528" i="8"/>
  <c r="F2528" i="8"/>
  <c r="E2528" i="8"/>
  <c r="D2528" i="8"/>
  <c r="C2528" i="8"/>
  <c r="B2528" i="8"/>
  <c r="A2528" i="8"/>
  <c r="R2527" i="8"/>
  <c r="Q2527" i="8"/>
  <c r="P2527" i="8"/>
  <c r="O2527" i="8"/>
  <c r="N2527" i="8"/>
  <c r="M2527" i="8"/>
  <c r="L2527" i="8"/>
  <c r="K2527" i="8"/>
  <c r="J2527" i="8"/>
  <c r="I2527" i="8"/>
  <c r="H2527" i="8"/>
  <c r="G2527" i="8"/>
  <c r="F2527" i="8"/>
  <c r="E2527" i="8"/>
  <c r="D2527" i="8"/>
  <c r="C2527" i="8"/>
  <c r="B2527" i="8"/>
  <c r="A2527" i="8"/>
  <c r="R2526" i="8"/>
  <c r="Q2526" i="8"/>
  <c r="P2526" i="8"/>
  <c r="O2526" i="8"/>
  <c r="N2526" i="8"/>
  <c r="M2526" i="8"/>
  <c r="L2526" i="8"/>
  <c r="K2526" i="8"/>
  <c r="J2526" i="8"/>
  <c r="I2526" i="8"/>
  <c r="H2526" i="8"/>
  <c r="G2526" i="8"/>
  <c r="F2526" i="8"/>
  <c r="E2526" i="8"/>
  <c r="D2526" i="8"/>
  <c r="C2526" i="8"/>
  <c r="B2526" i="8"/>
  <c r="A2526" i="8"/>
  <c r="R2525" i="8"/>
  <c r="Q2525" i="8"/>
  <c r="P2525" i="8"/>
  <c r="O2525" i="8"/>
  <c r="N2525" i="8"/>
  <c r="M2525" i="8"/>
  <c r="L2525" i="8"/>
  <c r="K2525" i="8"/>
  <c r="J2525" i="8"/>
  <c r="I2525" i="8"/>
  <c r="H2525" i="8"/>
  <c r="G2525" i="8"/>
  <c r="F2525" i="8"/>
  <c r="E2525" i="8"/>
  <c r="D2525" i="8"/>
  <c r="C2525" i="8"/>
  <c r="B2525" i="8"/>
  <c r="A2525" i="8"/>
  <c r="R2524" i="8"/>
  <c r="Q2524" i="8"/>
  <c r="P2524" i="8"/>
  <c r="O2524" i="8"/>
  <c r="N2524" i="8"/>
  <c r="M2524" i="8"/>
  <c r="L2524" i="8"/>
  <c r="K2524" i="8"/>
  <c r="J2524" i="8"/>
  <c r="I2524" i="8"/>
  <c r="H2524" i="8"/>
  <c r="G2524" i="8"/>
  <c r="F2524" i="8"/>
  <c r="E2524" i="8"/>
  <c r="D2524" i="8"/>
  <c r="C2524" i="8"/>
  <c r="B2524" i="8"/>
  <c r="A2524" i="8"/>
  <c r="R2523" i="8"/>
  <c r="Q2523" i="8"/>
  <c r="P2523" i="8"/>
  <c r="O2523" i="8"/>
  <c r="N2523" i="8"/>
  <c r="M2523" i="8"/>
  <c r="L2523" i="8"/>
  <c r="K2523" i="8"/>
  <c r="J2523" i="8"/>
  <c r="I2523" i="8"/>
  <c r="H2523" i="8"/>
  <c r="G2523" i="8"/>
  <c r="F2523" i="8"/>
  <c r="E2523" i="8"/>
  <c r="D2523" i="8"/>
  <c r="C2523" i="8"/>
  <c r="B2523" i="8"/>
  <c r="A2523" i="8"/>
  <c r="R2522" i="8"/>
  <c r="Q2522" i="8"/>
  <c r="P2522" i="8"/>
  <c r="O2522" i="8"/>
  <c r="N2522" i="8"/>
  <c r="M2522" i="8"/>
  <c r="L2522" i="8"/>
  <c r="K2522" i="8"/>
  <c r="J2522" i="8"/>
  <c r="I2522" i="8"/>
  <c r="H2522" i="8"/>
  <c r="G2522" i="8"/>
  <c r="F2522" i="8"/>
  <c r="E2522" i="8"/>
  <c r="D2522" i="8"/>
  <c r="C2522" i="8"/>
  <c r="B2522" i="8"/>
  <c r="A2522" i="8"/>
  <c r="R2521" i="8"/>
  <c r="Q2521" i="8"/>
  <c r="P2521" i="8"/>
  <c r="O2521" i="8"/>
  <c r="N2521" i="8"/>
  <c r="M2521" i="8"/>
  <c r="L2521" i="8"/>
  <c r="K2521" i="8"/>
  <c r="J2521" i="8"/>
  <c r="I2521" i="8"/>
  <c r="H2521" i="8"/>
  <c r="G2521" i="8"/>
  <c r="F2521" i="8"/>
  <c r="E2521" i="8"/>
  <c r="D2521" i="8"/>
  <c r="C2521" i="8"/>
  <c r="B2521" i="8"/>
  <c r="A2521" i="8"/>
  <c r="R2520" i="8"/>
  <c r="Q2520" i="8"/>
  <c r="P2520" i="8"/>
  <c r="O2520" i="8"/>
  <c r="N2520" i="8"/>
  <c r="M2520" i="8"/>
  <c r="L2520" i="8"/>
  <c r="K2520" i="8"/>
  <c r="J2520" i="8"/>
  <c r="I2520" i="8"/>
  <c r="H2520" i="8"/>
  <c r="G2520" i="8"/>
  <c r="F2520" i="8"/>
  <c r="E2520" i="8"/>
  <c r="D2520" i="8"/>
  <c r="C2520" i="8"/>
  <c r="B2520" i="8"/>
  <c r="A2520" i="8"/>
  <c r="R2519" i="8"/>
  <c r="Q2519" i="8"/>
  <c r="P2519" i="8"/>
  <c r="O2519" i="8"/>
  <c r="N2519" i="8"/>
  <c r="M2519" i="8"/>
  <c r="L2519" i="8"/>
  <c r="K2519" i="8"/>
  <c r="J2519" i="8"/>
  <c r="I2519" i="8"/>
  <c r="H2519" i="8"/>
  <c r="G2519" i="8"/>
  <c r="F2519" i="8"/>
  <c r="E2519" i="8"/>
  <c r="D2519" i="8"/>
  <c r="C2519" i="8"/>
  <c r="B2519" i="8"/>
  <c r="A2519" i="8"/>
  <c r="R2518" i="8"/>
  <c r="Q2518" i="8"/>
  <c r="P2518" i="8"/>
  <c r="O2518" i="8"/>
  <c r="N2518" i="8"/>
  <c r="M2518" i="8"/>
  <c r="L2518" i="8"/>
  <c r="K2518" i="8"/>
  <c r="J2518" i="8"/>
  <c r="I2518" i="8"/>
  <c r="H2518" i="8"/>
  <c r="G2518" i="8"/>
  <c r="F2518" i="8"/>
  <c r="E2518" i="8"/>
  <c r="D2518" i="8"/>
  <c r="C2518" i="8"/>
  <c r="B2518" i="8"/>
  <c r="A2518" i="8"/>
  <c r="R2517" i="8"/>
  <c r="Q2517" i="8"/>
  <c r="P2517" i="8"/>
  <c r="O2517" i="8"/>
  <c r="N2517" i="8"/>
  <c r="M2517" i="8"/>
  <c r="L2517" i="8"/>
  <c r="K2517" i="8"/>
  <c r="J2517" i="8"/>
  <c r="I2517" i="8"/>
  <c r="H2517" i="8"/>
  <c r="G2517" i="8"/>
  <c r="F2517" i="8"/>
  <c r="E2517" i="8"/>
  <c r="D2517" i="8"/>
  <c r="C2517" i="8"/>
  <c r="B2517" i="8"/>
  <c r="A2517" i="8"/>
  <c r="R2516" i="8"/>
  <c r="Q2516" i="8"/>
  <c r="P2516" i="8"/>
  <c r="O2516" i="8"/>
  <c r="N2516" i="8"/>
  <c r="M2516" i="8"/>
  <c r="L2516" i="8"/>
  <c r="K2516" i="8"/>
  <c r="J2516" i="8"/>
  <c r="I2516" i="8"/>
  <c r="H2516" i="8"/>
  <c r="G2516" i="8"/>
  <c r="F2516" i="8"/>
  <c r="E2516" i="8"/>
  <c r="D2516" i="8"/>
  <c r="C2516" i="8"/>
  <c r="B2516" i="8"/>
  <c r="A2516" i="8"/>
  <c r="R2515" i="8"/>
  <c r="Q2515" i="8"/>
  <c r="P2515" i="8"/>
  <c r="O2515" i="8"/>
  <c r="N2515" i="8"/>
  <c r="M2515" i="8"/>
  <c r="L2515" i="8"/>
  <c r="K2515" i="8"/>
  <c r="J2515" i="8"/>
  <c r="I2515" i="8"/>
  <c r="H2515" i="8"/>
  <c r="G2515" i="8"/>
  <c r="F2515" i="8"/>
  <c r="E2515" i="8"/>
  <c r="D2515" i="8"/>
  <c r="C2515" i="8"/>
  <c r="B2515" i="8"/>
  <c r="A2515" i="8"/>
  <c r="R2514" i="8"/>
  <c r="Q2514" i="8"/>
  <c r="P2514" i="8"/>
  <c r="O2514" i="8"/>
  <c r="N2514" i="8"/>
  <c r="M2514" i="8"/>
  <c r="L2514" i="8"/>
  <c r="K2514" i="8"/>
  <c r="J2514" i="8"/>
  <c r="I2514" i="8"/>
  <c r="H2514" i="8"/>
  <c r="G2514" i="8"/>
  <c r="F2514" i="8"/>
  <c r="E2514" i="8"/>
  <c r="D2514" i="8"/>
  <c r="C2514" i="8"/>
  <c r="B2514" i="8"/>
  <c r="A2514" i="8"/>
  <c r="R2513" i="8"/>
  <c r="Q2513" i="8"/>
  <c r="P2513" i="8"/>
  <c r="O2513" i="8"/>
  <c r="N2513" i="8"/>
  <c r="M2513" i="8"/>
  <c r="L2513" i="8"/>
  <c r="K2513" i="8"/>
  <c r="J2513" i="8"/>
  <c r="I2513" i="8"/>
  <c r="H2513" i="8"/>
  <c r="G2513" i="8"/>
  <c r="F2513" i="8"/>
  <c r="E2513" i="8"/>
  <c r="D2513" i="8"/>
  <c r="C2513" i="8"/>
  <c r="B2513" i="8"/>
  <c r="A2513" i="8"/>
  <c r="R2512" i="8"/>
  <c r="Q2512" i="8"/>
  <c r="P2512" i="8"/>
  <c r="O2512" i="8"/>
  <c r="N2512" i="8"/>
  <c r="M2512" i="8"/>
  <c r="L2512" i="8"/>
  <c r="K2512" i="8"/>
  <c r="J2512" i="8"/>
  <c r="I2512" i="8"/>
  <c r="H2512" i="8"/>
  <c r="G2512" i="8"/>
  <c r="F2512" i="8"/>
  <c r="E2512" i="8"/>
  <c r="D2512" i="8"/>
  <c r="C2512" i="8"/>
  <c r="B2512" i="8"/>
  <c r="A2512" i="8"/>
  <c r="R2511" i="8"/>
  <c r="Q2511" i="8"/>
  <c r="P2511" i="8"/>
  <c r="O2511" i="8"/>
  <c r="N2511" i="8"/>
  <c r="M2511" i="8"/>
  <c r="L2511" i="8"/>
  <c r="K2511" i="8"/>
  <c r="J2511" i="8"/>
  <c r="I2511" i="8"/>
  <c r="H2511" i="8"/>
  <c r="G2511" i="8"/>
  <c r="F2511" i="8"/>
  <c r="E2511" i="8"/>
  <c r="D2511" i="8"/>
  <c r="C2511" i="8"/>
  <c r="B2511" i="8"/>
  <c r="A2511" i="8"/>
  <c r="R2510" i="8"/>
  <c r="Q2510" i="8"/>
  <c r="P2510" i="8"/>
  <c r="O2510" i="8"/>
  <c r="N2510" i="8"/>
  <c r="M2510" i="8"/>
  <c r="L2510" i="8"/>
  <c r="K2510" i="8"/>
  <c r="J2510" i="8"/>
  <c r="I2510" i="8"/>
  <c r="H2510" i="8"/>
  <c r="G2510" i="8"/>
  <c r="F2510" i="8"/>
  <c r="E2510" i="8"/>
  <c r="D2510" i="8"/>
  <c r="C2510" i="8"/>
  <c r="B2510" i="8"/>
  <c r="A2510" i="8"/>
  <c r="R2509" i="8"/>
  <c r="Q2509" i="8"/>
  <c r="P2509" i="8"/>
  <c r="O2509" i="8"/>
  <c r="N2509" i="8"/>
  <c r="M2509" i="8"/>
  <c r="L2509" i="8"/>
  <c r="K2509" i="8"/>
  <c r="J2509" i="8"/>
  <c r="I2509" i="8"/>
  <c r="H2509" i="8"/>
  <c r="G2509" i="8"/>
  <c r="F2509" i="8"/>
  <c r="E2509" i="8"/>
  <c r="D2509" i="8"/>
  <c r="C2509" i="8"/>
  <c r="B2509" i="8"/>
  <c r="A2509" i="8"/>
  <c r="R2508" i="8"/>
  <c r="Q2508" i="8"/>
  <c r="P2508" i="8"/>
  <c r="O2508" i="8"/>
  <c r="N2508" i="8"/>
  <c r="M2508" i="8"/>
  <c r="L2508" i="8"/>
  <c r="K2508" i="8"/>
  <c r="J2508" i="8"/>
  <c r="I2508" i="8"/>
  <c r="H2508" i="8"/>
  <c r="G2508" i="8"/>
  <c r="F2508" i="8"/>
  <c r="E2508" i="8"/>
  <c r="D2508" i="8"/>
  <c r="C2508" i="8"/>
  <c r="B2508" i="8"/>
  <c r="A2508" i="8"/>
  <c r="R2507" i="8"/>
  <c r="Q2507" i="8"/>
  <c r="P2507" i="8"/>
  <c r="O2507" i="8"/>
  <c r="N2507" i="8"/>
  <c r="M2507" i="8"/>
  <c r="L2507" i="8"/>
  <c r="K2507" i="8"/>
  <c r="J2507" i="8"/>
  <c r="I2507" i="8"/>
  <c r="H2507" i="8"/>
  <c r="G2507" i="8"/>
  <c r="F2507" i="8"/>
  <c r="E2507" i="8"/>
  <c r="D2507" i="8"/>
  <c r="C2507" i="8"/>
  <c r="B2507" i="8"/>
  <c r="A2507" i="8"/>
  <c r="R2506" i="8"/>
  <c r="Q2506" i="8"/>
  <c r="P2506" i="8"/>
  <c r="O2506" i="8"/>
  <c r="N2506" i="8"/>
  <c r="M2506" i="8"/>
  <c r="L2506" i="8"/>
  <c r="K2506" i="8"/>
  <c r="J2506" i="8"/>
  <c r="I2506" i="8"/>
  <c r="H2506" i="8"/>
  <c r="G2506" i="8"/>
  <c r="F2506" i="8"/>
  <c r="E2506" i="8"/>
  <c r="D2506" i="8"/>
  <c r="C2506" i="8"/>
  <c r="B2506" i="8"/>
  <c r="A2506" i="8"/>
  <c r="R2505" i="8"/>
  <c r="Q2505" i="8"/>
  <c r="P2505" i="8"/>
  <c r="O2505" i="8"/>
  <c r="N2505" i="8"/>
  <c r="M2505" i="8"/>
  <c r="L2505" i="8"/>
  <c r="K2505" i="8"/>
  <c r="J2505" i="8"/>
  <c r="I2505" i="8"/>
  <c r="H2505" i="8"/>
  <c r="G2505" i="8"/>
  <c r="F2505" i="8"/>
  <c r="E2505" i="8"/>
  <c r="D2505" i="8"/>
  <c r="C2505" i="8"/>
  <c r="B2505" i="8"/>
  <c r="A2505" i="8"/>
  <c r="R2504" i="8"/>
  <c r="Q2504" i="8"/>
  <c r="P2504" i="8"/>
  <c r="O2504" i="8"/>
  <c r="N2504" i="8"/>
  <c r="M2504" i="8"/>
  <c r="L2504" i="8"/>
  <c r="K2504" i="8"/>
  <c r="J2504" i="8"/>
  <c r="I2504" i="8"/>
  <c r="H2504" i="8"/>
  <c r="G2504" i="8"/>
  <c r="F2504" i="8"/>
  <c r="E2504" i="8"/>
  <c r="D2504" i="8"/>
  <c r="C2504" i="8"/>
  <c r="B2504" i="8"/>
  <c r="A2504" i="8"/>
  <c r="R2503" i="8"/>
  <c r="Q2503" i="8"/>
  <c r="P2503" i="8"/>
  <c r="O2503" i="8"/>
  <c r="N2503" i="8"/>
  <c r="M2503" i="8"/>
  <c r="L2503" i="8"/>
  <c r="K2503" i="8"/>
  <c r="J2503" i="8"/>
  <c r="I2503" i="8"/>
  <c r="H2503" i="8"/>
  <c r="G2503" i="8"/>
  <c r="F2503" i="8"/>
  <c r="E2503" i="8"/>
  <c r="D2503" i="8"/>
  <c r="C2503" i="8"/>
  <c r="B2503" i="8"/>
  <c r="A2503" i="8"/>
  <c r="R2502" i="8"/>
  <c r="Q2502" i="8"/>
  <c r="P2502" i="8"/>
  <c r="O2502" i="8"/>
  <c r="N2502" i="8"/>
  <c r="M2502" i="8"/>
  <c r="L2502" i="8"/>
  <c r="K2502" i="8"/>
  <c r="J2502" i="8"/>
  <c r="I2502" i="8"/>
  <c r="H2502" i="8"/>
  <c r="G2502" i="8"/>
  <c r="F2502" i="8"/>
  <c r="E2502" i="8"/>
  <c r="D2502" i="8"/>
  <c r="C2502" i="8"/>
  <c r="B2502" i="8"/>
  <c r="A2502" i="8"/>
  <c r="R2501" i="8"/>
  <c r="Q2501" i="8"/>
  <c r="P2501" i="8"/>
  <c r="O2501" i="8"/>
  <c r="N2501" i="8"/>
  <c r="M2501" i="8"/>
  <c r="L2501" i="8"/>
  <c r="K2501" i="8"/>
  <c r="J2501" i="8"/>
  <c r="I2501" i="8"/>
  <c r="H2501" i="8"/>
  <c r="G2501" i="8"/>
  <c r="F2501" i="8"/>
  <c r="E2501" i="8"/>
  <c r="D2501" i="8"/>
  <c r="C2501" i="8"/>
  <c r="B2501" i="8"/>
  <c r="A2501" i="8"/>
  <c r="R2500" i="8"/>
  <c r="Q2500" i="8"/>
  <c r="P2500" i="8"/>
  <c r="O2500" i="8"/>
  <c r="N2500" i="8"/>
  <c r="M2500" i="8"/>
  <c r="L2500" i="8"/>
  <c r="K2500" i="8"/>
  <c r="J2500" i="8"/>
  <c r="I2500" i="8"/>
  <c r="H2500" i="8"/>
  <c r="G2500" i="8"/>
  <c r="F2500" i="8"/>
  <c r="E2500" i="8"/>
  <c r="D2500" i="8"/>
  <c r="C2500" i="8"/>
  <c r="B2500" i="8"/>
  <c r="A2500" i="8"/>
  <c r="R2499" i="8"/>
  <c r="Q2499" i="8"/>
  <c r="P2499" i="8"/>
  <c r="O2499" i="8"/>
  <c r="N2499" i="8"/>
  <c r="M2499" i="8"/>
  <c r="L2499" i="8"/>
  <c r="K2499" i="8"/>
  <c r="J2499" i="8"/>
  <c r="I2499" i="8"/>
  <c r="H2499" i="8"/>
  <c r="G2499" i="8"/>
  <c r="F2499" i="8"/>
  <c r="E2499" i="8"/>
  <c r="D2499" i="8"/>
  <c r="C2499" i="8"/>
  <c r="B2499" i="8"/>
  <c r="A2499" i="8"/>
  <c r="R2498" i="8"/>
  <c r="Q2498" i="8"/>
  <c r="P2498" i="8"/>
  <c r="O2498" i="8"/>
  <c r="N2498" i="8"/>
  <c r="M2498" i="8"/>
  <c r="L2498" i="8"/>
  <c r="K2498" i="8"/>
  <c r="J2498" i="8"/>
  <c r="I2498" i="8"/>
  <c r="H2498" i="8"/>
  <c r="G2498" i="8"/>
  <c r="F2498" i="8"/>
  <c r="E2498" i="8"/>
  <c r="D2498" i="8"/>
  <c r="C2498" i="8"/>
  <c r="B2498" i="8"/>
  <c r="A2498" i="8"/>
  <c r="R2497" i="8"/>
  <c r="Q2497" i="8"/>
  <c r="P2497" i="8"/>
  <c r="O2497" i="8"/>
  <c r="N2497" i="8"/>
  <c r="M2497" i="8"/>
  <c r="L2497" i="8"/>
  <c r="K2497" i="8"/>
  <c r="J2497" i="8"/>
  <c r="I2497" i="8"/>
  <c r="H2497" i="8"/>
  <c r="G2497" i="8"/>
  <c r="F2497" i="8"/>
  <c r="E2497" i="8"/>
  <c r="D2497" i="8"/>
  <c r="C2497" i="8"/>
  <c r="B2497" i="8"/>
  <c r="A2497" i="8"/>
  <c r="R2496" i="8"/>
  <c r="Q2496" i="8"/>
  <c r="P2496" i="8"/>
  <c r="O2496" i="8"/>
  <c r="N2496" i="8"/>
  <c r="M2496" i="8"/>
  <c r="L2496" i="8"/>
  <c r="K2496" i="8"/>
  <c r="J2496" i="8"/>
  <c r="I2496" i="8"/>
  <c r="H2496" i="8"/>
  <c r="G2496" i="8"/>
  <c r="F2496" i="8"/>
  <c r="E2496" i="8"/>
  <c r="D2496" i="8"/>
  <c r="C2496" i="8"/>
  <c r="B2496" i="8"/>
  <c r="A2496" i="8"/>
  <c r="R2495" i="8"/>
  <c r="Q2495" i="8"/>
  <c r="P2495" i="8"/>
  <c r="O2495" i="8"/>
  <c r="N2495" i="8"/>
  <c r="M2495" i="8"/>
  <c r="L2495" i="8"/>
  <c r="K2495" i="8"/>
  <c r="J2495" i="8"/>
  <c r="I2495" i="8"/>
  <c r="H2495" i="8"/>
  <c r="G2495" i="8"/>
  <c r="F2495" i="8"/>
  <c r="E2495" i="8"/>
  <c r="D2495" i="8"/>
  <c r="C2495" i="8"/>
  <c r="B2495" i="8"/>
  <c r="A2495" i="8"/>
  <c r="R2494" i="8"/>
  <c r="Q2494" i="8"/>
  <c r="P2494" i="8"/>
  <c r="O2494" i="8"/>
  <c r="N2494" i="8"/>
  <c r="M2494" i="8"/>
  <c r="L2494" i="8"/>
  <c r="K2494" i="8"/>
  <c r="J2494" i="8"/>
  <c r="I2494" i="8"/>
  <c r="H2494" i="8"/>
  <c r="G2494" i="8"/>
  <c r="F2494" i="8"/>
  <c r="E2494" i="8"/>
  <c r="D2494" i="8"/>
  <c r="C2494" i="8"/>
  <c r="B2494" i="8"/>
  <c r="A2494" i="8"/>
  <c r="R2493" i="8"/>
  <c r="Q2493" i="8"/>
  <c r="P2493" i="8"/>
  <c r="O2493" i="8"/>
  <c r="N2493" i="8"/>
  <c r="M2493" i="8"/>
  <c r="L2493" i="8"/>
  <c r="K2493" i="8"/>
  <c r="J2493" i="8"/>
  <c r="I2493" i="8"/>
  <c r="H2493" i="8"/>
  <c r="G2493" i="8"/>
  <c r="F2493" i="8"/>
  <c r="E2493" i="8"/>
  <c r="D2493" i="8"/>
  <c r="C2493" i="8"/>
  <c r="B2493" i="8"/>
  <c r="A2493" i="8"/>
  <c r="R2492" i="8"/>
  <c r="Q2492" i="8"/>
  <c r="P2492" i="8"/>
  <c r="O2492" i="8"/>
  <c r="N2492" i="8"/>
  <c r="M2492" i="8"/>
  <c r="L2492" i="8"/>
  <c r="K2492" i="8"/>
  <c r="J2492" i="8"/>
  <c r="I2492" i="8"/>
  <c r="H2492" i="8"/>
  <c r="G2492" i="8"/>
  <c r="F2492" i="8"/>
  <c r="E2492" i="8"/>
  <c r="D2492" i="8"/>
  <c r="C2492" i="8"/>
  <c r="B2492" i="8"/>
  <c r="A2492" i="8"/>
  <c r="R2491" i="8"/>
  <c r="Q2491" i="8"/>
  <c r="P2491" i="8"/>
  <c r="O2491" i="8"/>
  <c r="N2491" i="8"/>
  <c r="M2491" i="8"/>
  <c r="L2491" i="8"/>
  <c r="K2491" i="8"/>
  <c r="J2491" i="8"/>
  <c r="I2491" i="8"/>
  <c r="H2491" i="8"/>
  <c r="G2491" i="8"/>
  <c r="F2491" i="8"/>
  <c r="E2491" i="8"/>
  <c r="D2491" i="8"/>
  <c r="C2491" i="8"/>
  <c r="B2491" i="8"/>
  <c r="A2491" i="8"/>
  <c r="R2490" i="8"/>
  <c r="Q2490" i="8"/>
  <c r="P2490" i="8"/>
  <c r="O2490" i="8"/>
  <c r="N2490" i="8"/>
  <c r="M2490" i="8"/>
  <c r="L2490" i="8"/>
  <c r="K2490" i="8"/>
  <c r="J2490" i="8"/>
  <c r="I2490" i="8"/>
  <c r="H2490" i="8"/>
  <c r="G2490" i="8"/>
  <c r="F2490" i="8"/>
  <c r="E2490" i="8"/>
  <c r="D2490" i="8"/>
  <c r="C2490" i="8"/>
  <c r="B2490" i="8"/>
  <c r="A2490" i="8"/>
  <c r="R2489" i="8"/>
  <c r="Q2489" i="8"/>
  <c r="P2489" i="8"/>
  <c r="O2489" i="8"/>
  <c r="N2489" i="8"/>
  <c r="M2489" i="8"/>
  <c r="L2489" i="8"/>
  <c r="K2489" i="8"/>
  <c r="J2489" i="8"/>
  <c r="I2489" i="8"/>
  <c r="H2489" i="8"/>
  <c r="G2489" i="8"/>
  <c r="F2489" i="8"/>
  <c r="E2489" i="8"/>
  <c r="D2489" i="8"/>
  <c r="C2489" i="8"/>
  <c r="B2489" i="8"/>
  <c r="A2489" i="8"/>
  <c r="R2488" i="8"/>
  <c r="Q2488" i="8"/>
  <c r="P2488" i="8"/>
  <c r="O2488" i="8"/>
  <c r="N2488" i="8"/>
  <c r="M2488" i="8"/>
  <c r="L2488" i="8"/>
  <c r="K2488" i="8"/>
  <c r="J2488" i="8"/>
  <c r="I2488" i="8"/>
  <c r="H2488" i="8"/>
  <c r="G2488" i="8"/>
  <c r="F2488" i="8"/>
  <c r="E2488" i="8"/>
  <c r="D2488" i="8"/>
  <c r="C2488" i="8"/>
  <c r="B2488" i="8"/>
  <c r="A2488" i="8"/>
  <c r="R2487" i="8"/>
  <c r="Q2487" i="8"/>
  <c r="P2487" i="8"/>
  <c r="O2487" i="8"/>
  <c r="N2487" i="8"/>
  <c r="M2487" i="8"/>
  <c r="L2487" i="8"/>
  <c r="K2487" i="8"/>
  <c r="J2487" i="8"/>
  <c r="I2487" i="8"/>
  <c r="H2487" i="8"/>
  <c r="G2487" i="8"/>
  <c r="F2487" i="8"/>
  <c r="E2487" i="8"/>
  <c r="D2487" i="8"/>
  <c r="C2487" i="8"/>
  <c r="B2487" i="8"/>
  <c r="A2487" i="8"/>
  <c r="R2486" i="8"/>
  <c r="Q2486" i="8"/>
  <c r="P2486" i="8"/>
  <c r="O2486" i="8"/>
  <c r="N2486" i="8"/>
  <c r="M2486" i="8"/>
  <c r="L2486" i="8"/>
  <c r="K2486" i="8"/>
  <c r="J2486" i="8"/>
  <c r="I2486" i="8"/>
  <c r="H2486" i="8"/>
  <c r="G2486" i="8"/>
  <c r="F2486" i="8"/>
  <c r="E2486" i="8"/>
  <c r="D2486" i="8"/>
  <c r="C2486" i="8"/>
  <c r="B2486" i="8"/>
  <c r="A2486" i="8"/>
  <c r="R2485" i="8"/>
  <c r="Q2485" i="8"/>
  <c r="P2485" i="8"/>
  <c r="O2485" i="8"/>
  <c r="N2485" i="8"/>
  <c r="M2485" i="8"/>
  <c r="L2485" i="8"/>
  <c r="K2485" i="8"/>
  <c r="J2485" i="8"/>
  <c r="I2485" i="8"/>
  <c r="H2485" i="8"/>
  <c r="G2485" i="8"/>
  <c r="F2485" i="8"/>
  <c r="E2485" i="8"/>
  <c r="D2485" i="8"/>
  <c r="C2485" i="8"/>
  <c r="B2485" i="8"/>
  <c r="A2485" i="8"/>
  <c r="R2484" i="8"/>
  <c r="Q2484" i="8"/>
  <c r="P2484" i="8"/>
  <c r="O2484" i="8"/>
  <c r="N2484" i="8"/>
  <c r="M2484" i="8"/>
  <c r="L2484" i="8"/>
  <c r="K2484" i="8"/>
  <c r="J2484" i="8"/>
  <c r="I2484" i="8"/>
  <c r="H2484" i="8"/>
  <c r="G2484" i="8"/>
  <c r="F2484" i="8"/>
  <c r="E2484" i="8"/>
  <c r="D2484" i="8"/>
  <c r="C2484" i="8"/>
  <c r="B2484" i="8"/>
  <c r="A2484" i="8"/>
  <c r="R2483" i="8"/>
  <c r="Q2483" i="8"/>
  <c r="P2483" i="8"/>
  <c r="O2483" i="8"/>
  <c r="N2483" i="8"/>
  <c r="M2483" i="8"/>
  <c r="L2483" i="8"/>
  <c r="K2483" i="8"/>
  <c r="J2483" i="8"/>
  <c r="I2483" i="8"/>
  <c r="H2483" i="8"/>
  <c r="G2483" i="8"/>
  <c r="F2483" i="8"/>
  <c r="E2483" i="8"/>
  <c r="D2483" i="8"/>
  <c r="C2483" i="8"/>
  <c r="B2483" i="8"/>
  <c r="A2483" i="8"/>
  <c r="R2482" i="8"/>
  <c r="Q2482" i="8"/>
  <c r="P2482" i="8"/>
  <c r="O2482" i="8"/>
  <c r="N2482" i="8"/>
  <c r="M2482" i="8"/>
  <c r="L2482" i="8"/>
  <c r="K2482" i="8"/>
  <c r="J2482" i="8"/>
  <c r="I2482" i="8"/>
  <c r="H2482" i="8"/>
  <c r="G2482" i="8"/>
  <c r="F2482" i="8"/>
  <c r="E2482" i="8"/>
  <c r="D2482" i="8"/>
  <c r="C2482" i="8"/>
  <c r="B2482" i="8"/>
  <c r="A2482" i="8"/>
  <c r="R2481" i="8"/>
  <c r="Q2481" i="8"/>
  <c r="P2481" i="8"/>
  <c r="O2481" i="8"/>
  <c r="N2481" i="8"/>
  <c r="M2481" i="8"/>
  <c r="L2481" i="8"/>
  <c r="K2481" i="8"/>
  <c r="J2481" i="8"/>
  <c r="I2481" i="8"/>
  <c r="H2481" i="8"/>
  <c r="G2481" i="8"/>
  <c r="F2481" i="8"/>
  <c r="E2481" i="8"/>
  <c r="D2481" i="8"/>
  <c r="C2481" i="8"/>
  <c r="B2481" i="8"/>
  <c r="A2481" i="8"/>
  <c r="R2480" i="8"/>
  <c r="Q2480" i="8"/>
  <c r="P2480" i="8"/>
  <c r="O2480" i="8"/>
  <c r="N2480" i="8"/>
  <c r="M2480" i="8"/>
  <c r="L2480" i="8"/>
  <c r="K2480" i="8"/>
  <c r="J2480" i="8"/>
  <c r="I2480" i="8"/>
  <c r="H2480" i="8"/>
  <c r="G2480" i="8"/>
  <c r="F2480" i="8"/>
  <c r="E2480" i="8"/>
  <c r="D2480" i="8"/>
  <c r="C2480" i="8"/>
  <c r="B2480" i="8"/>
  <c r="A2480" i="8"/>
  <c r="R2479" i="8"/>
  <c r="Q2479" i="8"/>
  <c r="P2479" i="8"/>
  <c r="O2479" i="8"/>
  <c r="N2479" i="8"/>
  <c r="M2479" i="8"/>
  <c r="L2479" i="8"/>
  <c r="K2479" i="8"/>
  <c r="J2479" i="8"/>
  <c r="I2479" i="8"/>
  <c r="H2479" i="8"/>
  <c r="G2479" i="8"/>
  <c r="F2479" i="8"/>
  <c r="E2479" i="8"/>
  <c r="D2479" i="8"/>
  <c r="C2479" i="8"/>
  <c r="B2479" i="8"/>
  <c r="A2479" i="8"/>
  <c r="R2478" i="8"/>
  <c r="Q2478" i="8"/>
  <c r="P2478" i="8"/>
  <c r="O2478" i="8"/>
  <c r="N2478" i="8"/>
  <c r="M2478" i="8"/>
  <c r="L2478" i="8"/>
  <c r="K2478" i="8"/>
  <c r="J2478" i="8"/>
  <c r="I2478" i="8"/>
  <c r="H2478" i="8"/>
  <c r="G2478" i="8"/>
  <c r="F2478" i="8"/>
  <c r="E2478" i="8"/>
  <c r="D2478" i="8"/>
  <c r="C2478" i="8"/>
  <c r="B2478" i="8"/>
  <c r="A2478" i="8"/>
  <c r="R2477" i="8"/>
  <c r="Q2477" i="8"/>
  <c r="P2477" i="8"/>
  <c r="O2477" i="8"/>
  <c r="N2477" i="8"/>
  <c r="M2477" i="8"/>
  <c r="L2477" i="8"/>
  <c r="K2477" i="8"/>
  <c r="J2477" i="8"/>
  <c r="I2477" i="8"/>
  <c r="H2477" i="8"/>
  <c r="G2477" i="8"/>
  <c r="F2477" i="8"/>
  <c r="E2477" i="8"/>
  <c r="D2477" i="8"/>
  <c r="C2477" i="8"/>
  <c r="B2477" i="8"/>
  <c r="A2477" i="8"/>
  <c r="R2476" i="8"/>
  <c r="Q2476" i="8"/>
  <c r="P2476" i="8"/>
  <c r="O2476" i="8"/>
  <c r="N2476" i="8"/>
  <c r="M2476" i="8"/>
  <c r="L2476" i="8"/>
  <c r="K2476" i="8"/>
  <c r="J2476" i="8"/>
  <c r="I2476" i="8"/>
  <c r="H2476" i="8"/>
  <c r="G2476" i="8"/>
  <c r="F2476" i="8"/>
  <c r="E2476" i="8"/>
  <c r="D2476" i="8"/>
  <c r="C2476" i="8"/>
  <c r="B2476" i="8"/>
  <c r="A2476" i="8"/>
  <c r="R2475" i="8"/>
  <c r="Q2475" i="8"/>
  <c r="P2475" i="8"/>
  <c r="O2475" i="8"/>
  <c r="N2475" i="8"/>
  <c r="M2475" i="8"/>
  <c r="L2475" i="8"/>
  <c r="K2475" i="8"/>
  <c r="J2475" i="8"/>
  <c r="I2475" i="8"/>
  <c r="H2475" i="8"/>
  <c r="G2475" i="8"/>
  <c r="F2475" i="8"/>
  <c r="E2475" i="8"/>
  <c r="D2475" i="8"/>
  <c r="C2475" i="8"/>
  <c r="B2475" i="8"/>
  <c r="A2475" i="8"/>
  <c r="R2474" i="8"/>
  <c r="Q2474" i="8"/>
  <c r="P2474" i="8"/>
  <c r="O2474" i="8"/>
  <c r="N2474" i="8"/>
  <c r="M2474" i="8"/>
  <c r="L2474" i="8"/>
  <c r="K2474" i="8"/>
  <c r="J2474" i="8"/>
  <c r="I2474" i="8"/>
  <c r="H2474" i="8"/>
  <c r="G2474" i="8"/>
  <c r="F2474" i="8"/>
  <c r="E2474" i="8"/>
  <c r="D2474" i="8"/>
  <c r="C2474" i="8"/>
  <c r="B2474" i="8"/>
  <c r="A2474" i="8"/>
  <c r="R2473" i="8"/>
  <c r="Q2473" i="8"/>
  <c r="P2473" i="8"/>
  <c r="O2473" i="8"/>
  <c r="N2473" i="8"/>
  <c r="M2473" i="8"/>
  <c r="L2473" i="8"/>
  <c r="K2473" i="8"/>
  <c r="J2473" i="8"/>
  <c r="I2473" i="8"/>
  <c r="H2473" i="8"/>
  <c r="G2473" i="8"/>
  <c r="F2473" i="8"/>
  <c r="E2473" i="8"/>
  <c r="D2473" i="8"/>
  <c r="C2473" i="8"/>
  <c r="B2473" i="8"/>
  <c r="A2473" i="8"/>
  <c r="R2472" i="8"/>
  <c r="Q2472" i="8"/>
  <c r="P2472" i="8"/>
  <c r="O2472" i="8"/>
  <c r="N2472" i="8"/>
  <c r="M2472" i="8"/>
  <c r="L2472" i="8"/>
  <c r="K2472" i="8"/>
  <c r="J2472" i="8"/>
  <c r="I2472" i="8"/>
  <c r="H2472" i="8"/>
  <c r="G2472" i="8"/>
  <c r="F2472" i="8"/>
  <c r="E2472" i="8"/>
  <c r="D2472" i="8"/>
  <c r="C2472" i="8"/>
  <c r="B2472" i="8"/>
  <c r="A2472" i="8"/>
  <c r="R2471" i="8"/>
  <c r="Q2471" i="8"/>
  <c r="P2471" i="8"/>
  <c r="O2471" i="8"/>
  <c r="N2471" i="8"/>
  <c r="M2471" i="8"/>
  <c r="L2471" i="8"/>
  <c r="K2471" i="8"/>
  <c r="J2471" i="8"/>
  <c r="I2471" i="8"/>
  <c r="H2471" i="8"/>
  <c r="G2471" i="8"/>
  <c r="F2471" i="8"/>
  <c r="E2471" i="8"/>
  <c r="D2471" i="8"/>
  <c r="C2471" i="8"/>
  <c r="B2471" i="8"/>
  <c r="A2471" i="8"/>
  <c r="R2470" i="8"/>
  <c r="Q2470" i="8"/>
  <c r="P2470" i="8"/>
  <c r="O2470" i="8"/>
  <c r="N2470" i="8"/>
  <c r="M2470" i="8"/>
  <c r="L2470" i="8"/>
  <c r="K2470" i="8"/>
  <c r="J2470" i="8"/>
  <c r="I2470" i="8"/>
  <c r="H2470" i="8"/>
  <c r="G2470" i="8"/>
  <c r="F2470" i="8"/>
  <c r="E2470" i="8"/>
  <c r="D2470" i="8"/>
  <c r="C2470" i="8"/>
  <c r="B2470" i="8"/>
  <c r="A2470" i="8"/>
  <c r="R2469" i="8"/>
  <c r="Q2469" i="8"/>
  <c r="P2469" i="8"/>
  <c r="O2469" i="8"/>
  <c r="N2469" i="8"/>
  <c r="M2469" i="8"/>
  <c r="L2469" i="8"/>
  <c r="K2469" i="8"/>
  <c r="J2469" i="8"/>
  <c r="I2469" i="8"/>
  <c r="H2469" i="8"/>
  <c r="G2469" i="8"/>
  <c r="F2469" i="8"/>
  <c r="E2469" i="8"/>
  <c r="D2469" i="8"/>
  <c r="C2469" i="8"/>
  <c r="B2469" i="8"/>
  <c r="A2469" i="8"/>
  <c r="R2468" i="8"/>
  <c r="Q2468" i="8"/>
  <c r="P2468" i="8"/>
  <c r="O2468" i="8"/>
  <c r="N2468" i="8"/>
  <c r="M2468" i="8"/>
  <c r="L2468" i="8"/>
  <c r="K2468" i="8"/>
  <c r="J2468" i="8"/>
  <c r="I2468" i="8"/>
  <c r="H2468" i="8"/>
  <c r="G2468" i="8"/>
  <c r="F2468" i="8"/>
  <c r="E2468" i="8"/>
  <c r="D2468" i="8"/>
  <c r="C2468" i="8"/>
  <c r="B2468" i="8"/>
  <c r="A2468" i="8"/>
  <c r="R2467" i="8"/>
  <c r="Q2467" i="8"/>
  <c r="P2467" i="8"/>
  <c r="O2467" i="8"/>
  <c r="N2467" i="8"/>
  <c r="M2467" i="8"/>
  <c r="L2467" i="8"/>
  <c r="K2467" i="8"/>
  <c r="J2467" i="8"/>
  <c r="I2467" i="8"/>
  <c r="H2467" i="8"/>
  <c r="G2467" i="8"/>
  <c r="F2467" i="8"/>
  <c r="E2467" i="8"/>
  <c r="D2467" i="8"/>
  <c r="C2467" i="8"/>
  <c r="B2467" i="8"/>
  <c r="A2467" i="8"/>
  <c r="R2466" i="8"/>
  <c r="Q2466" i="8"/>
  <c r="P2466" i="8"/>
  <c r="O2466" i="8"/>
  <c r="N2466" i="8"/>
  <c r="M2466" i="8"/>
  <c r="L2466" i="8"/>
  <c r="K2466" i="8"/>
  <c r="J2466" i="8"/>
  <c r="I2466" i="8"/>
  <c r="H2466" i="8"/>
  <c r="G2466" i="8"/>
  <c r="F2466" i="8"/>
  <c r="E2466" i="8"/>
  <c r="D2466" i="8"/>
  <c r="C2466" i="8"/>
  <c r="B2466" i="8"/>
  <c r="A2466" i="8"/>
  <c r="R2465" i="8"/>
  <c r="Q2465" i="8"/>
  <c r="P2465" i="8"/>
  <c r="O2465" i="8"/>
  <c r="N2465" i="8"/>
  <c r="M2465" i="8"/>
  <c r="L2465" i="8"/>
  <c r="K2465" i="8"/>
  <c r="J2465" i="8"/>
  <c r="I2465" i="8"/>
  <c r="H2465" i="8"/>
  <c r="G2465" i="8"/>
  <c r="F2465" i="8"/>
  <c r="E2465" i="8"/>
  <c r="D2465" i="8"/>
  <c r="C2465" i="8"/>
  <c r="B2465" i="8"/>
  <c r="A2465" i="8"/>
  <c r="R2464" i="8"/>
  <c r="Q2464" i="8"/>
  <c r="P2464" i="8"/>
  <c r="O2464" i="8"/>
  <c r="N2464" i="8"/>
  <c r="M2464" i="8"/>
  <c r="L2464" i="8"/>
  <c r="K2464" i="8"/>
  <c r="J2464" i="8"/>
  <c r="I2464" i="8"/>
  <c r="H2464" i="8"/>
  <c r="G2464" i="8"/>
  <c r="F2464" i="8"/>
  <c r="E2464" i="8"/>
  <c r="D2464" i="8"/>
  <c r="C2464" i="8"/>
  <c r="B2464" i="8"/>
  <c r="A2464" i="8"/>
  <c r="R2463" i="8"/>
  <c r="Q2463" i="8"/>
  <c r="P2463" i="8"/>
  <c r="O2463" i="8"/>
  <c r="N2463" i="8"/>
  <c r="M2463" i="8"/>
  <c r="L2463" i="8"/>
  <c r="K2463" i="8"/>
  <c r="J2463" i="8"/>
  <c r="I2463" i="8"/>
  <c r="H2463" i="8"/>
  <c r="G2463" i="8"/>
  <c r="F2463" i="8"/>
  <c r="E2463" i="8"/>
  <c r="D2463" i="8"/>
  <c r="C2463" i="8"/>
  <c r="B2463" i="8"/>
  <c r="A2463" i="8"/>
  <c r="R2462" i="8"/>
  <c r="Q2462" i="8"/>
  <c r="P2462" i="8"/>
  <c r="O2462" i="8"/>
  <c r="N2462" i="8"/>
  <c r="M2462" i="8"/>
  <c r="L2462" i="8"/>
  <c r="K2462" i="8"/>
  <c r="J2462" i="8"/>
  <c r="I2462" i="8"/>
  <c r="H2462" i="8"/>
  <c r="G2462" i="8"/>
  <c r="F2462" i="8"/>
  <c r="E2462" i="8"/>
  <c r="D2462" i="8"/>
  <c r="C2462" i="8"/>
  <c r="B2462" i="8"/>
  <c r="A2462" i="8"/>
  <c r="R2461" i="8"/>
  <c r="Q2461" i="8"/>
  <c r="P2461" i="8"/>
  <c r="O2461" i="8"/>
  <c r="N2461" i="8"/>
  <c r="M2461" i="8"/>
  <c r="L2461" i="8"/>
  <c r="K2461" i="8"/>
  <c r="J2461" i="8"/>
  <c r="I2461" i="8"/>
  <c r="H2461" i="8"/>
  <c r="G2461" i="8"/>
  <c r="F2461" i="8"/>
  <c r="E2461" i="8"/>
  <c r="D2461" i="8"/>
  <c r="C2461" i="8"/>
  <c r="B2461" i="8"/>
  <c r="A2461" i="8"/>
  <c r="R2460" i="8"/>
  <c r="Q2460" i="8"/>
  <c r="P2460" i="8"/>
  <c r="O2460" i="8"/>
  <c r="N2460" i="8"/>
  <c r="M2460" i="8"/>
  <c r="L2460" i="8"/>
  <c r="K2460" i="8"/>
  <c r="J2460" i="8"/>
  <c r="I2460" i="8"/>
  <c r="H2460" i="8"/>
  <c r="G2460" i="8"/>
  <c r="F2460" i="8"/>
  <c r="E2460" i="8"/>
  <c r="D2460" i="8"/>
  <c r="C2460" i="8"/>
  <c r="B2460" i="8"/>
  <c r="A2460" i="8"/>
  <c r="R2459" i="8"/>
  <c r="Q2459" i="8"/>
  <c r="P2459" i="8"/>
  <c r="O2459" i="8"/>
  <c r="N2459" i="8"/>
  <c r="M2459" i="8"/>
  <c r="L2459" i="8"/>
  <c r="K2459" i="8"/>
  <c r="J2459" i="8"/>
  <c r="I2459" i="8"/>
  <c r="H2459" i="8"/>
  <c r="G2459" i="8"/>
  <c r="F2459" i="8"/>
  <c r="E2459" i="8"/>
  <c r="D2459" i="8"/>
  <c r="C2459" i="8"/>
  <c r="B2459" i="8"/>
  <c r="A2459" i="8"/>
  <c r="R2458" i="8"/>
  <c r="Q2458" i="8"/>
  <c r="P2458" i="8"/>
  <c r="O2458" i="8"/>
  <c r="N2458" i="8"/>
  <c r="M2458" i="8"/>
  <c r="L2458" i="8"/>
  <c r="K2458" i="8"/>
  <c r="J2458" i="8"/>
  <c r="I2458" i="8"/>
  <c r="H2458" i="8"/>
  <c r="G2458" i="8"/>
  <c r="F2458" i="8"/>
  <c r="E2458" i="8"/>
  <c r="D2458" i="8"/>
  <c r="C2458" i="8"/>
  <c r="B2458" i="8"/>
  <c r="A2458" i="8"/>
  <c r="R2457" i="8"/>
  <c r="Q2457" i="8"/>
  <c r="P2457" i="8"/>
  <c r="O2457" i="8"/>
  <c r="N2457" i="8"/>
  <c r="M2457" i="8"/>
  <c r="L2457" i="8"/>
  <c r="K2457" i="8"/>
  <c r="J2457" i="8"/>
  <c r="I2457" i="8"/>
  <c r="H2457" i="8"/>
  <c r="G2457" i="8"/>
  <c r="F2457" i="8"/>
  <c r="E2457" i="8"/>
  <c r="D2457" i="8"/>
  <c r="C2457" i="8"/>
  <c r="B2457" i="8"/>
  <c r="A2457" i="8"/>
  <c r="R2456" i="8"/>
  <c r="Q2456" i="8"/>
  <c r="P2456" i="8"/>
  <c r="O2456" i="8"/>
  <c r="N2456" i="8"/>
  <c r="M2456" i="8"/>
  <c r="L2456" i="8"/>
  <c r="K2456" i="8"/>
  <c r="J2456" i="8"/>
  <c r="I2456" i="8"/>
  <c r="H2456" i="8"/>
  <c r="G2456" i="8"/>
  <c r="F2456" i="8"/>
  <c r="E2456" i="8"/>
  <c r="D2456" i="8"/>
  <c r="C2456" i="8"/>
  <c r="B2456" i="8"/>
  <c r="A2456" i="8"/>
  <c r="R2455" i="8"/>
  <c r="Q2455" i="8"/>
  <c r="P2455" i="8"/>
  <c r="O2455" i="8"/>
  <c r="N2455" i="8"/>
  <c r="M2455" i="8"/>
  <c r="L2455" i="8"/>
  <c r="K2455" i="8"/>
  <c r="J2455" i="8"/>
  <c r="I2455" i="8"/>
  <c r="H2455" i="8"/>
  <c r="G2455" i="8"/>
  <c r="F2455" i="8"/>
  <c r="E2455" i="8"/>
  <c r="D2455" i="8"/>
  <c r="C2455" i="8"/>
  <c r="B2455" i="8"/>
  <c r="A2455" i="8"/>
  <c r="R2454" i="8"/>
  <c r="Q2454" i="8"/>
  <c r="P2454" i="8"/>
  <c r="O2454" i="8"/>
  <c r="N2454" i="8"/>
  <c r="M2454" i="8"/>
  <c r="L2454" i="8"/>
  <c r="K2454" i="8"/>
  <c r="J2454" i="8"/>
  <c r="I2454" i="8"/>
  <c r="H2454" i="8"/>
  <c r="G2454" i="8"/>
  <c r="F2454" i="8"/>
  <c r="E2454" i="8"/>
  <c r="D2454" i="8"/>
  <c r="C2454" i="8"/>
  <c r="B2454" i="8"/>
  <c r="A2454" i="8"/>
  <c r="R2453" i="8"/>
  <c r="Q2453" i="8"/>
  <c r="P2453" i="8"/>
  <c r="O2453" i="8"/>
  <c r="N2453" i="8"/>
  <c r="M2453" i="8"/>
  <c r="L2453" i="8"/>
  <c r="K2453" i="8"/>
  <c r="J2453" i="8"/>
  <c r="I2453" i="8"/>
  <c r="H2453" i="8"/>
  <c r="G2453" i="8"/>
  <c r="F2453" i="8"/>
  <c r="E2453" i="8"/>
  <c r="D2453" i="8"/>
  <c r="C2453" i="8"/>
  <c r="B2453" i="8"/>
  <c r="A2453" i="8"/>
  <c r="R2452" i="8"/>
  <c r="Q2452" i="8"/>
  <c r="P2452" i="8"/>
  <c r="O2452" i="8"/>
  <c r="N2452" i="8"/>
  <c r="M2452" i="8"/>
  <c r="L2452" i="8"/>
  <c r="K2452" i="8"/>
  <c r="J2452" i="8"/>
  <c r="I2452" i="8"/>
  <c r="H2452" i="8"/>
  <c r="G2452" i="8"/>
  <c r="F2452" i="8"/>
  <c r="E2452" i="8"/>
  <c r="D2452" i="8"/>
  <c r="C2452" i="8"/>
  <c r="B2452" i="8"/>
  <c r="A2452" i="8"/>
  <c r="R2451" i="8"/>
  <c r="Q2451" i="8"/>
  <c r="P2451" i="8"/>
  <c r="O2451" i="8"/>
  <c r="N2451" i="8"/>
  <c r="M2451" i="8"/>
  <c r="L2451" i="8"/>
  <c r="K2451" i="8"/>
  <c r="J2451" i="8"/>
  <c r="I2451" i="8"/>
  <c r="H2451" i="8"/>
  <c r="G2451" i="8"/>
  <c r="F2451" i="8"/>
  <c r="E2451" i="8"/>
  <c r="D2451" i="8"/>
  <c r="C2451" i="8"/>
  <c r="B2451" i="8"/>
  <c r="A2451" i="8"/>
  <c r="R2450" i="8"/>
  <c r="Q2450" i="8"/>
  <c r="P2450" i="8"/>
  <c r="O2450" i="8"/>
  <c r="N2450" i="8"/>
  <c r="M2450" i="8"/>
  <c r="L2450" i="8"/>
  <c r="K2450" i="8"/>
  <c r="J2450" i="8"/>
  <c r="I2450" i="8"/>
  <c r="H2450" i="8"/>
  <c r="G2450" i="8"/>
  <c r="F2450" i="8"/>
  <c r="E2450" i="8"/>
  <c r="D2450" i="8"/>
  <c r="C2450" i="8"/>
  <c r="B2450" i="8"/>
  <c r="A2450" i="8"/>
  <c r="R2449" i="8"/>
  <c r="Q2449" i="8"/>
  <c r="P2449" i="8"/>
  <c r="O2449" i="8"/>
  <c r="N2449" i="8"/>
  <c r="M2449" i="8"/>
  <c r="L2449" i="8"/>
  <c r="K2449" i="8"/>
  <c r="J2449" i="8"/>
  <c r="I2449" i="8"/>
  <c r="H2449" i="8"/>
  <c r="G2449" i="8"/>
  <c r="F2449" i="8"/>
  <c r="E2449" i="8"/>
  <c r="D2449" i="8"/>
  <c r="C2449" i="8"/>
  <c r="B2449" i="8"/>
  <c r="A2449" i="8"/>
  <c r="R2448" i="8"/>
  <c r="Q2448" i="8"/>
  <c r="P2448" i="8"/>
  <c r="O2448" i="8"/>
  <c r="N2448" i="8"/>
  <c r="M2448" i="8"/>
  <c r="L2448" i="8"/>
  <c r="K2448" i="8"/>
  <c r="J2448" i="8"/>
  <c r="I2448" i="8"/>
  <c r="H2448" i="8"/>
  <c r="G2448" i="8"/>
  <c r="F2448" i="8"/>
  <c r="E2448" i="8"/>
  <c r="D2448" i="8"/>
  <c r="C2448" i="8"/>
  <c r="B2448" i="8"/>
  <c r="A2448" i="8"/>
  <c r="R2447" i="8"/>
  <c r="Q2447" i="8"/>
  <c r="P2447" i="8"/>
  <c r="O2447" i="8"/>
  <c r="N2447" i="8"/>
  <c r="M2447" i="8"/>
  <c r="L2447" i="8"/>
  <c r="K2447" i="8"/>
  <c r="J2447" i="8"/>
  <c r="I2447" i="8"/>
  <c r="H2447" i="8"/>
  <c r="G2447" i="8"/>
  <c r="F2447" i="8"/>
  <c r="E2447" i="8"/>
  <c r="D2447" i="8"/>
  <c r="C2447" i="8"/>
  <c r="B2447" i="8"/>
  <c r="A2447" i="8"/>
  <c r="R2446" i="8"/>
  <c r="Q2446" i="8"/>
  <c r="P2446" i="8"/>
  <c r="O2446" i="8"/>
  <c r="N2446" i="8"/>
  <c r="M2446" i="8"/>
  <c r="L2446" i="8"/>
  <c r="K2446" i="8"/>
  <c r="J2446" i="8"/>
  <c r="I2446" i="8"/>
  <c r="H2446" i="8"/>
  <c r="G2446" i="8"/>
  <c r="F2446" i="8"/>
  <c r="E2446" i="8"/>
  <c r="D2446" i="8"/>
  <c r="C2446" i="8"/>
  <c r="B2446" i="8"/>
  <c r="A2446" i="8"/>
  <c r="R2445" i="8"/>
  <c r="Q2445" i="8"/>
  <c r="P2445" i="8"/>
  <c r="O2445" i="8"/>
  <c r="N2445" i="8"/>
  <c r="M2445" i="8"/>
  <c r="L2445" i="8"/>
  <c r="K2445" i="8"/>
  <c r="J2445" i="8"/>
  <c r="I2445" i="8"/>
  <c r="H2445" i="8"/>
  <c r="G2445" i="8"/>
  <c r="F2445" i="8"/>
  <c r="E2445" i="8"/>
  <c r="D2445" i="8"/>
  <c r="C2445" i="8"/>
  <c r="B2445" i="8"/>
  <c r="A2445" i="8"/>
  <c r="R2444" i="8"/>
  <c r="Q2444" i="8"/>
  <c r="P2444" i="8"/>
  <c r="O2444" i="8"/>
  <c r="N2444" i="8"/>
  <c r="M2444" i="8"/>
  <c r="L2444" i="8"/>
  <c r="K2444" i="8"/>
  <c r="J2444" i="8"/>
  <c r="I2444" i="8"/>
  <c r="H2444" i="8"/>
  <c r="G2444" i="8"/>
  <c r="F2444" i="8"/>
  <c r="E2444" i="8"/>
  <c r="D2444" i="8"/>
  <c r="C2444" i="8"/>
  <c r="B2444" i="8"/>
  <c r="A2444" i="8"/>
  <c r="R2443" i="8"/>
  <c r="Q2443" i="8"/>
  <c r="P2443" i="8"/>
  <c r="O2443" i="8"/>
  <c r="N2443" i="8"/>
  <c r="M2443" i="8"/>
  <c r="L2443" i="8"/>
  <c r="K2443" i="8"/>
  <c r="J2443" i="8"/>
  <c r="I2443" i="8"/>
  <c r="H2443" i="8"/>
  <c r="G2443" i="8"/>
  <c r="F2443" i="8"/>
  <c r="E2443" i="8"/>
  <c r="D2443" i="8"/>
  <c r="C2443" i="8"/>
  <c r="B2443" i="8"/>
  <c r="A2443" i="8"/>
  <c r="R2442" i="8"/>
  <c r="Q2442" i="8"/>
  <c r="P2442" i="8"/>
  <c r="O2442" i="8"/>
  <c r="N2442" i="8"/>
  <c r="M2442" i="8"/>
  <c r="L2442" i="8"/>
  <c r="K2442" i="8"/>
  <c r="J2442" i="8"/>
  <c r="I2442" i="8"/>
  <c r="H2442" i="8"/>
  <c r="G2442" i="8"/>
  <c r="F2442" i="8"/>
  <c r="E2442" i="8"/>
  <c r="D2442" i="8"/>
  <c r="C2442" i="8"/>
  <c r="B2442" i="8"/>
  <c r="A2442" i="8"/>
  <c r="R2441" i="8"/>
  <c r="Q2441" i="8"/>
  <c r="P2441" i="8"/>
  <c r="O2441" i="8"/>
  <c r="N2441" i="8"/>
  <c r="M2441" i="8"/>
  <c r="L2441" i="8"/>
  <c r="K2441" i="8"/>
  <c r="J2441" i="8"/>
  <c r="I2441" i="8"/>
  <c r="H2441" i="8"/>
  <c r="G2441" i="8"/>
  <c r="F2441" i="8"/>
  <c r="E2441" i="8"/>
  <c r="D2441" i="8"/>
  <c r="C2441" i="8"/>
  <c r="B2441" i="8"/>
  <c r="A2441" i="8"/>
  <c r="R2440" i="8"/>
  <c r="Q2440" i="8"/>
  <c r="P2440" i="8"/>
  <c r="O2440" i="8"/>
  <c r="N2440" i="8"/>
  <c r="M2440" i="8"/>
  <c r="L2440" i="8"/>
  <c r="K2440" i="8"/>
  <c r="J2440" i="8"/>
  <c r="I2440" i="8"/>
  <c r="H2440" i="8"/>
  <c r="G2440" i="8"/>
  <c r="F2440" i="8"/>
  <c r="E2440" i="8"/>
  <c r="D2440" i="8"/>
  <c r="C2440" i="8"/>
  <c r="B2440" i="8"/>
  <c r="A2440" i="8"/>
  <c r="R2439" i="8"/>
  <c r="Q2439" i="8"/>
  <c r="P2439" i="8"/>
  <c r="O2439" i="8"/>
  <c r="N2439" i="8"/>
  <c r="M2439" i="8"/>
  <c r="L2439" i="8"/>
  <c r="K2439" i="8"/>
  <c r="J2439" i="8"/>
  <c r="I2439" i="8"/>
  <c r="H2439" i="8"/>
  <c r="G2439" i="8"/>
  <c r="F2439" i="8"/>
  <c r="E2439" i="8"/>
  <c r="D2439" i="8"/>
  <c r="C2439" i="8"/>
  <c r="B2439" i="8"/>
  <c r="A2439" i="8"/>
  <c r="R2438" i="8"/>
  <c r="Q2438" i="8"/>
  <c r="P2438" i="8"/>
  <c r="O2438" i="8"/>
  <c r="N2438" i="8"/>
  <c r="M2438" i="8"/>
  <c r="L2438" i="8"/>
  <c r="K2438" i="8"/>
  <c r="J2438" i="8"/>
  <c r="I2438" i="8"/>
  <c r="H2438" i="8"/>
  <c r="G2438" i="8"/>
  <c r="F2438" i="8"/>
  <c r="E2438" i="8"/>
  <c r="D2438" i="8"/>
  <c r="C2438" i="8"/>
  <c r="B2438" i="8"/>
  <c r="A2438" i="8"/>
  <c r="R2437" i="8"/>
  <c r="Q2437" i="8"/>
  <c r="P2437" i="8"/>
  <c r="O2437" i="8"/>
  <c r="N2437" i="8"/>
  <c r="M2437" i="8"/>
  <c r="L2437" i="8"/>
  <c r="K2437" i="8"/>
  <c r="J2437" i="8"/>
  <c r="I2437" i="8"/>
  <c r="H2437" i="8"/>
  <c r="G2437" i="8"/>
  <c r="F2437" i="8"/>
  <c r="E2437" i="8"/>
  <c r="D2437" i="8"/>
  <c r="C2437" i="8"/>
  <c r="B2437" i="8"/>
  <c r="A2437" i="8"/>
  <c r="R2436" i="8"/>
  <c r="Q2436" i="8"/>
  <c r="P2436" i="8"/>
  <c r="O2436" i="8"/>
  <c r="N2436" i="8"/>
  <c r="M2436" i="8"/>
  <c r="L2436" i="8"/>
  <c r="K2436" i="8"/>
  <c r="J2436" i="8"/>
  <c r="I2436" i="8"/>
  <c r="H2436" i="8"/>
  <c r="G2436" i="8"/>
  <c r="F2436" i="8"/>
  <c r="E2436" i="8"/>
  <c r="D2436" i="8"/>
  <c r="C2436" i="8"/>
  <c r="B2436" i="8"/>
  <c r="A2436" i="8"/>
  <c r="R2435" i="8"/>
  <c r="Q2435" i="8"/>
  <c r="P2435" i="8"/>
  <c r="O2435" i="8"/>
  <c r="N2435" i="8"/>
  <c r="M2435" i="8"/>
  <c r="L2435" i="8"/>
  <c r="K2435" i="8"/>
  <c r="J2435" i="8"/>
  <c r="I2435" i="8"/>
  <c r="H2435" i="8"/>
  <c r="G2435" i="8"/>
  <c r="F2435" i="8"/>
  <c r="E2435" i="8"/>
  <c r="D2435" i="8"/>
  <c r="C2435" i="8"/>
  <c r="B2435" i="8"/>
  <c r="A2435" i="8"/>
  <c r="R2434" i="8"/>
  <c r="Q2434" i="8"/>
  <c r="P2434" i="8"/>
  <c r="O2434" i="8"/>
  <c r="N2434" i="8"/>
  <c r="M2434" i="8"/>
  <c r="L2434" i="8"/>
  <c r="K2434" i="8"/>
  <c r="J2434" i="8"/>
  <c r="I2434" i="8"/>
  <c r="H2434" i="8"/>
  <c r="G2434" i="8"/>
  <c r="F2434" i="8"/>
  <c r="E2434" i="8"/>
  <c r="D2434" i="8"/>
  <c r="C2434" i="8"/>
  <c r="B2434" i="8"/>
  <c r="A2434" i="8"/>
  <c r="R2433" i="8"/>
  <c r="Q2433" i="8"/>
  <c r="P2433" i="8"/>
  <c r="O2433" i="8"/>
  <c r="N2433" i="8"/>
  <c r="M2433" i="8"/>
  <c r="L2433" i="8"/>
  <c r="K2433" i="8"/>
  <c r="J2433" i="8"/>
  <c r="I2433" i="8"/>
  <c r="H2433" i="8"/>
  <c r="G2433" i="8"/>
  <c r="F2433" i="8"/>
  <c r="E2433" i="8"/>
  <c r="D2433" i="8"/>
  <c r="C2433" i="8"/>
  <c r="B2433" i="8"/>
  <c r="A2433" i="8"/>
  <c r="R2432" i="8"/>
  <c r="Q2432" i="8"/>
  <c r="P2432" i="8"/>
  <c r="O2432" i="8"/>
  <c r="N2432" i="8"/>
  <c r="M2432" i="8"/>
  <c r="L2432" i="8"/>
  <c r="K2432" i="8"/>
  <c r="J2432" i="8"/>
  <c r="I2432" i="8"/>
  <c r="H2432" i="8"/>
  <c r="G2432" i="8"/>
  <c r="F2432" i="8"/>
  <c r="E2432" i="8"/>
  <c r="D2432" i="8"/>
  <c r="C2432" i="8"/>
  <c r="B2432" i="8"/>
  <c r="A2432" i="8"/>
  <c r="R2431" i="8"/>
  <c r="Q2431" i="8"/>
  <c r="P2431" i="8"/>
  <c r="O2431" i="8"/>
  <c r="N2431" i="8"/>
  <c r="M2431" i="8"/>
  <c r="L2431" i="8"/>
  <c r="K2431" i="8"/>
  <c r="J2431" i="8"/>
  <c r="I2431" i="8"/>
  <c r="H2431" i="8"/>
  <c r="G2431" i="8"/>
  <c r="F2431" i="8"/>
  <c r="E2431" i="8"/>
  <c r="D2431" i="8"/>
  <c r="C2431" i="8"/>
  <c r="B2431" i="8"/>
  <c r="A2431" i="8"/>
  <c r="R2430" i="8"/>
  <c r="Q2430" i="8"/>
  <c r="P2430" i="8"/>
  <c r="O2430" i="8"/>
  <c r="N2430" i="8"/>
  <c r="M2430" i="8"/>
  <c r="L2430" i="8"/>
  <c r="K2430" i="8"/>
  <c r="J2430" i="8"/>
  <c r="I2430" i="8"/>
  <c r="H2430" i="8"/>
  <c r="G2430" i="8"/>
  <c r="F2430" i="8"/>
  <c r="E2430" i="8"/>
  <c r="D2430" i="8"/>
  <c r="C2430" i="8"/>
  <c r="B2430" i="8"/>
  <c r="A2430" i="8"/>
  <c r="R2429" i="8"/>
  <c r="Q2429" i="8"/>
  <c r="P2429" i="8"/>
  <c r="O2429" i="8"/>
  <c r="N2429" i="8"/>
  <c r="M2429" i="8"/>
  <c r="L2429" i="8"/>
  <c r="K2429" i="8"/>
  <c r="J2429" i="8"/>
  <c r="I2429" i="8"/>
  <c r="H2429" i="8"/>
  <c r="G2429" i="8"/>
  <c r="F2429" i="8"/>
  <c r="E2429" i="8"/>
  <c r="D2429" i="8"/>
  <c r="C2429" i="8"/>
  <c r="B2429" i="8"/>
  <c r="A2429" i="8"/>
  <c r="R2428" i="8"/>
  <c r="Q2428" i="8"/>
  <c r="P2428" i="8"/>
  <c r="O2428" i="8"/>
  <c r="N2428" i="8"/>
  <c r="M2428" i="8"/>
  <c r="L2428" i="8"/>
  <c r="K2428" i="8"/>
  <c r="J2428" i="8"/>
  <c r="I2428" i="8"/>
  <c r="H2428" i="8"/>
  <c r="G2428" i="8"/>
  <c r="F2428" i="8"/>
  <c r="E2428" i="8"/>
  <c r="D2428" i="8"/>
  <c r="C2428" i="8"/>
  <c r="B2428" i="8"/>
  <c r="A2428" i="8"/>
  <c r="R2427" i="8"/>
  <c r="Q2427" i="8"/>
  <c r="P2427" i="8"/>
  <c r="O2427" i="8"/>
  <c r="N2427" i="8"/>
  <c r="M2427" i="8"/>
  <c r="L2427" i="8"/>
  <c r="K2427" i="8"/>
  <c r="J2427" i="8"/>
  <c r="I2427" i="8"/>
  <c r="H2427" i="8"/>
  <c r="G2427" i="8"/>
  <c r="F2427" i="8"/>
  <c r="E2427" i="8"/>
  <c r="D2427" i="8"/>
  <c r="C2427" i="8"/>
  <c r="B2427" i="8"/>
  <c r="A2427" i="8"/>
  <c r="R2426" i="8"/>
  <c r="Q2426" i="8"/>
  <c r="P2426" i="8"/>
  <c r="O2426" i="8"/>
  <c r="N2426" i="8"/>
  <c r="M2426" i="8"/>
  <c r="L2426" i="8"/>
  <c r="K2426" i="8"/>
  <c r="J2426" i="8"/>
  <c r="I2426" i="8"/>
  <c r="H2426" i="8"/>
  <c r="G2426" i="8"/>
  <c r="F2426" i="8"/>
  <c r="E2426" i="8"/>
  <c r="D2426" i="8"/>
  <c r="C2426" i="8"/>
  <c r="B2426" i="8"/>
  <c r="A2426" i="8"/>
  <c r="R2425" i="8"/>
  <c r="Q2425" i="8"/>
  <c r="P2425" i="8"/>
  <c r="O2425" i="8"/>
  <c r="N2425" i="8"/>
  <c r="M2425" i="8"/>
  <c r="L2425" i="8"/>
  <c r="K2425" i="8"/>
  <c r="J2425" i="8"/>
  <c r="I2425" i="8"/>
  <c r="H2425" i="8"/>
  <c r="G2425" i="8"/>
  <c r="F2425" i="8"/>
  <c r="E2425" i="8"/>
  <c r="D2425" i="8"/>
  <c r="C2425" i="8"/>
  <c r="B2425" i="8"/>
  <c r="A2425" i="8"/>
  <c r="R2424" i="8"/>
  <c r="Q2424" i="8"/>
  <c r="P2424" i="8"/>
  <c r="O2424" i="8"/>
  <c r="N2424" i="8"/>
  <c r="M2424" i="8"/>
  <c r="L2424" i="8"/>
  <c r="K2424" i="8"/>
  <c r="J2424" i="8"/>
  <c r="I2424" i="8"/>
  <c r="H2424" i="8"/>
  <c r="G2424" i="8"/>
  <c r="F2424" i="8"/>
  <c r="E2424" i="8"/>
  <c r="D2424" i="8"/>
  <c r="C2424" i="8"/>
  <c r="B2424" i="8"/>
  <c r="A2424" i="8"/>
  <c r="R2423" i="8"/>
  <c r="Q2423" i="8"/>
  <c r="P2423" i="8"/>
  <c r="O2423" i="8"/>
  <c r="N2423" i="8"/>
  <c r="M2423" i="8"/>
  <c r="L2423" i="8"/>
  <c r="K2423" i="8"/>
  <c r="J2423" i="8"/>
  <c r="I2423" i="8"/>
  <c r="H2423" i="8"/>
  <c r="G2423" i="8"/>
  <c r="F2423" i="8"/>
  <c r="E2423" i="8"/>
  <c r="D2423" i="8"/>
  <c r="C2423" i="8"/>
  <c r="B2423" i="8"/>
  <c r="A2423" i="8"/>
  <c r="R2422" i="8"/>
  <c r="Q2422" i="8"/>
  <c r="P2422" i="8"/>
  <c r="O2422" i="8"/>
  <c r="N2422" i="8"/>
  <c r="M2422" i="8"/>
  <c r="L2422" i="8"/>
  <c r="K2422" i="8"/>
  <c r="J2422" i="8"/>
  <c r="I2422" i="8"/>
  <c r="H2422" i="8"/>
  <c r="G2422" i="8"/>
  <c r="F2422" i="8"/>
  <c r="E2422" i="8"/>
  <c r="D2422" i="8"/>
  <c r="C2422" i="8"/>
  <c r="B2422" i="8"/>
  <c r="A2422" i="8"/>
  <c r="R2421" i="8"/>
  <c r="Q2421" i="8"/>
  <c r="P2421" i="8"/>
  <c r="O2421" i="8"/>
  <c r="N2421" i="8"/>
  <c r="M2421" i="8"/>
  <c r="L2421" i="8"/>
  <c r="K2421" i="8"/>
  <c r="J2421" i="8"/>
  <c r="I2421" i="8"/>
  <c r="H2421" i="8"/>
  <c r="G2421" i="8"/>
  <c r="F2421" i="8"/>
  <c r="E2421" i="8"/>
  <c r="D2421" i="8"/>
  <c r="C2421" i="8"/>
  <c r="B2421" i="8"/>
  <c r="A2421" i="8"/>
  <c r="R2420" i="8"/>
  <c r="Q2420" i="8"/>
  <c r="P2420" i="8"/>
  <c r="O2420" i="8"/>
  <c r="N2420" i="8"/>
  <c r="M2420" i="8"/>
  <c r="L2420" i="8"/>
  <c r="K2420" i="8"/>
  <c r="J2420" i="8"/>
  <c r="I2420" i="8"/>
  <c r="H2420" i="8"/>
  <c r="G2420" i="8"/>
  <c r="F2420" i="8"/>
  <c r="E2420" i="8"/>
  <c r="D2420" i="8"/>
  <c r="C2420" i="8"/>
  <c r="B2420" i="8"/>
  <c r="A2420" i="8"/>
  <c r="R2419" i="8"/>
  <c r="Q2419" i="8"/>
  <c r="P2419" i="8"/>
  <c r="O2419" i="8"/>
  <c r="N2419" i="8"/>
  <c r="M2419" i="8"/>
  <c r="L2419" i="8"/>
  <c r="K2419" i="8"/>
  <c r="J2419" i="8"/>
  <c r="I2419" i="8"/>
  <c r="H2419" i="8"/>
  <c r="G2419" i="8"/>
  <c r="F2419" i="8"/>
  <c r="E2419" i="8"/>
  <c r="D2419" i="8"/>
  <c r="C2419" i="8"/>
  <c r="B2419" i="8"/>
  <c r="A2419" i="8"/>
  <c r="R2418" i="8"/>
  <c r="Q2418" i="8"/>
  <c r="P2418" i="8"/>
  <c r="O2418" i="8"/>
  <c r="N2418" i="8"/>
  <c r="M2418" i="8"/>
  <c r="L2418" i="8"/>
  <c r="K2418" i="8"/>
  <c r="J2418" i="8"/>
  <c r="I2418" i="8"/>
  <c r="H2418" i="8"/>
  <c r="G2418" i="8"/>
  <c r="F2418" i="8"/>
  <c r="E2418" i="8"/>
  <c r="D2418" i="8"/>
  <c r="C2418" i="8"/>
  <c r="B2418" i="8"/>
  <c r="A2418" i="8"/>
  <c r="R2417" i="8"/>
  <c r="Q2417" i="8"/>
  <c r="P2417" i="8"/>
  <c r="O2417" i="8"/>
  <c r="N2417" i="8"/>
  <c r="M2417" i="8"/>
  <c r="L2417" i="8"/>
  <c r="K2417" i="8"/>
  <c r="J2417" i="8"/>
  <c r="I2417" i="8"/>
  <c r="H2417" i="8"/>
  <c r="G2417" i="8"/>
  <c r="F2417" i="8"/>
  <c r="E2417" i="8"/>
  <c r="D2417" i="8"/>
  <c r="C2417" i="8"/>
  <c r="B2417" i="8"/>
  <c r="A2417" i="8"/>
  <c r="R2416" i="8"/>
  <c r="Q2416" i="8"/>
  <c r="P2416" i="8"/>
  <c r="O2416" i="8"/>
  <c r="N2416" i="8"/>
  <c r="M2416" i="8"/>
  <c r="L2416" i="8"/>
  <c r="K2416" i="8"/>
  <c r="J2416" i="8"/>
  <c r="I2416" i="8"/>
  <c r="H2416" i="8"/>
  <c r="G2416" i="8"/>
  <c r="F2416" i="8"/>
  <c r="E2416" i="8"/>
  <c r="D2416" i="8"/>
  <c r="C2416" i="8"/>
  <c r="B2416" i="8"/>
  <c r="A2416" i="8"/>
  <c r="R2415" i="8"/>
  <c r="Q2415" i="8"/>
  <c r="P2415" i="8"/>
  <c r="O2415" i="8"/>
  <c r="N2415" i="8"/>
  <c r="M2415" i="8"/>
  <c r="L2415" i="8"/>
  <c r="K2415" i="8"/>
  <c r="J2415" i="8"/>
  <c r="I2415" i="8"/>
  <c r="H2415" i="8"/>
  <c r="G2415" i="8"/>
  <c r="F2415" i="8"/>
  <c r="E2415" i="8"/>
  <c r="D2415" i="8"/>
  <c r="C2415" i="8"/>
  <c r="B2415" i="8"/>
  <c r="A2415" i="8"/>
  <c r="R2414" i="8"/>
  <c r="Q2414" i="8"/>
  <c r="P2414" i="8"/>
  <c r="O2414" i="8"/>
  <c r="N2414" i="8"/>
  <c r="M2414" i="8"/>
  <c r="L2414" i="8"/>
  <c r="K2414" i="8"/>
  <c r="J2414" i="8"/>
  <c r="I2414" i="8"/>
  <c r="H2414" i="8"/>
  <c r="G2414" i="8"/>
  <c r="F2414" i="8"/>
  <c r="E2414" i="8"/>
  <c r="D2414" i="8"/>
  <c r="C2414" i="8"/>
  <c r="B2414" i="8"/>
  <c r="A2414" i="8"/>
  <c r="R2413" i="8"/>
  <c r="Q2413" i="8"/>
  <c r="P2413" i="8"/>
  <c r="O2413" i="8"/>
  <c r="N2413" i="8"/>
  <c r="M2413" i="8"/>
  <c r="L2413" i="8"/>
  <c r="K2413" i="8"/>
  <c r="J2413" i="8"/>
  <c r="I2413" i="8"/>
  <c r="H2413" i="8"/>
  <c r="G2413" i="8"/>
  <c r="F2413" i="8"/>
  <c r="E2413" i="8"/>
  <c r="D2413" i="8"/>
  <c r="C2413" i="8"/>
  <c r="B2413" i="8"/>
  <c r="A2413" i="8"/>
  <c r="R2412" i="8"/>
  <c r="Q2412" i="8"/>
  <c r="P2412" i="8"/>
  <c r="O2412" i="8"/>
  <c r="N2412" i="8"/>
  <c r="M2412" i="8"/>
  <c r="L2412" i="8"/>
  <c r="K2412" i="8"/>
  <c r="J2412" i="8"/>
  <c r="I2412" i="8"/>
  <c r="H2412" i="8"/>
  <c r="G2412" i="8"/>
  <c r="F2412" i="8"/>
  <c r="E2412" i="8"/>
  <c r="D2412" i="8"/>
  <c r="C2412" i="8"/>
  <c r="B2412" i="8"/>
  <c r="A2412" i="8"/>
  <c r="R2411" i="8"/>
  <c r="Q2411" i="8"/>
  <c r="P2411" i="8"/>
  <c r="O2411" i="8"/>
  <c r="N2411" i="8"/>
  <c r="M2411" i="8"/>
  <c r="L2411" i="8"/>
  <c r="K2411" i="8"/>
  <c r="J2411" i="8"/>
  <c r="I2411" i="8"/>
  <c r="H2411" i="8"/>
  <c r="G2411" i="8"/>
  <c r="F2411" i="8"/>
  <c r="E2411" i="8"/>
  <c r="D2411" i="8"/>
  <c r="C2411" i="8"/>
  <c r="B2411" i="8"/>
  <c r="A2411" i="8"/>
  <c r="R2410" i="8"/>
  <c r="Q2410" i="8"/>
  <c r="P2410" i="8"/>
  <c r="O2410" i="8"/>
  <c r="N2410" i="8"/>
  <c r="M2410" i="8"/>
  <c r="L2410" i="8"/>
  <c r="K2410" i="8"/>
  <c r="J2410" i="8"/>
  <c r="I2410" i="8"/>
  <c r="H2410" i="8"/>
  <c r="G2410" i="8"/>
  <c r="F2410" i="8"/>
  <c r="E2410" i="8"/>
  <c r="D2410" i="8"/>
  <c r="C2410" i="8"/>
  <c r="B2410" i="8"/>
  <c r="A2410" i="8"/>
  <c r="R2409" i="8"/>
  <c r="Q2409" i="8"/>
  <c r="P2409" i="8"/>
  <c r="O2409" i="8"/>
  <c r="N2409" i="8"/>
  <c r="M2409" i="8"/>
  <c r="L2409" i="8"/>
  <c r="K2409" i="8"/>
  <c r="J2409" i="8"/>
  <c r="I2409" i="8"/>
  <c r="H2409" i="8"/>
  <c r="G2409" i="8"/>
  <c r="F2409" i="8"/>
  <c r="E2409" i="8"/>
  <c r="D2409" i="8"/>
  <c r="C2409" i="8"/>
  <c r="B2409" i="8"/>
  <c r="A2409" i="8"/>
  <c r="R2408" i="8"/>
  <c r="Q2408" i="8"/>
  <c r="P2408" i="8"/>
  <c r="O2408" i="8"/>
  <c r="N2408" i="8"/>
  <c r="M2408" i="8"/>
  <c r="L2408" i="8"/>
  <c r="K2408" i="8"/>
  <c r="J2408" i="8"/>
  <c r="I2408" i="8"/>
  <c r="H2408" i="8"/>
  <c r="G2408" i="8"/>
  <c r="F2408" i="8"/>
  <c r="E2408" i="8"/>
  <c r="D2408" i="8"/>
  <c r="C2408" i="8"/>
  <c r="B2408" i="8"/>
  <c r="A2408" i="8"/>
  <c r="R2407" i="8"/>
  <c r="Q2407" i="8"/>
  <c r="P2407" i="8"/>
  <c r="O2407" i="8"/>
  <c r="N2407" i="8"/>
  <c r="M2407" i="8"/>
  <c r="L2407" i="8"/>
  <c r="K2407" i="8"/>
  <c r="J2407" i="8"/>
  <c r="I2407" i="8"/>
  <c r="H2407" i="8"/>
  <c r="G2407" i="8"/>
  <c r="F2407" i="8"/>
  <c r="E2407" i="8"/>
  <c r="D2407" i="8"/>
  <c r="C2407" i="8"/>
  <c r="B2407" i="8"/>
  <c r="A2407" i="8"/>
  <c r="R2406" i="8"/>
  <c r="Q2406" i="8"/>
  <c r="P2406" i="8"/>
  <c r="O2406" i="8"/>
  <c r="N2406" i="8"/>
  <c r="M2406" i="8"/>
  <c r="L2406" i="8"/>
  <c r="K2406" i="8"/>
  <c r="J2406" i="8"/>
  <c r="I2406" i="8"/>
  <c r="H2406" i="8"/>
  <c r="G2406" i="8"/>
  <c r="F2406" i="8"/>
  <c r="E2406" i="8"/>
  <c r="D2406" i="8"/>
  <c r="C2406" i="8"/>
  <c r="B2406" i="8"/>
  <c r="A2406" i="8"/>
  <c r="R2405" i="8"/>
  <c r="Q2405" i="8"/>
  <c r="P2405" i="8"/>
  <c r="O2405" i="8"/>
  <c r="N2405" i="8"/>
  <c r="M2405" i="8"/>
  <c r="L2405" i="8"/>
  <c r="K2405" i="8"/>
  <c r="J2405" i="8"/>
  <c r="I2405" i="8"/>
  <c r="H2405" i="8"/>
  <c r="G2405" i="8"/>
  <c r="F2405" i="8"/>
  <c r="E2405" i="8"/>
  <c r="D2405" i="8"/>
  <c r="C2405" i="8"/>
  <c r="B2405" i="8"/>
  <c r="A2405" i="8"/>
  <c r="R2404" i="8"/>
  <c r="Q2404" i="8"/>
  <c r="P2404" i="8"/>
  <c r="O2404" i="8"/>
  <c r="N2404" i="8"/>
  <c r="M2404" i="8"/>
  <c r="L2404" i="8"/>
  <c r="K2404" i="8"/>
  <c r="J2404" i="8"/>
  <c r="I2404" i="8"/>
  <c r="H2404" i="8"/>
  <c r="G2404" i="8"/>
  <c r="F2404" i="8"/>
  <c r="E2404" i="8"/>
  <c r="D2404" i="8"/>
  <c r="C2404" i="8"/>
  <c r="B2404" i="8"/>
  <c r="A2404" i="8"/>
  <c r="R2403" i="8"/>
  <c r="Q2403" i="8"/>
  <c r="P2403" i="8"/>
  <c r="O2403" i="8"/>
  <c r="N2403" i="8"/>
  <c r="M2403" i="8"/>
  <c r="L2403" i="8"/>
  <c r="K2403" i="8"/>
  <c r="J2403" i="8"/>
  <c r="I2403" i="8"/>
  <c r="H2403" i="8"/>
  <c r="G2403" i="8"/>
  <c r="F2403" i="8"/>
  <c r="E2403" i="8"/>
  <c r="D2403" i="8"/>
  <c r="C2403" i="8"/>
  <c r="B2403" i="8"/>
  <c r="A2403" i="8"/>
  <c r="R2402" i="8"/>
  <c r="Q2402" i="8"/>
  <c r="P2402" i="8"/>
  <c r="O2402" i="8"/>
  <c r="N2402" i="8"/>
  <c r="M2402" i="8"/>
  <c r="L2402" i="8"/>
  <c r="K2402" i="8"/>
  <c r="J2402" i="8"/>
  <c r="I2402" i="8"/>
  <c r="H2402" i="8"/>
  <c r="G2402" i="8"/>
  <c r="F2402" i="8"/>
  <c r="E2402" i="8"/>
  <c r="D2402" i="8"/>
  <c r="C2402" i="8"/>
  <c r="B2402" i="8"/>
  <c r="A2402" i="8"/>
  <c r="R2401" i="8"/>
  <c r="Q2401" i="8"/>
  <c r="P2401" i="8"/>
  <c r="O2401" i="8"/>
  <c r="N2401" i="8"/>
  <c r="M2401" i="8"/>
  <c r="L2401" i="8"/>
  <c r="K2401" i="8"/>
  <c r="J2401" i="8"/>
  <c r="I2401" i="8"/>
  <c r="H2401" i="8"/>
  <c r="G2401" i="8"/>
  <c r="F2401" i="8"/>
  <c r="E2401" i="8"/>
  <c r="D2401" i="8"/>
  <c r="C2401" i="8"/>
  <c r="B2401" i="8"/>
  <c r="A2401" i="8"/>
  <c r="R2400" i="8"/>
  <c r="Q2400" i="8"/>
  <c r="P2400" i="8"/>
  <c r="O2400" i="8"/>
  <c r="N2400" i="8"/>
  <c r="M2400" i="8"/>
  <c r="L2400" i="8"/>
  <c r="K2400" i="8"/>
  <c r="J2400" i="8"/>
  <c r="I2400" i="8"/>
  <c r="H2400" i="8"/>
  <c r="G2400" i="8"/>
  <c r="F2400" i="8"/>
  <c r="E2400" i="8"/>
  <c r="D2400" i="8"/>
  <c r="C2400" i="8"/>
  <c r="B2400" i="8"/>
  <c r="A2400" i="8"/>
  <c r="R2399" i="8"/>
  <c r="Q2399" i="8"/>
  <c r="P2399" i="8"/>
  <c r="O2399" i="8"/>
  <c r="N2399" i="8"/>
  <c r="M2399" i="8"/>
  <c r="L2399" i="8"/>
  <c r="K2399" i="8"/>
  <c r="J2399" i="8"/>
  <c r="I2399" i="8"/>
  <c r="H2399" i="8"/>
  <c r="G2399" i="8"/>
  <c r="F2399" i="8"/>
  <c r="E2399" i="8"/>
  <c r="D2399" i="8"/>
  <c r="C2399" i="8"/>
  <c r="B2399" i="8"/>
  <c r="A2399" i="8"/>
  <c r="R2398" i="8"/>
  <c r="Q2398" i="8"/>
  <c r="P2398" i="8"/>
  <c r="O2398" i="8"/>
  <c r="N2398" i="8"/>
  <c r="M2398" i="8"/>
  <c r="L2398" i="8"/>
  <c r="K2398" i="8"/>
  <c r="J2398" i="8"/>
  <c r="I2398" i="8"/>
  <c r="H2398" i="8"/>
  <c r="G2398" i="8"/>
  <c r="F2398" i="8"/>
  <c r="E2398" i="8"/>
  <c r="D2398" i="8"/>
  <c r="C2398" i="8"/>
  <c r="B2398" i="8"/>
  <c r="A2398" i="8"/>
  <c r="R2397" i="8"/>
  <c r="Q2397" i="8"/>
  <c r="P2397" i="8"/>
  <c r="O2397" i="8"/>
  <c r="N2397" i="8"/>
  <c r="M2397" i="8"/>
  <c r="L2397" i="8"/>
  <c r="K2397" i="8"/>
  <c r="J2397" i="8"/>
  <c r="I2397" i="8"/>
  <c r="H2397" i="8"/>
  <c r="G2397" i="8"/>
  <c r="F2397" i="8"/>
  <c r="E2397" i="8"/>
  <c r="D2397" i="8"/>
  <c r="C2397" i="8"/>
  <c r="B2397" i="8"/>
  <c r="A2397" i="8"/>
  <c r="R2396" i="8"/>
  <c r="Q2396" i="8"/>
  <c r="P2396" i="8"/>
  <c r="O2396" i="8"/>
  <c r="N2396" i="8"/>
  <c r="M2396" i="8"/>
  <c r="L2396" i="8"/>
  <c r="K2396" i="8"/>
  <c r="J2396" i="8"/>
  <c r="I2396" i="8"/>
  <c r="H2396" i="8"/>
  <c r="G2396" i="8"/>
  <c r="F2396" i="8"/>
  <c r="E2396" i="8"/>
  <c r="D2396" i="8"/>
  <c r="C2396" i="8"/>
  <c r="B2396" i="8"/>
  <c r="A2396" i="8"/>
  <c r="R2395" i="8"/>
  <c r="Q2395" i="8"/>
  <c r="P2395" i="8"/>
  <c r="O2395" i="8"/>
  <c r="N2395" i="8"/>
  <c r="M2395" i="8"/>
  <c r="L2395" i="8"/>
  <c r="K2395" i="8"/>
  <c r="J2395" i="8"/>
  <c r="I2395" i="8"/>
  <c r="H2395" i="8"/>
  <c r="G2395" i="8"/>
  <c r="F2395" i="8"/>
  <c r="E2395" i="8"/>
  <c r="D2395" i="8"/>
  <c r="C2395" i="8"/>
  <c r="B2395" i="8"/>
  <c r="A2395" i="8"/>
  <c r="R2394" i="8"/>
  <c r="Q2394" i="8"/>
  <c r="P2394" i="8"/>
  <c r="O2394" i="8"/>
  <c r="N2394" i="8"/>
  <c r="M2394" i="8"/>
  <c r="L2394" i="8"/>
  <c r="K2394" i="8"/>
  <c r="J2394" i="8"/>
  <c r="I2394" i="8"/>
  <c r="H2394" i="8"/>
  <c r="G2394" i="8"/>
  <c r="F2394" i="8"/>
  <c r="E2394" i="8"/>
  <c r="D2394" i="8"/>
  <c r="C2394" i="8"/>
  <c r="B2394" i="8"/>
  <c r="A2394" i="8"/>
  <c r="R2393" i="8"/>
  <c r="Q2393" i="8"/>
  <c r="P2393" i="8"/>
  <c r="O2393" i="8"/>
  <c r="N2393" i="8"/>
  <c r="M2393" i="8"/>
  <c r="L2393" i="8"/>
  <c r="K2393" i="8"/>
  <c r="J2393" i="8"/>
  <c r="I2393" i="8"/>
  <c r="H2393" i="8"/>
  <c r="G2393" i="8"/>
  <c r="F2393" i="8"/>
  <c r="E2393" i="8"/>
  <c r="D2393" i="8"/>
  <c r="C2393" i="8"/>
  <c r="B2393" i="8"/>
  <c r="A2393" i="8"/>
  <c r="R2392" i="8"/>
  <c r="Q2392" i="8"/>
  <c r="P2392" i="8"/>
  <c r="O2392" i="8"/>
  <c r="N2392" i="8"/>
  <c r="M2392" i="8"/>
  <c r="L2392" i="8"/>
  <c r="K2392" i="8"/>
  <c r="J2392" i="8"/>
  <c r="I2392" i="8"/>
  <c r="H2392" i="8"/>
  <c r="G2392" i="8"/>
  <c r="F2392" i="8"/>
  <c r="E2392" i="8"/>
  <c r="D2392" i="8"/>
  <c r="C2392" i="8"/>
  <c r="B2392" i="8"/>
  <c r="A2392" i="8"/>
  <c r="R2391" i="8"/>
  <c r="Q2391" i="8"/>
  <c r="P2391" i="8"/>
  <c r="O2391" i="8"/>
  <c r="N2391" i="8"/>
  <c r="M2391" i="8"/>
  <c r="L2391" i="8"/>
  <c r="K2391" i="8"/>
  <c r="J2391" i="8"/>
  <c r="I2391" i="8"/>
  <c r="H2391" i="8"/>
  <c r="G2391" i="8"/>
  <c r="F2391" i="8"/>
  <c r="E2391" i="8"/>
  <c r="D2391" i="8"/>
  <c r="C2391" i="8"/>
  <c r="B2391" i="8"/>
  <c r="A2391" i="8"/>
  <c r="R2390" i="8"/>
  <c r="Q2390" i="8"/>
  <c r="P2390" i="8"/>
  <c r="O2390" i="8"/>
  <c r="N2390" i="8"/>
  <c r="M2390" i="8"/>
  <c r="L2390" i="8"/>
  <c r="K2390" i="8"/>
  <c r="J2390" i="8"/>
  <c r="I2390" i="8"/>
  <c r="H2390" i="8"/>
  <c r="G2390" i="8"/>
  <c r="F2390" i="8"/>
  <c r="E2390" i="8"/>
  <c r="D2390" i="8"/>
  <c r="C2390" i="8"/>
  <c r="B2390" i="8"/>
  <c r="A2390" i="8"/>
  <c r="R2389" i="8"/>
  <c r="Q2389" i="8"/>
  <c r="P2389" i="8"/>
  <c r="O2389" i="8"/>
  <c r="N2389" i="8"/>
  <c r="M2389" i="8"/>
  <c r="L2389" i="8"/>
  <c r="K2389" i="8"/>
  <c r="J2389" i="8"/>
  <c r="I2389" i="8"/>
  <c r="H2389" i="8"/>
  <c r="G2389" i="8"/>
  <c r="F2389" i="8"/>
  <c r="E2389" i="8"/>
  <c r="D2389" i="8"/>
  <c r="C2389" i="8"/>
  <c r="B2389" i="8"/>
  <c r="A2389" i="8"/>
  <c r="R2388" i="8"/>
  <c r="Q2388" i="8"/>
  <c r="P2388" i="8"/>
  <c r="O2388" i="8"/>
  <c r="N2388" i="8"/>
  <c r="M2388" i="8"/>
  <c r="L2388" i="8"/>
  <c r="K2388" i="8"/>
  <c r="J2388" i="8"/>
  <c r="I2388" i="8"/>
  <c r="H2388" i="8"/>
  <c r="G2388" i="8"/>
  <c r="F2388" i="8"/>
  <c r="E2388" i="8"/>
  <c r="D2388" i="8"/>
  <c r="C2388" i="8"/>
  <c r="B2388" i="8"/>
  <c r="A2388" i="8"/>
  <c r="R2387" i="8"/>
  <c r="Q2387" i="8"/>
  <c r="P2387" i="8"/>
  <c r="O2387" i="8"/>
  <c r="N2387" i="8"/>
  <c r="M2387" i="8"/>
  <c r="L2387" i="8"/>
  <c r="K2387" i="8"/>
  <c r="J2387" i="8"/>
  <c r="I2387" i="8"/>
  <c r="H2387" i="8"/>
  <c r="G2387" i="8"/>
  <c r="F2387" i="8"/>
  <c r="E2387" i="8"/>
  <c r="D2387" i="8"/>
  <c r="C2387" i="8"/>
  <c r="B2387" i="8"/>
  <c r="A2387" i="8"/>
  <c r="R2386" i="8"/>
  <c r="Q2386" i="8"/>
  <c r="P2386" i="8"/>
  <c r="O2386" i="8"/>
  <c r="N2386" i="8"/>
  <c r="M2386" i="8"/>
  <c r="L2386" i="8"/>
  <c r="K2386" i="8"/>
  <c r="J2386" i="8"/>
  <c r="I2386" i="8"/>
  <c r="H2386" i="8"/>
  <c r="G2386" i="8"/>
  <c r="F2386" i="8"/>
  <c r="E2386" i="8"/>
  <c r="D2386" i="8"/>
  <c r="C2386" i="8"/>
  <c r="B2386" i="8"/>
  <c r="A2386" i="8"/>
  <c r="R2385" i="8"/>
  <c r="Q2385" i="8"/>
  <c r="P2385" i="8"/>
  <c r="O2385" i="8"/>
  <c r="N2385" i="8"/>
  <c r="M2385" i="8"/>
  <c r="L2385" i="8"/>
  <c r="K2385" i="8"/>
  <c r="J2385" i="8"/>
  <c r="I2385" i="8"/>
  <c r="H2385" i="8"/>
  <c r="G2385" i="8"/>
  <c r="F2385" i="8"/>
  <c r="E2385" i="8"/>
  <c r="D2385" i="8"/>
  <c r="C2385" i="8"/>
  <c r="B2385" i="8"/>
  <c r="A2385" i="8"/>
  <c r="R2384" i="8"/>
  <c r="Q2384" i="8"/>
  <c r="P2384" i="8"/>
  <c r="O2384" i="8"/>
  <c r="N2384" i="8"/>
  <c r="M2384" i="8"/>
  <c r="L2384" i="8"/>
  <c r="K2384" i="8"/>
  <c r="J2384" i="8"/>
  <c r="I2384" i="8"/>
  <c r="H2384" i="8"/>
  <c r="G2384" i="8"/>
  <c r="F2384" i="8"/>
  <c r="E2384" i="8"/>
  <c r="D2384" i="8"/>
  <c r="C2384" i="8"/>
  <c r="B2384" i="8"/>
  <c r="A2384" i="8"/>
  <c r="R2383" i="8"/>
  <c r="Q2383" i="8"/>
  <c r="P2383" i="8"/>
  <c r="O2383" i="8"/>
  <c r="N2383" i="8"/>
  <c r="M2383" i="8"/>
  <c r="L2383" i="8"/>
  <c r="K2383" i="8"/>
  <c r="J2383" i="8"/>
  <c r="I2383" i="8"/>
  <c r="H2383" i="8"/>
  <c r="G2383" i="8"/>
  <c r="F2383" i="8"/>
  <c r="E2383" i="8"/>
  <c r="D2383" i="8"/>
  <c r="C2383" i="8"/>
  <c r="B2383" i="8"/>
  <c r="A2383" i="8"/>
  <c r="R2382" i="8"/>
  <c r="Q2382" i="8"/>
  <c r="P2382" i="8"/>
  <c r="O2382" i="8"/>
  <c r="N2382" i="8"/>
  <c r="M2382" i="8"/>
  <c r="L2382" i="8"/>
  <c r="K2382" i="8"/>
  <c r="J2382" i="8"/>
  <c r="I2382" i="8"/>
  <c r="H2382" i="8"/>
  <c r="G2382" i="8"/>
  <c r="F2382" i="8"/>
  <c r="E2382" i="8"/>
  <c r="D2382" i="8"/>
  <c r="C2382" i="8"/>
  <c r="B2382" i="8"/>
  <c r="A2382" i="8"/>
  <c r="R2381" i="8"/>
  <c r="Q2381" i="8"/>
  <c r="P2381" i="8"/>
  <c r="O2381" i="8"/>
  <c r="N2381" i="8"/>
  <c r="M2381" i="8"/>
  <c r="L2381" i="8"/>
  <c r="K2381" i="8"/>
  <c r="J2381" i="8"/>
  <c r="I2381" i="8"/>
  <c r="H2381" i="8"/>
  <c r="G2381" i="8"/>
  <c r="F2381" i="8"/>
  <c r="E2381" i="8"/>
  <c r="D2381" i="8"/>
  <c r="C2381" i="8"/>
  <c r="B2381" i="8"/>
  <c r="A2381" i="8"/>
  <c r="R2380" i="8"/>
  <c r="Q2380" i="8"/>
  <c r="P2380" i="8"/>
  <c r="O2380" i="8"/>
  <c r="N2380" i="8"/>
  <c r="M2380" i="8"/>
  <c r="L2380" i="8"/>
  <c r="K2380" i="8"/>
  <c r="J2380" i="8"/>
  <c r="I2380" i="8"/>
  <c r="H2380" i="8"/>
  <c r="G2380" i="8"/>
  <c r="F2380" i="8"/>
  <c r="E2380" i="8"/>
  <c r="D2380" i="8"/>
  <c r="C2380" i="8"/>
  <c r="B2380" i="8"/>
  <c r="A2380" i="8"/>
  <c r="R2379" i="8"/>
  <c r="Q2379" i="8"/>
  <c r="P2379" i="8"/>
  <c r="O2379" i="8"/>
  <c r="N2379" i="8"/>
  <c r="M2379" i="8"/>
  <c r="L2379" i="8"/>
  <c r="K2379" i="8"/>
  <c r="J2379" i="8"/>
  <c r="I2379" i="8"/>
  <c r="H2379" i="8"/>
  <c r="G2379" i="8"/>
  <c r="F2379" i="8"/>
  <c r="E2379" i="8"/>
  <c r="D2379" i="8"/>
  <c r="C2379" i="8"/>
  <c r="B2379" i="8"/>
  <c r="A2379" i="8"/>
  <c r="R2378" i="8"/>
  <c r="Q2378" i="8"/>
  <c r="P2378" i="8"/>
  <c r="O2378" i="8"/>
  <c r="N2378" i="8"/>
  <c r="M2378" i="8"/>
  <c r="L2378" i="8"/>
  <c r="K2378" i="8"/>
  <c r="J2378" i="8"/>
  <c r="I2378" i="8"/>
  <c r="H2378" i="8"/>
  <c r="G2378" i="8"/>
  <c r="F2378" i="8"/>
  <c r="E2378" i="8"/>
  <c r="D2378" i="8"/>
  <c r="C2378" i="8"/>
  <c r="B2378" i="8"/>
  <c r="A2378" i="8"/>
  <c r="R2377" i="8"/>
  <c r="Q2377" i="8"/>
  <c r="P2377" i="8"/>
  <c r="O2377" i="8"/>
  <c r="N2377" i="8"/>
  <c r="M2377" i="8"/>
  <c r="L2377" i="8"/>
  <c r="K2377" i="8"/>
  <c r="J2377" i="8"/>
  <c r="I2377" i="8"/>
  <c r="H2377" i="8"/>
  <c r="G2377" i="8"/>
  <c r="F2377" i="8"/>
  <c r="E2377" i="8"/>
  <c r="D2377" i="8"/>
  <c r="C2377" i="8"/>
  <c r="B2377" i="8"/>
  <c r="A2377" i="8"/>
  <c r="R2376" i="8"/>
  <c r="Q2376" i="8"/>
  <c r="P2376" i="8"/>
  <c r="O2376" i="8"/>
  <c r="N2376" i="8"/>
  <c r="M2376" i="8"/>
  <c r="L2376" i="8"/>
  <c r="K2376" i="8"/>
  <c r="J2376" i="8"/>
  <c r="I2376" i="8"/>
  <c r="H2376" i="8"/>
  <c r="G2376" i="8"/>
  <c r="F2376" i="8"/>
  <c r="E2376" i="8"/>
  <c r="D2376" i="8"/>
  <c r="C2376" i="8"/>
  <c r="B2376" i="8"/>
  <c r="A2376" i="8"/>
  <c r="R2375" i="8"/>
  <c r="Q2375" i="8"/>
  <c r="P2375" i="8"/>
  <c r="O2375" i="8"/>
  <c r="N2375" i="8"/>
  <c r="M2375" i="8"/>
  <c r="L2375" i="8"/>
  <c r="K2375" i="8"/>
  <c r="J2375" i="8"/>
  <c r="I2375" i="8"/>
  <c r="H2375" i="8"/>
  <c r="G2375" i="8"/>
  <c r="F2375" i="8"/>
  <c r="E2375" i="8"/>
  <c r="D2375" i="8"/>
  <c r="C2375" i="8"/>
  <c r="B2375" i="8"/>
  <c r="A2375" i="8"/>
  <c r="R2374" i="8"/>
  <c r="Q2374" i="8"/>
  <c r="P2374" i="8"/>
  <c r="O2374" i="8"/>
  <c r="N2374" i="8"/>
  <c r="M2374" i="8"/>
  <c r="L2374" i="8"/>
  <c r="K2374" i="8"/>
  <c r="J2374" i="8"/>
  <c r="I2374" i="8"/>
  <c r="H2374" i="8"/>
  <c r="G2374" i="8"/>
  <c r="F2374" i="8"/>
  <c r="E2374" i="8"/>
  <c r="D2374" i="8"/>
  <c r="C2374" i="8"/>
  <c r="B2374" i="8"/>
  <c r="A2374" i="8"/>
  <c r="R2373" i="8"/>
  <c r="Q2373" i="8"/>
  <c r="P2373" i="8"/>
  <c r="O2373" i="8"/>
  <c r="N2373" i="8"/>
  <c r="M2373" i="8"/>
  <c r="L2373" i="8"/>
  <c r="K2373" i="8"/>
  <c r="J2373" i="8"/>
  <c r="I2373" i="8"/>
  <c r="H2373" i="8"/>
  <c r="G2373" i="8"/>
  <c r="F2373" i="8"/>
  <c r="E2373" i="8"/>
  <c r="D2373" i="8"/>
  <c r="C2373" i="8"/>
  <c r="B2373" i="8"/>
  <c r="A2373" i="8"/>
  <c r="R2372" i="8"/>
  <c r="Q2372" i="8"/>
  <c r="P2372" i="8"/>
  <c r="O2372" i="8"/>
  <c r="N2372" i="8"/>
  <c r="M2372" i="8"/>
  <c r="L2372" i="8"/>
  <c r="K2372" i="8"/>
  <c r="J2372" i="8"/>
  <c r="I2372" i="8"/>
  <c r="H2372" i="8"/>
  <c r="G2372" i="8"/>
  <c r="F2372" i="8"/>
  <c r="E2372" i="8"/>
  <c r="D2372" i="8"/>
  <c r="C2372" i="8"/>
  <c r="B2372" i="8"/>
  <c r="A2372" i="8"/>
  <c r="R2371" i="8"/>
  <c r="Q2371" i="8"/>
  <c r="P2371" i="8"/>
  <c r="O2371" i="8"/>
  <c r="N2371" i="8"/>
  <c r="M2371" i="8"/>
  <c r="L2371" i="8"/>
  <c r="K2371" i="8"/>
  <c r="J2371" i="8"/>
  <c r="I2371" i="8"/>
  <c r="H2371" i="8"/>
  <c r="G2371" i="8"/>
  <c r="F2371" i="8"/>
  <c r="E2371" i="8"/>
  <c r="D2371" i="8"/>
  <c r="C2371" i="8"/>
  <c r="B2371" i="8"/>
  <c r="A2371" i="8"/>
  <c r="R2370" i="8"/>
  <c r="Q2370" i="8"/>
  <c r="P2370" i="8"/>
  <c r="O2370" i="8"/>
  <c r="N2370" i="8"/>
  <c r="M2370" i="8"/>
  <c r="L2370" i="8"/>
  <c r="K2370" i="8"/>
  <c r="J2370" i="8"/>
  <c r="I2370" i="8"/>
  <c r="H2370" i="8"/>
  <c r="G2370" i="8"/>
  <c r="F2370" i="8"/>
  <c r="E2370" i="8"/>
  <c r="D2370" i="8"/>
  <c r="C2370" i="8"/>
  <c r="B2370" i="8"/>
  <c r="A2370" i="8"/>
  <c r="R2369" i="8"/>
  <c r="Q2369" i="8"/>
  <c r="P2369" i="8"/>
  <c r="O2369" i="8"/>
  <c r="N2369" i="8"/>
  <c r="M2369" i="8"/>
  <c r="L2369" i="8"/>
  <c r="K2369" i="8"/>
  <c r="J2369" i="8"/>
  <c r="I2369" i="8"/>
  <c r="H2369" i="8"/>
  <c r="G2369" i="8"/>
  <c r="F2369" i="8"/>
  <c r="E2369" i="8"/>
  <c r="D2369" i="8"/>
  <c r="C2369" i="8"/>
  <c r="B2369" i="8"/>
  <c r="A2369" i="8"/>
  <c r="R2368" i="8"/>
  <c r="Q2368" i="8"/>
  <c r="P2368" i="8"/>
  <c r="O2368" i="8"/>
  <c r="N2368" i="8"/>
  <c r="M2368" i="8"/>
  <c r="L2368" i="8"/>
  <c r="K2368" i="8"/>
  <c r="J2368" i="8"/>
  <c r="I2368" i="8"/>
  <c r="H2368" i="8"/>
  <c r="G2368" i="8"/>
  <c r="F2368" i="8"/>
  <c r="E2368" i="8"/>
  <c r="D2368" i="8"/>
  <c r="C2368" i="8"/>
  <c r="B2368" i="8"/>
  <c r="A2368" i="8"/>
  <c r="R2367" i="8"/>
  <c r="Q2367" i="8"/>
  <c r="P2367" i="8"/>
  <c r="O2367" i="8"/>
  <c r="N2367" i="8"/>
  <c r="M2367" i="8"/>
  <c r="L2367" i="8"/>
  <c r="K2367" i="8"/>
  <c r="J2367" i="8"/>
  <c r="I2367" i="8"/>
  <c r="H2367" i="8"/>
  <c r="G2367" i="8"/>
  <c r="F2367" i="8"/>
  <c r="E2367" i="8"/>
  <c r="D2367" i="8"/>
  <c r="C2367" i="8"/>
  <c r="B2367" i="8"/>
  <c r="A2367" i="8"/>
  <c r="R2366" i="8"/>
  <c r="Q2366" i="8"/>
  <c r="P2366" i="8"/>
  <c r="O2366" i="8"/>
  <c r="N2366" i="8"/>
  <c r="M2366" i="8"/>
  <c r="L2366" i="8"/>
  <c r="K2366" i="8"/>
  <c r="J2366" i="8"/>
  <c r="I2366" i="8"/>
  <c r="H2366" i="8"/>
  <c r="G2366" i="8"/>
  <c r="F2366" i="8"/>
  <c r="E2366" i="8"/>
  <c r="D2366" i="8"/>
  <c r="C2366" i="8"/>
  <c r="B2366" i="8"/>
  <c r="A2366" i="8"/>
  <c r="R2365" i="8"/>
  <c r="Q2365" i="8"/>
  <c r="P2365" i="8"/>
  <c r="O2365" i="8"/>
  <c r="N2365" i="8"/>
  <c r="M2365" i="8"/>
  <c r="L2365" i="8"/>
  <c r="K2365" i="8"/>
  <c r="J2365" i="8"/>
  <c r="I2365" i="8"/>
  <c r="H2365" i="8"/>
  <c r="G2365" i="8"/>
  <c r="F2365" i="8"/>
  <c r="E2365" i="8"/>
  <c r="D2365" i="8"/>
  <c r="C2365" i="8"/>
  <c r="B2365" i="8"/>
  <c r="A2365" i="8"/>
  <c r="R2364" i="8"/>
  <c r="Q2364" i="8"/>
  <c r="P2364" i="8"/>
  <c r="O2364" i="8"/>
  <c r="N2364" i="8"/>
  <c r="M2364" i="8"/>
  <c r="L2364" i="8"/>
  <c r="K2364" i="8"/>
  <c r="J2364" i="8"/>
  <c r="I2364" i="8"/>
  <c r="H2364" i="8"/>
  <c r="G2364" i="8"/>
  <c r="F2364" i="8"/>
  <c r="E2364" i="8"/>
  <c r="D2364" i="8"/>
  <c r="C2364" i="8"/>
  <c r="B2364" i="8"/>
  <c r="A2364" i="8"/>
  <c r="R2363" i="8"/>
  <c r="Q2363" i="8"/>
  <c r="P2363" i="8"/>
  <c r="O2363" i="8"/>
  <c r="N2363" i="8"/>
  <c r="M2363" i="8"/>
  <c r="L2363" i="8"/>
  <c r="K2363" i="8"/>
  <c r="J2363" i="8"/>
  <c r="I2363" i="8"/>
  <c r="H2363" i="8"/>
  <c r="G2363" i="8"/>
  <c r="F2363" i="8"/>
  <c r="E2363" i="8"/>
  <c r="D2363" i="8"/>
  <c r="C2363" i="8"/>
  <c r="B2363" i="8"/>
  <c r="A2363" i="8"/>
  <c r="R2362" i="8"/>
  <c r="Q2362" i="8"/>
  <c r="P2362" i="8"/>
  <c r="O2362" i="8"/>
  <c r="N2362" i="8"/>
  <c r="M2362" i="8"/>
  <c r="L2362" i="8"/>
  <c r="K2362" i="8"/>
  <c r="J2362" i="8"/>
  <c r="I2362" i="8"/>
  <c r="H2362" i="8"/>
  <c r="G2362" i="8"/>
  <c r="F2362" i="8"/>
  <c r="E2362" i="8"/>
  <c r="D2362" i="8"/>
  <c r="C2362" i="8"/>
  <c r="B2362" i="8"/>
  <c r="A2362" i="8"/>
  <c r="R2361" i="8"/>
  <c r="Q2361" i="8"/>
  <c r="P2361" i="8"/>
  <c r="O2361" i="8"/>
  <c r="N2361" i="8"/>
  <c r="M2361" i="8"/>
  <c r="L2361" i="8"/>
  <c r="K2361" i="8"/>
  <c r="J2361" i="8"/>
  <c r="I2361" i="8"/>
  <c r="H2361" i="8"/>
  <c r="G2361" i="8"/>
  <c r="F2361" i="8"/>
  <c r="E2361" i="8"/>
  <c r="D2361" i="8"/>
  <c r="C2361" i="8"/>
  <c r="B2361" i="8"/>
  <c r="A2361" i="8"/>
  <c r="R2360" i="8"/>
  <c r="Q2360" i="8"/>
  <c r="P2360" i="8"/>
  <c r="O2360" i="8"/>
  <c r="N2360" i="8"/>
  <c r="M2360" i="8"/>
  <c r="L2360" i="8"/>
  <c r="K2360" i="8"/>
  <c r="J2360" i="8"/>
  <c r="I2360" i="8"/>
  <c r="H2360" i="8"/>
  <c r="G2360" i="8"/>
  <c r="F2360" i="8"/>
  <c r="E2360" i="8"/>
  <c r="D2360" i="8"/>
  <c r="C2360" i="8"/>
  <c r="B2360" i="8"/>
  <c r="A2360" i="8"/>
  <c r="R2359" i="8"/>
  <c r="Q2359" i="8"/>
  <c r="P2359" i="8"/>
  <c r="O2359" i="8"/>
  <c r="N2359" i="8"/>
  <c r="M2359" i="8"/>
  <c r="L2359" i="8"/>
  <c r="K2359" i="8"/>
  <c r="J2359" i="8"/>
  <c r="I2359" i="8"/>
  <c r="H2359" i="8"/>
  <c r="G2359" i="8"/>
  <c r="F2359" i="8"/>
  <c r="E2359" i="8"/>
  <c r="D2359" i="8"/>
  <c r="C2359" i="8"/>
  <c r="B2359" i="8"/>
  <c r="A2359" i="8"/>
  <c r="R2358" i="8"/>
  <c r="Q2358" i="8"/>
  <c r="P2358" i="8"/>
  <c r="O2358" i="8"/>
  <c r="N2358" i="8"/>
  <c r="M2358" i="8"/>
  <c r="L2358" i="8"/>
  <c r="K2358" i="8"/>
  <c r="J2358" i="8"/>
  <c r="I2358" i="8"/>
  <c r="H2358" i="8"/>
  <c r="G2358" i="8"/>
  <c r="F2358" i="8"/>
  <c r="E2358" i="8"/>
  <c r="D2358" i="8"/>
  <c r="C2358" i="8"/>
  <c r="B2358" i="8"/>
  <c r="A2358" i="8"/>
  <c r="R2357" i="8"/>
  <c r="Q2357" i="8"/>
  <c r="P2357" i="8"/>
  <c r="O2357" i="8"/>
  <c r="N2357" i="8"/>
  <c r="M2357" i="8"/>
  <c r="L2357" i="8"/>
  <c r="K2357" i="8"/>
  <c r="J2357" i="8"/>
  <c r="I2357" i="8"/>
  <c r="H2357" i="8"/>
  <c r="G2357" i="8"/>
  <c r="F2357" i="8"/>
  <c r="E2357" i="8"/>
  <c r="D2357" i="8"/>
  <c r="C2357" i="8"/>
  <c r="B2357" i="8"/>
  <c r="A2357" i="8"/>
  <c r="R2356" i="8"/>
  <c r="Q2356" i="8"/>
  <c r="P2356" i="8"/>
  <c r="O2356" i="8"/>
  <c r="N2356" i="8"/>
  <c r="M2356" i="8"/>
  <c r="L2356" i="8"/>
  <c r="K2356" i="8"/>
  <c r="J2356" i="8"/>
  <c r="I2356" i="8"/>
  <c r="H2356" i="8"/>
  <c r="G2356" i="8"/>
  <c r="F2356" i="8"/>
  <c r="E2356" i="8"/>
  <c r="D2356" i="8"/>
  <c r="C2356" i="8"/>
  <c r="B2356" i="8"/>
  <c r="A2356" i="8"/>
  <c r="R2355" i="8"/>
  <c r="Q2355" i="8"/>
  <c r="P2355" i="8"/>
  <c r="O2355" i="8"/>
  <c r="N2355" i="8"/>
  <c r="M2355" i="8"/>
  <c r="L2355" i="8"/>
  <c r="K2355" i="8"/>
  <c r="J2355" i="8"/>
  <c r="I2355" i="8"/>
  <c r="H2355" i="8"/>
  <c r="G2355" i="8"/>
  <c r="F2355" i="8"/>
  <c r="E2355" i="8"/>
  <c r="D2355" i="8"/>
  <c r="C2355" i="8"/>
  <c r="B2355" i="8"/>
  <c r="A2355" i="8"/>
  <c r="R2354" i="8"/>
  <c r="Q2354" i="8"/>
  <c r="P2354" i="8"/>
  <c r="O2354" i="8"/>
  <c r="N2354" i="8"/>
  <c r="M2354" i="8"/>
  <c r="L2354" i="8"/>
  <c r="K2354" i="8"/>
  <c r="J2354" i="8"/>
  <c r="I2354" i="8"/>
  <c r="H2354" i="8"/>
  <c r="G2354" i="8"/>
  <c r="F2354" i="8"/>
  <c r="E2354" i="8"/>
  <c r="D2354" i="8"/>
  <c r="C2354" i="8"/>
  <c r="B2354" i="8"/>
  <c r="A2354" i="8"/>
  <c r="R2353" i="8"/>
  <c r="Q2353" i="8"/>
  <c r="P2353" i="8"/>
  <c r="O2353" i="8"/>
  <c r="N2353" i="8"/>
  <c r="M2353" i="8"/>
  <c r="L2353" i="8"/>
  <c r="K2353" i="8"/>
  <c r="J2353" i="8"/>
  <c r="I2353" i="8"/>
  <c r="H2353" i="8"/>
  <c r="G2353" i="8"/>
  <c r="F2353" i="8"/>
  <c r="E2353" i="8"/>
  <c r="D2353" i="8"/>
  <c r="C2353" i="8"/>
  <c r="B2353" i="8"/>
  <c r="A2353" i="8"/>
  <c r="R2352" i="8"/>
  <c r="Q2352" i="8"/>
  <c r="P2352" i="8"/>
  <c r="O2352" i="8"/>
  <c r="N2352" i="8"/>
  <c r="M2352" i="8"/>
  <c r="L2352" i="8"/>
  <c r="K2352" i="8"/>
  <c r="J2352" i="8"/>
  <c r="I2352" i="8"/>
  <c r="H2352" i="8"/>
  <c r="G2352" i="8"/>
  <c r="F2352" i="8"/>
  <c r="E2352" i="8"/>
  <c r="D2352" i="8"/>
  <c r="C2352" i="8"/>
  <c r="B2352" i="8"/>
  <c r="A2352" i="8"/>
  <c r="R2351" i="8"/>
  <c r="Q2351" i="8"/>
  <c r="P2351" i="8"/>
  <c r="O2351" i="8"/>
  <c r="N2351" i="8"/>
  <c r="M2351" i="8"/>
  <c r="L2351" i="8"/>
  <c r="K2351" i="8"/>
  <c r="J2351" i="8"/>
  <c r="I2351" i="8"/>
  <c r="H2351" i="8"/>
  <c r="G2351" i="8"/>
  <c r="F2351" i="8"/>
  <c r="E2351" i="8"/>
  <c r="D2351" i="8"/>
  <c r="C2351" i="8"/>
  <c r="B2351" i="8"/>
  <c r="A2351" i="8"/>
  <c r="R2350" i="8"/>
  <c r="Q2350" i="8"/>
  <c r="P2350" i="8"/>
  <c r="O2350" i="8"/>
  <c r="N2350" i="8"/>
  <c r="M2350" i="8"/>
  <c r="L2350" i="8"/>
  <c r="K2350" i="8"/>
  <c r="J2350" i="8"/>
  <c r="I2350" i="8"/>
  <c r="H2350" i="8"/>
  <c r="G2350" i="8"/>
  <c r="F2350" i="8"/>
  <c r="E2350" i="8"/>
  <c r="D2350" i="8"/>
  <c r="C2350" i="8"/>
  <c r="B2350" i="8"/>
  <c r="A2350" i="8"/>
  <c r="R2349" i="8"/>
  <c r="Q2349" i="8"/>
  <c r="P2349" i="8"/>
  <c r="O2349" i="8"/>
  <c r="N2349" i="8"/>
  <c r="M2349" i="8"/>
  <c r="L2349" i="8"/>
  <c r="K2349" i="8"/>
  <c r="J2349" i="8"/>
  <c r="I2349" i="8"/>
  <c r="H2349" i="8"/>
  <c r="G2349" i="8"/>
  <c r="F2349" i="8"/>
  <c r="E2349" i="8"/>
  <c r="D2349" i="8"/>
  <c r="C2349" i="8"/>
  <c r="B2349" i="8"/>
  <c r="A2349" i="8"/>
  <c r="R2348" i="8"/>
  <c r="Q2348" i="8"/>
  <c r="P2348" i="8"/>
  <c r="O2348" i="8"/>
  <c r="N2348" i="8"/>
  <c r="M2348" i="8"/>
  <c r="L2348" i="8"/>
  <c r="K2348" i="8"/>
  <c r="J2348" i="8"/>
  <c r="I2348" i="8"/>
  <c r="H2348" i="8"/>
  <c r="G2348" i="8"/>
  <c r="F2348" i="8"/>
  <c r="E2348" i="8"/>
  <c r="D2348" i="8"/>
  <c r="C2348" i="8"/>
  <c r="B2348" i="8"/>
  <c r="A2348" i="8"/>
  <c r="R2347" i="8"/>
  <c r="Q2347" i="8"/>
  <c r="P2347" i="8"/>
  <c r="O2347" i="8"/>
  <c r="N2347" i="8"/>
  <c r="M2347" i="8"/>
  <c r="L2347" i="8"/>
  <c r="K2347" i="8"/>
  <c r="J2347" i="8"/>
  <c r="I2347" i="8"/>
  <c r="H2347" i="8"/>
  <c r="G2347" i="8"/>
  <c r="F2347" i="8"/>
  <c r="E2347" i="8"/>
  <c r="D2347" i="8"/>
  <c r="C2347" i="8"/>
  <c r="B2347" i="8"/>
  <c r="A2347" i="8"/>
  <c r="R2346" i="8"/>
  <c r="Q2346" i="8"/>
  <c r="P2346" i="8"/>
  <c r="O2346" i="8"/>
  <c r="N2346" i="8"/>
  <c r="M2346" i="8"/>
  <c r="L2346" i="8"/>
  <c r="K2346" i="8"/>
  <c r="J2346" i="8"/>
  <c r="I2346" i="8"/>
  <c r="H2346" i="8"/>
  <c r="G2346" i="8"/>
  <c r="F2346" i="8"/>
  <c r="E2346" i="8"/>
  <c r="D2346" i="8"/>
  <c r="C2346" i="8"/>
  <c r="B2346" i="8"/>
  <c r="A2346" i="8"/>
  <c r="R2345" i="8"/>
  <c r="Q2345" i="8"/>
  <c r="P2345" i="8"/>
  <c r="O2345" i="8"/>
  <c r="N2345" i="8"/>
  <c r="M2345" i="8"/>
  <c r="L2345" i="8"/>
  <c r="K2345" i="8"/>
  <c r="J2345" i="8"/>
  <c r="I2345" i="8"/>
  <c r="H2345" i="8"/>
  <c r="G2345" i="8"/>
  <c r="F2345" i="8"/>
  <c r="E2345" i="8"/>
  <c r="D2345" i="8"/>
  <c r="C2345" i="8"/>
  <c r="B2345" i="8"/>
  <c r="A2345" i="8"/>
  <c r="R2344" i="8"/>
  <c r="Q2344" i="8"/>
  <c r="P2344" i="8"/>
  <c r="O2344" i="8"/>
  <c r="N2344" i="8"/>
  <c r="M2344" i="8"/>
  <c r="L2344" i="8"/>
  <c r="K2344" i="8"/>
  <c r="J2344" i="8"/>
  <c r="I2344" i="8"/>
  <c r="H2344" i="8"/>
  <c r="G2344" i="8"/>
  <c r="F2344" i="8"/>
  <c r="E2344" i="8"/>
  <c r="D2344" i="8"/>
  <c r="C2344" i="8"/>
  <c r="B2344" i="8"/>
  <c r="A2344" i="8"/>
  <c r="R2343" i="8"/>
  <c r="Q2343" i="8"/>
  <c r="P2343" i="8"/>
  <c r="O2343" i="8"/>
  <c r="N2343" i="8"/>
  <c r="M2343" i="8"/>
  <c r="L2343" i="8"/>
  <c r="K2343" i="8"/>
  <c r="J2343" i="8"/>
  <c r="I2343" i="8"/>
  <c r="H2343" i="8"/>
  <c r="G2343" i="8"/>
  <c r="F2343" i="8"/>
  <c r="E2343" i="8"/>
  <c r="D2343" i="8"/>
  <c r="C2343" i="8"/>
  <c r="B2343" i="8"/>
  <c r="A2343" i="8"/>
  <c r="R2342" i="8"/>
  <c r="Q2342" i="8"/>
  <c r="P2342" i="8"/>
  <c r="O2342" i="8"/>
  <c r="N2342" i="8"/>
  <c r="M2342" i="8"/>
  <c r="L2342" i="8"/>
  <c r="K2342" i="8"/>
  <c r="J2342" i="8"/>
  <c r="I2342" i="8"/>
  <c r="H2342" i="8"/>
  <c r="G2342" i="8"/>
  <c r="F2342" i="8"/>
  <c r="E2342" i="8"/>
  <c r="D2342" i="8"/>
  <c r="C2342" i="8"/>
  <c r="B2342" i="8"/>
  <c r="A2342" i="8"/>
  <c r="R2341" i="8"/>
  <c r="Q2341" i="8"/>
  <c r="P2341" i="8"/>
  <c r="O2341" i="8"/>
  <c r="N2341" i="8"/>
  <c r="M2341" i="8"/>
  <c r="L2341" i="8"/>
  <c r="K2341" i="8"/>
  <c r="J2341" i="8"/>
  <c r="I2341" i="8"/>
  <c r="H2341" i="8"/>
  <c r="G2341" i="8"/>
  <c r="F2341" i="8"/>
  <c r="E2341" i="8"/>
  <c r="D2341" i="8"/>
  <c r="C2341" i="8"/>
  <c r="B2341" i="8"/>
  <c r="A2341" i="8"/>
  <c r="R2340" i="8"/>
  <c r="Q2340" i="8"/>
  <c r="P2340" i="8"/>
  <c r="O2340" i="8"/>
  <c r="N2340" i="8"/>
  <c r="M2340" i="8"/>
  <c r="L2340" i="8"/>
  <c r="K2340" i="8"/>
  <c r="J2340" i="8"/>
  <c r="I2340" i="8"/>
  <c r="H2340" i="8"/>
  <c r="G2340" i="8"/>
  <c r="F2340" i="8"/>
  <c r="E2340" i="8"/>
  <c r="D2340" i="8"/>
  <c r="C2340" i="8"/>
  <c r="B2340" i="8"/>
  <c r="A2340" i="8"/>
  <c r="R2339" i="8"/>
  <c r="Q2339" i="8"/>
  <c r="P2339" i="8"/>
  <c r="O2339" i="8"/>
  <c r="N2339" i="8"/>
  <c r="M2339" i="8"/>
  <c r="L2339" i="8"/>
  <c r="K2339" i="8"/>
  <c r="J2339" i="8"/>
  <c r="I2339" i="8"/>
  <c r="H2339" i="8"/>
  <c r="G2339" i="8"/>
  <c r="F2339" i="8"/>
  <c r="E2339" i="8"/>
  <c r="D2339" i="8"/>
  <c r="C2339" i="8"/>
  <c r="B2339" i="8"/>
  <c r="A2339" i="8"/>
  <c r="R2338" i="8"/>
  <c r="Q2338" i="8"/>
  <c r="P2338" i="8"/>
  <c r="O2338" i="8"/>
  <c r="N2338" i="8"/>
  <c r="M2338" i="8"/>
  <c r="L2338" i="8"/>
  <c r="K2338" i="8"/>
  <c r="J2338" i="8"/>
  <c r="I2338" i="8"/>
  <c r="H2338" i="8"/>
  <c r="G2338" i="8"/>
  <c r="F2338" i="8"/>
  <c r="E2338" i="8"/>
  <c r="D2338" i="8"/>
  <c r="C2338" i="8"/>
  <c r="B2338" i="8"/>
  <c r="A2338" i="8"/>
  <c r="R2337" i="8"/>
  <c r="Q2337" i="8"/>
  <c r="P2337" i="8"/>
  <c r="O2337" i="8"/>
  <c r="N2337" i="8"/>
  <c r="M2337" i="8"/>
  <c r="L2337" i="8"/>
  <c r="K2337" i="8"/>
  <c r="J2337" i="8"/>
  <c r="I2337" i="8"/>
  <c r="H2337" i="8"/>
  <c r="G2337" i="8"/>
  <c r="F2337" i="8"/>
  <c r="E2337" i="8"/>
  <c r="D2337" i="8"/>
  <c r="C2337" i="8"/>
  <c r="B2337" i="8"/>
  <c r="A2337" i="8"/>
  <c r="R2336" i="8"/>
  <c r="Q2336" i="8"/>
  <c r="P2336" i="8"/>
  <c r="O2336" i="8"/>
  <c r="N2336" i="8"/>
  <c r="M2336" i="8"/>
  <c r="L2336" i="8"/>
  <c r="K2336" i="8"/>
  <c r="J2336" i="8"/>
  <c r="I2336" i="8"/>
  <c r="H2336" i="8"/>
  <c r="G2336" i="8"/>
  <c r="F2336" i="8"/>
  <c r="E2336" i="8"/>
  <c r="D2336" i="8"/>
  <c r="C2336" i="8"/>
  <c r="B2336" i="8"/>
  <c r="A2336" i="8"/>
  <c r="R2335" i="8"/>
  <c r="Q2335" i="8"/>
  <c r="P2335" i="8"/>
  <c r="O2335" i="8"/>
  <c r="N2335" i="8"/>
  <c r="M2335" i="8"/>
  <c r="L2335" i="8"/>
  <c r="K2335" i="8"/>
  <c r="J2335" i="8"/>
  <c r="I2335" i="8"/>
  <c r="H2335" i="8"/>
  <c r="G2335" i="8"/>
  <c r="F2335" i="8"/>
  <c r="E2335" i="8"/>
  <c r="D2335" i="8"/>
  <c r="C2335" i="8"/>
  <c r="B2335" i="8"/>
  <c r="A2335" i="8"/>
  <c r="R2334" i="8"/>
  <c r="Q2334" i="8"/>
  <c r="P2334" i="8"/>
  <c r="O2334" i="8"/>
  <c r="N2334" i="8"/>
  <c r="M2334" i="8"/>
  <c r="L2334" i="8"/>
  <c r="K2334" i="8"/>
  <c r="J2334" i="8"/>
  <c r="I2334" i="8"/>
  <c r="H2334" i="8"/>
  <c r="G2334" i="8"/>
  <c r="F2334" i="8"/>
  <c r="E2334" i="8"/>
  <c r="D2334" i="8"/>
  <c r="C2334" i="8"/>
  <c r="B2334" i="8"/>
  <c r="A2334" i="8"/>
  <c r="R2333" i="8"/>
  <c r="Q2333" i="8"/>
  <c r="P2333" i="8"/>
  <c r="O2333" i="8"/>
  <c r="N2333" i="8"/>
  <c r="M2333" i="8"/>
  <c r="L2333" i="8"/>
  <c r="K2333" i="8"/>
  <c r="J2333" i="8"/>
  <c r="I2333" i="8"/>
  <c r="H2333" i="8"/>
  <c r="G2333" i="8"/>
  <c r="F2333" i="8"/>
  <c r="E2333" i="8"/>
  <c r="D2333" i="8"/>
  <c r="C2333" i="8"/>
  <c r="B2333" i="8"/>
  <c r="A2333" i="8"/>
  <c r="R2332" i="8"/>
  <c r="Q2332" i="8"/>
  <c r="P2332" i="8"/>
  <c r="O2332" i="8"/>
  <c r="N2332" i="8"/>
  <c r="M2332" i="8"/>
  <c r="L2332" i="8"/>
  <c r="K2332" i="8"/>
  <c r="J2332" i="8"/>
  <c r="I2332" i="8"/>
  <c r="H2332" i="8"/>
  <c r="G2332" i="8"/>
  <c r="F2332" i="8"/>
  <c r="E2332" i="8"/>
  <c r="D2332" i="8"/>
  <c r="C2332" i="8"/>
  <c r="B2332" i="8"/>
  <c r="A2332" i="8"/>
  <c r="R2331" i="8"/>
  <c r="Q2331" i="8"/>
  <c r="P2331" i="8"/>
  <c r="O2331" i="8"/>
  <c r="N2331" i="8"/>
  <c r="M2331" i="8"/>
  <c r="L2331" i="8"/>
  <c r="K2331" i="8"/>
  <c r="J2331" i="8"/>
  <c r="I2331" i="8"/>
  <c r="H2331" i="8"/>
  <c r="G2331" i="8"/>
  <c r="F2331" i="8"/>
  <c r="E2331" i="8"/>
  <c r="D2331" i="8"/>
  <c r="C2331" i="8"/>
  <c r="B2331" i="8"/>
  <c r="A2331" i="8"/>
  <c r="R2330" i="8"/>
  <c r="Q2330" i="8"/>
  <c r="P2330" i="8"/>
  <c r="O2330" i="8"/>
  <c r="N2330" i="8"/>
  <c r="M2330" i="8"/>
  <c r="L2330" i="8"/>
  <c r="K2330" i="8"/>
  <c r="J2330" i="8"/>
  <c r="I2330" i="8"/>
  <c r="H2330" i="8"/>
  <c r="G2330" i="8"/>
  <c r="F2330" i="8"/>
  <c r="E2330" i="8"/>
  <c r="D2330" i="8"/>
  <c r="C2330" i="8"/>
  <c r="B2330" i="8"/>
  <c r="A2330" i="8"/>
  <c r="R2329" i="8"/>
  <c r="Q2329" i="8"/>
  <c r="P2329" i="8"/>
  <c r="O2329" i="8"/>
  <c r="N2329" i="8"/>
  <c r="M2329" i="8"/>
  <c r="L2329" i="8"/>
  <c r="K2329" i="8"/>
  <c r="J2329" i="8"/>
  <c r="I2329" i="8"/>
  <c r="H2329" i="8"/>
  <c r="G2329" i="8"/>
  <c r="F2329" i="8"/>
  <c r="E2329" i="8"/>
  <c r="D2329" i="8"/>
  <c r="C2329" i="8"/>
  <c r="B2329" i="8"/>
  <c r="A2329" i="8"/>
  <c r="R2328" i="8"/>
  <c r="Q2328" i="8"/>
  <c r="P2328" i="8"/>
  <c r="O2328" i="8"/>
  <c r="N2328" i="8"/>
  <c r="M2328" i="8"/>
  <c r="L2328" i="8"/>
  <c r="K2328" i="8"/>
  <c r="J2328" i="8"/>
  <c r="I2328" i="8"/>
  <c r="H2328" i="8"/>
  <c r="G2328" i="8"/>
  <c r="F2328" i="8"/>
  <c r="E2328" i="8"/>
  <c r="D2328" i="8"/>
  <c r="C2328" i="8"/>
  <c r="B2328" i="8"/>
  <c r="A2328" i="8"/>
  <c r="R2327" i="8"/>
  <c r="Q2327" i="8"/>
  <c r="P2327" i="8"/>
  <c r="O2327" i="8"/>
  <c r="N2327" i="8"/>
  <c r="M2327" i="8"/>
  <c r="L2327" i="8"/>
  <c r="K2327" i="8"/>
  <c r="J2327" i="8"/>
  <c r="I2327" i="8"/>
  <c r="H2327" i="8"/>
  <c r="G2327" i="8"/>
  <c r="F2327" i="8"/>
  <c r="E2327" i="8"/>
  <c r="D2327" i="8"/>
  <c r="C2327" i="8"/>
  <c r="B2327" i="8"/>
  <c r="A2327" i="8"/>
  <c r="R2326" i="8"/>
  <c r="Q2326" i="8"/>
  <c r="P2326" i="8"/>
  <c r="O2326" i="8"/>
  <c r="N2326" i="8"/>
  <c r="M2326" i="8"/>
  <c r="L2326" i="8"/>
  <c r="K2326" i="8"/>
  <c r="J2326" i="8"/>
  <c r="I2326" i="8"/>
  <c r="H2326" i="8"/>
  <c r="G2326" i="8"/>
  <c r="F2326" i="8"/>
  <c r="E2326" i="8"/>
  <c r="D2326" i="8"/>
  <c r="C2326" i="8"/>
  <c r="B2326" i="8"/>
  <c r="A2326" i="8"/>
  <c r="R2325" i="8"/>
  <c r="Q2325" i="8"/>
  <c r="P2325" i="8"/>
  <c r="O2325" i="8"/>
  <c r="N2325" i="8"/>
  <c r="M2325" i="8"/>
  <c r="L2325" i="8"/>
  <c r="K2325" i="8"/>
  <c r="J2325" i="8"/>
  <c r="I2325" i="8"/>
  <c r="H2325" i="8"/>
  <c r="G2325" i="8"/>
  <c r="F2325" i="8"/>
  <c r="E2325" i="8"/>
  <c r="D2325" i="8"/>
  <c r="C2325" i="8"/>
  <c r="B2325" i="8"/>
  <c r="A2325" i="8"/>
  <c r="R2324" i="8"/>
  <c r="Q2324" i="8"/>
  <c r="P2324" i="8"/>
  <c r="O2324" i="8"/>
  <c r="N2324" i="8"/>
  <c r="M2324" i="8"/>
  <c r="L2324" i="8"/>
  <c r="K2324" i="8"/>
  <c r="J2324" i="8"/>
  <c r="I2324" i="8"/>
  <c r="H2324" i="8"/>
  <c r="G2324" i="8"/>
  <c r="F2324" i="8"/>
  <c r="E2324" i="8"/>
  <c r="D2324" i="8"/>
  <c r="C2324" i="8"/>
  <c r="B2324" i="8"/>
  <c r="A2324" i="8"/>
  <c r="R2323" i="8"/>
  <c r="Q2323" i="8"/>
  <c r="P2323" i="8"/>
  <c r="O2323" i="8"/>
  <c r="N2323" i="8"/>
  <c r="M2323" i="8"/>
  <c r="L2323" i="8"/>
  <c r="K2323" i="8"/>
  <c r="J2323" i="8"/>
  <c r="I2323" i="8"/>
  <c r="H2323" i="8"/>
  <c r="G2323" i="8"/>
  <c r="F2323" i="8"/>
  <c r="E2323" i="8"/>
  <c r="D2323" i="8"/>
  <c r="C2323" i="8"/>
  <c r="B2323" i="8"/>
  <c r="A2323" i="8"/>
  <c r="R2322" i="8"/>
  <c r="Q2322" i="8"/>
  <c r="P2322" i="8"/>
  <c r="O2322" i="8"/>
  <c r="N2322" i="8"/>
  <c r="M2322" i="8"/>
  <c r="L2322" i="8"/>
  <c r="K2322" i="8"/>
  <c r="J2322" i="8"/>
  <c r="I2322" i="8"/>
  <c r="H2322" i="8"/>
  <c r="G2322" i="8"/>
  <c r="F2322" i="8"/>
  <c r="E2322" i="8"/>
  <c r="D2322" i="8"/>
  <c r="C2322" i="8"/>
  <c r="B2322" i="8"/>
  <c r="A2322" i="8"/>
  <c r="R2320" i="8"/>
  <c r="Q2320" i="8"/>
  <c r="P2320" i="8"/>
  <c r="O2320" i="8"/>
  <c r="N2320" i="8"/>
  <c r="M2320" i="8"/>
  <c r="L2320" i="8"/>
  <c r="K2320" i="8"/>
  <c r="J2320" i="8"/>
  <c r="I2320" i="8"/>
  <c r="H2320" i="8"/>
  <c r="G2320" i="8"/>
  <c r="F2320" i="8"/>
  <c r="E2320" i="8"/>
  <c r="D2320" i="8"/>
  <c r="C2320" i="8"/>
  <c r="B2320" i="8"/>
  <c r="A2320" i="8"/>
  <c r="R2319" i="8"/>
  <c r="Q2319" i="8"/>
  <c r="P2319" i="8"/>
  <c r="O2319" i="8"/>
  <c r="N2319" i="8"/>
  <c r="M2319" i="8"/>
  <c r="L2319" i="8"/>
  <c r="K2319" i="8"/>
  <c r="J2319" i="8"/>
  <c r="I2319" i="8"/>
  <c r="H2319" i="8"/>
  <c r="G2319" i="8"/>
  <c r="F2319" i="8"/>
  <c r="E2319" i="8"/>
  <c r="D2319" i="8"/>
  <c r="C2319" i="8"/>
  <c r="B2319" i="8"/>
  <c r="A2319" i="8"/>
  <c r="R2318" i="8"/>
  <c r="Q2318" i="8"/>
  <c r="P2318" i="8"/>
  <c r="O2318" i="8"/>
  <c r="N2318" i="8"/>
  <c r="M2318" i="8"/>
  <c r="L2318" i="8"/>
  <c r="K2318" i="8"/>
  <c r="J2318" i="8"/>
  <c r="I2318" i="8"/>
  <c r="H2318" i="8"/>
  <c r="G2318" i="8"/>
  <c r="F2318" i="8"/>
  <c r="E2318" i="8"/>
  <c r="D2318" i="8"/>
  <c r="C2318" i="8"/>
  <c r="B2318" i="8"/>
  <c r="A2318" i="8"/>
  <c r="R2317" i="8"/>
  <c r="Q2317" i="8"/>
  <c r="P2317" i="8"/>
  <c r="O2317" i="8"/>
  <c r="N2317" i="8"/>
  <c r="M2317" i="8"/>
  <c r="L2317" i="8"/>
  <c r="K2317" i="8"/>
  <c r="J2317" i="8"/>
  <c r="I2317" i="8"/>
  <c r="H2317" i="8"/>
  <c r="G2317" i="8"/>
  <c r="F2317" i="8"/>
  <c r="E2317" i="8"/>
  <c r="D2317" i="8"/>
  <c r="C2317" i="8"/>
  <c r="B2317" i="8"/>
  <c r="A2317" i="8"/>
  <c r="R2316" i="8"/>
  <c r="Q2316" i="8"/>
  <c r="P2316" i="8"/>
  <c r="O2316" i="8"/>
  <c r="N2316" i="8"/>
  <c r="M2316" i="8"/>
  <c r="L2316" i="8"/>
  <c r="K2316" i="8"/>
  <c r="J2316" i="8"/>
  <c r="I2316" i="8"/>
  <c r="H2316" i="8"/>
  <c r="G2316" i="8"/>
  <c r="F2316" i="8"/>
  <c r="E2316" i="8"/>
  <c r="D2316" i="8"/>
  <c r="C2316" i="8"/>
  <c r="B2316" i="8"/>
  <c r="A2316" i="8"/>
  <c r="R2315" i="8"/>
  <c r="Q2315" i="8"/>
  <c r="P2315" i="8"/>
  <c r="O2315" i="8"/>
  <c r="N2315" i="8"/>
  <c r="M2315" i="8"/>
  <c r="L2315" i="8"/>
  <c r="K2315" i="8"/>
  <c r="J2315" i="8"/>
  <c r="I2315" i="8"/>
  <c r="H2315" i="8"/>
  <c r="G2315" i="8"/>
  <c r="F2315" i="8"/>
  <c r="E2315" i="8"/>
  <c r="D2315" i="8"/>
  <c r="C2315" i="8"/>
  <c r="B2315" i="8"/>
  <c r="A2315" i="8"/>
  <c r="R2314" i="8"/>
  <c r="Q2314" i="8"/>
  <c r="P2314" i="8"/>
  <c r="O2314" i="8"/>
  <c r="N2314" i="8"/>
  <c r="M2314" i="8"/>
  <c r="L2314" i="8"/>
  <c r="K2314" i="8"/>
  <c r="J2314" i="8"/>
  <c r="I2314" i="8"/>
  <c r="H2314" i="8"/>
  <c r="G2314" i="8"/>
  <c r="F2314" i="8"/>
  <c r="E2314" i="8"/>
  <c r="D2314" i="8"/>
  <c r="C2314" i="8"/>
  <c r="B2314" i="8"/>
  <c r="A2314" i="8"/>
  <c r="R2313" i="8"/>
  <c r="Q2313" i="8"/>
  <c r="P2313" i="8"/>
  <c r="O2313" i="8"/>
  <c r="N2313" i="8"/>
  <c r="M2313" i="8"/>
  <c r="L2313" i="8"/>
  <c r="K2313" i="8"/>
  <c r="J2313" i="8"/>
  <c r="I2313" i="8"/>
  <c r="H2313" i="8"/>
  <c r="G2313" i="8"/>
  <c r="F2313" i="8"/>
  <c r="E2313" i="8"/>
  <c r="D2313" i="8"/>
  <c r="C2313" i="8"/>
  <c r="B2313" i="8"/>
  <c r="A2313" i="8"/>
  <c r="R2312" i="8"/>
  <c r="Q2312" i="8"/>
  <c r="P2312" i="8"/>
  <c r="O2312" i="8"/>
  <c r="N2312" i="8"/>
  <c r="M2312" i="8"/>
  <c r="L2312" i="8"/>
  <c r="K2312" i="8"/>
  <c r="J2312" i="8"/>
  <c r="I2312" i="8"/>
  <c r="H2312" i="8"/>
  <c r="G2312" i="8"/>
  <c r="F2312" i="8"/>
  <c r="E2312" i="8"/>
  <c r="D2312" i="8"/>
  <c r="C2312" i="8"/>
  <c r="B2312" i="8"/>
  <c r="A2312" i="8"/>
  <c r="R2311" i="8"/>
  <c r="Q2311" i="8"/>
  <c r="P2311" i="8"/>
  <c r="O2311" i="8"/>
  <c r="N2311" i="8"/>
  <c r="M2311" i="8"/>
  <c r="L2311" i="8"/>
  <c r="K2311" i="8"/>
  <c r="J2311" i="8"/>
  <c r="I2311" i="8"/>
  <c r="H2311" i="8"/>
  <c r="G2311" i="8"/>
  <c r="F2311" i="8"/>
  <c r="E2311" i="8"/>
  <c r="D2311" i="8"/>
  <c r="C2311" i="8"/>
  <c r="B2311" i="8"/>
  <c r="A2311" i="8"/>
  <c r="R2310" i="8"/>
  <c r="Q2310" i="8"/>
  <c r="P2310" i="8"/>
  <c r="O2310" i="8"/>
  <c r="N2310" i="8"/>
  <c r="M2310" i="8"/>
  <c r="L2310" i="8"/>
  <c r="K2310" i="8"/>
  <c r="J2310" i="8"/>
  <c r="I2310" i="8"/>
  <c r="H2310" i="8"/>
  <c r="G2310" i="8"/>
  <c r="F2310" i="8"/>
  <c r="E2310" i="8"/>
  <c r="D2310" i="8"/>
  <c r="C2310" i="8"/>
  <c r="B2310" i="8"/>
  <c r="A2310" i="8"/>
  <c r="R2309" i="8"/>
  <c r="Q2309" i="8"/>
  <c r="P2309" i="8"/>
  <c r="O2309" i="8"/>
  <c r="N2309" i="8"/>
  <c r="M2309" i="8"/>
  <c r="L2309" i="8"/>
  <c r="K2309" i="8"/>
  <c r="J2309" i="8"/>
  <c r="I2309" i="8"/>
  <c r="H2309" i="8"/>
  <c r="G2309" i="8"/>
  <c r="F2309" i="8"/>
  <c r="E2309" i="8"/>
  <c r="D2309" i="8"/>
  <c r="C2309" i="8"/>
  <c r="B2309" i="8"/>
  <c r="A2309" i="8"/>
  <c r="R2308" i="8"/>
  <c r="Q2308" i="8"/>
  <c r="P2308" i="8"/>
  <c r="O2308" i="8"/>
  <c r="N2308" i="8"/>
  <c r="M2308" i="8"/>
  <c r="L2308" i="8"/>
  <c r="K2308" i="8"/>
  <c r="J2308" i="8"/>
  <c r="I2308" i="8"/>
  <c r="H2308" i="8"/>
  <c r="G2308" i="8"/>
  <c r="F2308" i="8"/>
  <c r="E2308" i="8"/>
  <c r="D2308" i="8"/>
  <c r="C2308" i="8"/>
  <c r="B2308" i="8"/>
  <c r="A2308" i="8"/>
  <c r="R2307" i="8"/>
  <c r="Q2307" i="8"/>
  <c r="P2307" i="8"/>
  <c r="O2307" i="8"/>
  <c r="N2307" i="8"/>
  <c r="M2307" i="8"/>
  <c r="L2307" i="8"/>
  <c r="K2307" i="8"/>
  <c r="J2307" i="8"/>
  <c r="I2307" i="8"/>
  <c r="H2307" i="8"/>
  <c r="G2307" i="8"/>
  <c r="F2307" i="8"/>
  <c r="E2307" i="8"/>
  <c r="D2307" i="8"/>
  <c r="C2307" i="8"/>
  <c r="B2307" i="8"/>
  <c r="A2307" i="8"/>
  <c r="R2306" i="8"/>
  <c r="Q2306" i="8"/>
  <c r="P2306" i="8"/>
  <c r="O2306" i="8"/>
  <c r="N2306" i="8"/>
  <c r="M2306" i="8"/>
  <c r="L2306" i="8"/>
  <c r="K2306" i="8"/>
  <c r="J2306" i="8"/>
  <c r="I2306" i="8"/>
  <c r="H2306" i="8"/>
  <c r="G2306" i="8"/>
  <c r="F2306" i="8"/>
  <c r="E2306" i="8"/>
  <c r="D2306" i="8"/>
  <c r="C2306" i="8"/>
  <c r="B2306" i="8"/>
  <c r="A2306" i="8"/>
  <c r="R2305" i="8"/>
  <c r="Q2305" i="8"/>
  <c r="P2305" i="8"/>
  <c r="O2305" i="8"/>
  <c r="N2305" i="8"/>
  <c r="M2305" i="8"/>
  <c r="L2305" i="8"/>
  <c r="K2305" i="8"/>
  <c r="J2305" i="8"/>
  <c r="I2305" i="8"/>
  <c r="H2305" i="8"/>
  <c r="G2305" i="8"/>
  <c r="F2305" i="8"/>
  <c r="E2305" i="8"/>
  <c r="D2305" i="8"/>
  <c r="C2305" i="8"/>
  <c r="B2305" i="8"/>
  <c r="A2305" i="8"/>
  <c r="R2304" i="8"/>
  <c r="Q2304" i="8"/>
  <c r="P2304" i="8"/>
  <c r="O2304" i="8"/>
  <c r="N2304" i="8"/>
  <c r="M2304" i="8"/>
  <c r="L2304" i="8"/>
  <c r="K2304" i="8"/>
  <c r="J2304" i="8"/>
  <c r="I2304" i="8"/>
  <c r="H2304" i="8"/>
  <c r="G2304" i="8"/>
  <c r="F2304" i="8"/>
  <c r="E2304" i="8"/>
  <c r="D2304" i="8"/>
  <c r="C2304" i="8"/>
  <c r="B2304" i="8"/>
  <c r="A2304" i="8"/>
  <c r="R2303" i="8"/>
  <c r="Q2303" i="8"/>
  <c r="P2303" i="8"/>
  <c r="O2303" i="8"/>
  <c r="N2303" i="8"/>
  <c r="M2303" i="8"/>
  <c r="L2303" i="8"/>
  <c r="K2303" i="8"/>
  <c r="J2303" i="8"/>
  <c r="I2303" i="8"/>
  <c r="H2303" i="8"/>
  <c r="G2303" i="8"/>
  <c r="F2303" i="8"/>
  <c r="E2303" i="8"/>
  <c r="D2303" i="8"/>
  <c r="C2303" i="8"/>
  <c r="B2303" i="8"/>
  <c r="A2303" i="8"/>
  <c r="R2302" i="8"/>
  <c r="Q2302" i="8"/>
  <c r="P2302" i="8"/>
  <c r="O2302" i="8"/>
  <c r="N2302" i="8"/>
  <c r="M2302" i="8"/>
  <c r="L2302" i="8"/>
  <c r="K2302" i="8"/>
  <c r="J2302" i="8"/>
  <c r="I2302" i="8"/>
  <c r="H2302" i="8"/>
  <c r="G2302" i="8"/>
  <c r="F2302" i="8"/>
  <c r="E2302" i="8"/>
  <c r="D2302" i="8"/>
  <c r="C2302" i="8"/>
  <c r="B2302" i="8"/>
  <c r="A2302" i="8"/>
  <c r="R2301" i="8"/>
  <c r="Q2301" i="8"/>
  <c r="P2301" i="8"/>
  <c r="O2301" i="8"/>
  <c r="N2301" i="8"/>
  <c r="M2301" i="8"/>
  <c r="L2301" i="8"/>
  <c r="K2301" i="8"/>
  <c r="J2301" i="8"/>
  <c r="I2301" i="8"/>
  <c r="H2301" i="8"/>
  <c r="G2301" i="8"/>
  <c r="F2301" i="8"/>
  <c r="E2301" i="8"/>
  <c r="D2301" i="8"/>
  <c r="C2301" i="8"/>
  <c r="B2301" i="8"/>
  <c r="A2301" i="8"/>
  <c r="R2300" i="8"/>
  <c r="Q2300" i="8"/>
  <c r="P2300" i="8"/>
  <c r="O2300" i="8"/>
  <c r="N2300" i="8"/>
  <c r="M2300" i="8"/>
  <c r="L2300" i="8"/>
  <c r="K2300" i="8"/>
  <c r="J2300" i="8"/>
  <c r="I2300" i="8"/>
  <c r="H2300" i="8"/>
  <c r="G2300" i="8"/>
  <c r="F2300" i="8"/>
  <c r="E2300" i="8"/>
  <c r="D2300" i="8"/>
  <c r="C2300" i="8"/>
  <c r="B2300" i="8"/>
  <c r="A2300" i="8"/>
  <c r="R2299" i="8"/>
  <c r="Q2299" i="8"/>
  <c r="P2299" i="8"/>
  <c r="O2299" i="8"/>
  <c r="N2299" i="8"/>
  <c r="M2299" i="8"/>
  <c r="L2299" i="8"/>
  <c r="K2299" i="8"/>
  <c r="J2299" i="8"/>
  <c r="I2299" i="8"/>
  <c r="H2299" i="8"/>
  <c r="G2299" i="8"/>
  <c r="F2299" i="8"/>
  <c r="E2299" i="8"/>
  <c r="D2299" i="8"/>
  <c r="C2299" i="8"/>
  <c r="B2299" i="8"/>
  <c r="A2299" i="8"/>
  <c r="R2298" i="8"/>
  <c r="Q2298" i="8"/>
  <c r="P2298" i="8"/>
  <c r="O2298" i="8"/>
  <c r="N2298" i="8"/>
  <c r="M2298" i="8"/>
  <c r="L2298" i="8"/>
  <c r="K2298" i="8"/>
  <c r="J2298" i="8"/>
  <c r="I2298" i="8"/>
  <c r="H2298" i="8"/>
  <c r="G2298" i="8"/>
  <c r="F2298" i="8"/>
  <c r="E2298" i="8"/>
  <c r="D2298" i="8"/>
  <c r="C2298" i="8"/>
  <c r="B2298" i="8"/>
  <c r="A2298" i="8"/>
  <c r="R2297" i="8"/>
  <c r="Q2297" i="8"/>
  <c r="P2297" i="8"/>
  <c r="O2297" i="8"/>
  <c r="N2297" i="8"/>
  <c r="M2297" i="8"/>
  <c r="L2297" i="8"/>
  <c r="K2297" i="8"/>
  <c r="J2297" i="8"/>
  <c r="I2297" i="8"/>
  <c r="H2297" i="8"/>
  <c r="G2297" i="8"/>
  <c r="F2297" i="8"/>
  <c r="E2297" i="8"/>
  <c r="D2297" i="8"/>
  <c r="C2297" i="8"/>
  <c r="B2297" i="8"/>
  <c r="A2297" i="8"/>
  <c r="R2296" i="8"/>
  <c r="Q2296" i="8"/>
  <c r="P2296" i="8"/>
  <c r="O2296" i="8"/>
  <c r="N2296" i="8"/>
  <c r="M2296" i="8"/>
  <c r="L2296" i="8"/>
  <c r="K2296" i="8"/>
  <c r="J2296" i="8"/>
  <c r="I2296" i="8"/>
  <c r="H2296" i="8"/>
  <c r="G2296" i="8"/>
  <c r="F2296" i="8"/>
  <c r="E2296" i="8"/>
  <c r="D2296" i="8"/>
  <c r="C2296" i="8"/>
  <c r="B2296" i="8"/>
  <c r="A2296" i="8"/>
  <c r="R2295" i="8"/>
  <c r="Q2295" i="8"/>
  <c r="P2295" i="8"/>
  <c r="O2295" i="8"/>
  <c r="N2295" i="8"/>
  <c r="M2295" i="8"/>
  <c r="L2295" i="8"/>
  <c r="K2295" i="8"/>
  <c r="J2295" i="8"/>
  <c r="I2295" i="8"/>
  <c r="H2295" i="8"/>
  <c r="G2295" i="8"/>
  <c r="F2295" i="8"/>
  <c r="E2295" i="8"/>
  <c r="D2295" i="8"/>
  <c r="C2295" i="8"/>
  <c r="B2295" i="8"/>
  <c r="A2295" i="8"/>
  <c r="R2294" i="8"/>
  <c r="Q2294" i="8"/>
  <c r="P2294" i="8"/>
  <c r="O2294" i="8"/>
  <c r="N2294" i="8"/>
  <c r="M2294" i="8"/>
  <c r="L2294" i="8"/>
  <c r="K2294" i="8"/>
  <c r="J2294" i="8"/>
  <c r="I2294" i="8"/>
  <c r="H2294" i="8"/>
  <c r="G2294" i="8"/>
  <c r="F2294" i="8"/>
  <c r="E2294" i="8"/>
  <c r="D2294" i="8"/>
  <c r="C2294" i="8"/>
  <c r="B2294" i="8"/>
  <c r="A2294" i="8"/>
  <c r="R2293" i="8"/>
  <c r="Q2293" i="8"/>
  <c r="P2293" i="8"/>
  <c r="O2293" i="8"/>
  <c r="N2293" i="8"/>
  <c r="M2293" i="8"/>
  <c r="L2293" i="8"/>
  <c r="K2293" i="8"/>
  <c r="J2293" i="8"/>
  <c r="I2293" i="8"/>
  <c r="H2293" i="8"/>
  <c r="G2293" i="8"/>
  <c r="F2293" i="8"/>
  <c r="E2293" i="8"/>
  <c r="D2293" i="8"/>
  <c r="C2293" i="8"/>
  <c r="B2293" i="8"/>
  <c r="A2293" i="8"/>
  <c r="R2292" i="8"/>
  <c r="Q2292" i="8"/>
  <c r="P2292" i="8"/>
  <c r="O2292" i="8"/>
  <c r="N2292" i="8"/>
  <c r="M2292" i="8"/>
  <c r="L2292" i="8"/>
  <c r="K2292" i="8"/>
  <c r="J2292" i="8"/>
  <c r="I2292" i="8"/>
  <c r="H2292" i="8"/>
  <c r="G2292" i="8"/>
  <c r="F2292" i="8"/>
  <c r="E2292" i="8"/>
  <c r="D2292" i="8"/>
  <c r="C2292" i="8"/>
  <c r="B2292" i="8"/>
  <c r="A2292" i="8"/>
  <c r="R2291" i="8"/>
  <c r="Q2291" i="8"/>
  <c r="P2291" i="8"/>
  <c r="O2291" i="8"/>
  <c r="N2291" i="8"/>
  <c r="M2291" i="8"/>
  <c r="L2291" i="8"/>
  <c r="K2291" i="8"/>
  <c r="J2291" i="8"/>
  <c r="I2291" i="8"/>
  <c r="H2291" i="8"/>
  <c r="G2291" i="8"/>
  <c r="F2291" i="8"/>
  <c r="E2291" i="8"/>
  <c r="D2291" i="8"/>
  <c r="C2291" i="8"/>
  <c r="B2291" i="8"/>
  <c r="A2291" i="8"/>
  <c r="R2290" i="8"/>
  <c r="Q2290" i="8"/>
  <c r="P2290" i="8"/>
  <c r="O2290" i="8"/>
  <c r="N2290" i="8"/>
  <c r="M2290" i="8"/>
  <c r="L2290" i="8"/>
  <c r="K2290" i="8"/>
  <c r="J2290" i="8"/>
  <c r="I2290" i="8"/>
  <c r="H2290" i="8"/>
  <c r="G2290" i="8"/>
  <c r="F2290" i="8"/>
  <c r="E2290" i="8"/>
  <c r="D2290" i="8"/>
  <c r="C2290" i="8"/>
  <c r="B2290" i="8"/>
  <c r="A2290" i="8"/>
  <c r="R2289" i="8"/>
  <c r="Q2289" i="8"/>
  <c r="P2289" i="8"/>
  <c r="O2289" i="8"/>
  <c r="N2289" i="8"/>
  <c r="M2289" i="8"/>
  <c r="L2289" i="8"/>
  <c r="K2289" i="8"/>
  <c r="J2289" i="8"/>
  <c r="I2289" i="8"/>
  <c r="H2289" i="8"/>
  <c r="G2289" i="8"/>
  <c r="F2289" i="8"/>
  <c r="E2289" i="8"/>
  <c r="D2289" i="8"/>
  <c r="C2289" i="8"/>
  <c r="B2289" i="8"/>
  <c r="A2289" i="8"/>
  <c r="R2288" i="8"/>
  <c r="Q2288" i="8"/>
  <c r="P2288" i="8"/>
  <c r="O2288" i="8"/>
  <c r="N2288" i="8"/>
  <c r="M2288" i="8"/>
  <c r="L2288" i="8"/>
  <c r="K2288" i="8"/>
  <c r="J2288" i="8"/>
  <c r="I2288" i="8"/>
  <c r="H2288" i="8"/>
  <c r="G2288" i="8"/>
  <c r="F2288" i="8"/>
  <c r="E2288" i="8"/>
  <c r="D2288" i="8"/>
  <c r="C2288" i="8"/>
  <c r="B2288" i="8"/>
  <c r="A2288" i="8"/>
  <c r="R2287" i="8"/>
  <c r="Q2287" i="8"/>
  <c r="P2287" i="8"/>
  <c r="O2287" i="8"/>
  <c r="N2287" i="8"/>
  <c r="M2287" i="8"/>
  <c r="L2287" i="8"/>
  <c r="K2287" i="8"/>
  <c r="J2287" i="8"/>
  <c r="I2287" i="8"/>
  <c r="H2287" i="8"/>
  <c r="G2287" i="8"/>
  <c r="F2287" i="8"/>
  <c r="E2287" i="8"/>
  <c r="D2287" i="8"/>
  <c r="C2287" i="8"/>
  <c r="B2287" i="8"/>
  <c r="A2287" i="8"/>
  <c r="R2286" i="8"/>
  <c r="Q2286" i="8"/>
  <c r="P2286" i="8"/>
  <c r="O2286" i="8"/>
  <c r="N2286" i="8"/>
  <c r="M2286" i="8"/>
  <c r="L2286" i="8"/>
  <c r="K2286" i="8"/>
  <c r="J2286" i="8"/>
  <c r="I2286" i="8"/>
  <c r="H2286" i="8"/>
  <c r="G2286" i="8"/>
  <c r="F2286" i="8"/>
  <c r="E2286" i="8"/>
  <c r="D2286" i="8"/>
  <c r="C2286" i="8"/>
  <c r="B2286" i="8"/>
  <c r="A2286" i="8"/>
  <c r="R2285" i="8"/>
  <c r="Q2285" i="8"/>
  <c r="P2285" i="8"/>
  <c r="O2285" i="8"/>
  <c r="N2285" i="8"/>
  <c r="M2285" i="8"/>
  <c r="L2285" i="8"/>
  <c r="K2285" i="8"/>
  <c r="J2285" i="8"/>
  <c r="I2285" i="8"/>
  <c r="H2285" i="8"/>
  <c r="G2285" i="8"/>
  <c r="F2285" i="8"/>
  <c r="E2285" i="8"/>
  <c r="D2285" i="8"/>
  <c r="C2285" i="8"/>
  <c r="B2285" i="8"/>
  <c r="A2285" i="8"/>
  <c r="R2284" i="8"/>
  <c r="Q2284" i="8"/>
  <c r="P2284" i="8"/>
  <c r="O2284" i="8"/>
  <c r="N2284" i="8"/>
  <c r="M2284" i="8"/>
  <c r="L2284" i="8"/>
  <c r="K2284" i="8"/>
  <c r="J2284" i="8"/>
  <c r="I2284" i="8"/>
  <c r="H2284" i="8"/>
  <c r="G2284" i="8"/>
  <c r="F2284" i="8"/>
  <c r="E2284" i="8"/>
  <c r="D2284" i="8"/>
  <c r="C2284" i="8"/>
  <c r="B2284" i="8"/>
  <c r="A2284" i="8"/>
  <c r="R2283" i="8"/>
  <c r="Q2283" i="8"/>
  <c r="P2283" i="8"/>
  <c r="O2283" i="8"/>
  <c r="N2283" i="8"/>
  <c r="M2283" i="8"/>
  <c r="L2283" i="8"/>
  <c r="K2283" i="8"/>
  <c r="J2283" i="8"/>
  <c r="I2283" i="8"/>
  <c r="H2283" i="8"/>
  <c r="G2283" i="8"/>
  <c r="F2283" i="8"/>
  <c r="E2283" i="8"/>
  <c r="D2283" i="8"/>
  <c r="C2283" i="8"/>
  <c r="B2283" i="8"/>
  <c r="A2283" i="8"/>
  <c r="R2282" i="8"/>
  <c r="Q2282" i="8"/>
  <c r="P2282" i="8"/>
  <c r="O2282" i="8"/>
  <c r="N2282" i="8"/>
  <c r="M2282" i="8"/>
  <c r="L2282" i="8"/>
  <c r="K2282" i="8"/>
  <c r="J2282" i="8"/>
  <c r="I2282" i="8"/>
  <c r="H2282" i="8"/>
  <c r="G2282" i="8"/>
  <c r="F2282" i="8"/>
  <c r="E2282" i="8"/>
  <c r="D2282" i="8"/>
  <c r="C2282" i="8"/>
  <c r="B2282" i="8"/>
  <c r="A2282" i="8"/>
  <c r="R2281" i="8"/>
  <c r="Q2281" i="8"/>
  <c r="P2281" i="8"/>
  <c r="O2281" i="8"/>
  <c r="N2281" i="8"/>
  <c r="M2281" i="8"/>
  <c r="L2281" i="8"/>
  <c r="K2281" i="8"/>
  <c r="J2281" i="8"/>
  <c r="I2281" i="8"/>
  <c r="H2281" i="8"/>
  <c r="G2281" i="8"/>
  <c r="F2281" i="8"/>
  <c r="E2281" i="8"/>
  <c r="D2281" i="8"/>
  <c r="C2281" i="8"/>
  <c r="B2281" i="8"/>
  <c r="A2281" i="8"/>
  <c r="R2280" i="8"/>
  <c r="Q2280" i="8"/>
  <c r="P2280" i="8"/>
  <c r="O2280" i="8"/>
  <c r="N2280" i="8"/>
  <c r="M2280" i="8"/>
  <c r="L2280" i="8"/>
  <c r="K2280" i="8"/>
  <c r="J2280" i="8"/>
  <c r="I2280" i="8"/>
  <c r="H2280" i="8"/>
  <c r="G2280" i="8"/>
  <c r="F2280" i="8"/>
  <c r="E2280" i="8"/>
  <c r="D2280" i="8"/>
  <c r="C2280" i="8"/>
  <c r="B2280" i="8"/>
  <c r="A2280" i="8"/>
  <c r="R2279" i="8"/>
  <c r="Q2279" i="8"/>
  <c r="P2279" i="8"/>
  <c r="O2279" i="8"/>
  <c r="N2279" i="8"/>
  <c r="M2279" i="8"/>
  <c r="L2279" i="8"/>
  <c r="K2279" i="8"/>
  <c r="J2279" i="8"/>
  <c r="I2279" i="8"/>
  <c r="H2279" i="8"/>
  <c r="G2279" i="8"/>
  <c r="F2279" i="8"/>
  <c r="E2279" i="8"/>
  <c r="D2279" i="8"/>
  <c r="C2279" i="8"/>
  <c r="B2279" i="8"/>
  <c r="A2279" i="8"/>
  <c r="R2278" i="8"/>
  <c r="Q2278" i="8"/>
  <c r="P2278" i="8"/>
  <c r="O2278" i="8"/>
  <c r="N2278" i="8"/>
  <c r="M2278" i="8"/>
  <c r="L2278" i="8"/>
  <c r="K2278" i="8"/>
  <c r="J2278" i="8"/>
  <c r="I2278" i="8"/>
  <c r="H2278" i="8"/>
  <c r="G2278" i="8"/>
  <c r="F2278" i="8"/>
  <c r="E2278" i="8"/>
  <c r="D2278" i="8"/>
  <c r="C2278" i="8"/>
  <c r="B2278" i="8"/>
  <c r="A2278" i="8"/>
  <c r="R2277" i="8"/>
  <c r="Q2277" i="8"/>
  <c r="P2277" i="8"/>
  <c r="O2277" i="8"/>
  <c r="N2277" i="8"/>
  <c r="M2277" i="8"/>
  <c r="L2277" i="8"/>
  <c r="K2277" i="8"/>
  <c r="J2277" i="8"/>
  <c r="I2277" i="8"/>
  <c r="H2277" i="8"/>
  <c r="G2277" i="8"/>
  <c r="F2277" i="8"/>
  <c r="E2277" i="8"/>
  <c r="D2277" i="8"/>
  <c r="C2277" i="8"/>
  <c r="B2277" i="8"/>
  <c r="A2277" i="8"/>
  <c r="R2276" i="8"/>
  <c r="Q2276" i="8"/>
  <c r="P2276" i="8"/>
  <c r="O2276" i="8"/>
  <c r="N2276" i="8"/>
  <c r="M2276" i="8"/>
  <c r="L2276" i="8"/>
  <c r="K2276" i="8"/>
  <c r="J2276" i="8"/>
  <c r="I2276" i="8"/>
  <c r="H2276" i="8"/>
  <c r="G2276" i="8"/>
  <c r="F2276" i="8"/>
  <c r="E2276" i="8"/>
  <c r="D2276" i="8"/>
  <c r="C2276" i="8"/>
  <c r="B2276" i="8"/>
  <c r="A2276" i="8"/>
  <c r="R2275" i="8"/>
  <c r="Q2275" i="8"/>
  <c r="P2275" i="8"/>
  <c r="O2275" i="8"/>
  <c r="N2275" i="8"/>
  <c r="M2275" i="8"/>
  <c r="L2275" i="8"/>
  <c r="K2275" i="8"/>
  <c r="J2275" i="8"/>
  <c r="I2275" i="8"/>
  <c r="H2275" i="8"/>
  <c r="G2275" i="8"/>
  <c r="F2275" i="8"/>
  <c r="E2275" i="8"/>
  <c r="D2275" i="8"/>
  <c r="C2275" i="8"/>
  <c r="B2275" i="8"/>
  <c r="A2275" i="8"/>
  <c r="R2274" i="8"/>
  <c r="Q2274" i="8"/>
  <c r="P2274" i="8"/>
  <c r="O2274" i="8"/>
  <c r="N2274" i="8"/>
  <c r="M2274" i="8"/>
  <c r="L2274" i="8"/>
  <c r="K2274" i="8"/>
  <c r="J2274" i="8"/>
  <c r="I2274" i="8"/>
  <c r="H2274" i="8"/>
  <c r="G2274" i="8"/>
  <c r="F2274" i="8"/>
  <c r="E2274" i="8"/>
  <c r="D2274" i="8"/>
  <c r="C2274" i="8"/>
  <c r="B2274" i="8"/>
  <c r="A2274" i="8"/>
  <c r="R2273" i="8"/>
  <c r="Q2273" i="8"/>
  <c r="P2273" i="8"/>
  <c r="O2273" i="8"/>
  <c r="N2273" i="8"/>
  <c r="M2273" i="8"/>
  <c r="L2273" i="8"/>
  <c r="K2273" i="8"/>
  <c r="J2273" i="8"/>
  <c r="I2273" i="8"/>
  <c r="H2273" i="8"/>
  <c r="G2273" i="8"/>
  <c r="F2273" i="8"/>
  <c r="E2273" i="8"/>
  <c r="D2273" i="8"/>
  <c r="C2273" i="8"/>
  <c r="B2273" i="8"/>
  <c r="A2273" i="8"/>
  <c r="R2272" i="8"/>
  <c r="Q2272" i="8"/>
  <c r="P2272" i="8"/>
  <c r="O2272" i="8"/>
  <c r="N2272" i="8"/>
  <c r="M2272" i="8"/>
  <c r="L2272" i="8"/>
  <c r="K2272" i="8"/>
  <c r="J2272" i="8"/>
  <c r="I2272" i="8"/>
  <c r="H2272" i="8"/>
  <c r="G2272" i="8"/>
  <c r="F2272" i="8"/>
  <c r="E2272" i="8"/>
  <c r="D2272" i="8"/>
  <c r="C2272" i="8"/>
  <c r="B2272" i="8"/>
  <c r="A2272" i="8"/>
  <c r="R2271" i="8"/>
  <c r="Q2271" i="8"/>
  <c r="P2271" i="8"/>
  <c r="O2271" i="8"/>
  <c r="N2271" i="8"/>
  <c r="M2271" i="8"/>
  <c r="L2271" i="8"/>
  <c r="K2271" i="8"/>
  <c r="J2271" i="8"/>
  <c r="I2271" i="8"/>
  <c r="H2271" i="8"/>
  <c r="G2271" i="8"/>
  <c r="F2271" i="8"/>
  <c r="E2271" i="8"/>
  <c r="D2271" i="8"/>
  <c r="C2271" i="8"/>
  <c r="B2271" i="8"/>
  <c r="A2271" i="8"/>
  <c r="R2270" i="8"/>
  <c r="Q2270" i="8"/>
  <c r="P2270" i="8"/>
  <c r="O2270" i="8"/>
  <c r="N2270" i="8"/>
  <c r="M2270" i="8"/>
  <c r="L2270" i="8"/>
  <c r="K2270" i="8"/>
  <c r="J2270" i="8"/>
  <c r="I2270" i="8"/>
  <c r="H2270" i="8"/>
  <c r="G2270" i="8"/>
  <c r="F2270" i="8"/>
  <c r="E2270" i="8"/>
  <c r="D2270" i="8"/>
  <c r="C2270" i="8"/>
  <c r="B2270" i="8"/>
  <c r="A2270" i="8"/>
  <c r="R2269" i="8"/>
  <c r="Q2269" i="8"/>
  <c r="P2269" i="8"/>
  <c r="O2269" i="8"/>
  <c r="N2269" i="8"/>
  <c r="M2269" i="8"/>
  <c r="L2269" i="8"/>
  <c r="K2269" i="8"/>
  <c r="J2269" i="8"/>
  <c r="I2269" i="8"/>
  <c r="H2269" i="8"/>
  <c r="G2269" i="8"/>
  <c r="F2269" i="8"/>
  <c r="E2269" i="8"/>
  <c r="D2269" i="8"/>
  <c r="C2269" i="8"/>
  <c r="B2269" i="8"/>
  <c r="A2269" i="8"/>
  <c r="R2268" i="8"/>
  <c r="Q2268" i="8"/>
  <c r="P2268" i="8"/>
  <c r="O2268" i="8"/>
  <c r="N2268" i="8"/>
  <c r="M2268" i="8"/>
  <c r="L2268" i="8"/>
  <c r="K2268" i="8"/>
  <c r="J2268" i="8"/>
  <c r="I2268" i="8"/>
  <c r="H2268" i="8"/>
  <c r="G2268" i="8"/>
  <c r="F2268" i="8"/>
  <c r="E2268" i="8"/>
  <c r="D2268" i="8"/>
  <c r="C2268" i="8"/>
  <c r="B2268" i="8"/>
  <c r="A2268" i="8"/>
  <c r="R2267" i="8"/>
  <c r="Q2267" i="8"/>
  <c r="P2267" i="8"/>
  <c r="O2267" i="8"/>
  <c r="N2267" i="8"/>
  <c r="M2267" i="8"/>
  <c r="L2267" i="8"/>
  <c r="K2267" i="8"/>
  <c r="J2267" i="8"/>
  <c r="I2267" i="8"/>
  <c r="H2267" i="8"/>
  <c r="G2267" i="8"/>
  <c r="F2267" i="8"/>
  <c r="E2267" i="8"/>
  <c r="D2267" i="8"/>
  <c r="C2267" i="8"/>
  <c r="B2267" i="8"/>
  <c r="A2267" i="8"/>
  <c r="R2266" i="8"/>
  <c r="Q2266" i="8"/>
  <c r="P2266" i="8"/>
  <c r="O2266" i="8"/>
  <c r="N2266" i="8"/>
  <c r="M2266" i="8"/>
  <c r="L2266" i="8"/>
  <c r="K2266" i="8"/>
  <c r="J2266" i="8"/>
  <c r="I2266" i="8"/>
  <c r="H2266" i="8"/>
  <c r="G2266" i="8"/>
  <c r="F2266" i="8"/>
  <c r="E2266" i="8"/>
  <c r="D2266" i="8"/>
  <c r="C2266" i="8"/>
  <c r="B2266" i="8"/>
  <c r="A2266" i="8"/>
  <c r="R2265" i="8"/>
  <c r="Q2265" i="8"/>
  <c r="P2265" i="8"/>
  <c r="O2265" i="8"/>
  <c r="N2265" i="8"/>
  <c r="M2265" i="8"/>
  <c r="L2265" i="8"/>
  <c r="K2265" i="8"/>
  <c r="J2265" i="8"/>
  <c r="I2265" i="8"/>
  <c r="H2265" i="8"/>
  <c r="G2265" i="8"/>
  <c r="F2265" i="8"/>
  <c r="E2265" i="8"/>
  <c r="D2265" i="8"/>
  <c r="C2265" i="8"/>
  <c r="B2265" i="8"/>
  <c r="A2265" i="8"/>
  <c r="R2264" i="8"/>
  <c r="Q2264" i="8"/>
  <c r="P2264" i="8"/>
  <c r="O2264" i="8"/>
  <c r="N2264" i="8"/>
  <c r="M2264" i="8"/>
  <c r="L2264" i="8"/>
  <c r="K2264" i="8"/>
  <c r="J2264" i="8"/>
  <c r="I2264" i="8"/>
  <c r="H2264" i="8"/>
  <c r="G2264" i="8"/>
  <c r="F2264" i="8"/>
  <c r="E2264" i="8"/>
  <c r="D2264" i="8"/>
  <c r="C2264" i="8"/>
  <c r="B2264" i="8"/>
  <c r="A2264" i="8"/>
  <c r="R2263" i="8"/>
  <c r="Q2263" i="8"/>
  <c r="P2263" i="8"/>
  <c r="O2263" i="8"/>
  <c r="N2263" i="8"/>
  <c r="M2263" i="8"/>
  <c r="L2263" i="8"/>
  <c r="K2263" i="8"/>
  <c r="J2263" i="8"/>
  <c r="I2263" i="8"/>
  <c r="H2263" i="8"/>
  <c r="G2263" i="8"/>
  <c r="F2263" i="8"/>
  <c r="E2263" i="8"/>
  <c r="D2263" i="8"/>
  <c r="C2263" i="8"/>
  <c r="B2263" i="8"/>
  <c r="A2263" i="8"/>
  <c r="R2262" i="8"/>
  <c r="Q2262" i="8"/>
  <c r="P2262" i="8"/>
  <c r="O2262" i="8"/>
  <c r="N2262" i="8"/>
  <c r="M2262" i="8"/>
  <c r="L2262" i="8"/>
  <c r="K2262" i="8"/>
  <c r="J2262" i="8"/>
  <c r="I2262" i="8"/>
  <c r="H2262" i="8"/>
  <c r="G2262" i="8"/>
  <c r="F2262" i="8"/>
  <c r="E2262" i="8"/>
  <c r="D2262" i="8"/>
  <c r="C2262" i="8"/>
  <c r="B2262" i="8"/>
  <c r="A2262" i="8"/>
  <c r="R2261" i="8"/>
  <c r="Q2261" i="8"/>
  <c r="P2261" i="8"/>
  <c r="O2261" i="8"/>
  <c r="N2261" i="8"/>
  <c r="M2261" i="8"/>
  <c r="L2261" i="8"/>
  <c r="K2261" i="8"/>
  <c r="J2261" i="8"/>
  <c r="I2261" i="8"/>
  <c r="H2261" i="8"/>
  <c r="G2261" i="8"/>
  <c r="F2261" i="8"/>
  <c r="E2261" i="8"/>
  <c r="D2261" i="8"/>
  <c r="C2261" i="8"/>
  <c r="B2261" i="8"/>
  <c r="A2261" i="8"/>
  <c r="R2260" i="8"/>
  <c r="Q2260" i="8"/>
  <c r="P2260" i="8"/>
  <c r="O2260" i="8"/>
  <c r="N2260" i="8"/>
  <c r="M2260" i="8"/>
  <c r="L2260" i="8"/>
  <c r="K2260" i="8"/>
  <c r="J2260" i="8"/>
  <c r="I2260" i="8"/>
  <c r="H2260" i="8"/>
  <c r="G2260" i="8"/>
  <c r="F2260" i="8"/>
  <c r="E2260" i="8"/>
  <c r="D2260" i="8"/>
  <c r="C2260" i="8"/>
  <c r="B2260" i="8"/>
  <c r="A2260" i="8"/>
  <c r="R2259" i="8"/>
  <c r="Q2259" i="8"/>
  <c r="P2259" i="8"/>
  <c r="O2259" i="8"/>
  <c r="N2259" i="8"/>
  <c r="M2259" i="8"/>
  <c r="L2259" i="8"/>
  <c r="K2259" i="8"/>
  <c r="J2259" i="8"/>
  <c r="I2259" i="8"/>
  <c r="H2259" i="8"/>
  <c r="G2259" i="8"/>
  <c r="F2259" i="8"/>
  <c r="E2259" i="8"/>
  <c r="D2259" i="8"/>
  <c r="C2259" i="8"/>
  <c r="B2259" i="8"/>
  <c r="A2259" i="8"/>
  <c r="R2258" i="8"/>
  <c r="Q2258" i="8"/>
  <c r="P2258" i="8"/>
  <c r="O2258" i="8"/>
  <c r="N2258" i="8"/>
  <c r="M2258" i="8"/>
  <c r="L2258" i="8"/>
  <c r="K2258" i="8"/>
  <c r="J2258" i="8"/>
  <c r="I2258" i="8"/>
  <c r="H2258" i="8"/>
  <c r="G2258" i="8"/>
  <c r="F2258" i="8"/>
  <c r="E2258" i="8"/>
  <c r="D2258" i="8"/>
  <c r="C2258" i="8"/>
  <c r="B2258" i="8"/>
  <c r="A2258" i="8"/>
  <c r="R2257" i="8"/>
  <c r="Q2257" i="8"/>
  <c r="P2257" i="8"/>
  <c r="O2257" i="8"/>
  <c r="N2257" i="8"/>
  <c r="M2257" i="8"/>
  <c r="L2257" i="8"/>
  <c r="K2257" i="8"/>
  <c r="J2257" i="8"/>
  <c r="I2257" i="8"/>
  <c r="H2257" i="8"/>
  <c r="G2257" i="8"/>
  <c r="F2257" i="8"/>
  <c r="E2257" i="8"/>
  <c r="D2257" i="8"/>
  <c r="C2257" i="8"/>
  <c r="B2257" i="8"/>
  <c r="A2257" i="8"/>
  <c r="R2256" i="8"/>
  <c r="Q2256" i="8"/>
  <c r="P2256" i="8"/>
  <c r="O2256" i="8"/>
  <c r="N2256" i="8"/>
  <c r="M2256" i="8"/>
  <c r="L2256" i="8"/>
  <c r="K2256" i="8"/>
  <c r="J2256" i="8"/>
  <c r="I2256" i="8"/>
  <c r="H2256" i="8"/>
  <c r="G2256" i="8"/>
  <c r="F2256" i="8"/>
  <c r="E2256" i="8"/>
  <c r="D2256" i="8"/>
  <c r="C2256" i="8"/>
  <c r="B2256" i="8"/>
  <c r="A2256" i="8"/>
  <c r="R2255" i="8"/>
  <c r="Q2255" i="8"/>
  <c r="P2255" i="8"/>
  <c r="O2255" i="8"/>
  <c r="N2255" i="8"/>
  <c r="M2255" i="8"/>
  <c r="L2255" i="8"/>
  <c r="K2255" i="8"/>
  <c r="J2255" i="8"/>
  <c r="I2255" i="8"/>
  <c r="H2255" i="8"/>
  <c r="G2255" i="8"/>
  <c r="F2255" i="8"/>
  <c r="E2255" i="8"/>
  <c r="D2255" i="8"/>
  <c r="C2255" i="8"/>
  <c r="B2255" i="8"/>
  <c r="A2255" i="8"/>
  <c r="R2254" i="8"/>
  <c r="Q2254" i="8"/>
  <c r="P2254" i="8"/>
  <c r="O2254" i="8"/>
  <c r="N2254" i="8"/>
  <c r="M2254" i="8"/>
  <c r="L2254" i="8"/>
  <c r="K2254" i="8"/>
  <c r="J2254" i="8"/>
  <c r="I2254" i="8"/>
  <c r="H2254" i="8"/>
  <c r="G2254" i="8"/>
  <c r="F2254" i="8"/>
  <c r="E2254" i="8"/>
  <c r="D2254" i="8"/>
  <c r="C2254" i="8"/>
  <c r="B2254" i="8"/>
  <c r="A2254" i="8"/>
  <c r="R2253" i="8"/>
  <c r="Q2253" i="8"/>
  <c r="P2253" i="8"/>
  <c r="O2253" i="8"/>
  <c r="N2253" i="8"/>
  <c r="M2253" i="8"/>
  <c r="L2253" i="8"/>
  <c r="K2253" i="8"/>
  <c r="J2253" i="8"/>
  <c r="I2253" i="8"/>
  <c r="H2253" i="8"/>
  <c r="G2253" i="8"/>
  <c r="F2253" i="8"/>
  <c r="E2253" i="8"/>
  <c r="D2253" i="8"/>
  <c r="C2253" i="8"/>
  <c r="B2253" i="8"/>
  <c r="A2253" i="8"/>
  <c r="R2252" i="8"/>
  <c r="Q2252" i="8"/>
  <c r="P2252" i="8"/>
  <c r="O2252" i="8"/>
  <c r="N2252" i="8"/>
  <c r="M2252" i="8"/>
  <c r="L2252" i="8"/>
  <c r="K2252" i="8"/>
  <c r="J2252" i="8"/>
  <c r="I2252" i="8"/>
  <c r="H2252" i="8"/>
  <c r="G2252" i="8"/>
  <c r="F2252" i="8"/>
  <c r="E2252" i="8"/>
  <c r="D2252" i="8"/>
  <c r="C2252" i="8"/>
  <c r="B2252" i="8"/>
  <c r="A2252" i="8"/>
  <c r="R2251" i="8"/>
  <c r="Q2251" i="8"/>
  <c r="P2251" i="8"/>
  <c r="O2251" i="8"/>
  <c r="N2251" i="8"/>
  <c r="M2251" i="8"/>
  <c r="L2251" i="8"/>
  <c r="K2251" i="8"/>
  <c r="J2251" i="8"/>
  <c r="I2251" i="8"/>
  <c r="H2251" i="8"/>
  <c r="G2251" i="8"/>
  <c r="F2251" i="8"/>
  <c r="E2251" i="8"/>
  <c r="D2251" i="8"/>
  <c r="C2251" i="8"/>
  <c r="B2251" i="8"/>
  <c r="A2251" i="8"/>
  <c r="R2250" i="8"/>
  <c r="Q2250" i="8"/>
  <c r="P2250" i="8"/>
  <c r="O2250" i="8"/>
  <c r="N2250" i="8"/>
  <c r="M2250" i="8"/>
  <c r="L2250" i="8"/>
  <c r="K2250" i="8"/>
  <c r="J2250" i="8"/>
  <c r="I2250" i="8"/>
  <c r="H2250" i="8"/>
  <c r="G2250" i="8"/>
  <c r="F2250" i="8"/>
  <c r="E2250" i="8"/>
  <c r="D2250" i="8"/>
  <c r="C2250" i="8"/>
  <c r="B2250" i="8"/>
  <c r="A2250" i="8"/>
  <c r="R2249" i="8"/>
  <c r="Q2249" i="8"/>
  <c r="P2249" i="8"/>
  <c r="O2249" i="8"/>
  <c r="N2249" i="8"/>
  <c r="M2249" i="8"/>
  <c r="L2249" i="8"/>
  <c r="K2249" i="8"/>
  <c r="J2249" i="8"/>
  <c r="I2249" i="8"/>
  <c r="H2249" i="8"/>
  <c r="G2249" i="8"/>
  <c r="F2249" i="8"/>
  <c r="E2249" i="8"/>
  <c r="D2249" i="8"/>
  <c r="C2249" i="8"/>
  <c r="B2249" i="8"/>
  <c r="A2249" i="8"/>
  <c r="R2248" i="8"/>
  <c r="Q2248" i="8"/>
  <c r="P2248" i="8"/>
  <c r="O2248" i="8"/>
  <c r="N2248" i="8"/>
  <c r="M2248" i="8"/>
  <c r="L2248" i="8"/>
  <c r="K2248" i="8"/>
  <c r="J2248" i="8"/>
  <c r="I2248" i="8"/>
  <c r="H2248" i="8"/>
  <c r="G2248" i="8"/>
  <c r="F2248" i="8"/>
  <c r="E2248" i="8"/>
  <c r="D2248" i="8"/>
  <c r="C2248" i="8"/>
  <c r="B2248" i="8"/>
  <c r="A2248" i="8"/>
  <c r="R2247" i="8"/>
  <c r="Q2247" i="8"/>
  <c r="P2247" i="8"/>
  <c r="O2247" i="8"/>
  <c r="N2247" i="8"/>
  <c r="M2247" i="8"/>
  <c r="L2247" i="8"/>
  <c r="K2247" i="8"/>
  <c r="J2247" i="8"/>
  <c r="I2247" i="8"/>
  <c r="H2247" i="8"/>
  <c r="G2247" i="8"/>
  <c r="F2247" i="8"/>
  <c r="E2247" i="8"/>
  <c r="D2247" i="8"/>
  <c r="C2247" i="8"/>
  <c r="B2247" i="8"/>
  <c r="A2247" i="8"/>
  <c r="R2246" i="8"/>
  <c r="Q2246" i="8"/>
  <c r="P2246" i="8"/>
  <c r="O2246" i="8"/>
  <c r="N2246" i="8"/>
  <c r="M2246" i="8"/>
  <c r="L2246" i="8"/>
  <c r="K2246" i="8"/>
  <c r="J2246" i="8"/>
  <c r="I2246" i="8"/>
  <c r="H2246" i="8"/>
  <c r="G2246" i="8"/>
  <c r="F2246" i="8"/>
  <c r="E2246" i="8"/>
  <c r="D2246" i="8"/>
  <c r="C2246" i="8"/>
  <c r="B2246" i="8"/>
  <c r="A2246" i="8"/>
  <c r="R2245" i="8"/>
  <c r="Q2245" i="8"/>
  <c r="P2245" i="8"/>
  <c r="O2245" i="8"/>
  <c r="N2245" i="8"/>
  <c r="M2245" i="8"/>
  <c r="L2245" i="8"/>
  <c r="K2245" i="8"/>
  <c r="J2245" i="8"/>
  <c r="I2245" i="8"/>
  <c r="H2245" i="8"/>
  <c r="G2245" i="8"/>
  <c r="F2245" i="8"/>
  <c r="E2245" i="8"/>
  <c r="D2245" i="8"/>
  <c r="C2245" i="8"/>
  <c r="B2245" i="8"/>
  <c r="A2245" i="8"/>
  <c r="R2244" i="8"/>
  <c r="Q2244" i="8"/>
  <c r="P2244" i="8"/>
  <c r="O2244" i="8"/>
  <c r="N2244" i="8"/>
  <c r="M2244" i="8"/>
  <c r="L2244" i="8"/>
  <c r="K2244" i="8"/>
  <c r="J2244" i="8"/>
  <c r="I2244" i="8"/>
  <c r="H2244" i="8"/>
  <c r="G2244" i="8"/>
  <c r="F2244" i="8"/>
  <c r="E2244" i="8"/>
  <c r="D2244" i="8"/>
  <c r="C2244" i="8"/>
  <c r="B2244" i="8"/>
  <c r="A2244" i="8"/>
  <c r="R2243" i="8"/>
  <c r="Q2243" i="8"/>
  <c r="P2243" i="8"/>
  <c r="O2243" i="8"/>
  <c r="N2243" i="8"/>
  <c r="M2243" i="8"/>
  <c r="L2243" i="8"/>
  <c r="K2243" i="8"/>
  <c r="J2243" i="8"/>
  <c r="I2243" i="8"/>
  <c r="H2243" i="8"/>
  <c r="G2243" i="8"/>
  <c r="F2243" i="8"/>
  <c r="E2243" i="8"/>
  <c r="D2243" i="8"/>
  <c r="C2243" i="8"/>
  <c r="B2243" i="8"/>
  <c r="A2243" i="8"/>
  <c r="R2242" i="8"/>
  <c r="Q2242" i="8"/>
  <c r="P2242" i="8"/>
  <c r="O2242" i="8"/>
  <c r="N2242" i="8"/>
  <c r="M2242" i="8"/>
  <c r="L2242" i="8"/>
  <c r="K2242" i="8"/>
  <c r="J2242" i="8"/>
  <c r="I2242" i="8"/>
  <c r="H2242" i="8"/>
  <c r="G2242" i="8"/>
  <c r="F2242" i="8"/>
  <c r="E2242" i="8"/>
  <c r="D2242" i="8"/>
  <c r="C2242" i="8"/>
  <c r="B2242" i="8"/>
  <c r="A2242" i="8"/>
  <c r="R2241" i="8"/>
  <c r="Q2241" i="8"/>
  <c r="P2241" i="8"/>
  <c r="O2241" i="8"/>
  <c r="N2241" i="8"/>
  <c r="M2241" i="8"/>
  <c r="L2241" i="8"/>
  <c r="K2241" i="8"/>
  <c r="J2241" i="8"/>
  <c r="I2241" i="8"/>
  <c r="H2241" i="8"/>
  <c r="G2241" i="8"/>
  <c r="F2241" i="8"/>
  <c r="E2241" i="8"/>
  <c r="D2241" i="8"/>
  <c r="C2241" i="8"/>
  <c r="B2241" i="8"/>
  <c r="A2241" i="8"/>
  <c r="R2240" i="8"/>
  <c r="Q2240" i="8"/>
  <c r="P2240" i="8"/>
  <c r="O2240" i="8"/>
  <c r="N2240" i="8"/>
  <c r="M2240" i="8"/>
  <c r="L2240" i="8"/>
  <c r="K2240" i="8"/>
  <c r="J2240" i="8"/>
  <c r="I2240" i="8"/>
  <c r="H2240" i="8"/>
  <c r="G2240" i="8"/>
  <c r="F2240" i="8"/>
  <c r="E2240" i="8"/>
  <c r="D2240" i="8"/>
  <c r="C2240" i="8"/>
  <c r="B2240" i="8"/>
  <c r="A2240" i="8"/>
  <c r="R2239" i="8"/>
  <c r="Q2239" i="8"/>
  <c r="P2239" i="8"/>
  <c r="O2239" i="8"/>
  <c r="N2239" i="8"/>
  <c r="M2239" i="8"/>
  <c r="L2239" i="8"/>
  <c r="K2239" i="8"/>
  <c r="J2239" i="8"/>
  <c r="I2239" i="8"/>
  <c r="H2239" i="8"/>
  <c r="G2239" i="8"/>
  <c r="F2239" i="8"/>
  <c r="E2239" i="8"/>
  <c r="D2239" i="8"/>
  <c r="C2239" i="8"/>
  <c r="B2239" i="8"/>
  <c r="A2239" i="8"/>
  <c r="R2238" i="8"/>
  <c r="Q2238" i="8"/>
  <c r="P2238" i="8"/>
  <c r="O2238" i="8"/>
  <c r="N2238" i="8"/>
  <c r="M2238" i="8"/>
  <c r="L2238" i="8"/>
  <c r="K2238" i="8"/>
  <c r="J2238" i="8"/>
  <c r="I2238" i="8"/>
  <c r="H2238" i="8"/>
  <c r="G2238" i="8"/>
  <c r="F2238" i="8"/>
  <c r="E2238" i="8"/>
  <c r="D2238" i="8"/>
  <c r="C2238" i="8"/>
  <c r="B2238" i="8"/>
  <c r="A2238" i="8"/>
  <c r="R2237" i="8"/>
  <c r="Q2237" i="8"/>
  <c r="P2237" i="8"/>
  <c r="O2237" i="8"/>
  <c r="N2237" i="8"/>
  <c r="M2237" i="8"/>
  <c r="L2237" i="8"/>
  <c r="K2237" i="8"/>
  <c r="J2237" i="8"/>
  <c r="I2237" i="8"/>
  <c r="H2237" i="8"/>
  <c r="G2237" i="8"/>
  <c r="F2237" i="8"/>
  <c r="E2237" i="8"/>
  <c r="D2237" i="8"/>
  <c r="C2237" i="8"/>
  <c r="B2237" i="8"/>
  <c r="A2237" i="8"/>
  <c r="R2236" i="8"/>
  <c r="Q2236" i="8"/>
  <c r="P2236" i="8"/>
  <c r="O2236" i="8"/>
  <c r="N2236" i="8"/>
  <c r="M2236" i="8"/>
  <c r="L2236" i="8"/>
  <c r="K2236" i="8"/>
  <c r="J2236" i="8"/>
  <c r="I2236" i="8"/>
  <c r="H2236" i="8"/>
  <c r="G2236" i="8"/>
  <c r="F2236" i="8"/>
  <c r="E2236" i="8"/>
  <c r="D2236" i="8"/>
  <c r="C2236" i="8"/>
  <c r="B2236" i="8"/>
  <c r="A2236" i="8"/>
  <c r="R2235" i="8"/>
  <c r="Q2235" i="8"/>
  <c r="P2235" i="8"/>
  <c r="O2235" i="8"/>
  <c r="N2235" i="8"/>
  <c r="M2235" i="8"/>
  <c r="L2235" i="8"/>
  <c r="K2235" i="8"/>
  <c r="J2235" i="8"/>
  <c r="I2235" i="8"/>
  <c r="H2235" i="8"/>
  <c r="G2235" i="8"/>
  <c r="F2235" i="8"/>
  <c r="E2235" i="8"/>
  <c r="D2235" i="8"/>
  <c r="C2235" i="8"/>
  <c r="B2235" i="8"/>
  <c r="A2235" i="8"/>
  <c r="R2234" i="8"/>
  <c r="Q2234" i="8"/>
  <c r="P2234" i="8"/>
  <c r="O2234" i="8"/>
  <c r="N2234" i="8"/>
  <c r="M2234" i="8"/>
  <c r="L2234" i="8"/>
  <c r="K2234" i="8"/>
  <c r="J2234" i="8"/>
  <c r="I2234" i="8"/>
  <c r="H2234" i="8"/>
  <c r="G2234" i="8"/>
  <c r="F2234" i="8"/>
  <c r="E2234" i="8"/>
  <c r="D2234" i="8"/>
  <c r="C2234" i="8"/>
  <c r="B2234" i="8"/>
  <c r="A2234" i="8"/>
  <c r="R2233" i="8"/>
  <c r="Q2233" i="8"/>
  <c r="P2233" i="8"/>
  <c r="O2233" i="8"/>
  <c r="N2233" i="8"/>
  <c r="M2233" i="8"/>
  <c r="L2233" i="8"/>
  <c r="K2233" i="8"/>
  <c r="J2233" i="8"/>
  <c r="I2233" i="8"/>
  <c r="H2233" i="8"/>
  <c r="G2233" i="8"/>
  <c r="F2233" i="8"/>
  <c r="E2233" i="8"/>
  <c r="D2233" i="8"/>
  <c r="C2233" i="8"/>
  <c r="B2233" i="8"/>
  <c r="A2233" i="8"/>
  <c r="R2232" i="8"/>
  <c r="Q2232" i="8"/>
  <c r="P2232" i="8"/>
  <c r="O2232" i="8"/>
  <c r="N2232" i="8"/>
  <c r="M2232" i="8"/>
  <c r="L2232" i="8"/>
  <c r="K2232" i="8"/>
  <c r="J2232" i="8"/>
  <c r="I2232" i="8"/>
  <c r="H2232" i="8"/>
  <c r="G2232" i="8"/>
  <c r="F2232" i="8"/>
  <c r="E2232" i="8"/>
  <c r="D2232" i="8"/>
  <c r="C2232" i="8"/>
  <c r="B2232" i="8"/>
  <c r="A2232" i="8"/>
  <c r="R2231" i="8"/>
  <c r="Q2231" i="8"/>
  <c r="P2231" i="8"/>
  <c r="O2231" i="8"/>
  <c r="N2231" i="8"/>
  <c r="M2231" i="8"/>
  <c r="L2231" i="8"/>
  <c r="K2231" i="8"/>
  <c r="J2231" i="8"/>
  <c r="I2231" i="8"/>
  <c r="H2231" i="8"/>
  <c r="G2231" i="8"/>
  <c r="F2231" i="8"/>
  <c r="E2231" i="8"/>
  <c r="D2231" i="8"/>
  <c r="C2231" i="8"/>
  <c r="B2231" i="8"/>
  <c r="A2231" i="8"/>
  <c r="R2230" i="8"/>
  <c r="Q2230" i="8"/>
  <c r="P2230" i="8"/>
  <c r="O2230" i="8"/>
  <c r="N2230" i="8"/>
  <c r="M2230" i="8"/>
  <c r="L2230" i="8"/>
  <c r="K2230" i="8"/>
  <c r="J2230" i="8"/>
  <c r="I2230" i="8"/>
  <c r="H2230" i="8"/>
  <c r="G2230" i="8"/>
  <c r="F2230" i="8"/>
  <c r="E2230" i="8"/>
  <c r="D2230" i="8"/>
  <c r="C2230" i="8"/>
  <c r="B2230" i="8"/>
  <c r="A2230" i="8"/>
  <c r="R2229" i="8"/>
  <c r="Q2229" i="8"/>
  <c r="P2229" i="8"/>
  <c r="O2229" i="8"/>
  <c r="N2229" i="8"/>
  <c r="M2229" i="8"/>
  <c r="L2229" i="8"/>
  <c r="K2229" i="8"/>
  <c r="J2229" i="8"/>
  <c r="I2229" i="8"/>
  <c r="H2229" i="8"/>
  <c r="G2229" i="8"/>
  <c r="F2229" i="8"/>
  <c r="E2229" i="8"/>
  <c r="D2229" i="8"/>
  <c r="C2229" i="8"/>
  <c r="B2229" i="8"/>
  <c r="A2229" i="8"/>
  <c r="R2228" i="8"/>
  <c r="Q2228" i="8"/>
  <c r="P2228" i="8"/>
  <c r="O2228" i="8"/>
  <c r="N2228" i="8"/>
  <c r="M2228" i="8"/>
  <c r="L2228" i="8"/>
  <c r="K2228" i="8"/>
  <c r="J2228" i="8"/>
  <c r="I2228" i="8"/>
  <c r="H2228" i="8"/>
  <c r="G2228" i="8"/>
  <c r="F2228" i="8"/>
  <c r="E2228" i="8"/>
  <c r="D2228" i="8"/>
  <c r="C2228" i="8"/>
  <c r="B2228" i="8"/>
  <c r="A2228" i="8"/>
  <c r="R2227" i="8"/>
  <c r="Q2227" i="8"/>
  <c r="P2227" i="8"/>
  <c r="O2227" i="8"/>
  <c r="N2227" i="8"/>
  <c r="M2227" i="8"/>
  <c r="L2227" i="8"/>
  <c r="K2227" i="8"/>
  <c r="J2227" i="8"/>
  <c r="I2227" i="8"/>
  <c r="H2227" i="8"/>
  <c r="G2227" i="8"/>
  <c r="F2227" i="8"/>
  <c r="E2227" i="8"/>
  <c r="D2227" i="8"/>
  <c r="C2227" i="8"/>
  <c r="B2227" i="8"/>
  <c r="A2227" i="8"/>
  <c r="R2226" i="8"/>
  <c r="Q2226" i="8"/>
  <c r="P2226" i="8"/>
  <c r="O2226" i="8"/>
  <c r="N2226" i="8"/>
  <c r="M2226" i="8"/>
  <c r="L2226" i="8"/>
  <c r="K2226" i="8"/>
  <c r="J2226" i="8"/>
  <c r="I2226" i="8"/>
  <c r="H2226" i="8"/>
  <c r="G2226" i="8"/>
  <c r="F2226" i="8"/>
  <c r="E2226" i="8"/>
  <c r="D2226" i="8"/>
  <c r="C2226" i="8"/>
  <c r="B2226" i="8"/>
  <c r="A2226" i="8"/>
  <c r="R2225" i="8"/>
  <c r="Q2225" i="8"/>
  <c r="P2225" i="8"/>
  <c r="O2225" i="8"/>
  <c r="N2225" i="8"/>
  <c r="M2225" i="8"/>
  <c r="L2225" i="8"/>
  <c r="K2225" i="8"/>
  <c r="J2225" i="8"/>
  <c r="I2225" i="8"/>
  <c r="H2225" i="8"/>
  <c r="G2225" i="8"/>
  <c r="F2225" i="8"/>
  <c r="E2225" i="8"/>
  <c r="D2225" i="8"/>
  <c r="C2225" i="8"/>
  <c r="B2225" i="8"/>
  <c r="A2225" i="8"/>
  <c r="R2224" i="8"/>
  <c r="Q2224" i="8"/>
  <c r="P2224" i="8"/>
  <c r="O2224" i="8"/>
  <c r="N2224" i="8"/>
  <c r="M2224" i="8"/>
  <c r="L2224" i="8"/>
  <c r="K2224" i="8"/>
  <c r="J2224" i="8"/>
  <c r="I2224" i="8"/>
  <c r="H2224" i="8"/>
  <c r="G2224" i="8"/>
  <c r="F2224" i="8"/>
  <c r="E2224" i="8"/>
  <c r="D2224" i="8"/>
  <c r="C2224" i="8"/>
  <c r="B2224" i="8"/>
  <c r="A2224" i="8"/>
  <c r="R2223" i="8"/>
  <c r="Q2223" i="8"/>
  <c r="P2223" i="8"/>
  <c r="O2223" i="8"/>
  <c r="N2223" i="8"/>
  <c r="M2223" i="8"/>
  <c r="L2223" i="8"/>
  <c r="K2223" i="8"/>
  <c r="J2223" i="8"/>
  <c r="I2223" i="8"/>
  <c r="H2223" i="8"/>
  <c r="G2223" i="8"/>
  <c r="F2223" i="8"/>
  <c r="E2223" i="8"/>
  <c r="D2223" i="8"/>
  <c r="C2223" i="8"/>
  <c r="B2223" i="8"/>
  <c r="A2223" i="8"/>
  <c r="R2222" i="8"/>
  <c r="Q2222" i="8"/>
  <c r="P2222" i="8"/>
  <c r="O2222" i="8"/>
  <c r="N2222" i="8"/>
  <c r="M2222" i="8"/>
  <c r="L2222" i="8"/>
  <c r="K2222" i="8"/>
  <c r="J2222" i="8"/>
  <c r="I2222" i="8"/>
  <c r="H2222" i="8"/>
  <c r="G2222" i="8"/>
  <c r="F2222" i="8"/>
  <c r="E2222" i="8"/>
  <c r="D2222" i="8"/>
  <c r="C2222" i="8"/>
  <c r="B2222" i="8"/>
  <c r="A2222" i="8"/>
  <c r="R2221" i="8"/>
  <c r="Q2221" i="8"/>
  <c r="P2221" i="8"/>
  <c r="O2221" i="8"/>
  <c r="N2221" i="8"/>
  <c r="M2221" i="8"/>
  <c r="L2221" i="8"/>
  <c r="K2221" i="8"/>
  <c r="J2221" i="8"/>
  <c r="I2221" i="8"/>
  <c r="H2221" i="8"/>
  <c r="G2221" i="8"/>
  <c r="F2221" i="8"/>
  <c r="E2221" i="8"/>
  <c r="D2221" i="8"/>
  <c r="C2221" i="8"/>
  <c r="B2221" i="8"/>
  <c r="A2221" i="8"/>
  <c r="R2220" i="8"/>
  <c r="Q2220" i="8"/>
  <c r="P2220" i="8"/>
  <c r="O2220" i="8"/>
  <c r="N2220" i="8"/>
  <c r="M2220" i="8"/>
  <c r="L2220" i="8"/>
  <c r="K2220" i="8"/>
  <c r="J2220" i="8"/>
  <c r="I2220" i="8"/>
  <c r="H2220" i="8"/>
  <c r="G2220" i="8"/>
  <c r="F2220" i="8"/>
  <c r="E2220" i="8"/>
  <c r="D2220" i="8"/>
  <c r="C2220" i="8"/>
  <c r="B2220" i="8"/>
  <c r="A2220" i="8"/>
  <c r="R2219" i="8"/>
  <c r="Q2219" i="8"/>
  <c r="P2219" i="8"/>
  <c r="O2219" i="8"/>
  <c r="N2219" i="8"/>
  <c r="M2219" i="8"/>
  <c r="L2219" i="8"/>
  <c r="K2219" i="8"/>
  <c r="J2219" i="8"/>
  <c r="I2219" i="8"/>
  <c r="H2219" i="8"/>
  <c r="G2219" i="8"/>
  <c r="F2219" i="8"/>
  <c r="E2219" i="8"/>
  <c r="D2219" i="8"/>
  <c r="C2219" i="8"/>
  <c r="B2219" i="8"/>
  <c r="A2219" i="8"/>
  <c r="R2218" i="8"/>
  <c r="Q2218" i="8"/>
  <c r="P2218" i="8"/>
  <c r="O2218" i="8"/>
  <c r="N2218" i="8"/>
  <c r="M2218" i="8"/>
  <c r="L2218" i="8"/>
  <c r="K2218" i="8"/>
  <c r="J2218" i="8"/>
  <c r="I2218" i="8"/>
  <c r="H2218" i="8"/>
  <c r="G2218" i="8"/>
  <c r="F2218" i="8"/>
  <c r="E2218" i="8"/>
  <c r="D2218" i="8"/>
  <c r="C2218" i="8"/>
  <c r="B2218" i="8"/>
  <c r="A2218" i="8"/>
  <c r="R2217" i="8"/>
  <c r="Q2217" i="8"/>
  <c r="P2217" i="8"/>
  <c r="O2217" i="8"/>
  <c r="N2217" i="8"/>
  <c r="M2217" i="8"/>
  <c r="L2217" i="8"/>
  <c r="K2217" i="8"/>
  <c r="J2217" i="8"/>
  <c r="I2217" i="8"/>
  <c r="H2217" i="8"/>
  <c r="G2217" i="8"/>
  <c r="F2217" i="8"/>
  <c r="E2217" i="8"/>
  <c r="D2217" i="8"/>
  <c r="C2217" i="8"/>
  <c r="B2217" i="8"/>
  <c r="A2217" i="8"/>
  <c r="R2216" i="8"/>
  <c r="Q2216" i="8"/>
  <c r="P2216" i="8"/>
  <c r="O2216" i="8"/>
  <c r="N2216" i="8"/>
  <c r="M2216" i="8"/>
  <c r="L2216" i="8"/>
  <c r="K2216" i="8"/>
  <c r="J2216" i="8"/>
  <c r="I2216" i="8"/>
  <c r="H2216" i="8"/>
  <c r="G2216" i="8"/>
  <c r="F2216" i="8"/>
  <c r="E2216" i="8"/>
  <c r="D2216" i="8"/>
  <c r="C2216" i="8"/>
  <c r="B2216" i="8"/>
  <c r="A2216" i="8"/>
  <c r="R2215" i="8"/>
  <c r="Q2215" i="8"/>
  <c r="P2215" i="8"/>
  <c r="O2215" i="8"/>
  <c r="N2215" i="8"/>
  <c r="M2215" i="8"/>
  <c r="L2215" i="8"/>
  <c r="K2215" i="8"/>
  <c r="J2215" i="8"/>
  <c r="I2215" i="8"/>
  <c r="H2215" i="8"/>
  <c r="G2215" i="8"/>
  <c r="F2215" i="8"/>
  <c r="E2215" i="8"/>
  <c r="D2215" i="8"/>
  <c r="C2215" i="8"/>
  <c r="B2215" i="8"/>
  <c r="A2215" i="8"/>
  <c r="R2214" i="8"/>
  <c r="Q2214" i="8"/>
  <c r="P2214" i="8"/>
  <c r="O2214" i="8"/>
  <c r="N2214" i="8"/>
  <c r="M2214" i="8"/>
  <c r="L2214" i="8"/>
  <c r="K2214" i="8"/>
  <c r="J2214" i="8"/>
  <c r="I2214" i="8"/>
  <c r="H2214" i="8"/>
  <c r="G2214" i="8"/>
  <c r="F2214" i="8"/>
  <c r="E2214" i="8"/>
  <c r="D2214" i="8"/>
  <c r="C2214" i="8"/>
  <c r="B2214" i="8"/>
  <c r="A2214" i="8"/>
  <c r="R2213" i="8"/>
  <c r="Q2213" i="8"/>
  <c r="P2213" i="8"/>
  <c r="O2213" i="8"/>
  <c r="N2213" i="8"/>
  <c r="M2213" i="8"/>
  <c r="L2213" i="8"/>
  <c r="K2213" i="8"/>
  <c r="J2213" i="8"/>
  <c r="I2213" i="8"/>
  <c r="H2213" i="8"/>
  <c r="G2213" i="8"/>
  <c r="F2213" i="8"/>
  <c r="E2213" i="8"/>
  <c r="D2213" i="8"/>
  <c r="C2213" i="8"/>
  <c r="B2213" i="8"/>
  <c r="A2213" i="8"/>
  <c r="R2212" i="8"/>
  <c r="Q2212" i="8"/>
  <c r="P2212" i="8"/>
  <c r="O2212" i="8"/>
  <c r="N2212" i="8"/>
  <c r="M2212" i="8"/>
  <c r="L2212" i="8"/>
  <c r="K2212" i="8"/>
  <c r="J2212" i="8"/>
  <c r="I2212" i="8"/>
  <c r="H2212" i="8"/>
  <c r="G2212" i="8"/>
  <c r="F2212" i="8"/>
  <c r="E2212" i="8"/>
  <c r="D2212" i="8"/>
  <c r="C2212" i="8"/>
  <c r="B2212" i="8"/>
  <c r="A2212" i="8"/>
  <c r="R2211" i="8"/>
  <c r="Q2211" i="8"/>
  <c r="P2211" i="8"/>
  <c r="O2211" i="8"/>
  <c r="N2211" i="8"/>
  <c r="M2211" i="8"/>
  <c r="L2211" i="8"/>
  <c r="K2211" i="8"/>
  <c r="J2211" i="8"/>
  <c r="I2211" i="8"/>
  <c r="H2211" i="8"/>
  <c r="G2211" i="8"/>
  <c r="F2211" i="8"/>
  <c r="E2211" i="8"/>
  <c r="D2211" i="8"/>
  <c r="C2211" i="8"/>
  <c r="B2211" i="8"/>
  <c r="A2211" i="8"/>
  <c r="R2210" i="8"/>
  <c r="Q2210" i="8"/>
  <c r="P2210" i="8"/>
  <c r="O2210" i="8"/>
  <c r="N2210" i="8"/>
  <c r="M2210" i="8"/>
  <c r="L2210" i="8"/>
  <c r="K2210" i="8"/>
  <c r="J2210" i="8"/>
  <c r="I2210" i="8"/>
  <c r="H2210" i="8"/>
  <c r="G2210" i="8"/>
  <c r="F2210" i="8"/>
  <c r="E2210" i="8"/>
  <c r="D2210" i="8"/>
  <c r="C2210" i="8"/>
  <c r="B2210" i="8"/>
  <c r="A2210" i="8"/>
  <c r="R2209" i="8"/>
  <c r="Q2209" i="8"/>
  <c r="P2209" i="8"/>
  <c r="O2209" i="8"/>
  <c r="N2209" i="8"/>
  <c r="M2209" i="8"/>
  <c r="L2209" i="8"/>
  <c r="K2209" i="8"/>
  <c r="J2209" i="8"/>
  <c r="I2209" i="8"/>
  <c r="H2209" i="8"/>
  <c r="G2209" i="8"/>
  <c r="F2209" i="8"/>
  <c r="E2209" i="8"/>
  <c r="D2209" i="8"/>
  <c r="C2209" i="8"/>
  <c r="B2209" i="8"/>
  <c r="A2209" i="8"/>
  <c r="R2208" i="8"/>
  <c r="Q2208" i="8"/>
  <c r="P2208" i="8"/>
  <c r="O2208" i="8"/>
  <c r="N2208" i="8"/>
  <c r="M2208" i="8"/>
  <c r="L2208" i="8"/>
  <c r="K2208" i="8"/>
  <c r="J2208" i="8"/>
  <c r="I2208" i="8"/>
  <c r="H2208" i="8"/>
  <c r="G2208" i="8"/>
  <c r="F2208" i="8"/>
  <c r="E2208" i="8"/>
  <c r="D2208" i="8"/>
  <c r="C2208" i="8"/>
  <c r="B2208" i="8"/>
  <c r="A2208" i="8"/>
  <c r="R2207" i="8"/>
  <c r="Q2207" i="8"/>
  <c r="P2207" i="8"/>
  <c r="O2207" i="8"/>
  <c r="N2207" i="8"/>
  <c r="M2207" i="8"/>
  <c r="L2207" i="8"/>
  <c r="K2207" i="8"/>
  <c r="J2207" i="8"/>
  <c r="I2207" i="8"/>
  <c r="H2207" i="8"/>
  <c r="G2207" i="8"/>
  <c r="F2207" i="8"/>
  <c r="E2207" i="8"/>
  <c r="D2207" i="8"/>
  <c r="C2207" i="8"/>
  <c r="B2207" i="8"/>
  <c r="A2207" i="8"/>
  <c r="R2206" i="8"/>
  <c r="Q2206" i="8"/>
  <c r="P2206" i="8"/>
  <c r="O2206" i="8"/>
  <c r="N2206" i="8"/>
  <c r="M2206" i="8"/>
  <c r="L2206" i="8"/>
  <c r="K2206" i="8"/>
  <c r="J2206" i="8"/>
  <c r="I2206" i="8"/>
  <c r="H2206" i="8"/>
  <c r="G2206" i="8"/>
  <c r="F2206" i="8"/>
  <c r="E2206" i="8"/>
  <c r="D2206" i="8"/>
  <c r="C2206" i="8"/>
  <c r="B2206" i="8"/>
  <c r="A2206" i="8"/>
  <c r="R2205" i="8"/>
  <c r="Q2205" i="8"/>
  <c r="P2205" i="8"/>
  <c r="O2205" i="8"/>
  <c r="N2205" i="8"/>
  <c r="M2205" i="8"/>
  <c r="L2205" i="8"/>
  <c r="K2205" i="8"/>
  <c r="J2205" i="8"/>
  <c r="I2205" i="8"/>
  <c r="H2205" i="8"/>
  <c r="G2205" i="8"/>
  <c r="F2205" i="8"/>
  <c r="E2205" i="8"/>
  <c r="D2205" i="8"/>
  <c r="C2205" i="8"/>
  <c r="B2205" i="8"/>
  <c r="A2205" i="8"/>
  <c r="R2204" i="8"/>
  <c r="Q2204" i="8"/>
  <c r="P2204" i="8"/>
  <c r="O2204" i="8"/>
  <c r="N2204" i="8"/>
  <c r="M2204" i="8"/>
  <c r="L2204" i="8"/>
  <c r="K2204" i="8"/>
  <c r="J2204" i="8"/>
  <c r="I2204" i="8"/>
  <c r="H2204" i="8"/>
  <c r="G2204" i="8"/>
  <c r="F2204" i="8"/>
  <c r="E2204" i="8"/>
  <c r="D2204" i="8"/>
  <c r="C2204" i="8"/>
  <c r="B2204" i="8"/>
  <c r="A2204" i="8"/>
  <c r="R2203" i="8"/>
  <c r="Q2203" i="8"/>
  <c r="P2203" i="8"/>
  <c r="O2203" i="8"/>
  <c r="N2203" i="8"/>
  <c r="M2203" i="8"/>
  <c r="L2203" i="8"/>
  <c r="K2203" i="8"/>
  <c r="J2203" i="8"/>
  <c r="I2203" i="8"/>
  <c r="H2203" i="8"/>
  <c r="G2203" i="8"/>
  <c r="F2203" i="8"/>
  <c r="E2203" i="8"/>
  <c r="D2203" i="8"/>
  <c r="C2203" i="8"/>
  <c r="B2203" i="8"/>
  <c r="A2203" i="8"/>
  <c r="R2202" i="8"/>
  <c r="Q2202" i="8"/>
  <c r="P2202" i="8"/>
  <c r="O2202" i="8"/>
  <c r="N2202" i="8"/>
  <c r="M2202" i="8"/>
  <c r="L2202" i="8"/>
  <c r="K2202" i="8"/>
  <c r="J2202" i="8"/>
  <c r="I2202" i="8"/>
  <c r="H2202" i="8"/>
  <c r="G2202" i="8"/>
  <c r="F2202" i="8"/>
  <c r="E2202" i="8"/>
  <c r="D2202" i="8"/>
  <c r="C2202" i="8"/>
  <c r="B2202" i="8"/>
  <c r="A2202" i="8"/>
  <c r="R2201" i="8"/>
  <c r="Q2201" i="8"/>
  <c r="P2201" i="8"/>
  <c r="O2201" i="8"/>
  <c r="N2201" i="8"/>
  <c r="M2201" i="8"/>
  <c r="L2201" i="8"/>
  <c r="K2201" i="8"/>
  <c r="J2201" i="8"/>
  <c r="I2201" i="8"/>
  <c r="H2201" i="8"/>
  <c r="G2201" i="8"/>
  <c r="F2201" i="8"/>
  <c r="E2201" i="8"/>
  <c r="D2201" i="8"/>
  <c r="C2201" i="8"/>
  <c r="B2201" i="8"/>
  <c r="A2201" i="8"/>
  <c r="R2200" i="8"/>
  <c r="Q2200" i="8"/>
  <c r="P2200" i="8"/>
  <c r="O2200" i="8"/>
  <c r="N2200" i="8"/>
  <c r="M2200" i="8"/>
  <c r="L2200" i="8"/>
  <c r="K2200" i="8"/>
  <c r="J2200" i="8"/>
  <c r="I2200" i="8"/>
  <c r="H2200" i="8"/>
  <c r="G2200" i="8"/>
  <c r="F2200" i="8"/>
  <c r="E2200" i="8"/>
  <c r="D2200" i="8"/>
  <c r="C2200" i="8"/>
  <c r="B2200" i="8"/>
  <c r="A2200" i="8"/>
  <c r="R2199" i="8"/>
  <c r="Q2199" i="8"/>
  <c r="P2199" i="8"/>
  <c r="O2199" i="8"/>
  <c r="N2199" i="8"/>
  <c r="M2199" i="8"/>
  <c r="L2199" i="8"/>
  <c r="K2199" i="8"/>
  <c r="J2199" i="8"/>
  <c r="I2199" i="8"/>
  <c r="H2199" i="8"/>
  <c r="G2199" i="8"/>
  <c r="F2199" i="8"/>
  <c r="E2199" i="8"/>
  <c r="D2199" i="8"/>
  <c r="C2199" i="8"/>
  <c r="B2199" i="8"/>
  <c r="A2199" i="8"/>
  <c r="R2198" i="8"/>
  <c r="Q2198" i="8"/>
  <c r="P2198" i="8"/>
  <c r="O2198" i="8"/>
  <c r="N2198" i="8"/>
  <c r="M2198" i="8"/>
  <c r="L2198" i="8"/>
  <c r="K2198" i="8"/>
  <c r="J2198" i="8"/>
  <c r="I2198" i="8"/>
  <c r="H2198" i="8"/>
  <c r="G2198" i="8"/>
  <c r="F2198" i="8"/>
  <c r="E2198" i="8"/>
  <c r="D2198" i="8"/>
  <c r="C2198" i="8"/>
  <c r="B2198" i="8"/>
  <c r="A2198" i="8"/>
  <c r="R2197" i="8"/>
  <c r="Q2197" i="8"/>
  <c r="P2197" i="8"/>
  <c r="O2197" i="8"/>
  <c r="N2197" i="8"/>
  <c r="M2197" i="8"/>
  <c r="L2197" i="8"/>
  <c r="K2197" i="8"/>
  <c r="J2197" i="8"/>
  <c r="I2197" i="8"/>
  <c r="H2197" i="8"/>
  <c r="G2197" i="8"/>
  <c r="F2197" i="8"/>
  <c r="E2197" i="8"/>
  <c r="D2197" i="8"/>
  <c r="C2197" i="8"/>
  <c r="B2197" i="8"/>
  <c r="A2197" i="8"/>
  <c r="R2196" i="8"/>
  <c r="Q2196" i="8"/>
  <c r="P2196" i="8"/>
  <c r="O2196" i="8"/>
  <c r="N2196" i="8"/>
  <c r="M2196" i="8"/>
  <c r="L2196" i="8"/>
  <c r="K2196" i="8"/>
  <c r="J2196" i="8"/>
  <c r="I2196" i="8"/>
  <c r="H2196" i="8"/>
  <c r="G2196" i="8"/>
  <c r="F2196" i="8"/>
  <c r="E2196" i="8"/>
  <c r="D2196" i="8"/>
  <c r="C2196" i="8"/>
  <c r="B2196" i="8"/>
  <c r="A2196" i="8"/>
  <c r="R2195" i="8"/>
  <c r="Q2195" i="8"/>
  <c r="P2195" i="8"/>
  <c r="O2195" i="8"/>
  <c r="N2195" i="8"/>
  <c r="M2195" i="8"/>
  <c r="L2195" i="8"/>
  <c r="K2195" i="8"/>
  <c r="J2195" i="8"/>
  <c r="I2195" i="8"/>
  <c r="H2195" i="8"/>
  <c r="G2195" i="8"/>
  <c r="F2195" i="8"/>
  <c r="E2195" i="8"/>
  <c r="D2195" i="8"/>
  <c r="C2195" i="8"/>
  <c r="B2195" i="8"/>
  <c r="A2195" i="8"/>
  <c r="R2194" i="8"/>
  <c r="Q2194" i="8"/>
  <c r="P2194" i="8"/>
  <c r="O2194" i="8"/>
  <c r="N2194" i="8"/>
  <c r="M2194" i="8"/>
  <c r="L2194" i="8"/>
  <c r="K2194" i="8"/>
  <c r="J2194" i="8"/>
  <c r="I2194" i="8"/>
  <c r="H2194" i="8"/>
  <c r="G2194" i="8"/>
  <c r="F2194" i="8"/>
  <c r="E2194" i="8"/>
  <c r="D2194" i="8"/>
  <c r="C2194" i="8"/>
  <c r="B2194" i="8"/>
  <c r="A2194" i="8"/>
  <c r="R2193" i="8"/>
  <c r="Q2193" i="8"/>
  <c r="P2193" i="8"/>
  <c r="O2193" i="8"/>
  <c r="N2193" i="8"/>
  <c r="M2193" i="8"/>
  <c r="L2193" i="8"/>
  <c r="K2193" i="8"/>
  <c r="J2193" i="8"/>
  <c r="I2193" i="8"/>
  <c r="H2193" i="8"/>
  <c r="G2193" i="8"/>
  <c r="F2193" i="8"/>
  <c r="E2193" i="8"/>
  <c r="D2193" i="8"/>
  <c r="C2193" i="8"/>
  <c r="B2193" i="8"/>
  <c r="A2193" i="8"/>
  <c r="R2192" i="8"/>
  <c r="Q2192" i="8"/>
  <c r="P2192" i="8"/>
  <c r="O2192" i="8"/>
  <c r="N2192" i="8"/>
  <c r="M2192" i="8"/>
  <c r="L2192" i="8"/>
  <c r="K2192" i="8"/>
  <c r="J2192" i="8"/>
  <c r="I2192" i="8"/>
  <c r="H2192" i="8"/>
  <c r="G2192" i="8"/>
  <c r="F2192" i="8"/>
  <c r="E2192" i="8"/>
  <c r="D2192" i="8"/>
  <c r="C2192" i="8"/>
  <c r="B2192" i="8"/>
  <c r="A2192" i="8"/>
  <c r="R2191" i="8"/>
  <c r="Q2191" i="8"/>
  <c r="P2191" i="8"/>
  <c r="O2191" i="8"/>
  <c r="N2191" i="8"/>
  <c r="M2191" i="8"/>
  <c r="L2191" i="8"/>
  <c r="K2191" i="8"/>
  <c r="J2191" i="8"/>
  <c r="I2191" i="8"/>
  <c r="H2191" i="8"/>
  <c r="G2191" i="8"/>
  <c r="F2191" i="8"/>
  <c r="E2191" i="8"/>
  <c r="D2191" i="8"/>
  <c r="C2191" i="8"/>
  <c r="B2191" i="8"/>
  <c r="A2191" i="8"/>
  <c r="R2190" i="8"/>
  <c r="Q2190" i="8"/>
  <c r="P2190" i="8"/>
  <c r="O2190" i="8"/>
  <c r="N2190" i="8"/>
  <c r="M2190" i="8"/>
  <c r="L2190" i="8"/>
  <c r="K2190" i="8"/>
  <c r="J2190" i="8"/>
  <c r="I2190" i="8"/>
  <c r="H2190" i="8"/>
  <c r="G2190" i="8"/>
  <c r="F2190" i="8"/>
  <c r="E2190" i="8"/>
  <c r="D2190" i="8"/>
  <c r="C2190" i="8"/>
  <c r="B2190" i="8"/>
  <c r="A2190" i="8"/>
  <c r="R2189" i="8"/>
  <c r="Q2189" i="8"/>
  <c r="P2189" i="8"/>
  <c r="O2189" i="8"/>
  <c r="N2189" i="8"/>
  <c r="M2189" i="8"/>
  <c r="L2189" i="8"/>
  <c r="K2189" i="8"/>
  <c r="J2189" i="8"/>
  <c r="I2189" i="8"/>
  <c r="H2189" i="8"/>
  <c r="G2189" i="8"/>
  <c r="F2189" i="8"/>
  <c r="E2189" i="8"/>
  <c r="D2189" i="8"/>
  <c r="C2189" i="8"/>
  <c r="B2189" i="8"/>
  <c r="A2189" i="8"/>
  <c r="R2188" i="8"/>
  <c r="Q2188" i="8"/>
  <c r="P2188" i="8"/>
  <c r="O2188" i="8"/>
  <c r="N2188" i="8"/>
  <c r="M2188" i="8"/>
  <c r="L2188" i="8"/>
  <c r="K2188" i="8"/>
  <c r="J2188" i="8"/>
  <c r="I2188" i="8"/>
  <c r="H2188" i="8"/>
  <c r="G2188" i="8"/>
  <c r="F2188" i="8"/>
  <c r="E2188" i="8"/>
  <c r="D2188" i="8"/>
  <c r="C2188" i="8"/>
  <c r="B2188" i="8"/>
  <c r="A2188" i="8"/>
  <c r="R2187" i="8"/>
  <c r="Q2187" i="8"/>
  <c r="P2187" i="8"/>
  <c r="O2187" i="8"/>
  <c r="N2187" i="8"/>
  <c r="M2187" i="8"/>
  <c r="L2187" i="8"/>
  <c r="K2187" i="8"/>
  <c r="J2187" i="8"/>
  <c r="I2187" i="8"/>
  <c r="H2187" i="8"/>
  <c r="G2187" i="8"/>
  <c r="F2187" i="8"/>
  <c r="E2187" i="8"/>
  <c r="D2187" i="8"/>
  <c r="C2187" i="8"/>
  <c r="B2187" i="8"/>
  <c r="A2187" i="8"/>
  <c r="R2186" i="8"/>
  <c r="Q2186" i="8"/>
  <c r="P2186" i="8"/>
  <c r="O2186" i="8"/>
  <c r="N2186" i="8"/>
  <c r="M2186" i="8"/>
  <c r="L2186" i="8"/>
  <c r="K2186" i="8"/>
  <c r="J2186" i="8"/>
  <c r="I2186" i="8"/>
  <c r="H2186" i="8"/>
  <c r="G2186" i="8"/>
  <c r="F2186" i="8"/>
  <c r="E2186" i="8"/>
  <c r="D2186" i="8"/>
  <c r="C2186" i="8"/>
  <c r="B2186" i="8"/>
  <c r="A2186" i="8"/>
  <c r="R2185" i="8"/>
  <c r="Q2185" i="8"/>
  <c r="P2185" i="8"/>
  <c r="O2185" i="8"/>
  <c r="N2185" i="8"/>
  <c r="M2185" i="8"/>
  <c r="L2185" i="8"/>
  <c r="K2185" i="8"/>
  <c r="J2185" i="8"/>
  <c r="I2185" i="8"/>
  <c r="H2185" i="8"/>
  <c r="G2185" i="8"/>
  <c r="F2185" i="8"/>
  <c r="E2185" i="8"/>
  <c r="D2185" i="8"/>
  <c r="C2185" i="8"/>
  <c r="B2185" i="8"/>
  <c r="A2185" i="8"/>
  <c r="R2184" i="8"/>
  <c r="Q2184" i="8"/>
  <c r="P2184" i="8"/>
  <c r="O2184" i="8"/>
  <c r="N2184" i="8"/>
  <c r="M2184" i="8"/>
  <c r="L2184" i="8"/>
  <c r="K2184" i="8"/>
  <c r="J2184" i="8"/>
  <c r="I2184" i="8"/>
  <c r="H2184" i="8"/>
  <c r="G2184" i="8"/>
  <c r="F2184" i="8"/>
  <c r="E2184" i="8"/>
  <c r="D2184" i="8"/>
  <c r="C2184" i="8"/>
  <c r="B2184" i="8"/>
  <c r="A2184" i="8"/>
  <c r="R2183" i="8"/>
  <c r="Q2183" i="8"/>
  <c r="P2183" i="8"/>
  <c r="O2183" i="8"/>
  <c r="N2183" i="8"/>
  <c r="M2183" i="8"/>
  <c r="L2183" i="8"/>
  <c r="K2183" i="8"/>
  <c r="J2183" i="8"/>
  <c r="I2183" i="8"/>
  <c r="H2183" i="8"/>
  <c r="G2183" i="8"/>
  <c r="F2183" i="8"/>
  <c r="E2183" i="8"/>
  <c r="D2183" i="8"/>
  <c r="C2183" i="8"/>
  <c r="B2183" i="8"/>
  <c r="A2183" i="8"/>
  <c r="R2182" i="8"/>
  <c r="Q2182" i="8"/>
  <c r="P2182" i="8"/>
  <c r="O2182" i="8"/>
  <c r="N2182" i="8"/>
  <c r="M2182" i="8"/>
  <c r="L2182" i="8"/>
  <c r="K2182" i="8"/>
  <c r="J2182" i="8"/>
  <c r="I2182" i="8"/>
  <c r="H2182" i="8"/>
  <c r="G2182" i="8"/>
  <c r="F2182" i="8"/>
  <c r="E2182" i="8"/>
  <c r="D2182" i="8"/>
  <c r="C2182" i="8"/>
  <c r="B2182" i="8"/>
  <c r="A2182" i="8"/>
  <c r="R2181" i="8"/>
  <c r="Q2181" i="8"/>
  <c r="P2181" i="8"/>
  <c r="O2181" i="8"/>
  <c r="N2181" i="8"/>
  <c r="M2181" i="8"/>
  <c r="L2181" i="8"/>
  <c r="K2181" i="8"/>
  <c r="J2181" i="8"/>
  <c r="I2181" i="8"/>
  <c r="H2181" i="8"/>
  <c r="G2181" i="8"/>
  <c r="F2181" i="8"/>
  <c r="E2181" i="8"/>
  <c r="D2181" i="8"/>
  <c r="C2181" i="8"/>
  <c r="B2181" i="8"/>
  <c r="A2181" i="8"/>
  <c r="R2180" i="8"/>
  <c r="Q2180" i="8"/>
  <c r="P2180" i="8"/>
  <c r="O2180" i="8"/>
  <c r="N2180" i="8"/>
  <c r="M2180" i="8"/>
  <c r="L2180" i="8"/>
  <c r="K2180" i="8"/>
  <c r="J2180" i="8"/>
  <c r="I2180" i="8"/>
  <c r="H2180" i="8"/>
  <c r="G2180" i="8"/>
  <c r="F2180" i="8"/>
  <c r="E2180" i="8"/>
  <c r="D2180" i="8"/>
  <c r="C2180" i="8"/>
  <c r="B2180" i="8"/>
  <c r="A2180" i="8"/>
  <c r="R2179" i="8"/>
  <c r="Q2179" i="8"/>
  <c r="P2179" i="8"/>
  <c r="O2179" i="8"/>
  <c r="N2179" i="8"/>
  <c r="M2179" i="8"/>
  <c r="L2179" i="8"/>
  <c r="K2179" i="8"/>
  <c r="J2179" i="8"/>
  <c r="I2179" i="8"/>
  <c r="H2179" i="8"/>
  <c r="G2179" i="8"/>
  <c r="F2179" i="8"/>
  <c r="E2179" i="8"/>
  <c r="D2179" i="8"/>
  <c r="C2179" i="8"/>
  <c r="B2179" i="8"/>
  <c r="A2179" i="8"/>
  <c r="R2178" i="8"/>
  <c r="Q2178" i="8"/>
  <c r="P2178" i="8"/>
  <c r="O2178" i="8"/>
  <c r="N2178" i="8"/>
  <c r="M2178" i="8"/>
  <c r="L2178" i="8"/>
  <c r="K2178" i="8"/>
  <c r="J2178" i="8"/>
  <c r="I2178" i="8"/>
  <c r="H2178" i="8"/>
  <c r="G2178" i="8"/>
  <c r="F2178" i="8"/>
  <c r="E2178" i="8"/>
  <c r="D2178" i="8"/>
  <c r="C2178" i="8"/>
  <c r="B2178" i="8"/>
  <c r="A2178" i="8"/>
  <c r="R2177" i="8"/>
  <c r="Q2177" i="8"/>
  <c r="P2177" i="8"/>
  <c r="O2177" i="8"/>
  <c r="N2177" i="8"/>
  <c r="M2177" i="8"/>
  <c r="L2177" i="8"/>
  <c r="K2177" i="8"/>
  <c r="J2177" i="8"/>
  <c r="I2177" i="8"/>
  <c r="H2177" i="8"/>
  <c r="G2177" i="8"/>
  <c r="F2177" i="8"/>
  <c r="E2177" i="8"/>
  <c r="D2177" i="8"/>
  <c r="C2177" i="8"/>
  <c r="B2177" i="8"/>
  <c r="A2177" i="8"/>
  <c r="R2176" i="8"/>
  <c r="Q2176" i="8"/>
  <c r="P2176" i="8"/>
  <c r="O2176" i="8"/>
  <c r="N2176" i="8"/>
  <c r="M2176" i="8"/>
  <c r="L2176" i="8"/>
  <c r="K2176" i="8"/>
  <c r="J2176" i="8"/>
  <c r="I2176" i="8"/>
  <c r="H2176" i="8"/>
  <c r="G2176" i="8"/>
  <c r="F2176" i="8"/>
  <c r="E2176" i="8"/>
  <c r="D2176" i="8"/>
  <c r="C2176" i="8"/>
  <c r="B2176" i="8"/>
  <c r="A2176" i="8"/>
  <c r="R2175" i="8"/>
  <c r="Q2175" i="8"/>
  <c r="P2175" i="8"/>
  <c r="O2175" i="8"/>
  <c r="N2175" i="8"/>
  <c r="M2175" i="8"/>
  <c r="L2175" i="8"/>
  <c r="K2175" i="8"/>
  <c r="J2175" i="8"/>
  <c r="I2175" i="8"/>
  <c r="H2175" i="8"/>
  <c r="G2175" i="8"/>
  <c r="F2175" i="8"/>
  <c r="E2175" i="8"/>
  <c r="D2175" i="8"/>
  <c r="C2175" i="8"/>
  <c r="B2175" i="8"/>
  <c r="A2175" i="8"/>
  <c r="R2174" i="8"/>
  <c r="Q2174" i="8"/>
  <c r="P2174" i="8"/>
  <c r="O2174" i="8"/>
  <c r="N2174" i="8"/>
  <c r="M2174" i="8"/>
  <c r="L2174" i="8"/>
  <c r="K2174" i="8"/>
  <c r="J2174" i="8"/>
  <c r="I2174" i="8"/>
  <c r="H2174" i="8"/>
  <c r="G2174" i="8"/>
  <c r="F2174" i="8"/>
  <c r="E2174" i="8"/>
  <c r="D2174" i="8"/>
  <c r="C2174" i="8"/>
  <c r="B2174" i="8"/>
  <c r="A2174" i="8"/>
  <c r="R2173" i="8"/>
  <c r="Q2173" i="8"/>
  <c r="P2173" i="8"/>
  <c r="O2173" i="8"/>
  <c r="N2173" i="8"/>
  <c r="M2173" i="8"/>
  <c r="L2173" i="8"/>
  <c r="K2173" i="8"/>
  <c r="J2173" i="8"/>
  <c r="I2173" i="8"/>
  <c r="H2173" i="8"/>
  <c r="G2173" i="8"/>
  <c r="F2173" i="8"/>
  <c r="E2173" i="8"/>
  <c r="D2173" i="8"/>
  <c r="C2173" i="8"/>
  <c r="B2173" i="8"/>
  <c r="A2173" i="8"/>
  <c r="R2172" i="8"/>
  <c r="Q2172" i="8"/>
  <c r="P2172" i="8"/>
  <c r="O2172" i="8"/>
  <c r="N2172" i="8"/>
  <c r="M2172" i="8"/>
  <c r="L2172" i="8"/>
  <c r="K2172" i="8"/>
  <c r="J2172" i="8"/>
  <c r="I2172" i="8"/>
  <c r="H2172" i="8"/>
  <c r="G2172" i="8"/>
  <c r="F2172" i="8"/>
  <c r="E2172" i="8"/>
  <c r="D2172" i="8"/>
  <c r="C2172" i="8"/>
  <c r="B2172" i="8"/>
  <c r="A2172" i="8"/>
  <c r="R2171" i="8"/>
  <c r="Q2171" i="8"/>
  <c r="P2171" i="8"/>
  <c r="O2171" i="8"/>
  <c r="N2171" i="8"/>
  <c r="M2171" i="8"/>
  <c r="L2171" i="8"/>
  <c r="K2171" i="8"/>
  <c r="J2171" i="8"/>
  <c r="I2171" i="8"/>
  <c r="H2171" i="8"/>
  <c r="G2171" i="8"/>
  <c r="F2171" i="8"/>
  <c r="E2171" i="8"/>
  <c r="D2171" i="8"/>
  <c r="C2171" i="8"/>
  <c r="B2171" i="8"/>
  <c r="A2171" i="8"/>
  <c r="R2170" i="8"/>
  <c r="Q2170" i="8"/>
  <c r="P2170" i="8"/>
  <c r="O2170" i="8"/>
  <c r="N2170" i="8"/>
  <c r="M2170" i="8"/>
  <c r="L2170" i="8"/>
  <c r="K2170" i="8"/>
  <c r="J2170" i="8"/>
  <c r="I2170" i="8"/>
  <c r="H2170" i="8"/>
  <c r="G2170" i="8"/>
  <c r="F2170" i="8"/>
  <c r="E2170" i="8"/>
  <c r="D2170" i="8"/>
  <c r="C2170" i="8"/>
  <c r="B2170" i="8"/>
  <c r="A2170" i="8"/>
  <c r="R2169" i="8"/>
  <c r="Q2169" i="8"/>
  <c r="P2169" i="8"/>
  <c r="O2169" i="8"/>
  <c r="N2169" i="8"/>
  <c r="M2169" i="8"/>
  <c r="L2169" i="8"/>
  <c r="K2169" i="8"/>
  <c r="J2169" i="8"/>
  <c r="I2169" i="8"/>
  <c r="H2169" i="8"/>
  <c r="G2169" i="8"/>
  <c r="F2169" i="8"/>
  <c r="E2169" i="8"/>
  <c r="D2169" i="8"/>
  <c r="C2169" i="8"/>
  <c r="B2169" i="8"/>
  <c r="A2169" i="8"/>
  <c r="R2168" i="8"/>
  <c r="Q2168" i="8"/>
  <c r="P2168" i="8"/>
  <c r="O2168" i="8"/>
  <c r="N2168" i="8"/>
  <c r="M2168" i="8"/>
  <c r="L2168" i="8"/>
  <c r="K2168" i="8"/>
  <c r="J2168" i="8"/>
  <c r="I2168" i="8"/>
  <c r="H2168" i="8"/>
  <c r="G2168" i="8"/>
  <c r="F2168" i="8"/>
  <c r="E2168" i="8"/>
  <c r="D2168" i="8"/>
  <c r="C2168" i="8"/>
  <c r="B2168" i="8"/>
  <c r="A2168" i="8"/>
  <c r="R2167" i="8"/>
  <c r="Q2167" i="8"/>
  <c r="P2167" i="8"/>
  <c r="O2167" i="8"/>
  <c r="N2167" i="8"/>
  <c r="M2167" i="8"/>
  <c r="L2167" i="8"/>
  <c r="K2167" i="8"/>
  <c r="J2167" i="8"/>
  <c r="I2167" i="8"/>
  <c r="H2167" i="8"/>
  <c r="G2167" i="8"/>
  <c r="F2167" i="8"/>
  <c r="E2167" i="8"/>
  <c r="D2167" i="8"/>
  <c r="C2167" i="8"/>
  <c r="B2167" i="8"/>
  <c r="A2167" i="8"/>
  <c r="R2166" i="8"/>
  <c r="Q2166" i="8"/>
  <c r="P2166" i="8"/>
  <c r="O2166" i="8"/>
  <c r="N2166" i="8"/>
  <c r="M2166" i="8"/>
  <c r="L2166" i="8"/>
  <c r="K2166" i="8"/>
  <c r="J2166" i="8"/>
  <c r="I2166" i="8"/>
  <c r="H2166" i="8"/>
  <c r="G2166" i="8"/>
  <c r="F2166" i="8"/>
  <c r="E2166" i="8"/>
  <c r="D2166" i="8"/>
  <c r="C2166" i="8"/>
  <c r="B2166" i="8"/>
  <c r="A2166" i="8"/>
  <c r="R2165" i="8"/>
  <c r="Q2165" i="8"/>
  <c r="P2165" i="8"/>
  <c r="O2165" i="8"/>
  <c r="N2165" i="8"/>
  <c r="M2165" i="8"/>
  <c r="L2165" i="8"/>
  <c r="K2165" i="8"/>
  <c r="J2165" i="8"/>
  <c r="I2165" i="8"/>
  <c r="H2165" i="8"/>
  <c r="G2165" i="8"/>
  <c r="F2165" i="8"/>
  <c r="E2165" i="8"/>
  <c r="D2165" i="8"/>
  <c r="C2165" i="8"/>
  <c r="B2165" i="8"/>
  <c r="A2165" i="8"/>
  <c r="R2164" i="8"/>
  <c r="Q2164" i="8"/>
  <c r="P2164" i="8"/>
  <c r="O2164" i="8"/>
  <c r="N2164" i="8"/>
  <c r="M2164" i="8"/>
  <c r="L2164" i="8"/>
  <c r="K2164" i="8"/>
  <c r="J2164" i="8"/>
  <c r="I2164" i="8"/>
  <c r="H2164" i="8"/>
  <c r="G2164" i="8"/>
  <c r="F2164" i="8"/>
  <c r="E2164" i="8"/>
  <c r="D2164" i="8"/>
  <c r="C2164" i="8"/>
  <c r="B2164" i="8"/>
  <c r="A2164" i="8"/>
  <c r="R2163" i="8"/>
  <c r="Q2163" i="8"/>
  <c r="P2163" i="8"/>
  <c r="O2163" i="8"/>
  <c r="N2163" i="8"/>
  <c r="M2163" i="8"/>
  <c r="L2163" i="8"/>
  <c r="K2163" i="8"/>
  <c r="J2163" i="8"/>
  <c r="I2163" i="8"/>
  <c r="H2163" i="8"/>
  <c r="G2163" i="8"/>
  <c r="F2163" i="8"/>
  <c r="E2163" i="8"/>
  <c r="D2163" i="8"/>
  <c r="C2163" i="8"/>
  <c r="B2163" i="8"/>
  <c r="A2163" i="8"/>
  <c r="R2162" i="8"/>
  <c r="Q2162" i="8"/>
  <c r="P2162" i="8"/>
  <c r="O2162" i="8"/>
  <c r="N2162" i="8"/>
  <c r="M2162" i="8"/>
  <c r="L2162" i="8"/>
  <c r="K2162" i="8"/>
  <c r="J2162" i="8"/>
  <c r="I2162" i="8"/>
  <c r="H2162" i="8"/>
  <c r="G2162" i="8"/>
  <c r="F2162" i="8"/>
  <c r="E2162" i="8"/>
  <c r="D2162" i="8"/>
  <c r="C2162" i="8"/>
  <c r="B2162" i="8"/>
  <c r="A2162" i="8"/>
  <c r="R2161" i="8"/>
  <c r="Q2161" i="8"/>
  <c r="P2161" i="8"/>
  <c r="O2161" i="8"/>
  <c r="N2161" i="8"/>
  <c r="M2161" i="8"/>
  <c r="L2161" i="8"/>
  <c r="K2161" i="8"/>
  <c r="J2161" i="8"/>
  <c r="I2161" i="8"/>
  <c r="H2161" i="8"/>
  <c r="G2161" i="8"/>
  <c r="F2161" i="8"/>
  <c r="E2161" i="8"/>
  <c r="D2161" i="8"/>
  <c r="C2161" i="8"/>
  <c r="B2161" i="8"/>
  <c r="A2161" i="8"/>
  <c r="R2160" i="8"/>
  <c r="Q2160" i="8"/>
  <c r="P2160" i="8"/>
  <c r="O2160" i="8"/>
  <c r="N2160" i="8"/>
  <c r="M2160" i="8"/>
  <c r="L2160" i="8"/>
  <c r="K2160" i="8"/>
  <c r="J2160" i="8"/>
  <c r="I2160" i="8"/>
  <c r="H2160" i="8"/>
  <c r="G2160" i="8"/>
  <c r="F2160" i="8"/>
  <c r="E2160" i="8"/>
  <c r="D2160" i="8"/>
  <c r="C2160" i="8"/>
  <c r="B2160" i="8"/>
  <c r="A2160" i="8"/>
  <c r="R2159" i="8"/>
  <c r="Q2159" i="8"/>
  <c r="P2159" i="8"/>
  <c r="O2159" i="8"/>
  <c r="N2159" i="8"/>
  <c r="M2159" i="8"/>
  <c r="L2159" i="8"/>
  <c r="K2159" i="8"/>
  <c r="J2159" i="8"/>
  <c r="I2159" i="8"/>
  <c r="H2159" i="8"/>
  <c r="G2159" i="8"/>
  <c r="F2159" i="8"/>
  <c r="E2159" i="8"/>
  <c r="D2159" i="8"/>
  <c r="C2159" i="8"/>
  <c r="B2159" i="8"/>
  <c r="A2159" i="8"/>
  <c r="R2158" i="8"/>
  <c r="Q2158" i="8"/>
  <c r="P2158" i="8"/>
  <c r="O2158" i="8"/>
  <c r="N2158" i="8"/>
  <c r="M2158" i="8"/>
  <c r="L2158" i="8"/>
  <c r="K2158" i="8"/>
  <c r="J2158" i="8"/>
  <c r="I2158" i="8"/>
  <c r="H2158" i="8"/>
  <c r="G2158" i="8"/>
  <c r="F2158" i="8"/>
  <c r="E2158" i="8"/>
  <c r="D2158" i="8"/>
  <c r="C2158" i="8"/>
  <c r="B2158" i="8"/>
  <c r="A2158" i="8"/>
  <c r="R2157" i="8"/>
  <c r="Q2157" i="8"/>
  <c r="P2157" i="8"/>
  <c r="O2157" i="8"/>
  <c r="N2157" i="8"/>
  <c r="M2157" i="8"/>
  <c r="L2157" i="8"/>
  <c r="K2157" i="8"/>
  <c r="J2157" i="8"/>
  <c r="I2157" i="8"/>
  <c r="H2157" i="8"/>
  <c r="G2157" i="8"/>
  <c r="F2157" i="8"/>
  <c r="E2157" i="8"/>
  <c r="D2157" i="8"/>
  <c r="C2157" i="8"/>
  <c r="B2157" i="8"/>
  <c r="A2157" i="8"/>
  <c r="R2156" i="8"/>
  <c r="Q2156" i="8"/>
  <c r="P2156" i="8"/>
  <c r="O2156" i="8"/>
  <c r="N2156" i="8"/>
  <c r="M2156" i="8"/>
  <c r="L2156" i="8"/>
  <c r="K2156" i="8"/>
  <c r="J2156" i="8"/>
  <c r="I2156" i="8"/>
  <c r="H2156" i="8"/>
  <c r="G2156" i="8"/>
  <c r="F2156" i="8"/>
  <c r="E2156" i="8"/>
  <c r="D2156" i="8"/>
  <c r="C2156" i="8"/>
  <c r="B2156" i="8"/>
  <c r="A2156" i="8"/>
  <c r="R2155" i="8"/>
  <c r="Q2155" i="8"/>
  <c r="P2155" i="8"/>
  <c r="O2155" i="8"/>
  <c r="N2155" i="8"/>
  <c r="M2155" i="8"/>
  <c r="L2155" i="8"/>
  <c r="K2155" i="8"/>
  <c r="J2155" i="8"/>
  <c r="I2155" i="8"/>
  <c r="H2155" i="8"/>
  <c r="G2155" i="8"/>
  <c r="F2155" i="8"/>
  <c r="E2155" i="8"/>
  <c r="D2155" i="8"/>
  <c r="C2155" i="8"/>
  <c r="B2155" i="8"/>
  <c r="A2155" i="8"/>
  <c r="R2154" i="8"/>
  <c r="Q2154" i="8"/>
  <c r="P2154" i="8"/>
  <c r="O2154" i="8"/>
  <c r="N2154" i="8"/>
  <c r="M2154" i="8"/>
  <c r="L2154" i="8"/>
  <c r="K2154" i="8"/>
  <c r="J2154" i="8"/>
  <c r="I2154" i="8"/>
  <c r="H2154" i="8"/>
  <c r="G2154" i="8"/>
  <c r="F2154" i="8"/>
  <c r="E2154" i="8"/>
  <c r="D2154" i="8"/>
  <c r="C2154" i="8"/>
  <c r="B2154" i="8"/>
  <c r="A2154" i="8"/>
  <c r="R2153" i="8"/>
  <c r="Q2153" i="8"/>
  <c r="P2153" i="8"/>
  <c r="O2153" i="8"/>
  <c r="N2153" i="8"/>
  <c r="M2153" i="8"/>
  <c r="L2153" i="8"/>
  <c r="K2153" i="8"/>
  <c r="J2153" i="8"/>
  <c r="I2153" i="8"/>
  <c r="H2153" i="8"/>
  <c r="G2153" i="8"/>
  <c r="F2153" i="8"/>
  <c r="E2153" i="8"/>
  <c r="D2153" i="8"/>
  <c r="C2153" i="8"/>
  <c r="B2153" i="8"/>
  <c r="A2153" i="8"/>
  <c r="R2152" i="8"/>
  <c r="Q2152" i="8"/>
  <c r="P2152" i="8"/>
  <c r="O2152" i="8"/>
  <c r="N2152" i="8"/>
  <c r="M2152" i="8"/>
  <c r="L2152" i="8"/>
  <c r="K2152" i="8"/>
  <c r="J2152" i="8"/>
  <c r="I2152" i="8"/>
  <c r="H2152" i="8"/>
  <c r="G2152" i="8"/>
  <c r="F2152" i="8"/>
  <c r="E2152" i="8"/>
  <c r="D2152" i="8"/>
  <c r="C2152" i="8"/>
  <c r="B2152" i="8"/>
  <c r="A2152" i="8"/>
  <c r="R2151" i="8"/>
  <c r="Q2151" i="8"/>
  <c r="P2151" i="8"/>
  <c r="O2151" i="8"/>
  <c r="N2151" i="8"/>
  <c r="M2151" i="8"/>
  <c r="L2151" i="8"/>
  <c r="K2151" i="8"/>
  <c r="J2151" i="8"/>
  <c r="I2151" i="8"/>
  <c r="H2151" i="8"/>
  <c r="G2151" i="8"/>
  <c r="F2151" i="8"/>
  <c r="E2151" i="8"/>
  <c r="D2151" i="8"/>
  <c r="C2151" i="8"/>
  <c r="B2151" i="8"/>
  <c r="A2151" i="8"/>
  <c r="R2150" i="8"/>
  <c r="Q2150" i="8"/>
  <c r="P2150" i="8"/>
  <c r="O2150" i="8"/>
  <c r="N2150" i="8"/>
  <c r="M2150" i="8"/>
  <c r="L2150" i="8"/>
  <c r="K2150" i="8"/>
  <c r="J2150" i="8"/>
  <c r="I2150" i="8"/>
  <c r="H2150" i="8"/>
  <c r="G2150" i="8"/>
  <c r="F2150" i="8"/>
  <c r="E2150" i="8"/>
  <c r="D2150" i="8"/>
  <c r="C2150" i="8"/>
  <c r="B2150" i="8"/>
  <c r="A2150" i="8"/>
  <c r="R2149" i="8"/>
  <c r="Q2149" i="8"/>
  <c r="P2149" i="8"/>
  <c r="O2149" i="8"/>
  <c r="N2149" i="8"/>
  <c r="M2149" i="8"/>
  <c r="L2149" i="8"/>
  <c r="K2149" i="8"/>
  <c r="J2149" i="8"/>
  <c r="I2149" i="8"/>
  <c r="H2149" i="8"/>
  <c r="G2149" i="8"/>
  <c r="F2149" i="8"/>
  <c r="E2149" i="8"/>
  <c r="D2149" i="8"/>
  <c r="C2149" i="8"/>
  <c r="B2149" i="8"/>
  <c r="A2149" i="8"/>
  <c r="R2148" i="8"/>
  <c r="Q2148" i="8"/>
  <c r="P2148" i="8"/>
  <c r="O2148" i="8"/>
  <c r="N2148" i="8"/>
  <c r="M2148" i="8"/>
  <c r="L2148" i="8"/>
  <c r="K2148" i="8"/>
  <c r="J2148" i="8"/>
  <c r="I2148" i="8"/>
  <c r="H2148" i="8"/>
  <c r="G2148" i="8"/>
  <c r="F2148" i="8"/>
  <c r="E2148" i="8"/>
  <c r="D2148" i="8"/>
  <c r="C2148" i="8"/>
  <c r="B2148" i="8"/>
  <c r="A2148" i="8"/>
  <c r="R2147" i="8"/>
  <c r="Q2147" i="8"/>
  <c r="P2147" i="8"/>
  <c r="O2147" i="8"/>
  <c r="N2147" i="8"/>
  <c r="M2147" i="8"/>
  <c r="L2147" i="8"/>
  <c r="K2147" i="8"/>
  <c r="J2147" i="8"/>
  <c r="I2147" i="8"/>
  <c r="H2147" i="8"/>
  <c r="G2147" i="8"/>
  <c r="F2147" i="8"/>
  <c r="E2147" i="8"/>
  <c r="D2147" i="8"/>
  <c r="C2147" i="8"/>
  <c r="B2147" i="8"/>
  <c r="A2147" i="8"/>
  <c r="R2146" i="8"/>
  <c r="Q2146" i="8"/>
  <c r="P2146" i="8"/>
  <c r="O2146" i="8"/>
  <c r="N2146" i="8"/>
  <c r="M2146" i="8"/>
  <c r="L2146" i="8"/>
  <c r="K2146" i="8"/>
  <c r="J2146" i="8"/>
  <c r="I2146" i="8"/>
  <c r="H2146" i="8"/>
  <c r="G2146" i="8"/>
  <c r="F2146" i="8"/>
  <c r="E2146" i="8"/>
  <c r="D2146" i="8"/>
  <c r="C2146" i="8"/>
  <c r="B2146" i="8"/>
  <c r="A2146" i="8"/>
  <c r="R2145" i="8"/>
  <c r="Q2145" i="8"/>
  <c r="P2145" i="8"/>
  <c r="O2145" i="8"/>
  <c r="N2145" i="8"/>
  <c r="M2145" i="8"/>
  <c r="L2145" i="8"/>
  <c r="K2145" i="8"/>
  <c r="J2145" i="8"/>
  <c r="I2145" i="8"/>
  <c r="H2145" i="8"/>
  <c r="G2145" i="8"/>
  <c r="F2145" i="8"/>
  <c r="E2145" i="8"/>
  <c r="D2145" i="8"/>
  <c r="C2145" i="8"/>
  <c r="B2145" i="8"/>
  <c r="A2145" i="8"/>
  <c r="R2144" i="8"/>
  <c r="Q2144" i="8"/>
  <c r="P2144" i="8"/>
  <c r="O2144" i="8"/>
  <c r="N2144" i="8"/>
  <c r="M2144" i="8"/>
  <c r="L2144" i="8"/>
  <c r="K2144" i="8"/>
  <c r="J2144" i="8"/>
  <c r="I2144" i="8"/>
  <c r="H2144" i="8"/>
  <c r="G2144" i="8"/>
  <c r="F2144" i="8"/>
  <c r="E2144" i="8"/>
  <c r="D2144" i="8"/>
  <c r="C2144" i="8"/>
  <c r="B2144" i="8"/>
  <c r="A2144" i="8"/>
  <c r="R2143" i="8"/>
  <c r="Q2143" i="8"/>
  <c r="P2143" i="8"/>
  <c r="O2143" i="8"/>
  <c r="N2143" i="8"/>
  <c r="M2143" i="8"/>
  <c r="L2143" i="8"/>
  <c r="K2143" i="8"/>
  <c r="J2143" i="8"/>
  <c r="I2143" i="8"/>
  <c r="H2143" i="8"/>
  <c r="G2143" i="8"/>
  <c r="F2143" i="8"/>
  <c r="E2143" i="8"/>
  <c r="D2143" i="8"/>
  <c r="C2143" i="8"/>
  <c r="B2143" i="8"/>
  <c r="A2143" i="8"/>
  <c r="R2142" i="8"/>
  <c r="Q2142" i="8"/>
  <c r="P2142" i="8"/>
  <c r="O2142" i="8"/>
  <c r="N2142" i="8"/>
  <c r="M2142" i="8"/>
  <c r="L2142" i="8"/>
  <c r="K2142" i="8"/>
  <c r="J2142" i="8"/>
  <c r="I2142" i="8"/>
  <c r="H2142" i="8"/>
  <c r="G2142" i="8"/>
  <c r="F2142" i="8"/>
  <c r="E2142" i="8"/>
  <c r="D2142" i="8"/>
  <c r="C2142" i="8"/>
  <c r="B2142" i="8"/>
  <c r="A2142" i="8"/>
  <c r="R2141" i="8"/>
  <c r="Q2141" i="8"/>
  <c r="P2141" i="8"/>
  <c r="O2141" i="8"/>
  <c r="N2141" i="8"/>
  <c r="M2141" i="8"/>
  <c r="L2141" i="8"/>
  <c r="K2141" i="8"/>
  <c r="J2141" i="8"/>
  <c r="I2141" i="8"/>
  <c r="H2141" i="8"/>
  <c r="G2141" i="8"/>
  <c r="F2141" i="8"/>
  <c r="E2141" i="8"/>
  <c r="D2141" i="8"/>
  <c r="C2141" i="8"/>
  <c r="B2141" i="8"/>
  <c r="A2141" i="8"/>
  <c r="R2140" i="8"/>
  <c r="Q2140" i="8"/>
  <c r="P2140" i="8"/>
  <c r="O2140" i="8"/>
  <c r="N2140" i="8"/>
  <c r="M2140" i="8"/>
  <c r="L2140" i="8"/>
  <c r="K2140" i="8"/>
  <c r="J2140" i="8"/>
  <c r="I2140" i="8"/>
  <c r="H2140" i="8"/>
  <c r="G2140" i="8"/>
  <c r="F2140" i="8"/>
  <c r="E2140" i="8"/>
  <c r="D2140" i="8"/>
  <c r="C2140" i="8"/>
  <c r="B2140" i="8"/>
  <c r="A2140" i="8"/>
  <c r="R2139" i="8"/>
  <c r="Q2139" i="8"/>
  <c r="P2139" i="8"/>
  <c r="O2139" i="8"/>
  <c r="N2139" i="8"/>
  <c r="M2139" i="8"/>
  <c r="L2139" i="8"/>
  <c r="K2139" i="8"/>
  <c r="J2139" i="8"/>
  <c r="I2139" i="8"/>
  <c r="H2139" i="8"/>
  <c r="G2139" i="8"/>
  <c r="F2139" i="8"/>
  <c r="E2139" i="8"/>
  <c r="D2139" i="8"/>
  <c r="C2139" i="8"/>
  <c r="B2139" i="8"/>
  <c r="A2139" i="8"/>
  <c r="R2138" i="8"/>
  <c r="Q2138" i="8"/>
  <c r="P2138" i="8"/>
  <c r="O2138" i="8"/>
  <c r="N2138" i="8"/>
  <c r="M2138" i="8"/>
  <c r="L2138" i="8"/>
  <c r="K2138" i="8"/>
  <c r="J2138" i="8"/>
  <c r="I2138" i="8"/>
  <c r="H2138" i="8"/>
  <c r="G2138" i="8"/>
  <c r="F2138" i="8"/>
  <c r="E2138" i="8"/>
  <c r="D2138" i="8"/>
  <c r="C2138" i="8"/>
  <c r="B2138" i="8"/>
  <c r="A2138" i="8"/>
  <c r="R2137" i="8"/>
  <c r="Q2137" i="8"/>
  <c r="P2137" i="8"/>
  <c r="O2137" i="8"/>
  <c r="N2137" i="8"/>
  <c r="M2137" i="8"/>
  <c r="L2137" i="8"/>
  <c r="K2137" i="8"/>
  <c r="J2137" i="8"/>
  <c r="I2137" i="8"/>
  <c r="H2137" i="8"/>
  <c r="G2137" i="8"/>
  <c r="F2137" i="8"/>
  <c r="E2137" i="8"/>
  <c r="D2137" i="8"/>
  <c r="C2137" i="8"/>
  <c r="B2137" i="8"/>
  <c r="A2137" i="8"/>
  <c r="R2136" i="8"/>
  <c r="Q2136" i="8"/>
  <c r="P2136" i="8"/>
  <c r="O2136" i="8"/>
  <c r="N2136" i="8"/>
  <c r="M2136" i="8"/>
  <c r="L2136" i="8"/>
  <c r="K2136" i="8"/>
  <c r="J2136" i="8"/>
  <c r="I2136" i="8"/>
  <c r="H2136" i="8"/>
  <c r="G2136" i="8"/>
  <c r="F2136" i="8"/>
  <c r="E2136" i="8"/>
  <c r="D2136" i="8"/>
  <c r="C2136" i="8"/>
  <c r="B2136" i="8"/>
  <c r="A2136" i="8"/>
  <c r="R2135" i="8"/>
  <c r="Q2135" i="8"/>
  <c r="P2135" i="8"/>
  <c r="O2135" i="8"/>
  <c r="N2135" i="8"/>
  <c r="M2135" i="8"/>
  <c r="L2135" i="8"/>
  <c r="K2135" i="8"/>
  <c r="J2135" i="8"/>
  <c r="I2135" i="8"/>
  <c r="H2135" i="8"/>
  <c r="G2135" i="8"/>
  <c r="F2135" i="8"/>
  <c r="E2135" i="8"/>
  <c r="D2135" i="8"/>
  <c r="C2135" i="8"/>
  <c r="B2135" i="8"/>
  <c r="A2135" i="8"/>
  <c r="R2134" i="8"/>
  <c r="Q2134" i="8"/>
  <c r="P2134" i="8"/>
  <c r="O2134" i="8"/>
  <c r="N2134" i="8"/>
  <c r="M2134" i="8"/>
  <c r="L2134" i="8"/>
  <c r="K2134" i="8"/>
  <c r="J2134" i="8"/>
  <c r="I2134" i="8"/>
  <c r="H2134" i="8"/>
  <c r="G2134" i="8"/>
  <c r="F2134" i="8"/>
  <c r="E2134" i="8"/>
  <c r="D2134" i="8"/>
  <c r="C2134" i="8"/>
  <c r="B2134" i="8"/>
  <c r="A2134" i="8"/>
  <c r="R2133" i="8"/>
  <c r="Q2133" i="8"/>
  <c r="P2133" i="8"/>
  <c r="O2133" i="8"/>
  <c r="N2133" i="8"/>
  <c r="M2133" i="8"/>
  <c r="L2133" i="8"/>
  <c r="K2133" i="8"/>
  <c r="J2133" i="8"/>
  <c r="I2133" i="8"/>
  <c r="H2133" i="8"/>
  <c r="G2133" i="8"/>
  <c r="F2133" i="8"/>
  <c r="E2133" i="8"/>
  <c r="D2133" i="8"/>
  <c r="C2133" i="8"/>
  <c r="B2133" i="8"/>
  <c r="A2133" i="8"/>
  <c r="R2132" i="8"/>
  <c r="Q2132" i="8"/>
  <c r="P2132" i="8"/>
  <c r="O2132" i="8"/>
  <c r="N2132" i="8"/>
  <c r="M2132" i="8"/>
  <c r="L2132" i="8"/>
  <c r="K2132" i="8"/>
  <c r="J2132" i="8"/>
  <c r="I2132" i="8"/>
  <c r="H2132" i="8"/>
  <c r="G2132" i="8"/>
  <c r="F2132" i="8"/>
  <c r="E2132" i="8"/>
  <c r="D2132" i="8"/>
  <c r="C2132" i="8"/>
  <c r="B2132" i="8"/>
  <c r="A2132" i="8"/>
  <c r="R2131" i="8"/>
  <c r="Q2131" i="8"/>
  <c r="P2131" i="8"/>
  <c r="O2131" i="8"/>
  <c r="N2131" i="8"/>
  <c r="M2131" i="8"/>
  <c r="L2131" i="8"/>
  <c r="K2131" i="8"/>
  <c r="J2131" i="8"/>
  <c r="I2131" i="8"/>
  <c r="H2131" i="8"/>
  <c r="G2131" i="8"/>
  <c r="F2131" i="8"/>
  <c r="E2131" i="8"/>
  <c r="D2131" i="8"/>
  <c r="C2131" i="8"/>
  <c r="B2131" i="8"/>
  <c r="A2131" i="8"/>
  <c r="R2130" i="8"/>
  <c r="Q2130" i="8"/>
  <c r="P2130" i="8"/>
  <c r="O2130" i="8"/>
  <c r="N2130" i="8"/>
  <c r="M2130" i="8"/>
  <c r="L2130" i="8"/>
  <c r="K2130" i="8"/>
  <c r="J2130" i="8"/>
  <c r="I2130" i="8"/>
  <c r="H2130" i="8"/>
  <c r="G2130" i="8"/>
  <c r="F2130" i="8"/>
  <c r="E2130" i="8"/>
  <c r="D2130" i="8"/>
  <c r="C2130" i="8"/>
  <c r="B2130" i="8"/>
  <c r="A2130" i="8"/>
  <c r="R2129" i="8"/>
  <c r="Q2129" i="8"/>
  <c r="P2129" i="8"/>
  <c r="O2129" i="8"/>
  <c r="N2129" i="8"/>
  <c r="M2129" i="8"/>
  <c r="L2129" i="8"/>
  <c r="K2129" i="8"/>
  <c r="J2129" i="8"/>
  <c r="I2129" i="8"/>
  <c r="H2129" i="8"/>
  <c r="G2129" i="8"/>
  <c r="F2129" i="8"/>
  <c r="E2129" i="8"/>
  <c r="D2129" i="8"/>
  <c r="C2129" i="8"/>
  <c r="B2129" i="8"/>
  <c r="A2129" i="8"/>
  <c r="R2128" i="8"/>
  <c r="Q2128" i="8"/>
  <c r="P2128" i="8"/>
  <c r="O2128" i="8"/>
  <c r="N2128" i="8"/>
  <c r="M2128" i="8"/>
  <c r="L2128" i="8"/>
  <c r="K2128" i="8"/>
  <c r="J2128" i="8"/>
  <c r="I2128" i="8"/>
  <c r="H2128" i="8"/>
  <c r="G2128" i="8"/>
  <c r="F2128" i="8"/>
  <c r="E2128" i="8"/>
  <c r="D2128" i="8"/>
  <c r="C2128" i="8"/>
  <c r="B2128" i="8"/>
  <c r="A2128" i="8"/>
  <c r="R2127" i="8"/>
  <c r="Q2127" i="8"/>
  <c r="P2127" i="8"/>
  <c r="O2127" i="8"/>
  <c r="N2127" i="8"/>
  <c r="M2127" i="8"/>
  <c r="L2127" i="8"/>
  <c r="K2127" i="8"/>
  <c r="J2127" i="8"/>
  <c r="I2127" i="8"/>
  <c r="H2127" i="8"/>
  <c r="G2127" i="8"/>
  <c r="F2127" i="8"/>
  <c r="E2127" i="8"/>
  <c r="D2127" i="8"/>
  <c r="C2127" i="8"/>
  <c r="B2127" i="8"/>
  <c r="A2127" i="8"/>
  <c r="R2126" i="8"/>
  <c r="Q2126" i="8"/>
  <c r="P2126" i="8"/>
  <c r="O2126" i="8"/>
  <c r="N2126" i="8"/>
  <c r="M2126" i="8"/>
  <c r="L2126" i="8"/>
  <c r="K2126" i="8"/>
  <c r="J2126" i="8"/>
  <c r="I2126" i="8"/>
  <c r="H2126" i="8"/>
  <c r="G2126" i="8"/>
  <c r="F2126" i="8"/>
  <c r="E2126" i="8"/>
  <c r="D2126" i="8"/>
  <c r="C2126" i="8"/>
  <c r="B2126" i="8"/>
  <c r="A2126" i="8"/>
  <c r="R2125" i="8"/>
  <c r="Q2125" i="8"/>
  <c r="P2125" i="8"/>
  <c r="O2125" i="8"/>
  <c r="N2125" i="8"/>
  <c r="M2125" i="8"/>
  <c r="L2125" i="8"/>
  <c r="K2125" i="8"/>
  <c r="J2125" i="8"/>
  <c r="I2125" i="8"/>
  <c r="H2125" i="8"/>
  <c r="G2125" i="8"/>
  <c r="F2125" i="8"/>
  <c r="E2125" i="8"/>
  <c r="D2125" i="8"/>
  <c r="C2125" i="8"/>
  <c r="B2125" i="8"/>
  <c r="A2125" i="8"/>
  <c r="R2124" i="8"/>
  <c r="Q2124" i="8"/>
  <c r="P2124" i="8"/>
  <c r="O2124" i="8"/>
  <c r="N2124" i="8"/>
  <c r="M2124" i="8"/>
  <c r="L2124" i="8"/>
  <c r="K2124" i="8"/>
  <c r="J2124" i="8"/>
  <c r="I2124" i="8"/>
  <c r="H2124" i="8"/>
  <c r="G2124" i="8"/>
  <c r="F2124" i="8"/>
  <c r="E2124" i="8"/>
  <c r="D2124" i="8"/>
  <c r="C2124" i="8"/>
  <c r="B2124" i="8"/>
  <c r="A2124" i="8"/>
  <c r="R2123" i="8"/>
  <c r="Q2123" i="8"/>
  <c r="P2123" i="8"/>
  <c r="O2123" i="8"/>
  <c r="N2123" i="8"/>
  <c r="M2123" i="8"/>
  <c r="L2123" i="8"/>
  <c r="K2123" i="8"/>
  <c r="J2123" i="8"/>
  <c r="I2123" i="8"/>
  <c r="H2123" i="8"/>
  <c r="G2123" i="8"/>
  <c r="F2123" i="8"/>
  <c r="E2123" i="8"/>
  <c r="D2123" i="8"/>
  <c r="C2123" i="8"/>
  <c r="B2123" i="8"/>
  <c r="A2123" i="8"/>
  <c r="R2122" i="8"/>
  <c r="Q2122" i="8"/>
  <c r="P2122" i="8"/>
  <c r="O2122" i="8"/>
  <c r="N2122" i="8"/>
  <c r="M2122" i="8"/>
  <c r="L2122" i="8"/>
  <c r="K2122" i="8"/>
  <c r="J2122" i="8"/>
  <c r="I2122" i="8"/>
  <c r="H2122" i="8"/>
  <c r="G2122" i="8"/>
  <c r="F2122" i="8"/>
  <c r="E2122" i="8"/>
  <c r="D2122" i="8"/>
  <c r="C2122" i="8"/>
  <c r="B2122" i="8"/>
  <c r="A2122" i="8"/>
  <c r="R2121" i="8"/>
  <c r="Q2121" i="8"/>
  <c r="P2121" i="8"/>
  <c r="O2121" i="8"/>
  <c r="N2121" i="8"/>
  <c r="M2121" i="8"/>
  <c r="L2121" i="8"/>
  <c r="K2121" i="8"/>
  <c r="J2121" i="8"/>
  <c r="I2121" i="8"/>
  <c r="H2121" i="8"/>
  <c r="G2121" i="8"/>
  <c r="F2121" i="8"/>
  <c r="E2121" i="8"/>
  <c r="D2121" i="8"/>
  <c r="C2121" i="8"/>
  <c r="B2121" i="8"/>
  <c r="A2121" i="8"/>
  <c r="R2120" i="8"/>
  <c r="Q2120" i="8"/>
  <c r="P2120" i="8"/>
  <c r="O2120" i="8"/>
  <c r="N2120" i="8"/>
  <c r="M2120" i="8"/>
  <c r="L2120" i="8"/>
  <c r="K2120" i="8"/>
  <c r="J2120" i="8"/>
  <c r="I2120" i="8"/>
  <c r="H2120" i="8"/>
  <c r="G2120" i="8"/>
  <c r="F2120" i="8"/>
  <c r="E2120" i="8"/>
  <c r="D2120" i="8"/>
  <c r="C2120" i="8"/>
  <c r="B2120" i="8"/>
  <c r="A2120" i="8"/>
  <c r="R2119" i="8"/>
  <c r="Q2119" i="8"/>
  <c r="P2119" i="8"/>
  <c r="O2119" i="8"/>
  <c r="N2119" i="8"/>
  <c r="M2119" i="8"/>
  <c r="L2119" i="8"/>
  <c r="K2119" i="8"/>
  <c r="J2119" i="8"/>
  <c r="I2119" i="8"/>
  <c r="H2119" i="8"/>
  <c r="G2119" i="8"/>
  <c r="F2119" i="8"/>
  <c r="E2119" i="8"/>
  <c r="D2119" i="8"/>
  <c r="C2119" i="8"/>
  <c r="B2119" i="8"/>
  <c r="A2119" i="8"/>
  <c r="R2118" i="8"/>
  <c r="Q2118" i="8"/>
  <c r="P2118" i="8"/>
  <c r="O2118" i="8"/>
  <c r="N2118" i="8"/>
  <c r="M2118" i="8"/>
  <c r="L2118" i="8"/>
  <c r="K2118" i="8"/>
  <c r="J2118" i="8"/>
  <c r="I2118" i="8"/>
  <c r="H2118" i="8"/>
  <c r="G2118" i="8"/>
  <c r="F2118" i="8"/>
  <c r="E2118" i="8"/>
  <c r="D2118" i="8"/>
  <c r="C2118" i="8"/>
  <c r="B2118" i="8"/>
  <c r="A2118" i="8"/>
  <c r="R2117" i="8"/>
  <c r="Q2117" i="8"/>
  <c r="P2117" i="8"/>
  <c r="O2117" i="8"/>
  <c r="N2117" i="8"/>
  <c r="M2117" i="8"/>
  <c r="L2117" i="8"/>
  <c r="K2117" i="8"/>
  <c r="J2117" i="8"/>
  <c r="I2117" i="8"/>
  <c r="H2117" i="8"/>
  <c r="G2117" i="8"/>
  <c r="F2117" i="8"/>
  <c r="E2117" i="8"/>
  <c r="D2117" i="8"/>
  <c r="C2117" i="8"/>
  <c r="B2117" i="8"/>
  <c r="A2117" i="8"/>
  <c r="R2116" i="8"/>
  <c r="Q2116" i="8"/>
  <c r="P2116" i="8"/>
  <c r="O2116" i="8"/>
  <c r="N2116" i="8"/>
  <c r="M2116" i="8"/>
  <c r="L2116" i="8"/>
  <c r="K2116" i="8"/>
  <c r="J2116" i="8"/>
  <c r="I2116" i="8"/>
  <c r="H2116" i="8"/>
  <c r="G2116" i="8"/>
  <c r="F2116" i="8"/>
  <c r="E2116" i="8"/>
  <c r="D2116" i="8"/>
  <c r="C2116" i="8"/>
  <c r="B2116" i="8"/>
  <c r="A2116" i="8"/>
  <c r="R2115" i="8"/>
  <c r="Q2115" i="8"/>
  <c r="P2115" i="8"/>
  <c r="O2115" i="8"/>
  <c r="N2115" i="8"/>
  <c r="M2115" i="8"/>
  <c r="L2115" i="8"/>
  <c r="K2115" i="8"/>
  <c r="J2115" i="8"/>
  <c r="I2115" i="8"/>
  <c r="H2115" i="8"/>
  <c r="G2115" i="8"/>
  <c r="F2115" i="8"/>
  <c r="E2115" i="8"/>
  <c r="D2115" i="8"/>
  <c r="C2115" i="8"/>
  <c r="B2115" i="8"/>
  <c r="A2115" i="8"/>
  <c r="R2114" i="8"/>
  <c r="Q2114" i="8"/>
  <c r="P2114" i="8"/>
  <c r="O2114" i="8"/>
  <c r="N2114" i="8"/>
  <c r="M2114" i="8"/>
  <c r="L2114" i="8"/>
  <c r="K2114" i="8"/>
  <c r="J2114" i="8"/>
  <c r="I2114" i="8"/>
  <c r="H2114" i="8"/>
  <c r="G2114" i="8"/>
  <c r="F2114" i="8"/>
  <c r="E2114" i="8"/>
  <c r="D2114" i="8"/>
  <c r="C2114" i="8"/>
  <c r="B2114" i="8"/>
  <c r="A2114" i="8"/>
  <c r="R2113" i="8"/>
  <c r="Q2113" i="8"/>
  <c r="P2113" i="8"/>
  <c r="O2113" i="8"/>
  <c r="N2113" i="8"/>
  <c r="M2113" i="8"/>
  <c r="L2113" i="8"/>
  <c r="K2113" i="8"/>
  <c r="J2113" i="8"/>
  <c r="I2113" i="8"/>
  <c r="H2113" i="8"/>
  <c r="G2113" i="8"/>
  <c r="F2113" i="8"/>
  <c r="E2113" i="8"/>
  <c r="D2113" i="8"/>
  <c r="C2113" i="8"/>
  <c r="B2113" i="8"/>
  <c r="A2113" i="8"/>
  <c r="R2112" i="8"/>
  <c r="Q2112" i="8"/>
  <c r="P2112" i="8"/>
  <c r="O2112" i="8"/>
  <c r="N2112" i="8"/>
  <c r="M2112" i="8"/>
  <c r="L2112" i="8"/>
  <c r="K2112" i="8"/>
  <c r="J2112" i="8"/>
  <c r="I2112" i="8"/>
  <c r="H2112" i="8"/>
  <c r="G2112" i="8"/>
  <c r="F2112" i="8"/>
  <c r="E2112" i="8"/>
  <c r="D2112" i="8"/>
  <c r="C2112" i="8"/>
  <c r="B2112" i="8"/>
  <c r="A2112" i="8"/>
  <c r="R2111" i="8"/>
  <c r="Q2111" i="8"/>
  <c r="P2111" i="8"/>
  <c r="O2111" i="8"/>
  <c r="N2111" i="8"/>
  <c r="M2111" i="8"/>
  <c r="L2111" i="8"/>
  <c r="K2111" i="8"/>
  <c r="J2111" i="8"/>
  <c r="I2111" i="8"/>
  <c r="H2111" i="8"/>
  <c r="G2111" i="8"/>
  <c r="F2111" i="8"/>
  <c r="E2111" i="8"/>
  <c r="D2111" i="8"/>
  <c r="C2111" i="8"/>
  <c r="B2111" i="8"/>
  <c r="A2111" i="8"/>
  <c r="R2110" i="8"/>
  <c r="Q2110" i="8"/>
  <c r="P2110" i="8"/>
  <c r="O2110" i="8"/>
  <c r="N2110" i="8"/>
  <c r="M2110" i="8"/>
  <c r="L2110" i="8"/>
  <c r="K2110" i="8"/>
  <c r="J2110" i="8"/>
  <c r="I2110" i="8"/>
  <c r="H2110" i="8"/>
  <c r="G2110" i="8"/>
  <c r="F2110" i="8"/>
  <c r="E2110" i="8"/>
  <c r="D2110" i="8"/>
  <c r="C2110" i="8"/>
  <c r="B2110" i="8"/>
  <c r="A2110" i="8"/>
  <c r="R2109" i="8"/>
  <c r="Q2109" i="8"/>
  <c r="P2109" i="8"/>
  <c r="O2109" i="8"/>
  <c r="N2109" i="8"/>
  <c r="M2109" i="8"/>
  <c r="L2109" i="8"/>
  <c r="K2109" i="8"/>
  <c r="J2109" i="8"/>
  <c r="I2109" i="8"/>
  <c r="H2109" i="8"/>
  <c r="G2109" i="8"/>
  <c r="F2109" i="8"/>
  <c r="E2109" i="8"/>
  <c r="D2109" i="8"/>
  <c r="C2109" i="8"/>
  <c r="B2109" i="8"/>
  <c r="A2109" i="8"/>
  <c r="R2108" i="8"/>
  <c r="Q2108" i="8"/>
  <c r="P2108" i="8"/>
  <c r="O2108" i="8"/>
  <c r="N2108" i="8"/>
  <c r="M2108" i="8"/>
  <c r="L2108" i="8"/>
  <c r="K2108" i="8"/>
  <c r="J2108" i="8"/>
  <c r="I2108" i="8"/>
  <c r="H2108" i="8"/>
  <c r="G2108" i="8"/>
  <c r="F2108" i="8"/>
  <c r="E2108" i="8"/>
  <c r="D2108" i="8"/>
  <c r="C2108" i="8"/>
  <c r="B2108" i="8"/>
  <c r="A2108" i="8"/>
  <c r="R2107" i="8"/>
  <c r="Q2107" i="8"/>
  <c r="P2107" i="8"/>
  <c r="O2107" i="8"/>
  <c r="N2107" i="8"/>
  <c r="M2107" i="8"/>
  <c r="L2107" i="8"/>
  <c r="K2107" i="8"/>
  <c r="J2107" i="8"/>
  <c r="I2107" i="8"/>
  <c r="H2107" i="8"/>
  <c r="G2107" i="8"/>
  <c r="F2107" i="8"/>
  <c r="E2107" i="8"/>
  <c r="D2107" i="8"/>
  <c r="C2107" i="8"/>
  <c r="B2107" i="8"/>
  <c r="A2107" i="8"/>
  <c r="R2106" i="8"/>
  <c r="Q2106" i="8"/>
  <c r="P2106" i="8"/>
  <c r="O2106" i="8"/>
  <c r="N2106" i="8"/>
  <c r="M2106" i="8"/>
  <c r="L2106" i="8"/>
  <c r="K2106" i="8"/>
  <c r="J2106" i="8"/>
  <c r="I2106" i="8"/>
  <c r="H2106" i="8"/>
  <c r="G2106" i="8"/>
  <c r="F2106" i="8"/>
  <c r="E2106" i="8"/>
  <c r="D2106" i="8"/>
  <c r="C2106" i="8"/>
  <c r="B2106" i="8"/>
  <c r="A2106" i="8"/>
  <c r="R2105" i="8"/>
  <c r="Q2105" i="8"/>
  <c r="P2105" i="8"/>
  <c r="O2105" i="8"/>
  <c r="N2105" i="8"/>
  <c r="M2105" i="8"/>
  <c r="L2105" i="8"/>
  <c r="K2105" i="8"/>
  <c r="J2105" i="8"/>
  <c r="I2105" i="8"/>
  <c r="H2105" i="8"/>
  <c r="G2105" i="8"/>
  <c r="F2105" i="8"/>
  <c r="E2105" i="8"/>
  <c r="D2105" i="8"/>
  <c r="C2105" i="8"/>
  <c r="B2105" i="8"/>
  <c r="A2105" i="8"/>
  <c r="R2104" i="8"/>
  <c r="Q2104" i="8"/>
  <c r="P2104" i="8"/>
  <c r="O2104" i="8"/>
  <c r="N2104" i="8"/>
  <c r="M2104" i="8"/>
  <c r="L2104" i="8"/>
  <c r="K2104" i="8"/>
  <c r="J2104" i="8"/>
  <c r="I2104" i="8"/>
  <c r="H2104" i="8"/>
  <c r="G2104" i="8"/>
  <c r="F2104" i="8"/>
  <c r="E2104" i="8"/>
  <c r="D2104" i="8"/>
  <c r="C2104" i="8"/>
  <c r="B2104" i="8"/>
  <c r="A2104" i="8"/>
  <c r="R2103" i="8"/>
  <c r="Q2103" i="8"/>
  <c r="P2103" i="8"/>
  <c r="O2103" i="8"/>
  <c r="N2103" i="8"/>
  <c r="M2103" i="8"/>
  <c r="L2103" i="8"/>
  <c r="K2103" i="8"/>
  <c r="J2103" i="8"/>
  <c r="I2103" i="8"/>
  <c r="H2103" i="8"/>
  <c r="G2103" i="8"/>
  <c r="F2103" i="8"/>
  <c r="E2103" i="8"/>
  <c r="D2103" i="8"/>
  <c r="C2103" i="8"/>
  <c r="B2103" i="8"/>
  <c r="A2103" i="8"/>
  <c r="R2102" i="8"/>
  <c r="Q2102" i="8"/>
  <c r="P2102" i="8"/>
  <c r="O2102" i="8"/>
  <c r="N2102" i="8"/>
  <c r="M2102" i="8"/>
  <c r="L2102" i="8"/>
  <c r="K2102" i="8"/>
  <c r="J2102" i="8"/>
  <c r="I2102" i="8"/>
  <c r="H2102" i="8"/>
  <c r="G2102" i="8"/>
  <c r="F2102" i="8"/>
  <c r="E2102" i="8"/>
  <c r="D2102" i="8"/>
  <c r="C2102" i="8"/>
  <c r="B2102" i="8"/>
  <c r="A2102" i="8"/>
  <c r="R2101" i="8"/>
  <c r="Q2101" i="8"/>
  <c r="P2101" i="8"/>
  <c r="O2101" i="8"/>
  <c r="N2101" i="8"/>
  <c r="M2101" i="8"/>
  <c r="L2101" i="8"/>
  <c r="K2101" i="8"/>
  <c r="J2101" i="8"/>
  <c r="I2101" i="8"/>
  <c r="H2101" i="8"/>
  <c r="G2101" i="8"/>
  <c r="F2101" i="8"/>
  <c r="E2101" i="8"/>
  <c r="D2101" i="8"/>
  <c r="C2101" i="8"/>
  <c r="B2101" i="8"/>
  <c r="A2101" i="8"/>
  <c r="R2100" i="8"/>
  <c r="Q2100" i="8"/>
  <c r="P2100" i="8"/>
  <c r="O2100" i="8"/>
  <c r="N2100" i="8"/>
  <c r="M2100" i="8"/>
  <c r="L2100" i="8"/>
  <c r="K2100" i="8"/>
  <c r="J2100" i="8"/>
  <c r="I2100" i="8"/>
  <c r="H2100" i="8"/>
  <c r="G2100" i="8"/>
  <c r="F2100" i="8"/>
  <c r="E2100" i="8"/>
  <c r="D2100" i="8"/>
  <c r="C2100" i="8"/>
  <c r="B2100" i="8"/>
  <c r="A2100" i="8"/>
  <c r="R2099" i="8"/>
  <c r="Q2099" i="8"/>
  <c r="P2099" i="8"/>
  <c r="O2099" i="8"/>
  <c r="N2099" i="8"/>
  <c r="M2099" i="8"/>
  <c r="L2099" i="8"/>
  <c r="K2099" i="8"/>
  <c r="J2099" i="8"/>
  <c r="I2099" i="8"/>
  <c r="H2099" i="8"/>
  <c r="G2099" i="8"/>
  <c r="F2099" i="8"/>
  <c r="E2099" i="8"/>
  <c r="D2099" i="8"/>
  <c r="C2099" i="8"/>
  <c r="B2099" i="8"/>
  <c r="A2099" i="8"/>
  <c r="R2098" i="8"/>
  <c r="Q2098" i="8"/>
  <c r="P2098" i="8"/>
  <c r="O2098" i="8"/>
  <c r="N2098" i="8"/>
  <c r="M2098" i="8"/>
  <c r="L2098" i="8"/>
  <c r="K2098" i="8"/>
  <c r="J2098" i="8"/>
  <c r="I2098" i="8"/>
  <c r="H2098" i="8"/>
  <c r="G2098" i="8"/>
  <c r="F2098" i="8"/>
  <c r="E2098" i="8"/>
  <c r="D2098" i="8"/>
  <c r="C2098" i="8"/>
  <c r="B2098" i="8"/>
  <c r="A2098" i="8"/>
  <c r="R2097" i="8"/>
  <c r="Q2097" i="8"/>
  <c r="P2097" i="8"/>
  <c r="O2097" i="8"/>
  <c r="N2097" i="8"/>
  <c r="M2097" i="8"/>
  <c r="L2097" i="8"/>
  <c r="K2097" i="8"/>
  <c r="J2097" i="8"/>
  <c r="I2097" i="8"/>
  <c r="H2097" i="8"/>
  <c r="G2097" i="8"/>
  <c r="F2097" i="8"/>
  <c r="E2097" i="8"/>
  <c r="D2097" i="8"/>
  <c r="C2097" i="8"/>
  <c r="B2097" i="8"/>
  <c r="A2097" i="8"/>
  <c r="R2096" i="8"/>
  <c r="Q2096" i="8"/>
  <c r="P2096" i="8"/>
  <c r="O2096" i="8"/>
  <c r="N2096" i="8"/>
  <c r="M2096" i="8"/>
  <c r="L2096" i="8"/>
  <c r="K2096" i="8"/>
  <c r="J2096" i="8"/>
  <c r="I2096" i="8"/>
  <c r="H2096" i="8"/>
  <c r="G2096" i="8"/>
  <c r="F2096" i="8"/>
  <c r="E2096" i="8"/>
  <c r="D2096" i="8"/>
  <c r="C2096" i="8"/>
  <c r="B2096" i="8"/>
  <c r="A2096" i="8"/>
  <c r="R2095" i="8"/>
  <c r="Q2095" i="8"/>
  <c r="P2095" i="8"/>
  <c r="O2095" i="8"/>
  <c r="N2095" i="8"/>
  <c r="M2095" i="8"/>
  <c r="L2095" i="8"/>
  <c r="K2095" i="8"/>
  <c r="J2095" i="8"/>
  <c r="I2095" i="8"/>
  <c r="H2095" i="8"/>
  <c r="G2095" i="8"/>
  <c r="F2095" i="8"/>
  <c r="E2095" i="8"/>
  <c r="D2095" i="8"/>
  <c r="C2095" i="8"/>
  <c r="B2095" i="8"/>
  <c r="A2095" i="8"/>
  <c r="R2094" i="8"/>
  <c r="Q2094" i="8"/>
  <c r="P2094" i="8"/>
  <c r="O2094" i="8"/>
  <c r="N2094" i="8"/>
  <c r="M2094" i="8"/>
  <c r="L2094" i="8"/>
  <c r="K2094" i="8"/>
  <c r="J2094" i="8"/>
  <c r="I2094" i="8"/>
  <c r="H2094" i="8"/>
  <c r="G2094" i="8"/>
  <c r="F2094" i="8"/>
  <c r="E2094" i="8"/>
  <c r="D2094" i="8"/>
  <c r="C2094" i="8"/>
  <c r="B2094" i="8"/>
  <c r="A2094" i="8"/>
  <c r="R2093" i="8"/>
  <c r="Q2093" i="8"/>
  <c r="P2093" i="8"/>
  <c r="O2093" i="8"/>
  <c r="N2093" i="8"/>
  <c r="M2093" i="8"/>
  <c r="L2093" i="8"/>
  <c r="K2093" i="8"/>
  <c r="J2093" i="8"/>
  <c r="I2093" i="8"/>
  <c r="H2093" i="8"/>
  <c r="G2093" i="8"/>
  <c r="F2093" i="8"/>
  <c r="E2093" i="8"/>
  <c r="D2093" i="8"/>
  <c r="C2093" i="8"/>
  <c r="B2093" i="8"/>
  <c r="A2093" i="8"/>
  <c r="R2092" i="8"/>
  <c r="Q2092" i="8"/>
  <c r="P2092" i="8"/>
  <c r="O2092" i="8"/>
  <c r="N2092" i="8"/>
  <c r="M2092" i="8"/>
  <c r="L2092" i="8"/>
  <c r="K2092" i="8"/>
  <c r="J2092" i="8"/>
  <c r="I2092" i="8"/>
  <c r="H2092" i="8"/>
  <c r="G2092" i="8"/>
  <c r="F2092" i="8"/>
  <c r="E2092" i="8"/>
  <c r="D2092" i="8"/>
  <c r="C2092" i="8"/>
  <c r="B2092" i="8"/>
  <c r="A2092" i="8"/>
  <c r="R2091" i="8"/>
  <c r="Q2091" i="8"/>
  <c r="P2091" i="8"/>
  <c r="O2091" i="8"/>
  <c r="N2091" i="8"/>
  <c r="M2091" i="8"/>
  <c r="L2091" i="8"/>
  <c r="K2091" i="8"/>
  <c r="J2091" i="8"/>
  <c r="I2091" i="8"/>
  <c r="H2091" i="8"/>
  <c r="G2091" i="8"/>
  <c r="F2091" i="8"/>
  <c r="E2091" i="8"/>
  <c r="D2091" i="8"/>
  <c r="C2091" i="8"/>
  <c r="B2091" i="8"/>
  <c r="A2091" i="8"/>
  <c r="R2090" i="8"/>
  <c r="Q2090" i="8"/>
  <c r="P2090" i="8"/>
  <c r="O2090" i="8"/>
  <c r="N2090" i="8"/>
  <c r="M2090" i="8"/>
  <c r="L2090" i="8"/>
  <c r="K2090" i="8"/>
  <c r="J2090" i="8"/>
  <c r="I2090" i="8"/>
  <c r="H2090" i="8"/>
  <c r="G2090" i="8"/>
  <c r="F2090" i="8"/>
  <c r="E2090" i="8"/>
  <c r="D2090" i="8"/>
  <c r="C2090" i="8"/>
  <c r="B2090" i="8"/>
  <c r="A2090" i="8"/>
  <c r="R2088" i="8"/>
  <c r="Q2088" i="8"/>
  <c r="P2088" i="8"/>
  <c r="O2088" i="8"/>
  <c r="N2088" i="8"/>
  <c r="M2088" i="8"/>
  <c r="L2088" i="8"/>
  <c r="K2088" i="8"/>
  <c r="J2088" i="8"/>
  <c r="I2088" i="8"/>
  <c r="H2088" i="8"/>
  <c r="G2088" i="8"/>
  <c r="F2088" i="8"/>
  <c r="E2088" i="8"/>
  <c r="D2088" i="8"/>
  <c r="C2088" i="8"/>
  <c r="B2088" i="8"/>
  <c r="A2088" i="8"/>
  <c r="R2087" i="8"/>
  <c r="Q2087" i="8"/>
  <c r="P2087" i="8"/>
  <c r="O2087" i="8"/>
  <c r="N2087" i="8"/>
  <c r="M2087" i="8"/>
  <c r="L2087" i="8"/>
  <c r="K2087" i="8"/>
  <c r="J2087" i="8"/>
  <c r="I2087" i="8"/>
  <c r="H2087" i="8"/>
  <c r="G2087" i="8"/>
  <c r="F2087" i="8"/>
  <c r="E2087" i="8"/>
  <c r="D2087" i="8"/>
  <c r="C2087" i="8"/>
  <c r="B2087" i="8"/>
  <c r="A2087" i="8"/>
  <c r="R2086" i="8"/>
  <c r="Q2086" i="8"/>
  <c r="P2086" i="8"/>
  <c r="O2086" i="8"/>
  <c r="N2086" i="8"/>
  <c r="M2086" i="8"/>
  <c r="L2086" i="8"/>
  <c r="K2086" i="8"/>
  <c r="J2086" i="8"/>
  <c r="I2086" i="8"/>
  <c r="H2086" i="8"/>
  <c r="G2086" i="8"/>
  <c r="F2086" i="8"/>
  <c r="E2086" i="8"/>
  <c r="D2086" i="8"/>
  <c r="C2086" i="8"/>
  <c r="B2086" i="8"/>
  <c r="A2086" i="8"/>
  <c r="R2085" i="8"/>
  <c r="Q2085" i="8"/>
  <c r="P2085" i="8"/>
  <c r="O2085" i="8"/>
  <c r="N2085" i="8"/>
  <c r="M2085" i="8"/>
  <c r="L2085" i="8"/>
  <c r="K2085" i="8"/>
  <c r="J2085" i="8"/>
  <c r="I2085" i="8"/>
  <c r="H2085" i="8"/>
  <c r="G2085" i="8"/>
  <c r="F2085" i="8"/>
  <c r="E2085" i="8"/>
  <c r="D2085" i="8"/>
  <c r="C2085" i="8"/>
  <c r="B2085" i="8"/>
  <c r="A2085" i="8"/>
  <c r="R2084" i="8"/>
  <c r="Q2084" i="8"/>
  <c r="P2084" i="8"/>
  <c r="O2084" i="8"/>
  <c r="N2084" i="8"/>
  <c r="M2084" i="8"/>
  <c r="L2084" i="8"/>
  <c r="K2084" i="8"/>
  <c r="J2084" i="8"/>
  <c r="I2084" i="8"/>
  <c r="H2084" i="8"/>
  <c r="G2084" i="8"/>
  <c r="F2084" i="8"/>
  <c r="E2084" i="8"/>
  <c r="D2084" i="8"/>
  <c r="C2084" i="8"/>
  <c r="B2084" i="8"/>
  <c r="A2084" i="8"/>
  <c r="R2083" i="8"/>
  <c r="Q2083" i="8"/>
  <c r="P2083" i="8"/>
  <c r="O2083" i="8"/>
  <c r="N2083" i="8"/>
  <c r="M2083" i="8"/>
  <c r="L2083" i="8"/>
  <c r="K2083" i="8"/>
  <c r="J2083" i="8"/>
  <c r="I2083" i="8"/>
  <c r="H2083" i="8"/>
  <c r="G2083" i="8"/>
  <c r="F2083" i="8"/>
  <c r="E2083" i="8"/>
  <c r="D2083" i="8"/>
  <c r="C2083" i="8"/>
  <c r="B2083" i="8"/>
  <c r="A2083" i="8"/>
  <c r="R2082" i="8"/>
  <c r="Q2082" i="8"/>
  <c r="P2082" i="8"/>
  <c r="O2082" i="8"/>
  <c r="N2082" i="8"/>
  <c r="M2082" i="8"/>
  <c r="L2082" i="8"/>
  <c r="K2082" i="8"/>
  <c r="J2082" i="8"/>
  <c r="I2082" i="8"/>
  <c r="H2082" i="8"/>
  <c r="G2082" i="8"/>
  <c r="F2082" i="8"/>
  <c r="E2082" i="8"/>
  <c r="D2082" i="8"/>
  <c r="C2082" i="8"/>
  <c r="B2082" i="8"/>
  <c r="A2082" i="8"/>
  <c r="R2081" i="8"/>
  <c r="Q2081" i="8"/>
  <c r="P2081" i="8"/>
  <c r="O2081" i="8"/>
  <c r="N2081" i="8"/>
  <c r="M2081" i="8"/>
  <c r="L2081" i="8"/>
  <c r="K2081" i="8"/>
  <c r="J2081" i="8"/>
  <c r="I2081" i="8"/>
  <c r="H2081" i="8"/>
  <c r="G2081" i="8"/>
  <c r="F2081" i="8"/>
  <c r="E2081" i="8"/>
  <c r="D2081" i="8"/>
  <c r="C2081" i="8"/>
  <c r="B2081" i="8"/>
  <c r="A2081" i="8"/>
  <c r="R2080" i="8"/>
  <c r="Q2080" i="8"/>
  <c r="P2080" i="8"/>
  <c r="O2080" i="8"/>
  <c r="N2080" i="8"/>
  <c r="M2080" i="8"/>
  <c r="L2080" i="8"/>
  <c r="K2080" i="8"/>
  <c r="J2080" i="8"/>
  <c r="I2080" i="8"/>
  <c r="H2080" i="8"/>
  <c r="G2080" i="8"/>
  <c r="F2080" i="8"/>
  <c r="E2080" i="8"/>
  <c r="D2080" i="8"/>
  <c r="C2080" i="8"/>
  <c r="B2080" i="8"/>
  <c r="A2080" i="8"/>
  <c r="R2079" i="8"/>
  <c r="Q2079" i="8"/>
  <c r="P2079" i="8"/>
  <c r="O2079" i="8"/>
  <c r="N2079" i="8"/>
  <c r="M2079" i="8"/>
  <c r="L2079" i="8"/>
  <c r="K2079" i="8"/>
  <c r="J2079" i="8"/>
  <c r="I2079" i="8"/>
  <c r="H2079" i="8"/>
  <c r="G2079" i="8"/>
  <c r="F2079" i="8"/>
  <c r="E2079" i="8"/>
  <c r="D2079" i="8"/>
  <c r="C2079" i="8"/>
  <c r="B2079" i="8"/>
  <c r="A2079" i="8"/>
  <c r="R2078" i="8"/>
  <c r="Q2078" i="8"/>
  <c r="P2078" i="8"/>
  <c r="O2078" i="8"/>
  <c r="N2078" i="8"/>
  <c r="M2078" i="8"/>
  <c r="L2078" i="8"/>
  <c r="K2078" i="8"/>
  <c r="J2078" i="8"/>
  <c r="I2078" i="8"/>
  <c r="H2078" i="8"/>
  <c r="G2078" i="8"/>
  <c r="F2078" i="8"/>
  <c r="E2078" i="8"/>
  <c r="D2078" i="8"/>
  <c r="C2078" i="8"/>
  <c r="B2078" i="8"/>
  <c r="A2078" i="8"/>
  <c r="R2077" i="8"/>
  <c r="Q2077" i="8"/>
  <c r="P2077" i="8"/>
  <c r="O2077" i="8"/>
  <c r="N2077" i="8"/>
  <c r="M2077" i="8"/>
  <c r="L2077" i="8"/>
  <c r="K2077" i="8"/>
  <c r="J2077" i="8"/>
  <c r="I2077" i="8"/>
  <c r="H2077" i="8"/>
  <c r="G2077" i="8"/>
  <c r="F2077" i="8"/>
  <c r="E2077" i="8"/>
  <c r="D2077" i="8"/>
  <c r="C2077" i="8"/>
  <c r="B2077" i="8"/>
  <c r="A2077" i="8"/>
  <c r="R2076" i="8"/>
  <c r="Q2076" i="8"/>
  <c r="P2076" i="8"/>
  <c r="O2076" i="8"/>
  <c r="N2076" i="8"/>
  <c r="M2076" i="8"/>
  <c r="L2076" i="8"/>
  <c r="K2076" i="8"/>
  <c r="J2076" i="8"/>
  <c r="I2076" i="8"/>
  <c r="H2076" i="8"/>
  <c r="G2076" i="8"/>
  <c r="F2076" i="8"/>
  <c r="E2076" i="8"/>
  <c r="D2076" i="8"/>
  <c r="C2076" i="8"/>
  <c r="B2076" i="8"/>
  <c r="A2076" i="8"/>
  <c r="R2075" i="8"/>
  <c r="Q2075" i="8"/>
  <c r="P2075" i="8"/>
  <c r="O2075" i="8"/>
  <c r="N2075" i="8"/>
  <c r="M2075" i="8"/>
  <c r="L2075" i="8"/>
  <c r="K2075" i="8"/>
  <c r="J2075" i="8"/>
  <c r="I2075" i="8"/>
  <c r="H2075" i="8"/>
  <c r="G2075" i="8"/>
  <c r="F2075" i="8"/>
  <c r="E2075" i="8"/>
  <c r="D2075" i="8"/>
  <c r="C2075" i="8"/>
  <c r="B2075" i="8"/>
  <c r="A2075" i="8"/>
  <c r="R2074" i="8"/>
  <c r="Q2074" i="8"/>
  <c r="P2074" i="8"/>
  <c r="O2074" i="8"/>
  <c r="N2074" i="8"/>
  <c r="M2074" i="8"/>
  <c r="L2074" i="8"/>
  <c r="K2074" i="8"/>
  <c r="J2074" i="8"/>
  <c r="I2074" i="8"/>
  <c r="H2074" i="8"/>
  <c r="G2074" i="8"/>
  <c r="F2074" i="8"/>
  <c r="E2074" i="8"/>
  <c r="D2074" i="8"/>
  <c r="C2074" i="8"/>
  <c r="B2074" i="8"/>
  <c r="A2074" i="8"/>
  <c r="R2073" i="8"/>
  <c r="Q2073" i="8"/>
  <c r="P2073" i="8"/>
  <c r="O2073" i="8"/>
  <c r="N2073" i="8"/>
  <c r="M2073" i="8"/>
  <c r="L2073" i="8"/>
  <c r="K2073" i="8"/>
  <c r="J2073" i="8"/>
  <c r="I2073" i="8"/>
  <c r="H2073" i="8"/>
  <c r="G2073" i="8"/>
  <c r="F2073" i="8"/>
  <c r="E2073" i="8"/>
  <c r="D2073" i="8"/>
  <c r="C2073" i="8"/>
  <c r="B2073" i="8"/>
  <c r="A2073" i="8"/>
  <c r="R2072" i="8"/>
  <c r="Q2072" i="8"/>
  <c r="P2072" i="8"/>
  <c r="O2072" i="8"/>
  <c r="N2072" i="8"/>
  <c r="M2072" i="8"/>
  <c r="L2072" i="8"/>
  <c r="K2072" i="8"/>
  <c r="J2072" i="8"/>
  <c r="I2072" i="8"/>
  <c r="H2072" i="8"/>
  <c r="G2072" i="8"/>
  <c r="F2072" i="8"/>
  <c r="E2072" i="8"/>
  <c r="D2072" i="8"/>
  <c r="C2072" i="8"/>
  <c r="B2072" i="8"/>
  <c r="A2072" i="8"/>
  <c r="R2071" i="8"/>
  <c r="Q2071" i="8"/>
  <c r="P2071" i="8"/>
  <c r="O2071" i="8"/>
  <c r="N2071" i="8"/>
  <c r="M2071" i="8"/>
  <c r="L2071" i="8"/>
  <c r="K2071" i="8"/>
  <c r="J2071" i="8"/>
  <c r="I2071" i="8"/>
  <c r="H2071" i="8"/>
  <c r="G2071" i="8"/>
  <c r="F2071" i="8"/>
  <c r="E2071" i="8"/>
  <c r="D2071" i="8"/>
  <c r="C2071" i="8"/>
  <c r="B2071" i="8"/>
  <c r="A2071" i="8"/>
  <c r="R2070" i="8"/>
  <c r="Q2070" i="8"/>
  <c r="P2070" i="8"/>
  <c r="O2070" i="8"/>
  <c r="N2070" i="8"/>
  <c r="M2070" i="8"/>
  <c r="L2070" i="8"/>
  <c r="K2070" i="8"/>
  <c r="J2070" i="8"/>
  <c r="I2070" i="8"/>
  <c r="H2070" i="8"/>
  <c r="G2070" i="8"/>
  <c r="F2070" i="8"/>
  <c r="E2070" i="8"/>
  <c r="D2070" i="8"/>
  <c r="C2070" i="8"/>
  <c r="B2070" i="8"/>
  <c r="A2070" i="8"/>
  <c r="R2069" i="8"/>
  <c r="Q2069" i="8"/>
  <c r="P2069" i="8"/>
  <c r="O2069" i="8"/>
  <c r="N2069" i="8"/>
  <c r="M2069" i="8"/>
  <c r="L2069" i="8"/>
  <c r="K2069" i="8"/>
  <c r="J2069" i="8"/>
  <c r="I2069" i="8"/>
  <c r="H2069" i="8"/>
  <c r="G2069" i="8"/>
  <c r="F2069" i="8"/>
  <c r="E2069" i="8"/>
  <c r="D2069" i="8"/>
  <c r="C2069" i="8"/>
  <c r="B2069" i="8"/>
  <c r="A2069" i="8"/>
  <c r="R2068" i="8"/>
  <c r="Q2068" i="8"/>
  <c r="P2068" i="8"/>
  <c r="O2068" i="8"/>
  <c r="N2068" i="8"/>
  <c r="M2068" i="8"/>
  <c r="L2068" i="8"/>
  <c r="K2068" i="8"/>
  <c r="J2068" i="8"/>
  <c r="I2068" i="8"/>
  <c r="H2068" i="8"/>
  <c r="G2068" i="8"/>
  <c r="F2068" i="8"/>
  <c r="E2068" i="8"/>
  <c r="D2068" i="8"/>
  <c r="C2068" i="8"/>
  <c r="B2068" i="8"/>
  <c r="A2068" i="8"/>
  <c r="R2067" i="8"/>
  <c r="Q2067" i="8"/>
  <c r="P2067" i="8"/>
  <c r="O2067" i="8"/>
  <c r="N2067" i="8"/>
  <c r="M2067" i="8"/>
  <c r="L2067" i="8"/>
  <c r="K2067" i="8"/>
  <c r="J2067" i="8"/>
  <c r="I2067" i="8"/>
  <c r="H2067" i="8"/>
  <c r="G2067" i="8"/>
  <c r="F2067" i="8"/>
  <c r="E2067" i="8"/>
  <c r="D2067" i="8"/>
  <c r="C2067" i="8"/>
  <c r="B2067" i="8"/>
  <c r="A2067" i="8"/>
  <c r="R2066" i="8"/>
  <c r="Q2066" i="8"/>
  <c r="P2066" i="8"/>
  <c r="O2066" i="8"/>
  <c r="N2066" i="8"/>
  <c r="M2066" i="8"/>
  <c r="L2066" i="8"/>
  <c r="K2066" i="8"/>
  <c r="J2066" i="8"/>
  <c r="I2066" i="8"/>
  <c r="H2066" i="8"/>
  <c r="G2066" i="8"/>
  <c r="F2066" i="8"/>
  <c r="E2066" i="8"/>
  <c r="D2066" i="8"/>
  <c r="C2066" i="8"/>
  <c r="B2066" i="8"/>
  <c r="A2066" i="8"/>
  <c r="R2065" i="8"/>
  <c r="Q2065" i="8"/>
  <c r="P2065" i="8"/>
  <c r="O2065" i="8"/>
  <c r="N2065" i="8"/>
  <c r="M2065" i="8"/>
  <c r="L2065" i="8"/>
  <c r="K2065" i="8"/>
  <c r="J2065" i="8"/>
  <c r="I2065" i="8"/>
  <c r="H2065" i="8"/>
  <c r="G2065" i="8"/>
  <c r="F2065" i="8"/>
  <c r="E2065" i="8"/>
  <c r="D2065" i="8"/>
  <c r="C2065" i="8"/>
  <c r="B2065" i="8"/>
  <c r="A2065" i="8"/>
  <c r="R2064" i="8"/>
  <c r="Q2064" i="8"/>
  <c r="P2064" i="8"/>
  <c r="O2064" i="8"/>
  <c r="N2064" i="8"/>
  <c r="M2064" i="8"/>
  <c r="L2064" i="8"/>
  <c r="K2064" i="8"/>
  <c r="J2064" i="8"/>
  <c r="I2064" i="8"/>
  <c r="H2064" i="8"/>
  <c r="G2064" i="8"/>
  <c r="F2064" i="8"/>
  <c r="E2064" i="8"/>
  <c r="D2064" i="8"/>
  <c r="C2064" i="8"/>
  <c r="B2064" i="8"/>
  <c r="A2064" i="8"/>
  <c r="R2063" i="8"/>
  <c r="Q2063" i="8"/>
  <c r="P2063" i="8"/>
  <c r="O2063" i="8"/>
  <c r="N2063" i="8"/>
  <c r="M2063" i="8"/>
  <c r="L2063" i="8"/>
  <c r="K2063" i="8"/>
  <c r="J2063" i="8"/>
  <c r="I2063" i="8"/>
  <c r="H2063" i="8"/>
  <c r="G2063" i="8"/>
  <c r="F2063" i="8"/>
  <c r="E2063" i="8"/>
  <c r="D2063" i="8"/>
  <c r="C2063" i="8"/>
  <c r="B2063" i="8"/>
  <c r="A2063" i="8"/>
  <c r="R2062" i="8"/>
  <c r="Q2062" i="8"/>
  <c r="P2062" i="8"/>
  <c r="O2062" i="8"/>
  <c r="N2062" i="8"/>
  <c r="M2062" i="8"/>
  <c r="L2062" i="8"/>
  <c r="K2062" i="8"/>
  <c r="J2062" i="8"/>
  <c r="I2062" i="8"/>
  <c r="H2062" i="8"/>
  <c r="G2062" i="8"/>
  <c r="F2062" i="8"/>
  <c r="E2062" i="8"/>
  <c r="D2062" i="8"/>
  <c r="C2062" i="8"/>
  <c r="B2062" i="8"/>
  <c r="A2062" i="8"/>
  <c r="R2061" i="8"/>
  <c r="Q2061" i="8"/>
  <c r="P2061" i="8"/>
  <c r="O2061" i="8"/>
  <c r="N2061" i="8"/>
  <c r="M2061" i="8"/>
  <c r="L2061" i="8"/>
  <c r="K2061" i="8"/>
  <c r="J2061" i="8"/>
  <c r="I2061" i="8"/>
  <c r="H2061" i="8"/>
  <c r="G2061" i="8"/>
  <c r="F2061" i="8"/>
  <c r="E2061" i="8"/>
  <c r="D2061" i="8"/>
  <c r="C2061" i="8"/>
  <c r="B2061" i="8"/>
  <c r="A2061" i="8"/>
  <c r="R2060" i="8"/>
  <c r="Q2060" i="8"/>
  <c r="P2060" i="8"/>
  <c r="O2060" i="8"/>
  <c r="N2060" i="8"/>
  <c r="M2060" i="8"/>
  <c r="L2060" i="8"/>
  <c r="K2060" i="8"/>
  <c r="J2060" i="8"/>
  <c r="I2060" i="8"/>
  <c r="H2060" i="8"/>
  <c r="G2060" i="8"/>
  <c r="F2060" i="8"/>
  <c r="E2060" i="8"/>
  <c r="D2060" i="8"/>
  <c r="C2060" i="8"/>
  <c r="B2060" i="8"/>
  <c r="A2060" i="8"/>
  <c r="R2059" i="8"/>
  <c r="Q2059" i="8"/>
  <c r="P2059" i="8"/>
  <c r="O2059" i="8"/>
  <c r="N2059" i="8"/>
  <c r="M2059" i="8"/>
  <c r="L2059" i="8"/>
  <c r="K2059" i="8"/>
  <c r="J2059" i="8"/>
  <c r="I2059" i="8"/>
  <c r="H2059" i="8"/>
  <c r="G2059" i="8"/>
  <c r="F2059" i="8"/>
  <c r="E2059" i="8"/>
  <c r="D2059" i="8"/>
  <c r="C2059" i="8"/>
  <c r="B2059" i="8"/>
  <c r="A2059" i="8"/>
  <c r="R2058" i="8"/>
  <c r="Q2058" i="8"/>
  <c r="P2058" i="8"/>
  <c r="O2058" i="8"/>
  <c r="N2058" i="8"/>
  <c r="M2058" i="8"/>
  <c r="L2058" i="8"/>
  <c r="K2058" i="8"/>
  <c r="J2058" i="8"/>
  <c r="I2058" i="8"/>
  <c r="H2058" i="8"/>
  <c r="G2058" i="8"/>
  <c r="F2058" i="8"/>
  <c r="E2058" i="8"/>
  <c r="D2058" i="8"/>
  <c r="C2058" i="8"/>
  <c r="B2058" i="8"/>
  <c r="A2058" i="8"/>
  <c r="R2057" i="8"/>
  <c r="Q2057" i="8"/>
  <c r="P2057" i="8"/>
  <c r="O2057" i="8"/>
  <c r="N2057" i="8"/>
  <c r="M2057" i="8"/>
  <c r="L2057" i="8"/>
  <c r="K2057" i="8"/>
  <c r="J2057" i="8"/>
  <c r="I2057" i="8"/>
  <c r="H2057" i="8"/>
  <c r="G2057" i="8"/>
  <c r="F2057" i="8"/>
  <c r="E2057" i="8"/>
  <c r="D2057" i="8"/>
  <c r="C2057" i="8"/>
  <c r="B2057" i="8"/>
  <c r="A2057" i="8"/>
  <c r="R2056" i="8"/>
  <c r="Q2056" i="8"/>
  <c r="P2056" i="8"/>
  <c r="O2056" i="8"/>
  <c r="N2056" i="8"/>
  <c r="M2056" i="8"/>
  <c r="L2056" i="8"/>
  <c r="K2056" i="8"/>
  <c r="J2056" i="8"/>
  <c r="I2056" i="8"/>
  <c r="H2056" i="8"/>
  <c r="G2056" i="8"/>
  <c r="F2056" i="8"/>
  <c r="E2056" i="8"/>
  <c r="D2056" i="8"/>
  <c r="C2056" i="8"/>
  <c r="B2056" i="8"/>
  <c r="A2056" i="8"/>
  <c r="R2055" i="8"/>
  <c r="Q2055" i="8"/>
  <c r="P2055" i="8"/>
  <c r="O2055" i="8"/>
  <c r="N2055" i="8"/>
  <c r="M2055" i="8"/>
  <c r="L2055" i="8"/>
  <c r="K2055" i="8"/>
  <c r="J2055" i="8"/>
  <c r="I2055" i="8"/>
  <c r="H2055" i="8"/>
  <c r="G2055" i="8"/>
  <c r="F2055" i="8"/>
  <c r="E2055" i="8"/>
  <c r="D2055" i="8"/>
  <c r="C2055" i="8"/>
  <c r="B2055" i="8"/>
  <c r="A2055" i="8"/>
  <c r="R2054" i="8"/>
  <c r="Q2054" i="8"/>
  <c r="P2054" i="8"/>
  <c r="O2054" i="8"/>
  <c r="N2054" i="8"/>
  <c r="M2054" i="8"/>
  <c r="L2054" i="8"/>
  <c r="K2054" i="8"/>
  <c r="J2054" i="8"/>
  <c r="I2054" i="8"/>
  <c r="H2054" i="8"/>
  <c r="G2054" i="8"/>
  <c r="F2054" i="8"/>
  <c r="E2054" i="8"/>
  <c r="D2054" i="8"/>
  <c r="C2054" i="8"/>
  <c r="B2054" i="8"/>
  <c r="A2054" i="8"/>
  <c r="R2053" i="8"/>
  <c r="Q2053" i="8"/>
  <c r="P2053" i="8"/>
  <c r="O2053" i="8"/>
  <c r="N2053" i="8"/>
  <c r="M2053" i="8"/>
  <c r="L2053" i="8"/>
  <c r="K2053" i="8"/>
  <c r="J2053" i="8"/>
  <c r="I2053" i="8"/>
  <c r="H2053" i="8"/>
  <c r="G2053" i="8"/>
  <c r="F2053" i="8"/>
  <c r="E2053" i="8"/>
  <c r="D2053" i="8"/>
  <c r="C2053" i="8"/>
  <c r="B2053" i="8"/>
  <c r="A2053" i="8"/>
  <c r="R2052" i="8"/>
  <c r="Q2052" i="8"/>
  <c r="P2052" i="8"/>
  <c r="O2052" i="8"/>
  <c r="N2052" i="8"/>
  <c r="M2052" i="8"/>
  <c r="L2052" i="8"/>
  <c r="K2052" i="8"/>
  <c r="J2052" i="8"/>
  <c r="I2052" i="8"/>
  <c r="H2052" i="8"/>
  <c r="G2052" i="8"/>
  <c r="F2052" i="8"/>
  <c r="E2052" i="8"/>
  <c r="D2052" i="8"/>
  <c r="C2052" i="8"/>
  <c r="B2052" i="8"/>
  <c r="A2052" i="8"/>
  <c r="R2051" i="8"/>
  <c r="Q2051" i="8"/>
  <c r="P2051" i="8"/>
  <c r="O2051" i="8"/>
  <c r="N2051" i="8"/>
  <c r="M2051" i="8"/>
  <c r="L2051" i="8"/>
  <c r="K2051" i="8"/>
  <c r="J2051" i="8"/>
  <c r="I2051" i="8"/>
  <c r="H2051" i="8"/>
  <c r="G2051" i="8"/>
  <c r="F2051" i="8"/>
  <c r="E2051" i="8"/>
  <c r="D2051" i="8"/>
  <c r="C2051" i="8"/>
  <c r="B2051" i="8"/>
  <c r="A2051" i="8"/>
  <c r="R2050" i="8"/>
  <c r="Q2050" i="8"/>
  <c r="P2050" i="8"/>
  <c r="O2050" i="8"/>
  <c r="N2050" i="8"/>
  <c r="M2050" i="8"/>
  <c r="L2050" i="8"/>
  <c r="K2050" i="8"/>
  <c r="J2050" i="8"/>
  <c r="I2050" i="8"/>
  <c r="H2050" i="8"/>
  <c r="G2050" i="8"/>
  <c r="F2050" i="8"/>
  <c r="E2050" i="8"/>
  <c r="D2050" i="8"/>
  <c r="C2050" i="8"/>
  <c r="B2050" i="8"/>
  <c r="A2050" i="8"/>
  <c r="R2049" i="8"/>
  <c r="Q2049" i="8"/>
  <c r="P2049" i="8"/>
  <c r="O2049" i="8"/>
  <c r="N2049" i="8"/>
  <c r="M2049" i="8"/>
  <c r="L2049" i="8"/>
  <c r="K2049" i="8"/>
  <c r="J2049" i="8"/>
  <c r="I2049" i="8"/>
  <c r="H2049" i="8"/>
  <c r="G2049" i="8"/>
  <c r="F2049" i="8"/>
  <c r="E2049" i="8"/>
  <c r="D2049" i="8"/>
  <c r="C2049" i="8"/>
  <c r="B2049" i="8"/>
  <c r="A2049" i="8"/>
  <c r="R2048" i="8"/>
  <c r="Q2048" i="8"/>
  <c r="P2048" i="8"/>
  <c r="O2048" i="8"/>
  <c r="N2048" i="8"/>
  <c r="M2048" i="8"/>
  <c r="L2048" i="8"/>
  <c r="K2048" i="8"/>
  <c r="J2048" i="8"/>
  <c r="I2048" i="8"/>
  <c r="H2048" i="8"/>
  <c r="G2048" i="8"/>
  <c r="F2048" i="8"/>
  <c r="E2048" i="8"/>
  <c r="D2048" i="8"/>
  <c r="C2048" i="8"/>
  <c r="B2048" i="8"/>
  <c r="A2048" i="8"/>
  <c r="R2047" i="8"/>
  <c r="Q2047" i="8"/>
  <c r="P2047" i="8"/>
  <c r="O2047" i="8"/>
  <c r="N2047" i="8"/>
  <c r="M2047" i="8"/>
  <c r="L2047" i="8"/>
  <c r="K2047" i="8"/>
  <c r="J2047" i="8"/>
  <c r="I2047" i="8"/>
  <c r="H2047" i="8"/>
  <c r="G2047" i="8"/>
  <c r="F2047" i="8"/>
  <c r="E2047" i="8"/>
  <c r="D2047" i="8"/>
  <c r="C2047" i="8"/>
  <c r="B2047" i="8"/>
  <c r="A2047" i="8"/>
  <c r="R2046" i="8"/>
  <c r="Q2046" i="8"/>
  <c r="P2046" i="8"/>
  <c r="O2046" i="8"/>
  <c r="N2046" i="8"/>
  <c r="M2046" i="8"/>
  <c r="L2046" i="8"/>
  <c r="K2046" i="8"/>
  <c r="J2046" i="8"/>
  <c r="I2046" i="8"/>
  <c r="H2046" i="8"/>
  <c r="G2046" i="8"/>
  <c r="F2046" i="8"/>
  <c r="E2046" i="8"/>
  <c r="D2046" i="8"/>
  <c r="C2046" i="8"/>
  <c r="B2046" i="8"/>
  <c r="A2046" i="8"/>
  <c r="R2045" i="8"/>
  <c r="Q2045" i="8"/>
  <c r="P2045" i="8"/>
  <c r="O2045" i="8"/>
  <c r="N2045" i="8"/>
  <c r="M2045" i="8"/>
  <c r="L2045" i="8"/>
  <c r="K2045" i="8"/>
  <c r="J2045" i="8"/>
  <c r="I2045" i="8"/>
  <c r="H2045" i="8"/>
  <c r="G2045" i="8"/>
  <c r="F2045" i="8"/>
  <c r="E2045" i="8"/>
  <c r="D2045" i="8"/>
  <c r="C2045" i="8"/>
  <c r="B2045" i="8"/>
  <c r="A2045" i="8"/>
  <c r="R2044" i="8"/>
  <c r="Q2044" i="8"/>
  <c r="P2044" i="8"/>
  <c r="O2044" i="8"/>
  <c r="N2044" i="8"/>
  <c r="M2044" i="8"/>
  <c r="L2044" i="8"/>
  <c r="K2044" i="8"/>
  <c r="J2044" i="8"/>
  <c r="I2044" i="8"/>
  <c r="H2044" i="8"/>
  <c r="G2044" i="8"/>
  <c r="F2044" i="8"/>
  <c r="E2044" i="8"/>
  <c r="D2044" i="8"/>
  <c r="C2044" i="8"/>
  <c r="B2044" i="8"/>
  <c r="A2044" i="8"/>
  <c r="R2043" i="8"/>
  <c r="Q2043" i="8"/>
  <c r="P2043" i="8"/>
  <c r="O2043" i="8"/>
  <c r="N2043" i="8"/>
  <c r="M2043" i="8"/>
  <c r="L2043" i="8"/>
  <c r="K2043" i="8"/>
  <c r="J2043" i="8"/>
  <c r="I2043" i="8"/>
  <c r="H2043" i="8"/>
  <c r="G2043" i="8"/>
  <c r="F2043" i="8"/>
  <c r="E2043" i="8"/>
  <c r="D2043" i="8"/>
  <c r="C2043" i="8"/>
  <c r="B2043" i="8"/>
  <c r="A2043" i="8"/>
  <c r="R2042" i="8"/>
  <c r="Q2042" i="8"/>
  <c r="P2042" i="8"/>
  <c r="O2042" i="8"/>
  <c r="N2042" i="8"/>
  <c r="M2042" i="8"/>
  <c r="L2042" i="8"/>
  <c r="K2042" i="8"/>
  <c r="J2042" i="8"/>
  <c r="I2042" i="8"/>
  <c r="H2042" i="8"/>
  <c r="G2042" i="8"/>
  <c r="F2042" i="8"/>
  <c r="E2042" i="8"/>
  <c r="D2042" i="8"/>
  <c r="C2042" i="8"/>
  <c r="B2042" i="8"/>
  <c r="A2042" i="8"/>
  <c r="R2041" i="8"/>
  <c r="Q2041" i="8"/>
  <c r="P2041" i="8"/>
  <c r="O2041" i="8"/>
  <c r="N2041" i="8"/>
  <c r="M2041" i="8"/>
  <c r="L2041" i="8"/>
  <c r="K2041" i="8"/>
  <c r="J2041" i="8"/>
  <c r="I2041" i="8"/>
  <c r="H2041" i="8"/>
  <c r="G2041" i="8"/>
  <c r="F2041" i="8"/>
  <c r="E2041" i="8"/>
  <c r="D2041" i="8"/>
  <c r="C2041" i="8"/>
  <c r="B2041" i="8"/>
  <c r="A2041" i="8"/>
  <c r="R2040" i="8"/>
  <c r="Q2040" i="8"/>
  <c r="P2040" i="8"/>
  <c r="O2040" i="8"/>
  <c r="N2040" i="8"/>
  <c r="M2040" i="8"/>
  <c r="L2040" i="8"/>
  <c r="K2040" i="8"/>
  <c r="J2040" i="8"/>
  <c r="I2040" i="8"/>
  <c r="H2040" i="8"/>
  <c r="G2040" i="8"/>
  <c r="F2040" i="8"/>
  <c r="E2040" i="8"/>
  <c r="D2040" i="8"/>
  <c r="C2040" i="8"/>
  <c r="B2040" i="8"/>
  <c r="A2040" i="8"/>
  <c r="R2039" i="8"/>
  <c r="Q2039" i="8"/>
  <c r="P2039" i="8"/>
  <c r="O2039" i="8"/>
  <c r="N2039" i="8"/>
  <c r="M2039" i="8"/>
  <c r="L2039" i="8"/>
  <c r="K2039" i="8"/>
  <c r="J2039" i="8"/>
  <c r="I2039" i="8"/>
  <c r="H2039" i="8"/>
  <c r="G2039" i="8"/>
  <c r="F2039" i="8"/>
  <c r="E2039" i="8"/>
  <c r="D2039" i="8"/>
  <c r="C2039" i="8"/>
  <c r="B2039" i="8"/>
  <c r="A2039" i="8"/>
  <c r="R2038" i="8"/>
  <c r="Q2038" i="8"/>
  <c r="P2038" i="8"/>
  <c r="O2038" i="8"/>
  <c r="N2038" i="8"/>
  <c r="M2038" i="8"/>
  <c r="L2038" i="8"/>
  <c r="K2038" i="8"/>
  <c r="J2038" i="8"/>
  <c r="I2038" i="8"/>
  <c r="H2038" i="8"/>
  <c r="G2038" i="8"/>
  <c r="F2038" i="8"/>
  <c r="E2038" i="8"/>
  <c r="D2038" i="8"/>
  <c r="C2038" i="8"/>
  <c r="B2038" i="8"/>
  <c r="A2038" i="8"/>
  <c r="R2037" i="8"/>
  <c r="Q2037" i="8"/>
  <c r="P2037" i="8"/>
  <c r="O2037" i="8"/>
  <c r="N2037" i="8"/>
  <c r="M2037" i="8"/>
  <c r="L2037" i="8"/>
  <c r="K2037" i="8"/>
  <c r="J2037" i="8"/>
  <c r="I2037" i="8"/>
  <c r="H2037" i="8"/>
  <c r="G2037" i="8"/>
  <c r="F2037" i="8"/>
  <c r="E2037" i="8"/>
  <c r="D2037" i="8"/>
  <c r="C2037" i="8"/>
  <c r="B2037" i="8"/>
  <c r="A2037" i="8"/>
  <c r="R2036" i="8"/>
  <c r="Q2036" i="8"/>
  <c r="P2036" i="8"/>
  <c r="O2036" i="8"/>
  <c r="N2036" i="8"/>
  <c r="M2036" i="8"/>
  <c r="L2036" i="8"/>
  <c r="K2036" i="8"/>
  <c r="J2036" i="8"/>
  <c r="I2036" i="8"/>
  <c r="H2036" i="8"/>
  <c r="G2036" i="8"/>
  <c r="F2036" i="8"/>
  <c r="E2036" i="8"/>
  <c r="D2036" i="8"/>
  <c r="C2036" i="8"/>
  <c r="B2036" i="8"/>
  <c r="A2036" i="8"/>
  <c r="R2035" i="8"/>
  <c r="Q2035" i="8"/>
  <c r="P2035" i="8"/>
  <c r="O2035" i="8"/>
  <c r="N2035" i="8"/>
  <c r="M2035" i="8"/>
  <c r="L2035" i="8"/>
  <c r="K2035" i="8"/>
  <c r="J2035" i="8"/>
  <c r="I2035" i="8"/>
  <c r="H2035" i="8"/>
  <c r="G2035" i="8"/>
  <c r="F2035" i="8"/>
  <c r="E2035" i="8"/>
  <c r="D2035" i="8"/>
  <c r="C2035" i="8"/>
  <c r="B2035" i="8"/>
  <c r="A2035" i="8"/>
  <c r="R2034" i="8"/>
  <c r="Q2034" i="8"/>
  <c r="P2034" i="8"/>
  <c r="O2034" i="8"/>
  <c r="N2034" i="8"/>
  <c r="M2034" i="8"/>
  <c r="L2034" i="8"/>
  <c r="K2034" i="8"/>
  <c r="J2034" i="8"/>
  <c r="I2034" i="8"/>
  <c r="H2034" i="8"/>
  <c r="G2034" i="8"/>
  <c r="F2034" i="8"/>
  <c r="E2034" i="8"/>
  <c r="D2034" i="8"/>
  <c r="C2034" i="8"/>
  <c r="B2034" i="8"/>
  <c r="A2034" i="8"/>
  <c r="R2033" i="8"/>
  <c r="Q2033" i="8"/>
  <c r="P2033" i="8"/>
  <c r="O2033" i="8"/>
  <c r="N2033" i="8"/>
  <c r="M2033" i="8"/>
  <c r="L2033" i="8"/>
  <c r="K2033" i="8"/>
  <c r="J2033" i="8"/>
  <c r="I2033" i="8"/>
  <c r="H2033" i="8"/>
  <c r="G2033" i="8"/>
  <c r="F2033" i="8"/>
  <c r="E2033" i="8"/>
  <c r="D2033" i="8"/>
  <c r="C2033" i="8"/>
  <c r="B2033" i="8"/>
  <c r="A2033" i="8"/>
  <c r="R2032" i="8"/>
  <c r="Q2032" i="8"/>
  <c r="P2032" i="8"/>
  <c r="O2032" i="8"/>
  <c r="N2032" i="8"/>
  <c r="M2032" i="8"/>
  <c r="L2032" i="8"/>
  <c r="K2032" i="8"/>
  <c r="J2032" i="8"/>
  <c r="I2032" i="8"/>
  <c r="H2032" i="8"/>
  <c r="G2032" i="8"/>
  <c r="F2032" i="8"/>
  <c r="E2032" i="8"/>
  <c r="D2032" i="8"/>
  <c r="C2032" i="8"/>
  <c r="B2032" i="8"/>
  <c r="A2032" i="8"/>
  <c r="R2031" i="8"/>
  <c r="Q2031" i="8"/>
  <c r="P2031" i="8"/>
  <c r="O2031" i="8"/>
  <c r="N2031" i="8"/>
  <c r="M2031" i="8"/>
  <c r="L2031" i="8"/>
  <c r="K2031" i="8"/>
  <c r="J2031" i="8"/>
  <c r="I2031" i="8"/>
  <c r="H2031" i="8"/>
  <c r="G2031" i="8"/>
  <c r="F2031" i="8"/>
  <c r="E2031" i="8"/>
  <c r="D2031" i="8"/>
  <c r="C2031" i="8"/>
  <c r="B2031" i="8"/>
  <c r="A2031" i="8"/>
  <c r="R2030" i="8"/>
  <c r="Q2030" i="8"/>
  <c r="P2030" i="8"/>
  <c r="O2030" i="8"/>
  <c r="N2030" i="8"/>
  <c r="M2030" i="8"/>
  <c r="L2030" i="8"/>
  <c r="K2030" i="8"/>
  <c r="J2030" i="8"/>
  <c r="I2030" i="8"/>
  <c r="H2030" i="8"/>
  <c r="G2030" i="8"/>
  <c r="F2030" i="8"/>
  <c r="E2030" i="8"/>
  <c r="D2030" i="8"/>
  <c r="C2030" i="8"/>
  <c r="B2030" i="8"/>
  <c r="A2030" i="8"/>
  <c r="R2029" i="8"/>
  <c r="Q2029" i="8"/>
  <c r="P2029" i="8"/>
  <c r="O2029" i="8"/>
  <c r="N2029" i="8"/>
  <c r="M2029" i="8"/>
  <c r="L2029" i="8"/>
  <c r="K2029" i="8"/>
  <c r="J2029" i="8"/>
  <c r="I2029" i="8"/>
  <c r="H2029" i="8"/>
  <c r="G2029" i="8"/>
  <c r="F2029" i="8"/>
  <c r="E2029" i="8"/>
  <c r="D2029" i="8"/>
  <c r="C2029" i="8"/>
  <c r="B2029" i="8"/>
  <c r="A2029" i="8"/>
  <c r="R2028" i="8"/>
  <c r="Q2028" i="8"/>
  <c r="P2028" i="8"/>
  <c r="O2028" i="8"/>
  <c r="N2028" i="8"/>
  <c r="M2028" i="8"/>
  <c r="L2028" i="8"/>
  <c r="K2028" i="8"/>
  <c r="J2028" i="8"/>
  <c r="I2028" i="8"/>
  <c r="H2028" i="8"/>
  <c r="G2028" i="8"/>
  <c r="F2028" i="8"/>
  <c r="E2028" i="8"/>
  <c r="D2028" i="8"/>
  <c r="C2028" i="8"/>
  <c r="B2028" i="8"/>
  <c r="A2028" i="8"/>
  <c r="R2027" i="8"/>
  <c r="Q2027" i="8"/>
  <c r="P2027" i="8"/>
  <c r="O2027" i="8"/>
  <c r="N2027" i="8"/>
  <c r="M2027" i="8"/>
  <c r="L2027" i="8"/>
  <c r="K2027" i="8"/>
  <c r="J2027" i="8"/>
  <c r="I2027" i="8"/>
  <c r="H2027" i="8"/>
  <c r="G2027" i="8"/>
  <c r="F2027" i="8"/>
  <c r="E2027" i="8"/>
  <c r="D2027" i="8"/>
  <c r="C2027" i="8"/>
  <c r="B2027" i="8"/>
  <c r="A2027" i="8"/>
  <c r="R2026" i="8"/>
  <c r="Q2026" i="8"/>
  <c r="P2026" i="8"/>
  <c r="O2026" i="8"/>
  <c r="N2026" i="8"/>
  <c r="M2026" i="8"/>
  <c r="L2026" i="8"/>
  <c r="K2026" i="8"/>
  <c r="J2026" i="8"/>
  <c r="I2026" i="8"/>
  <c r="H2026" i="8"/>
  <c r="G2026" i="8"/>
  <c r="F2026" i="8"/>
  <c r="E2026" i="8"/>
  <c r="D2026" i="8"/>
  <c r="C2026" i="8"/>
  <c r="B2026" i="8"/>
  <c r="A2026" i="8"/>
  <c r="R2025" i="8"/>
  <c r="Q2025" i="8"/>
  <c r="P2025" i="8"/>
  <c r="O2025" i="8"/>
  <c r="N2025" i="8"/>
  <c r="M2025" i="8"/>
  <c r="L2025" i="8"/>
  <c r="K2025" i="8"/>
  <c r="J2025" i="8"/>
  <c r="I2025" i="8"/>
  <c r="H2025" i="8"/>
  <c r="G2025" i="8"/>
  <c r="F2025" i="8"/>
  <c r="E2025" i="8"/>
  <c r="D2025" i="8"/>
  <c r="C2025" i="8"/>
  <c r="B2025" i="8"/>
  <c r="A2025" i="8"/>
  <c r="R2024" i="8"/>
  <c r="Q2024" i="8"/>
  <c r="P2024" i="8"/>
  <c r="O2024" i="8"/>
  <c r="N2024" i="8"/>
  <c r="M2024" i="8"/>
  <c r="L2024" i="8"/>
  <c r="K2024" i="8"/>
  <c r="J2024" i="8"/>
  <c r="I2024" i="8"/>
  <c r="H2024" i="8"/>
  <c r="G2024" i="8"/>
  <c r="F2024" i="8"/>
  <c r="E2024" i="8"/>
  <c r="D2024" i="8"/>
  <c r="C2024" i="8"/>
  <c r="B2024" i="8"/>
  <c r="A2024" i="8"/>
  <c r="R2023" i="8"/>
  <c r="Q2023" i="8"/>
  <c r="P2023" i="8"/>
  <c r="O2023" i="8"/>
  <c r="N2023" i="8"/>
  <c r="M2023" i="8"/>
  <c r="L2023" i="8"/>
  <c r="K2023" i="8"/>
  <c r="J2023" i="8"/>
  <c r="I2023" i="8"/>
  <c r="H2023" i="8"/>
  <c r="G2023" i="8"/>
  <c r="F2023" i="8"/>
  <c r="E2023" i="8"/>
  <c r="D2023" i="8"/>
  <c r="C2023" i="8"/>
  <c r="B2023" i="8"/>
  <c r="A2023" i="8"/>
  <c r="R2022" i="8"/>
  <c r="Q2022" i="8"/>
  <c r="P2022" i="8"/>
  <c r="O2022" i="8"/>
  <c r="N2022" i="8"/>
  <c r="M2022" i="8"/>
  <c r="L2022" i="8"/>
  <c r="K2022" i="8"/>
  <c r="J2022" i="8"/>
  <c r="I2022" i="8"/>
  <c r="H2022" i="8"/>
  <c r="G2022" i="8"/>
  <c r="F2022" i="8"/>
  <c r="E2022" i="8"/>
  <c r="D2022" i="8"/>
  <c r="C2022" i="8"/>
  <c r="B2022" i="8"/>
  <c r="A2022" i="8"/>
  <c r="R2021" i="8"/>
  <c r="Q2021" i="8"/>
  <c r="P2021" i="8"/>
  <c r="O2021" i="8"/>
  <c r="N2021" i="8"/>
  <c r="M2021" i="8"/>
  <c r="L2021" i="8"/>
  <c r="K2021" i="8"/>
  <c r="J2021" i="8"/>
  <c r="I2021" i="8"/>
  <c r="H2021" i="8"/>
  <c r="G2021" i="8"/>
  <c r="F2021" i="8"/>
  <c r="E2021" i="8"/>
  <c r="D2021" i="8"/>
  <c r="C2021" i="8"/>
  <c r="B2021" i="8"/>
  <c r="A2021" i="8"/>
  <c r="R2020" i="8"/>
  <c r="Q2020" i="8"/>
  <c r="P2020" i="8"/>
  <c r="O2020" i="8"/>
  <c r="N2020" i="8"/>
  <c r="M2020" i="8"/>
  <c r="L2020" i="8"/>
  <c r="K2020" i="8"/>
  <c r="J2020" i="8"/>
  <c r="I2020" i="8"/>
  <c r="H2020" i="8"/>
  <c r="G2020" i="8"/>
  <c r="F2020" i="8"/>
  <c r="E2020" i="8"/>
  <c r="D2020" i="8"/>
  <c r="C2020" i="8"/>
  <c r="B2020" i="8"/>
  <c r="A2020" i="8"/>
  <c r="R2019" i="8"/>
  <c r="Q2019" i="8"/>
  <c r="P2019" i="8"/>
  <c r="O2019" i="8"/>
  <c r="N2019" i="8"/>
  <c r="M2019" i="8"/>
  <c r="L2019" i="8"/>
  <c r="K2019" i="8"/>
  <c r="J2019" i="8"/>
  <c r="I2019" i="8"/>
  <c r="H2019" i="8"/>
  <c r="G2019" i="8"/>
  <c r="F2019" i="8"/>
  <c r="E2019" i="8"/>
  <c r="D2019" i="8"/>
  <c r="C2019" i="8"/>
  <c r="B2019" i="8"/>
  <c r="A2019" i="8"/>
  <c r="R2018" i="8"/>
  <c r="Q2018" i="8"/>
  <c r="P2018" i="8"/>
  <c r="O2018" i="8"/>
  <c r="N2018" i="8"/>
  <c r="M2018" i="8"/>
  <c r="L2018" i="8"/>
  <c r="K2018" i="8"/>
  <c r="J2018" i="8"/>
  <c r="I2018" i="8"/>
  <c r="H2018" i="8"/>
  <c r="G2018" i="8"/>
  <c r="F2018" i="8"/>
  <c r="E2018" i="8"/>
  <c r="D2018" i="8"/>
  <c r="C2018" i="8"/>
  <c r="B2018" i="8"/>
  <c r="A2018" i="8"/>
  <c r="R2017" i="8"/>
  <c r="Q2017" i="8"/>
  <c r="P2017" i="8"/>
  <c r="O2017" i="8"/>
  <c r="N2017" i="8"/>
  <c r="M2017" i="8"/>
  <c r="L2017" i="8"/>
  <c r="K2017" i="8"/>
  <c r="J2017" i="8"/>
  <c r="I2017" i="8"/>
  <c r="H2017" i="8"/>
  <c r="G2017" i="8"/>
  <c r="F2017" i="8"/>
  <c r="E2017" i="8"/>
  <c r="D2017" i="8"/>
  <c r="C2017" i="8"/>
  <c r="B2017" i="8"/>
  <c r="A2017" i="8"/>
  <c r="R2016" i="8"/>
  <c r="Q2016" i="8"/>
  <c r="P2016" i="8"/>
  <c r="O2016" i="8"/>
  <c r="N2016" i="8"/>
  <c r="M2016" i="8"/>
  <c r="L2016" i="8"/>
  <c r="K2016" i="8"/>
  <c r="J2016" i="8"/>
  <c r="I2016" i="8"/>
  <c r="H2016" i="8"/>
  <c r="G2016" i="8"/>
  <c r="F2016" i="8"/>
  <c r="E2016" i="8"/>
  <c r="D2016" i="8"/>
  <c r="C2016" i="8"/>
  <c r="B2016" i="8"/>
  <c r="A2016" i="8"/>
  <c r="R2015" i="8"/>
  <c r="Q2015" i="8"/>
  <c r="P2015" i="8"/>
  <c r="O2015" i="8"/>
  <c r="N2015" i="8"/>
  <c r="M2015" i="8"/>
  <c r="L2015" i="8"/>
  <c r="K2015" i="8"/>
  <c r="J2015" i="8"/>
  <c r="I2015" i="8"/>
  <c r="H2015" i="8"/>
  <c r="G2015" i="8"/>
  <c r="F2015" i="8"/>
  <c r="E2015" i="8"/>
  <c r="D2015" i="8"/>
  <c r="C2015" i="8"/>
  <c r="B2015" i="8"/>
  <c r="A2015" i="8"/>
  <c r="R2014" i="8"/>
  <c r="Q2014" i="8"/>
  <c r="P2014" i="8"/>
  <c r="O2014" i="8"/>
  <c r="N2014" i="8"/>
  <c r="M2014" i="8"/>
  <c r="L2014" i="8"/>
  <c r="K2014" i="8"/>
  <c r="J2014" i="8"/>
  <c r="I2014" i="8"/>
  <c r="H2014" i="8"/>
  <c r="G2014" i="8"/>
  <c r="F2014" i="8"/>
  <c r="E2014" i="8"/>
  <c r="D2014" i="8"/>
  <c r="C2014" i="8"/>
  <c r="B2014" i="8"/>
  <c r="A2014" i="8"/>
  <c r="R2013" i="8"/>
  <c r="Q2013" i="8"/>
  <c r="P2013" i="8"/>
  <c r="O2013" i="8"/>
  <c r="N2013" i="8"/>
  <c r="M2013" i="8"/>
  <c r="L2013" i="8"/>
  <c r="K2013" i="8"/>
  <c r="J2013" i="8"/>
  <c r="I2013" i="8"/>
  <c r="H2013" i="8"/>
  <c r="G2013" i="8"/>
  <c r="F2013" i="8"/>
  <c r="E2013" i="8"/>
  <c r="D2013" i="8"/>
  <c r="C2013" i="8"/>
  <c r="B2013" i="8"/>
  <c r="A2013" i="8"/>
  <c r="R2012" i="8"/>
  <c r="Q2012" i="8"/>
  <c r="P2012" i="8"/>
  <c r="O2012" i="8"/>
  <c r="N2012" i="8"/>
  <c r="M2012" i="8"/>
  <c r="L2012" i="8"/>
  <c r="K2012" i="8"/>
  <c r="J2012" i="8"/>
  <c r="I2012" i="8"/>
  <c r="H2012" i="8"/>
  <c r="G2012" i="8"/>
  <c r="F2012" i="8"/>
  <c r="E2012" i="8"/>
  <c r="D2012" i="8"/>
  <c r="C2012" i="8"/>
  <c r="B2012" i="8"/>
  <c r="A2012" i="8"/>
  <c r="R2011" i="8"/>
  <c r="Q2011" i="8"/>
  <c r="P2011" i="8"/>
  <c r="O2011" i="8"/>
  <c r="N2011" i="8"/>
  <c r="M2011" i="8"/>
  <c r="L2011" i="8"/>
  <c r="K2011" i="8"/>
  <c r="J2011" i="8"/>
  <c r="I2011" i="8"/>
  <c r="H2011" i="8"/>
  <c r="G2011" i="8"/>
  <c r="F2011" i="8"/>
  <c r="E2011" i="8"/>
  <c r="D2011" i="8"/>
  <c r="C2011" i="8"/>
  <c r="B2011" i="8"/>
  <c r="A2011" i="8"/>
  <c r="R2010" i="8"/>
  <c r="Q2010" i="8"/>
  <c r="P2010" i="8"/>
  <c r="O2010" i="8"/>
  <c r="N2010" i="8"/>
  <c r="M2010" i="8"/>
  <c r="L2010" i="8"/>
  <c r="K2010" i="8"/>
  <c r="J2010" i="8"/>
  <c r="I2010" i="8"/>
  <c r="H2010" i="8"/>
  <c r="G2010" i="8"/>
  <c r="F2010" i="8"/>
  <c r="E2010" i="8"/>
  <c r="D2010" i="8"/>
  <c r="C2010" i="8"/>
  <c r="B2010" i="8"/>
  <c r="A2010" i="8"/>
  <c r="R2009" i="8"/>
  <c r="Q2009" i="8"/>
  <c r="P2009" i="8"/>
  <c r="O2009" i="8"/>
  <c r="N2009" i="8"/>
  <c r="M2009" i="8"/>
  <c r="L2009" i="8"/>
  <c r="K2009" i="8"/>
  <c r="J2009" i="8"/>
  <c r="I2009" i="8"/>
  <c r="H2009" i="8"/>
  <c r="G2009" i="8"/>
  <c r="F2009" i="8"/>
  <c r="E2009" i="8"/>
  <c r="D2009" i="8"/>
  <c r="C2009" i="8"/>
  <c r="B2009" i="8"/>
  <c r="A2009" i="8"/>
  <c r="R2008" i="8"/>
  <c r="Q2008" i="8"/>
  <c r="P2008" i="8"/>
  <c r="O2008" i="8"/>
  <c r="N2008" i="8"/>
  <c r="M2008" i="8"/>
  <c r="L2008" i="8"/>
  <c r="K2008" i="8"/>
  <c r="J2008" i="8"/>
  <c r="I2008" i="8"/>
  <c r="H2008" i="8"/>
  <c r="G2008" i="8"/>
  <c r="F2008" i="8"/>
  <c r="E2008" i="8"/>
  <c r="D2008" i="8"/>
  <c r="C2008" i="8"/>
  <c r="B2008" i="8"/>
  <c r="A2008" i="8"/>
  <c r="R2007" i="8"/>
  <c r="Q2007" i="8"/>
  <c r="P2007" i="8"/>
  <c r="O2007" i="8"/>
  <c r="N2007" i="8"/>
  <c r="M2007" i="8"/>
  <c r="L2007" i="8"/>
  <c r="K2007" i="8"/>
  <c r="J2007" i="8"/>
  <c r="I2007" i="8"/>
  <c r="H2007" i="8"/>
  <c r="G2007" i="8"/>
  <c r="F2007" i="8"/>
  <c r="E2007" i="8"/>
  <c r="D2007" i="8"/>
  <c r="C2007" i="8"/>
  <c r="B2007" i="8"/>
  <c r="A2007" i="8"/>
  <c r="R2006" i="8"/>
  <c r="Q2006" i="8"/>
  <c r="P2006" i="8"/>
  <c r="O2006" i="8"/>
  <c r="N2006" i="8"/>
  <c r="M2006" i="8"/>
  <c r="L2006" i="8"/>
  <c r="K2006" i="8"/>
  <c r="J2006" i="8"/>
  <c r="I2006" i="8"/>
  <c r="H2006" i="8"/>
  <c r="G2006" i="8"/>
  <c r="F2006" i="8"/>
  <c r="E2006" i="8"/>
  <c r="D2006" i="8"/>
  <c r="C2006" i="8"/>
  <c r="B2006" i="8"/>
  <c r="A2006" i="8"/>
  <c r="R2005" i="8"/>
  <c r="Q2005" i="8"/>
  <c r="P2005" i="8"/>
  <c r="O2005" i="8"/>
  <c r="N2005" i="8"/>
  <c r="M2005" i="8"/>
  <c r="L2005" i="8"/>
  <c r="K2005" i="8"/>
  <c r="J2005" i="8"/>
  <c r="I2005" i="8"/>
  <c r="H2005" i="8"/>
  <c r="G2005" i="8"/>
  <c r="F2005" i="8"/>
  <c r="E2005" i="8"/>
  <c r="D2005" i="8"/>
  <c r="C2005" i="8"/>
  <c r="B2005" i="8"/>
  <c r="A2005" i="8"/>
  <c r="R2004" i="8"/>
  <c r="Q2004" i="8"/>
  <c r="P2004" i="8"/>
  <c r="O2004" i="8"/>
  <c r="N2004" i="8"/>
  <c r="M2004" i="8"/>
  <c r="L2004" i="8"/>
  <c r="K2004" i="8"/>
  <c r="J2004" i="8"/>
  <c r="I2004" i="8"/>
  <c r="H2004" i="8"/>
  <c r="G2004" i="8"/>
  <c r="F2004" i="8"/>
  <c r="E2004" i="8"/>
  <c r="D2004" i="8"/>
  <c r="C2004" i="8"/>
  <c r="B2004" i="8"/>
  <c r="A2004" i="8"/>
  <c r="R2003" i="8"/>
  <c r="Q2003" i="8"/>
  <c r="P2003" i="8"/>
  <c r="O2003" i="8"/>
  <c r="N2003" i="8"/>
  <c r="M2003" i="8"/>
  <c r="L2003" i="8"/>
  <c r="K2003" i="8"/>
  <c r="J2003" i="8"/>
  <c r="I2003" i="8"/>
  <c r="H2003" i="8"/>
  <c r="G2003" i="8"/>
  <c r="F2003" i="8"/>
  <c r="E2003" i="8"/>
  <c r="D2003" i="8"/>
  <c r="C2003" i="8"/>
  <c r="B2003" i="8"/>
  <c r="A2003" i="8"/>
  <c r="R2002" i="8"/>
  <c r="Q2002" i="8"/>
  <c r="P2002" i="8"/>
  <c r="O2002" i="8"/>
  <c r="N2002" i="8"/>
  <c r="M2002" i="8"/>
  <c r="L2002" i="8"/>
  <c r="K2002" i="8"/>
  <c r="J2002" i="8"/>
  <c r="I2002" i="8"/>
  <c r="H2002" i="8"/>
  <c r="G2002" i="8"/>
  <c r="F2002" i="8"/>
  <c r="E2002" i="8"/>
  <c r="D2002" i="8"/>
  <c r="C2002" i="8"/>
  <c r="B2002" i="8"/>
  <c r="A2002" i="8"/>
  <c r="R2001" i="8"/>
  <c r="Q2001" i="8"/>
  <c r="P2001" i="8"/>
  <c r="O2001" i="8"/>
  <c r="N2001" i="8"/>
  <c r="M2001" i="8"/>
  <c r="L2001" i="8"/>
  <c r="K2001" i="8"/>
  <c r="J2001" i="8"/>
  <c r="I2001" i="8"/>
  <c r="H2001" i="8"/>
  <c r="G2001" i="8"/>
  <c r="F2001" i="8"/>
  <c r="E2001" i="8"/>
  <c r="D2001" i="8"/>
  <c r="C2001" i="8"/>
  <c r="B2001" i="8"/>
  <c r="A2001" i="8"/>
  <c r="R2000" i="8"/>
  <c r="Q2000" i="8"/>
  <c r="P2000" i="8"/>
  <c r="O2000" i="8"/>
  <c r="N2000" i="8"/>
  <c r="M2000" i="8"/>
  <c r="L2000" i="8"/>
  <c r="K2000" i="8"/>
  <c r="J2000" i="8"/>
  <c r="I2000" i="8"/>
  <c r="H2000" i="8"/>
  <c r="G2000" i="8"/>
  <c r="F2000" i="8"/>
  <c r="E2000" i="8"/>
  <c r="D2000" i="8"/>
  <c r="C2000" i="8"/>
  <c r="B2000" i="8"/>
  <c r="A2000" i="8"/>
  <c r="R1999" i="8"/>
  <c r="Q1999" i="8"/>
  <c r="P1999" i="8"/>
  <c r="O1999" i="8"/>
  <c r="N1999" i="8"/>
  <c r="M1999" i="8"/>
  <c r="L1999" i="8"/>
  <c r="K1999" i="8"/>
  <c r="J1999" i="8"/>
  <c r="I1999" i="8"/>
  <c r="H1999" i="8"/>
  <c r="G1999" i="8"/>
  <c r="F1999" i="8"/>
  <c r="E1999" i="8"/>
  <c r="D1999" i="8"/>
  <c r="C1999" i="8"/>
  <c r="B1999" i="8"/>
  <c r="A1999" i="8"/>
  <c r="R1998" i="8"/>
  <c r="Q1998" i="8"/>
  <c r="P1998" i="8"/>
  <c r="O1998" i="8"/>
  <c r="N1998" i="8"/>
  <c r="M1998" i="8"/>
  <c r="L1998" i="8"/>
  <c r="K1998" i="8"/>
  <c r="J1998" i="8"/>
  <c r="I1998" i="8"/>
  <c r="H1998" i="8"/>
  <c r="G1998" i="8"/>
  <c r="F1998" i="8"/>
  <c r="E1998" i="8"/>
  <c r="D1998" i="8"/>
  <c r="C1998" i="8"/>
  <c r="B1998" i="8"/>
  <c r="A1998" i="8"/>
  <c r="R1997" i="8"/>
  <c r="Q1997" i="8"/>
  <c r="P1997" i="8"/>
  <c r="O1997" i="8"/>
  <c r="N1997" i="8"/>
  <c r="M1997" i="8"/>
  <c r="L1997" i="8"/>
  <c r="K1997" i="8"/>
  <c r="J1997" i="8"/>
  <c r="I1997" i="8"/>
  <c r="H1997" i="8"/>
  <c r="G1997" i="8"/>
  <c r="F1997" i="8"/>
  <c r="E1997" i="8"/>
  <c r="D1997" i="8"/>
  <c r="C1997" i="8"/>
  <c r="B1997" i="8"/>
  <c r="A1997" i="8"/>
  <c r="R1996" i="8"/>
  <c r="Q1996" i="8"/>
  <c r="P1996" i="8"/>
  <c r="O1996" i="8"/>
  <c r="N1996" i="8"/>
  <c r="M1996" i="8"/>
  <c r="L1996" i="8"/>
  <c r="K1996" i="8"/>
  <c r="J1996" i="8"/>
  <c r="I1996" i="8"/>
  <c r="H1996" i="8"/>
  <c r="G1996" i="8"/>
  <c r="F1996" i="8"/>
  <c r="E1996" i="8"/>
  <c r="D1996" i="8"/>
  <c r="C1996" i="8"/>
  <c r="B1996" i="8"/>
  <c r="A1996" i="8"/>
  <c r="R1995" i="8"/>
  <c r="Q1995" i="8"/>
  <c r="P1995" i="8"/>
  <c r="O1995" i="8"/>
  <c r="N1995" i="8"/>
  <c r="M1995" i="8"/>
  <c r="L1995" i="8"/>
  <c r="K1995" i="8"/>
  <c r="J1995" i="8"/>
  <c r="I1995" i="8"/>
  <c r="H1995" i="8"/>
  <c r="G1995" i="8"/>
  <c r="F1995" i="8"/>
  <c r="E1995" i="8"/>
  <c r="D1995" i="8"/>
  <c r="C1995" i="8"/>
  <c r="B1995" i="8"/>
  <c r="A1995" i="8"/>
  <c r="R1994" i="8"/>
  <c r="Q1994" i="8"/>
  <c r="P1994" i="8"/>
  <c r="O1994" i="8"/>
  <c r="N1994" i="8"/>
  <c r="M1994" i="8"/>
  <c r="L1994" i="8"/>
  <c r="K1994" i="8"/>
  <c r="J1994" i="8"/>
  <c r="I1994" i="8"/>
  <c r="H1994" i="8"/>
  <c r="G1994" i="8"/>
  <c r="F1994" i="8"/>
  <c r="E1994" i="8"/>
  <c r="D1994" i="8"/>
  <c r="C1994" i="8"/>
  <c r="B1994" i="8"/>
  <c r="A1994" i="8"/>
  <c r="R1993" i="8"/>
  <c r="Q1993" i="8"/>
  <c r="P1993" i="8"/>
  <c r="O1993" i="8"/>
  <c r="N1993" i="8"/>
  <c r="M1993" i="8"/>
  <c r="L1993" i="8"/>
  <c r="K1993" i="8"/>
  <c r="J1993" i="8"/>
  <c r="I1993" i="8"/>
  <c r="H1993" i="8"/>
  <c r="G1993" i="8"/>
  <c r="F1993" i="8"/>
  <c r="E1993" i="8"/>
  <c r="D1993" i="8"/>
  <c r="C1993" i="8"/>
  <c r="B1993" i="8"/>
  <c r="A1993" i="8"/>
  <c r="R1992" i="8"/>
  <c r="Q1992" i="8"/>
  <c r="P1992" i="8"/>
  <c r="O1992" i="8"/>
  <c r="N1992" i="8"/>
  <c r="M1992" i="8"/>
  <c r="L1992" i="8"/>
  <c r="K1992" i="8"/>
  <c r="J1992" i="8"/>
  <c r="I1992" i="8"/>
  <c r="H1992" i="8"/>
  <c r="G1992" i="8"/>
  <c r="F1992" i="8"/>
  <c r="E1992" i="8"/>
  <c r="D1992" i="8"/>
  <c r="C1992" i="8"/>
  <c r="B1992" i="8"/>
  <c r="A1992" i="8"/>
  <c r="R1991" i="8"/>
  <c r="Q1991" i="8"/>
  <c r="P1991" i="8"/>
  <c r="O1991" i="8"/>
  <c r="N1991" i="8"/>
  <c r="M1991" i="8"/>
  <c r="L1991" i="8"/>
  <c r="K1991" i="8"/>
  <c r="J1991" i="8"/>
  <c r="I1991" i="8"/>
  <c r="H1991" i="8"/>
  <c r="G1991" i="8"/>
  <c r="F1991" i="8"/>
  <c r="E1991" i="8"/>
  <c r="D1991" i="8"/>
  <c r="C1991" i="8"/>
  <c r="B1991" i="8"/>
  <c r="A1991" i="8"/>
  <c r="R1990" i="8"/>
  <c r="Q1990" i="8"/>
  <c r="P1990" i="8"/>
  <c r="O1990" i="8"/>
  <c r="N1990" i="8"/>
  <c r="M1990" i="8"/>
  <c r="L1990" i="8"/>
  <c r="K1990" i="8"/>
  <c r="J1990" i="8"/>
  <c r="I1990" i="8"/>
  <c r="H1990" i="8"/>
  <c r="G1990" i="8"/>
  <c r="F1990" i="8"/>
  <c r="E1990" i="8"/>
  <c r="D1990" i="8"/>
  <c r="C1990" i="8"/>
  <c r="B1990" i="8"/>
  <c r="A1990" i="8"/>
  <c r="R1989" i="8"/>
  <c r="Q1989" i="8"/>
  <c r="P1989" i="8"/>
  <c r="O1989" i="8"/>
  <c r="N1989" i="8"/>
  <c r="M1989" i="8"/>
  <c r="L1989" i="8"/>
  <c r="K1989" i="8"/>
  <c r="J1989" i="8"/>
  <c r="I1989" i="8"/>
  <c r="H1989" i="8"/>
  <c r="G1989" i="8"/>
  <c r="F1989" i="8"/>
  <c r="E1989" i="8"/>
  <c r="D1989" i="8"/>
  <c r="C1989" i="8"/>
  <c r="B1989" i="8"/>
  <c r="A1989" i="8"/>
  <c r="R1988" i="8"/>
  <c r="Q1988" i="8"/>
  <c r="P1988" i="8"/>
  <c r="O1988" i="8"/>
  <c r="N1988" i="8"/>
  <c r="M1988" i="8"/>
  <c r="L1988" i="8"/>
  <c r="K1988" i="8"/>
  <c r="J1988" i="8"/>
  <c r="I1988" i="8"/>
  <c r="H1988" i="8"/>
  <c r="G1988" i="8"/>
  <c r="F1988" i="8"/>
  <c r="E1988" i="8"/>
  <c r="D1988" i="8"/>
  <c r="C1988" i="8"/>
  <c r="B1988" i="8"/>
  <c r="A1988" i="8"/>
  <c r="R1987" i="8"/>
  <c r="Q1987" i="8"/>
  <c r="P1987" i="8"/>
  <c r="O1987" i="8"/>
  <c r="N1987" i="8"/>
  <c r="M1987" i="8"/>
  <c r="L1987" i="8"/>
  <c r="K1987" i="8"/>
  <c r="J1987" i="8"/>
  <c r="I1987" i="8"/>
  <c r="H1987" i="8"/>
  <c r="G1987" i="8"/>
  <c r="F1987" i="8"/>
  <c r="E1987" i="8"/>
  <c r="D1987" i="8"/>
  <c r="C1987" i="8"/>
  <c r="B1987" i="8"/>
  <c r="A1987" i="8"/>
  <c r="R1986" i="8"/>
  <c r="Q1986" i="8"/>
  <c r="P1986" i="8"/>
  <c r="O1986" i="8"/>
  <c r="N1986" i="8"/>
  <c r="M1986" i="8"/>
  <c r="L1986" i="8"/>
  <c r="K1986" i="8"/>
  <c r="J1986" i="8"/>
  <c r="I1986" i="8"/>
  <c r="H1986" i="8"/>
  <c r="G1986" i="8"/>
  <c r="F1986" i="8"/>
  <c r="E1986" i="8"/>
  <c r="D1986" i="8"/>
  <c r="C1986" i="8"/>
  <c r="B1986" i="8"/>
  <c r="A1986" i="8"/>
  <c r="R1985" i="8"/>
  <c r="Q1985" i="8"/>
  <c r="P1985" i="8"/>
  <c r="O1985" i="8"/>
  <c r="N1985" i="8"/>
  <c r="M1985" i="8"/>
  <c r="L1985" i="8"/>
  <c r="K1985" i="8"/>
  <c r="J1985" i="8"/>
  <c r="I1985" i="8"/>
  <c r="H1985" i="8"/>
  <c r="G1985" i="8"/>
  <c r="F1985" i="8"/>
  <c r="E1985" i="8"/>
  <c r="D1985" i="8"/>
  <c r="C1985" i="8"/>
  <c r="B1985" i="8"/>
  <c r="A1985" i="8"/>
  <c r="R1984" i="8"/>
  <c r="Q1984" i="8"/>
  <c r="P1984" i="8"/>
  <c r="O1984" i="8"/>
  <c r="N1984" i="8"/>
  <c r="M1984" i="8"/>
  <c r="L1984" i="8"/>
  <c r="K1984" i="8"/>
  <c r="J1984" i="8"/>
  <c r="I1984" i="8"/>
  <c r="H1984" i="8"/>
  <c r="G1984" i="8"/>
  <c r="F1984" i="8"/>
  <c r="E1984" i="8"/>
  <c r="D1984" i="8"/>
  <c r="C1984" i="8"/>
  <c r="B1984" i="8"/>
  <c r="A1984" i="8"/>
  <c r="R1983" i="8"/>
  <c r="Q1983" i="8"/>
  <c r="P1983" i="8"/>
  <c r="O1983" i="8"/>
  <c r="N1983" i="8"/>
  <c r="M1983" i="8"/>
  <c r="L1983" i="8"/>
  <c r="K1983" i="8"/>
  <c r="J1983" i="8"/>
  <c r="I1983" i="8"/>
  <c r="H1983" i="8"/>
  <c r="G1983" i="8"/>
  <c r="F1983" i="8"/>
  <c r="E1983" i="8"/>
  <c r="D1983" i="8"/>
  <c r="C1983" i="8"/>
  <c r="B1983" i="8"/>
  <c r="A1983" i="8"/>
  <c r="R1982" i="8"/>
  <c r="Q1982" i="8"/>
  <c r="P1982" i="8"/>
  <c r="O1982" i="8"/>
  <c r="N1982" i="8"/>
  <c r="M1982" i="8"/>
  <c r="L1982" i="8"/>
  <c r="K1982" i="8"/>
  <c r="J1982" i="8"/>
  <c r="I1982" i="8"/>
  <c r="H1982" i="8"/>
  <c r="G1982" i="8"/>
  <c r="F1982" i="8"/>
  <c r="E1982" i="8"/>
  <c r="D1982" i="8"/>
  <c r="C1982" i="8"/>
  <c r="B1982" i="8"/>
  <c r="A1982" i="8"/>
  <c r="R1981" i="8"/>
  <c r="Q1981" i="8"/>
  <c r="P1981" i="8"/>
  <c r="O1981" i="8"/>
  <c r="N1981" i="8"/>
  <c r="M1981" i="8"/>
  <c r="L1981" i="8"/>
  <c r="K1981" i="8"/>
  <c r="J1981" i="8"/>
  <c r="I1981" i="8"/>
  <c r="H1981" i="8"/>
  <c r="G1981" i="8"/>
  <c r="F1981" i="8"/>
  <c r="E1981" i="8"/>
  <c r="D1981" i="8"/>
  <c r="C1981" i="8"/>
  <c r="B1981" i="8"/>
  <c r="A1981" i="8"/>
  <c r="R1980" i="8"/>
  <c r="Q1980" i="8"/>
  <c r="P1980" i="8"/>
  <c r="O1980" i="8"/>
  <c r="N1980" i="8"/>
  <c r="M1980" i="8"/>
  <c r="L1980" i="8"/>
  <c r="K1980" i="8"/>
  <c r="J1980" i="8"/>
  <c r="I1980" i="8"/>
  <c r="H1980" i="8"/>
  <c r="G1980" i="8"/>
  <c r="F1980" i="8"/>
  <c r="E1980" i="8"/>
  <c r="D1980" i="8"/>
  <c r="C1980" i="8"/>
  <c r="B1980" i="8"/>
  <c r="A1980" i="8"/>
  <c r="R1979" i="8"/>
  <c r="Q1979" i="8"/>
  <c r="P1979" i="8"/>
  <c r="O1979" i="8"/>
  <c r="N1979" i="8"/>
  <c r="M1979" i="8"/>
  <c r="L1979" i="8"/>
  <c r="K1979" i="8"/>
  <c r="J1979" i="8"/>
  <c r="I1979" i="8"/>
  <c r="H1979" i="8"/>
  <c r="G1979" i="8"/>
  <c r="F1979" i="8"/>
  <c r="E1979" i="8"/>
  <c r="D1979" i="8"/>
  <c r="C1979" i="8"/>
  <c r="B1979" i="8"/>
  <c r="A1979" i="8"/>
  <c r="R1978" i="8"/>
  <c r="Q1978" i="8"/>
  <c r="P1978" i="8"/>
  <c r="O1978" i="8"/>
  <c r="N1978" i="8"/>
  <c r="M1978" i="8"/>
  <c r="L1978" i="8"/>
  <c r="K1978" i="8"/>
  <c r="J1978" i="8"/>
  <c r="I1978" i="8"/>
  <c r="H1978" i="8"/>
  <c r="G1978" i="8"/>
  <c r="F1978" i="8"/>
  <c r="E1978" i="8"/>
  <c r="D1978" i="8"/>
  <c r="C1978" i="8"/>
  <c r="B1978" i="8"/>
  <c r="A1978" i="8"/>
  <c r="R1977" i="8"/>
  <c r="Q1977" i="8"/>
  <c r="P1977" i="8"/>
  <c r="O1977" i="8"/>
  <c r="N1977" i="8"/>
  <c r="M1977" i="8"/>
  <c r="L1977" i="8"/>
  <c r="K1977" i="8"/>
  <c r="J1977" i="8"/>
  <c r="I1977" i="8"/>
  <c r="H1977" i="8"/>
  <c r="G1977" i="8"/>
  <c r="F1977" i="8"/>
  <c r="E1977" i="8"/>
  <c r="D1977" i="8"/>
  <c r="C1977" i="8"/>
  <c r="B1977" i="8"/>
  <c r="A1977" i="8"/>
  <c r="R1976" i="8"/>
  <c r="Q1976" i="8"/>
  <c r="P1976" i="8"/>
  <c r="O1976" i="8"/>
  <c r="N1976" i="8"/>
  <c r="M1976" i="8"/>
  <c r="L1976" i="8"/>
  <c r="K1976" i="8"/>
  <c r="J1976" i="8"/>
  <c r="I1976" i="8"/>
  <c r="H1976" i="8"/>
  <c r="G1976" i="8"/>
  <c r="F1976" i="8"/>
  <c r="E1976" i="8"/>
  <c r="D1976" i="8"/>
  <c r="C1976" i="8"/>
  <c r="B1976" i="8"/>
  <c r="A1976" i="8"/>
  <c r="R1975" i="8"/>
  <c r="Q1975" i="8"/>
  <c r="P1975" i="8"/>
  <c r="O1975" i="8"/>
  <c r="N1975" i="8"/>
  <c r="M1975" i="8"/>
  <c r="L1975" i="8"/>
  <c r="K1975" i="8"/>
  <c r="J1975" i="8"/>
  <c r="I1975" i="8"/>
  <c r="H1975" i="8"/>
  <c r="G1975" i="8"/>
  <c r="F1975" i="8"/>
  <c r="E1975" i="8"/>
  <c r="D1975" i="8"/>
  <c r="C1975" i="8"/>
  <c r="B1975" i="8"/>
  <c r="A1975" i="8"/>
  <c r="R1974" i="8"/>
  <c r="Q1974" i="8"/>
  <c r="P1974" i="8"/>
  <c r="O1974" i="8"/>
  <c r="N1974" i="8"/>
  <c r="M1974" i="8"/>
  <c r="L1974" i="8"/>
  <c r="K1974" i="8"/>
  <c r="J1974" i="8"/>
  <c r="I1974" i="8"/>
  <c r="H1974" i="8"/>
  <c r="G1974" i="8"/>
  <c r="F1974" i="8"/>
  <c r="E1974" i="8"/>
  <c r="D1974" i="8"/>
  <c r="C1974" i="8"/>
  <c r="B1974" i="8"/>
  <c r="A1974" i="8"/>
  <c r="R1973" i="8"/>
  <c r="Q1973" i="8"/>
  <c r="P1973" i="8"/>
  <c r="O1973" i="8"/>
  <c r="N1973" i="8"/>
  <c r="M1973" i="8"/>
  <c r="L1973" i="8"/>
  <c r="K1973" i="8"/>
  <c r="J1973" i="8"/>
  <c r="I1973" i="8"/>
  <c r="H1973" i="8"/>
  <c r="G1973" i="8"/>
  <c r="F1973" i="8"/>
  <c r="E1973" i="8"/>
  <c r="D1973" i="8"/>
  <c r="C1973" i="8"/>
  <c r="B1973" i="8"/>
  <c r="A1973" i="8"/>
  <c r="R1972" i="8"/>
  <c r="Q1972" i="8"/>
  <c r="P1972" i="8"/>
  <c r="O1972" i="8"/>
  <c r="N1972" i="8"/>
  <c r="M1972" i="8"/>
  <c r="L1972" i="8"/>
  <c r="K1972" i="8"/>
  <c r="J1972" i="8"/>
  <c r="I1972" i="8"/>
  <c r="H1972" i="8"/>
  <c r="G1972" i="8"/>
  <c r="F1972" i="8"/>
  <c r="E1972" i="8"/>
  <c r="D1972" i="8"/>
  <c r="C1972" i="8"/>
  <c r="B1972" i="8"/>
  <c r="A1972" i="8"/>
  <c r="R1971" i="8"/>
  <c r="Q1971" i="8"/>
  <c r="P1971" i="8"/>
  <c r="O1971" i="8"/>
  <c r="N1971" i="8"/>
  <c r="M1971" i="8"/>
  <c r="L1971" i="8"/>
  <c r="K1971" i="8"/>
  <c r="J1971" i="8"/>
  <c r="I1971" i="8"/>
  <c r="H1971" i="8"/>
  <c r="G1971" i="8"/>
  <c r="F1971" i="8"/>
  <c r="E1971" i="8"/>
  <c r="D1971" i="8"/>
  <c r="C1971" i="8"/>
  <c r="B1971" i="8"/>
  <c r="A1971" i="8"/>
  <c r="R1970" i="8"/>
  <c r="Q1970" i="8"/>
  <c r="P1970" i="8"/>
  <c r="O1970" i="8"/>
  <c r="N1970" i="8"/>
  <c r="M1970" i="8"/>
  <c r="L1970" i="8"/>
  <c r="K1970" i="8"/>
  <c r="J1970" i="8"/>
  <c r="I1970" i="8"/>
  <c r="H1970" i="8"/>
  <c r="G1970" i="8"/>
  <c r="F1970" i="8"/>
  <c r="E1970" i="8"/>
  <c r="D1970" i="8"/>
  <c r="C1970" i="8"/>
  <c r="B1970" i="8"/>
  <c r="A1970" i="8"/>
  <c r="R1969" i="8"/>
  <c r="Q1969" i="8"/>
  <c r="P1969" i="8"/>
  <c r="O1969" i="8"/>
  <c r="N1969" i="8"/>
  <c r="M1969" i="8"/>
  <c r="L1969" i="8"/>
  <c r="K1969" i="8"/>
  <c r="J1969" i="8"/>
  <c r="I1969" i="8"/>
  <c r="H1969" i="8"/>
  <c r="G1969" i="8"/>
  <c r="F1969" i="8"/>
  <c r="E1969" i="8"/>
  <c r="D1969" i="8"/>
  <c r="C1969" i="8"/>
  <c r="B1969" i="8"/>
  <c r="A1969" i="8"/>
  <c r="R1968" i="8"/>
  <c r="Q1968" i="8"/>
  <c r="P1968" i="8"/>
  <c r="O1968" i="8"/>
  <c r="N1968" i="8"/>
  <c r="M1968" i="8"/>
  <c r="L1968" i="8"/>
  <c r="K1968" i="8"/>
  <c r="J1968" i="8"/>
  <c r="I1968" i="8"/>
  <c r="H1968" i="8"/>
  <c r="G1968" i="8"/>
  <c r="F1968" i="8"/>
  <c r="E1968" i="8"/>
  <c r="D1968" i="8"/>
  <c r="C1968" i="8"/>
  <c r="B1968" i="8"/>
  <c r="A1968" i="8"/>
  <c r="R1967" i="8"/>
  <c r="Q1967" i="8"/>
  <c r="P1967" i="8"/>
  <c r="O1967" i="8"/>
  <c r="N1967" i="8"/>
  <c r="M1967" i="8"/>
  <c r="L1967" i="8"/>
  <c r="K1967" i="8"/>
  <c r="J1967" i="8"/>
  <c r="I1967" i="8"/>
  <c r="H1967" i="8"/>
  <c r="G1967" i="8"/>
  <c r="F1967" i="8"/>
  <c r="E1967" i="8"/>
  <c r="D1967" i="8"/>
  <c r="C1967" i="8"/>
  <c r="B1967" i="8"/>
  <c r="A1967" i="8"/>
  <c r="R1966" i="8"/>
  <c r="Q1966" i="8"/>
  <c r="P1966" i="8"/>
  <c r="O1966" i="8"/>
  <c r="N1966" i="8"/>
  <c r="M1966" i="8"/>
  <c r="L1966" i="8"/>
  <c r="K1966" i="8"/>
  <c r="J1966" i="8"/>
  <c r="I1966" i="8"/>
  <c r="H1966" i="8"/>
  <c r="G1966" i="8"/>
  <c r="F1966" i="8"/>
  <c r="E1966" i="8"/>
  <c r="D1966" i="8"/>
  <c r="C1966" i="8"/>
  <c r="B1966" i="8"/>
  <c r="A1966" i="8"/>
  <c r="R1965" i="8"/>
  <c r="Q1965" i="8"/>
  <c r="P1965" i="8"/>
  <c r="O1965" i="8"/>
  <c r="N1965" i="8"/>
  <c r="M1965" i="8"/>
  <c r="L1965" i="8"/>
  <c r="K1965" i="8"/>
  <c r="J1965" i="8"/>
  <c r="I1965" i="8"/>
  <c r="H1965" i="8"/>
  <c r="G1965" i="8"/>
  <c r="F1965" i="8"/>
  <c r="E1965" i="8"/>
  <c r="D1965" i="8"/>
  <c r="C1965" i="8"/>
  <c r="B1965" i="8"/>
  <c r="A1965" i="8"/>
  <c r="R1964" i="8"/>
  <c r="Q1964" i="8"/>
  <c r="P1964" i="8"/>
  <c r="O1964" i="8"/>
  <c r="N1964" i="8"/>
  <c r="M1964" i="8"/>
  <c r="L1964" i="8"/>
  <c r="K1964" i="8"/>
  <c r="J1964" i="8"/>
  <c r="I1964" i="8"/>
  <c r="H1964" i="8"/>
  <c r="G1964" i="8"/>
  <c r="F1964" i="8"/>
  <c r="E1964" i="8"/>
  <c r="D1964" i="8"/>
  <c r="C1964" i="8"/>
  <c r="B1964" i="8"/>
  <c r="A1964" i="8"/>
  <c r="R1963" i="8"/>
  <c r="Q1963" i="8"/>
  <c r="P1963" i="8"/>
  <c r="O1963" i="8"/>
  <c r="N1963" i="8"/>
  <c r="M1963" i="8"/>
  <c r="L1963" i="8"/>
  <c r="K1963" i="8"/>
  <c r="J1963" i="8"/>
  <c r="I1963" i="8"/>
  <c r="H1963" i="8"/>
  <c r="G1963" i="8"/>
  <c r="F1963" i="8"/>
  <c r="E1963" i="8"/>
  <c r="D1963" i="8"/>
  <c r="C1963" i="8"/>
  <c r="B1963" i="8"/>
  <c r="A1963" i="8"/>
  <c r="R1962" i="8"/>
  <c r="Q1962" i="8"/>
  <c r="P1962" i="8"/>
  <c r="O1962" i="8"/>
  <c r="N1962" i="8"/>
  <c r="M1962" i="8"/>
  <c r="L1962" i="8"/>
  <c r="K1962" i="8"/>
  <c r="J1962" i="8"/>
  <c r="I1962" i="8"/>
  <c r="H1962" i="8"/>
  <c r="G1962" i="8"/>
  <c r="F1962" i="8"/>
  <c r="E1962" i="8"/>
  <c r="D1962" i="8"/>
  <c r="C1962" i="8"/>
  <c r="B1962" i="8"/>
  <c r="A1962" i="8"/>
  <c r="R1961" i="8"/>
  <c r="Q1961" i="8"/>
  <c r="P1961" i="8"/>
  <c r="O1961" i="8"/>
  <c r="N1961" i="8"/>
  <c r="M1961" i="8"/>
  <c r="L1961" i="8"/>
  <c r="K1961" i="8"/>
  <c r="J1961" i="8"/>
  <c r="I1961" i="8"/>
  <c r="H1961" i="8"/>
  <c r="G1961" i="8"/>
  <c r="F1961" i="8"/>
  <c r="E1961" i="8"/>
  <c r="D1961" i="8"/>
  <c r="C1961" i="8"/>
  <c r="B1961" i="8"/>
  <c r="A1961" i="8"/>
  <c r="R1960" i="8"/>
  <c r="Q1960" i="8"/>
  <c r="P1960" i="8"/>
  <c r="O1960" i="8"/>
  <c r="N1960" i="8"/>
  <c r="M1960" i="8"/>
  <c r="L1960" i="8"/>
  <c r="K1960" i="8"/>
  <c r="J1960" i="8"/>
  <c r="I1960" i="8"/>
  <c r="H1960" i="8"/>
  <c r="G1960" i="8"/>
  <c r="F1960" i="8"/>
  <c r="E1960" i="8"/>
  <c r="D1960" i="8"/>
  <c r="C1960" i="8"/>
  <c r="B1960" i="8"/>
  <c r="A1960" i="8"/>
  <c r="R1959" i="8"/>
  <c r="Q1959" i="8"/>
  <c r="P1959" i="8"/>
  <c r="O1959" i="8"/>
  <c r="N1959" i="8"/>
  <c r="M1959" i="8"/>
  <c r="L1959" i="8"/>
  <c r="K1959" i="8"/>
  <c r="J1959" i="8"/>
  <c r="I1959" i="8"/>
  <c r="H1959" i="8"/>
  <c r="G1959" i="8"/>
  <c r="F1959" i="8"/>
  <c r="E1959" i="8"/>
  <c r="D1959" i="8"/>
  <c r="C1959" i="8"/>
  <c r="B1959" i="8"/>
  <c r="A1959" i="8"/>
  <c r="R1958" i="8"/>
  <c r="Q1958" i="8"/>
  <c r="P1958" i="8"/>
  <c r="O1958" i="8"/>
  <c r="N1958" i="8"/>
  <c r="M1958" i="8"/>
  <c r="L1958" i="8"/>
  <c r="K1958" i="8"/>
  <c r="J1958" i="8"/>
  <c r="I1958" i="8"/>
  <c r="H1958" i="8"/>
  <c r="G1958" i="8"/>
  <c r="F1958" i="8"/>
  <c r="E1958" i="8"/>
  <c r="D1958" i="8"/>
  <c r="C1958" i="8"/>
  <c r="B1958" i="8"/>
  <c r="A1958" i="8"/>
  <c r="R1957" i="8"/>
  <c r="Q1957" i="8"/>
  <c r="P1957" i="8"/>
  <c r="O1957" i="8"/>
  <c r="N1957" i="8"/>
  <c r="M1957" i="8"/>
  <c r="L1957" i="8"/>
  <c r="K1957" i="8"/>
  <c r="J1957" i="8"/>
  <c r="I1957" i="8"/>
  <c r="H1957" i="8"/>
  <c r="G1957" i="8"/>
  <c r="F1957" i="8"/>
  <c r="E1957" i="8"/>
  <c r="D1957" i="8"/>
  <c r="C1957" i="8"/>
  <c r="B1957" i="8"/>
  <c r="A1957" i="8"/>
  <c r="R1956" i="8"/>
  <c r="Q1956" i="8"/>
  <c r="P1956" i="8"/>
  <c r="O1956" i="8"/>
  <c r="N1956" i="8"/>
  <c r="M1956" i="8"/>
  <c r="L1956" i="8"/>
  <c r="K1956" i="8"/>
  <c r="J1956" i="8"/>
  <c r="I1956" i="8"/>
  <c r="H1956" i="8"/>
  <c r="G1956" i="8"/>
  <c r="F1956" i="8"/>
  <c r="E1956" i="8"/>
  <c r="D1956" i="8"/>
  <c r="C1956" i="8"/>
  <c r="B1956" i="8"/>
  <c r="A1956" i="8"/>
  <c r="R1955" i="8"/>
  <c r="Q1955" i="8"/>
  <c r="P1955" i="8"/>
  <c r="O1955" i="8"/>
  <c r="N1955" i="8"/>
  <c r="M1955" i="8"/>
  <c r="L1955" i="8"/>
  <c r="K1955" i="8"/>
  <c r="J1955" i="8"/>
  <c r="I1955" i="8"/>
  <c r="H1955" i="8"/>
  <c r="G1955" i="8"/>
  <c r="F1955" i="8"/>
  <c r="E1955" i="8"/>
  <c r="D1955" i="8"/>
  <c r="C1955" i="8"/>
  <c r="B1955" i="8"/>
  <c r="A1955" i="8"/>
  <c r="R1954" i="8"/>
  <c r="Q1954" i="8"/>
  <c r="P1954" i="8"/>
  <c r="O1954" i="8"/>
  <c r="N1954" i="8"/>
  <c r="M1954" i="8"/>
  <c r="L1954" i="8"/>
  <c r="K1954" i="8"/>
  <c r="J1954" i="8"/>
  <c r="I1954" i="8"/>
  <c r="H1954" i="8"/>
  <c r="G1954" i="8"/>
  <c r="F1954" i="8"/>
  <c r="E1954" i="8"/>
  <c r="D1954" i="8"/>
  <c r="C1954" i="8"/>
  <c r="B1954" i="8"/>
  <c r="A1954" i="8"/>
  <c r="R1953" i="8"/>
  <c r="Q1953" i="8"/>
  <c r="P1953" i="8"/>
  <c r="O1953" i="8"/>
  <c r="N1953" i="8"/>
  <c r="M1953" i="8"/>
  <c r="L1953" i="8"/>
  <c r="K1953" i="8"/>
  <c r="J1953" i="8"/>
  <c r="I1953" i="8"/>
  <c r="H1953" i="8"/>
  <c r="G1953" i="8"/>
  <c r="F1953" i="8"/>
  <c r="E1953" i="8"/>
  <c r="D1953" i="8"/>
  <c r="C1953" i="8"/>
  <c r="B1953" i="8"/>
  <c r="A1953" i="8"/>
  <c r="R1952" i="8"/>
  <c r="Q1952" i="8"/>
  <c r="P1952" i="8"/>
  <c r="O1952" i="8"/>
  <c r="N1952" i="8"/>
  <c r="M1952" i="8"/>
  <c r="L1952" i="8"/>
  <c r="K1952" i="8"/>
  <c r="J1952" i="8"/>
  <c r="I1952" i="8"/>
  <c r="H1952" i="8"/>
  <c r="G1952" i="8"/>
  <c r="F1952" i="8"/>
  <c r="E1952" i="8"/>
  <c r="D1952" i="8"/>
  <c r="C1952" i="8"/>
  <c r="B1952" i="8"/>
  <c r="A1952" i="8"/>
  <c r="R1951" i="8"/>
  <c r="Q1951" i="8"/>
  <c r="P1951" i="8"/>
  <c r="O1951" i="8"/>
  <c r="N1951" i="8"/>
  <c r="M1951" i="8"/>
  <c r="L1951" i="8"/>
  <c r="K1951" i="8"/>
  <c r="J1951" i="8"/>
  <c r="I1951" i="8"/>
  <c r="H1951" i="8"/>
  <c r="G1951" i="8"/>
  <c r="F1951" i="8"/>
  <c r="E1951" i="8"/>
  <c r="D1951" i="8"/>
  <c r="C1951" i="8"/>
  <c r="B1951" i="8"/>
  <c r="A1951" i="8"/>
  <c r="R1950" i="8"/>
  <c r="Q1950" i="8"/>
  <c r="P1950" i="8"/>
  <c r="O1950" i="8"/>
  <c r="N1950" i="8"/>
  <c r="M1950" i="8"/>
  <c r="L1950" i="8"/>
  <c r="K1950" i="8"/>
  <c r="J1950" i="8"/>
  <c r="I1950" i="8"/>
  <c r="H1950" i="8"/>
  <c r="G1950" i="8"/>
  <c r="F1950" i="8"/>
  <c r="E1950" i="8"/>
  <c r="D1950" i="8"/>
  <c r="C1950" i="8"/>
  <c r="B1950" i="8"/>
  <c r="A1950" i="8"/>
  <c r="R1949" i="8"/>
  <c r="Q1949" i="8"/>
  <c r="P1949" i="8"/>
  <c r="O1949" i="8"/>
  <c r="N1949" i="8"/>
  <c r="M1949" i="8"/>
  <c r="L1949" i="8"/>
  <c r="K1949" i="8"/>
  <c r="J1949" i="8"/>
  <c r="I1949" i="8"/>
  <c r="H1949" i="8"/>
  <c r="G1949" i="8"/>
  <c r="F1949" i="8"/>
  <c r="E1949" i="8"/>
  <c r="D1949" i="8"/>
  <c r="C1949" i="8"/>
  <c r="B1949" i="8"/>
  <c r="A1949" i="8"/>
  <c r="R1948" i="8"/>
  <c r="Q1948" i="8"/>
  <c r="P1948" i="8"/>
  <c r="O1948" i="8"/>
  <c r="N1948" i="8"/>
  <c r="M1948" i="8"/>
  <c r="L1948" i="8"/>
  <c r="K1948" i="8"/>
  <c r="J1948" i="8"/>
  <c r="I1948" i="8"/>
  <c r="H1948" i="8"/>
  <c r="G1948" i="8"/>
  <c r="F1948" i="8"/>
  <c r="E1948" i="8"/>
  <c r="D1948" i="8"/>
  <c r="C1948" i="8"/>
  <c r="B1948" i="8"/>
  <c r="A1948" i="8"/>
  <c r="R1947" i="8"/>
  <c r="Q1947" i="8"/>
  <c r="P1947" i="8"/>
  <c r="O1947" i="8"/>
  <c r="N1947" i="8"/>
  <c r="M1947" i="8"/>
  <c r="L1947" i="8"/>
  <c r="K1947" i="8"/>
  <c r="J1947" i="8"/>
  <c r="I1947" i="8"/>
  <c r="H1947" i="8"/>
  <c r="G1947" i="8"/>
  <c r="F1947" i="8"/>
  <c r="E1947" i="8"/>
  <c r="D1947" i="8"/>
  <c r="C1947" i="8"/>
  <c r="B1947" i="8"/>
  <c r="A1947" i="8"/>
  <c r="R1946" i="8"/>
  <c r="Q1946" i="8"/>
  <c r="P1946" i="8"/>
  <c r="O1946" i="8"/>
  <c r="N1946" i="8"/>
  <c r="M1946" i="8"/>
  <c r="L1946" i="8"/>
  <c r="K1946" i="8"/>
  <c r="J1946" i="8"/>
  <c r="I1946" i="8"/>
  <c r="H1946" i="8"/>
  <c r="G1946" i="8"/>
  <c r="F1946" i="8"/>
  <c r="E1946" i="8"/>
  <c r="D1946" i="8"/>
  <c r="C1946" i="8"/>
  <c r="B1946" i="8"/>
  <c r="A1946" i="8"/>
  <c r="R1945" i="8"/>
  <c r="Q1945" i="8"/>
  <c r="P1945" i="8"/>
  <c r="O1945" i="8"/>
  <c r="N1945" i="8"/>
  <c r="M1945" i="8"/>
  <c r="L1945" i="8"/>
  <c r="K1945" i="8"/>
  <c r="J1945" i="8"/>
  <c r="I1945" i="8"/>
  <c r="H1945" i="8"/>
  <c r="G1945" i="8"/>
  <c r="F1945" i="8"/>
  <c r="E1945" i="8"/>
  <c r="D1945" i="8"/>
  <c r="C1945" i="8"/>
  <c r="B1945" i="8"/>
  <c r="A1945" i="8"/>
  <c r="R1944" i="8"/>
  <c r="Q1944" i="8"/>
  <c r="P1944" i="8"/>
  <c r="O1944" i="8"/>
  <c r="N1944" i="8"/>
  <c r="M1944" i="8"/>
  <c r="L1944" i="8"/>
  <c r="K1944" i="8"/>
  <c r="J1944" i="8"/>
  <c r="I1944" i="8"/>
  <c r="H1944" i="8"/>
  <c r="G1944" i="8"/>
  <c r="F1944" i="8"/>
  <c r="E1944" i="8"/>
  <c r="D1944" i="8"/>
  <c r="C1944" i="8"/>
  <c r="B1944" i="8"/>
  <c r="A1944" i="8"/>
  <c r="R1943" i="8"/>
  <c r="Q1943" i="8"/>
  <c r="P1943" i="8"/>
  <c r="O1943" i="8"/>
  <c r="N1943" i="8"/>
  <c r="M1943" i="8"/>
  <c r="L1943" i="8"/>
  <c r="K1943" i="8"/>
  <c r="J1943" i="8"/>
  <c r="I1943" i="8"/>
  <c r="H1943" i="8"/>
  <c r="G1943" i="8"/>
  <c r="F1943" i="8"/>
  <c r="E1943" i="8"/>
  <c r="D1943" i="8"/>
  <c r="C1943" i="8"/>
  <c r="B1943" i="8"/>
  <c r="A1943" i="8"/>
  <c r="R1942" i="8"/>
  <c r="Q1942" i="8"/>
  <c r="P1942" i="8"/>
  <c r="O1942" i="8"/>
  <c r="N1942" i="8"/>
  <c r="M1942" i="8"/>
  <c r="L1942" i="8"/>
  <c r="K1942" i="8"/>
  <c r="J1942" i="8"/>
  <c r="I1942" i="8"/>
  <c r="H1942" i="8"/>
  <c r="G1942" i="8"/>
  <c r="F1942" i="8"/>
  <c r="E1942" i="8"/>
  <c r="D1942" i="8"/>
  <c r="C1942" i="8"/>
  <c r="B1942" i="8"/>
  <c r="A1942" i="8"/>
  <c r="R1941" i="8"/>
  <c r="Q1941" i="8"/>
  <c r="P1941" i="8"/>
  <c r="O1941" i="8"/>
  <c r="N1941" i="8"/>
  <c r="M1941" i="8"/>
  <c r="L1941" i="8"/>
  <c r="K1941" i="8"/>
  <c r="J1941" i="8"/>
  <c r="I1941" i="8"/>
  <c r="H1941" i="8"/>
  <c r="G1941" i="8"/>
  <c r="F1941" i="8"/>
  <c r="E1941" i="8"/>
  <c r="D1941" i="8"/>
  <c r="C1941" i="8"/>
  <c r="B1941" i="8"/>
  <c r="A1941" i="8"/>
  <c r="R1940" i="8"/>
  <c r="Q1940" i="8"/>
  <c r="P1940" i="8"/>
  <c r="O1940" i="8"/>
  <c r="N1940" i="8"/>
  <c r="M1940" i="8"/>
  <c r="L1940" i="8"/>
  <c r="K1940" i="8"/>
  <c r="J1940" i="8"/>
  <c r="I1940" i="8"/>
  <c r="H1940" i="8"/>
  <c r="G1940" i="8"/>
  <c r="F1940" i="8"/>
  <c r="E1940" i="8"/>
  <c r="D1940" i="8"/>
  <c r="C1940" i="8"/>
  <c r="B1940" i="8"/>
  <c r="A1940" i="8"/>
  <c r="R1939" i="8"/>
  <c r="Q1939" i="8"/>
  <c r="P1939" i="8"/>
  <c r="O1939" i="8"/>
  <c r="N1939" i="8"/>
  <c r="M1939" i="8"/>
  <c r="L1939" i="8"/>
  <c r="K1939" i="8"/>
  <c r="J1939" i="8"/>
  <c r="I1939" i="8"/>
  <c r="H1939" i="8"/>
  <c r="G1939" i="8"/>
  <c r="F1939" i="8"/>
  <c r="E1939" i="8"/>
  <c r="D1939" i="8"/>
  <c r="C1939" i="8"/>
  <c r="B1939" i="8"/>
  <c r="A1939" i="8"/>
  <c r="R1938" i="8"/>
  <c r="Q1938" i="8"/>
  <c r="P1938" i="8"/>
  <c r="O1938" i="8"/>
  <c r="N1938" i="8"/>
  <c r="M1938" i="8"/>
  <c r="L1938" i="8"/>
  <c r="K1938" i="8"/>
  <c r="J1938" i="8"/>
  <c r="I1938" i="8"/>
  <c r="H1938" i="8"/>
  <c r="G1938" i="8"/>
  <c r="F1938" i="8"/>
  <c r="E1938" i="8"/>
  <c r="D1938" i="8"/>
  <c r="C1938" i="8"/>
  <c r="B1938" i="8"/>
  <c r="A1938" i="8"/>
  <c r="R1937" i="8"/>
  <c r="Q1937" i="8"/>
  <c r="P1937" i="8"/>
  <c r="O1937" i="8"/>
  <c r="N1937" i="8"/>
  <c r="M1937" i="8"/>
  <c r="L1937" i="8"/>
  <c r="K1937" i="8"/>
  <c r="J1937" i="8"/>
  <c r="I1937" i="8"/>
  <c r="H1937" i="8"/>
  <c r="G1937" i="8"/>
  <c r="F1937" i="8"/>
  <c r="E1937" i="8"/>
  <c r="D1937" i="8"/>
  <c r="C1937" i="8"/>
  <c r="B1937" i="8"/>
  <c r="A1937" i="8"/>
  <c r="R1936" i="8"/>
  <c r="Q1936" i="8"/>
  <c r="P1936" i="8"/>
  <c r="O1936" i="8"/>
  <c r="N1936" i="8"/>
  <c r="M1936" i="8"/>
  <c r="L1936" i="8"/>
  <c r="K1936" i="8"/>
  <c r="J1936" i="8"/>
  <c r="I1936" i="8"/>
  <c r="H1936" i="8"/>
  <c r="G1936" i="8"/>
  <c r="F1936" i="8"/>
  <c r="E1936" i="8"/>
  <c r="D1936" i="8"/>
  <c r="C1936" i="8"/>
  <c r="B1936" i="8"/>
  <c r="A1936" i="8"/>
  <c r="R1935" i="8"/>
  <c r="Q1935" i="8"/>
  <c r="P1935" i="8"/>
  <c r="O1935" i="8"/>
  <c r="N1935" i="8"/>
  <c r="M1935" i="8"/>
  <c r="L1935" i="8"/>
  <c r="K1935" i="8"/>
  <c r="J1935" i="8"/>
  <c r="I1935" i="8"/>
  <c r="H1935" i="8"/>
  <c r="G1935" i="8"/>
  <c r="F1935" i="8"/>
  <c r="E1935" i="8"/>
  <c r="D1935" i="8"/>
  <c r="C1935" i="8"/>
  <c r="B1935" i="8"/>
  <c r="A1935" i="8"/>
  <c r="R1934" i="8"/>
  <c r="Q1934" i="8"/>
  <c r="P1934" i="8"/>
  <c r="O1934" i="8"/>
  <c r="N1934" i="8"/>
  <c r="M1934" i="8"/>
  <c r="L1934" i="8"/>
  <c r="K1934" i="8"/>
  <c r="J1934" i="8"/>
  <c r="I1934" i="8"/>
  <c r="H1934" i="8"/>
  <c r="G1934" i="8"/>
  <c r="F1934" i="8"/>
  <c r="E1934" i="8"/>
  <c r="D1934" i="8"/>
  <c r="C1934" i="8"/>
  <c r="B1934" i="8"/>
  <c r="A1934" i="8"/>
  <c r="R1933" i="8"/>
  <c r="Q1933" i="8"/>
  <c r="P1933" i="8"/>
  <c r="O1933" i="8"/>
  <c r="N1933" i="8"/>
  <c r="M1933" i="8"/>
  <c r="L1933" i="8"/>
  <c r="K1933" i="8"/>
  <c r="J1933" i="8"/>
  <c r="I1933" i="8"/>
  <c r="H1933" i="8"/>
  <c r="G1933" i="8"/>
  <c r="F1933" i="8"/>
  <c r="E1933" i="8"/>
  <c r="D1933" i="8"/>
  <c r="C1933" i="8"/>
  <c r="B1933" i="8"/>
  <c r="A1933" i="8"/>
  <c r="R1932" i="8"/>
  <c r="Q1932" i="8"/>
  <c r="P1932" i="8"/>
  <c r="O1932" i="8"/>
  <c r="N1932" i="8"/>
  <c r="M1932" i="8"/>
  <c r="L1932" i="8"/>
  <c r="K1932" i="8"/>
  <c r="J1932" i="8"/>
  <c r="I1932" i="8"/>
  <c r="H1932" i="8"/>
  <c r="G1932" i="8"/>
  <c r="F1932" i="8"/>
  <c r="E1932" i="8"/>
  <c r="D1932" i="8"/>
  <c r="C1932" i="8"/>
  <c r="B1932" i="8"/>
  <c r="A1932" i="8"/>
  <c r="R1931" i="8"/>
  <c r="Q1931" i="8"/>
  <c r="P1931" i="8"/>
  <c r="O1931" i="8"/>
  <c r="N1931" i="8"/>
  <c r="M1931" i="8"/>
  <c r="L1931" i="8"/>
  <c r="K1931" i="8"/>
  <c r="J1931" i="8"/>
  <c r="I1931" i="8"/>
  <c r="H1931" i="8"/>
  <c r="G1931" i="8"/>
  <c r="F1931" i="8"/>
  <c r="E1931" i="8"/>
  <c r="D1931" i="8"/>
  <c r="C1931" i="8"/>
  <c r="B1931" i="8"/>
  <c r="A1931" i="8"/>
  <c r="R1930" i="8"/>
  <c r="Q1930" i="8"/>
  <c r="P1930" i="8"/>
  <c r="O1930" i="8"/>
  <c r="N1930" i="8"/>
  <c r="M1930" i="8"/>
  <c r="L1930" i="8"/>
  <c r="K1930" i="8"/>
  <c r="J1930" i="8"/>
  <c r="I1930" i="8"/>
  <c r="H1930" i="8"/>
  <c r="G1930" i="8"/>
  <c r="F1930" i="8"/>
  <c r="E1930" i="8"/>
  <c r="D1930" i="8"/>
  <c r="C1930" i="8"/>
  <c r="B1930" i="8"/>
  <c r="A1930" i="8"/>
  <c r="R1929" i="8"/>
  <c r="Q1929" i="8"/>
  <c r="P1929" i="8"/>
  <c r="O1929" i="8"/>
  <c r="N1929" i="8"/>
  <c r="M1929" i="8"/>
  <c r="L1929" i="8"/>
  <c r="K1929" i="8"/>
  <c r="J1929" i="8"/>
  <c r="I1929" i="8"/>
  <c r="H1929" i="8"/>
  <c r="G1929" i="8"/>
  <c r="F1929" i="8"/>
  <c r="E1929" i="8"/>
  <c r="D1929" i="8"/>
  <c r="C1929" i="8"/>
  <c r="B1929" i="8"/>
  <c r="A1929" i="8"/>
  <c r="R1928" i="8"/>
  <c r="Q1928" i="8"/>
  <c r="P1928" i="8"/>
  <c r="O1928" i="8"/>
  <c r="N1928" i="8"/>
  <c r="M1928" i="8"/>
  <c r="L1928" i="8"/>
  <c r="K1928" i="8"/>
  <c r="J1928" i="8"/>
  <c r="I1928" i="8"/>
  <c r="H1928" i="8"/>
  <c r="G1928" i="8"/>
  <c r="F1928" i="8"/>
  <c r="E1928" i="8"/>
  <c r="D1928" i="8"/>
  <c r="C1928" i="8"/>
  <c r="B1928" i="8"/>
  <c r="A1928" i="8"/>
  <c r="R1927" i="8"/>
  <c r="Q1927" i="8"/>
  <c r="P1927" i="8"/>
  <c r="O1927" i="8"/>
  <c r="N1927" i="8"/>
  <c r="M1927" i="8"/>
  <c r="L1927" i="8"/>
  <c r="K1927" i="8"/>
  <c r="J1927" i="8"/>
  <c r="I1927" i="8"/>
  <c r="H1927" i="8"/>
  <c r="G1927" i="8"/>
  <c r="F1927" i="8"/>
  <c r="E1927" i="8"/>
  <c r="D1927" i="8"/>
  <c r="C1927" i="8"/>
  <c r="B1927" i="8"/>
  <c r="A1927" i="8"/>
  <c r="R1926" i="8"/>
  <c r="Q1926" i="8"/>
  <c r="P1926" i="8"/>
  <c r="O1926" i="8"/>
  <c r="N1926" i="8"/>
  <c r="M1926" i="8"/>
  <c r="L1926" i="8"/>
  <c r="K1926" i="8"/>
  <c r="J1926" i="8"/>
  <c r="I1926" i="8"/>
  <c r="H1926" i="8"/>
  <c r="G1926" i="8"/>
  <c r="F1926" i="8"/>
  <c r="E1926" i="8"/>
  <c r="D1926" i="8"/>
  <c r="C1926" i="8"/>
  <c r="B1926" i="8"/>
  <c r="A1926" i="8"/>
  <c r="R1925" i="8"/>
  <c r="Q1925" i="8"/>
  <c r="P1925" i="8"/>
  <c r="O1925" i="8"/>
  <c r="N1925" i="8"/>
  <c r="M1925" i="8"/>
  <c r="L1925" i="8"/>
  <c r="K1925" i="8"/>
  <c r="J1925" i="8"/>
  <c r="I1925" i="8"/>
  <c r="H1925" i="8"/>
  <c r="G1925" i="8"/>
  <c r="F1925" i="8"/>
  <c r="E1925" i="8"/>
  <c r="D1925" i="8"/>
  <c r="C1925" i="8"/>
  <c r="B1925" i="8"/>
  <c r="A1925" i="8"/>
  <c r="R1924" i="8"/>
  <c r="Q1924" i="8"/>
  <c r="P1924" i="8"/>
  <c r="O1924" i="8"/>
  <c r="N1924" i="8"/>
  <c r="M1924" i="8"/>
  <c r="L1924" i="8"/>
  <c r="K1924" i="8"/>
  <c r="J1924" i="8"/>
  <c r="I1924" i="8"/>
  <c r="H1924" i="8"/>
  <c r="G1924" i="8"/>
  <c r="F1924" i="8"/>
  <c r="E1924" i="8"/>
  <c r="D1924" i="8"/>
  <c r="C1924" i="8"/>
  <c r="B1924" i="8"/>
  <c r="A1924" i="8"/>
  <c r="R1923" i="8"/>
  <c r="Q1923" i="8"/>
  <c r="P1923" i="8"/>
  <c r="O1923" i="8"/>
  <c r="N1923" i="8"/>
  <c r="M1923" i="8"/>
  <c r="L1923" i="8"/>
  <c r="K1923" i="8"/>
  <c r="J1923" i="8"/>
  <c r="I1923" i="8"/>
  <c r="H1923" i="8"/>
  <c r="G1923" i="8"/>
  <c r="F1923" i="8"/>
  <c r="E1923" i="8"/>
  <c r="D1923" i="8"/>
  <c r="C1923" i="8"/>
  <c r="B1923" i="8"/>
  <c r="A1923" i="8"/>
  <c r="R1922" i="8"/>
  <c r="Q1922" i="8"/>
  <c r="P1922" i="8"/>
  <c r="O1922" i="8"/>
  <c r="N1922" i="8"/>
  <c r="M1922" i="8"/>
  <c r="L1922" i="8"/>
  <c r="K1922" i="8"/>
  <c r="J1922" i="8"/>
  <c r="I1922" i="8"/>
  <c r="H1922" i="8"/>
  <c r="G1922" i="8"/>
  <c r="F1922" i="8"/>
  <c r="E1922" i="8"/>
  <c r="D1922" i="8"/>
  <c r="C1922" i="8"/>
  <c r="B1922" i="8"/>
  <c r="A1922" i="8"/>
  <c r="R1921" i="8"/>
  <c r="Q1921" i="8"/>
  <c r="P1921" i="8"/>
  <c r="O1921" i="8"/>
  <c r="N1921" i="8"/>
  <c r="M1921" i="8"/>
  <c r="L1921" i="8"/>
  <c r="K1921" i="8"/>
  <c r="J1921" i="8"/>
  <c r="I1921" i="8"/>
  <c r="H1921" i="8"/>
  <c r="G1921" i="8"/>
  <c r="F1921" i="8"/>
  <c r="E1921" i="8"/>
  <c r="D1921" i="8"/>
  <c r="C1921" i="8"/>
  <c r="B1921" i="8"/>
  <c r="A1921" i="8"/>
  <c r="R1920" i="8"/>
  <c r="Q1920" i="8"/>
  <c r="P1920" i="8"/>
  <c r="O1920" i="8"/>
  <c r="N1920" i="8"/>
  <c r="M1920" i="8"/>
  <c r="L1920" i="8"/>
  <c r="K1920" i="8"/>
  <c r="J1920" i="8"/>
  <c r="I1920" i="8"/>
  <c r="H1920" i="8"/>
  <c r="G1920" i="8"/>
  <c r="F1920" i="8"/>
  <c r="E1920" i="8"/>
  <c r="D1920" i="8"/>
  <c r="C1920" i="8"/>
  <c r="B1920" i="8"/>
  <c r="A1920" i="8"/>
  <c r="R1919" i="8"/>
  <c r="Q1919" i="8"/>
  <c r="P1919" i="8"/>
  <c r="O1919" i="8"/>
  <c r="N1919" i="8"/>
  <c r="M1919" i="8"/>
  <c r="L1919" i="8"/>
  <c r="K1919" i="8"/>
  <c r="J1919" i="8"/>
  <c r="I1919" i="8"/>
  <c r="H1919" i="8"/>
  <c r="G1919" i="8"/>
  <c r="F1919" i="8"/>
  <c r="E1919" i="8"/>
  <c r="D1919" i="8"/>
  <c r="C1919" i="8"/>
  <c r="B1919" i="8"/>
  <c r="A1919" i="8"/>
  <c r="R1918" i="8"/>
  <c r="Q1918" i="8"/>
  <c r="P1918" i="8"/>
  <c r="O1918" i="8"/>
  <c r="N1918" i="8"/>
  <c r="M1918" i="8"/>
  <c r="L1918" i="8"/>
  <c r="K1918" i="8"/>
  <c r="J1918" i="8"/>
  <c r="I1918" i="8"/>
  <c r="H1918" i="8"/>
  <c r="G1918" i="8"/>
  <c r="F1918" i="8"/>
  <c r="E1918" i="8"/>
  <c r="D1918" i="8"/>
  <c r="C1918" i="8"/>
  <c r="B1918" i="8"/>
  <c r="A1918" i="8"/>
  <c r="R1917" i="8"/>
  <c r="Q1917" i="8"/>
  <c r="P1917" i="8"/>
  <c r="O1917" i="8"/>
  <c r="N1917" i="8"/>
  <c r="M1917" i="8"/>
  <c r="L1917" i="8"/>
  <c r="K1917" i="8"/>
  <c r="J1917" i="8"/>
  <c r="I1917" i="8"/>
  <c r="H1917" i="8"/>
  <c r="G1917" i="8"/>
  <c r="F1917" i="8"/>
  <c r="E1917" i="8"/>
  <c r="D1917" i="8"/>
  <c r="C1917" i="8"/>
  <c r="B1917" i="8"/>
  <c r="A1917" i="8"/>
  <c r="R1916" i="8"/>
  <c r="Q1916" i="8"/>
  <c r="P1916" i="8"/>
  <c r="O1916" i="8"/>
  <c r="N1916" i="8"/>
  <c r="M1916" i="8"/>
  <c r="L1916" i="8"/>
  <c r="K1916" i="8"/>
  <c r="J1916" i="8"/>
  <c r="I1916" i="8"/>
  <c r="H1916" i="8"/>
  <c r="G1916" i="8"/>
  <c r="F1916" i="8"/>
  <c r="E1916" i="8"/>
  <c r="D1916" i="8"/>
  <c r="C1916" i="8"/>
  <c r="B1916" i="8"/>
  <c r="A1916" i="8"/>
  <c r="R1915" i="8"/>
  <c r="Q1915" i="8"/>
  <c r="P1915" i="8"/>
  <c r="O1915" i="8"/>
  <c r="N1915" i="8"/>
  <c r="M1915" i="8"/>
  <c r="L1915" i="8"/>
  <c r="K1915" i="8"/>
  <c r="J1915" i="8"/>
  <c r="I1915" i="8"/>
  <c r="H1915" i="8"/>
  <c r="G1915" i="8"/>
  <c r="F1915" i="8"/>
  <c r="E1915" i="8"/>
  <c r="D1915" i="8"/>
  <c r="C1915" i="8"/>
  <c r="B1915" i="8"/>
  <c r="A1915" i="8"/>
  <c r="R1914" i="8"/>
  <c r="Q1914" i="8"/>
  <c r="P1914" i="8"/>
  <c r="O1914" i="8"/>
  <c r="N1914" i="8"/>
  <c r="M1914" i="8"/>
  <c r="L1914" i="8"/>
  <c r="K1914" i="8"/>
  <c r="J1914" i="8"/>
  <c r="I1914" i="8"/>
  <c r="H1914" i="8"/>
  <c r="G1914" i="8"/>
  <c r="F1914" i="8"/>
  <c r="E1914" i="8"/>
  <c r="D1914" i="8"/>
  <c r="C1914" i="8"/>
  <c r="B1914" i="8"/>
  <c r="A1914" i="8"/>
  <c r="R1913" i="8"/>
  <c r="Q1913" i="8"/>
  <c r="P1913" i="8"/>
  <c r="O1913" i="8"/>
  <c r="N1913" i="8"/>
  <c r="M1913" i="8"/>
  <c r="L1913" i="8"/>
  <c r="K1913" i="8"/>
  <c r="J1913" i="8"/>
  <c r="I1913" i="8"/>
  <c r="H1913" i="8"/>
  <c r="G1913" i="8"/>
  <c r="F1913" i="8"/>
  <c r="E1913" i="8"/>
  <c r="D1913" i="8"/>
  <c r="C1913" i="8"/>
  <c r="B1913" i="8"/>
  <c r="A1913" i="8"/>
  <c r="R1912" i="8"/>
  <c r="Q1912" i="8"/>
  <c r="P1912" i="8"/>
  <c r="O1912" i="8"/>
  <c r="N1912" i="8"/>
  <c r="M1912" i="8"/>
  <c r="L1912" i="8"/>
  <c r="K1912" i="8"/>
  <c r="J1912" i="8"/>
  <c r="I1912" i="8"/>
  <c r="H1912" i="8"/>
  <c r="G1912" i="8"/>
  <c r="F1912" i="8"/>
  <c r="E1912" i="8"/>
  <c r="D1912" i="8"/>
  <c r="C1912" i="8"/>
  <c r="B1912" i="8"/>
  <c r="A1912" i="8"/>
  <c r="R1911" i="8"/>
  <c r="Q1911" i="8"/>
  <c r="P1911" i="8"/>
  <c r="O1911" i="8"/>
  <c r="N1911" i="8"/>
  <c r="M1911" i="8"/>
  <c r="L1911" i="8"/>
  <c r="K1911" i="8"/>
  <c r="J1911" i="8"/>
  <c r="I1911" i="8"/>
  <c r="H1911" i="8"/>
  <c r="G1911" i="8"/>
  <c r="F1911" i="8"/>
  <c r="E1911" i="8"/>
  <c r="D1911" i="8"/>
  <c r="C1911" i="8"/>
  <c r="B1911" i="8"/>
  <c r="A1911" i="8"/>
  <c r="R1910" i="8"/>
  <c r="Q1910" i="8"/>
  <c r="P1910" i="8"/>
  <c r="O1910" i="8"/>
  <c r="N1910" i="8"/>
  <c r="M1910" i="8"/>
  <c r="L1910" i="8"/>
  <c r="K1910" i="8"/>
  <c r="J1910" i="8"/>
  <c r="I1910" i="8"/>
  <c r="H1910" i="8"/>
  <c r="G1910" i="8"/>
  <c r="F1910" i="8"/>
  <c r="E1910" i="8"/>
  <c r="D1910" i="8"/>
  <c r="C1910" i="8"/>
  <c r="B1910" i="8"/>
  <c r="A1910" i="8"/>
  <c r="R1909" i="8"/>
  <c r="Q1909" i="8"/>
  <c r="P1909" i="8"/>
  <c r="O1909" i="8"/>
  <c r="N1909" i="8"/>
  <c r="M1909" i="8"/>
  <c r="L1909" i="8"/>
  <c r="K1909" i="8"/>
  <c r="J1909" i="8"/>
  <c r="I1909" i="8"/>
  <c r="H1909" i="8"/>
  <c r="G1909" i="8"/>
  <c r="F1909" i="8"/>
  <c r="E1909" i="8"/>
  <c r="D1909" i="8"/>
  <c r="C1909" i="8"/>
  <c r="B1909" i="8"/>
  <c r="A1909" i="8"/>
  <c r="R1908" i="8"/>
  <c r="Q1908" i="8"/>
  <c r="P1908" i="8"/>
  <c r="O1908" i="8"/>
  <c r="N1908" i="8"/>
  <c r="M1908" i="8"/>
  <c r="L1908" i="8"/>
  <c r="K1908" i="8"/>
  <c r="J1908" i="8"/>
  <c r="I1908" i="8"/>
  <c r="H1908" i="8"/>
  <c r="G1908" i="8"/>
  <c r="F1908" i="8"/>
  <c r="E1908" i="8"/>
  <c r="D1908" i="8"/>
  <c r="C1908" i="8"/>
  <c r="B1908" i="8"/>
  <c r="A1908" i="8"/>
  <c r="R1907" i="8"/>
  <c r="Q1907" i="8"/>
  <c r="P1907" i="8"/>
  <c r="O1907" i="8"/>
  <c r="N1907" i="8"/>
  <c r="M1907" i="8"/>
  <c r="L1907" i="8"/>
  <c r="K1907" i="8"/>
  <c r="J1907" i="8"/>
  <c r="I1907" i="8"/>
  <c r="H1907" i="8"/>
  <c r="G1907" i="8"/>
  <c r="F1907" i="8"/>
  <c r="E1907" i="8"/>
  <c r="D1907" i="8"/>
  <c r="C1907" i="8"/>
  <c r="B1907" i="8"/>
  <c r="A1907" i="8"/>
  <c r="R1906" i="8"/>
  <c r="Q1906" i="8"/>
  <c r="P1906" i="8"/>
  <c r="O1906" i="8"/>
  <c r="N1906" i="8"/>
  <c r="M1906" i="8"/>
  <c r="L1906" i="8"/>
  <c r="K1906" i="8"/>
  <c r="J1906" i="8"/>
  <c r="I1906" i="8"/>
  <c r="H1906" i="8"/>
  <c r="G1906" i="8"/>
  <c r="F1906" i="8"/>
  <c r="E1906" i="8"/>
  <c r="D1906" i="8"/>
  <c r="C1906" i="8"/>
  <c r="B1906" i="8"/>
  <c r="A1906" i="8"/>
  <c r="R1905" i="8"/>
  <c r="Q1905" i="8"/>
  <c r="P1905" i="8"/>
  <c r="O1905" i="8"/>
  <c r="N1905" i="8"/>
  <c r="M1905" i="8"/>
  <c r="L1905" i="8"/>
  <c r="K1905" i="8"/>
  <c r="J1905" i="8"/>
  <c r="I1905" i="8"/>
  <c r="H1905" i="8"/>
  <c r="G1905" i="8"/>
  <c r="F1905" i="8"/>
  <c r="E1905" i="8"/>
  <c r="D1905" i="8"/>
  <c r="C1905" i="8"/>
  <c r="B1905" i="8"/>
  <c r="A1905" i="8"/>
  <c r="R1904" i="8"/>
  <c r="Q1904" i="8"/>
  <c r="P1904" i="8"/>
  <c r="O1904" i="8"/>
  <c r="N1904" i="8"/>
  <c r="M1904" i="8"/>
  <c r="L1904" i="8"/>
  <c r="K1904" i="8"/>
  <c r="J1904" i="8"/>
  <c r="I1904" i="8"/>
  <c r="H1904" i="8"/>
  <c r="G1904" i="8"/>
  <c r="F1904" i="8"/>
  <c r="E1904" i="8"/>
  <c r="D1904" i="8"/>
  <c r="C1904" i="8"/>
  <c r="B1904" i="8"/>
  <c r="A1904" i="8"/>
  <c r="R1903" i="8"/>
  <c r="Q1903" i="8"/>
  <c r="P1903" i="8"/>
  <c r="O1903" i="8"/>
  <c r="N1903" i="8"/>
  <c r="M1903" i="8"/>
  <c r="L1903" i="8"/>
  <c r="K1903" i="8"/>
  <c r="J1903" i="8"/>
  <c r="I1903" i="8"/>
  <c r="H1903" i="8"/>
  <c r="G1903" i="8"/>
  <c r="F1903" i="8"/>
  <c r="E1903" i="8"/>
  <c r="D1903" i="8"/>
  <c r="C1903" i="8"/>
  <c r="B1903" i="8"/>
  <c r="A1903" i="8"/>
  <c r="R1902" i="8"/>
  <c r="Q1902" i="8"/>
  <c r="P1902" i="8"/>
  <c r="O1902" i="8"/>
  <c r="N1902" i="8"/>
  <c r="M1902" i="8"/>
  <c r="L1902" i="8"/>
  <c r="K1902" i="8"/>
  <c r="J1902" i="8"/>
  <c r="I1902" i="8"/>
  <c r="H1902" i="8"/>
  <c r="G1902" i="8"/>
  <c r="F1902" i="8"/>
  <c r="E1902" i="8"/>
  <c r="D1902" i="8"/>
  <c r="C1902" i="8"/>
  <c r="B1902" i="8"/>
  <c r="A1902" i="8"/>
  <c r="R1901" i="8"/>
  <c r="Q1901" i="8"/>
  <c r="P1901" i="8"/>
  <c r="O1901" i="8"/>
  <c r="N1901" i="8"/>
  <c r="M1901" i="8"/>
  <c r="L1901" i="8"/>
  <c r="K1901" i="8"/>
  <c r="J1901" i="8"/>
  <c r="I1901" i="8"/>
  <c r="H1901" i="8"/>
  <c r="G1901" i="8"/>
  <c r="F1901" i="8"/>
  <c r="E1901" i="8"/>
  <c r="D1901" i="8"/>
  <c r="C1901" i="8"/>
  <c r="B1901" i="8"/>
  <c r="A1901" i="8"/>
  <c r="R1900" i="8"/>
  <c r="Q1900" i="8"/>
  <c r="P1900" i="8"/>
  <c r="O1900" i="8"/>
  <c r="N1900" i="8"/>
  <c r="M1900" i="8"/>
  <c r="L1900" i="8"/>
  <c r="K1900" i="8"/>
  <c r="J1900" i="8"/>
  <c r="I1900" i="8"/>
  <c r="H1900" i="8"/>
  <c r="G1900" i="8"/>
  <c r="F1900" i="8"/>
  <c r="E1900" i="8"/>
  <c r="D1900" i="8"/>
  <c r="C1900" i="8"/>
  <c r="B1900" i="8"/>
  <c r="A1900" i="8"/>
  <c r="R1899" i="8"/>
  <c r="Q1899" i="8"/>
  <c r="P1899" i="8"/>
  <c r="O1899" i="8"/>
  <c r="N1899" i="8"/>
  <c r="M1899" i="8"/>
  <c r="L1899" i="8"/>
  <c r="K1899" i="8"/>
  <c r="J1899" i="8"/>
  <c r="I1899" i="8"/>
  <c r="H1899" i="8"/>
  <c r="G1899" i="8"/>
  <c r="F1899" i="8"/>
  <c r="E1899" i="8"/>
  <c r="D1899" i="8"/>
  <c r="C1899" i="8"/>
  <c r="B1899" i="8"/>
  <c r="A1899" i="8"/>
  <c r="R1898" i="8"/>
  <c r="Q1898" i="8"/>
  <c r="P1898" i="8"/>
  <c r="O1898" i="8"/>
  <c r="N1898" i="8"/>
  <c r="M1898" i="8"/>
  <c r="L1898" i="8"/>
  <c r="K1898" i="8"/>
  <c r="J1898" i="8"/>
  <c r="I1898" i="8"/>
  <c r="H1898" i="8"/>
  <c r="G1898" i="8"/>
  <c r="F1898" i="8"/>
  <c r="E1898" i="8"/>
  <c r="D1898" i="8"/>
  <c r="C1898" i="8"/>
  <c r="B1898" i="8"/>
  <c r="A1898" i="8"/>
  <c r="R1897" i="8"/>
  <c r="Q1897" i="8"/>
  <c r="P1897" i="8"/>
  <c r="O1897" i="8"/>
  <c r="N1897" i="8"/>
  <c r="M1897" i="8"/>
  <c r="L1897" i="8"/>
  <c r="K1897" i="8"/>
  <c r="J1897" i="8"/>
  <c r="I1897" i="8"/>
  <c r="H1897" i="8"/>
  <c r="G1897" i="8"/>
  <c r="F1897" i="8"/>
  <c r="E1897" i="8"/>
  <c r="D1897" i="8"/>
  <c r="C1897" i="8"/>
  <c r="B1897" i="8"/>
  <c r="A1897" i="8"/>
  <c r="R1896" i="8"/>
  <c r="Q1896" i="8"/>
  <c r="P1896" i="8"/>
  <c r="O1896" i="8"/>
  <c r="N1896" i="8"/>
  <c r="M1896" i="8"/>
  <c r="L1896" i="8"/>
  <c r="K1896" i="8"/>
  <c r="J1896" i="8"/>
  <c r="I1896" i="8"/>
  <c r="H1896" i="8"/>
  <c r="G1896" i="8"/>
  <c r="F1896" i="8"/>
  <c r="E1896" i="8"/>
  <c r="D1896" i="8"/>
  <c r="C1896" i="8"/>
  <c r="B1896" i="8"/>
  <c r="A1896" i="8"/>
  <c r="R1895" i="8"/>
  <c r="Q1895" i="8"/>
  <c r="P1895" i="8"/>
  <c r="O1895" i="8"/>
  <c r="N1895" i="8"/>
  <c r="M1895" i="8"/>
  <c r="L1895" i="8"/>
  <c r="K1895" i="8"/>
  <c r="J1895" i="8"/>
  <c r="I1895" i="8"/>
  <c r="H1895" i="8"/>
  <c r="G1895" i="8"/>
  <c r="F1895" i="8"/>
  <c r="E1895" i="8"/>
  <c r="D1895" i="8"/>
  <c r="C1895" i="8"/>
  <c r="B1895" i="8"/>
  <c r="A1895" i="8"/>
  <c r="R1894" i="8"/>
  <c r="Q1894" i="8"/>
  <c r="P1894" i="8"/>
  <c r="O1894" i="8"/>
  <c r="N1894" i="8"/>
  <c r="M1894" i="8"/>
  <c r="L1894" i="8"/>
  <c r="K1894" i="8"/>
  <c r="J1894" i="8"/>
  <c r="I1894" i="8"/>
  <c r="H1894" i="8"/>
  <c r="G1894" i="8"/>
  <c r="F1894" i="8"/>
  <c r="E1894" i="8"/>
  <c r="D1894" i="8"/>
  <c r="C1894" i="8"/>
  <c r="B1894" i="8"/>
  <c r="A1894" i="8"/>
  <c r="R1893" i="8"/>
  <c r="Q1893" i="8"/>
  <c r="P1893" i="8"/>
  <c r="O1893" i="8"/>
  <c r="N1893" i="8"/>
  <c r="M1893" i="8"/>
  <c r="L1893" i="8"/>
  <c r="K1893" i="8"/>
  <c r="J1893" i="8"/>
  <c r="I1893" i="8"/>
  <c r="H1893" i="8"/>
  <c r="G1893" i="8"/>
  <c r="F1893" i="8"/>
  <c r="E1893" i="8"/>
  <c r="D1893" i="8"/>
  <c r="C1893" i="8"/>
  <c r="B1893" i="8"/>
  <c r="A1893" i="8"/>
  <c r="R1892" i="8"/>
  <c r="Q1892" i="8"/>
  <c r="P1892" i="8"/>
  <c r="O1892" i="8"/>
  <c r="N1892" i="8"/>
  <c r="M1892" i="8"/>
  <c r="L1892" i="8"/>
  <c r="K1892" i="8"/>
  <c r="J1892" i="8"/>
  <c r="I1892" i="8"/>
  <c r="H1892" i="8"/>
  <c r="G1892" i="8"/>
  <c r="F1892" i="8"/>
  <c r="E1892" i="8"/>
  <c r="D1892" i="8"/>
  <c r="C1892" i="8"/>
  <c r="B1892" i="8"/>
  <c r="A1892" i="8"/>
  <c r="R1891" i="8"/>
  <c r="Q1891" i="8"/>
  <c r="P1891" i="8"/>
  <c r="O1891" i="8"/>
  <c r="N1891" i="8"/>
  <c r="M1891" i="8"/>
  <c r="L1891" i="8"/>
  <c r="K1891" i="8"/>
  <c r="J1891" i="8"/>
  <c r="I1891" i="8"/>
  <c r="H1891" i="8"/>
  <c r="G1891" i="8"/>
  <c r="F1891" i="8"/>
  <c r="E1891" i="8"/>
  <c r="D1891" i="8"/>
  <c r="C1891" i="8"/>
  <c r="B1891" i="8"/>
  <c r="A1891" i="8"/>
  <c r="R1890" i="8"/>
  <c r="Q1890" i="8"/>
  <c r="P1890" i="8"/>
  <c r="O1890" i="8"/>
  <c r="N1890" i="8"/>
  <c r="M1890" i="8"/>
  <c r="L1890" i="8"/>
  <c r="K1890" i="8"/>
  <c r="J1890" i="8"/>
  <c r="I1890" i="8"/>
  <c r="H1890" i="8"/>
  <c r="G1890" i="8"/>
  <c r="F1890" i="8"/>
  <c r="E1890" i="8"/>
  <c r="D1890" i="8"/>
  <c r="C1890" i="8"/>
  <c r="B1890" i="8"/>
  <c r="A1890" i="8"/>
  <c r="R1889" i="8"/>
  <c r="Q1889" i="8"/>
  <c r="P1889" i="8"/>
  <c r="O1889" i="8"/>
  <c r="N1889" i="8"/>
  <c r="M1889" i="8"/>
  <c r="L1889" i="8"/>
  <c r="K1889" i="8"/>
  <c r="J1889" i="8"/>
  <c r="I1889" i="8"/>
  <c r="H1889" i="8"/>
  <c r="G1889" i="8"/>
  <c r="F1889" i="8"/>
  <c r="E1889" i="8"/>
  <c r="D1889" i="8"/>
  <c r="C1889" i="8"/>
  <c r="B1889" i="8"/>
  <c r="A1889" i="8"/>
  <c r="R1888" i="8"/>
  <c r="Q1888" i="8"/>
  <c r="P1888" i="8"/>
  <c r="O1888" i="8"/>
  <c r="N1888" i="8"/>
  <c r="M1888" i="8"/>
  <c r="L1888" i="8"/>
  <c r="K1888" i="8"/>
  <c r="J1888" i="8"/>
  <c r="I1888" i="8"/>
  <c r="H1888" i="8"/>
  <c r="G1888" i="8"/>
  <c r="F1888" i="8"/>
  <c r="E1888" i="8"/>
  <c r="D1888" i="8"/>
  <c r="C1888" i="8"/>
  <c r="B1888" i="8"/>
  <c r="A1888" i="8"/>
  <c r="R1887" i="8"/>
  <c r="Q1887" i="8"/>
  <c r="P1887" i="8"/>
  <c r="O1887" i="8"/>
  <c r="N1887" i="8"/>
  <c r="M1887" i="8"/>
  <c r="L1887" i="8"/>
  <c r="K1887" i="8"/>
  <c r="J1887" i="8"/>
  <c r="I1887" i="8"/>
  <c r="H1887" i="8"/>
  <c r="G1887" i="8"/>
  <c r="F1887" i="8"/>
  <c r="E1887" i="8"/>
  <c r="D1887" i="8"/>
  <c r="C1887" i="8"/>
  <c r="B1887" i="8"/>
  <c r="A1887" i="8"/>
  <c r="R1886" i="8"/>
  <c r="Q1886" i="8"/>
  <c r="P1886" i="8"/>
  <c r="O1886" i="8"/>
  <c r="N1886" i="8"/>
  <c r="M1886" i="8"/>
  <c r="L1886" i="8"/>
  <c r="K1886" i="8"/>
  <c r="J1886" i="8"/>
  <c r="I1886" i="8"/>
  <c r="H1886" i="8"/>
  <c r="G1886" i="8"/>
  <c r="F1886" i="8"/>
  <c r="E1886" i="8"/>
  <c r="D1886" i="8"/>
  <c r="C1886" i="8"/>
  <c r="B1886" i="8"/>
  <c r="A1886" i="8"/>
  <c r="R1885" i="8"/>
  <c r="Q1885" i="8"/>
  <c r="P1885" i="8"/>
  <c r="O1885" i="8"/>
  <c r="N1885" i="8"/>
  <c r="M1885" i="8"/>
  <c r="L1885" i="8"/>
  <c r="K1885" i="8"/>
  <c r="J1885" i="8"/>
  <c r="I1885" i="8"/>
  <c r="H1885" i="8"/>
  <c r="G1885" i="8"/>
  <c r="F1885" i="8"/>
  <c r="E1885" i="8"/>
  <c r="D1885" i="8"/>
  <c r="C1885" i="8"/>
  <c r="B1885" i="8"/>
  <c r="A1885" i="8"/>
  <c r="R1884" i="8"/>
  <c r="Q1884" i="8"/>
  <c r="P1884" i="8"/>
  <c r="O1884" i="8"/>
  <c r="N1884" i="8"/>
  <c r="M1884" i="8"/>
  <c r="L1884" i="8"/>
  <c r="K1884" i="8"/>
  <c r="J1884" i="8"/>
  <c r="I1884" i="8"/>
  <c r="H1884" i="8"/>
  <c r="G1884" i="8"/>
  <c r="F1884" i="8"/>
  <c r="E1884" i="8"/>
  <c r="D1884" i="8"/>
  <c r="C1884" i="8"/>
  <c r="B1884" i="8"/>
  <c r="A1884" i="8"/>
  <c r="R1883" i="8"/>
  <c r="Q1883" i="8"/>
  <c r="P1883" i="8"/>
  <c r="O1883" i="8"/>
  <c r="N1883" i="8"/>
  <c r="M1883" i="8"/>
  <c r="L1883" i="8"/>
  <c r="K1883" i="8"/>
  <c r="J1883" i="8"/>
  <c r="I1883" i="8"/>
  <c r="H1883" i="8"/>
  <c r="G1883" i="8"/>
  <c r="F1883" i="8"/>
  <c r="E1883" i="8"/>
  <c r="D1883" i="8"/>
  <c r="C1883" i="8"/>
  <c r="B1883" i="8"/>
  <c r="A1883" i="8"/>
  <c r="R1882" i="8"/>
  <c r="Q1882" i="8"/>
  <c r="P1882" i="8"/>
  <c r="O1882" i="8"/>
  <c r="N1882" i="8"/>
  <c r="M1882" i="8"/>
  <c r="L1882" i="8"/>
  <c r="K1882" i="8"/>
  <c r="J1882" i="8"/>
  <c r="I1882" i="8"/>
  <c r="H1882" i="8"/>
  <c r="G1882" i="8"/>
  <c r="F1882" i="8"/>
  <c r="E1882" i="8"/>
  <c r="D1882" i="8"/>
  <c r="C1882" i="8"/>
  <c r="B1882" i="8"/>
  <c r="A1882" i="8"/>
  <c r="R1881" i="8"/>
  <c r="Q1881" i="8"/>
  <c r="P1881" i="8"/>
  <c r="O1881" i="8"/>
  <c r="N1881" i="8"/>
  <c r="M1881" i="8"/>
  <c r="L1881" i="8"/>
  <c r="K1881" i="8"/>
  <c r="J1881" i="8"/>
  <c r="I1881" i="8"/>
  <c r="H1881" i="8"/>
  <c r="G1881" i="8"/>
  <c r="F1881" i="8"/>
  <c r="E1881" i="8"/>
  <c r="D1881" i="8"/>
  <c r="C1881" i="8"/>
  <c r="B1881" i="8"/>
  <c r="A1881" i="8"/>
  <c r="R1880" i="8"/>
  <c r="Q1880" i="8"/>
  <c r="P1880" i="8"/>
  <c r="O1880" i="8"/>
  <c r="N1880" i="8"/>
  <c r="M1880" i="8"/>
  <c r="L1880" i="8"/>
  <c r="K1880" i="8"/>
  <c r="J1880" i="8"/>
  <c r="I1880" i="8"/>
  <c r="H1880" i="8"/>
  <c r="G1880" i="8"/>
  <c r="F1880" i="8"/>
  <c r="E1880" i="8"/>
  <c r="D1880" i="8"/>
  <c r="C1880" i="8"/>
  <c r="B1880" i="8"/>
  <c r="A1880" i="8"/>
  <c r="R1879" i="8"/>
  <c r="Q1879" i="8"/>
  <c r="P1879" i="8"/>
  <c r="O1879" i="8"/>
  <c r="N1879" i="8"/>
  <c r="M1879" i="8"/>
  <c r="L1879" i="8"/>
  <c r="K1879" i="8"/>
  <c r="J1879" i="8"/>
  <c r="I1879" i="8"/>
  <c r="H1879" i="8"/>
  <c r="G1879" i="8"/>
  <c r="F1879" i="8"/>
  <c r="E1879" i="8"/>
  <c r="D1879" i="8"/>
  <c r="C1879" i="8"/>
  <c r="B1879" i="8"/>
  <c r="A1879" i="8"/>
  <c r="R1878" i="8"/>
  <c r="Q1878" i="8"/>
  <c r="P1878" i="8"/>
  <c r="O1878" i="8"/>
  <c r="N1878" i="8"/>
  <c r="M1878" i="8"/>
  <c r="L1878" i="8"/>
  <c r="K1878" i="8"/>
  <c r="J1878" i="8"/>
  <c r="I1878" i="8"/>
  <c r="H1878" i="8"/>
  <c r="G1878" i="8"/>
  <c r="F1878" i="8"/>
  <c r="E1878" i="8"/>
  <c r="D1878" i="8"/>
  <c r="C1878" i="8"/>
  <c r="B1878" i="8"/>
  <c r="A1878" i="8"/>
  <c r="R1877" i="8"/>
  <c r="Q1877" i="8"/>
  <c r="P1877" i="8"/>
  <c r="O1877" i="8"/>
  <c r="N1877" i="8"/>
  <c r="M1877" i="8"/>
  <c r="L1877" i="8"/>
  <c r="K1877" i="8"/>
  <c r="J1877" i="8"/>
  <c r="I1877" i="8"/>
  <c r="H1877" i="8"/>
  <c r="G1877" i="8"/>
  <c r="F1877" i="8"/>
  <c r="E1877" i="8"/>
  <c r="D1877" i="8"/>
  <c r="C1877" i="8"/>
  <c r="B1877" i="8"/>
  <c r="A1877" i="8"/>
  <c r="R1876" i="8"/>
  <c r="Q1876" i="8"/>
  <c r="P1876" i="8"/>
  <c r="O1876" i="8"/>
  <c r="N1876" i="8"/>
  <c r="M1876" i="8"/>
  <c r="L1876" i="8"/>
  <c r="K1876" i="8"/>
  <c r="J1876" i="8"/>
  <c r="I1876" i="8"/>
  <c r="H1876" i="8"/>
  <c r="G1876" i="8"/>
  <c r="F1876" i="8"/>
  <c r="E1876" i="8"/>
  <c r="D1876" i="8"/>
  <c r="C1876" i="8"/>
  <c r="B1876" i="8"/>
  <c r="A1876" i="8"/>
  <c r="R1875" i="8"/>
  <c r="Q1875" i="8"/>
  <c r="P1875" i="8"/>
  <c r="O1875" i="8"/>
  <c r="N1875" i="8"/>
  <c r="M1875" i="8"/>
  <c r="L1875" i="8"/>
  <c r="K1875" i="8"/>
  <c r="J1875" i="8"/>
  <c r="I1875" i="8"/>
  <c r="H1875" i="8"/>
  <c r="G1875" i="8"/>
  <c r="F1875" i="8"/>
  <c r="E1875" i="8"/>
  <c r="D1875" i="8"/>
  <c r="C1875" i="8"/>
  <c r="B1875" i="8"/>
  <c r="A1875" i="8"/>
  <c r="R1874" i="8"/>
  <c r="Q1874" i="8"/>
  <c r="P1874" i="8"/>
  <c r="O1874" i="8"/>
  <c r="N1874" i="8"/>
  <c r="M1874" i="8"/>
  <c r="L1874" i="8"/>
  <c r="K1874" i="8"/>
  <c r="J1874" i="8"/>
  <c r="I1874" i="8"/>
  <c r="H1874" i="8"/>
  <c r="G1874" i="8"/>
  <c r="F1874" i="8"/>
  <c r="E1874" i="8"/>
  <c r="D1874" i="8"/>
  <c r="C1874" i="8"/>
  <c r="B1874" i="8"/>
  <c r="A1874" i="8"/>
  <c r="R1873" i="8"/>
  <c r="Q1873" i="8"/>
  <c r="P1873" i="8"/>
  <c r="O1873" i="8"/>
  <c r="N1873" i="8"/>
  <c r="M1873" i="8"/>
  <c r="L1873" i="8"/>
  <c r="K1873" i="8"/>
  <c r="J1873" i="8"/>
  <c r="I1873" i="8"/>
  <c r="H1873" i="8"/>
  <c r="G1873" i="8"/>
  <c r="F1873" i="8"/>
  <c r="E1873" i="8"/>
  <c r="D1873" i="8"/>
  <c r="C1873" i="8"/>
  <c r="B1873" i="8"/>
  <c r="A1873" i="8"/>
  <c r="R1872" i="8"/>
  <c r="Q1872" i="8"/>
  <c r="P1872" i="8"/>
  <c r="O1872" i="8"/>
  <c r="N1872" i="8"/>
  <c r="M1872" i="8"/>
  <c r="L1872" i="8"/>
  <c r="K1872" i="8"/>
  <c r="J1872" i="8"/>
  <c r="I1872" i="8"/>
  <c r="H1872" i="8"/>
  <c r="G1872" i="8"/>
  <c r="F1872" i="8"/>
  <c r="E1872" i="8"/>
  <c r="D1872" i="8"/>
  <c r="C1872" i="8"/>
  <c r="B1872" i="8"/>
  <c r="A1872" i="8"/>
  <c r="R1871" i="8"/>
  <c r="Q1871" i="8"/>
  <c r="P1871" i="8"/>
  <c r="O1871" i="8"/>
  <c r="N1871" i="8"/>
  <c r="M1871" i="8"/>
  <c r="L1871" i="8"/>
  <c r="K1871" i="8"/>
  <c r="J1871" i="8"/>
  <c r="I1871" i="8"/>
  <c r="H1871" i="8"/>
  <c r="G1871" i="8"/>
  <c r="F1871" i="8"/>
  <c r="E1871" i="8"/>
  <c r="D1871" i="8"/>
  <c r="C1871" i="8"/>
  <c r="B1871" i="8"/>
  <c r="A1871" i="8"/>
  <c r="R1870" i="8"/>
  <c r="Q1870" i="8"/>
  <c r="P1870" i="8"/>
  <c r="O1870" i="8"/>
  <c r="N1870" i="8"/>
  <c r="M1870" i="8"/>
  <c r="L1870" i="8"/>
  <c r="K1870" i="8"/>
  <c r="J1870" i="8"/>
  <c r="I1870" i="8"/>
  <c r="H1870" i="8"/>
  <c r="G1870" i="8"/>
  <c r="F1870" i="8"/>
  <c r="E1870" i="8"/>
  <c r="D1870" i="8"/>
  <c r="C1870" i="8"/>
  <c r="B1870" i="8"/>
  <c r="A1870" i="8"/>
  <c r="R1869" i="8"/>
  <c r="Q1869" i="8"/>
  <c r="P1869" i="8"/>
  <c r="O1869" i="8"/>
  <c r="N1869" i="8"/>
  <c r="M1869" i="8"/>
  <c r="L1869" i="8"/>
  <c r="K1869" i="8"/>
  <c r="J1869" i="8"/>
  <c r="I1869" i="8"/>
  <c r="H1869" i="8"/>
  <c r="G1869" i="8"/>
  <c r="F1869" i="8"/>
  <c r="E1869" i="8"/>
  <c r="D1869" i="8"/>
  <c r="C1869" i="8"/>
  <c r="B1869" i="8"/>
  <c r="A1869" i="8"/>
  <c r="R1868" i="8"/>
  <c r="Q1868" i="8"/>
  <c r="P1868" i="8"/>
  <c r="O1868" i="8"/>
  <c r="N1868" i="8"/>
  <c r="M1868" i="8"/>
  <c r="L1868" i="8"/>
  <c r="K1868" i="8"/>
  <c r="J1868" i="8"/>
  <c r="I1868" i="8"/>
  <c r="H1868" i="8"/>
  <c r="G1868" i="8"/>
  <c r="F1868" i="8"/>
  <c r="E1868" i="8"/>
  <c r="D1868" i="8"/>
  <c r="C1868" i="8"/>
  <c r="B1868" i="8"/>
  <c r="A1868" i="8"/>
  <c r="R1867" i="8"/>
  <c r="Q1867" i="8"/>
  <c r="P1867" i="8"/>
  <c r="O1867" i="8"/>
  <c r="N1867" i="8"/>
  <c r="M1867" i="8"/>
  <c r="L1867" i="8"/>
  <c r="K1867" i="8"/>
  <c r="J1867" i="8"/>
  <c r="I1867" i="8"/>
  <c r="H1867" i="8"/>
  <c r="G1867" i="8"/>
  <c r="F1867" i="8"/>
  <c r="E1867" i="8"/>
  <c r="D1867" i="8"/>
  <c r="C1867" i="8"/>
  <c r="B1867" i="8"/>
  <c r="A1867" i="8"/>
  <c r="R1866" i="8"/>
  <c r="Q1866" i="8"/>
  <c r="P1866" i="8"/>
  <c r="O1866" i="8"/>
  <c r="N1866" i="8"/>
  <c r="M1866" i="8"/>
  <c r="L1866" i="8"/>
  <c r="K1866" i="8"/>
  <c r="J1866" i="8"/>
  <c r="I1866" i="8"/>
  <c r="H1866" i="8"/>
  <c r="G1866" i="8"/>
  <c r="F1866" i="8"/>
  <c r="E1866" i="8"/>
  <c r="D1866" i="8"/>
  <c r="C1866" i="8"/>
  <c r="B1866" i="8"/>
  <c r="A1866" i="8"/>
  <c r="R1865" i="8"/>
  <c r="Q1865" i="8"/>
  <c r="P1865" i="8"/>
  <c r="O1865" i="8"/>
  <c r="N1865" i="8"/>
  <c r="M1865" i="8"/>
  <c r="L1865" i="8"/>
  <c r="K1865" i="8"/>
  <c r="J1865" i="8"/>
  <c r="I1865" i="8"/>
  <c r="H1865" i="8"/>
  <c r="G1865" i="8"/>
  <c r="F1865" i="8"/>
  <c r="E1865" i="8"/>
  <c r="D1865" i="8"/>
  <c r="C1865" i="8"/>
  <c r="B1865" i="8"/>
  <c r="A1865" i="8"/>
  <c r="R1864" i="8"/>
  <c r="Q1864" i="8"/>
  <c r="P1864" i="8"/>
  <c r="O1864" i="8"/>
  <c r="N1864" i="8"/>
  <c r="M1864" i="8"/>
  <c r="L1864" i="8"/>
  <c r="K1864" i="8"/>
  <c r="J1864" i="8"/>
  <c r="I1864" i="8"/>
  <c r="H1864" i="8"/>
  <c r="G1864" i="8"/>
  <c r="F1864" i="8"/>
  <c r="E1864" i="8"/>
  <c r="D1864" i="8"/>
  <c r="C1864" i="8"/>
  <c r="B1864" i="8"/>
  <c r="A1864" i="8"/>
  <c r="R1863" i="8"/>
  <c r="Q1863" i="8"/>
  <c r="P1863" i="8"/>
  <c r="O1863" i="8"/>
  <c r="N1863" i="8"/>
  <c r="M1863" i="8"/>
  <c r="L1863" i="8"/>
  <c r="K1863" i="8"/>
  <c r="J1863" i="8"/>
  <c r="I1863" i="8"/>
  <c r="H1863" i="8"/>
  <c r="G1863" i="8"/>
  <c r="F1863" i="8"/>
  <c r="E1863" i="8"/>
  <c r="D1863" i="8"/>
  <c r="C1863" i="8"/>
  <c r="B1863" i="8"/>
  <c r="A1863" i="8"/>
  <c r="R1862" i="8"/>
  <c r="Q1862" i="8"/>
  <c r="P1862" i="8"/>
  <c r="O1862" i="8"/>
  <c r="N1862" i="8"/>
  <c r="M1862" i="8"/>
  <c r="L1862" i="8"/>
  <c r="K1862" i="8"/>
  <c r="J1862" i="8"/>
  <c r="I1862" i="8"/>
  <c r="H1862" i="8"/>
  <c r="G1862" i="8"/>
  <c r="F1862" i="8"/>
  <c r="E1862" i="8"/>
  <c r="D1862" i="8"/>
  <c r="C1862" i="8"/>
  <c r="B1862" i="8"/>
  <c r="A1862" i="8"/>
  <c r="R1861" i="8"/>
  <c r="Q1861" i="8"/>
  <c r="P1861" i="8"/>
  <c r="O1861" i="8"/>
  <c r="N1861" i="8"/>
  <c r="M1861" i="8"/>
  <c r="L1861" i="8"/>
  <c r="K1861" i="8"/>
  <c r="J1861" i="8"/>
  <c r="I1861" i="8"/>
  <c r="H1861" i="8"/>
  <c r="G1861" i="8"/>
  <c r="F1861" i="8"/>
  <c r="E1861" i="8"/>
  <c r="D1861" i="8"/>
  <c r="C1861" i="8"/>
  <c r="B1861" i="8"/>
  <c r="A1861" i="8"/>
  <c r="R1860" i="8"/>
  <c r="Q1860" i="8"/>
  <c r="P1860" i="8"/>
  <c r="O1860" i="8"/>
  <c r="N1860" i="8"/>
  <c r="M1860" i="8"/>
  <c r="L1860" i="8"/>
  <c r="K1860" i="8"/>
  <c r="J1860" i="8"/>
  <c r="I1860" i="8"/>
  <c r="H1860" i="8"/>
  <c r="G1860" i="8"/>
  <c r="F1860" i="8"/>
  <c r="E1860" i="8"/>
  <c r="D1860" i="8"/>
  <c r="C1860" i="8"/>
  <c r="B1860" i="8"/>
  <c r="A1860" i="8"/>
  <c r="R1859" i="8"/>
  <c r="Q1859" i="8"/>
  <c r="P1859" i="8"/>
  <c r="O1859" i="8"/>
  <c r="N1859" i="8"/>
  <c r="M1859" i="8"/>
  <c r="L1859" i="8"/>
  <c r="K1859" i="8"/>
  <c r="J1859" i="8"/>
  <c r="I1859" i="8"/>
  <c r="H1859" i="8"/>
  <c r="G1859" i="8"/>
  <c r="F1859" i="8"/>
  <c r="E1859" i="8"/>
  <c r="D1859" i="8"/>
  <c r="C1859" i="8"/>
  <c r="B1859" i="8"/>
  <c r="A1859" i="8"/>
  <c r="R1858" i="8"/>
  <c r="Q1858" i="8"/>
  <c r="P1858" i="8"/>
  <c r="O1858" i="8"/>
  <c r="N1858" i="8"/>
  <c r="M1858" i="8"/>
  <c r="L1858" i="8"/>
  <c r="K1858" i="8"/>
  <c r="J1858" i="8"/>
  <c r="I1858" i="8"/>
  <c r="H1858" i="8"/>
  <c r="G1858" i="8"/>
  <c r="F1858" i="8"/>
  <c r="E1858" i="8"/>
  <c r="D1858" i="8"/>
  <c r="C1858" i="8"/>
  <c r="B1858" i="8"/>
  <c r="A1858" i="8"/>
  <c r="R1856" i="8"/>
  <c r="Q1856" i="8"/>
  <c r="P1856" i="8"/>
  <c r="O1856" i="8"/>
  <c r="N1856" i="8"/>
  <c r="M1856" i="8"/>
  <c r="L1856" i="8"/>
  <c r="K1856" i="8"/>
  <c r="J1856" i="8"/>
  <c r="I1856" i="8"/>
  <c r="H1856" i="8"/>
  <c r="G1856" i="8"/>
  <c r="F1856" i="8"/>
  <c r="E1856" i="8"/>
  <c r="D1856" i="8"/>
  <c r="C1856" i="8"/>
  <c r="B1856" i="8"/>
  <c r="A1856" i="8"/>
  <c r="R1855" i="8"/>
  <c r="Q1855" i="8"/>
  <c r="P1855" i="8"/>
  <c r="O1855" i="8"/>
  <c r="N1855" i="8"/>
  <c r="M1855" i="8"/>
  <c r="L1855" i="8"/>
  <c r="K1855" i="8"/>
  <c r="J1855" i="8"/>
  <c r="I1855" i="8"/>
  <c r="H1855" i="8"/>
  <c r="G1855" i="8"/>
  <c r="F1855" i="8"/>
  <c r="E1855" i="8"/>
  <c r="D1855" i="8"/>
  <c r="C1855" i="8"/>
  <c r="B1855" i="8"/>
  <c r="A1855" i="8"/>
  <c r="R1854" i="8"/>
  <c r="Q1854" i="8"/>
  <c r="P1854" i="8"/>
  <c r="O1854" i="8"/>
  <c r="N1854" i="8"/>
  <c r="M1854" i="8"/>
  <c r="L1854" i="8"/>
  <c r="K1854" i="8"/>
  <c r="J1854" i="8"/>
  <c r="I1854" i="8"/>
  <c r="H1854" i="8"/>
  <c r="G1854" i="8"/>
  <c r="F1854" i="8"/>
  <c r="E1854" i="8"/>
  <c r="D1854" i="8"/>
  <c r="C1854" i="8"/>
  <c r="B1854" i="8"/>
  <c r="A1854" i="8"/>
  <c r="R1853" i="8"/>
  <c r="Q1853" i="8"/>
  <c r="P1853" i="8"/>
  <c r="O1853" i="8"/>
  <c r="N1853" i="8"/>
  <c r="M1853" i="8"/>
  <c r="L1853" i="8"/>
  <c r="K1853" i="8"/>
  <c r="J1853" i="8"/>
  <c r="I1853" i="8"/>
  <c r="H1853" i="8"/>
  <c r="G1853" i="8"/>
  <c r="F1853" i="8"/>
  <c r="E1853" i="8"/>
  <c r="D1853" i="8"/>
  <c r="C1853" i="8"/>
  <c r="B1853" i="8"/>
  <c r="A1853" i="8"/>
  <c r="R1852" i="8"/>
  <c r="Q1852" i="8"/>
  <c r="P1852" i="8"/>
  <c r="O1852" i="8"/>
  <c r="N1852" i="8"/>
  <c r="M1852" i="8"/>
  <c r="L1852" i="8"/>
  <c r="K1852" i="8"/>
  <c r="J1852" i="8"/>
  <c r="I1852" i="8"/>
  <c r="H1852" i="8"/>
  <c r="G1852" i="8"/>
  <c r="F1852" i="8"/>
  <c r="E1852" i="8"/>
  <c r="D1852" i="8"/>
  <c r="C1852" i="8"/>
  <c r="B1852" i="8"/>
  <c r="A1852" i="8"/>
  <c r="R1851" i="8"/>
  <c r="Q1851" i="8"/>
  <c r="P1851" i="8"/>
  <c r="O1851" i="8"/>
  <c r="N1851" i="8"/>
  <c r="M1851" i="8"/>
  <c r="L1851" i="8"/>
  <c r="K1851" i="8"/>
  <c r="J1851" i="8"/>
  <c r="I1851" i="8"/>
  <c r="H1851" i="8"/>
  <c r="G1851" i="8"/>
  <c r="F1851" i="8"/>
  <c r="E1851" i="8"/>
  <c r="D1851" i="8"/>
  <c r="C1851" i="8"/>
  <c r="B1851" i="8"/>
  <c r="A1851" i="8"/>
  <c r="R1850" i="8"/>
  <c r="Q1850" i="8"/>
  <c r="P1850" i="8"/>
  <c r="O1850" i="8"/>
  <c r="N1850" i="8"/>
  <c r="M1850" i="8"/>
  <c r="L1850" i="8"/>
  <c r="K1850" i="8"/>
  <c r="J1850" i="8"/>
  <c r="I1850" i="8"/>
  <c r="H1850" i="8"/>
  <c r="G1850" i="8"/>
  <c r="F1850" i="8"/>
  <c r="E1850" i="8"/>
  <c r="D1850" i="8"/>
  <c r="C1850" i="8"/>
  <c r="B1850" i="8"/>
  <c r="A1850" i="8"/>
  <c r="R1849" i="8"/>
  <c r="Q1849" i="8"/>
  <c r="P1849" i="8"/>
  <c r="O1849" i="8"/>
  <c r="N1849" i="8"/>
  <c r="M1849" i="8"/>
  <c r="L1849" i="8"/>
  <c r="K1849" i="8"/>
  <c r="J1849" i="8"/>
  <c r="I1849" i="8"/>
  <c r="H1849" i="8"/>
  <c r="G1849" i="8"/>
  <c r="F1849" i="8"/>
  <c r="E1849" i="8"/>
  <c r="D1849" i="8"/>
  <c r="C1849" i="8"/>
  <c r="B1849" i="8"/>
  <c r="A1849" i="8"/>
  <c r="R1848" i="8"/>
  <c r="Q1848" i="8"/>
  <c r="P1848" i="8"/>
  <c r="O1848" i="8"/>
  <c r="N1848" i="8"/>
  <c r="M1848" i="8"/>
  <c r="L1848" i="8"/>
  <c r="K1848" i="8"/>
  <c r="J1848" i="8"/>
  <c r="I1848" i="8"/>
  <c r="H1848" i="8"/>
  <c r="G1848" i="8"/>
  <c r="F1848" i="8"/>
  <c r="E1848" i="8"/>
  <c r="D1848" i="8"/>
  <c r="C1848" i="8"/>
  <c r="B1848" i="8"/>
  <c r="A1848" i="8"/>
  <c r="R1847" i="8"/>
  <c r="Q1847" i="8"/>
  <c r="P1847" i="8"/>
  <c r="O1847" i="8"/>
  <c r="N1847" i="8"/>
  <c r="M1847" i="8"/>
  <c r="L1847" i="8"/>
  <c r="K1847" i="8"/>
  <c r="J1847" i="8"/>
  <c r="I1847" i="8"/>
  <c r="H1847" i="8"/>
  <c r="G1847" i="8"/>
  <c r="F1847" i="8"/>
  <c r="E1847" i="8"/>
  <c r="D1847" i="8"/>
  <c r="C1847" i="8"/>
  <c r="B1847" i="8"/>
  <c r="A1847" i="8"/>
  <c r="R1846" i="8"/>
  <c r="Q1846" i="8"/>
  <c r="P1846" i="8"/>
  <c r="O1846" i="8"/>
  <c r="N1846" i="8"/>
  <c r="M1846" i="8"/>
  <c r="L1846" i="8"/>
  <c r="K1846" i="8"/>
  <c r="J1846" i="8"/>
  <c r="I1846" i="8"/>
  <c r="H1846" i="8"/>
  <c r="G1846" i="8"/>
  <c r="F1846" i="8"/>
  <c r="E1846" i="8"/>
  <c r="D1846" i="8"/>
  <c r="C1846" i="8"/>
  <c r="B1846" i="8"/>
  <c r="A1846" i="8"/>
  <c r="R1845" i="8"/>
  <c r="Q1845" i="8"/>
  <c r="P1845" i="8"/>
  <c r="O1845" i="8"/>
  <c r="N1845" i="8"/>
  <c r="M1845" i="8"/>
  <c r="L1845" i="8"/>
  <c r="K1845" i="8"/>
  <c r="J1845" i="8"/>
  <c r="I1845" i="8"/>
  <c r="H1845" i="8"/>
  <c r="G1845" i="8"/>
  <c r="F1845" i="8"/>
  <c r="E1845" i="8"/>
  <c r="D1845" i="8"/>
  <c r="C1845" i="8"/>
  <c r="B1845" i="8"/>
  <c r="A1845" i="8"/>
  <c r="R1844" i="8"/>
  <c r="Q1844" i="8"/>
  <c r="P1844" i="8"/>
  <c r="O1844" i="8"/>
  <c r="N1844" i="8"/>
  <c r="M1844" i="8"/>
  <c r="L1844" i="8"/>
  <c r="K1844" i="8"/>
  <c r="J1844" i="8"/>
  <c r="I1844" i="8"/>
  <c r="H1844" i="8"/>
  <c r="G1844" i="8"/>
  <c r="F1844" i="8"/>
  <c r="E1844" i="8"/>
  <c r="D1844" i="8"/>
  <c r="C1844" i="8"/>
  <c r="B1844" i="8"/>
  <c r="A1844" i="8"/>
  <c r="R1843" i="8"/>
  <c r="Q1843" i="8"/>
  <c r="P1843" i="8"/>
  <c r="O1843" i="8"/>
  <c r="N1843" i="8"/>
  <c r="M1843" i="8"/>
  <c r="L1843" i="8"/>
  <c r="K1843" i="8"/>
  <c r="J1843" i="8"/>
  <c r="I1843" i="8"/>
  <c r="H1843" i="8"/>
  <c r="G1843" i="8"/>
  <c r="F1843" i="8"/>
  <c r="E1843" i="8"/>
  <c r="D1843" i="8"/>
  <c r="C1843" i="8"/>
  <c r="B1843" i="8"/>
  <c r="A1843" i="8"/>
  <c r="R1842" i="8"/>
  <c r="Q1842" i="8"/>
  <c r="P1842" i="8"/>
  <c r="O1842" i="8"/>
  <c r="N1842" i="8"/>
  <c r="M1842" i="8"/>
  <c r="L1842" i="8"/>
  <c r="K1842" i="8"/>
  <c r="J1842" i="8"/>
  <c r="I1842" i="8"/>
  <c r="H1842" i="8"/>
  <c r="G1842" i="8"/>
  <c r="F1842" i="8"/>
  <c r="E1842" i="8"/>
  <c r="D1842" i="8"/>
  <c r="C1842" i="8"/>
  <c r="B1842" i="8"/>
  <c r="A1842" i="8"/>
  <c r="R1841" i="8"/>
  <c r="Q1841" i="8"/>
  <c r="P1841" i="8"/>
  <c r="O1841" i="8"/>
  <c r="N1841" i="8"/>
  <c r="M1841" i="8"/>
  <c r="L1841" i="8"/>
  <c r="K1841" i="8"/>
  <c r="J1841" i="8"/>
  <c r="I1841" i="8"/>
  <c r="H1841" i="8"/>
  <c r="G1841" i="8"/>
  <c r="F1841" i="8"/>
  <c r="E1841" i="8"/>
  <c r="D1841" i="8"/>
  <c r="C1841" i="8"/>
  <c r="B1841" i="8"/>
  <c r="A1841" i="8"/>
  <c r="R1840" i="8"/>
  <c r="Q1840" i="8"/>
  <c r="P1840" i="8"/>
  <c r="O1840" i="8"/>
  <c r="N1840" i="8"/>
  <c r="M1840" i="8"/>
  <c r="L1840" i="8"/>
  <c r="K1840" i="8"/>
  <c r="J1840" i="8"/>
  <c r="I1840" i="8"/>
  <c r="H1840" i="8"/>
  <c r="G1840" i="8"/>
  <c r="F1840" i="8"/>
  <c r="E1840" i="8"/>
  <c r="D1840" i="8"/>
  <c r="C1840" i="8"/>
  <c r="B1840" i="8"/>
  <c r="A1840" i="8"/>
  <c r="R1839" i="8"/>
  <c r="Q1839" i="8"/>
  <c r="P1839" i="8"/>
  <c r="O1839" i="8"/>
  <c r="N1839" i="8"/>
  <c r="M1839" i="8"/>
  <c r="L1839" i="8"/>
  <c r="K1839" i="8"/>
  <c r="J1839" i="8"/>
  <c r="I1839" i="8"/>
  <c r="H1839" i="8"/>
  <c r="G1839" i="8"/>
  <c r="F1839" i="8"/>
  <c r="E1839" i="8"/>
  <c r="D1839" i="8"/>
  <c r="C1839" i="8"/>
  <c r="B1839" i="8"/>
  <c r="A1839" i="8"/>
  <c r="R1838" i="8"/>
  <c r="Q1838" i="8"/>
  <c r="P1838" i="8"/>
  <c r="O1838" i="8"/>
  <c r="N1838" i="8"/>
  <c r="M1838" i="8"/>
  <c r="L1838" i="8"/>
  <c r="K1838" i="8"/>
  <c r="J1838" i="8"/>
  <c r="I1838" i="8"/>
  <c r="H1838" i="8"/>
  <c r="G1838" i="8"/>
  <c r="F1838" i="8"/>
  <c r="E1838" i="8"/>
  <c r="D1838" i="8"/>
  <c r="C1838" i="8"/>
  <c r="B1838" i="8"/>
  <c r="A1838" i="8"/>
  <c r="R1837" i="8"/>
  <c r="Q1837" i="8"/>
  <c r="P1837" i="8"/>
  <c r="O1837" i="8"/>
  <c r="N1837" i="8"/>
  <c r="M1837" i="8"/>
  <c r="L1837" i="8"/>
  <c r="K1837" i="8"/>
  <c r="J1837" i="8"/>
  <c r="I1837" i="8"/>
  <c r="H1837" i="8"/>
  <c r="G1837" i="8"/>
  <c r="F1837" i="8"/>
  <c r="E1837" i="8"/>
  <c r="D1837" i="8"/>
  <c r="C1837" i="8"/>
  <c r="B1837" i="8"/>
  <c r="A1837" i="8"/>
  <c r="R1836" i="8"/>
  <c r="Q1836" i="8"/>
  <c r="P1836" i="8"/>
  <c r="O1836" i="8"/>
  <c r="N1836" i="8"/>
  <c r="M1836" i="8"/>
  <c r="L1836" i="8"/>
  <c r="K1836" i="8"/>
  <c r="J1836" i="8"/>
  <c r="I1836" i="8"/>
  <c r="H1836" i="8"/>
  <c r="G1836" i="8"/>
  <c r="F1836" i="8"/>
  <c r="E1836" i="8"/>
  <c r="D1836" i="8"/>
  <c r="C1836" i="8"/>
  <c r="B1836" i="8"/>
  <c r="A1836" i="8"/>
  <c r="R1835" i="8"/>
  <c r="Q1835" i="8"/>
  <c r="P1835" i="8"/>
  <c r="O1835" i="8"/>
  <c r="N1835" i="8"/>
  <c r="M1835" i="8"/>
  <c r="L1835" i="8"/>
  <c r="K1835" i="8"/>
  <c r="J1835" i="8"/>
  <c r="I1835" i="8"/>
  <c r="H1835" i="8"/>
  <c r="G1835" i="8"/>
  <c r="F1835" i="8"/>
  <c r="E1835" i="8"/>
  <c r="D1835" i="8"/>
  <c r="C1835" i="8"/>
  <c r="B1835" i="8"/>
  <c r="A1835" i="8"/>
  <c r="R1834" i="8"/>
  <c r="Q1834" i="8"/>
  <c r="P1834" i="8"/>
  <c r="O1834" i="8"/>
  <c r="N1834" i="8"/>
  <c r="M1834" i="8"/>
  <c r="L1834" i="8"/>
  <c r="K1834" i="8"/>
  <c r="J1834" i="8"/>
  <c r="I1834" i="8"/>
  <c r="H1834" i="8"/>
  <c r="G1834" i="8"/>
  <c r="F1834" i="8"/>
  <c r="E1834" i="8"/>
  <c r="D1834" i="8"/>
  <c r="C1834" i="8"/>
  <c r="B1834" i="8"/>
  <c r="A1834" i="8"/>
  <c r="R1833" i="8"/>
  <c r="Q1833" i="8"/>
  <c r="P1833" i="8"/>
  <c r="O1833" i="8"/>
  <c r="N1833" i="8"/>
  <c r="M1833" i="8"/>
  <c r="L1833" i="8"/>
  <c r="K1833" i="8"/>
  <c r="J1833" i="8"/>
  <c r="I1833" i="8"/>
  <c r="H1833" i="8"/>
  <c r="G1833" i="8"/>
  <c r="F1833" i="8"/>
  <c r="E1833" i="8"/>
  <c r="D1833" i="8"/>
  <c r="C1833" i="8"/>
  <c r="B1833" i="8"/>
  <c r="A1833" i="8"/>
  <c r="R1832" i="8"/>
  <c r="Q1832" i="8"/>
  <c r="P1832" i="8"/>
  <c r="O1832" i="8"/>
  <c r="N1832" i="8"/>
  <c r="M1832" i="8"/>
  <c r="L1832" i="8"/>
  <c r="K1832" i="8"/>
  <c r="J1832" i="8"/>
  <c r="I1832" i="8"/>
  <c r="H1832" i="8"/>
  <c r="G1832" i="8"/>
  <c r="F1832" i="8"/>
  <c r="E1832" i="8"/>
  <c r="D1832" i="8"/>
  <c r="C1832" i="8"/>
  <c r="B1832" i="8"/>
  <c r="A1832" i="8"/>
  <c r="R1831" i="8"/>
  <c r="Q1831" i="8"/>
  <c r="P1831" i="8"/>
  <c r="O1831" i="8"/>
  <c r="N1831" i="8"/>
  <c r="M1831" i="8"/>
  <c r="L1831" i="8"/>
  <c r="K1831" i="8"/>
  <c r="J1831" i="8"/>
  <c r="I1831" i="8"/>
  <c r="H1831" i="8"/>
  <c r="G1831" i="8"/>
  <c r="F1831" i="8"/>
  <c r="E1831" i="8"/>
  <c r="D1831" i="8"/>
  <c r="C1831" i="8"/>
  <c r="B1831" i="8"/>
  <c r="A1831" i="8"/>
  <c r="R1830" i="8"/>
  <c r="Q1830" i="8"/>
  <c r="P1830" i="8"/>
  <c r="O1830" i="8"/>
  <c r="N1830" i="8"/>
  <c r="M1830" i="8"/>
  <c r="L1830" i="8"/>
  <c r="K1830" i="8"/>
  <c r="J1830" i="8"/>
  <c r="I1830" i="8"/>
  <c r="H1830" i="8"/>
  <c r="G1830" i="8"/>
  <c r="F1830" i="8"/>
  <c r="E1830" i="8"/>
  <c r="D1830" i="8"/>
  <c r="C1830" i="8"/>
  <c r="B1830" i="8"/>
  <c r="A1830" i="8"/>
  <c r="R1829" i="8"/>
  <c r="Q1829" i="8"/>
  <c r="P1829" i="8"/>
  <c r="O1829" i="8"/>
  <c r="N1829" i="8"/>
  <c r="M1829" i="8"/>
  <c r="L1829" i="8"/>
  <c r="K1829" i="8"/>
  <c r="J1829" i="8"/>
  <c r="I1829" i="8"/>
  <c r="H1829" i="8"/>
  <c r="G1829" i="8"/>
  <c r="F1829" i="8"/>
  <c r="E1829" i="8"/>
  <c r="D1829" i="8"/>
  <c r="C1829" i="8"/>
  <c r="B1829" i="8"/>
  <c r="A1829" i="8"/>
  <c r="R1828" i="8"/>
  <c r="Q1828" i="8"/>
  <c r="P1828" i="8"/>
  <c r="O1828" i="8"/>
  <c r="N1828" i="8"/>
  <c r="M1828" i="8"/>
  <c r="L1828" i="8"/>
  <c r="K1828" i="8"/>
  <c r="J1828" i="8"/>
  <c r="I1828" i="8"/>
  <c r="H1828" i="8"/>
  <c r="G1828" i="8"/>
  <c r="F1828" i="8"/>
  <c r="E1828" i="8"/>
  <c r="D1828" i="8"/>
  <c r="C1828" i="8"/>
  <c r="B1828" i="8"/>
  <c r="A1828" i="8"/>
  <c r="R1827" i="8"/>
  <c r="Q1827" i="8"/>
  <c r="P1827" i="8"/>
  <c r="O1827" i="8"/>
  <c r="N1827" i="8"/>
  <c r="M1827" i="8"/>
  <c r="L1827" i="8"/>
  <c r="K1827" i="8"/>
  <c r="J1827" i="8"/>
  <c r="I1827" i="8"/>
  <c r="H1827" i="8"/>
  <c r="G1827" i="8"/>
  <c r="F1827" i="8"/>
  <c r="E1827" i="8"/>
  <c r="D1827" i="8"/>
  <c r="C1827" i="8"/>
  <c r="B1827" i="8"/>
  <c r="A1827" i="8"/>
  <c r="R1826" i="8"/>
  <c r="Q1826" i="8"/>
  <c r="P1826" i="8"/>
  <c r="O1826" i="8"/>
  <c r="N1826" i="8"/>
  <c r="M1826" i="8"/>
  <c r="L1826" i="8"/>
  <c r="K1826" i="8"/>
  <c r="J1826" i="8"/>
  <c r="I1826" i="8"/>
  <c r="H1826" i="8"/>
  <c r="G1826" i="8"/>
  <c r="F1826" i="8"/>
  <c r="E1826" i="8"/>
  <c r="D1826" i="8"/>
  <c r="C1826" i="8"/>
  <c r="B1826" i="8"/>
  <c r="A1826" i="8"/>
  <c r="R1825" i="8"/>
  <c r="Q1825" i="8"/>
  <c r="P1825" i="8"/>
  <c r="O1825" i="8"/>
  <c r="N1825" i="8"/>
  <c r="M1825" i="8"/>
  <c r="L1825" i="8"/>
  <c r="K1825" i="8"/>
  <c r="J1825" i="8"/>
  <c r="I1825" i="8"/>
  <c r="H1825" i="8"/>
  <c r="G1825" i="8"/>
  <c r="F1825" i="8"/>
  <c r="E1825" i="8"/>
  <c r="D1825" i="8"/>
  <c r="C1825" i="8"/>
  <c r="B1825" i="8"/>
  <c r="A1825" i="8"/>
  <c r="R1824" i="8"/>
  <c r="Q1824" i="8"/>
  <c r="P1824" i="8"/>
  <c r="O1824" i="8"/>
  <c r="N1824" i="8"/>
  <c r="M1824" i="8"/>
  <c r="L1824" i="8"/>
  <c r="K1824" i="8"/>
  <c r="J1824" i="8"/>
  <c r="I1824" i="8"/>
  <c r="H1824" i="8"/>
  <c r="G1824" i="8"/>
  <c r="F1824" i="8"/>
  <c r="E1824" i="8"/>
  <c r="D1824" i="8"/>
  <c r="C1824" i="8"/>
  <c r="B1824" i="8"/>
  <c r="A1824" i="8"/>
  <c r="R1823" i="8"/>
  <c r="Q1823" i="8"/>
  <c r="P1823" i="8"/>
  <c r="O1823" i="8"/>
  <c r="N1823" i="8"/>
  <c r="M1823" i="8"/>
  <c r="L1823" i="8"/>
  <c r="K1823" i="8"/>
  <c r="J1823" i="8"/>
  <c r="I1823" i="8"/>
  <c r="H1823" i="8"/>
  <c r="G1823" i="8"/>
  <c r="F1823" i="8"/>
  <c r="E1823" i="8"/>
  <c r="D1823" i="8"/>
  <c r="C1823" i="8"/>
  <c r="B1823" i="8"/>
  <c r="A1823" i="8"/>
  <c r="R1822" i="8"/>
  <c r="Q1822" i="8"/>
  <c r="P1822" i="8"/>
  <c r="O1822" i="8"/>
  <c r="N1822" i="8"/>
  <c r="M1822" i="8"/>
  <c r="L1822" i="8"/>
  <c r="K1822" i="8"/>
  <c r="J1822" i="8"/>
  <c r="I1822" i="8"/>
  <c r="H1822" i="8"/>
  <c r="G1822" i="8"/>
  <c r="F1822" i="8"/>
  <c r="E1822" i="8"/>
  <c r="D1822" i="8"/>
  <c r="C1822" i="8"/>
  <c r="B1822" i="8"/>
  <c r="A1822" i="8"/>
  <c r="R1821" i="8"/>
  <c r="Q1821" i="8"/>
  <c r="P1821" i="8"/>
  <c r="O1821" i="8"/>
  <c r="N1821" i="8"/>
  <c r="M1821" i="8"/>
  <c r="L1821" i="8"/>
  <c r="K1821" i="8"/>
  <c r="J1821" i="8"/>
  <c r="I1821" i="8"/>
  <c r="H1821" i="8"/>
  <c r="G1821" i="8"/>
  <c r="F1821" i="8"/>
  <c r="E1821" i="8"/>
  <c r="D1821" i="8"/>
  <c r="C1821" i="8"/>
  <c r="B1821" i="8"/>
  <c r="A1821" i="8"/>
  <c r="R1820" i="8"/>
  <c r="Q1820" i="8"/>
  <c r="P1820" i="8"/>
  <c r="O1820" i="8"/>
  <c r="N1820" i="8"/>
  <c r="M1820" i="8"/>
  <c r="L1820" i="8"/>
  <c r="K1820" i="8"/>
  <c r="J1820" i="8"/>
  <c r="I1820" i="8"/>
  <c r="H1820" i="8"/>
  <c r="G1820" i="8"/>
  <c r="F1820" i="8"/>
  <c r="E1820" i="8"/>
  <c r="D1820" i="8"/>
  <c r="C1820" i="8"/>
  <c r="B1820" i="8"/>
  <c r="A1820" i="8"/>
  <c r="R1819" i="8"/>
  <c r="Q1819" i="8"/>
  <c r="P1819" i="8"/>
  <c r="O1819" i="8"/>
  <c r="N1819" i="8"/>
  <c r="M1819" i="8"/>
  <c r="L1819" i="8"/>
  <c r="K1819" i="8"/>
  <c r="J1819" i="8"/>
  <c r="I1819" i="8"/>
  <c r="H1819" i="8"/>
  <c r="G1819" i="8"/>
  <c r="F1819" i="8"/>
  <c r="E1819" i="8"/>
  <c r="D1819" i="8"/>
  <c r="C1819" i="8"/>
  <c r="B1819" i="8"/>
  <c r="A1819" i="8"/>
  <c r="R1818" i="8"/>
  <c r="Q1818" i="8"/>
  <c r="P1818" i="8"/>
  <c r="O1818" i="8"/>
  <c r="N1818" i="8"/>
  <c r="M1818" i="8"/>
  <c r="L1818" i="8"/>
  <c r="K1818" i="8"/>
  <c r="J1818" i="8"/>
  <c r="I1818" i="8"/>
  <c r="H1818" i="8"/>
  <c r="G1818" i="8"/>
  <c r="F1818" i="8"/>
  <c r="E1818" i="8"/>
  <c r="D1818" i="8"/>
  <c r="C1818" i="8"/>
  <c r="B1818" i="8"/>
  <c r="A1818" i="8"/>
  <c r="R1817" i="8"/>
  <c r="Q1817" i="8"/>
  <c r="P1817" i="8"/>
  <c r="O1817" i="8"/>
  <c r="N1817" i="8"/>
  <c r="M1817" i="8"/>
  <c r="L1817" i="8"/>
  <c r="K1817" i="8"/>
  <c r="J1817" i="8"/>
  <c r="I1817" i="8"/>
  <c r="H1817" i="8"/>
  <c r="G1817" i="8"/>
  <c r="F1817" i="8"/>
  <c r="E1817" i="8"/>
  <c r="D1817" i="8"/>
  <c r="C1817" i="8"/>
  <c r="B1817" i="8"/>
  <c r="A1817" i="8"/>
  <c r="R1816" i="8"/>
  <c r="Q1816" i="8"/>
  <c r="P1816" i="8"/>
  <c r="O1816" i="8"/>
  <c r="N1816" i="8"/>
  <c r="M1816" i="8"/>
  <c r="L1816" i="8"/>
  <c r="K1816" i="8"/>
  <c r="J1816" i="8"/>
  <c r="I1816" i="8"/>
  <c r="H1816" i="8"/>
  <c r="G1816" i="8"/>
  <c r="F1816" i="8"/>
  <c r="E1816" i="8"/>
  <c r="D1816" i="8"/>
  <c r="C1816" i="8"/>
  <c r="B1816" i="8"/>
  <c r="A1816" i="8"/>
  <c r="R1815" i="8"/>
  <c r="Q1815" i="8"/>
  <c r="P1815" i="8"/>
  <c r="O1815" i="8"/>
  <c r="N1815" i="8"/>
  <c r="M1815" i="8"/>
  <c r="L1815" i="8"/>
  <c r="K1815" i="8"/>
  <c r="J1815" i="8"/>
  <c r="I1815" i="8"/>
  <c r="H1815" i="8"/>
  <c r="G1815" i="8"/>
  <c r="F1815" i="8"/>
  <c r="E1815" i="8"/>
  <c r="D1815" i="8"/>
  <c r="C1815" i="8"/>
  <c r="B1815" i="8"/>
  <c r="A1815" i="8"/>
  <c r="R1814" i="8"/>
  <c r="Q1814" i="8"/>
  <c r="P1814" i="8"/>
  <c r="O1814" i="8"/>
  <c r="N1814" i="8"/>
  <c r="M1814" i="8"/>
  <c r="L1814" i="8"/>
  <c r="K1814" i="8"/>
  <c r="J1814" i="8"/>
  <c r="I1814" i="8"/>
  <c r="H1814" i="8"/>
  <c r="G1814" i="8"/>
  <c r="F1814" i="8"/>
  <c r="E1814" i="8"/>
  <c r="D1814" i="8"/>
  <c r="C1814" i="8"/>
  <c r="B1814" i="8"/>
  <c r="A1814" i="8"/>
  <c r="R1813" i="8"/>
  <c r="Q1813" i="8"/>
  <c r="P1813" i="8"/>
  <c r="O1813" i="8"/>
  <c r="N1813" i="8"/>
  <c r="M1813" i="8"/>
  <c r="L1813" i="8"/>
  <c r="K1813" i="8"/>
  <c r="J1813" i="8"/>
  <c r="I1813" i="8"/>
  <c r="H1813" i="8"/>
  <c r="G1813" i="8"/>
  <c r="F1813" i="8"/>
  <c r="E1813" i="8"/>
  <c r="D1813" i="8"/>
  <c r="C1813" i="8"/>
  <c r="B1813" i="8"/>
  <c r="A1813" i="8"/>
  <c r="R1812" i="8"/>
  <c r="Q1812" i="8"/>
  <c r="P1812" i="8"/>
  <c r="O1812" i="8"/>
  <c r="N1812" i="8"/>
  <c r="M1812" i="8"/>
  <c r="L1812" i="8"/>
  <c r="K1812" i="8"/>
  <c r="J1812" i="8"/>
  <c r="I1812" i="8"/>
  <c r="H1812" i="8"/>
  <c r="G1812" i="8"/>
  <c r="F1812" i="8"/>
  <c r="E1812" i="8"/>
  <c r="D1812" i="8"/>
  <c r="C1812" i="8"/>
  <c r="B1812" i="8"/>
  <c r="A1812" i="8"/>
  <c r="R1811" i="8"/>
  <c r="Q1811" i="8"/>
  <c r="P1811" i="8"/>
  <c r="O1811" i="8"/>
  <c r="N1811" i="8"/>
  <c r="M1811" i="8"/>
  <c r="L1811" i="8"/>
  <c r="K1811" i="8"/>
  <c r="J1811" i="8"/>
  <c r="I1811" i="8"/>
  <c r="H1811" i="8"/>
  <c r="G1811" i="8"/>
  <c r="F1811" i="8"/>
  <c r="E1811" i="8"/>
  <c r="D1811" i="8"/>
  <c r="C1811" i="8"/>
  <c r="B1811" i="8"/>
  <c r="A1811" i="8"/>
  <c r="R1810" i="8"/>
  <c r="Q1810" i="8"/>
  <c r="P1810" i="8"/>
  <c r="O1810" i="8"/>
  <c r="N1810" i="8"/>
  <c r="M1810" i="8"/>
  <c r="L1810" i="8"/>
  <c r="K1810" i="8"/>
  <c r="J1810" i="8"/>
  <c r="I1810" i="8"/>
  <c r="H1810" i="8"/>
  <c r="G1810" i="8"/>
  <c r="F1810" i="8"/>
  <c r="E1810" i="8"/>
  <c r="D1810" i="8"/>
  <c r="C1810" i="8"/>
  <c r="B1810" i="8"/>
  <c r="A1810" i="8"/>
  <c r="R1809" i="8"/>
  <c r="Q1809" i="8"/>
  <c r="P1809" i="8"/>
  <c r="O1809" i="8"/>
  <c r="N1809" i="8"/>
  <c r="M1809" i="8"/>
  <c r="L1809" i="8"/>
  <c r="K1809" i="8"/>
  <c r="J1809" i="8"/>
  <c r="I1809" i="8"/>
  <c r="H1809" i="8"/>
  <c r="G1809" i="8"/>
  <c r="F1809" i="8"/>
  <c r="E1809" i="8"/>
  <c r="D1809" i="8"/>
  <c r="C1809" i="8"/>
  <c r="B1809" i="8"/>
  <c r="A1809" i="8"/>
  <c r="R1808" i="8"/>
  <c r="Q1808" i="8"/>
  <c r="P1808" i="8"/>
  <c r="O1808" i="8"/>
  <c r="N1808" i="8"/>
  <c r="M1808" i="8"/>
  <c r="L1808" i="8"/>
  <c r="K1808" i="8"/>
  <c r="J1808" i="8"/>
  <c r="I1808" i="8"/>
  <c r="H1808" i="8"/>
  <c r="G1808" i="8"/>
  <c r="F1808" i="8"/>
  <c r="E1808" i="8"/>
  <c r="D1808" i="8"/>
  <c r="C1808" i="8"/>
  <c r="B1808" i="8"/>
  <c r="A1808" i="8"/>
  <c r="R1807" i="8"/>
  <c r="Q1807" i="8"/>
  <c r="P1807" i="8"/>
  <c r="O1807" i="8"/>
  <c r="N1807" i="8"/>
  <c r="M1807" i="8"/>
  <c r="L1807" i="8"/>
  <c r="K1807" i="8"/>
  <c r="J1807" i="8"/>
  <c r="I1807" i="8"/>
  <c r="H1807" i="8"/>
  <c r="G1807" i="8"/>
  <c r="F1807" i="8"/>
  <c r="E1807" i="8"/>
  <c r="D1807" i="8"/>
  <c r="C1807" i="8"/>
  <c r="B1807" i="8"/>
  <c r="A1807" i="8"/>
  <c r="R1806" i="8"/>
  <c r="Q1806" i="8"/>
  <c r="P1806" i="8"/>
  <c r="O1806" i="8"/>
  <c r="N1806" i="8"/>
  <c r="M1806" i="8"/>
  <c r="L1806" i="8"/>
  <c r="K1806" i="8"/>
  <c r="J1806" i="8"/>
  <c r="I1806" i="8"/>
  <c r="H1806" i="8"/>
  <c r="G1806" i="8"/>
  <c r="F1806" i="8"/>
  <c r="E1806" i="8"/>
  <c r="D1806" i="8"/>
  <c r="C1806" i="8"/>
  <c r="B1806" i="8"/>
  <c r="A1806" i="8"/>
  <c r="R1805" i="8"/>
  <c r="Q1805" i="8"/>
  <c r="P1805" i="8"/>
  <c r="O1805" i="8"/>
  <c r="N1805" i="8"/>
  <c r="M1805" i="8"/>
  <c r="L1805" i="8"/>
  <c r="K1805" i="8"/>
  <c r="J1805" i="8"/>
  <c r="I1805" i="8"/>
  <c r="H1805" i="8"/>
  <c r="G1805" i="8"/>
  <c r="F1805" i="8"/>
  <c r="E1805" i="8"/>
  <c r="D1805" i="8"/>
  <c r="C1805" i="8"/>
  <c r="B1805" i="8"/>
  <c r="A1805" i="8"/>
  <c r="R1804" i="8"/>
  <c r="Q1804" i="8"/>
  <c r="P1804" i="8"/>
  <c r="O1804" i="8"/>
  <c r="N1804" i="8"/>
  <c r="M1804" i="8"/>
  <c r="L1804" i="8"/>
  <c r="K1804" i="8"/>
  <c r="J1804" i="8"/>
  <c r="I1804" i="8"/>
  <c r="H1804" i="8"/>
  <c r="G1804" i="8"/>
  <c r="F1804" i="8"/>
  <c r="E1804" i="8"/>
  <c r="D1804" i="8"/>
  <c r="C1804" i="8"/>
  <c r="B1804" i="8"/>
  <c r="A1804" i="8"/>
  <c r="R1803" i="8"/>
  <c r="Q1803" i="8"/>
  <c r="P1803" i="8"/>
  <c r="O1803" i="8"/>
  <c r="N1803" i="8"/>
  <c r="M1803" i="8"/>
  <c r="L1803" i="8"/>
  <c r="K1803" i="8"/>
  <c r="J1803" i="8"/>
  <c r="I1803" i="8"/>
  <c r="H1803" i="8"/>
  <c r="G1803" i="8"/>
  <c r="F1803" i="8"/>
  <c r="E1803" i="8"/>
  <c r="D1803" i="8"/>
  <c r="C1803" i="8"/>
  <c r="B1803" i="8"/>
  <c r="A1803" i="8"/>
  <c r="R1802" i="8"/>
  <c r="Q1802" i="8"/>
  <c r="P1802" i="8"/>
  <c r="O1802" i="8"/>
  <c r="N1802" i="8"/>
  <c r="M1802" i="8"/>
  <c r="L1802" i="8"/>
  <c r="K1802" i="8"/>
  <c r="J1802" i="8"/>
  <c r="I1802" i="8"/>
  <c r="H1802" i="8"/>
  <c r="G1802" i="8"/>
  <c r="F1802" i="8"/>
  <c r="E1802" i="8"/>
  <c r="D1802" i="8"/>
  <c r="C1802" i="8"/>
  <c r="B1802" i="8"/>
  <c r="A1802" i="8"/>
  <c r="R1801" i="8"/>
  <c r="Q1801" i="8"/>
  <c r="P1801" i="8"/>
  <c r="O1801" i="8"/>
  <c r="N1801" i="8"/>
  <c r="M1801" i="8"/>
  <c r="L1801" i="8"/>
  <c r="K1801" i="8"/>
  <c r="J1801" i="8"/>
  <c r="I1801" i="8"/>
  <c r="H1801" i="8"/>
  <c r="G1801" i="8"/>
  <c r="F1801" i="8"/>
  <c r="E1801" i="8"/>
  <c r="D1801" i="8"/>
  <c r="C1801" i="8"/>
  <c r="B1801" i="8"/>
  <c r="A1801" i="8"/>
  <c r="R1800" i="8"/>
  <c r="Q1800" i="8"/>
  <c r="P1800" i="8"/>
  <c r="O1800" i="8"/>
  <c r="N1800" i="8"/>
  <c r="M1800" i="8"/>
  <c r="L1800" i="8"/>
  <c r="K1800" i="8"/>
  <c r="J1800" i="8"/>
  <c r="I1800" i="8"/>
  <c r="H1800" i="8"/>
  <c r="G1800" i="8"/>
  <c r="F1800" i="8"/>
  <c r="E1800" i="8"/>
  <c r="D1800" i="8"/>
  <c r="C1800" i="8"/>
  <c r="B1800" i="8"/>
  <c r="A1800" i="8"/>
  <c r="R1799" i="8"/>
  <c r="Q1799" i="8"/>
  <c r="P1799" i="8"/>
  <c r="O1799" i="8"/>
  <c r="N1799" i="8"/>
  <c r="M1799" i="8"/>
  <c r="L1799" i="8"/>
  <c r="K1799" i="8"/>
  <c r="J1799" i="8"/>
  <c r="I1799" i="8"/>
  <c r="H1799" i="8"/>
  <c r="G1799" i="8"/>
  <c r="F1799" i="8"/>
  <c r="E1799" i="8"/>
  <c r="D1799" i="8"/>
  <c r="C1799" i="8"/>
  <c r="B1799" i="8"/>
  <c r="A1799" i="8"/>
  <c r="R1798" i="8"/>
  <c r="Q1798" i="8"/>
  <c r="P1798" i="8"/>
  <c r="O1798" i="8"/>
  <c r="N1798" i="8"/>
  <c r="M1798" i="8"/>
  <c r="L1798" i="8"/>
  <c r="K1798" i="8"/>
  <c r="J1798" i="8"/>
  <c r="I1798" i="8"/>
  <c r="H1798" i="8"/>
  <c r="G1798" i="8"/>
  <c r="F1798" i="8"/>
  <c r="E1798" i="8"/>
  <c r="D1798" i="8"/>
  <c r="C1798" i="8"/>
  <c r="B1798" i="8"/>
  <c r="A1798" i="8"/>
  <c r="R1797" i="8"/>
  <c r="Q1797" i="8"/>
  <c r="P1797" i="8"/>
  <c r="O1797" i="8"/>
  <c r="N1797" i="8"/>
  <c r="M1797" i="8"/>
  <c r="L1797" i="8"/>
  <c r="K1797" i="8"/>
  <c r="J1797" i="8"/>
  <c r="I1797" i="8"/>
  <c r="H1797" i="8"/>
  <c r="G1797" i="8"/>
  <c r="F1797" i="8"/>
  <c r="E1797" i="8"/>
  <c r="D1797" i="8"/>
  <c r="C1797" i="8"/>
  <c r="B1797" i="8"/>
  <c r="A1797" i="8"/>
  <c r="R1796" i="8"/>
  <c r="Q1796" i="8"/>
  <c r="P1796" i="8"/>
  <c r="O1796" i="8"/>
  <c r="N1796" i="8"/>
  <c r="M1796" i="8"/>
  <c r="L1796" i="8"/>
  <c r="K1796" i="8"/>
  <c r="J1796" i="8"/>
  <c r="I1796" i="8"/>
  <c r="H1796" i="8"/>
  <c r="G1796" i="8"/>
  <c r="F1796" i="8"/>
  <c r="E1796" i="8"/>
  <c r="D1796" i="8"/>
  <c r="C1796" i="8"/>
  <c r="B1796" i="8"/>
  <c r="A1796" i="8"/>
  <c r="R1795" i="8"/>
  <c r="Q1795" i="8"/>
  <c r="P1795" i="8"/>
  <c r="O1795" i="8"/>
  <c r="N1795" i="8"/>
  <c r="M1795" i="8"/>
  <c r="L1795" i="8"/>
  <c r="K1795" i="8"/>
  <c r="J1795" i="8"/>
  <c r="I1795" i="8"/>
  <c r="H1795" i="8"/>
  <c r="G1795" i="8"/>
  <c r="F1795" i="8"/>
  <c r="E1795" i="8"/>
  <c r="D1795" i="8"/>
  <c r="C1795" i="8"/>
  <c r="B1795" i="8"/>
  <c r="A1795" i="8"/>
  <c r="R1794" i="8"/>
  <c r="Q1794" i="8"/>
  <c r="P1794" i="8"/>
  <c r="O1794" i="8"/>
  <c r="N1794" i="8"/>
  <c r="M1794" i="8"/>
  <c r="L1794" i="8"/>
  <c r="K1794" i="8"/>
  <c r="J1794" i="8"/>
  <c r="I1794" i="8"/>
  <c r="H1794" i="8"/>
  <c r="G1794" i="8"/>
  <c r="F1794" i="8"/>
  <c r="E1794" i="8"/>
  <c r="D1794" i="8"/>
  <c r="C1794" i="8"/>
  <c r="B1794" i="8"/>
  <c r="A1794" i="8"/>
  <c r="R1793" i="8"/>
  <c r="Q1793" i="8"/>
  <c r="P1793" i="8"/>
  <c r="O1793" i="8"/>
  <c r="N1793" i="8"/>
  <c r="M1793" i="8"/>
  <c r="L1793" i="8"/>
  <c r="K1793" i="8"/>
  <c r="J1793" i="8"/>
  <c r="I1793" i="8"/>
  <c r="H1793" i="8"/>
  <c r="G1793" i="8"/>
  <c r="F1793" i="8"/>
  <c r="E1793" i="8"/>
  <c r="D1793" i="8"/>
  <c r="C1793" i="8"/>
  <c r="B1793" i="8"/>
  <c r="A1793" i="8"/>
  <c r="R1792" i="8"/>
  <c r="Q1792" i="8"/>
  <c r="P1792" i="8"/>
  <c r="O1792" i="8"/>
  <c r="N1792" i="8"/>
  <c r="M1792" i="8"/>
  <c r="L1792" i="8"/>
  <c r="K1792" i="8"/>
  <c r="J1792" i="8"/>
  <c r="I1792" i="8"/>
  <c r="H1792" i="8"/>
  <c r="G1792" i="8"/>
  <c r="F1792" i="8"/>
  <c r="E1792" i="8"/>
  <c r="D1792" i="8"/>
  <c r="C1792" i="8"/>
  <c r="B1792" i="8"/>
  <c r="A1792" i="8"/>
  <c r="R1791" i="8"/>
  <c r="Q1791" i="8"/>
  <c r="P1791" i="8"/>
  <c r="O1791" i="8"/>
  <c r="N1791" i="8"/>
  <c r="M1791" i="8"/>
  <c r="L1791" i="8"/>
  <c r="K1791" i="8"/>
  <c r="J1791" i="8"/>
  <c r="I1791" i="8"/>
  <c r="H1791" i="8"/>
  <c r="G1791" i="8"/>
  <c r="F1791" i="8"/>
  <c r="E1791" i="8"/>
  <c r="D1791" i="8"/>
  <c r="C1791" i="8"/>
  <c r="B1791" i="8"/>
  <c r="A1791" i="8"/>
  <c r="R1790" i="8"/>
  <c r="Q1790" i="8"/>
  <c r="P1790" i="8"/>
  <c r="O1790" i="8"/>
  <c r="N1790" i="8"/>
  <c r="M1790" i="8"/>
  <c r="L1790" i="8"/>
  <c r="K1790" i="8"/>
  <c r="J1790" i="8"/>
  <c r="I1790" i="8"/>
  <c r="H1790" i="8"/>
  <c r="G1790" i="8"/>
  <c r="F1790" i="8"/>
  <c r="E1790" i="8"/>
  <c r="D1790" i="8"/>
  <c r="C1790" i="8"/>
  <c r="B1790" i="8"/>
  <c r="A1790" i="8"/>
  <c r="R1789" i="8"/>
  <c r="Q1789" i="8"/>
  <c r="P1789" i="8"/>
  <c r="O1789" i="8"/>
  <c r="N1789" i="8"/>
  <c r="M1789" i="8"/>
  <c r="L1789" i="8"/>
  <c r="K1789" i="8"/>
  <c r="J1789" i="8"/>
  <c r="I1789" i="8"/>
  <c r="H1789" i="8"/>
  <c r="G1789" i="8"/>
  <c r="F1789" i="8"/>
  <c r="E1789" i="8"/>
  <c r="D1789" i="8"/>
  <c r="C1789" i="8"/>
  <c r="B1789" i="8"/>
  <c r="A1789" i="8"/>
  <c r="R1788" i="8"/>
  <c r="Q1788" i="8"/>
  <c r="P1788" i="8"/>
  <c r="O1788" i="8"/>
  <c r="N1788" i="8"/>
  <c r="M1788" i="8"/>
  <c r="L1788" i="8"/>
  <c r="K1788" i="8"/>
  <c r="J1788" i="8"/>
  <c r="I1788" i="8"/>
  <c r="H1788" i="8"/>
  <c r="G1788" i="8"/>
  <c r="F1788" i="8"/>
  <c r="E1788" i="8"/>
  <c r="D1788" i="8"/>
  <c r="C1788" i="8"/>
  <c r="B1788" i="8"/>
  <c r="A1788" i="8"/>
  <c r="R1787" i="8"/>
  <c r="Q1787" i="8"/>
  <c r="P1787" i="8"/>
  <c r="O1787" i="8"/>
  <c r="N1787" i="8"/>
  <c r="M1787" i="8"/>
  <c r="L1787" i="8"/>
  <c r="K1787" i="8"/>
  <c r="J1787" i="8"/>
  <c r="I1787" i="8"/>
  <c r="H1787" i="8"/>
  <c r="G1787" i="8"/>
  <c r="F1787" i="8"/>
  <c r="E1787" i="8"/>
  <c r="D1787" i="8"/>
  <c r="C1787" i="8"/>
  <c r="B1787" i="8"/>
  <c r="A1787" i="8"/>
  <c r="R1786" i="8"/>
  <c r="Q1786" i="8"/>
  <c r="P1786" i="8"/>
  <c r="O1786" i="8"/>
  <c r="N1786" i="8"/>
  <c r="M1786" i="8"/>
  <c r="L1786" i="8"/>
  <c r="K1786" i="8"/>
  <c r="J1786" i="8"/>
  <c r="I1786" i="8"/>
  <c r="H1786" i="8"/>
  <c r="G1786" i="8"/>
  <c r="F1786" i="8"/>
  <c r="E1786" i="8"/>
  <c r="D1786" i="8"/>
  <c r="C1786" i="8"/>
  <c r="B1786" i="8"/>
  <c r="A1786" i="8"/>
  <c r="R1785" i="8"/>
  <c r="Q1785" i="8"/>
  <c r="P1785" i="8"/>
  <c r="O1785" i="8"/>
  <c r="N1785" i="8"/>
  <c r="M1785" i="8"/>
  <c r="L1785" i="8"/>
  <c r="K1785" i="8"/>
  <c r="J1785" i="8"/>
  <c r="I1785" i="8"/>
  <c r="H1785" i="8"/>
  <c r="G1785" i="8"/>
  <c r="F1785" i="8"/>
  <c r="E1785" i="8"/>
  <c r="D1785" i="8"/>
  <c r="C1785" i="8"/>
  <c r="B1785" i="8"/>
  <c r="A1785" i="8"/>
  <c r="R1784" i="8"/>
  <c r="Q1784" i="8"/>
  <c r="P1784" i="8"/>
  <c r="O1784" i="8"/>
  <c r="N1784" i="8"/>
  <c r="M1784" i="8"/>
  <c r="L1784" i="8"/>
  <c r="K1784" i="8"/>
  <c r="J1784" i="8"/>
  <c r="I1784" i="8"/>
  <c r="H1784" i="8"/>
  <c r="G1784" i="8"/>
  <c r="F1784" i="8"/>
  <c r="E1784" i="8"/>
  <c r="D1784" i="8"/>
  <c r="C1784" i="8"/>
  <c r="B1784" i="8"/>
  <c r="A1784" i="8"/>
  <c r="R1783" i="8"/>
  <c r="Q1783" i="8"/>
  <c r="P1783" i="8"/>
  <c r="O1783" i="8"/>
  <c r="N1783" i="8"/>
  <c r="M1783" i="8"/>
  <c r="L1783" i="8"/>
  <c r="K1783" i="8"/>
  <c r="J1783" i="8"/>
  <c r="I1783" i="8"/>
  <c r="H1783" i="8"/>
  <c r="G1783" i="8"/>
  <c r="F1783" i="8"/>
  <c r="E1783" i="8"/>
  <c r="D1783" i="8"/>
  <c r="C1783" i="8"/>
  <c r="B1783" i="8"/>
  <c r="A1783" i="8"/>
  <c r="R1782" i="8"/>
  <c r="Q1782" i="8"/>
  <c r="P1782" i="8"/>
  <c r="O1782" i="8"/>
  <c r="N1782" i="8"/>
  <c r="M1782" i="8"/>
  <c r="L1782" i="8"/>
  <c r="K1782" i="8"/>
  <c r="J1782" i="8"/>
  <c r="I1782" i="8"/>
  <c r="H1782" i="8"/>
  <c r="G1782" i="8"/>
  <c r="F1782" i="8"/>
  <c r="E1782" i="8"/>
  <c r="D1782" i="8"/>
  <c r="C1782" i="8"/>
  <c r="B1782" i="8"/>
  <c r="A1782" i="8"/>
  <c r="R1781" i="8"/>
  <c r="Q1781" i="8"/>
  <c r="P1781" i="8"/>
  <c r="O1781" i="8"/>
  <c r="N1781" i="8"/>
  <c r="M1781" i="8"/>
  <c r="L1781" i="8"/>
  <c r="K1781" i="8"/>
  <c r="J1781" i="8"/>
  <c r="I1781" i="8"/>
  <c r="H1781" i="8"/>
  <c r="G1781" i="8"/>
  <c r="F1781" i="8"/>
  <c r="E1781" i="8"/>
  <c r="D1781" i="8"/>
  <c r="C1781" i="8"/>
  <c r="B1781" i="8"/>
  <c r="A1781" i="8"/>
  <c r="R1780" i="8"/>
  <c r="Q1780" i="8"/>
  <c r="P1780" i="8"/>
  <c r="O1780" i="8"/>
  <c r="N1780" i="8"/>
  <c r="M1780" i="8"/>
  <c r="L1780" i="8"/>
  <c r="K1780" i="8"/>
  <c r="J1780" i="8"/>
  <c r="I1780" i="8"/>
  <c r="H1780" i="8"/>
  <c r="G1780" i="8"/>
  <c r="F1780" i="8"/>
  <c r="E1780" i="8"/>
  <c r="D1780" i="8"/>
  <c r="C1780" i="8"/>
  <c r="B1780" i="8"/>
  <c r="A1780" i="8"/>
  <c r="R1779" i="8"/>
  <c r="Q1779" i="8"/>
  <c r="P1779" i="8"/>
  <c r="O1779" i="8"/>
  <c r="N1779" i="8"/>
  <c r="M1779" i="8"/>
  <c r="L1779" i="8"/>
  <c r="K1779" i="8"/>
  <c r="J1779" i="8"/>
  <c r="I1779" i="8"/>
  <c r="H1779" i="8"/>
  <c r="G1779" i="8"/>
  <c r="F1779" i="8"/>
  <c r="E1779" i="8"/>
  <c r="D1779" i="8"/>
  <c r="C1779" i="8"/>
  <c r="B1779" i="8"/>
  <c r="A1779" i="8"/>
  <c r="R1778" i="8"/>
  <c r="Q1778" i="8"/>
  <c r="P1778" i="8"/>
  <c r="O1778" i="8"/>
  <c r="N1778" i="8"/>
  <c r="M1778" i="8"/>
  <c r="L1778" i="8"/>
  <c r="K1778" i="8"/>
  <c r="J1778" i="8"/>
  <c r="I1778" i="8"/>
  <c r="H1778" i="8"/>
  <c r="G1778" i="8"/>
  <c r="F1778" i="8"/>
  <c r="E1778" i="8"/>
  <c r="D1778" i="8"/>
  <c r="C1778" i="8"/>
  <c r="B1778" i="8"/>
  <c r="A1778" i="8"/>
  <c r="R1777" i="8"/>
  <c r="Q1777" i="8"/>
  <c r="P1777" i="8"/>
  <c r="O1777" i="8"/>
  <c r="N1777" i="8"/>
  <c r="M1777" i="8"/>
  <c r="L1777" i="8"/>
  <c r="K1777" i="8"/>
  <c r="J1777" i="8"/>
  <c r="I1777" i="8"/>
  <c r="H1777" i="8"/>
  <c r="G1777" i="8"/>
  <c r="F1777" i="8"/>
  <c r="E1777" i="8"/>
  <c r="D1777" i="8"/>
  <c r="C1777" i="8"/>
  <c r="B1777" i="8"/>
  <c r="A1777" i="8"/>
  <c r="R1776" i="8"/>
  <c r="Q1776" i="8"/>
  <c r="P1776" i="8"/>
  <c r="O1776" i="8"/>
  <c r="N1776" i="8"/>
  <c r="M1776" i="8"/>
  <c r="L1776" i="8"/>
  <c r="K1776" i="8"/>
  <c r="J1776" i="8"/>
  <c r="I1776" i="8"/>
  <c r="H1776" i="8"/>
  <c r="G1776" i="8"/>
  <c r="F1776" i="8"/>
  <c r="E1776" i="8"/>
  <c r="D1776" i="8"/>
  <c r="C1776" i="8"/>
  <c r="B1776" i="8"/>
  <c r="A1776" i="8"/>
  <c r="R1775" i="8"/>
  <c r="Q1775" i="8"/>
  <c r="P1775" i="8"/>
  <c r="O1775" i="8"/>
  <c r="N1775" i="8"/>
  <c r="M1775" i="8"/>
  <c r="L1775" i="8"/>
  <c r="K1775" i="8"/>
  <c r="J1775" i="8"/>
  <c r="I1775" i="8"/>
  <c r="H1775" i="8"/>
  <c r="G1775" i="8"/>
  <c r="F1775" i="8"/>
  <c r="E1775" i="8"/>
  <c r="D1775" i="8"/>
  <c r="C1775" i="8"/>
  <c r="B1775" i="8"/>
  <c r="A1775" i="8"/>
  <c r="R1774" i="8"/>
  <c r="Q1774" i="8"/>
  <c r="P1774" i="8"/>
  <c r="O1774" i="8"/>
  <c r="N1774" i="8"/>
  <c r="M1774" i="8"/>
  <c r="L1774" i="8"/>
  <c r="K1774" i="8"/>
  <c r="J1774" i="8"/>
  <c r="I1774" i="8"/>
  <c r="H1774" i="8"/>
  <c r="G1774" i="8"/>
  <c r="F1774" i="8"/>
  <c r="E1774" i="8"/>
  <c r="D1774" i="8"/>
  <c r="C1774" i="8"/>
  <c r="B1774" i="8"/>
  <c r="A1774" i="8"/>
  <c r="R1773" i="8"/>
  <c r="Q1773" i="8"/>
  <c r="P1773" i="8"/>
  <c r="O1773" i="8"/>
  <c r="N1773" i="8"/>
  <c r="M1773" i="8"/>
  <c r="L1773" i="8"/>
  <c r="K1773" i="8"/>
  <c r="J1773" i="8"/>
  <c r="I1773" i="8"/>
  <c r="H1773" i="8"/>
  <c r="G1773" i="8"/>
  <c r="F1773" i="8"/>
  <c r="E1773" i="8"/>
  <c r="D1773" i="8"/>
  <c r="C1773" i="8"/>
  <c r="B1773" i="8"/>
  <c r="A1773" i="8"/>
  <c r="R1772" i="8"/>
  <c r="Q1772" i="8"/>
  <c r="P1772" i="8"/>
  <c r="O1772" i="8"/>
  <c r="N1772" i="8"/>
  <c r="M1772" i="8"/>
  <c r="L1772" i="8"/>
  <c r="K1772" i="8"/>
  <c r="J1772" i="8"/>
  <c r="I1772" i="8"/>
  <c r="H1772" i="8"/>
  <c r="G1772" i="8"/>
  <c r="F1772" i="8"/>
  <c r="E1772" i="8"/>
  <c r="D1772" i="8"/>
  <c r="C1772" i="8"/>
  <c r="B1772" i="8"/>
  <c r="A1772" i="8"/>
  <c r="R1771" i="8"/>
  <c r="Q1771" i="8"/>
  <c r="P1771" i="8"/>
  <c r="O1771" i="8"/>
  <c r="N1771" i="8"/>
  <c r="M1771" i="8"/>
  <c r="L1771" i="8"/>
  <c r="K1771" i="8"/>
  <c r="J1771" i="8"/>
  <c r="I1771" i="8"/>
  <c r="H1771" i="8"/>
  <c r="G1771" i="8"/>
  <c r="F1771" i="8"/>
  <c r="E1771" i="8"/>
  <c r="D1771" i="8"/>
  <c r="C1771" i="8"/>
  <c r="B1771" i="8"/>
  <c r="A1771" i="8"/>
  <c r="R1770" i="8"/>
  <c r="Q1770" i="8"/>
  <c r="P1770" i="8"/>
  <c r="O1770" i="8"/>
  <c r="N1770" i="8"/>
  <c r="M1770" i="8"/>
  <c r="L1770" i="8"/>
  <c r="K1770" i="8"/>
  <c r="J1770" i="8"/>
  <c r="I1770" i="8"/>
  <c r="H1770" i="8"/>
  <c r="G1770" i="8"/>
  <c r="F1770" i="8"/>
  <c r="E1770" i="8"/>
  <c r="D1770" i="8"/>
  <c r="C1770" i="8"/>
  <c r="B1770" i="8"/>
  <c r="A1770" i="8"/>
  <c r="R1769" i="8"/>
  <c r="Q1769" i="8"/>
  <c r="P1769" i="8"/>
  <c r="O1769" i="8"/>
  <c r="N1769" i="8"/>
  <c r="M1769" i="8"/>
  <c r="L1769" i="8"/>
  <c r="K1769" i="8"/>
  <c r="J1769" i="8"/>
  <c r="I1769" i="8"/>
  <c r="H1769" i="8"/>
  <c r="G1769" i="8"/>
  <c r="F1769" i="8"/>
  <c r="E1769" i="8"/>
  <c r="D1769" i="8"/>
  <c r="C1769" i="8"/>
  <c r="B1769" i="8"/>
  <c r="A1769" i="8"/>
  <c r="R1768" i="8"/>
  <c r="Q1768" i="8"/>
  <c r="P1768" i="8"/>
  <c r="O1768" i="8"/>
  <c r="N1768" i="8"/>
  <c r="M1768" i="8"/>
  <c r="L1768" i="8"/>
  <c r="K1768" i="8"/>
  <c r="J1768" i="8"/>
  <c r="I1768" i="8"/>
  <c r="H1768" i="8"/>
  <c r="G1768" i="8"/>
  <c r="F1768" i="8"/>
  <c r="E1768" i="8"/>
  <c r="D1768" i="8"/>
  <c r="C1768" i="8"/>
  <c r="B1768" i="8"/>
  <c r="A1768" i="8"/>
  <c r="R1767" i="8"/>
  <c r="Q1767" i="8"/>
  <c r="P1767" i="8"/>
  <c r="O1767" i="8"/>
  <c r="N1767" i="8"/>
  <c r="M1767" i="8"/>
  <c r="L1767" i="8"/>
  <c r="K1767" i="8"/>
  <c r="J1767" i="8"/>
  <c r="I1767" i="8"/>
  <c r="H1767" i="8"/>
  <c r="G1767" i="8"/>
  <c r="F1767" i="8"/>
  <c r="E1767" i="8"/>
  <c r="D1767" i="8"/>
  <c r="C1767" i="8"/>
  <c r="B1767" i="8"/>
  <c r="A1767" i="8"/>
  <c r="R1766" i="8"/>
  <c r="Q1766" i="8"/>
  <c r="P1766" i="8"/>
  <c r="O1766" i="8"/>
  <c r="N1766" i="8"/>
  <c r="M1766" i="8"/>
  <c r="L1766" i="8"/>
  <c r="K1766" i="8"/>
  <c r="J1766" i="8"/>
  <c r="I1766" i="8"/>
  <c r="H1766" i="8"/>
  <c r="G1766" i="8"/>
  <c r="F1766" i="8"/>
  <c r="E1766" i="8"/>
  <c r="D1766" i="8"/>
  <c r="C1766" i="8"/>
  <c r="B1766" i="8"/>
  <c r="A1766" i="8"/>
  <c r="R1765" i="8"/>
  <c r="Q1765" i="8"/>
  <c r="P1765" i="8"/>
  <c r="O1765" i="8"/>
  <c r="N1765" i="8"/>
  <c r="M1765" i="8"/>
  <c r="L1765" i="8"/>
  <c r="K1765" i="8"/>
  <c r="J1765" i="8"/>
  <c r="I1765" i="8"/>
  <c r="H1765" i="8"/>
  <c r="G1765" i="8"/>
  <c r="F1765" i="8"/>
  <c r="E1765" i="8"/>
  <c r="D1765" i="8"/>
  <c r="C1765" i="8"/>
  <c r="B1765" i="8"/>
  <c r="A1765" i="8"/>
  <c r="R1764" i="8"/>
  <c r="Q1764" i="8"/>
  <c r="P1764" i="8"/>
  <c r="O1764" i="8"/>
  <c r="N1764" i="8"/>
  <c r="M1764" i="8"/>
  <c r="L1764" i="8"/>
  <c r="K1764" i="8"/>
  <c r="J1764" i="8"/>
  <c r="I1764" i="8"/>
  <c r="H1764" i="8"/>
  <c r="G1764" i="8"/>
  <c r="F1764" i="8"/>
  <c r="E1764" i="8"/>
  <c r="D1764" i="8"/>
  <c r="C1764" i="8"/>
  <c r="B1764" i="8"/>
  <c r="A1764" i="8"/>
  <c r="R1763" i="8"/>
  <c r="Q1763" i="8"/>
  <c r="P1763" i="8"/>
  <c r="O1763" i="8"/>
  <c r="N1763" i="8"/>
  <c r="M1763" i="8"/>
  <c r="L1763" i="8"/>
  <c r="K1763" i="8"/>
  <c r="J1763" i="8"/>
  <c r="I1763" i="8"/>
  <c r="H1763" i="8"/>
  <c r="G1763" i="8"/>
  <c r="F1763" i="8"/>
  <c r="E1763" i="8"/>
  <c r="D1763" i="8"/>
  <c r="C1763" i="8"/>
  <c r="B1763" i="8"/>
  <c r="A1763" i="8"/>
  <c r="R1762" i="8"/>
  <c r="Q1762" i="8"/>
  <c r="P1762" i="8"/>
  <c r="O1762" i="8"/>
  <c r="N1762" i="8"/>
  <c r="M1762" i="8"/>
  <c r="L1762" i="8"/>
  <c r="K1762" i="8"/>
  <c r="J1762" i="8"/>
  <c r="I1762" i="8"/>
  <c r="H1762" i="8"/>
  <c r="G1762" i="8"/>
  <c r="F1762" i="8"/>
  <c r="E1762" i="8"/>
  <c r="D1762" i="8"/>
  <c r="C1762" i="8"/>
  <c r="B1762" i="8"/>
  <c r="A1762" i="8"/>
  <c r="R1761" i="8"/>
  <c r="Q1761" i="8"/>
  <c r="P1761" i="8"/>
  <c r="O1761" i="8"/>
  <c r="N1761" i="8"/>
  <c r="M1761" i="8"/>
  <c r="L1761" i="8"/>
  <c r="K1761" i="8"/>
  <c r="J1761" i="8"/>
  <c r="I1761" i="8"/>
  <c r="H1761" i="8"/>
  <c r="G1761" i="8"/>
  <c r="F1761" i="8"/>
  <c r="E1761" i="8"/>
  <c r="D1761" i="8"/>
  <c r="C1761" i="8"/>
  <c r="B1761" i="8"/>
  <c r="A1761" i="8"/>
  <c r="R1760" i="8"/>
  <c r="Q1760" i="8"/>
  <c r="P1760" i="8"/>
  <c r="O1760" i="8"/>
  <c r="N1760" i="8"/>
  <c r="M1760" i="8"/>
  <c r="L1760" i="8"/>
  <c r="K1760" i="8"/>
  <c r="J1760" i="8"/>
  <c r="I1760" i="8"/>
  <c r="H1760" i="8"/>
  <c r="G1760" i="8"/>
  <c r="F1760" i="8"/>
  <c r="E1760" i="8"/>
  <c r="D1760" i="8"/>
  <c r="C1760" i="8"/>
  <c r="B1760" i="8"/>
  <c r="A1760" i="8"/>
  <c r="R1759" i="8"/>
  <c r="Q1759" i="8"/>
  <c r="P1759" i="8"/>
  <c r="O1759" i="8"/>
  <c r="N1759" i="8"/>
  <c r="M1759" i="8"/>
  <c r="L1759" i="8"/>
  <c r="K1759" i="8"/>
  <c r="J1759" i="8"/>
  <c r="I1759" i="8"/>
  <c r="H1759" i="8"/>
  <c r="G1759" i="8"/>
  <c r="F1759" i="8"/>
  <c r="E1759" i="8"/>
  <c r="D1759" i="8"/>
  <c r="C1759" i="8"/>
  <c r="B1759" i="8"/>
  <c r="A1759" i="8"/>
  <c r="R1758" i="8"/>
  <c r="Q1758" i="8"/>
  <c r="P1758" i="8"/>
  <c r="O1758" i="8"/>
  <c r="N1758" i="8"/>
  <c r="M1758" i="8"/>
  <c r="L1758" i="8"/>
  <c r="K1758" i="8"/>
  <c r="J1758" i="8"/>
  <c r="I1758" i="8"/>
  <c r="H1758" i="8"/>
  <c r="G1758" i="8"/>
  <c r="F1758" i="8"/>
  <c r="E1758" i="8"/>
  <c r="D1758" i="8"/>
  <c r="C1758" i="8"/>
  <c r="B1758" i="8"/>
  <c r="A1758" i="8"/>
  <c r="R1757" i="8"/>
  <c r="Q1757" i="8"/>
  <c r="P1757" i="8"/>
  <c r="O1757" i="8"/>
  <c r="N1757" i="8"/>
  <c r="M1757" i="8"/>
  <c r="L1757" i="8"/>
  <c r="K1757" i="8"/>
  <c r="J1757" i="8"/>
  <c r="I1757" i="8"/>
  <c r="H1757" i="8"/>
  <c r="G1757" i="8"/>
  <c r="F1757" i="8"/>
  <c r="E1757" i="8"/>
  <c r="D1757" i="8"/>
  <c r="C1757" i="8"/>
  <c r="B1757" i="8"/>
  <c r="A1757" i="8"/>
  <c r="R1756" i="8"/>
  <c r="Q1756" i="8"/>
  <c r="P1756" i="8"/>
  <c r="O1756" i="8"/>
  <c r="N1756" i="8"/>
  <c r="M1756" i="8"/>
  <c r="L1756" i="8"/>
  <c r="K1756" i="8"/>
  <c r="J1756" i="8"/>
  <c r="I1756" i="8"/>
  <c r="H1756" i="8"/>
  <c r="G1756" i="8"/>
  <c r="F1756" i="8"/>
  <c r="E1756" i="8"/>
  <c r="D1756" i="8"/>
  <c r="C1756" i="8"/>
  <c r="B1756" i="8"/>
  <c r="A1756" i="8"/>
  <c r="R1755" i="8"/>
  <c r="Q1755" i="8"/>
  <c r="P1755" i="8"/>
  <c r="O1755" i="8"/>
  <c r="N1755" i="8"/>
  <c r="M1755" i="8"/>
  <c r="L1755" i="8"/>
  <c r="K1755" i="8"/>
  <c r="J1755" i="8"/>
  <c r="I1755" i="8"/>
  <c r="H1755" i="8"/>
  <c r="G1755" i="8"/>
  <c r="F1755" i="8"/>
  <c r="E1755" i="8"/>
  <c r="D1755" i="8"/>
  <c r="C1755" i="8"/>
  <c r="B1755" i="8"/>
  <c r="A1755" i="8"/>
  <c r="R1754" i="8"/>
  <c r="Q1754" i="8"/>
  <c r="P1754" i="8"/>
  <c r="O1754" i="8"/>
  <c r="N1754" i="8"/>
  <c r="M1754" i="8"/>
  <c r="L1754" i="8"/>
  <c r="K1754" i="8"/>
  <c r="J1754" i="8"/>
  <c r="I1754" i="8"/>
  <c r="H1754" i="8"/>
  <c r="G1754" i="8"/>
  <c r="F1754" i="8"/>
  <c r="E1754" i="8"/>
  <c r="D1754" i="8"/>
  <c r="C1754" i="8"/>
  <c r="B1754" i="8"/>
  <c r="A1754" i="8"/>
  <c r="R1753" i="8"/>
  <c r="Q1753" i="8"/>
  <c r="P1753" i="8"/>
  <c r="O1753" i="8"/>
  <c r="N1753" i="8"/>
  <c r="M1753" i="8"/>
  <c r="L1753" i="8"/>
  <c r="K1753" i="8"/>
  <c r="J1753" i="8"/>
  <c r="I1753" i="8"/>
  <c r="H1753" i="8"/>
  <c r="G1753" i="8"/>
  <c r="F1753" i="8"/>
  <c r="E1753" i="8"/>
  <c r="D1753" i="8"/>
  <c r="C1753" i="8"/>
  <c r="B1753" i="8"/>
  <c r="A1753" i="8"/>
  <c r="R1752" i="8"/>
  <c r="Q1752" i="8"/>
  <c r="P1752" i="8"/>
  <c r="O1752" i="8"/>
  <c r="N1752" i="8"/>
  <c r="M1752" i="8"/>
  <c r="L1752" i="8"/>
  <c r="K1752" i="8"/>
  <c r="J1752" i="8"/>
  <c r="I1752" i="8"/>
  <c r="H1752" i="8"/>
  <c r="G1752" i="8"/>
  <c r="F1752" i="8"/>
  <c r="E1752" i="8"/>
  <c r="D1752" i="8"/>
  <c r="C1752" i="8"/>
  <c r="B1752" i="8"/>
  <c r="A1752" i="8"/>
  <c r="R1751" i="8"/>
  <c r="Q1751" i="8"/>
  <c r="P1751" i="8"/>
  <c r="O1751" i="8"/>
  <c r="N1751" i="8"/>
  <c r="M1751" i="8"/>
  <c r="L1751" i="8"/>
  <c r="K1751" i="8"/>
  <c r="J1751" i="8"/>
  <c r="I1751" i="8"/>
  <c r="H1751" i="8"/>
  <c r="G1751" i="8"/>
  <c r="F1751" i="8"/>
  <c r="E1751" i="8"/>
  <c r="D1751" i="8"/>
  <c r="C1751" i="8"/>
  <c r="B1751" i="8"/>
  <c r="A1751" i="8"/>
  <c r="R1750" i="8"/>
  <c r="Q1750" i="8"/>
  <c r="P1750" i="8"/>
  <c r="O1750" i="8"/>
  <c r="N1750" i="8"/>
  <c r="M1750" i="8"/>
  <c r="L1750" i="8"/>
  <c r="K1750" i="8"/>
  <c r="J1750" i="8"/>
  <c r="I1750" i="8"/>
  <c r="H1750" i="8"/>
  <c r="G1750" i="8"/>
  <c r="F1750" i="8"/>
  <c r="E1750" i="8"/>
  <c r="D1750" i="8"/>
  <c r="C1750" i="8"/>
  <c r="B1750" i="8"/>
  <c r="A1750" i="8"/>
  <c r="R1749" i="8"/>
  <c r="Q1749" i="8"/>
  <c r="P1749" i="8"/>
  <c r="O1749" i="8"/>
  <c r="N1749" i="8"/>
  <c r="M1749" i="8"/>
  <c r="L1749" i="8"/>
  <c r="K1749" i="8"/>
  <c r="J1749" i="8"/>
  <c r="I1749" i="8"/>
  <c r="H1749" i="8"/>
  <c r="G1749" i="8"/>
  <c r="F1749" i="8"/>
  <c r="E1749" i="8"/>
  <c r="D1749" i="8"/>
  <c r="C1749" i="8"/>
  <c r="B1749" i="8"/>
  <c r="A1749" i="8"/>
  <c r="R1748" i="8"/>
  <c r="Q1748" i="8"/>
  <c r="P1748" i="8"/>
  <c r="O1748" i="8"/>
  <c r="N1748" i="8"/>
  <c r="M1748" i="8"/>
  <c r="L1748" i="8"/>
  <c r="K1748" i="8"/>
  <c r="J1748" i="8"/>
  <c r="I1748" i="8"/>
  <c r="H1748" i="8"/>
  <c r="G1748" i="8"/>
  <c r="F1748" i="8"/>
  <c r="E1748" i="8"/>
  <c r="D1748" i="8"/>
  <c r="C1748" i="8"/>
  <c r="B1748" i="8"/>
  <c r="A1748" i="8"/>
  <c r="R1747" i="8"/>
  <c r="Q1747" i="8"/>
  <c r="P1747" i="8"/>
  <c r="O1747" i="8"/>
  <c r="N1747" i="8"/>
  <c r="M1747" i="8"/>
  <c r="L1747" i="8"/>
  <c r="K1747" i="8"/>
  <c r="J1747" i="8"/>
  <c r="I1747" i="8"/>
  <c r="H1747" i="8"/>
  <c r="G1747" i="8"/>
  <c r="F1747" i="8"/>
  <c r="E1747" i="8"/>
  <c r="D1747" i="8"/>
  <c r="C1747" i="8"/>
  <c r="B1747" i="8"/>
  <c r="A1747" i="8"/>
  <c r="R1746" i="8"/>
  <c r="Q1746" i="8"/>
  <c r="P1746" i="8"/>
  <c r="O1746" i="8"/>
  <c r="N1746" i="8"/>
  <c r="M1746" i="8"/>
  <c r="L1746" i="8"/>
  <c r="K1746" i="8"/>
  <c r="J1746" i="8"/>
  <c r="I1746" i="8"/>
  <c r="H1746" i="8"/>
  <c r="G1746" i="8"/>
  <c r="F1746" i="8"/>
  <c r="E1746" i="8"/>
  <c r="D1746" i="8"/>
  <c r="C1746" i="8"/>
  <c r="B1746" i="8"/>
  <c r="A1746" i="8"/>
  <c r="R1745" i="8"/>
  <c r="Q1745" i="8"/>
  <c r="P1745" i="8"/>
  <c r="O1745" i="8"/>
  <c r="N1745" i="8"/>
  <c r="M1745" i="8"/>
  <c r="L1745" i="8"/>
  <c r="K1745" i="8"/>
  <c r="J1745" i="8"/>
  <c r="I1745" i="8"/>
  <c r="H1745" i="8"/>
  <c r="G1745" i="8"/>
  <c r="F1745" i="8"/>
  <c r="E1745" i="8"/>
  <c r="D1745" i="8"/>
  <c r="C1745" i="8"/>
  <c r="B1745" i="8"/>
  <c r="A1745" i="8"/>
  <c r="R1744" i="8"/>
  <c r="Q1744" i="8"/>
  <c r="P1744" i="8"/>
  <c r="O1744" i="8"/>
  <c r="N1744" i="8"/>
  <c r="M1744" i="8"/>
  <c r="L1744" i="8"/>
  <c r="K1744" i="8"/>
  <c r="J1744" i="8"/>
  <c r="I1744" i="8"/>
  <c r="H1744" i="8"/>
  <c r="G1744" i="8"/>
  <c r="F1744" i="8"/>
  <c r="E1744" i="8"/>
  <c r="D1744" i="8"/>
  <c r="C1744" i="8"/>
  <c r="B1744" i="8"/>
  <c r="A1744" i="8"/>
  <c r="R1743" i="8"/>
  <c r="Q1743" i="8"/>
  <c r="P1743" i="8"/>
  <c r="O1743" i="8"/>
  <c r="N1743" i="8"/>
  <c r="M1743" i="8"/>
  <c r="L1743" i="8"/>
  <c r="K1743" i="8"/>
  <c r="J1743" i="8"/>
  <c r="I1743" i="8"/>
  <c r="H1743" i="8"/>
  <c r="G1743" i="8"/>
  <c r="F1743" i="8"/>
  <c r="E1743" i="8"/>
  <c r="D1743" i="8"/>
  <c r="C1743" i="8"/>
  <c r="B1743" i="8"/>
  <c r="A1743" i="8"/>
  <c r="R1742" i="8"/>
  <c r="Q1742" i="8"/>
  <c r="P1742" i="8"/>
  <c r="O1742" i="8"/>
  <c r="N1742" i="8"/>
  <c r="M1742" i="8"/>
  <c r="L1742" i="8"/>
  <c r="K1742" i="8"/>
  <c r="J1742" i="8"/>
  <c r="I1742" i="8"/>
  <c r="H1742" i="8"/>
  <c r="G1742" i="8"/>
  <c r="F1742" i="8"/>
  <c r="E1742" i="8"/>
  <c r="D1742" i="8"/>
  <c r="C1742" i="8"/>
  <c r="B1742" i="8"/>
  <c r="A1742" i="8"/>
  <c r="R1741" i="8"/>
  <c r="Q1741" i="8"/>
  <c r="P1741" i="8"/>
  <c r="O1741" i="8"/>
  <c r="N1741" i="8"/>
  <c r="M1741" i="8"/>
  <c r="L1741" i="8"/>
  <c r="K1741" i="8"/>
  <c r="J1741" i="8"/>
  <c r="I1741" i="8"/>
  <c r="H1741" i="8"/>
  <c r="G1741" i="8"/>
  <c r="F1741" i="8"/>
  <c r="E1741" i="8"/>
  <c r="D1741" i="8"/>
  <c r="C1741" i="8"/>
  <c r="B1741" i="8"/>
  <c r="A1741" i="8"/>
  <c r="R1740" i="8"/>
  <c r="Q1740" i="8"/>
  <c r="P1740" i="8"/>
  <c r="O1740" i="8"/>
  <c r="N1740" i="8"/>
  <c r="M1740" i="8"/>
  <c r="L1740" i="8"/>
  <c r="K1740" i="8"/>
  <c r="J1740" i="8"/>
  <c r="I1740" i="8"/>
  <c r="H1740" i="8"/>
  <c r="G1740" i="8"/>
  <c r="F1740" i="8"/>
  <c r="E1740" i="8"/>
  <c r="D1740" i="8"/>
  <c r="C1740" i="8"/>
  <c r="B1740" i="8"/>
  <c r="A1740" i="8"/>
  <c r="R1739" i="8"/>
  <c r="Q1739" i="8"/>
  <c r="P1739" i="8"/>
  <c r="O1739" i="8"/>
  <c r="N1739" i="8"/>
  <c r="M1739" i="8"/>
  <c r="L1739" i="8"/>
  <c r="K1739" i="8"/>
  <c r="J1739" i="8"/>
  <c r="I1739" i="8"/>
  <c r="H1739" i="8"/>
  <c r="G1739" i="8"/>
  <c r="F1739" i="8"/>
  <c r="E1739" i="8"/>
  <c r="D1739" i="8"/>
  <c r="C1739" i="8"/>
  <c r="B1739" i="8"/>
  <c r="A1739" i="8"/>
  <c r="R1738" i="8"/>
  <c r="Q1738" i="8"/>
  <c r="P1738" i="8"/>
  <c r="O1738" i="8"/>
  <c r="N1738" i="8"/>
  <c r="M1738" i="8"/>
  <c r="L1738" i="8"/>
  <c r="K1738" i="8"/>
  <c r="J1738" i="8"/>
  <c r="I1738" i="8"/>
  <c r="H1738" i="8"/>
  <c r="G1738" i="8"/>
  <c r="F1738" i="8"/>
  <c r="E1738" i="8"/>
  <c r="D1738" i="8"/>
  <c r="C1738" i="8"/>
  <c r="B1738" i="8"/>
  <c r="A1738" i="8"/>
  <c r="R1737" i="8"/>
  <c r="Q1737" i="8"/>
  <c r="P1737" i="8"/>
  <c r="O1737" i="8"/>
  <c r="N1737" i="8"/>
  <c r="M1737" i="8"/>
  <c r="L1737" i="8"/>
  <c r="K1737" i="8"/>
  <c r="J1737" i="8"/>
  <c r="I1737" i="8"/>
  <c r="H1737" i="8"/>
  <c r="G1737" i="8"/>
  <c r="F1737" i="8"/>
  <c r="E1737" i="8"/>
  <c r="D1737" i="8"/>
  <c r="C1737" i="8"/>
  <c r="B1737" i="8"/>
  <c r="A1737" i="8"/>
  <c r="R1736" i="8"/>
  <c r="Q1736" i="8"/>
  <c r="P1736" i="8"/>
  <c r="O1736" i="8"/>
  <c r="N1736" i="8"/>
  <c r="M1736" i="8"/>
  <c r="L1736" i="8"/>
  <c r="K1736" i="8"/>
  <c r="J1736" i="8"/>
  <c r="I1736" i="8"/>
  <c r="H1736" i="8"/>
  <c r="G1736" i="8"/>
  <c r="F1736" i="8"/>
  <c r="E1736" i="8"/>
  <c r="D1736" i="8"/>
  <c r="C1736" i="8"/>
  <c r="B1736" i="8"/>
  <c r="A1736" i="8"/>
  <c r="R1735" i="8"/>
  <c r="Q1735" i="8"/>
  <c r="P1735" i="8"/>
  <c r="O1735" i="8"/>
  <c r="N1735" i="8"/>
  <c r="M1735" i="8"/>
  <c r="L1735" i="8"/>
  <c r="K1735" i="8"/>
  <c r="J1735" i="8"/>
  <c r="I1735" i="8"/>
  <c r="H1735" i="8"/>
  <c r="G1735" i="8"/>
  <c r="F1735" i="8"/>
  <c r="E1735" i="8"/>
  <c r="D1735" i="8"/>
  <c r="C1735" i="8"/>
  <c r="B1735" i="8"/>
  <c r="A1735" i="8"/>
  <c r="R1734" i="8"/>
  <c r="Q1734" i="8"/>
  <c r="P1734" i="8"/>
  <c r="O1734" i="8"/>
  <c r="N1734" i="8"/>
  <c r="M1734" i="8"/>
  <c r="L1734" i="8"/>
  <c r="K1734" i="8"/>
  <c r="J1734" i="8"/>
  <c r="I1734" i="8"/>
  <c r="H1734" i="8"/>
  <c r="G1734" i="8"/>
  <c r="F1734" i="8"/>
  <c r="E1734" i="8"/>
  <c r="D1734" i="8"/>
  <c r="C1734" i="8"/>
  <c r="B1734" i="8"/>
  <c r="A1734" i="8"/>
  <c r="R1733" i="8"/>
  <c r="Q1733" i="8"/>
  <c r="P1733" i="8"/>
  <c r="O1733" i="8"/>
  <c r="N1733" i="8"/>
  <c r="M1733" i="8"/>
  <c r="L1733" i="8"/>
  <c r="K1733" i="8"/>
  <c r="J1733" i="8"/>
  <c r="I1733" i="8"/>
  <c r="H1733" i="8"/>
  <c r="G1733" i="8"/>
  <c r="F1733" i="8"/>
  <c r="E1733" i="8"/>
  <c r="D1733" i="8"/>
  <c r="C1733" i="8"/>
  <c r="B1733" i="8"/>
  <c r="A1733" i="8"/>
  <c r="R1732" i="8"/>
  <c r="Q1732" i="8"/>
  <c r="P1732" i="8"/>
  <c r="O1732" i="8"/>
  <c r="N1732" i="8"/>
  <c r="M1732" i="8"/>
  <c r="L1732" i="8"/>
  <c r="K1732" i="8"/>
  <c r="J1732" i="8"/>
  <c r="I1732" i="8"/>
  <c r="H1732" i="8"/>
  <c r="G1732" i="8"/>
  <c r="F1732" i="8"/>
  <c r="E1732" i="8"/>
  <c r="D1732" i="8"/>
  <c r="C1732" i="8"/>
  <c r="B1732" i="8"/>
  <c r="A1732" i="8"/>
  <c r="R1731" i="8"/>
  <c r="Q1731" i="8"/>
  <c r="P1731" i="8"/>
  <c r="O1731" i="8"/>
  <c r="N1731" i="8"/>
  <c r="M1731" i="8"/>
  <c r="L1731" i="8"/>
  <c r="K1731" i="8"/>
  <c r="J1731" i="8"/>
  <c r="I1731" i="8"/>
  <c r="H1731" i="8"/>
  <c r="G1731" i="8"/>
  <c r="F1731" i="8"/>
  <c r="E1731" i="8"/>
  <c r="D1731" i="8"/>
  <c r="C1731" i="8"/>
  <c r="B1731" i="8"/>
  <c r="A1731" i="8"/>
  <c r="R1730" i="8"/>
  <c r="Q1730" i="8"/>
  <c r="P1730" i="8"/>
  <c r="O1730" i="8"/>
  <c r="N1730" i="8"/>
  <c r="M1730" i="8"/>
  <c r="L1730" i="8"/>
  <c r="K1730" i="8"/>
  <c r="J1730" i="8"/>
  <c r="I1730" i="8"/>
  <c r="H1730" i="8"/>
  <c r="G1730" i="8"/>
  <c r="F1730" i="8"/>
  <c r="E1730" i="8"/>
  <c r="D1730" i="8"/>
  <c r="C1730" i="8"/>
  <c r="B1730" i="8"/>
  <c r="A1730" i="8"/>
  <c r="R1729" i="8"/>
  <c r="Q1729" i="8"/>
  <c r="P1729" i="8"/>
  <c r="O1729" i="8"/>
  <c r="N1729" i="8"/>
  <c r="M1729" i="8"/>
  <c r="L1729" i="8"/>
  <c r="K1729" i="8"/>
  <c r="J1729" i="8"/>
  <c r="I1729" i="8"/>
  <c r="H1729" i="8"/>
  <c r="G1729" i="8"/>
  <c r="F1729" i="8"/>
  <c r="E1729" i="8"/>
  <c r="D1729" i="8"/>
  <c r="C1729" i="8"/>
  <c r="B1729" i="8"/>
  <c r="A1729" i="8"/>
  <c r="R1728" i="8"/>
  <c r="Q1728" i="8"/>
  <c r="P1728" i="8"/>
  <c r="O1728" i="8"/>
  <c r="N1728" i="8"/>
  <c r="M1728" i="8"/>
  <c r="L1728" i="8"/>
  <c r="K1728" i="8"/>
  <c r="J1728" i="8"/>
  <c r="I1728" i="8"/>
  <c r="H1728" i="8"/>
  <c r="G1728" i="8"/>
  <c r="F1728" i="8"/>
  <c r="E1728" i="8"/>
  <c r="D1728" i="8"/>
  <c r="C1728" i="8"/>
  <c r="B1728" i="8"/>
  <c r="A1728" i="8"/>
  <c r="R1727" i="8"/>
  <c r="Q1727" i="8"/>
  <c r="P1727" i="8"/>
  <c r="O1727" i="8"/>
  <c r="N1727" i="8"/>
  <c r="M1727" i="8"/>
  <c r="L1727" i="8"/>
  <c r="K1727" i="8"/>
  <c r="J1727" i="8"/>
  <c r="I1727" i="8"/>
  <c r="H1727" i="8"/>
  <c r="G1727" i="8"/>
  <c r="F1727" i="8"/>
  <c r="E1727" i="8"/>
  <c r="D1727" i="8"/>
  <c r="C1727" i="8"/>
  <c r="B1727" i="8"/>
  <c r="A1727" i="8"/>
  <c r="R1726" i="8"/>
  <c r="Q1726" i="8"/>
  <c r="P1726" i="8"/>
  <c r="O1726" i="8"/>
  <c r="N1726" i="8"/>
  <c r="M1726" i="8"/>
  <c r="L1726" i="8"/>
  <c r="K1726" i="8"/>
  <c r="J1726" i="8"/>
  <c r="I1726" i="8"/>
  <c r="H1726" i="8"/>
  <c r="G1726" i="8"/>
  <c r="F1726" i="8"/>
  <c r="E1726" i="8"/>
  <c r="D1726" i="8"/>
  <c r="C1726" i="8"/>
  <c r="B1726" i="8"/>
  <c r="A1726" i="8"/>
  <c r="R1725" i="8"/>
  <c r="Q1725" i="8"/>
  <c r="P1725" i="8"/>
  <c r="O1725" i="8"/>
  <c r="N1725" i="8"/>
  <c r="M1725" i="8"/>
  <c r="L1725" i="8"/>
  <c r="K1725" i="8"/>
  <c r="J1725" i="8"/>
  <c r="I1725" i="8"/>
  <c r="H1725" i="8"/>
  <c r="G1725" i="8"/>
  <c r="F1725" i="8"/>
  <c r="E1725" i="8"/>
  <c r="D1725" i="8"/>
  <c r="C1725" i="8"/>
  <c r="B1725" i="8"/>
  <c r="A1725" i="8"/>
  <c r="R1724" i="8"/>
  <c r="Q1724" i="8"/>
  <c r="P1724" i="8"/>
  <c r="O1724" i="8"/>
  <c r="N1724" i="8"/>
  <c r="M1724" i="8"/>
  <c r="L1724" i="8"/>
  <c r="K1724" i="8"/>
  <c r="J1724" i="8"/>
  <c r="I1724" i="8"/>
  <c r="H1724" i="8"/>
  <c r="G1724" i="8"/>
  <c r="F1724" i="8"/>
  <c r="E1724" i="8"/>
  <c r="D1724" i="8"/>
  <c r="C1724" i="8"/>
  <c r="B1724" i="8"/>
  <c r="A1724" i="8"/>
  <c r="R1723" i="8"/>
  <c r="Q1723" i="8"/>
  <c r="P1723" i="8"/>
  <c r="O1723" i="8"/>
  <c r="N1723" i="8"/>
  <c r="M1723" i="8"/>
  <c r="L1723" i="8"/>
  <c r="K1723" i="8"/>
  <c r="J1723" i="8"/>
  <c r="I1723" i="8"/>
  <c r="H1723" i="8"/>
  <c r="G1723" i="8"/>
  <c r="F1723" i="8"/>
  <c r="E1723" i="8"/>
  <c r="D1723" i="8"/>
  <c r="C1723" i="8"/>
  <c r="B1723" i="8"/>
  <c r="A1723" i="8"/>
  <c r="R1722" i="8"/>
  <c r="Q1722" i="8"/>
  <c r="P1722" i="8"/>
  <c r="O1722" i="8"/>
  <c r="N1722" i="8"/>
  <c r="M1722" i="8"/>
  <c r="L1722" i="8"/>
  <c r="K1722" i="8"/>
  <c r="J1722" i="8"/>
  <c r="I1722" i="8"/>
  <c r="H1722" i="8"/>
  <c r="G1722" i="8"/>
  <c r="F1722" i="8"/>
  <c r="E1722" i="8"/>
  <c r="D1722" i="8"/>
  <c r="C1722" i="8"/>
  <c r="B1722" i="8"/>
  <c r="A1722" i="8"/>
  <c r="R1721" i="8"/>
  <c r="Q1721" i="8"/>
  <c r="P1721" i="8"/>
  <c r="O1721" i="8"/>
  <c r="N1721" i="8"/>
  <c r="M1721" i="8"/>
  <c r="L1721" i="8"/>
  <c r="K1721" i="8"/>
  <c r="J1721" i="8"/>
  <c r="I1721" i="8"/>
  <c r="H1721" i="8"/>
  <c r="G1721" i="8"/>
  <c r="F1721" i="8"/>
  <c r="E1721" i="8"/>
  <c r="D1721" i="8"/>
  <c r="C1721" i="8"/>
  <c r="B1721" i="8"/>
  <c r="A1721" i="8"/>
  <c r="R1720" i="8"/>
  <c r="Q1720" i="8"/>
  <c r="P1720" i="8"/>
  <c r="O1720" i="8"/>
  <c r="N1720" i="8"/>
  <c r="M1720" i="8"/>
  <c r="L1720" i="8"/>
  <c r="K1720" i="8"/>
  <c r="J1720" i="8"/>
  <c r="I1720" i="8"/>
  <c r="H1720" i="8"/>
  <c r="G1720" i="8"/>
  <c r="F1720" i="8"/>
  <c r="E1720" i="8"/>
  <c r="D1720" i="8"/>
  <c r="C1720" i="8"/>
  <c r="B1720" i="8"/>
  <c r="A1720" i="8"/>
  <c r="R1719" i="8"/>
  <c r="Q1719" i="8"/>
  <c r="P1719" i="8"/>
  <c r="O1719" i="8"/>
  <c r="N1719" i="8"/>
  <c r="M1719" i="8"/>
  <c r="L1719" i="8"/>
  <c r="K1719" i="8"/>
  <c r="J1719" i="8"/>
  <c r="I1719" i="8"/>
  <c r="H1719" i="8"/>
  <c r="G1719" i="8"/>
  <c r="F1719" i="8"/>
  <c r="E1719" i="8"/>
  <c r="D1719" i="8"/>
  <c r="C1719" i="8"/>
  <c r="B1719" i="8"/>
  <c r="A1719" i="8"/>
  <c r="R1718" i="8"/>
  <c r="Q1718" i="8"/>
  <c r="P1718" i="8"/>
  <c r="O1718" i="8"/>
  <c r="N1718" i="8"/>
  <c r="M1718" i="8"/>
  <c r="L1718" i="8"/>
  <c r="K1718" i="8"/>
  <c r="J1718" i="8"/>
  <c r="I1718" i="8"/>
  <c r="H1718" i="8"/>
  <c r="G1718" i="8"/>
  <c r="F1718" i="8"/>
  <c r="E1718" i="8"/>
  <c r="D1718" i="8"/>
  <c r="C1718" i="8"/>
  <c r="B1718" i="8"/>
  <c r="A1718" i="8"/>
  <c r="R1717" i="8"/>
  <c r="Q1717" i="8"/>
  <c r="P1717" i="8"/>
  <c r="O1717" i="8"/>
  <c r="N1717" i="8"/>
  <c r="M1717" i="8"/>
  <c r="L1717" i="8"/>
  <c r="K1717" i="8"/>
  <c r="J1717" i="8"/>
  <c r="I1717" i="8"/>
  <c r="H1717" i="8"/>
  <c r="G1717" i="8"/>
  <c r="F1717" i="8"/>
  <c r="E1717" i="8"/>
  <c r="D1717" i="8"/>
  <c r="C1717" i="8"/>
  <c r="B1717" i="8"/>
  <c r="A1717" i="8"/>
  <c r="R1716" i="8"/>
  <c r="Q1716" i="8"/>
  <c r="P1716" i="8"/>
  <c r="O1716" i="8"/>
  <c r="N1716" i="8"/>
  <c r="M1716" i="8"/>
  <c r="L1716" i="8"/>
  <c r="K1716" i="8"/>
  <c r="J1716" i="8"/>
  <c r="I1716" i="8"/>
  <c r="H1716" i="8"/>
  <c r="G1716" i="8"/>
  <c r="F1716" i="8"/>
  <c r="E1716" i="8"/>
  <c r="D1716" i="8"/>
  <c r="C1716" i="8"/>
  <c r="B1716" i="8"/>
  <c r="A1716" i="8"/>
  <c r="R1715" i="8"/>
  <c r="Q1715" i="8"/>
  <c r="P1715" i="8"/>
  <c r="O1715" i="8"/>
  <c r="N1715" i="8"/>
  <c r="M1715" i="8"/>
  <c r="L1715" i="8"/>
  <c r="K1715" i="8"/>
  <c r="J1715" i="8"/>
  <c r="I1715" i="8"/>
  <c r="H1715" i="8"/>
  <c r="G1715" i="8"/>
  <c r="F1715" i="8"/>
  <c r="E1715" i="8"/>
  <c r="D1715" i="8"/>
  <c r="C1715" i="8"/>
  <c r="B1715" i="8"/>
  <c r="A1715" i="8"/>
  <c r="R1714" i="8"/>
  <c r="Q1714" i="8"/>
  <c r="P1714" i="8"/>
  <c r="O1714" i="8"/>
  <c r="N1714" i="8"/>
  <c r="M1714" i="8"/>
  <c r="L1714" i="8"/>
  <c r="K1714" i="8"/>
  <c r="J1714" i="8"/>
  <c r="I1714" i="8"/>
  <c r="H1714" i="8"/>
  <c r="G1714" i="8"/>
  <c r="F1714" i="8"/>
  <c r="E1714" i="8"/>
  <c r="D1714" i="8"/>
  <c r="C1714" i="8"/>
  <c r="B1714" i="8"/>
  <c r="A1714" i="8"/>
  <c r="R1713" i="8"/>
  <c r="Q1713" i="8"/>
  <c r="P1713" i="8"/>
  <c r="O1713" i="8"/>
  <c r="N1713" i="8"/>
  <c r="M1713" i="8"/>
  <c r="L1713" i="8"/>
  <c r="K1713" i="8"/>
  <c r="J1713" i="8"/>
  <c r="I1713" i="8"/>
  <c r="H1713" i="8"/>
  <c r="G1713" i="8"/>
  <c r="F1713" i="8"/>
  <c r="E1713" i="8"/>
  <c r="D1713" i="8"/>
  <c r="C1713" i="8"/>
  <c r="B1713" i="8"/>
  <c r="A1713" i="8"/>
  <c r="R1712" i="8"/>
  <c r="Q1712" i="8"/>
  <c r="P1712" i="8"/>
  <c r="O1712" i="8"/>
  <c r="N1712" i="8"/>
  <c r="M1712" i="8"/>
  <c r="L1712" i="8"/>
  <c r="K1712" i="8"/>
  <c r="J1712" i="8"/>
  <c r="I1712" i="8"/>
  <c r="H1712" i="8"/>
  <c r="G1712" i="8"/>
  <c r="F1712" i="8"/>
  <c r="E1712" i="8"/>
  <c r="D1712" i="8"/>
  <c r="C1712" i="8"/>
  <c r="B1712" i="8"/>
  <c r="A1712" i="8"/>
  <c r="R1711" i="8"/>
  <c r="Q1711" i="8"/>
  <c r="P1711" i="8"/>
  <c r="O1711" i="8"/>
  <c r="N1711" i="8"/>
  <c r="M1711" i="8"/>
  <c r="L1711" i="8"/>
  <c r="K1711" i="8"/>
  <c r="J1711" i="8"/>
  <c r="I1711" i="8"/>
  <c r="H1711" i="8"/>
  <c r="G1711" i="8"/>
  <c r="F1711" i="8"/>
  <c r="E1711" i="8"/>
  <c r="D1711" i="8"/>
  <c r="C1711" i="8"/>
  <c r="B1711" i="8"/>
  <c r="A1711" i="8"/>
  <c r="R1710" i="8"/>
  <c r="Q1710" i="8"/>
  <c r="P1710" i="8"/>
  <c r="O1710" i="8"/>
  <c r="N1710" i="8"/>
  <c r="M1710" i="8"/>
  <c r="L1710" i="8"/>
  <c r="K1710" i="8"/>
  <c r="J1710" i="8"/>
  <c r="I1710" i="8"/>
  <c r="H1710" i="8"/>
  <c r="G1710" i="8"/>
  <c r="F1710" i="8"/>
  <c r="E1710" i="8"/>
  <c r="D1710" i="8"/>
  <c r="C1710" i="8"/>
  <c r="B1710" i="8"/>
  <c r="A1710" i="8"/>
  <c r="R1709" i="8"/>
  <c r="Q1709" i="8"/>
  <c r="P1709" i="8"/>
  <c r="O1709" i="8"/>
  <c r="N1709" i="8"/>
  <c r="M1709" i="8"/>
  <c r="L1709" i="8"/>
  <c r="K1709" i="8"/>
  <c r="J1709" i="8"/>
  <c r="I1709" i="8"/>
  <c r="H1709" i="8"/>
  <c r="G1709" i="8"/>
  <c r="F1709" i="8"/>
  <c r="E1709" i="8"/>
  <c r="D1709" i="8"/>
  <c r="C1709" i="8"/>
  <c r="B1709" i="8"/>
  <c r="A1709" i="8"/>
  <c r="R1708" i="8"/>
  <c r="Q1708" i="8"/>
  <c r="P1708" i="8"/>
  <c r="O1708" i="8"/>
  <c r="N1708" i="8"/>
  <c r="M1708" i="8"/>
  <c r="L1708" i="8"/>
  <c r="K1708" i="8"/>
  <c r="J1708" i="8"/>
  <c r="I1708" i="8"/>
  <c r="H1708" i="8"/>
  <c r="G1708" i="8"/>
  <c r="F1708" i="8"/>
  <c r="E1708" i="8"/>
  <c r="D1708" i="8"/>
  <c r="C1708" i="8"/>
  <c r="B1708" i="8"/>
  <c r="A1708" i="8"/>
  <c r="R1707" i="8"/>
  <c r="Q1707" i="8"/>
  <c r="P1707" i="8"/>
  <c r="O1707" i="8"/>
  <c r="N1707" i="8"/>
  <c r="M1707" i="8"/>
  <c r="L1707" i="8"/>
  <c r="K1707" i="8"/>
  <c r="J1707" i="8"/>
  <c r="I1707" i="8"/>
  <c r="H1707" i="8"/>
  <c r="G1707" i="8"/>
  <c r="F1707" i="8"/>
  <c r="E1707" i="8"/>
  <c r="D1707" i="8"/>
  <c r="C1707" i="8"/>
  <c r="B1707" i="8"/>
  <c r="A1707" i="8"/>
  <c r="R1706" i="8"/>
  <c r="Q1706" i="8"/>
  <c r="P1706" i="8"/>
  <c r="O1706" i="8"/>
  <c r="N1706" i="8"/>
  <c r="M1706" i="8"/>
  <c r="L1706" i="8"/>
  <c r="K1706" i="8"/>
  <c r="J1706" i="8"/>
  <c r="I1706" i="8"/>
  <c r="H1706" i="8"/>
  <c r="G1706" i="8"/>
  <c r="F1706" i="8"/>
  <c r="E1706" i="8"/>
  <c r="D1706" i="8"/>
  <c r="C1706" i="8"/>
  <c r="B1706" i="8"/>
  <c r="A1706" i="8"/>
  <c r="R1705" i="8"/>
  <c r="Q1705" i="8"/>
  <c r="P1705" i="8"/>
  <c r="O1705" i="8"/>
  <c r="N1705" i="8"/>
  <c r="M1705" i="8"/>
  <c r="L1705" i="8"/>
  <c r="K1705" i="8"/>
  <c r="J1705" i="8"/>
  <c r="I1705" i="8"/>
  <c r="H1705" i="8"/>
  <c r="G1705" i="8"/>
  <c r="F1705" i="8"/>
  <c r="E1705" i="8"/>
  <c r="D1705" i="8"/>
  <c r="C1705" i="8"/>
  <c r="B1705" i="8"/>
  <c r="A1705" i="8"/>
  <c r="R1704" i="8"/>
  <c r="Q1704" i="8"/>
  <c r="P1704" i="8"/>
  <c r="O1704" i="8"/>
  <c r="N1704" i="8"/>
  <c r="M1704" i="8"/>
  <c r="L1704" i="8"/>
  <c r="K1704" i="8"/>
  <c r="J1704" i="8"/>
  <c r="I1704" i="8"/>
  <c r="H1704" i="8"/>
  <c r="G1704" i="8"/>
  <c r="F1704" i="8"/>
  <c r="E1704" i="8"/>
  <c r="D1704" i="8"/>
  <c r="C1704" i="8"/>
  <c r="B1704" i="8"/>
  <c r="A1704" i="8"/>
  <c r="R1703" i="8"/>
  <c r="Q1703" i="8"/>
  <c r="P1703" i="8"/>
  <c r="O1703" i="8"/>
  <c r="N1703" i="8"/>
  <c r="M1703" i="8"/>
  <c r="L1703" i="8"/>
  <c r="K1703" i="8"/>
  <c r="J1703" i="8"/>
  <c r="I1703" i="8"/>
  <c r="H1703" i="8"/>
  <c r="G1703" i="8"/>
  <c r="F1703" i="8"/>
  <c r="E1703" i="8"/>
  <c r="D1703" i="8"/>
  <c r="C1703" i="8"/>
  <c r="B1703" i="8"/>
  <c r="A1703" i="8"/>
  <c r="R1702" i="8"/>
  <c r="Q1702" i="8"/>
  <c r="P1702" i="8"/>
  <c r="O1702" i="8"/>
  <c r="N1702" i="8"/>
  <c r="M1702" i="8"/>
  <c r="L1702" i="8"/>
  <c r="K1702" i="8"/>
  <c r="J1702" i="8"/>
  <c r="I1702" i="8"/>
  <c r="H1702" i="8"/>
  <c r="G1702" i="8"/>
  <c r="F1702" i="8"/>
  <c r="E1702" i="8"/>
  <c r="D1702" i="8"/>
  <c r="C1702" i="8"/>
  <c r="B1702" i="8"/>
  <c r="A1702" i="8"/>
  <c r="R1701" i="8"/>
  <c r="Q1701" i="8"/>
  <c r="P1701" i="8"/>
  <c r="O1701" i="8"/>
  <c r="N1701" i="8"/>
  <c r="M1701" i="8"/>
  <c r="L1701" i="8"/>
  <c r="K1701" i="8"/>
  <c r="J1701" i="8"/>
  <c r="I1701" i="8"/>
  <c r="H1701" i="8"/>
  <c r="G1701" i="8"/>
  <c r="F1701" i="8"/>
  <c r="E1701" i="8"/>
  <c r="D1701" i="8"/>
  <c r="C1701" i="8"/>
  <c r="B1701" i="8"/>
  <c r="A1701" i="8"/>
  <c r="R1700" i="8"/>
  <c r="Q1700" i="8"/>
  <c r="P1700" i="8"/>
  <c r="O1700" i="8"/>
  <c r="N1700" i="8"/>
  <c r="M1700" i="8"/>
  <c r="L1700" i="8"/>
  <c r="K1700" i="8"/>
  <c r="J1700" i="8"/>
  <c r="I1700" i="8"/>
  <c r="H1700" i="8"/>
  <c r="G1700" i="8"/>
  <c r="F1700" i="8"/>
  <c r="E1700" i="8"/>
  <c r="D1700" i="8"/>
  <c r="C1700" i="8"/>
  <c r="B1700" i="8"/>
  <c r="A1700" i="8"/>
  <c r="R1699" i="8"/>
  <c r="Q1699" i="8"/>
  <c r="P1699" i="8"/>
  <c r="O1699" i="8"/>
  <c r="N1699" i="8"/>
  <c r="M1699" i="8"/>
  <c r="L1699" i="8"/>
  <c r="K1699" i="8"/>
  <c r="J1699" i="8"/>
  <c r="I1699" i="8"/>
  <c r="H1699" i="8"/>
  <c r="G1699" i="8"/>
  <c r="F1699" i="8"/>
  <c r="E1699" i="8"/>
  <c r="D1699" i="8"/>
  <c r="C1699" i="8"/>
  <c r="B1699" i="8"/>
  <c r="A1699" i="8"/>
  <c r="R1698" i="8"/>
  <c r="Q1698" i="8"/>
  <c r="P1698" i="8"/>
  <c r="O1698" i="8"/>
  <c r="N1698" i="8"/>
  <c r="M1698" i="8"/>
  <c r="L1698" i="8"/>
  <c r="K1698" i="8"/>
  <c r="J1698" i="8"/>
  <c r="I1698" i="8"/>
  <c r="H1698" i="8"/>
  <c r="G1698" i="8"/>
  <c r="F1698" i="8"/>
  <c r="E1698" i="8"/>
  <c r="D1698" i="8"/>
  <c r="C1698" i="8"/>
  <c r="B1698" i="8"/>
  <c r="A1698" i="8"/>
  <c r="R1697" i="8"/>
  <c r="Q1697" i="8"/>
  <c r="P1697" i="8"/>
  <c r="O1697" i="8"/>
  <c r="N1697" i="8"/>
  <c r="M1697" i="8"/>
  <c r="L1697" i="8"/>
  <c r="K1697" i="8"/>
  <c r="J1697" i="8"/>
  <c r="I1697" i="8"/>
  <c r="H1697" i="8"/>
  <c r="G1697" i="8"/>
  <c r="F1697" i="8"/>
  <c r="E1697" i="8"/>
  <c r="D1697" i="8"/>
  <c r="C1697" i="8"/>
  <c r="B1697" i="8"/>
  <c r="A1697" i="8"/>
  <c r="R1696" i="8"/>
  <c r="Q1696" i="8"/>
  <c r="P1696" i="8"/>
  <c r="O1696" i="8"/>
  <c r="N1696" i="8"/>
  <c r="M1696" i="8"/>
  <c r="L1696" i="8"/>
  <c r="K1696" i="8"/>
  <c r="J1696" i="8"/>
  <c r="I1696" i="8"/>
  <c r="H1696" i="8"/>
  <c r="G1696" i="8"/>
  <c r="F1696" i="8"/>
  <c r="E1696" i="8"/>
  <c r="D1696" i="8"/>
  <c r="C1696" i="8"/>
  <c r="B1696" i="8"/>
  <c r="A1696" i="8"/>
  <c r="R1695" i="8"/>
  <c r="Q1695" i="8"/>
  <c r="P1695" i="8"/>
  <c r="O1695" i="8"/>
  <c r="N1695" i="8"/>
  <c r="M1695" i="8"/>
  <c r="L1695" i="8"/>
  <c r="K1695" i="8"/>
  <c r="J1695" i="8"/>
  <c r="I1695" i="8"/>
  <c r="H1695" i="8"/>
  <c r="G1695" i="8"/>
  <c r="F1695" i="8"/>
  <c r="E1695" i="8"/>
  <c r="D1695" i="8"/>
  <c r="C1695" i="8"/>
  <c r="B1695" i="8"/>
  <c r="A1695" i="8"/>
  <c r="R1694" i="8"/>
  <c r="Q1694" i="8"/>
  <c r="P1694" i="8"/>
  <c r="O1694" i="8"/>
  <c r="N1694" i="8"/>
  <c r="M1694" i="8"/>
  <c r="L1694" i="8"/>
  <c r="K1694" i="8"/>
  <c r="J1694" i="8"/>
  <c r="I1694" i="8"/>
  <c r="H1694" i="8"/>
  <c r="G1694" i="8"/>
  <c r="F1694" i="8"/>
  <c r="E1694" i="8"/>
  <c r="D1694" i="8"/>
  <c r="C1694" i="8"/>
  <c r="B1694" i="8"/>
  <c r="A1694" i="8"/>
  <c r="R1693" i="8"/>
  <c r="Q1693" i="8"/>
  <c r="P1693" i="8"/>
  <c r="O1693" i="8"/>
  <c r="N1693" i="8"/>
  <c r="M1693" i="8"/>
  <c r="L1693" i="8"/>
  <c r="K1693" i="8"/>
  <c r="J1693" i="8"/>
  <c r="I1693" i="8"/>
  <c r="H1693" i="8"/>
  <c r="G1693" i="8"/>
  <c r="F1693" i="8"/>
  <c r="E1693" i="8"/>
  <c r="D1693" i="8"/>
  <c r="C1693" i="8"/>
  <c r="B1693" i="8"/>
  <c r="A1693" i="8"/>
  <c r="R1692" i="8"/>
  <c r="Q1692" i="8"/>
  <c r="P1692" i="8"/>
  <c r="O1692" i="8"/>
  <c r="N1692" i="8"/>
  <c r="M1692" i="8"/>
  <c r="L1692" i="8"/>
  <c r="K1692" i="8"/>
  <c r="J1692" i="8"/>
  <c r="I1692" i="8"/>
  <c r="H1692" i="8"/>
  <c r="G1692" i="8"/>
  <c r="F1692" i="8"/>
  <c r="E1692" i="8"/>
  <c r="D1692" i="8"/>
  <c r="C1692" i="8"/>
  <c r="B1692" i="8"/>
  <c r="A1692" i="8"/>
  <c r="R1691" i="8"/>
  <c r="Q1691" i="8"/>
  <c r="P1691" i="8"/>
  <c r="O1691" i="8"/>
  <c r="N1691" i="8"/>
  <c r="M1691" i="8"/>
  <c r="L1691" i="8"/>
  <c r="K1691" i="8"/>
  <c r="J1691" i="8"/>
  <c r="I1691" i="8"/>
  <c r="H1691" i="8"/>
  <c r="G1691" i="8"/>
  <c r="F1691" i="8"/>
  <c r="E1691" i="8"/>
  <c r="D1691" i="8"/>
  <c r="C1691" i="8"/>
  <c r="B1691" i="8"/>
  <c r="A1691" i="8"/>
  <c r="R1690" i="8"/>
  <c r="Q1690" i="8"/>
  <c r="P1690" i="8"/>
  <c r="O1690" i="8"/>
  <c r="N1690" i="8"/>
  <c r="M1690" i="8"/>
  <c r="L1690" i="8"/>
  <c r="K1690" i="8"/>
  <c r="J1690" i="8"/>
  <c r="I1690" i="8"/>
  <c r="H1690" i="8"/>
  <c r="G1690" i="8"/>
  <c r="F1690" i="8"/>
  <c r="E1690" i="8"/>
  <c r="D1690" i="8"/>
  <c r="C1690" i="8"/>
  <c r="B1690" i="8"/>
  <c r="A1690" i="8"/>
  <c r="R1689" i="8"/>
  <c r="Q1689" i="8"/>
  <c r="P1689" i="8"/>
  <c r="O1689" i="8"/>
  <c r="N1689" i="8"/>
  <c r="M1689" i="8"/>
  <c r="L1689" i="8"/>
  <c r="K1689" i="8"/>
  <c r="J1689" i="8"/>
  <c r="I1689" i="8"/>
  <c r="H1689" i="8"/>
  <c r="G1689" i="8"/>
  <c r="F1689" i="8"/>
  <c r="E1689" i="8"/>
  <c r="D1689" i="8"/>
  <c r="C1689" i="8"/>
  <c r="B1689" i="8"/>
  <c r="A1689" i="8"/>
  <c r="R1688" i="8"/>
  <c r="Q1688" i="8"/>
  <c r="P1688" i="8"/>
  <c r="O1688" i="8"/>
  <c r="N1688" i="8"/>
  <c r="M1688" i="8"/>
  <c r="L1688" i="8"/>
  <c r="K1688" i="8"/>
  <c r="J1688" i="8"/>
  <c r="I1688" i="8"/>
  <c r="H1688" i="8"/>
  <c r="G1688" i="8"/>
  <c r="F1688" i="8"/>
  <c r="E1688" i="8"/>
  <c r="D1688" i="8"/>
  <c r="C1688" i="8"/>
  <c r="B1688" i="8"/>
  <c r="A1688" i="8"/>
  <c r="R1687" i="8"/>
  <c r="Q1687" i="8"/>
  <c r="P1687" i="8"/>
  <c r="O1687" i="8"/>
  <c r="N1687" i="8"/>
  <c r="M1687" i="8"/>
  <c r="L1687" i="8"/>
  <c r="K1687" i="8"/>
  <c r="J1687" i="8"/>
  <c r="I1687" i="8"/>
  <c r="H1687" i="8"/>
  <c r="G1687" i="8"/>
  <c r="F1687" i="8"/>
  <c r="E1687" i="8"/>
  <c r="D1687" i="8"/>
  <c r="C1687" i="8"/>
  <c r="B1687" i="8"/>
  <c r="A1687" i="8"/>
  <c r="R1686" i="8"/>
  <c r="Q1686" i="8"/>
  <c r="P1686" i="8"/>
  <c r="O1686" i="8"/>
  <c r="N1686" i="8"/>
  <c r="M1686" i="8"/>
  <c r="L1686" i="8"/>
  <c r="K1686" i="8"/>
  <c r="J1686" i="8"/>
  <c r="I1686" i="8"/>
  <c r="H1686" i="8"/>
  <c r="G1686" i="8"/>
  <c r="F1686" i="8"/>
  <c r="E1686" i="8"/>
  <c r="D1686" i="8"/>
  <c r="C1686" i="8"/>
  <c r="B1686" i="8"/>
  <c r="A1686" i="8"/>
  <c r="R1685" i="8"/>
  <c r="Q1685" i="8"/>
  <c r="P1685" i="8"/>
  <c r="O1685" i="8"/>
  <c r="N1685" i="8"/>
  <c r="M1685" i="8"/>
  <c r="L1685" i="8"/>
  <c r="K1685" i="8"/>
  <c r="J1685" i="8"/>
  <c r="I1685" i="8"/>
  <c r="H1685" i="8"/>
  <c r="G1685" i="8"/>
  <c r="F1685" i="8"/>
  <c r="E1685" i="8"/>
  <c r="D1685" i="8"/>
  <c r="C1685" i="8"/>
  <c r="B1685" i="8"/>
  <c r="A1685" i="8"/>
  <c r="R1684" i="8"/>
  <c r="Q1684" i="8"/>
  <c r="P1684" i="8"/>
  <c r="O1684" i="8"/>
  <c r="N1684" i="8"/>
  <c r="M1684" i="8"/>
  <c r="L1684" i="8"/>
  <c r="K1684" i="8"/>
  <c r="J1684" i="8"/>
  <c r="I1684" i="8"/>
  <c r="H1684" i="8"/>
  <c r="G1684" i="8"/>
  <c r="F1684" i="8"/>
  <c r="E1684" i="8"/>
  <c r="D1684" i="8"/>
  <c r="C1684" i="8"/>
  <c r="B1684" i="8"/>
  <c r="A1684" i="8"/>
  <c r="R1683" i="8"/>
  <c r="Q1683" i="8"/>
  <c r="P1683" i="8"/>
  <c r="O1683" i="8"/>
  <c r="N1683" i="8"/>
  <c r="M1683" i="8"/>
  <c r="L1683" i="8"/>
  <c r="K1683" i="8"/>
  <c r="J1683" i="8"/>
  <c r="I1683" i="8"/>
  <c r="H1683" i="8"/>
  <c r="G1683" i="8"/>
  <c r="F1683" i="8"/>
  <c r="E1683" i="8"/>
  <c r="D1683" i="8"/>
  <c r="C1683" i="8"/>
  <c r="B1683" i="8"/>
  <c r="A1683" i="8"/>
  <c r="R1682" i="8"/>
  <c r="Q1682" i="8"/>
  <c r="P1682" i="8"/>
  <c r="O1682" i="8"/>
  <c r="N1682" i="8"/>
  <c r="M1682" i="8"/>
  <c r="L1682" i="8"/>
  <c r="K1682" i="8"/>
  <c r="J1682" i="8"/>
  <c r="I1682" i="8"/>
  <c r="H1682" i="8"/>
  <c r="G1682" i="8"/>
  <c r="F1682" i="8"/>
  <c r="E1682" i="8"/>
  <c r="D1682" i="8"/>
  <c r="C1682" i="8"/>
  <c r="B1682" i="8"/>
  <c r="A1682" i="8"/>
  <c r="R1681" i="8"/>
  <c r="Q1681" i="8"/>
  <c r="P1681" i="8"/>
  <c r="O1681" i="8"/>
  <c r="N1681" i="8"/>
  <c r="M1681" i="8"/>
  <c r="L1681" i="8"/>
  <c r="K1681" i="8"/>
  <c r="J1681" i="8"/>
  <c r="I1681" i="8"/>
  <c r="H1681" i="8"/>
  <c r="G1681" i="8"/>
  <c r="F1681" i="8"/>
  <c r="E1681" i="8"/>
  <c r="D1681" i="8"/>
  <c r="C1681" i="8"/>
  <c r="B1681" i="8"/>
  <c r="A1681" i="8"/>
  <c r="R1680" i="8"/>
  <c r="Q1680" i="8"/>
  <c r="P1680" i="8"/>
  <c r="O1680" i="8"/>
  <c r="N1680" i="8"/>
  <c r="M1680" i="8"/>
  <c r="L1680" i="8"/>
  <c r="K1680" i="8"/>
  <c r="J1680" i="8"/>
  <c r="I1680" i="8"/>
  <c r="H1680" i="8"/>
  <c r="G1680" i="8"/>
  <c r="F1680" i="8"/>
  <c r="E1680" i="8"/>
  <c r="D1680" i="8"/>
  <c r="C1680" i="8"/>
  <c r="B1680" i="8"/>
  <c r="A1680" i="8"/>
  <c r="R1679" i="8"/>
  <c r="Q1679" i="8"/>
  <c r="P1679" i="8"/>
  <c r="O1679" i="8"/>
  <c r="N1679" i="8"/>
  <c r="M1679" i="8"/>
  <c r="L1679" i="8"/>
  <c r="K1679" i="8"/>
  <c r="J1679" i="8"/>
  <c r="I1679" i="8"/>
  <c r="H1679" i="8"/>
  <c r="G1679" i="8"/>
  <c r="F1679" i="8"/>
  <c r="E1679" i="8"/>
  <c r="D1679" i="8"/>
  <c r="C1679" i="8"/>
  <c r="B1679" i="8"/>
  <c r="A1679" i="8"/>
  <c r="R1678" i="8"/>
  <c r="Q1678" i="8"/>
  <c r="P1678" i="8"/>
  <c r="O1678" i="8"/>
  <c r="N1678" i="8"/>
  <c r="M1678" i="8"/>
  <c r="L1678" i="8"/>
  <c r="K1678" i="8"/>
  <c r="J1678" i="8"/>
  <c r="I1678" i="8"/>
  <c r="H1678" i="8"/>
  <c r="G1678" i="8"/>
  <c r="F1678" i="8"/>
  <c r="E1678" i="8"/>
  <c r="D1678" i="8"/>
  <c r="C1678" i="8"/>
  <c r="B1678" i="8"/>
  <c r="A1678" i="8"/>
  <c r="R1677" i="8"/>
  <c r="Q1677" i="8"/>
  <c r="P1677" i="8"/>
  <c r="O1677" i="8"/>
  <c r="N1677" i="8"/>
  <c r="M1677" i="8"/>
  <c r="L1677" i="8"/>
  <c r="K1677" i="8"/>
  <c r="J1677" i="8"/>
  <c r="I1677" i="8"/>
  <c r="H1677" i="8"/>
  <c r="G1677" i="8"/>
  <c r="F1677" i="8"/>
  <c r="E1677" i="8"/>
  <c r="D1677" i="8"/>
  <c r="C1677" i="8"/>
  <c r="B1677" i="8"/>
  <c r="A1677" i="8"/>
  <c r="R1676" i="8"/>
  <c r="Q1676" i="8"/>
  <c r="P1676" i="8"/>
  <c r="O1676" i="8"/>
  <c r="N1676" i="8"/>
  <c r="M1676" i="8"/>
  <c r="L1676" i="8"/>
  <c r="K1676" i="8"/>
  <c r="J1676" i="8"/>
  <c r="I1676" i="8"/>
  <c r="H1676" i="8"/>
  <c r="G1676" i="8"/>
  <c r="F1676" i="8"/>
  <c r="E1676" i="8"/>
  <c r="D1676" i="8"/>
  <c r="C1676" i="8"/>
  <c r="B1676" i="8"/>
  <c r="A1676" i="8"/>
  <c r="R1675" i="8"/>
  <c r="Q1675" i="8"/>
  <c r="P1675" i="8"/>
  <c r="O1675" i="8"/>
  <c r="N1675" i="8"/>
  <c r="M1675" i="8"/>
  <c r="L1675" i="8"/>
  <c r="K1675" i="8"/>
  <c r="J1675" i="8"/>
  <c r="I1675" i="8"/>
  <c r="H1675" i="8"/>
  <c r="G1675" i="8"/>
  <c r="F1675" i="8"/>
  <c r="E1675" i="8"/>
  <c r="D1675" i="8"/>
  <c r="C1675" i="8"/>
  <c r="B1675" i="8"/>
  <c r="A1675" i="8"/>
  <c r="R1674" i="8"/>
  <c r="Q1674" i="8"/>
  <c r="P1674" i="8"/>
  <c r="O1674" i="8"/>
  <c r="N1674" i="8"/>
  <c r="M1674" i="8"/>
  <c r="L1674" i="8"/>
  <c r="K1674" i="8"/>
  <c r="J1674" i="8"/>
  <c r="I1674" i="8"/>
  <c r="H1674" i="8"/>
  <c r="G1674" i="8"/>
  <c r="F1674" i="8"/>
  <c r="E1674" i="8"/>
  <c r="D1674" i="8"/>
  <c r="C1674" i="8"/>
  <c r="B1674" i="8"/>
  <c r="A1674" i="8"/>
  <c r="R1673" i="8"/>
  <c r="Q1673" i="8"/>
  <c r="P1673" i="8"/>
  <c r="O1673" i="8"/>
  <c r="N1673" i="8"/>
  <c r="M1673" i="8"/>
  <c r="L1673" i="8"/>
  <c r="K1673" i="8"/>
  <c r="J1673" i="8"/>
  <c r="I1673" i="8"/>
  <c r="H1673" i="8"/>
  <c r="G1673" i="8"/>
  <c r="F1673" i="8"/>
  <c r="E1673" i="8"/>
  <c r="D1673" i="8"/>
  <c r="C1673" i="8"/>
  <c r="B1673" i="8"/>
  <c r="A1673" i="8"/>
  <c r="R1672" i="8"/>
  <c r="Q1672" i="8"/>
  <c r="P1672" i="8"/>
  <c r="O1672" i="8"/>
  <c r="N1672" i="8"/>
  <c r="M1672" i="8"/>
  <c r="L1672" i="8"/>
  <c r="K1672" i="8"/>
  <c r="J1672" i="8"/>
  <c r="I1672" i="8"/>
  <c r="H1672" i="8"/>
  <c r="G1672" i="8"/>
  <c r="F1672" i="8"/>
  <c r="E1672" i="8"/>
  <c r="D1672" i="8"/>
  <c r="C1672" i="8"/>
  <c r="B1672" i="8"/>
  <c r="A1672" i="8"/>
  <c r="R1671" i="8"/>
  <c r="Q1671" i="8"/>
  <c r="P1671" i="8"/>
  <c r="O1671" i="8"/>
  <c r="N1671" i="8"/>
  <c r="M1671" i="8"/>
  <c r="L1671" i="8"/>
  <c r="K1671" i="8"/>
  <c r="J1671" i="8"/>
  <c r="I1671" i="8"/>
  <c r="H1671" i="8"/>
  <c r="G1671" i="8"/>
  <c r="F1671" i="8"/>
  <c r="E1671" i="8"/>
  <c r="D1671" i="8"/>
  <c r="C1671" i="8"/>
  <c r="B1671" i="8"/>
  <c r="A1671" i="8"/>
  <c r="R1670" i="8"/>
  <c r="Q1670" i="8"/>
  <c r="P1670" i="8"/>
  <c r="O1670" i="8"/>
  <c r="N1670" i="8"/>
  <c r="M1670" i="8"/>
  <c r="L1670" i="8"/>
  <c r="K1670" i="8"/>
  <c r="J1670" i="8"/>
  <c r="I1670" i="8"/>
  <c r="H1670" i="8"/>
  <c r="G1670" i="8"/>
  <c r="F1670" i="8"/>
  <c r="E1670" i="8"/>
  <c r="D1670" i="8"/>
  <c r="C1670" i="8"/>
  <c r="B1670" i="8"/>
  <c r="A1670" i="8"/>
  <c r="R1669" i="8"/>
  <c r="Q1669" i="8"/>
  <c r="P1669" i="8"/>
  <c r="O1669" i="8"/>
  <c r="N1669" i="8"/>
  <c r="M1669" i="8"/>
  <c r="L1669" i="8"/>
  <c r="K1669" i="8"/>
  <c r="J1669" i="8"/>
  <c r="I1669" i="8"/>
  <c r="H1669" i="8"/>
  <c r="G1669" i="8"/>
  <c r="F1669" i="8"/>
  <c r="E1669" i="8"/>
  <c r="D1669" i="8"/>
  <c r="C1669" i="8"/>
  <c r="B1669" i="8"/>
  <c r="A1669" i="8"/>
  <c r="R1668" i="8"/>
  <c r="Q1668" i="8"/>
  <c r="P1668" i="8"/>
  <c r="O1668" i="8"/>
  <c r="N1668" i="8"/>
  <c r="M1668" i="8"/>
  <c r="L1668" i="8"/>
  <c r="K1668" i="8"/>
  <c r="J1668" i="8"/>
  <c r="I1668" i="8"/>
  <c r="H1668" i="8"/>
  <c r="G1668" i="8"/>
  <c r="F1668" i="8"/>
  <c r="E1668" i="8"/>
  <c r="D1668" i="8"/>
  <c r="C1668" i="8"/>
  <c r="B1668" i="8"/>
  <c r="A1668" i="8"/>
  <c r="R1667" i="8"/>
  <c r="Q1667" i="8"/>
  <c r="P1667" i="8"/>
  <c r="O1667" i="8"/>
  <c r="N1667" i="8"/>
  <c r="M1667" i="8"/>
  <c r="L1667" i="8"/>
  <c r="K1667" i="8"/>
  <c r="J1667" i="8"/>
  <c r="I1667" i="8"/>
  <c r="H1667" i="8"/>
  <c r="G1667" i="8"/>
  <c r="F1667" i="8"/>
  <c r="E1667" i="8"/>
  <c r="D1667" i="8"/>
  <c r="C1667" i="8"/>
  <c r="B1667" i="8"/>
  <c r="A1667" i="8"/>
  <c r="R1666" i="8"/>
  <c r="Q1666" i="8"/>
  <c r="P1666" i="8"/>
  <c r="O1666" i="8"/>
  <c r="N1666" i="8"/>
  <c r="M1666" i="8"/>
  <c r="L1666" i="8"/>
  <c r="K1666" i="8"/>
  <c r="J1666" i="8"/>
  <c r="I1666" i="8"/>
  <c r="H1666" i="8"/>
  <c r="G1666" i="8"/>
  <c r="F1666" i="8"/>
  <c r="E1666" i="8"/>
  <c r="D1666" i="8"/>
  <c r="C1666" i="8"/>
  <c r="B1666" i="8"/>
  <c r="A1666" i="8"/>
  <c r="R1665" i="8"/>
  <c r="Q1665" i="8"/>
  <c r="P1665" i="8"/>
  <c r="O1665" i="8"/>
  <c r="N1665" i="8"/>
  <c r="M1665" i="8"/>
  <c r="L1665" i="8"/>
  <c r="K1665" i="8"/>
  <c r="J1665" i="8"/>
  <c r="I1665" i="8"/>
  <c r="H1665" i="8"/>
  <c r="G1665" i="8"/>
  <c r="F1665" i="8"/>
  <c r="E1665" i="8"/>
  <c r="D1665" i="8"/>
  <c r="C1665" i="8"/>
  <c r="B1665" i="8"/>
  <c r="A1665" i="8"/>
  <c r="R1664" i="8"/>
  <c r="Q1664" i="8"/>
  <c r="P1664" i="8"/>
  <c r="O1664" i="8"/>
  <c r="N1664" i="8"/>
  <c r="M1664" i="8"/>
  <c r="L1664" i="8"/>
  <c r="K1664" i="8"/>
  <c r="J1664" i="8"/>
  <c r="I1664" i="8"/>
  <c r="H1664" i="8"/>
  <c r="G1664" i="8"/>
  <c r="F1664" i="8"/>
  <c r="E1664" i="8"/>
  <c r="D1664" i="8"/>
  <c r="C1664" i="8"/>
  <c r="B1664" i="8"/>
  <c r="A1664" i="8"/>
  <c r="R1663" i="8"/>
  <c r="Q1663" i="8"/>
  <c r="P1663" i="8"/>
  <c r="O1663" i="8"/>
  <c r="N1663" i="8"/>
  <c r="M1663" i="8"/>
  <c r="L1663" i="8"/>
  <c r="K1663" i="8"/>
  <c r="J1663" i="8"/>
  <c r="I1663" i="8"/>
  <c r="H1663" i="8"/>
  <c r="G1663" i="8"/>
  <c r="F1663" i="8"/>
  <c r="E1663" i="8"/>
  <c r="D1663" i="8"/>
  <c r="C1663" i="8"/>
  <c r="B1663" i="8"/>
  <c r="A1663" i="8"/>
  <c r="R1662" i="8"/>
  <c r="Q1662" i="8"/>
  <c r="P1662" i="8"/>
  <c r="O1662" i="8"/>
  <c r="N1662" i="8"/>
  <c r="M1662" i="8"/>
  <c r="L1662" i="8"/>
  <c r="K1662" i="8"/>
  <c r="J1662" i="8"/>
  <c r="I1662" i="8"/>
  <c r="H1662" i="8"/>
  <c r="G1662" i="8"/>
  <c r="F1662" i="8"/>
  <c r="E1662" i="8"/>
  <c r="D1662" i="8"/>
  <c r="C1662" i="8"/>
  <c r="B1662" i="8"/>
  <c r="A1662" i="8"/>
  <c r="R1661" i="8"/>
  <c r="Q1661" i="8"/>
  <c r="P1661" i="8"/>
  <c r="O1661" i="8"/>
  <c r="N1661" i="8"/>
  <c r="M1661" i="8"/>
  <c r="L1661" i="8"/>
  <c r="K1661" i="8"/>
  <c r="J1661" i="8"/>
  <c r="I1661" i="8"/>
  <c r="H1661" i="8"/>
  <c r="G1661" i="8"/>
  <c r="F1661" i="8"/>
  <c r="E1661" i="8"/>
  <c r="D1661" i="8"/>
  <c r="C1661" i="8"/>
  <c r="B1661" i="8"/>
  <c r="A1661" i="8"/>
  <c r="R1660" i="8"/>
  <c r="Q1660" i="8"/>
  <c r="P1660" i="8"/>
  <c r="O1660" i="8"/>
  <c r="N1660" i="8"/>
  <c r="M1660" i="8"/>
  <c r="L1660" i="8"/>
  <c r="K1660" i="8"/>
  <c r="J1660" i="8"/>
  <c r="I1660" i="8"/>
  <c r="H1660" i="8"/>
  <c r="G1660" i="8"/>
  <c r="F1660" i="8"/>
  <c r="E1660" i="8"/>
  <c r="D1660" i="8"/>
  <c r="C1660" i="8"/>
  <c r="B1660" i="8"/>
  <c r="A1660" i="8"/>
  <c r="R1659" i="8"/>
  <c r="Q1659" i="8"/>
  <c r="P1659" i="8"/>
  <c r="O1659" i="8"/>
  <c r="N1659" i="8"/>
  <c r="M1659" i="8"/>
  <c r="L1659" i="8"/>
  <c r="K1659" i="8"/>
  <c r="J1659" i="8"/>
  <c r="I1659" i="8"/>
  <c r="H1659" i="8"/>
  <c r="G1659" i="8"/>
  <c r="F1659" i="8"/>
  <c r="E1659" i="8"/>
  <c r="D1659" i="8"/>
  <c r="C1659" i="8"/>
  <c r="B1659" i="8"/>
  <c r="A1659" i="8"/>
  <c r="R1658" i="8"/>
  <c r="Q1658" i="8"/>
  <c r="P1658" i="8"/>
  <c r="O1658" i="8"/>
  <c r="N1658" i="8"/>
  <c r="M1658" i="8"/>
  <c r="L1658" i="8"/>
  <c r="K1658" i="8"/>
  <c r="J1658" i="8"/>
  <c r="I1658" i="8"/>
  <c r="H1658" i="8"/>
  <c r="G1658" i="8"/>
  <c r="F1658" i="8"/>
  <c r="E1658" i="8"/>
  <c r="D1658" i="8"/>
  <c r="C1658" i="8"/>
  <c r="B1658" i="8"/>
  <c r="A1658" i="8"/>
  <c r="R1657" i="8"/>
  <c r="Q1657" i="8"/>
  <c r="P1657" i="8"/>
  <c r="O1657" i="8"/>
  <c r="N1657" i="8"/>
  <c r="M1657" i="8"/>
  <c r="L1657" i="8"/>
  <c r="K1657" i="8"/>
  <c r="J1657" i="8"/>
  <c r="I1657" i="8"/>
  <c r="H1657" i="8"/>
  <c r="G1657" i="8"/>
  <c r="F1657" i="8"/>
  <c r="E1657" i="8"/>
  <c r="D1657" i="8"/>
  <c r="C1657" i="8"/>
  <c r="B1657" i="8"/>
  <c r="A1657" i="8"/>
  <c r="R1656" i="8"/>
  <c r="Q1656" i="8"/>
  <c r="P1656" i="8"/>
  <c r="O1656" i="8"/>
  <c r="N1656" i="8"/>
  <c r="M1656" i="8"/>
  <c r="L1656" i="8"/>
  <c r="K1656" i="8"/>
  <c r="J1656" i="8"/>
  <c r="I1656" i="8"/>
  <c r="H1656" i="8"/>
  <c r="G1656" i="8"/>
  <c r="F1656" i="8"/>
  <c r="E1656" i="8"/>
  <c r="D1656" i="8"/>
  <c r="C1656" i="8"/>
  <c r="B1656" i="8"/>
  <c r="A1656" i="8"/>
  <c r="R1655" i="8"/>
  <c r="Q1655" i="8"/>
  <c r="P1655" i="8"/>
  <c r="O1655" i="8"/>
  <c r="N1655" i="8"/>
  <c r="M1655" i="8"/>
  <c r="L1655" i="8"/>
  <c r="K1655" i="8"/>
  <c r="J1655" i="8"/>
  <c r="I1655" i="8"/>
  <c r="H1655" i="8"/>
  <c r="G1655" i="8"/>
  <c r="F1655" i="8"/>
  <c r="E1655" i="8"/>
  <c r="D1655" i="8"/>
  <c r="C1655" i="8"/>
  <c r="B1655" i="8"/>
  <c r="A1655" i="8"/>
  <c r="R1654" i="8"/>
  <c r="Q1654" i="8"/>
  <c r="P1654" i="8"/>
  <c r="O1654" i="8"/>
  <c r="N1654" i="8"/>
  <c r="M1654" i="8"/>
  <c r="L1654" i="8"/>
  <c r="K1654" i="8"/>
  <c r="J1654" i="8"/>
  <c r="I1654" i="8"/>
  <c r="H1654" i="8"/>
  <c r="G1654" i="8"/>
  <c r="F1654" i="8"/>
  <c r="E1654" i="8"/>
  <c r="D1654" i="8"/>
  <c r="C1654" i="8"/>
  <c r="B1654" i="8"/>
  <c r="A1654" i="8"/>
  <c r="R1653" i="8"/>
  <c r="Q1653" i="8"/>
  <c r="P1653" i="8"/>
  <c r="O1653" i="8"/>
  <c r="N1653" i="8"/>
  <c r="M1653" i="8"/>
  <c r="L1653" i="8"/>
  <c r="K1653" i="8"/>
  <c r="J1653" i="8"/>
  <c r="I1653" i="8"/>
  <c r="H1653" i="8"/>
  <c r="G1653" i="8"/>
  <c r="F1653" i="8"/>
  <c r="E1653" i="8"/>
  <c r="D1653" i="8"/>
  <c r="C1653" i="8"/>
  <c r="B1653" i="8"/>
  <c r="A1653" i="8"/>
  <c r="R1652" i="8"/>
  <c r="Q1652" i="8"/>
  <c r="P1652" i="8"/>
  <c r="O1652" i="8"/>
  <c r="N1652" i="8"/>
  <c r="M1652" i="8"/>
  <c r="L1652" i="8"/>
  <c r="K1652" i="8"/>
  <c r="J1652" i="8"/>
  <c r="I1652" i="8"/>
  <c r="H1652" i="8"/>
  <c r="G1652" i="8"/>
  <c r="F1652" i="8"/>
  <c r="E1652" i="8"/>
  <c r="D1652" i="8"/>
  <c r="C1652" i="8"/>
  <c r="B1652" i="8"/>
  <c r="A1652" i="8"/>
  <c r="R1651" i="8"/>
  <c r="Q1651" i="8"/>
  <c r="P1651" i="8"/>
  <c r="O1651" i="8"/>
  <c r="N1651" i="8"/>
  <c r="M1651" i="8"/>
  <c r="L1651" i="8"/>
  <c r="K1651" i="8"/>
  <c r="J1651" i="8"/>
  <c r="I1651" i="8"/>
  <c r="H1651" i="8"/>
  <c r="G1651" i="8"/>
  <c r="F1651" i="8"/>
  <c r="E1651" i="8"/>
  <c r="D1651" i="8"/>
  <c r="C1651" i="8"/>
  <c r="B1651" i="8"/>
  <c r="A1651" i="8"/>
  <c r="R1650" i="8"/>
  <c r="Q1650" i="8"/>
  <c r="P1650" i="8"/>
  <c r="O1650" i="8"/>
  <c r="N1650" i="8"/>
  <c r="M1650" i="8"/>
  <c r="L1650" i="8"/>
  <c r="K1650" i="8"/>
  <c r="J1650" i="8"/>
  <c r="I1650" i="8"/>
  <c r="H1650" i="8"/>
  <c r="G1650" i="8"/>
  <c r="F1650" i="8"/>
  <c r="E1650" i="8"/>
  <c r="D1650" i="8"/>
  <c r="C1650" i="8"/>
  <c r="B1650" i="8"/>
  <c r="A1650" i="8"/>
  <c r="R1649" i="8"/>
  <c r="Q1649" i="8"/>
  <c r="P1649" i="8"/>
  <c r="O1649" i="8"/>
  <c r="N1649" i="8"/>
  <c r="M1649" i="8"/>
  <c r="L1649" i="8"/>
  <c r="K1649" i="8"/>
  <c r="J1649" i="8"/>
  <c r="I1649" i="8"/>
  <c r="H1649" i="8"/>
  <c r="G1649" i="8"/>
  <c r="F1649" i="8"/>
  <c r="E1649" i="8"/>
  <c r="D1649" i="8"/>
  <c r="C1649" i="8"/>
  <c r="B1649" i="8"/>
  <c r="A1649" i="8"/>
  <c r="R1648" i="8"/>
  <c r="Q1648" i="8"/>
  <c r="P1648" i="8"/>
  <c r="O1648" i="8"/>
  <c r="N1648" i="8"/>
  <c r="M1648" i="8"/>
  <c r="L1648" i="8"/>
  <c r="K1648" i="8"/>
  <c r="J1648" i="8"/>
  <c r="I1648" i="8"/>
  <c r="H1648" i="8"/>
  <c r="G1648" i="8"/>
  <c r="F1648" i="8"/>
  <c r="E1648" i="8"/>
  <c r="D1648" i="8"/>
  <c r="C1648" i="8"/>
  <c r="B1648" i="8"/>
  <c r="A1648" i="8"/>
  <c r="R1647" i="8"/>
  <c r="Q1647" i="8"/>
  <c r="P1647" i="8"/>
  <c r="O1647" i="8"/>
  <c r="N1647" i="8"/>
  <c r="M1647" i="8"/>
  <c r="L1647" i="8"/>
  <c r="K1647" i="8"/>
  <c r="J1647" i="8"/>
  <c r="I1647" i="8"/>
  <c r="H1647" i="8"/>
  <c r="G1647" i="8"/>
  <c r="F1647" i="8"/>
  <c r="E1647" i="8"/>
  <c r="D1647" i="8"/>
  <c r="C1647" i="8"/>
  <c r="B1647" i="8"/>
  <c r="A1647" i="8"/>
  <c r="R1646" i="8"/>
  <c r="Q1646" i="8"/>
  <c r="P1646" i="8"/>
  <c r="O1646" i="8"/>
  <c r="N1646" i="8"/>
  <c r="M1646" i="8"/>
  <c r="L1646" i="8"/>
  <c r="K1646" i="8"/>
  <c r="J1646" i="8"/>
  <c r="I1646" i="8"/>
  <c r="H1646" i="8"/>
  <c r="G1646" i="8"/>
  <c r="F1646" i="8"/>
  <c r="E1646" i="8"/>
  <c r="D1646" i="8"/>
  <c r="C1646" i="8"/>
  <c r="B1646" i="8"/>
  <c r="A1646" i="8"/>
  <c r="R1645" i="8"/>
  <c r="Q1645" i="8"/>
  <c r="P1645" i="8"/>
  <c r="O1645" i="8"/>
  <c r="N1645" i="8"/>
  <c r="M1645" i="8"/>
  <c r="L1645" i="8"/>
  <c r="K1645" i="8"/>
  <c r="J1645" i="8"/>
  <c r="I1645" i="8"/>
  <c r="H1645" i="8"/>
  <c r="G1645" i="8"/>
  <c r="F1645" i="8"/>
  <c r="E1645" i="8"/>
  <c r="D1645" i="8"/>
  <c r="C1645" i="8"/>
  <c r="B1645" i="8"/>
  <c r="A1645" i="8"/>
  <c r="R1644" i="8"/>
  <c r="Q1644" i="8"/>
  <c r="P1644" i="8"/>
  <c r="O1644" i="8"/>
  <c r="N1644" i="8"/>
  <c r="M1644" i="8"/>
  <c r="L1644" i="8"/>
  <c r="K1644" i="8"/>
  <c r="J1644" i="8"/>
  <c r="I1644" i="8"/>
  <c r="H1644" i="8"/>
  <c r="G1644" i="8"/>
  <c r="F1644" i="8"/>
  <c r="E1644" i="8"/>
  <c r="D1644" i="8"/>
  <c r="C1644" i="8"/>
  <c r="B1644" i="8"/>
  <c r="A1644" i="8"/>
  <c r="R1643" i="8"/>
  <c r="Q1643" i="8"/>
  <c r="P1643" i="8"/>
  <c r="O1643" i="8"/>
  <c r="N1643" i="8"/>
  <c r="M1643" i="8"/>
  <c r="L1643" i="8"/>
  <c r="K1643" i="8"/>
  <c r="J1643" i="8"/>
  <c r="I1643" i="8"/>
  <c r="H1643" i="8"/>
  <c r="G1643" i="8"/>
  <c r="F1643" i="8"/>
  <c r="E1643" i="8"/>
  <c r="D1643" i="8"/>
  <c r="C1643" i="8"/>
  <c r="B1643" i="8"/>
  <c r="A1643" i="8"/>
  <c r="R1642" i="8"/>
  <c r="Q1642" i="8"/>
  <c r="P1642" i="8"/>
  <c r="O1642" i="8"/>
  <c r="N1642" i="8"/>
  <c r="M1642" i="8"/>
  <c r="L1642" i="8"/>
  <c r="K1642" i="8"/>
  <c r="J1642" i="8"/>
  <c r="I1642" i="8"/>
  <c r="H1642" i="8"/>
  <c r="G1642" i="8"/>
  <c r="F1642" i="8"/>
  <c r="E1642" i="8"/>
  <c r="D1642" i="8"/>
  <c r="C1642" i="8"/>
  <c r="B1642" i="8"/>
  <c r="A1642" i="8"/>
  <c r="R1641" i="8"/>
  <c r="Q1641" i="8"/>
  <c r="P1641" i="8"/>
  <c r="O1641" i="8"/>
  <c r="N1641" i="8"/>
  <c r="M1641" i="8"/>
  <c r="L1641" i="8"/>
  <c r="K1641" i="8"/>
  <c r="J1641" i="8"/>
  <c r="I1641" i="8"/>
  <c r="H1641" i="8"/>
  <c r="G1641" i="8"/>
  <c r="F1641" i="8"/>
  <c r="E1641" i="8"/>
  <c r="D1641" i="8"/>
  <c r="C1641" i="8"/>
  <c r="B1641" i="8"/>
  <c r="A1641" i="8"/>
  <c r="R1640" i="8"/>
  <c r="Q1640" i="8"/>
  <c r="P1640" i="8"/>
  <c r="O1640" i="8"/>
  <c r="N1640" i="8"/>
  <c r="M1640" i="8"/>
  <c r="L1640" i="8"/>
  <c r="K1640" i="8"/>
  <c r="J1640" i="8"/>
  <c r="I1640" i="8"/>
  <c r="H1640" i="8"/>
  <c r="G1640" i="8"/>
  <c r="F1640" i="8"/>
  <c r="E1640" i="8"/>
  <c r="D1640" i="8"/>
  <c r="C1640" i="8"/>
  <c r="B1640" i="8"/>
  <c r="A1640" i="8"/>
  <c r="R1639" i="8"/>
  <c r="Q1639" i="8"/>
  <c r="P1639" i="8"/>
  <c r="O1639" i="8"/>
  <c r="N1639" i="8"/>
  <c r="M1639" i="8"/>
  <c r="L1639" i="8"/>
  <c r="K1639" i="8"/>
  <c r="J1639" i="8"/>
  <c r="I1639" i="8"/>
  <c r="H1639" i="8"/>
  <c r="G1639" i="8"/>
  <c r="F1639" i="8"/>
  <c r="E1639" i="8"/>
  <c r="D1639" i="8"/>
  <c r="C1639" i="8"/>
  <c r="B1639" i="8"/>
  <c r="A1639" i="8"/>
  <c r="R1638" i="8"/>
  <c r="Q1638" i="8"/>
  <c r="P1638" i="8"/>
  <c r="O1638" i="8"/>
  <c r="N1638" i="8"/>
  <c r="M1638" i="8"/>
  <c r="L1638" i="8"/>
  <c r="K1638" i="8"/>
  <c r="J1638" i="8"/>
  <c r="I1638" i="8"/>
  <c r="H1638" i="8"/>
  <c r="G1638" i="8"/>
  <c r="F1638" i="8"/>
  <c r="E1638" i="8"/>
  <c r="D1638" i="8"/>
  <c r="C1638" i="8"/>
  <c r="B1638" i="8"/>
  <c r="A1638" i="8"/>
  <c r="R1637" i="8"/>
  <c r="Q1637" i="8"/>
  <c r="P1637" i="8"/>
  <c r="O1637" i="8"/>
  <c r="N1637" i="8"/>
  <c r="M1637" i="8"/>
  <c r="L1637" i="8"/>
  <c r="K1637" i="8"/>
  <c r="J1637" i="8"/>
  <c r="I1637" i="8"/>
  <c r="H1637" i="8"/>
  <c r="G1637" i="8"/>
  <c r="F1637" i="8"/>
  <c r="E1637" i="8"/>
  <c r="D1637" i="8"/>
  <c r="C1637" i="8"/>
  <c r="B1637" i="8"/>
  <c r="A1637" i="8"/>
  <c r="R1636" i="8"/>
  <c r="Q1636" i="8"/>
  <c r="P1636" i="8"/>
  <c r="O1636" i="8"/>
  <c r="N1636" i="8"/>
  <c r="M1636" i="8"/>
  <c r="L1636" i="8"/>
  <c r="K1636" i="8"/>
  <c r="J1636" i="8"/>
  <c r="I1636" i="8"/>
  <c r="H1636" i="8"/>
  <c r="G1636" i="8"/>
  <c r="F1636" i="8"/>
  <c r="E1636" i="8"/>
  <c r="D1636" i="8"/>
  <c r="C1636" i="8"/>
  <c r="B1636" i="8"/>
  <c r="A1636" i="8"/>
  <c r="R1635" i="8"/>
  <c r="Q1635" i="8"/>
  <c r="P1635" i="8"/>
  <c r="O1635" i="8"/>
  <c r="N1635" i="8"/>
  <c r="M1635" i="8"/>
  <c r="L1635" i="8"/>
  <c r="K1635" i="8"/>
  <c r="J1635" i="8"/>
  <c r="I1635" i="8"/>
  <c r="H1635" i="8"/>
  <c r="G1635" i="8"/>
  <c r="F1635" i="8"/>
  <c r="E1635" i="8"/>
  <c r="D1635" i="8"/>
  <c r="C1635" i="8"/>
  <c r="B1635" i="8"/>
  <c r="A1635" i="8"/>
  <c r="R1634" i="8"/>
  <c r="Q1634" i="8"/>
  <c r="P1634" i="8"/>
  <c r="O1634" i="8"/>
  <c r="N1634" i="8"/>
  <c r="M1634" i="8"/>
  <c r="L1634" i="8"/>
  <c r="K1634" i="8"/>
  <c r="J1634" i="8"/>
  <c r="I1634" i="8"/>
  <c r="H1634" i="8"/>
  <c r="G1634" i="8"/>
  <c r="F1634" i="8"/>
  <c r="E1634" i="8"/>
  <c r="D1634" i="8"/>
  <c r="C1634" i="8"/>
  <c r="B1634" i="8"/>
  <c r="A1634" i="8"/>
  <c r="R1633" i="8"/>
  <c r="Q1633" i="8"/>
  <c r="P1633" i="8"/>
  <c r="O1633" i="8"/>
  <c r="N1633" i="8"/>
  <c r="M1633" i="8"/>
  <c r="L1633" i="8"/>
  <c r="K1633" i="8"/>
  <c r="J1633" i="8"/>
  <c r="I1633" i="8"/>
  <c r="H1633" i="8"/>
  <c r="G1633" i="8"/>
  <c r="F1633" i="8"/>
  <c r="E1633" i="8"/>
  <c r="D1633" i="8"/>
  <c r="C1633" i="8"/>
  <c r="B1633" i="8"/>
  <c r="A1633" i="8"/>
  <c r="R1632" i="8"/>
  <c r="Q1632" i="8"/>
  <c r="P1632" i="8"/>
  <c r="O1632" i="8"/>
  <c r="N1632" i="8"/>
  <c r="M1632" i="8"/>
  <c r="L1632" i="8"/>
  <c r="K1632" i="8"/>
  <c r="J1632" i="8"/>
  <c r="I1632" i="8"/>
  <c r="H1632" i="8"/>
  <c r="G1632" i="8"/>
  <c r="F1632" i="8"/>
  <c r="E1632" i="8"/>
  <c r="D1632" i="8"/>
  <c r="C1632" i="8"/>
  <c r="B1632" i="8"/>
  <c r="A1632" i="8"/>
  <c r="R1631" i="8"/>
  <c r="Q1631" i="8"/>
  <c r="P1631" i="8"/>
  <c r="O1631" i="8"/>
  <c r="N1631" i="8"/>
  <c r="M1631" i="8"/>
  <c r="L1631" i="8"/>
  <c r="K1631" i="8"/>
  <c r="J1631" i="8"/>
  <c r="I1631" i="8"/>
  <c r="H1631" i="8"/>
  <c r="G1631" i="8"/>
  <c r="F1631" i="8"/>
  <c r="E1631" i="8"/>
  <c r="D1631" i="8"/>
  <c r="C1631" i="8"/>
  <c r="B1631" i="8"/>
  <c r="A1631" i="8"/>
  <c r="R1630" i="8"/>
  <c r="Q1630" i="8"/>
  <c r="P1630" i="8"/>
  <c r="O1630" i="8"/>
  <c r="N1630" i="8"/>
  <c r="M1630" i="8"/>
  <c r="L1630" i="8"/>
  <c r="K1630" i="8"/>
  <c r="J1630" i="8"/>
  <c r="I1630" i="8"/>
  <c r="H1630" i="8"/>
  <c r="G1630" i="8"/>
  <c r="F1630" i="8"/>
  <c r="E1630" i="8"/>
  <c r="D1630" i="8"/>
  <c r="C1630" i="8"/>
  <c r="B1630" i="8"/>
  <c r="A1630" i="8"/>
  <c r="R1629" i="8"/>
  <c r="Q1629" i="8"/>
  <c r="P1629" i="8"/>
  <c r="O1629" i="8"/>
  <c r="N1629" i="8"/>
  <c r="M1629" i="8"/>
  <c r="L1629" i="8"/>
  <c r="K1629" i="8"/>
  <c r="J1629" i="8"/>
  <c r="I1629" i="8"/>
  <c r="H1629" i="8"/>
  <c r="G1629" i="8"/>
  <c r="F1629" i="8"/>
  <c r="E1629" i="8"/>
  <c r="D1629" i="8"/>
  <c r="C1629" i="8"/>
  <c r="B1629" i="8"/>
  <c r="A1629" i="8"/>
  <c r="R1628" i="8"/>
  <c r="Q1628" i="8"/>
  <c r="P1628" i="8"/>
  <c r="O1628" i="8"/>
  <c r="N1628" i="8"/>
  <c r="M1628" i="8"/>
  <c r="L1628" i="8"/>
  <c r="K1628" i="8"/>
  <c r="J1628" i="8"/>
  <c r="I1628" i="8"/>
  <c r="H1628" i="8"/>
  <c r="G1628" i="8"/>
  <c r="F1628" i="8"/>
  <c r="E1628" i="8"/>
  <c r="D1628" i="8"/>
  <c r="C1628" i="8"/>
  <c r="B1628" i="8"/>
  <c r="A1628" i="8"/>
  <c r="R1627" i="8"/>
  <c r="Q1627" i="8"/>
  <c r="P1627" i="8"/>
  <c r="O1627" i="8"/>
  <c r="N1627" i="8"/>
  <c r="M1627" i="8"/>
  <c r="L1627" i="8"/>
  <c r="K1627" i="8"/>
  <c r="J1627" i="8"/>
  <c r="I1627" i="8"/>
  <c r="H1627" i="8"/>
  <c r="G1627" i="8"/>
  <c r="F1627" i="8"/>
  <c r="E1627" i="8"/>
  <c r="D1627" i="8"/>
  <c r="C1627" i="8"/>
  <c r="B1627" i="8"/>
  <c r="A1627" i="8"/>
  <c r="R1626" i="8"/>
  <c r="Q1626" i="8"/>
  <c r="P1626" i="8"/>
  <c r="O1626" i="8"/>
  <c r="N1626" i="8"/>
  <c r="M1626" i="8"/>
  <c r="L1626" i="8"/>
  <c r="K1626" i="8"/>
  <c r="J1626" i="8"/>
  <c r="I1626" i="8"/>
  <c r="H1626" i="8"/>
  <c r="G1626" i="8"/>
  <c r="F1626" i="8"/>
  <c r="E1626" i="8"/>
  <c r="D1626" i="8"/>
  <c r="C1626" i="8"/>
  <c r="B1626" i="8"/>
  <c r="A1626" i="8"/>
  <c r="R1624" i="8"/>
  <c r="Q1624" i="8"/>
  <c r="P1624" i="8"/>
  <c r="O1624" i="8"/>
  <c r="N1624" i="8"/>
  <c r="M1624" i="8"/>
  <c r="L1624" i="8"/>
  <c r="K1624" i="8"/>
  <c r="J1624" i="8"/>
  <c r="I1624" i="8"/>
  <c r="H1624" i="8"/>
  <c r="G1624" i="8"/>
  <c r="F1624" i="8"/>
  <c r="E1624" i="8"/>
  <c r="D1624" i="8"/>
  <c r="C1624" i="8"/>
  <c r="B1624" i="8"/>
  <c r="A1624" i="8"/>
  <c r="R1623" i="8"/>
  <c r="Q1623" i="8"/>
  <c r="P1623" i="8"/>
  <c r="O1623" i="8"/>
  <c r="N1623" i="8"/>
  <c r="M1623" i="8"/>
  <c r="L1623" i="8"/>
  <c r="K1623" i="8"/>
  <c r="J1623" i="8"/>
  <c r="I1623" i="8"/>
  <c r="H1623" i="8"/>
  <c r="G1623" i="8"/>
  <c r="F1623" i="8"/>
  <c r="E1623" i="8"/>
  <c r="D1623" i="8"/>
  <c r="C1623" i="8"/>
  <c r="B1623" i="8"/>
  <c r="A1623" i="8"/>
  <c r="R1622" i="8"/>
  <c r="Q1622" i="8"/>
  <c r="P1622" i="8"/>
  <c r="O1622" i="8"/>
  <c r="N1622" i="8"/>
  <c r="M1622" i="8"/>
  <c r="L1622" i="8"/>
  <c r="K1622" i="8"/>
  <c r="J1622" i="8"/>
  <c r="I1622" i="8"/>
  <c r="H1622" i="8"/>
  <c r="G1622" i="8"/>
  <c r="F1622" i="8"/>
  <c r="E1622" i="8"/>
  <c r="D1622" i="8"/>
  <c r="C1622" i="8"/>
  <c r="B1622" i="8"/>
  <c r="A1622" i="8"/>
  <c r="R1621" i="8"/>
  <c r="Q1621" i="8"/>
  <c r="P1621" i="8"/>
  <c r="O1621" i="8"/>
  <c r="N1621" i="8"/>
  <c r="M1621" i="8"/>
  <c r="L1621" i="8"/>
  <c r="K1621" i="8"/>
  <c r="J1621" i="8"/>
  <c r="I1621" i="8"/>
  <c r="H1621" i="8"/>
  <c r="G1621" i="8"/>
  <c r="F1621" i="8"/>
  <c r="E1621" i="8"/>
  <c r="D1621" i="8"/>
  <c r="C1621" i="8"/>
  <c r="B1621" i="8"/>
  <c r="A1621" i="8"/>
  <c r="R1620" i="8"/>
  <c r="Q1620" i="8"/>
  <c r="P1620" i="8"/>
  <c r="O1620" i="8"/>
  <c r="N1620" i="8"/>
  <c r="M1620" i="8"/>
  <c r="L1620" i="8"/>
  <c r="K1620" i="8"/>
  <c r="J1620" i="8"/>
  <c r="I1620" i="8"/>
  <c r="H1620" i="8"/>
  <c r="G1620" i="8"/>
  <c r="F1620" i="8"/>
  <c r="E1620" i="8"/>
  <c r="D1620" i="8"/>
  <c r="C1620" i="8"/>
  <c r="B1620" i="8"/>
  <c r="A1620" i="8"/>
  <c r="R1619" i="8"/>
  <c r="Q1619" i="8"/>
  <c r="P1619" i="8"/>
  <c r="O1619" i="8"/>
  <c r="N1619" i="8"/>
  <c r="M1619" i="8"/>
  <c r="L1619" i="8"/>
  <c r="K1619" i="8"/>
  <c r="J1619" i="8"/>
  <c r="I1619" i="8"/>
  <c r="H1619" i="8"/>
  <c r="G1619" i="8"/>
  <c r="F1619" i="8"/>
  <c r="E1619" i="8"/>
  <c r="D1619" i="8"/>
  <c r="C1619" i="8"/>
  <c r="B1619" i="8"/>
  <c r="A1619" i="8"/>
  <c r="R1618" i="8"/>
  <c r="Q1618" i="8"/>
  <c r="P1618" i="8"/>
  <c r="O1618" i="8"/>
  <c r="N1618" i="8"/>
  <c r="M1618" i="8"/>
  <c r="L1618" i="8"/>
  <c r="K1618" i="8"/>
  <c r="J1618" i="8"/>
  <c r="I1618" i="8"/>
  <c r="H1618" i="8"/>
  <c r="G1618" i="8"/>
  <c r="F1618" i="8"/>
  <c r="E1618" i="8"/>
  <c r="D1618" i="8"/>
  <c r="C1618" i="8"/>
  <c r="B1618" i="8"/>
  <c r="A1618" i="8"/>
  <c r="R1617" i="8"/>
  <c r="Q1617" i="8"/>
  <c r="P1617" i="8"/>
  <c r="O1617" i="8"/>
  <c r="N1617" i="8"/>
  <c r="M1617" i="8"/>
  <c r="L1617" i="8"/>
  <c r="K1617" i="8"/>
  <c r="J1617" i="8"/>
  <c r="I1617" i="8"/>
  <c r="H1617" i="8"/>
  <c r="G1617" i="8"/>
  <c r="F1617" i="8"/>
  <c r="E1617" i="8"/>
  <c r="D1617" i="8"/>
  <c r="C1617" i="8"/>
  <c r="B1617" i="8"/>
  <c r="A1617" i="8"/>
  <c r="R1616" i="8"/>
  <c r="Q1616" i="8"/>
  <c r="P1616" i="8"/>
  <c r="O1616" i="8"/>
  <c r="N1616" i="8"/>
  <c r="M1616" i="8"/>
  <c r="L1616" i="8"/>
  <c r="K1616" i="8"/>
  <c r="J1616" i="8"/>
  <c r="I1616" i="8"/>
  <c r="H1616" i="8"/>
  <c r="G1616" i="8"/>
  <c r="F1616" i="8"/>
  <c r="E1616" i="8"/>
  <c r="D1616" i="8"/>
  <c r="C1616" i="8"/>
  <c r="B1616" i="8"/>
  <c r="A1616" i="8"/>
  <c r="R1615" i="8"/>
  <c r="Q1615" i="8"/>
  <c r="P1615" i="8"/>
  <c r="O1615" i="8"/>
  <c r="N1615" i="8"/>
  <c r="M1615" i="8"/>
  <c r="L1615" i="8"/>
  <c r="K1615" i="8"/>
  <c r="J1615" i="8"/>
  <c r="I1615" i="8"/>
  <c r="H1615" i="8"/>
  <c r="G1615" i="8"/>
  <c r="F1615" i="8"/>
  <c r="E1615" i="8"/>
  <c r="D1615" i="8"/>
  <c r="C1615" i="8"/>
  <c r="B1615" i="8"/>
  <c r="A1615" i="8"/>
  <c r="R1614" i="8"/>
  <c r="Q1614" i="8"/>
  <c r="P1614" i="8"/>
  <c r="O1614" i="8"/>
  <c r="N1614" i="8"/>
  <c r="M1614" i="8"/>
  <c r="L1614" i="8"/>
  <c r="K1614" i="8"/>
  <c r="J1614" i="8"/>
  <c r="I1614" i="8"/>
  <c r="H1614" i="8"/>
  <c r="G1614" i="8"/>
  <c r="F1614" i="8"/>
  <c r="E1614" i="8"/>
  <c r="D1614" i="8"/>
  <c r="C1614" i="8"/>
  <c r="B1614" i="8"/>
  <c r="A1614" i="8"/>
  <c r="R1613" i="8"/>
  <c r="Q1613" i="8"/>
  <c r="P1613" i="8"/>
  <c r="O1613" i="8"/>
  <c r="N1613" i="8"/>
  <c r="M1613" i="8"/>
  <c r="L1613" i="8"/>
  <c r="K1613" i="8"/>
  <c r="J1613" i="8"/>
  <c r="I1613" i="8"/>
  <c r="H1613" i="8"/>
  <c r="G1613" i="8"/>
  <c r="F1613" i="8"/>
  <c r="E1613" i="8"/>
  <c r="D1613" i="8"/>
  <c r="C1613" i="8"/>
  <c r="B1613" i="8"/>
  <c r="A1613" i="8"/>
  <c r="R1612" i="8"/>
  <c r="Q1612" i="8"/>
  <c r="P1612" i="8"/>
  <c r="O1612" i="8"/>
  <c r="N1612" i="8"/>
  <c r="M1612" i="8"/>
  <c r="L1612" i="8"/>
  <c r="K1612" i="8"/>
  <c r="J1612" i="8"/>
  <c r="I1612" i="8"/>
  <c r="H1612" i="8"/>
  <c r="G1612" i="8"/>
  <c r="F1612" i="8"/>
  <c r="E1612" i="8"/>
  <c r="D1612" i="8"/>
  <c r="C1612" i="8"/>
  <c r="B1612" i="8"/>
  <c r="A1612" i="8"/>
  <c r="R1611" i="8"/>
  <c r="Q1611" i="8"/>
  <c r="P1611" i="8"/>
  <c r="O1611" i="8"/>
  <c r="N1611" i="8"/>
  <c r="M1611" i="8"/>
  <c r="L1611" i="8"/>
  <c r="K1611" i="8"/>
  <c r="J1611" i="8"/>
  <c r="I1611" i="8"/>
  <c r="H1611" i="8"/>
  <c r="G1611" i="8"/>
  <c r="F1611" i="8"/>
  <c r="E1611" i="8"/>
  <c r="D1611" i="8"/>
  <c r="C1611" i="8"/>
  <c r="B1611" i="8"/>
  <c r="A1611" i="8"/>
  <c r="R1610" i="8"/>
  <c r="Q1610" i="8"/>
  <c r="P1610" i="8"/>
  <c r="O1610" i="8"/>
  <c r="N1610" i="8"/>
  <c r="M1610" i="8"/>
  <c r="L1610" i="8"/>
  <c r="K1610" i="8"/>
  <c r="J1610" i="8"/>
  <c r="I1610" i="8"/>
  <c r="H1610" i="8"/>
  <c r="G1610" i="8"/>
  <c r="F1610" i="8"/>
  <c r="E1610" i="8"/>
  <c r="D1610" i="8"/>
  <c r="C1610" i="8"/>
  <c r="B1610" i="8"/>
  <c r="A1610" i="8"/>
  <c r="R1609" i="8"/>
  <c r="Q1609" i="8"/>
  <c r="P1609" i="8"/>
  <c r="O1609" i="8"/>
  <c r="N1609" i="8"/>
  <c r="M1609" i="8"/>
  <c r="L1609" i="8"/>
  <c r="K1609" i="8"/>
  <c r="J1609" i="8"/>
  <c r="I1609" i="8"/>
  <c r="H1609" i="8"/>
  <c r="G1609" i="8"/>
  <c r="F1609" i="8"/>
  <c r="E1609" i="8"/>
  <c r="D1609" i="8"/>
  <c r="C1609" i="8"/>
  <c r="B1609" i="8"/>
  <c r="A1609" i="8"/>
  <c r="R1608" i="8"/>
  <c r="Q1608" i="8"/>
  <c r="P1608" i="8"/>
  <c r="O1608" i="8"/>
  <c r="N1608" i="8"/>
  <c r="M1608" i="8"/>
  <c r="L1608" i="8"/>
  <c r="K1608" i="8"/>
  <c r="J1608" i="8"/>
  <c r="I1608" i="8"/>
  <c r="H1608" i="8"/>
  <c r="G1608" i="8"/>
  <c r="F1608" i="8"/>
  <c r="E1608" i="8"/>
  <c r="D1608" i="8"/>
  <c r="C1608" i="8"/>
  <c r="B1608" i="8"/>
  <c r="A1608" i="8"/>
  <c r="R1607" i="8"/>
  <c r="Q1607" i="8"/>
  <c r="P1607" i="8"/>
  <c r="O1607" i="8"/>
  <c r="N1607" i="8"/>
  <c r="M1607" i="8"/>
  <c r="L1607" i="8"/>
  <c r="K1607" i="8"/>
  <c r="J1607" i="8"/>
  <c r="I1607" i="8"/>
  <c r="H1607" i="8"/>
  <c r="G1607" i="8"/>
  <c r="F1607" i="8"/>
  <c r="E1607" i="8"/>
  <c r="D1607" i="8"/>
  <c r="C1607" i="8"/>
  <c r="B1607" i="8"/>
  <c r="A1607" i="8"/>
  <c r="R1606" i="8"/>
  <c r="Q1606" i="8"/>
  <c r="P1606" i="8"/>
  <c r="O1606" i="8"/>
  <c r="N1606" i="8"/>
  <c r="M1606" i="8"/>
  <c r="L1606" i="8"/>
  <c r="K1606" i="8"/>
  <c r="J1606" i="8"/>
  <c r="I1606" i="8"/>
  <c r="H1606" i="8"/>
  <c r="G1606" i="8"/>
  <c r="F1606" i="8"/>
  <c r="E1606" i="8"/>
  <c r="D1606" i="8"/>
  <c r="C1606" i="8"/>
  <c r="B1606" i="8"/>
  <c r="A1606" i="8"/>
  <c r="R1605" i="8"/>
  <c r="Q1605" i="8"/>
  <c r="P1605" i="8"/>
  <c r="O1605" i="8"/>
  <c r="N1605" i="8"/>
  <c r="M1605" i="8"/>
  <c r="L1605" i="8"/>
  <c r="K1605" i="8"/>
  <c r="J1605" i="8"/>
  <c r="I1605" i="8"/>
  <c r="H1605" i="8"/>
  <c r="G1605" i="8"/>
  <c r="F1605" i="8"/>
  <c r="E1605" i="8"/>
  <c r="D1605" i="8"/>
  <c r="C1605" i="8"/>
  <c r="B1605" i="8"/>
  <c r="A1605" i="8"/>
  <c r="R1604" i="8"/>
  <c r="Q1604" i="8"/>
  <c r="P1604" i="8"/>
  <c r="O1604" i="8"/>
  <c r="N1604" i="8"/>
  <c r="M1604" i="8"/>
  <c r="L1604" i="8"/>
  <c r="K1604" i="8"/>
  <c r="J1604" i="8"/>
  <c r="I1604" i="8"/>
  <c r="H1604" i="8"/>
  <c r="G1604" i="8"/>
  <c r="F1604" i="8"/>
  <c r="E1604" i="8"/>
  <c r="D1604" i="8"/>
  <c r="C1604" i="8"/>
  <c r="B1604" i="8"/>
  <c r="A1604" i="8"/>
  <c r="R1603" i="8"/>
  <c r="Q1603" i="8"/>
  <c r="P1603" i="8"/>
  <c r="O1603" i="8"/>
  <c r="N1603" i="8"/>
  <c r="M1603" i="8"/>
  <c r="L1603" i="8"/>
  <c r="K1603" i="8"/>
  <c r="J1603" i="8"/>
  <c r="I1603" i="8"/>
  <c r="H1603" i="8"/>
  <c r="G1603" i="8"/>
  <c r="F1603" i="8"/>
  <c r="E1603" i="8"/>
  <c r="D1603" i="8"/>
  <c r="C1603" i="8"/>
  <c r="B1603" i="8"/>
  <c r="A1603" i="8"/>
  <c r="R1602" i="8"/>
  <c r="Q1602" i="8"/>
  <c r="P1602" i="8"/>
  <c r="O1602" i="8"/>
  <c r="N1602" i="8"/>
  <c r="M1602" i="8"/>
  <c r="L1602" i="8"/>
  <c r="K1602" i="8"/>
  <c r="J1602" i="8"/>
  <c r="I1602" i="8"/>
  <c r="H1602" i="8"/>
  <c r="G1602" i="8"/>
  <c r="F1602" i="8"/>
  <c r="E1602" i="8"/>
  <c r="D1602" i="8"/>
  <c r="C1602" i="8"/>
  <c r="B1602" i="8"/>
  <c r="A1602" i="8"/>
  <c r="R1601" i="8"/>
  <c r="Q1601" i="8"/>
  <c r="P1601" i="8"/>
  <c r="O1601" i="8"/>
  <c r="N1601" i="8"/>
  <c r="M1601" i="8"/>
  <c r="L1601" i="8"/>
  <c r="K1601" i="8"/>
  <c r="J1601" i="8"/>
  <c r="I1601" i="8"/>
  <c r="H1601" i="8"/>
  <c r="G1601" i="8"/>
  <c r="F1601" i="8"/>
  <c r="E1601" i="8"/>
  <c r="D1601" i="8"/>
  <c r="C1601" i="8"/>
  <c r="B1601" i="8"/>
  <c r="A1601" i="8"/>
  <c r="R1600" i="8"/>
  <c r="Q1600" i="8"/>
  <c r="P1600" i="8"/>
  <c r="O1600" i="8"/>
  <c r="N1600" i="8"/>
  <c r="M1600" i="8"/>
  <c r="L1600" i="8"/>
  <c r="K1600" i="8"/>
  <c r="J1600" i="8"/>
  <c r="I1600" i="8"/>
  <c r="H1600" i="8"/>
  <c r="G1600" i="8"/>
  <c r="F1600" i="8"/>
  <c r="E1600" i="8"/>
  <c r="D1600" i="8"/>
  <c r="C1600" i="8"/>
  <c r="B1600" i="8"/>
  <c r="A1600" i="8"/>
  <c r="R1599" i="8"/>
  <c r="Q1599" i="8"/>
  <c r="P1599" i="8"/>
  <c r="O1599" i="8"/>
  <c r="N1599" i="8"/>
  <c r="M1599" i="8"/>
  <c r="L1599" i="8"/>
  <c r="K1599" i="8"/>
  <c r="J1599" i="8"/>
  <c r="I1599" i="8"/>
  <c r="H1599" i="8"/>
  <c r="G1599" i="8"/>
  <c r="F1599" i="8"/>
  <c r="E1599" i="8"/>
  <c r="D1599" i="8"/>
  <c r="C1599" i="8"/>
  <c r="B1599" i="8"/>
  <c r="A1599" i="8"/>
  <c r="R1598" i="8"/>
  <c r="Q1598" i="8"/>
  <c r="P1598" i="8"/>
  <c r="O1598" i="8"/>
  <c r="N1598" i="8"/>
  <c r="M1598" i="8"/>
  <c r="L1598" i="8"/>
  <c r="K1598" i="8"/>
  <c r="J1598" i="8"/>
  <c r="I1598" i="8"/>
  <c r="H1598" i="8"/>
  <c r="G1598" i="8"/>
  <c r="F1598" i="8"/>
  <c r="E1598" i="8"/>
  <c r="D1598" i="8"/>
  <c r="C1598" i="8"/>
  <c r="B1598" i="8"/>
  <c r="A1598" i="8"/>
  <c r="R1597" i="8"/>
  <c r="Q1597" i="8"/>
  <c r="P1597" i="8"/>
  <c r="O1597" i="8"/>
  <c r="N1597" i="8"/>
  <c r="M1597" i="8"/>
  <c r="L1597" i="8"/>
  <c r="K1597" i="8"/>
  <c r="J1597" i="8"/>
  <c r="I1597" i="8"/>
  <c r="H1597" i="8"/>
  <c r="G1597" i="8"/>
  <c r="F1597" i="8"/>
  <c r="E1597" i="8"/>
  <c r="D1597" i="8"/>
  <c r="C1597" i="8"/>
  <c r="B1597" i="8"/>
  <c r="A1597" i="8"/>
  <c r="R1596" i="8"/>
  <c r="Q1596" i="8"/>
  <c r="P1596" i="8"/>
  <c r="O1596" i="8"/>
  <c r="N1596" i="8"/>
  <c r="M1596" i="8"/>
  <c r="L1596" i="8"/>
  <c r="K1596" i="8"/>
  <c r="J1596" i="8"/>
  <c r="I1596" i="8"/>
  <c r="H1596" i="8"/>
  <c r="G1596" i="8"/>
  <c r="F1596" i="8"/>
  <c r="E1596" i="8"/>
  <c r="D1596" i="8"/>
  <c r="C1596" i="8"/>
  <c r="B1596" i="8"/>
  <c r="A1596" i="8"/>
  <c r="R1595" i="8"/>
  <c r="Q1595" i="8"/>
  <c r="P1595" i="8"/>
  <c r="O1595" i="8"/>
  <c r="N1595" i="8"/>
  <c r="M1595" i="8"/>
  <c r="L1595" i="8"/>
  <c r="K1595" i="8"/>
  <c r="J1595" i="8"/>
  <c r="I1595" i="8"/>
  <c r="H1595" i="8"/>
  <c r="G1595" i="8"/>
  <c r="F1595" i="8"/>
  <c r="E1595" i="8"/>
  <c r="D1595" i="8"/>
  <c r="C1595" i="8"/>
  <c r="B1595" i="8"/>
  <c r="A1595" i="8"/>
  <c r="R1594" i="8"/>
  <c r="Q1594" i="8"/>
  <c r="P1594" i="8"/>
  <c r="O1594" i="8"/>
  <c r="N1594" i="8"/>
  <c r="M1594" i="8"/>
  <c r="L1594" i="8"/>
  <c r="K1594" i="8"/>
  <c r="J1594" i="8"/>
  <c r="I1594" i="8"/>
  <c r="H1594" i="8"/>
  <c r="G1594" i="8"/>
  <c r="F1594" i="8"/>
  <c r="E1594" i="8"/>
  <c r="D1594" i="8"/>
  <c r="C1594" i="8"/>
  <c r="B1594" i="8"/>
  <c r="A1594" i="8"/>
  <c r="R1593" i="8"/>
  <c r="Q1593" i="8"/>
  <c r="P1593" i="8"/>
  <c r="O1593" i="8"/>
  <c r="N1593" i="8"/>
  <c r="M1593" i="8"/>
  <c r="L1593" i="8"/>
  <c r="K1593" i="8"/>
  <c r="J1593" i="8"/>
  <c r="I1593" i="8"/>
  <c r="H1593" i="8"/>
  <c r="G1593" i="8"/>
  <c r="F1593" i="8"/>
  <c r="E1593" i="8"/>
  <c r="D1593" i="8"/>
  <c r="C1593" i="8"/>
  <c r="B1593" i="8"/>
  <c r="A1593" i="8"/>
  <c r="R1592" i="8"/>
  <c r="Q1592" i="8"/>
  <c r="P1592" i="8"/>
  <c r="O1592" i="8"/>
  <c r="N1592" i="8"/>
  <c r="M1592" i="8"/>
  <c r="L1592" i="8"/>
  <c r="K1592" i="8"/>
  <c r="J1592" i="8"/>
  <c r="I1592" i="8"/>
  <c r="H1592" i="8"/>
  <c r="G1592" i="8"/>
  <c r="F1592" i="8"/>
  <c r="E1592" i="8"/>
  <c r="D1592" i="8"/>
  <c r="C1592" i="8"/>
  <c r="B1592" i="8"/>
  <c r="A1592" i="8"/>
  <c r="R1591" i="8"/>
  <c r="Q1591" i="8"/>
  <c r="P1591" i="8"/>
  <c r="O1591" i="8"/>
  <c r="N1591" i="8"/>
  <c r="M1591" i="8"/>
  <c r="L1591" i="8"/>
  <c r="K1591" i="8"/>
  <c r="J1591" i="8"/>
  <c r="I1591" i="8"/>
  <c r="H1591" i="8"/>
  <c r="G1591" i="8"/>
  <c r="F1591" i="8"/>
  <c r="E1591" i="8"/>
  <c r="D1591" i="8"/>
  <c r="C1591" i="8"/>
  <c r="B1591" i="8"/>
  <c r="A1591" i="8"/>
  <c r="R1590" i="8"/>
  <c r="Q1590" i="8"/>
  <c r="P1590" i="8"/>
  <c r="O1590" i="8"/>
  <c r="N1590" i="8"/>
  <c r="M1590" i="8"/>
  <c r="L1590" i="8"/>
  <c r="K1590" i="8"/>
  <c r="J1590" i="8"/>
  <c r="I1590" i="8"/>
  <c r="H1590" i="8"/>
  <c r="G1590" i="8"/>
  <c r="F1590" i="8"/>
  <c r="E1590" i="8"/>
  <c r="D1590" i="8"/>
  <c r="C1590" i="8"/>
  <c r="B1590" i="8"/>
  <c r="A1590" i="8"/>
  <c r="R1589" i="8"/>
  <c r="Q1589" i="8"/>
  <c r="P1589" i="8"/>
  <c r="O1589" i="8"/>
  <c r="N1589" i="8"/>
  <c r="M1589" i="8"/>
  <c r="L1589" i="8"/>
  <c r="K1589" i="8"/>
  <c r="J1589" i="8"/>
  <c r="I1589" i="8"/>
  <c r="H1589" i="8"/>
  <c r="G1589" i="8"/>
  <c r="F1589" i="8"/>
  <c r="E1589" i="8"/>
  <c r="D1589" i="8"/>
  <c r="C1589" i="8"/>
  <c r="B1589" i="8"/>
  <c r="A1589" i="8"/>
  <c r="R1588" i="8"/>
  <c r="Q1588" i="8"/>
  <c r="P1588" i="8"/>
  <c r="O1588" i="8"/>
  <c r="N1588" i="8"/>
  <c r="M1588" i="8"/>
  <c r="L1588" i="8"/>
  <c r="K1588" i="8"/>
  <c r="J1588" i="8"/>
  <c r="I1588" i="8"/>
  <c r="H1588" i="8"/>
  <c r="G1588" i="8"/>
  <c r="F1588" i="8"/>
  <c r="E1588" i="8"/>
  <c r="D1588" i="8"/>
  <c r="C1588" i="8"/>
  <c r="B1588" i="8"/>
  <c r="A1588" i="8"/>
  <c r="R1587" i="8"/>
  <c r="Q1587" i="8"/>
  <c r="P1587" i="8"/>
  <c r="O1587" i="8"/>
  <c r="N1587" i="8"/>
  <c r="M1587" i="8"/>
  <c r="L1587" i="8"/>
  <c r="K1587" i="8"/>
  <c r="J1587" i="8"/>
  <c r="I1587" i="8"/>
  <c r="H1587" i="8"/>
  <c r="G1587" i="8"/>
  <c r="F1587" i="8"/>
  <c r="E1587" i="8"/>
  <c r="D1587" i="8"/>
  <c r="C1587" i="8"/>
  <c r="B1587" i="8"/>
  <c r="A1587" i="8"/>
  <c r="R1586" i="8"/>
  <c r="Q1586" i="8"/>
  <c r="P1586" i="8"/>
  <c r="O1586" i="8"/>
  <c r="N1586" i="8"/>
  <c r="M1586" i="8"/>
  <c r="L1586" i="8"/>
  <c r="K1586" i="8"/>
  <c r="J1586" i="8"/>
  <c r="I1586" i="8"/>
  <c r="H1586" i="8"/>
  <c r="G1586" i="8"/>
  <c r="F1586" i="8"/>
  <c r="E1586" i="8"/>
  <c r="D1586" i="8"/>
  <c r="C1586" i="8"/>
  <c r="B1586" i="8"/>
  <c r="A1586" i="8"/>
  <c r="R1585" i="8"/>
  <c r="Q1585" i="8"/>
  <c r="P1585" i="8"/>
  <c r="O1585" i="8"/>
  <c r="N1585" i="8"/>
  <c r="M1585" i="8"/>
  <c r="L1585" i="8"/>
  <c r="K1585" i="8"/>
  <c r="J1585" i="8"/>
  <c r="I1585" i="8"/>
  <c r="H1585" i="8"/>
  <c r="G1585" i="8"/>
  <c r="F1585" i="8"/>
  <c r="E1585" i="8"/>
  <c r="D1585" i="8"/>
  <c r="C1585" i="8"/>
  <c r="B1585" i="8"/>
  <c r="A1585" i="8"/>
  <c r="R1584" i="8"/>
  <c r="Q1584" i="8"/>
  <c r="P1584" i="8"/>
  <c r="O1584" i="8"/>
  <c r="N1584" i="8"/>
  <c r="M1584" i="8"/>
  <c r="L1584" i="8"/>
  <c r="K1584" i="8"/>
  <c r="J1584" i="8"/>
  <c r="I1584" i="8"/>
  <c r="H1584" i="8"/>
  <c r="G1584" i="8"/>
  <c r="F1584" i="8"/>
  <c r="E1584" i="8"/>
  <c r="D1584" i="8"/>
  <c r="C1584" i="8"/>
  <c r="B1584" i="8"/>
  <c r="A1584" i="8"/>
  <c r="R1583" i="8"/>
  <c r="Q1583" i="8"/>
  <c r="P1583" i="8"/>
  <c r="O1583" i="8"/>
  <c r="N1583" i="8"/>
  <c r="M1583" i="8"/>
  <c r="L1583" i="8"/>
  <c r="K1583" i="8"/>
  <c r="J1583" i="8"/>
  <c r="I1583" i="8"/>
  <c r="H1583" i="8"/>
  <c r="G1583" i="8"/>
  <c r="F1583" i="8"/>
  <c r="E1583" i="8"/>
  <c r="D1583" i="8"/>
  <c r="C1583" i="8"/>
  <c r="B1583" i="8"/>
  <c r="A1583" i="8"/>
  <c r="R1582" i="8"/>
  <c r="Q1582" i="8"/>
  <c r="P1582" i="8"/>
  <c r="O1582" i="8"/>
  <c r="N1582" i="8"/>
  <c r="M1582" i="8"/>
  <c r="L1582" i="8"/>
  <c r="K1582" i="8"/>
  <c r="J1582" i="8"/>
  <c r="I1582" i="8"/>
  <c r="H1582" i="8"/>
  <c r="G1582" i="8"/>
  <c r="F1582" i="8"/>
  <c r="E1582" i="8"/>
  <c r="D1582" i="8"/>
  <c r="C1582" i="8"/>
  <c r="B1582" i="8"/>
  <c r="A1582" i="8"/>
  <c r="R1581" i="8"/>
  <c r="Q1581" i="8"/>
  <c r="P1581" i="8"/>
  <c r="O1581" i="8"/>
  <c r="N1581" i="8"/>
  <c r="M1581" i="8"/>
  <c r="L1581" i="8"/>
  <c r="K1581" i="8"/>
  <c r="J1581" i="8"/>
  <c r="I1581" i="8"/>
  <c r="H1581" i="8"/>
  <c r="G1581" i="8"/>
  <c r="F1581" i="8"/>
  <c r="E1581" i="8"/>
  <c r="D1581" i="8"/>
  <c r="C1581" i="8"/>
  <c r="B1581" i="8"/>
  <c r="A1581" i="8"/>
  <c r="R1580" i="8"/>
  <c r="Q1580" i="8"/>
  <c r="P1580" i="8"/>
  <c r="O1580" i="8"/>
  <c r="N1580" i="8"/>
  <c r="M1580" i="8"/>
  <c r="L1580" i="8"/>
  <c r="K1580" i="8"/>
  <c r="J1580" i="8"/>
  <c r="I1580" i="8"/>
  <c r="H1580" i="8"/>
  <c r="G1580" i="8"/>
  <c r="F1580" i="8"/>
  <c r="E1580" i="8"/>
  <c r="D1580" i="8"/>
  <c r="C1580" i="8"/>
  <c r="B1580" i="8"/>
  <c r="A1580" i="8"/>
  <c r="R1579" i="8"/>
  <c r="Q1579" i="8"/>
  <c r="P1579" i="8"/>
  <c r="O1579" i="8"/>
  <c r="N1579" i="8"/>
  <c r="M1579" i="8"/>
  <c r="L1579" i="8"/>
  <c r="K1579" i="8"/>
  <c r="J1579" i="8"/>
  <c r="I1579" i="8"/>
  <c r="H1579" i="8"/>
  <c r="G1579" i="8"/>
  <c r="F1579" i="8"/>
  <c r="E1579" i="8"/>
  <c r="D1579" i="8"/>
  <c r="C1579" i="8"/>
  <c r="B1579" i="8"/>
  <c r="A1579" i="8"/>
  <c r="R1578" i="8"/>
  <c r="Q1578" i="8"/>
  <c r="P1578" i="8"/>
  <c r="O1578" i="8"/>
  <c r="N1578" i="8"/>
  <c r="M1578" i="8"/>
  <c r="L1578" i="8"/>
  <c r="K1578" i="8"/>
  <c r="J1578" i="8"/>
  <c r="I1578" i="8"/>
  <c r="H1578" i="8"/>
  <c r="G1578" i="8"/>
  <c r="F1578" i="8"/>
  <c r="E1578" i="8"/>
  <c r="D1578" i="8"/>
  <c r="C1578" i="8"/>
  <c r="B1578" i="8"/>
  <c r="A1578" i="8"/>
  <c r="R1577" i="8"/>
  <c r="Q1577" i="8"/>
  <c r="P1577" i="8"/>
  <c r="O1577" i="8"/>
  <c r="N1577" i="8"/>
  <c r="M1577" i="8"/>
  <c r="L1577" i="8"/>
  <c r="K1577" i="8"/>
  <c r="J1577" i="8"/>
  <c r="I1577" i="8"/>
  <c r="H1577" i="8"/>
  <c r="G1577" i="8"/>
  <c r="F1577" i="8"/>
  <c r="E1577" i="8"/>
  <c r="D1577" i="8"/>
  <c r="C1577" i="8"/>
  <c r="B1577" i="8"/>
  <c r="A1577" i="8"/>
  <c r="R1576" i="8"/>
  <c r="Q1576" i="8"/>
  <c r="P1576" i="8"/>
  <c r="O1576" i="8"/>
  <c r="N1576" i="8"/>
  <c r="M1576" i="8"/>
  <c r="L1576" i="8"/>
  <c r="K1576" i="8"/>
  <c r="J1576" i="8"/>
  <c r="I1576" i="8"/>
  <c r="H1576" i="8"/>
  <c r="G1576" i="8"/>
  <c r="F1576" i="8"/>
  <c r="E1576" i="8"/>
  <c r="D1576" i="8"/>
  <c r="C1576" i="8"/>
  <c r="B1576" i="8"/>
  <c r="A1576" i="8"/>
  <c r="R1575" i="8"/>
  <c r="Q1575" i="8"/>
  <c r="P1575" i="8"/>
  <c r="O1575" i="8"/>
  <c r="N1575" i="8"/>
  <c r="M1575" i="8"/>
  <c r="L1575" i="8"/>
  <c r="K1575" i="8"/>
  <c r="J1575" i="8"/>
  <c r="I1575" i="8"/>
  <c r="H1575" i="8"/>
  <c r="G1575" i="8"/>
  <c r="F1575" i="8"/>
  <c r="E1575" i="8"/>
  <c r="D1575" i="8"/>
  <c r="C1575" i="8"/>
  <c r="B1575" i="8"/>
  <c r="A1575" i="8"/>
  <c r="R1574" i="8"/>
  <c r="Q1574" i="8"/>
  <c r="P1574" i="8"/>
  <c r="O1574" i="8"/>
  <c r="N1574" i="8"/>
  <c r="M1574" i="8"/>
  <c r="L1574" i="8"/>
  <c r="K1574" i="8"/>
  <c r="J1574" i="8"/>
  <c r="I1574" i="8"/>
  <c r="H1574" i="8"/>
  <c r="G1574" i="8"/>
  <c r="F1574" i="8"/>
  <c r="E1574" i="8"/>
  <c r="D1574" i="8"/>
  <c r="C1574" i="8"/>
  <c r="B1574" i="8"/>
  <c r="A1574" i="8"/>
  <c r="R1573" i="8"/>
  <c r="Q1573" i="8"/>
  <c r="P1573" i="8"/>
  <c r="O1573" i="8"/>
  <c r="N1573" i="8"/>
  <c r="M1573" i="8"/>
  <c r="L1573" i="8"/>
  <c r="K1573" i="8"/>
  <c r="J1573" i="8"/>
  <c r="I1573" i="8"/>
  <c r="H1573" i="8"/>
  <c r="G1573" i="8"/>
  <c r="F1573" i="8"/>
  <c r="E1573" i="8"/>
  <c r="D1573" i="8"/>
  <c r="C1573" i="8"/>
  <c r="B1573" i="8"/>
  <c r="A1573" i="8"/>
  <c r="R1572" i="8"/>
  <c r="Q1572" i="8"/>
  <c r="P1572" i="8"/>
  <c r="O1572" i="8"/>
  <c r="N1572" i="8"/>
  <c r="M1572" i="8"/>
  <c r="L1572" i="8"/>
  <c r="K1572" i="8"/>
  <c r="J1572" i="8"/>
  <c r="I1572" i="8"/>
  <c r="H1572" i="8"/>
  <c r="G1572" i="8"/>
  <c r="F1572" i="8"/>
  <c r="E1572" i="8"/>
  <c r="D1572" i="8"/>
  <c r="C1572" i="8"/>
  <c r="B1572" i="8"/>
  <c r="A1572" i="8"/>
  <c r="R1571" i="8"/>
  <c r="Q1571" i="8"/>
  <c r="P1571" i="8"/>
  <c r="O1571" i="8"/>
  <c r="N1571" i="8"/>
  <c r="M1571" i="8"/>
  <c r="L1571" i="8"/>
  <c r="K1571" i="8"/>
  <c r="J1571" i="8"/>
  <c r="I1571" i="8"/>
  <c r="H1571" i="8"/>
  <c r="G1571" i="8"/>
  <c r="F1571" i="8"/>
  <c r="E1571" i="8"/>
  <c r="D1571" i="8"/>
  <c r="C1571" i="8"/>
  <c r="B1571" i="8"/>
  <c r="A1571" i="8"/>
  <c r="R1570" i="8"/>
  <c r="Q1570" i="8"/>
  <c r="P1570" i="8"/>
  <c r="O1570" i="8"/>
  <c r="N1570" i="8"/>
  <c r="M1570" i="8"/>
  <c r="L1570" i="8"/>
  <c r="K1570" i="8"/>
  <c r="J1570" i="8"/>
  <c r="I1570" i="8"/>
  <c r="H1570" i="8"/>
  <c r="G1570" i="8"/>
  <c r="F1570" i="8"/>
  <c r="E1570" i="8"/>
  <c r="D1570" i="8"/>
  <c r="C1570" i="8"/>
  <c r="B1570" i="8"/>
  <c r="A1570" i="8"/>
  <c r="R1569" i="8"/>
  <c r="Q1569" i="8"/>
  <c r="P1569" i="8"/>
  <c r="O1569" i="8"/>
  <c r="N1569" i="8"/>
  <c r="M1569" i="8"/>
  <c r="L1569" i="8"/>
  <c r="K1569" i="8"/>
  <c r="J1569" i="8"/>
  <c r="I1569" i="8"/>
  <c r="H1569" i="8"/>
  <c r="G1569" i="8"/>
  <c r="F1569" i="8"/>
  <c r="E1569" i="8"/>
  <c r="D1569" i="8"/>
  <c r="C1569" i="8"/>
  <c r="B1569" i="8"/>
  <c r="A1569" i="8"/>
  <c r="R1568" i="8"/>
  <c r="Q1568" i="8"/>
  <c r="P1568" i="8"/>
  <c r="O1568" i="8"/>
  <c r="N1568" i="8"/>
  <c r="M1568" i="8"/>
  <c r="L1568" i="8"/>
  <c r="K1568" i="8"/>
  <c r="J1568" i="8"/>
  <c r="I1568" i="8"/>
  <c r="H1568" i="8"/>
  <c r="G1568" i="8"/>
  <c r="F1568" i="8"/>
  <c r="E1568" i="8"/>
  <c r="D1568" i="8"/>
  <c r="C1568" i="8"/>
  <c r="B1568" i="8"/>
  <c r="A1568" i="8"/>
  <c r="R1567" i="8"/>
  <c r="Q1567" i="8"/>
  <c r="P1567" i="8"/>
  <c r="O1567" i="8"/>
  <c r="N1567" i="8"/>
  <c r="M1567" i="8"/>
  <c r="L1567" i="8"/>
  <c r="K1567" i="8"/>
  <c r="J1567" i="8"/>
  <c r="I1567" i="8"/>
  <c r="H1567" i="8"/>
  <c r="G1567" i="8"/>
  <c r="F1567" i="8"/>
  <c r="E1567" i="8"/>
  <c r="D1567" i="8"/>
  <c r="C1567" i="8"/>
  <c r="B1567" i="8"/>
  <c r="A1567" i="8"/>
  <c r="R1566" i="8"/>
  <c r="Q1566" i="8"/>
  <c r="P1566" i="8"/>
  <c r="O1566" i="8"/>
  <c r="N1566" i="8"/>
  <c r="M1566" i="8"/>
  <c r="L1566" i="8"/>
  <c r="K1566" i="8"/>
  <c r="J1566" i="8"/>
  <c r="I1566" i="8"/>
  <c r="H1566" i="8"/>
  <c r="G1566" i="8"/>
  <c r="F1566" i="8"/>
  <c r="E1566" i="8"/>
  <c r="D1566" i="8"/>
  <c r="C1566" i="8"/>
  <c r="B1566" i="8"/>
  <c r="A1566" i="8"/>
  <c r="R1565" i="8"/>
  <c r="Q1565" i="8"/>
  <c r="P1565" i="8"/>
  <c r="O1565" i="8"/>
  <c r="N1565" i="8"/>
  <c r="M1565" i="8"/>
  <c r="L1565" i="8"/>
  <c r="K1565" i="8"/>
  <c r="J1565" i="8"/>
  <c r="I1565" i="8"/>
  <c r="H1565" i="8"/>
  <c r="G1565" i="8"/>
  <c r="F1565" i="8"/>
  <c r="E1565" i="8"/>
  <c r="D1565" i="8"/>
  <c r="C1565" i="8"/>
  <c r="B1565" i="8"/>
  <c r="A1565" i="8"/>
  <c r="R1564" i="8"/>
  <c r="Q1564" i="8"/>
  <c r="P1564" i="8"/>
  <c r="O1564" i="8"/>
  <c r="N1564" i="8"/>
  <c r="M1564" i="8"/>
  <c r="L1564" i="8"/>
  <c r="K1564" i="8"/>
  <c r="J1564" i="8"/>
  <c r="I1564" i="8"/>
  <c r="H1564" i="8"/>
  <c r="G1564" i="8"/>
  <c r="F1564" i="8"/>
  <c r="E1564" i="8"/>
  <c r="D1564" i="8"/>
  <c r="C1564" i="8"/>
  <c r="B1564" i="8"/>
  <c r="A1564" i="8"/>
  <c r="R1563" i="8"/>
  <c r="Q1563" i="8"/>
  <c r="P1563" i="8"/>
  <c r="O1563" i="8"/>
  <c r="N1563" i="8"/>
  <c r="M1563" i="8"/>
  <c r="L1563" i="8"/>
  <c r="K1563" i="8"/>
  <c r="J1563" i="8"/>
  <c r="I1563" i="8"/>
  <c r="H1563" i="8"/>
  <c r="G1563" i="8"/>
  <c r="F1563" i="8"/>
  <c r="E1563" i="8"/>
  <c r="D1563" i="8"/>
  <c r="C1563" i="8"/>
  <c r="B1563" i="8"/>
  <c r="A1563" i="8"/>
  <c r="R1562" i="8"/>
  <c r="Q1562" i="8"/>
  <c r="P1562" i="8"/>
  <c r="O1562" i="8"/>
  <c r="N1562" i="8"/>
  <c r="M1562" i="8"/>
  <c r="L1562" i="8"/>
  <c r="K1562" i="8"/>
  <c r="J1562" i="8"/>
  <c r="I1562" i="8"/>
  <c r="H1562" i="8"/>
  <c r="G1562" i="8"/>
  <c r="F1562" i="8"/>
  <c r="E1562" i="8"/>
  <c r="D1562" i="8"/>
  <c r="C1562" i="8"/>
  <c r="B1562" i="8"/>
  <c r="A1562" i="8"/>
  <c r="R1561" i="8"/>
  <c r="Q1561" i="8"/>
  <c r="P1561" i="8"/>
  <c r="O1561" i="8"/>
  <c r="N1561" i="8"/>
  <c r="M1561" i="8"/>
  <c r="L1561" i="8"/>
  <c r="K1561" i="8"/>
  <c r="J1561" i="8"/>
  <c r="I1561" i="8"/>
  <c r="H1561" i="8"/>
  <c r="G1561" i="8"/>
  <c r="F1561" i="8"/>
  <c r="E1561" i="8"/>
  <c r="D1561" i="8"/>
  <c r="C1561" i="8"/>
  <c r="B1561" i="8"/>
  <c r="A1561" i="8"/>
  <c r="R1560" i="8"/>
  <c r="Q1560" i="8"/>
  <c r="P1560" i="8"/>
  <c r="O1560" i="8"/>
  <c r="N1560" i="8"/>
  <c r="M1560" i="8"/>
  <c r="L1560" i="8"/>
  <c r="K1560" i="8"/>
  <c r="J1560" i="8"/>
  <c r="I1560" i="8"/>
  <c r="H1560" i="8"/>
  <c r="G1560" i="8"/>
  <c r="F1560" i="8"/>
  <c r="E1560" i="8"/>
  <c r="D1560" i="8"/>
  <c r="C1560" i="8"/>
  <c r="B1560" i="8"/>
  <c r="A1560" i="8"/>
  <c r="R1559" i="8"/>
  <c r="Q1559" i="8"/>
  <c r="P1559" i="8"/>
  <c r="O1559" i="8"/>
  <c r="N1559" i="8"/>
  <c r="M1559" i="8"/>
  <c r="L1559" i="8"/>
  <c r="K1559" i="8"/>
  <c r="J1559" i="8"/>
  <c r="I1559" i="8"/>
  <c r="H1559" i="8"/>
  <c r="G1559" i="8"/>
  <c r="F1559" i="8"/>
  <c r="E1559" i="8"/>
  <c r="D1559" i="8"/>
  <c r="C1559" i="8"/>
  <c r="B1559" i="8"/>
  <c r="A1559" i="8"/>
  <c r="R1558" i="8"/>
  <c r="Q1558" i="8"/>
  <c r="P1558" i="8"/>
  <c r="O1558" i="8"/>
  <c r="N1558" i="8"/>
  <c r="M1558" i="8"/>
  <c r="L1558" i="8"/>
  <c r="K1558" i="8"/>
  <c r="J1558" i="8"/>
  <c r="I1558" i="8"/>
  <c r="H1558" i="8"/>
  <c r="G1558" i="8"/>
  <c r="F1558" i="8"/>
  <c r="E1558" i="8"/>
  <c r="D1558" i="8"/>
  <c r="C1558" i="8"/>
  <c r="B1558" i="8"/>
  <c r="A1558" i="8"/>
  <c r="R1557" i="8"/>
  <c r="Q1557" i="8"/>
  <c r="P1557" i="8"/>
  <c r="O1557" i="8"/>
  <c r="N1557" i="8"/>
  <c r="M1557" i="8"/>
  <c r="L1557" i="8"/>
  <c r="K1557" i="8"/>
  <c r="J1557" i="8"/>
  <c r="I1557" i="8"/>
  <c r="H1557" i="8"/>
  <c r="G1557" i="8"/>
  <c r="F1557" i="8"/>
  <c r="E1557" i="8"/>
  <c r="D1557" i="8"/>
  <c r="C1557" i="8"/>
  <c r="B1557" i="8"/>
  <c r="A1557" i="8"/>
  <c r="R1556" i="8"/>
  <c r="Q1556" i="8"/>
  <c r="P1556" i="8"/>
  <c r="O1556" i="8"/>
  <c r="N1556" i="8"/>
  <c r="M1556" i="8"/>
  <c r="L1556" i="8"/>
  <c r="K1556" i="8"/>
  <c r="J1556" i="8"/>
  <c r="I1556" i="8"/>
  <c r="H1556" i="8"/>
  <c r="G1556" i="8"/>
  <c r="F1556" i="8"/>
  <c r="E1556" i="8"/>
  <c r="D1556" i="8"/>
  <c r="C1556" i="8"/>
  <c r="B1556" i="8"/>
  <c r="A1556" i="8"/>
  <c r="R1555" i="8"/>
  <c r="Q1555" i="8"/>
  <c r="P1555" i="8"/>
  <c r="O1555" i="8"/>
  <c r="N1555" i="8"/>
  <c r="M1555" i="8"/>
  <c r="L1555" i="8"/>
  <c r="K1555" i="8"/>
  <c r="J1555" i="8"/>
  <c r="I1555" i="8"/>
  <c r="H1555" i="8"/>
  <c r="G1555" i="8"/>
  <c r="F1555" i="8"/>
  <c r="E1555" i="8"/>
  <c r="D1555" i="8"/>
  <c r="C1555" i="8"/>
  <c r="B1555" i="8"/>
  <c r="A1555" i="8"/>
  <c r="R1554" i="8"/>
  <c r="Q1554" i="8"/>
  <c r="P1554" i="8"/>
  <c r="O1554" i="8"/>
  <c r="N1554" i="8"/>
  <c r="M1554" i="8"/>
  <c r="L1554" i="8"/>
  <c r="K1554" i="8"/>
  <c r="J1554" i="8"/>
  <c r="I1554" i="8"/>
  <c r="H1554" i="8"/>
  <c r="G1554" i="8"/>
  <c r="F1554" i="8"/>
  <c r="E1554" i="8"/>
  <c r="D1554" i="8"/>
  <c r="C1554" i="8"/>
  <c r="B1554" i="8"/>
  <c r="A1554" i="8"/>
  <c r="R1553" i="8"/>
  <c r="Q1553" i="8"/>
  <c r="P1553" i="8"/>
  <c r="O1553" i="8"/>
  <c r="N1553" i="8"/>
  <c r="M1553" i="8"/>
  <c r="L1553" i="8"/>
  <c r="K1553" i="8"/>
  <c r="J1553" i="8"/>
  <c r="I1553" i="8"/>
  <c r="H1553" i="8"/>
  <c r="G1553" i="8"/>
  <c r="F1553" i="8"/>
  <c r="E1553" i="8"/>
  <c r="D1553" i="8"/>
  <c r="C1553" i="8"/>
  <c r="B1553" i="8"/>
  <c r="A1553" i="8"/>
  <c r="R1552" i="8"/>
  <c r="Q1552" i="8"/>
  <c r="P1552" i="8"/>
  <c r="O1552" i="8"/>
  <c r="N1552" i="8"/>
  <c r="M1552" i="8"/>
  <c r="L1552" i="8"/>
  <c r="K1552" i="8"/>
  <c r="J1552" i="8"/>
  <c r="I1552" i="8"/>
  <c r="H1552" i="8"/>
  <c r="G1552" i="8"/>
  <c r="F1552" i="8"/>
  <c r="E1552" i="8"/>
  <c r="D1552" i="8"/>
  <c r="C1552" i="8"/>
  <c r="B1552" i="8"/>
  <c r="A1552" i="8"/>
  <c r="R1551" i="8"/>
  <c r="Q1551" i="8"/>
  <c r="P1551" i="8"/>
  <c r="O1551" i="8"/>
  <c r="N1551" i="8"/>
  <c r="M1551" i="8"/>
  <c r="L1551" i="8"/>
  <c r="K1551" i="8"/>
  <c r="J1551" i="8"/>
  <c r="I1551" i="8"/>
  <c r="H1551" i="8"/>
  <c r="G1551" i="8"/>
  <c r="F1551" i="8"/>
  <c r="E1551" i="8"/>
  <c r="D1551" i="8"/>
  <c r="C1551" i="8"/>
  <c r="B1551" i="8"/>
  <c r="A1551" i="8"/>
  <c r="R1550" i="8"/>
  <c r="Q1550" i="8"/>
  <c r="P1550" i="8"/>
  <c r="O1550" i="8"/>
  <c r="N1550" i="8"/>
  <c r="M1550" i="8"/>
  <c r="L1550" i="8"/>
  <c r="K1550" i="8"/>
  <c r="J1550" i="8"/>
  <c r="I1550" i="8"/>
  <c r="H1550" i="8"/>
  <c r="G1550" i="8"/>
  <c r="F1550" i="8"/>
  <c r="E1550" i="8"/>
  <c r="D1550" i="8"/>
  <c r="C1550" i="8"/>
  <c r="B1550" i="8"/>
  <c r="A1550" i="8"/>
  <c r="R1549" i="8"/>
  <c r="Q1549" i="8"/>
  <c r="P1549" i="8"/>
  <c r="O1549" i="8"/>
  <c r="N1549" i="8"/>
  <c r="M1549" i="8"/>
  <c r="L1549" i="8"/>
  <c r="K1549" i="8"/>
  <c r="J1549" i="8"/>
  <c r="I1549" i="8"/>
  <c r="H1549" i="8"/>
  <c r="G1549" i="8"/>
  <c r="F1549" i="8"/>
  <c r="E1549" i="8"/>
  <c r="D1549" i="8"/>
  <c r="C1549" i="8"/>
  <c r="B1549" i="8"/>
  <c r="A1549" i="8"/>
  <c r="R1548" i="8"/>
  <c r="Q1548" i="8"/>
  <c r="P1548" i="8"/>
  <c r="O1548" i="8"/>
  <c r="N1548" i="8"/>
  <c r="M1548" i="8"/>
  <c r="L1548" i="8"/>
  <c r="K1548" i="8"/>
  <c r="J1548" i="8"/>
  <c r="I1548" i="8"/>
  <c r="H1548" i="8"/>
  <c r="G1548" i="8"/>
  <c r="F1548" i="8"/>
  <c r="E1548" i="8"/>
  <c r="D1548" i="8"/>
  <c r="C1548" i="8"/>
  <c r="B1548" i="8"/>
  <c r="A1548" i="8"/>
  <c r="R1547" i="8"/>
  <c r="Q1547" i="8"/>
  <c r="P1547" i="8"/>
  <c r="O1547" i="8"/>
  <c r="N1547" i="8"/>
  <c r="M1547" i="8"/>
  <c r="L1547" i="8"/>
  <c r="K1547" i="8"/>
  <c r="J1547" i="8"/>
  <c r="I1547" i="8"/>
  <c r="H1547" i="8"/>
  <c r="G1547" i="8"/>
  <c r="F1547" i="8"/>
  <c r="E1547" i="8"/>
  <c r="D1547" i="8"/>
  <c r="C1547" i="8"/>
  <c r="B1547" i="8"/>
  <c r="A1547" i="8"/>
  <c r="R1546" i="8"/>
  <c r="Q1546" i="8"/>
  <c r="P1546" i="8"/>
  <c r="O1546" i="8"/>
  <c r="N1546" i="8"/>
  <c r="M1546" i="8"/>
  <c r="L1546" i="8"/>
  <c r="K1546" i="8"/>
  <c r="J1546" i="8"/>
  <c r="I1546" i="8"/>
  <c r="H1546" i="8"/>
  <c r="G1546" i="8"/>
  <c r="F1546" i="8"/>
  <c r="E1546" i="8"/>
  <c r="D1546" i="8"/>
  <c r="C1546" i="8"/>
  <c r="B1546" i="8"/>
  <c r="A1546" i="8"/>
  <c r="R1545" i="8"/>
  <c r="Q1545" i="8"/>
  <c r="P1545" i="8"/>
  <c r="O1545" i="8"/>
  <c r="N1545" i="8"/>
  <c r="M1545" i="8"/>
  <c r="L1545" i="8"/>
  <c r="K1545" i="8"/>
  <c r="J1545" i="8"/>
  <c r="I1545" i="8"/>
  <c r="H1545" i="8"/>
  <c r="G1545" i="8"/>
  <c r="F1545" i="8"/>
  <c r="E1545" i="8"/>
  <c r="D1545" i="8"/>
  <c r="C1545" i="8"/>
  <c r="B1545" i="8"/>
  <c r="A1545" i="8"/>
  <c r="R1544" i="8"/>
  <c r="Q1544" i="8"/>
  <c r="P1544" i="8"/>
  <c r="O1544" i="8"/>
  <c r="N1544" i="8"/>
  <c r="M1544" i="8"/>
  <c r="L1544" i="8"/>
  <c r="K1544" i="8"/>
  <c r="J1544" i="8"/>
  <c r="I1544" i="8"/>
  <c r="H1544" i="8"/>
  <c r="G1544" i="8"/>
  <c r="F1544" i="8"/>
  <c r="E1544" i="8"/>
  <c r="D1544" i="8"/>
  <c r="C1544" i="8"/>
  <c r="B1544" i="8"/>
  <c r="A1544" i="8"/>
  <c r="R1543" i="8"/>
  <c r="Q1543" i="8"/>
  <c r="P1543" i="8"/>
  <c r="O1543" i="8"/>
  <c r="N1543" i="8"/>
  <c r="M1543" i="8"/>
  <c r="L1543" i="8"/>
  <c r="K1543" i="8"/>
  <c r="J1543" i="8"/>
  <c r="I1543" i="8"/>
  <c r="H1543" i="8"/>
  <c r="G1543" i="8"/>
  <c r="F1543" i="8"/>
  <c r="E1543" i="8"/>
  <c r="D1543" i="8"/>
  <c r="C1543" i="8"/>
  <c r="B1543" i="8"/>
  <c r="A1543" i="8"/>
  <c r="R1542" i="8"/>
  <c r="Q1542" i="8"/>
  <c r="P1542" i="8"/>
  <c r="O1542" i="8"/>
  <c r="N1542" i="8"/>
  <c r="M1542" i="8"/>
  <c r="L1542" i="8"/>
  <c r="K1542" i="8"/>
  <c r="J1542" i="8"/>
  <c r="I1542" i="8"/>
  <c r="H1542" i="8"/>
  <c r="G1542" i="8"/>
  <c r="F1542" i="8"/>
  <c r="E1542" i="8"/>
  <c r="D1542" i="8"/>
  <c r="C1542" i="8"/>
  <c r="B1542" i="8"/>
  <c r="A1542" i="8"/>
  <c r="R1541" i="8"/>
  <c r="Q1541" i="8"/>
  <c r="P1541" i="8"/>
  <c r="O1541" i="8"/>
  <c r="N1541" i="8"/>
  <c r="M1541" i="8"/>
  <c r="L1541" i="8"/>
  <c r="K1541" i="8"/>
  <c r="J1541" i="8"/>
  <c r="I1541" i="8"/>
  <c r="H1541" i="8"/>
  <c r="G1541" i="8"/>
  <c r="F1541" i="8"/>
  <c r="E1541" i="8"/>
  <c r="D1541" i="8"/>
  <c r="C1541" i="8"/>
  <c r="B1541" i="8"/>
  <c r="A1541" i="8"/>
  <c r="R1540" i="8"/>
  <c r="Q1540" i="8"/>
  <c r="P1540" i="8"/>
  <c r="O1540" i="8"/>
  <c r="N1540" i="8"/>
  <c r="M1540" i="8"/>
  <c r="L1540" i="8"/>
  <c r="K1540" i="8"/>
  <c r="J1540" i="8"/>
  <c r="I1540" i="8"/>
  <c r="H1540" i="8"/>
  <c r="G1540" i="8"/>
  <c r="F1540" i="8"/>
  <c r="E1540" i="8"/>
  <c r="D1540" i="8"/>
  <c r="C1540" i="8"/>
  <c r="B1540" i="8"/>
  <c r="A1540" i="8"/>
  <c r="R1539" i="8"/>
  <c r="Q1539" i="8"/>
  <c r="P1539" i="8"/>
  <c r="O1539" i="8"/>
  <c r="N1539" i="8"/>
  <c r="M1539" i="8"/>
  <c r="L1539" i="8"/>
  <c r="K1539" i="8"/>
  <c r="J1539" i="8"/>
  <c r="I1539" i="8"/>
  <c r="H1539" i="8"/>
  <c r="G1539" i="8"/>
  <c r="F1539" i="8"/>
  <c r="E1539" i="8"/>
  <c r="D1539" i="8"/>
  <c r="C1539" i="8"/>
  <c r="B1539" i="8"/>
  <c r="A1539" i="8"/>
  <c r="R1538" i="8"/>
  <c r="Q1538" i="8"/>
  <c r="P1538" i="8"/>
  <c r="O1538" i="8"/>
  <c r="N1538" i="8"/>
  <c r="M1538" i="8"/>
  <c r="L1538" i="8"/>
  <c r="K1538" i="8"/>
  <c r="J1538" i="8"/>
  <c r="I1538" i="8"/>
  <c r="H1538" i="8"/>
  <c r="G1538" i="8"/>
  <c r="F1538" i="8"/>
  <c r="E1538" i="8"/>
  <c r="D1538" i="8"/>
  <c r="C1538" i="8"/>
  <c r="B1538" i="8"/>
  <c r="A1538" i="8"/>
  <c r="R1537" i="8"/>
  <c r="Q1537" i="8"/>
  <c r="P1537" i="8"/>
  <c r="O1537" i="8"/>
  <c r="N1537" i="8"/>
  <c r="M1537" i="8"/>
  <c r="L1537" i="8"/>
  <c r="K1537" i="8"/>
  <c r="J1537" i="8"/>
  <c r="I1537" i="8"/>
  <c r="H1537" i="8"/>
  <c r="G1537" i="8"/>
  <c r="F1537" i="8"/>
  <c r="E1537" i="8"/>
  <c r="D1537" i="8"/>
  <c r="C1537" i="8"/>
  <c r="B1537" i="8"/>
  <c r="A1537" i="8"/>
  <c r="R1536" i="8"/>
  <c r="Q1536" i="8"/>
  <c r="P1536" i="8"/>
  <c r="O1536" i="8"/>
  <c r="N1536" i="8"/>
  <c r="M1536" i="8"/>
  <c r="L1536" i="8"/>
  <c r="K1536" i="8"/>
  <c r="J1536" i="8"/>
  <c r="I1536" i="8"/>
  <c r="H1536" i="8"/>
  <c r="G1536" i="8"/>
  <c r="F1536" i="8"/>
  <c r="E1536" i="8"/>
  <c r="D1536" i="8"/>
  <c r="C1536" i="8"/>
  <c r="B1536" i="8"/>
  <c r="A1536" i="8"/>
  <c r="R1535" i="8"/>
  <c r="Q1535" i="8"/>
  <c r="P1535" i="8"/>
  <c r="O1535" i="8"/>
  <c r="N1535" i="8"/>
  <c r="M1535" i="8"/>
  <c r="L1535" i="8"/>
  <c r="K1535" i="8"/>
  <c r="J1535" i="8"/>
  <c r="I1535" i="8"/>
  <c r="H1535" i="8"/>
  <c r="G1535" i="8"/>
  <c r="F1535" i="8"/>
  <c r="E1535" i="8"/>
  <c r="D1535" i="8"/>
  <c r="C1535" i="8"/>
  <c r="B1535" i="8"/>
  <c r="A1535" i="8"/>
  <c r="R1534" i="8"/>
  <c r="Q1534" i="8"/>
  <c r="P1534" i="8"/>
  <c r="O1534" i="8"/>
  <c r="N1534" i="8"/>
  <c r="M1534" i="8"/>
  <c r="L1534" i="8"/>
  <c r="K1534" i="8"/>
  <c r="J1534" i="8"/>
  <c r="I1534" i="8"/>
  <c r="H1534" i="8"/>
  <c r="G1534" i="8"/>
  <c r="F1534" i="8"/>
  <c r="E1534" i="8"/>
  <c r="D1534" i="8"/>
  <c r="C1534" i="8"/>
  <c r="B1534" i="8"/>
  <c r="A1534" i="8"/>
  <c r="R1533" i="8"/>
  <c r="Q1533" i="8"/>
  <c r="P1533" i="8"/>
  <c r="O1533" i="8"/>
  <c r="N1533" i="8"/>
  <c r="M1533" i="8"/>
  <c r="L1533" i="8"/>
  <c r="K1533" i="8"/>
  <c r="J1533" i="8"/>
  <c r="I1533" i="8"/>
  <c r="H1533" i="8"/>
  <c r="G1533" i="8"/>
  <c r="F1533" i="8"/>
  <c r="E1533" i="8"/>
  <c r="D1533" i="8"/>
  <c r="C1533" i="8"/>
  <c r="B1533" i="8"/>
  <c r="A1533" i="8"/>
  <c r="R1532" i="8"/>
  <c r="Q1532" i="8"/>
  <c r="P1532" i="8"/>
  <c r="O1532" i="8"/>
  <c r="N1532" i="8"/>
  <c r="M1532" i="8"/>
  <c r="L1532" i="8"/>
  <c r="K1532" i="8"/>
  <c r="J1532" i="8"/>
  <c r="I1532" i="8"/>
  <c r="H1532" i="8"/>
  <c r="G1532" i="8"/>
  <c r="F1532" i="8"/>
  <c r="E1532" i="8"/>
  <c r="D1532" i="8"/>
  <c r="C1532" i="8"/>
  <c r="B1532" i="8"/>
  <c r="A1532" i="8"/>
  <c r="R1531" i="8"/>
  <c r="Q1531" i="8"/>
  <c r="P1531" i="8"/>
  <c r="O1531" i="8"/>
  <c r="N1531" i="8"/>
  <c r="M1531" i="8"/>
  <c r="L1531" i="8"/>
  <c r="K1531" i="8"/>
  <c r="J1531" i="8"/>
  <c r="I1531" i="8"/>
  <c r="H1531" i="8"/>
  <c r="G1531" i="8"/>
  <c r="F1531" i="8"/>
  <c r="E1531" i="8"/>
  <c r="D1531" i="8"/>
  <c r="C1531" i="8"/>
  <c r="B1531" i="8"/>
  <c r="A1531" i="8"/>
  <c r="R1530" i="8"/>
  <c r="Q1530" i="8"/>
  <c r="P1530" i="8"/>
  <c r="O1530" i="8"/>
  <c r="N1530" i="8"/>
  <c r="M1530" i="8"/>
  <c r="L1530" i="8"/>
  <c r="K1530" i="8"/>
  <c r="J1530" i="8"/>
  <c r="I1530" i="8"/>
  <c r="H1530" i="8"/>
  <c r="G1530" i="8"/>
  <c r="F1530" i="8"/>
  <c r="E1530" i="8"/>
  <c r="D1530" i="8"/>
  <c r="C1530" i="8"/>
  <c r="B1530" i="8"/>
  <c r="A1530" i="8"/>
  <c r="R1529" i="8"/>
  <c r="Q1529" i="8"/>
  <c r="P1529" i="8"/>
  <c r="O1529" i="8"/>
  <c r="N1529" i="8"/>
  <c r="M1529" i="8"/>
  <c r="L1529" i="8"/>
  <c r="K1529" i="8"/>
  <c r="J1529" i="8"/>
  <c r="I1529" i="8"/>
  <c r="H1529" i="8"/>
  <c r="G1529" i="8"/>
  <c r="F1529" i="8"/>
  <c r="E1529" i="8"/>
  <c r="D1529" i="8"/>
  <c r="C1529" i="8"/>
  <c r="B1529" i="8"/>
  <c r="A1529" i="8"/>
  <c r="R1528" i="8"/>
  <c r="Q1528" i="8"/>
  <c r="P1528" i="8"/>
  <c r="O1528" i="8"/>
  <c r="N1528" i="8"/>
  <c r="M1528" i="8"/>
  <c r="L1528" i="8"/>
  <c r="K1528" i="8"/>
  <c r="J1528" i="8"/>
  <c r="I1528" i="8"/>
  <c r="H1528" i="8"/>
  <c r="G1528" i="8"/>
  <c r="F1528" i="8"/>
  <c r="E1528" i="8"/>
  <c r="D1528" i="8"/>
  <c r="C1528" i="8"/>
  <c r="B1528" i="8"/>
  <c r="A1528" i="8"/>
  <c r="R1527" i="8"/>
  <c r="Q1527" i="8"/>
  <c r="P1527" i="8"/>
  <c r="O1527" i="8"/>
  <c r="N1527" i="8"/>
  <c r="M1527" i="8"/>
  <c r="L1527" i="8"/>
  <c r="K1527" i="8"/>
  <c r="J1527" i="8"/>
  <c r="I1527" i="8"/>
  <c r="H1527" i="8"/>
  <c r="G1527" i="8"/>
  <c r="F1527" i="8"/>
  <c r="E1527" i="8"/>
  <c r="D1527" i="8"/>
  <c r="C1527" i="8"/>
  <c r="B1527" i="8"/>
  <c r="A1527" i="8"/>
  <c r="R1526" i="8"/>
  <c r="Q1526" i="8"/>
  <c r="P1526" i="8"/>
  <c r="O1526" i="8"/>
  <c r="N1526" i="8"/>
  <c r="M1526" i="8"/>
  <c r="L1526" i="8"/>
  <c r="K1526" i="8"/>
  <c r="J1526" i="8"/>
  <c r="I1526" i="8"/>
  <c r="H1526" i="8"/>
  <c r="G1526" i="8"/>
  <c r="F1526" i="8"/>
  <c r="E1526" i="8"/>
  <c r="D1526" i="8"/>
  <c r="C1526" i="8"/>
  <c r="B1526" i="8"/>
  <c r="A1526" i="8"/>
  <c r="R1525" i="8"/>
  <c r="Q1525" i="8"/>
  <c r="P1525" i="8"/>
  <c r="O1525" i="8"/>
  <c r="N1525" i="8"/>
  <c r="M1525" i="8"/>
  <c r="L1525" i="8"/>
  <c r="K1525" i="8"/>
  <c r="J1525" i="8"/>
  <c r="I1525" i="8"/>
  <c r="H1525" i="8"/>
  <c r="G1525" i="8"/>
  <c r="F1525" i="8"/>
  <c r="E1525" i="8"/>
  <c r="D1525" i="8"/>
  <c r="C1525" i="8"/>
  <c r="B1525" i="8"/>
  <c r="A1525" i="8"/>
  <c r="R1524" i="8"/>
  <c r="Q1524" i="8"/>
  <c r="P1524" i="8"/>
  <c r="O1524" i="8"/>
  <c r="N1524" i="8"/>
  <c r="M1524" i="8"/>
  <c r="L1524" i="8"/>
  <c r="K1524" i="8"/>
  <c r="J1524" i="8"/>
  <c r="I1524" i="8"/>
  <c r="H1524" i="8"/>
  <c r="G1524" i="8"/>
  <c r="F1524" i="8"/>
  <c r="E1524" i="8"/>
  <c r="D1524" i="8"/>
  <c r="C1524" i="8"/>
  <c r="B1524" i="8"/>
  <c r="A1524" i="8"/>
  <c r="R1523" i="8"/>
  <c r="Q1523" i="8"/>
  <c r="P1523" i="8"/>
  <c r="O1523" i="8"/>
  <c r="N1523" i="8"/>
  <c r="M1523" i="8"/>
  <c r="L1523" i="8"/>
  <c r="K1523" i="8"/>
  <c r="J1523" i="8"/>
  <c r="I1523" i="8"/>
  <c r="H1523" i="8"/>
  <c r="G1523" i="8"/>
  <c r="F1523" i="8"/>
  <c r="E1523" i="8"/>
  <c r="D1523" i="8"/>
  <c r="C1523" i="8"/>
  <c r="B1523" i="8"/>
  <c r="A1523" i="8"/>
  <c r="R1522" i="8"/>
  <c r="Q1522" i="8"/>
  <c r="P1522" i="8"/>
  <c r="O1522" i="8"/>
  <c r="N1522" i="8"/>
  <c r="M1522" i="8"/>
  <c r="L1522" i="8"/>
  <c r="K1522" i="8"/>
  <c r="J1522" i="8"/>
  <c r="I1522" i="8"/>
  <c r="H1522" i="8"/>
  <c r="G1522" i="8"/>
  <c r="F1522" i="8"/>
  <c r="E1522" i="8"/>
  <c r="D1522" i="8"/>
  <c r="C1522" i="8"/>
  <c r="B1522" i="8"/>
  <c r="A1522" i="8"/>
  <c r="R1521" i="8"/>
  <c r="Q1521" i="8"/>
  <c r="P1521" i="8"/>
  <c r="O1521" i="8"/>
  <c r="N1521" i="8"/>
  <c r="M1521" i="8"/>
  <c r="L1521" i="8"/>
  <c r="K1521" i="8"/>
  <c r="J1521" i="8"/>
  <c r="I1521" i="8"/>
  <c r="H1521" i="8"/>
  <c r="G1521" i="8"/>
  <c r="F1521" i="8"/>
  <c r="E1521" i="8"/>
  <c r="D1521" i="8"/>
  <c r="C1521" i="8"/>
  <c r="B1521" i="8"/>
  <c r="A1521" i="8"/>
  <c r="R1520" i="8"/>
  <c r="Q1520" i="8"/>
  <c r="P1520" i="8"/>
  <c r="O1520" i="8"/>
  <c r="N1520" i="8"/>
  <c r="M1520" i="8"/>
  <c r="L1520" i="8"/>
  <c r="K1520" i="8"/>
  <c r="J1520" i="8"/>
  <c r="I1520" i="8"/>
  <c r="H1520" i="8"/>
  <c r="G1520" i="8"/>
  <c r="F1520" i="8"/>
  <c r="E1520" i="8"/>
  <c r="D1520" i="8"/>
  <c r="C1520" i="8"/>
  <c r="B1520" i="8"/>
  <c r="A1520" i="8"/>
  <c r="R1519" i="8"/>
  <c r="Q1519" i="8"/>
  <c r="P1519" i="8"/>
  <c r="O1519" i="8"/>
  <c r="N1519" i="8"/>
  <c r="M1519" i="8"/>
  <c r="L1519" i="8"/>
  <c r="K1519" i="8"/>
  <c r="J1519" i="8"/>
  <c r="I1519" i="8"/>
  <c r="H1519" i="8"/>
  <c r="G1519" i="8"/>
  <c r="F1519" i="8"/>
  <c r="E1519" i="8"/>
  <c r="D1519" i="8"/>
  <c r="C1519" i="8"/>
  <c r="B1519" i="8"/>
  <c r="A1519" i="8"/>
  <c r="R1518" i="8"/>
  <c r="Q1518" i="8"/>
  <c r="P1518" i="8"/>
  <c r="O1518" i="8"/>
  <c r="N1518" i="8"/>
  <c r="M1518" i="8"/>
  <c r="L1518" i="8"/>
  <c r="K1518" i="8"/>
  <c r="J1518" i="8"/>
  <c r="I1518" i="8"/>
  <c r="H1518" i="8"/>
  <c r="G1518" i="8"/>
  <c r="F1518" i="8"/>
  <c r="E1518" i="8"/>
  <c r="D1518" i="8"/>
  <c r="C1518" i="8"/>
  <c r="B1518" i="8"/>
  <c r="A1518" i="8"/>
  <c r="R1517" i="8"/>
  <c r="Q1517" i="8"/>
  <c r="P1517" i="8"/>
  <c r="O1517" i="8"/>
  <c r="N1517" i="8"/>
  <c r="M1517" i="8"/>
  <c r="L1517" i="8"/>
  <c r="K1517" i="8"/>
  <c r="J1517" i="8"/>
  <c r="I1517" i="8"/>
  <c r="H1517" i="8"/>
  <c r="G1517" i="8"/>
  <c r="F1517" i="8"/>
  <c r="E1517" i="8"/>
  <c r="D1517" i="8"/>
  <c r="C1517" i="8"/>
  <c r="B1517" i="8"/>
  <c r="A1517" i="8"/>
  <c r="R1516" i="8"/>
  <c r="Q1516" i="8"/>
  <c r="P1516" i="8"/>
  <c r="O1516" i="8"/>
  <c r="N1516" i="8"/>
  <c r="M1516" i="8"/>
  <c r="L1516" i="8"/>
  <c r="K1516" i="8"/>
  <c r="J1516" i="8"/>
  <c r="I1516" i="8"/>
  <c r="H1516" i="8"/>
  <c r="G1516" i="8"/>
  <c r="F1516" i="8"/>
  <c r="E1516" i="8"/>
  <c r="D1516" i="8"/>
  <c r="C1516" i="8"/>
  <c r="B1516" i="8"/>
  <c r="A1516" i="8"/>
  <c r="R1515" i="8"/>
  <c r="Q1515" i="8"/>
  <c r="P1515" i="8"/>
  <c r="O1515" i="8"/>
  <c r="N1515" i="8"/>
  <c r="M1515" i="8"/>
  <c r="L1515" i="8"/>
  <c r="K1515" i="8"/>
  <c r="J1515" i="8"/>
  <c r="I1515" i="8"/>
  <c r="H1515" i="8"/>
  <c r="G1515" i="8"/>
  <c r="F1515" i="8"/>
  <c r="E1515" i="8"/>
  <c r="D1515" i="8"/>
  <c r="C1515" i="8"/>
  <c r="B1515" i="8"/>
  <c r="A1515" i="8"/>
  <c r="R1514" i="8"/>
  <c r="Q1514" i="8"/>
  <c r="P1514" i="8"/>
  <c r="O1514" i="8"/>
  <c r="N1514" i="8"/>
  <c r="M1514" i="8"/>
  <c r="L1514" i="8"/>
  <c r="K1514" i="8"/>
  <c r="J1514" i="8"/>
  <c r="I1514" i="8"/>
  <c r="H1514" i="8"/>
  <c r="G1514" i="8"/>
  <c r="F1514" i="8"/>
  <c r="E1514" i="8"/>
  <c r="D1514" i="8"/>
  <c r="C1514" i="8"/>
  <c r="B1514" i="8"/>
  <c r="A1514" i="8"/>
  <c r="R1513" i="8"/>
  <c r="Q1513" i="8"/>
  <c r="P1513" i="8"/>
  <c r="O1513" i="8"/>
  <c r="N1513" i="8"/>
  <c r="M1513" i="8"/>
  <c r="L1513" i="8"/>
  <c r="K1513" i="8"/>
  <c r="J1513" i="8"/>
  <c r="I1513" i="8"/>
  <c r="H1513" i="8"/>
  <c r="G1513" i="8"/>
  <c r="F1513" i="8"/>
  <c r="E1513" i="8"/>
  <c r="D1513" i="8"/>
  <c r="C1513" i="8"/>
  <c r="B1513" i="8"/>
  <c r="A1513" i="8"/>
  <c r="R1512" i="8"/>
  <c r="Q1512" i="8"/>
  <c r="P1512" i="8"/>
  <c r="O1512" i="8"/>
  <c r="N1512" i="8"/>
  <c r="M1512" i="8"/>
  <c r="L1512" i="8"/>
  <c r="K1512" i="8"/>
  <c r="J1512" i="8"/>
  <c r="I1512" i="8"/>
  <c r="H1512" i="8"/>
  <c r="G1512" i="8"/>
  <c r="F1512" i="8"/>
  <c r="E1512" i="8"/>
  <c r="D1512" i="8"/>
  <c r="C1512" i="8"/>
  <c r="B1512" i="8"/>
  <c r="A1512" i="8"/>
  <c r="R1511" i="8"/>
  <c r="Q1511" i="8"/>
  <c r="P1511" i="8"/>
  <c r="O1511" i="8"/>
  <c r="N1511" i="8"/>
  <c r="M1511" i="8"/>
  <c r="L1511" i="8"/>
  <c r="K1511" i="8"/>
  <c r="J1511" i="8"/>
  <c r="I1511" i="8"/>
  <c r="H1511" i="8"/>
  <c r="G1511" i="8"/>
  <c r="F1511" i="8"/>
  <c r="E1511" i="8"/>
  <c r="D1511" i="8"/>
  <c r="C1511" i="8"/>
  <c r="B1511" i="8"/>
  <c r="A1511" i="8"/>
  <c r="R1510" i="8"/>
  <c r="Q1510" i="8"/>
  <c r="P1510" i="8"/>
  <c r="O1510" i="8"/>
  <c r="N1510" i="8"/>
  <c r="M1510" i="8"/>
  <c r="L1510" i="8"/>
  <c r="K1510" i="8"/>
  <c r="J1510" i="8"/>
  <c r="I1510" i="8"/>
  <c r="H1510" i="8"/>
  <c r="G1510" i="8"/>
  <c r="F1510" i="8"/>
  <c r="E1510" i="8"/>
  <c r="D1510" i="8"/>
  <c r="C1510" i="8"/>
  <c r="B1510" i="8"/>
  <c r="A1510" i="8"/>
  <c r="R1509" i="8"/>
  <c r="Q1509" i="8"/>
  <c r="P1509" i="8"/>
  <c r="O1509" i="8"/>
  <c r="N1509" i="8"/>
  <c r="M1509" i="8"/>
  <c r="L1509" i="8"/>
  <c r="K1509" i="8"/>
  <c r="J1509" i="8"/>
  <c r="I1509" i="8"/>
  <c r="H1509" i="8"/>
  <c r="G1509" i="8"/>
  <c r="F1509" i="8"/>
  <c r="E1509" i="8"/>
  <c r="D1509" i="8"/>
  <c r="C1509" i="8"/>
  <c r="B1509" i="8"/>
  <c r="A1509" i="8"/>
  <c r="R1508" i="8"/>
  <c r="Q1508" i="8"/>
  <c r="P1508" i="8"/>
  <c r="O1508" i="8"/>
  <c r="N1508" i="8"/>
  <c r="M1508" i="8"/>
  <c r="L1508" i="8"/>
  <c r="K1508" i="8"/>
  <c r="J1508" i="8"/>
  <c r="I1508" i="8"/>
  <c r="H1508" i="8"/>
  <c r="G1508" i="8"/>
  <c r="F1508" i="8"/>
  <c r="E1508" i="8"/>
  <c r="D1508" i="8"/>
  <c r="C1508" i="8"/>
  <c r="B1508" i="8"/>
  <c r="A1508" i="8"/>
  <c r="R1507" i="8"/>
  <c r="Q1507" i="8"/>
  <c r="P1507" i="8"/>
  <c r="O1507" i="8"/>
  <c r="N1507" i="8"/>
  <c r="M1507" i="8"/>
  <c r="L1507" i="8"/>
  <c r="K1507" i="8"/>
  <c r="J1507" i="8"/>
  <c r="I1507" i="8"/>
  <c r="H1507" i="8"/>
  <c r="G1507" i="8"/>
  <c r="F1507" i="8"/>
  <c r="E1507" i="8"/>
  <c r="D1507" i="8"/>
  <c r="C1507" i="8"/>
  <c r="B1507" i="8"/>
  <c r="A1507" i="8"/>
  <c r="R1506" i="8"/>
  <c r="Q1506" i="8"/>
  <c r="P1506" i="8"/>
  <c r="O1506" i="8"/>
  <c r="N1506" i="8"/>
  <c r="M1506" i="8"/>
  <c r="L1506" i="8"/>
  <c r="K1506" i="8"/>
  <c r="J1506" i="8"/>
  <c r="I1506" i="8"/>
  <c r="H1506" i="8"/>
  <c r="G1506" i="8"/>
  <c r="F1506" i="8"/>
  <c r="E1506" i="8"/>
  <c r="D1506" i="8"/>
  <c r="C1506" i="8"/>
  <c r="B1506" i="8"/>
  <c r="A1506" i="8"/>
  <c r="R1505" i="8"/>
  <c r="Q1505" i="8"/>
  <c r="P1505" i="8"/>
  <c r="O1505" i="8"/>
  <c r="N1505" i="8"/>
  <c r="M1505" i="8"/>
  <c r="L1505" i="8"/>
  <c r="K1505" i="8"/>
  <c r="J1505" i="8"/>
  <c r="I1505" i="8"/>
  <c r="H1505" i="8"/>
  <c r="G1505" i="8"/>
  <c r="F1505" i="8"/>
  <c r="E1505" i="8"/>
  <c r="D1505" i="8"/>
  <c r="C1505" i="8"/>
  <c r="B1505" i="8"/>
  <c r="A1505" i="8"/>
  <c r="R1504" i="8"/>
  <c r="Q1504" i="8"/>
  <c r="P1504" i="8"/>
  <c r="O1504" i="8"/>
  <c r="N1504" i="8"/>
  <c r="M1504" i="8"/>
  <c r="L1504" i="8"/>
  <c r="K1504" i="8"/>
  <c r="J1504" i="8"/>
  <c r="I1504" i="8"/>
  <c r="H1504" i="8"/>
  <c r="G1504" i="8"/>
  <c r="F1504" i="8"/>
  <c r="E1504" i="8"/>
  <c r="D1504" i="8"/>
  <c r="C1504" i="8"/>
  <c r="B1504" i="8"/>
  <c r="A1504" i="8"/>
  <c r="R1503" i="8"/>
  <c r="Q1503" i="8"/>
  <c r="P1503" i="8"/>
  <c r="O1503" i="8"/>
  <c r="N1503" i="8"/>
  <c r="M1503" i="8"/>
  <c r="L1503" i="8"/>
  <c r="K1503" i="8"/>
  <c r="J1503" i="8"/>
  <c r="I1503" i="8"/>
  <c r="H1503" i="8"/>
  <c r="G1503" i="8"/>
  <c r="F1503" i="8"/>
  <c r="E1503" i="8"/>
  <c r="D1503" i="8"/>
  <c r="C1503" i="8"/>
  <c r="B1503" i="8"/>
  <c r="A1503" i="8"/>
  <c r="R1502" i="8"/>
  <c r="Q1502" i="8"/>
  <c r="P1502" i="8"/>
  <c r="O1502" i="8"/>
  <c r="N1502" i="8"/>
  <c r="M1502" i="8"/>
  <c r="L1502" i="8"/>
  <c r="K1502" i="8"/>
  <c r="J1502" i="8"/>
  <c r="I1502" i="8"/>
  <c r="H1502" i="8"/>
  <c r="G1502" i="8"/>
  <c r="F1502" i="8"/>
  <c r="E1502" i="8"/>
  <c r="D1502" i="8"/>
  <c r="C1502" i="8"/>
  <c r="B1502" i="8"/>
  <c r="A1502" i="8"/>
  <c r="R1501" i="8"/>
  <c r="Q1501" i="8"/>
  <c r="P1501" i="8"/>
  <c r="O1501" i="8"/>
  <c r="N1501" i="8"/>
  <c r="M1501" i="8"/>
  <c r="L1501" i="8"/>
  <c r="K1501" i="8"/>
  <c r="J1501" i="8"/>
  <c r="I1501" i="8"/>
  <c r="H1501" i="8"/>
  <c r="G1501" i="8"/>
  <c r="F1501" i="8"/>
  <c r="E1501" i="8"/>
  <c r="D1501" i="8"/>
  <c r="C1501" i="8"/>
  <c r="B1501" i="8"/>
  <c r="A1501" i="8"/>
  <c r="R1500" i="8"/>
  <c r="Q1500" i="8"/>
  <c r="P1500" i="8"/>
  <c r="O1500" i="8"/>
  <c r="N1500" i="8"/>
  <c r="M1500" i="8"/>
  <c r="L1500" i="8"/>
  <c r="K1500" i="8"/>
  <c r="J1500" i="8"/>
  <c r="I1500" i="8"/>
  <c r="H1500" i="8"/>
  <c r="G1500" i="8"/>
  <c r="F1500" i="8"/>
  <c r="E1500" i="8"/>
  <c r="D1500" i="8"/>
  <c r="C1500" i="8"/>
  <c r="B1500" i="8"/>
  <c r="A1500" i="8"/>
  <c r="R1499" i="8"/>
  <c r="Q1499" i="8"/>
  <c r="P1499" i="8"/>
  <c r="O1499" i="8"/>
  <c r="N1499" i="8"/>
  <c r="M1499" i="8"/>
  <c r="L1499" i="8"/>
  <c r="K1499" i="8"/>
  <c r="J1499" i="8"/>
  <c r="I1499" i="8"/>
  <c r="H1499" i="8"/>
  <c r="G1499" i="8"/>
  <c r="F1499" i="8"/>
  <c r="E1499" i="8"/>
  <c r="D1499" i="8"/>
  <c r="C1499" i="8"/>
  <c r="B1499" i="8"/>
  <c r="A1499" i="8"/>
  <c r="R1498" i="8"/>
  <c r="Q1498" i="8"/>
  <c r="P1498" i="8"/>
  <c r="O1498" i="8"/>
  <c r="N1498" i="8"/>
  <c r="M1498" i="8"/>
  <c r="L1498" i="8"/>
  <c r="K1498" i="8"/>
  <c r="J1498" i="8"/>
  <c r="I1498" i="8"/>
  <c r="H1498" i="8"/>
  <c r="G1498" i="8"/>
  <c r="F1498" i="8"/>
  <c r="E1498" i="8"/>
  <c r="D1498" i="8"/>
  <c r="C1498" i="8"/>
  <c r="B1498" i="8"/>
  <c r="A1498" i="8"/>
  <c r="R1497" i="8"/>
  <c r="Q1497" i="8"/>
  <c r="P1497" i="8"/>
  <c r="O1497" i="8"/>
  <c r="N1497" i="8"/>
  <c r="M1497" i="8"/>
  <c r="L1497" i="8"/>
  <c r="K1497" i="8"/>
  <c r="J1497" i="8"/>
  <c r="I1497" i="8"/>
  <c r="H1497" i="8"/>
  <c r="G1497" i="8"/>
  <c r="F1497" i="8"/>
  <c r="E1497" i="8"/>
  <c r="D1497" i="8"/>
  <c r="C1497" i="8"/>
  <c r="B1497" i="8"/>
  <c r="A1497" i="8"/>
  <c r="R1496" i="8"/>
  <c r="Q1496" i="8"/>
  <c r="P1496" i="8"/>
  <c r="O1496" i="8"/>
  <c r="N1496" i="8"/>
  <c r="M1496" i="8"/>
  <c r="L1496" i="8"/>
  <c r="K1496" i="8"/>
  <c r="J1496" i="8"/>
  <c r="I1496" i="8"/>
  <c r="H1496" i="8"/>
  <c r="G1496" i="8"/>
  <c r="F1496" i="8"/>
  <c r="E1496" i="8"/>
  <c r="D1496" i="8"/>
  <c r="C1496" i="8"/>
  <c r="B1496" i="8"/>
  <c r="A1496" i="8"/>
  <c r="R1495" i="8"/>
  <c r="Q1495" i="8"/>
  <c r="P1495" i="8"/>
  <c r="O1495" i="8"/>
  <c r="N1495" i="8"/>
  <c r="M1495" i="8"/>
  <c r="L1495" i="8"/>
  <c r="K1495" i="8"/>
  <c r="J1495" i="8"/>
  <c r="I1495" i="8"/>
  <c r="H1495" i="8"/>
  <c r="G1495" i="8"/>
  <c r="F1495" i="8"/>
  <c r="E1495" i="8"/>
  <c r="D1495" i="8"/>
  <c r="C1495" i="8"/>
  <c r="B1495" i="8"/>
  <c r="A1495" i="8"/>
  <c r="R1494" i="8"/>
  <c r="Q1494" i="8"/>
  <c r="P1494" i="8"/>
  <c r="O1494" i="8"/>
  <c r="N1494" i="8"/>
  <c r="M1494" i="8"/>
  <c r="L1494" i="8"/>
  <c r="K1494" i="8"/>
  <c r="J1494" i="8"/>
  <c r="I1494" i="8"/>
  <c r="H1494" i="8"/>
  <c r="G1494" i="8"/>
  <c r="F1494" i="8"/>
  <c r="E1494" i="8"/>
  <c r="D1494" i="8"/>
  <c r="C1494" i="8"/>
  <c r="B1494" i="8"/>
  <c r="A1494" i="8"/>
  <c r="R1493" i="8"/>
  <c r="Q1493" i="8"/>
  <c r="P1493" i="8"/>
  <c r="O1493" i="8"/>
  <c r="N1493" i="8"/>
  <c r="M1493" i="8"/>
  <c r="L1493" i="8"/>
  <c r="K1493" i="8"/>
  <c r="J1493" i="8"/>
  <c r="I1493" i="8"/>
  <c r="H1493" i="8"/>
  <c r="G1493" i="8"/>
  <c r="F1493" i="8"/>
  <c r="E1493" i="8"/>
  <c r="D1493" i="8"/>
  <c r="C1493" i="8"/>
  <c r="B1493" i="8"/>
  <c r="A1493" i="8"/>
  <c r="R1492" i="8"/>
  <c r="Q1492" i="8"/>
  <c r="P1492" i="8"/>
  <c r="O1492" i="8"/>
  <c r="N1492" i="8"/>
  <c r="M1492" i="8"/>
  <c r="L1492" i="8"/>
  <c r="K1492" i="8"/>
  <c r="J1492" i="8"/>
  <c r="I1492" i="8"/>
  <c r="H1492" i="8"/>
  <c r="G1492" i="8"/>
  <c r="F1492" i="8"/>
  <c r="E1492" i="8"/>
  <c r="D1492" i="8"/>
  <c r="C1492" i="8"/>
  <c r="B1492" i="8"/>
  <c r="A1492" i="8"/>
  <c r="R1491" i="8"/>
  <c r="Q1491" i="8"/>
  <c r="P1491" i="8"/>
  <c r="O1491" i="8"/>
  <c r="N1491" i="8"/>
  <c r="M1491" i="8"/>
  <c r="L1491" i="8"/>
  <c r="K1491" i="8"/>
  <c r="J1491" i="8"/>
  <c r="I1491" i="8"/>
  <c r="H1491" i="8"/>
  <c r="G1491" i="8"/>
  <c r="F1491" i="8"/>
  <c r="E1491" i="8"/>
  <c r="D1491" i="8"/>
  <c r="C1491" i="8"/>
  <c r="B1491" i="8"/>
  <c r="A1491" i="8"/>
  <c r="R1490" i="8"/>
  <c r="Q1490" i="8"/>
  <c r="P1490" i="8"/>
  <c r="O1490" i="8"/>
  <c r="N1490" i="8"/>
  <c r="M1490" i="8"/>
  <c r="L1490" i="8"/>
  <c r="K1490" i="8"/>
  <c r="J1490" i="8"/>
  <c r="I1490" i="8"/>
  <c r="H1490" i="8"/>
  <c r="G1490" i="8"/>
  <c r="F1490" i="8"/>
  <c r="E1490" i="8"/>
  <c r="D1490" i="8"/>
  <c r="C1490" i="8"/>
  <c r="B1490" i="8"/>
  <c r="A1490" i="8"/>
  <c r="R1489" i="8"/>
  <c r="Q1489" i="8"/>
  <c r="P1489" i="8"/>
  <c r="O1489" i="8"/>
  <c r="N1489" i="8"/>
  <c r="M1489" i="8"/>
  <c r="L1489" i="8"/>
  <c r="K1489" i="8"/>
  <c r="J1489" i="8"/>
  <c r="I1489" i="8"/>
  <c r="H1489" i="8"/>
  <c r="G1489" i="8"/>
  <c r="F1489" i="8"/>
  <c r="E1489" i="8"/>
  <c r="D1489" i="8"/>
  <c r="C1489" i="8"/>
  <c r="B1489" i="8"/>
  <c r="A1489" i="8"/>
  <c r="R1488" i="8"/>
  <c r="Q1488" i="8"/>
  <c r="P1488" i="8"/>
  <c r="O1488" i="8"/>
  <c r="N1488" i="8"/>
  <c r="M1488" i="8"/>
  <c r="L1488" i="8"/>
  <c r="K1488" i="8"/>
  <c r="J1488" i="8"/>
  <c r="I1488" i="8"/>
  <c r="H1488" i="8"/>
  <c r="G1488" i="8"/>
  <c r="F1488" i="8"/>
  <c r="E1488" i="8"/>
  <c r="D1488" i="8"/>
  <c r="C1488" i="8"/>
  <c r="B1488" i="8"/>
  <c r="A1488" i="8"/>
  <c r="R1487" i="8"/>
  <c r="Q1487" i="8"/>
  <c r="P1487" i="8"/>
  <c r="O1487" i="8"/>
  <c r="N1487" i="8"/>
  <c r="M1487" i="8"/>
  <c r="L1487" i="8"/>
  <c r="K1487" i="8"/>
  <c r="J1487" i="8"/>
  <c r="I1487" i="8"/>
  <c r="H1487" i="8"/>
  <c r="G1487" i="8"/>
  <c r="F1487" i="8"/>
  <c r="E1487" i="8"/>
  <c r="D1487" i="8"/>
  <c r="C1487" i="8"/>
  <c r="B1487" i="8"/>
  <c r="A1487" i="8"/>
  <c r="R1486" i="8"/>
  <c r="Q1486" i="8"/>
  <c r="P1486" i="8"/>
  <c r="O1486" i="8"/>
  <c r="N1486" i="8"/>
  <c r="M1486" i="8"/>
  <c r="L1486" i="8"/>
  <c r="K1486" i="8"/>
  <c r="J1486" i="8"/>
  <c r="I1486" i="8"/>
  <c r="H1486" i="8"/>
  <c r="G1486" i="8"/>
  <c r="F1486" i="8"/>
  <c r="E1486" i="8"/>
  <c r="D1486" i="8"/>
  <c r="C1486" i="8"/>
  <c r="B1486" i="8"/>
  <c r="A1486" i="8"/>
  <c r="R1485" i="8"/>
  <c r="Q1485" i="8"/>
  <c r="P1485" i="8"/>
  <c r="O1485" i="8"/>
  <c r="N1485" i="8"/>
  <c r="M1485" i="8"/>
  <c r="L1485" i="8"/>
  <c r="K1485" i="8"/>
  <c r="J1485" i="8"/>
  <c r="I1485" i="8"/>
  <c r="H1485" i="8"/>
  <c r="G1485" i="8"/>
  <c r="F1485" i="8"/>
  <c r="E1485" i="8"/>
  <c r="D1485" i="8"/>
  <c r="C1485" i="8"/>
  <c r="B1485" i="8"/>
  <c r="A1485" i="8"/>
  <c r="R1484" i="8"/>
  <c r="Q1484" i="8"/>
  <c r="P1484" i="8"/>
  <c r="O1484" i="8"/>
  <c r="N1484" i="8"/>
  <c r="M1484" i="8"/>
  <c r="L1484" i="8"/>
  <c r="K1484" i="8"/>
  <c r="J1484" i="8"/>
  <c r="I1484" i="8"/>
  <c r="H1484" i="8"/>
  <c r="G1484" i="8"/>
  <c r="F1484" i="8"/>
  <c r="E1484" i="8"/>
  <c r="D1484" i="8"/>
  <c r="C1484" i="8"/>
  <c r="B1484" i="8"/>
  <c r="A1484" i="8"/>
  <c r="R1483" i="8"/>
  <c r="Q1483" i="8"/>
  <c r="P1483" i="8"/>
  <c r="O1483" i="8"/>
  <c r="N1483" i="8"/>
  <c r="M1483" i="8"/>
  <c r="L1483" i="8"/>
  <c r="K1483" i="8"/>
  <c r="J1483" i="8"/>
  <c r="I1483" i="8"/>
  <c r="H1483" i="8"/>
  <c r="G1483" i="8"/>
  <c r="F1483" i="8"/>
  <c r="E1483" i="8"/>
  <c r="D1483" i="8"/>
  <c r="C1483" i="8"/>
  <c r="B1483" i="8"/>
  <c r="A1483" i="8"/>
  <c r="R1482" i="8"/>
  <c r="Q1482" i="8"/>
  <c r="P1482" i="8"/>
  <c r="O1482" i="8"/>
  <c r="N1482" i="8"/>
  <c r="M1482" i="8"/>
  <c r="L1482" i="8"/>
  <c r="K1482" i="8"/>
  <c r="J1482" i="8"/>
  <c r="I1482" i="8"/>
  <c r="H1482" i="8"/>
  <c r="G1482" i="8"/>
  <c r="F1482" i="8"/>
  <c r="E1482" i="8"/>
  <c r="D1482" i="8"/>
  <c r="C1482" i="8"/>
  <c r="B1482" i="8"/>
  <c r="A1482" i="8"/>
  <c r="R1481" i="8"/>
  <c r="Q1481" i="8"/>
  <c r="P1481" i="8"/>
  <c r="O1481" i="8"/>
  <c r="N1481" i="8"/>
  <c r="M1481" i="8"/>
  <c r="L1481" i="8"/>
  <c r="K1481" i="8"/>
  <c r="J1481" i="8"/>
  <c r="I1481" i="8"/>
  <c r="H1481" i="8"/>
  <c r="G1481" i="8"/>
  <c r="F1481" i="8"/>
  <c r="E1481" i="8"/>
  <c r="D1481" i="8"/>
  <c r="C1481" i="8"/>
  <c r="B1481" i="8"/>
  <c r="A1481" i="8"/>
  <c r="R1480" i="8"/>
  <c r="Q1480" i="8"/>
  <c r="P1480" i="8"/>
  <c r="O1480" i="8"/>
  <c r="N1480" i="8"/>
  <c r="M1480" i="8"/>
  <c r="L1480" i="8"/>
  <c r="K1480" i="8"/>
  <c r="J1480" i="8"/>
  <c r="I1480" i="8"/>
  <c r="H1480" i="8"/>
  <c r="G1480" i="8"/>
  <c r="F1480" i="8"/>
  <c r="E1480" i="8"/>
  <c r="D1480" i="8"/>
  <c r="C1480" i="8"/>
  <c r="B1480" i="8"/>
  <c r="A1480" i="8"/>
  <c r="R1479" i="8"/>
  <c r="Q1479" i="8"/>
  <c r="P1479" i="8"/>
  <c r="O1479" i="8"/>
  <c r="N1479" i="8"/>
  <c r="M1479" i="8"/>
  <c r="L1479" i="8"/>
  <c r="K1479" i="8"/>
  <c r="J1479" i="8"/>
  <c r="I1479" i="8"/>
  <c r="H1479" i="8"/>
  <c r="G1479" i="8"/>
  <c r="F1479" i="8"/>
  <c r="E1479" i="8"/>
  <c r="D1479" i="8"/>
  <c r="C1479" i="8"/>
  <c r="B1479" i="8"/>
  <c r="A1479" i="8"/>
  <c r="R1478" i="8"/>
  <c r="Q1478" i="8"/>
  <c r="P1478" i="8"/>
  <c r="O1478" i="8"/>
  <c r="N1478" i="8"/>
  <c r="M1478" i="8"/>
  <c r="L1478" i="8"/>
  <c r="K1478" i="8"/>
  <c r="J1478" i="8"/>
  <c r="I1478" i="8"/>
  <c r="H1478" i="8"/>
  <c r="G1478" i="8"/>
  <c r="F1478" i="8"/>
  <c r="E1478" i="8"/>
  <c r="D1478" i="8"/>
  <c r="C1478" i="8"/>
  <c r="B1478" i="8"/>
  <c r="A1478" i="8"/>
  <c r="R1477" i="8"/>
  <c r="Q1477" i="8"/>
  <c r="P1477" i="8"/>
  <c r="O1477" i="8"/>
  <c r="N1477" i="8"/>
  <c r="M1477" i="8"/>
  <c r="L1477" i="8"/>
  <c r="K1477" i="8"/>
  <c r="J1477" i="8"/>
  <c r="I1477" i="8"/>
  <c r="H1477" i="8"/>
  <c r="G1477" i="8"/>
  <c r="F1477" i="8"/>
  <c r="E1477" i="8"/>
  <c r="D1477" i="8"/>
  <c r="C1477" i="8"/>
  <c r="B1477" i="8"/>
  <c r="A1477" i="8"/>
  <c r="R1476" i="8"/>
  <c r="Q1476" i="8"/>
  <c r="P1476" i="8"/>
  <c r="O1476" i="8"/>
  <c r="N1476" i="8"/>
  <c r="M1476" i="8"/>
  <c r="L1476" i="8"/>
  <c r="K1476" i="8"/>
  <c r="J1476" i="8"/>
  <c r="I1476" i="8"/>
  <c r="H1476" i="8"/>
  <c r="G1476" i="8"/>
  <c r="F1476" i="8"/>
  <c r="E1476" i="8"/>
  <c r="D1476" i="8"/>
  <c r="C1476" i="8"/>
  <c r="B1476" i="8"/>
  <c r="A1476" i="8"/>
  <c r="R1475" i="8"/>
  <c r="Q1475" i="8"/>
  <c r="P1475" i="8"/>
  <c r="O1475" i="8"/>
  <c r="N1475" i="8"/>
  <c r="M1475" i="8"/>
  <c r="L1475" i="8"/>
  <c r="K1475" i="8"/>
  <c r="J1475" i="8"/>
  <c r="I1475" i="8"/>
  <c r="H1475" i="8"/>
  <c r="G1475" i="8"/>
  <c r="F1475" i="8"/>
  <c r="E1475" i="8"/>
  <c r="D1475" i="8"/>
  <c r="C1475" i="8"/>
  <c r="B1475" i="8"/>
  <c r="A1475" i="8"/>
  <c r="R1474" i="8"/>
  <c r="Q1474" i="8"/>
  <c r="P1474" i="8"/>
  <c r="O1474" i="8"/>
  <c r="N1474" i="8"/>
  <c r="M1474" i="8"/>
  <c r="L1474" i="8"/>
  <c r="K1474" i="8"/>
  <c r="J1474" i="8"/>
  <c r="I1474" i="8"/>
  <c r="H1474" i="8"/>
  <c r="G1474" i="8"/>
  <c r="F1474" i="8"/>
  <c r="E1474" i="8"/>
  <c r="D1474" i="8"/>
  <c r="C1474" i="8"/>
  <c r="B1474" i="8"/>
  <c r="A1474" i="8"/>
  <c r="R1473" i="8"/>
  <c r="Q1473" i="8"/>
  <c r="P1473" i="8"/>
  <c r="O1473" i="8"/>
  <c r="N1473" i="8"/>
  <c r="M1473" i="8"/>
  <c r="L1473" i="8"/>
  <c r="K1473" i="8"/>
  <c r="J1473" i="8"/>
  <c r="I1473" i="8"/>
  <c r="H1473" i="8"/>
  <c r="G1473" i="8"/>
  <c r="F1473" i="8"/>
  <c r="E1473" i="8"/>
  <c r="D1473" i="8"/>
  <c r="C1473" i="8"/>
  <c r="B1473" i="8"/>
  <c r="A1473" i="8"/>
  <c r="R1472" i="8"/>
  <c r="Q1472" i="8"/>
  <c r="P1472" i="8"/>
  <c r="O1472" i="8"/>
  <c r="N1472" i="8"/>
  <c r="M1472" i="8"/>
  <c r="L1472" i="8"/>
  <c r="K1472" i="8"/>
  <c r="J1472" i="8"/>
  <c r="I1472" i="8"/>
  <c r="H1472" i="8"/>
  <c r="G1472" i="8"/>
  <c r="F1472" i="8"/>
  <c r="E1472" i="8"/>
  <c r="D1472" i="8"/>
  <c r="C1472" i="8"/>
  <c r="B1472" i="8"/>
  <c r="A1472" i="8"/>
  <c r="R1471" i="8"/>
  <c r="Q1471" i="8"/>
  <c r="P1471" i="8"/>
  <c r="O1471" i="8"/>
  <c r="N1471" i="8"/>
  <c r="M1471" i="8"/>
  <c r="L1471" i="8"/>
  <c r="K1471" i="8"/>
  <c r="J1471" i="8"/>
  <c r="I1471" i="8"/>
  <c r="H1471" i="8"/>
  <c r="G1471" i="8"/>
  <c r="F1471" i="8"/>
  <c r="E1471" i="8"/>
  <c r="D1471" i="8"/>
  <c r="C1471" i="8"/>
  <c r="B1471" i="8"/>
  <c r="A1471" i="8"/>
  <c r="R1470" i="8"/>
  <c r="Q1470" i="8"/>
  <c r="P1470" i="8"/>
  <c r="O1470" i="8"/>
  <c r="N1470" i="8"/>
  <c r="M1470" i="8"/>
  <c r="L1470" i="8"/>
  <c r="K1470" i="8"/>
  <c r="J1470" i="8"/>
  <c r="I1470" i="8"/>
  <c r="H1470" i="8"/>
  <c r="G1470" i="8"/>
  <c r="F1470" i="8"/>
  <c r="E1470" i="8"/>
  <c r="D1470" i="8"/>
  <c r="C1470" i="8"/>
  <c r="B1470" i="8"/>
  <c r="A1470" i="8"/>
  <c r="R1469" i="8"/>
  <c r="Q1469" i="8"/>
  <c r="P1469" i="8"/>
  <c r="O1469" i="8"/>
  <c r="N1469" i="8"/>
  <c r="M1469" i="8"/>
  <c r="L1469" i="8"/>
  <c r="K1469" i="8"/>
  <c r="J1469" i="8"/>
  <c r="I1469" i="8"/>
  <c r="H1469" i="8"/>
  <c r="G1469" i="8"/>
  <c r="F1469" i="8"/>
  <c r="E1469" i="8"/>
  <c r="D1469" i="8"/>
  <c r="C1469" i="8"/>
  <c r="B1469" i="8"/>
  <c r="A1469" i="8"/>
  <c r="R1468" i="8"/>
  <c r="Q1468" i="8"/>
  <c r="P1468" i="8"/>
  <c r="O1468" i="8"/>
  <c r="N1468" i="8"/>
  <c r="M1468" i="8"/>
  <c r="L1468" i="8"/>
  <c r="K1468" i="8"/>
  <c r="J1468" i="8"/>
  <c r="I1468" i="8"/>
  <c r="H1468" i="8"/>
  <c r="G1468" i="8"/>
  <c r="F1468" i="8"/>
  <c r="E1468" i="8"/>
  <c r="D1468" i="8"/>
  <c r="C1468" i="8"/>
  <c r="B1468" i="8"/>
  <c r="A1468" i="8"/>
  <c r="R1467" i="8"/>
  <c r="Q1467" i="8"/>
  <c r="P1467" i="8"/>
  <c r="O1467" i="8"/>
  <c r="N1467" i="8"/>
  <c r="M1467" i="8"/>
  <c r="L1467" i="8"/>
  <c r="K1467" i="8"/>
  <c r="J1467" i="8"/>
  <c r="I1467" i="8"/>
  <c r="H1467" i="8"/>
  <c r="G1467" i="8"/>
  <c r="F1467" i="8"/>
  <c r="E1467" i="8"/>
  <c r="D1467" i="8"/>
  <c r="C1467" i="8"/>
  <c r="B1467" i="8"/>
  <c r="A1467" i="8"/>
  <c r="R1466" i="8"/>
  <c r="Q1466" i="8"/>
  <c r="P1466" i="8"/>
  <c r="O1466" i="8"/>
  <c r="N1466" i="8"/>
  <c r="M1466" i="8"/>
  <c r="L1466" i="8"/>
  <c r="K1466" i="8"/>
  <c r="J1466" i="8"/>
  <c r="I1466" i="8"/>
  <c r="H1466" i="8"/>
  <c r="G1466" i="8"/>
  <c r="F1466" i="8"/>
  <c r="E1466" i="8"/>
  <c r="D1466" i="8"/>
  <c r="C1466" i="8"/>
  <c r="B1466" i="8"/>
  <c r="A1466" i="8"/>
  <c r="R1465" i="8"/>
  <c r="Q1465" i="8"/>
  <c r="P1465" i="8"/>
  <c r="O1465" i="8"/>
  <c r="N1465" i="8"/>
  <c r="M1465" i="8"/>
  <c r="L1465" i="8"/>
  <c r="K1465" i="8"/>
  <c r="J1465" i="8"/>
  <c r="I1465" i="8"/>
  <c r="H1465" i="8"/>
  <c r="G1465" i="8"/>
  <c r="F1465" i="8"/>
  <c r="E1465" i="8"/>
  <c r="D1465" i="8"/>
  <c r="C1465" i="8"/>
  <c r="B1465" i="8"/>
  <c r="A1465" i="8"/>
  <c r="R1464" i="8"/>
  <c r="Q1464" i="8"/>
  <c r="P1464" i="8"/>
  <c r="O1464" i="8"/>
  <c r="N1464" i="8"/>
  <c r="M1464" i="8"/>
  <c r="L1464" i="8"/>
  <c r="K1464" i="8"/>
  <c r="J1464" i="8"/>
  <c r="I1464" i="8"/>
  <c r="H1464" i="8"/>
  <c r="G1464" i="8"/>
  <c r="F1464" i="8"/>
  <c r="E1464" i="8"/>
  <c r="D1464" i="8"/>
  <c r="C1464" i="8"/>
  <c r="B1464" i="8"/>
  <c r="A1464" i="8"/>
  <c r="R1463" i="8"/>
  <c r="Q1463" i="8"/>
  <c r="P1463" i="8"/>
  <c r="O1463" i="8"/>
  <c r="N1463" i="8"/>
  <c r="M1463" i="8"/>
  <c r="L1463" i="8"/>
  <c r="K1463" i="8"/>
  <c r="J1463" i="8"/>
  <c r="I1463" i="8"/>
  <c r="H1463" i="8"/>
  <c r="G1463" i="8"/>
  <c r="F1463" i="8"/>
  <c r="E1463" i="8"/>
  <c r="D1463" i="8"/>
  <c r="C1463" i="8"/>
  <c r="B1463" i="8"/>
  <c r="A1463" i="8"/>
  <c r="R1462" i="8"/>
  <c r="Q1462" i="8"/>
  <c r="P1462" i="8"/>
  <c r="O1462" i="8"/>
  <c r="N1462" i="8"/>
  <c r="M1462" i="8"/>
  <c r="L1462" i="8"/>
  <c r="K1462" i="8"/>
  <c r="J1462" i="8"/>
  <c r="I1462" i="8"/>
  <c r="H1462" i="8"/>
  <c r="G1462" i="8"/>
  <c r="F1462" i="8"/>
  <c r="E1462" i="8"/>
  <c r="D1462" i="8"/>
  <c r="C1462" i="8"/>
  <c r="B1462" i="8"/>
  <c r="A1462" i="8"/>
  <c r="R1461" i="8"/>
  <c r="Q1461" i="8"/>
  <c r="P1461" i="8"/>
  <c r="O1461" i="8"/>
  <c r="N1461" i="8"/>
  <c r="M1461" i="8"/>
  <c r="L1461" i="8"/>
  <c r="K1461" i="8"/>
  <c r="J1461" i="8"/>
  <c r="I1461" i="8"/>
  <c r="H1461" i="8"/>
  <c r="G1461" i="8"/>
  <c r="F1461" i="8"/>
  <c r="E1461" i="8"/>
  <c r="D1461" i="8"/>
  <c r="C1461" i="8"/>
  <c r="B1461" i="8"/>
  <c r="A1461" i="8"/>
  <c r="R1460" i="8"/>
  <c r="Q1460" i="8"/>
  <c r="P1460" i="8"/>
  <c r="O1460" i="8"/>
  <c r="N1460" i="8"/>
  <c r="M1460" i="8"/>
  <c r="L1460" i="8"/>
  <c r="K1460" i="8"/>
  <c r="J1460" i="8"/>
  <c r="I1460" i="8"/>
  <c r="H1460" i="8"/>
  <c r="G1460" i="8"/>
  <c r="F1460" i="8"/>
  <c r="E1460" i="8"/>
  <c r="D1460" i="8"/>
  <c r="C1460" i="8"/>
  <c r="B1460" i="8"/>
  <c r="A1460" i="8"/>
  <c r="R1459" i="8"/>
  <c r="Q1459" i="8"/>
  <c r="P1459" i="8"/>
  <c r="O1459" i="8"/>
  <c r="N1459" i="8"/>
  <c r="M1459" i="8"/>
  <c r="L1459" i="8"/>
  <c r="K1459" i="8"/>
  <c r="J1459" i="8"/>
  <c r="I1459" i="8"/>
  <c r="H1459" i="8"/>
  <c r="G1459" i="8"/>
  <c r="F1459" i="8"/>
  <c r="E1459" i="8"/>
  <c r="D1459" i="8"/>
  <c r="C1459" i="8"/>
  <c r="B1459" i="8"/>
  <c r="A1459" i="8"/>
  <c r="R1458" i="8"/>
  <c r="Q1458" i="8"/>
  <c r="P1458" i="8"/>
  <c r="O1458" i="8"/>
  <c r="N1458" i="8"/>
  <c r="M1458" i="8"/>
  <c r="L1458" i="8"/>
  <c r="K1458" i="8"/>
  <c r="J1458" i="8"/>
  <c r="I1458" i="8"/>
  <c r="H1458" i="8"/>
  <c r="G1458" i="8"/>
  <c r="F1458" i="8"/>
  <c r="E1458" i="8"/>
  <c r="D1458" i="8"/>
  <c r="C1458" i="8"/>
  <c r="B1458" i="8"/>
  <c r="A1458" i="8"/>
  <c r="R1457" i="8"/>
  <c r="Q1457" i="8"/>
  <c r="P1457" i="8"/>
  <c r="O1457" i="8"/>
  <c r="N1457" i="8"/>
  <c r="M1457" i="8"/>
  <c r="L1457" i="8"/>
  <c r="K1457" i="8"/>
  <c r="J1457" i="8"/>
  <c r="I1457" i="8"/>
  <c r="H1457" i="8"/>
  <c r="G1457" i="8"/>
  <c r="F1457" i="8"/>
  <c r="E1457" i="8"/>
  <c r="D1457" i="8"/>
  <c r="C1457" i="8"/>
  <c r="B1457" i="8"/>
  <c r="A1457" i="8"/>
  <c r="R1456" i="8"/>
  <c r="Q1456" i="8"/>
  <c r="P1456" i="8"/>
  <c r="O1456" i="8"/>
  <c r="N1456" i="8"/>
  <c r="M1456" i="8"/>
  <c r="L1456" i="8"/>
  <c r="K1456" i="8"/>
  <c r="J1456" i="8"/>
  <c r="I1456" i="8"/>
  <c r="H1456" i="8"/>
  <c r="G1456" i="8"/>
  <c r="F1456" i="8"/>
  <c r="E1456" i="8"/>
  <c r="D1456" i="8"/>
  <c r="C1456" i="8"/>
  <c r="B1456" i="8"/>
  <c r="A1456" i="8"/>
  <c r="R1455" i="8"/>
  <c r="Q1455" i="8"/>
  <c r="P1455" i="8"/>
  <c r="O1455" i="8"/>
  <c r="N1455" i="8"/>
  <c r="M1455" i="8"/>
  <c r="L1455" i="8"/>
  <c r="K1455" i="8"/>
  <c r="J1455" i="8"/>
  <c r="I1455" i="8"/>
  <c r="H1455" i="8"/>
  <c r="G1455" i="8"/>
  <c r="F1455" i="8"/>
  <c r="E1455" i="8"/>
  <c r="D1455" i="8"/>
  <c r="C1455" i="8"/>
  <c r="B1455" i="8"/>
  <c r="A1455" i="8"/>
  <c r="R1454" i="8"/>
  <c r="Q1454" i="8"/>
  <c r="P1454" i="8"/>
  <c r="O1454" i="8"/>
  <c r="N1454" i="8"/>
  <c r="M1454" i="8"/>
  <c r="L1454" i="8"/>
  <c r="K1454" i="8"/>
  <c r="J1454" i="8"/>
  <c r="I1454" i="8"/>
  <c r="H1454" i="8"/>
  <c r="G1454" i="8"/>
  <c r="F1454" i="8"/>
  <c r="E1454" i="8"/>
  <c r="D1454" i="8"/>
  <c r="C1454" i="8"/>
  <c r="B1454" i="8"/>
  <c r="A1454" i="8"/>
  <c r="R1453" i="8"/>
  <c r="Q1453" i="8"/>
  <c r="P1453" i="8"/>
  <c r="O1453" i="8"/>
  <c r="N1453" i="8"/>
  <c r="M1453" i="8"/>
  <c r="L1453" i="8"/>
  <c r="K1453" i="8"/>
  <c r="J1453" i="8"/>
  <c r="I1453" i="8"/>
  <c r="H1453" i="8"/>
  <c r="G1453" i="8"/>
  <c r="F1453" i="8"/>
  <c r="E1453" i="8"/>
  <c r="D1453" i="8"/>
  <c r="C1453" i="8"/>
  <c r="B1453" i="8"/>
  <c r="A1453" i="8"/>
  <c r="R1452" i="8"/>
  <c r="Q1452" i="8"/>
  <c r="P1452" i="8"/>
  <c r="O1452" i="8"/>
  <c r="N1452" i="8"/>
  <c r="M1452" i="8"/>
  <c r="L1452" i="8"/>
  <c r="K1452" i="8"/>
  <c r="J1452" i="8"/>
  <c r="I1452" i="8"/>
  <c r="H1452" i="8"/>
  <c r="G1452" i="8"/>
  <c r="F1452" i="8"/>
  <c r="E1452" i="8"/>
  <c r="D1452" i="8"/>
  <c r="C1452" i="8"/>
  <c r="B1452" i="8"/>
  <c r="A1452" i="8"/>
  <c r="R1451" i="8"/>
  <c r="Q1451" i="8"/>
  <c r="P1451" i="8"/>
  <c r="O1451" i="8"/>
  <c r="N1451" i="8"/>
  <c r="M1451" i="8"/>
  <c r="L1451" i="8"/>
  <c r="K1451" i="8"/>
  <c r="J1451" i="8"/>
  <c r="I1451" i="8"/>
  <c r="H1451" i="8"/>
  <c r="G1451" i="8"/>
  <c r="F1451" i="8"/>
  <c r="E1451" i="8"/>
  <c r="D1451" i="8"/>
  <c r="C1451" i="8"/>
  <c r="B1451" i="8"/>
  <c r="A1451" i="8"/>
  <c r="R1450" i="8"/>
  <c r="Q1450" i="8"/>
  <c r="P1450" i="8"/>
  <c r="O1450" i="8"/>
  <c r="N1450" i="8"/>
  <c r="M1450" i="8"/>
  <c r="L1450" i="8"/>
  <c r="K1450" i="8"/>
  <c r="J1450" i="8"/>
  <c r="I1450" i="8"/>
  <c r="H1450" i="8"/>
  <c r="G1450" i="8"/>
  <c r="F1450" i="8"/>
  <c r="E1450" i="8"/>
  <c r="D1450" i="8"/>
  <c r="C1450" i="8"/>
  <c r="B1450" i="8"/>
  <c r="A1450" i="8"/>
  <c r="R1449" i="8"/>
  <c r="Q1449" i="8"/>
  <c r="P1449" i="8"/>
  <c r="O1449" i="8"/>
  <c r="N1449" i="8"/>
  <c r="M1449" i="8"/>
  <c r="L1449" i="8"/>
  <c r="K1449" i="8"/>
  <c r="J1449" i="8"/>
  <c r="I1449" i="8"/>
  <c r="H1449" i="8"/>
  <c r="G1449" i="8"/>
  <c r="F1449" i="8"/>
  <c r="E1449" i="8"/>
  <c r="D1449" i="8"/>
  <c r="C1449" i="8"/>
  <c r="B1449" i="8"/>
  <c r="A1449" i="8"/>
  <c r="R1448" i="8"/>
  <c r="Q1448" i="8"/>
  <c r="P1448" i="8"/>
  <c r="O1448" i="8"/>
  <c r="N1448" i="8"/>
  <c r="M1448" i="8"/>
  <c r="L1448" i="8"/>
  <c r="K1448" i="8"/>
  <c r="J1448" i="8"/>
  <c r="I1448" i="8"/>
  <c r="H1448" i="8"/>
  <c r="G1448" i="8"/>
  <c r="F1448" i="8"/>
  <c r="E1448" i="8"/>
  <c r="D1448" i="8"/>
  <c r="C1448" i="8"/>
  <c r="B1448" i="8"/>
  <c r="A1448" i="8"/>
  <c r="R1447" i="8"/>
  <c r="Q1447" i="8"/>
  <c r="P1447" i="8"/>
  <c r="O1447" i="8"/>
  <c r="N1447" i="8"/>
  <c r="M1447" i="8"/>
  <c r="L1447" i="8"/>
  <c r="K1447" i="8"/>
  <c r="J1447" i="8"/>
  <c r="I1447" i="8"/>
  <c r="H1447" i="8"/>
  <c r="G1447" i="8"/>
  <c r="F1447" i="8"/>
  <c r="E1447" i="8"/>
  <c r="D1447" i="8"/>
  <c r="C1447" i="8"/>
  <c r="B1447" i="8"/>
  <c r="A1447" i="8"/>
  <c r="R1446" i="8"/>
  <c r="Q1446" i="8"/>
  <c r="P1446" i="8"/>
  <c r="O1446" i="8"/>
  <c r="N1446" i="8"/>
  <c r="M1446" i="8"/>
  <c r="L1446" i="8"/>
  <c r="K1446" i="8"/>
  <c r="J1446" i="8"/>
  <c r="I1446" i="8"/>
  <c r="H1446" i="8"/>
  <c r="G1446" i="8"/>
  <c r="F1446" i="8"/>
  <c r="E1446" i="8"/>
  <c r="D1446" i="8"/>
  <c r="C1446" i="8"/>
  <c r="B1446" i="8"/>
  <c r="A1446" i="8"/>
  <c r="R1445" i="8"/>
  <c r="Q1445" i="8"/>
  <c r="P1445" i="8"/>
  <c r="O1445" i="8"/>
  <c r="N1445" i="8"/>
  <c r="M1445" i="8"/>
  <c r="L1445" i="8"/>
  <c r="K1445" i="8"/>
  <c r="J1445" i="8"/>
  <c r="I1445" i="8"/>
  <c r="H1445" i="8"/>
  <c r="G1445" i="8"/>
  <c r="F1445" i="8"/>
  <c r="E1445" i="8"/>
  <c r="D1445" i="8"/>
  <c r="C1445" i="8"/>
  <c r="B1445" i="8"/>
  <c r="A1445" i="8"/>
  <c r="R1444" i="8"/>
  <c r="Q1444" i="8"/>
  <c r="P1444" i="8"/>
  <c r="O1444" i="8"/>
  <c r="N1444" i="8"/>
  <c r="M1444" i="8"/>
  <c r="L1444" i="8"/>
  <c r="K1444" i="8"/>
  <c r="J1444" i="8"/>
  <c r="I1444" i="8"/>
  <c r="H1444" i="8"/>
  <c r="G1444" i="8"/>
  <c r="F1444" i="8"/>
  <c r="E1444" i="8"/>
  <c r="D1444" i="8"/>
  <c r="C1444" i="8"/>
  <c r="B1444" i="8"/>
  <c r="A1444" i="8"/>
  <c r="R1443" i="8"/>
  <c r="Q1443" i="8"/>
  <c r="P1443" i="8"/>
  <c r="O1443" i="8"/>
  <c r="N1443" i="8"/>
  <c r="M1443" i="8"/>
  <c r="L1443" i="8"/>
  <c r="K1443" i="8"/>
  <c r="J1443" i="8"/>
  <c r="I1443" i="8"/>
  <c r="H1443" i="8"/>
  <c r="G1443" i="8"/>
  <c r="F1443" i="8"/>
  <c r="E1443" i="8"/>
  <c r="D1443" i="8"/>
  <c r="C1443" i="8"/>
  <c r="B1443" i="8"/>
  <c r="A1443" i="8"/>
  <c r="R1442" i="8"/>
  <c r="Q1442" i="8"/>
  <c r="P1442" i="8"/>
  <c r="O1442" i="8"/>
  <c r="N1442" i="8"/>
  <c r="M1442" i="8"/>
  <c r="L1442" i="8"/>
  <c r="K1442" i="8"/>
  <c r="J1442" i="8"/>
  <c r="I1442" i="8"/>
  <c r="H1442" i="8"/>
  <c r="G1442" i="8"/>
  <c r="F1442" i="8"/>
  <c r="E1442" i="8"/>
  <c r="D1442" i="8"/>
  <c r="C1442" i="8"/>
  <c r="B1442" i="8"/>
  <c r="A1442" i="8"/>
  <c r="R1441" i="8"/>
  <c r="Q1441" i="8"/>
  <c r="P1441" i="8"/>
  <c r="O1441" i="8"/>
  <c r="N1441" i="8"/>
  <c r="M1441" i="8"/>
  <c r="L1441" i="8"/>
  <c r="K1441" i="8"/>
  <c r="J1441" i="8"/>
  <c r="I1441" i="8"/>
  <c r="H1441" i="8"/>
  <c r="G1441" i="8"/>
  <c r="F1441" i="8"/>
  <c r="E1441" i="8"/>
  <c r="D1441" i="8"/>
  <c r="C1441" i="8"/>
  <c r="B1441" i="8"/>
  <c r="A1441" i="8"/>
  <c r="R1440" i="8"/>
  <c r="Q1440" i="8"/>
  <c r="P1440" i="8"/>
  <c r="O1440" i="8"/>
  <c r="N1440" i="8"/>
  <c r="M1440" i="8"/>
  <c r="L1440" i="8"/>
  <c r="K1440" i="8"/>
  <c r="J1440" i="8"/>
  <c r="I1440" i="8"/>
  <c r="H1440" i="8"/>
  <c r="G1440" i="8"/>
  <c r="F1440" i="8"/>
  <c r="E1440" i="8"/>
  <c r="D1440" i="8"/>
  <c r="C1440" i="8"/>
  <c r="B1440" i="8"/>
  <c r="A1440" i="8"/>
  <c r="R1439" i="8"/>
  <c r="Q1439" i="8"/>
  <c r="P1439" i="8"/>
  <c r="O1439" i="8"/>
  <c r="N1439" i="8"/>
  <c r="M1439" i="8"/>
  <c r="L1439" i="8"/>
  <c r="K1439" i="8"/>
  <c r="J1439" i="8"/>
  <c r="I1439" i="8"/>
  <c r="H1439" i="8"/>
  <c r="G1439" i="8"/>
  <c r="F1439" i="8"/>
  <c r="E1439" i="8"/>
  <c r="D1439" i="8"/>
  <c r="C1439" i="8"/>
  <c r="B1439" i="8"/>
  <c r="A1439" i="8"/>
  <c r="R1438" i="8"/>
  <c r="Q1438" i="8"/>
  <c r="P1438" i="8"/>
  <c r="O1438" i="8"/>
  <c r="N1438" i="8"/>
  <c r="M1438" i="8"/>
  <c r="L1438" i="8"/>
  <c r="K1438" i="8"/>
  <c r="J1438" i="8"/>
  <c r="I1438" i="8"/>
  <c r="H1438" i="8"/>
  <c r="G1438" i="8"/>
  <c r="F1438" i="8"/>
  <c r="E1438" i="8"/>
  <c r="D1438" i="8"/>
  <c r="C1438" i="8"/>
  <c r="B1438" i="8"/>
  <c r="A1438" i="8"/>
  <c r="R1437" i="8"/>
  <c r="Q1437" i="8"/>
  <c r="P1437" i="8"/>
  <c r="O1437" i="8"/>
  <c r="N1437" i="8"/>
  <c r="M1437" i="8"/>
  <c r="L1437" i="8"/>
  <c r="K1437" i="8"/>
  <c r="J1437" i="8"/>
  <c r="I1437" i="8"/>
  <c r="H1437" i="8"/>
  <c r="G1437" i="8"/>
  <c r="F1437" i="8"/>
  <c r="E1437" i="8"/>
  <c r="D1437" i="8"/>
  <c r="C1437" i="8"/>
  <c r="B1437" i="8"/>
  <c r="A1437" i="8"/>
  <c r="R1436" i="8"/>
  <c r="Q1436" i="8"/>
  <c r="P1436" i="8"/>
  <c r="O1436" i="8"/>
  <c r="N1436" i="8"/>
  <c r="M1436" i="8"/>
  <c r="L1436" i="8"/>
  <c r="K1436" i="8"/>
  <c r="J1436" i="8"/>
  <c r="I1436" i="8"/>
  <c r="H1436" i="8"/>
  <c r="G1436" i="8"/>
  <c r="F1436" i="8"/>
  <c r="E1436" i="8"/>
  <c r="D1436" i="8"/>
  <c r="C1436" i="8"/>
  <c r="B1436" i="8"/>
  <c r="A1436" i="8"/>
  <c r="R1435" i="8"/>
  <c r="Q1435" i="8"/>
  <c r="P1435" i="8"/>
  <c r="O1435" i="8"/>
  <c r="N1435" i="8"/>
  <c r="M1435" i="8"/>
  <c r="L1435" i="8"/>
  <c r="K1435" i="8"/>
  <c r="J1435" i="8"/>
  <c r="I1435" i="8"/>
  <c r="H1435" i="8"/>
  <c r="G1435" i="8"/>
  <c r="F1435" i="8"/>
  <c r="E1435" i="8"/>
  <c r="D1435" i="8"/>
  <c r="C1435" i="8"/>
  <c r="B1435" i="8"/>
  <c r="A1435" i="8"/>
  <c r="R1434" i="8"/>
  <c r="Q1434" i="8"/>
  <c r="P1434" i="8"/>
  <c r="O1434" i="8"/>
  <c r="N1434" i="8"/>
  <c r="M1434" i="8"/>
  <c r="L1434" i="8"/>
  <c r="K1434" i="8"/>
  <c r="J1434" i="8"/>
  <c r="I1434" i="8"/>
  <c r="H1434" i="8"/>
  <c r="G1434" i="8"/>
  <c r="F1434" i="8"/>
  <c r="E1434" i="8"/>
  <c r="D1434" i="8"/>
  <c r="C1434" i="8"/>
  <c r="B1434" i="8"/>
  <c r="A1434" i="8"/>
  <c r="R1433" i="8"/>
  <c r="Q1433" i="8"/>
  <c r="P1433" i="8"/>
  <c r="O1433" i="8"/>
  <c r="N1433" i="8"/>
  <c r="M1433" i="8"/>
  <c r="L1433" i="8"/>
  <c r="K1433" i="8"/>
  <c r="J1433" i="8"/>
  <c r="I1433" i="8"/>
  <c r="H1433" i="8"/>
  <c r="G1433" i="8"/>
  <c r="F1433" i="8"/>
  <c r="E1433" i="8"/>
  <c r="D1433" i="8"/>
  <c r="C1433" i="8"/>
  <c r="B1433" i="8"/>
  <c r="A1433" i="8"/>
  <c r="R1432" i="8"/>
  <c r="Q1432" i="8"/>
  <c r="P1432" i="8"/>
  <c r="O1432" i="8"/>
  <c r="N1432" i="8"/>
  <c r="M1432" i="8"/>
  <c r="L1432" i="8"/>
  <c r="K1432" i="8"/>
  <c r="J1432" i="8"/>
  <c r="I1432" i="8"/>
  <c r="H1432" i="8"/>
  <c r="G1432" i="8"/>
  <c r="F1432" i="8"/>
  <c r="E1432" i="8"/>
  <c r="D1432" i="8"/>
  <c r="C1432" i="8"/>
  <c r="B1432" i="8"/>
  <c r="A1432" i="8"/>
  <c r="R1431" i="8"/>
  <c r="Q1431" i="8"/>
  <c r="P1431" i="8"/>
  <c r="O1431" i="8"/>
  <c r="N1431" i="8"/>
  <c r="M1431" i="8"/>
  <c r="L1431" i="8"/>
  <c r="K1431" i="8"/>
  <c r="J1431" i="8"/>
  <c r="I1431" i="8"/>
  <c r="H1431" i="8"/>
  <c r="G1431" i="8"/>
  <c r="F1431" i="8"/>
  <c r="E1431" i="8"/>
  <c r="D1431" i="8"/>
  <c r="C1431" i="8"/>
  <c r="B1431" i="8"/>
  <c r="A1431" i="8"/>
  <c r="R1430" i="8"/>
  <c r="Q1430" i="8"/>
  <c r="P1430" i="8"/>
  <c r="O1430" i="8"/>
  <c r="N1430" i="8"/>
  <c r="M1430" i="8"/>
  <c r="L1430" i="8"/>
  <c r="K1430" i="8"/>
  <c r="J1430" i="8"/>
  <c r="I1430" i="8"/>
  <c r="H1430" i="8"/>
  <c r="G1430" i="8"/>
  <c r="F1430" i="8"/>
  <c r="E1430" i="8"/>
  <c r="D1430" i="8"/>
  <c r="C1430" i="8"/>
  <c r="B1430" i="8"/>
  <c r="A1430" i="8"/>
  <c r="R1429" i="8"/>
  <c r="Q1429" i="8"/>
  <c r="P1429" i="8"/>
  <c r="O1429" i="8"/>
  <c r="N1429" i="8"/>
  <c r="M1429" i="8"/>
  <c r="L1429" i="8"/>
  <c r="K1429" i="8"/>
  <c r="J1429" i="8"/>
  <c r="I1429" i="8"/>
  <c r="H1429" i="8"/>
  <c r="G1429" i="8"/>
  <c r="F1429" i="8"/>
  <c r="E1429" i="8"/>
  <c r="D1429" i="8"/>
  <c r="C1429" i="8"/>
  <c r="B1429" i="8"/>
  <c r="A1429" i="8"/>
  <c r="R1428" i="8"/>
  <c r="Q1428" i="8"/>
  <c r="P1428" i="8"/>
  <c r="O1428" i="8"/>
  <c r="N1428" i="8"/>
  <c r="M1428" i="8"/>
  <c r="L1428" i="8"/>
  <c r="K1428" i="8"/>
  <c r="J1428" i="8"/>
  <c r="I1428" i="8"/>
  <c r="H1428" i="8"/>
  <c r="G1428" i="8"/>
  <c r="F1428" i="8"/>
  <c r="E1428" i="8"/>
  <c r="D1428" i="8"/>
  <c r="C1428" i="8"/>
  <c r="B1428" i="8"/>
  <c r="A1428" i="8"/>
  <c r="R1427" i="8"/>
  <c r="Q1427" i="8"/>
  <c r="P1427" i="8"/>
  <c r="O1427" i="8"/>
  <c r="N1427" i="8"/>
  <c r="M1427" i="8"/>
  <c r="L1427" i="8"/>
  <c r="K1427" i="8"/>
  <c r="J1427" i="8"/>
  <c r="I1427" i="8"/>
  <c r="H1427" i="8"/>
  <c r="G1427" i="8"/>
  <c r="F1427" i="8"/>
  <c r="E1427" i="8"/>
  <c r="D1427" i="8"/>
  <c r="C1427" i="8"/>
  <c r="B1427" i="8"/>
  <c r="A1427" i="8"/>
  <c r="R1426" i="8"/>
  <c r="Q1426" i="8"/>
  <c r="P1426" i="8"/>
  <c r="O1426" i="8"/>
  <c r="N1426" i="8"/>
  <c r="M1426" i="8"/>
  <c r="L1426" i="8"/>
  <c r="K1426" i="8"/>
  <c r="J1426" i="8"/>
  <c r="I1426" i="8"/>
  <c r="H1426" i="8"/>
  <c r="G1426" i="8"/>
  <c r="F1426" i="8"/>
  <c r="E1426" i="8"/>
  <c r="D1426" i="8"/>
  <c r="C1426" i="8"/>
  <c r="B1426" i="8"/>
  <c r="A1426" i="8"/>
  <c r="R1425" i="8"/>
  <c r="Q1425" i="8"/>
  <c r="P1425" i="8"/>
  <c r="O1425" i="8"/>
  <c r="N1425" i="8"/>
  <c r="M1425" i="8"/>
  <c r="L1425" i="8"/>
  <c r="K1425" i="8"/>
  <c r="J1425" i="8"/>
  <c r="I1425" i="8"/>
  <c r="H1425" i="8"/>
  <c r="G1425" i="8"/>
  <c r="F1425" i="8"/>
  <c r="E1425" i="8"/>
  <c r="D1425" i="8"/>
  <c r="C1425" i="8"/>
  <c r="B1425" i="8"/>
  <c r="A1425" i="8"/>
  <c r="R1424" i="8"/>
  <c r="Q1424" i="8"/>
  <c r="P1424" i="8"/>
  <c r="O1424" i="8"/>
  <c r="N1424" i="8"/>
  <c r="M1424" i="8"/>
  <c r="L1424" i="8"/>
  <c r="K1424" i="8"/>
  <c r="J1424" i="8"/>
  <c r="I1424" i="8"/>
  <c r="H1424" i="8"/>
  <c r="G1424" i="8"/>
  <c r="F1424" i="8"/>
  <c r="E1424" i="8"/>
  <c r="D1424" i="8"/>
  <c r="C1424" i="8"/>
  <c r="B1424" i="8"/>
  <c r="A1424" i="8"/>
  <c r="R1423" i="8"/>
  <c r="Q1423" i="8"/>
  <c r="P1423" i="8"/>
  <c r="O1423" i="8"/>
  <c r="N1423" i="8"/>
  <c r="M1423" i="8"/>
  <c r="L1423" i="8"/>
  <c r="K1423" i="8"/>
  <c r="J1423" i="8"/>
  <c r="I1423" i="8"/>
  <c r="H1423" i="8"/>
  <c r="G1423" i="8"/>
  <c r="F1423" i="8"/>
  <c r="E1423" i="8"/>
  <c r="D1423" i="8"/>
  <c r="C1423" i="8"/>
  <c r="B1423" i="8"/>
  <c r="A1423" i="8"/>
  <c r="R1422" i="8"/>
  <c r="Q1422" i="8"/>
  <c r="P1422" i="8"/>
  <c r="O1422" i="8"/>
  <c r="N1422" i="8"/>
  <c r="M1422" i="8"/>
  <c r="L1422" i="8"/>
  <c r="K1422" i="8"/>
  <c r="J1422" i="8"/>
  <c r="I1422" i="8"/>
  <c r="H1422" i="8"/>
  <c r="G1422" i="8"/>
  <c r="F1422" i="8"/>
  <c r="E1422" i="8"/>
  <c r="D1422" i="8"/>
  <c r="C1422" i="8"/>
  <c r="B1422" i="8"/>
  <c r="A1422" i="8"/>
  <c r="R1421" i="8"/>
  <c r="Q1421" i="8"/>
  <c r="P1421" i="8"/>
  <c r="O1421" i="8"/>
  <c r="N1421" i="8"/>
  <c r="M1421" i="8"/>
  <c r="L1421" i="8"/>
  <c r="K1421" i="8"/>
  <c r="J1421" i="8"/>
  <c r="I1421" i="8"/>
  <c r="H1421" i="8"/>
  <c r="G1421" i="8"/>
  <c r="F1421" i="8"/>
  <c r="E1421" i="8"/>
  <c r="D1421" i="8"/>
  <c r="C1421" i="8"/>
  <c r="B1421" i="8"/>
  <c r="A1421" i="8"/>
  <c r="R1420" i="8"/>
  <c r="Q1420" i="8"/>
  <c r="P1420" i="8"/>
  <c r="O1420" i="8"/>
  <c r="N1420" i="8"/>
  <c r="M1420" i="8"/>
  <c r="L1420" i="8"/>
  <c r="K1420" i="8"/>
  <c r="J1420" i="8"/>
  <c r="I1420" i="8"/>
  <c r="H1420" i="8"/>
  <c r="G1420" i="8"/>
  <c r="F1420" i="8"/>
  <c r="E1420" i="8"/>
  <c r="D1420" i="8"/>
  <c r="C1420" i="8"/>
  <c r="B1420" i="8"/>
  <c r="A1420" i="8"/>
  <c r="R1419" i="8"/>
  <c r="Q1419" i="8"/>
  <c r="P1419" i="8"/>
  <c r="O1419" i="8"/>
  <c r="N1419" i="8"/>
  <c r="M1419" i="8"/>
  <c r="L1419" i="8"/>
  <c r="K1419" i="8"/>
  <c r="J1419" i="8"/>
  <c r="I1419" i="8"/>
  <c r="H1419" i="8"/>
  <c r="G1419" i="8"/>
  <c r="F1419" i="8"/>
  <c r="E1419" i="8"/>
  <c r="D1419" i="8"/>
  <c r="C1419" i="8"/>
  <c r="B1419" i="8"/>
  <c r="A1419" i="8"/>
  <c r="R1418" i="8"/>
  <c r="Q1418" i="8"/>
  <c r="P1418" i="8"/>
  <c r="O1418" i="8"/>
  <c r="N1418" i="8"/>
  <c r="M1418" i="8"/>
  <c r="L1418" i="8"/>
  <c r="K1418" i="8"/>
  <c r="J1418" i="8"/>
  <c r="I1418" i="8"/>
  <c r="H1418" i="8"/>
  <c r="G1418" i="8"/>
  <c r="F1418" i="8"/>
  <c r="E1418" i="8"/>
  <c r="D1418" i="8"/>
  <c r="C1418" i="8"/>
  <c r="B1418" i="8"/>
  <c r="A1418" i="8"/>
  <c r="R1417" i="8"/>
  <c r="Q1417" i="8"/>
  <c r="P1417" i="8"/>
  <c r="O1417" i="8"/>
  <c r="N1417" i="8"/>
  <c r="M1417" i="8"/>
  <c r="L1417" i="8"/>
  <c r="K1417" i="8"/>
  <c r="J1417" i="8"/>
  <c r="I1417" i="8"/>
  <c r="H1417" i="8"/>
  <c r="G1417" i="8"/>
  <c r="F1417" i="8"/>
  <c r="E1417" i="8"/>
  <c r="D1417" i="8"/>
  <c r="C1417" i="8"/>
  <c r="B1417" i="8"/>
  <c r="A1417" i="8"/>
  <c r="R1416" i="8"/>
  <c r="Q1416" i="8"/>
  <c r="P1416" i="8"/>
  <c r="O1416" i="8"/>
  <c r="N1416" i="8"/>
  <c r="M1416" i="8"/>
  <c r="L1416" i="8"/>
  <c r="K1416" i="8"/>
  <c r="J1416" i="8"/>
  <c r="I1416" i="8"/>
  <c r="H1416" i="8"/>
  <c r="G1416" i="8"/>
  <c r="F1416" i="8"/>
  <c r="E1416" i="8"/>
  <c r="D1416" i="8"/>
  <c r="C1416" i="8"/>
  <c r="B1416" i="8"/>
  <c r="A1416" i="8"/>
  <c r="R1415" i="8"/>
  <c r="Q1415" i="8"/>
  <c r="P1415" i="8"/>
  <c r="O1415" i="8"/>
  <c r="N1415" i="8"/>
  <c r="M1415" i="8"/>
  <c r="L1415" i="8"/>
  <c r="K1415" i="8"/>
  <c r="J1415" i="8"/>
  <c r="I1415" i="8"/>
  <c r="H1415" i="8"/>
  <c r="G1415" i="8"/>
  <c r="F1415" i="8"/>
  <c r="E1415" i="8"/>
  <c r="D1415" i="8"/>
  <c r="C1415" i="8"/>
  <c r="B1415" i="8"/>
  <c r="A1415" i="8"/>
  <c r="R1414" i="8"/>
  <c r="Q1414" i="8"/>
  <c r="P1414" i="8"/>
  <c r="O1414" i="8"/>
  <c r="N1414" i="8"/>
  <c r="M1414" i="8"/>
  <c r="L1414" i="8"/>
  <c r="K1414" i="8"/>
  <c r="J1414" i="8"/>
  <c r="I1414" i="8"/>
  <c r="H1414" i="8"/>
  <c r="G1414" i="8"/>
  <c r="F1414" i="8"/>
  <c r="E1414" i="8"/>
  <c r="D1414" i="8"/>
  <c r="C1414" i="8"/>
  <c r="B1414" i="8"/>
  <c r="A1414" i="8"/>
  <c r="R1413" i="8"/>
  <c r="Q1413" i="8"/>
  <c r="P1413" i="8"/>
  <c r="O1413" i="8"/>
  <c r="N1413" i="8"/>
  <c r="M1413" i="8"/>
  <c r="L1413" i="8"/>
  <c r="K1413" i="8"/>
  <c r="J1413" i="8"/>
  <c r="I1413" i="8"/>
  <c r="H1413" i="8"/>
  <c r="G1413" i="8"/>
  <c r="F1413" i="8"/>
  <c r="E1413" i="8"/>
  <c r="D1413" i="8"/>
  <c r="C1413" i="8"/>
  <c r="B1413" i="8"/>
  <c r="A1413" i="8"/>
  <c r="R1412" i="8"/>
  <c r="Q1412" i="8"/>
  <c r="P1412" i="8"/>
  <c r="O1412" i="8"/>
  <c r="N1412" i="8"/>
  <c r="M1412" i="8"/>
  <c r="L1412" i="8"/>
  <c r="K1412" i="8"/>
  <c r="J1412" i="8"/>
  <c r="I1412" i="8"/>
  <c r="H1412" i="8"/>
  <c r="G1412" i="8"/>
  <c r="F1412" i="8"/>
  <c r="E1412" i="8"/>
  <c r="D1412" i="8"/>
  <c r="C1412" i="8"/>
  <c r="B1412" i="8"/>
  <c r="A1412" i="8"/>
  <c r="R1411" i="8"/>
  <c r="Q1411" i="8"/>
  <c r="P1411" i="8"/>
  <c r="O1411" i="8"/>
  <c r="N1411" i="8"/>
  <c r="M1411" i="8"/>
  <c r="L1411" i="8"/>
  <c r="K1411" i="8"/>
  <c r="J1411" i="8"/>
  <c r="I1411" i="8"/>
  <c r="H1411" i="8"/>
  <c r="G1411" i="8"/>
  <c r="F1411" i="8"/>
  <c r="E1411" i="8"/>
  <c r="D1411" i="8"/>
  <c r="C1411" i="8"/>
  <c r="B1411" i="8"/>
  <c r="A1411" i="8"/>
  <c r="R1410" i="8"/>
  <c r="Q1410" i="8"/>
  <c r="P1410" i="8"/>
  <c r="O1410" i="8"/>
  <c r="N1410" i="8"/>
  <c r="M1410" i="8"/>
  <c r="L1410" i="8"/>
  <c r="K1410" i="8"/>
  <c r="J1410" i="8"/>
  <c r="I1410" i="8"/>
  <c r="H1410" i="8"/>
  <c r="G1410" i="8"/>
  <c r="F1410" i="8"/>
  <c r="E1410" i="8"/>
  <c r="D1410" i="8"/>
  <c r="C1410" i="8"/>
  <c r="B1410" i="8"/>
  <c r="A1410" i="8"/>
  <c r="R1409" i="8"/>
  <c r="Q1409" i="8"/>
  <c r="P1409" i="8"/>
  <c r="O1409" i="8"/>
  <c r="N1409" i="8"/>
  <c r="M1409" i="8"/>
  <c r="L1409" i="8"/>
  <c r="K1409" i="8"/>
  <c r="J1409" i="8"/>
  <c r="I1409" i="8"/>
  <c r="H1409" i="8"/>
  <c r="G1409" i="8"/>
  <c r="F1409" i="8"/>
  <c r="E1409" i="8"/>
  <c r="D1409" i="8"/>
  <c r="C1409" i="8"/>
  <c r="B1409" i="8"/>
  <c r="A1409" i="8"/>
  <c r="R1408" i="8"/>
  <c r="Q1408" i="8"/>
  <c r="P1408" i="8"/>
  <c r="O1408" i="8"/>
  <c r="N1408" i="8"/>
  <c r="M1408" i="8"/>
  <c r="L1408" i="8"/>
  <c r="K1408" i="8"/>
  <c r="J1408" i="8"/>
  <c r="I1408" i="8"/>
  <c r="H1408" i="8"/>
  <c r="G1408" i="8"/>
  <c r="F1408" i="8"/>
  <c r="E1408" i="8"/>
  <c r="D1408" i="8"/>
  <c r="C1408" i="8"/>
  <c r="B1408" i="8"/>
  <c r="A1408" i="8"/>
  <c r="R1407" i="8"/>
  <c r="Q1407" i="8"/>
  <c r="P1407" i="8"/>
  <c r="O1407" i="8"/>
  <c r="N1407" i="8"/>
  <c r="M1407" i="8"/>
  <c r="L1407" i="8"/>
  <c r="K1407" i="8"/>
  <c r="J1407" i="8"/>
  <c r="I1407" i="8"/>
  <c r="H1407" i="8"/>
  <c r="G1407" i="8"/>
  <c r="F1407" i="8"/>
  <c r="E1407" i="8"/>
  <c r="D1407" i="8"/>
  <c r="C1407" i="8"/>
  <c r="B1407" i="8"/>
  <c r="A1407" i="8"/>
  <c r="R1406" i="8"/>
  <c r="Q1406" i="8"/>
  <c r="P1406" i="8"/>
  <c r="O1406" i="8"/>
  <c r="N1406" i="8"/>
  <c r="M1406" i="8"/>
  <c r="L1406" i="8"/>
  <c r="K1406" i="8"/>
  <c r="J1406" i="8"/>
  <c r="I1406" i="8"/>
  <c r="H1406" i="8"/>
  <c r="G1406" i="8"/>
  <c r="F1406" i="8"/>
  <c r="E1406" i="8"/>
  <c r="D1406" i="8"/>
  <c r="C1406" i="8"/>
  <c r="B1406" i="8"/>
  <c r="A1406" i="8"/>
  <c r="R1405" i="8"/>
  <c r="Q1405" i="8"/>
  <c r="P1405" i="8"/>
  <c r="O1405" i="8"/>
  <c r="N1405" i="8"/>
  <c r="M1405" i="8"/>
  <c r="L1405" i="8"/>
  <c r="K1405" i="8"/>
  <c r="J1405" i="8"/>
  <c r="I1405" i="8"/>
  <c r="H1405" i="8"/>
  <c r="G1405" i="8"/>
  <c r="F1405" i="8"/>
  <c r="E1405" i="8"/>
  <c r="D1405" i="8"/>
  <c r="C1405" i="8"/>
  <c r="B1405" i="8"/>
  <c r="A1405" i="8"/>
  <c r="R1404" i="8"/>
  <c r="Q1404" i="8"/>
  <c r="P1404" i="8"/>
  <c r="O1404" i="8"/>
  <c r="N1404" i="8"/>
  <c r="M1404" i="8"/>
  <c r="L1404" i="8"/>
  <c r="K1404" i="8"/>
  <c r="J1404" i="8"/>
  <c r="I1404" i="8"/>
  <c r="H1404" i="8"/>
  <c r="G1404" i="8"/>
  <c r="F1404" i="8"/>
  <c r="E1404" i="8"/>
  <c r="D1404" i="8"/>
  <c r="C1404" i="8"/>
  <c r="B1404" i="8"/>
  <c r="A1404" i="8"/>
  <c r="R1403" i="8"/>
  <c r="Q1403" i="8"/>
  <c r="P1403" i="8"/>
  <c r="O1403" i="8"/>
  <c r="N1403" i="8"/>
  <c r="M1403" i="8"/>
  <c r="L1403" i="8"/>
  <c r="K1403" i="8"/>
  <c r="J1403" i="8"/>
  <c r="I1403" i="8"/>
  <c r="H1403" i="8"/>
  <c r="G1403" i="8"/>
  <c r="F1403" i="8"/>
  <c r="E1403" i="8"/>
  <c r="D1403" i="8"/>
  <c r="C1403" i="8"/>
  <c r="B1403" i="8"/>
  <c r="A1403" i="8"/>
  <c r="R1402" i="8"/>
  <c r="Q1402" i="8"/>
  <c r="P1402" i="8"/>
  <c r="O1402" i="8"/>
  <c r="N1402" i="8"/>
  <c r="M1402" i="8"/>
  <c r="L1402" i="8"/>
  <c r="K1402" i="8"/>
  <c r="J1402" i="8"/>
  <c r="I1402" i="8"/>
  <c r="H1402" i="8"/>
  <c r="G1402" i="8"/>
  <c r="F1402" i="8"/>
  <c r="E1402" i="8"/>
  <c r="D1402" i="8"/>
  <c r="C1402" i="8"/>
  <c r="B1402" i="8"/>
  <c r="A1402" i="8"/>
  <c r="R1401" i="8"/>
  <c r="Q1401" i="8"/>
  <c r="P1401" i="8"/>
  <c r="O1401" i="8"/>
  <c r="N1401" i="8"/>
  <c r="M1401" i="8"/>
  <c r="L1401" i="8"/>
  <c r="K1401" i="8"/>
  <c r="J1401" i="8"/>
  <c r="I1401" i="8"/>
  <c r="H1401" i="8"/>
  <c r="G1401" i="8"/>
  <c r="F1401" i="8"/>
  <c r="E1401" i="8"/>
  <c r="D1401" i="8"/>
  <c r="C1401" i="8"/>
  <c r="B1401" i="8"/>
  <c r="A1401" i="8"/>
  <c r="R1400" i="8"/>
  <c r="Q1400" i="8"/>
  <c r="P1400" i="8"/>
  <c r="O1400" i="8"/>
  <c r="N1400" i="8"/>
  <c r="M1400" i="8"/>
  <c r="L1400" i="8"/>
  <c r="K1400" i="8"/>
  <c r="J1400" i="8"/>
  <c r="I1400" i="8"/>
  <c r="H1400" i="8"/>
  <c r="G1400" i="8"/>
  <c r="F1400" i="8"/>
  <c r="E1400" i="8"/>
  <c r="D1400" i="8"/>
  <c r="C1400" i="8"/>
  <c r="B1400" i="8"/>
  <c r="A1400" i="8"/>
  <c r="R1399" i="8"/>
  <c r="Q1399" i="8"/>
  <c r="P1399" i="8"/>
  <c r="O1399" i="8"/>
  <c r="N1399" i="8"/>
  <c r="M1399" i="8"/>
  <c r="L1399" i="8"/>
  <c r="K1399" i="8"/>
  <c r="J1399" i="8"/>
  <c r="I1399" i="8"/>
  <c r="H1399" i="8"/>
  <c r="G1399" i="8"/>
  <c r="F1399" i="8"/>
  <c r="E1399" i="8"/>
  <c r="D1399" i="8"/>
  <c r="C1399" i="8"/>
  <c r="B1399" i="8"/>
  <c r="A1399" i="8"/>
  <c r="R1398" i="8"/>
  <c r="Q1398" i="8"/>
  <c r="P1398" i="8"/>
  <c r="O1398" i="8"/>
  <c r="N1398" i="8"/>
  <c r="M1398" i="8"/>
  <c r="L1398" i="8"/>
  <c r="K1398" i="8"/>
  <c r="J1398" i="8"/>
  <c r="I1398" i="8"/>
  <c r="H1398" i="8"/>
  <c r="G1398" i="8"/>
  <c r="F1398" i="8"/>
  <c r="E1398" i="8"/>
  <c r="D1398" i="8"/>
  <c r="C1398" i="8"/>
  <c r="B1398" i="8"/>
  <c r="A1398" i="8"/>
  <c r="R1397" i="8"/>
  <c r="Q1397" i="8"/>
  <c r="P1397" i="8"/>
  <c r="O1397" i="8"/>
  <c r="N1397" i="8"/>
  <c r="M1397" i="8"/>
  <c r="L1397" i="8"/>
  <c r="K1397" i="8"/>
  <c r="J1397" i="8"/>
  <c r="I1397" i="8"/>
  <c r="H1397" i="8"/>
  <c r="G1397" i="8"/>
  <c r="F1397" i="8"/>
  <c r="E1397" i="8"/>
  <c r="D1397" i="8"/>
  <c r="C1397" i="8"/>
  <c r="B1397" i="8"/>
  <c r="A1397" i="8"/>
  <c r="R1396" i="8"/>
  <c r="Q1396" i="8"/>
  <c r="P1396" i="8"/>
  <c r="O1396" i="8"/>
  <c r="N1396" i="8"/>
  <c r="M1396" i="8"/>
  <c r="L1396" i="8"/>
  <c r="K1396" i="8"/>
  <c r="J1396" i="8"/>
  <c r="I1396" i="8"/>
  <c r="H1396" i="8"/>
  <c r="G1396" i="8"/>
  <c r="F1396" i="8"/>
  <c r="E1396" i="8"/>
  <c r="D1396" i="8"/>
  <c r="C1396" i="8"/>
  <c r="B1396" i="8"/>
  <c r="A1396" i="8"/>
  <c r="R1395" i="8"/>
  <c r="Q1395" i="8"/>
  <c r="P1395" i="8"/>
  <c r="O1395" i="8"/>
  <c r="N1395" i="8"/>
  <c r="M1395" i="8"/>
  <c r="L1395" i="8"/>
  <c r="K1395" i="8"/>
  <c r="J1395" i="8"/>
  <c r="I1395" i="8"/>
  <c r="H1395" i="8"/>
  <c r="G1395" i="8"/>
  <c r="F1395" i="8"/>
  <c r="E1395" i="8"/>
  <c r="D1395" i="8"/>
  <c r="C1395" i="8"/>
  <c r="B1395" i="8"/>
  <c r="A1395" i="8"/>
  <c r="R1394" i="8"/>
  <c r="Q1394" i="8"/>
  <c r="P1394" i="8"/>
  <c r="O1394" i="8"/>
  <c r="N1394" i="8"/>
  <c r="M1394" i="8"/>
  <c r="L1394" i="8"/>
  <c r="K1394" i="8"/>
  <c r="J1394" i="8"/>
  <c r="I1394" i="8"/>
  <c r="H1394" i="8"/>
  <c r="G1394" i="8"/>
  <c r="F1394" i="8"/>
  <c r="E1394" i="8"/>
  <c r="D1394" i="8"/>
  <c r="C1394" i="8"/>
  <c r="B1394" i="8"/>
  <c r="A1394" i="8"/>
  <c r="R1392" i="8"/>
  <c r="Q1392" i="8"/>
  <c r="P1392" i="8"/>
  <c r="O1392" i="8"/>
  <c r="N1392" i="8"/>
  <c r="M1392" i="8"/>
  <c r="L1392" i="8"/>
  <c r="K1392" i="8"/>
  <c r="J1392" i="8"/>
  <c r="I1392" i="8"/>
  <c r="H1392" i="8"/>
  <c r="G1392" i="8"/>
  <c r="F1392" i="8"/>
  <c r="E1392" i="8"/>
  <c r="D1392" i="8"/>
  <c r="C1392" i="8"/>
  <c r="B1392" i="8"/>
  <c r="A1392" i="8"/>
  <c r="R1391" i="8"/>
  <c r="Q1391" i="8"/>
  <c r="P1391" i="8"/>
  <c r="O1391" i="8"/>
  <c r="N1391" i="8"/>
  <c r="M1391" i="8"/>
  <c r="L1391" i="8"/>
  <c r="K1391" i="8"/>
  <c r="J1391" i="8"/>
  <c r="I1391" i="8"/>
  <c r="H1391" i="8"/>
  <c r="G1391" i="8"/>
  <c r="F1391" i="8"/>
  <c r="E1391" i="8"/>
  <c r="D1391" i="8"/>
  <c r="C1391" i="8"/>
  <c r="B1391" i="8"/>
  <c r="A1391" i="8"/>
  <c r="R1390" i="8"/>
  <c r="Q1390" i="8"/>
  <c r="P1390" i="8"/>
  <c r="O1390" i="8"/>
  <c r="N1390" i="8"/>
  <c r="M1390" i="8"/>
  <c r="L1390" i="8"/>
  <c r="K1390" i="8"/>
  <c r="J1390" i="8"/>
  <c r="I1390" i="8"/>
  <c r="H1390" i="8"/>
  <c r="G1390" i="8"/>
  <c r="F1390" i="8"/>
  <c r="E1390" i="8"/>
  <c r="D1390" i="8"/>
  <c r="C1390" i="8"/>
  <c r="B1390" i="8"/>
  <c r="A1390" i="8"/>
  <c r="R1389" i="8"/>
  <c r="Q1389" i="8"/>
  <c r="P1389" i="8"/>
  <c r="O1389" i="8"/>
  <c r="N1389" i="8"/>
  <c r="M1389" i="8"/>
  <c r="L1389" i="8"/>
  <c r="K1389" i="8"/>
  <c r="J1389" i="8"/>
  <c r="I1389" i="8"/>
  <c r="H1389" i="8"/>
  <c r="G1389" i="8"/>
  <c r="F1389" i="8"/>
  <c r="E1389" i="8"/>
  <c r="D1389" i="8"/>
  <c r="C1389" i="8"/>
  <c r="B1389" i="8"/>
  <c r="A1389" i="8"/>
  <c r="R1388" i="8"/>
  <c r="Q1388" i="8"/>
  <c r="P1388" i="8"/>
  <c r="O1388" i="8"/>
  <c r="N1388" i="8"/>
  <c r="M1388" i="8"/>
  <c r="L1388" i="8"/>
  <c r="K1388" i="8"/>
  <c r="J1388" i="8"/>
  <c r="I1388" i="8"/>
  <c r="H1388" i="8"/>
  <c r="G1388" i="8"/>
  <c r="F1388" i="8"/>
  <c r="E1388" i="8"/>
  <c r="D1388" i="8"/>
  <c r="C1388" i="8"/>
  <c r="B1388" i="8"/>
  <c r="A1388" i="8"/>
  <c r="R1387" i="8"/>
  <c r="Q1387" i="8"/>
  <c r="P1387" i="8"/>
  <c r="O1387" i="8"/>
  <c r="N1387" i="8"/>
  <c r="M1387" i="8"/>
  <c r="L1387" i="8"/>
  <c r="K1387" i="8"/>
  <c r="J1387" i="8"/>
  <c r="I1387" i="8"/>
  <c r="H1387" i="8"/>
  <c r="G1387" i="8"/>
  <c r="F1387" i="8"/>
  <c r="E1387" i="8"/>
  <c r="D1387" i="8"/>
  <c r="C1387" i="8"/>
  <c r="B1387" i="8"/>
  <c r="A1387" i="8"/>
  <c r="R1386" i="8"/>
  <c r="Q1386" i="8"/>
  <c r="P1386" i="8"/>
  <c r="O1386" i="8"/>
  <c r="N1386" i="8"/>
  <c r="M1386" i="8"/>
  <c r="L1386" i="8"/>
  <c r="K1386" i="8"/>
  <c r="J1386" i="8"/>
  <c r="I1386" i="8"/>
  <c r="H1386" i="8"/>
  <c r="G1386" i="8"/>
  <c r="F1386" i="8"/>
  <c r="E1386" i="8"/>
  <c r="D1386" i="8"/>
  <c r="C1386" i="8"/>
  <c r="B1386" i="8"/>
  <c r="A1386" i="8"/>
  <c r="R1385" i="8"/>
  <c r="Q1385" i="8"/>
  <c r="P1385" i="8"/>
  <c r="O1385" i="8"/>
  <c r="N1385" i="8"/>
  <c r="M1385" i="8"/>
  <c r="L1385" i="8"/>
  <c r="K1385" i="8"/>
  <c r="J1385" i="8"/>
  <c r="I1385" i="8"/>
  <c r="H1385" i="8"/>
  <c r="G1385" i="8"/>
  <c r="F1385" i="8"/>
  <c r="E1385" i="8"/>
  <c r="D1385" i="8"/>
  <c r="C1385" i="8"/>
  <c r="B1385" i="8"/>
  <c r="A1385" i="8"/>
  <c r="R1384" i="8"/>
  <c r="Q1384" i="8"/>
  <c r="P1384" i="8"/>
  <c r="O1384" i="8"/>
  <c r="N1384" i="8"/>
  <c r="M1384" i="8"/>
  <c r="L1384" i="8"/>
  <c r="K1384" i="8"/>
  <c r="J1384" i="8"/>
  <c r="I1384" i="8"/>
  <c r="H1384" i="8"/>
  <c r="G1384" i="8"/>
  <c r="F1384" i="8"/>
  <c r="E1384" i="8"/>
  <c r="D1384" i="8"/>
  <c r="C1384" i="8"/>
  <c r="B1384" i="8"/>
  <c r="A1384" i="8"/>
  <c r="R1383" i="8"/>
  <c r="Q1383" i="8"/>
  <c r="P1383" i="8"/>
  <c r="O1383" i="8"/>
  <c r="N1383" i="8"/>
  <c r="M1383" i="8"/>
  <c r="L1383" i="8"/>
  <c r="K1383" i="8"/>
  <c r="J1383" i="8"/>
  <c r="I1383" i="8"/>
  <c r="H1383" i="8"/>
  <c r="G1383" i="8"/>
  <c r="F1383" i="8"/>
  <c r="E1383" i="8"/>
  <c r="D1383" i="8"/>
  <c r="C1383" i="8"/>
  <c r="B1383" i="8"/>
  <c r="A1383" i="8"/>
  <c r="R1382" i="8"/>
  <c r="Q1382" i="8"/>
  <c r="P1382" i="8"/>
  <c r="O1382" i="8"/>
  <c r="N1382" i="8"/>
  <c r="M1382" i="8"/>
  <c r="L1382" i="8"/>
  <c r="K1382" i="8"/>
  <c r="J1382" i="8"/>
  <c r="I1382" i="8"/>
  <c r="H1382" i="8"/>
  <c r="G1382" i="8"/>
  <c r="F1382" i="8"/>
  <c r="E1382" i="8"/>
  <c r="D1382" i="8"/>
  <c r="C1382" i="8"/>
  <c r="B1382" i="8"/>
  <c r="A1382" i="8"/>
  <c r="R1381" i="8"/>
  <c r="Q1381" i="8"/>
  <c r="P1381" i="8"/>
  <c r="O1381" i="8"/>
  <c r="N1381" i="8"/>
  <c r="M1381" i="8"/>
  <c r="L1381" i="8"/>
  <c r="K1381" i="8"/>
  <c r="J1381" i="8"/>
  <c r="I1381" i="8"/>
  <c r="H1381" i="8"/>
  <c r="G1381" i="8"/>
  <c r="F1381" i="8"/>
  <c r="E1381" i="8"/>
  <c r="D1381" i="8"/>
  <c r="C1381" i="8"/>
  <c r="B1381" i="8"/>
  <c r="A1381" i="8"/>
  <c r="R1380" i="8"/>
  <c r="Q1380" i="8"/>
  <c r="P1380" i="8"/>
  <c r="O1380" i="8"/>
  <c r="N1380" i="8"/>
  <c r="M1380" i="8"/>
  <c r="L1380" i="8"/>
  <c r="K1380" i="8"/>
  <c r="J1380" i="8"/>
  <c r="I1380" i="8"/>
  <c r="H1380" i="8"/>
  <c r="G1380" i="8"/>
  <c r="F1380" i="8"/>
  <c r="E1380" i="8"/>
  <c r="D1380" i="8"/>
  <c r="C1380" i="8"/>
  <c r="B1380" i="8"/>
  <c r="A1380" i="8"/>
  <c r="R1379" i="8"/>
  <c r="Q1379" i="8"/>
  <c r="P1379" i="8"/>
  <c r="O1379" i="8"/>
  <c r="N1379" i="8"/>
  <c r="M1379" i="8"/>
  <c r="L1379" i="8"/>
  <c r="K1379" i="8"/>
  <c r="J1379" i="8"/>
  <c r="I1379" i="8"/>
  <c r="H1379" i="8"/>
  <c r="G1379" i="8"/>
  <c r="F1379" i="8"/>
  <c r="E1379" i="8"/>
  <c r="D1379" i="8"/>
  <c r="C1379" i="8"/>
  <c r="B1379" i="8"/>
  <c r="A1379" i="8"/>
  <c r="R1378" i="8"/>
  <c r="Q1378" i="8"/>
  <c r="P1378" i="8"/>
  <c r="O1378" i="8"/>
  <c r="N1378" i="8"/>
  <c r="M1378" i="8"/>
  <c r="L1378" i="8"/>
  <c r="K1378" i="8"/>
  <c r="J1378" i="8"/>
  <c r="I1378" i="8"/>
  <c r="H1378" i="8"/>
  <c r="G1378" i="8"/>
  <c r="F1378" i="8"/>
  <c r="E1378" i="8"/>
  <c r="D1378" i="8"/>
  <c r="C1378" i="8"/>
  <c r="B1378" i="8"/>
  <c r="A1378" i="8"/>
  <c r="R1377" i="8"/>
  <c r="Q1377" i="8"/>
  <c r="P1377" i="8"/>
  <c r="O1377" i="8"/>
  <c r="N1377" i="8"/>
  <c r="M1377" i="8"/>
  <c r="L1377" i="8"/>
  <c r="K1377" i="8"/>
  <c r="J1377" i="8"/>
  <c r="I1377" i="8"/>
  <c r="H1377" i="8"/>
  <c r="G1377" i="8"/>
  <c r="F1377" i="8"/>
  <c r="E1377" i="8"/>
  <c r="D1377" i="8"/>
  <c r="C1377" i="8"/>
  <c r="B1377" i="8"/>
  <c r="A1377" i="8"/>
  <c r="R1376" i="8"/>
  <c r="Q1376" i="8"/>
  <c r="P1376" i="8"/>
  <c r="O1376" i="8"/>
  <c r="N1376" i="8"/>
  <c r="M1376" i="8"/>
  <c r="L1376" i="8"/>
  <c r="K1376" i="8"/>
  <c r="J1376" i="8"/>
  <c r="I1376" i="8"/>
  <c r="H1376" i="8"/>
  <c r="G1376" i="8"/>
  <c r="F1376" i="8"/>
  <c r="E1376" i="8"/>
  <c r="D1376" i="8"/>
  <c r="C1376" i="8"/>
  <c r="B1376" i="8"/>
  <c r="A1376" i="8"/>
  <c r="R1375" i="8"/>
  <c r="Q1375" i="8"/>
  <c r="P1375" i="8"/>
  <c r="O1375" i="8"/>
  <c r="N1375" i="8"/>
  <c r="M1375" i="8"/>
  <c r="L1375" i="8"/>
  <c r="K1375" i="8"/>
  <c r="J1375" i="8"/>
  <c r="I1375" i="8"/>
  <c r="H1375" i="8"/>
  <c r="G1375" i="8"/>
  <c r="F1375" i="8"/>
  <c r="E1375" i="8"/>
  <c r="D1375" i="8"/>
  <c r="C1375" i="8"/>
  <c r="B1375" i="8"/>
  <c r="A1375" i="8"/>
  <c r="R1374" i="8"/>
  <c r="Q1374" i="8"/>
  <c r="P1374" i="8"/>
  <c r="O1374" i="8"/>
  <c r="N1374" i="8"/>
  <c r="M1374" i="8"/>
  <c r="L1374" i="8"/>
  <c r="K1374" i="8"/>
  <c r="J1374" i="8"/>
  <c r="I1374" i="8"/>
  <c r="H1374" i="8"/>
  <c r="G1374" i="8"/>
  <c r="F1374" i="8"/>
  <c r="E1374" i="8"/>
  <c r="D1374" i="8"/>
  <c r="C1374" i="8"/>
  <c r="B1374" i="8"/>
  <c r="A1374" i="8"/>
  <c r="R1373" i="8"/>
  <c r="Q1373" i="8"/>
  <c r="P1373" i="8"/>
  <c r="O1373" i="8"/>
  <c r="N1373" i="8"/>
  <c r="M1373" i="8"/>
  <c r="L1373" i="8"/>
  <c r="K1373" i="8"/>
  <c r="J1373" i="8"/>
  <c r="I1373" i="8"/>
  <c r="H1373" i="8"/>
  <c r="G1373" i="8"/>
  <c r="F1373" i="8"/>
  <c r="E1373" i="8"/>
  <c r="D1373" i="8"/>
  <c r="C1373" i="8"/>
  <c r="B1373" i="8"/>
  <c r="A1373" i="8"/>
  <c r="R1372" i="8"/>
  <c r="Q1372" i="8"/>
  <c r="P1372" i="8"/>
  <c r="O1372" i="8"/>
  <c r="N1372" i="8"/>
  <c r="M1372" i="8"/>
  <c r="L1372" i="8"/>
  <c r="K1372" i="8"/>
  <c r="J1372" i="8"/>
  <c r="I1372" i="8"/>
  <c r="H1372" i="8"/>
  <c r="G1372" i="8"/>
  <c r="F1372" i="8"/>
  <c r="E1372" i="8"/>
  <c r="D1372" i="8"/>
  <c r="C1372" i="8"/>
  <c r="B1372" i="8"/>
  <c r="A1372" i="8"/>
  <c r="R1371" i="8"/>
  <c r="Q1371" i="8"/>
  <c r="P1371" i="8"/>
  <c r="O1371" i="8"/>
  <c r="N1371" i="8"/>
  <c r="M1371" i="8"/>
  <c r="L1371" i="8"/>
  <c r="K1371" i="8"/>
  <c r="J1371" i="8"/>
  <c r="I1371" i="8"/>
  <c r="H1371" i="8"/>
  <c r="G1371" i="8"/>
  <c r="F1371" i="8"/>
  <c r="E1371" i="8"/>
  <c r="D1371" i="8"/>
  <c r="C1371" i="8"/>
  <c r="B1371" i="8"/>
  <c r="A1371" i="8"/>
  <c r="R1370" i="8"/>
  <c r="Q1370" i="8"/>
  <c r="P1370" i="8"/>
  <c r="O1370" i="8"/>
  <c r="N1370" i="8"/>
  <c r="M1370" i="8"/>
  <c r="L1370" i="8"/>
  <c r="K1370" i="8"/>
  <c r="J1370" i="8"/>
  <c r="I1370" i="8"/>
  <c r="H1370" i="8"/>
  <c r="G1370" i="8"/>
  <c r="F1370" i="8"/>
  <c r="E1370" i="8"/>
  <c r="D1370" i="8"/>
  <c r="C1370" i="8"/>
  <c r="B1370" i="8"/>
  <c r="A1370" i="8"/>
  <c r="R1369" i="8"/>
  <c r="Q1369" i="8"/>
  <c r="P1369" i="8"/>
  <c r="O1369" i="8"/>
  <c r="N1369" i="8"/>
  <c r="M1369" i="8"/>
  <c r="L1369" i="8"/>
  <c r="K1369" i="8"/>
  <c r="J1369" i="8"/>
  <c r="I1369" i="8"/>
  <c r="H1369" i="8"/>
  <c r="G1369" i="8"/>
  <c r="F1369" i="8"/>
  <c r="E1369" i="8"/>
  <c r="D1369" i="8"/>
  <c r="C1369" i="8"/>
  <c r="B1369" i="8"/>
  <c r="A1369" i="8"/>
  <c r="R1368" i="8"/>
  <c r="Q1368" i="8"/>
  <c r="P1368" i="8"/>
  <c r="O1368" i="8"/>
  <c r="N1368" i="8"/>
  <c r="M1368" i="8"/>
  <c r="L1368" i="8"/>
  <c r="K1368" i="8"/>
  <c r="J1368" i="8"/>
  <c r="I1368" i="8"/>
  <c r="H1368" i="8"/>
  <c r="G1368" i="8"/>
  <c r="F1368" i="8"/>
  <c r="E1368" i="8"/>
  <c r="D1368" i="8"/>
  <c r="C1368" i="8"/>
  <c r="B1368" i="8"/>
  <c r="A1368" i="8"/>
  <c r="R1367" i="8"/>
  <c r="Q1367" i="8"/>
  <c r="P1367" i="8"/>
  <c r="O1367" i="8"/>
  <c r="N1367" i="8"/>
  <c r="M1367" i="8"/>
  <c r="L1367" i="8"/>
  <c r="K1367" i="8"/>
  <c r="J1367" i="8"/>
  <c r="I1367" i="8"/>
  <c r="H1367" i="8"/>
  <c r="G1367" i="8"/>
  <c r="F1367" i="8"/>
  <c r="E1367" i="8"/>
  <c r="D1367" i="8"/>
  <c r="C1367" i="8"/>
  <c r="B1367" i="8"/>
  <c r="A1367" i="8"/>
  <c r="R1366" i="8"/>
  <c r="Q1366" i="8"/>
  <c r="P1366" i="8"/>
  <c r="O1366" i="8"/>
  <c r="N1366" i="8"/>
  <c r="M1366" i="8"/>
  <c r="L1366" i="8"/>
  <c r="K1366" i="8"/>
  <c r="J1366" i="8"/>
  <c r="I1366" i="8"/>
  <c r="H1366" i="8"/>
  <c r="G1366" i="8"/>
  <c r="F1366" i="8"/>
  <c r="E1366" i="8"/>
  <c r="D1366" i="8"/>
  <c r="C1366" i="8"/>
  <c r="B1366" i="8"/>
  <c r="A1366" i="8"/>
  <c r="R1365" i="8"/>
  <c r="Q1365" i="8"/>
  <c r="P1365" i="8"/>
  <c r="O1365" i="8"/>
  <c r="N1365" i="8"/>
  <c r="M1365" i="8"/>
  <c r="L1365" i="8"/>
  <c r="K1365" i="8"/>
  <c r="J1365" i="8"/>
  <c r="I1365" i="8"/>
  <c r="H1365" i="8"/>
  <c r="G1365" i="8"/>
  <c r="F1365" i="8"/>
  <c r="E1365" i="8"/>
  <c r="D1365" i="8"/>
  <c r="C1365" i="8"/>
  <c r="B1365" i="8"/>
  <c r="A1365" i="8"/>
  <c r="R1364" i="8"/>
  <c r="Q1364" i="8"/>
  <c r="P1364" i="8"/>
  <c r="O1364" i="8"/>
  <c r="N1364" i="8"/>
  <c r="M1364" i="8"/>
  <c r="L1364" i="8"/>
  <c r="K1364" i="8"/>
  <c r="J1364" i="8"/>
  <c r="I1364" i="8"/>
  <c r="H1364" i="8"/>
  <c r="G1364" i="8"/>
  <c r="F1364" i="8"/>
  <c r="E1364" i="8"/>
  <c r="D1364" i="8"/>
  <c r="C1364" i="8"/>
  <c r="B1364" i="8"/>
  <c r="A1364" i="8"/>
  <c r="R1363" i="8"/>
  <c r="Q1363" i="8"/>
  <c r="P1363" i="8"/>
  <c r="O1363" i="8"/>
  <c r="N1363" i="8"/>
  <c r="M1363" i="8"/>
  <c r="L1363" i="8"/>
  <c r="K1363" i="8"/>
  <c r="J1363" i="8"/>
  <c r="I1363" i="8"/>
  <c r="H1363" i="8"/>
  <c r="G1363" i="8"/>
  <c r="F1363" i="8"/>
  <c r="E1363" i="8"/>
  <c r="D1363" i="8"/>
  <c r="C1363" i="8"/>
  <c r="B1363" i="8"/>
  <c r="A1363" i="8"/>
  <c r="R1362" i="8"/>
  <c r="Q1362" i="8"/>
  <c r="P1362" i="8"/>
  <c r="O1362" i="8"/>
  <c r="N1362" i="8"/>
  <c r="M1362" i="8"/>
  <c r="L1362" i="8"/>
  <c r="K1362" i="8"/>
  <c r="J1362" i="8"/>
  <c r="I1362" i="8"/>
  <c r="H1362" i="8"/>
  <c r="G1362" i="8"/>
  <c r="F1362" i="8"/>
  <c r="E1362" i="8"/>
  <c r="D1362" i="8"/>
  <c r="C1362" i="8"/>
  <c r="B1362" i="8"/>
  <c r="A1362" i="8"/>
  <c r="R1361" i="8"/>
  <c r="Q1361" i="8"/>
  <c r="P1361" i="8"/>
  <c r="O1361" i="8"/>
  <c r="N1361" i="8"/>
  <c r="M1361" i="8"/>
  <c r="L1361" i="8"/>
  <c r="K1361" i="8"/>
  <c r="J1361" i="8"/>
  <c r="I1361" i="8"/>
  <c r="H1361" i="8"/>
  <c r="G1361" i="8"/>
  <c r="F1361" i="8"/>
  <c r="E1361" i="8"/>
  <c r="D1361" i="8"/>
  <c r="C1361" i="8"/>
  <c r="B1361" i="8"/>
  <c r="A1361" i="8"/>
  <c r="R1360" i="8"/>
  <c r="Q1360" i="8"/>
  <c r="P1360" i="8"/>
  <c r="O1360" i="8"/>
  <c r="N1360" i="8"/>
  <c r="M1360" i="8"/>
  <c r="L1360" i="8"/>
  <c r="K1360" i="8"/>
  <c r="J1360" i="8"/>
  <c r="I1360" i="8"/>
  <c r="H1360" i="8"/>
  <c r="G1360" i="8"/>
  <c r="F1360" i="8"/>
  <c r="E1360" i="8"/>
  <c r="D1360" i="8"/>
  <c r="C1360" i="8"/>
  <c r="B1360" i="8"/>
  <c r="A1360" i="8"/>
  <c r="R1359" i="8"/>
  <c r="Q1359" i="8"/>
  <c r="P1359" i="8"/>
  <c r="O1359" i="8"/>
  <c r="N1359" i="8"/>
  <c r="M1359" i="8"/>
  <c r="L1359" i="8"/>
  <c r="K1359" i="8"/>
  <c r="J1359" i="8"/>
  <c r="I1359" i="8"/>
  <c r="H1359" i="8"/>
  <c r="G1359" i="8"/>
  <c r="F1359" i="8"/>
  <c r="E1359" i="8"/>
  <c r="D1359" i="8"/>
  <c r="C1359" i="8"/>
  <c r="B1359" i="8"/>
  <c r="A1359" i="8"/>
  <c r="R1358" i="8"/>
  <c r="Q1358" i="8"/>
  <c r="P1358" i="8"/>
  <c r="O1358" i="8"/>
  <c r="N1358" i="8"/>
  <c r="M1358" i="8"/>
  <c r="L1358" i="8"/>
  <c r="K1358" i="8"/>
  <c r="J1358" i="8"/>
  <c r="I1358" i="8"/>
  <c r="H1358" i="8"/>
  <c r="G1358" i="8"/>
  <c r="F1358" i="8"/>
  <c r="E1358" i="8"/>
  <c r="D1358" i="8"/>
  <c r="C1358" i="8"/>
  <c r="B1358" i="8"/>
  <c r="A1358" i="8"/>
  <c r="R1357" i="8"/>
  <c r="Q1357" i="8"/>
  <c r="P1357" i="8"/>
  <c r="O1357" i="8"/>
  <c r="N1357" i="8"/>
  <c r="M1357" i="8"/>
  <c r="L1357" i="8"/>
  <c r="K1357" i="8"/>
  <c r="J1357" i="8"/>
  <c r="I1357" i="8"/>
  <c r="H1357" i="8"/>
  <c r="G1357" i="8"/>
  <c r="F1357" i="8"/>
  <c r="E1357" i="8"/>
  <c r="D1357" i="8"/>
  <c r="C1357" i="8"/>
  <c r="B1357" i="8"/>
  <c r="A1357" i="8"/>
  <c r="R1356" i="8"/>
  <c r="Q1356" i="8"/>
  <c r="P1356" i="8"/>
  <c r="O1356" i="8"/>
  <c r="N1356" i="8"/>
  <c r="M1356" i="8"/>
  <c r="L1356" i="8"/>
  <c r="K1356" i="8"/>
  <c r="J1356" i="8"/>
  <c r="I1356" i="8"/>
  <c r="H1356" i="8"/>
  <c r="G1356" i="8"/>
  <c r="F1356" i="8"/>
  <c r="E1356" i="8"/>
  <c r="D1356" i="8"/>
  <c r="C1356" i="8"/>
  <c r="B1356" i="8"/>
  <c r="A1356" i="8"/>
  <c r="R1355" i="8"/>
  <c r="Q1355" i="8"/>
  <c r="P1355" i="8"/>
  <c r="O1355" i="8"/>
  <c r="N1355" i="8"/>
  <c r="M1355" i="8"/>
  <c r="L1355" i="8"/>
  <c r="K1355" i="8"/>
  <c r="J1355" i="8"/>
  <c r="I1355" i="8"/>
  <c r="H1355" i="8"/>
  <c r="G1355" i="8"/>
  <c r="F1355" i="8"/>
  <c r="E1355" i="8"/>
  <c r="D1355" i="8"/>
  <c r="C1355" i="8"/>
  <c r="B1355" i="8"/>
  <c r="A1355" i="8"/>
  <c r="R1354" i="8"/>
  <c r="Q1354" i="8"/>
  <c r="P1354" i="8"/>
  <c r="O1354" i="8"/>
  <c r="N1354" i="8"/>
  <c r="M1354" i="8"/>
  <c r="L1354" i="8"/>
  <c r="K1354" i="8"/>
  <c r="J1354" i="8"/>
  <c r="I1354" i="8"/>
  <c r="H1354" i="8"/>
  <c r="G1354" i="8"/>
  <c r="F1354" i="8"/>
  <c r="E1354" i="8"/>
  <c r="D1354" i="8"/>
  <c r="C1354" i="8"/>
  <c r="B1354" i="8"/>
  <c r="A1354" i="8"/>
  <c r="R1353" i="8"/>
  <c r="Q1353" i="8"/>
  <c r="P1353" i="8"/>
  <c r="O1353" i="8"/>
  <c r="N1353" i="8"/>
  <c r="M1353" i="8"/>
  <c r="L1353" i="8"/>
  <c r="K1353" i="8"/>
  <c r="J1353" i="8"/>
  <c r="I1353" i="8"/>
  <c r="H1353" i="8"/>
  <c r="G1353" i="8"/>
  <c r="F1353" i="8"/>
  <c r="E1353" i="8"/>
  <c r="D1353" i="8"/>
  <c r="C1353" i="8"/>
  <c r="B1353" i="8"/>
  <c r="A1353" i="8"/>
  <c r="R1352" i="8"/>
  <c r="Q1352" i="8"/>
  <c r="P1352" i="8"/>
  <c r="O1352" i="8"/>
  <c r="N1352" i="8"/>
  <c r="M1352" i="8"/>
  <c r="L1352" i="8"/>
  <c r="K1352" i="8"/>
  <c r="J1352" i="8"/>
  <c r="I1352" i="8"/>
  <c r="H1352" i="8"/>
  <c r="G1352" i="8"/>
  <c r="F1352" i="8"/>
  <c r="E1352" i="8"/>
  <c r="D1352" i="8"/>
  <c r="C1352" i="8"/>
  <c r="B1352" i="8"/>
  <c r="A1352" i="8"/>
  <c r="R1351" i="8"/>
  <c r="Q1351" i="8"/>
  <c r="P1351" i="8"/>
  <c r="O1351" i="8"/>
  <c r="N1351" i="8"/>
  <c r="M1351" i="8"/>
  <c r="L1351" i="8"/>
  <c r="K1351" i="8"/>
  <c r="J1351" i="8"/>
  <c r="I1351" i="8"/>
  <c r="H1351" i="8"/>
  <c r="G1351" i="8"/>
  <c r="F1351" i="8"/>
  <c r="E1351" i="8"/>
  <c r="D1351" i="8"/>
  <c r="C1351" i="8"/>
  <c r="B1351" i="8"/>
  <c r="A1351" i="8"/>
  <c r="R1350" i="8"/>
  <c r="Q1350" i="8"/>
  <c r="P1350" i="8"/>
  <c r="O1350" i="8"/>
  <c r="N1350" i="8"/>
  <c r="M1350" i="8"/>
  <c r="L1350" i="8"/>
  <c r="K1350" i="8"/>
  <c r="J1350" i="8"/>
  <c r="I1350" i="8"/>
  <c r="H1350" i="8"/>
  <c r="G1350" i="8"/>
  <c r="F1350" i="8"/>
  <c r="E1350" i="8"/>
  <c r="D1350" i="8"/>
  <c r="C1350" i="8"/>
  <c r="B1350" i="8"/>
  <c r="A1350" i="8"/>
  <c r="R1349" i="8"/>
  <c r="Q1349" i="8"/>
  <c r="P1349" i="8"/>
  <c r="O1349" i="8"/>
  <c r="N1349" i="8"/>
  <c r="M1349" i="8"/>
  <c r="L1349" i="8"/>
  <c r="K1349" i="8"/>
  <c r="J1349" i="8"/>
  <c r="I1349" i="8"/>
  <c r="H1349" i="8"/>
  <c r="G1349" i="8"/>
  <c r="F1349" i="8"/>
  <c r="E1349" i="8"/>
  <c r="D1349" i="8"/>
  <c r="C1349" i="8"/>
  <c r="B1349" i="8"/>
  <c r="A1349" i="8"/>
  <c r="R1348" i="8"/>
  <c r="Q1348" i="8"/>
  <c r="P1348" i="8"/>
  <c r="O1348" i="8"/>
  <c r="N1348" i="8"/>
  <c r="M1348" i="8"/>
  <c r="L1348" i="8"/>
  <c r="K1348" i="8"/>
  <c r="J1348" i="8"/>
  <c r="I1348" i="8"/>
  <c r="H1348" i="8"/>
  <c r="G1348" i="8"/>
  <c r="F1348" i="8"/>
  <c r="E1348" i="8"/>
  <c r="D1348" i="8"/>
  <c r="C1348" i="8"/>
  <c r="B1348" i="8"/>
  <c r="A1348" i="8"/>
  <c r="R1347" i="8"/>
  <c r="Q1347" i="8"/>
  <c r="P1347" i="8"/>
  <c r="O1347" i="8"/>
  <c r="N1347" i="8"/>
  <c r="M1347" i="8"/>
  <c r="L1347" i="8"/>
  <c r="K1347" i="8"/>
  <c r="J1347" i="8"/>
  <c r="I1347" i="8"/>
  <c r="H1347" i="8"/>
  <c r="G1347" i="8"/>
  <c r="F1347" i="8"/>
  <c r="E1347" i="8"/>
  <c r="D1347" i="8"/>
  <c r="C1347" i="8"/>
  <c r="B1347" i="8"/>
  <c r="A1347" i="8"/>
  <c r="R1346" i="8"/>
  <c r="Q1346" i="8"/>
  <c r="P1346" i="8"/>
  <c r="O1346" i="8"/>
  <c r="N1346" i="8"/>
  <c r="M1346" i="8"/>
  <c r="L1346" i="8"/>
  <c r="K1346" i="8"/>
  <c r="J1346" i="8"/>
  <c r="I1346" i="8"/>
  <c r="H1346" i="8"/>
  <c r="G1346" i="8"/>
  <c r="F1346" i="8"/>
  <c r="E1346" i="8"/>
  <c r="D1346" i="8"/>
  <c r="C1346" i="8"/>
  <c r="B1346" i="8"/>
  <c r="A1346" i="8"/>
  <c r="R1345" i="8"/>
  <c r="Q1345" i="8"/>
  <c r="P1345" i="8"/>
  <c r="O1345" i="8"/>
  <c r="N1345" i="8"/>
  <c r="M1345" i="8"/>
  <c r="L1345" i="8"/>
  <c r="K1345" i="8"/>
  <c r="J1345" i="8"/>
  <c r="I1345" i="8"/>
  <c r="H1345" i="8"/>
  <c r="G1345" i="8"/>
  <c r="F1345" i="8"/>
  <c r="E1345" i="8"/>
  <c r="D1345" i="8"/>
  <c r="C1345" i="8"/>
  <c r="B1345" i="8"/>
  <c r="A1345" i="8"/>
  <c r="R1344" i="8"/>
  <c r="Q1344" i="8"/>
  <c r="P1344" i="8"/>
  <c r="O1344" i="8"/>
  <c r="N1344" i="8"/>
  <c r="M1344" i="8"/>
  <c r="L1344" i="8"/>
  <c r="K1344" i="8"/>
  <c r="J1344" i="8"/>
  <c r="I1344" i="8"/>
  <c r="H1344" i="8"/>
  <c r="G1344" i="8"/>
  <c r="F1344" i="8"/>
  <c r="E1344" i="8"/>
  <c r="D1344" i="8"/>
  <c r="C1344" i="8"/>
  <c r="B1344" i="8"/>
  <c r="A1344" i="8"/>
  <c r="R1343" i="8"/>
  <c r="Q1343" i="8"/>
  <c r="P1343" i="8"/>
  <c r="O1343" i="8"/>
  <c r="N1343" i="8"/>
  <c r="M1343" i="8"/>
  <c r="L1343" i="8"/>
  <c r="K1343" i="8"/>
  <c r="J1343" i="8"/>
  <c r="I1343" i="8"/>
  <c r="H1343" i="8"/>
  <c r="G1343" i="8"/>
  <c r="F1343" i="8"/>
  <c r="E1343" i="8"/>
  <c r="D1343" i="8"/>
  <c r="C1343" i="8"/>
  <c r="B1343" i="8"/>
  <c r="A1343" i="8"/>
  <c r="R1342" i="8"/>
  <c r="Q1342" i="8"/>
  <c r="P1342" i="8"/>
  <c r="O1342" i="8"/>
  <c r="N1342" i="8"/>
  <c r="M1342" i="8"/>
  <c r="L1342" i="8"/>
  <c r="K1342" i="8"/>
  <c r="J1342" i="8"/>
  <c r="I1342" i="8"/>
  <c r="H1342" i="8"/>
  <c r="G1342" i="8"/>
  <c r="F1342" i="8"/>
  <c r="E1342" i="8"/>
  <c r="D1342" i="8"/>
  <c r="C1342" i="8"/>
  <c r="B1342" i="8"/>
  <c r="A1342" i="8"/>
  <c r="R1341" i="8"/>
  <c r="Q1341" i="8"/>
  <c r="P1341" i="8"/>
  <c r="O1341" i="8"/>
  <c r="N1341" i="8"/>
  <c r="M1341" i="8"/>
  <c r="L1341" i="8"/>
  <c r="K1341" i="8"/>
  <c r="J1341" i="8"/>
  <c r="I1341" i="8"/>
  <c r="H1341" i="8"/>
  <c r="G1341" i="8"/>
  <c r="F1341" i="8"/>
  <c r="E1341" i="8"/>
  <c r="D1341" i="8"/>
  <c r="C1341" i="8"/>
  <c r="B1341" i="8"/>
  <c r="A1341" i="8"/>
  <c r="R1340" i="8"/>
  <c r="Q1340" i="8"/>
  <c r="P1340" i="8"/>
  <c r="O1340" i="8"/>
  <c r="N1340" i="8"/>
  <c r="M1340" i="8"/>
  <c r="L1340" i="8"/>
  <c r="K1340" i="8"/>
  <c r="J1340" i="8"/>
  <c r="I1340" i="8"/>
  <c r="H1340" i="8"/>
  <c r="G1340" i="8"/>
  <c r="F1340" i="8"/>
  <c r="E1340" i="8"/>
  <c r="D1340" i="8"/>
  <c r="C1340" i="8"/>
  <c r="B1340" i="8"/>
  <c r="A1340" i="8"/>
  <c r="R1339" i="8"/>
  <c r="Q1339" i="8"/>
  <c r="P1339" i="8"/>
  <c r="O1339" i="8"/>
  <c r="N1339" i="8"/>
  <c r="M1339" i="8"/>
  <c r="L1339" i="8"/>
  <c r="K1339" i="8"/>
  <c r="J1339" i="8"/>
  <c r="I1339" i="8"/>
  <c r="H1339" i="8"/>
  <c r="G1339" i="8"/>
  <c r="F1339" i="8"/>
  <c r="E1339" i="8"/>
  <c r="D1339" i="8"/>
  <c r="C1339" i="8"/>
  <c r="B1339" i="8"/>
  <c r="A1339" i="8"/>
  <c r="R1338" i="8"/>
  <c r="Q1338" i="8"/>
  <c r="P1338" i="8"/>
  <c r="O1338" i="8"/>
  <c r="N1338" i="8"/>
  <c r="M1338" i="8"/>
  <c r="L1338" i="8"/>
  <c r="K1338" i="8"/>
  <c r="J1338" i="8"/>
  <c r="I1338" i="8"/>
  <c r="H1338" i="8"/>
  <c r="G1338" i="8"/>
  <c r="F1338" i="8"/>
  <c r="E1338" i="8"/>
  <c r="D1338" i="8"/>
  <c r="C1338" i="8"/>
  <c r="B1338" i="8"/>
  <c r="A1338" i="8"/>
  <c r="R1337" i="8"/>
  <c r="Q1337" i="8"/>
  <c r="P1337" i="8"/>
  <c r="O1337" i="8"/>
  <c r="N1337" i="8"/>
  <c r="M1337" i="8"/>
  <c r="L1337" i="8"/>
  <c r="K1337" i="8"/>
  <c r="J1337" i="8"/>
  <c r="I1337" i="8"/>
  <c r="H1337" i="8"/>
  <c r="G1337" i="8"/>
  <c r="F1337" i="8"/>
  <c r="E1337" i="8"/>
  <c r="D1337" i="8"/>
  <c r="C1337" i="8"/>
  <c r="B1337" i="8"/>
  <c r="A1337" i="8"/>
  <c r="R1336" i="8"/>
  <c r="Q1336" i="8"/>
  <c r="P1336" i="8"/>
  <c r="O1336" i="8"/>
  <c r="N1336" i="8"/>
  <c r="M1336" i="8"/>
  <c r="L1336" i="8"/>
  <c r="K1336" i="8"/>
  <c r="J1336" i="8"/>
  <c r="I1336" i="8"/>
  <c r="H1336" i="8"/>
  <c r="G1336" i="8"/>
  <c r="F1336" i="8"/>
  <c r="E1336" i="8"/>
  <c r="D1336" i="8"/>
  <c r="C1336" i="8"/>
  <c r="B1336" i="8"/>
  <c r="A1336" i="8"/>
  <c r="R1335" i="8"/>
  <c r="Q1335" i="8"/>
  <c r="P1335" i="8"/>
  <c r="O1335" i="8"/>
  <c r="N1335" i="8"/>
  <c r="M1335" i="8"/>
  <c r="L1335" i="8"/>
  <c r="K1335" i="8"/>
  <c r="J1335" i="8"/>
  <c r="I1335" i="8"/>
  <c r="H1335" i="8"/>
  <c r="G1335" i="8"/>
  <c r="F1335" i="8"/>
  <c r="E1335" i="8"/>
  <c r="D1335" i="8"/>
  <c r="C1335" i="8"/>
  <c r="B1335" i="8"/>
  <c r="A1335" i="8"/>
  <c r="R1334" i="8"/>
  <c r="Q1334" i="8"/>
  <c r="P1334" i="8"/>
  <c r="O1334" i="8"/>
  <c r="N1334" i="8"/>
  <c r="M1334" i="8"/>
  <c r="L1334" i="8"/>
  <c r="K1334" i="8"/>
  <c r="J1334" i="8"/>
  <c r="I1334" i="8"/>
  <c r="H1334" i="8"/>
  <c r="G1334" i="8"/>
  <c r="F1334" i="8"/>
  <c r="E1334" i="8"/>
  <c r="D1334" i="8"/>
  <c r="C1334" i="8"/>
  <c r="B1334" i="8"/>
  <c r="A1334" i="8"/>
  <c r="R1333" i="8"/>
  <c r="Q1333" i="8"/>
  <c r="P1333" i="8"/>
  <c r="O1333" i="8"/>
  <c r="N1333" i="8"/>
  <c r="M1333" i="8"/>
  <c r="L1333" i="8"/>
  <c r="K1333" i="8"/>
  <c r="J1333" i="8"/>
  <c r="I1333" i="8"/>
  <c r="H1333" i="8"/>
  <c r="G1333" i="8"/>
  <c r="F1333" i="8"/>
  <c r="E1333" i="8"/>
  <c r="D1333" i="8"/>
  <c r="C1333" i="8"/>
  <c r="B1333" i="8"/>
  <c r="A1333" i="8"/>
  <c r="R1332" i="8"/>
  <c r="Q1332" i="8"/>
  <c r="P1332" i="8"/>
  <c r="O1332" i="8"/>
  <c r="N1332" i="8"/>
  <c r="M1332" i="8"/>
  <c r="L1332" i="8"/>
  <c r="K1332" i="8"/>
  <c r="J1332" i="8"/>
  <c r="I1332" i="8"/>
  <c r="H1332" i="8"/>
  <c r="G1332" i="8"/>
  <c r="F1332" i="8"/>
  <c r="E1332" i="8"/>
  <c r="D1332" i="8"/>
  <c r="C1332" i="8"/>
  <c r="B1332" i="8"/>
  <c r="A1332" i="8"/>
  <c r="R1331" i="8"/>
  <c r="Q1331" i="8"/>
  <c r="P1331" i="8"/>
  <c r="O1331" i="8"/>
  <c r="N1331" i="8"/>
  <c r="M1331" i="8"/>
  <c r="L1331" i="8"/>
  <c r="K1331" i="8"/>
  <c r="J1331" i="8"/>
  <c r="I1331" i="8"/>
  <c r="H1331" i="8"/>
  <c r="G1331" i="8"/>
  <c r="F1331" i="8"/>
  <c r="E1331" i="8"/>
  <c r="D1331" i="8"/>
  <c r="C1331" i="8"/>
  <c r="B1331" i="8"/>
  <c r="A1331" i="8"/>
  <c r="R1330" i="8"/>
  <c r="Q1330" i="8"/>
  <c r="P1330" i="8"/>
  <c r="O1330" i="8"/>
  <c r="N1330" i="8"/>
  <c r="M1330" i="8"/>
  <c r="L1330" i="8"/>
  <c r="K1330" i="8"/>
  <c r="J1330" i="8"/>
  <c r="I1330" i="8"/>
  <c r="H1330" i="8"/>
  <c r="G1330" i="8"/>
  <c r="F1330" i="8"/>
  <c r="E1330" i="8"/>
  <c r="D1330" i="8"/>
  <c r="C1330" i="8"/>
  <c r="B1330" i="8"/>
  <c r="A1330" i="8"/>
  <c r="R1329" i="8"/>
  <c r="Q1329" i="8"/>
  <c r="P1329" i="8"/>
  <c r="O1329" i="8"/>
  <c r="N1329" i="8"/>
  <c r="M1329" i="8"/>
  <c r="L1329" i="8"/>
  <c r="K1329" i="8"/>
  <c r="J1329" i="8"/>
  <c r="I1329" i="8"/>
  <c r="H1329" i="8"/>
  <c r="G1329" i="8"/>
  <c r="F1329" i="8"/>
  <c r="E1329" i="8"/>
  <c r="D1329" i="8"/>
  <c r="C1329" i="8"/>
  <c r="B1329" i="8"/>
  <c r="A1329" i="8"/>
  <c r="R1328" i="8"/>
  <c r="Q1328" i="8"/>
  <c r="P1328" i="8"/>
  <c r="O1328" i="8"/>
  <c r="N1328" i="8"/>
  <c r="M1328" i="8"/>
  <c r="L1328" i="8"/>
  <c r="K1328" i="8"/>
  <c r="J1328" i="8"/>
  <c r="I1328" i="8"/>
  <c r="H1328" i="8"/>
  <c r="G1328" i="8"/>
  <c r="F1328" i="8"/>
  <c r="E1328" i="8"/>
  <c r="D1328" i="8"/>
  <c r="C1328" i="8"/>
  <c r="B1328" i="8"/>
  <c r="A1328" i="8"/>
  <c r="R1327" i="8"/>
  <c r="Q1327" i="8"/>
  <c r="P1327" i="8"/>
  <c r="O1327" i="8"/>
  <c r="N1327" i="8"/>
  <c r="M1327" i="8"/>
  <c r="L1327" i="8"/>
  <c r="K1327" i="8"/>
  <c r="J1327" i="8"/>
  <c r="I1327" i="8"/>
  <c r="H1327" i="8"/>
  <c r="G1327" i="8"/>
  <c r="F1327" i="8"/>
  <c r="E1327" i="8"/>
  <c r="D1327" i="8"/>
  <c r="C1327" i="8"/>
  <c r="B1327" i="8"/>
  <c r="A1327" i="8"/>
  <c r="R1326" i="8"/>
  <c r="Q1326" i="8"/>
  <c r="P1326" i="8"/>
  <c r="O1326" i="8"/>
  <c r="N1326" i="8"/>
  <c r="M1326" i="8"/>
  <c r="L1326" i="8"/>
  <c r="K1326" i="8"/>
  <c r="J1326" i="8"/>
  <c r="I1326" i="8"/>
  <c r="H1326" i="8"/>
  <c r="G1326" i="8"/>
  <c r="F1326" i="8"/>
  <c r="E1326" i="8"/>
  <c r="D1326" i="8"/>
  <c r="C1326" i="8"/>
  <c r="B1326" i="8"/>
  <c r="A1326" i="8"/>
  <c r="R1325" i="8"/>
  <c r="Q1325" i="8"/>
  <c r="P1325" i="8"/>
  <c r="O1325" i="8"/>
  <c r="N1325" i="8"/>
  <c r="M1325" i="8"/>
  <c r="L1325" i="8"/>
  <c r="K1325" i="8"/>
  <c r="J1325" i="8"/>
  <c r="I1325" i="8"/>
  <c r="H1325" i="8"/>
  <c r="G1325" i="8"/>
  <c r="F1325" i="8"/>
  <c r="E1325" i="8"/>
  <c r="D1325" i="8"/>
  <c r="C1325" i="8"/>
  <c r="B1325" i="8"/>
  <c r="A1325" i="8"/>
  <c r="R1324" i="8"/>
  <c r="Q1324" i="8"/>
  <c r="P1324" i="8"/>
  <c r="O1324" i="8"/>
  <c r="N1324" i="8"/>
  <c r="M1324" i="8"/>
  <c r="L1324" i="8"/>
  <c r="K1324" i="8"/>
  <c r="J1324" i="8"/>
  <c r="I1324" i="8"/>
  <c r="H1324" i="8"/>
  <c r="G1324" i="8"/>
  <c r="F1324" i="8"/>
  <c r="E1324" i="8"/>
  <c r="D1324" i="8"/>
  <c r="C1324" i="8"/>
  <c r="B1324" i="8"/>
  <c r="A1324" i="8"/>
  <c r="R1323" i="8"/>
  <c r="Q1323" i="8"/>
  <c r="P1323" i="8"/>
  <c r="O1323" i="8"/>
  <c r="N1323" i="8"/>
  <c r="M1323" i="8"/>
  <c r="L1323" i="8"/>
  <c r="K1323" i="8"/>
  <c r="J1323" i="8"/>
  <c r="I1323" i="8"/>
  <c r="H1323" i="8"/>
  <c r="G1323" i="8"/>
  <c r="F1323" i="8"/>
  <c r="E1323" i="8"/>
  <c r="D1323" i="8"/>
  <c r="C1323" i="8"/>
  <c r="B1323" i="8"/>
  <c r="A1323" i="8"/>
  <c r="R1322" i="8"/>
  <c r="Q1322" i="8"/>
  <c r="P1322" i="8"/>
  <c r="O1322" i="8"/>
  <c r="N1322" i="8"/>
  <c r="M1322" i="8"/>
  <c r="L1322" i="8"/>
  <c r="K1322" i="8"/>
  <c r="J1322" i="8"/>
  <c r="I1322" i="8"/>
  <c r="H1322" i="8"/>
  <c r="G1322" i="8"/>
  <c r="F1322" i="8"/>
  <c r="E1322" i="8"/>
  <c r="D1322" i="8"/>
  <c r="C1322" i="8"/>
  <c r="B1322" i="8"/>
  <c r="A1322" i="8"/>
  <c r="R1321" i="8"/>
  <c r="Q1321" i="8"/>
  <c r="P1321" i="8"/>
  <c r="O1321" i="8"/>
  <c r="N1321" i="8"/>
  <c r="M1321" i="8"/>
  <c r="L1321" i="8"/>
  <c r="K1321" i="8"/>
  <c r="J1321" i="8"/>
  <c r="I1321" i="8"/>
  <c r="H1321" i="8"/>
  <c r="G1321" i="8"/>
  <c r="F1321" i="8"/>
  <c r="E1321" i="8"/>
  <c r="D1321" i="8"/>
  <c r="C1321" i="8"/>
  <c r="B1321" i="8"/>
  <c r="A1321" i="8"/>
  <c r="R1320" i="8"/>
  <c r="Q1320" i="8"/>
  <c r="P1320" i="8"/>
  <c r="O1320" i="8"/>
  <c r="N1320" i="8"/>
  <c r="M1320" i="8"/>
  <c r="L1320" i="8"/>
  <c r="K1320" i="8"/>
  <c r="J1320" i="8"/>
  <c r="I1320" i="8"/>
  <c r="H1320" i="8"/>
  <c r="G1320" i="8"/>
  <c r="F1320" i="8"/>
  <c r="E1320" i="8"/>
  <c r="D1320" i="8"/>
  <c r="C1320" i="8"/>
  <c r="B1320" i="8"/>
  <c r="A1320" i="8"/>
  <c r="R1319" i="8"/>
  <c r="Q1319" i="8"/>
  <c r="P1319" i="8"/>
  <c r="O1319" i="8"/>
  <c r="N1319" i="8"/>
  <c r="M1319" i="8"/>
  <c r="L1319" i="8"/>
  <c r="K1319" i="8"/>
  <c r="J1319" i="8"/>
  <c r="I1319" i="8"/>
  <c r="H1319" i="8"/>
  <c r="G1319" i="8"/>
  <c r="F1319" i="8"/>
  <c r="E1319" i="8"/>
  <c r="D1319" i="8"/>
  <c r="C1319" i="8"/>
  <c r="B1319" i="8"/>
  <c r="A1319" i="8"/>
  <c r="R1318" i="8"/>
  <c r="Q1318" i="8"/>
  <c r="P1318" i="8"/>
  <c r="O1318" i="8"/>
  <c r="N1318" i="8"/>
  <c r="M1318" i="8"/>
  <c r="L1318" i="8"/>
  <c r="K1318" i="8"/>
  <c r="J1318" i="8"/>
  <c r="I1318" i="8"/>
  <c r="H1318" i="8"/>
  <c r="G1318" i="8"/>
  <c r="F1318" i="8"/>
  <c r="E1318" i="8"/>
  <c r="D1318" i="8"/>
  <c r="C1318" i="8"/>
  <c r="B1318" i="8"/>
  <c r="A1318" i="8"/>
  <c r="R1317" i="8"/>
  <c r="Q1317" i="8"/>
  <c r="P1317" i="8"/>
  <c r="O1317" i="8"/>
  <c r="N1317" i="8"/>
  <c r="M1317" i="8"/>
  <c r="L1317" i="8"/>
  <c r="K1317" i="8"/>
  <c r="J1317" i="8"/>
  <c r="I1317" i="8"/>
  <c r="H1317" i="8"/>
  <c r="G1317" i="8"/>
  <c r="F1317" i="8"/>
  <c r="E1317" i="8"/>
  <c r="D1317" i="8"/>
  <c r="C1317" i="8"/>
  <c r="B1317" i="8"/>
  <c r="A1317" i="8"/>
  <c r="R1316" i="8"/>
  <c r="Q1316" i="8"/>
  <c r="P1316" i="8"/>
  <c r="O1316" i="8"/>
  <c r="N1316" i="8"/>
  <c r="M1316" i="8"/>
  <c r="L1316" i="8"/>
  <c r="K1316" i="8"/>
  <c r="J1316" i="8"/>
  <c r="I1316" i="8"/>
  <c r="H1316" i="8"/>
  <c r="G1316" i="8"/>
  <c r="F1316" i="8"/>
  <c r="E1316" i="8"/>
  <c r="D1316" i="8"/>
  <c r="C1316" i="8"/>
  <c r="B1316" i="8"/>
  <c r="A1316" i="8"/>
  <c r="R1315" i="8"/>
  <c r="Q1315" i="8"/>
  <c r="P1315" i="8"/>
  <c r="O1315" i="8"/>
  <c r="N1315" i="8"/>
  <c r="M1315" i="8"/>
  <c r="L1315" i="8"/>
  <c r="K1315" i="8"/>
  <c r="J1315" i="8"/>
  <c r="I1315" i="8"/>
  <c r="H1315" i="8"/>
  <c r="G1315" i="8"/>
  <c r="F1315" i="8"/>
  <c r="E1315" i="8"/>
  <c r="D1315" i="8"/>
  <c r="C1315" i="8"/>
  <c r="B1315" i="8"/>
  <c r="A1315" i="8"/>
  <c r="R1314" i="8"/>
  <c r="Q1314" i="8"/>
  <c r="P1314" i="8"/>
  <c r="O1314" i="8"/>
  <c r="N1314" i="8"/>
  <c r="M1314" i="8"/>
  <c r="L1314" i="8"/>
  <c r="K1314" i="8"/>
  <c r="J1314" i="8"/>
  <c r="I1314" i="8"/>
  <c r="H1314" i="8"/>
  <c r="G1314" i="8"/>
  <c r="F1314" i="8"/>
  <c r="E1314" i="8"/>
  <c r="D1314" i="8"/>
  <c r="C1314" i="8"/>
  <c r="B1314" i="8"/>
  <c r="A1314" i="8"/>
  <c r="R1313" i="8"/>
  <c r="Q1313" i="8"/>
  <c r="P1313" i="8"/>
  <c r="O1313" i="8"/>
  <c r="N1313" i="8"/>
  <c r="M1313" i="8"/>
  <c r="L1313" i="8"/>
  <c r="K1313" i="8"/>
  <c r="J1313" i="8"/>
  <c r="I1313" i="8"/>
  <c r="H1313" i="8"/>
  <c r="G1313" i="8"/>
  <c r="F1313" i="8"/>
  <c r="E1313" i="8"/>
  <c r="D1313" i="8"/>
  <c r="C1313" i="8"/>
  <c r="B1313" i="8"/>
  <c r="A1313" i="8"/>
  <c r="R1312" i="8"/>
  <c r="Q1312" i="8"/>
  <c r="P1312" i="8"/>
  <c r="O1312" i="8"/>
  <c r="N1312" i="8"/>
  <c r="M1312" i="8"/>
  <c r="L1312" i="8"/>
  <c r="K1312" i="8"/>
  <c r="J1312" i="8"/>
  <c r="I1312" i="8"/>
  <c r="H1312" i="8"/>
  <c r="G1312" i="8"/>
  <c r="F1312" i="8"/>
  <c r="E1312" i="8"/>
  <c r="D1312" i="8"/>
  <c r="C1312" i="8"/>
  <c r="B1312" i="8"/>
  <c r="A1312" i="8"/>
  <c r="R1311" i="8"/>
  <c r="Q1311" i="8"/>
  <c r="P1311" i="8"/>
  <c r="O1311" i="8"/>
  <c r="N1311" i="8"/>
  <c r="M1311" i="8"/>
  <c r="L1311" i="8"/>
  <c r="K1311" i="8"/>
  <c r="J1311" i="8"/>
  <c r="I1311" i="8"/>
  <c r="H1311" i="8"/>
  <c r="G1311" i="8"/>
  <c r="F1311" i="8"/>
  <c r="E1311" i="8"/>
  <c r="D1311" i="8"/>
  <c r="C1311" i="8"/>
  <c r="B1311" i="8"/>
  <c r="A1311" i="8"/>
  <c r="R1310" i="8"/>
  <c r="Q1310" i="8"/>
  <c r="P1310" i="8"/>
  <c r="O1310" i="8"/>
  <c r="N1310" i="8"/>
  <c r="M1310" i="8"/>
  <c r="L1310" i="8"/>
  <c r="K1310" i="8"/>
  <c r="J1310" i="8"/>
  <c r="I1310" i="8"/>
  <c r="H1310" i="8"/>
  <c r="G1310" i="8"/>
  <c r="F1310" i="8"/>
  <c r="E1310" i="8"/>
  <c r="D1310" i="8"/>
  <c r="C1310" i="8"/>
  <c r="B1310" i="8"/>
  <c r="A1310" i="8"/>
  <c r="R1309" i="8"/>
  <c r="Q1309" i="8"/>
  <c r="P1309" i="8"/>
  <c r="O1309" i="8"/>
  <c r="N1309" i="8"/>
  <c r="M1309" i="8"/>
  <c r="L1309" i="8"/>
  <c r="K1309" i="8"/>
  <c r="J1309" i="8"/>
  <c r="I1309" i="8"/>
  <c r="H1309" i="8"/>
  <c r="G1309" i="8"/>
  <c r="F1309" i="8"/>
  <c r="E1309" i="8"/>
  <c r="D1309" i="8"/>
  <c r="C1309" i="8"/>
  <c r="B1309" i="8"/>
  <c r="A1309" i="8"/>
  <c r="R1308" i="8"/>
  <c r="Q1308" i="8"/>
  <c r="P1308" i="8"/>
  <c r="O1308" i="8"/>
  <c r="N1308" i="8"/>
  <c r="M1308" i="8"/>
  <c r="L1308" i="8"/>
  <c r="K1308" i="8"/>
  <c r="J1308" i="8"/>
  <c r="I1308" i="8"/>
  <c r="H1308" i="8"/>
  <c r="G1308" i="8"/>
  <c r="F1308" i="8"/>
  <c r="E1308" i="8"/>
  <c r="D1308" i="8"/>
  <c r="C1308" i="8"/>
  <c r="B1308" i="8"/>
  <c r="A1308" i="8"/>
  <c r="R1307" i="8"/>
  <c r="Q1307" i="8"/>
  <c r="P1307" i="8"/>
  <c r="O1307" i="8"/>
  <c r="N1307" i="8"/>
  <c r="M1307" i="8"/>
  <c r="L1307" i="8"/>
  <c r="K1307" i="8"/>
  <c r="J1307" i="8"/>
  <c r="I1307" i="8"/>
  <c r="H1307" i="8"/>
  <c r="G1307" i="8"/>
  <c r="F1307" i="8"/>
  <c r="E1307" i="8"/>
  <c r="D1307" i="8"/>
  <c r="C1307" i="8"/>
  <c r="B1307" i="8"/>
  <c r="A1307" i="8"/>
  <c r="R1306" i="8"/>
  <c r="Q1306" i="8"/>
  <c r="P1306" i="8"/>
  <c r="O1306" i="8"/>
  <c r="N1306" i="8"/>
  <c r="M1306" i="8"/>
  <c r="L1306" i="8"/>
  <c r="K1306" i="8"/>
  <c r="J1306" i="8"/>
  <c r="I1306" i="8"/>
  <c r="H1306" i="8"/>
  <c r="G1306" i="8"/>
  <c r="F1306" i="8"/>
  <c r="E1306" i="8"/>
  <c r="D1306" i="8"/>
  <c r="C1306" i="8"/>
  <c r="B1306" i="8"/>
  <c r="A1306" i="8"/>
  <c r="R1305" i="8"/>
  <c r="Q1305" i="8"/>
  <c r="P1305" i="8"/>
  <c r="O1305" i="8"/>
  <c r="N1305" i="8"/>
  <c r="M1305" i="8"/>
  <c r="L1305" i="8"/>
  <c r="K1305" i="8"/>
  <c r="J1305" i="8"/>
  <c r="I1305" i="8"/>
  <c r="H1305" i="8"/>
  <c r="G1305" i="8"/>
  <c r="F1305" i="8"/>
  <c r="E1305" i="8"/>
  <c r="D1305" i="8"/>
  <c r="C1305" i="8"/>
  <c r="B1305" i="8"/>
  <c r="A1305" i="8"/>
  <c r="R1304" i="8"/>
  <c r="Q1304" i="8"/>
  <c r="P1304" i="8"/>
  <c r="O1304" i="8"/>
  <c r="N1304" i="8"/>
  <c r="M1304" i="8"/>
  <c r="L1304" i="8"/>
  <c r="K1304" i="8"/>
  <c r="J1304" i="8"/>
  <c r="I1304" i="8"/>
  <c r="H1304" i="8"/>
  <c r="G1304" i="8"/>
  <c r="F1304" i="8"/>
  <c r="E1304" i="8"/>
  <c r="D1304" i="8"/>
  <c r="C1304" i="8"/>
  <c r="B1304" i="8"/>
  <c r="A1304" i="8"/>
  <c r="R1303" i="8"/>
  <c r="Q1303" i="8"/>
  <c r="P1303" i="8"/>
  <c r="O1303" i="8"/>
  <c r="N1303" i="8"/>
  <c r="M1303" i="8"/>
  <c r="L1303" i="8"/>
  <c r="K1303" i="8"/>
  <c r="J1303" i="8"/>
  <c r="I1303" i="8"/>
  <c r="H1303" i="8"/>
  <c r="G1303" i="8"/>
  <c r="F1303" i="8"/>
  <c r="E1303" i="8"/>
  <c r="D1303" i="8"/>
  <c r="C1303" i="8"/>
  <c r="B1303" i="8"/>
  <c r="A1303" i="8"/>
  <c r="R1302" i="8"/>
  <c r="Q1302" i="8"/>
  <c r="P1302" i="8"/>
  <c r="O1302" i="8"/>
  <c r="N1302" i="8"/>
  <c r="M1302" i="8"/>
  <c r="L1302" i="8"/>
  <c r="K1302" i="8"/>
  <c r="J1302" i="8"/>
  <c r="I1302" i="8"/>
  <c r="H1302" i="8"/>
  <c r="G1302" i="8"/>
  <c r="F1302" i="8"/>
  <c r="E1302" i="8"/>
  <c r="D1302" i="8"/>
  <c r="C1302" i="8"/>
  <c r="B1302" i="8"/>
  <c r="A1302" i="8"/>
  <c r="R1301" i="8"/>
  <c r="Q1301" i="8"/>
  <c r="P1301" i="8"/>
  <c r="O1301" i="8"/>
  <c r="N1301" i="8"/>
  <c r="M1301" i="8"/>
  <c r="L1301" i="8"/>
  <c r="K1301" i="8"/>
  <c r="J1301" i="8"/>
  <c r="I1301" i="8"/>
  <c r="H1301" i="8"/>
  <c r="G1301" i="8"/>
  <c r="F1301" i="8"/>
  <c r="E1301" i="8"/>
  <c r="D1301" i="8"/>
  <c r="C1301" i="8"/>
  <c r="B1301" i="8"/>
  <c r="A1301" i="8"/>
  <c r="R1300" i="8"/>
  <c r="Q1300" i="8"/>
  <c r="P1300" i="8"/>
  <c r="O1300" i="8"/>
  <c r="N1300" i="8"/>
  <c r="M1300" i="8"/>
  <c r="L1300" i="8"/>
  <c r="K1300" i="8"/>
  <c r="J1300" i="8"/>
  <c r="I1300" i="8"/>
  <c r="H1300" i="8"/>
  <c r="G1300" i="8"/>
  <c r="F1300" i="8"/>
  <c r="E1300" i="8"/>
  <c r="D1300" i="8"/>
  <c r="C1300" i="8"/>
  <c r="B1300" i="8"/>
  <c r="A1300" i="8"/>
  <c r="R1299" i="8"/>
  <c r="Q1299" i="8"/>
  <c r="P1299" i="8"/>
  <c r="O1299" i="8"/>
  <c r="N1299" i="8"/>
  <c r="M1299" i="8"/>
  <c r="L1299" i="8"/>
  <c r="K1299" i="8"/>
  <c r="J1299" i="8"/>
  <c r="I1299" i="8"/>
  <c r="H1299" i="8"/>
  <c r="G1299" i="8"/>
  <c r="F1299" i="8"/>
  <c r="E1299" i="8"/>
  <c r="D1299" i="8"/>
  <c r="C1299" i="8"/>
  <c r="B1299" i="8"/>
  <c r="A1299" i="8"/>
  <c r="R1298" i="8"/>
  <c r="Q1298" i="8"/>
  <c r="P1298" i="8"/>
  <c r="O1298" i="8"/>
  <c r="N1298" i="8"/>
  <c r="M1298" i="8"/>
  <c r="L1298" i="8"/>
  <c r="K1298" i="8"/>
  <c r="J1298" i="8"/>
  <c r="I1298" i="8"/>
  <c r="H1298" i="8"/>
  <c r="G1298" i="8"/>
  <c r="F1298" i="8"/>
  <c r="E1298" i="8"/>
  <c r="D1298" i="8"/>
  <c r="C1298" i="8"/>
  <c r="B1298" i="8"/>
  <c r="A1298" i="8"/>
  <c r="R1297" i="8"/>
  <c r="Q1297" i="8"/>
  <c r="P1297" i="8"/>
  <c r="O1297" i="8"/>
  <c r="N1297" i="8"/>
  <c r="M1297" i="8"/>
  <c r="L1297" i="8"/>
  <c r="K1297" i="8"/>
  <c r="J1297" i="8"/>
  <c r="I1297" i="8"/>
  <c r="H1297" i="8"/>
  <c r="G1297" i="8"/>
  <c r="F1297" i="8"/>
  <c r="E1297" i="8"/>
  <c r="D1297" i="8"/>
  <c r="C1297" i="8"/>
  <c r="B1297" i="8"/>
  <c r="A1297" i="8"/>
  <c r="R1296" i="8"/>
  <c r="Q1296" i="8"/>
  <c r="P1296" i="8"/>
  <c r="O1296" i="8"/>
  <c r="N1296" i="8"/>
  <c r="M1296" i="8"/>
  <c r="L1296" i="8"/>
  <c r="K1296" i="8"/>
  <c r="J1296" i="8"/>
  <c r="I1296" i="8"/>
  <c r="H1296" i="8"/>
  <c r="G1296" i="8"/>
  <c r="F1296" i="8"/>
  <c r="E1296" i="8"/>
  <c r="D1296" i="8"/>
  <c r="C1296" i="8"/>
  <c r="B1296" i="8"/>
  <c r="A1296" i="8"/>
  <c r="R1295" i="8"/>
  <c r="Q1295" i="8"/>
  <c r="P1295" i="8"/>
  <c r="O1295" i="8"/>
  <c r="N1295" i="8"/>
  <c r="M1295" i="8"/>
  <c r="L1295" i="8"/>
  <c r="K1295" i="8"/>
  <c r="J1295" i="8"/>
  <c r="I1295" i="8"/>
  <c r="H1295" i="8"/>
  <c r="G1295" i="8"/>
  <c r="F1295" i="8"/>
  <c r="E1295" i="8"/>
  <c r="D1295" i="8"/>
  <c r="C1295" i="8"/>
  <c r="B1295" i="8"/>
  <c r="A1295" i="8"/>
  <c r="R1294" i="8"/>
  <c r="Q1294" i="8"/>
  <c r="P1294" i="8"/>
  <c r="O1294" i="8"/>
  <c r="N1294" i="8"/>
  <c r="M1294" i="8"/>
  <c r="L1294" i="8"/>
  <c r="K1294" i="8"/>
  <c r="J1294" i="8"/>
  <c r="I1294" i="8"/>
  <c r="H1294" i="8"/>
  <c r="G1294" i="8"/>
  <c r="F1294" i="8"/>
  <c r="E1294" i="8"/>
  <c r="D1294" i="8"/>
  <c r="C1294" i="8"/>
  <c r="B1294" i="8"/>
  <c r="A1294" i="8"/>
  <c r="R1293" i="8"/>
  <c r="Q1293" i="8"/>
  <c r="P1293" i="8"/>
  <c r="O1293" i="8"/>
  <c r="N1293" i="8"/>
  <c r="M1293" i="8"/>
  <c r="L1293" i="8"/>
  <c r="K1293" i="8"/>
  <c r="J1293" i="8"/>
  <c r="I1293" i="8"/>
  <c r="H1293" i="8"/>
  <c r="G1293" i="8"/>
  <c r="F1293" i="8"/>
  <c r="E1293" i="8"/>
  <c r="D1293" i="8"/>
  <c r="C1293" i="8"/>
  <c r="B1293" i="8"/>
  <c r="A1293" i="8"/>
  <c r="R1292" i="8"/>
  <c r="Q1292" i="8"/>
  <c r="P1292" i="8"/>
  <c r="O1292" i="8"/>
  <c r="N1292" i="8"/>
  <c r="M1292" i="8"/>
  <c r="L1292" i="8"/>
  <c r="K1292" i="8"/>
  <c r="J1292" i="8"/>
  <c r="I1292" i="8"/>
  <c r="H1292" i="8"/>
  <c r="G1292" i="8"/>
  <c r="F1292" i="8"/>
  <c r="E1292" i="8"/>
  <c r="D1292" i="8"/>
  <c r="C1292" i="8"/>
  <c r="B1292" i="8"/>
  <c r="A1292" i="8"/>
  <c r="R1291" i="8"/>
  <c r="Q1291" i="8"/>
  <c r="P1291" i="8"/>
  <c r="O1291" i="8"/>
  <c r="N1291" i="8"/>
  <c r="M1291" i="8"/>
  <c r="L1291" i="8"/>
  <c r="K1291" i="8"/>
  <c r="J1291" i="8"/>
  <c r="I1291" i="8"/>
  <c r="H1291" i="8"/>
  <c r="G1291" i="8"/>
  <c r="F1291" i="8"/>
  <c r="E1291" i="8"/>
  <c r="D1291" i="8"/>
  <c r="C1291" i="8"/>
  <c r="B1291" i="8"/>
  <c r="A1291" i="8"/>
  <c r="R1290" i="8"/>
  <c r="Q1290" i="8"/>
  <c r="P1290" i="8"/>
  <c r="O1290" i="8"/>
  <c r="N1290" i="8"/>
  <c r="M1290" i="8"/>
  <c r="L1290" i="8"/>
  <c r="K1290" i="8"/>
  <c r="J1290" i="8"/>
  <c r="I1290" i="8"/>
  <c r="H1290" i="8"/>
  <c r="G1290" i="8"/>
  <c r="F1290" i="8"/>
  <c r="E1290" i="8"/>
  <c r="D1290" i="8"/>
  <c r="C1290" i="8"/>
  <c r="B1290" i="8"/>
  <c r="A1290" i="8"/>
  <c r="R1289" i="8"/>
  <c r="Q1289" i="8"/>
  <c r="P1289" i="8"/>
  <c r="O1289" i="8"/>
  <c r="N1289" i="8"/>
  <c r="M1289" i="8"/>
  <c r="L1289" i="8"/>
  <c r="K1289" i="8"/>
  <c r="J1289" i="8"/>
  <c r="I1289" i="8"/>
  <c r="H1289" i="8"/>
  <c r="G1289" i="8"/>
  <c r="F1289" i="8"/>
  <c r="E1289" i="8"/>
  <c r="D1289" i="8"/>
  <c r="C1289" i="8"/>
  <c r="B1289" i="8"/>
  <c r="A1289" i="8"/>
  <c r="R1288" i="8"/>
  <c r="Q1288" i="8"/>
  <c r="P1288" i="8"/>
  <c r="O1288" i="8"/>
  <c r="N1288" i="8"/>
  <c r="M1288" i="8"/>
  <c r="L1288" i="8"/>
  <c r="K1288" i="8"/>
  <c r="J1288" i="8"/>
  <c r="I1288" i="8"/>
  <c r="H1288" i="8"/>
  <c r="G1288" i="8"/>
  <c r="F1288" i="8"/>
  <c r="E1288" i="8"/>
  <c r="D1288" i="8"/>
  <c r="C1288" i="8"/>
  <c r="B1288" i="8"/>
  <c r="A1288" i="8"/>
  <c r="R1287" i="8"/>
  <c r="Q1287" i="8"/>
  <c r="P1287" i="8"/>
  <c r="O1287" i="8"/>
  <c r="N1287" i="8"/>
  <c r="M1287" i="8"/>
  <c r="L1287" i="8"/>
  <c r="K1287" i="8"/>
  <c r="J1287" i="8"/>
  <c r="I1287" i="8"/>
  <c r="H1287" i="8"/>
  <c r="G1287" i="8"/>
  <c r="F1287" i="8"/>
  <c r="E1287" i="8"/>
  <c r="D1287" i="8"/>
  <c r="C1287" i="8"/>
  <c r="B1287" i="8"/>
  <c r="A1287" i="8"/>
  <c r="R1286" i="8"/>
  <c r="Q1286" i="8"/>
  <c r="P1286" i="8"/>
  <c r="O1286" i="8"/>
  <c r="N1286" i="8"/>
  <c r="M1286" i="8"/>
  <c r="L1286" i="8"/>
  <c r="K1286" i="8"/>
  <c r="J1286" i="8"/>
  <c r="I1286" i="8"/>
  <c r="H1286" i="8"/>
  <c r="G1286" i="8"/>
  <c r="F1286" i="8"/>
  <c r="E1286" i="8"/>
  <c r="D1286" i="8"/>
  <c r="C1286" i="8"/>
  <c r="B1286" i="8"/>
  <c r="A1286" i="8"/>
  <c r="R1285" i="8"/>
  <c r="Q1285" i="8"/>
  <c r="P1285" i="8"/>
  <c r="O1285" i="8"/>
  <c r="N1285" i="8"/>
  <c r="M1285" i="8"/>
  <c r="L1285" i="8"/>
  <c r="K1285" i="8"/>
  <c r="J1285" i="8"/>
  <c r="I1285" i="8"/>
  <c r="H1285" i="8"/>
  <c r="G1285" i="8"/>
  <c r="F1285" i="8"/>
  <c r="E1285" i="8"/>
  <c r="D1285" i="8"/>
  <c r="C1285" i="8"/>
  <c r="B1285" i="8"/>
  <c r="A1285" i="8"/>
  <c r="R1284" i="8"/>
  <c r="Q1284" i="8"/>
  <c r="P1284" i="8"/>
  <c r="O1284" i="8"/>
  <c r="N1284" i="8"/>
  <c r="M1284" i="8"/>
  <c r="L1284" i="8"/>
  <c r="K1284" i="8"/>
  <c r="J1284" i="8"/>
  <c r="I1284" i="8"/>
  <c r="H1284" i="8"/>
  <c r="G1284" i="8"/>
  <c r="F1284" i="8"/>
  <c r="E1284" i="8"/>
  <c r="D1284" i="8"/>
  <c r="C1284" i="8"/>
  <c r="B1284" i="8"/>
  <c r="A1284" i="8"/>
  <c r="R1283" i="8"/>
  <c r="Q1283" i="8"/>
  <c r="P1283" i="8"/>
  <c r="O1283" i="8"/>
  <c r="N1283" i="8"/>
  <c r="M1283" i="8"/>
  <c r="L1283" i="8"/>
  <c r="K1283" i="8"/>
  <c r="J1283" i="8"/>
  <c r="I1283" i="8"/>
  <c r="H1283" i="8"/>
  <c r="G1283" i="8"/>
  <c r="F1283" i="8"/>
  <c r="E1283" i="8"/>
  <c r="D1283" i="8"/>
  <c r="C1283" i="8"/>
  <c r="B1283" i="8"/>
  <c r="A1283" i="8"/>
  <c r="R1282" i="8"/>
  <c r="Q1282" i="8"/>
  <c r="P1282" i="8"/>
  <c r="O1282" i="8"/>
  <c r="N1282" i="8"/>
  <c r="M1282" i="8"/>
  <c r="L1282" i="8"/>
  <c r="K1282" i="8"/>
  <c r="J1282" i="8"/>
  <c r="I1282" i="8"/>
  <c r="H1282" i="8"/>
  <c r="G1282" i="8"/>
  <c r="F1282" i="8"/>
  <c r="E1282" i="8"/>
  <c r="D1282" i="8"/>
  <c r="C1282" i="8"/>
  <c r="B1282" i="8"/>
  <c r="A1282" i="8"/>
  <c r="R1281" i="8"/>
  <c r="Q1281" i="8"/>
  <c r="P1281" i="8"/>
  <c r="O1281" i="8"/>
  <c r="N1281" i="8"/>
  <c r="M1281" i="8"/>
  <c r="L1281" i="8"/>
  <c r="K1281" i="8"/>
  <c r="J1281" i="8"/>
  <c r="I1281" i="8"/>
  <c r="H1281" i="8"/>
  <c r="G1281" i="8"/>
  <c r="F1281" i="8"/>
  <c r="E1281" i="8"/>
  <c r="D1281" i="8"/>
  <c r="C1281" i="8"/>
  <c r="B1281" i="8"/>
  <c r="A1281" i="8"/>
  <c r="R1280" i="8"/>
  <c r="Q1280" i="8"/>
  <c r="P1280" i="8"/>
  <c r="O1280" i="8"/>
  <c r="N1280" i="8"/>
  <c r="M1280" i="8"/>
  <c r="L1280" i="8"/>
  <c r="K1280" i="8"/>
  <c r="J1280" i="8"/>
  <c r="I1280" i="8"/>
  <c r="H1280" i="8"/>
  <c r="G1280" i="8"/>
  <c r="F1280" i="8"/>
  <c r="E1280" i="8"/>
  <c r="D1280" i="8"/>
  <c r="C1280" i="8"/>
  <c r="B1280" i="8"/>
  <c r="A1280" i="8"/>
  <c r="R1279" i="8"/>
  <c r="Q1279" i="8"/>
  <c r="P1279" i="8"/>
  <c r="O1279" i="8"/>
  <c r="N1279" i="8"/>
  <c r="M1279" i="8"/>
  <c r="L1279" i="8"/>
  <c r="K1279" i="8"/>
  <c r="J1279" i="8"/>
  <c r="I1279" i="8"/>
  <c r="H1279" i="8"/>
  <c r="G1279" i="8"/>
  <c r="F1279" i="8"/>
  <c r="E1279" i="8"/>
  <c r="D1279" i="8"/>
  <c r="C1279" i="8"/>
  <c r="B1279" i="8"/>
  <c r="A1279" i="8"/>
  <c r="R1278" i="8"/>
  <c r="Q1278" i="8"/>
  <c r="P1278" i="8"/>
  <c r="O1278" i="8"/>
  <c r="N1278" i="8"/>
  <c r="M1278" i="8"/>
  <c r="L1278" i="8"/>
  <c r="K1278" i="8"/>
  <c r="J1278" i="8"/>
  <c r="I1278" i="8"/>
  <c r="H1278" i="8"/>
  <c r="G1278" i="8"/>
  <c r="F1278" i="8"/>
  <c r="E1278" i="8"/>
  <c r="D1278" i="8"/>
  <c r="C1278" i="8"/>
  <c r="B1278" i="8"/>
  <c r="A1278" i="8"/>
  <c r="R1277" i="8"/>
  <c r="Q1277" i="8"/>
  <c r="P1277" i="8"/>
  <c r="O1277" i="8"/>
  <c r="N1277" i="8"/>
  <c r="M1277" i="8"/>
  <c r="L1277" i="8"/>
  <c r="K1277" i="8"/>
  <c r="J1277" i="8"/>
  <c r="I1277" i="8"/>
  <c r="H1277" i="8"/>
  <c r="G1277" i="8"/>
  <c r="F1277" i="8"/>
  <c r="E1277" i="8"/>
  <c r="D1277" i="8"/>
  <c r="C1277" i="8"/>
  <c r="B1277" i="8"/>
  <c r="A1277" i="8"/>
  <c r="R1276" i="8"/>
  <c r="Q1276" i="8"/>
  <c r="P1276" i="8"/>
  <c r="O1276" i="8"/>
  <c r="N1276" i="8"/>
  <c r="M1276" i="8"/>
  <c r="L1276" i="8"/>
  <c r="K1276" i="8"/>
  <c r="J1276" i="8"/>
  <c r="I1276" i="8"/>
  <c r="H1276" i="8"/>
  <c r="G1276" i="8"/>
  <c r="F1276" i="8"/>
  <c r="E1276" i="8"/>
  <c r="D1276" i="8"/>
  <c r="C1276" i="8"/>
  <c r="B1276" i="8"/>
  <c r="A1276" i="8"/>
  <c r="R1275" i="8"/>
  <c r="Q1275" i="8"/>
  <c r="P1275" i="8"/>
  <c r="O1275" i="8"/>
  <c r="N1275" i="8"/>
  <c r="M1275" i="8"/>
  <c r="L1275" i="8"/>
  <c r="K1275" i="8"/>
  <c r="J1275" i="8"/>
  <c r="I1275" i="8"/>
  <c r="H1275" i="8"/>
  <c r="G1275" i="8"/>
  <c r="F1275" i="8"/>
  <c r="E1275" i="8"/>
  <c r="D1275" i="8"/>
  <c r="C1275" i="8"/>
  <c r="B1275" i="8"/>
  <c r="A1275" i="8"/>
  <c r="R1274" i="8"/>
  <c r="Q1274" i="8"/>
  <c r="P1274" i="8"/>
  <c r="O1274" i="8"/>
  <c r="N1274" i="8"/>
  <c r="M1274" i="8"/>
  <c r="L1274" i="8"/>
  <c r="K1274" i="8"/>
  <c r="J1274" i="8"/>
  <c r="I1274" i="8"/>
  <c r="H1274" i="8"/>
  <c r="G1274" i="8"/>
  <c r="F1274" i="8"/>
  <c r="E1274" i="8"/>
  <c r="D1274" i="8"/>
  <c r="C1274" i="8"/>
  <c r="B1274" i="8"/>
  <c r="A1274" i="8"/>
  <c r="R1273" i="8"/>
  <c r="Q1273" i="8"/>
  <c r="P1273" i="8"/>
  <c r="O1273" i="8"/>
  <c r="N1273" i="8"/>
  <c r="M1273" i="8"/>
  <c r="L1273" i="8"/>
  <c r="K1273" i="8"/>
  <c r="J1273" i="8"/>
  <c r="I1273" i="8"/>
  <c r="H1273" i="8"/>
  <c r="G1273" i="8"/>
  <c r="F1273" i="8"/>
  <c r="E1273" i="8"/>
  <c r="D1273" i="8"/>
  <c r="C1273" i="8"/>
  <c r="B1273" i="8"/>
  <c r="A1273" i="8"/>
  <c r="R1272" i="8"/>
  <c r="Q1272" i="8"/>
  <c r="P1272" i="8"/>
  <c r="O1272" i="8"/>
  <c r="N1272" i="8"/>
  <c r="M1272" i="8"/>
  <c r="L1272" i="8"/>
  <c r="K1272" i="8"/>
  <c r="J1272" i="8"/>
  <c r="I1272" i="8"/>
  <c r="H1272" i="8"/>
  <c r="G1272" i="8"/>
  <c r="F1272" i="8"/>
  <c r="E1272" i="8"/>
  <c r="D1272" i="8"/>
  <c r="C1272" i="8"/>
  <c r="B1272" i="8"/>
  <c r="A1272" i="8"/>
  <c r="R1271" i="8"/>
  <c r="Q1271" i="8"/>
  <c r="P1271" i="8"/>
  <c r="O1271" i="8"/>
  <c r="N1271" i="8"/>
  <c r="M1271" i="8"/>
  <c r="L1271" i="8"/>
  <c r="K1271" i="8"/>
  <c r="J1271" i="8"/>
  <c r="I1271" i="8"/>
  <c r="H1271" i="8"/>
  <c r="G1271" i="8"/>
  <c r="F1271" i="8"/>
  <c r="E1271" i="8"/>
  <c r="D1271" i="8"/>
  <c r="C1271" i="8"/>
  <c r="B1271" i="8"/>
  <c r="A1271" i="8"/>
  <c r="R1270" i="8"/>
  <c r="Q1270" i="8"/>
  <c r="P1270" i="8"/>
  <c r="O1270" i="8"/>
  <c r="N1270" i="8"/>
  <c r="M1270" i="8"/>
  <c r="L1270" i="8"/>
  <c r="K1270" i="8"/>
  <c r="J1270" i="8"/>
  <c r="I1270" i="8"/>
  <c r="H1270" i="8"/>
  <c r="G1270" i="8"/>
  <c r="F1270" i="8"/>
  <c r="E1270" i="8"/>
  <c r="D1270" i="8"/>
  <c r="C1270" i="8"/>
  <c r="B1270" i="8"/>
  <c r="A1270" i="8"/>
  <c r="R1269" i="8"/>
  <c r="Q1269" i="8"/>
  <c r="P1269" i="8"/>
  <c r="O1269" i="8"/>
  <c r="N1269" i="8"/>
  <c r="M1269" i="8"/>
  <c r="L1269" i="8"/>
  <c r="K1269" i="8"/>
  <c r="J1269" i="8"/>
  <c r="I1269" i="8"/>
  <c r="H1269" i="8"/>
  <c r="G1269" i="8"/>
  <c r="F1269" i="8"/>
  <c r="E1269" i="8"/>
  <c r="D1269" i="8"/>
  <c r="C1269" i="8"/>
  <c r="B1269" i="8"/>
  <c r="A1269" i="8"/>
  <c r="R1268" i="8"/>
  <c r="Q1268" i="8"/>
  <c r="P1268" i="8"/>
  <c r="O1268" i="8"/>
  <c r="N1268" i="8"/>
  <c r="M1268" i="8"/>
  <c r="L1268" i="8"/>
  <c r="K1268" i="8"/>
  <c r="J1268" i="8"/>
  <c r="I1268" i="8"/>
  <c r="H1268" i="8"/>
  <c r="G1268" i="8"/>
  <c r="F1268" i="8"/>
  <c r="E1268" i="8"/>
  <c r="D1268" i="8"/>
  <c r="C1268" i="8"/>
  <c r="B1268" i="8"/>
  <c r="A1268" i="8"/>
  <c r="R1267" i="8"/>
  <c r="Q1267" i="8"/>
  <c r="P1267" i="8"/>
  <c r="O1267" i="8"/>
  <c r="N1267" i="8"/>
  <c r="M1267" i="8"/>
  <c r="L1267" i="8"/>
  <c r="K1267" i="8"/>
  <c r="J1267" i="8"/>
  <c r="I1267" i="8"/>
  <c r="H1267" i="8"/>
  <c r="G1267" i="8"/>
  <c r="F1267" i="8"/>
  <c r="E1267" i="8"/>
  <c r="D1267" i="8"/>
  <c r="C1267" i="8"/>
  <c r="B1267" i="8"/>
  <c r="A1267" i="8"/>
  <c r="R1266" i="8"/>
  <c r="Q1266" i="8"/>
  <c r="P1266" i="8"/>
  <c r="O1266" i="8"/>
  <c r="N1266" i="8"/>
  <c r="M1266" i="8"/>
  <c r="L1266" i="8"/>
  <c r="K1266" i="8"/>
  <c r="J1266" i="8"/>
  <c r="I1266" i="8"/>
  <c r="H1266" i="8"/>
  <c r="G1266" i="8"/>
  <c r="F1266" i="8"/>
  <c r="E1266" i="8"/>
  <c r="D1266" i="8"/>
  <c r="C1266" i="8"/>
  <c r="B1266" i="8"/>
  <c r="A1266" i="8"/>
  <c r="R1265" i="8"/>
  <c r="Q1265" i="8"/>
  <c r="P1265" i="8"/>
  <c r="O1265" i="8"/>
  <c r="N1265" i="8"/>
  <c r="M1265" i="8"/>
  <c r="L1265" i="8"/>
  <c r="K1265" i="8"/>
  <c r="J1265" i="8"/>
  <c r="I1265" i="8"/>
  <c r="H1265" i="8"/>
  <c r="G1265" i="8"/>
  <c r="F1265" i="8"/>
  <c r="E1265" i="8"/>
  <c r="D1265" i="8"/>
  <c r="C1265" i="8"/>
  <c r="B1265" i="8"/>
  <c r="A1265" i="8"/>
  <c r="R1264" i="8"/>
  <c r="Q1264" i="8"/>
  <c r="P1264" i="8"/>
  <c r="O1264" i="8"/>
  <c r="N1264" i="8"/>
  <c r="M1264" i="8"/>
  <c r="L1264" i="8"/>
  <c r="K1264" i="8"/>
  <c r="J1264" i="8"/>
  <c r="I1264" i="8"/>
  <c r="H1264" i="8"/>
  <c r="G1264" i="8"/>
  <c r="F1264" i="8"/>
  <c r="E1264" i="8"/>
  <c r="D1264" i="8"/>
  <c r="C1264" i="8"/>
  <c r="B1264" i="8"/>
  <c r="A1264" i="8"/>
  <c r="R1263" i="8"/>
  <c r="Q1263" i="8"/>
  <c r="P1263" i="8"/>
  <c r="O1263" i="8"/>
  <c r="N1263" i="8"/>
  <c r="M1263" i="8"/>
  <c r="L1263" i="8"/>
  <c r="K1263" i="8"/>
  <c r="J1263" i="8"/>
  <c r="I1263" i="8"/>
  <c r="H1263" i="8"/>
  <c r="G1263" i="8"/>
  <c r="F1263" i="8"/>
  <c r="E1263" i="8"/>
  <c r="D1263" i="8"/>
  <c r="C1263" i="8"/>
  <c r="B1263" i="8"/>
  <c r="A1263" i="8"/>
  <c r="R1262" i="8"/>
  <c r="Q1262" i="8"/>
  <c r="P1262" i="8"/>
  <c r="O1262" i="8"/>
  <c r="N1262" i="8"/>
  <c r="M1262" i="8"/>
  <c r="L1262" i="8"/>
  <c r="K1262" i="8"/>
  <c r="J1262" i="8"/>
  <c r="I1262" i="8"/>
  <c r="H1262" i="8"/>
  <c r="G1262" i="8"/>
  <c r="F1262" i="8"/>
  <c r="E1262" i="8"/>
  <c r="D1262" i="8"/>
  <c r="C1262" i="8"/>
  <c r="B1262" i="8"/>
  <c r="A1262" i="8"/>
  <c r="R1261" i="8"/>
  <c r="Q1261" i="8"/>
  <c r="P1261" i="8"/>
  <c r="O1261" i="8"/>
  <c r="N1261" i="8"/>
  <c r="M1261" i="8"/>
  <c r="L1261" i="8"/>
  <c r="K1261" i="8"/>
  <c r="J1261" i="8"/>
  <c r="I1261" i="8"/>
  <c r="H1261" i="8"/>
  <c r="G1261" i="8"/>
  <c r="F1261" i="8"/>
  <c r="E1261" i="8"/>
  <c r="D1261" i="8"/>
  <c r="C1261" i="8"/>
  <c r="B1261" i="8"/>
  <c r="A1261" i="8"/>
  <c r="R1260" i="8"/>
  <c r="Q1260" i="8"/>
  <c r="P1260" i="8"/>
  <c r="O1260" i="8"/>
  <c r="N1260" i="8"/>
  <c r="M1260" i="8"/>
  <c r="L1260" i="8"/>
  <c r="K1260" i="8"/>
  <c r="J1260" i="8"/>
  <c r="I1260" i="8"/>
  <c r="H1260" i="8"/>
  <c r="G1260" i="8"/>
  <c r="F1260" i="8"/>
  <c r="E1260" i="8"/>
  <c r="D1260" i="8"/>
  <c r="C1260" i="8"/>
  <c r="B1260" i="8"/>
  <c r="A1260" i="8"/>
  <c r="R1259" i="8"/>
  <c r="Q1259" i="8"/>
  <c r="P1259" i="8"/>
  <c r="O1259" i="8"/>
  <c r="N1259" i="8"/>
  <c r="M1259" i="8"/>
  <c r="L1259" i="8"/>
  <c r="K1259" i="8"/>
  <c r="J1259" i="8"/>
  <c r="I1259" i="8"/>
  <c r="H1259" i="8"/>
  <c r="G1259" i="8"/>
  <c r="F1259" i="8"/>
  <c r="E1259" i="8"/>
  <c r="D1259" i="8"/>
  <c r="C1259" i="8"/>
  <c r="B1259" i="8"/>
  <c r="A1259" i="8"/>
  <c r="R1258" i="8"/>
  <c r="Q1258" i="8"/>
  <c r="P1258" i="8"/>
  <c r="O1258" i="8"/>
  <c r="N1258" i="8"/>
  <c r="M1258" i="8"/>
  <c r="L1258" i="8"/>
  <c r="K1258" i="8"/>
  <c r="J1258" i="8"/>
  <c r="I1258" i="8"/>
  <c r="H1258" i="8"/>
  <c r="G1258" i="8"/>
  <c r="F1258" i="8"/>
  <c r="E1258" i="8"/>
  <c r="D1258" i="8"/>
  <c r="C1258" i="8"/>
  <c r="B1258" i="8"/>
  <c r="A1258" i="8"/>
  <c r="R1257" i="8"/>
  <c r="Q1257" i="8"/>
  <c r="P1257" i="8"/>
  <c r="O1257" i="8"/>
  <c r="N1257" i="8"/>
  <c r="M1257" i="8"/>
  <c r="L1257" i="8"/>
  <c r="K1257" i="8"/>
  <c r="J1257" i="8"/>
  <c r="I1257" i="8"/>
  <c r="H1257" i="8"/>
  <c r="G1257" i="8"/>
  <c r="F1257" i="8"/>
  <c r="E1257" i="8"/>
  <c r="D1257" i="8"/>
  <c r="C1257" i="8"/>
  <c r="B1257" i="8"/>
  <c r="A1257" i="8"/>
  <c r="R1256" i="8"/>
  <c r="Q1256" i="8"/>
  <c r="P1256" i="8"/>
  <c r="O1256" i="8"/>
  <c r="N1256" i="8"/>
  <c r="M1256" i="8"/>
  <c r="L1256" i="8"/>
  <c r="K1256" i="8"/>
  <c r="J1256" i="8"/>
  <c r="I1256" i="8"/>
  <c r="H1256" i="8"/>
  <c r="G1256" i="8"/>
  <c r="F1256" i="8"/>
  <c r="E1256" i="8"/>
  <c r="D1256" i="8"/>
  <c r="C1256" i="8"/>
  <c r="B1256" i="8"/>
  <c r="A1256" i="8"/>
  <c r="R1255" i="8"/>
  <c r="Q1255" i="8"/>
  <c r="P1255" i="8"/>
  <c r="O1255" i="8"/>
  <c r="N1255" i="8"/>
  <c r="M1255" i="8"/>
  <c r="L1255" i="8"/>
  <c r="K1255" i="8"/>
  <c r="J1255" i="8"/>
  <c r="I1255" i="8"/>
  <c r="H1255" i="8"/>
  <c r="G1255" i="8"/>
  <c r="F1255" i="8"/>
  <c r="E1255" i="8"/>
  <c r="D1255" i="8"/>
  <c r="C1255" i="8"/>
  <c r="B1255" i="8"/>
  <c r="A1255" i="8"/>
  <c r="R1254" i="8"/>
  <c r="Q1254" i="8"/>
  <c r="P1254" i="8"/>
  <c r="O1254" i="8"/>
  <c r="N1254" i="8"/>
  <c r="M1254" i="8"/>
  <c r="L1254" i="8"/>
  <c r="K1254" i="8"/>
  <c r="J1254" i="8"/>
  <c r="I1254" i="8"/>
  <c r="H1254" i="8"/>
  <c r="G1254" i="8"/>
  <c r="F1254" i="8"/>
  <c r="E1254" i="8"/>
  <c r="D1254" i="8"/>
  <c r="C1254" i="8"/>
  <c r="B1254" i="8"/>
  <c r="A1254" i="8"/>
  <c r="R1253" i="8"/>
  <c r="Q1253" i="8"/>
  <c r="P1253" i="8"/>
  <c r="O1253" i="8"/>
  <c r="N1253" i="8"/>
  <c r="M1253" i="8"/>
  <c r="L1253" i="8"/>
  <c r="K1253" i="8"/>
  <c r="J1253" i="8"/>
  <c r="I1253" i="8"/>
  <c r="H1253" i="8"/>
  <c r="G1253" i="8"/>
  <c r="F1253" i="8"/>
  <c r="E1253" i="8"/>
  <c r="D1253" i="8"/>
  <c r="C1253" i="8"/>
  <c r="B1253" i="8"/>
  <c r="A1253" i="8"/>
  <c r="R1252" i="8"/>
  <c r="Q1252" i="8"/>
  <c r="P1252" i="8"/>
  <c r="O1252" i="8"/>
  <c r="N1252" i="8"/>
  <c r="M1252" i="8"/>
  <c r="L1252" i="8"/>
  <c r="K1252" i="8"/>
  <c r="J1252" i="8"/>
  <c r="I1252" i="8"/>
  <c r="H1252" i="8"/>
  <c r="G1252" i="8"/>
  <c r="F1252" i="8"/>
  <c r="E1252" i="8"/>
  <c r="D1252" i="8"/>
  <c r="C1252" i="8"/>
  <c r="B1252" i="8"/>
  <c r="A1252" i="8"/>
  <c r="R1251" i="8"/>
  <c r="Q1251" i="8"/>
  <c r="P1251" i="8"/>
  <c r="O1251" i="8"/>
  <c r="N1251" i="8"/>
  <c r="M1251" i="8"/>
  <c r="L1251" i="8"/>
  <c r="K1251" i="8"/>
  <c r="J1251" i="8"/>
  <c r="I1251" i="8"/>
  <c r="H1251" i="8"/>
  <c r="G1251" i="8"/>
  <c r="F1251" i="8"/>
  <c r="E1251" i="8"/>
  <c r="D1251" i="8"/>
  <c r="C1251" i="8"/>
  <c r="B1251" i="8"/>
  <c r="A1251" i="8"/>
  <c r="R1250" i="8"/>
  <c r="Q1250" i="8"/>
  <c r="P1250" i="8"/>
  <c r="O1250" i="8"/>
  <c r="N1250" i="8"/>
  <c r="M1250" i="8"/>
  <c r="L1250" i="8"/>
  <c r="K1250" i="8"/>
  <c r="J1250" i="8"/>
  <c r="I1250" i="8"/>
  <c r="H1250" i="8"/>
  <c r="G1250" i="8"/>
  <c r="F1250" i="8"/>
  <c r="E1250" i="8"/>
  <c r="D1250" i="8"/>
  <c r="C1250" i="8"/>
  <c r="B1250" i="8"/>
  <c r="A1250" i="8"/>
  <c r="R1249" i="8"/>
  <c r="Q1249" i="8"/>
  <c r="P1249" i="8"/>
  <c r="O1249" i="8"/>
  <c r="N1249" i="8"/>
  <c r="M1249" i="8"/>
  <c r="L1249" i="8"/>
  <c r="K1249" i="8"/>
  <c r="J1249" i="8"/>
  <c r="I1249" i="8"/>
  <c r="H1249" i="8"/>
  <c r="G1249" i="8"/>
  <c r="F1249" i="8"/>
  <c r="E1249" i="8"/>
  <c r="D1249" i="8"/>
  <c r="C1249" i="8"/>
  <c r="B1249" i="8"/>
  <c r="A1249" i="8"/>
  <c r="R1248" i="8"/>
  <c r="Q1248" i="8"/>
  <c r="P1248" i="8"/>
  <c r="O1248" i="8"/>
  <c r="N1248" i="8"/>
  <c r="M1248" i="8"/>
  <c r="L1248" i="8"/>
  <c r="K1248" i="8"/>
  <c r="J1248" i="8"/>
  <c r="I1248" i="8"/>
  <c r="H1248" i="8"/>
  <c r="G1248" i="8"/>
  <c r="F1248" i="8"/>
  <c r="E1248" i="8"/>
  <c r="D1248" i="8"/>
  <c r="C1248" i="8"/>
  <c r="B1248" i="8"/>
  <c r="A1248" i="8"/>
  <c r="R1247" i="8"/>
  <c r="Q1247" i="8"/>
  <c r="P1247" i="8"/>
  <c r="O1247" i="8"/>
  <c r="N1247" i="8"/>
  <c r="M1247" i="8"/>
  <c r="L1247" i="8"/>
  <c r="K1247" i="8"/>
  <c r="J1247" i="8"/>
  <c r="I1247" i="8"/>
  <c r="H1247" i="8"/>
  <c r="G1247" i="8"/>
  <c r="F1247" i="8"/>
  <c r="E1247" i="8"/>
  <c r="D1247" i="8"/>
  <c r="C1247" i="8"/>
  <c r="B1247" i="8"/>
  <c r="A1247" i="8"/>
  <c r="R1246" i="8"/>
  <c r="Q1246" i="8"/>
  <c r="P1246" i="8"/>
  <c r="O1246" i="8"/>
  <c r="N1246" i="8"/>
  <c r="M1246" i="8"/>
  <c r="L1246" i="8"/>
  <c r="K1246" i="8"/>
  <c r="J1246" i="8"/>
  <c r="I1246" i="8"/>
  <c r="H1246" i="8"/>
  <c r="G1246" i="8"/>
  <c r="F1246" i="8"/>
  <c r="E1246" i="8"/>
  <c r="D1246" i="8"/>
  <c r="C1246" i="8"/>
  <c r="B1246" i="8"/>
  <c r="A1246" i="8"/>
  <c r="R1245" i="8"/>
  <c r="Q1245" i="8"/>
  <c r="P1245" i="8"/>
  <c r="O1245" i="8"/>
  <c r="N1245" i="8"/>
  <c r="M1245" i="8"/>
  <c r="L1245" i="8"/>
  <c r="K1245" i="8"/>
  <c r="J1245" i="8"/>
  <c r="I1245" i="8"/>
  <c r="H1245" i="8"/>
  <c r="G1245" i="8"/>
  <c r="F1245" i="8"/>
  <c r="E1245" i="8"/>
  <c r="D1245" i="8"/>
  <c r="C1245" i="8"/>
  <c r="B1245" i="8"/>
  <c r="A1245" i="8"/>
  <c r="R1244" i="8"/>
  <c r="Q1244" i="8"/>
  <c r="P1244" i="8"/>
  <c r="O1244" i="8"/>
  <c r="N1244" i="8"/>
  <c r="M1244" i="8"/>
  <c r="L1244" i="8"/>
  <c r="K1244" i="8"/>
  <c r="J1244" i="8"/>
  <c r="I1244" i="8"/>
  <c r="H1244" i="8"/>
  <c r="G1244" i="8"/>
  <c r="F1244" i="8"/>
  <c r="E1244" i="8"/>
  <c r="D1244" i="8"/>
  <c r="C1244" i="8"/>
  <c r="B1244" i="8"/>
  <c r="A1244" i="8"/>
  <c r="R1243" i="8"/>
  <c r="Q1243" i="8"/>
  <c r="P1243" i="8"/>
  <c r="O1243" i="8"/>
  <c r="N1243" i="8"/>
  <c r="M1243" i="8"/>
  <c r="L1243" i="8"/>
  <c r="K1243" i="8"/>
  <c r="J1243" i="8"/>
  <c r="I1243" i="8"/>
  <c r="H1243" i="8"/>
  <c r="G1243" i="8"/>
  <c r="F1243" i="8"/>
  <c r="E1243" i="8"/>
  <c r="D1243" i="8"/>
  <c r="C1243" i="8"/>
  <c r="B1243" i="8"/>
  <c r="A1243" i="8"/>
  <c r="R1242" i="8"/>
  <c r="Q1242" i="8"/>
  <c r="P1242" i="8"/>
  <c r="O1242" i="8"/>
  <c r="N1242" i="8"/>
  <c r="M1242" i="8"/>
  <c r="L1242" i="8"/>
  <c r="K1242" i="8"/>
  <c r="J1242" i="8"/>
  <c r="I1242" i="8"/>
  <c r="H1242" i="8"/>
  <c r="G1242" i="8"/>
  <c r="F1242" i="8"/>
  <c r="E1242" i="8"/>
  <c r="D1242" i="8"/>
  <c r="C1242" i="8"/>
  <c r="B1242" i="8"/>
  <c r="A1242" i="8"/>
  <c r="R1241" i="8"/>
  <c r="Q1241" i="8"/>
  <c r="P1241" i="8"/>
  <c r="O1241" i="8"/>
  <c r="N1241" i="8"/>
  <c r="M1241" i="8"/>
  <c r="L1241" i="8"/>
  <c r="K1241" i="8"/>
  <c r="J1241" i="8"/>
  <c r="I1241" i="8"/>
  <c r="H1241" i="8"/>
  <c r="G1241" i="8"/>
  <c r="F1241" i="8"/>
  <c r="E1241" i="8"/>
  <c r="D1241" i="8"/>
  <c r="C1241" i="8"/>
  <c r="B1241" i="8"/>
  <c r="A1241" i="8"/>
  <c r="R1240" i="8"/>
  <c r="Q1240" i="8"/>
  <c r="P1240" i="8"/>
  <c r="O1240" i="8"/>
  <c r="N1240" i="8"/>
  <c r="M1240" i="8"/>
  <c r="L1240" i="8"/>
  <c r="K1240" i="8"/>
  <c r="J1240" i="8"/>
  <c r="I1240" i="8"/>
  <c r="H1240" i="8"/>
  <c r="G1240" i="8"/>
  <c r="F1240" i="8"/>
  <c r="E1240" i="8"/>
  <c r="D1240" i="8"/>
  <c r="C1240" i="8"/>
  <c r="B1240" i="8"/>
  <c r="A1240" i="8"/>
  <c r="R1239" i="8"/>
  <c r="Q1239" i="8"/>
  <c r="P1239" i="8"/>
  <c r="O1239" i="8"/>
  <c r="N1239" i="8"/>
  <c r="M1239" i="8"/>
  <c r="L1239" i="8"/>
  <c r="K1239" i="8"/>
  <c r="J1239" i="8"/>
  <c r="I1239" i="8"/>
  <c r="H1239" i="8"/>
  <c r="G1239" i="8"/>
  <c r="F1239" i="8"/>
  <c r="E1239" i="8"/>
  <c r="D1239" i="8"/>
  <c r="C1239" i="8"/>
  <c r="B1239" i="8"/>
  <c r="A1239" i="8"/>
  <c r="R1238" i="8"/>
  <c r="Q1238" i="8"/>
  <c r="P1238" i="8"/>
  <c r="O1238" i="8"/>
  <c r="N1238" i="8"/>
  <c r="M1238" i="8"/>
  <c r="L1238" i="8"/>
  <c r="K1238" i="8"/>
  <c r="J1238" i="8"/>
  <c r="I1238" i="8"/>
  <c r="H1238" i="8"/>
  <c r="G1238" i="8"/>
  <c r="F1238" i="8"/>
  <c r="E1238" i="8"/>
  <c r="D1238" i="8"/>
  <c r="C1238" i="8"/>
  <c r="B1238" i="8"/>
  <c r="A1238" i="8"/>
  <c r="R1237" i="8"/>
  <c r="Q1237" i="8"/>
  <c r="P1237" i="8"/>
  <c r="O1237" i="8"/>
  <c r="N1237" i="8"/>
  <c r="M1237" i="8"/>
  <c r="L1237" i="8"/>
  <c r="K1237" i="8"/>
  <c r="J1237" i="8"/>
  <c r="I1237" i="8"/>
  <c r="H1237" i="8"/>
  <c r="G1237" i="8"/>
  <c r="F1237" i="8"/>
  <c r="E1237" i="8"/>
  <c r="D1237" i="8"/>
  <c r="C1237" i="8"/>
  <c r="B1237" i="8"/>
  <c r="A1237" i="8"/>
  <c r="R1236" i="8"/>
  <c r="Q1236" i="8"/>
  <c r="P1236" i="8"/>
  <c r="O1236" i="8"/>
  <c r="N1236" i="8"/>
  <c r="M1236" i="8"/>
  <c r="L1236" i="8"/>
  <c r="K1236" i="8"/>
  <c r="J1236" i="8"/>
  <c r="I1236" i="8"/>
  <c r="H1236" i="8"/>
  <c r="G1236" i="8"/>
  <c r="F1236" i="8"/>
  <c r="E1236" i="8"/>
  <c r="D1236" i="8"/>
  <c r="C1236" i="8"/>
  <c r="B1236" i="8"/>
  <c r="A1236" i="8"/>
  <c r="R1235" i="8"/>
  <c r="Q1235" i="8"/>
  <c r="P1235" i="8"/>
  <c r="O1235" i="8"/>
  <c r="N1235" i="8"/>
  <c r="M1235" i="8"/>
  <c r="L1235" i="8"/>
  <c r="K1235" i="8"/>
  <c r="J1235" i="8"/>
  <c r="I1235" i="8"/>
  <c r="H1235" i="8"/>
  <c r="G1235" i="8"/>
  <c r="F1235" i="8"/>
  <c r="E1235" i="8"/>
  <c r="D1235" i="8"/>
  <c r="C1235" i="8"/>
  <c r="B1235" i="8"/>
  <c r="A1235" i="8"/>
  <c r="R1234" i="8"/>
  <c r="Q1234" i="8"/>
  <c r="P1234" i="8"/>
  <c r="O1234" i="8"/>
  <c r="N1234" i="8"/>
  <c r="M1234" i="8"/>
  <c r="L1234" i="8"/>
  <c r="K1234" i="8"/>
  <c r="J1234" i="8"/>
  <c r="I1234" i="8"/>
  <c r="H1234" i="8"/>
  <c r="G1234" i="8"/>
  <c r="F1234" i="8"/>
  <c r="E1234" i="8"/>
  <c r="D1234" i="8"/>
  <c r="C1234" i="8"/>
  <c r="B1234" i="8"/>
  <c r="A1234" i="8"/>
  <c r="R1233" i="8"/>
  <c r="Q1233" i="8"/>
  <c r="P1233" i="8"/>
  <c r="O1233" i="8"/>
  <c r="N1233" i="8"/>
  <c r="M1233" i="8"/>
  <c r="L1233" i="8"/>
  <c r="K1233" i="8"/>
  <c r="J1233" i="8"/>
  <c r="I1233" i="8"/>
  <c r="H1233" i="8"/>
  <c r="G1233" i="8"/>
  <c r="F1233" i="8"/>
  <c r="E1233" i="8"/>
  <c r="D1233" i="8"/>
  <c r="C1233" i="8"/>
  <c r="B1233" i="8"/>
  <c r="A1233" i="8"/>
  <c r="R1232" i="8"/>
  <c r="Q1232" i="8"/>
  <c r="P1232" i="8"/>
  <c r="O1232" i="8"/>
  <c r="N1232" i="8"/>
  <c r="M1232" i="8"/>
  <c r="L1232" i="8"/>
  <c r="K1232" i="8"/>
  <c r="J1232" i="8"/>
  <c r="I1232" i="8"/>
  <c r="H1232" i="8"/>
  <c r="G1232" i="8"/>
  <c r="F1232" i="8"/>
  <c r="E1232" i="8"/>
  <c r="D1232" i="8"/>
  <c r="C1232" i="8"/>
  <c r="B1232" i="8"/>
  <c r="A1232" i="8"/>
  <c r="R1231" i="8"/>
  <c r="Q1231" i="8"/>
  <c r="P1231" i="8"/>
  <c r="O1231" i="8"/>
  <c r="N1231" i="8"/>
  <c r="M1231" i="8"/>
  <c r="L1231" i="8"/>
  <c r="K1231" i="8"/>
  <c r="J1231" i="8"/>
  <c r="I1231" i="8"/>
  <c r="H1231" i="8"/>
  <c r="G1231" i="8"/>
  <c r="F1231" i="8"/>
  <c r="E1231" i="8"/>
  <c r="D1231" i="8"/>
  <c r="C1231" i="8"/>
  <c r="B1231" i="8"/>
  <c r="A1231" i="8"/>
  <c r="R1230" i="8"/>
  <c r="Q1230" i="8"/>
  <c r="P1230" i="8"/>
  <c r="O1230" i="8"/>
  <c r="N1230" i="8"/>
  <c r="M1230" i="8"/>
  <c r="L1230" i="8"/>
  <c r="K1230" i="8"/>
  <c r="J1230" i="8"/>
  <c r="I1230" i="8"/>
  <c r="H1230" i="8"/>
  <c r="G1230" i="8"/>
  <c r="F1230" i="8"/>
  <c r="E1230" i="8"/>
  <c r="D1230" i="8"/>
  <c r="C1230" i="8"/>
  <c r="B1230" i="8"/>
  <c r="A1230" i="8"/>
  <c r="R1229" i="8"/>
  <c r="Q1229" i="8"/>
  <c r="P1229" i="8"/>
  <c r="O1229" i="8"/>
  <c r="N1229" i="8"/>
  <c r="M1229" i="8"/>
  <c r="L1229" i="8"/>
  <c r="K1229" i="8"/>
  <c r="J1229" i="8"/>
  <c r="I1229" i="8"/>
  <c r="H1229" i="8"/>
  <c r="G1229" i="8"/>
  <c r="F1229" i="8"/>
  <c r="E1229" i="8"/>
  <c r="D1229" i="8"/>
  <c r="C1229" i="8"/>
  <c r="B1229" i="8"/>
  <c r="A1229" i="8"/>
  <c r="R1228" i="8"/>
  <c r="Q1228" i="8"/>
  <c r="P1228" i="8"/>
  <c r="O1228" i="8"/>
  <c r="N1228" i="8"/>
  <c r="M1228" i="8"/>
  <c r="L1228" i="8"/>
  <c r="K1228" i="8"/>
  <c r="J1228" i="8"/>
  <c r="I1228" i="8"/>
  <c r="H1228" i="8"/>
  <c r="G1228" i="8"/>
  <c r="F1228" i="8"/>
  <c r="E1228" i="8"/>
  <c r="D1228" i="8"/>
  <c r="C1228" i="8"/>
  <c r="B1228" i="8"/>
  <c r="A1228" i="8"/>
  <c r="R1227" i="8"/>
  <c r="Q1227" i="8"/>
  <c r="P1227" i="8"/>
  <c r="O1227" i="8"/>
  <c r="N1227" i="8"/>
  <c r="M1227" i="8"/>
  <c r="L1227" i="8"/>
  <c r="K1227" i="8"/>
  <c r="J1227" i="8"/>
  <c r="I1227" i="8"/>
  <c r="H1227" i="8"/>
  <c r="G1227" i="8"/>
  <c r="F1227" i="8"/>
  <c r="E1227" i="8"/>
  <c r="D1227" i="8"/>
  <c r="C1227" i="8"/>
  <c r="B1227" i="8"/>
  <c r="A1227" i="8"/>
  <c r="R1226" i="8"/>
  <c r="Q1226" i="8"/>
  <c r="P1226" i="8"/>
  <c r="O1226" i="8"/>
  <c r="N1226" i="8"/>
  <c r="M1226" i="8"/>
  <c r="L1226" i="8"/>
  <c r="K1226" i="8"/>
  <c r="J1226" i="8"/>
  <c r="I1226" i="8"/>
  <c r="H1226" i="8"/>
  <c r="G1226" i="8"/>
  <c r="F1226" i="8"/>
  <c r="E1226" i="8"/>
  <c r="D1226" i="8"/>
  <c r="C1226" i="8"/>
  <c r="B1226" i="8"/>
  <c r="A1226" i="8"/>
  <c r="R1225" i="8"/>
  <c r="Q1225" i="8"/>
  <c r="P1225" i="8"/>
  <c r="O1225" i="8"/>
  <c r="N1225" i="8"/>
  <c r="M1225" i="8"/>
  <c r="L1225" i="8"/>
  <c r="K1225" i="8"/>
  <c r="J1225" i="8"/>
  <c r="I1225" i="8"/>
  <c r="H1225" i="8"/>
  <c r="G1225" i="8"/>
  <c r="F1225" i="8"/>
  <c r="E1225" i="8"/>
  <c r="D1225" i="8"/>
  <c r="C1225" i="8"/>
  <c r="B1225" i="8"/>
  <c r="A1225" i="8"/>
  <c r="R1224" i="8"/>
  <c r="Q1224" i="8"/>
  <c r="P1224" i="8"/>
  <c r="O1224" i="8"/>
  <c r="N1224" i="8"/>
  <c r="M1224" i="8"/>
  <c r="L1224" i="8"/>
  <c r="K1224" i="8"/>
  <c r="J1224" i="8"/>
  <c r="I1224" i="8"/>
  <c r="H1224" i="8"/>
  <c r="G1224" i="8"/>
  <c r="F1224" i="8"/>
  <c r="E1224" i="8"/>
  <c r="D1224" i="8"/>
  <c r="C1224" i="8"/>
  <c r="B1224" i="8"/>
  <c r="A1224" i="8"/>
  <c r="R1223" i="8"/>
  <c r="Q1223" i="8"/>
  <c r="P1223" i="8"/>
  <c r="O1223" i="8"/>
  <c r="N1223" i="8"/>
  <c r="M1223" i="8"/>
  <c r="L1223" i="8"/>
  <c r="K1223" i="8"/>
  <c r="J1223" i="8"/>
  <c r="I1223" i="8"/>
  <c r="H1223" i="8"/>
  <c r="G1223" i="8"/>
  <c r="F1223" i="8"/>
  <c r="E1223" i="8"/>
  <c r="D1223" i="8"/>
  <c r="C1223" i="8"/>
  <c r="B1223" i="8"/>
  <c r="A1223" i="8"/>
  <c r="R1222" i="8"/>
  <c r="Q1222" i="8"/>
  <c r="P1222" i="8"/>
  <c r="O1222" i="8"/>
  <c r="N1222" i="8"/>
  <c r="M1222" i="8"/>
  <c r="L1222" i="8"/>
  <c r="K1222" i="8"/>
  <c r="J1222" i="8"/>
  <c r="I1222" i="8"/>
  <c r="H1222" i="8"/>
  <c r="G1222" i="8"/>
  <c r="F1222" i="8"/>
  <c r="E1222" i="8"/>
  <c r="D1222" i="8"/>
  <c r="C1222" i="8"/>
  <c r="B1222" i="8"/>
  <c r="A1222" i="8"/>
  <c r="R1221" i="8"/>
  <c r="Q1221" i="8"/>
  <c r="P1221" i="8"/>
  <c r="O1221" i="8"/>
  <c r="N1221" i="8"/>
  <c r="M1221" i="8"/>
  <c r="L1221" i="8"/>
  <c r="K1221" i="8"/>
  <c r="J1221" i="8"/>
  <c r="I1221" i="8"/>
  <c r="H1221" i="8"/>
  <c r="G1221" i="8"/>
  <c r="F1221" i="8"/>
  <c r="E1221" i="8"/>
  <c r="D1221" i="8"/>
  <c r="C1221" i="8"/>
  <c r="B1221" i="8"/>
  <c r="A1221" i="8"/>
  <c r="R1220" i="8"/>
  <c r="Q1220" i="8"/>
  <c r="P1220" i="8"/>
  <c r="O1220" i="8"/>
  <c r="N1220" i="8"/>
  <c r="M1220" i="8"/>
  <c r="L1220" i="8"/>
  <c r="K1220" i="8"/>
  <c r="J1220" i="8"/>
  <c r="I1220" i="8"/>
  <c r="H1220" i="8"/>
  <c r="G1220" i="8"/>
  <c r="F1220" i="8"/>
  <c r="E1220" i="8"/>
  <c r="D1220" i="8"/>
  <c r="C1220" i="8"/>
  <c r="B1220" i="8"/>
  <c r="A1220" i="8"/>
  <c r="R1219" i="8"/>
  <c r="Q1219" i="8"/>
  <c r="P1219" i="8"/>
  <c r="O1219" i="8"/>
  <c r="N1219" i="8"/>
  <c r="M1219" i="8"/>
  <c r="L1219" i="8"/>
  <c r="K1219" i="8"/>
  <c r="J1219" i="8"/>
  <c r="I1219" i="8"/>
  <c r="H1219" i="8"/>
  <c r="G1219" i="8"/>
  <c r="F1219" i="8"/>
  <c r="E1219" i="8"/>
  <c r="D1219" i="8"/>
  <c r="C1219" i="8"/>
  <c r="B1219" i="8"/>
  <c r="A1219" i="8"/>
  <c r="R1218" i="8"/>
  <c r="Q1218" i="8"/>
  <c r="P1218" i="8"/>
  <c r="O1218" i="8"/>
  <c r="N1218" i="8"/>
  <c r="M1218" i="8"/>
  <c r="L1218" i="8"/>
  <c r="K1218" i="8"/>
  <c r="J1218" i="8"/>
  <c r="I1218" i="8"/>
  <c r="H1218" i="8"/>
  <c r="G1218" i="8"/>
  <c r="F1218" i="8"/>
  <c r="E1218" i="8"/>
  <c r="D1218" i="8"/>
  <c r="C1218" i="8"/>
  <c r="B1218" i="8"/>
  <c r="A1218" i="8"/>
  <c r="R1217" i="8"/>
  <c r="Q1217" i="8"/>
  <c r="P1217" i="8"/>
  <c r="O1217" i="8"/>
  <c r="N1217" i="8"/>
  <c r="M1217" i="8"/>
  <c r="L1217" i="8"/>
  <c r="K1217" i="8"/>
  <c r="J1217" i="8"/>
  <c r="I1217" i="8"/>
  <c r="H1217" i="8"/>
  <c r="G1217" i="8"/>
  <c r="F1217" i="8"/>
  <c r="E1217" i="8"/>
  <c r="D1217" i="8"/>
  <c r="C1217" i="8"/>
  <c r="B1217" i="8"/>
  <c r="A1217" i="8"/>
  <c r="R1216" i="8"/>
  <c r="Q1216" i="8"/>
  <c r="P1216" i="8"/>
  <c r="O1216" i="8"/>
  <c r="N1216" i="8"/>
  <c r="M1216" i="8"/>
  <c r="L1216" i="8"/>
  <c r="K1216" i="8"/>
  <c r="J1216" i="8"/>
  <c r="I1216" i="8"/>
  <c r="H1216" i="8"/>
  <c r="G1216" i="8"/>
  <c r="F1216" i="8"/>
  <c r="E1216" i="8"/>
  <c r="D1216" i="8"/>
  <c r="C1216" i="8"/>
  <c r="B1216" i="8"/>
  <c r="A1216" i="8"/>
  <c r="R1215" i="8"/>
  <c r="Q1215" i="8"/>
  <c r="P1215" i="8"/>
  <c r="O1215" i="8"/>
  <c r="N1215" i="8"/>
  <c r="M1215" i="8"/>
  <c r="L1215" i="8"/>
  <c r="K1215" i="8"/>
  <c r="J1215" i="8"/>
  <c r="I1215" i="8"/>
  <c r="H1215" i="8"/>
  <c r="G1215" i="8"/>
  <c r="F1215" i="8"/>
  <c r="E1215" i="8"/>
  <c r="D1215" i="8"/>
  <c r="C1215" i="8"/>
  <c r="B1215" i="8"/>
  <c r="A1215" i="8"/>
  <c r="R1214" i="8"/>
  <c r="Q1214" i="8"/>
  <c r="P1214" i="8"/>
  <c r="O1214" i="8"/>
  <c r="N1214" i="8"/>
  <c r="M1214" i="8"/>
  <c r="L1214" i="8"/>
  <c r="K1214" i="8"/>
  <c r="J1214" i="8"/>
  <c r="I1214" i="8"/>
  <c r="H1214" i="8"/>
  <c r="G1214" i="8"/>
  <c r="F1214" i="8"/>
  <c r="E1214" i="8"/>
  <c r="D1214" i="8"/>
  <c r="C1214" i="8"/>
  <c r="B1214" i="8"/>
  <c r="A1214" i="8"/>
  <c r="R1213" i="8"/>
  <c r="Q1213" i="8"/>
  <c r="P1213" i="8"/>
  <c r="O1213" i="8"/>
  <c r="N1213" i="8"/>
  <c r="M1213" i="8"/>
  <c r="L1213" i="8"/>
  <c r="K1213" i="8"/>
  <c r="J1213" i="8"/>
  <c r="I1213" i="8"/>
  <c r="H1213" i="8"/>
  <c r="G1213" i="8"/>
  <c r="F1213" i="8"/>
  <c r="E1213" i="8"/>
  <c r="D1213" i="8"/>
  <c r="C1213" i="8"/>
  <c r="B1213" i="8"/>
  <c r="A1213" i="8"/>
  <c r="R1212" i="8"/>
  <c r="Q1212" i="8"/>
  <c r="P1212" i="8"/>
  <c r="O1212" i="8"/>
  <c r="N1212" i="8"/>
  <c r="M1212" i="8"/>
  <c r="L1212" i="8"/>
  <c r="K1212" i="8"/>
  <c r="J1212" i="8"/>
  <c r="I1212" i="8"/>
  <c r="H1212" i="8"/>
  <c r="G1212" i="8"/>
  <c r="F1212" i="8"/>
  <c r="E1212" i="8"/>
  <c r="D1212" i="8"/>
  <c r="C1212" i="8"/>
  <c r="B1212" i="8"/>
  <c r="A1212" i="8"/>
  <c r="R1211" i="8"/>
  <c r="Q1211" i="8"/>
  <c r="P1211" i="8"/>
  <c r="O1211" i="8"/>
  <c r="N1211" i="8"/>
  <c r="M1211" i="8"/>
  <c r="L1211" i="8"/>
  <c r="K1211" i="8"/>
  <c r="J1211" i="8"/>
  <c r="I1211" i="8"/>
  <c r="H1211" i="8"/>
  <c r="G1211" i="8"/>
  <c r="F1211" i="8"/>
  <c r="E1211" i="8"/>
  <c r="D1211" i="8"/>
  <c r="C1211" i="8"/>
  <c r="B1211" i="8"/>
  <c r="A1211" i="8"/>
  <c r="R1210" i="8"/>
  <c r="Q1210" i="8"/>
  <c r="P1210" i="8"/>
  <c r="O1210" i="8"/>
  <c r="N1210" i="8"/>
  <c r="M1210" i="8"/>
  <c r="L1210" i="8"/>
  <c r="K1210" i="8"/>
  <c r="J1210" i="8"/>
  <c r="I1210" i="8"/>
  <c r="H1210" i="8"/>
  <c r="G1210" i="8"/>
  <c r="F1210" i="8"/>
  <c r="E1210" i="8"/>
  <c r="D1210" i="8"/>
  <c r="C1210" i="8"/>
  <c r="B1210" i="8"/>
  <c r="A1210" i="8"/>
  <c r="R1209" i="8"/>
  <c r="Q1209" i="8"/>
  <c r="P1209" i="8"/>
  <c r="O1209" i="8"/>
  <c r="N1209" i="8"/>
  <c r="M1209" i="8"/>
  <c r="L1209" i="8"/>
  <c r="K1209" i="8"/>
  <c r="J1209" i="8"/>
  <c r="I1209" i="8"/>
  <c r="H1209" i="8"/>
  <c r="G1209" i="8"/>
  <c r="F1209" i="8"/>
  <c r="E1209" i="8"/>
  <c r="D1209" i="8"/>
  <c r="C1209" i="8"/>
  <c r="B1209" i="8"/>
  <c r="A1209" i="8"/>
  <c r="R1208" i="8"/>
  <c r="Q1208" i="8"/>
  <c r="P1208" i="8"/>
  <c r="O1208" i="8"/>
  <c r="N1208" i="8"/>
  <c r="M1208" i="8"/>
  <c r="L1208" i="8"/>
  <c r="K1208" i="8"/>
  <c r="J1208" i="8"/>
  <c r="I1208" i="8"/>
  <c r="H1208" i="8"/>
  <c r="G1208" i="8"/>
  <c r="F1208" i="8"/>
  <c r="E1208" i="8"/>
  <c r="D1208" i="8"/>
  <c r="C1208" i="8"/>
  <c r="B1208" i="8"/>
  <c r="A1208" i="8"/>
  <c r="R1207" i="8"/>
  <c r="Q1207" i="8"/>
  <c r="P1207" i="8"/>
  <c r="O1207" i="8"/>
  <c r="N1207" i="8"/>
  <c r="M1207" i="8"/>
  <c r="L1207" i="8"/>
  <c r="K1207" i="8"/>
  <c r="J1207" i="8"/>
  <c r="I1207" i="8"/>
  <c r="H1207" i="8"/>
  <c r="G1207" i="8"/>
  <c r="F1207" i="8"/>
  <c r="E1207" i="8"/>
  <c r="D1207" i="8"/>
  <c r="C1207" i="8"/>
  <c r="B1207" i="8"/>
  <c r="A1207" i="8"/>
  <c r="R1206" i="8"/>
  <c r="Q1206" i="8"/>
  <c r="P1206" i="8"/>
  <c r="O1206" i="8"/>
  <c r="N1206" i="8"/>
  <c r="M1206" i="8"/>
  <c r="L1206" i="8"/>
  <c r="K1206" i="8"/>
  <c r="J1206" i="8"/>
  <c r="I1206" i="8"/>
  <c r="H1206" i="8"/>
  <c r="G1206" i="8"/>
  <c r="F1206" i="8"/>
  <c r="E1206" i="8"/>
  <c r="D1206" i="8"/>
  <c r="C1206" i="8"/>
  <c r="B1206" i="8"/>
  <c r="A1206" i="8"/>
  <c r="R1205" i="8"/>
  <c r="Q1205" i="8"/>
  <c r="P1205" i="8"/>
  <c r="O1205" i="8"/>
  <c r="N1205" i="8"/>
  <c r="M1205" i="8"/>
  <c r="L1205" i="8"/>
  <c r="K1205" i="8"/>
  <c r="J1205" i="8"/>
  <c r="I1205" i="8"/>
  <c r="H1205" i="8"/>
  <c r="G1205" i="8"/>
  <c r="F1205" i="8"/>
  <c r="E1205" i="8"/>
  <c r="D1205" i="8"/>
  <c r="C1205" i="8"/>
  <c r="B1205" i="8"/>
  <c r="A1205" i="8"/>
  <c r="R1204" i="8"/>
  <c r="Q1204" i="8"/>
  <c r="P1204" i="8"/>
  <c r="O1204" i="8"/>
  <c r="N1204" i="8"/>
  <c r="M1204" i="8"/>
  <c r="L1204" i="8"/>
  <c r="K1204" i="8"/>
  <c r="J1204" i="8"/>
  <c r="I1204" i="8"/>
  <c r="H1204" i="8"/>
  <c r="G1204" i="8"/>
  <c r="F1204" i="8"/>
  <c r="E1204" i="8"/>
  <c r="D1204" i="8"/>
  <c r="C1204" i="8"/>
  <c r="B1204" i="8"/>
  <c r="A1204" i="8"/>
  <c r="R1203" i="8"/>
  <c r="Q1203" i="8"/>
  <c r="P1203" i="8"/>
  <c r="O1203" i="8"/>
  <c r="N1203" i="8"/>
  <c r="M1203" i="8"/>
  <c r="L1203" i="8"/>
  <c r="K1203" i="8"/>
  <c r="J1203" i="8"/>
  <c r="I1203" i="8"/>
  <c r="H1203" i="8"/>
  <c r="G1203" i="8"/>
  <c r="F1203" i="8"/>
  <c r="E1203" i="8"/>
  <c r="D1203" i="8"/>
  <c r="C1203" i="8"/>
  <c r="B1203" i="8"/>
  <c r="A1203" i="8"/>
  <c r="R1202" i="8"/>
  <c r="Q1202" i="8"/>
  <c r="P1202" i="8"/>
  <c r="O1202" i="8"/>
  <c r="N1202" i="8"/>
  <c r="M1202" i="8"/>
  <c r="L1202" i="8"/>
  <c r="K1202" i="8"/>
  <c r="J1202" i="8"/>
  <c r="I1202" i="8"/>
  <c r="H1202" i="8"/>
  <c r="G1202" i="8"/>
  <c r="F1202" i="8"/>
  <c r="E1202" i="8"/>
  <c r="D1202" i="8"/>
  <c r="C1202" i="8"/>
  <c r="B1202" i="8"/>
  <c r="A1202" i="8"/>
  <c r="R1201" i="8"/>
  <c r="Q1201" i="8"/>
  <c r="P1201" i="8"/>
  <c r="O1201" i="8"/>
  <c r="N1201" i="8"/>
  <c r="M1201" i="8"/>
  <c r="L1201" i="8"/>
  <c r="K1201" i="8"/>
  <c r="J1201" i="8"/>
  <c r="I1201" i="8"/>
  <c r="H1201" i="8"/>
  <c r="G1201" i="8"/>
  <c r="F1201" i="8"/>
  <c r="E1201" i="8"/>
  <c r="D1201" i="8"/>
  <c r="C1201" i="8"/>
  <c r="B1201" i="8"/>
  <c r="A1201" i="8"/>
  <c r="R1200" i="8"/>
  <c r="Q1200" i="8"/>
  <c r="P1200" i="8"/>
  <c r="O1200" i="8"/>
  <c r="N1200" i="8"/>
  <c r="M1200" i="8"/>
  <c r="L1200" i="8"/>
  <c r="K1200" i="8"/>
  <c r="J1200" i="8"/>
  <c r="I1200" i="8"/>
  <c r="H1200" i="8"/>
  <c r="G1200" i="8"/>
  <c r="F1200" i="8"/>
  <c r="E1200" i="8"/>
  <c r="D1200" i="8"/>
  <c r="C1200" i="8"/>
  <c r="B1200" i="8"/>
  <c r="A1200" i="8"/>
  <c r="R1199" i="8"/>
  <c r="Q1199" i="8"/>
  <c r="P1199" i="8"/>
  <c r="O1199" i="8"/>
  <c r="N1199" i="8"/>
  <c r="M1199" i="8"/>
  <c r="L1199" i="8"/>
  <c r="K1199" i="8"/>
  <c r="J1199" i="8"/>
  <c r="I1199" i="8"/>
  <c r="H1199" i="8"/>
  <c r="G1199" i="8"/>
  <c r="F1199" i="8"/>
  <c r="E1199" i="8"/>
  <c r="D1199" i="8"/>
  <c r="C1199" i="8"/>
  <c r="B1199" i="8"/>
  <c r="A1199" i="8"/>
  <c r="R1198" i="8"/>
  <c r="Q1198" i="8"/>
  <c r="P1198" i="8"/>
  <c r="O1198" i="8"/>
  <c r="N1198" i="8"/>
  <c r="M1198" i="8"/>
  <c r="L1198" i="8"/>
  <c r="K1198" i="8"/>
  <c r="J1198" i="8"/>
  <c r="I1198" i="8"/>
  <c r="H1198" i="8"/>
  <c r="G1198" i="8"/>
  <c r="F1198" i="8"/>
  <c r="E1198" i="8"/>
  <c r="D1198" i="8"/>
  <c r="C1198" i="8"/>
  <c r="B1198" i="8"/>
  <c r="A1198" i="8"/>
  <c r="R1197" i="8"/>
  <c r="Q1197" i="8"/>
  <c r="P1197" i="8"/>
  <c r="O1197" i="8"/>
  <c r="N1197" i="8"/>
  <c r="M1197" i="8"/>
  <c r="L1197" i="8"/>
  <c r="K1197" i="8"/>
  <c r="J1197" i="8"/>
  <c r="I1197" i="8"/>
  <c r="H1197" i="8"/>
  <c r="G1197" i="8"/>
  <c r="F1197" i="8"/>
  <c r="E1197" i="8"/>
  <c r="D1197" i="8"/>
  <c r="C1197" i="8"/>
  <c r="B1197" i="8"/>
  <c r="A1197" i="8"/>
  <c r="R1196" i="8"/>
  <c r="Q1196" i="8"/>
  <c r="P1196" i="8"/>
  <c r="O1196" i="8"/>
  <c r="N1196" i="8"/>
  <c r="M1196" i="8"/>
  <c r="L1196" i="8"/>
  <c r="K1196" i="8"/>
  <c r="J1196" i="8"/>
  <c r="I1196" i="8"/>
  <c r="H1196" i="8"/>
  <c r="G1196" i="8"/>
  <c r="F1196" i="8"/>
  <c r="E1196" i="8"/>
  <c r="D1196" i="8"/>
  <c r="C1196" i="8"/>
  <c r="B1196" i="8"/>
  <c r="A1196" i="8"/>
  <c r="R1195" i="8"/>
  <c r="Q1195" i="8"/>
  <c r="P1195" i="8"/>
  <c r="O1195" i="8"/>
  <c r="N1195" i="8"/>
  <c r="M1195" i="8"/>
  <c r="L1195" i="8"/>
  <c r="K1195" i="8"/>
  <c r="J1195" i="8"/>
  <c r="I1195" i="8"/>
  <c r="H1195" i="8"/>
  <c r="G1195" i="8"/>
  <c r="F1195" i="8"/>
  <c r="E1195" i="8"/>
  <c r="D1195" i="8"/>
  <c r="C1195" i="8"/>
  <c r="B1195" i="8"/>
  <c r="A1195" i="8"/>
  <c r="R1194" i="8"/>
  <c r="Q1194" i="8"/>
  <c r="P1194" i="8"/>
  <c r="O1194" i="8"/>
  <c r="N1194" i="8"/>
  <c r="M1194" i="8"/>
  <c r="L1194" i="8"/>
  <c r="K1194" i="8"/>
  <c r="J1194" i="8"/>
  <c r="I1194" i="8"/>
  <c r="H1194" i="8"/>
  <c r="G1194" i="8"/>
  <c r="F1194" i="8"/>
  <c r="E1194" i="8"/>
  <c r="D1194" i="8"/>
  <c r="C1194" i="8"/>
  <c r="B1194" i="8"/>
  <c r="A1194" i="8"/>
  <c r="R1193" i="8"/>
  <c r="Q1193" i="8"/>
  <c r="P1193" i="8"/>
  <c r="O1193" i="8"/>
  <c r="N1193" i="8"/>
  <c r="M1193" i="8"/>
  <c r="L1193" i="8"/>
  <c r="K1193" i="8"/>
  <c r="J1193" i="8"/>
  <c r="I1193" i="8"/>
  <c r="H1193" i="8"/>
  <c r="G1193" i="8"/>
  <c r="F1193" i="8"/>
  <c r="E1193" i="8"/>
  <c r="D1193" i="8"/>
  <c r="C1193" i="8"/>
  <c r="B1193" i="8"/>
  <c r="A1193" i="8"/>
  <c r="R1192" i="8"/>
  <c r="Q1192" i="8"/>
  <c r="P1192" i="8"/>
  <c r="O1192" i="8"/>
  <c r="N1192" i="8"/>
  <c r="M1192" i="8"/>
  <c r="L1192" i="8"/>
  <c r="K1192" i="8"/>
  <c r="J1192" i="8"/>
  <c r="I1192" i="8"/>
  <c r="H1192" i="8"/>
  <c r="G1192" i="8"/>
  <c r="F1192" i="8"/>
  <c r="E1192" i="8"/>
  <c r="D1192" i="8"/>
  <c r="C1192" i="8"/>
  <c r="B1192" i="8"/>
  <c r="A1192" i="8"/>
  <c r="R1191" i="8"/>
  <c r="Q1191" i="8"/>
  <c r="P1191" i="8"/>
  <c r="O1191" i="8"/>
  <c r="N1191" i="8"/>
  <c r="M1191" i="8"/>
  <c r="L1191" i="8"/>
  <c r="K1191" i="8"/>
  <c r="J1191" i="8"/>
  <c r="I1191" i="8"/>
  <c r="H1191" i="8"/>
  <c r="G1191" i="8"/>
  <c r="F1191" i="8"/>
  <c r="E1191" i="8"/>
  <c r="D1191" i="8"/>
  <c r="C1191" i="8"/>
  <c r="B1191" i="8"/>
  <c r="A1191" i="8"/>
  <c r="R1190" i="8"/>
  <c r="Q1190" i="8"/>
  <c r="P1190" i="8"/>
  <c r="O1190" i="8"/>
  <c r="N1190" i="8"/>
  <c r="M1190" i="8"/>
  <c r="L1190" i="8"/>
  <c r="K1190" i="8"/>
  <c r="J1190" i="8"/>
  <c r="I1190" i="8"/>
  <c r="H1190" i="8"/>
  <c r="G1190" i="8"/>
  <c r="F1190" i="8"/>
  <c r="E1190" i="8"/>
  <c r="D1190" i="8"/>
  <c r="C1190" i="8"/>
  <c r="B1190" i="8"/>
  <c r="A1190" i="8"/>
  <c r="R1189" i="8"/>
  <c r="Q1189" i="8"/>
  <c r="P1189" i="8"/>
  <c r="O1189" i="8"/>
  <c r="N1189" i="8"/>
  <c r="M1189" i="8"/>
  <c r="L1189" i="8"/>
  <c r="K1189" i="8"/>
  <c r="J1189" i="8"/>
  <c r="I1189" i="8"/>
  <c r="H1189" i="8"/>
  <c r="G1189" i="8"/>
  <c r="F1189" i="8"/>
  <c r="E1189" i="8"/>
  <c r="D1189" i="8"/>
  <c r="C1189" i="8"/>
  <c r="B1189" i="8"/>
  <c r="A1189" i="8"/>
  <c r="R1188" i="8"/>
  <c r="Q1188" i="8"/>
  <c r="P1188" i="8"/>
  <c r="O1188" i="8"/>
  <c r="N1188" i="8"/>
  <c r="M1188" i="8"/>
  <c r="L1188" i="8"/>
  <c r="K1188" i="8"/>
  <c r="J1188" i="8"/>
  <c r="I1188" i="8"/>
  <c r="H1188" i="8"/>
  <c r="G1188" i="8"/>
  <c r="F1188" i="8"/>
  <c r="E1188" i="8"/>
  <c r="D1188" i="8"/>
  <c r="C1188" i="8"/>
  <c r="B1188" i="8"/>
  <c r="A1188" i="8"/>
  <c r="R1187" i="8"/>
  <c r="Q1187" i="8"/>
  <c r="P1187" i="8"/>
  <c r="O1187" i="8"/>
  <c r="N1187" i="8"/>
  <c r="M1187" i="8"/>
  <c r="L1187" i="8"/>
  <c r="K1187" i="8"/>
  <c r="J1187" i="8"/>
  <c r="I1187" i="8"/>
  <c r="H1187" i="8"/>
  <c r="G1187" i="8"/>
  <c r="F1187" i="8"/>
  <c r="E1187" i="8"/>
  <c r="D1187" i="8"/>
  <c r="C1187" i="8"/>
  <c r="B1187" i="8"/>
  <c r="A1187" i="8"/>
  <c r="R1186" i="8"/>
  <c r="Q1186" i="8"/>
  <c r="P1186" i="8"/>
  <c r="O1186" i="8"/>
  <c r="N1186" i="8"/>
  <c r="M1186" i="8"/>
  <c r="L1186" i="8"/>
  <c r="K1186" i="8"/>
  <c r="J1186" i="8"/>
  <c r="I1186" i="8"/>
  <c r="H1186" i="8"/>
  <c r="G1186" i="8"/>
  <c r="F1186" i="8"/>
  <c r="E1186" i="8"/>
  <c r="D1186" i="8"/>
  <c r="C1186" i="8"/>
  <c r="B1186" i="8"/>
  <c r="A1186" i="8"/>
  <c r="R1185" i="8"/>
  <c r="Q1185" i="8"/>
  <c r="P1185" i="8"/>
  <c r="O1185" i="8"/>
  <c r="N1185" i="8"/>
  <c r="M1185" i="8"/>
  <c r="L1185" i="8"/>
  <c r="K1185" i="8"/>
  <c r="J1185" i="8"/>
  <c r="I1185" i="8"/>
  <c r="H1185" i="8"/>
  <c r="G1185" i="8"/>
  <c r="F1185" i="8"/>
  <c r="E1185" i="8"/>
  <c r="D1185" i="8"/>
  <c r="C1185" i="8"/>
  <c r="B1185" i="8"/>
  <c r="A1185" i="8"/>
  <c r="R1184" i="8"/>
  <c r="Q1184" i="8"/>
  <c r="P1184" i="8"/>
  <c r="O1184" i="8"/>
  <c r="N1184" i="8"/>
  <c r="M1184" i="8"/>
  <c r="L1184" i="8"/>
  <c r="K1184" i="8"/>
  <c r="J1184" i="8"/>
  <c r="I1184" i="8"/>
  <c r="H1184" i="8"/>
  <c r="G1184" i="8"/>
  <c r="F1184" i="8"/>
  <c r="E1184" i="8"/>
  <c r="D1184" i="8"/>
  <c r="C1184" i="8"/>
  <c r="B1184" i="8"/>
  <c r="A1184" i="8"/>
  <c r="R1183" i="8"/>
  <c r="Q1183" i="8"/>
  <c r="P1183" i="8"/>
  <c r="O1183" i="8"/>
  <c r="N1183" i="8"/>
  <c r="M1183" i="8"/>
  <c r="L1183" i="8"/>
  <c r="K1183" i="8"/>
  <c r="J1183" i="8"/>
  <c r="I1183" i="8"/>
  <c r="H1183" i="8"/>
  <c r="G1183" i="8"/>
  <c r="F1183" i="8"/>
  <c r="E1183" i="8"/>
  <c r="D1183" i="8"/>
  <c r="C1183" i="8"/>
  <c r="B1183" i="8"/>
  <c r="A1183" i="8"/>
  <c r="R1182" i="8"/>
  <c r="Q1182" i="8"/>
  <c r="P1182" i="8"/>
  <c r="O1182" i="8"/>
  <c r="N1182" i="8"/>
  <c r="M1182" i="8"/>
  <c r="L1182" i="8"/>
  <c r="K1182" i="8"/>
  <c r="J1182" i="8"/>
  <c r="I1182" i="8"/>
  <c r="H1182" i="8"/>
  <c r="G1182" i="8"/>
  <c r="F1182" i="8"/>
  <c r="E1182" i="8"/>
  <c r="D1182" i="8"/>
  <c r="C1182" i="8"/>
  <c r="B1182" i="8"/>
  <c r="A1182" i="8"/>
  <c r="R1181" i="8"/>
  <c r="Q1181" i="8"/>
  <c r="P1181" i="8"/>
  <c r="O1181" i="8"/>
  <c r="N1181" i="8"/>
  <c r="M1181" i="8"/>
  <c r="L1181" i="8"/>
  <c r="K1181" i="8"/>
  <c r="J1181" i="8"/>
  <c r="I1181" i="8"/>
  <c r="H1181" i="8"/>
  <c r="G1181" i="8"/>
  <c r="F1181" i="8"/>
  <c r="E1181" i="8"/>
  <c r="D1181" i="8"/>
  <c r="C1181" i="8"/>
  <c r="B1181" i="8"/>
  <c r="A1181" i="8"/>
  <c r="R1180" i="8"/>
  <c r="Q1180" i="8"/>
  <c r="P1180" i="8"/>
  <c r="O1180" i="8"/>
  <c r="N1180" i="8"/>
  <c r="M1180" i="8"/>
  <c r="L1180" i="8"/>
  <c r="K1180" i="8"/>
  <c r="J1180" i="8"/>
  <c r="I1180" i="8"/>
  <c r="H1180" i="8"/>
  <c r="G1180" i="8"/>
  <c r="F1180" i="8"/>
  <c r="E1180" i="8"/>
  <c r="D1180" i="8"/>
  <c r="C1180" i="8"/>
  <c r="B1180" i="8"/>
  <c r="A1180" i="8"/>
  <c r="R1179" i="8"/>
  <c r="Q1179" i="8"/>
  <c r="P1179" i="8"/>
  <c r="O1179" i="8"/>
  <c r="N1179" i="8"/>
  <c r="M1179" i="8"/>
  <c r="L1179" i="8"/>
  <c r="K1179" i="8"/>
  <c r="J1179" i="8"/>
  <c r="I1179" i="8"/>
  <c r="H1179" i="8"/>
  <c r="G1179" i="8"/>
  <c r="F1179" i="8"/>
  <c r="E1179" i="8"/>
  <c r="D1179" i="8"/>
  <c r="C1179" i="8"/>
  <c r="B1179" i="8"/>
  <c r="A1179" i="8"/>
  <c r="R1178" i="8"/>
  <c r="Q1178" i="8"/>
  <c r="P1178" i="8"/>
  <c r="O1178" i="8"/>
  <c r="N1178" i="8"/>
  <c r="M1178" i="8"/>
  <c r="L1178" i="8"/>
  <c r="K1178" i="8"/>
  <c r="J1178" i="8"/>
  <c r="I1178" i="8"/>
  <c r="H1178" i="8"/>
  <c r="G1178" i="8"/>
  <c r="F1178" i="8"/>
  <c r="E1178" i="8"/>
  <c r="D1178" i="8"/>
  <c r="C1178" i="8"/>
  <c r="B1178" i="8"/>
  <c r="A1178" i="8"/>
  <c r="R1177" i="8"/>
  <c r="Q1177" i="8"/>
  <c r="P1177" i="8"/>
  <c r="O1177" i="8"/>
  <c r="N1177" i="8"/>
  <c r="M1177" i="8"/>
  <c r="L1177" i="8"/>
  <c r="K1177" i="8"/>
  <c r="J1177" i="8"/>
  <c r="I1177" i="8"/>
  <c r="H1177" i="8"/>
  <c r="G1177" i="8"/>
  <c r="F1177" i="8"/>
  <c r="E1177" i="8"/>
  <c r="D1177" i="8"/>
  <c r="C1177" i="8"/>
  <c r="B1177" i="8"/>
  <c r="A1177" i="8"/>
  <c r="R1176" i="8"/>
  <c r="Q1176" i="8"/>
  <c r="P1176" i="8"/>
  <c r="O1176" i="8"/>
  <c r="N1176" i="8"/>
  <c r="M1176" i="8"/>
  <c r="L1176" i="8"/>
  <c r="K1176" i="8"/>
  <c r="J1176" i="8"/>
  <c r="I1176" i="8"/>
  <c r="H1176" i="8"/>
  <c r="G1176" i="8"/>
  <c r="F1176" i="8"/>
  <c r="E1176" i="8"/>
  <c r="D1176" i="8"/>
  <c r="C1176" i="8"/>
  <c r="B1176" i="8"/>
  <c r="A1176" i="8"/>
  <c r="R1175" i="8"/>
  <c r="Q1175" i="8"/>
  <c r="P1175" i="8"/>
  <c r="O1175" i="8"/>
  <c r="N1175" i="8"/>
  <c r="M1175" i="8"/>
  <c r="L1175" i="8"/>
  <c r="K1175" i="8"/>
  <c r="J1175" i="8"/>
  <c r="I1175" i="8"/>
  <c r="H1175" i="8"/>
  <c r="G1175" i="8"/>
  <c r="F1175" i="8"/>
  <c r="E1175" i="8"/>
  <c r="D1175" i="8"/>
  <c r="C1175" i="8"/>
  <c r="B1175" i="8"/>
  <c r="A1175" i="8"/>
  <c r="R1174" i="8"/>
  <c r="Q1174" i="8"/>
  <c r="P1174" i="8"/>
  <c r="O1174" i="8"/>
  <c r="N1174" i="8"/>
  <c r="M1174" i="8"/>
  <c r="L1174" i="8"/>
  <c r="K1174" i="8"/>
  <c r="J1174" i="8"/>
  <c r="I1174" i="8"/>
  <c r="H1174" i="8"/>
  <c r="G1174" i="8"/>
  <c r="F1174" i="8"/>
  <c r="E1174" i="8"/>
  <c r="D1174" i="8"/>
  <c r="C1174" i="8"/>
  <c r="B1174" i="8"/>
  <c r="A1174" i="8"/>
  <c r="R1173" i="8"/>
  <c r="Q1173" i="8"/>
  <c r="P1173" i="8"/>
  <c r="O1173" i="8"/>
  <c r="N1173" i="8"/>
  <c r="M1173" i="8"/>
  <c r="L1173" i="8"/>
  <c r="K1173" i="8"/>
  <c r="J1173" i="8"/>
  <c r="I1173" i="8"/>
  <c r="H1173" i="8"/>
  <c r="G1173" i="8"/>
  <c r="F1173" i="8"/>
  <c r="E1173" i="8"/>
  <c r="D1173" i="8"/>
  <c r="C1173" i="8"/>
  <c r="B1173" i="8"/>
  <c r="A1173" i="8"/>
  <c r="R1172" i="8"/>
  <c r="Q1172" i="8"/>
  <c r="P1172" i="8"/>
  <c r="O1172" i="8"/>
  <c r="N1172" i="8"/>
  <c r="M1172" i="8"/>
  <c r="L1172" i="8"/>
  <c r="K1172" i="8"/>
  <c r="J1172" i="8"/>
  <c r="I1172" i="8"/>
  <c r="H1172" i="8"/>
  <c r="G1172" i="8"/>
  <c r="F1172" i="8"/>
  <c r="E1172" i="8"/>
  <c r="D1172" i="8"/>
  <c r="C1172" i="8"/>
  <c r="B1172" i="8"/>
  <c r="A1172" i="8"/>
  <c r="R1171" i="8"/>
  <c r="Q1171" i="8"/>
  <c r="P1171" i="8"/>
  <c r="O1171" i="8"/>
  <c r="N1171" i="8"/>
  <c r="M1171" i="8"/>
  <c r="L1171" i="8"/>
  <c r="K1171" i="8"/>
  <c r="J1171" i="8"/>
  <c r="I1171" i="8"/>
  <c r="H1171" i="8"/>
  <c r="G1171" i="8"/>
  <c r="F1171" i="8"/>
  <c r="E1171" i="8"/>
  <c r="D1171" i="8"/>
  <c r="C1171" i="8"/>
  <c r="B1171" i="8"/>
  <c r="A1171" i="8"/>
  <c r="R1170" i="8"/>
  <c r="Q1170" i="8"/>
  <c r="P1170" i="8"/>
  <c r="O1170" i="8"/>
  <c r="N1170" i="8"/>
  <c r="M1170" i="8"/>
  <c r="L1170" i="8"/>
  <c r="K1170" i="8"/>
  <c r="J1170" i="8"/>
  <c r="I1170" i="8"/>
  <c r="H1170" i="8"/>
  <c r="G1170" i="8"/>
  <c r="F1170" i="8"/>
  <c r="E1170" i="8"/>
  <c r="D1170" i="8"/>
  <c r="C1170" i="8"/>
  <c r="B1170" i="8"/>
  <c r="A1170" i="8"/>
  <c r="R1169" i="8"/>
  <c r="Q1169" i="8"/>
  <c r="P1169" i="8"/>
  <c r="O1169" i="8"/>
  <c r="N1169" i="8"/>
  <c r="M1169" i="8"/>
  <c r="L1169" i="8"/>
  <c r="K1169" i="8"/>
  <c r="J1169" i="8"/>
  <c r="I1169" i="8"/>
  <c r="H1169" i="8"/>
  <c r="G1169" i="8"/>
  <c r="F1169" i="8"/>
  <c r="E1169" i="8"/>
  <c r="D1169" i="8"/>
  <c r="C1169" i="8"/>
  <c r="B1169" i="8"/>
  <c r="A1169" i="8"/>
  <c r="R1168" i="8"/>
  <c r="Q1168" i="8"/>
  <c r="P1168" i="8"/>
  <c r="O1168" i="8"/>
  <c r="N1168" i="8"/>
  <c r="M1168" i="8"/>
  <c r="L1168" i="8"/>
  <c r="K1168" i="8"/>
  <c r="J1168" i="8"/>
  <c r="I1168" i="8"/>
  <c r="H1168" i="8"/>
  <c r="G1168" i="8"/>
  <c r="F1168" i="8"/>
  <c r="E1168" i="8"/>
  <c r="D1168" i="8"/>
  <c r="C1168" i="8"/>
  <c r="B1168" i="8"/>
  <c r="A1168" i="8"/>
  <c r="R1167" i="8"/>
  <c r="Q1167" i="8"/>
  <c r="P1167" i="8"/>
  <c r="O1167" i="8"/>
  <c r="N1167" i="8"/>
  <c r="M1167" i="8"/>
  <c r="L1167" i="8"/>
  <c r="K1167" i="8"/>
  <c r="J1167" i="8"/>
  <c r="I1167" i="8"/>
  <c r="H1167" i="8"/>
  <c r="G1167" i="8"/>
  <c r="F1167" i="8"/>
  <c r="E1167" i="8"/>
  <c r="D1167" i="8"/>
  <c r="C1167" i="8"/>
  <c r="B1167" i="8"/>
  <c r="A1167" i="8"/>
  <c r="R1166" i="8"/>
  <c r="Q1166" i="8"/>
  <c r="P1166" i="8"/>
  <c r="O1166" i="8"/>
  <c r="N1166" i="8"/>
  <c r="M1166" i="8"/>
  <c r="L1166" i="8"/>
  <c r="K1166" i="8"/>
  <c r="J1166" i="8"/>
  <c r="I1166" i="8"/>
  <c r="H1166" i="8"/>
  <c r="G1166" i="8"/>
  <c r="F1166" i="8"/>
  <c r="E1166" i="8"/>
  <c r="D1166" i="8"/>
  <c r="C1166" i="8"/>
  <c r="B1166" i="8"/>
  <c r="A1166" i="8"/>
  <c r="R1165" i="8"/>
  <c r="Q1165" i="8"/>
  <c r="P1165" i="8"/>
  <c r="O1165" i="8"/>
  <c r="N1165" i="8"/>
  <c r="M1165" i="8"/>
  <c r="L1165" i="8"/>
  <c r="K1165" i="8"/>
  <c r="J1165" i="8"/>
  <c r="I1165" i="8"/>
  <c r="H1165" i="8"/>
  <c r="G1165" i="8"/>
  <c r="F1165" i="8"/>
  <c r="E1165" i="8"/>
  <c r="D1165" i="8"/>
  <c r="C1165" i="8"/>
  <c r="B1165" i="8"/>
  <c r="A1165" i="8"/>
  <c r="R1164" i="8"/>
  <c r="Q1164" i="8"/>
  <c r="P1164" i="8"/>
  <c r="O1164" i="8"/>
  <c r="N1164" i="8"/>
  <c r="M1164" i="8"/>
  <c r="L1164" i="8"/>
  <c r="K1164" i="8"/>
  <c r="J1164" i="8"/>
  <c r="I1164" i="8"/>
  <c r="H1164" i="8"/>
  <c r="G1164" i="8"/>
  <c r="F1164" i="8"/>
  <c r="E1164" i="8"/>
  <c r="D1164" i="8"/>
  <c r="C1164" i="8"/>
  <c r="B1164" i="8"/>
  <c r="A1164" i="8"/>
  <c r="R1163" i="8"/>
  <c r="Q1163" i="8"/>
  <c r="P1163" i="8"/>
  <c r="O1163" i="8"/>
  <c r="N1163" i="8"/>
  <c r="M1163" i="8"/>
  <c r="L1163" i="8"/>
  <c r="K1163" i="8"/>
  <c r="J1163" i="8"/>
  <c r="I1163" i="8"/>
  <c r="H1163" i="8"/>
  <c r="G1163" i="8"/>
  <c r="F1163" i="8"/>
  <c r="E1163" i="8"/>
  <c r="D1163" i="8"/>
  <c r="C1163" i="8"/>
  <c r="B1163" i="8"/>
  <c r="A1163" i="8"/>
  <c r="R1162" i="8"/>
  <c r="Q1162" i="8"/>
  <c r="P1162" i="8"/>
  <c r="O1162" i="8"/>
  <c r="N1162" i="8"/>
  <c r="M1162" i="8"/>
  <c r="L1162" i="8"/>
  <c r="K1162" i="8"/>
  <c r="J1162" i="8"/>
  <c r="I1162" i="8"/>
  <c r="H1162" i="8"/>
  <c r="G1162" i="8"/>
  <c r="F1162" i="8"/>
  <c r="E1162" i="8"/>
  <c r="D1162" i="8"/>
  <c r="C1162" i="8"/>
  <c r="B1162" i="8"/>
  <c r="A1162" i="8"/>
  <c r="R1160" i="8"/>
  <c r="Q1160" i="8"/>
  <c r="P1160" i="8"/>
  <c r="O1160" i="8"/>
  <c r="N1160" i="8"/>
  <c r="M1160" i="8"/>
  <c r="L1160" i="8"/>
  <c r="K1160" i="8"/>
  <c r="J1160" i="8"/>
  <c r="I1160" i="8"/>
  <c r="H1160" i="8"/>
  <c r="G1160" i="8"/>
  <c r="F1160" i="8"/>
  <c r="E1160" i="8"/>
  <c r="D1160" i="8"/>
  <c r="C1160" i="8"/>
  <c r="B1160" i="8"/>
  <c r="A1160" i="8"/>
  <c r="R1159" i="8"/>
  <c r="Q1159" i="8"/>
  <c r="P1159" i="8"/>
  <c r="O1159" i="8"/>
  <c r="N1159" i="8"/>
  <c r="M1159" i="8"/>
  <c r="L1159" i="8"/>
  <c r="K1159" i="8"/>
  <c r="J1159" i="8"/>
  <c r="I1159" i="8"/>
  <c r="H1159" i="8"/>
  <c r="G1159" i="8"/>
  <c r="F1159" i="8"/>
  <c r="E1159" i="8"/>
  <c r="D1159" i="8"/>
  <c r="C1159" i="8"/>
  <c r="B1159" i="8"/>
  <c r="A1159" i="8"/>
  <c r="R1158" i="8"/>
  <c r="Q1158" i="8"/>
  <c r="P1158" i="8"/>
  <c r="O1158" i="8"/>
  <c r="N1158" i="8"/>
  <c r="M1158" i="8"/>
  <c r="L1158" i="8"/>
  <c r="K1158" i="8"/>
  <c r="J1158" i="8"/>
  <c r="I1158" i="8"/>
  <c r="H1158" i="8"/>
  <c r="G1158" i="8"/>
  <c r="F1158" i="8"/>
  <c r="E1158" i="8"/>
  <c r="D1158" i="8"/>
  <c r="C1158" i="8"/>
  <c r="B1158" i="8"/>
  <c r="A1158" i="8"/>
  <c r="R1157" i="8"/>
  <c r="Q1157" i="8"/>
  <c r="P1157" i="8"/>
  <c r="O1157" i="8"/>
  <c r="N1157" i="8"/>
  <c r="M1157" i="8"/>
  <c r="L1157" i="8"/>
  <c r="K1157" i="8"/>
  <c r="J1157" i="8"/>
  <c r="I1157" i="8"/>
  <c r="H1157" i="8"/>
  <c r="G1157" i="8"/>
  <c r="F1157" i="8"/>
  <c r="E1157" i="8"/>
  <c r="D1157" i="8"/>
  <c r="C1157" i="8"/>
  <c r="B1157" i="8"/>
  <c r="A1157" i="8"/>
  <c r="R1156" i="8"/>
  <c r="Q1156" i="8"/>
  <c r="P1156" i="8"/>
  <c r="O1156" i="8"/>
  <c r="N1156" i="8"/>
  <c r="M1156" i="8"/>
  <c r="L1156" i="8"/>
  <c r="K1156" i="8"/>
  <c r="J1156" i="8"/>
  <c r="I1156" i="8"/>
  <c r="H1156" i="8"/>
  <c r="G1156" i="8"/>
  <c r="F1156" i="8"/>
  <c r="E1156" i="8"/>
  <c r="D1156" i="8"/>
  <c r="C1156" i="8"/>
  <c r="B1156" i="8"/>
  <c r="A1156" i="8"/>
  <c r="R1155" i="8"/>
  <c r="Q1155" i="8"/>
  <c r="P1155" i="8"/>
  <c r="O1155" i="8"/>
  <c r="N1155" i="8"/>
  <c r="M1155" i="8"/>
  <c r="L1155" i="8"/>
  <c r="K1155" i="8"/>
  <c r="J1155" i="8"/>
  <c r="I1155" i="8"/>
  <c r="H1155" i="8"/>
  <c r="G1155" i="8"/>
  <c r="F1155" i="8"/>
  <c r="E1155" i="8"/>
  <c r="D1155" i="8"/>
  <c r="C1155" i="8"/>
  <c r="B1155" i="8"/>
  <c r="A1155" i="8"/>
  <c r="R1154" i="8"/>
  <c r="Q1154" i="8"/>
  <c r="P1154" i="8"/>
  <c r="O1154" i="8"/>
  <c r="N1154" i="8"/>
  <c r="M1154" i="8"/>
  <c r="L1154" i="8"/>
  <c r="K1154" i="8"/>
  <c r="J1154" i="8"/>
  <c r="I1154" i="8"/>
  <c r="H1154" i="8"/>
  <c r="G1154" i="8"/>
  <c r="F1154" i="8"/>
  <c r="E1154" i="8"/>
  <c r="D1154" i="8"/>
  <c r="C1154" i="8"/>
  <c r="B1154" i="8"/>
  <c r="A1154" i="8"/>
  <c r="R1153" i="8"/>
  <c r="Q1153" i="8"/>
  <c r="P1153" i="8"/>
  <c r="O1153" i="8"/>
  <c r="N1153" i="8"/>
  <c r="M1153" i="8"/>
  <c r="L1153" i="8"/>
  <c r="K1153" i="8"/>
  <c r="J1153" i="8"/>
  <c r="I1153" i="8"/>
  <c r="H1153" i="8"/>
  <c r="G1153" i="8"/>
  <c r="F1153" i="8"/>
  <c r="E1153" i="8"/>
  <c r="D1153" i="8"/>
  <c r="C1153" i="8"/>
  <c r="B1153" i="8"/>
  <c r="A1153" i="8"/>
  <c r="R1152" i="8"/>
  <c r="Q1152" i="8"/>
  <c r="P1152" i="8"/>
  <c r="O1152" i="8"/>
  <c r="N1152" i="8"/>
  <c r="M1152" i="8"/>
  <c r="L1152" i="8"/>
  <c r="K1152" i="8"/>
  <c r="J1152" i="8"/>
  <c r="I1152" i="8"/>
  <c r="H1152" i="8"/>
  <c r="G1152" i="8"/>
  <c r="F1152" i="8"/>
  <c r="E1152" i="8"/>
  <c r="D1152" i="8"/>
  <c r="C1152" i="8"/>
  <c r="B1152" i="8"/>
  <c r="A1152" i="8"/>
  <c r="R1151" i="8"/>
  <c r="Q1151" i="8"/>
  <c r="P1151" i="8"/>
  <c r="O1151" i="8"/>
  <c r="N1151" i="8"/>
  <c r="M1151" i="8"/>
  <c r="L1151" i="8"/>
  <c r="K1151" i="8"/>
  <c r="J1151" i="8"/>
  <c r="I1151" i="8"/>
  <c r="H1151" i="8"/>
  <c r="G1151" i="8"/>
  <c r="F1151" i="8"/>
  <c r="E1151" i="8"/>
  <c r="D1151" i="8"/>
  <c r="C1151" i="8"/>
  <c r="B1151" i="8"/>
  <c r="A1151" i="8"/>
  <c r="R1150" i="8"/>
  <c r="Q1150" i="8"/>
  <c r="P1150" i="8"/>
  <c r="O1150" i="8"/>
  <c r="N1150" i="8"/>
  <c r="M1150" i="8"/>
  <c r="L1150" i="8"/>
  <c r="K1150" i="8"/>
  <c r="J1150" i="8"/>
  <c r="I1150" i="8"/>
  <c r="H1150" i="8"/>
  <c r="G1150" i="8"/>
  <c r="F1150" i="8"/>
  <c r="E1150" i="8"/>
  <c r="D1150" i="8"/>
  <c r="C1150" i="8"/>
  <c r="B1150" i="8"/>
  <c r="A1150" i="8"/>
  <c r="R1149" i="8"/>
  <c r="Q1149" i="8"/>
  <c r="P1149" i="8"/>
  <c r="O1149" i="8"/>
  <c r="N1149" i="8"/>
  <c r="M1149" i="8"/>
  <c r="L1149" i="8"/>
  <c r="K1149" i="8"/>
  <c r="J1149" i="8"/>
  <c r="I1149" i="8"/>
  <c r="H1149" i="8"/>
  <c r="G1149" i="8"/>
  <c r="F1149" i="8"/>
  <c r="E1149" i="8"/>
  <c r="D1149" i="8"/>
  <c r="C1149" i="8"/>
  <c r="B1149" i="8"/>
  <c r="A1149" i="8"/>
  <c r="R1148" i="8"/>
  <c r="Q1148" i="8"/>
  <c r="P1148" i="8"/>
  <c r="O1148" i="8"/>
  <c r="N1148" i="8"/>
  <c r="M1148" i="8"/>
  <c r="L1148" i="8"/>
  <c r="K1148" i="8"/>
  <c r="J1148" i="8"/>
  <c r="I1148" i="8"/>
  <c r="H1148" i="8"/>
  <c r="G1148" i="8"/>
  <c r="F1148" i="8"/>
  <c r="E1148" i="8"/>
  <c r="D1148" i="8"/>
  <c r="C1148" i="8"/>
  <c r="B1148" i="8"/>
  <c r="A1148" i="8"/>
  <c r="R1147" i="8"/>
  <c r="Q1147" i="8"/>
  <c r="P1147" i="8"/>
  <c r="O1147" i="8"/>
  <c r="N1147" i="8"/>
  <c r="M1147" i="8"/>
  <c r="L1147" i="8"/>
  <c r="K1147" i="8"/>
  <c r="J1147" i="8"/>
  <c r="I1147" i="8"/>
  <c r="H1147" i="8"/>
  <c r="G1147" i="8"/>
  <c r="F1147" i="8"/>
  <c r="E1147" i="8"/>
  <c r="D1147" i="8"/>
  <c r="C1147" i="8"/>
  <c r="B1147" i="8"/>
  <c r="A1147" i="8"/>
  <c r="R1146" i="8"/>
  <c r="Q1146" i="8"/>
  <c r="P1146" i="8"/>
  <c r="O1146" i="8"/>
  <c r="N1146" i="8"/>
  <c r="M1146" i="8"/>
  <c r="L1146" i="8"/>
  <c r="K1146" i="8"/>
  <c r="J1146" i="8"/>
  <c r="I1146" i="8"/>
  <c r="H1146" i="8"/>
  <c r="G1146" i="8"/>
  <c r="F1146" i="8"/>
  <c r="E1146" i="8"/>
  <c r="D1146" i="8"/>
  <c r="C1146" i="8"/>
  <c r="B1146" i="8"/>
  <c r="A1146" i="8"/>
  <c r="R1145" i="8"/>
  <c r="Q1145" i="8"/>
  <c r="P1145" i="8"/>
  <c r="O1145" i="8"/>
  <c r="N1145" i="8"/>
  <c r="M1145" i="8"/>
  <c r="L1145" i="8"/>
  <c r="K1145" i="8"/>
  <c r="J1145" i="8"/>
  <c r="I1145" i="8"/>
  <c r="H1145" i="8"/>
  <c r="G1145" i="8"/>
  <c r="F1145" i="8"/>
  <c r="E1145" i="8"/>
  <c r="D1145" i="8"/>
  <c r="C1145" i="8"/>
  <c r="B1145" i="8"/>
  <c r="A1145" i="8"/>
  <c r="R1144" i="8"/>
  <c r="Q1144" i="8"/>
  <c r="P1144" i="8"/>
  <c r="O1144" i="8"/>
  <c r="N1144" i="8"/>
  <c r="M1144" i="8"/>
  <c r="L1144" i="8"/>
  <c r="K1144" i="8"/>
  <c r="J1144" i="8"/>
  <c r="I1144" i="8"/>
  <c r="H1144" i="8"/>
  <c r="G1144" i="8"/>
  <c r="F1144" i="8"/>
  <c r="E1144" i="8"/>
  <c r="D1144" i="8"/>
  <c r="C1144" i="8"/>
  <c r="B1144" i="8"/>
  <c r="A1144" i="8"/>
  <c r="R1143" i="8"/>
  <c r="Q1143" i="8"/>
  <c r="P1143" i="8"/>
  <c r="O1143" i="8"/>
  <c r="N1143" i="8"/>
  <c r="M1143" i="8"/>
  <c r="L1143" i="8"/>
  <c r="K1143" i="8"/>
  <c r="J1143" i="8"/>
  <c r="I1143" i="8"/>
  <c r="H1143" i="8"/>
  <c r="G1143" i="8"/>
  <c r="F1143" i="8"/>
  <c r="E1143" i="8"/>
  <c r="D1143" i="8"/>
  <c r="C1143" i="8"/>
  <c r="B1143" i="8"/>
  <c r="A1143" i="8"/>
  <c r="R1142" i="8"/>
  <c r="Q1142" i="8"/>
  <c r="P1142" i="8"/>
  <c r="O1142" i="8"/>
  <c r="N1142" i="8"/>
  <c r="M1142" i="8"/>
  <c r="L1142" i="8"/>
  <c r="K1142" i="8"/>
  <c r="J1142" i="8"/>
  <c r="I1142" i="8"/>
  <c r="H1142" i="8"/>
  <c r="G1142" i="8"/>
  <c r="F1142" i="8"/>
  <c r="E1142" i="8"/>
  <c r="D1142" i="8"/>
  <c r="C1142" i="8"/>
  <c r="B1142" i="8"/>
  <c r="A1142" i="8"/>
  <c r="R1141" i="8"/>
  <c r="Q1141" i="8"/>
  <c r="P1141" i="8"/>
  <c r="O1141" i="8"/>
  <c r="N1141" i="8"/>
  <c r="M1141" i="8"/>
  <c r="L1141" i="8"/>
  <c r="K1141" i="8"/>
  <c r="J1141" i="8"/>
  <c r="I1141" i="8"/>
  <c r="H1141" i="8"/>
  <c r="G1141" i="8"/>
  <c r="F1141" i="8"/>
  <c r="E1141" i="8"/>
  <c r="D1141" i="8"/>
  <c r="C1141" i="8"/>
  <c r="B1141" i="8"/>
  <c r="A1141" i="8"/>
  <c r="R1140" i="8"/>
  <c r="Q1140" i="8"/>
  <c r="P1140" i="8"/>
  <c r="O1140" i="8"/>
  <c r="N1140" i="8"/>
  <c r="M1140" i="8"/>
  <c r="L1140" i="8"/>
  <c r="K1140" i="8"/>
  <c r="J1140" i="8"/>
  <c r="I1140" i="8"/>
  <c r="H1140" i="8"/>
  <c r="G1140" i="8"/>
  <c r="F1140" i="8"/>
  <c r="E1140" i="8"/>
  <c r="D1140" i="8"/>
  <c r="C1140" i="8"/>
  <c r="B1140" i="8"/>
  <c r="A1140" i="8"/>
  <c r="R1139" i="8"/>
  <c r="Q1139" i="8"/>
  <c r="P1139" i="8"/>
  <c r="O1139" i="8"/>
  <c r="N1139" i="8"/>
  <c r="M1139" i="8"/>
  <c r="L1139" i="8"/>
  <c r="K1139" i="8"/>
  <c r="J1139" i="8"/>
  <c r="I1139" i="8"/>
  <c r="H1139" i="8"/>
  <c r="G1139" i="8"/>
  <c r="F1139" i="8"/>
  <c r="E1139" i="8"/>
  <c r="D1139" i="8"/>
  <c r="C1139" i="8"/>
  <c r="B1139" i="8"/>
  <c r="A1139" i="8"/>
  <c r="R1138" i="8"/>
  <c r="Q1138" i="8"/>
  <c r="P1138" i="8"/>
  <c r="O1138" i="8"/>
  <c r="N1138" i="8"/>
  <c r="M1138" i="8"/>
  <c r="L1138" i="8"/>
  <c r="K1138" i="8"/>
  <c r="J1138" i="8"/>
  <c r="I1138" i="8"/>
  <c r="H1138" i="8"/>
  <c r="G1138" i="8"/>
  <c r="F1138" i="8"/>
  <c r="E1138" i="8"/>
  <c r="D1138" i="8"/>
  <c r="C1138" i="8"/>
  <c r="B1138" i="8"/>
  <c r="A1138" i="8"/>
  <c r="R1137" i="8"/>
  <c r="Q1137" i="8"/>
  <c r="P1137" i="8"/>
  <c r="O1137" i="8"/>
  <c r="N1137" i="8"/>
  <c r="M1137" i="8"/>
  <c r="L1137" i="8"/>
  <c r="K1137" i="8"/>
  <c r="J1137" i="8"/>
  <c r="I1137" i="8"/>
  <c r="H1137" i="8"/>
  <c r="G1137" i="8"/>
  <c r="F1137" i="8"/>
  <c r="E1137" i="8"/>
  <c r="D1137" i="8"/>
  <c r="C1137" i="8"/>
  <c r="B1137" i="8"/>
  <c r="A1137" i="8"/>
  <c r="R1136" i="8"/>
  <c r="Q1136" i="8"/>
  <c r="P1136" i="8"/>
  <c r="O1136" i="8"/>
  <c r="N1136" i="8"/>
  <c r="M1136" i="8"/>
  <c r="L1136" i="8"/>
  <c r="K1136" i="8"/>
  <c r="J1136" i="8"/>
  <c r="I1136" i="8"/>
  <c r="H1136" i="8"/>
  <c r="G1136" i="8"/>
  <c r="F1136" i="8"/>
  <c r="E1136" i="8"/>
  <c r="D1136" i="8"/>
  <c r="C1136" i="8"/>
  <c r="B1136" i="8"/>
  <c r="A1136" i="8"/>
  <c r="R1135" i="8"/>
  <c r="Q1135" i="8"/>
  <c r="P1135" i="8"/>
  <c r="O1135" i="8"/>
  <c r="N1135" i="8"/>
  <c r="M1135" i="8"/>
  <c r="L1135" i="8"/>
  <c r="K1135" i="8"/>
  <c r="J1135" i="8"/>
  <c r="I1135" i="8"/>
  <c r="H1135" i="8"/>
  <c r="G1135" i="8"/>
  <c r="F1135" i="8"/>
  <c r="E1135" i="8"/>
  <c r="D1135" i="8"/>
  <c r="C1135" i="8"/>
  <c r="B1135" i="8"/>
  <c r="A1135" i="8"/>
  <c r="R1134" i="8"/>
  <c r="Q1134" i="8"/>
  <c r="P1134" i="8"/>
  <c r="O1134" i="8"/>
  <c r="N1134" i="8"/>
  <c r="M1134" i="8"/>
  <c r="L1134" i="8"/>
  <c r="K1134" i="8"/>
  <c r="J1134" i="8"/>
  <c r="I1134" i="8"/>
  <c r="H1134" i="8"/>
  <c r="G1134" i="8"/>
  <c r="F1134" i="8"/>
  <c r="E1134" i="8"/>
  <c r="D1134" i="8"/>
  <c r="C1134" i="8"/>
  <c r="B1134" i="8"/>
  <c r="A1134" i="8"/>
  <c r="R1133" i="8"/>
  <c r="Q1133" i="8"/>
  <c r="P1133" i="8"/>
  <c r="O1133" i="8"/>
  <c r="N1133" i="8"/>
  <c r="M1133" i="8"/>
  <c r="L1133" i="8"/>
  <c r="K1133" i="8"/>
  <c r="J1133" i="8"/>
  <c r="I1133" i="8"/>
  <c r="H1133" i="8"/>
  <c r="G1133" i="8"/>
  <c r="F1133" i="8"/>
  <c r="E1133" i="8"/>
  <c r="D1133" i="8"/>
  <c r="C1133" i="8"/>
  <c r="B1133" i="8"/>
  <c r="A1133" i="8"/>
  <c r="R1132" i="8"/>
  <c r="Q1132" i="8"/>
  <c r="P1132" i="8"/>
  <c r="O1132" i="8"/>
  <c r="N1132" i="8"/>
  <c r="M1132" i="8"/>
  <c r="L1132" i="8"/>
  <c r="K1132" i="8"/>
  <c r="J1132" i="8"/>
  <c r="I1132" i="8"/>
  <c r="H1132" i="8"/>
  <c r="G1132" i="8"/>
  <c r="F1132" i="8"/>
  <c r="E1132" i="8"/>
  <c r="D1132" i="8"/>
  <c r="C1132" i="8"/>
  <c r="B1132" i="8"/>
  <c r="A1132" i="8"/>
  <c r="R1131" i="8"/>
  <c r="Q1131" i="8"/>
  <c r="P1131" i="8"/>
  <c r="O1131" i="8"/>
  <c r="N1131" i="8"/>
  <c r="M1131" i="8"/>
  <c r="L1131" i="8"/>
  <c r="K1131" i="8"/>
  <c r="J1131" i="8"/>
  <c r="I1131" i="8"/>
  <c r="H1131" i="8"/>
  <c r="G1131" i="8"/>
  <c r="F1131" i="8"/>
  <c r="E1131" i="8"/>
  <c r="D1131" i="8"/>
  <c r="C1131" i="8"/>
  <c r="B1131" i="8"/>
  <c r="A1131" i="8"/>
  <c r="R1130" i="8"/>
  <c r="Q1130" i="8"/>
  <c r="P1130" i="8"/>
  <c r="O1130" i="8"/>
  <c r="N1130" i="8"/>
  <c r="M1130" i="8"/>
  <c r="L1130" i="8"/>
  <c r="K1130" i="8"/>
  <c r="J1130" i="8"/>
  <c r="I1130" i="8"/>
  <c r="H1130" i="8"/>
  <c r="G1130" i="8"/>
  <c r="F1130" i="8"/>
  <c r="E1130" i="8"/>
  <c r="D1130" i="8"/>
  <c r="C1130" i="8"/>
  <c r="B1130" i="8"/>
  <c r="A1130" i="8"/>
  <c r="R1129" i="8"/>
  <c r="Q1129" i="8"/>
  <c r="P1129" i="8"/>
  <c r="O1129" i="8"/>
  <c r="N1129" i="8"/>
  <c r="M1129" i="8"/>
  <c r="L1129" i="8"/>
  <c r="K1129" i="8"/>
  <c r="J1129" i="8"/>
  <c r="I1129" i="8"/>
  <c r="H1129" i="8"/>
  <c r="G1129" i="8"/>
  <c r="F1129" i="8"/>
  <c r="E1129" i="8"/>
  <c r="D1129" i="8"/>
  <c r="C1129" i="8"/>
  <c r="B1129" i="8"/>
  <c r="A1129" i="8"/>
  <c r="R1128" i="8"/>
  <c r="Q1128" i="8"/>
  <c r="P1128" i="8"/>
  <c r="O1128" i="8"/>
  <c r="N1128" i="8"/>
  <c r="M1128" i="8"/>
  <c r="L1128" i="8"/>
  <c r="K1128" i="8"/>
  <c r="J1128" i="8"/>
  <c r="I1128" i="8"/>
  <c r="H1128" i="8"/>
  <c r="G1128" i="8"/>
  <c r="F1128" i="8"/>
  <c r="E1128" i="8"/>
  <c r="D1128" i="8"/>
  <c r="C1128" i="8"/>
  <c r="B1128" i="8"/>
  <c r="A1128" i="8"/>
  <c r="R1127" i="8"/>
  <c r="Q1127" i="8"/>
  <c r="P1127" i="8"/>
  <c r="O1127" i="8"/>
  <c r="N1127" i="8"/>
  <c r="M1127" i="8"/>
  <c r="L1127" i="8"/>
  <c r="K1127" i="8"/>
  <c r="J1127" i="8"/>
  <c r="I1127" i="8"/>
  <c r="H1127" i="8"/>
  <c r="G1127" i="8"/>
  <c r="F1127" i="8"/>
  <c r="E1127" i="8"/>
  <c r="D1127" i="8"/>
  <c r="C1127" i="8"/>
  <c r="B1127" i="8"/>
  <c r="A1127" i="8"/>
  <c r="R1126" i="8"/>
  <c r="Q1126" i="8"/>
  <c r="P1126" i="8"/>
  <c r="O1126" i="8"/>
  <c r="N1126" i="8"/>
  <c r="M1126" i="8"/>
  <c r="L1126" i="8"/>
  <c r="K1126" i="8"/>
  <c r="J1126" i="8"/>
  <c r="I1126" i="8"/>
  <c r="H1126" i="8"/>
  <c r="G1126" i="8"/>
  <c r="F1126" i="8"/>
  <c r="E1126" i="8"/>
  <c r="D1126" i="8"/>
  <c r="C1126" i="8"/>
  <c r="B1126" i="8"/>
  <c r="A1126" i="8"/>
  <c r="R1125" i="8"/>
  <c r="Q1125" i="8"/>
  <c r="P1125" i="8"/>
  <c r="O1125" i="8"/>
  <c r="N1125" i="8"/>
  <c r="M1125" i="8"/>
  <c r="L1125" i="8"/>
  <c r="K1125" i="8"/>
  <c r="J1125" i="8"/>
  <c r="I1125" i="8"/>
  <c r="H1125" i="8"/>
  <c r="G1125" i="8"/>
  <c r="F1125" i="8"/>
  <c r="E1125" i="8"/>
  <c r="D1125" i="8"/>
  <c r="C1125" i="8"/>
  <c r="B1125" i="8"/>
  <c r="A1125" i="8"/>
  <c r="R1124" i="8"/>
  <c r="Q1124" i="8"/>
  <c r="P1124" i="8"/>
  <c r="O1124" i="8"/>
  <c r="N1124" i="8"/>
  <c r="M1124" i="8"/>
  <c r="L1124" i="8"/>
  <c r="K1124" i="8"/>
  <c r="J1124" i="8"/>
  <c r="I1124" i="8"/>
  <c r="H1124" i="8"/>
  <c r="G1124" i="8"/>
  <c r="F1124" i="8"/>
  <c r="E1124" i="8"/>
  <c r="D1124" i="8"/>
  <c r="C1124" i="8"/>
  <c r="B1124" i="8"/>
  <c r="A1124" i="8"/>
  <c r="R1123" i="8"/>
  <c r="Q1123" i="8"/>
  <c r="P1123" i="8"/>
  <c r="O1123" i="8"/>
  <c r="N1123" i="8"/>
  <c r="M1123" i="8"/>
  <c r="L1123" i="8"/>
  <c r="K1123" i="8"/>
  <c r="J1123" i="8"/>
  <c r="I1123" i="8"/>
  <c r="H1123" i="8"/>
  <c r="G1123" i="8"/>
  <c r="F1123" i="8"/>
  <c r="E1123" i="8"/>
  <c r="D1123" i="8"/>
  <c r="C1123" i="8"/>
  <c r="B1123" i="8"/>
  <c r="A1123" i="8"/>
  <c r="R1122" i="8"/>
  <c r="Q1122" i="8"/>
  <c r="P1122" i="8"/>
  <c r="O1122" i="8"/>
  <c r="N1122" i="8"/>
  <c r="M1122" i="8"/>
  <c r="L1122" i="8"/>
  <c r="K1122" i="8"/>
  <c r="J1122" i="8"/>
  <c r="I1122" i="8"/>
  <c r="H1122" i="8"/>
  <c r="G1122" i="8"/>
  <c r="F1122" i="8"/>
  <c r="E1122" i="8"/>
  <c r="D1122" i="8"/>
  <c r="C1122" i="8"/>
  <c r="B1122" i="8"/>
  <c r="A1122" i="8"/>
  <c r="R1121" i="8"/>
  <c r="Q1121" i="8"/>
  <c r="P1121" i="8"/>
  <c r="O1121" i="8"/>
  <c r="N1121" i="8"/>
  <c r="M1121" i="8"/>
  <c r="L1121" i="8"/>
  <c r="K1121" i="8"/>
  <c r="J1121" i="8"/>
  <c r="I1121" i="8"/>
  <c r="H1121" i="8"/>
  <c r="G1121" i="8"/>
  <c r="F1121" i="8"/>
  <c r="E1121" i="8"/>
  <c r="D1121" i="8"/>
  <c r="C1121" i="8"/>
  <c r="B1121" i="8"/>
  <c r="A1121" i="8"/>
  <c r="R1120" i="8"/>
  <c r="Q1120" i="8"/>
  <c r="P1120" i="8"/>
  <c r="O1120" i="8"/>
  <c r="N1120" i="8"/>
  <c r="M1120" i="8"/>
  <c r="L1120" i="8"/>
  <c r="K1120" i="8"/>
  <c r="J1120" i="8"/>
  <c r="I1120" i="8"/>
  <c r="H1120" i="8"/>
  <c r="G1120" i="8"/>
  <c r="F1120" i="8"/>
  <c r="E1120" i="8"/>
  <c r="D1120" i="8"/>
  <c r="C1120" i="8"/>
  <c r="B1120" i="8"/>
  <c r="A1120" i="8"/>
  <c r="R1119" i="8"/>
  <c r="Q1119" i="8"/>
  <c r="P1119" i="8"/>
  <c r="O1119" i="8"/>
  <c r="N1119" i="8"/>
  <c r="M1119" i="8"/>
  <c r="L1119" i="8"/>
  <c r="K1119" i="8"/>
  <c r="J1119" i="8"/>
  <c r="I1119" i="8"/>
  <c r="H1119" i="8"/>
  <c r="G1119" i="8"/>
  <c r="F1119" i="8"/>
  <c r="E1119" i="8"/>
  <c r="D1119" i="8"/>
  <c r="C1119" i="8"/>
  <c r="B1119" i="8"/>
  <c r="A1119" i="8"/>
  <c r="R1118" i="8"/>
  <c r="Q1118" i="8"/>
  <c r="P1118" i="8"/>
  <c r="O1118" i="8"/>
  <c r="N1118" i="8"/>
  <c r="M1118" i="8"/>
  <c r="L1118" i="8"/>
  <c r="K1118" i="8"/>
  <c r="J1118" i="8"/>
  <c r="I1118" i="8"/>
  <c r="H1118" i="8"/>
  <c r="G1118" i="8"/>
  <c r="F1118" i="8"/>
  <c r="E1118" i="8"/>
  <c r="D1118" i="8"/>
  <c r="C1118" i="8"/>
  <c r="B1118" i="8"/>
  <c r="A1118" i="8"/>
  <c r="R1117" i="8"/>
  <c r="Q1117" i="8"/>
  <c r="P1117" i="8"/>
  <c r="O1117" i="8"/>
  <c r="N1117" i="8"/>
  <c r="M1117" i="8"/>
  <c r="L1117" i="8"/>
  <c r="K1117" i="8"/>
  <c r="J1117" i="8"/>
  <c r="I1117" i="8"/>
  <c r="H1117" i="8"/>
  <c r="G1117" i="8"/>
  <c r="F1117" i="8"/>
  <c r="E1117" i="8"/>
  <c r="D1117" i="8"/>
  <c r="C1117" i="8"/>
  <c r="B1117" i="8"/>
  <c r="A1117" i="8"/>
  <c r="R1116" i="8"/>
  <c r="Q1116" i="8"/>
  <c r="P1116" i="8"/>
  <c r="O1116" i="8"/>
  <c r="N1116" i="8"/>
  <c r="M1116" i="8"/>
  <c r="L1116" i="8"/>
  <c r="K1116" i="8"/>
  <c r="J1116" i="8"/>
  <c r="I1116" i="8"/>
  <c r="H1116" i="8"/>
  <c r="G1116" i="8"/>
  <c r="F1116" i="8"/>
  <c r="E1116" i="8"/>
  <c r="D1116" i="8"/>
  <c r="C1116" i="8"/>
  <c r="B1116" i="8"/>
  <c r="A1116" i="8"/>
  <c r="R1115" i="8"/>
  <c r="Q1115" i="8"/>
  <c r="P1115" i="8"/>
  <c r="O1115" i="8"/>
  <c r="N1115" i="8"/>
  <c r="M1115" i="8"/>
  <c r="L1115" i="8"/>
  <c r="K1115" i="8"/>
  <c r="J1115" i="8"/>
  <c r="I1115" i="8"/>
  <c r="H1115" i="8"/>
  <c r="G1115" i="8"/>
  <c r="F1115" i="8"/>
  <c r="E1115" i="8"/>
  <c r="D1115" i="8"/>
  <c r="C1115" i="8"/>
  <c r="B1115" i="8"/>
  <c r="A1115" i="8"/>
  <c r="R1114" i="8"/>
  <c r="Q1114" i="8"/>
  <c r="P1114" i="8"/>
  <c r="O1114" i="8"/>
  <c r="N1114" i="8"/>
  <c r="M1114" i="8"/>
  <c r="L1114" i="8"/>
  <c r="K1114" i="8"/>
  <c r="J1114" i="8"/>
  <c r="I1114" i="8"/>
  <c r="H1114" i="8"/>
  <c r="G1114" i="8"/>
  <c r="F1114" i="8"/>
  <c r="E1114" i="8"/>
  <c r="D1114" i="8"/>
  <c r="C1114" i="8"/>
  <c r="B1114" i="8"/>
  <c r="A1114" i="8"/>
  <c r="R1113" i="8"/>
  <c r="Q1113" i="8"/>
  <c r="P1113" i="8"/>
  <c r="O1113" i="8"/>
  <c r="N1113" i="8"/>
  <c r="M1113" i="8"/>
  <c r="L1113" i="8"/>
  <c r="K1113" i="8"/>
  <c r="J1113" i="8"/>
  <c r="I1113" i="8"/>
  <c r="H1113" i="8"/>
  <c r="G1113" i="8"/>
  <c r="F1113" i="8"/>
  <c r="E1113" i="8"/>
  <c r="D1113" i="8"/>
  <c r="C1113" i="8"/>
  <c r="B1113" i="8"/>
  <c r="A1113" i="8"/>
  <c r="R1112" i="8"/>
  <c r="Q1112" i="8"/>
  <c r="P1112" i="8"/>
  <c r="O1112" i="8"/>
  <c r="N1112" i="8"/>
  <c r="M1112" i="8"/>
  <c r="L1112" i="8"/>
  <c r="K1112" i="8"/>
  <c r="J1112" i="8"/>
  <c r="I1112" i="8"/>
  <c r="H1112" i="8"/>
  <c r="G1112" i="8"/>
  <c r="F1112" i="8"/>
  <c r="E1112" i="8"/>
  <c r="D1112" i="8"/>
  <c r="C1112" i="8"/>
  <c r="B1112" i="8"/>
  <c r="A1112" i="8"/>
  <c r="R1111" i="8"/>
  <c r="Q1111" i="8"/>
  <c r="P1111" i="8"/>
  <c r="O1111" i="8"/>
  <c r="N1111" i="8"/>
  <c r="M1111" i="8"/>
  <c r="L1111" i="8"/>
  <c r="K1111" i="8"/>
  <c r="J1111" i="8"/>
  <c r="I1111" i="8"/>
  <c r="H1111" i="8"/>
  <c r="G1111" i="8"/>
  <c r="F1111" i="8"/>
  <c r="E1111" i="8"/>
  <c r="D1111" i="8"/>
  <c r="C1111" i="8"/>
  <c r="B1111" i="8"/>
  <c r="A1111" i="8"/>
  <c r="R1110" i="8"/>
  <c r="Q1110" i="8"/>
  <c r="P1110" i="8"/>
  <c r="O1110" i="8"/>
  <c r="N1110" i="8"/>
  <c r="M1110" i="8"/>
  <c r="L1110" i="8"/>
  <c r="K1110" i="8"/>
  <c r="J1110" i="8"/>
  <c r="I1110" i="8"/>
  <c r="H1110" i="8"/>
  <c r="G1110" i="8"/>
  <c r="F1110" i="8"/>
  <c r="E1110" i="8"/>
  <c r="D1110" i="8"/>
  <c r="C1110" i="8"/>
  <c r="B1110" i="8"/>
  <c r="A1110" i="8"/>
  <c r="R1109" i="8"/>
  <c r="Q1109" i="8"/>
  <c r="P1109" i="8"/>
  <c r="O1109" i="8"/>
  <c r="N1109" i="8"/>
  <c r="M1109" i="8"/>
  <c r="L1109" i="8"/>
  <c r="K1109" i="8"/>
  <c r="J1109" i="8"/>
  <c r="I1109" i="8"/>
  <c r="H1109" i="8"/>
  <c r="G1109" i="8"/>
  <c r="F1109" i="8"/>
  <c r="E1109" i="8"/>
  <c r="D1109" i="8"/>
  <c r="C1109" i="8"/>
  <c r="B1109" i="8"/>
  <c r="A1109" i="8"/>
  <c r="R1108" i="8"/>
  <c r="Q1108" i="8"/>
  <c r="P1108" i="8"/>
  <c r="O1108" i="8"/>
  <c r="N1108" i="8"/>
  <c r="M1108" i="8"/>
  <c r="L1108" i="8"/>
  <c r="K1108" i="8"/>
  <c r="J1108" i="8"/>
  <c r="I1108" i="8"/>
  <c r="H1108" i="8"/>
  <c r="G1108" i="8"/>
  <c r="F1108" i="8"/>
  <c r="E1108" i="8"/>
  <c r="D1108" i="8"/>
  <c r="C1108" i="8"/>
  <c r="B1108" i="8"/>
  <c r="A1108" i="8"/>
  <c r="R1107" i="8"/>
  <c r="Q1107" i="8"/>
  <c r="P1107" i="8"/>
  <c r="O1107" i="8"/>
  <c r="N1107" i="8"/>
  <c r="M1107" i="8"/>
  <c r="L1107" i="8"/>
  <c r="K1107" i="8"/>
  <c r="J1107" i="8"/>
  <c r="I1107" i="8"/>
  <c r="H1107" i="8"/>
  <c r="G1107" i="8"/>
  <c r="F1107" i="8"/>
  <c r="E1107" i="8"/>
  <c r="D1107" i="8"/>
  <c r="C1107" i="8"/>
  <c r="B1107" i="8"/>
  <c r="A1107" i="8"/>
  <c r="R1106" i="8"/>
  <c r="Q1106" i="8"/>
  <c r="P1106" i="8"/>
  <c r="O1106" i="8"/>
  <c r="N1106" i="8"/>
  <c r="M1106" i="8"/>
  <c r="L1106" i="8"/>
  <c r="K1106" i="8"/>
  <c r="J1106" i="8"/>
  <c r="I1106" i="8"/>
  <c r="H1106" i="8"/>
  <c r="G1106" i="8"/>
  <c r="F1106" i="8"/>
  <c r="E1106" i="8"/>
  <c r="D1106" i="8"/>
  <c r="C1106" i="8"/>
  <c r="B1106" i="8"/>
  <c r="A1106" i="8"/>
  <c r="R1105" i="8"/>
  <c r="Q1105" i="8"/>
  <c r="P1105" i="8"/>
  <c r="O1105" i="8"/>
  <c r="N1105" i="8"/>
  <c r="M1105" i="8"/>
  <c r="L1105" i="8"/>
  <c r="K1105" i="8"/>
  <c r="J1105" i="8"/>
  <c r="I1105" i="8"/>
  <c r="H1105" i="8"/>
  <c r="G1105" i="8"/>
  <c r="F1105" i="8"/>
  <c r="E1105" i="8"/>
  <c r="D1105" i="8"/>
  <c r="C1105" i="8"/>
  <c r="B1105" i="8"/>
  <c r="A1105" i="8"/>
  <c r="R1104" i="8"/>
  <c r="Q1104" i="8"/>
  <c r="P1104" i="8"/>
  <c r="O1104" i="8"/>
  <c r="N1104" i="8"/>
  <c r="M1104" i="8"/>
  <c r="L1104" i="8"/>
  <c r="K1104" i="8"/>
  <c r="J1104" i="8"/>
  <c r="I1104" i="8"/>
  <c r="H1104" i="8"/>
  <c r="G1104" i="8"/>
  <c r="F1104" i="8"/>
  <c r="E1104" i="8"/>
  <c r="D1104" i="8"/>
  <c r="C1104" i="8"/>
  <c r="B1104" i="8"/>
  <c r="A1104" i="8"/>
  <c r="R1103" i="8"/>
  <c r="Q1103" i="8"/>
  <c r="P1103" i="8"/>
  <c r="O1103" i="8"/>
  <c r="N1103" i="8"/>
  <c r="M1103" i="8"/>
  <c r="L1103" i="8"/>
  <c r="K1103" i="8"/>
  <c r="J1103" i="8"/>
  <c r="I1103" i="8"/>
  <c r="H1103" i="8"/>
  <c r="G1103" i="8"/>
  <c r="F1103" i="8"/>
  <c r="E1103" i="8"/>
  <c r="D1103" i="8"/>
  <c r="C1103" i="8"/>
  <c r="B1103" i="8"/>
  <c r="A1103" i="8"/>
  <c r="R1102" i="8"/>
  <c r="Q1102" i="8"/>
  <c r="P1102" i="8"/>
  <c r="O1102" i="8"/>
  <c r="N1102" i="8"/>
  <c r="M1102" i="8"/>
  <c r="L1102" i="8"/>
  <c r="K1102" i="8"/>
  <c r="J1102" i="8"/>
  <c r="I1102" i="8"/>
  <c r="H1102" i="8"/>
  <c r="G1102" i="8"/>
  <c r="F1102" i="8"/>
  <c r="E1102" i="8"/>
  <c r="D1102" i="8"/>
  <c r="C1102" i="8"/>
  <c r="B1102" i="8"/>
  <c r="A1102" i="8"/>
  <c r="R1101" i="8"/>
  <c r="Q1101" i="8"/>
  <c r="P1101" i="8"/>
  <c r="O1101" i="8"/>
  <c r="N1101" i="8"/>
  <c r="M1101" i="8"/>
  <c r="L1101" i="8"/>
  <c r="K1101" i="8"/>
  <c r="J1101" i="8"/>
  <c r="I1101" i="8"/>
  <c r="H1101" i="8"/>
  <c r="G1101" i="8"/>
  <c r="F1101" i="8"/>
  <c r="E1101" i="8"/>
  <c r="D1101" i="8"/>
  <c r="C1101" i="8"/>
  <c r="B1101" i="8"/>
  <c r="A1101" i="8"/>
  <c r="R1100" i="8"/>
  <c r="Q1100" i="8"/>
  <c r="P1100" i="8"/>
  <c r="O1100" i="8"/>
  <c r="N1100" i="8"/>
  <c r="M1100" i="8"/>
  <c r="L1100" i="8"/>
  <c r="K1100" i="8"/>
  <c r="J1100" i="8"/>
  <c r="I1100" i="8"/>
  <c r="H1100" i="8"/>
  <c r="G1100" i="8"/>
  <c r="F1100" i="8"/>
  <c r="E1100" i="8"/>
  <c r="D1100" i="8"/>
  <c r="C1100" i="8"/>
  <c r="B1100" i="8"/>
  <c r="A1100" i="8"/>
  <c r="R1099" i="8"/>
  <c r="Q1099" i="8"/>
  <c r="P1099" i="8"/>
  <c r="O1099" i="8"/>
  <c r="N1099" i="8"/>
  <c r="M1099" i="8"/>
  <c r="L1099" i="8"/>
  <c r="K1099" i="8"/>
  <c r="J1099" i="8"/>
  <c r="I1099" i="8"/>
  <c r="H1099" i="8"/>
  <c r="G1099" i="8"/>
  <c r="F1099" i="8"/>
  <c r="E1099" i="8"/>
  <c r="D1099" i="8"/>
  <c r="C1099" i="8"/>
  <c r="B1099" i="8"/>
  <c r="A1099" i="8"/>
  <c r="R1098" i="8"/>
  <c r="Q1098" i="8"/>
  <c r="P1098" i="8"/>
  <c r="O1098" i="8"/>
  <c r="N1098" i="8"/>
  <c r="M1098" i="8"/>
  <c r="L1098" i="8"/>
  <c r="K1098" i="8"/>
  <c r="J1098" i="8"/>
  <c r="I1098" i="8"/>
  <c r="H1098" i="8"/>
  <c r="G1098" i="8"/>
  <c r="F1098" i="8"/>
  <c r="E1098" i="8"/>
  <c r="D1098" i="8"/>
  <c r="C1098" i="8"/>
  <c r="B1098" i="8"/>
  <c r="A1098" i="8"/>
  <c r="R1097" i="8"/>
  <c r="Q1097" i="8"/>
  <c r="P1097" i="8"/>
  <c r="O1097" i="8"/>
  <c r="N1097" i="8"/>
  <c r="M1097" i="8"/>
  <c r="L1097" i="8"/>
  <c r="K1097" i="8"/>
  <c r="J1097" i="8"/>
  <c r="I1097" i="8"/>
  <c r="H1097" i="8"/>
  <c r="G1097" i="8"/>
  <c r="F1097" i="8"/>
  <c r="E1097" i="8"/>
  <c r="D1097" i="8"/>
  <c r="C1097" i="8"/>
  <c r="B1097" i="8"/>
  <c r="A1097" i="8"/>
  <c r="R1096" i="8"/>
  <c r="Q1096" i="8"/>
  <c r="P1096" i="8"/>
  <c r="O1096" i="8"/>
  <c r="N1096" i="8"/>
  <c r="M1096" i="8"/>
  <c r="L1096" i="8"/>
  <c r="K1096" i="8"/>
  <c r="J1096" i="8"/>
  <c r="I1096" i="8"/>
  <c r="H1096" i="8"/>
  <c r="G1096" i="8"/>
  <c r="F1096" i="8"/>
  <c r="E1096" i="8"/>
  <c r="D1096" i="8"/>
  <c r="C1096" i="8"/>
  <c r="B1096" i="8"/>
  <c r="A1096" i="8"/>
  <c r="R1095" i="8"/>
  <c r="Q1095" i="8"/>
  <c r="P1095" i="8"/>
  <c r="O1095" i="8"/>
  <c r="N1095" i="8"/>
  <c r="M1095" i="8"/>
  <c r="L1095" i="8"/>
  <c r="K1095" i="8"/>
  <c r="J1095" i="8"/>
  <c r="I1095" i="8"/>
  <c r="H1095" i="8"/>
  <c r="G1095" i="8"/>
  <c r="F1095" i="8"/>
  <c r="E1095" i="8"/>
  <c r="D1095" i="8"/>
  <c r="C1095" i="8"/>
  <c r="B1095" i="8"/>
  <c r="A1095" i="8"/>
  <c r="R1094" i="8"/>
  <c r="Q1094" i="8"/>
  <c r="P1094" i="8"/>
  <c r="O1094" i="8"/>
  <c r="N1094" i="8"/>
  <c r="M1094" i="8"/>
  <c r="L1094" i="8"/>
  <c r="K1094" i="8"/>
  <c r="J1094" i="8"/>
  <c r="I1094" i="8"/>
  <c r="H1094" i="8"/>
  <c r="G1094" i="8"/>
  <c r="F1094" i="8"/>
  <c r="E1094" i="8"/>
  <c r="D1094" i="8"/>
  <c r="C1094" i="8"/>
  <c r="B1094" i="8"/>
  <c r="A1094" i="8"/>
  <c r="R1093" i="8"/>
  <c r="Q1093" i="8"/>
  <c r="P1093" i="8"/>
  <c r="O1093" i="8"/>
  <c r="N1093" i="8"/>
  <c r="M1093" i="8"/>
  <c r="L1093" i="8"/>
  <c r="K1093" i="8"/>
  <c r="J1093" i="8"/>
  <c r="I1093" i="8"/>
  <c r="H1093" i="8"/>
  <c r="G1093" i="8"/>
  <c r="F1093" i="8"/>
  <c r="E1093" i="8"/>
  <c r="D1093" i="8"/>
  <c r="C1093" i="8"/>
  <c r="B1093" i="8"/>
  <c r="A1093" i="8"/>
  <c r="R1092" i="8"/>
  <c r="Q1092" i="8"/>
  <c r="P1092" i="8"/>
  <c r="O1092" i="8"/>
  <c r="N1092" i="8"/>
  <c r="M1092" i="8"/>
  <c r="L1092" i="8"/>
  <c r="K1092" i="8"/>
  <c r="J1092" i="8"/>
  <c r="I1092" i="8"/>
  <c r="H1092" i="8"/>
  <c r="G1092" i="8"/>
  <c r="F1092" i="8"/>
  <c r="E1092" i="8"/>
  <c r="D1092" i="8"/>
  <c r="C1092" i="8"/>
  <c r="B1092" i="8"/>
  <c r="A1092" i="8"/>
  <c r="R1091" i="8"/>
  <c r="Q1091" i="8"/>
  <c r="P1091" i="8"/>
  <c r="O1091" i="8"/>
  <c r="N1091" i="8"/>
  <c r="M1091" i="8"/>
  <c r="L1091" i="8"/>
  <c r="K1091" i="8"/>
  <c r="J1091" i="8"/>
  <c r="I1091" i="8"/>
  <c r="H1091" i="8"/>
  <c r="G1091" i="8"/>
  <c r="F1091" i="8"/>
  <c r="E1091" i="8"/>
  <c r="D1091" i="8"/>
  <c r="C1091" i="8"/>
  <c r="B1091" i="8"/>
  <c r="A1091" i="8"/>
  <c r="R1090" i="8"/>
  <c r="Q1090" i="8"/>
  <c r="P1090" i="8"/>
  <c r="O1090" i="8"/>
  <c r="N1090" i="8"/>
  <c r="M1090" i="8"/>
  <c r="L1090" i="8"/>
  <c r="K1090" i="8"/>
  <c r="J1090" i="8"/>
  <c r="I1090" i="8"/>
  <c r="H1090" i="8"/>
  <c r="G1090" i="8"/>
  <c r="F1090" i="8"/>
  <c r="E1090" i="8"/>
  <c r="D1090" i="8"/>
  <c r="C1090" i="8"/>
  <c r="B1090" i="8"/>
  <c r="A1090" i="8"/>
  <c r="R1089" i="8"/>
  <c r="Q1089" i="8"/>
  <c r="P1089" i="8"/>
  <c r="O1089" i="8"/>
  <c r="N1089" i="8"/>
  <c r="M1089" i="8"/>
  <c r="L1089" i="8"/>
  <c r="K1089" i="8"/>
  <c r="J1089" i="8"/>
  <c r="I1089" i="8"/>
  <c r="H1089" i="8"/>
  <c r="G1089" i="8"/>
  <c r="F1089" i="8"/>
  <c r="E1089" i="8"/>
  <c r="D1089" i="8"/>
  <c r="C1089" i="8"/>
  <c r="B1089" i="8"/>
  <c r="A1089" i="8"/>
  <c r="R1088" i="8"/>
  <c r="Q1088" i="8"/>
  <c r="P1088" i="8"/>
  <c r="O1088" i="8"/>
  <c r="N1088" i="8"/>
  <c r="M1088" i="8"/>
  <c r="L1088" i="8"/>
  <c r="K1088" i="8"/>
  <c r="J1088" i="8"/>
  <c r="I1088" i="8"/>
  <c r="H1088" i="8"/>
  <c r="G1088" i="8"/>
  <c r="F1088" i="8"/>
  <c r="E1088" i="8"/>
  <c r="D1088" i="8"/>
  <c r="C1088" i="8"/>
  <c r="B1088" i="8"/>
  <c r="A1088" i="8"/>
  <c r="R1087" i="8"/>
  <c r="Q1087" i="8"/>
  <c r="P1087" i="8"/>
  <c r="O1087" i="8"/>
  <c r="N1087" i="8"/>
  <c r="M1087" i="8"/>
  <c r="L1087" i="8"/>
  <c r="K1087" i="8"/>
  <c r="J1087" i="8"/>
  <c r="I1087" i="8"/>
  <c r="H1087" i="8"/>
  <c r="G1087" i="8"/>
  <c r="F1087" i="8"/>
  <c r="E1087" i="8"/>
  <c r="D1087" i="8"/>
  <c r="C1087" i="8"/>
  <c r="B1087" i="8"/>
  <c r="A1087" i="8"/>
  <c r="R1086" i="8"/>
  <c r="Q1086" i="8"/>
  <c r="P1086" i="8"/>
  <c r="O1086" i="8"/>
  <c r="N1086" i="8"/>
  <c r="M1086" i="8"/>
  <c r="L1086" i="8"/>
  <c r="K1086" i="8"/>
  <c r="J1086" i="8"/>
  <c r="I1086" i="8"/>
  <c r="H1086" i="8"/>
  <c r="G1086" i="8"/>
  <c r="F1086" i="8"/>
  <c r="E1086" i="8"/>
  <c r="D1086" i="8"/>
  <c r="C1086" i="8"/>
  <c r="B1086" i="8"/>
  <c r="A1086" i="8"/>
  <c r="R1085" i="8"/>
  <c r="Q1085" i="8"/>
  <c r="P1085" i="8"/>
  <c r="O1085" i="8"/>
  <c r="N1085" i="8"/>
  <c r="M1085" i="8"/>
  <c r="L1085" i="8"/>
  <c r="K1085" i="8"/>
  <c r="J1085" i="8"/>
  <c r="I1085" i="8"/>
  <c r="H1085" i="8"/>
  <c r="G1085" i="8"/>
  <c r="F1085" i="8"/>
  <c r="E1085" i="8"/>
  <c r="D1085" i="8"/>
  <c r="C1085" i="8"/>
  <c r="B1085" i="8"/>
  <c r="A1085" i="8"/>
  <c r="R1084" i="8"/>
  <c r="Q1084" i="8"/>
  <c r="P1084" i="8"/>
  <c r="O1084" i="8"/>
  <c r="N1084" i="8"/>
  <c r="M1084" i="8"/>
  <c r="L1084" i="8"/>
  <c r="K1084" i="8"/>
  <c r="J1084" i="8"/>
  <c r="I1084" i="8"/>
  <c r="H1084" i="8"/>
  <c r="G1084" i="8"/>
  <c r="F1084" i="8"/>
  <c r="E1084" i="8"/>
  <c r="D1084" i="8"/>
  <c r="C1084" i="8"/>
  <c r="B1084" i="8"/>
  <c r="A1084" i="8"/>
  <c r="R1083" i="8"/>
  <c r="Q1083" i="8"/>
  <c r="P1083" i="8"/>
  <c r="O1083" i="8"/>
  <c r="N1083" i="8"/>
  <c r="M1083" i="8"/>
  <c r="L1083" i="8"/>
  <c r="K1083" i="8"/>
  <c r="J1083" i="8"/>
  <c r="I1083" i="8"/>
  <c r="H1083" i="8"/>
  <c r="G1083" i="8"/>
  <c r="F1083" i="8"/>
  <c r="E1083" i="8"/>
  <c r="D1083" i="8"/>
  <c r="C1083" i="8"/>
  <c r="B1083" i="8"/>
  <c r="A1083" i="8"/>
  <c r="R1082" i="8"/>
  <c r="Q1082" i="8"/>
  <c r="P1082" i="8"/>
  <c r="O1082" i="8"/>
  <c r="N1082" i="8"/>
  <c r="M1082" i="8"/>
  <c r="L1082" i="8"/>
  <c r="K1082" i="8"/>
  <c r="J1082" i="8"/>
  <c r="I1082" i="8"/>
  <c r="H1082" i="8"/>
  <c r="G1082" i="8"/>
  <c r="F1082" i="8"/>
  <c r="E1082" i="8"/>
  <c r="D1082" i="8"/>
  <c r="C1082" i="8"/>
  <c r="B1082" i="8"/>
  <c r="A1082" i="8"/>
  <c r="R1081" i="8"/>
  <c r="Q1081" i="8"/>
  <c r="P1081" i="8"/>
  <c r="O1081" i="8"/>
  <c r="N1081" i="8"/>
  <c r="M1081" i="8"/>
  <c r="L1081" i="8"/>
  <c r="K1081" i="8"/>
  <c r="J1081" i="8"/>
  <c r="I1081" i="8"/>
  <c r="H1081" i="8"/>
  <c r="G1081" i="8"/>
  <c r="F1081" i="8"/>
  <c r="E1081" i="8"/>
  <c r="D1081" i="8"/>
  <c r="C1081" i="8"/>
  <c r="B1081" i="8"/>
  <c r="A1081" i="8"/>
  <c r="R1080" i="8"/>
  <c r="Q1080" i="8"/>
  <c r="P1080" i="8"/>
  <c r="O1080" i="8"/>
  <c r="N1080" i="8"/>
  <c r="M1080" i="8"/>
  <c r="L1080" i="8"/>
  <c r="K1080" i="8"/>
  <c r="J1080" i="8"/>
  <c r="I1080" i="8"/>
  <c r="H1080" i="8"/>
  <c r="G1080" i="8"/>
  <c r="F1080" i="8"/>
  <c r="E1080" i="8"/>
  <c r="D1080" i="8"/>
  <c r="C1080" i="8"/>
  <c r="B1080" i="8"/>
  <c r="A1080" i="8"/>
  <c r="R1079" i="8"/>
  <c r="Q1079" i="8"/>
  <c r="P1079" i="8"/>
  <c r="O1079" i="8"/>
  <c r="N1079" i="8"/>
  <c r="M1079" i="8"/>
  <c r="L1079" i="8"/>
  <c r="K1079" i="8"/>
  <c r="J1079" i="8"/>
  <c r="I1079" i="8"/>
  <c r="H1079" i="8"/>
  <c r="G1079" i="8"/>
  <c r="F1079" i="8"/>
  <c r="E1079" i="8"/>
  <c r="D1079" i="8"/>
  <c r="C1079" i="8"/>
  <c r="B1079" i="8"/>
  <c r="A1079" i="8"/>
  <c r="R1078" i="8"/>
  <c r="Q1078" i="8"/>
  <c r="P1078" i="8"/>
  <c r="O1078" i="8"/>
  <c r="N1078" i="8"/>
  <c r="M1078" i="8"/>
  <c r="L1078" i="8"/>
  <c r="K1078" i="8"/>
  <c r="J1078" i="8"/>
  <c r="I1078" i="8"/>
  <c r="H1078" i="8"/>
  <c r="G1078" i="8"/>
  <c r="F1078" i="8"/>
  <c r="E1078" i="8"/>
  <c r="D1078" i="8"/>
  <c r="C1078" i="8"/>
  <c r="B1078" i="8"/>
  <c r="A1078" i="8"/>
  <c r="R1077" i="8"/>
  <c r="Q1077" i="8"/>
  <c r="P1077" i="8"/>
  <c r="O1077" i="8"/>
  <c r="N1077" i="8"/>
  <c r="M1077" i="8"/>
  <c r="L1077" i="8"/>
  <c r="K1077" i="8"/>
  <c r="J1077" i="8"/>
  <c r="I1077" i="8"/>
  <c r="H1077" i="8"/>
  <c r="G1077" i="8"/>
  <c r="F1077" i="8"/>
  <c r="E1077" i="8"/>
  <c r="D1077" i="8"/>
  <c r="C1077" i="8"/>
  <c r="B1077" i="8"/>
  <c r="A1077" i="8"/>
  <c r="R1076" i="8"/>
  <c r="Q1076" i="8"/>
  <c r="P1076" i="8"/>
  <c r="O1076" i="8"/>
  <c r="N1076" i="8"/>
  <c r="M1076" i="8"/>
  <c r="L1076" i="8"/>
  <c r="K1076" i="8"/>
  <c r="J1076" i="8"/>
  <c r="I1076" i="8"/>
  <c r="H1076" i="8"/>
  <c r="G1076" i="8"/>
  <c r="F1076" i="8"/>
  <c r="E1076" i="8"/>
  <c r="D1076" i="8"/>
  <c r="C1076" i="8"/>
  <c r="B1076" i="8"/>
  <c r="A1076" i="8"/>
  <c r="R1075" i="8"/>
  <c r="Q1075" i="8"/>
  <c r="P1075" i="8"/>
  <c r="O1075" i="8"/>
  <c r="N1075" i="8"/>
  <c r="M1075" i="8"/>
  <c r="L1075" i="8"/>
  <c r="K1075" i="8"/>
  <c r="J1075" i="8"/>
  <c r="I1075" i="8"/>
  <c r="H1075" i="8"/>
  <c r="G1075" i="8"/>
  <c r="F1075" i="8"/>
  <c r="E1075" i="8"/>
  <c r="D1075" i="8"/>
  <c r="C1075" i="8"/>
  <c r="B1075" i="8"/>
  <c r="A1075" i="8"/>
  <c r="R1074" i="8"/>
  <c r="Q1074" i="8"/>
  <c r="P1074" i="8"/>
  <c r="O1074" i="8"/>
  <c r="N1074" i="8"/>
  <c r="M1074" i="8"/>
  <c r="L1074" i="8"/>
  <c r="K1074" i="8"/>
  <c r="J1074" i="8"/>
  <c r="I1074" i="8"/>
  <c r="H1074" i="8"/>
  <c r="G1074" i="8"/>
  <c r="F1074" i="8"/>
  <c r="E1074" i="8"/>
  <c r="D1074" i="8"/>
  <c r="C1074" i="8"/>
  <c r="B1074" i="8"/>
  <c r="A1074" i="8"/>
  <c r="R1073" i="8"/>
  <c r="Q1073" i="8"/>
  <c r="P1073" i="8"/>
  <c r="O1073" i="8"/>
  <c r="N1073" i="8"/>
  <c r="M1073" i="8"/>
  <c r="L1073" i="8"/>
  <c r="K1073" i="8"/>
  <c r="J1073" i="8"/>
  <c r="I1073" i="8"/>
  <c r="H1073" i="8"/>
  <c r="G1073" i="8"/>
  <c r="F1073" i="8"/>
  <c r="E1073" i="8"/>
  <c r="D1073" i="8"/>
  <c r="C1073" i="8"/>
  <c r="B1073" i="8"/>
  <c r="A1073" i="8"/>
  <c r="R1072" i="8"/>
  <c r="Q1072" i="8"/>
  <c r="P1072" i="8"/>
  <c r="O1072" i="8"/>
  <c r="N1072" i="8"/>
  <c r="M1072" i="8"/>
  <c r="L1072" i="8"/>
  <c r="K1072" i="8"/>
  <c r="J1072" i="8"/>
  <c r="I1072" i="8"/>
  <c r="H1072" i="8"/>
  <c r="G1072" i="8"/>
  <c r="F1072" i="8"/>
  <c r="E1072" i="8"/>
  <c r="D1072" i="8"/>
  <c r="C1072" i="8"/>
  <c r="B1072" i="8"/>
  <c r="A1072" i="8"/>
  <c r="R1071" i="8"/>
  <c r="Q1071" i="8"/>
  <c r="P1071" i="8"/>
  <c r="O1071" i="8"/>
  <c r="N1071" i="8"/>
  <c r="M1071" i="8"/>
  <c r="L1071" i="8"/>
  <c r="K1071" i="8"/>
  <c r="J1071" i="8"/>
  <c r="I1071" i="8"/>
  <c r="H1071" i="8"/>
  <c r="G1071" i="8"/>
  <c r="F1071" i="8"/>
  <c r="E1071" i="8"/>
  <c r="D1071" i="8"/>
  <c r="C1071" i="8"/>
  <c r="B1071" i="8"/>
  <c r="A1071" i="8"/>
  <c r="R1070" i="8"/>
  <c r="Q1070" i="8"/>
  <c r="P1070" i="8"/>
  <c r="O1070" i="8"/>
  <c r="N1070" i="8"/>
  <c r="M1070" i="8"/>
  <c r="L1070" i="8"/>
  <c r="K1070" i="8"/>
  <c r="J1070" i="8"/>
  <c r="I1070" i="8"/>
  <c r="H1070" i="8"/>
  <c r="G1070" i="8"/>
  <c r="F1070" i="8"/>
  <c r="E1070" i="8"/>
  <c r="D1070" i="8"/>
  <c r="C1070" i="8"/>
  <c r="B1070" i="8"/>
  <c r="A1070" i="8"/>
  <c r="R1069" i="8"/>
  <c r="Q1069" i="8"/>
  <c r="P1069" i="8"/>
  <c r="O1069" i="8"/>
  <c r="N1069" i="8"/>
  <c r="M1069" i="8"/>
  <c r="L1069" i="8"/>
  <c r="K1069" i="8"/>
  <c r="J1069" i="8"/>
  <c r="I1069" i="8"/>
  <c r="H1069" i="8"/>
  <c r="G1069" i="8"/>
  <c r="F1069" i="8"/>
  <c r="E1069" i="8"/>
  <c r="D1069" i="8"/>
  <c r="C1069" i="8"/>
  <c r="B1069" i="8"/>
  <c r="A1069" i="8"/>
  <c r="R1068" i="8"/>
  <c r="Q1068" i="8"/>
  <c r="P1068" i="8"/>
  <c r="O1068" i="8"/>
  <c r="N1068" i="8"/>
  <c r="M1068" i="8"/>
  <c r="L1068" i="8"/>
  <c r="K1068" i="8"/>
  <c r="J1068" i="8"/>
  <c r="I1068" i="8"/>
  <c r="H1068" i="8"/>
  <c r="G1068" i="8"/>
  <c r="F1068" i="8"/>
  <c r="E1068" i="8"/>
  <c r="D1068" i="8"/>
  <c r="C1068" i="8"/>
  <c r="B1068" i="8"/>
  <c r="A1068" i="8"/>
  <c r="R1067" i="8"/>
  <c r="Q1067" i="8"/>
  <c r="P1067" i="8"/>
  <c r="O1067" i="8"/>
  <c r="N1067" i="8"/>
  <c r="M1067" i="8"/>
  <c r="L1067" i="8"/>
  <c r="K1067" i="8"/>
  <c r="J1067" i="8"/>
  <c r="I1067" i="8"/>
  <c r="H1067" i="8"/>
  <c r="G1067" i="8"/>
  <c r="F1067" i="8"/>
  <c r="E1067" i="8"/>
  <c r="D1067" i="8"/>
  <c r="C1067" i="8"/>
  <c r="B1067" i="8"/>
  <c r="A1067" i="8"/>
  <c r="R1066" i="8"/>
  <c r="Q1066" i="8"/>
  <c r="P1066" i="8"/>
  <c r="O1066" i="8"/>
  <c r="N1066" i="8"/>
  <c r="M1066" i="8"/>
  <c r="L1066" i="8"/>
  <c r="K1066" i="8"/>
  <c r="J1066" i="8"/>
  <c r="I1066" i="8"/>
  <c r="H1066" i="8"/>
  <c r="G1066" i="8"/>
  <c r="F1066" i="8"/>
  <c r="E1066" i="8"/>
  <c r="D1066" i="8"/>
  <c r="C1066" i="8"/>
  <c r="B1066" i="8"/>
  <c r="A1066" i="8"/>
  <c r="R1065" i="8"/>
  <c r="Q1065" i="8"/>
  <c r="P1065" i="8"/>
  <c r="O1065" i="8"/>
  <c r="N1065" i="8"/>
  <c r="M1065" i="8"/>
  <c r="L1065" i="8"/>
  <c r="K1065" i="8"/>
  <c r="J1065" i="8"/>
  <c r="I1065" i="8"/>
  <c r="H1065" i="8"/>
  <c r="G1065" i="8"/>
  <c r="F1065" i="8"/>
  <c r="E1065" i="8"/>
  <c r="D1065" i="8"/>
  <c r="C1065" i="8"/>
  <c r="B1065" i="8"/>
  <c r="A1065" i="8"/>
  <c r="R1064" i="8"/>
  <c r="Q1064" i="8"/>
  <c r="P1064" i="8"/>
  <c r="O1064" i="8"/>
  <c r="N1064" i="8"/>
  <c r="M1064" i="8"/>
  <c r="L1064" i="8"/>
  <c r="K1064" i="8"/>
  <c r="J1064" i="8"/>
  <c r="I1064" i="8"/>
  <c r="H1064" i="8"/>
  <c r="G1064" i="8"/>
  <c r="F1064" i="8"/>
  <c r="E1064" i="8"/>
  <c r="D1064" i="8"/>
  <c r="C1064" i="8"/>
  <c r="B1064" i="8"/>
  <c r="A1064" i="8"/>
  <c r="R1063" i="8"/>
  <c r="Q1063" i="8"/>
  <c r="P1063" i="8"/>
  <c r="O1063" i="8"/>
  <c r="N1063" i="8"/>
  <c r="M1063" i="8"/>
  <c r="L1063" i="8"/>
  <c r="K1063" i="8"/>
  <c r="J1063" i="8"/>
  <c r="I1063" i="8"/>
  <c r="H1063" i="8"/>
  <c r="G1063" i="8"/>
  <c r="F1063" i="8"/>
  <c r="E1063" i="8"/>
  <c r="D1063" i="8"/>
  <c r="C1063" i="8"/>
  <c r="B1063" i="8"/>
  <c r="A1063" i="8"/>
  <c r="R1062" i="8"/>
  <c r="Q1062" i="8"/>
  <c r="P1062" i="8"/>
  <c r="O1062" i="8"/>
  <c r="N1062" i="8"/>
  <c r="M1062" i="8"/>
  <c r="L1062" i="8"/>
  <c r="K1062" i="8"/>
  <c r="J1062" i="8"/>
  <c r="I1062" i="8"/>
  <c r="H1062" i="8"/>
  <c r="G1062" i="8"/>
  <c r="F1062" i="8"/>
  <c r="E1062" i="8"/>
  <c r="D1062" i="8"/>
  <c r="C1062" i="8"/>
  <c r="B1062" i="8"/>
  <c r="A1062" i="8"/>
  <c r="R1061" i="8"/>
  <c r="Q1061" i="8"/>
  <c r="P1061" i="8"/>
  <c r="O1061" i="8"/>
  <c r="N1061" i="8"/>
  <c r="M1061" i="8"/>
  <c r="L1061" i="8"/>
  <c r="K1061" i="8"/>
  <c r="J1061" i="8"/>
  <c r="I1061" i="8"/>
  <c r="H1061" i="8"/>
  <c r="G1061" i="8"/>
  <c r="F1061" i="8"/>
  <c r="E1061" i="8"/>
  <c r="D1061" i="8"/>
  <c r="C1061" i="8"/>
  <c r="B1061" i="8"/>
  <c r="A1061" i="8"/>
  <c r="R1060" i="8"/>
  <c r="Q1060" i="8"/>
  <c r="P1060" i="8"/>
  <c r="O1060" i="8"/>
  <c r="N1060" i="8"/>
  <c r="M1060" i="8"/>
  <c r="L1060" i="8"/>
  <c r="K1060" i="8"/>
  <c r="J1060" i="8"/>
  <c r="I1060" i="8"/>
  <c r="H1060" i="8"/>
  <c r="G1060" i="8"/>
  <c r="F1060" i="8"/>
  <c r="E1060" i="8"/>
  <c r="D1060" i="8"/>
  <c r="C1060" i="8"/>
  <c r="B1060" i="8"/>
  <c r="A1060" i="8"/>
  <c r="R1059" i="8"/>
  <c r="Q1059" i="8"/>
  <c r="P1059" i="8"/>
  <c r="O1059" i="8"/>
  <c r="N1059" i="8"/>
  <c r="M1059" i="8"/>
  <c r="L1059" i="8"/>
  <c r="K1059" i="8"/>
  <c r="J1059" i="8"/>
  <c r="I1059" i="8"/>
  <c r="H1059" i="8"/>
  <c r="G1059" i="8"/>
  <c r="F1059" i="8"/>
  <c r="E1059" i="8"/>
  <c r="D1059" i="8"/>
  <c r="C1059" i="8"/>
  <c r="B1059" i="8"/>
  <c r="A1059" i="8"/>
  <c r="R1058" i="8"/>
  <c r="Q1058" i="8"/>
  <c r="P1058" i="8"/>
  <c r="O1058" i="8"/>
  <c r="N1058" i="8"/>
  <c r="M1058" i="8"/>
  <c r="L1058" i="8"/>
  <c r="K1058" i="8"/>
  <c r="J1058" i="8"/>
  <c r="I1058" i="8"/>
  <c r="H1058" i="8"/>
  <c r="G1058" i="8"/>
  <c r="F1058" i="8"/>
  <c r="E1058" i="8"/>
  <c r="D1058" i="8"/>
  <c r="C1058" i="8"/>
  <c r="B1058" i="8"/>
  <c r="A1058" i="8"/>
  <c r="R1057" i="8"/>
  <c r="Q1057" i="8"/>
  <c r="P1057" i="8"/>
  <c r="O1057" i="8"/>
  <c r="N1057" i="8"/>
  <c r="M1057" i="8"/>
  <c r="L1057" i="8"/>
  <c r="K1057" i="8"/>
  <c r="J1057" i="8"/>
  <c r="I1057" i="8"/>
  <c r="H1057" i="8"/>
  <c r="G1057" i="8"/>
  <c r="F1057" i="8"/>
  <c r="E1057" i="8"/>
  <c r="D1057" i="8"/>
  <c r="C1057" i="8"/>
  <c r="B1057" i="8"/>
  <c r="A1057" i="8"/>
  <c r="R1056" i="8"/>
  <c r="Q1056" i="8"/>
  <c r="P1056" i="8"/>
  <c r="O1056" i="8"/>
  <c r="N1056" i="8"/>
  <c r="M1056" i="8"/>
  <c r="L1056" i="8"/>
  <c r="K1056" i="8"/>
  <c r="J1056" i="8"/>
  <c r="I1056" i="8"/>
  <c r="H1056" i="8"/>
  <c r="G1056" i="8"/>
  <c r="F1056" i="8"/>
  <c r="E1056" i="8"/>
  <c r="D1056" i="8"/>
  <c r="C1056" i="8"/>
  <c r="B1056" i="8"/>
  <c r="A1056" i="8"/>
  <c r="R1055" i="8"/>
  <c r="Q1055" i="8"/>
  <c r="P1055" i="8"/>
  <c r="O1055" i="8"/>
  <c r="N1055" i="8"/>
  <c r="M1055" i="8"/>
  <c r="L1055" i="8"/>
  <c r="K1055" i="8"/>
  <c r="J1055" i="8"/>
  <c r="I1055" i="8"/>
  <c r="H1055" i="8"/>
  <c r="G1055" i="8"/>
  <c r="F1055" i="8"/>
  <c r="E1055" i="8"/>
  <c r="D1055" i="8"/>
  <c r="C1055" i="8"/>
  <c r="B1055" i="8"/>
  <c r="A1055" i="8"/>
  <c r="R1054" i="8"/>
  <c r="Q1054" i="8"/>
  <c r="P1054" i="8"/>
  <c r="O1054" i="8"/>
  <c r="N1054" i="8"/>
  <c r="M1054" i="8"/>
  <c r="L1054" i="8"/>
  <c r="K1054" i="8"/>
  <c r="J1054" i="8"/>
  <c r="I1054" i="8"/>
  <c r="H1054" i="8"/>
  <c r="G1054" i="8"/>
  <c r="F1054" i="8"/>
  <c r="E1054" i="8"/>
  <c r="D1054" i="8"/>
  <c r="C1054" i="8"/>
  <c r="B1054" i="8"/>
  <c r="A1054" i="8"/>
  <c r="R1053" i="8"/>
  <c r="Q1053" i="8"/>
  <c r="P1053" i="8"/>
  <c r="O1053" i="8"/>
  <c r="N1053" i="8"/>
  <c r="M1053" i="8"/>
  <c r="L1053" i="8"/>
  <c r="K1053" i="8"/>
  <c r="J1053" i="8"/>
  <c r="I1053" i="8"/>
  <c r="H1053" i="8"/>
  <c r="G1053" i="8"/>
  <c r="F1053" i="8"/>
  <c r="E1053" i="8"/>
  <c r="D1053" i="8"/>
  <c r="C1053" i="8"/>
  <c r="B1053" i="8"/>
  <c r="A1053" i="8"/>
  <c r="R1052" i="8"/>
  <c r="Q1052" i="8"/>
  <c r="P1052" i="8"/>
  <c r="O1052" i="8"/>
  <c r="N1052" i="8"/>
  <c r="M1052" i="8"/>
  <c r="L1052" i="8"/>
  <c r="K1052" i="8"/>
  <c r="J1052" i="8"/>
  <c r="I1052" i="8"/>
  <c r="H1052" i="8"/>
  <c r="G1052" i="8"/>
  <c r="F1052" i="8"/>
  <c r="E1052" i="8"/>
  <c r="D1052" i="8"/>
  <c r="C1052" i="8"/>
  <c r="B1052" i="8"/>
  <c r="A1052" i="8"/>
  <c r="R1051" i="8"/>
  <c r="Q1051" i="8"/>
  <c r="P1051" i="8"/>
  <c r="O1051" i="8"/>
  <c r="N1051" i="8"/>
  <c r="M1051" i="8"/>
  <c r="L1051" i="8"/>
  <c r="K1051" i="8"/>
  <c r="J1051" i="8"/>
  <c r="I1051" i="8"/>
  <c r="H1051" i="8"/>
  <c r="G1051" i="8"/>
  <c r="F1051" i="8"/>
  <c r="E1051" i="8"/>
  <c r="D1051" i="8"/>
  <c r="C1051" i="8"/>
  <c r="B1051" i="8"/>
  <c r="A1051" i="8"/>
  <c r="R1050" i="8"/>
  <c r="Q1050" i="8"/>
  <c r="P1050" i="8"/>
  <c r="O1050" i="8"/>
  <c r="N1050" i="8"/>
  <c r="M1050" i="8"/>
  <c r="L1050" i="8"/>
  <c r="K1050" i="8"/>
  <c r="J1050" i="8"/>
  <c r="I1050" i="8"/>
  <c r="H1050" i="8"/>
  <c r="G1050" i="8"/>
  <c r="F1050" i="8"/>
  <c r="E1050" i="8"/>
  <c r="D1050" i="8"/>
  <c r="C1050" i="8"/>
  <c r="B1050" i="8"/>
  <c r="A1050" i="8"/>
  <c r="R1049" i="8"/>
  <c r="Q1049" i="8"/>
  <c r="P1049" i="8"/>
  <c r="O1049" i="8"/>
  <c r="N1049" i="8"/>
  <c r="M1049" i="8"/>
  <c r="L1049" i="8"/>
  <c r="K1049" i="8"/>
  <c r="J1049" i="8"/>
  <c r="I1049" i="8"/>
  <c r="H1049" i="8"/>
  <c r="G1049" i="8"/>
  <c r="F1049" i="8"/>
  <c r="E1049" i="8"/>
  <c r="D1049" i="8"/>
  <c r="C1049" i="8"/>
  <c r="B1049" i="8"/>
  <c r="A1049" i="8"/>
  <c r="R1048" i="8"/>
  <c r="Q1048" i="8"/>
  <c r="P1048" i="8"/>
  <c r="O1048" i="8"/>
  <c r="N1048" i="8"/>
  <c r="M1048" i="8"/>
  <c r="L1048" i="8"/>
  <c r="K1048" i="8"/>
  <c r="J1048" i="8"/>
  <c r="I1048" i="8"/>
  <c r="H1048" i="8"/>
  <c r="G1048" i="8"/>
  <c r="F1048" i="8"/>
  <c r="E1048" i="8"/>
  <c r="D1048" i="8"/>
  <c r="C1048" i="8"/>
  <c r="B1048" i="8"/>
  <c r="A1048" i="8"/>
  <c r="R1047" i="8"/>
  <c r="Q1047" i="8"/>
  <c r="P1047" i="8"/>
  <c r="O1047" i="8"/>
  <c r="N1047" i="8"/>
  <c r="M1047" i="8"/>
  <c r="L1047" i="8"/>
  <c r="K1047" i="8"/>
  <c r="J1047" i="8"/>
  <c r="I1047" i="8"/>
  <c r="H1047" i="8"/>
  <c r="G1047" i="8"/>
  <c r="F1047" i="8"/>
  <c r="E1047" i="8"/>
  <c r="D1047" i="8"/>
  <c r="C1047" i="8"/>
  <c r="B1047" i="8"/>
  <c r="A1047" i="8"/>
  <c r="R1046" i="8"/>
  <c r="Q1046" i="8"/>
  <c r="P1046" i="8"/>
  <c r="O1046" i="8"/>
  <c r="N1046" i="8"/>
  <c r="M1046" i="8"/>
  <c r="L1046" i="8"/>
  <c r="K1046" i="8"/>
  <c r="J1046" i="8"/>
  <c r="I1046" i="8"/>
  <c r="H1046" i="8"/>
  <c r="G1046" i="8"/>
  <c r="F1046" i="8"/>
  <c r="E1046" i="8"/>
  <c r="D1046" i="8"/>
  <c r="C1046" i="8"/>
  <c r="B1046" i="8"/>
  <c r="A1046" i="8"/>
  <c r="R1045" i="8"/>
  <c r="Q1045" i="8"/>
  <c r="P1045" i="8"/>
  <c r="O1045" i="8"/>
  <c r="N1045" i="8"/>
  <c r="M1045" i="8"/>
  <c r="L1045" i="8"/>
  <c r="K1045" i="8"/>
  <c r="J1045" i="8"/>
  <c r="I1045" i="8"/>
  <c r="H1045" i="8"/>
  <c r="G1045" i="8"/>
  <c r="F1045" i="8"/>
  <c r="E1045" i="8"/>
  <c r="D1045" i="8"/>
  <c r="C1045" i="8"/>
  <c r="B1045" i="8"/>
  <c r="A1045" i="8"/>
  <c r="R1044" i="8"/>
  <c r="Q1044" i="8"/>
  <c r="P1044" i="8"/>
  <c r="O1044" i="8"/>
  <c r="N1044" i="8"/>
  <c r="M1044" i="8"/>
  <c r="L1044" i="8"/>
  <c r="K1044" i="8"/>
  <c r="J1044" i="8"/>
  <c r="I1044" i="8"/>
  <c r="H1044" i="8"/>
  <c r="G1044" i="8"/>
  <c r="F1044" i="8"/>
  <c r="E1044" i="8"/>
  <c r="D1044" i="8"/>
  <c r="C1044" i="8"/>
  <c r="B1044" i="8"/>
  <c r="A1044" i="8"/>
  <c r="R1043" i="8"/>
  <c r="Q1043" i="8"/>
  <c r="P1043" i="8"/>
  <c r="O1043" i="8"/>
  <c r="N1043" i="8"/>
  <c r="M1043" i="8"/>
  <c r="L1043" i="8"/>
  <c r="K1043" i="8"/>
  <c r="J1043" i="8"/>
  <c r="I1043" i="8"/>
  <c r="H1043" i="8"/>
  <c r="G1043" i="8"/>
  <c r="F1043" i="8"/>
  <c r="E1043" i="8"/>
  <c r="D1043" i="8"/>
  <c r="C1043" i="8"/>
  <c r="B1043" i="8"/>
  <c r="A1043" i="8"/>
  <c r="R1042" i="8"/>
  <c r="Q1042" i="8"/>
  <c r="P1042" i="8"/>
  <c r="O1042" i="8"/>
  <c r="N1042" i="8"/>
  <c r="M1042" i="8"/>
  <c r="L1042" i="8"/>
  <c r="K1042" i="8"/>
  <c r="J1042" i="8"/>
  <c r="I1042" i="8"/>
  <c r="H1042" i="8"/>
  <c r="G1042" i="8"/>
  <c r="F1042" i="8"/>
  <c r="E1042" i="8"/>
  <c r="D1042" i="8"/>
  <c r="C1042" i="8"/>
  <c r="B1042" i="8"/>
  <c r="A1042" i="8"/>
  <c r="R1041" i="8"/>
  <c r="Q1041" i="8"/>
  <c r="P1041" i="8"/>
  <c r="O1041" i="8"/>
  <c r="N1041" i="8"/>
  <c r="M1041" i="8"/>
  <c r="L1041" i="8"/>
  <c r="K1041" i="8"/>
  <c r="J1041" i="8"/>
  <c r="I1041" i="8"/>
  <c r="H1041" i="8"/>
  <c r="G1041" i="8"/>
  <c r="F1041" i="8"/>
  <c r="E1041" i="8"/>
  <c r="D1041" i="8"/>
  <c r="C1041" i="8"/>
  <c r="B1041" i="8"/>
  <c r="A1041" i="8"/>
  <c r="R1040" i="8"/>
  <c r="Q1040" i="8"/>
  <c r="P1040" i="8"/>
  <c r="O1040" i="8"/>
  <c r="N1040" i="8"/>
  <c r="M1040" i="8"/>
  <c r="L1040" i="8"/>
  <c r="K1040" i="8"/>
  <c r="J1040" i="8"/>
  <c r="I1040" i="8"/>
  <c r="H1040" i="8"/>
  <c r="G1040" i="8"/>
  <c r="F1040" i="8"/>
  <c r="E1040" i="8"/>
  <c r="D1040" i="8"/>
  <c r="C1040" i="8"/>
  <c r="B1040" i="8"/>
  <c r="A1040" i="8"/>
  <c r="R1039" i="8"/>
  <c r="Q1039" i="8"/>
  <c r="P1039" i="8"/>
  <c r="O1039" i="8"/>
  <c r="N1039" i="8"/>
  <c r="M1039" i="8"/>
  <c r="L1039" i="8"/>
  <c r="K1039" i="8"/>
  <c r="J1039" i="8"/>
  <c r="I1039" i="8"/>
  <c r="H1039" i="8"/>
  <c r="G1039" i="8"/>
  <c r="F1039" i="8"/>
  <c r="E1039" i="8"/>
  <c r="D1039" i="8"/>
  <c r="C1039" i="8"/>
  <c r="B1039" i="8"/>
  <c r="A1039" i="8"/>
  <c r="R1038" i="8"/>
  <c r="Q1038" i="8"/>
  <c r="P1038" i="8"/>
  <c r="O1038" i="8"/>
  <c r="N1038" i="8"/>
  <c r="M1038" i="8"/>
  <c r="L1038" i="8"/>
  <c r="K1038" i="8"/>
  <c r="J1038" i="8"/>
  <c r="I1038" i="8"/>
  <c r="H1038" i="8"/>
  <c r="G1038" i="8"/>
  <c r="F1038" i="8"/>
  <c r="E1038" i="8"/>
  <c r="D1038" i="8"/>
  <c r="C1038" i="8"/>
  <c r="B1038" i="8"/>
  <c r="A1038" i="8"/>
  <c r="R1037" i="8"/>
  <c r="Q1037" i="8"/>
  <c r="P1037" i="8"/>
  <c r="O1037" i="8"/>
  <c r="N1037" i="8"/>
  <c r="M1037" i="8"/>
  <c r="L1037" i="8"/>
  <c r="K1037" i="8"/>
  <c r="J1037" i="8"/>
  <c r="I1037" i="8"/>
  <c r="H1037" i="8"/>
  <c r="G1037" i="8"/>
  <c r="F1037" i="8"/>
  <c r="E1037" i="8"/>
  <c r="D1037" i="8"/>
  <c r="C1037" i="8"/>
  <c r="B1037" i="8"/>
  <c r="A1037" i="8"/>
  <c r="R1036" i="8"/>
  <c r="Q1036" i="8"/>
  <c r="P1036" i="8"/>
  <c r="O1036" i="8"/>
  <c r="N1036" i="8"/>
  <c r="M1036" i="8"/>
  <c r="L1036" i="8"/>
  <c r="K1036" i="8"/>
  <c r="J1036" i="8"/>
  <c r="I1036" i="8"/>
  <c r="H1036" i="8"/>
  <c r="G1036" i="8"/>
  <c r="F1036" i="8"/>
  <c r="E1036" i="8"/>
  <c r="D1036" i="8"/>
  <c r="C1036" i="8"/>
  <c r="B1036" i="8"/>
  <c r="A1036" i="8"/>
  <c r="R1035" i="8"/>
  <c r="Q1035" i="8"/>
  <c r="P1035" i="8"/>
  <c r="O1035" i="8"/>
  <c r="N1035" i="8"/>
  <c r="M1035" i="8"/>
  <c r="L1035" i="8"/>
  <c r="K1035" i="8"/>
  <c r="J1035" i="8"/>
  <c r="I1035" i="8"/>
  <c r="H1035" i="8"/>
  <c r="G1035" i="8"/>
  <c r="F1035" i="8"/>
  <c r="E1035" i="8"/>
  <c r="D1035" i="8"/>
  <c r="C1035" i="8"/>
  <c r="B1035" i="8"/>
  <c r="A1035" i="8"/>
  <c r="R1034" i="8"/>
  <c r="Q1034" i="8"/>
  <c r="P1034" i="8"/>
  <c r="O1034" i="8"/>
  <c r="N1034" i="8"/>
  <c r="M1034" i="8"/>
  <c r="L1034" i="8"/>
  <c r="K1034" i="8"/>
  <c r="J1034" i="8"/>
  <c r="I1034" i="8"/>
  <c r="H1034" i="8"/>
  <c r="G1034" i="8"/>
  <c r="F1034" i="8"/>
  <c r="E1034" i="8"/>
  <c r="D1034" i="8"/>
  <c r="C1034" i="8"/>
  <c r="B1034" i="8"/>
  <c r="A1034" i="8"/>
  <c r="R1033" i="8"/>
  <c r="Q1033" i="8"/>
  <c r="P1033" i="8"/>
  <c r="O1033" i="8"/>
  <c r="N1033" i="8"/>
  <c r="M1033" i="8"/>
  <c r="L1033" i="8"/>
  <c r="K1033" i="8"/>
  <c r="J1033" i="8"/>
  <c r="I1033" i="8"/>
  <c r="H1033" i="8"/>
  <c r="G1033" i="8"/>
  <c r="F1033" i="8"/>
  <c r="E1033" i="8"/>
  <c r="D1033" i="8"/>
  <c r="C1033" i="8"/>
  <c r="B1033" i="8"/>
  <c r="A1033" i="8"/>
  <c r="R1032" i="8"/>
  <c r="Q1032" i="8"/>
  <c r="P1032" i="8"/>
  <c r="O1032" i="8"/>
  <c r="N1032" i="8"/>
  <c r="M1032" i="8"/>
  <c r="L1032" i="8"/>
  <c r="K1032" i="8"/>
  <c r="J1032" i="8"/>
  <c r="I1032" i="8"/>
  <c r="H1032" i="8"/>
  <c r="G1032" i="8"/>
  <c r="F1032" i="8"/>
  <c r="E1032" i="8"/>
  <c r="D1032" i="8"/>
  <c r="C1032" i="8"/>
  <c r="B1032" i="8"/>
  <c r="A1032" i="8"/>
  <c r="R1031" i="8"/>
  <c r="Q1031" i="8"/>
  <c r="P1031" i="8"/>
  <c r="O1031" i="8"/>
  <c r="N1031" i="8"/>
  <c r="M1031" i="8"/>
  <c r="L1031" i="8"/>
  <c r="K1031" i="8"/>
  <c r="J1031" i="8"/>
  <c r="I1031" i="8"/>
  <c r="H1031" i="8"/>
  <c r="G1031" i="8"/>
  <c r="F1031" i="8"/>
  <c r="E1031" i="8"/>
  <c r="D1031" i="8"/>
  <c r="C1031" i="8"/>
  <c r="B1031" i="8"/>
  <c r="A1031" i="8"/>
  <c r="R1030" i="8"/>
  <c r="Q1030" i="8"/>
  <c r="P1030" i="8"/>
  <c r="O1030" i="8"/>
  <c r="N1030" i="8"/>
  <c r="M1030" i="8"/>
  <c r="L1030" i="8"/>
  <c r="K1030" i="8"/>
  <c r="J1030" i="8"/>
  <c r="I1030" i="8"/>
  <c r="H1030" i="8"/>
  <c r="G1030" i="8"/>
  <c r="F1030" i="8"/>
  <c r="E1030" i="8"/>
  <c r="D1030" i="8"/>
  <c r="C1030" i="8"/>
  <c r="B1030" i="8"/>
  <c r="A1030" i="8"/>
  <c r="R1029" i="8"/>
  <c r="Q1029" i="8"/>
  <c r="P1029" i="8"/>
  <c r="O1029" i="8"/>
  <c r="N1029" i="8"/>
  <c r="M1029" i="8"/>
  <c r="L1029" i="8"/>
  <c r="K1029" i="8"/>
  <c r="J1029" i="8"/>
  <c r="I1029" i="8"/>
  <c r="H1029" i="8"/>
  <c r="G1029" i="8"/>
  <c r="F1029" i="8"/>
  <c r="E1029" i="8"/>
  <c r="D1029" i="8"/>
  <c r="C1029" i="8"/>
  <c r="B1029" i="8"/>
  <c r="A1029" i="8"/>
  <c r="R1028" i="8"/>
  <c r="Q1028" i="8"/>
  <c r="P1028" i="8"/>
  <c r="O1028" i="8"/>
  <c r="N1028" i="8"/>
  <c r="M1028" i="8"/>
  <c r="L1028" i="8"/>
  <c r="K1028" i="8"/>
  <c r="J1028" i="8"/>
  <c r="I1028" i="8"/>
  <c r="H1028" i="8"/>
  <c r="G1028" i="8"/>
  <c r="F1028" i="8"/>
  <c r="E1028" i="8"/>
  <c r="D1028" i="8"/>
  <c r="C1028" i="8"/>
  <c r="B1028" i="8"/>
  <c r="A1028" i="8"/>
  <c r="R1027" i="8"/>
  <c r="Q1027" i="8"/>
  <c r="P1027" i="8"/>
  <c r="O1027" i="8"/>
  <c r="N1027" i="8"/>
  <c r="M1027" i="8"/>
  <c r="L1027" i="8"/>
  <c r="K1027" i="8"/>
  <c r="J1027" i="8"/>
  <c r="I1027" i="8"/>
  <c r="H1027" i="8"/>
  <c r="G1027" i="8"/>
  <c r="F1027" i="8"/>
  <c r="E1027" i="8"/>
  <c r="D1027" i="8"/>
  <c r="C1027" i="8"/>
  <c r="B1027" i="8"/>
  <c r="A1027" i="8"/>
  <c r="R1026" i="8"/>
  <c r="Q1026" i="8"/>
  <c r="P1026" i="8"/>
  <c r="O1026" i="8"/>
  <c r="N1026" i="8"/>
  <c r="M1026" i="8"/>
  <c r="L1026" i="8"/>
  <c r="K1026" i="8"/>
  <c r="J1026" i="8"/>
  <c r="I1026" i="8"/>
  <c r="H1026" i="8"/>
  <c r="G1026" i="8"/>
  <c r="F1026" i="8"/>
  <c r="E1026" i="8"/>
  <c r="D1026" i="8"/>
  <c r="C1026" i="8"/>
  <c r="B1026" i="8"/>
  <c r="A1026" i="8"/>
  <c r="R1025" i="8"/>
  <c r="Q1025" i="8"/>
  <c r="P1025" i="8"/>
  <c r="O1025" i="8"/>
  <c r="N1025" i="8"/>
  <c r="M1025" i="8"/>
  <c r="L1025" i="8"/>
  <c r="K1025" i="8"/>
  <c r="J1025" i="8"/>
  <c r="I1025" i="8"/>
  <c r="H1025" i="8"/>
  <c r="G1025" i="8"/>
  <c r="F1025" i="8"/>
  <c r="E1025" i="8"/>
  <c r="D1025" i="8"/>
  <c r="C1025" i="8"/>
  <c r="B1025" i="8"/>
  <c r="A1025" i="8"/>
  <c r="R1024" i="8"/>
  <c r="Q1024" i="8"/>
  <c r="P1024" i="8"/>
  <c r="O1024" i="8"/>
  <c r="N1024" i="8"/>
  <c r="M1024" i="8"/>
  <c r="L1024" i="8"/>
  <c r="K1024" i="8"/>
  <c r="J1024" i="8"/>
  <c r="I1024" i="8"/>
  <c r="H1024" i="8"/>
  <c r="G1024" i="8"/>
  <c r="F1024" i="8"/>
  <c r="E1024" i="8"/>
  <c r="D1024" i="8"/>
  <c r="C1024" i="8"/>
  <c r="B1024" i="8"/>
  <c r="A1024" i="8"/>
  <c r="R1023" i="8"/>
  <c r="Q1023" i="8"/>
  <c r="P1023" i="8"/>
  <c r="O1023" i="8"/>
  <c r="N1023" i="8"/>
  <c r="M1023" i="8"/>
  <c r="L1023" i="8"/>
  <c r="K1023" i="8"/>
  <c r="J1023" i="8"/>
  <c r="I1023" i="8"/>
  <c r="H1023" i="8"/>
  <c r="G1023" i="8"/>
  <c r="F1023" i="8"/>
  <c r="E1023" i="8"/>
  <c r="D1023" i="8"/>
  <c r="C1023" i="8"/>
  <c r="B1023" i="8"/>
  <c r="A1023" i="8"/>
  <c r="R1022" i="8"/>
  <c r="Q1022" i="8"/>
  <c r="P1022" i="8"/>
  <c r="O1022" i="8"/>
  <c r="N1022" i="8"/>
  <c r="M1022" i="8"/>
  <c r="L1022" i="8"/>
  <c r="K1022" i="8"/>
  <c r="J1022" i="8"/>
  <c r="I1022" i="8"/>
  <c r="H1022" i="8"/>
  <c r="G1022" i="8"/>
  <c r="F1022" i="8"/>
  <c r="E1022" i="8"/>
  <c r="D1022" i="8"/>
  <c r="C1022" i="8"/>
  <c r="B1022" i="8"/>
  <c r="A1022" i="8"/>
  <c r="R1021" i="8"/>
  <c r="Q1021" i="8"/>
  <c r="P1021" i="8"/>
  <c r="O1021" i="8"/>
  <c r="N1021" i="8"/>
  <c r="M1021" i="8"/>
  <c r="L1021" i="8"/>
  <c r="K1021" i="8"/>
  <c r="J1021" i="8"/>
  <c r="I1021" i="8"/>
  <c r="H1021" i="8"/>
  <c r="G1021" i="8"/>
  <c r="F1021" i="8"/>
  <c r="E1021" i="8"/>
  <c r="D1021" i="8"/>
  <c r="C1021" i="8"/>
  <c r="B1021" i="8"/>
  <c r="A1021" i="8"/>
  <c r="R1020" i="8"/>
  <c r="Q1020" i="8"/>
  <c r="P1020" i="8"/>
  <c r="O1020" i="8"/>
  <c r="N1020" i="8"/>
  <c r="M1020" i="8"/>
  <c r="L1020" i="8"/>
  <c r="K1020" i="8"/>
  <c r="J1020" i="8"/>
  <c r="I1020" i="8"/>
  <c r="H1020" i="8"/>
  <c r="G1020" i="8"/>
  <c r="F1020" i="8"/>
  <c r="E1020" i="8"/>
  <c r="D1020" i="8"/>
  <c r="C1020" i="8"/>
  <c r="B1020" i="8"/>
  <c r="A1020" i="8"/>
  <c r="R1019" i="8"/>
  <c r="Q1019" i="8"/>
  <c r="P1019" i="8"/>
  <c r="O1019" i="8"/>
  <c r="N1019" i="8"/>
  <c r="M1019" i="8"/>
  <c r="L1019" i="8"/>
  <c r="K1019" i="8"/>
  <c r="J1019" i="8"/>
  <c r="I1019" i="8"/>
  <c r="H1019" i="8"/>
  <c r="G1019" i="8"/>
  <c r="F1019" i="8"/>
  <c r="E1019" i="8"/>
  <c r="D1019" i="8"/>
  <c r="C1019" i="8"/>
  <c r="B1019" i="8"/>
  <c r="A1019" i="8"/>
  <c r="R1018" i="8"/>
  <c r="Q1018" i="8"/>
  <c r="P1018" i="8"/>
  <c r="O1018" i="8"/>
  <c r="N1018" i="8"/>
  <c r="M1018" i="8"/>
  <c r="L1018" i="8"/>
  <c r="K1018" i="8"/>
  <c r="J1018" i="8"/>
  <c r="I1018" i="8"/>
  <c r="H1018" i="8"/>
  <c r="G1018" i="8"/>
  <c r="F1018" i="8"/>
  <c r="E1018" i="8"/>
  <c r="D1018" i="8"/>
  <c r="C1018" i="8"/>
  <c r="B1018" i="8"/>
  <c r="A1018" i="8"/>
  <c r="R1017" i="8"/>
  <c r="Q1017" i="8"/>
  <c r="P1017" i="8"/>
  <c r="O1017" i="8"/>
  <c r="N1017" i="8"/>
  <c r="M1017" i="8"/>
  <c r="L1017" i="8"/>
  <c r="K1017" i="8"/>
  <c r="J1017" i="8"/>
  <c r="I1017" i="8"/>
  <c r="H1017" i="8"/>
  <c r="G1017" i="8"/>
  <c r="F1017" i="8"/>
  <c r="E1017" i="8"/>
  <c r="D1017" i="8"/>
  <c r="C1017" i="8"/>
  <c r="B1017" i="8"/>
  <c r="A1017" i="8"/>
  <c r="R1016" i="8"/>
  <c r="Q1016" i="8"/>
  <c r="P1016" i="8"/>
  <c r="O1016" i="8"/>
  <c r="N1016" i="8"/>
  <c r="M1016" i="8"/>
  <c r="L1016" i="8"/>
  <c r="K1016" i="8"/>
  <c r="J1016" i="8"/>
  <c r="I1016" i="8"/>
  <c r="H1016" i="8"/>
  <c r="G1016" i="8"/>
  <c r="F1016" i="8"/>
  <c r="E1016" i="8"/>
  <c r="D1016" i="8"/>
  <c r="C1016" i="8"/>
  <c r="B1016" i="8"/>
  <c r="A1016" i="8"/>
  <c r="R1015" i="8"/>
  <c r="Q1015" i="8"/>
  <c r="P1015" i="8"/>
  <c r="O1015" i="8"/>
  <c r="N1015" i="8"/>
  <c r="M1015" i="8"/>
  <c r="L1015" i="8"/>
  <c r="K1015" i="8"/>
  <c r="J1015" i="8"/>
  <c r="I1015" i="8"/>
  <c r="H1015" i="8"/>
  <c r="G1015" i="8"/>
  <c r="F1015" i="8"/>
  <c r="E1015" i="8"/>
  <c r="D1015" i="8"/>
  <c r="C1015" i="8"/>
  <c r="B1015" i="8"/>
  <c r="A1015" i="8"/>
  <c r="R1014" i="8"/>
  <c r="Q1014" i="8"/>
  <c r="P1014" i="8"/>
  <c r="O1014" i="8"/>
  <c r="N1014" i="8"/>
  <c r="M1014" i="8"/>
  <c r="L1014" i="8"/>
  <c r="K1014" i="8"/>
  <c r="J1014" i="8"/>
  <c r="I1014" i="8"/>
  <c r="H1014" i="8"/>
  <c r="G1014" i="8"/>
  <c r="F1014" i="8"/>
  <c r="E1014" i="8"/>
  <c r="D1014" i="8"/>
  <c r="C1014" i="8"/>
  <c r="B1014" i="8"/>
  <c r="A1014" i="8"/>
  <c r="R1013" i="8"/>
  <c r="Q1013" i="8"/>
  <c r="P1013" i="8"/>
  <c r="O1013" i="8"/>
  <c r="N1013" i="8"/>
  <c r="M1013" i="8"/>
  <c r="L1013" i="8"/>
  <c r="K1013" i="8"/>
  <c r="J1013" i="8"/>
  <c r="I1013" i="8"/>
  <c r="H1013" i="8"/>
  <c r="G1013" i="8"/>
  <c r="F1013" i="8"/>
  <c r="E1013" i="8"/>
  <c r="D1013" i="8"/>
  <c r="C1013" i="8"/>
  <c r="B1013" i="8"/>
  <c r="A1013" i="8"/>
  <c r="R1012" i="8"/>
  <c r="Q1012" i="8"/>
  <c r="P1012" i="8"/>
  <c r="O1012" i="8"/>
  <c r="N1012" i="8"/>
  <c r="M1012" i="8"/>
  <c r="L1012" i="8"/>
  <c r="K1012" i="8"/>
  <c r="J1012" i="8"/>
  <c r="I1012" i="8"/>
  <c r="H1012" i="8"/>
  <c r="G1012" i="8"/>
  <c r="F1012" i="8"/>
  <c r="E1012" i="8"/>
  <c r="D1012" i="8"/>
  <c r="C1012" i="8"/>
  <c r="B1012" i="8"/>
  <c r="A1012" i="8"/>
  <c r="R1011" i="8"/>
  <c r="Q1011" i="8"/>
  <c r="P1011" i="8"/>
  <c r="O1011" i="8"/>
  <c r="N1011" i="8"/>
  <c r="M1011" i="8"/>
  <c r="L1011" i="8"/>
  <c r="K1011" i="8"/>
  <c r="J1011" i="8"/>
  <c r="I1011" i="8"/>
  <c r="H1011" i="8"/>
  <c r="G1011" i="8"/>
  <c r="F1011" i="8"/>
  <c r="E1011" i="8"/>
  <c r="D1011" i="8"/>
  <c r="C1011" i="8"/>
  <c r="B1011" i="8"/>
  <c r="A1011" i="8"/>
  <c r="R1010" i="8"/>
  <c r="Q1010" i="8"/>
  <c r="P1010" i="8"/>
  <c r="O1010" i="8"/>
  <c r="N1010" i="8"/>
  <c r="M1010" i="8"/>
  <c r="L1010" i="8"/>
  <c r="K1010" i="8"/>
  <c r="J1010" i="8"/>
  <c r="I1010" i="8"/>
  <c r="H1010" i="8"/>
  <c r="G1010" i="8"/>
  <c r="F1010" i="8"/>
  <c r="E1010" i="8"/>
  <c r="D1010" i="8"/>
  <c r="C1010" i="8"/>
  <c r="B1010" i="8"/>
  <c r="A1010" i="8"/>
  <c r="R1009" i="8"/>
  <c r="Q1009" i="8"/>
  <c r="P1009" i="8"/>
  <c r="O1009" i="8"/>
  <c r="N1009" i="8"/>
  <c r="M1009" i="8"/>
  <c r="L1009" i="8"/>
  <c r="K1009" i="8"/>
  <c r="J1009" i="8"/>
  <c r="I1009" i="8"/>
  <c r="H1009" i="8"/>
  <c r="G1009" i="8"/>
  <c r="F1009" i="8"/>
  <c r="E1009" i="8"/>
  <c r="D1009" i="8"/>
  <c r="C1009" i="8"/>
  <c r="B1009" i="8"/>
  <c r="A1009" i="8"/>
  <c r="R1008" i="8"/>
  <c r="Q1008" i="8"/>
  <c r="P1008" i="8"/>
  <c r="O1008" i="8"/>
  <c r="N1008" i="8"/>
  <c r="M1008" i="8"/>
  <c r="L1008" i="8"/>
  <c r="K1008" i="8"/>
  <c r="J1008" i="8"/>
  <c r="I1008" i="8"/>
  <c r="H1008" i="8"/>
  <c r="G1008" i="8"/>
  <c r="F1008" i="8"/>
  <c r="E1008" i="8"/>
  <c r="D1008" i="8"/>
  <c r="C1008" i="8"/>
  <c r="B1008" i="8"/>
  <c r="A1008" i="8"/>
  <c r="R1007" i="8"/>
  <c r="Q1007" i="8"/>
  <c r="P1007" i="8"/>
  <c r="O1007" i="8"/>
  <c r="N1007" i="8"/>
  <c r="M1007" i="8"/>
  <c r="L1007" i="8"/>
  <c r="K1007" i="8"/>
  <c r="J1007" i="8"/>
  <c r="I1007" i="8"/>
  <c r="H1007" i="8"/>
  <c r="G1007" i="8"/>
  <c r="F1007" i="8"/>
  <c r="E1007" i="8"/>
  <c r="D1007" i="8"/>
  <c r="C1007" i="8"/>
  <c r="B1007" i="8"/>
  <c r="A1007" i="8"/>
  <c r="R1006" i="8"/>
  <c r="Q1006" i="8"/>
  <c r="P1006" i="8"/>
  <c r="O1006" i="8"/>
  <c r="N1006" i="8"/>
  <c r="M1006" i="8"/>
  <c r="L1006" i="8"/>
  <c r="K1006" i="8"/>
  <c r="J1006" i="8"/>
  <c r="I1006" i="8"/>
  <c r="H1006" i="8"/>
  <c r="G1006" i="8"/>
  <c r="F1006" i="8"/>
  <c r="E1006" i="8"/>
  <c r="D1006" i="8"/>
  <c r="C1006" i="8"/>
  <c r="B1006" i="8"/>
  <c r="A1006" i="8"/>
  <c r="R1005" i="8"/>
  <c r="Q1005" i="8"/>
  <c r="P1005" i="8"/>
  <c r="O1005" i="8"/>
  <c r="N1005" i="8"/>
  <c r="M1005" i="8"/>
  <c r="L1005" i="8"/>
  <c r="K1005" i="8"/>
  <c r="J1005" i="8"/>
  <c r="I1005" i="8"/>
  <c r="H1005" i="8"/>
  <c r="G1005" i="8"/>
  <c r="F1005" i="8"/>
  <c r="E1005" i="8"/>
  <c r="D1005" i="8"/>
  <c r="C1005" i="8"/>
  <c r="B1005" i="8"/>
  <c r="A1005" i="8"/>
  <c r="R1004" i="8"/>
  <c r="Q1004" i="8"/>
  <c r="P1004" i="8"/>
  <c r="O1004" i="8"/>
  <c r="N1004" i="8"/>
  <c r="M1004" i="8"/>
  <c r="L1004" i="8"/>
  <c r="K1004" i="8"/>
  <c r="J1004" i="8"/>
  <c r="I1004" i="8"/>
  <c r="H1004" i="8"/>
  <c r="G1004" i="8"/>
  <c r="F1004" i="8"/>
  <c r="E1004" i="8"/>
  <c r="D1004" i="8"/>
  <c r="C1004" i="8"/>
  <c r="B1004" i="8"/>
  <c r="A1004" i="8"/>
  <c r="R1003" i="8"/>
  <c r="Q1003" i="8"/>
  <c r="P1003" i="8"/>
  <c r="O1003" i="8"/>
  <c r="N1003" i="8"/>
  <c r="M1003" i="8"/>
  <c r="L1003" i="8"/>
  <c r="K1003" i="8"/>
  <c r="J1003" i="8"/>
  <c r="I1003" i="8"/>
  <c r="H1003" i="8"/>
  <c r="G1003" i="8"/>
  <c r="F1003" i="8"/>
  <c r="E1003" i="8"/>
  <c r="D1003" i="8"/>
  <c r="C1003" i="8"/>
  <c r="B1003" i="8"/>
  <c r="A1003" i="8"/>
  <c r="R1002" i="8"/>
  <c r="Q1002" i="8"/>
  <c r="P1002" i="8"/>
  <c r="O1002" i="8"/>
  <c r="N1002" i="8"/>
  <c r="M1002" i="8"/>
  <c r="L1002" i="8"/>
  <c r="K1002" i="8"/>
  <c r="J1002" i="8"/>
  <c r="I1002" i="8"/>
  <c r="H1002" i="8"/>
  <c r="G1002" i="8"/>
  <c r="F1002" i="8"/>
  <c r="E1002" i="8"/>
  <c r="D1002" i="8"/>
  <c r="C1002" i="8"/>
  <c r="B1002" i="8"/>
  <c r="A1002" i="8"/>
  <c r="R1001" i="8"/>
  <c r="Q1001" i="8"/>
  <c r="P1001" i="8"/>
  <c r="O1001" i="8"/>
  <c r="N1001" i="8"/>
  <c r="M1001" i="8"/>
  <c r="L1001" i="8"/>
  <c r="K1001" i="8"/>
  <c r="J1001" i="8"/>
  <c r="I1001" i="8"/>
  <c r="H1001" i="8"/>
  <c r="G1001" i="8"/>
  <c r="F1001" i="8"/>
  <c r="E1001" i="8"/>
  <c r="D1001" i="8"/>
  <c r="C1001" i="8"/>
  <c r="B1001" i="8"/>
  <c r="A1001" i="8"/>
  <c r="R1000" i="8"/>
  <c r="Q1000" i="8"/>
  <c r="P1000" i="8"/>
  <c r="O1000" i="8"/>
  <c r="N1000" i="8"/>
  <c r="M1000" i="8"/>
  <c r="L1000" i="8"/>
  <c r="K1000" i="8"/>
  <c r="J1000" i="8"/>
  <c r="I1000" i="8"/>
  <c r="H1000" i="8"/>
  <c r="G1000" i="8"/>
  <c r="F1000" i="8"/>
  <c r="E1000" i="8"/>
  <c r="D1000" i="8"/>
  <c r="C1000" i="8"/>
  <c r="B1000" i="8"/>
  <c r="A1000" i="8"/>
  <c r="R999" i="8"/>
  <c r="Q999" i="8"/>
  <c r="P999" i="8"/>
  <c r="O999" i="8"/>
  <c r="N999" i="8"/>
  <c r="M999" i="8"/>
  <c r="L999" i="8"/>
  <c r="K999" i="8"/>
  <c r="J999" i="8"/>
  <c r="I999" i="8"/>
  <c r="H999" i="8"/>
  <c r="G999" i="8"/>
  <c r="F999" i="8"/>
  <c r="E999" i="8"/>
  <c r="D999" i="8"/>
  <c r="C999" i="8"/>
  <c r="B999" i="8"/>
  <c r="A999" i="8"/>
  <c r="R998" i="8"/>
  <c r="Q998" i="8"/>
  <c r="P998" i="8"/>
  <c r="O998" i="8"/>
  <c r="N998" i="8"/>
  <c r="M998" i="8"/>
  <c r="L998" i="8"/>
  <c r="K998" i="8"/>
  <c r="J998" i="8"/>
  <c r="I998" i="8"/>
  <c r="H998" i="8"/>
  <c r="G998" i="8"/>
  <c r="F998" i="8"/>
  <c r="E998" i="8"/>
  <c r="D998" i="8"/>
  <c r="C998" i="8"/>
  <c r="B998" i="8"/>
  <c r="A998" i="8"/>
  <c r="R997" i="8"/>
  <c r="Q997" i="8"/>
  <c r="P997" i="8"/>
  <c r="O997" i="8"/>
  <c r="N997" i="8"/>
  <c r="M997" i="8"/>
  <c r="L997" i="8"/>
  <c r="K997" i="8"/>
  <c r="J997" i="8"/>
  <c r="I997" i="8"/>
  <c r="H997" i="8"/>
  <c r="G997" i="8"/>
  <c r="F997" i="8"/>
  <c r="E997" i="8"/>
  <c r="D997" i="8"/>
  <c r="C997" i="8"/>
  <c r="B997" i="8"/>
  <c r="A997" i="8"/>
  <c r="R996" i="8"/>
  <c r="Q996" i="8"/>
  <c r="P996" i="8"/>
  <c r="O996" i="8"/>
  <c r="N996" i="8"/>
  <c r="M996" i="8"/>
  <c r="L996" i="8"/>
  <c r="K996" i="8"/>
  <c r="J996" i="8"/>
  <c r="I996" i="8"/>
  <c r="H996" i="8"/>
  <c r="G996" i="8"/>
  <c r="F996" i="8"/>
  <c r="E996" i="8"/>
  <c r="D996" i="8"/>
  <c r="C996" i="8"/>
  <c r="B996" i="8"/>
  <c r="A996" i="8"/>
  <c r="R995" i="8"/>
  <c r="Q995" i="8"/>
  <c r="P995" i="8"/>
  <c r="O995" i="8"/>
  <c r="N995" i="8"/>
  <c r="M995" i="8"/>
  <c r="L995" i="8"/>
  <c r="K995" i="8"/>
  <c r="J995" i="8"/>
  <c r="I995" i="8"/>
  <c r="H995" i="8"/>
  <c r="G995" i="8"/>
  <c r="F995" i="8"/>
  <c r="E995" i="8"/>
  <c r="D995" i="8"/>
  <c r="C995" i="8"/>
  <c r="B995" i="8"/>
  <c r="A995" i="8"/>
  <c r="R994" i="8"/>
  <c r="Q994" i="8"/>
  <c r="P994" i="8"/>
  <c r="O994" i="8"/>
  <c r="N994" i="8"/>
  <c r="M994" i="8"/>
  <c r="L994" i="8"/>
  <c r="K994" i="8"/>
  <c r="J994" i="8"/>
  <c r="I994" i="8"/>
  <c r="H994" i="8"/>
  <c r="G994" i="8"/>
  <c r="F994" i="8"/>
  <c r="E994" i="8"/>
  <c r="D994" i="8"/>
  <c r="C994" i="8"/>
  <c r="B994" i="8"/>
  <c r="A994" i="8"/>
  <c r="R993" i="8"/>
  <c r="Q993" i="8"/>
  <c r="P993" i="8"/>
  <c r="O993" i="8"/>
  <c r="N993" i="8"/>
  <c r="M993" i="8"/>
  <c r="L993" i="8"/>
  <c r="K993" i="8"/>
  <c r="J993" i="8"/>
  <c r="I993" i="8"/>
  <c r="H993" i="8"/>
  <c r="G993" i="8"/>
  <c r="F993" i="8"/>
  <c r="E993" i="8"/>
  <c r="D993" i="8"/>
  <c r="C993" i="8"/>
  <c r="B993" i="8"/>
  <c r="A993" i="8"/>
  <c r="R992" i="8"/>
  <c r="Q992" i="8"/>
  <c r="P992" i="8"/>
  <c r="O992" i="8"/>
  <c r="N992" i="8"/>
  <c r="M992" i="8"/>
  <c r="L992" i="8"/>
  <c r="K992" i="8"/>
  <c r="J992" i="8"/>
  <c r="I992" i="8"/>
  <c r="H992" i="8"/>
  <c r="G992" i="8"/>
  <c r="F992" i="8"/>
  <c r="E992" i="8"/>
  <c r="D992" i="8"/>
  <c r="C992" i="8"/>
  <c r="B992" i="8"/>
  <c r="A992" i="8"/>
  <c r="R991" i="8"/>
  <c r="Q991" i="8"/>
  <c r="P991" i="8"/>
  <c r="O991" i="8"/>
  <c r="N991" i="8"/>
  <c r="M991" i="8"/>
  <c r="L991" i="8"/>
  <c r="K991" i="8"/>
  <c r="J991" i="8"/>
  <c r="I991" i="8"/>
  <c r="H991" i="8"/>
  <c r="G991" i="8"/>
  <c r="F991" i="8"/>
  <c r="E991" i="8"/>
  <c r="D991" i="8"/>
  <c r="C991" i="8"/>
  <c r="B991" i="8"/>
  <c r="A991" i="8"/>
  <c r="R990" i="8"/>
  <c r="Q990" i="8"/>
  <c r="P990" i="8"/>
  <c r="O990" i="8"/>
  <c r="N990" i="8"/>
  <c r="M990" i="8"/>
  <c r="L990" i="8"/>
  <c r="K990" i="8"/>
  <c r="J990" i="8"/>
  <c r="I990" i="8"/>
  <c r="H990" i="8"/>
  <c r="G990" i="8"/>
  <c r="F990" i="8"/>
  <c r="E990" i="8"/>
  <c r="D990" i="8"/>
  <c r="C990" i="8"/>
  <c r="B990" i="8"/>
  <c r="A990" i="8"/>
  <c r="R989" i="8"/>
  <c r="Q989" i="8"/>
  <c r="P989" i="8"/>
  <c r="O989" i="8"/>
  <c r="N989" i="8"/>
  <c r="M989" i="8"/>
  <c r="L989" i="8"/>
  <c r="K989" i="8"/>
  <c r="J989" i="8"/>
  <c r="I989" i="8"/>
  <c r="H989" i="8"/>
  <c r="G989" i="8"/>
  <c r="F989" i="8"/>
  <c r="E989" i="8"/>
  <c r="D989" i="8"/>
  <c r="C989" i="8"/>
  <c r="B989" i="8"/>
  <c r="A989" i="8"/>
  <c r="R988" i="8"/>
  <c r="Q988" i="8"/>
  <c r="P988" i="8"/>
  <c r="O988" i="8"/>
  <c r="N988" i="8"/>
  <c r="M988" i="8"/>
  <c r="L988" i="8"/>
  <c r="K988" i="8"/>
  <c r="J988" i="8"/>
  <c r="I988" i="8"/>
  <c r="H988" i="8"/>
  <c r="G988" i="8"/>
  <c r="F988" i="8"/>
  <c r="E988" i="8"/>
  <c r="D988" i="8"/>
  <c r="C988" i="8"/>
  <c r="B988" i="8"/>
  <c r="A988" i="8"/>
  <c r="R987" i="8"/>
  <c r="Q987" i="8"/>
  <c r="P987" i="8"/>
  <c r="O987" i="8"/>
  <c r="N987" i="8"/>
  <c r="M987" i="8"/>
  <c r="L987" i="8"/>
  <c r="K987" i="8"/>
  <c r="J987" i="8"/>
  <c r="I987" i="8"/>
  <c r="H987" i="8"/>
  <c r="G987" i="8"/>
  <c r="F987" i="8"/>
  <c r="E987" i="8"/>
  <c r="D987" i="8"/>
  <c r="C987" i="8"/>
  <c r="B987" i="8"/>
  <c r="A987" i="8"/>
  <c r="R986" i="8"/>
  <c r="Q986" i="8"/>
  <c r="P986" i="8"/>
  <c r="O986" i="8"/>
  <c r="N986" i="8"/>
  <c r="M986" i="8"/>
  <c r="L986" i="8"/>
  <c r="K986" i="8"/>
  <c r="J986" i="8"/>
  <c r="I986" i="8"/>
  <c r="H986" i="8"/>
  <c r="G986" i="8"/>
  <c r="F986" i="8"/>
  <c r="E986" i="8"/>
  <c r="D986" i="8"/>
  <c r="C986" i="8"/>
  <c r="B986" i="8"/>
  <c r="A986" i="8"/>
  <c r="R985" i="8"/>
  <c r="Q985" i="8"/>
  <c r="P985" i="8"/>
  <c r="O985" i="8"/>
  <c r="N985" i="8"/>
  <c r="M985" i="8"/>
  <c r="L985" i="8"/>
  <c r="K985" i="8"/>
  <c r="J985" i="8"/>
  <c r="I985" i="8"/>
  <c r="H985" i="8"/>
  <c r="G985" i="8"/>
  <c r="F985" i="8"/>
  <c r="E985" i="8"/>
  <c r="D985" i="8"/>
  <c r="C985" i="8"/>
  <c r="B985" i="8"/>
  <c r="A985" i="8"/>
  <c r="R984" i="8"/>
  <c r="Q984" i="8"/>
  <c r="P984" i="8"/>
  <c r="O984" i="8"/>
  <c r="N984" i="8"/>
  <c r="M984" i="8"/>
  <c r="L984" i="8"/>
  <c r="K984" i="8"/>
  <c r="J984" i="8"/>
  <c r="I984" i="8"/>
  <c r="H984" i="8"/>
  <c r="G984" i="8"/>
  <c r="F984" i="8"/>
  <c r="E984" i="8"/>
  <c r="D984" i="8"/>
  <c r="C984" i="8"/>
  <c r="B984" i="8"/>
  <c r="A984" i="8"/>
  <c r="R983" i="8"/>
  <c r="Q983" i="8"/>
  <c r="P983" i="8"/>
  <c r="O983" i="8"/>
  <c r="N983" i="8"/>
  <c r="M983" i="8"/>
  <c r="L983" i="8"/>
  <c r="K983" i="8"/>
  <c r="J983" i="8"/>
  <c r="I983" i="8"/>
  <c r="H983" i="8"/>
  <c r="G983" i="8"/>
  <c r="F983" i="8"/>
  <c r="E983" i="8"/>
  <c r="D983" i="8"/>
  <c r="C983" i="8"/>
  <c r="B983" i="8"/>
  <c r="A983" i="8"/>
  <c r="R982" i="8"/>
  <c r="Q982" i="8"/>
  <c r="P982" i="8"/>
  <c r="O982" i="8"/>
  <c r="N982" i="8"/>
  <c r="M982" i="8"/>
  <c r="L982" i="8"/>
  <c r="K982" i="8"/>
  <c r="J982" i="8"/>
  <c r="I982" i="8"/>
  <c r="H982" i="8"/>
  <c r="G982" i="8"/>
  <c r="F982" i="8"/>
  <c r="E982" i="8"/>
  <c r="D982" i="8"/>
  <c r="C982" i="8"/>
  <c r="B982" i="8"/>
  <c r="A982" i="8"/>
  <c r="R981" i="8"/>
  <c r="Q981" i="8"/>
  <c r="P981" i="8"/>
  <c r="O981" i="8"/>
  <c r="N981" i="8"/>
  <c r="M981" i="8"/>
  <c r="L981" i="8"/>
  <c r="K981" i="8"/>
  <c r="J981" i="8"/>
  <c r="I981" i="8"/>
  <c r="H981" i="8"/>
  <c r="G981" i="8"/>
  <c r="F981" i="8"/>
  <c r="E981" i="8"/>
  <c r="D981" i="8"/>
  <c r="C981" i="8"/>
  <c r="B981" i="8"/>
  <c r="A981" i="8"/>
  <c r="R980" i="8"/>
  <c r="Q980" i="8"/>
  <c r="P980" i="8"/>
  <c r="O980" i="8"/>
  <c r="N980" i="8"/>
  <c r="M980" i="8"/>
  <c r="L980" i="8"/>
  <c r="K980" i="8"/>
  <c r="J980" i="8"/>
  <c r="I980" i="8"/>
  <c r="H980" i="8"/>
  <c r="G980" i="8"/>
  <c r="F980" i="8"/>
  <c r="E980" i="8"/>
  <c r="D980" i="8"/>
  <c r="C980" i="8"/>
  <c r="B980" i="8"/>
  <c r="A980" i="8"/>
  <c r="R979" i="8"/>
  <c r="Q979" i="8"/>
  <c r="P979" i="8"/>
  <c r="O979" i="8"/>
  <c r="N979" i="8"/>
  <c r="M979" i="8"/>
  <c r="L979" i="8"/>
  <c r="K979" i="8"/>
  <c r="J979" i="8"/>
  <c r="I979" i="8"/>
  <c r="H979" i="8"/>
  <c r="G979" i="8"/>
  <c r="F979" i="8"/>
  <c r="E979" i="8"/>
  <c r="D979" i="8"/>
  <c r="C979" i="8"/>
  <c r="B979" i="8"/>
  <c r="A979" i="8"/>
  <c r="R978" i="8"/>
  <c r="Q978" i="8"/>
  <c r="P978" i="8"/>
  <c r="O978" i="8"/>
  <c r="N978" i="8"/>
  <c r="M978" i="8"/>
  <c r="L978" i="8"/>
  <c r="K978" i="8"/>
  <c r="J978" i="8"/>
  <c r="I978" i="8"/>
  <c r="H978" i="8"/>
  <c r="G978" i="8"/>
  <c r="F978" i="8"/>
  <c r="E978" i="8"/>
  <c r="D978" i="8"/>
  <c r="C978" i="8"/>
  <c r="B978" i="8"/>
  <c r="A978" i="8"/>
  <c r="R977" i="8"/>
  <c r="Q977" i="8"/>
  <c r="P977" i="8"/>
  <c r="O977" i="8"/>
  <c r="N977" i="8"/>
  <c r="M977" i="8"/>
  <c r="L977" i="8"/>
  <c r="K977" i="8"/>
  <c r="J977" i="8"/>
  <c r="I977" i="8"/>
  <c r="H977" i="8"/>
  <c r="G977" i="8"/>
  <c r="F977" i="8"/>
  <c r="E977" i="8"/>
  <c r="D977" i="8"/>
  <c r="C977" i="8"/>
  <c r="B977" i="8"/>
  <c r="A977" i="8"/>
  <c r="R976" i="8"/>
  <c r="Q976" i="8"/>
  <c r="P976" i="8"/>
  <c r="O976" i="8"/>
  <c r="N976" i="8"/>
  <c r="M976" i="8"/>
  <c r="L976" i="8"/>
  <c r="K976" i="8"/>
  <c r="J976" i="8"/>
  <c r="I976" i="8"/>
  <c r="H976" i="8"/>
  <c r="G976" i="8"/>
  <c r="F976" i="8"/>
  <c r="E976" i="8"/>
  <c r="D976" i="8"/>
  <c r="C976" i="8"/>
  <c r="B976" i="8"/>
  <c r="A976" i="8"/>
  <c r="R975" i="8"/>
  <c r="Q975" i="8"/>
  <c r="P975" i="8"/>
  <c r="O975" i="8"/>
  <c r="N975" i="8"/>
  <c r="M975" i="8"/>
  <c r="L975" i="8"/>
  <c r="K975" i="8"/>
  <c r="J975" i="8"/>
  <c r="I975" i="8"/>
  <c r="H975" i="8"/>
  <c r="G975" i="8"/>
  <c r="F975" i="8"/>
  <c r="E975" i="8"/>
  <c r="D975" i="8"/>
  <c r="C975" i="8"/>
  <c r="B975" i="8"/>
  <c r="A975" i="8"/>
  <c r="R974" i="8"/>
  <c r="Q974" i="8"/>
  <c r="P974" i="8"/>
  <c r="O974" i="8"/>
  <c r="N974" i="8"/>
  <c r="M974" i="8"/>
  <c r="L974" i="8"/>
  <c r="K974" i="8"/>
  <c r="J974" i="8"/>
  <c r="I974" i="8"/>
  <c r="H974" i="8"/>
  <c r="G974" i="8"/>
  <c r="F974" i="8"/>
  <c r="E974" i="8"/>
  <c r="D974" i="8"/>
  <c r="C974" i="8"/>
  <c r="B974" i="8"/>
  <c r="A974" i="8"/>
  <c r="R973" i="8"/>
  <c r="Q973" i="8"/>
  <c r="P973" i="8"/>
  <c r="O973" i="8"/>
  <c r="N973" i="8"/>
  <c r="M973" i="8"/>
  <c r="L973" i="8"/>
  <c r="K973" i="8"/>
  <c r="J973" i="8"/>
  <c r="I973" i="8"/>
  <c r="H973" i="8"/>
  <c r="G973" i="8"/>
  <c r="F973" i="8"/>
  <c r="E973" i="8"/>
  <c r="D973" i="8"/>
  <c r="C973" i="8"/>
  <c r="B973" i="8"/>
  <c r="A973" i="8"/>
  <c r="R972" i="8"/>
  <c r="Q972" i="8"/>
  <c r="P972" i="8"/>
  <c r="O972" i="8"/>
  <c r="N972" i="8"/>
  <c r="M972" i="8"/>
  <c r="L972" i="8"/>
  <c r="K972" i="8"/>
  <c r="J972" i="8"/>
  <c r="I972" i="8"/>
  <c r="H972" i="8"/>
  <c r="G972" i="8"/>
  <c r="F972" i="8"/>
  <c r="E972" i="8"/>
  <c r="D972" i="8"/>
  <c r="C972" i="8"/>
  <c r="B972" i="8"/>
  <c r="A972" i="8"/>
  <c r="R971" i="8"/>
  <c r="Q971" i="8"/>
  <c r="P971" i="8"/>
  <c r="O971" i="8"/>
  <c r="N971" i="8"/>
  <c r="M971" i="8"/>
  <c r="L971" i="8"/>
  <c r="K971" i="8"/>
  <c r="J971" i="8"/>
  <c r="I971" i="8"/>
  <c r="H971" i="8"/>
  <c r="G971" i="8"/>
  <c r="F971" i="8"/>
  <c r="E971" i="8"/>
  <c r="D971" i="8"/>
  <c r="C971" i="8"/>
  <c r="B971" i="8"/>
  <c r="A971" i="8"/>
  <c r="R970" i="8"/>
  <c r="Q970" i="8"/>
  <c r="P970" i="8"/>
  <c r="O970" i="8"/>
  <c r="N970" i="8"/>
  <c r="M970" i="8"/>
  <c r="L970" i="8"/>
  <c r="K970" i="8"/>
  <c r="J970" i="8"/>
  <c r="I970" i="8"/>
  <c r="H970" i="8"/>
  <c r="G970" i="8"/>
  <c r="F970" i="8"/>
  <c r="E970" i="8"/>
  <c r="D970" i="8"/>
  <c r="C970" i="8"/>
  <c r="B970" i="8"/>
  <c r="A970" i="8"/>
  <c r="R969" i="8"/>
  <c r="Q969" i="8"/>
  <c r="P969" i="8"/>
  <c r="O969" i="8"/>
  <c r="N969" i="8"/>
  <c r="M969" i="8"/>
  <c r="L969" i="8"/>
  <c r="K969" i="8"/>
  <c r="J969" i="8"/>
  <c r="I969" i="8"/>
  <c r="H969" i="8"/>
  <c r="G969" i="8"/>
  <c r="F969" i="8"/>
  <c r="E969" i="8"/>
  <c r="D969" i="8"/>
  <c r="C969" i="8"/>
  <c r="B969" i="8"/>
  <c r="A969" i="8"/>
  <c r="R968" i="8"/>
  <c r="Q968" i="8"/>
  <c r="P968" i="8"/>
  <c r="O968" i="8"/>
  <c r="N968" i="8"/>
  <c r="M968" i="8"/>
  <c r="L968" i="8"/>
  <c r="K968" i="8"/>
  <c r="J968" i="8"/>
  <c r="I968" i="8"/>
  <c r="H968" i="8"/>
  <c r="G968" i="8"/>
  <c r="F968" i="8"/>
  <c r="E968" i="8"/>
  <c r="D968" i="8"/>
  <c r="C968" i="8"/>
  <c r="B968" i="8"/>
  <c r="A968" i="8"/>
  <c r="R967" i="8"/>
  <c r="Q967" i="8"/>
  <c r="P967" i="8"/>
  <c r="O967" i="8"/>
  <c r="N967" i="8"/>
  <c r="M967" i="8"/>
  <c r="L967" i="8"/>
  <c r="K967" i="8"/>
  <c r="J967" i="8"/>
  <c r="I967" i="8"/>
  <c r="H967" i="8"/>
  <c r="G967" i="8"/>
  <c r="F967" i="8"/>
  <c r="E967" i="8"/>
  <c r="D967" i="8"/>
  <c r="C967" i="8"/>
  <c r="B967" i="8"/>
  <c r="A967" i="8"/>
  <c r="R966" i="8"/>
  <c r="Q966" i="8"/>
  <c r="P966" i="8"/>
  <c r="O966" i="8"/>
  <c r="N966" i="8"/>
  <c r="M966" i="8"/>
  <c r="L966" i="8"/>
  <c r="K966" i="8"/>
  <c r="J966" i="8"/>
  <c r="I966" i="8"/>
  <c r="H966" i="8"/>
  <c r="G966" i="8"/>
  <c r="F966" i="8"/>
  <c r="E966" i="8"/>
  <c r="D966" i="8"/>
  <c r="C966" i="8"/>
  <c r="B966" i="8"/>
  <c r="A966" i="8"/>
  <c r="R965" i="8"/>
  <c r="Q965" i="8"/>
  <c r="P965" i="8"/>
  <c r="O965" i="8"/>
  <c r="N965" i="8"/>
  <c r="M965" i="8"/>
  <c r="L965" i="8"/>
  <c r="K965" i="8"/>
  <c r="J965" i="8"/>
  <c r="I965" i="8"/>
  <c r="H965" i="8"/>
  <c r="G965" i="8"/>
  <c r="F965" i="8"/>
  <c r="E965" i="8"/>
  <c r="D965" i="8"/>
  <c r="C965" i="8"/>
  <c r="B965" i="8"/>
  <c r="A965" i="8"/>
  <c r="R964" i="8"/>
  <c r="Q964" i="8"/>
  <c r="P964" i="8"/>
  <c r="O964" i="8"/>
  <c r="N964" i="8"/>
  <c r="M964" i="8"/>
  <c r="L964" i="8"/>
  <c r="K964" i="8"/>
  <c r="J964" i="8"/>
  <c r="I964" i="8"/>
  <c r="H964" i="8"/>
  <c r="G964" i="8"/>
  <c r="F964" i="8"/>
  <c r="E964" i="8"/>
  <c r="D964" i="8"/>
  <c r="C964" i="8"/>
  <c r="B964" i="8"/>
  <c r="A964" i="8"/>
  <c r="R963" i="8"/>
  <c r="Q963" i="8"/>
  <c r="P963" i="8"/>
  <c r="O963" i="8"/>
  <c r="N963" i="8"/>
  <c r="M963" i="8"/>
  <c r="L963" i="8"/>
  <c r="K963" i="8"/>
  <c r="J963" i="8"/>
  <c r="I963" i="8"/>
  <c r="H963" i="8"/>
  <c r="G963" i="8"/>
  <c r="F963" i="8"/>
  <c r="E963" i="8"/>
  <c r="D963" i="8"/>
  <c r="C963" i="8"/>
  <c r="B963" i="8"/>
  <c r="A963" i="8"/>
  <c r="R962" i="8"/>
  <c r="Q962" i="8"/>
  <c r="P962" i="8"/>
  <c r="O962" i="8"/>
  <c r="N962" i="8"/>
  <c r="M962" i="8"/>
  <c r="L962" i="8"/>
  <c r="K962" i="8"/>
  <c r="J962" i="8"/>
  <c r="I962" i="8"/>
  <c r="H962" i="8"/>
  <c r="G962" i="8"/>
  <c r="F962" i="8"/>
  <c r="E962" i="8"/>
  <c r="D962" i="8"/>
  <c r="C962" i="8"/>
  <c r="B962" i="8"/>
  <c r="A962" i="8"/>
  <c r="R961" i="8"/>
  <c r="Q961" i="8"/>
  <c r="P961" i="8"/>
  <c r="O961" i="8"/>
  <c r="N961" i="8"/>
  <c r="M961" i="8"/>
  <c r="L961" i="8"/>
  <c r="K961" i="8"/>
  <c r="J961" i="8"/>
  <c r="I961" i="8"/>
  <c r="H961" i="8"/>
  <c r="G961" i="8"/>
  <c r="F961" i="8"/>
  <c r="E961" i="8"/>
  <c r="D961" i="8"/>
  <c r="C961" i="8"/>
  <c r="B961" i="8"/>
  <c r="A961" i="8"/>
  <c r="R960" i="8"/>
  <c r="Q960" i="8"/>
  <c r="P960" i="8"/>
  <c r="O960" i="8"/>
  <c r="N960" i="8"/>
  <c r="M960" i="8"/>
  <c r="L960" i="8"/>
  <c r="K960" i="8"/>
  <c r="J960" i="8"/>
  <c r="I960" i="8"/>
  <c r="H960" i="8"/>
  <c r="G960" i="8"/>
  <c r="F960" i="8"/>
  <c r="E960" i="8"/>
  <c r="D960" i="8"/>
  <c r="C960" i="8"/>
  <c r="B960" i="8"/>
  <c r="A960" i="8"/>
  <c r="R959" i="8"/>
  <c r="Q959" i="8"/>
  <c r="P959" i="8"/>
  <c r="O959" i="8"/>
  <c r="N959" i="8"/>
  <c r="M959" i="8"/>
  <c r="L959" i="8"/>
  <c r="K959" i="8"/>
  <c r="J959" i="8"/>
  <c r="I959" i="8"/>
  <c r="H959" i="8"/>
  <c r="G959" i="8"/>
  <c r="F959" i="8"/>
  <c r="E959" i="8"/>
  <c r="D959" i="8"/>
  <c r="C959" i="8"/>
  <c r="B959" i="8"/>
  <c r="A959" i="8"/>
  <c r="R958" i="8"/>
  <c r="Q958" i="8"/>
  <c r="P958" i="8"/>
  <c r="O958" i="8"/>
  <c r="N958" i="8"/>
  <c r="M958" i="8"/>
  <c r="L958" i="8"/>
  <c r="K958" i="8"/>
  <c r="J958" i="8"/>
  <c r="I958" i="8"/>
  <c r="H958" i="8"/>
  <c r="G958" i="8"/>
  <c r="F958" i="8"/>
  <c r="E958" i="8"/>
  <c r="D958" i="8"/>
  <c r="C958" i="8"/>
  <c r="B958" i="8"/>
  <c r="A958" i="8"/>
  <c r="R957" i="8"/>
  <c r="Q957" i="8"/>
  <c r="P957" i="8"/>
  <c r="O957" i="8"/>
  <c r="N957" i="8"/>
  <c r="M957" i="8"/>
  <c r="L957" i="8"/>
  <c r="K957" i="8"/>
  <c r="J957" i="8"/>
  <c r="I957" i="8"/>
  <c r="H957" i="8"/>
  <c r="G957" i="8"/>
  <c r="F957" i="8"/>
  <c r="E957" i="8"/>
  <c r="D957" i="8"/>
  <c r="C957" i="8"/>
  <c r="B957" i="8"/>
  <c r="A957" i="8"/>
  <c r="R956" i="8"/>
  <c r="Q956" i="8"/>
  <c r="P956" i="8"/>
  <c r="O956" i="8"/>
  <c r="N956" i="8"/>
  <c r="M956" i="8"/>
  <c r="L956" i="8"/>
  <c r="K956" i="8"/>
  <c r="J956" i="8"/>
  <c r="I956" i="8"/>
  <c r="H956" i="8"/>
  <c r="G956" i="8"/>
  <c r="F956" i="8"/>
  <c r="E956" i="8"/>
  <c r="D956" i="8"/>
  <c r="C956" i="8"/>
  <c r="B956" i="8"/>
  <c r="A956" i="8"/>
  <c r="R955" i="8"/>
  <c r="Q955" i="8"/>
  <c r="P955" i="8"/>
  <c r="O955" i="8"/>
  <c r="N955" i="8"/>
  <c r="M955" i="8"/>
  <c r="L955" i="8"/>
  <c r="K955" i="8"/>
  <c r="J955" i="8"/>
  <c r="I955" i="8"/>
  <c r="H955" i="8"/>
  <c r="G955" i="8"/>
  <c r="F955" i="8"/>
  <c r="E955" i="8"/>
  <c r="D955" i="8"/>
  <c r="C955" i="8"/>
  <c r="B955" i="8"/>
  <c r="A955" i="8"/>
  <c r="R954" i="8"/>
  <c r="Q954" i="8"/>
  <c r="P954" i="8"/>
  <c r="O954" i="8"/>
  <c r="N954" i="8"/>
  <c r="M954" i="8"/>
  <c r="L954" i="8"/>
  <c r="K954" i="8"/>
  <c r="J954" i="8"/>
  <c r="I954" i="8"/>
  <c r="H954" i="8"/>
  <c r="G954" i="8"/>
  <c r="F954" i="8"/>
  <c r="E954" i="8"/>
  <c r="D954" i="8"/>
  <c r="C954" i="8"/>
  <c r="B954" i="8"/>
  <c r="A954" i="8"/>
  <c r="R953" i="8"/>
  <c r="Q953" i="8"/>
  <c r="P953" i="8"/>
  <c r="O953" i="8"/>
  <c r="N953" i="8"/>
  <c r="M953" i="8"/>
  <c r="L953" i="8"/>
  <c r="K953" i="8"/>
  <c r="J953" i="8"/>
  <c r="I953" i="8"/>
  <c r="H953" i="8"/>
  <c r="G953" i="8"/>
  <c r="F953" i="8"/>
  <c r="E953" i="8"/>
  <c r="D953" i="8"/>
  <c r="C953" i="8"/>
  <c r="B953" i="8"/>
  <c r="A953" i="8"/>
  <c r="R952" i="8"/>
  <c r="Q952" i="8"/>
  <c r="P952" i="8"/>
  <c r="O952" i="8"/>
  <c r="N952" i="8"/>
  <c r="M952" i="8"/>
  <c r="L952" i="8"/>
  <c r="K952" i="8"/>
  <c r="J952" i="8"/>
  <c r="I952" i="8"/>
  <c r="H952" i="8"/>
  <c r="G952" i="8"/>
  <c r="F952" i="8"/>
  <c r="E952" i="8"/>
  <c r="D952" i="8"/>
  <c r="C952" i="8"/>
  <c r="B952" i="8"/>
  <c r="A952" i="8"/>
  <c r="R951" i="8"/>
  <c r="Q951" i="8"/>
  <c r="P951" i="8"/>
  <c r="O951" i="8"/>
  <c r="N951" i="8"/>
  <c r="M951" i="8"/>
  <c r="L951" i="8"/>
  <c r="K951" i="8"/>
  <c r="J951" i="8"/>
  <c r="I951" i="8"/>
  <c r="H951" i="8"/>
  <c r="G951" i="8"/>
  <c r="F951" i="8"/>
  <c r="E951" i="8"/>
  <c r="D951" i="8"/>
  <c r="C951" i="8"/>
  <c r="B951" i="8"/>
  <c r="A951" i="8"/>
  <c r="R950" i="8"/>
  <c r="Q950" i="8"/>
  <c r="P950" i="8"/>
  <c r="O950" i="8"/>
  <c r="N950" i="8"/>
  <c r="M950" i="8"/>
  <c r="L950" i="8"/>
  <c r="K950" i="8"/>
  <c r="J950" i="8"/>
  <c r="I950" i="8"/>
  <c r="H950" i="8"/>
  <c r="G950" i="8"/>
  <c r="F950" i="8"/>
  <c r="E950" i="8"/>
  <c r="D950" i="8"/>
  <c r="C950" i="8"/>
  <c r="B950" i="8"/>
  <c r="A950" i="8"/>
  <c r="R949" i="8"/>
  <c r="Q949" i="8"/>
  <c r="P949" i="8"/>
  <c r="O949" i="8"/>
  <c r="N949" i="8"/>
  <c r="M949" i="8"/>
  <c r="L949" i="8"/>
  <c r="K949" i="8"/>
  <c r="J949" i="8"/>
  <c r="I949" i="8"/>
  <c r="H949" i="8"/>
  <c r="G949" i="8"/>
  <c r="F949" i="8"/>
  <c r="E949" i="8"/>
  <c r="D949" i="8"/>
  <c r="C949" i="8"/>
  <c r="B949" i="8"/>
  <c r="A949" i="8"/>
  <c r="R948" i="8"/>
  <c r="Q948" i="8"/>
  <c r="P948" i="8"/>
  <c r="O948" i="8"/>
  <c r="N948" i="8"/>
  <c r="M948" i="8"/>
  <c r="L948" i="8"/>
  <c r="K948" i="8"/>
  <c r="J948" i="8"/>
  <c r="I948" i="8"/>
  <c r="H948" i="8"/>
  <c r="G948" i="8"/>
  <c r="F948" i="8"/>
  <c r="E948" i="8"/>
  <c r="D948" i="8"/>
  <c r="C948" i="8"/>
  <c r="B948" i="8"/>
  <c r="A948" i="8"/>
  <c r="R947" i="8"/>
  <c r="Q947" i="8"/>
  <c r="P947" i="8"/>
  <c r="O947" i="8"/>
  <c r="N947" i="8"/>
  <c r="M947" i="8"/>
  <c r="L947" i="8"/>
  <c r="K947" i="8"/>
  <c r="J947" i="8"/>
  <c r="I947" i="8"/>
  <c r="H947" i="8"/>
  <c r="G947" i="8"/>
  <c r="F947" i="8"/>
  <c r="E947" i="8"/>
  <c r="D947" i="8"/>
  <c r="C947" i="8"/>
  <c r="B947" i="8"/>
  <c r="A947" i="8"/>
  <c r="R946" i="8"/>
  <c r="Q946" i="8"/>
  <c r="P946" i="8"/>
  <c r="O946" i="8"/>
  <c r="N946" i="8"/>
  <c r="M946" i="8"/>
  <c r="L946" i="8"/>
  <c r="K946" i="8"/>
  <c r="J946" i="8"/>
  <c r="I946" i="8"/>
  <c r="H946" i="8"/>
  <c r="G946" i="8"/>
  <c r="F946" i="8"/>
  <c r="E946" i="8"/>
  <c r="D946" i="8"/>
  <c r="C946" i="8"/>
  <c r="B946" i="8"/>
  <c r="A946" i="8"/>
  <c r="R945" i="8"/>
  <c r="Q945" i="8"/>
  <c r="P945" i="8"/>
  <c r="O945" i="8"/>
  <c r="N945" i="8"/>
  <c r="M945" i="8"/>
  <c r="L945" i="8"/>
  <c r="K945" i="8"/>
  <c r="J945" i="8"/>
  <c r="I945" i="8"/>
  <c r="H945" i="8"/>
  <c r="G945" i="8"/>
  <c r="F945" i="8"/>
  <c r="E945" i="8"/>
  <c r="D945" i="8"/>
  <c r="C945" i="8"/>
  <c r="B945" i="8"/>
  <c r="A945" i="8"/>
  <c r="R944" i="8"/>
  <c r="Q944" i="8"/>
  <c r="P944" i="8"/>
  <c r="O944" i="8"/>
  <c r="N944" i="8"/>
  <c r="M944" i="8"/>
  <c r="L944" i="8"/>
  <c r="K944" i="8"/>
  <c r="J944" i="8"/>
  <c r="I944" i="8"/>
  <c r="H944" i="8"/>
  <c r="G944" i="8"/>
  <c r="F944" i="8"/>
  <c r="E944" i="8"/>
  <c r="D944" i="8"/>
  <c r="C944" i="8"/>
  <c r="B944" i="8"/>
  <c r="A944" i="8"/>
  <c r="R943" i="8"/>
  <c r="Q943" i="8"/>
  <c r="P943" i="8"/>
  <c r="O943" i="8"/>
  <c r="N943" i="8"/>
  <c r="M943" i="8"/>
  <c r="L943" i="8"/>
  <c r="K943" i="8"/>
  <c r="J943" i="8"/>
  <c r="I943" i="8"/>
  <c r="H943" i="8"/>
  <c r="G943" i="8"/>
  <c r="F943" i="8"/>
  <c r="E943" i="8"/>
  <c r="D943" i="8"/>
  <c r="C943" i="8"/>
  <c r="B943" i="8"/>
  <c r="A943" i="8"/>
  <c r="R942" i="8"/>
  <c r="Q942" i="8"/>
  <c r="P942" i="8"/>
  <c r="O942" i="8"/>
  <c r="N942" i="8"/>
  <c r="M942" i="8"/>
  <c r="L942" i="8"/>
  <c r="K942" i="8"/>
  <c r="J942" i="8"/>
  <c r="I942" i="8"/>
  <c r="H942" i="8"/>
  <c r="G942" i="8"/>
  <c r="F942" i="8"/>
  <c r="E942" i="8"/>
  <c r="D942" i="8"/>
  <c r="C942" i="8"/>
  <c r="B942" i="8"/>
  <c r="A942" i="8"/>
  <c r="R941" i="8"/>
  <c r="Q941" i="8"/>
  <c r="P941" i="8"/>
  <c r="O941" i="8"/>
  <c r="N941" i="8"/>
  <c r="M941" i="8"/>
  <c r="L941" i="8"/>
  <c r="K941" i="8"/>
  <c r="J941" i="8"/>
  <c r="I941" i="8"/>
  <c r="H941" i="8"/>
  <c r="G941" i="8"/>
  <c r="F941" i="8"/>
  <c r="E941" i="8"/>
  <c r="D941" i="8"/>
  <c r="C941" i="8"/>
  <c r="B941" i="8"/>
  <c r="A941" i="8"/>
  <c r="R940" i="8"/>
  <c r="Q940" i="8"/>
  <c r="P940" i="8"/>
  <c r="O940" i="8"/>
  <c r="N940" i="8"/>
  <c r="M940" i="8"/>
  <c r="L940" i="8"/>
  <c r="K940" i="8"/>
  <c r="J940" i="8"/>
  <c r="I940" i="8"/>
  <c r="H940" i="8"/>
  <c r="G940" i="8"/>
  <c r="F940" i="8"/>
  <c r="E940" i="8"/>
  <c r="D940" i="8"/>
  <c r="C940" i="8"/>
  <c r="B940" i="8"/>
  <c r="A940" i="8"/>
  <c r="R939" i="8"/>
  <c r="Q939" i="8"/>
  <c r="P939" i="8"/>
  <c r="O939" i="8"/>
  <c r="N939" i="8"/>
  <c r="M939" i="8"/>
  <c r="L939" i="8"/>
  <c r="K939" i="8"/>
  <c r="J939" i="8"/>
  <c r="I939" i="8"/>
  <c r="H939" i="8"/>
  <c r="G939" i="8"/>
  <c r="F939" i="8"/>
  <c r="E939" i="8"/>
  <c r="D939" i="8"/>
  <c r="C939" i="8"/>
  <c r="B939" i="8"/>
  <c r="A939" i="8"/>
  <c r="R938" i="8"/>
  <c r="Q938" i="8"/>
  <c r="P938" i="8"/>
  <c r="O938" i="8"/>
  <c r="N938" i="8"/>
  <c r="M938" i="8"/>
  <c r="L938" i="8"/>
  <c r="K938" i="8"/>
  <c r="J938" i="8"/>
  <c r="I938" i="8"/>
  <c r="H938" i="8"/>
  <c r="G938" i="8"/>
  <c r="F938" i="8"/>
  <c r="E938" i="8"/>
  <c r="D938" i="8"/>
  <c r="C938" i="8"/>
  <c r="B938" i="8"/>
  <c r="A938" i="8"/>
  <c r="R937" i="8"/>
  <c r="Q937" i="8"/>
  <c r="P937" i="8"/>
  <c r="O937" i="8"/>
  <c r="N937" i="8"/>
  <c r="M937" i="8"/>
  <c r="L937" i="8"/>
  <c r="K937" i="8"/>
  <c r="J937" i="8"/>
  <c r="I937" i="8"/>
  <c r="H937" i="8"/>
  <c r="G937" i="8"/>
  <c r="F937" i="8"/>
  <c r="E937" i="8"/>
  <c r="D937" i="8"/>
  <c r="C937" i="8"/>
  <c r="B937" i="8"/>
  <c r="A937" i="8"/>
  <c r="R936" i="8"/>
  <c r="Q936" i="8"/>
  <c r="P936" i="8"/>
  <c r="O936" i="8"/>
  <c r="N936" i="8"/>
  <c r="M936" i="8"/>
  <c r="L936" i="8"/>
  <c r="K936" i="8"/>
  <c r="J936" i="8"/>
  <c r="I936" i="8"/>
  <c r="H936" i="8"/>
  <c r="G936" i="8"/>
  <c r="F936" i="8"/>
  <c r="E936" i="8"/>
  <c r="D936" i="8"/>
  <c r="C936" i="8"/>
  <c r="B936" i="8"/>
  <c r="A936" i="8"/>
  <c r="R935" i="8"/>
  <c r="Q935" i="8"/>
  <c r="P935" i="8"/>
  <c r="O935" i="8"/>
  <c r="N935" i="8"/>
  <c r="M935" i="8"/>
  <c r="L935" i="8"/>
  <c r="K935" i="8"/>
  <c r="J935" i="8"/>
  <c r="I935" i="8"/>
  <c r="H935" i="8"/>
  <c r="G935" i="8"/>
  <c r="F935" i="8"/>
  <c r="E935" i="8"/>
  <c r="D935" i="8"/>
  <c r="C935" i="8"/>
  <c r="B935" i="8"/>
  <c r="A935" i="8"/>
  <c r="R934" i="8"/>
  <c r="Q934" i="8"/>
  <c r="P934" i="8"/>
  <c r="O934" i="8"/>
  <c r="N934" i="8"/>
  <c r="M934" i="8"/>
  <c r="L934" i="8"/>
  <c r="K934" i="8"/>
  <c r="J934" i="8"/>
  <c r="I934" i="8"/>
  <c r="H934" i="8"/>
  <c r="G934" i="8"/>
  <c r="F934" i="8"/>
  <c r="E934" i="8"/>
  <c r="D934" i="8"/>
  <c r="C934" i="8"/>
  <c r="B934" i="8"/>
  <c r="A934" i="8"/>
  <c r="R933" i="8"/>
  <c r="Q933" i="8"/>
  <c r="P933" i="8"/>
  <c r="O933" i="8"/>
  <c r="N933" i="8"/>
  <c r="M933" i="8"/>
  <c r="L933" i="8"/>
  <c r="K933" i="8"/>
  <c r="J933" i="8"/>
  <c r="I933" i="8"/>
  <c r="H933" i="8"/>
  <c r="G933" i="8"/>
  <c r="F933" i="8"/>
  <c r="E933" i="8"/>
  <c r="D933" i="8"/>
  <c r="C933" i="8"/>
  <c r="B933" i="8"/>
  <c r="A933" i="8"/>
  <c r="R932" i="8"/>
  <c r="Q932" i="8"/>
  <c r="P932" i="8"/>
  <c r="O932" i="8"/>
  <c r="N932" i="8"/>
  <c r="M932" i="8"/>
  <c r="L932" i="8"/>
  <c r="K932" i="8"/>
  <c r="J932" i="8"/>
  <c r="I932" i="8"/>
  <c r="H932" i="8"/>
  <c r="G932" i="8"/>
  <c r="F932" i="8"/>
  <c r="E932" i="8"/>
  <c r="D932" i="8"/>
  <c r="C932" i="8"/>
  <c r="B932" i="8"/>
  <c r="A932" i="8"/>
  <c r="R931" i="8"/>
  <c r="Q931" i="8"/>
  <c r="P931" i="8"/>
  <c r="O931" i="8"/>
  <c r="N931" i="8"/>
  <c r="M931" i="8"/>
  <c r="L931" i="8"/>
  <c r="K931" i="8"/>
  <c r="J931" i="8"/>
  <c r="I931" i="8"/>
  <c r="H931" i="8"/>
  <c r="G931" i="8"/>
  <c r="F931" i="8"/>
  <c r="E931" i="8"/>
  <c r="D931" i="8"/>
  <c r="C931" i="8"/>
  <c r="B931" i="8"/>
  <c r="A931" i="8"/>
  <c r="R930" i="8"/>
  <c r="Q930" i="8"/>
  <c r="P930" i="8"/>
  <c r="O930" i="8"/>
  <c r="N930" i="8"/>
  <c r="M930" i="8"/>
  <c r="L930" i="8"/>
  <c r="K930" i="8"/>
  <c r="J930" i="8"/>
  <c r="I930" i="8"/>
  <c r="H930" i="8"/>
  <c r="G930" i="8"/>
  <c r="F930" i="8"/>
  <c r="E930" i="8"/>
  <c r="D930" i="8"/>
  <c r="C930" i="8"/>
  <c r="B930" i="8"/>
  <c r="A930" i="8"/>
  <c r="R928" i="8"/>
  <c r="Q928" i="8"/>
  <c r="P928" i="8"/>
  <c r="O928" i="8"/>
  <c r="N928" i="8"/>
  <c r="M928" i="8"/>
  <c r="L928" i="8"/>
  <c r="K928" i="8"/>
  <c r="J928" i="8"/>
  <c r="I928" i="8"/>
  <c r="H928" i="8"/>
  <c r="G928" i="8"/>
  <c r="F928" i="8"/>
  <c r="E928" i="8"/>
  <c r="D928" i="8"/>
  <c r="C928" i="8"/>
  <c r="B928" i="8"/>
  <c r="A928" i="8"/>
  <c r="R927" i="8"/>
  <c r="Q927" i="8"/>
  <c r="P927" i="8"/>
  <c r="O927" i="8"/>
  <c r="N927" i="8"/>
  <c r="M927" i="8"/>
  <c r="L927" i="8"/>
  <c r="K927" i="8"/>
  <c r="J927" i="8"/>
  <c r="I927" i="8"/>
  <c r="H927" i="8"/>
  <c r="G927" i="8"/>
  <c r="F927" i="8"/>
  <c r="E927" i="8"/>
  <c r="D927" i="8"/>
  <c r="C927" i="8"/>
  <c r="B927" i="8"/>
  <c r="A927" i="8"/>
  <c r="R926" i="8"/>
  <c r="Q926" i="8"/>
  <c r="P926" i="8"/>
  <c r="O926" i="8"/>
  <c r="N926" i="8"/>
  <c r="M926" i="8"/>
  <c r="L926" i="8"/>
  <c r="K926" i="8"/>
  <c r="J926" i="8"/>
  <c r="I926" i="8"/>
  <c r="H926" i="8"/>
  <c r="G926" i="8"/>
  <c r="F926" i="8"/>
  <c r="E926" i="8"/>
  <c r="D926" i="8"/>
  <c r="C926" i="8"/>
  <c r="B926" i="8"/>
  <c r="A926" i="8"/>
  <c r="R925" i="8"/>
  <c r="Q925" i="8"/>
  <c r="P925" i="8"/>
  <c r="O925" i="8"/>
  <c r="N925" i="8"/>
  <c r="M925" i="8"/>
  <c r="L925" i="8"/>
  <c r="K925" i="8"/>
  <c r="J925" i="8"/>
  <c r="I925" i="8"/>
  <c r="H925" i="8"/>
  <c r="G925" i="8"/>
  <c r="F925" i="8"/>
  <c r="E925" i="8"/>
  <c r="D925" i="8"/>
  <c r="C925" i="8"/>
  <c r="B925" i="8"/>
  <c r="A925" i="8"/>
  <c r="R924" i="8"/>
  <c r="Q924" i="8"/>
  <c r="P924" i="8"/>
  <c r="O924" i="8"/>
  <c r="N924" i="8"/>
  <c r="M924" i="8"/>
  <c r="L924" i="8"/>
  <c r="K924" i="8"/>
  <c r="J924" i="8"/>
  <c r="I924" i="8"/>
  <c r="H924" i="8"/>
  <c r="G924" i="8"/>
  <c r="F924" i="8"/>
  <c r="E924" i="8"/>
  <c r="D924" i="8"/>
  <c r="C924" i="8"/>
  <c r="B924" i="8"/>
  <c r="A924" i="8"/>
  <c r="R923" i="8"/>
  <c r="Q923" i="8"/>
  <c r="P923" i="8"/>
  <c r="O923" i="8"/>
  <c r="N923" i="8"/>
  <c r="M923" i="8"/>
  <c r="L923" i="8"/>
  <c r="K923" i="8"/>
  <c r="J923" i="8"/>
  <c r="I923" i="8"/>
  <c r="H923" i="8"/>
  <c r="G923" i="8"/>
  <c r="F923" i="8"/>
  <c r="E923" i="8"/>
  <c r="D923" i="8"/>
  <c r="C923" i="8"/>
  <c r="B923" i="8"/>
  <c r="A923" i="8"/>
  <c r="R922" i="8"/>
  <c r="Q922" i="8"/>
  <c r="P922" i="8"/>
  <c r="O922" i="8"/>
  <c r="N922" i="8"/>
  <c r="M922" i="8"/>
  <c r="L922" i="8"/>
  <c r="K922" i="8"/>
  <c r="J922" i="8"/>
  <c r="I922" i="8"/>
  <c r="H922" i="8"/>
  <c r="G922" i="8"/>
  <c r="F922" i="8"/>
  <c r="E922" i="8"/>
  <c r="D922" i="8"/>
  <c r="C922" i="8"/>
  <c r="B922" i="8"/>
  <c r="A922" i="8"/>
  <c r="R921" i="8"/>
  <c r="Q921" i="8"/>
  <c r="P921" i="8"/>
  <c r="O921" i="8"/>
  <c r="N921" i="8"/>
  <c r="M921" i="8"/>
  <c r="L921" i="8"/>
  <c r="K921" i="8"/>
  <c r="J921" i="8"/>
  <c r="I921" i="8"/>
  <c r="H921" i="8"/>
  <c r="G921" i="8"/>
  <c r="F921" i="8"/>
  <c r="E921" i="8"/>
  <c r="D921" i="8"/>
  <c r="C921" i="8"/>
  <c r="B921" i="8"/>
  <c r="A921" i="8"/>
  <c r="R920" i="8"/>
  <c r="Q920" i="8"/>
  <c r="P920" i="8"/>
  <c r="O920" i="8"/>
  <c r="N920" i="8"/>
  <c r="M920" i="8"/>
  <c r="L920" i="8"/>
  <c r="K920" i="8"/>
  <c r="J920" i="8"/>
  <c r="I920" i="8"/>
  <c r="H920" i="8"/>
  <c r="G920" i="8"/>
  <c r="F920" i="8"/>
  <c r="E920" i="8"/>
  <c r="D920" i="8"/>
  <c r="C920" i="8"/>
  <c r="B920" i="8"/>
  <c r="A920" i="8"/>
  <c r="R919" i="8"/>
  <c r="Q919" i="8"/>
  <c r="P919" i="8"/>
  <c r="O919" i="8"/>
  <c r="N919" i="8"/>
  <c r="M919" i="8"/>
  <c r="L919" i="8"/>
  <c r="K919" i="8"/>
  <c r="J919" i="8"/>
  <c r="I919" i="8"/>
  <c r="H919" i="8"/>
  <c r="G919" i="8"/>
  <c r="F919" i="8"/>
  <c r="E919" i="8"/>
  <c r="D919" i="8"/>
  <c r="C919" i="8"/>
  <c r="B919" i="8"/>
  <c r="A919" i="8"/>
  <c r="R918" i="8"/>
  <c r="Q918" i="8"/>
  <c r="P918" i="8"/>
  <c r="O918" i="8"/>
  <c r="N918" i="8"/>
  <c r="M918" i="8"/>
  <c r="L918" i="8"/>
  <c r="K918" i="8"/>
  <c r="J918" i="8"/>
  <c r="I918" i="8"/>
  <c r="H918" i="8"/>
  <c r="G918" i="8"/>
  <c r="F918" i="8"/>
  <c r="E918" i="8"/>
  <c r="D918" i="8"/>
  <c r="C918" i="8"/>
  <c r="B918" i="8"/>
  <c r="A918" i="8"/>
  <c r="R917" i="8"/>
  <c r="Q917" i="8"/>
  <c r="P917" i="8"/>
  <c r="O917" i="8"/>
  <c r="N917" i="8"/>
  <c r="M917" i="8"/>
  <c r="L917" i="8"/>
  <c r="K917" i="8"/>
  <c r="J917" i="8"/>
  <c r="I917" i="8"/>
  <c r="H917" i="8"/>
  <c r="G917" i="8"/>
  <c r="F917" i="8"/>
  <c r="E917" i="8"/>
  <c r="D917" i="8"/>
  <c r="C917" i="8"/>
  <c r="B917" i="8"/>
  <c r="A917" i="8"/>
  <c r="R916" i="8"/>
  <c r="Q916" i="8"/>
  <c r="P916" i="8"/>
  <c r="O916" i="8"/>
  <c r="N916" i="8"/>
  <c r="M916" i="8"/>
  <c r="L916" i="8"/>
  <c r="K916" i="8"/>
  <c r="J916" i="8"/>
  <c r="I916" i="8"/>
  <c r="H916" i="8"/>
  <c r="G916" i="8"/>
  <c r="F916" i="8"/>
  <c r="E916" i="8"/>
  <c r="D916" i="8"/>
  <c r="C916" i="8"/>
  <c r="B916" i="8"/>
  <c r="A916" i="8"/>
  <c r="R915" i="8"/>
  <c r="Q915" i="8"/>
  <c r="P915" i="8"/>
  <c r="O915" i="8"/>
  <c r="N915" i="8"/>
  <c r="M915" i="8"/>
  <c r="L915" i="8"/>
  <c r="K915" i="8"/>
  <c r="J915" i="8"/>
  <c r="I915" i="8"/>
  <c r="H915" i="8"/>
  <c r="G915" i="8"/>
  <c r="F915" i="8"/>
  <c r="E915" i="8"/>
  <c r="D915" i="8"/>
  <c r="C915" i="8"/>
  <c r="B915" i="8"/>
  <c r="A915" i="8"/>
  <c r="R914" i="8"/>
  <c r="Q914" i="8"/>
  <c r="P914" i="8"/>
  <c r="O914" i="8"/>
  <c r="N914" i="8"/>
  <c r="M914" i="8"/>
  <c r="L914" i="8"/>
  <c r="K914" i="8"/>
  <c r="J914" i="8"/>
  <c r="I914" i="8"/>
  <c r="H914" i="8"/>
  <c r="G914" i="8"/>
  <c r="F914" i="8"/>
  <c r="E914" i="8"/>
  <c r="D914" i="8"/>
  <c r="C914" i="8"/>
  <c r="B914" i="8"/>
  <c r="A914" i="8"/>
  <c r="R913" i="8"/>
  <c r="Q913" i="8"/>
  <c r="P913" i="8"/>
  <c r="O913" i="8"/>
  <c r="N913" i="8"/>
  <c r="M913" i="8"/>
  <c r="L913" i="8"/>
  <c r="K913" i="8"/>
  <c r="J913" i="8"/>
  <c r="I913" i="8"/>
  <c r="H913" i="8"/>
  <c r="G913" i="8"/>
  <c r="F913" i="8"/>
  <c r="E913" i="8"/>
  <c r="D913" i="8"/>
  <c r="C913" i="8"/>
  <c r="B913" i="8"/>
  <c r="A913" i="8"/>
  <c r="R912" i="8"/>
  <c r="Q912" i="8"/>
  <c r="P912" i="8"/>
  <c r="O912" i="8"/>
  <c r="N912" i="8"/>
  <c r="M912" i="8"/>
  <c r="L912" i="8"/>
  <c r="K912" i="8"/>
  <c r="J912" i="8"/>
  <c r="I912" i="8"/>
  <c r="H912" i="8"/>
  <c r="G912" i="8"/>
  <c r="F912" i="8"/>
  <c r="E912" i="8"/>
  <c r="D912" i="8"/>
  <c r="C912" i="8"/>
  <c r="B912" i="8"/>
  <c r="A912" i="8"/>
  <c r="R911" i="8"/>
  <c r="Q911" i="8"/>
  <c r="P911" i="8"/>
  <c r="O911" i="8"/>
  <c r="N911" i="8"/>
  <c r="M911" i="8"/>
  <c r="L911" i="8"/>
  <c r="K911" i="8"/>
  <c r="J911" i="8"/>
  <c r="I911" i="8"/>
  <c r="H911" i="8"/>
  <c r="G911" i="8"/>
  <c r="F911" i="8"/>
  <c r="E911" i="8"/>
  <c r="D911" i="8"/>
  <c r="C911" i="8"/>
  <c r="B911" i="8"/>
  <c r="A911" i="8"/>
  <c r="R910" i="8"/>
  <c r="Q910" i="8"/>
  <c r="P910" i="8"/>
  <c r="O910" i="8"/>
  <c r="N910" i="8"/>
  <c r="M910" i="8"/>
  <c r="L910" i="8"/>
  <c r="K910" i="8"/>
  <c r="J910" i="8"/>
  <c r="I910" i="8"/>
  <c r="H910" i="8"/>
  <c r="G910" i="8"/>
  <c r="F910" i="8"/>
  <c r="E910" i="8"/>
  <c r="D910" i="8"/>
  <c r="C910" i="8"/>
  <c r="B910" i="8"/>
  <c r="A910" i="8"/>
  <c r="R909" i="8"/>
  <c r="Q909" i="8"/>
  <c r="P909" i="8"/>
  <c r="O909" i="8"/>
  <c r="N909" i="8"/>
  <c r="M909" i="8"/>
  <c r="L909" i="8"/>
  <c r="K909" i="8"/>
  <c r="J909" i="8"/>
  <c r="I909" i="8"/>
  <c r="H909" i="8"/>
  <c r="G909" i="8"/>
  <c r="F909" i="8"/>
  <c r="E909" i="8"/>
  <c r="D909" i="8"/>
  <c r="C909" i="8"/>
  <c r="B909" i="8"/>
  <c r="A909" i="8"/>
  <c r="R908" i="8"/>
  <c r="Q908" i="8"/>
  <c r="P908" i="8"/>
  <c r="O908" i="8"/>
  <c r="N908" i="8"/>
  <c r="M908" i="8"/>
  <c r="L908" i="8"/>
  <c r="K908" i="8"/>
  <c r="J908" i="8"/>
  <c r="I908" i="8"/>
  <c r="H908" i="8"/>
  <c r="G908" i="8"/>
  <c r="F908" i="8"/>
  <c r="E908" i="8"/>
  <c r="D908" i="8"/>
  <c r="C908" i="8"/>
  <c r="B908" i="8"/>
  <c r="A908" i="8"/>
  <c r="R907" i="8"/>
  <c r="Q907" i="8"/>
  <c r="P907" i="8"/>
  <c r="O907" i="8"/>
  <c r="N907" i="8"/>
  <c r="M907" i="8"/>
  <c r="L907" i="8"/>
  <c r="K907" i="8"/>
  <c r="J907" i="8"/>
  <c r="I907" i="8"/>
  <c r="H907" i="8"/>
  <c r="G907" i="8"/>
  <c r="F907" i="8"/>
  <c r="E907" i="8"/>
  <c r="D907" i="8"/>
  <c r="C907" i="8"/>
  <c r="B907" i="8"/>
  <c r="A907" i="8"/>
  <c r="R906" i="8"/>
  <c r="Q906" i="8"/>
  <c r="P906" i="8"/>
  <c r="O906" i="8"/>
  <c r="N906" i="8"/>
  <c r="M906" i="8"/>
  <c r="L906" i="8"/>
  <c r="K906" i="8"/>
  <c r="J906" i="8"/>
  <c r="I906" i="8"/>
  <c r="H906" i="8"/>
  <c r="G906" i="8"/>
  <c r="F906" i="8"/>
  <c r="E906" i="8"/>
  <c r="D906" i="8"/>
  <c r="C906" i="8"/>
  <c r="B906" i="8"/>
  <c r="A906" i="8"/>
  <c r="R905" i="8"/>
  <c r="Q905" i="8"/>
  <c r="P905" i="8"/>
  <c r="O905" i="8"/>
  <c r="N905" i="8"/>
  <c r="M905" i="8"/>
  <c r="L905" i="8"/>
  <c r="K905" i="8"/>
  <c r="J905" i="8"/>
  <c r="I905" i="8"/>
  <c r="H905" i="8"/>
  <c r="G905" i="8"/>
  <c r="F905" i="8"/>
  <c r="E905" i="8"/>
  <c r="D905" i="8"/>
  <c r="C905" i="8"/>
  <c r="B905" i="8"/>
  <c r="A905" i="8"/>
  <c r="R904" i="8"/>
  <c r="Q904" i="8"/>
  <c r="P904" i="8"/>
  <c r="O904" i="8"/>
  <c r="N904" i="8"/>
  <c r="M904" i="8"/>
  <c r="L904" i="8"/>
  <c r="K904" i="8"/>
  <c r="J904" i="8"/>
  <c r="I904" i="8"/>
  <c r="H904" i="8"/>
  <c r="G904" i="8"/>
  <c r="F904" i="8"/>
  <c r="E904" i="8"/>
  <c r="D904" i="8"/>
  <c r="C904" i="8"/>
  <c r="B904" i="8"/>
  <c r="A904" i="8"/>
  <c r="R903" i="8"/>
  <c r="Q903" i="8"/>
  <c r="P903" i="8"/>
  <c r="O903" i="8"/>
  <c r="N903" i="8"/>
  <c r="M903" i="8"/>
  <c r="L903" i="8"/>
  <c r="K903" i="8"/>
  <c r="J903" i="8"/>
  <c r="I903" i="8"/>
  <c r="H903" i="8"/>
  <c r="G903" i="8"/>
  <c r="F903" i="8"/>
  <c r="E903" i="8"/>
  <c r="D903" i="8"/>
  <c r="C903" i="8"/>
  <c r="B903" i="8"/>
  <c r="A903" i="8"/>
  <c r="R902" i="8"/>
  <c r="Q902" i="8"/>
  <c r="P902" i="8"/>
  <c r="O902" i="8"/>
  <c r="N902" i="8"/>
  <c r="M902" i="8"/>
  <c r="L902" i="8"/>
  <c r="K902" i="8"/>
  <c r="J902" i="8"/>
  <c r="I902" i="8"/>
  <c r="H902" i="8"/>
  <c r="G902" i="8"/>
  <c r="F902" i="8"/>
  <c r="E902" i="8"/>
  <c r="D902" i="8"/>
  <c r="C902" i="8"/>
  <c r="B902" i="8"/>
  <c r="A902" i="8"/>
  <c r="R901" i="8"/>
  <c r="Q901" i="8"/>
  <c r="P901" i="8"/>
  <c r="O901" i="8"/>
  <c r="N901" i="8"/>
  <c r="M901" i="8"/>
  <c r="L901" i="8"/>
  <c r="K901" i="8"/>
  <c r="J901" i="8"/>
  <c r="I901" i="8"/>
  <c r="H901" i="8"/>
  <c r="G901" i="8"/>
  <c r="F901" i="8"/>
  <c r="E901" i="8"/>
  <c r="D901" i="8"/>
  <c r="C901" i="8"/>
  <c r="B901" i="8"/>
  <c r="A901" i="8"/>
  <c r="R900" i="8"/>
  <c r="Q900" i="8"/>
  <c r="P900" i="8"/>
  <c r="O900" i="8"/>
  <c r="N900" i="8"/>
  <c r="M900" i="8"/>
  <c r="L900" i="8"/>
  <c r="K900" i="8"/>
  <c r="J900" i="8"/>
  <c r="I900" i="8"/>
  <c r="H900" i="8"/>
  <c r="G900" i="8"/>
  <c r="F900" i="8"/>
  <c r="E900" i="8"/>
  <c r="D900" i="8"/>
  <c r="C900" i="8"/>
  <c r="B900" i="8"/>
  <c r="A900" i="8"/>
  <c r="R899" i="8"/>
  <c r="Q899" i="8"/>
  <c r="P899" i="8"/>
  <c r="O899" i="8"/>
  <c r="N899" i="8"/>
  <c r="M899" i="8"/>
  <c r="L899" i="8"/>
  <c r="K899" i="8"/>
  <c r="J899" i="8"/>
  <c r="I899" i="8"/>
  <c r="H899" i="8"/>
  <c r="G899" i="8"/>
  <c r="F899" i="8"/>
  <c r="E899" i="8"/>
  <c r="D899" i="8"/>
  <c r="C899" i="8"/>
  <c r="B899" i="8"/>
  <c r="A899" i="8"/>
  <c r="R898" i="8"/>
  <c r="Q898" i="8"/>
  <c r="P898" i="8"/>
  <c r="O898" i="8"/>
  <c r="N898" i="8"/>
  <c r="M898" i="8"/>
  <c r="L898" i="8"/>
  <c r="K898" i="8"/>
  <c r="J898" i="8"/>
  <c r="I898" i="8"/>
  <c r="H898" i="8"/>
  <c r="G898" i="8"/>
  <c r="F898" i="8"/>
  <c r="E898" i="8"/>
  <c r="D898" i="8"/>
  <c r="C898" i="8"/>
  <c r="B898" i="8"/>
  <c r="A898" i="8"/>
  <c r="R897" i="8"/>
  <c r="Q897" i="8"/>
  <c r="P897" i="8"/>
  <c r="O897" i="8"/>
  <c r="N897" i="8"/>
  <c r="M897" i="8"/>
  <c r="L897" i="8"/>
  <c r="K897" i="8"/>
  <c r="J897" i="8"/>
  <c r="I897" i="8"/>
  <c r="H897" i="8"/>
  <c r="G897" i="8"/>
  <c r="F897" i="8"/>
  <c r="E897" i="8"/>
  <c r="D897" i="8"/>
  <c r="C897" i="8"/>
  <c r="B897" i="8"/>
  <c r="A897" i="8"/>
  <c r="R896" i="8"/>
  <c r="Q896" i="8"/>
  <c r="P896" i="8"/>
  <c r="O896" i="8"/>
  <c r="N896" i="8"/>
  <c r="M896" i="8"/>
  <c r="L896" i="8"/>
  <c r="K896" i="8"/>
  <c r="J896" i="8"/>
  <c r="I896" i="8"/>
  <c r="H896" i="8"/>
  <c r="G896" i="8"/>
  <c r="F896" i="8"/>
  <c r="E896" i="8"/>
  <c r="D896" i="8"/>
  <c r="C896" i="8"/>
  <c r="B896" i="8"/>
  <c r="A896" i="8"/>
  <c r="R895" i="8"/>
  <c r="Q895" i="8"/>
  <c r="P895" i="8"/>
  <c r="O895" i="8"/>
  <c r="N895" i="8"/>
  <c r="M895" i="8"/>
  <c r="L895" i="8"/>
  <c r="K895" i="8"/>
  <c r="J895" i="8"/>
  <c r="I895" i="8"/>
  <c r="H895" i="8"/>
  <c r="G895" i="8"/>
  <c r="F895" i="8"/>
  <c r="E895" i="8"/>
  <c r="D895" i="8"/>
  <c r="C895" i="8"/>
  <c r="B895" i="8"/>
  <c r="A895" i="8"/>
  <c r="R894" i="8"/>
  <c r="Q894" i="8"/>
  <c r="P894" i="8"/>
  <c r="O894" i="8"/>
  <c r="N894" i="8"/>
  <c r="M894" i="8"/>
  <c r="L894" i="8"/>
  <c r="K894" i="8"/>
  <c r="J894" i="8"/>
  <c r="I894" i="8"/>
  <c r="H894" i="8"/>
  <c r="G894" i="8"/>
  <c r="F894" i="8"/>
  <c r="E894" i="8"/>
  <c r="D894" i="8"/>
  <c r="C894" i="8"/>
  <c r="B894" i="8"/>
  <c r="A894" i="8"/>
  <c r="R893" i="8"/>
  <c r="Q893" i="8"/>
  <c r="P893" i="8"/>
  <c r="O893" i="8"/>
  <c r="N893" i="8"/>
  <c r="M893" i="8"/>
  <c r="L893" i="8"/>
  <c r="K893" i="8"/>
  <c r="J893" i="8"/>
  <c r="I893" i="8"/>
  <c r="H893" i="8"/>
  <c r="G893" i="8"/>
  <c r="F893" i="8"/>
  <c r="E893" i="8"/>
  <c r="D893" i="8"/>
  <c r="C893" i="8"/>
  <c r="B893" i="8"/>
  <c r="A893" i="8"/>
  <c r="R892" i="8"/>
  <c r="Q892" i="8"/>
  <c r="P892" i="8"/>
  <c r="O892" i="8"/>
  <c r="N892" i="8"/>
  <c r="M892" i="8"/>
  <c r="L892" i="8"/>
  <c r="K892" i="8"/>
  <c r="J892" i="8"/>
  <c r="I892" i="8"/>
  <c r="H892" i="8"/>
  <c r="G892" i="8"/>
  <c r="F892" i="8"/>
  <c r="E892" i="8"/>
  <c r="D892" i="8"/>
  <c r="C892" i="8"/>
  <c r="B892" i="8"/>
  <c r="A892" i="8"/>
  <c r="R891" i="8"/>
  <c r="Q891" i="8"/>
  <c r="P891" i="8"/>
  <c r="O891" i="8"/>
  <c r="N891" i="8"/>
  <c r="M891" i="8"/>
  <c r="L891" i="8"/>
  <c r="K891" i="8"/>
  <c r="J891" i="8"/>
  <c r="I891" i="8"/>
  <c r="H891" i="8"/>
  <c r="G891" i="8"/>
  <c r="F891" i="8"/>
  <c r="E891" i="8"/>
  <c r="D891" i="8"/>
  <c r="C891" i="8"/>
  <c r="B891" i="8"/>
  <c r="A891" i="8"/>
  <c r="R890" i="8"/>
  <c r="Q890" i="8"/>
  <c r="P890" i="8"/>
  <c r="O890" i="8"/>
  <c r="N890" i="8"/>
  <c r="M890" i="8"/>
  <c r="L890" i="8"/>
  <c r="K890" i="8"/>
  <c r="J890" i="8"/>
  <c r="I890" i="8"/>
  <c r="H890" i="8"/>
  <c r="G890" i="8"/>
  <c r="F890" i="8"/>
  <c r="E890" i="8"/>
  <c r="D890" i="8"/>
  <c r="C890" i="8"/>
  <c r="B890" i="8"/>
  <c r="A890" i="8"/>
  <c r="R889" i="8"/>
  <c r="Q889" i="8"/>
  <c r="P889" i="8"/>
  <c r="O889" i="8"/>
  <c r="N889" i="8"/>
  <c r="M889" i="8"/>
  <c r="L889" i="8"/>
  <c r="K889" i="8"/>
  <c r="J889" i="8"/>
  <c r="I889" i="8"/>
  <c r="H889" i="8"/>
  <c r="G889" i="8"/>
  <c r="F889" i="8"/>
  <c r="E889" i="8"/>
  <c r="D889" i="8"/>
  <c r="C889" i="8"/>
  <c r="B889" i="8"/>
  <c r="A889" i="8"/>
  <c r="R888" i="8"/>
  <c r="Q888" i="8"/>
  <c r="P888" i="8"/>
  <c r="O888" i="8"/>
  <c r="N888" i="8"/>
  <c r="M888" i="8"/>
  <c r="L888" i="8"/>
  <c r="K888" i="8"/>
  <c r="J888" i="8"/>
  <c r="I888" i="8"/>
  <c r="H888" i="8"/>
  <c r="G888" i="8"/>
  <c r="F888" i="8"/>
  <c r="E888" i="8"/>
  <c r="D888" i="8"/>
  <c r="C888" i="8"/>
  <c r="B888" i="8"/>
  <c r="A888" i="8"/>
  <c r="R887" i="8"/>
  <c r="Q887" i="8"/>
  <c r="P887" i="8"/>
  <c r="O887" i="8"/>
  <c r="N887" i="8"/>
  <c r="M887" i="8"/>
  <c r="L887" i="8"/>
  <c r="K887" i="8"/>
  <c r="J887" i="8"/>
  <c r="I887" i="8"/>
  <c r="H887" i="8"/>
  <c r="G887" i="8"/>
  <c r="F887" i="8"/>
  <c r="E887" i="8"/>
  <c r="D887" i="8"/>
  <c r="C887" i="8"/>
  <c r="B887" i="8"/>
  <c r="A887" i="8"/>
  <c r="R886" i="8"/>
  <c r="Q886" i="8"/>
  <c r="P886" i="8"/>
  <c r="O886" i="8"/>
  <c r="N886" i="8"/>
  <c r="M886" i="8"/>
  <c r="L886" i="8"/>
  <c r="K886" i="8"/>
  <c r="J886" i="8"/>
  <c r="I886" i="8"/>
  <c r="H886" i="8"/>
  <c r="G886" i="8"/>
  <c r="F886" i="8"/>
  <c r="E886" i="8"/>
  <c r="D886" i="8"/>
  <c r="C886" i="8"/>
  <c r="B886" i="8"/>
  <c r="A886" i="8"/>
  <c r="R885" i="8"/>
  <c r="Q885" i="8"/>
  <c r="P885" i="8"/>
  <c r="O885" i="8"/>
  <c r="N885" i="8"/>
  <c r="M885" i="8"/>
  <c r="L885" i="8"/>
  <c r="K885" i="8"/>
  <c r="J885" i="8"/>
  <c r="I885" i="8"/>
  <c r="H885" i="8"/>
  <c r="G885" i="8"/>
  <c r="F885" i="8"/>
  <c r="E885" i="8"/>
  <c r="D885" i="8"/>
  <c r="C885" i="8"/>
  <c r="B885" i="8"/>
  <c r="A885" i="8"/>
  <c r="R884" i="8"/>
  <c r="Q884" i="8"/>
  <c r="P884" i="8"/>
  <c r="O884" i="8"/>
  <c r="N884" i="8"/>
  <c r="M884" i="8"/>
  <c r="L884" i="8"/>
  <c r="K884" i="8"/>
  <c r="J884" i="8"/>
  <c r="I884" i="8"/>
  <c r="H884" i="8"/>
  <c r="G884" i="8"/>
  <c r="F884" i="8"/>
  <c r="E884" i="8"/>
  <c r="D884" i="8"/>
  <c r="C884" i="8"/>
  <c r="B884" i="8"/>
  <c r="A884" i="8"/>
  <c r="R883" i="8"/>
  <c r="Q883" i="8"/>
  <c r="P883" i="8"/>
  <c r="O883" i="8"/>
  <c r="N883" i="8"/>
  <c r="M883" i="8"/>
  <c r="L883" i="8"/>
  <c r="K883" i="8"/>
  <c r="J883" i="8"/>
  <c r="I883" i="8"/>
  <c r="H883" i="8"/>
  <c r="G883" i="8"/>
  <c r="F883" i="8"/>
  <c r="E883" i="8"/>
  <c r="D883" i="8"/>
  <c r="C883" i="8"/>
  <c r="B883" i="8"/>
  <c r="A883" i="8"/>
  <c r="R882" i="8"/>
  <c r="Q882" i="8"/>
  <c r="P882" i="8"/>
  <c r="O882" i="8"/>
  <c r="N882" i="8"/>
  <c r="M882" i="8"/>
  <c r="L882" i="8"/>
  <c r="K882" i="8"/>
  <c r="J882" i="8"/>
  <c r="I882" i="8"/>
  <c r="H882" i="8"/>
  <c r="G882" i="8"/>
  <c r="F882" i="8"/>
  <c r="E882" i="8"/>
  <c r="D882" i="8"/>
  <c r="C882" i="8"/>
  <c r="B882" i="8"/>
  <c r="A882" i="8"/>
  <c r="R881" i="8"/>
  <c r="Q881" i="8"/>
  <c r="P881" i="8"/>
  <c r="O881" i="8"/>
  <c r="N881" i="8"/>
  <c r="M881" i="8"/>
  <c r="L881" i="8"/>
  <c r="K881" i="8"/>
  <c r="J881" i="8"/>
  <c r="I881" i="8"/>
  <c r="H881" i="8"/>
  <c r="G881" i="8"/>
  <c r="F881" i="8"/>
  <c r="E881" i="8"/>
  <c r="D881" i="8"/>
  <c r="C881" i="8"/>
  <c r="B881" i="8"/>
  <c r="A881" i="8"/>
  <c r="R880" i="8"/>
  <c r="Q880" i="8"/>
  <c r="P880" i="8"/>
  <c r="O880" i="8"/>
  <c r="N880" i="8"/>
  <c r="M880" i="8"/>
  <c r="L880" i="8"/>
  <c r="K880" i="8"/>
  <c r="J880" i="8"/>
  <c r="I880" i="8"/>
  <c r="H880" i="8"/>
  <c r="G880" i="8"/>
  <c r="F880" i="8"/>
  <c r="E880" i="8"/>
  <c r="D880" i="8"/>
  <c r="C880" i="8"/>
  <c r="B880" i="8"/>
  <c r="A880" i="8"/>
  <c r="R879" i="8"/>
  <c r="Q879" i="8"/>
  <c r="P879" i="8"/>
  <c r="O879" i="8"/>
  <c r="N879" i="8"/>
  <c r="M879" i="8"/>
  <c r="L879" i="8"/>
  <c r="K879" i="8"/>
  <c r="J879" i="8"/>
  <c r="I879" i="8"/>
  <c r="H879" i="8"/>
  <c r="G879" i="8"/>
  <c r="F879" i="8"/>
  <c r="E879" i="8"/>
  <c r="D879" i="8"/>
  <c r="C879" i="8"/>
  <c r="B879" i="8"/>
  <c r="A879" i="8"/>
  <c r="R878" i="8"/>
  <c r="Q878" i="8"/>
  <c r="P878" i="8"/>
  <c r="O878" i="8"/>
  <c r="N878" i="8"/>
  <c r="M878" i="8"/>
  <c r="L878" i="8"/>
  <c r="K878" i="8"/>
  <c r="J878" i="8"/>
  <c r="I878" i="8"/>
  <c r="H878" i="8"/>
  <c r="G878" i="8"/>
  <c r="F878" i="8"/>
  <c r="E878" i="8"/>
  <c r="D878" i="8"/>
  <c r="C878" i="8"/>
  <c r="B878" i="8"/>
  <c r="A878" i="8"/>
  <c r="R877" i="8"/>
  <c r="Q877" i="8"/>
  <c r="P877" i="8"/>
  <c r="O877" i="8"/>
  <c r="N877" i="8"/>
  <c r="M877" i="8"/>
  <c r="L877" i="8"/>
  <c r="K877" i="8"/>
  <c r="J877" i="8"/>
  <c r="I877" i="8"/>
  <c r="H877" i="8"/>
  <c r="G877" i="8"/>
  <c r="F877" i="8"/>
  <c r="E877" i="8"/>
  <c r="D877" i="8"/>
  <c r="C877" i="8"/>
  <c r="B877" i="8"/>
  <c r="A877" i="8"/>
  <c r="R876" i="8"/>
  <c r="Q876" i="8"/>
  <c r="P876" i="8"/>
  <c r="O876" i="8"/>
  <c r="N876" i="8"/>
  <c r="M876" i="8"/>
  <c r="L876" i="8"/>
  <c r="K876" i="8"/>
  <c r="J876" i="8"/>
  <c r="I876" i="8"/>
  <c r="H876" i="8"/>
  <c r="G876" i="8"/>
  <c r="F876" i="8"/>
  <c r="E876" i="8"/>
  <c r="D876" i="8"/>
  <c r="C876" i="8"/>
  <c r="B876" i="8"/>
  <c r="A876" i="8"/>
  <c r="R875" i="8"/>
  <c r="Q875" i="8"/>
  <c r="P875" i="8"/>
  <c r="O875" i="8"/>
  <c r="N875" i="8"/>
  <c r="M875" i="8"/>
  <c r="L875" i="8"/>
  <c r="K875" i="8"/>
  <c r="J875" i="8"/>
  <c r="I875" i="8"/>
  <c r="H875" i="8"/>
  <c r="G875" i="8"/>
  <c r="F875" i="8"/>
  <c r="E875" i="8"/>
  <c r="D875" i="8"/>
  <c r="C875" i="8"/>
  <c r="B875" i="8"/>
  <c r="A875" i="8"/>
  <c r="R874" i="8"/>
  <c r="Q874" i="8"/>
  <c r="P874" i="8"/>
  <c r="O874" i="8"/>
  <c r="N874" i="8"/>
  <c r="M874" i="8"/>
  <c r="L874" i="8"/>
  <c r="K874" i="8"/>
  <c r="J874" i="8"/>
  <c r="I874" i="8"/>
  <c r="H874" i="8"/>
  <c r="G874" i="8"/>
  <c r="F874" i="8"/>
  <c r="E874" i="8"/>
  <c r="D874" i="8"/>
  <c r="C874" i="8"/>
  <c r="B874" i="8"/>
  <c r="A874" i="8"/>
  <c r="R873" i="8"/>
  <c r="Q873" i="8"/>
  <c r="P873" i="8"/>
  <c r="O873" i="8"/>
  <c r="N873" i="8"/>
  <c r="M873" i="8"/>
  <c r="L873" i="8"/>
  <c r="K873" i="8"/>
  <c r="J873" i="8"/>
  <c r="I873" i="8"/>
  <c r="H873" i="8"/>
  <c r="G873" i="8"/>
  <c r="F873" i="8"/>
  <c r="E873" i="8"/>
  <c r="D873" i="8"/>
  <c r="C873" i="8"/>
  <c r="B873" i="8"/>
  <c r="A873" i="8"/>
  <c r="R872" i="8"/>
  <c r="Q872" i="8"/>
  <c r="P872" i="8"/>
  <c r="O872" i="8"/>
  <c r="N872" i="8"/>
  <c r="M872" i="8"/>
  <c r="L872" i="8"/>
  <c r="K872" i="8"/>
  <c r="J872" i="8"/>
  <c r="I872" i="8"/>
  <c r="H872" i="8"/>
  <c r="G872" i="8"/>
  <c r="F872" i="8"/>
  <c r="E872" i="8"/>
  <c r="D872" i="8"/>
  <c r="C872" i="8"/>
  <c r="B872" i="8"/>
  <c r="A872" i="8"/>
  <c r="R871" i="8"/>
  <c r="Q871" i="8"/>
  <c r="P871" i="8"/>
  <c r="O871" i="8"/>
  <c r="N871" i="8"/>
  <c r="M871" i="8"/>
  <c r="L871" i="8"/>
  <c r="K871" i="8"/>
  <c r="J871" i="8"/>
  <c r="I871" i="8"/>
  <c r="H871" i="8"/>
  <c r="G871" i="8"/>
  <c r="F871" i="8"/>
  <c r="E871" i="8"/>
  <c r="D871" i="8"/>
  <c r="C871" i="8"/>
  <c r="B871" i="8"/>
  <c r="A871" i="8"/>
  <c r="R870" i="8"/>
  <c r="Q870" i="8"/>
  <c r="P870" i="8"/>
  <c r="O870" i="8"/>
  <c r="N870" i="8"/>
  <c r="M870" i="8"/>
  <c r="L870" i="8"/>
  <c r="K870" i="8"/>
  <c r="J870" i="8"/>
  <c r="I870" i="8"/>
  <c r="H870" i="8"/>
  <c r="G870" i="8"/>
  <c r="F870" i="8"/>
  <c r="E870" i="8"/>
  <c r="D870" i="8"/>
  <c r="C870" i="8"/>
  <c r="B870" i="8"/>
  <c r="A870" i="8"/>
  <c r="R869" i="8"/>
  <c r="Q869" i="8"/>
  <c r="P869" i="8"/>
  <c r="O869" i="8"/>
  <c r="N869" i="8"/>
  <c r="M869" i="8"/>
  <c r="L869" i="8"/>
  <c r="K869" i="8"/>
  <c r="J869" i="8"/>
  <c r="I869" i="8"/>
  <c r="H869" i="8"/>
  <c r="G869" i="8"/>
  <c r="F869" i="8"/>
  <c r="E869" i="8"/>
  <c r="D869" i="8"/>
  <c r="C869" i="8"/>
  <c r="B869" i="8"/>
  <c r="A869" i="8"/>
  <c r="R868" i="8"/>
  <c r="Q868" i="8"/>
  <c r="P868" i="8"/>
  <c r="O868" i="8"/>
  <c r="N868" i="8"/>
  <c r="M868" i="8"/>
  <c r="L868" i="8"/>
  <c r="K868" i="8"/>
  <c r="J868" i="8"/>
  <c r="I868" i="8"/>
  <c r="H868" i="8"/>
  <c r="G868" i="8"/>
  <c r="F868" i="8"/>
  <c r="E868" i="8"/>
  <c r="D868" i="8"/>
  <c r="C868" i="8"/>
  <c r="B868" i="8"/>
  <c r="A868" i="8"/>
  <c r="R867" i="8"/>
  <c r="Q867" i="8"/>
  <c r="P867" i="8"/>
  <c r="O867" i="8"/>
  <c r="N867" i="8"/>
  <c r="M867" i="8"/>
  <c r="L867" i="8"/>
  <c r="K867" i="8"/>
  <c r="J867" i="8"/>
  <c r="I867" i="8"/>
  <c r="H867" i="8"/>
  <c r="G867" i="8"/>
  <c r="F867" i="8"/>
  <c r="E867" i="8"/>
  <c r="D867" i="8"/>
  <c r="C867" i="8"/>
  <c r="B867" i="8"/>
  <c r="A867" i="8"/>
  <c r="R866" i="8"/>
  <c r="Q866" i="8"/>
  <c r="P866" i="8"/>
  <c r="O866" i="8"/>
  <c r="N866" i="8"/>
  <c r="M866" i="8"/>
  <c r="L866" i="8"/>
  <c r="K866" i="8"/>
  <c r="J866" i="8"/>
  <c r="I866" i="8"/>
  <c r="H866" i="8"/>
  <c r="G866" i="8"/>
  <c r="F866" i="8"/>
  <c r="E866" i="8"/>
  <c r="D866" i="8"/>
  <c r="C866" i="8"/>
  <c r="B866" i="8"/>
  <c r="A866" i="8"/>
  <c r="R865" i="8"/>
  <c r="Q865" i="8"/>
  <c r="P865" i="8"/>
  <c r="O865" i="8"/>
  <c r="N865" i="8"/>
  <c r="M865" i="8"/>
  <c r="L865" i="8"/>
  <c r="K865" i="8"/>
  <c r="J865" i="8"/>
  <c r="I865" i="8"/>
  <c r="H865" i="8"/>
  <c r="G865" i="8"/>
  <c r="F865" i="8"/>
  <c r="E865" i="8"/>
  <c r="D865" i="8"/>
  <c r="C865" i="8"/>
  <c r="B865" i="8"/>
  <c r="A865" i="8"/>
  <c r="R864" i="8"/>
  <c r="Q864" i="8"/>
  <c r="P864" i="8"/>
  <c r="O864" i="8"/>
  <c r="N864" i="8"/>
  <c r="M864" i="8"/>
  <c r="L864" i="8"/>
  <c r="K864" i="8"/>
  <c r="J864" i="8"/>
  <c r="I864" i="8"/>
  <c r="H864" i="8"/>
  <c r="G864" i="8"/>
  <c r="F864" i="8"/>
  <c r="E864" i="8"/>
  <c r="D864" i="8"/>
  <c r="C864" i="8"/>
  <c r="B864" i="8"/>
  <c r="A864" i="8"/>
  <c r="R863" i="8"/>
  <c r="Q863" i="8"/>
  <c r="P863" i="8"/>
  <c r="O863" i="8"/>
  <c r="N863" i="8"/>
  <c r="M863" i="8"/>
  <c r="L863" i="8"/>
  <c r="K863" i="8"/>
  <c r="J863" i="8"/>
  <c r="I863" i="8"/>
  <c r="H863" i="8"/>
  <c r="G863" i="8"/>
  <c r="F863" i="8"/>
  <c r="E863" i="8"/>
  <c r="D863" i="8"/>
  <c r="C863" i="8"/>
  <c r="B863" i="8"/>
  <c r="A863" i="8"/>
  <c r="R862" i="8"/>
  <c r="Q862" i="8"/>
  <c r="P862" i="8"/>
  <c r="O862" i="8"/>
  <c r="N862" i="8"/>
  <c r="M862" i="8"/>
  <c r="L862" i="8"/>
  <c r="K862" i="8"/>
  <c r="J862" i="8"/>
  <c r="I862" i="8"/>
  <c r="H862" i="8"/>
  <c r="G862" i="8"/>
  <c r="F862" i="8"/>
  <c r="E862" i="8"/>
  <c r="D862" i="8"/>
  <c r="C862" i="8"/>
  <c r="B862" i="8"/>
  <c r="A862" i="8"/>
  <c r="R861" i="8"/>
  <c r="Q861" i="8"/>
  <c r="P861" i="8"/>
  <c r="O861" i="8"/>
  <c r="N861" i="8"/>
  <c r="M861" i="8"/>
  <c r="L861" i="8"/>
  <c r="K861" i="8"/>
  <c r="J861" i="8"/>
  <c r="I861" i="8"/>
  <c r="H861" i="8"/>
  <c r="G861" i="8"/>
  <c r="F861" i="8"/>
  <c r="E861" i="8"/>
  <c r="D861" i="8"/>
  <c r="C861" i="8"/>
  <c r="B861" i="8"/>
  <c r="A861" i="8"/>
  <c r="R860" i="8"/>
  <c r="Q860" i="8"/>
  <c r="P860" i="8"/>
  <c r="O860" i="8"/>
  <c r="N860" i="8"/>
  <c r="M860" i="8"/>
  <c r="L860" i="8"/>
  <c r="K860" i="8"/>
  <c r="J860" i="8"/>
  <c r="I860" i="8"/>
  <c r="H860" i="8"/>
  <c r="G860" i="8"/>
  <c r="F860" i="8"/>
  <c r="E860" i="8"/>
  <c r="D860" i="8"/>
  <c r="C860" i="8"/>
  <c r="B860" i="8"/>
  <c r="A860" i="8"/>
  <c r="R859" i="8"/>
  <c r="Q859" i="8"/>
  <c r="P859" i="8"/>
  <c r="O859" i="8"/>
  <c r="N859" i="8"/>
  <c r="M859" i="8"/>
  <c r="L859" i="8"/>
  <c r="K859" i="8"/>
  <c r="J859" i="8"/>
  <c r="I859" i="8"/>
  <c r="H859" i="8"/>
  <c r="G859" i="8"/>
  <c r="F859" i="8"/>
  <c r="E859" i="8"/>
  <c r="D859" i="8"/>
  <c r="C859" i="8"/>
  <c r="B859" i="8"/>
  <c r="A859" i="8"/>
  <c r="R858" i="8"/>
  <c r="Q858" i="8"/>
  <c r="P858" i="8"/>
  <c r="O858" i="8"/>
  <c r="N858" i="8"/>
  <c r="M858" i="8"/>
  <c r="L858" i="8"/>
  <c r="K858" i="8"/>
  <c r="J858" i="8"/>
  <c r="I858" i="8"/>
  <c r="H858" i="8"/>
  <c r="G858" i="8"/>
  <c r="F858" i="8"/>
  <c r="E858" i="8"/>
  <c r="D858" i="8"/>
  <c r="C858" i="8"/>
  <c r="B858" i="8"/>
  <c r="A858" i="8"/>
  <c r="R857" i="8"/>
  <c r="Q857" i="8"/>
  <c r="P857" i="8"/>
  <c r="O857" i="8"/>
  <c r="N857" i="8"/>
  <c r="M857" i="8"/>
  <c r="L857" i="8"/>
  <c r="K857" i="8"/>
  <c r="J857" i="8"/>
  <c r="I857" i="8"/>
  <c r="H857" i="8"/>
  <c r="G857" i="8"/>
  <c r="F857" i="8"/>
  <c r="E857" i="8"/>
  <c r="D857" i="8"/>
  <c r="C857" i="8"/>
  <c r="B857" i="8"/>
  <c r="A857" i="8"/>
  <c r="R856" i="8"/>
  <c r="Q856" i="8"/>
  <c r="P856" i="8"/>
  <c r="O856" i="8"/>
  <c r="N856" i="8"/>
  <c r="M856" i="8"/>
  <c r="L856" i="8"/>
  <c r="K856" i="8"/>
  <c r="J856" i="8"/>
  <c r="I856" i="8"/>
  <c r="H856" i="8"/>
  <c r="G856" i="8"/>
  <c r="F856" i="8"/>
  <c r="E856" i="8"/>
  <c r="D856" i="8"/>
  <c r="C856" i="8"/>
  <c r="B856" i="8"/>
  <c r="A856" i="8"/>
  <c r="R855" i="8"/>
  <c r="Q855" i="8"/>
  <c r="P855" i="8"/>
  <c r="O855" i="8"/>
  <c r="N855" i="8"/>
  <c r="M855" i="8"/>
  <c r="L855" i="8"/>
  <c r="K855" i="8"/>
  <c r="J855" i="8"/>
  <c r="I855" i="8"/>
  <c r="H855" i="8"/>
  <c r="G855" i="8"/>
  <c r="F855" i="8"/>
  <c r="E855" i="8"/>
  <c r="D855" i="8"/>
  <c r="C855" i="8"/>
  <c r="B855" i="8"/>
  <c r="A855" i="8"/>
  <c r="R854" i="8"/>
  <c r="Q854" i="8"/>
  <c r="P854" i="8"/>
  <c r="O854" i="8"/>
  <c r="N854" i="8"/>
  <c r="M854" i="8"/>
  <c r="L854" i="8"/>
  <c r="K854" i="8"/>
  <c r="J854" i="8"/>
  <c r="I854" i="8"/>
  <c r="H854" i="8"/>
  <c r="G854" i="8"/>
  <c r="F854" i="8"/>
  <c r="E854" i="8"/>
  <c r="D854" i="8"/>
  <c r="C854" i="8"/>
  <c r="B854" i="8"/>
  <c r="A854" i="8"/>
  <c r="R853" i="8"/>
  <c r="Q853" i="8"/>
  <c r="P853" i="8"/>
  <c r="O853" i="8"/>
  <c r="N853" i="8"/>
  <c r="M853" i="8"/>
  <c r="L853" i="8"/>
  <c r="K853" i="8"/>
  <c r="J853" i="8"/>
  <c r="I853" i="8"/>
  <c r="H853" i="8"/>
  <c r="G853" i="8"/>
  <c r="F853" i="8"/>
  <c r="E853" i="8"/>
  <c r="D853" i="8"/>
  <c r="C853" i="8"/>
  <c r="B853" i="8"/>
  <c r="A853" i="8"/>
  <c r="R852" i="8"/>
  <c r="Q852" i="8"/>
  <c r="P852" i="8"/>
  <c r="O852" i="8"/>
  <c r="N852" i="8"/>
  <c r="M852" i="8"/>
  <c r="L852" i="8"/>
  <c r="K852" i="8"/>
  <c r="J852" i="8"/>
  <c r="I852" i="8"/>
  <c r="H852" i="8"/>
  <c r="G852" i="8"/>
  <c r="F852" i="8"/>
  <c r="E852" i="8"/>
  <c r="D852" i="8"/>
  <c r="C852" i="8"/>
  <c r="B852" i="8"/>
  <c r="A852" i="8"/>
  <c r="R851" i="8"/>
  <c r="Q851" i="8"/>
  <c r="P851" i="8"/>
  <c r="O851" i="8"/>
  <c r="N851" i="8"/>
  <c r="M851" i="8"/>
  <c r="L851" i="8"/>
  <c r="K851" i="8"/>
  <c r="J851" i="8"/>
  <c r="I851" i="8"/>
  <c r="H851" i="8"/>
  <c r="G851" i="8"/>
  <c r="F851" i="8"/>
  <c r="E851" i="8"/>
  <c r="D851" i="8"/>
  <c r="C851" i="8"/>
  <c r="B851" i="8"/>
  <c r="A851" i="8"/>
  <c r="R850" i="8"/>
  <c r="Q850" i="8"/>
  <c r="P850" i="8"/>
  <c r="O850" i="8"/>
  <c r="N850" i="8"/>
  <c r="M850" i="8"/>
  <c r="L850" i="8"/>
  <c r="K850" i="8"/>
  <c r="J850" i="8"/>
  <c r="I850" i="8"/>
  <c r="H850" i="8"/>
  <c r="G850" i="8"/>
  <c r="F850" i="8"/>
  <c r="E850" i="8"/>
  <c r="D850" i="8"/>
  <c r="C850" i="8"/>
  <c r="B850" i="8"/>
  <c r="A850" i="8"/>
  <c r="R849" i="8"/>
  <c r="Q849" i="8"/>
  <c r="P849" i="8"/>
  <c r="O849" i="8"/>
  <c r="N849" i="8"/>
  <c r="M849" i="8"/>
  <c r="L849" i="8"/>
  <c r="K849" i="8"/>
  <c r="J849" i="8"/>
  <c r="I849" i="8"/>
  <c r="H849" i="8"/>
  <c r="G849" i="8"/>
  <c r="F849" i="8"/>
  <c r="E849" i="8"/>
  <c r="D849" i="8"/>
  <c r="C849" i="8"/>
  <c r="B849" i="8"/>
  <c r="A849" i="8"/>
  <c r="R848" i="8"/>
  <c r="Q848" i="8"/>
  <c r="P848" i="8"/>
  <c r="O848" i="8"/>
  <c r="N848" i="8"/>
  <c r="M848" i="8"/>
  <c r="L848" i="8"/>
  <c r="K848" i="8"/>
  <c r="J848" i="8"/>
  <c r="I848" i="8"/>
  <c r="H848" i="8"/>
  <c r="G848" i="8"/>
  <c r="F848" i="8"/>
  <c r="E848" i="8"/>
  <c r="D848" i="8"/>
  <c r="C848" i="8"/>
  <c r="B848" i="8"/>
  <c r="A848" i="8"/>
  <c r="R847" i="8"/>
  <c r="Q847" i="8"/>
  <c r="P847" i="8"/>
  <c r="O847" i="8"/>
  <c r="N847" i="8"/>
  <c r="M847" i="8"/>
  <c r="L847" i="8"/>
  <c r="K847" i="8"/>
  <c r="J847" i="8"/>
  <c r="I847" i="8"/>
  <c r="H847" i="8"/>
  <c r="G847" i="8"/>
  <c r="F847" i="8"/>
  <c r="E847" i="8"/>
  <c r="D847" i="8"/>
  <c r="C847" i="8"/>
  <c r="B847" i="8"/>
  <c r="A847" i="8"/>
  <c r="R846" i="8"/>
  <c r="Q846" i="8"/>
  <c r="P846" i="8"/>
  <c r="O846" i="8"/>
  <c r="N846" i="8"/>
  <c r="M846" i="8"/>
  <c r="L846" i="8"/>
  <c r="K846" i="8"/>
  <c r="J846" i="8"/>
  <c r="I846" i="8"/>
  <c r="H846" i="8"/>
  <c r="G846" i="8"/>
  <c r="F846" i="8"/>
  <c r="E846" i="8"/>
  <c r="D846" i="8"/>
  <c r="C846" i="8"/>
  <c r="B846" i="8"/>
  <c r="A846" i="8"/>
  <c r="R845" i="8"/>
  <c r="Q845" i="8"/>
  <c r="P845" i="8"/>
  <c r="O845" i="8"/>
  <c r="N845" i="8"/>
  <c r="M845" i="8"/>
  <c r="L845" i="8"/>
  <c r="K845" i="8"/>
  <c r="J845" i="8"/>
  <c r="I845" i="8"/>
  <c r="H845" i="8"/>
  <c r="G845" i="8"/>
  <c r="F845" i="8"/>
  <c r="E845" i="8"/>
  <c r="D845" i="8"/>
  <c r="C845" i="8"/>
  <c r="B845" i="8"/>
  <c r="A845" i="8"/>
  <c r="R844" i="8"/>
  <c r="Q844" i="8"/>
  <c r="P844" i="8"/>
  <c r="O844" i="8"/>
  <c r="N844" i="8"/>
  <c r="M844" i="8"/>
  <c r="L844" i="8"/>
  <c r="K844" i="8"/>
  <c r="J844" i="8"/>
  <c r="I844" i="8"/>
  <c r="H844" i="8"/>
  <c r="G844" i="8"/>
  <c r="F844" i="8"/>
  <c r="E844" i="8"/>
  <c r="D844" i="8"/>
  <c r="C844" i="8"/>
  <c r="B844" i="8"/>
  <c r="A844" i="8"/>
  <c r="R843" i="8"/>
  <c r="Q843" i="8"/>
  <c r="P843" i="8"/>
  <c r="O843" i="8"/>
  <c r="N843" i="8"/>
  <c r="M843" i="8"/>
  <c r="L843" i="8"/>
  <c r="K843" i="8"/>
  <c r="J843" i="8"/>
  <c r="I843" i="8"/>
  <c r="H843" i="8"/>
  <c r="G843" i="8"/>
  <c r="F843" i="8"/>
  <c r="E843" i="8"/>
  <c r="D843" i="8"/>
  <c r="C843" i="8"/>
  <c r="B843" i="8"/>
  <c r="A843" i="8"/>
  <c r="R842" i="8"/>
  <c r="Q842" i="8"/>
  <c r="P842" i="8"/>
  <c r="O842" i="8"/>
  <c r="N842" i="8"/>
  <c r="M842" i="8"/>
  <c r="L842" i="8"/>
  <c r="K842" i="8"/>
  <c r="J842" i="8"/>
  <c r="I842" i="8"/>
  <c r="H842" i="8"/>
  <c r="G842" i="8"/>
  <c r="F842" i="8"/>
  <c r="E842" i="8"/>
  <c r="D842" i="8"/>
  <c r="C842" i="8"/>
  <c r="B842" i="8"/>
  <c r="A842" i="8"/>
  <c r="R841" i="8"/>
  <c r="Q841" i="8"/>
  <c r="P841" i="8"/>
  <c r="O841" i="8"/>
  <c r="N841" i="8"/>
  <c r="M841" i="8"/>
  <c r="L841" i="8"/>
  <c r="K841" i="8"/>
  <c r="J841" i="8"/>
  <c r="I841" i="8"/>
  <c r="H841" i="8"/>
  <c r="G841" i="8"/>
  <c r="F841" i="8"/>
  <c r="E841" i="8"/>
  <c r="D841" i="8"/>
  <c r="C841" i="8"/>
  <c r="B841" i="8"/>
  <c r="A841" i="8"/>
  <c r="R840" i="8"/>
  <c r="Q840" i="8"/>
  <c r="P840" i="8"/>
  <c r="O840" i="8"/>
  <c r="N840" i="8"/>
  <c r="M840" i="8"/>
  <c r="L840" i="8"/>
  <c r="K840" i="8"/>
  <c r="J840" i="8"/>
  <c r="I840" i="8"/>
  <c r="H840" i="8"/>
  <c r="G840" i="8"/>
  <c r="F840" i="8"/>
  <c r="E840" i="8"/>
  <c r="D840" i="8"/>
  <c r="C840" i="8"/>
  <c r="B840" i="8"/>
  <c r="A840" i="8"/>
  <c r="R839" i="8"/>
  <c r="Q839" i="8"/>
  <c r="P839" i="8"/>
  <c r="O839" i="8"/>
  <c r="N839" i="8"/>
  <c r="M839" i="8"/>
  <c r="L839" i="8"/>
  <c r="K839" i="8"/>
  <c r="J839" i="8"/>
  <c r="I839" i="8"/>
  <c r="H839" i="8"/>
  <c r="G839" i="8"/>
  <c r="F839" i="8"/>
  <c r="E839" i="8"/>
  <c r="D839" i="8"/>
  <c r="C839" i="8"/>
  <c r="B839" i="8"/>
  <c r="A839" i="8"/>
  <c r="R838" i="8"/>
  <c r="Q838" i="8"/>
  <c r="P838" i="8"/>
  <c r="O838" i="8"/>
  <c r="N838" i="8"/>
  <c r="M838" i="8"/>
  <c r="L838" i="8"/>
  <c r="K838" i="8"/>
  <c r="J838" i="8"/>
  <c r="I838" i="8"/>
  <c r="H838" i="8"/>
  <c r="G838" i="8"/>
  <c r="F838" i="8"/>
  <c r="E838" i="8"/>
  <c r="D838" i="8"/>
  <c r="C838" i="8"/>
  <c r="B838" i="8"/>
  <c r="A838" i="8"/>
  <c r="R837" i="8"/>
  <c r="Q837" i="8"/>
  <c r="P837" i="8"/>
  <c r="O837" i="8"/>
  <c r="N837" i="8"/>
  <c r="M837" i="8"/>
  <c r="L837" i="8"/>
  <c r="K837" i="8"/>
  <c r="J837" i="8"/>
  <c r="I837" i="8"/>
  <c r="H837" i="8"/>
  <c r="G837" i="8"/>
  <c r="F837" i="8"/>
  <c r="E837" i="8"/>
  <c r="D837" i="8"/>
  <c r="C837" i="8"/>
  <c r="B837" i="8"/>
  <c r="A837" i="8"/>
  <c r="R836" i="8"/>
  <c r="Q836" i="8"/>
  <c r="P836" i="8"/>
  <c r="O836" i="8"/>
  <c r="N836" i="8"/>
  <c r="M836" i="8"/>
  <c r="L836" i="8"/>
  <c r="K836" i="8"/>
  <c r="J836" i="8"/>
  <c r="I836" i="8"/>
  <c r="H836" i="8"/>
  <c r="G836" i="8"/>
  <c r="F836" i="8"/>
  <c r="E836" i="8"/>
  <c r="D836" i="8"/>
  <c r="C836" i="8"/>
  <c r="B836" i="8"/>
  <c r="A836" i="8"/>
  <c r="R835" i="8"/>
  <c r="Q835" i="8"/>
  <c r="P835" i="8"/>
  <c r="O835" i="8"/>
  <c r="N835" i="8"/>
  <c r="M835" i="8"/>
  <c r="L835" i="8"/>
  <c r="K835" i="8"/>
  <c r="J835" i="8"/>
  <c r="I835" i="8"/>
  <c r="H835" i="8"/>
  <c r="G835" i="8"/>
  <c r="F835" i="8"/>
  <c r="E835" i="8"/>
  <c r="D835" i="8"/>
  <c r="C835" i="8"/>
  <c r="B835" i="8"/>
  <c r="A835" i="8"/>
  <c r="R834" i="8"/>
  <c r="Q834" i="8"/>
  <c r="P834" i="8"/>
  <c r="O834" i="8"/>
  <c r="N834" i="8"/>
  <c r="M834" i="8"/>
  <c r="L834" i="8"/>
  <c r="K834" i="8"/>
  <c r="J834" i="8"/>
  <c r="I834" i="8"/>
  <c r="H834" i="8"/>
  <c r="G834" i="8"/>
  <c r="F834" i="8"/>
  <c r="E834" i="8"/>
  <c r="D834" i="8"/>
  <c r="C834" i="8"/>
  <c r="B834" i="8"/>
  <c r="A834" i="8"/>
  <c r="R833" i="8"/>
  <c r="Q833" i="8"/>
  <c r="P833" i="8"/>
  <c r="O833" i="8"/>
  <c r="N833" i="8"/>
  <c r="M833" i="8"/>
  <c r="L833" i="8"/>
  <c r="K833" i="8"/>
  <c r="J833" i="8"/>
  <c r="I833" i="8"/>
  <c r="H833" i="8"/>
  <c r="G833" i="8"/>
  <c r="F833" i="8"/>
  <c r="E833" i="8"/>
  <c r="D833" i="8"/>
  <c r="C833" i="8"/>
  <c r="B833" i="8"/>
  <c r="A833" i="8"/>
  <c r="R832" i="8"/>
  <c r="Q832" i="8"/>
  <c r="P832" i="8"/>
  <c r="O832" i="8"/>
  <c r="N832" i="8"/>
  <c r="M832" i="8"/>
  <c r="L832" i="8"/>
  <c r="K832" i="8"/>
  <c r="J832" i="8"/>
  <c r="I832" i="8"/>
  <c r="H832" i="8"/>
  <c r="G832" i="8"/>
  <c r="F832" i="8"/>
  <c r="E832" i="8"/>
  <c r="D832" i="8"/>
  <c r="C832" i="8"/>
  <c r="B832" i="8"/>
  <c r="A832" i="8"/>
  <c r="R831" i="8"/>
  <c r="Q831" i="8"/>
  <c r="P831" i="8"/>
  <c r="O831" i="8"/>
  <c r="N831" i="8"/>
  <c r="M831" i="8"/>
  <c r="L831" i="8"/>
  <c r="K831" i="8"/>
  <c r="J831" i="8"/>
  <c r="I831" i="8"/>
  <c r="H831" i="8"/>
  <c r="G831" i="8"/>
  <c r="F831" i="8"/>
  <c r="E831" i="8"/>
  <c r="D831" i="8"/>
  <c r="C831" i="8"/>
  <c r="B831" i="8"/>
  <c r="A831" i="8"/>
  <c r="R830" i="8"/>
  <c r="Q830" i="8"/>
  <c r="P830" i="8"/>
  <c r="O830" i="8"/>
  <c r="N830" i="8"/>
  <c r="M830" i="8"/>
  <c r="L830" i="8"/>
  <c r="K830" i="8"/>
  <c r="J830" i="8"/>
  <c r="I830" i="8"/>
  <c r="H830" i="8"/>
  <c r="G830" i="8"/>
  <c r="F830" i="8"/>
  <c r="E830" i="8"/>
  <c r="D830" i="8"/>
  <c r="C830" i="8"/>
  <c r="B830" i="8"/>
  <c r="A830" i="8"/>
  <c r="R829" i="8"/>
  <c r="Q829" i="8"/>
  <c r="P829" i="8"/>
  <c r="O829" i="8"/>
  <c r="N829" i="8"/>
  <c r="M829" i="8"/>
  <c r="L829" i="8"/>
  <c r="K829" i="8"/>
  <c r="J829" i="8"/>
  <c r="I829" i="8"/>
  <c r="H829" i="8"/>
  <c r="G829" i="8"/>
  <c r="F829" i="8"/>
  <c r="E829" i="8"/>
  <c r="D829" i="8"/>
  <c r="C829" i="8"/>
  <c r="B829" i="8"/>
  <c r="A829" i="8"/>
  <c r="R828" i="8"/>
  <c r="Q828" i="8"/>
  <c r="P828" i="8"/>
  <c r="O828" i="8"/>
  <c r="N828" i="8"/>
  <c r="M828" i="8"/>
  <c r="L828" i="8"/>
  <c r="K828" i="8"/>
  <c r="J828" i="8"/>
  <c r="I828" i="8"/>
  <c r="H828" i="8"/>
  <c r="G828" i="8"/>
  <c r="F828" i="8"/>
  <c r="E828" i="8"/>
  <c r="D828" i="8"/>
  <c r="C828" i="8"/>
  <c r="B828" i="8"/>
  <c r="A828" i="8"/>
  <c r="R827" i="8"/>
  <c r="Q827" i="8"/>
  <c r="P827" i="8"/>
  <c r="O827" i="8"/>
  <c r="N827" i="8"/>
  <c r="M827" i="8"/>
  <c r="L827" i="8"/>
  <c r="K827" i="8"/>
  <c r="J827" i="8"/>
  <c r="I827" i="8"/>
  <c r="H827" i="8"/>
  <c r="G827" i="8"/>
  <c r="F827" i="8"/>
  <c r="E827" i="8"/>
  <c r="D827" i="8"/>
  <c r="C827" i="8"/>
  <c r="B827" i="8"/>
  <c r="A827" i="8"/>
  <c r="R826" i="8"/>
  <c r="Q826" i="8"/>
  <c r="P826" i="8"/>
  <c r="O826" i="8"/>
  <c r="N826" i="8"/>
  <c r="M826" i="8"/>
  <c r="L826" i="8"/>
  <c r="K826" i="8"/>
  <c r="J826" i="8"/>
  <c r="I826" i="8"/>
  <c r="H826" i="8"/>
  <c r="G826" i="8"/>
  <c r="F826" i="8"/>
  <c r="E826" i="8"/>
  <c r="D826" i="8"/>
  <c r="C826" i="8"/>
  <c r="B826" i="8"/>
  <c r="A826" i="8"/>
  <c r="R825" i="8"/>
  <c r="Q825" i="8"/>
  <c r="P825" i="8"/>
  <c r="O825" i="8"/>
  <c r="N825" i="8"/>
  <c r="M825" i="8"/>
  <c r="L825" i="8"/>
  <c r="K825" i="8"/>
  <c r="J825" i="8"/>
  <c r="I825" i="8"/>
  <c r="H825" i="8"/>
  <c r="G825" i="8"/>
  <c r="F825" i="8"/>
  <c r="E825" i="8"/>
  <c r="D825" i="8"/>
  <c r="C825" i="8"/>
  <c r="B825" i="8"/>
  <c r="A825" i="8"/>
  <c r="R824" i="8"/>
  <c r="Q824" i="8"/>
  <c r="P824" i="8"/>
  <c r="O824" i="8"/>
  <c r="N824" i="8"/>
  <c r="M824" i="8"/>
  <c r="L824" i="8"/>
  <c r="K824" i="8"/>
  <c r="J824" i="8"/>
  <c r="I824" i="8"/>
  <c r="H824" i="8"/>
  <c r="G824" i="8"/>
  <c r="F824" i="8"/>
  <c r="E824" i="8"/>
  <c r="D824" i="8"/>
  <c r="C824" i="8"/>
  <c r="B824" i="8"/>
  <c r="A824" i="8"/>
  <c r="R823" i="8"/>
  <c r="Q823" i="8"/>
  <c r="P823" i="8"/>
  <c r="O823" i="8"/>
  <c r="N823" i="8"/>
  <c r="M823" i="8"/>
  <c r="L823" i="8"/>
  <c r="K823" i="8"/>
  <c r="J823" i="8"/>
  <c r="I823" i="8"/>
  <c r="H823" i="8"/>
  <c r="G823" i="8"/>
  <c r="F823" i="8"/>
  <c r="E823" i="8"/>
  <c r="D823" i="8"/>
  <c r="C823" i="8"/>
  <c r="B823" i="8"/>
  <c r="A823" i="8"/>
  <c r="R822" i="8"/>
  <c r="Q822" i="8"/>
  <c r="P822" i="8"/>
  <c r="O822" i="8"/>
  <c r="N822" i="8"/>
  <c r="M822" i="8"/>
  <c r="L822" i="8"/>
  <c r="K822" i="8"/>
  <c r="J822" i="8"/>
  <c r="I822" i="8"/>
  <c r="H822" i="8"/>
  <c r="G822" i="8"/>
  <c r="F822" i="8"/>
  <c r="E822" i="8"/>
  <c r="D822" i="8"/>
  <c r="C822" i="8"/>
  <c r="B822" i="8"/>
  <c r="A822" i="8"/>
  <c r="R821" i="8"/>
  <c r="Q821" i="8"/>
  <c r="P821" i="8"/>
  <c r="O821" i="8"/>
  <c r="N821" i="8"/>
  <c r="M821" i="8"/>
  <c r="L821" i="8"/>
  <c r="K821" i="8"/>
  <c r="J821" i="8"/>
  <c r="I821" i="8"/>
  <c r="H821" i="8"/>
  <c r="G821" i="8"/>
  <c r="F821" i="8"/>
  <c r="E821" i="8"/>
  <c r="D821" i="8"/>
  <c r="C821" i="8"/>
  <c r="B821" i="8"/>
  <c r="A821" i="8"/>
  <c r="R820" i="8"/>
  <c r="Q820" i="8"/>
  <c r="P820" i="8"/>
  <c r="O820" i="8"/>
  <c r="N820" i="8"/>
  <c r="M820" i="8"/>
  <c r="L820" i="8"/>
  <c r="K820" i="8"/>
  <c r="J820" i="8"/>
  <c r="I820" i="8"/>
  <c r="H820" i="8"/>
  <c r="G820" i="8"/>
  <c r="F820" i="8"/>
  <c r="E820" i="8"/>
  <c r="D820" i="8"/>
  <c r="C820" i="8"/>
  <c r="B820" i="8"/>
  <c r="A820" i="8"/>
  <c r="R819" i="8"/>
  <c r="Q819" i="8"/>
  <c r="P819" i="8"/>
  <c r="O819" i="8"/>
  <c r="N819" i="8"/>
  <c r="M819" i="8"/>
  <c r="L819" i="8"/>
  <c r="K819" i="8"/>
  <c r="J819" i="8"/>
  <c r="I819" i="8"/>
  <c r="H819" i="8"/>
  <c r="G819" i="8"/>
  <c r="F819" i="8"/>
  <c r="E819" i="8"/>
  <c r="D819" i="8"/>
  <c r="C819" i="8"/>
  <c r="B819" i="8"/>
  <c r="A819" i="8"/>
  <c r="R818" i="8"/>
  <c r="Q818" i="8"/>
  <c r="P818" i="8"/>
  <c r="O818" i="8"/>
  <c r="N818" i="8"/>
  <c r="M818" i="8"/>
  <c r="L818" i="8"/>
  <c r="K818" i="8"/>
  <c r="J818" i="8"/>
  <c r="I818" i="8"/>
  <c r="H818" i="8"/>
  <c r="G818" i="8"/>
  <c r="F818" i="8"/>
  <c r="E818" i="8"/>
  <c r="D818" i="8"/>
  <c r="C818" i="8"/>
  <c r="B818" i="8"/>
  <c r="A818" i="8"/>
  <c r="R817" i="8"/>
  <c r="Q817" i="8"/>
  <c r="P817" i="8"/>
  <c r="O817" i="8"/>
  <c r="N817" i="8"/>
  <c r="M817" i="8"/>
  <c r="L817" i="8"/>
  <c r="K817" i="8"/>
  <c r="J817" i="8"/>
  <c r="I817" i="8"/>
  <c r="H817" i="8"/>
  <c r="G817" i="8"/>
  <c r="F817" i="8"/>
  <c r="E817" i="8"/>
  <c r="D817" i="8"/>
  <c r="C817" i="8"/>
  <c r="B817" i="8"/>
  <c r="A817" i="8"/>
  <c r="R816" i="8"/>
  <c r="Q816" i="8"/>
  <c r="P816" i="8"/>
  <c r="O816" i="8"/>
  <c r="N816" i="8"/>
  <c r="M816" i="8"/>
  <c r="L816" i="8"/>
  <c r="K816" i="8"/>
  <c r="J816" i="8"/>
  <c r="I816" i="8"/>
  <c r="H816" i="8"/>
  <c r="G816" i="8"/>
  <c r="F816" i="8"/>
  <c r="E816" i="8"/>
  <c r="D816" i="8"/>
  <c r="C816" i="8"/>
  <c r="B816" i="8"/>
  <c r="A816" i="8"/>
  <c r="R815" i="8"/>
  <c r="Q815" i="8"/>
  <c r="P815" i="8"/>
  <c r="O815" i="8"/>
  <c r="N815" i="8"/>
  <c r="M815" i="8"/>
  <c r="L815" i="8"/>
  <c r="K815" i="8"/>
  <c r="J815" i="8"/>
  <c r="I815" i="8"/>
  <c r="H815" i="8"/>
  <c r="G815" i="8"/>
  <c r="F815" i="8"/>
  <c r="E815" i="8"/>
  <c r="D815" i="8"/>
  <c r="C815" i="8"/>
  <c r="B815" i="8"/>
  <c r="A815" i="8"/>
  <c r="R814" i="8"/>
  <c r="Q814" i="8"/>
  <c r="P814" i="8"/>
  <c r="O814" i="8"/>
  <c r="N814" i="8"/>
  <c r="M814" i="8"/>
  <c r="L814" i="8"/>
  <c r="K814" i="8"/>
  <c r="J814" i="8"/>
  <c r="I814" i="8"/>
  <c r="H814" i="8"/>
  <c r="G814" i="8"/>
  <c r="F814" i="8"/>
  <c r="E814" i="8"/>
  <c r="D814" i="8"/>
  <c r="C814" i="8"/>
  <c r="B814" i="8"/>
  <c r="A814" i="8"/>
  <c r="R813" i="8"/>
  <c r="Q813" i="8"/>
  <c r="P813" i="8"/>
  <c r="O813" i="8"/>
  <c r="N813" i="8"/>
  <c r="M813" i="8"/>
  <c r="L813" i="8"/>
  <c r="K813" i="8"/>
  <c r="J813" i="8"/>
  <c r="I813" i="8"/>
  <c r="H813" i="8"/>
  <c r="G813" i="8"/>
  <c r="F813" i="8"/>
  <c r="E813" i="8"/>
  <c r="D813" i="8"/>
  <c r="C813" i="8"/>
  <c r="B813" i="8"/>
  <c r="A813" i="8"/>
  <c r="R812" i="8"/>
  <c r="Q812" i="8"/>
  <c r="P812" i="8"/>
  <c r="O812" i="8"/>
  <c r="N812" i="8"/>
  <c r="M812" i="8"/>
  <c r="L812" i="8"/>
  <c r="K812" i="8"/>
  <c r="J812" i="8"/>
  <c r="I812" i="8"/>
  <c r="H812" i="8"/>
  <c r="G812" i="8"/>
  <c r="F812" i="8"/>
  <c r="E812" i="8"/>
  <c r="D812" i="8"/>
  <c r="C812" i="8"/>
  <c r="B812" i="8"/>
  <c r="A812" i="8"/>
  <c r="R811" i="8"/>
  <c r="Q811" i="8"/>
  <c r="P811" i="8"/>
  <c r="O811" i="8"/>
  <c r="N811" i="8"/>
  <c r="M811" i="8"/>
  <c r="L811" i="8"/>
  <c r="K811" i="8"/>
  <c r="J811" i="8"/>
  <c r="I811" i="8"/>
  <c r="H811" i="8"/>
  <c r="G811" i="8"/>
  <c r="F811" i="8"/>
  <c r="E811" i="8"/>
  <c r="D811" i="8"/>
  <c r="C811" i="8"/>
  <c r="B811" i="8"/>
  <c r="A811" i="8"/>
  <c r="R810" i="8"/>
  <c r="Q810" i="8"/>
  <c r="P810" i="8"/>
  <c r="O810" i="8"/>
  <c r="N810" i="8"/>
  <c r="M810" i="8"/>
  <c r="L810" i="8"/>
  <c r="K810" i="8"/>
  <c r="J810" i="8"/>
  <c r="I810" i="8"/>
  <c r="H810" i="8"/>
  <c r="G810" i="8"/>
  <c r="F810" i="8"/>
  <c r="E810" i="8"/>
  <c r="D810" i="8"/>
  <c r="C810" i="8"/>
  <c r="B810" i="8"/>
  <c r="A810" i="8"/>
  <c r="R809" i="8"/>
  <c r="Q809" i="8"/>
  <c r="P809" i="8"/>
  <c r="O809" i="8"/>
  <c r="N809" i="8"/>
  <c r="M809" i="8"/>
  <c r="L809" i="8"/>
  <c r="K809" i="8"/>
  <c r="J809" i="8"/>
  <c r="I809" i="8"/>
  <c r="H809" i="8"/>
  <c r="G809" i="8"/>
  <c r="F809" i="8"/>
  <c r="E809" i="8"/>
  <c r="D809" i="8"/>
  <c r="C809" i="8"/>
  <c r="B809" i="8"/>
  <c r="A809" i="8"/>
  <c r="R808" i="8"/>
  <c r="Q808" i="8"/>
  <c r="P808" i="8"/>
  <c r="O808" i="8"/>
  <c r="N808" i="8"/>
  <c r="M808" i="8"/>
  <c r="L808" i="8"/>
  <c r="K808" i="8"/>
  <c r="J808" i="8"/>
  <c r="I808" i="8"/>
  <c r="H808" i="8"/>
  <c r="G808" i="8"/>
  <c r="F808" i="8"/>
  <c r="E808" i="8"/>
  <c r="D808" i="8"/>
  <c r="C808" i="8"/>
  <c r="B808" i="8"/>
  <c r="A808" i="8"/>
  <c r="R807" i="8"/>
  <c r="Q807" i="8"/>
  <c r="P807" i="8"/>
  <c r="O807" i="8"/>
  <c r="N807" i="8"/>
  <c r="M807" i="8"/>
  <c r="L807" i="8"/>
  <c r="K807" i="8"/>
  <c r="J807" i="8"/>
  <c r="I807" i="8"/>
  <c r="H807" i="8"/>
  <c r="G807" i="8"/>
  <c r="F807" i="8"/>
  <c r="E807" i="8"/>
  <c r="D807" i="8"/>
  <c r="C807" i="8"/>
  <c r="B807" i="8"/>
  <c r="A807" i="8"/>
  <c r="R806" i="8"/>
  <c r="Q806" i="8"/>
  <c r="P806" i="8"/>
  <c r="O806" i="8"/>
  <c r="N806" i="8"/>
  <c r="M806" i="8"/>
  <c r="L806" i="8"/>
  <c r="K806" i="8"/>
  <c r="J806" i="8"/>
  <c r="I806" i="8"/>
  <c r="H806" i="8"/>
  <c r="G806" i="8"/>
  <c r="F806" i="8"/>
  <c r="E806" i="8"/>
  <c r="D806" i="8"/>
  <c r="C806" i="8"/>
  <c r="B806" i="8"/>
  <c r="A806" i="8"/>
  <c r="R805" i="8"/>
  <c r="Q805" i="8"/>
  <c r="P805" i="8"/>
  <c r="O805" i="8"/>
  <c r="N805" i="8"/>
  <c r="M805" i="8"/>
  <c r="L805" i="8"/>
  <c r="K805" i="8"/>
  <c r="J805" i="8"/>
  <c r="I805" i="8"/>
  <c r="H805" i="8"/>
  <c r="G805" i="8"/>
  <c r="F805" i="8"/>
  <c r="E805" i="8"/>
  <c r="D805" i="8"/>
  <c r="C805" i="8"/>
  <c r="B805" i="8"/>
  <c r="A805" i="8"/>
  <c r="R804" i="8"/>
  <c r="Q804" i="8"/>
  <c r="P804" i="8"/>
  <c r="O804" i="8"/>
  <c r="N804" i="8"/>
  <c r="M804" i="8"/>
  <c r="L804" i="8"/>
  <c r="K804" i="8"/>
  <c r="J804" i="8"/>
  <c r="I804" i="8"/>
  <c r="H804" i="8"/>
  <c r="G804" i="8"/>
  <c r="F804" i="8"/>
  <c r="E804" i="8"/>
  <c r="D804" i="8"/>
  <c r="C804" i="8"/>
  <c r="B804" i="8"/>
  <c r="A804" i="8"/>
  <c r="R803" i="8"/>
  <c r="Q803" i="8"/>
  <c r="P803" i="8"/>
  <c r="O803" i="8"/>
  <c r="N803" i="8"/>
  <c r="M803" i="8"/>
  <c r="L803" i="8"/>
  <c r="K803" i="8"/>
  <c r="J803" i="8"/>
  <c r="I803" i="8"/>
  <c r="H803" i="8"/>
  <c r="G803" i="8"/>
  <c r="F803" i="8"/>
  <c r="E803" i="8"/>
  <c r="D803" i="8"/>
  <c r="C803" i="8"/>
  <c r="B803" i="8"/>
  <c r="A803" i="8"/>
  <c r="R802" i="8"/>
  <c r="Q802" i="8"/>
  <c r="P802" i="8"/>
  <c r="O802" i="8"/>
  <c r="N802" i="8"/>
  <c r="M802" i="8"/>
  <c r="L802" i="8"/>
  <c r="K802" i="8"/>
  <c r="J802" i="8"/>
  <c r="I802" i="8"/>
  <c r="H802" i="8"/>
  <c r="G802" i="8"/>
  <c r="F802" i="8"/>
  <c r="E802" i="8"/>
  <c r="D802" i="8"/>
  <c r="C802" i="8"/>
  <c r="B802" i="8"/>
  <c r="A802" i="8"/>
  <c r="R801" i="8"/>
  <c r="Q801" i="8"/>
  <c r="P801" i="8"/>
  <c r="O801" i="8"/>
  <c r="N801" i="8"/>
  <c r="M801" i="8"/>
  <c r="L801" i="8"/>
  <c r="K801" i="8"/>
  <c r="J801" i="8"/>
  <c r="I801" i="8"/>
  <c r="H801" i="8"/>
  <c r="G801" i="8"/>
  <c r="F801" i="8"/>
  <c r="E801" i="8"/>
  <c r="D801" i="8"/>
  <c r="C801" i="8"/>
  <c r="B801" i="8"/>
  <c r="A801" i="8"/>
  <c r="R800" i="8"/>
  <c r="Q800" i="8"/>
  <c r="P800" i="8"/>
  <c r="O800" i="8"/>
  <c r="N800" i="8"/>
  <c r="M800" i="8"/>
  <c r="L800" i="8"/>
  <c r="K800" i="8"/>
  <c r="J800" i="8"/>
  <c r="I800" i="8"/>
  <c r="H800" i="8"/>
  <c r="G800" i="8"/>
  <c r="F800" i="8"/>
  <c r="E800" i="8"/>
  <c r="D800" i="8"/>
  <c r="C800" i="8"/>
  <c r="B800" i="8"/>
  <c r="A800" i="8"/>
  <c r="R799" i="8"/>
  <c r="Q799" i="8"/>
  <c r="P799" i="8"/>
  <c r="O799" i="8"/>
  <c r="N799" i="8"/>
  <c r="M799" i="8"/>
  <c r="L799" i="8"/>
  <c r="K799" i="8"/>
  <c r="J799" i="8"/>
  <c r="I799" i="8"/>
  <c r="H799" i="8"/>
  <c r="G799" i="8"/>
  <c r="F799" i="8"/>
  <c r="E799" i="8"/>
  <c r="D799" i="8"/>
  <c r="C799" i="8"/>
  <c r="B799" i="8"/>
  <c r="A799" i="8"/>
  <c r="R798" i="8"/>
  <c r="Q798" i="8"/>
  <c r="P798" i="8"/>
  <c r="O798" i="8"/>
  <c r="N798" i="8"/>
  <c r="M798" i="8"/>
  <c r="L798" i="8"/>
  <c r="K798" i="8"/>
  <c r="J798" i="8"/>
  <c r="I798" i="8"/>
  <c r="H798" i="8"/>
  <c r="G798" i="8"/>
  <c r="F798" i="8"/>
  <c r="E798" i="8"/>
  <c r="D798" i="8"/>
  <c r="C798" i="8"/>
  <c r="B798" i="8"/>
  <c r="A798" i="8"/>
  <c r="R797" i="8"/>
  <c r="Q797" i="8"/>
  <c r="P797" i="8"/>
  <c r="O797" i="8"/>
  <c r="N797" i="8"/>
  <c r="M797" i="8"/>
  <c r="L797" i="8"/>
  <c r="K797" i="8"/>
  <c r="J797" i="8"/>
  <c r="I797" i="8"/>
  <c r="H797" i="8"/>
  <c r="G797" i="8"/>
  <c r="F797" i="8"/>
  <c r="E797" i="8"/>
  <c r="D797" i="8"/>
  <c r="C797" i="8"/>
  <c r="B797" i="8"/>
  <c r="A797" i="8"/>
  <c r="R796" i="8"/>
  <c r="Q796" i="8"/>
  <c r="P796" i="8"/>
  <c r="O796" i="8"/>
  <c r="N796" i="8"/>
  <c r="M796" i="8"/>
  <c r="L796" i="8"/>
  <c r="K796" i="8"/>
  <c r="J796" i="8"/>
  <c r="I796" i="8"/>
  <c r="H796" i="8"/>
  <c r="G796" i="8"/>
  <c r="F796" i="8"/>
  <c r="E796" i="8"/>
  <c r="D796" i="8"/>
  <c r="C796" i="8"/>
  <c r="B796" i="8"/>
  <c r="A796" i="8"/>
  <c r="R795" i="8"/>
  <c r="Q795" i="8"/>
  <c r="P795" i="8"/>
  <c r="O795" i="8"/>
  <c r="N795" i="8"/>
  <c r="M795" i="8"/>
  <c r="L795" i="8"/>
  <c r="K795" i="8"/>
  <c r="J795" i="8"/>
  <c r="I795" i="8"/>
  <c r="H795" i="8"/>
  <c r="G795" i="8"/>
  <c r="F795" i="8"/>
  <c r="E795" i="8"/>
  <c r="D795" i="8"/>
  <c r="C795" i="8"/>
  <c r="B795" i="8"/>
  <c r="A795" i="8"/>
  <c r="R794" i="8"/>
  <c r="Q794" i="8"/>
  <c r="P794" i="8"/>
  <c r="O794" i="8"/>
  <c r="N794" i="8"/>
  <c r="M794" i="8"/>
  <c r="L794" i="8"/>
  <c r="K794" i="8"/>
  <c r="J794" i="8"/>
  <c r="I794" i="8"/>
  <c r="H794" i="8"/>
  <c r="G794" i="8"/>
  <c r="F794" i="8"/>
  <c r="E794" i="8"/>
  <c r="D794" i="8"/>
  <c r="C794" i="8"/>
  <c r="B794" i="8"/>
  <c r="A794" i="8"/>
  <c r="R793" i="8"/>
  <c r="Q793" i="8"/>
  <c r="P793" i="8"/>
  <c r="O793" i="8"/>
  <c r="N793" i="8"/>
  <c r="M793" i="8"/>
  <c r="L793" i="8"/>
  <c r="K793" i="8"/>
  <c r="J793" i="8"/>
  <c r="I793" i="8"/>
  <c r="H793" i="8"/>
  <c r="G793" i="8"/>
  <c r="F793" i="8"/>
  <c r="E793" i="8"/>
  <c r="D793" i="8"/>
  <c r="C793" i="8"/>
  <c r="B793" i="8"/>
  <c r="A793" i="8"/>
  <c r="R792" i="8"/>
  <c r="Q792" i="8"/>
  <c r="P792" i="8"/>
  <c r="O792" i="8"/>
  <c r="N792" i="8"/>
  <c r="M792" i="8"/>
  <c r="L792" i="8"/>
  <c r="K792" i="8"/>
  <c r="J792" i="8"/>
  <c r="I792" i="8"/>
  <c r="H792" i="8"/>
  <c r="G792" i="8"/>
  <c r="F792" i="8"/>
  <c r="E792" i="8"/>
  <c r="D792" i="8"/>
  <c r="C792" i="8"/>
  <c r="B792" i="8"/>
  <c r="A792" i="8"/>
  <c r="R791" i="8"/>
  <c r="Q791" i="8"/>
  <c r="P791" i="8"/>
  <c r="O791" i="8"/>
  <c r="N791" i="8"/>
  <c r="M791" i="8"/>
  <c r="L791" i="8"/>
  <c r="K791" i="8"/>
  <c r="J791" i="8"/>
  <c r="I791" i="8"/>
  <c r="H791" i="8"/>
  <c r="G791" i="8"/>
  <c r="F791" i="8"/>
  <c r="E791" i="8"/>
  <c r="D791" i="8"/>
  <c r="C791" i="8"/>
  <c r="B791" i="8"/>
  <c r="A791" i="8"/>
  <c r="R790" i="8"/>
  <c r="Q790" i="8"/>
  <c r="P790" i="8"/>
  <c r="O790" i="8"/>
  <c r="N790" i="8"/>
  <c r="M790" i="8"/>
  <c r="L790" i="8"/>
  <c r="K790" i="8"/>
  <c r="J790" i="8"/>
  <c r="I790" i="8"/>
  <c r="H790" i="8"/>
  <c r="G790" i="8"/>
  <c r="F790" i="8"/>
  <c r="E790" i="8"/>
  <c r="D790" i="8"/>
  <c r="C790" i="8"/>
  <c r="B790" i="8"/>
  <c r="A790" i="8"/>
  <c r="R789" i="8"/>
  <c r="Q789" i="8"/>
  <c r="P789" i="8"/>
  <c r="O789" i="8"/>
  <c r="N789" i="8"/>
  <c r="M789" i="8"/>
  <c r="L789" i="8"/>
  <c r="K789" i="8"/>
  <c r="J789" i="8"/>
  <c r="I789" i="8"/>
  <c r="H789" i="8"/>
  <c r="G789" i="8"/>
  <c r="F789" i="8"/>
  <c r="E789" i="8"/>
  <c r="D789" i="8"/>
  <c r="C789" i="8"/>
  <c r="B789" i="8"/>
  <c r="A789" i="8"/>
  <c r="R788" i="8"/>
  <c r="Q788" i="8"/>
  <c r="P788" i="8"/>
  <c r="O788" i="8"/>
  <c r="N788" i="8"/>
  <c r="M788" i="8"/>
  <c r="L788" i="8"/>
  <c r="K788" i="8"/>
  <c r="J788" i="8"/>
  <c r="I788" i="8"/>
  <c r="H788" i="8"/>
  <c r="G788" i="8"/>
  <c r="F788" i="8"/>
  <c r="E788" i="8"/>
  <c r="D788" i="8"/>
  <c r="C788" i="8"/>
  <c r="B788" i="8"/>
  <c r="A788" i="8"/>
  <c r="R787" i="8"/>
  <c r="Q787" i="8"/>
  <c r="P787" i="8"/>
  <c r="O787" i="8"/>
  <c r="N787" i="8"/>
  <c r="M787" i="8"/>
  <c r="L787" i="8"/>
  <c r="K787" i="8"/>
  <c r="J787" i="8"/>
  <c r="I787" i="8"/>
  <c r="H787" i="8"/>
  <c r="G787" i="8"/>
  <c r="F787" i="8"/>
  <c r="E787" i="8"/>
  <c r="D787" i="8"/>
  <c r="C787" i="8"/>
  <c r="B787" i="8"/>
  <c r="A787" i="8"/>
  <c r="R786" i="8"/>
  <c r="Q786" i="8"/>
  <c r="P786" i="8"/>
  <c r="O786" i="8"/>
  <c r="N786" i="8"/>
  <c r="M786" i="8"/>
  <c r="L786" i="8"/>
  <c r="K786" i="8"/>
  <c r="J786" i="8"/>
  <c r="I786" i="8"/>
  <c r="H786" i="8"/>
  <c r="G786" i="8"/>
  <c r="F786" i="8"/>
  <c r="E786" i="8"/>
  <c r="D786" i="8"/>
  <c r="C786" i="8"/>
  <c r="B786" i="8"/>
  <c r="A786" i="8"/>
  <c r="R785" i="8"/>
  <c r="Q785" i="8"/>
  <c r="P785" i="8"/>
  <c r="O785" i="8"/>
  <c r="N785" i="8"/>
  <c r="M785" i="8"/>
  <c r="L785" i="8"/>
  <c r="K785" i="8"/>
  <c r="J785" i="8"/>
  <c r="I785" i="8"/>
  <c r="H785" i="8"/>
  <c r="G785" i="8"/>
  <c r="F785" i="8"/>
  <c r="E785" i="8"/>
  <c r="D785" i="8"/>
  <c r="C785" i="8"/>
  <c r="B785" i="8"/>
  <c r="A785" i="8"/>
  <c r="R784" i="8"/>
  <c r="Q784" i="8"/>
  <c r="P784" i="8"/>
  <c r="O784" i="8"/>
  <c r="N784" i="8"/>
  <c r="M784" i="8"/>
  <c r="L784" i="8"/>
  <c r="K784" i="8"/>
  <c r="J784" i="8"/>
  <c r="I784" i="8"/>
  <c r="H784" i="8"/>
  <c r="G784" i="8"/>
  <c r="F784" i="8"/>
  <c r="E784" i="8"/>
  <c r="D784" i="8"/>
  <c r="C784" i="8"/>
  <c r="B784" i="8"/>
  <c r="A784" i="8"/>
  <c r="R783" i="8"/>
  <c r="Q783" i="8"/>
  <c r="P783" i="8"/>
  <c r="O783" i="8"/>
  <c r="N783" i="8"/>
  <c r="M783" i="8"/>
  <c r="L783" i="8"/>
  <c r="K783" i="8"/>
  <c r="J783" i="8"/>
  <c r="I783" i="8"/>
  <c r="H783" i="8"/>
  <c r="G783" i="8"/>
  <c r="F783" i="8"/>
  <c r="E783" i="8"/>
  <c r="D783" i="8"/>
  <c r="C783" i="8"/>
  <c r="B783" i="8"/>
  <c r="A783" i="8"/>
  <c r="R782" i="8"/>
  <c r="Q782" i="8"/>
  <c r="P782" i="8"/>
  <c r="O782" i="8"/>
  <c r="N782" i="8"/>
  <c r="M782" i="8"/>
  <c r="L782" i="8"/>
  <c r="K782" i="8"/>
  <c r="J782" i="8"/>
  <c r="I782" i="8"/>
  <c r="H782" i="8"/>
  <c r="G782" i="8"/>
  <c r="F782" i="8"/>
  <c r="E782" i="8"/>
  <c r="D782" i="8"/>
  <c r="C782" i="8"/>
  <c r="B782" i="8"/>
  <c r="A782" i="8"/>
  <c r="R781" i="8"/>
  <c r="Q781" i="8"/>
  <c r="P781" i="8"/>
  <c r="O781" i="8"/>
  <c r="N781" i="8"/>
  <c r="M781" i="8"/>
  <c r="L781" i="8"/>
  <c r="K781" i="8"/>
  <c r="J781" i="8"/>
  <c r="I781" i="8"/>
  <c r="H781" i="8"/>
  <c r="G781" i="8"/>
  <c r="F781" i="8"/>
  <c r="E781" i="8"/>
  <c r="D781" i="8"/>
  <c r="C781" i="8"/>
  <c r="B781" i="8"/>
  <c r="A781" i="8"/>
  <c r="R780" i="8"/>
  <c r="Q780" i="8"/>
  <c r="P780" i="8"/>
  <c r="O780" i="8"/>
  <c r="N780" i="8"/>
  <c r="M780" i="8"/>
  <c r="L780" i="8"/>
  <c r="K780" i="8"/>
  <c r="J780" i="8"/>
  <c r="I780" i="8"/>
  <c r="H780" i="8"/>
  <c r="G780" i="8"/>
  <c r="F780" i="8"/>
  <c r="E780" i="8"/>
  <c r="D780" i="8"/>
  <c r="C780" i="8"/>
  <c r="B780" i="8"/>
  <c r="A780" i="8"/>
  <c r="R779" i="8"/>
  <c r="Q779" i="8"/>
  <c r="P779" i="8"/>
  <c r="O779" i="8"/>
  <c r="N779" i="8"/>
  <c r="M779" i="8"/>
  <c r="L779" i="8"/>
  <c r="K779" i="8"/>
  <c r="J779" i="8"/>
  <c r="I779" i="8"/>
  <c r="H779" i="8"/>
  <c r="G779" i="8"/>
  <c r="F779" i="8"/>
  <c r="E779" i="8"/>
  <c r="D779" i="8"/>
  <c r="C779" i="8"/>
  <c r="B779" i="8"/>
  <c r="A779" i="8"/>
  <c r="R778" i="8"/>
  <c r="Q778" i="8"/>
  <c r="P778" i="8"/>
  <c r="O778" i="8"/>
  <c r="N778" i="8"/>
  <c r="M778" i="8"/>
  <c r="L778" i="8"/>
  <c r="K778" i="8"/>
  <c r="J778" i="8"/>
  <c r="I778" i="8"/>
  <c r="H778" i="8"/>
  <c r="G778" i="8"/>
  <c r="F778" i="8"/>
  <c r="E778" i="8"/>
  <c r="D778" i="8"/>
  <c r="C778" i="8"/>
  <c r="B778" i="8"/>
  <c r="A778" i="8"/>
  <c r="R777" i="8"/>
  <c r="Q777" i="8"/>
  <c r="P777" i="8"/>
  <c r="O777" i="8"/>
  <c r="N777" i="8"/>
  <c r="M777" i="8"/>
  <c r="L777" i="8"/>
  <c r="K777" i="8"/>
  <c r="J777" i="8"/>
  <c r="I777" i="8"/>
  <c r="H777" i="8"/>
  <c r="G777" i="8"/>
  <c r="F777" i="8"/>
  <c r="E777" i="8"/>
  <c r="D777" i="8"/>
  <c r="C777" i="8"/>
  <c r="B777" i="8"/>
  <c r="A777" i="8"/>
  <c r="R776" i="8"/>
  <c r="Q776" i="8"/>
  <c r="P776" i="8"/>
  <c r="O776" i="8"/>
  <c r="N776" i="8"/>
  <c r="M776" i="8"/>
  <c r="L776" i="8"/>
  <c r="K776" i="8"/>
  <c r="J776" i="8"/>
  <c r="I776" i="8"/>
  <c r="H776" i="8"/>
  <c r="G776" i="8"/>
  <c r="F776" i="8"/>
  <c r="E776" i="8"/>
  <c r="D776" i="8"/>
  <c r="C776" i="8"/>
  <c r="B776" i="8"/>
  <c r="A776" i="8"/>
  <c r="R775" i="8"/>
  <c r="Q775" i="8"/>
  <c r="P775" i="8"/>
  <c r="O775" i="8"/>
  <c r="N775" i="8"/>
  <c r="M775" i="8"/>
  <c r="L775" i="8"/>
  <c r="K775" i="8"/>
  <c r="J775" i="8"/>
  <c r="I775" i="8"/>
  <c r="H775" i="8"/>
  <c r="G775" i="8"/>
  <c r="F775" i="8"/>
  <c r="E775" i="8"/>
  <c r="D775" i="8"/>
  <c r="C775" i="8"/>
  <c r="B775" i="8"/>
  <c r="A775" i="8"/>
  <c r="R774" i="8"/>
  <c r="Q774" i="8"/>
  <c r="P774" i="8"/>
  <c r="O774" i="8"/>
  <c r="N774" i="8"/>
  <c r="M774" i="8"/>
  <c r="L774" i="8"/>
  <c r="K774" i="8"/>
  <c r="J774" i="8"/>
  <c r="I774" i="8"/>
  <c r="H774" i="8"/>
  <c r="G774" i="8"/>
  <c r="F774" i="8"/>
  <c r="E774" i="8"/>
  <c r="D774" i="8"/>
  <c r="C774" i="8"/>
  <c r="B774" i="8"/>
  <c r="A774" i="8"/>
  <c r="R773" i="8"/>
  <c r="Q773" i="8"/>
  <c r="P773" i="8"/>
  <c r="O773" i="8"/>
  <c r="N773" i="8"/>
  <c r="M773" i="8"/>
  <c r="L773" i="8"/>
  <c r="K773" i="8"/>
  <c r="J773" i="8"/>
  <c r="I773" i="8"/>
  <c r="H773" i="8"/>
  <c r="G773" i="8"/>
  <c r="F773" i="8"/>
  <c r="E773" i="8"/>
  <c r="D773" i="8"/>
  <c r="C773" i="8"/>
  <c r="B773" i="8"/>
  <c r="A773" i="8"/>
  <c r="R772" i="8"/>
  <c r="Q772" i="8"/>
  <c r="P772" i="8"/>
  <c r="O772" i="8"/>
  <c r="N772" i="8"/>
  <c r="M772" i="8"/>
  <c r="L772" i="8"/>
  <c r="K772" i="8"/>
  <c r="J772" i="8"/>
  <c r="I772" i="8"/>
  <c r="H772" i="8"/>
  <c r="G772" i="8"/>
  <c r="F772" i="8"/>
  <c r="E772" i="8"/>
  <c r="D772" i="8"/>
  <c r="C772" i="8"/>
  <c r="B772" i="8"/>
  <c r="A772" i="8"/>
  <c r="R771" i="8"/>
  <c r="Q771" i="8"/>
  <c r="P771" i="8"/>
  <c r="O771" i="8"/>
  <c r="N771" i="8"/>
  <c r="M771" i="8"/>
  <c r="L771" i="8"/>
  <c r="K771" i="8"/>
  <c r="J771" i="8"/>
  <c r="I771" i="8"/>
  <c r="H771" i="8"/>
  <c r="G771" i="8"/>
  <c r="F771" i="8"/>
  <c r="E771" i="8"/>
  <c r="D771" i="8"/>
  <c r="C771" i="8"/>
  <c r="B771" i="8"/>
  <c r="A771" i="8"/>
  <c r="R770" i="8"/>
  <c r="Q770" i="8"/>
  <c r="P770" i="8"/>
  <c r="O770" i="8"/>
  <c r="N770" i="8"/>
  <c r="M770" i="8"/>
  <c r="L770" i="8"/>
  <c r="K770" i="8"/>
  <c r="J770" i="8"/>
  <c r="I770" i="8"/>
  <c r="H770" i="8"/>
  <c r="G770" i="8"/>
  <c r="F770" i="8"/>
  <c r="E770" i="8"/>
  <c r="D770" i="8"/>
  <c r="C770" i="8"/>
  <c r="B770" i="8"/>
  <c r="A770" i="8"/>
  <c r="R769" i="8"/>
  <c r="Q769" i="8"/>
  <c r="P769" i="8"/>
  <c r="O769" i="8"/>
  <c r="N769" i="8"/>
  <c r="M769" i="8"/>
  <c r="L769" i="8"/>
  <c r="K769" i="8"/>
  <c r="J769" i="8"/>
  <c r="I769" i="8"/>
  <c r="H769" i="8"/>
  <c r="G769" i="8"/>
  <c r="F769" i="8"/>
  <c r="E769" i="8"/>
  <c r="D769" i="8"/>
  <c r="C769" i="8"/>
  <c r="B769" i="8"/>
  <c r="A769" i="8"/>
  <c r="R768" i="8"/>
  <c r="Q768" i="8"/>
  <c r="P768" i="8"/>
  <c r="O768" i="8"/>
  <c r="N768" i="8"/>
  <c r="M768" i="8"/>
  <c r="L768" i="8"/>
  <c r="K768" i="8"/>
  <c r="J768" i="8"/>
  <c r="I768" i="8"/>
  <c r="H768" i="8"/>
  <c r="G768" i="8"/>
  <c r="F768" i="8"/>
  <c r="E768" i="8"/>
  <c r="D768" i="8"/>
  <c r="C768" i="8"/>
  <c r="B768" i="8"/>
  <c r="A768" i="8"/>
  <c r="R767" i="8"/>
  <c r="Q767" i="8"/>
  <c r="P767" i="8"/>
  <c r="O767" i="8"/>
  <c r="N767" i="8"/>
  <c r="M767" i="8"/>
  <c r="L767" i="8"/>
  <c r="K767" i="8"/>
  <c r="J767" i="8"/>
  <c r="I767" i="8"/>
  <c r="H767" i="8"/>
  <c r="G767" i="8"/>
  <c r="F767" i="8"/>
  <c r="E767" i="8"/>
  <c r="D767" i="8"/>
  <c r="C767" i="8"/>
  <c r="B767" i="8"/>
  <c r="A767" i="8"/>
  <c r="R766" i="8"/>
  <c r="Q766" i="8"/>
  <c r="P766" i="8"/>
  <c r="O766" i="8"/>
  <c r="N766" i="8"/>
  <c r="M766" i="8"/>
  <c r="L766" i="8"/>
  <c r="K766" i="8"/>
  <c r="J766" i="8"/>
  <c r="I766" i="8"/>
  <c r="H766" i="8"/>
  <c r="G766" i="8"/>
  <c r="F766" i="8"/>
  <c r="E766" i="8"/>
  <c r="D766" i="8"/>
  <c r="C766" i="8"/>
  <c r="B766" i="8"/>
  <c r="A766" i="8"/>
  <c r="R765" i="8"/>
  <c r="Q765" i="8"/>
  <c r="P765" i="8"/>
  <c r="O765" i="8"/>
  <c r="N765" i="8"/>
  <c r="M765" i="8"/>
  <c r="L765" i="8"/>
  <c r="K765" i="8"/>
  <c r="J765" i="8"/>
  <c r="I765" i="8"/>
  <c r="H765" i="8"/>
  <c r="G765" i="8"/>
  <c r="F765" i="8"/>
  <c r="E765" i="8"/>
  <c r="D765" i="8"/>
  <c r="C765" i="8"/>
  <c r="B765" i="8"/>
  <c r="A765" i="8"/>
  <c r="R764" i="8"/>
  <c r="Q764" i="8"/>
  <c r="P764" i="8"/>
  <c r="O764" i="8"/>
  <c r="N764" i="8"/>
  <c r="M764" i="8"/>
  <c r="L764" i="8"/>
  <c r="K764" i="8"/>
  <c r="J764" i="8"/>
  <c r="I764" i="8"/>
  <c r="H764" i="8"/>
  <c r="G764" i="8"/>
  <c r="F764" i="8"/>
  <c r="E764" i="8"/>
  <c r="D764" i="8"/>
  <c r="C764" i="8"/>
  <c r="B764" i="8"/>
  <c r="A764" i="8"/>
  <c r="R763" i="8"/>
  <c r="Q763" i="8"/>
  <c r="P763" i="8"/>
  <c r="O763" i="8"/>
  <c r="N763" i="8"/>
  <c r="M763" i="8"/>
  <c r="L763" i="8"/>
  <c r="K763" i="8"/>
  <c r="J763" i="8"/>
  <c r="I763" i="8"/>
  <c r="H763" i="8"/>
  <c r="G763" i="8"/>
  <c r="F763" i="8"/>
  <c r="E763" i="8"/>
  <c r="D763" i="8"/>
  <c r="C763" i="8"/>
  <c r="B763" i="8"/>
  <c r="A763" i="8"/>
  <c r="R762" i="8"/>
  <c r="Q762" i="8"/>
  <c r="P762" i="8"/>
  <c r="O762" i="8"/>
  <c r="N762" i="8"/>
  <c r="M762" i="8"/>
  <c r="L762" i="8"/>
  <c r="K762" i="8"/>
  <c r="J762" i="8"/>
  <c r="I762" i="8"/>
  <c r="H762" i="8"/>
  <c r="G762" i="8"/>
  <c r="F762" i="8"/>
  <c r="E762" i="8"/>
  <c r="D762" i="8"/>
  <c r="C762" i="8"/>
  <c r="B762" i="8"/>
  <c r="A762" i="8"/>
  <c r="R761" i="8"/>
  <c r="Q761" i="8"/>
  <c r="P761" i="8"/>
  <c r="O761" i="8"/>
  <c r="N761" i="8"/>
  <c r="M761" i="8"/>
  <c r="L761" i="8"/>
  <c r="K761" i="8"/>
  <c r="J761" i="8"/>
  <c r="I761" i="8"/>
  <c r="H761" i="8"/>
  <c r="G761" i="8"/>
  <c r="F761" i="8"/>
  <c r="E761" i="8"/>
  <c r="D761" i="8"/>
  <c r="C761" i="8"/>
  <c r="B761" i="8"/>
  <c r="A761" i="8"/>
  <c r="R760" i="8"/>
  <c r="Q760" i="8"/>
  <c r="P760" i="8"/>
  <c r="O760" i="8"/>
  <c r="N760" i="8"/>
  <c r="M760" i="8"/>
  <c r="L760" i="8"/>
  <c r="K760" i="8"/>
  <c r="J760" i="8"/>
  <c r="I760" i="8"/>
  <c r="H760" i="8"/>
  <c r="G760" i="8"/>
  <c r="F760" i="8"/>
  <c r="E760" i="8"/>
  <c r="D760" i="8"/>
  <c r="C760" i="8"/>
  <c r="B760" i="8"/>
  <c r="A760" i="8"/>
  <c r="R759" i="8"/>
  <c r="Q759" i="8"/>
  <c r="P759" i="8"/>
  <c r="O759" i="8"/>
  <c r="N759" i="8"/>
  <c r="M759" i="8"/>
  <c r="L759" i="8"/>
  <c r="K759" i="8"/>
  <c r="J759" i="8"/>
  <c r="I759" i="8"/>
  <c r="H759" i="8"/>
  <c r="G759" i="8"/>
  <c r="F759" i="8"/>
  <c r="E759" i="8"/>
  <c r="D759" i="8"/>
  <c r="C759" i="8"/>
  <c r="B759" i="8"/>
  <c r="A759" i="8"/>
  <c r="R758" i="8"/>
  <c r="Q758" i="8"/>
  <c r="P758" i="8"/>
  <c r="O758" i="8"/>
  <c r="N758" i="8"/>
  <c r="M758" i="8"/>
  <c r="L758" i="8"/>
  <c r="K758" i="8"/>
  <c r="J758" i="8"/>
  <c r="I758" i="8"/>
  <c r="H758" i="8"/>
  <c r="G758" i="8"/>
  <c r="F758" i="8"/>
  <c r="E758" i="8"/>
  <c r="D758" i="8"/>
  <c r="C758" i="8"/>
  <c r="B758" i="8"/>
  <c r="A758" i="8"/>
  <c r="R757" i="8"/>
  <c r="Q757" i="8"/>
  <c r="P757" i="8"/>
  <c r="O757" i="8"/>
  <c r="N757" i="8"/>
  <c r="M757" i="8"/>
  <c r="L757" i="8"/>
  <c r="K757" i="8"/>
  <c r="J757" i="8"/>
  <c r="I757" i="8"/>
  <c r="H757" i="8"/>
  <c r="G757" i="8"/>
  <c r="F757" i="8"/>
  <c r="E757" i="8"/>
  <c r="D757" i="8"/>
  <c r="C757" i="8"/>
  <c r="B757" i="8"/>
  <c r="A757" i="8"/>
  <c r="R756" i="8"/>
  <c r="Q756" i="8"/>
  <c r="P756" i="8"/>
  <c r="O756" i="8"/>
  <c r="N756" i="8"/>
  <c r="M756" i="8"/>
  <c r="L756" i="8"/>
  <c r="K756" i="8"/>
  <c r="J756" i="8"/>
  <c r="I756" i="8"/>
  <c r="H756" i="8"/>
  <c r="G756" i="8"/>
  <c r="F756" i="8"/>
  <c r="E756" i="8"/>
  <c r="D756" i="8"/>
  <c r="C756" i="8"/>
  <c r="B756" i="8"/>
  <c r="A756" i="8"/>
  <c r="R755" i="8"/>
  <c r="Q755" i="8"/>
  <c r="P755" i="8"/>
  <c r="O755" i="8"/>
  <c r="N755" i="8"/>
  <c r="M755" i="8"/>
  <c r="L755" i="8"/>
  <c r="K755" i="8"/>
  <c r="J755" i="8"/>
  <c r="I755" i="8"/>
  <c r="H755" i="8"/>
  <c r="G755" i="8"/>
  <c r="F755" i="8"/>
  <c r="E755" i="8"/>
  <c r="D755" i="8"/>
  <c r="C755" i="8"/>
  <c r="B755" i="8"/>
  <c r="A755" i="8"/>
  <c r="R754" i="8"/>
  <c r="Q754" i="8"/>
  <c r="P754" i="8"/>
  <c r="O754" i="8"/>
  <c r="N754" i="8"/>
  <c r="M754" i="8"/>
  <c r="L754" i="8"/>
  <c r="K754" i="8"/>
  <c r="J754" i="8"/>
  <c r="I754" i="8"/>
  <c r="H754" i="8"/>
  <c r="G754" i="8"/>
  <c r="F754" i="8"/>
  <c r="E754" i="8"/>
  <c r="D754" i="8"/>
  <c r="C754" i="8"/>
  <c r="B754" i="8"/>
  <c r="A754" i="8"/>
  <c r="R753" i="8"/>
  <c r="Q753" i="8"/>
  <c r="P753" i="8"/>
  <c r="O753" i="8"/>
  <c r="N753" i="8"/>
  <c r="M753" i="8"/>
  <c r="L753" i="8"/>
  <c r="K753" i="8"/>
  <c r="J753" i="8"/>
  <c r="I753" i="8"/>
  <c r="H753" i="8"/>
  <c r="G753" i="8"/>
  <c r="F753" i="8"/>
  <c r="E753" i="8"/>
  <c r="D753" i="8"/>
  <c r="C753" i="8"/>
  <c r="B753" i="8"/>
  <c r="A753" i="8"/>
  <c r="R752" i="8"/>
  <c r="Q752" i="8"/>
  <c r="P752" i="8"/>
  <c r="O752" i="8"/>
  <c r="N752" i="8"/>
  <c r="M752" i="8"/>
  <c r="L752" i="8"/>
  <c r="K752" i="8"/>
  <c r="J752" i="8"/>
  <c r="I752" i="8"/>
  <c r="H752" i="8"/>
  <c r="G752" i="8"/>
  <c r="F752" i="8"/>
  <c r="E752" i="8"/>
  <c r="D752" i="8"/>
  <c r="C752" i="8"/>
  <c r="B752" i="8"/>
  <c r="A752" i="8"/>
  <c r="R751" i="8"/>
  <c r="Q751" i="8"/>
  <c r="P751" i="8"/>
  <c r="O751" i="8"/>
  <c r="N751" i="8"/>
  <c r="M751" i="8"/>
  <c r="L751" i="8"/>
  <c r="K751" i="8"/>
  <c r="J751" i="8"/>
  <c r="I751" i="8"/>
  <c r="H751" i="8"/>
  <c r="G751" i="8"/>
  <c r="F751" i="8"/>
  <c r="E751" i="8"/>
  <c r="D751" i="8"/>
  <c r="C751" i="8"/>
  <c r="B751" i="8"/>
  <c r="A751" i="8"/>
  <c r="R750" i="8"/>
  <c r="Q750" i="8"/>
  <c r="P750" i="8"/>
  <c r="O750" i="8"/>
  <c r="N750" i="8"/>
  <c r="M750" i="8"/>
  <c r="L750" i="8"/>
  <c r="K750" i="8"/>
  <c r="J750" i="8"/>
  <c r="I750" i="8"/>
  <c r="H750" i="8"/>
  <c r="G750" i="8"/>
  <c r="F750" i="8"/>
  <c r="E750" i="8"/>
  <c r="D750" i="8"/>
  <c r="C750" i="8"/>
  <c r="B750" i="8"/>
  <c r="A750" i="8"/>
  <c r="R749" i="8"/>
  <c r="Q749" i="8"/>
  <c r="P749" i="8"/>
  <c r="O749" i="8"/>
  <c r="N749" i="8"/>
  <c r="M749" i="8"/>
  <c r="L749" i="8"/>
  <c r="K749" i="8"/>
  <c r="J749" i="8"/>
  <c r="I749" i="8"/>
  <c r="H749" i="8"/>
  <c r="G749" i="8"/>
  <c r="F749" i="8"/>
  <c r="E749" i="8"/>
  <c r="D749" i="8"/>
  <c r="C749" i="8"/>
  <c r="B749" i="8"/>
  <c r="A749" i="8"/>
  <c r="R748" i="8"/>
  <c r="Q748" i="8"/>
  <c r="P748" i="8"/>
  <c r="O748" i="8"/>
  <c r="N748" i="8"/>
  <c r="M748" i="8"/>
  <c r="L748" i="8"/>
  <c r="K748" i="8"/>
  <c r="J748" i="8"/>
  <c r="I748" i="8"/>
  <c r="H748" i="8"/>
  <c r="G748" i="8"/>
  <c r="F748" i="8"/>
  <c r="E748" i="8"/>
  <c r="D748" i="8"/>
  <c r="C748" i="8"/>
  <c r="B748" i="8"/>
  <c r="A748" i="8"/>
  <c r="R747" i="8"/>
  <c r="Q747" i="8"/>
  <c r="P747" i="8"/>
  <c r="O747" i="8"/>
  <c r="N747" i="8"/>
  <c r="M747" i="8"/>
  <c r="L747" i="8"/>
  <c r="K747" i="8"/>
  <c r="J747" i="8"/>
  <c r="I747" i="8"/>
  <c r="H747" i="8"/>
  <c r="G747" i="8"/>
  <c r="F747" i="8"/>
  <c r="E747" i="8"/>
  <c r="D747" i="8"/>
  <c r="C747" i="8"/>
  <c r="B747" i="8"/>
  <c r="A747" i="8"/>
  <c r="R746" i="8"/>
  <c r="Q746" i="8"/>
  <c r="P746" i="8"/>
  <c r="O746" i="8"/>
  <c r="N746" i="8"/>
  <c r="M746" i="8"/>
  <c r="L746" i="8"/>
  <c r="K746" i="8"/>
  <c r="J746" i="8"/>
  <c r="I746" i="8"/>
  <c r="H746" i="8"/>
  <c r="G746" i="8"/>
  <c r="F746" i="8"/>
  <c r="E746" i="8"/>
  <c r="D746" i="8"/>
  <c r="C746" i="8"/>
  <c r="B746" i="8"/>
  <c r="A746" i="8"/>
  <c r="R745" i="8"/>
  <c r="Q745" i="8"/>
  <c r="P745" i="8"/>
  <c r="O745" i="8"/>
  <c r="N745" i="8"/>
  <c r="M745" i="8"/>
  <c r="L745" i="8"/>
  <c r="K745" i="8"/>
  <c r="J745" i="8"/>
  <c r="I745" i="8"/>
  <c r="H745" i="8"/>
  <c r="G745" i="8"/>
  <c r="F745" i="8"/>
  <c r="E745" i="8"/>
  <c r="D745" i="8"/>
  <c r="C745" i="8"/>
  <c r="B745" i="8"/>
  <c r="A745" i="8"/>
  <c r="R744" i="8"/>
  <c r="Q744" i="8"/>
  <c r="P744" i="8"/>
  <c r="O744" i="8"/>
  <c r="N744" i="8"/>
  <c r="M744" i="8"/>
  <c r="L744" i="8"/>
  <c r="K744" i="8"/>
  <c r="J744" i="8"/>
  <c r="I744" i="8"/>
  <c r="H744" i="8"/>
  <c r="G744" i="8"/>
  <c r="F744" i="8"/>
  <c r="E744" i="8"/>
  <c r="D744" i="8"/>
  <c r="C744" i="8"/>
  <c r="B744" i="8"/>
  <c r="A744" i="8"/>
  <c r="R743" i="8"/>
  <c r="Q743" i="8"/>
  <c r="P743" i="8"/>
  <c r="O743" i="8"/>
  <c r="N743" i="8"/>
  <c r="M743" i="8"/>
  <c r="L743" i="8"/>
  <c r="K743" i="8"/>
  <c r="J743" i="8"/>
  <c r="I743" i="8"/>
  <c r="H743" i="8"/>
  <c r="G743" i="8"/>
  <c r="F743" i="8"/>
  <c r="E743" i="8"/>
  <c r="D743" i="8"/>
  <c r="C743" i="8"/>
  <c r="B743" i="8"/>
  <c r="A743" i="8"/>
  <c r="R742" i="8"/>
  <c r="Q742" i="8"/>
  <c r="P742" i="8"/>
  <c r="O742" i="8"/>
  <c r="N742" i="8"/>
  <c r="M742" i="8"/>
  <c r="L742" i="8"/>
  <c r="K742" i="8"/>
  <c r="J742" i="8"/>
  <c r="I742" i="8"/>
  <c r="H742" i="8"/>
  <c r="G742" i="8"/>
  <c r="F742" i="8"/>
  <c r="E742" i="8"/>
  <c r="D742" i="8"/>
  <c r="C742" i="8"/>
  <c r="B742" i="8"/>
  <c r="A742" i="8"/>
  <c r="R741" i="8"/>
  <c r="Q741" i="8"/>
  <c r="P741" i="8"/>
  <c r="O741" i="8"/>
  <c r="N741" i="8"/>
  <c r="M741" i="8"/>
  <c r="L741" i="8"/>
  <c r="K741" i="8"/>
  <c r="J741" i="8"/>
  <c r="I741" i="8"/>
  <c r="H741" i="8"/>
  <c r="G741" i="8"/>
  <c r="F741" i="8"/>
  <c r="E741" i="8"/>
  <c r="D741" i="8"/>
  <c r="C741" i="8"/>
  <c r="B741" i="8"/>
  <c r="A741" i="8"/>
  <c r="R740" i="8"/>
  <c r="Q740" i="8"/>
  <c r="P740" i="8"/>
  <c r="O740" i="8"/>
  <c r="N740" i="8"/>
  <c r="M740" i="8"/>
  <c r="L740" i="8"/>
  <c r="K740" i="8"/>
  <c r="J740" i="8"/>
  <c r="I740" i="8"/>
  <c r="H740" i="8"/>
  <c r="G740" i="8"/>
  <c r="F740" i="8"/>
  <c r="E740" i="8"/>
  <c r="D740" i="8"/>
  <c r="C740" i="8"/>
  <c r="B740" i="8"/>
  <c r="A740" i="8"/>
  <c r="R739" i="8"/>
  <c r="Q739" i="8"/>
  <c r="P739" i="8"/>
  <c r="O739" i="8"/>
  <c r="N739" i="8"/>
  <c r="M739" i="8"/>
  <c r="L739" i="8"/>
  <c r="K739" i="8"/>
  <c r="J739" i="8"/>
  <c r="I739" i="8"/>
  <c r="H739" i="8"/>
  <c r="G739" i="8"/>
  <c r="F739" i="8"/>
  <c r="E739" i="8"/>
  <c r="D739" i="8"/>
  <c r="C739" i="8"/>
  <c r="B739" i="8"/>
  <c r="A739" i="8"/>
  <c r="R738" i="8"/>
  <c r="Q738" i="8"/>
  <c r="P738" i="8"/>
  <c r="O738" i="8"/>
  <c r="N738" i="8"/>
  <c r="M738" i="8"/>
  <c r="L738" i="8"/>
  <c r="K738" i="8"/>
  <c r="J738" i="8"/>
  <c r="I738" i="8"/>
  <c r="H738" i="8"/>
  <c r="G738" i="8"/>
  <c r="F738" i="8"/>
  <c r="E738" i="8"/>
  <c r="D738" i="8"/>
  <c r="C738" i="8"/>
  <c r="B738" i="8"/>
  <c r="A738" i="8"/>
  <c r="R737" i="8"/>
  <c r="Q737" i="8"/>
  <c r="P737" i="8"/>
  <c r="O737" i="8"/>
  <c r="N737" i="8"/>
  <c r="M737" i="8"/>
  <c r="L737" i="8"/>
  <c r="K737" i="8"/>
  <c r="J737" i="8"/>
  <c r="I737" i="8"/>
  <c r="H737" i="8"/>
  <c r="G737" i="8"/>
  <c r="F737" i="8"/>
  <c r="E737" i="8"/>
  <c r="D737" i="8"/>
  <c r="C737" i="8"/>
  <c r="B737" i="8"/>
  <c r="A737" i="8"/>
  <c r="R736" i="8"/>
  <c r="Q736" i="8"/>
  <c r="P736" i="8"/>
  <c r="O736" i="8"/>
  <c r="N736" i="8"/>
  <c r="M736" i="8"/>
  <c r="L736" i="8"/>
  <c r="K736" i="8"/>
  <c r="J736" i="8"/>
  <c r="I736" i="8"/>
  <c r="H736" i="8"/>
  <c r="G736" i="8"/>
  <c r="F736" i="8"/>
  <c r="E736" i="8"/>
  <c r="D736" i="8"/>
  <c r="C736" i="8"/>
  <c r="B736" i="8"/>
  <c r="A736" i="8"/>
  <c r="R735" i="8"/>
  <c r="Q735" i="8"/>
  <c r="P735" i="8"/>
  <c r="O735" i="8"/>
  <c r="N735" i="8"/>
  <c r="M735" i="8"/>
  <c r="L735" i="8"/>
  <c r="K735" i="8"/>
  <c r="J735" i="8"/>
  <c r="I735" i="8"/>
  <c r="H735" i="8"/>
  <c r="G735" i="8"/>
  <c r="F735" i="8"/>
  <c r="E735" i="8"/>
  <c r="D735" i="8"/>
  <c r="C735" i="8"/>
  <c r="B735" i="8"/>
  <c r="A735" i="8"/>
  <c r="R734" i="8"/>
  <c r="Q734" i="8"/>
  <c r="P734" i="8"/>
  <c r="O734" i="8"/>
  <c r="N734" i="8"/>
  <c r="M734" i="8"/>
  <c r="L734" i="8"/>
  <c r="K734" i="8"/>
  <c r="J734" i="8"/>
  <c r="I734" i="8"/>
  <c r="H734" i="8"/>
  <c r="G734" i="8"/>
  <c r="F734" i="8"/>
  <c r="E734" i="8"/>
  <c r="D734" i="8"/>
  <c r="C734" i="8"/>
  <c r="B734" i="8"/>
  <c r="A734" i="8"/>
  <c r="R733" i="8"/>
  <c r="Q733" i="8"/>
  <c r="P733" i="8"/>
  <c r="O733" i="8"/>
  <c r="N733" i="8"/>
  <c r="M733" i="8"/>
  <c r="L733" i="8"/>
  <c r="K733" i="8"/>
  <c r="J733" i="8"/>
  <c r="I733" i="8"/>
  <c r="H733" i="8"/>
  <c r="G733" i="8"/>
  <c r="F733" i="8"/>
  <c r="E733" i="8"/>
  <c r="D733" i="8"/>
  <c r="C733" i="8"/>
  <c r="B733" i="8"/>
  <c r="A733" i="8"/>
  <c r="R732" i="8"/>
  <c r="Q732" i="8"/>
  <c r="P732" i="8"/>
  <c r="O732" i="8"/>
  <c r="N732" i="8"/>
  <c r="M732" i="8"/>
  <c r="L732" i="8"/>
  <c r="K732" i="8"/>
  <c r="J732" i="8"/>
  <c r="I732" i="8"/>
  <c r="H732" i="8"/>
  <c r="G732" i="8"/>
  <c r="F732" i="8"/>
  <c r="E732" i="8"/>
  <c r="D732" i="8"/>
  <c r="C732" i="8"/>
  <c r="B732" i="8"/>
  <c r="A732" i="8"/>
  <c r="R731" i="8"/>
  <c r="Q731" i="8"/>
  <c r="P731" i="8"/>
  <c r="O731" i="8"/>
  <c r="N731" i="8"/>
  <c r="M731" i="8"/>
  <c r="L731" i="8"/>
  <c r="K731" i="8"/>
  <c r="J731" i="8"/>
  <c r="I731" i="8"/>
  <c r="H731" i="8"/>
  <c r="G731" i="8"/>
  <c r="F731" i="8"/>
  <c r="E731" i="8"/>
  <c r="D731" i="8"/>
  <c r="C731" i="8"/>
  <c r="B731" i="8"/>
  <c r="A731" i="8"/>
  <c r="R730" i="8"/>
  <c r="Q730" i="8"/>
  <c r="P730" i="8"/>
  <c r="O730" i="8"/>
  <c r="N730" i="8"/>
  <c r="M730" i="8"/>
  <c r="L730" i="8"/>
  <c r="K730" i="8"/>
  <c r="J730" i="8"/>
  <c r="I730" i="8"/>
  <c r="H730" i="8"/>
  <c r="G730" i="8"/>
  <c r="F730" i="8"/>
  <c r="E730" i="8"/>
  <c r="D730" i="8"/>
  <c r="C730" i="8"/>
  <c r="B730" i="8"/>
  <c r="A730" i="8"/>
  <c r="R729" i="8"/>
  <c r="Q729" i="8"/>
  <c r="P729" i="8"/>
  <c r="O729" i="8"/>
  <c r="N729" i="8"/>
  <c r="M729" i="8"/>
  <c r="L729" i="8"/>
  <c r="K729" i="8"/>
  <c r="J729" i="8"/>
  <c r="I729" i="8"/>
  <c r="H729" i="8"/>
  <c r="G729" i="8"/>
  <c r="F729" i="8"/>
  <c r="E729" i="8"/>
  <c r="D729" i="8"/>
  <c r="C729" i="8"/>
  <c r="B729" i="8"/>
  <c r="A729" i="8"/>
  <c r="R728" i="8"/>
  <c r="Q728" i="8"/>
  <c r="P728" i="8"/>
  <c r="O728" i="8"/>
  <c r="N728" i="8"/>
  <c r="M728" i="8"/>
  <c r="L728" i="8"/>
  <c r="K728" i="8"/>
  <c r="J728" i="8"/>
  <c r="I728" i="8"/>
  <c r="H728" i="8"/>
  <c r="G728" i="8"/>
  <c r="F728" i="8"/>
  <c r="E728" i="8"/>
  <c r="D728" i="8"/>
  <c r="C728" i="8"/>
  <c r="B728" i="8"/>
  <c r="A728" i="8"/>
  <c r="R727" i="8"/>
  <c r="Q727" i="8"/>
  <c r="P727" i="8"/>
  <c r="O727" i="8"/>
  <c r="N727" i="8"/>
  <c r="M727" i="8"/>
  <c r="L727" i="8"/>
  <c r="K727" i="8"/>
  <c r="J727" i="8"/>
  <c r="I727" i="8"/>
  <c r="H727" i="8"/>
  <c r="G727" i="8"/>
  <c r="F727" i="8"/>
  <c r="E727" i="8"/>
  <c r="D727" i="8"/>
  <c r="C727" i="8"/>
  <c r="B727" i="8"/>
  <c r="A727" i="8"/>
  <c r="R726" i="8"/>
  <c r="Q726" i="8"/>
  <c r="P726" i="8"/>
  <c r="O726" i="8"/>
  <c r="N726" i="8"/>
  <c r="M726" i="8"/>
  <c r="L726" i="8"/>
  <c r="K726" i="8"/>
  <c r="J726" i="8"/>
  <c r="I726" i="8"/>
  <c r="H726" i="8"/>
  <c r="G726" i="8"/>
  <c r="F726" i="8"/>
  <c r="E726" i="8"/>
  <c r="D726" i="8"/>
  <c r="C726" i="8"/>
  <c r="B726" i="8"/>
  <c r="A726" i="8"/>
  <c r="R725" i="8"/>
  <c r="Q725" i="8"/>
  <c r="P725" i="8"/>
  <c r="O725" i="8"/>
  <c r="N725" i="8"/>
  <c r="M725" i="8"/>
  <c r="L725" i="8"/>
  <c r="K725" i="8"/>
  <c r="J725" i="8"/>
  <c r="I725" i="8"/>
  <c r="H725" i="8"/>
  <c r="G725" i="8"/>
  <c r="F725" i="8"/>
  <c r="E725" i="8"/>
  <c r="D725" i="8"/>
  <c r="C725" i="8"/>
  <c r="B725" i="8"/>
  <c r="A725" i="8"/>
  <c r="R724" i="8"/>
  <c r="Q724" i="8"/>
  <c r="P724" i="8"/>
  <c r="O724" i="8"/>
  <c r="N724" i="8"/>
  <c r="M724" i="8"/>
  <c r="L724" i="8"/>
  <c r="K724" i="8"/>
  <c r="J724" i="8"/>
  <c r="I724" i="8"/>
  <c r="H724" i="8"/>
  <c r="G724" i="8"/>
  <c r="F724" i="8"/>
  <c r="E724" i="8"/>
  <c r="D724" i="8"/>
  <c r="C724" i="8"/>
  <c r="B724" i="8"/>
  <c r="A724" i="8"/>
  <c r="R723" i="8"/>
  <c r="Q723" i="8"/>
  <c r="P723" i="8"/>
  <c r="O723" i="8"/>
  <c r="N723" i="8"/>
  <c r="M723" i="8"/>
  <c r="L723" i="8"/>
  <c r="K723" i="8"/>
  <c r="J723" i="8"/>
  <c r="I723" i="8"/>
  <c r="H723" i="8"/>
  <c r="G723" i="8"/>
  <c r="F723" i="8"/>
  <c r="E723" i="8"/>
  <c r="D723" i="8"/>
  <c r="C723" i="8"/>
  <c r="B723" i="8"/>
  <c r="A723" i="8"/>
  <c r="R722" i="8"/>
  <c r="Q722" i="8"/>
  <c r="P722" i="8"/>
  <c r="O722" i="8"/>
  <c r="N722" i="8"/>
  <c r="M722" i="8"/>
  <c r="L722" i="8"/>
  <c r="K722" i="8"/>
  <c r="J722" i="8"/>
  <c r="I722" i="8"/>
  <c r="H722" i="8"/>
  <c r="G722" i="8"/>
  <c r="F722" i="8"/>
  <c r="E722" i="8"/>
  <c r="D722" i="8"/>
  <c r="C722" i="8"/>
  <c r="B722" i="8"/>
  <c r="A722" i="8"/>
  <c r="R721" i="8"/>
  <c r="Q721" i="8"/>
  <c r="P721" i="8"/>
  <c r="O721" i="8"/>
  <c r="N721" i="8"/>
  <c r="M721" i="8"/>
  <c r="L721" i="8"/>
  <c r="K721" i="8"/>
  <c r="J721" i="8"/>
  <c r="I721" i="8"/>
  <c r="H721" i="8"/>
  <c r="G721" i="8"/>
  <c r="F721" i="8"/>
  <c r="E721" i="8"/>
  <c r="D721" i="8"/>
  <c r="C721" i="8"/>
  <c r="B721" i="8"/>
  <c r="A721" i="8"/>
  <c r="R720" i="8"/>
  <c r="Q720" i="8"/>
  <c r="P720" i="8"/>
  <c r="O720" i="8"/>
  <c r="N720" i="8"/>
  <c r="M720" i="8"/>
  <c r="L720" i="8"/>
  <c r="K720" i="8"/>
  <c r="J720" i="8"/>
  <c r="I720" i="8"/>
  <c r="H720" i="8"/>
  <c r="G720" i="8"/>
  <c r="F720" i="8"/>
  <c r="E720" i="8"/>
  <c r="D720" i="8"/>
  <c r="C720" i="8"/>
  <c r="B720" i="8"/>
  <c r="A720" i="8"/>
  <c r="R719" i="8"/>
  <c r="Q719" i="8"/>
  <c r="P719" i="8"/>
  <c r="O719" i="8"/>
  <c r="N719" i="8"/>
  <c r="M719" i="8"/>
  <c r="L719" i="8"/>
  <c r="K719" i="8"/>
  <c r="J719" i="8"/>
  <c r="I719" i="8"/>
  <c r="H719" i="8"/>
  <c r="G719" i="8"/>
  <c r="F719" i="8"/>
  <c r="E719" i="8"/>
  <c r="D719" i="8"/>
  <c r="C719" i="8"/>
  <c r="B719" i="8"/>
  <c r="A719" i="8"/>
  <c r="R718" i="8"/>
  <c r="Q718" i="8"/>
  <c r="P718" i="8"/>
  <c r="O718" i="8"/>
  <c r="N718" i="8"/>
  <c r="M718" i="8"/>
  <c r="L718" i="8"/>
  <c r="K718" i="8"/>
  <c r="J718" i="8"/>
  <c r="I718" i="8"/>
  <c r="H718" i="8"/>
  <c r="G718" i="8"/>
  <c r="F718" i="8"/>
  <c r="E718" i="8"/>
  <c r="D718" i="8"/>
  <c r="C718" i="8"/>
  <c r="B718" i="8"/>
  <c r="A718" i="8"/>
  <c r="R717" i="8"/>
  <c r="Q717" i="8"/>
  <c r="P717" i="8"/>
  <c r="O717" i="8"/>
  <c r="N717" i="8"/>
  <c r="M717" i="8"/>
  <c r="L717" i="8"/>
  <c r="K717" i="8"/>
  <c r="J717" i="8"/>
  <c r="I717" i="8"/>
  <c r="H717" i="8"/>
  <c r="G717" i="8"/>
  <c r="F717" i="8"/>
  <c r="E717" i="8"/>
  <c r="D717" i="8"/>
  <c r="C717" i="8"/>
  <c r="B717" i="8"/>
  <c r="A717" i="8"/>
  <c r="R716" i="8"/>
  <c r="Q716" i="8"/>
  <c r="P716" i="8"/>
  <c r="O716" i="8"/>
  <c r="N716" i="8"/>
  <c r="M716" i="8"/>
  <c r="L716" i="8"/>
  <c r="K716" i="8"/>
  <c r="J716" i="8"/>
  <c r="I716" i="8"/>
  <c r="H716" i="8"/>
  <c r="G716" i="8"/>
  <c r="F716" i="8"/>
  <c r="E716" i="8"/>
  <c r="D716" i="8"/>
  <c r="C716" i="8"/>
  <c r="B716" i="8"/>
  <c r="A716" i="8"/>
  <c r="R715" i="8"/>
  <c r="Q715" i="8"/>
  <c r="P715" i="8"/>
  <c r="O715" i="8"/>
  <c r="N715" i="8"/>
  <c r="M715" i="8"/>
  <c r="L715" i="8"/>
  <c r="K715" i="8"/>
  <c r="J715" i="8"/>
  <c r="I715" i="8"/>
  <c r="H715" i="8"/>
  <c r="G715" i="8"/>
  <c r="F715" i="8"/>
  <c r="E715" i="8"/>
  <c r="D715" i="8"/>
  <c r="C715" i="8"/>
  <c r="B715" i="8"/>
  <c r="A715" i="8"/>
  <c r="R714" i="8"/>
  <c r="Q714" i="8"/>
  <c r="P714" i="8"/>
  <c r="O714" i="8"/>
  <c r="N714" i="8"/>
  <c r="M714" i="8"/>
  <c r="L714" i="8"/>
  <c r="K714" i="8"/>
  <c r="J714" i="8"/>
  <c r="I714" i="8"/>
  <c r="H714" i="8"/>
  <c r="G714" i="8"/>
  <c r="F714" i="8"/>
  <c r="E714" i="8"/>
  <c r="D714" i="8"/>
  <c r="C714" i="8"/>
  <c r="B714" i="8"/>
  <c r="A714" i="8"/>
  <c r="R713" i="8"/>
  <c r="Q713" i="8"/>
  <c r="P713" i="8"/>
  <c r="O713" i="8"/>
  <c r="N713" i="8"/>
  <c r="M713" i="8"/>
  <c r="L713" i="8"/>
  <c r="K713" i="8"/>
  <c r="J713" i="8"/>
  <c r="I713" i="8"/>
  <c r="H713" i="8"/>
  <c r="G713" i="8"/>
  <c r="F713" i="8"/>
  <c r="E713" i="8"/>
  <c r="D713" i="8"/>
  <c r="C713" i="8"/>
  <c r="B713" i="8"/>
  <c r="A713" i="8"/>
  <c r="R712" i="8"/>
  <c r="Q712" i="8"/>
  <c r="P712" i="8"/>
  <c r="O712" i="8"/>
  <c r="N712" i="8"/>
  <c r="M712" i="8"/>
  <c r="L712" i="8"/>
  <c r="K712" i="8"/>
  <c r="J712" i="8"/>
  <c r="I712" i="8"/>
  <c r="H712" i="8"/>
  <c r="G712" i="8"/>
  <c r="F712" i="8"/>
  <c r="E712" i="8"/>
  <c r="D712" i="8"/>
  <c r="C712" i="8"/>
  <c r="B712" i="8"/>
  <c r="A712" i="8"/>
  <c r="R711" i="8"/>
  <c r="Q711" i="8"/>
  <c r="P711" i="8"/>
  <c r="O711" i="8"/>
  <c r="N711" i="8"/>
  <c r="M711" i="8"/>
  <c r="L711" i="8"/>
  <c r="K711" i="8"/>
  <c r="J711" i="8"/>
  <c r="I711" i="8"/>
  <c r="H711" i="8"/>
  <c r="G711" i="8"/>
  <c r="F711" i="8"/>
  <c r="E711" i="8"/>
  <c r="D711" i="8"/>
  <c r="C711" i="8"/>
  <c r="B711" i="8"/>
  <c r="A711" i="8"/>
  <c r="R710" i="8"/>
  <c r="Q710" i="8"/>
  <c r="P710" i="8"/>
  <c r="O710" i="8"/>
  <c r="N710" i="8"/>
  <c r="M710" i="8"/>
  <c r="L710" i="8"/>
  <c r="K710" i="8"/>
  <c r="J710" i="8"/>
  <c r="I710" i="8"/>
  <c r="H710" i="8"/>
  <c r="G710" i="8"/>
  <c r="F710" i="8"/>
  <c r="E710" i="8"/>
  <c r="D710" i="8"/>
  <c r="C710" i="8"/>
  <c r="B710" i="8"/>
  <c r="A710" i="8"/>
  <c r="R709" i="8"/>
  <c r="Q709" i="8"/>
  <c r="P709" i="8"/>
  <c r="O709" i="8"/>
  <c r="N709" i="8"/>
  <c r="M709" i="8"/>
  <c r="L709" i="8"/>
  <c r="K709" i="8"/>
  <c r="J709" i="8"/>
  <c r="I709" i="8"/>
  <c r="H709" i="8"/>
  <c r="G709" i="8"/>
  <c r="F709" i="8"/>
  <c r="E709" i="8"/>
  <c r="D709" i="8"/>
  <c r="C709" i="8"/>
  <c r="B709" i="8"/>
  <c r="A709" i="8"/>
  <c r="R708" i="8"/>
  <c r="Q708" i="8"/>
  <c r="P708" i="8"/>
  <c r="O708" i="8"/>
  <c r="N708" i="8"/>
  <c r="M708" i="8"/>
  <c r="L708" i="8"/>
  <c r="K708" i="8"/>
  <c r="J708" i="8"/>
  <c r="I708" i="8"/>
  <c r="H708" i="8"/>
  <c r="G708" i="8"/>
  <c r="F708" i="8"/>
  <c r="E708" i="8"/>
  <c r="D708" i="8"/>
  <c r="C708" i="8"/>
  <c r="B708" i="8"/>
  <c r="A708" i="8"/>
  <c r="R707" i="8"/>
  <c r="Q707" i="8"/>
  <c r="P707" i="8"/>
  <c r="O707" i="8"/>
  <c r="N707" i="8"/>
  <c r="M707" i="8"/>
  <c r="L707" i="8"/>
  <c r="K707" i="8"/>
  <c r="J707" i="8"/>
  <c r="I707" i="8"/>
  <c r="H707" i="8"/>
  <c r="G707" i="8"/>
  <c r="F707" i="8"/>
  <c r="E707" i="8"/>
  <c r="D707" i="8"/>
  <c r="C707" i="8"/>
  <c r="B707" i="8"/>
  <c r="A707" i="8"/>
  <c r="R706" i="8"/>
  <c r="Q706" i="8"/>
  <c r="P706" i="8"/>
  <c r="O706" i="8"/>
  <c r="N706" i="8"/>
  <c r="M706" i="8"/>
  <c r="L706" i="8"/>
  <c r="K706" i="8"/>
  <c r="J706" i="8"/>
  <c r="I706" i="8"/>
  <c r="H706" i="8"/>
  <c r="G706" i="8"/>
  <c r="F706" i="8"/>
  <c r="E706" i="8"/>
  <c r="D706" i="8"/>
  <c r="C706" i="8"/>
  <c r="B706" i="8"/>
  <c r="A706" i="8"/>
  <c r="R705" i="8"/>
  <c r="Q705" i="8"/>
  <c r="P705" i="8"/>
  <c r="O705" i="8"/>
  <c r="N705" i="8"/>
  <c r="M705" i="8"/>
  <c r="L705" i="8"/>
  <c r="K705" i="8"/>
  <c r="J705" i="8"/>
  <c r="I705" i="8"/>
  <c r="H705" i="8"/>
  <c r="G705" i="8"/>
  <c r="F705" i="8"/>
  <c r="E705" i="8"/>
  <c r="D705" i="8"/>
  <c r="C705" i="8"/>
  <c r="B705" i="8"/>
  <c r="A705" i="8"/>
  <c r="R704" i="8"/>
  <c r="Q704" i="8"/>
  <c r="P704" i="8"/>
  <c r="O704" i="8"/>
  <c r="N704" i="8"/>
  <c r="M704" i="8"/>
  <c r="L704" i="8"/>
  <c r="K704" i="8"/>
  <c r="J704" i="8"/>
  <c r="I704" i="8"/>
  <c r="H704" i="8"/>
  <c r="G704" i="8"/>
  <c r="F704" i="8"/>
  <c r="E704" i="8"/>
  <c r="D704" i="8"/>
  <c r="C704" i="8"/>
  <c r="B704" i="8"/>
  <c r="A704" i="8"/>
  <c r="R703" i="8"/>
  <c r="Q703" i="8"/>
  <c r="P703" i="8"/>
  <c r="O703" i="8"/>
  <c r="N703" i="8"/>
  <c r="M703" i="8"/>
  <c r="L703" i="8"/>
  <c r="K703" i="8"/>
  <c r="J703" i="8"/>
  <c r="I703" i="8"/>
  <c r="H703" i="8"/>
  <c r="G703" i="8"/>
  <c r="F703" i="8"/>
  <c r="E703" i="8"/>
  <c r="D703" i="8"/>
  <c r="C703" i="8"/>
  <c r="B703" i="8"/>
  <c r="A703" i="8"/>
  <c r="R702" i="8"/>
  <c r="Q702" i="8"/>
  <c r="P702" i="8"/>
  <c r="O702" i="8"/>
  <c r="N702" i="8"/>
  <c r="M702" i="8"/>
  <c r="L702" i="8"/>
  <c r="K702" i="8"/>
  <c r="J702" i="8"/>
  <c r="I702" i="8"/>
  <c r="H702" i="8"/>
  <c r="G702" i="8"/>
  <c r="F702" i="8"/>
  <c r="E702" i="8"/>
  <c r="D702" i="8"/>
  <c r="C702" i="8"/>
  <c r="B702" i="8"/>
  <c r="A702" i="8"/>
  <c r="R701" i="8"/>
  <c r="Q701" i="8"/>
  <c r="P701" i="8"/>
  <c r="O701" i="8"/>
  <c r="N701" i="8"/>
  <c r="M701" i="8"/>
  <c r="L701" i="8"/>
  <c r="K701" i="8"/>
  <c r="J701" i="8"/>
  <c r="I701" i="8"/>
  <c r="H701" i="8"/>
  <c r="G701" i="8"/>
  <c r="F701" i="8"/>
  <c r="E701" i="8"/>
  <c r="D701" i="8"/>
  <c r="C701" i="8"/>
  <c r="B701" i="8"/>
  <c r="A701" i="8"/>
  <c r="R700" i="8"/>
  <c r="Q700" i="8"/>
  <c r="P700" i="8"/>
  <c r="O700" i="8"/>
  <c r="N700" i="8"/>
  <c r="M700" i="8"/>
  <c r="L700" i="8"/>
  <c r="K700" i="8"/>
  <c r="J700" i="8"/>
  <c r="I700" i="8"/>
  <c r="H700" i="8"/>
  <c r="G700" i="8"/>
  <c r="F700" i="8"/>
  <c r="E700" i="8"/>
  <c r="D700" i="8"/>
  <c r="C700" i="8"/>
  <c r="B700" i="8"/>
  <c r="A700" i="8"/>
  <c r="R699" i="8"/>
  <c r="Q699" i="8"/>
  <c r="P699" i="8"/>
  <c r="O699" i="8"/>
  <c r="N699" i="8"/>
  <c r="M699" i="8"/>
  <c r="L699" i="8"/>
  <c r="K699" i="8"/>
  <c r="J699" i="8"/>
  <c r="I699" i="8"/>
  <c r="H699" i="8"/>
  <c r="G699" i="8"/>
  <c r="F699" i="8"/>
  <c r="E699" i="8"/>
  <c r="D699" i="8"/>
  <c r="C699" i="8"/>
  <c r="B699" i="8"/>
  <c r="A699" i="8"/>
  <c r="R698" i="8"/>
  <c r="Q698" i="8"/>
  <c r="P698" i="8"/>
  <c r="O698" i="8"/>
  <c r="N698" i="8"/>
  <c r="M698" i="8"/>
  <c r="L698" i="8"/>
  <c r="K698" i="8"/>
  <c r="J698" i="8"/>
  <c r="I698" i="8"/>
  <c r="H698" i="8"/>
  <c r="G698" i="8"/>
  <c r="F698" i="8"/>
  <c r="E698" i="8"/>
  <c r="D698" i="8"/>
  <c r="C698" i="8"/>
  <c r="B698" i="8"/>
  <c r="A698" i="8"/>
  <c r="R696" i="8"/>
  <c r="Q696" i="8"/>
  <c r="P696" i="8"/>
  <c r="O696" i="8"/>
  <c r="N696" i="8"/>
  <c r="M696" i="8"/>
  <c r="L696" i="8"/>
  <c r="K696" i="8"/>
  <c r="J696" i="8"/>
  <c r="I696" i="8"/>
  <c r="H696" i="8"/>
  <c r="G696" i="8"/>
  <c r="F696" i="8"/>
  <c r="E696" i="8"/>
  <c r="D696" i="8"/>
  <c r="C696" i="8"/>
  <c r="B696" i="8"/>
  <c r="A696" i="8"/>
  <c r="R695" i="8"/>
  <c r="Q695" i="8"/>
  <c r="P695" i="8"/>
  <c r="O695" i="8"/>
  <c r="N695" i="8"/>
  <c r="M695" i="8"/>
  <c r="L695" i="8"/>
  <c r="K695" i="8"/>
  <c r="J695" i="8"/>
  <c r="I695" i="8"/>
  <c r="H695" i="8"/>
  <c r="G695" i="8"/>
  <c r="F695" i="8"/>
  <c r="E695" i="8"/>
  <c r="D695" i="8"/>
  <c r="C695" i="8"/>
  <c r="B695" i="8"/>
  <c r="A695" i="8"/>
  <c r="R694" i="8"/>
  <c r="Q694" i="8"/>
  <c r="P694" i="8"/>
  <c r="O694" i="8"/>
  <c r="N694" i="8"/>
  <c r="M694" i="8"/>
  <c r="L694" i="8"/>
  <c r="K694" i="8"/>
  <c r="J694" i="8"/>
  <c r="I694" i="8"/>
  <c r="H694" i="8"/>
  <c r="G694" i="8"/>
  <c r="F694" i="8"/>
  <c r="E694" i="8"/>
  <c r="D694" i="8"/>
  <c r="C694" i="8"/>
  <c r="B694" i="8"/>
  <c r="A694" i="8"/>
  <c r="R693" i="8"/>
  <c r="Q693" i="8"/>
  <c r="P693" i="8"/>
  <c r="O693" i="8"/>
  <c r="N693" i="8"/>
  <c r="M693" i="8"/>
  <c r="L693" i="8"/>
  <c r="K693" i="8"/>
  <c r="J693" i="8"/>
  <c r="I693" i="8"/>
  <c r="H693" i="8"/>
  <c r="G693" i="8"/>
  <c r="F693" i="8"/>
  <c r="E693" i="8"/>
  <c r="D693" i="8"/>
  <c r="C693" i="8"/>
  <c r="B693" i="8"/>
  <c r="A693" i="8"/>
  <c r="R692" i="8"/>
  <c r="Q692" i="8"/>
  <c r="P692" i="8"/>
  <c r="O692" i="8"/>
  <c r="N692" i="8"/>
  <c r="M692" i="8"/>
  <c r="L692" i="8"/>
  <c r="K692" i="8"/>
  <c r="J692" i="8"/>
  <c r="I692" i="8"/>
  <c r="H692" i="8"/>
  <c r="G692" i="8"/>
  <c r="F692" i="8"/>
  <c r="E692" i="8"/>
  <c r="D692" i="8"/>
  <c r="C692" i="8"/>
  <c r="B692" i="8"/>
  <c r="A692" i="8"/>
  <c r="R691" i="8"/>
  <c r="Q691" i="8"/>
  <c r="P691" i="8"/>
  <c r="O691" i="8"/>
  <c r="N691" i="8"/>
  <c r="M691" i="8"/>
  <c r="L691" i="8"/>
  <c r="K691" i="8"/>
  <c r="J691" i="8"/>
  <c r="I691" i="8"/>
  <c r="H691" i="8"/>
  <c r="G691" i="8"/>
  <c r="F691" i="8"/>
  <c r="E691" i="8"/>
  <c r="D691" i="8"/>
  <c r="C691" i="8"/>
  <c r="B691" i="8"/>
  <c r="A691" i="8"/>
  <c r="R690" i="8"/>
  <c r="Q690" i="8"/>
  <c r="P690" i="8"/>
  <c r="O690" i="8"/>
  <c r="N690" i="8"/>
  <c r="M690" i="8"/>
  <c r="L690" i="8"/>
  <c r="K690" i="8"/>
  <c r="J690" i="8"/>
  <c r="I690" i="8"/>
  <c r="H690" i="8"/>
  <c r="G690" i="8"/>
  <c r="F690" i="8"/>
  <c r="E690" i="8"/>
  <c r="D690" i="8"/>
  <c r="C690" i="8"/>
  <c r="B690" i="8"/>
  <c r="A690" i="8"/>
  <c r="R689" i="8"/>
  <c r="Q689" i="8"/>
  <c r="P689" i="8"/>
  <c r="O689" i="8"/>
  <c r="N689" i="8"/>
  <c r="M689" i="8"/>
  <c r="L689" i="8"/>
  <c r="K689" i="8"/>
  <c r="J689" i="8"/>
  <c r="I689" i="8"/>
  <c r="H689" i="8"/>
  <c r="G689" i="8"/>
  <c r="F689" i="8"/>
  <c r="E689" i="8"/>
  <c r="D689" i="8"/>
  <c r="C689" i="8"/>
  <c r="B689" i="8"/>
  <c r="A689" i="8"/>
  <c r="R688" i="8"/>
  <c r="Q688" i="8"/>
  <c r="P688" i="8"/>
  <c r="O688" i="8"/>
  <c r="N688" i="8"/>
  <c r="M688" i="8"/>
  <c r="L688" i="8"/>
  <c r="K688" i="8"/>
  <c r="J688" i="8"/>
  <c r="I688" i="8"/>
  <c r="H688" i="8"/>
  <c r="G688" i="8"/>
  <c r="F688" i="8"/>
  <c r="E688" i="8"/>
  <c r="D688" i="8"/>
  <c r="C688" i="8"/>
  <c r="B688" i="8"/>
  <c r="A688" i="8"/>
  <c r="R687" i="8"/>
  <c r="Q687" i="8"/>
  <c r="P687" i="8"/>
  <c r="O687" i="8"/>
  <c r="N687" i="8"/>
  <c r="M687" i="8"/>
  <c r="L687" i="8"/>
  <c r="K687" i="8"/>
  <c r="J687" i="8"/>
  <c r="I687" i="8"/>
  <c r="H687" i="8"/>
  <c r="G687" i="8"/>
  <c r="F687" i="8"/>
  <c r="E687" i="8"/>
  <c r="D687" i="8"/>
  <c r="C687" i="8"/>
  <c r="B687" i="8"/>
  <c r="A687" i="8"/>
  <c r="R686" i="8"/>
  <c r="Q686" i="8"/>
  <c r="P686" i="8"/>
  <c r="O686" i="8"/>
  <c r="N686" i="8"/>
  <c r="M686" i="8"/>
  <c r="L686" i="8"/>
  <c r="K686" i="8"/>
  <c r="J686" i="8"/>
  <c r="I686" i="8"/>
  <c r="H686" i="8"/>
  <c r="G686" i="8"/>
  <c r="F686" i="8"/>
  <c r="E686" i="8"/>
  <c r="D686" i="8"/>
  <c r="C686" i="8"/>
  <c r="B686" i="8"/>
  <c r="A686" i="8"/>
  <c r="R685" i="8"/>
  <c r="Q685" i="8"/>
  <c r="P685" i="8"/>
  <c r="O685" i="8"/>
  <c r="N685" i="8"/>
  <c r="M685" i="8"/>
  <c r="L685" i="8"/>
  <c r="K685" i="8"/>
  <c r="J685" i="8"/>
  <c r="I685" i="8"/>
  <c r="H685" i="8"/>
  <c r="G685" i="8"/>
  <c r="F685" i="8"/>
  <c r="E685" i="8"/>
  <c r="D685" i="8"/>
  <c r="C685" i="8"/>
  <c r="B685" i="8"/>
  <c r="A685" i="8"/>
  <c r="R684" i="8"/>
  <c r="Q684" i="8"/>
  <c r="P684" i="8"/>
  <c r="O684" i="8"/>
  <c r="N684" i="8"/>
  <c r="M684" i="8"/>
  <c r="L684" i="8"/>
  <c r="K684" i="8"/>
  <c r="J684" i="8"/>
  <c r="I684" i="8"/>
  <c r="H684" i="8"/>
  <c r="G684" i="8"/>
  <c r="F684" i="8"/>
  <c r="E684" i="8"/>
  <c r="D684" i="8"/>
  <c r="C684" i="8"/>
  <c r="B684" i="8"/>
  <c r="A684" i="8"/>
  <c r="R683" i="8"/>
  <c r="Q683" i="8"/>
  <c r="P683" i="8"/>
  <c r="O683" i="8"/>
  <c r="N683" i="8"/>
  <c r="M683" i="8"/>
  <c r="L683" i="8"/>
  <c r="K683" i="8"/>
  <c r="J683" i="8"/>
  <c r="I683" i="8"/>
  <c r="H683" i="8"/>
  <c r="G683" i="8"/>
  <c r="F683" i="8"/>
  <c r="E683" i="8"/>
  <c r="D683" i="8"/>
  <c r="C683" i="8"/>
  <c r="B683" i="8"/>
  <c r="A683" i="8"/>
  <c r="R682" i="8"/>
  <c r="Q682" i="8"/>
  <c r="P682" i="8"/>
  <c r="O682" i="8"/>
  <c r="N682" i="8"/>
  <c r="M682" i="8"/>
  <c r="L682" i="8"/>
  <c r="K682" i="8"/>
  <c r="J682" i="8"/>
  <c r="I682" i="8"/>
  <c r="H682" i="8"/>
  <c r="G682" i="8"/>
  <c r="F682" i="8"/>
  <c r="E682" i="8"/>
  <c r="D682" i="8"/>
  <c r="C682" i="8"/>
  <c r="B682" i="8"/>
  <c r="A682" i="8"/>
  <c r="R681" i="8"/>
  <c r="Q681" i="8"/>
  <c r="P681" i="8"/>
  <c r="O681" i="8"/>
  <c r="N681" i="8"/>
  <c r="M681" i="8"/>
  <c r="L681" i="8"/>
  <c r="K681" i="8"/>
  <c r="J681" i="8"/>
  <c r="I681" i="8"/>
  <c r="H681" i="8"/>
  <c r="G681" i="8"/>
  <c r="F681" i="8"/>
  <c r="E681" i="8"/>
  <c r="D681" i="8"/>
  <c r="C681" i="8"/>
  <c r="B681" i="8"/>
  <c r="A681" i="8"/>
  <c r="R680" i="8"/>
  <c r="Q680" i="8"/>
  <c r="P680" i="8"/>
  <c r="O680" i="8"/>
  <c r="N680" i="8"/>
  <c r="M680" i="8"/>
  <c r="L680" i="8"/>
  <c r="K680" i="8"/>
  <c r="J680" i="8"/>
  <c r="I680" i="8"/>
  <c r="H680" i="8"/>
  <c r="G680" i="8"/>
  <c r="F680" i="8"/>
  <c r="E680" i="8"/>
  <c r="D680" i="8"/>
  <c r="C680" i="8"/>
  <c r="B680" i="8"/>
  <c r="A680" i="8"/>
  <c r="R679" i="8"/>
  <c r="Q679" i="8"/>
  <c r="P679" i="8"/>
  <c r="O679" i="8"/>
  <c r="N679" i="8"/>
  <c r="M679" i="8"/>
  <c r="L679" i="8"/>
  <c r="K679" i="8"/>
  <c r="J679" i="8"/>
  <c r="I679" i="8"/>
  <c r="H679" i="8"/>
  <c r="G679" i="8"/>
  <c r="F679" i="8"/>
  <c r="E679" i="8"/>
  <c r="D679" i="8"/>
  <c r="C679" i="8"/>
  <c r="B679" i="8"/>
  <c r="A679" i="8"/>
  <c r="R678" i="8"/>
  <c r="Q678" i="8"/>
  <c r="P678" i="8"/>
  <c r="O678" i="8"/>
  <c r="N678" i="8"/>
  <c r="M678" i="8"/>
  <c r="L678" i="8"/>
  <c r="K678" i="8"/>
  <c r="J678" i="8"/>
  <c r="I678" i="8"/>
  <c r="H678" i="8"/>
  <c r="G678" i="8"/>
  <c r="F678" i="8"/>
  <c r="E678" i="8"/>
  <c r="D678" i="8"/>
  <c r="C678" i="8"/>
  <c r="B678" i="8"/>
  <c r="A678" i="8"/>
  <c r="R677" i="8"/>
  <c r="Q677" i="8"/>
  <c r="P677" i="8"/>
  <c r="O677" i="8"/>
  <c r="N677" i="8"/>
  <c r="M677" i="8"/>
  <c r="L677" i="8"/>
  <c r="K677" i="8"/>
  <c r="J677" i="8"/>
  <c r="I677" i="8"/>
  <c r="H677" i="8"/>
  <c r="G677" i="8"/>
  <c r="F677" i="8"/>
  <c r="E677" i="8"/>
  <c r="D677" i="8"/>
  <c r="C677" i="8"/>
  <c r="B677" i="8"/>
  <c r="A677" i="8"/>
  <c r="R676" i="8"/>
  <c r="Q676" i="8"/>
  <c r="P676" i="8"/>
  <c r="O676" i="8"/>
  <c r="N676" i="8"/>
  <c r="M676" i="8"/>
  <c r="L676" i="8"/>
  <c r="K676" i="8"/>
  <c r="J676" i="8"/>
  <c r="I676" i="8"/>
  <c r="H676" i="8"/>
  <c r="G676" i="8"/>
  <c r="F676" i="8"/>
  <c r="E676" i="8"/>
  <c r="D676" i="8"/>
  <c r="C676" i="8"/>
  <c r="B676" i="8"/>
  <c r="A676" i="8"/>
  <c r="R675" i="8"/>
  <c r="Q675" i="8"/>
  <c r="P675" i="8"/>
  <c r="O675" i="8"/>
  <c r="N675" i="8"/>
  <c r="M675" i="8"/>
  <c r="L675" i="8"/>
  <c r="K675" i="8"/>
  <c r="J675" i="8"/>
  <c r="I675" i="8"/>
  <c r="H675" i="8"/>
  <c r="G675" i="8"/>
  <c r="F675" i="8"/>
  <c r="E675" i="8"/>
  <c r="D675" i="8"/>
  <c r="C675" i="8"/>
  <c r="B675" i="8"/>
  <c r="A675" i="8"/>
  <c r="R674" i="8"/>
  <c r="Q674" i="8"/>
  <c r="P674" i="8"/>
  <c r="O674" i="8"/>
  <c r="N674" i="8"/>
  <c r="M674" i="8"/>
  <c r="L674" i="8"/>
  <c r="K674" i="8"/>
  <c r="J674" i="8"/>
  <c r="I674" i="8"/>
  <c r="H674" i="8"/>
  <c r="G674" i="8"/>
  <c r="F674" i="8"/>
  <c r="E674" i="8"/>
  <c r="D674" i="8"/>
  <c r="C674" i="8"/>
  <c r="B674" i="8"/>
  <c r="A674" i="8"/>
  <c r="R673" i="8"/>
  <c r="Q673" i="8"/>
  <c r="P673" i="8"/>
  <c r="O673" i="8"/>
  <c r="N673" i="8"/>
  <c r="M673" i="8"/>
  <c r="L673" i="8"/>
  <c r="K673" i="8"/>
  <c r="J673" i="8"/>
  <c r="I673" i="8"/>
  <c r="H673" i="8"/>
  <c r="G673" i="8"/>
  <c r="F673" i="8"/>
  <c r="E673" i="8"/>
  <c r="D673" i="8"/>
  <c r="C673" i="8"/>
  <c r="B673" i="8"/>
  <c r="A673" i="8"/>
  <c r="R672" i="8"/>
  <c r="Q672" i="8"/>
  <c r="P672" i="8"/>
  <c r="O672" i="8"/>
  <c r="N672" i="8"/>
  <c r="M672" i="8"/>
  <c r="L672" i="8"/>
  <c r="K672" i="8"/>
  <c r="J672" i="8"/>
  <c r="I672" i="8"/>
  <c r="H672" i="8"/>
  <c r="G672" i="8"/>
  <c r="F672" i="8"/>
  <c r="E672" i="8"/>
  <c r="D672" i="8"/>
  <c r="C672" i="8"/>
  <c r="B672" i="8"/>
  <c r="A672" i="8"/>
  <c r="R671" i="8"/>
  <c r="Q671" i="8"/>
  <c r="P671" i="8"/>
  <c r="O671" i="8"/>
  <c r="N671" i="8"/>
  <c r="M671" i="8"/>
  <c r="L671" i="8"/>
  <c r="K671" i="8"/>
  <c r="J671" i="8"/>
  <c r="I671" i="8"/>
  <c r="H671" i="8"/>
  <c r="G671" i="8"/>
  <c r="F671" i="8"/>
  <c r="E671" i="8"/>
  <c r="D671" i="8"/>
  <c r="C671" i="8"/>
  <c r="B671" i="8"/>
  <c r="A671" i="8"/>
  <c r="R670" i="8"/>
  <c r="Q670" i="8"/>
  <c r="P670" i="8"/>
  <c r="O670" i="8"/>
  <c r="N670" i="8"/>
  <c r="M670" i="8"/>
  <c r="L670" i="8"/>
  <c r="K670" i="8"/>
  <c r="J670" i="8"/>
  <c r="I670" i="8"/>
  <c r="H670" i="8"/>
  <c r="G670" i="8"/>
  <c r="F670" i="8"/>
  <c r="E670" i="8"/>
  <c r="D670" i="8"/>
  <c r="C670" i="8"/>
  <c r="B670" i="8"/>
  <c r="A670" i="8"/>
  <c r="R669" i="8"/>
  <c r="Q669" i="8"/>
  <c r="P669" i="8"/>
  <c r="O669" i="8"/>
  <c r="N669" i="8"/>
  <c r="M669" i="8"/>
  <c r="L669" i="8"/>
  <c r="K669" i="8"/>
  <c r="J669" i="8"/>
  <c r="I669" i="8"/>
  <c r="H669" i="8"/>
  <c r="G669" i="8"/>
  <c r="F669" i="8"/>
  <c r="E669" i="8"/>
  <c r="D669" i="8"/>
  <c r="C669" i="8"/>
  <c r="B669" i="8"/>
  <c r="A669" i="8"/>
  <c r="R668" i="8"/>
  <c r="Q668" i="8"/>
  <c r="P668" i="8"/>
  <c r="O668" i="8"/>
  <c r="N668" i="8"/>
  <c r="M668" i="8"/>
  <c r="L668" i="8"/>
  <c r="K668" i="8"/>
  <c r="J668" i="8"/>
  <c r="I668" i="8"/>
  <c r="H668" i="8"/>
  <c r="G668" i="8"/>
  <c r="F668" i="8"/>
  <c r="E668" i="8"/>
  <c r="D668" i="8"/>
  <c r="C668" i="8"/>
  <c r="B668" i="8"/>
  <c r="A668" i="8"/>
  <c r="R667" i="8"/>
  <c r="Q667" i="8"/>
  <c r="P667" i="8"/>
  <c r="O667" i="8"/>
  <c r="N667" i="8"/>
  <c r="M667" i="8"/>
  <c r="L667" i="8"/>
  <c r="K667" i="8"/>
  <c r="J667" i="8"/>
  <c r="I667" i="8"/>
  <c r="H667" i="8"/>
  <c r="G667" i="8"/>
  <c r="F667" i="8"/>
  <c r="E667" i="8"/>
  <c r="D667" i="8"/>
  <c r="C667" i="8"/>
  <c r="B667" i="8"/>
  <c r="A667" i="8"/>
  <c r="R666" i="8"/>
  <c r="Q666" i="8"/>
  <c r="P666" i="8"/>
  <c r="O666" i="8"/>
  <c r="N666" i="8"/>
  <c r="M666" i="8"/>
  <c r="L666" i="8"/>
  <c r="K666" i="8"/>
  <c r="J666" i="8"/>
  <c r="I666" i="8"/>
  <c r="H666" i="8"/>
  <c r="G666" i="8"/>
  <c r="F666" i="8"/>
  <c r="E666" i="8"/>
  <c r="D666" i="8"/>
  <c r="C666" i="8"/>
  <c r="B666" i="8"/>
  <c r="A666" i="8"/>
  <c r="R665" i="8"/>
  <c r="Q665" i="8"/>
  <c r="P665" i="8"/>
  <c r="O665" i="8"/>
  <c r="N665" i="8"/>
  <c r="M665" i="8"/>
  <c r="L665" i="8"/>
  <c r="K665" i="8"/>
  <c r="J665" i="8"/>
  <c r="I665" i="8"/>
  <c r="H665" i="8"/>
  <c r="G665" i="8"/>
  <c r="F665" i="8"/>
  <c r="E665" i="8"/>
  <c r="D665" i="8"/>
  <c r="C665" i="8"/>
  <c r="B665" i="8"/>
  <c r="A665" i="8"/>
  <c r="R664" i="8"/>
  <c r="Q664" i="8"/>
  <c r="P664" i="8"/>
  <c r="O664" i="8"/>
  <c r="N664" i="8"/>
  <c r="M664" i="8"/>
  <c r="L664" i="8"/>
  <c r="K664" i="8"/>
  <c r="J664" i="8"/>
  <c r="I664" i="8"/>
  <c r="H664" i="8"/>
  <c r="G664" i="8"/>
  <c r="F664" i="8"/>
  <c r="E664" i="8"/>
  <c r="D664" i="8"/>
  <c r="C664" i="8"/>
  <c r="B664" i="8"/>
  <c r="A664" i="8"/>
  <c r="R663" i="8"/>
  <c r="Q663" i="8"/>
  <c r="P663" i="8"/>
  <c r="O663" i="8"/>
  <c r="N663" i="8"/>
  <c r="M663" i="8"/>
  <c r="L663" i="8"/>
  <c r="K663" i="8"/>
  <c r="J663" i="8"/>
  <c r="I663" i="8"/>
  <c r="H663" i="8"/>
  <c r="G663" i="8"/>
  <c r="F663" i="8"/>
  <c r="E663" i="8"/>
  <c r="D663" i="8"/>
  <c r="C663" i="8"/>
  <c r="B663" i="8"/>
  <c r="A663" i="8"/>
  <c r="R662" i="8"/>
  <c r="Q662" i="8"/>
  <c r="P662" i="8"/>
  <c r="O662" i="8"/>
  <c r="N662" i="8"/>
  <c r="M662" i="8"/>
  <c r="L662" i="8"/>
  <c r="K662" i="8"/>
  <c r="J662" i="8"/>
  <c r="I662" i="8"/>
  <c r="H662" i="8"/>
  <c r="G662" i="8"/>
  <c r="F662" i="8"/>
  <c r="E662" i="8"/>
  <c r="D662" i="8"/>
  <c r="C662" i="8"/>
  <c r="B662" i="8"/>
  <c r="A662" i="8"/>
  <c r="R661" i="8"/>
  <c r="Q661" i="8"/>
  <c r="P661" i="8"/>
  <c r="O661" i="8"/>
  <c r="N661" i="8"/>
  <c r="M661" i="8"/>
  <c r="L661" i="8"/>
  <c r="K661" i="8"/>
  <c r="J661" i="8"/>
  <c r="I661" i="8"/>
  <c r="H661" i="8"/>
  <c r="G661" i="8"/>
  <c r="F661" i="8"/>
  <c r="E661" i="8"/>
  <c r="D661" i="8"/>
  <c r="C661" i="8"/>
  <c r="B661" i="8"/>
  <c r="A661" i="8"/>
  <c r="R660" i="8"/>
  <c r="Q660" i="8"/>
  <c r="P660" i="8"/>
  <c r="O660" i="8"/>
  <c r="N660" i="8"/>
  <c r="M660" i="8"/>
  <c r="L660" i="8"/>
  <c r="K660" i="8"/>
  <c r="J660" i="8"/>
  <c r="I660" i="8"/>
  <c r="H660" i="8"/>
  <c r="G660" i="8"/>
  <c r="F660" i="8"/>
  <c r="E660" i="8"/>
  <c r="D660" i="8"/>
  <c r="C660" i="8"/>
  <c r="B660" i="8"/>
  <c r="A660" i="8"/>
  <c r="R659" i="8"/>
  <c r="Q659" i="8"/>
  <c r="P659" i="8"/>
  <c r="O659" i="8"/>
  <c r="N659" i="8"/>
  <c r="M659" i="8"/>
  <c r="L659" i="8"/>
  <c r="K659" i="8"/>
  <c r="J659" i="8"/>
  <c r="I659" i="8"/>
  <c r="H659" i="8"/>
  <c r="G659" i="8"/>
  <c r="F659" i="8"/>
  <c r="E659" i="8"/>
  <c r="D659" i="8"/>
  <c r="C659" i="8"/>
  <c r="B659" i="8"/>
  <c r="A659" i="8"/>
  <c r="R658" i="8"/>
  <c r="Q658" i="8"/>
  <c r="P658" i="8"/>
  <c r="O658" i="8"/>
  <c r="N658" i="8"/>
  <c r="M658" i="8"/>
  <c r="L658" i="8"/>
  <c r="K658" i="8"/>
  <c r="J658" i="8"/>
  <c r="I658" i="8"/>
  <c r="H658" i="8"/>
  <c r="G658" i="8"/>
  <c r="F658" i="8"/>
  <c r="E658" i="8"/>
  <c r="D658" i="8"/>
  <c r="C658" i="8"/>
  <c r="B658" i="8"/>
  <c r="A658" i="8"/>
  <c r="R657" i="8"/>
  <c r="Q657" i="8"/>
  <c r="P657" i="8"/>
  <c r="O657" i="8"/>
  <c r="N657" i="8"/>
  <c r="M657" i="8"/>
  <c r="L657" i="8"/>
  <c r="K657" i="8"/>
  <c r="J657" i="8"/>
  <c r="I657" i="8"/>
  <c r="H657" i="8"/>
  <c r="G657" i="8"/>
  <c r="F657" i="8"/>
  <c r="E657" i="8"/>
  <c r="D657" i="8"/>
  <c r="C657" i="8"/>
  <c r="B657" i="8"/>
  <c r="A657" i="8"/>
  <c r="R656" i="8"/>
  <c r="Q656" i="8"/>
  <c r="P656" i="8"/>
  <c r="O656" i="8"/>
  <c r="N656" i="8"/>
  <c r="M656" i="8"/>
  <c r="L656" i="8"/>
  <c r="K656" i="8"/>
  <c r="J656" i="8"/>
  <c r="I656" i="8"/>
  <c r="H656" i="8"/>
  <c r="G656" i="8"/>
  <c r="F656" i="8"/>
  <c r="E656" i="8"/>
  <c r="D656" i="8"/>
  <c r="C656" i="8"/>
  <c r="B656" i="8"/>
  <c r="A656" i="8"/>
  <c r="R655" i="8"/>
  <c r="Q655" i="8"/>
  <c r="P655" i="8"/>
  <c r="O655" i="8"/>
  <c r="N655" i="8"/>
  <c r="M655" i="8"/>
  <c r="L655" i="8"/>
  <c r="K655" i="8"/>
  <c r="J655" i="8"/>
  <c r="I655" i="8"/>
  <c r="H655" i="8"/>
  <c r="G655" i="8"/>
  <c r="F655" i="8"/>
  <c r="E655" i="8"/>
  <c r="D655" i="8"/>
  <c r="C655" i="8"/>
  <c r="B655" i="8"/>
  <c r="A655" i="8"/>
  <c r="R654" i="8"/>
  <c r="Q654" i="8"/>
  <c r="P654" i="8"/>
  <c r="O654" i="8"/>
  <c r="N654" i="8"/>
  <c r="M654" i="8"/>
  <c r="L654" i="8"/>
  <c r="K654" i="8"/>
  <c r="J654" i="8"/>
  <c r="I654" i="8"/>
  <c r="H654" i="8"/>
  <c r="G654" i="8"/>
  <c r="F654" i="8"/>
  <c r="E654" i="8"/>
  <c r="D654" i="8"/>
  <c r="C654" i="8"/>
  <c r="B654" i="8"/>
  <c r="A654" i="8"/>
  <c r="R653" i="8"/>
  <c r="Q653" i="8"/>
  <c r="P653" i="8"/>
  <c r="O653" i="8"/>
  <c r="N653" i="8"/>
  <c r="M653" i="8"/>
  <c r="L653" i="8"/>
  <c r="K653" i="8"/>
  <c r="J653" i="8"/>
  <c r="I653" i="8"/>
  <c r="H653" i="8"/>
  <c r="G653" i="8"/>
  <c r="F653" i="8"/>
  <c r="E653" i="8"/>
  <c r="D653" i="8"/>
  <c r="C653" i="8"/>
  <c r="B653" i="8"/>
  <c r="A653" i="8"/>
  <c r="R652" i="8"/>
  <c r="Q652" i="8"/>
  <c r="P652" i="8"/>
  <c r="O652" i="8"/>
  <c r="N652" i="8"/>
  <c r="M652" i="8"/>
  <c r="L652" i="8"/>
  <c r="K652" i="8"/>
  <c r="J652" i="8"/>
  <c r="I652" i="8"/>
  <c r="H652" i="8"/>
  <c r="G652" i="8"/>
  <c r="F652" i="8"/>
  <c r="E652" i="8"/>
  <c r="D652" i="8"/>
  <c r="C652" i="8"/>
  <c r="B652" i="8"/>
  <c r="A652" i="8"/>
  <c r="R651" i="8"/>
  <c r="Q651" i="8"/>
  <c r="P651" i="8"/>
  <c r="O651" i="8"/>
  <c r="N651" i="8"/>
  <c r="M651" i="8"/>
  <c r="L651" i="8"/>
  <c r="K651" i="8"/>
  <c r="J651" i="8"/>
  <c r="I651" i="8"/>
  <c r="H651" i="8"/>
  <c r="G651" i="8"/>
  <c r="F651" i="8"/>
  <c r="E651" i="8"/>
  <c r="D651" i="8"/>
  <c r="C651" i="8"/>
  <c r="B651" i="8"/>
  <c r="A651" i="8"/>
  <c r="R650" i="8"/>
  <c r="Q650" i="8"/>
  <c r="P650" i="8"/>
  <c r="O650" i="8"/>
  <c r="N650" i="8"/>
  <c r="M650" i="8"/>
  <c r="L650" i="8"/>
  <c r="K650" i="8"/>
  <c r="J650" i="8"/>
  <c r="I650" i="8"/>
  <c r="H650" i="8"/>
  <c r="G650" i="8"/>
  <c r="F650" i="8"/>
  <c r="E650" i="8"/>
  <c r="D650" i="8"/>
  <c r="C650" i="8"/>
  <c r="B650" i="8"/>
  <c r="A650" i="8"/>
  <c r="R649" i="8"/>
  <c r="Q649" i="8"/>
  <c r="P649" i="8"/>
  <c r="O649" i="8"/>
  <c r="N649" i="8"/>
  <c r="M649" i="8"/>
  <c r="L649" i="8"/>
  <c r="K649" i="8"/>
  <c r="J649" i="8"/>
  <c r="I649" i="8"/>
  <c r="H649" i="8"/>
  <c r="G649" i="8"/>
  <c r="F649" i="8"/>
  <c r="E649" i="8"/>
  <c r="D649" i="8"/>
  <c r="C649" i="8"/>
  <c r="B649" i="8"/>
  <c r="A649" i="8"/>
  <c r="R648" i="8"/>
  <c r="Q648" i="8"/>
  <c r="P648" i="8"/>
  <c r="O648" i="8"/>
  <c r="N648" i="8"/>
  <c r="M648" i="8"/>
  <c r="L648" i="8"/>
  <c r="K648" i="8"/>
  <c r="J648" i="8"/>
  <c r="I648" i="8"/>
  <c r="H648" i="8"/>
  <c r="G648" i="8"/>
  <c r="F648" i="8"/>
  <c r="E648" i="8"/>
  <c r="D648" i="8"/>
  <c r="C648" i="8"/>
  <c r="B648" i="8"/>
  <c r="A648" i="8"/>
  <c r="R647" i="8"/>
  <c r="Q647" i="8"/>
  <c r="P647" i="8"/>
  <c r="O647" i="8"/>
  <c r="N647" i="8"/>
  <c r="M647" i="8"/>
  <c r="L647" i="8"/>
  <c r="K647" i="8"/>
  <c r="J647" i="8"/>
  <c r="I647" i="8"/>
  <c r="H647" i="8"/>
  <c r="G647" i="8"/>
  <c r="F647" i="8"/>
  <c r="E647" i="8"/>
  <c r="D647" i="8"/>
  <c r="C647" i="8"/>
  <c r="B647" i="8"/>
  <c r="A647" i="8"/>
  <c r="R646" i="8"/>
  <c r="Q646" i="8"/>
  <c r="P646" i="8"/>
  <c r="O646" i="8"/>
  <c r="N646" i="8"/>
  <c r="M646" i="8"/>
  <c r="L646" i="8"/>
  <c r="K646" i="8"/>
  <c r="J646" i="8"/>
  <c r="I646" i="8"/>
  <c r="H646" i="8"/>
  <c r="G646" i="8"/>
  <c r="F646" i="8"/>
  <c r="E646" i="8"/>
  <c r="D646" i="8"/>
  <c r="C646" i="8"/>
  <c r="B646" i="8"/>
  <c r="A646" i="8"/>
  <c r="R645" i="8"/>
  <c r="Q645" i="8"/>
  <c r="P645" i="8"/>
  <c r="O645" i="8"/>
  <c r="N645" i="8"/>
  <c r="M645" i="8"/>
  <c r="L645" i="8"/>
  <c r="K645" i="8"/>
  <c r="J645" i="8"/>
  <c r="I645" i="8"/>
  <c r="H645" i="8"/>
  <c r="G645" i="8"/>
  <c r="F645" i="8"/>
  <c r="E645" i="8"/>
  <c r="D645" i="8"/>
  <c r="C645" i="8"/>
  <c r="B645" i="8"/>
  <c r="A645" i="8"/>
  <c r="R644" i="8"/>
  <c r="Q644" i="8"/>
  <c r="P644" i="8"/>
  <c r="O644" i="8"/>
  <c r="N644" i="8"/>
  <c r="M644" i="8"/>
  <c r="L644" i="8"/>
  <c r="K644" i="8"/>
  <c r="J644" i="8"/>
  <c r="I644" i="8"/>
  <c r="H644" i="8"/>
  <c r="G644" i="8"/>
  <c r="F644" i="8"/>
  <c r="E644" i="8"/>
  <c r="D644" i="8"/>
  <c r="C644" i="8"/>
  <c r="B644" i="8"/>
  <c r="A644" i="8"/>
  <c r="R643" i="8"/>
  <c r="Q643" i="8"/>
  <c r="P643" i="8"/>
  <c r="O643" i="8"/>
  <c r="N643" i="8"/>
  <c r="M643" i="8"/>
  <c r="L643" i="8"/>
  <c r="K643" i="8"/>
  <c r="J643" i="8"/>
  <c r="I643" i="8"/>
  <c r="H643" i="8"/>
  <c r="G643" i="8"/>
  <c r="F643" i="8"/>
  <c r="E643" i="8"/>
  <c r="D643" i="8"/>
  <c r="C643" i="8"/>
  <c r="B643" i="8"/>
  <c r="A643" i="8"/>
  <c r="R642" i="8"/>
  <c r="Q642" i="8"/>
  <c r="P642" i="8"/>
  <c r="O642" i="8"/>
  <c r="N642" i="8"/>
  <c r="M642" i="8"/>
  <c r="L642" i="8"/>
  <c r="K642" i="8"/>
  <c r="J642" i="8"/>
  <c r="I642" i="8"/>
  <c r="H642" i="8"/>
  <c r="G642" i="8"/>
  <c r="F642" i="8"/>
  <c r="E642" i="8"/>
  <c r="D642" i="8"/>
  <c r="C642" i="8"/>
  <c r="B642" i="8"/>
  <c r="A642" i="8"/>
  <c r="R641" i="8"/>
  <c r="Q641" i="8"/>
  <c r="P641" i="8"/>
  <c r="O641" i="8"/>
  <c r="N641" i="8"/>
  <c r="M641" i="8"/>
  <c r="L641" i="8"/>
  <c r="K641" i="8"/>
  <c r="J641" i="8"/>
  <c r="I641" i="8"/>
  <c r="H641" i="8"/>
  <c r="G641" i="8"/>
  <c r="F641" i="8"/>
  <c r="E641" i="8"/>
  <c r="D641" i="8"/>
  <c r="C641" i="8"/>
  <c r="B641" i="8"/>
  <c r="A641" i="8"/>
  <c r="R640" i="8"/>
  <c r="Q640" i="8"/>
  <c r="P640" i="8"/>
  <c r="O640" i="8"/>
  <c r="N640" i="8"/>
  <c r="M640" i="8"/>
  <c r="L640" i="8"/>
  <c r="K640" i="8"/>
  <c r="J640" i="8"/>
  <c r="I640" i="8"/>
  <c r="H640" i="8"/>
  <c r="G640" i="8"/>
  <c r="F640" i="8"/>
  <c r="E640" i="8"/>
  <c r="D640" i="8"/>
  <c r="C640" i="8"/>
  <c r="B640" i="8"/>
  <c r="A640" i="8"/>
  <c r="R639" i="8"/>
  <c r="Q639" i="8"/>
  <c r="P639" i="8"/>
  <c r="O639" i="8"/>
  <c r="N639" i="8"/>
  <c r="M639" i="8"/>
  <c r="L639" i="8"/>
  <c r="K639" i="8"/>
  <c r="J639" i="8"/>
  <c r="I639" i="8"/>
  <c r="H639" i="8"/>
  <c r="G639" i="8"/>
  <c r="F639" i="8"/>
  <c r="E639" i="8"/>
  <c r="D639" i="8"/>
  <c r="C639" i="8"/>
  <c r="B639" i="8"/>
  <c r="A639" i="8"/>
  <c r="R638" i="8"/>
  <c r="Q638" i="8"/>
  <c r="P638" i="8"/>
  <c r="O638" i="8"/>
  <c r="N638" i="8"/>
  <c r="M638" i="8"/>
  <c r="L638" i="8"/>
  <c r="K638" i="8"/>
  <c r="J638" i="8"/>
  <c r="I638" i="8"/>
  <c r="H638" i="8"/>
  <c r="G638" i="8"/>
  <c r="F638" i="8"/>
  <c r="E638" i="8"/>
  <c r="D638" i="8"/>
  <c r="C638" i="8"/>
  <c r="B638" i="8"/>
  <c r="A638" i="8"/>
  <c r="R637" i="8"/>
  <c r="Q637" i="8"/>
  <c r="P637" i="8"/>
  <c r="O637" i="8"/>
  <c r="N637" i="8"/>
  <c r="M637" i="8"/>
  <c r="L637" i="8"/>
  <c r="K637" i="8"/>
  <c r="J637" i="8"/>
  <c r="I637" i="8"/>
  <c r="H637" i="8"/>
  <c r="G637" i="8"/>
  <c r="F637" i="8"/>
  <c r="E637" i="8"/>
  <c r="D637" i="8"/>
  <c r="C637" i="8"/>
  <c r="B637" i="8"/>
  <c r="A637" i="8"/>
  <c r="R636" i="8"/>
  <c r="Q636" i="8"/>
  <c r="P636" i="8"/>
  <c r="O636" i="8"/>
  <c r="N636" i="8"/>
  <c r="M636" i="8"/>
  <c r="L636" i="8"/>
  <c r="K636" i="8"/>
  <c r="J636" i="8"/>
  <c r="I636" i="8"/>
  <c r="H636" i="8"/>
  <c r="G636" i="8"/>
  <c r="F636" i="8"/>
  <c r="E636" i="8"/>
  <c r="D636" i="8"/>
  <c r="C636" i="8"/>
  <c r="B636" i="8"/>
  <c r="A636" i="8"/>
  <c r="R635" i="8"/>
  <c r="Q635" i="8"/>
  <c r="P635" i="8"/>
  <c r="O635" i="8"/>
  <c r="N635" i="8"/>
  <c r="M635" i="8"/>
  <c r="L635" i="8"/>
  <c r="K635" i="8"/>
  <c r="J635" i="8"/>
  <c r="I635" i="8"/>
  <c r="H635" i="8"/>
  <c r="G635" i="8"/>
  <c r="F635" i="8"/>
  <c r="E635" i="8"/>
  <c r="D635" i="8"/>
  <c r="C635" i="8"/>
  <c r="B635" i="8"/>
  <c r="A635" i="8"/>
  <c r="R634" i="8"/>
  <c r="Q634" i="8"/>
  <c r="P634" i="8"/>
  <c r="O634" i="8"/>
  <c r="N634" i="8"/>
  <c r="M634" i="8"/>
  <c r="L634" i="8"/>
  <c r="K634" i="8"/>
  <c r="J634" i="8"/>
  <c r="I634" i="8"/>
  <c r="H634" i="8"/>
  <c r="G634" i="8"/>
  <c r="F634" i="8"/>
  <c r="E634" i="8"/>
  <c r="D634" i="8"/>
  <c r="C634" i="8"/>
  <c r="B634" i="8"/>
  <c r="A634" i="8"/>
  <c r="R633" i="8"/>
  <c r="Q633" i="8"/>
  <c r="P633" i="8"/>
  <c r="O633" i="8"/>
  <c r="N633" i="8"/>
  <c r="M633" i="8"/>
  <c r="L633" i="8"/>
  <c r="K633" i="8"/>
  <c r="J633" i="8"/>
  <c r="I633" i="8"/>
  <c r="H633" i="8"/>
  <c r="G633" i="8"/>
  <c r="F633" i="8"/>
  <c r="E633" i="8"/>
  <c r="D633" i="8"/>
  <c r="C633" i="8"/>
  <c r="B633" i="8"/>
  <c r="A633" i="8"/>
  <c r="R632" i="8"/>
  <c r="Q632" i="8"/>
  <c r="P632" i="8"/>
  <c r="O632" i="8"/>
  <c r="N632" i="8"/>
  <c r="M632" i="8"/>
  <c r="L632" i="8"/>
  <c r="K632" i="8"/>
  <c r="J632" i="8"/>
  <c r="I632" i="8"/>
  <c r="H632" i="8"/>
  <c r="G632" i="8"/>
  <c r="F632" i="8"/>
  <c r="E632" i="8"/>
  <c r="D632" i="8"/>
  <c r="C632" i="8"/>
  <c r="B632" i="8"/>
  <c r="A632" i="8"/>
  <c r="R631" i="8"/>
  <c r="Q631" i="8"/>
  <c r="P631" i="8"/>
  <c r="O631" i="8"/>
  <c r="N631" i="8"/>
  <c r="M631" i="8"/>
  <c r="L631" i="8"/>
  <c r="K631" i="8"/>
  <c r="J631" i="8"/>
  <c r="I631" i="8"/>
  <c r="H631" i="8"/>
  <c r="G631" i="8"/>
  <c r="F631" i="8"/>
  <c r="E631" i="8"/>
  <c r="D631" i="8"/>
  <c r="C631" i="8"/>
  <c r="B631" i="8"/>
  <c r="A631" i="8"/>
  <c r="R630" i="8"/>
  <c r="Q630" i="8"/>
  <c r="P630" i="8"/>
  <c r="O630" i="8"/>
  <c r="N630" i="8"/>
  <c r="M630" i="8"/>
  <c r="L630" i="8"/>
  <c r="K630" i="8"/>
  <c r="J630" i="8"/>
  <c r="I630" i="8"/>
  <c r="H630" i="8"/>
  <c r="G630" i="8"/>
  <c r="F630" i="8"/>
  <c r="E630" i="8"/>
  <c r="D630" i="8"/>
  <c r="C630" i="8"/>
  <c r="B630" i="8"/>
  <c r="A630" i="8"/>
  <c r="R629" i="8"/>
  <c r="Q629" i="8"/>
  <c r="P629" i="8"/>
  <c r="O629" i="8"/>
  <c r="N629" i="8"/>
  <c r="M629" i="8"/>
  <c r="L629" i="8"/>
  <c r="K629" i="8"/>
  <c r="J629" i="8"/>
  <c r="I629" i="8"/>
  <c r="H629" i="8"/>
  <c r="G629" i="8"/>
  <c r="F629" i="8"/>
  <c r="E629" i="8"/>
  <c r="D629" i="8"/>
  <c r="C629" i="8"/>
  <c r="B629" i="8"/>
  <c r="A629" i="8"/>
  <c r="R628" i="8"/>
  <c r="Q628" i="8"/>
  <c r="P628" i="8"/>
  <c r="O628" i="8"/>
  <c r="N628" i="8"/>
  <c r="M628" i="8"/>
  <c r="L628" i="8"/>
  <c r="K628" i="8"/>
  <c r="J628" i="8"/>
  <c r="I628" i="8"/>
  <c r="H628" i="8"/>
  <c r="G628" i="8"/>
  <c r="F628" i="8"/>
  <c r="E628" i="8"/>
  <c r="D628" i="8"/>
  <c r="C628" i="8"/>
  <c r="B628" i="8"/>
  <c r="A628" i="8"/>
  <c r="R627" i="8"/>
  <c r="Q627" i="8"/>
  <c r="P627" i="8"/>
  <c r="O627" i="8"/>
  <c r="N627" i="8"/>
  <c r="M627" i="8"/>
  <c r="L627" i="8"/>
  <c r="K627" i="8"/>
  <c r="J627" i="8"/>
  <c r="I627" i="8"/>
  <c r="H627" i="8"/>
  <c r="G627" i="8"/>
  <c r="F627" i="8"/>
  <c r="E627" i="8"/>
  <c r="D627" i="8"/>
  <c r="C627" i="8"/>
  <c r="B627" i="8"/>
  <c r="A627" i="8"/>
  <c r="R626" i="8"/>
  <c r="Q626" i="8"/>
  <c r="P626" i="8"/>
  <c r="O626" i="8"/>
  <c r="N626" i="8"/>
  <c r="M626" i="8"/>
  <c r="L626" i="8"/>
  <c r="K626" i="8"/>
  <c r="J626" i="8"/>
  <c r="I626" i="8"/>
  <c r="H626" i="8"/>
  <c r="G626" i="8"/>
  <c r="F626" i="8"/>
  <c r="E626" i="8"/>
  <c r="D626" i="8"/>
  <c r="C626" i="8"/>
  <c r="B626" i="8"/>
  <c r="A626" i="8"/>
  <c r="R625" i="8"/>
  <c r="Q625" i="8"/>
  <c r="P625" i="8"/>
  <c r="O625" i="8"/>
  <c r="N625" i="8"/>
  <c r="M625" i="8"/>
  <c r="L625" i="8"/>
  <c r="K625" i="8"/>
  <c r="J625" i="8"/>
  <c r="I625" i="8"/>
  <c r="H625" i="8"/>
  <c r="G625" i="8"/>
  <c r="F625" i="8"/>
  <c r="E625" i="8"/>
  <c r="D625" i="8"/>
  <c r="C625" i="8"/>
  <c r="B625" i="8"/>
  <c r="A625" i="8"/>
  <c r="R624" i="8"/>
  <c r="Q624" i="8"/>
  <c r="P624" i="8"/>
  <c r="O624" i="8"/>
  <c r="N624" i="8"/>
  <c r="M624" i="8"/>
  <c r="L624" i="8"/>
  <c r="K624" i="8"/>
  <c r="J624" i="8"/>
  <c r="I624" i="8"/>
  <c r="H624" i="8"/>
  <c r="G624" i="8"/>
  <c r="F624" i="8"/>
  <c r="E624" i="8"/>
  <c r="D624" i="8"/>
  <c r="C624" i="8"/>
  <c r="B624" i="8"/>
  <c r="A624" i="8"/>
  <c r="R623" i="8"/>
  <c r="Q623" i="8"/>
  <c r="P623" i="8"/>
  <c r="O623" i="8"/>
  <c r="N623" i="8"/>
  <c r="M623" i="8"/>
  <c r="L623" i="8"/>
  <c r="K623" i="8"/>
  <c r="J623" i="8"/>
  <c r="I623" i="8"/>
  <c r="H623" i="8"/>
  <c r="G623" i="8"/>
  <c r="F623" i="8"/>
  <c r="E623" i="8"/>
  <c r="D623" i="8"/>
  <c r="C623" i="8"/>
  <c r="B623" i="8"/>
  <c r="A623" i="8"/>
  <c r="R622" i="8"/>
  <c r="Q622" i="8"/>
  <c r="P622" i="8"/>
  <c r="O622" i="8"/>
  <c r="N622" i="8"/>
  <c r="M622" i="8"/>
  <c r="L622" i="8"/>
  <c r="K622" i="8"/>
  <c r="J622" i="8"/>
  <c r="I622" i="8"/>
  <c r="H622" i="8"/>
  <c r="G622" i="8"/>
  <c r="F622" i="8"/>
  <c r="E622" i="8"/>
  <c r="D622" i="8"/>
  <c r="C622" i="8"/>
  <c r="B622" i="8"/>
  <c r="A622" i="8"/>
  <c r="R621" i="8"/>
  <c r="Q621" i="8"/>
  <c r="P621" i="8"/>
  <c r="O621" i="8"/>
  <c r="N621" i="8"/>
  <c r="M621" i="8"/>
  <c r="L621" i="8"/>
  <c r="K621" i="8"/>
  <c r="J621" i="8"/>
  <c r="I621" i="8"/>
  <c r="H621" i="8"/>
  <c r="G621" i="8"/>
  <c r="F621" i="8"/>
  <c r="E621" i="8"/>
  <c r="D621" i="8"/>
  <c r="C621" i="8"/>
  <c r="B621" i="8"/>
  <c r="A621" i="8"/>
  <c r="R620" i="8"/>
  <c r="Q620" i="8"/>
  <c r="P620" i="8"/>
  <c r="O620" i="8"/>
  <c r="N620" i="8"/>
  <c r="M620" i="8"/>
  <c r="L620" i="8"/>
  <c r="K620" i="8"/>
  <c r="J620" i="8"/>
  <c r="I620" i="8"/>
  <c r="H620" i="8"/>
  <c r="G620" i="8"/>
  <c r="F620" i="8"/>
  <c r="E620" i="8"/>
  <c r="D620" i="8"/>
  <c r="C620" i="8"/>
  <c r="B620" i="8"/>
  <c r="A620" i="8"/>
  <c r="R619" i="8"/>
  <c r="Q619" i="8"/>
  <c r="P619" i="8"/>
  <c r="O619" i="8"/>
  <c r="N619" i="8"/>
  <c r="M619" i="8"/>
  <c r="L619" i="8"/>
  <c r="K619" i="8"/>
  <c r="J619" i="8"/>
  <c r="I619" i="8"/>
  <c r="H619" i="8"/>
  <c r="G619" i="8"/>
  <c r="F619" i="8"/>
  <c r="E619" i="8"/>
  <c r="D619" i="8"/>
  <c r="C619" i="8"/>
  <c r="B619" i="8"/>
  <c r="A619" i="8"/>
  <c r="R618" i="8"/>
  <c r="Q618" i="8"/>
  <c r="P618" i="8"/>
  <c r="O618" i="8"/>
  <c r="N618" i="8"/>
  <c r="M618" i="8"/>
  <c r="L618" i="8"/>
  <c r="K618" i="8"/>
  <c r="J618" i="8"/>
  <c r="I618" i="8"/>
  <c r="H618" i="8"/>
  <c r="G618" i="8"/>
  <c r="F618" i="8"/>
  <c r="E618" i="8"/>
  <c r="D618" i="8"/>
  <c r="C618" i="8"/>
  <c r="B618" i="8"/>
  <c r="A618" i="8"/>
  <c r="R617" i="8"/>
  <c r="Q617" i="8"/>
  <c r="P617" i="8"/>
  <c r="O617" i="8"/>
  <c r="N617" i="8"/>
  <c r="M617" i="8"/>
  <c r="L617" i="8"/>
  <c r="K617" i="8"/>
  <c r="J617" i="8"/>
  <c r="I617" i="8"/>
  <c r="H617" i="8"/>
  <c r="G617" i="8"/>
  <c r="F617" i="8"/>
  <c r="E617" i="8"/>
  <c r="D617" i="8"/>
  <c r="C617" i="8"/>
  <c r="B617" i="8"/>
  <c r="A617" i="8"/>
  <c r="R616" i="8"/>
  <c r="Q616" i="8"/>
  <c r="P616" i="8"/>
  <c r="O616" i="8"/>
  <c r="N616" i="8"/>
  <c r="M616" i="8"/>
  <c r="L616" i="8"/>
  <c r="K616" i="8"/>
  <c r="J616" i="8"/>
  <c r="I616" i="8"/>
  <c r="H616" i="8"/>
  <c r="G616" i="8"/>
  <c r="F616" i="8"/>
  <c r="E616" i="8"/>
  <c r="D616" i="8"/>
  <c r="C616" i="8"/>
  <c r="B616" i="8"/>
  <c r="A616" i="8"/>
  <c r="R615" i="8"/>
  <c r="Q615" i="8"/>
  <c r="P615" i="8"/>
  <c r="O615" i="8"/>
  <c r="N615" i="8"/>
  <c r="M615" i="8"/>
  <c r="L615" i="8"/>
  <c r="K615" i="8"/>
  <c r="J615" i="8"/>
  <c r="I615" i="8"/>
  <c r="H615" i="8"/>
  <c r="G615" i="8"/>
  <c r="F615" i="8"/>
  <c r="E615" i="8"/>
  <c r="D615" i="8"/>
  <c r="C615" i="8"/>
  <c r="B615" i="8"/>
  <c r="A615" i="8"/>
  <c r="R614" i="8"/>
  <c r="Q614" i="8"/>
  <c r="P614" i="8"/>
  <c r="O614" i="8"/>
  <c r="N614" i="8"/>
  <c r="M614" i="8"/>
  <c r="L614" i="8"/>
  <c r="K614" i="8"/>
  <c r="J614" i="8"/>
  <c r="I614" i="8"/>
  <c r="H614" i="8"/>
  <c r="G614" i="8"/>
  <c r="F614" i="8"/>
  <c r="E614" i="8"/>
  <c r="D614" i="8"/>
  <c r="C614" i="8"/>
  <c r="B614" i="8"/>
  <c r="A614" i="8"/>
  <c r="R613" i="8"/>
  <c r="Q613" i="8"/>
  <c r="P613" i="8"/>
  <c r="O613" i="8"/>
  <c r="N613" i="8"/>
  <c r="M613" i="8"/>
  <c r="L613" i="8"/>
  <c r="K613" i="8"/>
  <c r="J613" i="8"/>
  <c r="I613" i="8"/>
  <c r="H613" i="8"/>
  <c r="G613" i="8"/>
  <c r="F613" i="8"/>
  <c r="E613" i="8"/>
  <c r="D613" i="8"/>
  <c r="C613" i="8"/>
  <c r="B613" i="8"/>
  <c r="A613" i="8"/>
  <c r="R612" i="8"/>
  <c r="Q612" i="8"/>
  <c r="P612" i="8"/>
  <c r="O612" i="8"/>
  <c r="N612" i="8"/>
  <c r="M612" i="8"/>
  <c r="L612" i="8"/>
  <c r="K612" i="8"/>
  <c r="J612" i="8"/>
  <c r="I612" i="8"/>
  <c r="H612" i="8"/>
  <c r="G612" i="8"/>
  <c r="F612" i="8"/>
  <c r="E612" i="8"/>
  <c r="D612" i="8"/>
  <c r="C612" i="8"/>
  <c r="B612" i="8"/>
  <c r="A612" i="8"/>
  <c r="R611" i="8"/>
  <c r="Q611" i="8"/>
  <c r="P611" i="8"/>
  <c r="O611" i="8"/>
  <c r="N611" i="8"/>
  <c r="M611" i="8"/>
  <c r="L611" i="8"/>
  <c r="K611" i="8"/>
  <c r="J611" i="8"/>
  <c r="I611" i="8"/>
  <c r="H611" i="8"/>
  <c r="G611" i="8"/>
  <c r="F611" i="8"/>
  <c r="E611" i="8"/>
  <c r="D611" i="8"/>
  <c r="C611" i="8"/>
  <c r="B611" i="8"/>
  <c r="A611" i="8"/>
  <c r="R610" i="8"/>
  <c r="Q610" i="8"/>
  <c r="P610" i="8"/>
  <c r="O610" i="8"/>
  <c r="N610" i="8"/>
  <c r="M610" i="8"/>
  <c r="L610" i="8"/>
  <c r="K610" i="8"/>
  <c r="J610" i="8"/>
  <c r="I610" i="8"/>
  <c r="H610" i="8"/>
  <c r="G610" i="8"/>
  <c r="F610" i="8"/>
  <c r="E610" i="8"/>
  <c r="D610" i="8"/>
  <c r="C610" i="8"/>
  <c r="B610" i="8"/>
  <c r="A610" i="8"/>
  <c r="R609" i="8"/>
  <c r="Q609" i="8"/>
  <c r="P609" i="8"/>
  <c r="O609" i="8"/>
  <c r="N609" i="8"/>
  <c r="M609" i="8"/>
  <c r="L609" i="8"/>
  <c r="K609" i="8"/>
  <c r="J609" i="8"/>
  <c r="I609" i="8"/>
  <c r="H609" i="8"/>
  <c r="G609" i="8"/>
  <c r="F609" i="8"/>
  <c r="E609" i="8"/>
  <c r="D609" i="8"/>
  <c r="C609" i="8"/>
  <c r="B609" i="8"/>
  <c r="A609" i="8"/>
  <c r="R608" i="8"/>
  <c r="Q608" i="8"/>
  <c r="P608" i="8"/>
  <c r="O608" i="8"/>
  <c r="N608" i="8"/>
  <c r="M608" i="8"/>
  <c r="L608" i="8"/>
  <c r="K608" i="8"/>
  <c r="J608" i="8"/>
  <c r="I608" i="8"/>
  <c r="H608" i="8"/>
  <c r="G608" i="8"/>
  <c r="F608" i="8"/>
  <c r="E608" i="8"/>
  <c r="D608" i="8"/>
  <c r="C608" i="8"/>
  <c r="B608" i="8"/>
  <c r="A608" i="8"/>
  <c r="R607" i="8"/>
  <c r="Q607" i="8"/>
  <c r="P607" i="8"/>
  <c r="O607" i="8"/>
  <c r="N607" i="8"/>
  <c r="M607" i="8"/>
  <c r="L607" i="8"/>
  <c r="K607" i="8"/>
  <c r="J607" i="8"/>
  <c r="I607" i="8"/>
  <c r="H607" i="8"/>
  <c r="G607" i="8"/>
  <c r="F607" i="8"/>
  <c r="E607" i="8"/>
  <c r="D607" i="8"/>
  <c r="C607" i="8"/>
  <c r="B607" i="8"/>
  <c r="A607" i="8"/>
  <c r="R606" i="8"/>
  <c r="Q606" i="8"/>
  <c r="P606" i="8"/>
  <c r="O606" i="8"/>
  <c r="N606" i="8"/>
  <c r="M606" i="8"/>
  <c r="L606" i="8"/>
  <c r="K606" i="8"/>
  <c r="J606" i="8"/>
  <c r="I606" i="8"/>
  <c r="H606" i="8"/>
  <c r="G606" i="8"/>
  <c r="F606" i="8"/>
  <c r="E606" i="8"/>
  <c r="D606" i="8"/>
  <c r="C606" i="8"/>
  <c r="B606" i="8"/>
  <c r="A606" i="8"/>
  <c r="R605" i="8"/>
  <c r="Q605" i="8"/>
  <c r="P605" i="8"/>
  <c r="O605" i="8"/>
  <c r="N605" i="8"/>
  <c r="M605" i="8"/>
  <c r="L605" i="8"/>
  <c r="K605" i="8"/>
  <c r="J605" i="8"/>
  <c r="I605" i="8"/>
  <c r="H605" i="8"/>
  <c r="G605" i="8"/>
  <c r="F605" i="8"/>
  <c r="E605" i="8"/>
  <c r="D605" i="8"/>
  <c r="C605" i="8"/>
  <c r="B605" i="8"/>
  <c r="A605" i="8"/>
  <c r="R604" i="8"/>
  <c r="Q604" i="8"/>
  <c r="P604" i="8"/>
  <c r="O604" i="8"/>
  <c r="N604" i="8"/>
  <c r="M604" i="8"/>
  <c r="L604" i="8"/>
  <c r="K604" i="8"/>
  <c r="J604" i="8"/>
  <c r="I604" i="8"/>
  <c r="H604" i="8"/>
  <c r="G604" i="8"/>
  <c r="F604" i="8"/>
  <c r="E604" i="8"/>
  <c r="D604" i="8"/>
  <c r="C604" i="8"/>
  <c r="B604" i="8"/>
  <c r="A604" i="8"/>
  <c r="R603" i="8"/>
  <c r="Q603" i="8"/>
  <c r="P603" i="8"/>
  <c r="O603" i="8"/>
  <c r="N603" i="8"/>
  <c r="M603" i="8"/>
  <c r="L603" i="8"/>
  <c r="K603" i="8"/>
  <c r="J603" i="8"/>
  <c r="I603" i="8"/>
  <c r="H603" i="8"/>
  <c r="G603" i="8"/>
  <c r="F603" i="8"/>
  <c r="E603" i="8"/>
  <c r="D603" i="8"/>
  <c r="C603" i="8"/>
  <c r="B603" i="8"/>
  <c r="A603" i="8"/>
  <c r="R602" i="8"/>
  <c r="Q602" i="8"/>
  <c r="P602" i="8"/>
  <c r="O602" i="8"/>
  <c r="N602" i="8"/>
  <c r="M602" i="8"/>
  <c r="L602" i="8"/>
  <c r="K602" i="8"/>
  <c r="J602" i="8"/>
  <c r="I602" i="8"/>
  <c r="H602" i="8"/>
  <c r="G602" i="8"/>
  <c r="F602" i="8"/>
  <c r="E602" i="8"/>
  <c r="D602" i="8"/>
  <c r="C602" i="8"/>
  <c r="B602" i="8"/>
  <c r="A602" i="8"/>
  <c r="R601" i="8"/>
  <c r="Q601" i="8"/>
  <c r="P601" i="8"/>
  <c r="O601" i="8"/>
  <c r="N601" i="8"/>
  <c r="M601" i="8"/>
  <c r="L601" i="8"/>
  <c r="K601" i="8"/>
  <c r="J601" i="8"/>
  <c r="I601" i="8"/>
  <c r="H601" i="8"/>
  <c r="G601" i="8"/>
  <c r="F601" i="8"/>
  <c r="E601" i="8"/>
  <c r="D601" i="8"/>
  <c r="C601" i="8"/>
  <c r="B601" i="8"/>
  <c r="A601" i="8"/>
  <c r="R600" i="8"/>
  <c r="Q600" i="8"/>
  <c r="P600" i="8"/>
  <c r="O600" i="8"/>
  <c r="N600" i="8"/>
  <c r="M600" i="8"/>
  <c r="L600" i="8"/>
  <c r="K600" i="8"/>
  <c r="J600" i="8"/>
  <c r="I600" i="8"/>
  <c r="H600" i="8"/>
  <c r="G600" i="8"/>
  <c r="F600" i="8"/>
  <c r="E600" i="8"/>
  <c r="D600" i="8"/>
  <c r="C600" i="8"/>
  <c r="B600" i="8"/>
  <c r="A600" i="8"/>
  <c r="R599" i="8"/>
  <c r="Q599" i="8"/>
  <c r="P599" i="8"/>
  <c r="O599" i="8"/>
  <c r="N599" i="8"/>
  <c r="M599" i="8"/>
  <c r="L599" i="8"/>
  <c r="K599" i="8"/>
  <c r="J599" i="8"/>
  <c r="I599" i="8"/>
  <c r="H599" i="8"/>
  <c r="G599" i="8"/>
  <c r="F599" i="8"/>
  <c r="E599" i="8"/>
  <c r="D599" i="8"/>
  <c r="C599" i="8"/>
  <c r="B599" i="8"/>
  <c r="A599" i="8"/>
  <c r="R598" i="8"/>
  <c r="Q598" i="8"/>
  <c r="P598" i="8"/>
  <c r="O598" i="8"/>
  <c r="N598" i="8"/>
  <c r="M598" i="8"/>
  <c r="L598" i="8"/>
  <c r="K598" i="8"/>
  <c r="J598" i="8"/>
  <c r="I598" i="8"/>
  <c r="H598" i="8"/>
  <c r="G598" i="8"/>
  <c r="F598" i="8"/>
  <c r="E598" i="8"/>
  <c r="D598" i="8"/>
  <c r="C598" i="8"/>
  <c r="B598" i="8"/>
  <c r="A598" i="8"/>
  <c r="R597" i="8"/>
  <c r="Q597" i="8"/>
  <c r="P597" i="8"/>
  <c r="O597" i="8"/>
  <c r="N597" i="8"/>
  <c r="M597" i="8"/>
  <c r="L597" i="8"/>
  <c r="K597" i="8"/>
  <c r="J597" i="8"/>
  <c r="I597" i="8"/>
  <c r="H597" i="8"/>
  <c r="G597" i="8"/>
  <c r="F597" i="8"/>
  <c r="E597" i="8"/>
  <c r="D597" i="8"/>
  <c r="C597" i="8"/>
  <c r="B597" i="8"/>
  <c r="A597" i="8"/>
  <c r="R596" i="8"/>
  <c r="Q596" i="8"/>
  <c r="P596" i="8"/>
  <c r="O596" i="8"/>
  <c r="N596" i="8"/>
  <c r="M596" i="8"/>
  <c r="L596" i="8"/>
  <c r="K596" i="8"/>
  <c r="J596" i="8"/>
  <c r="I596" i="8"/>
  <c r="H596" i="8"/>
  <c r="G596" i="8"/>
  <c r="F596" i="8"/>
  <c r="E596" i="8"/>
  <c r="D596" i="8"/>
  <c r="C596" i="8"/>
  <c r="B596" i="8"/>
  <c r="A596" i="8"/>
  <c r="R595" i="8"/>
  <c r="Q595" i="8"/>
  <c r="P595" i="8"/>
  <c r="O595" i="8"/>
  <c r="N595" i="8"/>
  <c r="M595" i="8"/>
  <c r="L595" i="8"/>
  <c r="K595" i="8"/>
  <c r="J595" i="8"/>
  <c r="I595" i="8"/>
  <c r="H595" i="8"/>
  <c r="G595" i="8"/>
  <c r="F595" i="8"/>
  <c r="E595" i="8"/>
  <c r="D595" i="8"/>
  <c r="C595" i="8"/>
  <c r="B595" i="8"/>
  <c r="A595" i="8"/>
  <c r="R594" i="8"/>
  <c r="Q594" i="8"/>
  <c r="P594" i="8"/>
  <c r="O594" i="8"/>
  <c r="N594" i="8"/>
  <c r="M594" i="8"/>
  <c r="L594" i="8"/>
  <c r="K594" i="8"/>
  <c r="J594" i="8"/>
  <c r="I594" i="8"/>
  <c r="H594" i="8"/>
  <c r="G594" i="8"/>
  <c r="F594" i="8"/>
  <c r="E594" i="8"/>
  <c r="D594" i="8"/>
  <c r="C594" i="8"/>
  <c r="B594" i="8"/>
  <c r="A594" i="8"/>
  <c r="R593" i="8"/>
  <c r="Q593" i="8"/>
  <c r="P593" i="8"/>
  <c r="O593" i="8"/>
  <c r="N593" i="8"/>
  <c r="M593" i="8"/>
  <c r="L593" i="8"/>
  <c r="K593" i="8"/>
  <c r="J593" i="8"/>
  <c r="I593" i="8"/>
  <c r="H593" i="8"/>
  <c r="G593" i="8"/>
  <c r="F593" i="8"/>
  <c r="E593" i="8"/>
  <c r="D593" i="8"/>
  <c r="C593" i="8"/>
  <c r="B593" i="8"/>
  <c r="A593" i="8"/>
  <c r="R592" i="8"/>
  <c r="Q592" i="8"/>
  <c r="P592" i="8"/>
  <c r="O592" i="8"/>
  <c r="N592" i="8"/>
  <c r="M592" i="8"/>
  <c r="L592" i="8"/>
  <c r="K592" i="8"/>
  <c r="J592" i="8"/>
  <c r="I592" i="8"/>
  <c r="H592" i="8"/>
  <c r="G592" i="8"/>
  <c r="F592" i="8"/>
  <c r="E592" i="8"/>
  <c r="D592" i="8"/>
  <c r="C592" i="8"/>
  <c r="B592" i="8"/>
  <c r="A592" i="8"/>
  <c r="R591" i="8"/>
  <c r="Q591" i="8"/>
  <c r="P591" i="8"/>
  <c r="O591" i="8"/>
  <c r="N591" i="8"/>
  <c r="M591" i="8"/>
  <c r="L591" i="8"/>
  <c r="K591" i="8"/>
  <c r="J591" i="8"/>
  <c r="I591" i="8"/>
  <c r="H591" i="8"/>
  <c r="G591" i="8"/>
  <c r="F591" i="8"/>
  <c r="E591" i="8"/>
  <c r="D591" i="8"/>
  <c r="C591" i="8"/>
  <c r="B591" i="8"/>
  <c r="A591" i="8"/>
  <c r="R590" i="8"/>
  <c r="Q590" i="8"/>
  <c r="P590" i="8"/>
  <c r="O590" i="8"/>
  <c r="N590" i="8"/>
  <c r="M590" i="8"/>
  <c r="L590" i="8"/>
  <c r="K590" i="8"/>
  <c r="J590" i="8"/>
  <c r="I590" i="8"/>
  <c r="H590" i="8"/>
  <c r="G590" i="8"/>
  <c r="F590" i="8"/>
  <c r="E590" i="8"/>
  <c r="D590" i="8"/>
  <c r="C590" i="8"/>
  <c r="B590" i="8"/>
  <c r="A590" i="8"/>
  <c r="R589" i="8"/>
  <c r="Q589" i="8"/>
  <c r="P589" i="8"/>
  <c r="O589" i="8"/>
  <c r="N589" i="8"/>
  <c r="M589" i="8"/>
  <c r="L589" i="8"/>
  <c r="K589" i="8"/>
  <c r="J589" i="8"/>
  <c r="I589" i="8"/>
  <c r="H589" i="8"/>
  <c r="G589" i="8"/>
  <c r="F589" i="8"/>
  <c r="E589" i="8"/>
  <c r="D589" i="8"/>
  <c r="C589" i="8"/>
  <c r="B589" i="8"/>
  <c r="A589" i="8"/>
  <c r="R588" i="8"/>
  <c r="Q588" i="8"/>
  <c r="P588" i="8"/>
  <c r="O588" i="8"/>
  <c r="N588" i="8"/>
  <c r="M588" i="8"/>
  <c r="L588" i="8"/>
  <c r="K588" i="8"/>
  <c r="J588" i="8"/>
  <c r="I588" i="8"/>
  <c r="H588" i="8"/>
  <c r="G588" i="8"/>
  <c r="F588" i="8"/>
  <c r="E588" i="8"/>
  <c r="D588" i="8"/>
  <c r="C588" i="8"/>
  <c r="B588" i="8"/>
  <c r="A588" i="8"/>
  <c r="R587" i="8"/>
  <c r="Q587" i="8"/>
  <c r="P587" i="8"/>
  <c r="O587" i="8"/>
  <c r="N587" i="8"/>
  <c r="M587" i="8"/>
  <c r="L587" i="8"/>
  <c r="K587" i="8"/>
  <c r="J587" i="8"/>
  <c r="I587" i="8"/>
  <c r="H587" i="8"/>
  <c r="G587" i="8"/>
  <c r="F587" i="8"/>
  <c r="E587" i="8"/>
  <c r="D587" i="8"/>
  <c r="C587" i="8"/>
  <c r="B587" i="8"/>
  <c r="A587" i="8"/>
  <c r="R586" i="8"/>
  <c r="Q586" i="8"/>
  <c r="P586" i="8"/>
  <c r="O586" i="8"/>
  <c r="N586" i="8"/>
  <c r="M586" i="8"/>
  <c r="L586" i="8"/>
  <c r="K586" i="8"/>
  <c r="J586" i="8"/>
  <c r="I586" i="8"/>
  <c r="H586" i="8"/>
  <c r="G586" i="8"/>
  <c r="F586" i="8"/>
  <c r="E586" i="8"/>
  <c r="D586" i="8"/>
  <c r="C586" i="8"/>
  <c r="B586" i="8"/>
  <c r="A586" i="8"/>
  <c r="R585" i="8"/>
  <c r="Q585" i="8"/>
  <c r="P585" i="8"/>
  <c r="O585" i="8"/>
  <c r="N585" i="8"/>
  <c r="M585" i="8"/>
  <c r="L585" i="8"/>
  <c r="K585" i="8"/>
  <c r="J585" i="8"/>
  <c r="I585" i="8"/>
  <c r="H585" i="8"/>
  <c r="G585" i="8"/>
  <c r="F585" i="8"/>
  <c r="E585" i="8"/>
  <c r="D585" i="8"/>
  <c r="C585" i="8"/>
  <c r="B585" i="8"/>
  <c r="A585" i="8"/>
  <c r="R584" i="8"/>
  <c r="Q584" i="8"/>
  <c r="P584" i="8"/>
  <c r="O584" i="8"/>
  <c r="N584" i="8"/>
  <c r="M584" i="8"/>
  <c r="L584" i="8"/>
  <c r="K584" i="8"/>
  <c r="J584" i="8"/>
  <c r="I584" i="8"/>
  <c r="H584" i="8"/>
  <c r="G584" i="8"/>
  <c r="F584" i="8"/>
  <c r="E584" i="8"/>
  <c r="D584" i="8"/>
  <c r="C584" i="8"/>
  <c r="B584" i="8"/>
  <c r="A584" i="8"/>
  <c r="R583" i="8"/>
  <c r="Q583" i="8"/>
  <c r="P583" i="8"/>
  <c r="O583" i="8"/>
  <c r="N583" i="8"/>
  <c r="M583" i="8"/>
  <c r="L583" i="8"/>
  <c r="K583" i="8"/>
  <c r="J583" i="8"/>
  <c r="I583" i="8"/>
  <c r="H583" i="8"/>
  <c r="G583" i="8"/>
  <c r="F583" i="8"/>
  <c r="E583" i="8"/>
  <c r="D583" i="8"/>
  <c r="C583" i="8"/>
  <c r="B583" i="8"/>
  <c r="A583" i="8"/>
  <c r="R582" i="8"/>
  <c r="Q582" i="8"/>
  <c r="P582" i="8"/>
  <c r="O582" i="8"/>
  <c r="N582" i="8"/>
  <c r="M582" i="8"/>
  <c r="L582" i="8"/>
  <c r="K582" i="8"/>
  <c r="J582" i="8"/>
  <c r="I582" i="8"/>
  <c r="H582" i="8"/>
  <c r="G582" i="8"/>
  <c r="F582" i="8"/>
  <c r="E582" i="8"/>
  <c r="D582" i="8"/>
  <c r="C582" i="8"/>
  <c r="B582" i="8"/>
  <c r="A582" i="8"/>
  <c r="R581" i="8"/>
  <c r="Q581" i="8"/>
  <c r="P581" i="8"/>
  <c r="O581" i="8"/>
  <c r="N581" i="8"/>
  <c r="M581" i="8"/>
  <c r="L581" i="8"/>
  <c r="K581" i="8"/>
  <c r="J581" i="8"/>
  <c r="I581" i="8"/>
  <c r="H581" i="8"/>
  <c r="G581" i="8"/>
  <c r="F581" i="8"/>
  <c r="E581" i="8"/>
  <c r="D581" i="8"/>
  <c r="C581" i="8"/>
  <c r="B581" i="8"/>
  <c r="A581" i="8"/>
  <c r="R580" i="8"/>
  <c r="Q580" i="8"/>
  <c r="P580" i="8"/>
  <c r="O580" i="8"/>
  <c r="N580" i="8"/>
  <c r="M580" i="8"/>
  <c r="L580" i="8"/>
  <c r="K580" i="8"/>
  <c r="J580" i="8"/>
  <c r="I580" i="8"/>
  <c r="H580" i="8"/>
  <c r="G580" i="8"/>
  <c r="F580" i="8"/>
  <c r="E580" i="8"/>
  <c r="D580" i="8"/>
  <c r="C580" i="8"/>
  <c r="B580" i="8"/>
  <c r="A580" i="8"/>
  <c r="R579" i="8"/>
  <c r="Q579" i="8"/>
  <c r="P579" i="8"/>
  <c r="O579" i="8"/>
  <c r="N579" i="8"/>
  <c r="M579" i="8"/>
  <c r="L579" i="8"/>
  <c r="K579" i="8"/>
  <c r="J579" i="8"/>
  <c r="I579" i="8"/>
  <c r="H579" i="8"/>
  <c r="G579" i="8"/>
  <c r="F579" i="8"/>
  <c r="E579" i="8"/>
  <c r="D579" i="8"/>
  <c r="C579" i="8"/>
  <c r="B579" i="8"/>
  <c r="A579" i="8"/>
  <c r="R578" i="8"/>
  <c r="Q578" i="8"/>
  <c r="P578" i="8"/>
  <c r="O578" i="8"/>
  <c r="N578" i="8"/>
  <c r="M578" i="8"/>
  <c r="L578" i="8"/>
  <c r="K578" i="8"/>
  <c r="J578" i="8"/>
  <c r="I578" i="8"/>
  <c r="H578" i="8"/>
  <c r="G578" i="8"/>
  <c r="F578" i="8"/>
  <c r="E578" i="8"/>
  <c r="D578" i="8"/>
  <c r="C578" i="8"/>
  <c r="B578" i="8"/>
  <c r="A578" i="8"/>
  <c r="R577" i="8"/>
  <c r="Q577" i="8"/>
  <c r="P577" i="8"/>
  <c r="O577" i="8"/>
  <c r="N577" i="8"/>
  <c r="M577" i="8"/>
  <c r="L577" i="8"/>
  <c r="K577" i="8"/>
  <c r="J577" i="8"/>
  <c r="I577" i="8"/>
  <c r="H577" i="8"/>
  <c r="G577" i="8"/>
  <c r="F577" i="8"/>
  <c r="E577" i="8"/>
  <c r="D577" i="8"/>
  <c r="C577" i="8"/>
  <c r="B577" i="8"/>
  <c r="A577" i="8"/>
  <c r="R576" i="8"/>
  <c r="Q576" i="8"/>
  <c r="P576" i="8"/>
  <c r="O576" i="8"/>
  <c r="N576" i="8"/>
  <c r="M576" i="8"/>
  <c r="L576" i="8"/>
  <c r="K576" i="8"/>
  <c r="J576" i="8"/>
  <c r="I576" i="8"/>
  <c r="H576" i="8"/>
  <c r="G576" i="8"/>
  <c r="F576" i="8"/>
  <c r="E576" i="8"/>
  <c r="D576" i="8"/>
  <c r="C576" i="8"/>
  <c r="B576" i="8"/>
  <c r="A576" i="8"/>
  <c r="R575" i="8"/>
  <c r="Q575" i="8"/>
  <c r="P575" i="8"/>
  <c r="O575" i="8"/>
  <c r="N575" i="8"/>
  <c r="M575" i="8"/>
  <c r="L575" i="8"/>
  <c r="K575" i="8"/>
  <c r="J575" i="8"/>
  <c r="I575" i="8"/>
  <c r="H575" i="8"/>
  <c r="G575" i="8"/>
  <c r="F575" i="8"/>
  <c r="E575" i="8"/>
  <c r="D575" i="8"/>
  <c r="C575" i="8"/>
  <c r="B575" i="8"/>
  <c r="A575" i="8"/>
  <c r="R574" i="8"/>
  <c r="Q574" i="8"/>
  <c r="P574" i="8"/>
  <c r="O574" i="8"/>
  <c r="N574" i="8"/>
  <c r="M574" i="8"/>
  <c r="L574" i="8"/>
  <c r="K574" i="8"/>
  <c r="J574" i="8"/>
  <c r="I574" i="8"/>
  <c r="H574" i="8"/>
  <c r="G574" i="8"/>
  <c r="F574" i="8"/>
  <c r="E574" i="8"/>
  <c r="D574" i="8"/>
  <c r="C574" i="8"/>
  <c r="B574" i="8"/>
  <c r="A574" i="8"/>
  <c r="R573" i="8"/>
  <c r="Q573" i="8"/>
  <c r="P573" i="8"/>
  <c r="O573" i="8"/>
  <c r="N573" i="8"/>
  <c r="M573" i="8"/>
  <c r="L573" i="8"/>
  <c r="K573" i="8"/>
  <c r="J573" i="8"/>
  <c r="I573" i="8"/>
  <c r="H573" i="8"/>
  <c r="G573" i="8"/>
  <c r="F573" i="8"/>
  <c r="E573" i="8"/>
  <c r="D573" i="8"/>
  <c r="C573" i="8"/>
  <c r="B573" i="8"/>
  <c r="A573" i="8"/>
  <c r="R572" i="8"/>
  <c r="Q572" i="8"/>
  <c r="P572" i="8"/>
  <c r="O572" i="8"/>
  <c r="N572" i="8"/>
  <c r="M572" i="8"/>
  <c r="L572" i="8"/>
  <c r="K572" i="8"/>
  <c r="J572" i="8"/>
  <c r="I572" i="8"/>
  <c r="H572" i="8"/>
  <c r="G572" i="8"/>
  <c r="F572" i="8"/>
  <c r="E572" i="8"/>
  <c r="D572" i="8"/>
  <c r="C572" i="8"/>
  <c r="B572" i="8"/>
  <c r="A572" i="8"/>
  <c r="R571" i="8"/>
  <c r="Q571" i="8"/>
  <c r="P571" i="8"/>
  <c r="O571" i="8"/>
  <c r="N571" i="8"/>
  <c r="M571" i="8"/>
  <c r="L571" i="8"/>
  <c r="K571" i="8"/>
  <c r="J571" i="8"/>
  <c r="I571" i="8"/>
  <c r="H571" i="8"/>
  <c r="G571" i="8"/>
  <c r="F571" i="8"/>
  <c r="E571" i="8"/>
  <c r="D571" i="8"/>
  <c r="C571" i="8"/>
  <c r="B571" i="8"/>
  <c r="A571" i="8"/>
  <c r="R570" i="8"/>
  <c r="Q570" i="8"/>
  <c r="P570" i="8"/>
  <c r="O570" i="8"/>
  <c r="N570" i="8"/>
  <c r="M570" i="8"/>
  <c r="L570" i="8"/>
  <c r="K570" i="8"/>
  <c r="J570" i="8"/>
  <c r="I570" i="8"/>
  <c r="H570" i="8"/>
  <c r="G570" i="8"/>
  <c r="F570" i="8"/>
  <c r="E570" i="8"/>
  <c r="D570" i="8"/>
  <c r="C570" i="8"/>
  <c r="B570" i="8"/>
  <c r="A570" i="8"/>
  <c r="R569" i="8"/>
  <c r="Q569" i="8"/>
  <c r="P569" i="8"/>
  <c r="O569" i="8"/>
  <c r="N569" i="8"/>
  <c r="M569" i="8"/>
  <c r="L569" i="8"/>
  <c r="K569" i="8"/>
  <c r="J569" i="8"/>
  <c r="I569" i="8"/>
  <c r="H569" i="8"/>
  <c r="G569" i="8"/>
  <c r="F569" i="8"/>
  <c r="E569" i="8"/>
  <c r="D569" i="8"/>
  <c r="C569" i="8"/>
  <c r="B569" i="8"/>
  <c r="A569" i="8"/>
  <c r="R568" i="8"/>
  <c r="Q568" i="8"/>
  <c r="P568" i="8"/>
  <c r="O568" i="8"/>
  <c r="N568" i="8"/>
  <c r="M568" i="8"/>
  <c r="L568" i="8"/>
  <c r="K568" i="8"/>
  <c r="J568" i="8"/>
  <c r="I568" i="8"/>
  <c r="H568" i="8"/>
  <c r="G568" i="8"/>
  <c r="F568" i="8"/>
  <c r="E568" i="8"/>
  <c r="D568" i="8"/>
  <c r="C568" i="8"/>
  <c r="B568" i="8"/>
  <c r="A568" i="8"/>
  <c r="R567" i="8"/>
  <c r="Q567" i="8"/>
  <c r="P567" i="8"/>
  <c r="O567" i="8"/>
  <c r="N567" i="8"/>
  <c r="M567" i="8"/>
  <c r="L567" i="8"/>
  <c r="K567" i="8"/>
  <c r="J567" i="8"/>
  <c r="I567" i="8"/>
  <c r="H567" i="8"/>
  <c r="G567" i="8"/>
  <c r="F567" i="8"/>
  <c r="E567" i="8"/>
  <c r="D567" i="8"/>
  <c r="C567" i="8"/>
  <c r="B567" i="8"/>
  <c r="A567" i="8"/>
  <c r="R566" i="8"/>
  <c r="Q566" i="8"/>
  <c r="P566" i="8"/>
  <c r="O566" i="8"/>
  <c r="N566" i="8"/>
  <c r="M566" i="8"/>
  <c r="L566" i="8"/>
  <c r="K566" i="8"/>
  <c r="J566" i="8"/>
  <c r="I566" i="8"/>
  <c r="H566" i="8"/>
  <c r="G566" i="8"/>
  <c r="F566" i="8"/>
  <c r="E566" i="8"/>
  <c r="D566" i="8"/>
  <c r="C566" i="8"/>
  <c r="B566" i="8"/>
  <c r="A566" i="8"/>
  <c r="R565" i="8"/>
  <c r="Q565" i="8"/>
  <c r="P565" i="8"/>
  <c r="O565" i="8"/>
  <c r="N565" i="8"/>
  <c r="M565" i="8"/>
  <c r="L565" i="8"/>
  <c r="K565" i="8"/>
  <c r="J565" i="8"/>
  <c r="I565" i="8"/>
  <c r="H565" i="8"/>
  <c r="G565" i="8"/>
  <c r="F565" i="8"/>
  <c r="E565" i="8"/>
  <c r="D565" i="8"/>
  <c r="C565" i="8"/>
  <c r="B565" i="8"/>
  <c r="A565" i="8"/>
  <c r="R564" i="8"/>
  <c r="Q564" i="8"/>
  <c r="P564" i="8"/>
  <c r="O564" i="8"/>
  <c r="N564" i="8"/>
  <c r="M564" i="8"/>
  <c r="L564" i="8"/>
  <c r="K564" i="8"/>
  <c r="J564" i="8"/>
  <c r="I564" i="8"/>
  <c r="H564" i="8"/>
  <c r="G564" i="8"/>
  <c r="F564" i="8"/>
  <c r="E564" i="8"/>
  <c r="D564" i="8"/>
  <c r="C564" i="8"/>
  <c r="B564" i="8"/>
  <c r="A564" i="8"/>
  <c r="R563" i="8"/>
  <c r="Q563" i="8"/>
  <c r="P563" i="8"/>
  <c r="O563" i="8"/>
  <c r="N563" i="8"/>
  <c r="M563" i="8"/>
  <c r="L563" i="8"/>
  <c r="K563" i="8"/>
  <c r="J563" i="8"/>
  <c r="I563" i="8"/>
  <c r="H563" i="8"/>
  <c r="G563" i="8"/>
  <c r="F563" i="8"/>
  <c r="E563" i="8"/>
  <c r="D563" i="8"/>
  <c r="C563" i="8"/>
  <c r="B563" i="8"/>
  <c r="A563" i="8"/>
  <c r="R562" i="8"/>
  <c r="Q562" i="8"/>
  <c r="P562" i="8"/>
  <c r="O562" i="8"/>
  <c r="N562" i="8"/>
  <c r="M562" i="8"/>
  <c r="L562" i="8"/>
  <c r="K562" i="8"/>
  <c r="J562" i="8"/>
  <c r="I562" i="8"/>
  <c r="H562" i="8"/>
  <c r="G562" i="8"/>
  <c r="F562" i="8"/>
  <c r="E562" i="8"/>
  <c r="D562" i="8"/>
  <c r="C562" i="8"/>
  <c r="B562" i="8"/>
  <c r="A562" i="8"/>
  <c r="R561" i="8"/>
  <c r="Q561" i="8"/>
  <c r="P561" i="8"/>
  <c r="O561" i="8"/>
  <c r="N561" i="8"/>
  <c r="M561" i="8"/>
  <c r="L561" i="8"/>
  <c r="K561" i="8"/>
  <c r="J561" i="8"/>
  <c r="I561" i="8"/>
  <c r="H561" i="8"/>
  <c r="G561" i="8"/>
  <c r="F561" i="8"/>
  <c r="E561" i="8"/>
  <c r="D561" i="8"/>
  <c r="C561" i="8"/>
  <c r="B561" i="8"/>
  <c r="A561" i="8"/>
  <c r="R560" i="8"/>
  <c r="Q560" i="8"/>
  <c r="P560" i="8"/>
  <c r="O560" i="8"/>
  <c r="N560" i="8"/>
  <c r="M560" i="8"/>
  <c r="L560" i="8"/>
  <c r="K560" i="8"/>
  <c r="J560" i="8"/>
  <c r="I560" i="8"/>
  <c r="H560" i="8"/>
  <c r="G560" i="8"/>
  <c r="F560" i="8"/>
  <c r="E560" i="8"/>
  <c r="D560" i="8"/>
  <c r="C560" i="8"/>
  <c r="B560" i="8"/>
  <c r="A560" i="8"/>
  <c r="R559" i="8"/>
  <c r="Q559" i="8"/>
  <c r="P559" i="8"/>
  <c r="O559" i="8"/>
  <c r="N559" i="8"/>
  <c r="M559" i="8"/>
  <c r="L559" i="8"/>
  <c r="K559" i="8"/>
  <c r="J559" i="8"/>
  <c r="I559" i="8"/>
  <c r="H559" i="8"/>
  <c r="G559" i="8"/>
  <c r="F559" i="8"/>
  <c r="E559" i="8"/>
  <c r="D559" i="8"/>
  <c r="C559" i="8"/>
  <c r="B559" i="8"/>
  <c r="A559" i="8"/>
  <c r="R558" i="8"/>
  <c r="Q558" i="8"/>
  <c r="P558" i="8"/>
  <c r="O558" i="8"/>
  <c r="N558" i="8"/>
  <c r="M558" i="8"/>
  <c r="L558" i="8"/>
  <c r="K558" i="8"/>
  <c r="J558" i="8"/>
  <c r="I558" i="8"/>
  <c r="H558" i="8"/>
  <c r="G558" i="8"/>
  <c r="F558" i="8"/>
  <c r="E558" i="8"/>
  <c r="D558" i="8"/>
  <c r="C558" i="8"/>
  <c r="B558" i="8"/>
  <c r="A558" i="8"/>
  <c r="R557" i="8"/>
  <c r="Q557" i="8"/>
  <c r="P557" i="8"/>
  <c r="O557" i="8"/>
  <c r="N557" i="8"/>
  <c r="M557" i="8"/>
  <c r="L557" i="8"/>
  <c r="K557" i="8"/>
  <c r="J557" i="8"/>
  <c r="I557" i="8"/>
  <c r="H557" i="8"/>
  <c r="G557" i="8"/>
  <c r="F557" i="8"/>
  <c r="E557" i="8"/>
  <c r="D557" i="8"/>
  <c r="C557" i="8"/>
  <c r="B557" i="8"/>
  <c r="A557" i="8"/>
  <c r="R556" i="8"/>
  <c r="Q556" i="8"/>
  <c r="P556" i="8"/>
  <c r="O556" i="8"/>
  <c r="N556" i="8"/>
  <c r="M556" i="8"/>
  <c r="L556" i="8"/>
  <c r="K556" i="8"/>
  <c r="J556" i="8"/>
  <c r="I556" i="8"/>
  <c r="H556" i="8"/>
  <c r="G556" i="8"/>
  <c r="F556" i="8"/>
  <c r="E556" i="8"/>
  <c r="D556" i="8"/>
  <c r="C556" i="8"/>
  <c r="B556" i="8"/>
  <c r="A556" i="8"/>
  <c r="R555" i="8"/>
  <c r="Q555" i="8"/>
  <c r="P555" i="8"/>
  <c r="O555" i="8"/>
  <c r="N555" i="8"/>
  <c r="M555" i="8"/>
  <c r="L555" i="8"/>
  <c r="K555" i="8"/>
  <c r="J555" i="8"/>
  <c r="I555" i="8"/>
  <c r="H555" i="8"/>
  <c r="G555" i="8"/>
  <c r="F555" i="8"/>
  <c r="E555" i="8"/>
  <c r="D555" i="8"/>
  <c r="C555" i="8"/>
  <c r="B555" i="8"/>
  <c r="A555" i="8"/>
  <c r="R554" i="8"/>
  <c r="Q554" i="8"/>
  <c r="P554" i="8"/>
  <c r="O554" i="8"/>
  <c r="N554" i="8"/>
  <c r="M554" i="8"/>
  <c r="L554" i="8"/>
  <c r="K554" i="8"/>
  <c r="J554" i="8"/>
  <c r="I554" i="8"/>
  <c r="H554" i="8"/>
  <c r="G554" i="8"/>
  <c r="F554" i="8"/>
  <c r="E554" i="8"/>
  <c r="D554" i="8"/>
  <c r="C554" i="8"/>
  <c r="B554" i="8"/>
  <c r="A554" i="8"/>
  <c r="R553" i="8"/>
  <c r="Q553" i="8"/>
  <c r="P553" i="8"/>
  <c r="O553" i="8"/>
  <c r="N553" i="8"/>
  <c r="M553" i="8"/>
  <c r="L553" i="8"/>
  <c r="K553" i="8"/>
  <c r="J553" i="8"/>
  <c r="I553" i="8"/>
  <c r="H553" i="8"/>
  <c r="G553" i="8"/>
  <c r="F553" i="8"/>
  <c r="E553" i="8"/>
  <c r="D553" i="8"/>
  <c r="C553" i="8"/>
  <c r="B553" i="8"/>
  <c r="A553" i="8"/>
  <c r="R552" i="8"/>
  <c r="Q552" i="8"/>
  <c r="P552" i="8"/>
  <c r="O552" i="8"/>
  <c r="N552" i="8"/>
  <c r="M552" i="8"/>
  <c r="L552" i="8"/>
  <c r="K552" i="8"/>
  <c r="J552" i="8"/>
  <c r="I552" i="8"/>
  <c r="H552" i="8"/>
  <c r="G552" i="8"/>
  <c r="F552" i="8"/>
  <c r="E552" i="8"/>
  <c r="D552" i="8"/>
  <c r="C552" i="8"/>
  <c r="B552" i="8"/>
  <c r="A552" i="8"/>
  <c r="R551" i="8"/>
  <c r="Q551" i="8"/>
  <c r="P551" i="8"/>
  <c r="O551" i="8"/>
  <c r="N551" i="8"/>
  <c r="M551" i="8"/>
  <c r="L551" i="8"/>
  <c r="K551" i="8"/>
  <c r="J551" i="8"/>
  <c r="I551" i="8"/>
  <c r="H551" i="8"/>
  <c r="G551" i="8"/>
  <c r="F551" i="8"/>
  <c r="E551" i="8"/>
  <c r="D551" i="8"/>
  <c r="C551" i="8"/>
  <c r="B551" i="8"/>
  <c r="A551" i="8"/>
  <c r="R550" i="8"/>
  <c r="Q550" i="8"/>
  <c r="P550" i="8"/>
  <c r="O550" i="8"/>
  <c r="N550" i="8"/>
  <c r="M550" i="8"/>
  <c r="L550" i="8"/>
  <c r="K550" i="8"/>
  <c r="J550" i="8"/>
  <c r="I550" i="8"/>
  <c r="H550" i="8"/>
  <c r="G550" i="8"/>
  <c r="F550" i="8"/>
  <c r="E550" i="8"/>
  <c r="D550" i="8"/>
  <c r="C550" i="8"/>
  <c r="B550" i="8"/>
  <c r="A550" i="8"/>
  <c r="R549" i="8"/>
  <c r="Q549" i="8"/>
  <c r="P549" i="8"/>
  <c r="O549" i="8"/>
  <c r="N549" i="8"/>
  <c r="M549" i="8"/>
  <c r="L549" i="8"/>
  <c r="K549" i="8"/>
  <c r="J549" i="8"/>
  <c r="I549" i="8"/>
  <c r="H549" i="8"/>
  <c r="G549" i="8"/>
  <c r="F549" i="8"/>
  <c r="E549" i="8"/>
  <c r="D549" i="8"/>
  <c r="C549" i="8"/>
  <c r="B549" i="8"/>
  <c r="A549" i="8"/>
  <c r="R548" i="8"/>
  <c r="Q548" i="8"/>
  <c r="P548" i="8"/>
  <c r="O548" i="8"/>
  <c r="N548" i="8"/>
  <c r="M548" i="8"/>
  <c r="L548" i="8"/>
  <c r="K548" i="8"/>
  <c r="J548" i="8"/>
  <c r="I548" i="8"/>
  <c r="H548" i="8"/>
  <c r="G548" i="8"/>
  <c r="F548" i="8"/>
  <c r="E548" i="8"/>
  <c r="D548" i="8"/>
  <c r="C548" i="8"/>
  <c r="B548" i="8"/>
  <c r="A548" i="8"/>
  <c r="R547" i="8"/>
  <c r="Q547" i="8"/>
  <c r="P547" i="8"/>
  <c r="O547" i="8"/>
  <c r="N547" i="8"/>
  <c r="M547" i="8"/>
  <c r="L547" i="8"/>
  <c r="K547" i="8"/>
  <c r="J547" i="8"/>
  <c r="I547" i="8"/>
  <c r="H547" i="8"/>
  <c r="G547" i="8"/>
  <c r="F547" i="8"/>
  <c r="E547" i="8"/>
  <c r="D547" i="8"/>
  <c r="C547" i="8"/>
  <c r="B547" i="8"/>
  <c r="A547" i="8"/>
  <c r="R546" i="8"/>
  <c r="Q546" i="8"/>
  <c r="P546" i="8"/>
  <c r="O546" i="8"/>
  <c r="N546" i="8"/>
  <c r="M546" i="8"/>
  <c r="L546" i="8"/>
  <c r="K546" i="8"/>
  <c r="J546" i="8"/>
  <c r="I546" i="8"/>
  <c r="H546" i="8"/>
  <c r="G546" i="8"/>
  <c r="F546" i="8"/>
  <c r="E546" i="8"/>
  <c r="D546" i="8"/>
  <c r="C546" i="8"/>
  <c r="B546" i="8"/>
  <c r="A546" i="8"/>
  <c r="R545" i="8"/>
  <c r="Q545" i="8"/>
  <c r="P545" i="8"/>
  <c r="O545" i="8"/>
  <c r="N545" i="8"/>
  <c r="M545" i="8"/>
  <c r="L545" i="8"/>
  <c r="K545" i="8"/>
  <c r="J545" i="8"/>
  <c r="I545" i="8"/>
  <c r="H545" i="8"/>
  <c r="G545" i="8"/>
  <c r="F545" i="8"/>
  <c r="E545" i="8"/>
  <c r="D545" i="8"/>
  <c r="C545" i="8"/>
  <c r="B545" i="8"/>
  <c r="A545" i="8"/>
  <c r="R544" i="8"/>
  <c r="Q544" i="8"/>
  <c r="P544" i="8"/>
  <c r="O544" i="8"/>
  <c r="N544" i="8"/>
  <c r="M544" i="8"/>
  <c r="L544" i="8"/>
  <c r="K544" i="8"/>
  <c r="J544" i="8"/>
  <c r="I544" i="8"/>
  <c r="H544" i="8"/>
  <c r="G544" i="8"/>
  <c r="F544" i="8"/>
  <c r="E544" i="8"/>
  <c r="D544" i="8"/>
  <c r="C544" i="8"/>
  <c r="B544" i="8"/>
  <c r="A544" i="8"/>
  <c r="R543" i="8"/>
  <c r="Q543" i="8"/>
  <c r="P543" i="8"/>
  <c r="O543" i="8"/>
  <c r="N543" i="8"/>
  <c r="M543" i="8"/>
  <c r="L543" i="8"/>
  <c r="K543" i="8"/>
  <c r="J543" i="8"/>
  <c r="I543" i="8"/>
  <c r="H543" i="8"/>
  <c r="G543" i="8"/>
  <c r="F543" i="8"/>
  <c r="E543" i="8"/>
  <c r="D543" i="8"/>
  <c r="C543" i="8"/>
  <c r="B543" i="8"/>
  <c r="A543" i="8"/>
  <c r="R542" i="8"/>
  <c r="Q542" i="8"/>
  <c r="P542" i="8"/>
  <c r="O542" i="8"/>
  <c r="N542" i="8"/>
  <c r="M542" i="8"/>
  <c r="L542" i="8"/>
  <c r="K542" i="8"/>
  <c r="J542" i="8"/>
  <c r="I542" i="8"/>
  <c r="H542" i="8"/>
  <c r="G542" i="8"/>
  <c r="F542" i="8"/>
  <c r="E542" i="8"/>
  <c r="D542" i="8"/>
  <c r="C542" i="8"/>
  <c r="B542" i="8"/>
  <c r="A542" i="8"/>
  <c r="R541" i="8"/>
  <c r="Q541" i="8"/>
  <c r="P541" i="8"/>
  <c r="O541" i="8"/>
  <c r="N541" i="8"/>
  <c r="M541" i="8"/>
  <c r="L541" i="8"/>
  <c r="K541" i="8"/>
  <c r="J541" i="8"/>
  <c r="I541" i="8"/>
  <c r="H541" i="8"/>
  <c r="G541" i="8"/>
  <c r="F541" i="8"/>
  <c r="E541" i="8"/>
  <c r="D541" i="8"/>
  <c r="C541" i="8"/>
  <c r="B541" i="8"/>
  <c r="A541" i="8"/>
  <c r="R540" i="8"/>
  <c r="Q540" i="8"/>
  <c r="P540" i="8"/>
  <c r="O540" i="8"/>
  <c r="N540" i="8"/>
  <c r="M540" i="8"/>
  <c r="L540" i="8"/>
  <c r="K540" i="8"/>
  <c r="J540" i="8"/>
  <c r="I540" i="8"/>
  <c r="H540" i="8"/>
  <c r="G540" i="8"/>
  <c r="F540" i="8"/>
  <c r="E540" i="8"/>
  <c r="D540" i="8"/>
  <c r="C540" i="8"/>
  <c r="B540" i="8"/>
  <c r="A540" i="8"/>
  <c r="R539" i="8"/>
  <c r="Q539" i="8"/>
  <c r="P539" i="8"/>
  <c r="O539" i="8"/>
  <c r="N539" i="8"/>
  <c r="M539" i="8"/>
  <c r="L539" i="8"/>
  <c r="K539" i="8"/>
  <c r="J539" i="8"/>
  <c r="I539" i="8"/>
  <c r="H539" i="8"/>
  <c r="G539" i="8"/>
  <c r="F539" i="8"/>
  <c r="E539" i="8"/>
  <c r="D539" i="8"/>
  <c r="C539" i="8"/>
  <c r="B539" i="8"/>
  <c r="A539" i="8"/>
  <c r="R538" i="8"/>
  <c r="Q538" i="8"/>
  <c r="P538" i="8"/>
  <c r="O538" i="8"/>
  <c r="N538" i="8"/>
  <c r="M538" i="8"/>
  <c r="L538" i="8"/>
  <c r="K538" i="8"/>
  <c r="J538" i="8"/>
  <c r="I538" i="8"/>
  <c r="H538" i="8"/>
  <c r="G538" i="8"/>
  <c r="F538" i="8"/>
  <c r="E538" i="8"/>
  <c r="D538" i="8"/>
  <c r="C538" i="8"/>
  <c r="B538" i="8"/>
  <c r="A538" i="8"/>
  <c r="R537" i="8"/>
  <c r="Q537" i="8"/>
  <c r="P537" i="8"/>
  <c r="O537" i="8"/>
  <c r="N537" i="8"/>
  <c r="M537" i="8"/>
  <c r="L537" i="8"/>
  <c r="K537" i="8"/>
  <c r="J537" i="8"/>
  <c r="I537" i="8"/>
  <c r="H537" i="8"/>
  <c r="G537" i="8"/>
  <c r="F537" i="8"/>
  <c r="E537" i="8"/>
  <c r="D537" i="8"/>
  <c r="C537" i="8"/>
  <c r="B537" i="8"/>
  <c r="A537" i="8"/>
  <c r="R536" i="8"/>
  <c r="Q536" i="8"/>
  <c r="P536" i="8"/>
  <c r="O536" i="8"/>
  <c r="N536" i="8"/>
  <c r="M536" i="8"/>
  <c r="L536" i="8"/>
  <c r="K536" i="8"/>
  <c r="J536" i="8"/>
  <c r="I536" i="8"/>
  <c r="H536" i="8"/>
  <c r="G536" i="8"/>
  <c r="F536" i="8"/>
  <c r="E536" i="8"/>
  <c r="D536" i="8"/>
  <c r="C536" i="8"/>
  <c r="B536" i="8"/>
  <c r="A536" i="8"/>
  <c r="R535" i="8"/>
  <c r="Q535" i="8"/>
  <c r="P535" i="8"/>
  <c r="O535" i="8"/>
  <c r="N535" i="8"/>
  <c r="M535" i="8"/>
  <c r="L535" i="8"/>
  <c r="K535" i="8"/>
  <c r="J535" i="8"/>
  <c r="I535" i="8"/>
  <c r="H535" i="8"/>
  <c r="G535" i="8"/>
  <c r="F535" i="8"/>
  <c r="E535" i="8"/>
  <c r="D535" i="8"/>
  <c r="C535" i="8"/>
  <c r="B535" i="8"/>
  <c r="A535" i="8"/>
  <c r="R534" i="8"/>
  <c r="Q534" i="8"/>
  <c r="P534" i="8"/>
  <c r="O534" i="8"/>
  <c r="N534" i="8"/>
  <c r="M534" i="8"/>
  <c r="L534" i="8"/>
  <c r="K534" i="8"/>
  <c r="J534" i="8"/>
  <c r="I534" i="8"/>
  <c r="H534" i="8"/>
  <c r="G534" i="8"/>
  <c r="F534" i="8"/>
  <c r="E534" i="8"/>
  <c r="D534" i="8"/>
  <c r="C534" i="8"/>
  <c r="B534" i="8"/>
  <c r="A534" i="8"/>
  <c r="R533" i="8"/>
  <c r="Q533" i="8"/>
  <c r="P533" i="8"/>
  <c r="O533" i="8"/>
  <c r="N533" i="8"/>
  <c r="M533" i="8"/>
  <c r="L533" i="8"/>
  <c r="K533" i="8"/>
  <c r="J533" i="8"/>
  <c r="I533" i="8"/>
  <c r="H533" i="8"/>
  <c r="G533" i="8"/>
  <c r="F533" i="8"/>
  <c r="E533" i="8"/>
  <c r="D533" i="8"/>
  <c r="C533" i="8"/>
  <c r="B533" i="8"/>
  <c r="A533" i="8"/>
  <c r="R532" i="8"/>
  <c r="Q532" i="8"/>
  <c r="P532" i="8"/>
  <c r="O532" i="8"/>
  <c r="N532" i="8"/>
  <c r="M532" i="8"/>
  <c r="L532" i="8"/>
  <c r="K532" i="8"/>
  <c r="J532" i="8"/>
  <c r="I532" i="8"/>
  <c r="H532" i="8"/>
  <c r="G532" i="8"/>
  <c r="F532" i="8"/>
  <c r="E532" i="8"/>
  <c r="D532" i="8"/>
  <c r="C532" i="8"/>
  <c r="B532" i="8"/>
  <c r="A532" i="8"/>
  <c r="R531" i="8"/>
  <c r="Q531" i="8"/>
  <c r="P531" i="8"/>
  <c r="O531" i="8"/>
  <c r="N531" i="8"/>
  <c r="M531" i="8"/>
  <c r="L531" i="8"/>
  <c r="K531" i="8"/>
  <c r="J531" i="8"/>
  <c r="I531" i="8"/>
  <c r="H531" i="8"/>
  <c r="G531" i="8"/>
  <c r="F531" i="8"/>
  <c r="E531" i="8"/>
  <c r="D531" i="8"/>
  <c r="C531" i="8"/>
  <c r="B531" i="8"/>
  <c r="A531" i="8"/>
  <c r="R530" i="8"/>
  <c r="Q530" i="8"/>
  <c r="P530" i="8"/>
  <c r="O530" i="8"/>
  <c r="N530" i="8"/>
  <c r="M530" i="8"/>
  <c r="L530" i="8"/>
  <c r="K530" i="8"/>
  <c r="J530" i="8"/>
  <c r="I530" i="8"/>
  <c r="H530" i="8"/>
  <c r="G530" i="8"/>
  <c r="F530" i="8"/>
  <c r="E530" i="8"/>
  <c r="D530" i="8"/>
  <c r="C530" i="8"/>
  <c r="B530" i="8"/>
  <c r="A530" i="8"/>
  <c r="R529" i="8"/>
  <c r="Q529" i="8"/>
  <c r="P529" i="8"/>
  <c r="O529" i="8"/>
  <c r="N529" i="8"/>
  <c r="M529" i="8"/>
  <c r="L529" i="8"/>
  <c r="K529" i="8"/>
  <c r="J529" i="8"/>
  <c r="I529" i="8"/>
  <c r="H529" i="8"/>
  <c r="G529" i="8"/>
  <c r="F529" i="8"/>
  <c r="E529" i="8"/>
  <c r="D529" i="8"/>
  <c r="C529" i="8"/>
  <c r="B529" i="8"/>
  <c r="A529" i="8"/>
  <c r="R528" i="8"/>
  <c r="Q528" i="8"/>
  <c r="P528" i="8"/>
  <c r="O528" i="8"/>
  <c r="N528" i="8"/>
  <c r="M528" i="8"/>
  <c r="L528" i="8"/>
  <c r="K528" i="8"/>
  <c r="J528" i="8"/>
  <c r="I528" i="8"/>
  <c r="H528" i="8"/>
  <c r="G528" i="8"/>
  <c r="F528" i="8"/>
  <c r="E528" i="8"/>
  <c r="D528" i="8"/>
  <c r="C528" i="8"/>
  <c r="B528" i="8"/>
  <c r="A528" i="8"/>
  <c r="R527" i="8"/>
  <c r="Q527" i="8"/>
  <c r="P527" i="8"/>
  <c r="O527" i="8"/>
  <c r="N527" i="8"/>
  <c r="M527" i="8"/>
  <c r="L527" i="8"/>
  <c r="K527" i="8"/>
  <c r="J527" i="8"/>
  <c r="I527" i="8"/>
  <c r="H527" i="8"/>
  <c r="G527" i="8"/>
  <c r="F527" i="8"/>
  <c r="E527" i="8"/>
  <c r="D527" i="8"/>
  <c r="C527" i="8"/>
  <c r="B527" i="8"/>
  <c r="A527" i="8"/>
  <c r="R526" i="8"/>
  <c r="Q526" i="8"/>
  <c r="P526" i="8"/>
  <c r="O526" i="8"/>
  <c r="N526" i="8"/>
  <c r="M526" i="8"/>
  <c r="L526" i="8"/>
  <c r="K526" i="8"/>
  <c r="J526" i="8"/>
  <c r="I526" i="8"/>
  <c r="H526" i="8"/>
  <c r="G526" i="8"/>
  <c r="F526" i="8"/>
  <c r="E526" i="8"/>
  <c r="D526" i="8"/>
  <c r="C526" i="8"/>
  <c r="B526" i="8"/>
  <c r="A526" i="8"/>
  <c r="R525" i="8"/>
  <c r="Q525" i="8"/>
  <c r="P525" i="8"/>
  <c r="O525" i="8"/>
  <c r="N525" i="8"/>
  <c r="M525" i="8"/>
  <c r="L525" i="8"/>
  <c r="K525" i="8"/>
  <c r="J525" i="8"/>
  <c r="I525" i="8"/>
  <c r="H525" i="8"/>
  <c r="G525" i="8"/>
  <c r="F525" i="8"/>
  <c r="E525" i="8"/>
  <c r="D525" i="8"/>
  <c r="C525" i="8"/>
  <c r="B525" i="8"/>
  <c r="A525" i="8"/>
  <c r="R524" i="8"/>
  <c r="Q524" i="8"/>
  <c r="P524" i="8"/>
  <c r="O524" i="8"/>
  <c r="N524" i="8"/>
  <c r="M524" i="8"/>
  <c r="L524" i="8"/>
  <c r="K524" i="8"/>
  <c r="J524" i="8"/>
  <c r="I524" i="8"/>
  <c r="H524" i="8"/>
  <c r="G524" i="8"/>
  <c r="F524" i="8"/>
  <c r="E524" i="8"/>
  <c r="D524" i="8"/>
  <c r="C524" i="8"/>
  <c r="B524" i="8"/>
  <c r="A524" i="8"/>
  <c r="R523" i="8"/>
  <c r="Q523" i="8"/>
  <c r="P523" i="8"/>
  <c r="O523" i="8"/>
  <c r="N523" i="8"/>
  <c r="M523" i="8"/>
  <c r="L523" i="8"/>
  <c r="K523" i="8"/>
  <c r="J523" i="8"/>
  <c r="I523" i="8"/>
  <c r="H523" i="8"/>
  <c r="G523" i="8"/>
  <c r="F523" i="8"/>
  <c r="E523" i="8"/>
  <c r="D523" i="8"/>
  <c r="C523" i="8"/>
  <c r="B523" i="8"/>
  <c r="A523" i="8"/>
  <c r="R522" i="8"/>
  <c r="Q522" i="8"/>
  <c r="P522" i="8"/>
  <c r="O522" i="8"/>
  <c r="N522" i="8"/>
  <c r="M522" i="8"/>
  <c r="L522" i="8"/>
  <c r="K522" i="8"/>
  <c r="J522" i="8"/>
  <c r="I522" i="8"/>
  <c r="H522" i="8"/>
  <c r="G522" i="8"/>
  <c r="F522" i="8"/>
  <c r="E522" i="8"/>
  <c r="D522" i="8"/>
  <c r="C522" i="8"/>
  <c r="B522" i="8"/>
  <c r="A522" i="8"/>
  <c r="R521" i="8"/>
  <c r="Q521" i="8"/>
  <c r="P521" i="8"/>
  <c r="O521" i="8"/>
  <c r="N521" i="8"/>
  <c r="M521" i="8"/>
  <c r="L521" i="8"/>
  <c r="K521" i="8"/>
  <c r="J521" i="8"/>
  <c r="I521" i="8"/>
  <c r="H521" i="8"/>
  <c r="G521" i="8"/>
  <c r="F521" i="8"/>
  <c r="E521" i="8"/>
  <c r="D521" i="8"/>
  <c r="C521" i="8"/>
  <c r="B521" i="8"/>
  <c r="A521" i="8"/>
  <c r="R520" i="8"/>
  <c r="Q520" i="8"/>
  <c r="P520" i="8"/>
  <c r="O520" i="8"/>
  <c r="N520" i="8"/>
  <c r="M520" i="8"/>
  <c r="L520" i="8"/>
  <c r="K520" i="8"/>
  <c r="J520" i="8"/>
  <c r="I520" i="8"/>
  <c r="H520" i="8"/>
  <c r="G520" i="8"/>
  <c r="F520" i="8"/>
  <c r="E520" i="8"/>
  <c r="D520" i="8"/>
  <c r="C520" i="8"/>
  <c r="B520" i="8"/>
  <c r="A520" i="8"/>
  <c r="R519" i="8"/>
  <c r="Q519" i="8"/>
  <c r="P519" i="8"/>
  <c r="O519" i="8"/>
  <c r="N519" i="8"/>
  <c r="M519" i="8"/>
  <c r="L519" i="8"/>
  <c r="K519" i="8"/>
  <c r="J519" i="8"/>
  <c r="I519" i="8"/>
  <c r="H519" i="8"/>
  <c r="G519" i="8"/>
  <c r="F519" i="8"/>
  <c r="E519" i="8"/>
  <c r="D519" i="8"/>
  <c r="C519" i="8"/>
  <c r="B519" i="8"/>
  <c r="A519" i="8"/>
  <c r="R518" i="8"/>
  <c r="Q518" i="8"/>
  <c r="P518" i="8"/>
  <c r="O518" i="8"/>
  <c r="N518" i="8"/>
  <c r="M518" i="8"/>
  <c r="L518" i="8"/>
  <c r="K518" i="8"/>
  <c r="J518" i="8"/>
  <c r="I518" i="8"/>
  <c r="H518" i="8"/>
  <c r="G518" i="8"/>
  <c r="F518" i="8"/>
  <c r="E518" i="8"/>
  <c r="D518" i="8"/>
  <c r="C518" i="8"/>
  <c r="B518" i="8"/>
  <c r="A518" i="8"/>
  <c r="R517" i="8"/>
  <c r="Q517" i="8"/>
  <c r="P517" i="8"/>
  <c r="O517" i="8"/>
  <c r="N517" i="8"/>
  <c r="M517" i="8"/>
  <c r="L517" i="8"/>
  <c r="K517" i="8"/>
  <c r="J517" i="8"/>
  <c r="I517" i="8"/>
  <c r="H517" i="8"/>
  <c r="G517" i="8"/>
  <c r="F517" i="8"/>
  <c r="E517" i="8"/>
  <c r="D517" i="8"/>
  <c r="C517" i="8"/>
  <c r="B517" i="8"/>
  <c r="A517" i="8"/>
  <c r="R516" i="8"/>
  <c r="Q516" i="8"/>
  <c r="P516" i="8"/>
  <c r="O516" i="8"/>
  <c r="N516" i="8"/>
  <c r="M516" i="8"/>
  <c r="L516" i="8"/>
  <c r="K516" i="8"/>
  <c r="J516" i="8"/>
  <c r="I516" i="8"/>
  <c r="H516" i="8"/>
  <c r="G516" i="8"/>
  <c r="F516" i="8"/>
  <c r="E516" i="8"/>
  <c r="D516" i="8"/>
  <c r="C516" i="8"/>
  <c r="B516" i="8"/>
  <c r="A516" i="8"/>
  <c r="R515" i="8"/>
  <c r="Q515" i="8"/>
  <c r="P515" i="8"/>
  <c r="O515" i="8"/>
  <c r="N515" i="8"/>
  <c r="M515" i="8"/>
  <c r="L515" i="8"/>
  <c r="K515" i="8"/>
  <c r="J515" i="8"/>
  <c r="I515" i="8"/>
  <c r="H515" i="8"/>
  <c r="G515" i="8"/>
  <c r="F515" i="8"/>
  <c r="E515" i="8"/>
  <c r="D515" i="8"/>
  <c r="C515" i="8"/>
  <c r="B515" i="8"/>
  <c r="A515" i="8"/>
  <c r="R514" i="8"/>
  <c r="Q514" i="8"/>
  <c r="P514" i="8"/>
  <c r="O514" i="8"/>
  <c r="N514" i="8"/>
  <c r="M514" i="8"/>
  <c r="L514" i="8"/>
  <c r="K514" i="8"/>
  <c r="J514" i="8"/>
  <c r="I514" i="8"/>
  <c r="H514" i="8"/>
  <c r="G514" i="8"/>
  <c r="F514" i="8"/>
  <c r="E514" i="8"/>
  <c r="D514" i="8"/>
  <c r="C514" i="8"/>
  <c r="B514" i="8"/>
  <c r="A514" i="8"/>
  <c r="R513" i="8"/>
  <c r="Q513" i="8"/>
  <c r="P513" i="8"/>
  <c r="O513" i="8"/>
  <c r="N513" i="8"/>
  <c r="M513" i="8"/>
  <c r="L513" i="8"/>
  <c r="K513" i="8"/>
  <c r="J513" i="8"/>
  <c r="I513" i="8"/>
  <c r="H513" i="8"/>
  <c r="G513" i="8"/>
  <c r="F513" i="8"/>
  <c r="E513" i="8"/>
  <c r="D513" i="8"/>
  <c r="C513" i="8"/>
  <c r="B513" i="8"/>
  <c r="A513" i="8"/>
  <c r="R512" i="8"/>
  <c r="Q512" i="8"/>
  <c r="P512" i="8"/>
  <c r="O512" i="8"/>
  <c r="N512" i="8"/>
  <c r="M512" i="8"/>
  <c r="L512" i="8"/>
  <c r="K512" i="8"/>
  <c r="J512" i="8"/>
  <c r="I512" i="8"/>
  <c r="H512" i="8"/>
  <c r="G512" i="8"/>
  <c r="F512" i="8"/>
  <c r="E512" i="8"/>
  <c r="D512" i="8"/>
  <c r="C512" i="8"/>
  <c r="B512" i="8"/>
  <c r="A512" i="8"/>
  <c r="R511" i="8"/>
  <c r="Q511" i="8"/>
  <c r="P511" i="8"/>
  <c r="O511" i="8"/>
  <c r="N511" i="8"/>
  <c r="M511" i="8"/>
  <c r="L511" i="8"/>
  <c r="K511" i="8"/>
  <c r="J511" i="8"/>
  <c r="I511" i="8"/>
  <c r="H511" i="8"/>
  <c r="G511" i="8"/>
  <c r="F511" i="8"/>
  <c r="E511" i="8"/>
  <c r="D511" i="8"/>
  <c r="C511" i="8"/>
  <c r="B511" i="8"/>
  <c r="A511" i="8"/>
  <c r="R510" i="8"/>
  <c r="Q510" i="8"/>
  <c r="P510" i="8"/>
  <c r="O510" i="8"/>
  <c r="N510" i="8"/>
  <c r="M510" i="8"/>
  <c r="L510" i="8"/>
  <c r="K510" i="8"/>
  <c r="J510" i="8"/>
  <c r="I510" i="8"/>
  <c r="H510" i="8"/>
  <c r="G510" i="8"/>
  <c r="F510" i="8"/>
  <c r="E510" i="8"/>
  <c r="D510" i="8"/>
  <c r="C510" i="8"/>
  <c r="B510" i="8"/>
  <c r="A510" i="8"/>
  <c r="R509" i="8"/>
  <c r="Q509" i="8"/>
  <c r="P509" i="8"/>
  <c r="O509" i="8"/>
  <c r="N509" i="8"/>
  <c r="M509" i="8"/>
  <c r="L509" i="8"/>
  <c r="K509" i="8"/>
  <c r="J509" i="8"/>
  <c r="I509" i="8"/>
  <c r="H509" i="8"/>
  <c r="G509" i="8"/>
  <c r="F509" i="8"/>
  <c r="E509" i="8"/>
  <c r="D509" i="8"/>
  <c r="C509" i="8"/>
  <c r="B509" i="8"/>
  <c r="A509" i="8"/>
  <c r="R508" i="8"/>
  <c r="Q508" i="8"/>
  <c r="P508" i="8"/>
  <c r="O508" i="8"/>
  <c r="N508" i="8"/>
  <c r="M508" i="8"/>
  <c r="L508" i="8"/>
  <c r="K508" i="8"/>
  <c r="J508" i="8"/>
  <c r="I508" i="8"/>
  <c r="H508" i="8"/>
  <c r="G508" i="8"/>
  <c r="F508" i="8"/>
  <c r="E508" i="8"/>
  <c r="D508" i="8"/>
  <c r="C508" i="8"/>
  <c r="B508" i="8"/>
  <c r="A508" i="8"/>
  <c r="R507" i="8"/>
  <c r="Q507" i="8"/>
  <c r="P507" i="8"/>
  <c r="O507" i="8"/>
  <c r="N507" i="8"/>
  <c r="M507" i="8"/>
  <c r="L507" i="8"/>
  <c r="K507" i="8"/>
  <c r="J507" i="8"/>
  <c r="I507" i="8"/>
  <c r="H507" i="8"/>
  <c r="G507" i="8"/>
  <c r="F507" i="8"/>
  <c r="E507" i="8"/>
  <c r="D507" i="8"/>
  <c r="C507" i="8"/>
  <c r="B507" i="8"/>
  <c r="A507" i="8"/>
  <c r="R506" i="8"/>
  <c r="Q506" i="8"/>
  <c r="P506" i="8"/>
  <c r="O506" i="8"/>
  <c r="N506" i="8"/>
  <c r="M506" i="8"/>
  <c r="L506" i="8"/>
  <c r="K506" i="8"/>
  <c r="J506" i="8"/>
  <c r="I506" i="8"/>
  <c r="H506" i="8"/>
  <c r="G506" i="8"/>
  <c r="F506" i="8"/>
  <c r="E506" i="8"/>
  <c r="D506" i="8"/>
  <c r="C506" i="8"/>
  <c r="B506" i="8"/>
  <c r="A506" i="8"/>
  <c r="R505" i="8"/>
  <c r="Q505" i="8"/>
  <c r="P505" i="8"/>
  <c r="O505" i="8"/>
  <c r="N505" i="8"/>
  <c r="M505" i="8"/>
  <c r="L505" i="8"/>
  <c r="K505" i="8"/>
  <c r="J505" i="8"/>
  <c r="I505" i="8"/>
  <c r="H505" i="8"/>
  <c r="G505" i="8"/>
  <c r="F505" i="8"/>
  <c r="E505" i="8"/>
  <c r="D505" i="8"/>
  <c r="C505" i="8"/>
  <c r="B505" i="8"/>
  <c r="A505" i="8"/>
  <c r="R504" i="8"/>
  <c r="Q504" i="8"/>
  <c r="P504" i="8"/>
  <c r="O504" i="8"/>
  <c r="N504" i="8"/>
  <c r="M504" i="8"/>
  <c r="L504" i="8"/>
  <c r="K504" i="8"/>
  <c r="J504" i="8"/>
  <c r="I504" i="8"/>
  <c r="H504" i="8"/>
  <c r="G504" i="8"/>
  <c r="F504" i="8"/>
  <c r="E504" i="8"/>
  <c r="D504" i="8"/>
  <c r="C504" i="8"/>
  <c r="B504" i="8"/>
  <c r="A504" i="8"/>
  <c r="R503" i="8"/>
  <c r="Q503" i="8"/>
  <c r="P503" i="8"/>
  <c r="O503" i="8"/>
  <c r="N503" i="8"/>
  <c r="M503" i="8"/>
  <c r="L503" i="8"/>
  <c r="K503" i="8"/>
  <c r="J503" i="8"/>
  <c r="I503" i="8"/>
  <c r="H503" i="8"/>
  <c r="G503" i="8"/>
  <c r="F503" i="8"/>
  <c r="E503" i="8"/>
  <c r="D503" i="8"/>
  <c r="C503" i="8"/>
  <c r="B503" i="8"/>
  <c r="A503" i="8"/>
  <c r="R502" i="8"/>
  <c r="Q502" i="8"/>
  <c r="P502" i="8"/>
  <c r="O502" i="8"/>
  <c r="N502" i="8"/>
  <c r="M502" i="8"/>
  <c r="L502" i="8"/>
  <c r="K502" i="8"/>
  <c r="J502" i="8"/>
  <c r="I502" i="8"/>
  <c r="H502" i="8"/>
  <c r="G502" i="8"/>
  <c r="F502" i="8"/>
  <c r="E502" i="8"/>
  <c r="D502" i="8"/>
  <c r="C502" i="8"/>
  <c r="B502" i="8"/>
  <c r="A502" i="8"/>
  <c r="R501" i="8"/>
  <c r="Q501" i="8"/>
  <c r="P501" i="8"/>
  <c r="O501" i="8"/>
  <c r="N501" i="8"/>
  <c r="M501" i="8"/>
  <c r="L501" i="8"/>
  <c r="K501" i="8"/>
  <c r="J501" i="8"/>
  <c r="I501" i="8"/>
  <c r="H501" i="8"/>
  <c r="G501" i="8"/>
  <c r="F501" i="8"/>
  <c r="E501" i="8"/>
  <c r="D501" i="8"/>
  <c r="C501" i="8"/>
  <c r="B501" i="8"/>
  <c r="A501" i="8"/>
  <c r="R500" i="8"/>
  <c r="Q500" i="8"/>
  <c r="P500" i="8"/>
  <c r="O500" i="8"/>
  <c r="N500" i="8"/>
  <c r="M500" i="8"/>
  <c r="L500" i="8"/>
  <c r="K500" i="8"/>
  <c r="J500" i="8"/>
  <c r="I500" i="8"/>
  <c r="H500" i="8"/>
  <c r="G500" i="8"/>
  <c r="F500" i="8"/>
  <c r="E500" i="8"/>
  <c r="D500" i="8"/>
  <c r="C500" i="8"/>
  <c r="B500" i="8"/>
  <c r="A500" i="8"/>
  <c r="R499" i="8"/>
  <c r="Q499" i="8"/>
  <c r="P499" i="8"/>
  <c r="O499" i="8"/>
  <c r="N499" i="8"/>
  <c r="M499" i="8"/>
  <c r="L499" i="8"/>
  <c r="K499" i="8"/>
  <c r="J499" i="8"/>
  <c r="I499" i="8"/>
  <c r="H499" i="8"/>
  <c r="G499" i="8"/>
  <c r="F499" i="8"/>
  <c r="E499" i="8"/>
  <c r="D499" i="8"/>
  <c r="C499" i="8"/>
  <c r="B499" i="8"/>
  <c r="A499" i="8"/>
  <c r="R498" i="8"/>
  <c r="Q498" i="8"/>
  <c r="P498" i="8"/>
  <c r="O498" i="8"/>
  <c r="N498" i="8"/>
  <c r="M498" i="8"/>
  <c r="L498" i="8"/>
  <c r="K498" i="8"/>
  <c r="J498" i="8"/>
  <c r="I498" i="8"/>
  <c r="H498" i="8"/>
  <c r="G498" i="8"/>
  <c r="F498" i="8"/>
  <c r="E498" i="8"/>
  <c r="D498" i="8"/>
  <c r="C498" i="8"/>
  <c r="B498" i="8"/>
  <c r="A498" i="8"/>
  <c r="R497" i="8"/>
  <c r="Q497" i="8"/>
  <c r="P497" i="8"/>
  <c r="O497" i="8"/>
  <c r="N497" i="8"/>
  <c r="M497" i="8"/>
  <c r="L497" i="8"/>
  <c r="K497" i="8"/>
  <c r="J497" i="8"/>
  <c r="I497" i="8"/>
  <c r="H497" i="8"/>
  <c r="G497" i="8"/>
  <c r="F497" i="8"/>
  <c r="E497" i="8"/>
  <c r="D497" i="8"/>
  <c r="C497" i="8"/>
  <c r="B497" i="8"/>
  <c r="A497" i="8"/>
  <c r="R496" i="8"/>
  <c r="Q496" i="8"/>
  <c r="P496" i="8"/>
  <c r="O496" i="8"/>
  <c r="N496" i="8"/>
  <c r="M496" i="8"/>
  <c r="L496" i="8"/>
  <c r="K496" i="8"/>
  <c r="J496" i="8"/>
  <c r="I496" i="8"/>
  <c r="H496" i="8"/>
  <c r="G496" i="8"/>
  <c r="F496" i="8"/>
  <c r="E496" i="8"/>
  <c r="D496" i="8"/>
  <c r="C496" i="8"/>
  <c r="B496" i="8"/>
  <c r="A496" i="8"/>
  <c r="R495" i="8"/>
  <c r="Q495" i="8"/>
  <c r="P495" i="8"/>
  <c r="O495" i="8"/>
  <c r="N495" i="8"/>
  <c r="M495" i="8"/>
  <c r="L495" i="8"/>
  <c r="K495" i="8"/>
  <c r="J495" i="8"/>
  <c r="I495" i="8"/>
  <c r="H495" i="8"/>
  <c r="G495" i="8"/>
  <c r="F495" i="8"/>
  <c r="E495" i="8"/>
  <c r="D495" i="8"/>
  <c r="C495" i="8"/>
  <c r="B495" i="8"/>
  <c r="A495" i="8"/>
  <c r="R494" i="8"/>
  <c r="Q494" i="8"/>
  <c r="P494" i="8"/>
  <c r="O494" i="8"/>
  <c r="N494" i="8"/>
  <c r="M494" i="8"/>
  <c r="L494" i="8"/>
  <c r="K494" i="8"/>
  <c r="J494" i="8"/>
  <c r="I494" i="8"/>
  <c r="H494" i="8"/>
  <c r="G494" i="8"/>
  <c r="F494" i="8"/>
  <c r="E494" i="8"/>
  <c r="D494" i="8"/>
  <c r="C494" i="8"/>
  <c r="B494" i="8"/>
  <c r="A494" i="8"/>
  <c r="R493" i="8"/>
  <c r="Q493" i="8"/>
  <c r="P493" i="8"/>
  <c r="O493" i="8"/>
  <c r="N493" i="8"/>
  <c r="M493" i="8"/>
  <c r="L493" i="8"/>
  <c r="K493" i="8"/>
  <c r="J493" i="8"/>
  <c r="I493" i="8"/>
  <c r="H493" i="8"/>
  <c r="G493" i="8"/>
  <c r="F493" i="8"/>
  <c r="E493" i="8"/>
  <c r="D493" i="8"/>
  <c r="C493" i="8"/>
  <c r="B493" i="8"/>
  <c r="A493" i="8"/>
  <c r="R492" i="8"/>
  <c r="Q492" i="8"/>
  <c r="P492" i="8"/>
  <c r="O492" i="8"/>
  <c r="N492" i="8"/>
  <c r="M492" i="8"/>
  <c r="L492" i="8"/>
  <c r="K492" i="8"/>
  <c r="J492" i="8"/>
  <c r="I492" i="8"/>
  <c r="H492" i="8"/>
  <c r="G492" i="8"/>
  <c r="F492" i="8"/>
  <c r="E492" i="8"/>
  <c r="D492" i="8"/>
  <c r="C492" i="8"/>
  <c r="B492" i="8"/>
  <c r="A492" i="8"/>
  <c r="R491" i="8"/>
  <c r="Q491" i="8"/>
  <c r="P491" i="8"/>
  <c r="O491" i="8"/>
  <c r="N491" i="8"/>
  <c r="M491" i="8"/>
  <c r="L491" i="8"/>
  <c r="K491" i="8"/>
  <c r="J491" i="8"/>
  <c r="I491" i="8"/>
  <c r="H491" i="8"/>
  <c r="G491" i="8"/>
  <c r="F491" i="8"/>
  <c r="E491" i="8"/>
  <c r="D491" i="8"/>
  <c r="C491" i="8"/>
  <c r="B491" i="8"/>
  <c r="A491" i="8"/>
  <c r="R490" i="8"/>
  <c r="Q490" i="8"/>
  <c r="P490" i="8"/>
  <c r="O490" i="8"/>
  <c r="N490" i="8"/>
  <c r="M490" i="8"/>
  <c r="L490" i="8"/>
  <c r="K490" i="8"/>
  <c r="J490" i="8"/>
  <c r="I490" i="8"/>
  <c r="H490" i="8"/>
  <c r="G490" i="8"/>
  <c r="F490" i="8"/>
  <c r="E490" i="8"/>
  <c r="D490" i="8"/>
  <c r="C490" i="8"/>
  <c r="B490" i="8"/>
  <c r="A490" i="8"/>
  <c r="R489" i="8"/>
  <c r="Q489" i="8"/>
  <c r="P489" i="8"/>
  <c r="O489" i="8"/>
  <c r="N489" i="8"/>
  <c r="M489" i="8"/>
  <c r="L489" i="8"/>
  <c r="K489" i="8"/>
  <c r="J489" i="8"/>
  <c r="I489" i="8"/>
  <c r="H489" i="8"/>
  <c r="G489" i="8"/>
  <c r="F489" i="8"/>
  <c r="E489" i="8"/>
  <c r="D489" i="8"/>
  <c r="C489" i="8"/>
  <c r="B489" i="8"/>
  <c r="A489" i="8"/>
  <c r="R488" i="8"/>
  <c r="Q488" i="8"/>
  <c r="P488" i="8"/>
  <c r="O488" i="8"/>
  <c r="N488" i="8"/>
  <c r="M488" i="8"/>
  <c r="L488" i="8"/>
  <c r="K488" i="8"/>
  <c r="J488" i="8"/>
  <c r="I488" i="8"/>
  <c r="H488" i="8"/>
  <c r="G488" i="8"/>
  <c r="F488" i="8"/>
  <c r="E488" i="8"/>
  <c r="D488" i="8"/>
  <c r="C488" i="8"/>
  <c r="B488" i="8"/>
  <c r="A488" i="8"/>
  <c r="R487" i="8"/>
  <c r="Q487" i="8"/>
  <c r="P487" i="8"/>
  <c r="O487" i="8"/>
  <c r="N487" i="8"/>
  <c r="M487" i="8"/>
  <c r="L487" i="8"/>
  <c r="K487" i="8"/>
  <c r="J487" i="8"/>
  <c r="I487" i="8"/>
  <c r="H487" i="8"/>
  <c r="G487" i="8"/>
  <c r="F487" i="8"/>
  <c r="E487" i="8"/>
  <c r="D487" i="8"/>
  <c r="C487" i="8"/>
  <c r="B487" i="8"/>
  <c r="A487" i="8"/>
  <c r="R486" i="8"/>
  <c r="Q486" i="8"/>
  <c r="P486" i="8"/>
  <c r="O486" i="8"/>
  <c r="N486" i="8"/>
  <c r="M486" i="8"/>
  <c r="L486" i="8"/>
  <c r="K486" i="8"/>
  <c r="J486" i="8"/>
  <c r="I486" i="8"/>
  <c r="H486" i="8"/>
  <c r="G486" i="8"/>
  <c r="F486" i="8"/>
  <c r="E486" i="8"/>
  <c r="D486" i="8"/>
  <c r="C486" i="8"/>
  <c r="B486" i="8"/>
  <c r="A486" i="8"/>
  <c r="R485" i="8"/>
  <c r="Q485" i="8"/>
  <c r="P485" i="8"/>
  <c r="O485" i="8"/>
  <c r="N485" i="8"/>
  <c r="M485" i="8"/>
  <c r="L485" i="8"/>
  <c r="K485" i="8"/>
  <c r="J485" i="8"/>
  <c r="I485" i="8"/>
  <c r="H485" i="8"/>
  <c r="G485" i="8"/>
  <c r="F485" i="8"/>
  <c r="E485" i="8"/>
  <c r="D485" i="8"/>
  <c r="C485" i="8"/>
  <c r="B485" i="8"/>
  <c r="A485" i="8"/>
  <c r="R484" i="8"/>
  <c r="Q484" i="8"/>
  <c r="P484" i="8"/>
  <c r="O484" i="8"/>
  <c r="N484" i="8"/>
  <c r="M484" i="8"/>
  <c r="L484" i="8"/>
  <c r="K484" i="8"/>
  <c r="J484" i="8"/>
  <c r="I484" i="8"/>
  <c r="H484" i="8"/>
  <c r="G484" i="8"/>
  <c r="F484" i="8"/>
  <c r="E484" i="8"/>
  <c r="D484" i="8"/>
  <c r="C484" i="8"/>
  <c r="B484" i="8"/>
  <c r="A484" i="8"/>
  <c r="R483" i="8"/>
  <c r="Q483" i="8"/>
  <c r="P483" i="8"/>
  <c r="O483" i="8"/>
  <c r="N483" i="8"/>
  <c r="M483" i="8"/>
  <c r="L483" i="8"/>
  <c r="K483" i="8"/>
  <c r="J483" i="8"/>
  <c r="I483" i="8"/>
  <c r="H483" i="8"/>
  <c r="G483" i="8"/>
  <c r="F483" i="8"/>
  <c r="E483" i="8"/>
  <c r="D483" i="8"/>
  <c r="C483" i="8"/>
  <c r="B483" i="8"/>
  <c r="A483" i="8"/>
  <c r="R482" i="8"/>
  <c r="Q482" i="8"/>
  <c r="P482" i="8"/>
  <c r="O482" i="8"/>
  <c r="N482" i="8"/>
  <c r="M482" i="8"/>
  <c r="L482" i="8"/>
  <c r="K482" i="8"/>
  <c r="J482" i="8"/>
  <c r="I482" i="8"/>
  <c r="H482" i="8"/>
  <c r="G482" i="8"/>
  <c r="F482" i="8"/>
  <c r="E482" i="8"/>
  <c r="D482" i="8"/>
  <c r="C482" i="8"/>
  <c r="B482" i="8"/>
  <c r="A482" i="8"/>
  <c r="R481" i="8"/>
  <c r="Q481" i="8"/>
  <c r="P481" i="8"/>
  <c r="O481" i="8"/>
  <c r="N481" i="8"/>
  <c r="M481" i="8"/>
  <c r="L481" i="8"/>
  <c r="K481" i="8"/>
  <c r="J481" i="8"/>
  <c r="I481" i="8"/>
  <c r="H481" i="8"/>
  <c r="G481" i="8"/>
  <c r="F481" i="8"/>
  <c r="E481" i="8"/>
  <c r="D481" i="8"/>
  <c r="C481" i="8"/>
  <c r="B481" i="8"/>
  <c r="A481" i="8"/>
  <c r="R480" i="8"/>
  <c r="Q480" i="8"/>
  <c r="P480" i="8"/>
  <c r="O480" i="8"/>
  <c r="N480" i="8"/>
  <c r="M480" i="8"/>
  <c r="L480" i="8"/>
  <c r="K480" i="8"/>
  <c r="J480" i="8"/>
  <c r="I480" i="8"/>
  <c r="H480" i="8"/>
  <c r="G480" i="8"/>
  <c r="F480" i="8"/>
  <c r="E480" i="8"/>
  <c r="D480" i="8"/>
  <c r="C480" i="8"/>
  <c r="B480" i="8"/>
  <c r="A480" i="8"/>
  <c r="R479" i="8"/>
  <c r="Q479" i="8"/>
  <c r="P479" i="8"/>
  <c r="O479" i="8"/>
  <c r="N479" i="8"/>
  <c r="M479" i="8"/>
  <c r="L479" i="8"/>
  <c r="K479" i="8"/>
  <c r="J479" i="8"/>
  <c r="I479" i="8"/>
  <c r="H479" i="8"/>
  <c r="G479" i="8"/>
  <c r="F479" i="8"/>
  <c r="E479" i="8"/>
  <c r="D479" i="8"/>
  <c r="C479" i="8"/>
  <c r="B479" i="8"/>
  <c r="A479" i="8"/>
  <c r="R478" i="8"/>
  <c r="Q478" i="8"/>
  <c r="P478" i="8"/>
  <c r="O478" i="8"/>
  <c r="N478" i="8"/>
  <c r="M478" i="8"/>
  <c r="L478" i="8"/>
  <c r="K478" i="8"/>
  <c r="J478" i="8"/>
  <c r="I478" i="8"/>
  <c r="H478" i="8"/>
  <c r="G478" i="8"/>
  <c r="F478" i="8"/>
  <c r="E478" i="8"/>
  <c r="D478" i="8"/>
  <c r="C478" i="8"/>
  <c r="B478" i="8"/>
  <c r="A478" i="8"/>
  <c r="R477" i="8"/>
  <c r="Q477" i="8"/>
  <c r="P477" i="8"/>
  <c r="O477" i="8"/>
  <c r="N477" i="8"/>
  <c r="M477" i="8"/>
  <c r="L477" i="8"/>
  <c r="K477" i="8"/>
  <c r="J477" i="8"/>
  <c r="I477" i="8"/>
  <c r="H477" i="8"/>
  <c r="G477" i="8"/>
  <c r="F477" i="8"/>
  <c r="E477" i="8"/>
  <c r="D477" i="8"/>
  <c r="C477" i="8"/>
  <c r="B477" i="8"/>
  <c r="A477" i="8"/>
  <c r="R476" i="8"/>
  <c r="Q476" i="8"/>
  <c r="P476" i="8"/>
  <c r="O476" i="8"/>
  <c r="N476" i="8"/>
  <c r="M476" i="8"/>
  <c r="L476" i="8"/>
  <c r="K476" i="8"/>
  <c r="J476" i="8"/>
  <c r="I476" i="8"/>
  <c r="H476" i="8"/>
  <c r="G476" i="8"/>
  <c r="F476" i="8"/>
  <c r="E476" i="8"/>
  <c r="D476" i="8"/>
  <c r="C476" i="8"/>
  <c r="B476" i="8"/>
  <c r="A476" i="8"/>
  <c r="R475" i="8"/>
  <c r="Q475" i="8"/>
  <c r="P475" i="8"/>
  <c r="O475" i="8"/>
  <c r="N475" i="8"/>
  <c r="M475" i="8"/>
  <c r="L475" i="8"/>
  <c r="K475" i="8"/>
  <c r="J475" i="8"/>
  <c r="I475" i="8"/>
  <c r="H475" i="8"/>
  <c r="G475" i="8"/>
  <c r="F475" i="8"/>
  <c r="E475" i="8"/>
  <c r="D475" i="8"/>
  <c r="C475" i="8"/>
  <c r="B475" i="8"/>
  <c r="A475" i="8"/>
  <c r="R474" i="8"/>
  <c r="Q474" i="8"/>
  <c r="P474" i="8"/>
  <c r="O474" i="8"/>
  <c r="N474" i="8"/>
  <c r="M474" i="8"/>
  <c r="L474" i="8"/>
  <c r="K474" i="8"/>
  <c r="J474" i="8"/>
  <c r="I474" i="8"/>
  <c r="H474" i="8"/>
  <c r="G474" i="8"/>
  <c r="F474" i="8"/>
  <c r="E474" i="8"/>
  <c r="D474" i="8"/>
  <c r="C474" i="8"/>
  <c r="B474" i="8"/>
  <c r="A474" i="8"/>
  <c r="R473" i="8"/>
  <c r="Q473" i="8"/>
  <c r="P473" i="8"/>
  <c r="O473" i="8"/>
  <c r="N473" i="8"/>
  <c r="M473" i="8"/>
  <c r="L473" i="8"/>
  <c r="K473" i="8"/>
  <c r="J473" i="8"/>
  <c r="I473" i="8"/>
  <c r="H473" i="8"/>
  <c r="G473" i="8"/>
  <c r="F473" i="8"/>
  <c r="E473" i="8"/>
  <c r="D473" i="8"/>
  <c r="C473" i="8"/>
  <c r="B473" i="8"/>
  <c r="A473" i="8"/>
  <c r="R472" i="8"/>
  <c r="Q472" i="8"/>
  <c r="P472" i="8"/>
  <c r="O472" i="8"/>
  <c r="N472" i="8"/>
  <c r="M472" i="8"/>
  <c r="L472" i="8"/>
  <c r="K472" i="8"/>
  <c r="J472" i="8"/>
  <c r="I472" i="8"/>
  <c r="H472" i="8"/>
  <c r="G472" i="8"/>
  <c r="F472" i="8"/>
  <c r="E472" i="8"/>
  <c r="D472" i="8"/>
  <c r="C472" i="8"/>
  <c r="B472" i="8"/>
  <c r="A472" i="8"/>
  <c r="R471" i="8"/>
  <c r="Q471" i="8"/>
  <c r="P471" i="8"/>
  <c r="O471" i="8"/>
  <c r="N471" i="8"/>
  <c r="M471" i="8"/>
  <c r="L471" i="8"/>
  <c r="K471" i="8"/>
  <c r="J471" i="8"/>
  <c r="I471" i="8"/>
  <c r="H471" i="8"/>
  <c r="G471" i="8"/>
  <c r="F471" i="8"/>
  <c r="E471" i="8"/>
  <c r="D471" i="8"/>
  <c r="C471" i="8"/>
  <c r="B471" i="8"/>
  <c r="A471" i="8"/>
  <c r="R470" i="8"/>
  <c r="Q470" i="8"/>
  <c r="P470" i="8"/>
  <c r="O470" i="8"/>
  <c r="N470" i="8"/>
  <c r="M470" i="8"/>
  <c r="L470" i="8"/>
  <c r="K470" i="8"/>
  <c r="J470" i="8"/>
  <c r="I470" i="8"/>
  <c r="H470" i="8"/>
  <c r="G470" i="8"/>
  <c r="F470" i="8"/>
  <c r="E470" i="8"/>
  <c r="D470" i="8"/>
  <c r="C470" i="8"/>
  <c r="B470" i="8"/>
  <c r="A470" i="8"/>
  <c r="R469" i="8"/>
  <c r="Q469" i="8"/>
  <c r="P469" i="8"/>
  <c r="O469" i="8"/>
  <c r="N469" i="8"/>
  <c r="M469" i="8"/>
  <c r="L469" i="8"/>
  <c r="K469" i="8"/>
  <c r="J469" i="8"/>
  <c r="I469" i="8"/>
  <c r="H469" i="8"/>
  <c r="G469" i="8"/>
  <c r="F469" i="8"/>
  <c r="E469" i="8"/>
  <c r="D469" i="8"/>
  <c r="C469" i="8"/>
  <c r="B469" i="8"/>
  <c r="A469" i="8"/>
  <c r="R468" i="8"/>
  <c r="Q468" i="8"/>
  <c r="P468" i="8"/>
  <c r="O468" i="8"/>
  <c r="N468" i="8"/>
  <c r="M468" i="8"/>
  <c r="L468" i="8"/>
  <c r="K468" i="8"/>
  <c r="J468" i="8"/>
  <c r="I468" i="8"/>
  <c r="H468" i="8"/>
  <c r="G468" i="8"/>
  <c r="F468" i="8"/>
  <c r="E468" i="8"/>
  <c r="D468" i="8"/>
  <c r="C468" i="8"/>
  <c r="B468" i="8"/>
  <c r="A468" i="8"/>
  <c r="R467" i="8"/>
  <c r="Q467" i="8"/>
  <c r="P467" i="8"/>
  <c r="O467" i="8"/>
  <c r="N467" i="8"/>
  <c r="M467" i="8"/>
  <c r="L467" i="8"/>
  <c r="K467" i="8"/>
  <c r="J467" i="8"/>
  <c r="I467" i="8"/>
  <c r="H467" i="8"/>
  <c r="G467" i="8"/>
  <c r="F467" i="8"/>
  <c r="E467" i="8"/>
  <c r="D467" i="8"/>
  <c r="C467" i="8"/>
  <c r="B467" i="8"/>
  <c r="A467" i="8"/>
  <c r="R466" i="8"/>
  <c r="Q466" i="8"/>
  <c r="P466" i="8"/>
  <c r="O466" i="8"/>
  <c r="N466" i="8"/>
  <c r="M466" i="8"/>
  <c r="L466" i="8"/>
  <c r="K466" i="8"/>
  <c r="J466" i="8"/>
  <c r="I466" i="8"/>
  <c r="H466" i="8"/>
  <c r="G466" i="8"/>
  <c r="F466" i="8"/>
  <c r="E466" i="8"/>
  <c r="D466" i="8"/>
  <c r="C466" i="8"/>
  <c r="B466" i="8"/>
  <c r="A466" i="8"/>
  <c r="R464" i="8"/>
  <c r="Q464" i="8"/>
  <c r="P464" i="8"/>
  <c r="O464" i="8"/>
  <c r="N464" i="8"/>
  <c r="M464" i="8"/>
  <c r="L464" i="8"/>
  <c r="K464" i="8"/>
  <c r="J464" i="8"/>
  <c r="I464" i="8"/>
  <c r="H464" i="8"/>
  <c r="G464" i="8"/>
  <c r="F464" i="8"/>
  <c r="E464" i="8"/>
  <c r="D464" i="8"/>
  <c r="C464" i="8"/>
  <c r="B464" i="8"/>
  <c r="A464" i="8"/>
  <c r="R463" i="8"/>
  <c r="Q463" i="8"/>
  <c r="P463" i="8"/>
  <c r="O463" i="8"/>
  <c r="N463" i="8"/>
  <c r="M463" i="8"/>
  <c r="L463" i="8"/>
  <c r="K463" i="8"/>
  <c r="J463" i="8"/>
  <c r="I463" i="8"/>
  <c r="H463" i="8"/>
  <c r="G463" i="8"/>
  <c r="F463" i="8"/>
  <c r="E463" i="8"/>
  <c r="D463" i="8"/>
  <c r="C463" i="8"/>
  <c r="B463" i="8"/>
  <c r="A463" i="8"/>
  <c r="R462" i="8"/>
  <c r="Q462" i="8"/>
  <c r="P462" i="8"/>
  <c r="O462" i="8"/>
  <c r="N462" i="8"/>
  <c r="M462" i="8"/>
  <c r="L462" i="8"/>
  <c r="K462" i="8"/>
  <c r="J462" i="8"/>
  <c r="I462" i="8"/>
  <c r="H462" i="8"/>
  <c r="G462" i="8"/>
  <c r="F462" i="8"/>
  <c r="E462" i="8"/>
  <c r="D462" i="8"/>
  <c r="C462" i="8"/>
  <c r="B462" i="8"/>
  <c r="A462" i="8"/>
  <c r="R461" i="8"/>
  <c r="Q461" i="8"/>
  <c r="P461" i="8"/>
  <c r="O461" i="8"/>
  <c r="N461" i="8"/>
  <c r="M461" i="8"/>
  <c r="L461" i="8"/>
  <c r="K461" i="8"/>
  <c r="J461" i="8"/>
  <c r="I461" i="8"/>
  <c r="H461" i="8"/>
  <c r="G461" i="8"/>
  <c r="F461" i="8"/>
  <c r="E461" i="8"/>
  <c r="D461" i="8"/>
  <c r="C461" i="8"/>
  <c r="B461" i="8"/>
  <c r="A461" i="8"/>
  <c r="R460" i="8"/>
  <c r="Q460" i="8"/>
  <c r="P460" i="8"/>
  <c r="O460" i="8"/>
  <c r="N460" i="8"/>
  <c r="M460" i="8"/>
  <c r="L460" i="8"/>
  <c r="K460" i="8"/>
  <c r="J460" i="8"/>
  <c r="I460" i="8"/>
  <c r="H460" i="8"/>
  <c r="G460" i="8"/>
  <c r="F460" i="8"/>
  <c r="E460" i="8"/>
  <c r="D460" i="8"/>
  <c r="C460" i="8"/>
  <c r="B460" i="8"/>
  <c r="A460" i="8"/>
  <c r="R459" i="8"/>
  <c r="Q459" i="8"/>
  <c r="P459" i="8"/>
  <c r="O459" i="8"/>
  <c r="N459" i="8"/>
  <c r="M459" i="8"/>
  <c r="L459" i="8"/>
  <c r="K459" i="8"/>
  <c r="J459" i="8"/>
  <c r="I459" i="8"/>
  <c r="H459" i="8"/>
  <c r="G459" i="8"/>
  <c r="F459" i="8"/>
  <c r="E459" i="8"/>
  <c r="D459" i="8"/>
  <c r="C459" i="8"/>
  <c r="B459" i="8"/>
  <c r="A459" i="8"/>
  <c r="R458" i="8"/>
  <c r="Q458" i="8"/>
  <c r="P458" i="8"/>
  <c r="O458" i="8"/>
  <c r="N458" i="8"/>
  <c r="M458" i="8"/>
  <c r="L458" i="8"/>
  <c r="K458" i="8"/>
  <c r="J458" i="8"/>
  <c r="I458" i="8"/>
  <c r="H458" i="8"/>
  <c r="G458" i="8"/>
  <c r="F458" i="8"/>
  <c r="E458" i="8"/>
  <c r="D458" i="8"/>
  <c r="C458" i="8"/>
  <c r="B458" i="8"/>
  <c r="A458" i="8"/>
  <c r="R457" i="8"/>
  <c r="Q457" i="8"/>
  <c r="P457" i="8"/>
  <c r="O457" i="8"/>
  <c r="N457" i="8"/>
  <c r="M457" i="8"/>
  <c r="L457" i="8"/>
  <c r="K457" i="8"/>
  <c r="J457" i="8"/>
  <c r="I457" i="8"/>
  <c r="H457" i="8"/>
  <c r="G457" i="8"/>
  <c r="F457" i="8"/>
  <c r="E457" i="8"/>
  <c r="D457" i="8"/>
  <c r="C457" i="8"/>
  <c r="B457" i="8"/>
  <c r="A457" i="8"/>
  <c r="R456" i="8"/>
  <c r="Q456" i="8"/>
  <c r="P456" i="8"/>
  <c r="O456" i="8"/>
  <c r="N456" i="8"/>
  <c r="M456" i="8"/>
  <c r="L456" i="8"/>
  <c r="K456" i="8"/>
  <c r="J456" i="8"/>
  <c r="I456" i="8"/>
  <c r="H456" i="8"/>
  <c r="G456" i="8"/>
  <c r="F456" i="8"/>
  <c r="E456" i="8"/>
  <c r="D456" i="8"/>
  <c r="C456" i="8"/>
  <c r="B456" i="8"/>
  <c r="A456" i="8"/>
  <c r="R455" i="8"/>
  <c r="Q455" i="8"/>
  <c r="P455" i="8"/>
  <c r="O455" i="8"/>
  <c r="N455" i="8"/>
  <c r="M455" i="8"/>
  <c r="L455" i="8"/>
  <c r="K455" i="8"/>
  <c r="J455" i="8"/>
  <c r="I455" i="8"/>
  <c r="H455" i="8"/>
  <c r="G455" i="8"/>
  <c r="F455" i="8"/>
  <c r="E455" i="8"/>
  <c r="D455" i="8"/>
  <c r="C455" i="8"/>
  <c r="B455" i="8"/>
  <c r="A455" i="8"/>
  <c r="R454" i="8"/>
  <c r="Q454" i="8"/>
  <c r="P454" i="8"/>
  <c r="O454" i="8"/>
  <c r="N454" i="8"/>
  <c r="M454" i="8"/>
  <c r="L454" i="8"/>
  <c r="K454" i="8"/>
  <c r="J454" i="8"/>
  <c r="I454" i="8"/>
  <c r="H454" i="8"/>
  <c r="G454" i="8"/>
  <c r="F454" i="8"/>
  <c r="E454" i="8"/>
  <c r="D454" i="8"/>
  <c r="C454" i="8"/>
  <c r="B454" i="8"/>
  <c r="A454" i="8"/>
  <c r="R453" i="8"/>
  <c r="Q453" i="8"/>
  <c r="P453" i="8"/>
  <c r="O453" i="8"/>
  <c r="N453" i="8"/>
  <c r="M453" i="8"/>
  <c r="L453" i="8"/>
  <c r="K453" i="8"/>
  <c r="J453" i="8"/>
  <c r="I453" i="8"/>
  <c r="H453" i="8"/>
  <c r="G453" i="8"/>
  <c r="F453" i="8"/>
  <c r="E453" i="8"/>
  <c r="D453" i="8"/>
  <c r="C453" i="8"/>
  <c r="B453" i="8"/>
  <c r="A453" i="8"/>
  <c r="R452" i="8"/>
  <c r="Q452" i="8"/>
  <c r="P452" i="8"/>
  <c r="O452" i="8"/>
  <c r="N452" i="8"/>
  <c r="M452" i="8"/>
  <c r="L452" i="8"/>
  <c r="K452" i="8"/>
  <c r="J452" i="8"/>
  <c r="I452" i="8"/>
  <c r="H452" i="8"/>
  <c r="G452" i="8"/>
  <c r="F452" i="8"/>
  <c r="E452" i="8"/>
  <c r="D452" i="8"/>
  <c r="C452" i="8"/>
  <c r="B452" i="8"/>
  <c r="A452" i="8"/>
  <c r="R451" i="8"/>
  <c r="Q451" i="8"/>
  <c r="P451" i="8"/>
  <c r="O451" i="8"/>
  <c r="N451" i="8"/>
  <c r="M451" i="8"/>
  <c r="L451" i="8"/>
  <c r="K451" i="8"/>
  <c r="J451" i="8"/>
  <c r="I451" i="8"/>
  <c r="H451" i="8"/>
  <c r="G451" i="8"/>
  <c r="F451" i="8"/>
  <c r="E451" i="8"/>
  <c r="D451" i="8"/>
  <c r="C451" i="8"/>
  <c r="B451" i="8"/>
  <c r="A451" i="8"/>
  <c r="R450" i="8"/>
  <c r="Q450" i="8"/>
  <c r="P450" i="8"/>
  <c r="O450" i="8"/>
  <c r="N450" i="8"/>
  <c r="M450" i="8"/>
  <c r="L450" i="8"/>
  <c r="K450" i="8"/>
  <c r="J450" i="8"/>
  <c r="I450" i="8"/>
  <c r="H450" i="8"/>
  <c r="G450" i="8"/>
  <c r="F450" i="8"/>
  <c r="E450" i="8"/>
  <c r="D450" i="8"/>
  <c r="C450" i="8"/>
  <c r="B450" i="8"/>
  <c r="A450" i="8"/>
  <c r="R449" i="8"/>
  <c r="Q449" i="8"/>
  <c r="P449" i="8"/>
  <c r="O449" i="8"/>
  <c r="N449" i="8"/>
  <c r="M449" i="8"/>
  <c r="L449" i="8"/>
  <c r="K449" i="8"/>
  <c r="J449" i="8"/>
  <c r="I449" i="8"/>
  <c r="H449" i="8"/>
  <c r="G449" i="8"/>
  <c r="F449" i="8"/>
  <c r="E449" i="8"/>
  <c r="D449" i="8"/>
  <c r="C449" i="8"/>
  <c r="B449" i="8"/>
  <c r="A449" i="8"/>
  <c r="R448" i="8"/>
  <c r="Q448" i="8"/>
  <c r="P448" i="8"/>
  <c r="O448" i="8"/>
  <c r="N448" i="8"/>
  <c r="M448" i="8"/>
  <c r="L448" i="8"/>
  <c r="K448" i="8"/>
  <c r="J448" i="8"/>
  <c r="I448" i="8"/>
  <c r="H448" i="8"/>
  <c r="G448" i="8"/>
  <c r="F448" i="8"/>
  <c r="E448" i="8"/>
  <c r="D448" i="8"/>
  <c r="C448" i="8"/>
  <c r="B448" i="8"/>
  <c r="A448" i="8"/>
  <c r="R447" i="8"/>
  <c r="Q447" i="8"/>
  <c r="P447" i="8"/>
  <c r="O447" i="8"/>
  <c r="N447" i="8"/>
  <c r="M447" i="8"/>
  <c r="L447" i="8"/>
  <c r="K447" i="8"/>
  <c r="J447" i="8"/>
  <c r="I447" i="8"/>
  <c r="H447" i="8"/>
  <c r="G447" i="8"/>
  <c r="F447" i="8"/>
  <c r="E447" i="8"/>
  <c r="D447" i="8"/>
  <c r="C447" i="8"/>
  <c r="B447" i="8"/>
  <c r="A447" i="8"/>
  <c r="R446" i="8"/>
  <c r="Q446" i="8"/>
  <c r="P446" i="8"/>
  <c r="O446" i="8"/>
  <c r="N446" i="8"/>
  <c r="M446" i="8"/>
  <c r="L446" i="8"/>
  <c r="K446" i="8"/>
  <c r="J446" i="8"/>
  <c r="I446" i="8"/>
  <c r="H446" i="8"/>
  <c r="G446" i="8"/>
  <c r="F446" i="8"/>
  <c r="E446" i="8"/>
  <c r="D446" i="8"/>
  <c r="C446" i="8"/>
  <c r="B446" i="8"/>
  <c r="A446" i="8"/>
  <c r="R445" i="8"/>
  <c r="Q445" i="8"/>
  <c r="P445" i="8"/>
  <c r="O445" i="8"/>
  <c r="N445" i="8"/>
  <c r="M445" i="8"/>
  <c r="L445" i="8"/>
  <c r="K445" i="8"/>
  <c r="J445" i="8"/>
  <c r="I445" i="8"/>
  <c r="H445" i="8"/>
  <c r="G445" i="8"/>
  <c r="F445" i="8"/>
  <c r="E445" i="8"/>
  <c r="D445" i="8"/>
  <c r="C445" i="8"/>
  <c r="B445" i="8"/>
  <c r="A445" i="8"/>
  <c r="R444" i="8"/>
  <c r="Q444" i="8"/>
  <c r="P444" i="8"/>
  <c r="O444" i="8"/>
  <c r="N444" i="8"/>
  <c r="M444" i="8"/>
  <c r="L444" i="8"/>
  <c r="K444" i="8"/>
  <c r="J444" i="8"/>
  <c r="I444" i="8"/>
  <c r="H444" i="8"/>
  <c r="G444" i="8"/>
  <c r="F444" i="8"/>
  <c r="E444" i="8"/>
  <c r="D444" i="8"/>
  <c r="C444" i="8"/>
  <c r="B444" i="8"/>
  <c r="A444" i="8"/>
  <c r="R443" i="8"/>
  <c r="Q443" i="8"/>
  <c r="P443" i="8"/>
  <c r="O443" i="8"/>
  <c r="N443" i="8"/>
  <c r="M443" i="8"/>
  <c r="L443" i="8"/>
  <c r="K443" i="8"/>
  <c r="J443" i="8"/>
  <c r="I443" i="8"/>
  <c r="H443" i="8"/>
  <c r="G443" i="8"/>
  <c r="F443" i="8"/>
  <c r="E443" i="8"/>
  <c r="D443" i="8"/>
  <c r="C443" i="8"/>
  <c r="B443" i="8"/>
  <c r="A443" i="8"/>
  <c r="R442" i="8"/>
  <c r="Q442" i="8"/>
  <c r="P442" i="8"/>
  <c r="O442" i="8"/>
  <c r="N442" i="8"/>
  <c r="M442" i="8"/>
  <c r="L442" i="8"/>
  <c r="K442" i="8"/>
  <c r="J442" i="8"/>
  <c r="I442" i="8"/>
  <c r="H442" i="8"/>
  <c r="G442" i="8"/>
  <c r="F442" i="8"/>
  <c r="E442" i="8"/>
  <c r="D442" i="8"/>
  <c r="C442" i="8"/>
  <c r="B442" i="8"/>
  <c r="A442" i="8"/>
  <c r="R441" i="8"/>
  <c r="Q441" i="8"/>
  <c r="P441" i="8"/>
  <c r="O441" i="8"/>
  <c r="N441" i="8"/>
  <c r="M441" i="8"/>
  <c r="L441" i="8"/>
  <c r="K441" i="8"/>
  <c r="J441" i="8"/>
  <c r="I441" i="8"/>
  <c r="H441" i="8"/>
  <c r="G441" i="8"/>
  <c r="F441" i="8"/>
  <c r="E441" i="8"/>
  <c r="D441" i="8"/>
  <c r="C441" i="8"/>
  <c r="B441" i="8"/>
  <c r="A441" i="8"/>
  <c r="R440" i="8"/>
  <c r="Q440" i="8"/>
  <c r="P440" i="8"/>
  <c r="O440" i="8"/>
  <c r="N440" i="8"/>
  <c r="M440" i="8"/>
  <c r="L440" i="8"/>
  <c r="K440" i="8"/>
  <c r="J440" i="8"/>
  <c r="I440" i="8"/>
  <c r="H440" i="8"/>
  <c r="G440" i="8"/>
  <c r="F440" i="8"/>
  <c r="E440" i="8"/>
  <c r="D440" i="8"/>
  <c r="C440" i="8"/>
  <c r="B440" i="8"/>
  <c r="A440" i="8"/>
  <c r="R439" i="8"/>
  <c r="Q439" i="8"/>
  <c r="P439" i="8"/>
  <c r="O439" i="8"/>
  <c r="N439" i="8"/>
  <c r="M439" i="8"/>
  <c r="L439" i="8"/>
  <c r="K439" i="8"/>
  <c r="J439" i="8"/>
  <c r="I439" i="8"/>
  <c r="H439" i="8"/>
  <c r="G439" i="8"/>
  <c r="F439" i="8"/>
  <c r="E439" i="8"/>
  <c r="D439" i="8"/>
  <c r="C439" i="8"/>
  <c r="B439" i="8"/>
  <c r="A439" i="8"/>
  <c r="R438" i="8"/>
  <c r="Q438" i="8"/>
  <c r="P438" i="8"/>
  <c r="O438" i="8"/>
  <c r="N438" i="8"/>
  <c r="M438" i="8"/>
  <c r="L438" i="8"/>
  <c r="K438" i="8"/>
  <c r="J438" i="8"/>
  <c r="I438" i="8"/>
  <c r="H438" i="8"/>
  <c r="G438" i="8"/>
  <c r="F438" i="8"/>
  <c r="E438" i="8"/>
  <c r="D438" i="8"/>
  <c r="C438" i="8"/>
  <c r="B438" i="8"/>
  <c r="A438" i="8"/>
  <c r="R437" i="8"/>
  <c r="Q437" i="8"/>
  <c r="P437" i="8"/>
  <c r="O437" i="8"/>
  <c r="N437" i="8"/>
  <c r="M437" i="8"/>
  <c r="L437" i="8"/>
  <c r="K437" i="8"/>
  <c r="J437" i="8"/>
  <c r="I437" i="8"/>
  <c r="H437" i="8"/>
  <c r="G437" i="8"/>
  <c r="F437" i="8"/>
  <c r="E437" i="8"/>
  <c r="D437" i="8"/>
  <c r="C437" i="8"/>
  <c r="B437" i="8"/>
  <c r="A437" i="8"/>
  <c r="R436" i="8"/>
  <c r="Q436" i="8"/>
  <c r="P436" i="8"/>
  <c r="O436" i="8"/>
  <c r="N436" i="8"/>
  <c r="M436" i="8"/>
  <c r="L436" i="8"/>
  <c r="K436" i="8"/>
  <c r="J436" i="8"/>
  <c r="I436" i="8"/>
  <c r="H436" i="8"/>
  <c r="G436" i="8"/>
  <c r="F436" i="8"/>
  <c r="E436" i="8"/>
  <c r="D436" i="8"/>
  <c r="C436" i="8"/>
  <c r="B436" i="8"/>
  <c r="A436" i="8"/>
  <c r="R435" i="8"/>
  <c r="Q435" i="8"/>
  <c r="P435" i="8"/>
  <c r="O435" i="8"/>
  <c r="N435" i="8"/>
  <c r="M435" i="8"/>
  <c r="L435" i="8"/>
  <c r="K435" i="8"/>
  <c r="J435" i="8"/>
  <c r="I435" i="8"/>
  <c r="H435" i="8"/>
  <c r="G435" i="8"/>
  <c r="F435" i="8"/>
  <c r="E435" i="8"/>
  <c r="D435" i="8"/>
  <c r="C435" i="8"/>
  <c r="B435" i="8"/>
  <c r="A435" i="8"/>
  <c r="R434" i="8"/>
  <c r="Q434" i="8"/>
  <c r="P434" i="8"/>
  <c r="O434" i="8"/>
  <c r="N434" i="8"/>
  <c r="M434" i="8"/>
  <c r="L434" i="8"/>
  <c r="K434" i="8"/>
  <c r="J434" i="8"/>
  <c r="I434" i="8"/>
  <c r="H434" i="8"/>
  <c r="G434" i="8"/>
  <c r="F434" i="8"/>
  <c r="E434" i="8"/>
  <c r="D434" i="8"/>
  <c r="C434" i="8"/>
  <c r="B434" i="8"/>
  <c r="A434" i="8"/>
  <c r="R433" i="8"/>
  <c r="Q433" i="8"/>
  <c r="P433" i="8"/>
  <c r="O433" i="8"/>
  <c r="N433" i="8"/>
  <c r="M433" i="8"/>
  <c r="L433" i="8"/>
  <c r="K433" i="8"/>
  <c r="J433" i="8"/>
  <c r="I433" i="8"/>
  <c r="H433" i="8"/>
  <c r="G433" i="8"/>
  <c r="F433" i="8"/>
  <c r="E433" i="8"/>
  <c r="D433" i="8"/>
  <c r="C433" i="8"/>
  <c r="B433" i="8"/>
  <c r="A433" i="8"/>
  <c r="R432" i="8"/>
  <c r="Q432" i="8"/>
  <c r="P432" i="8"/>
  <c r="O432" i="8"/>
  <c r="N432" i="8"/>
  <c r="M432" i="8"/>
  <c r="L432" i="8"/>
  <c r="K432" i="8"/>
  <c r="J432" i="8"/>
  <c r="I432" i="8"/>
  <c r="H432" i="8"/>
  <c r="G432" i="8"/>
  <c r="F432" i="8"/>
  <c r="E432" i="8"/>
  <c r="D432" i="8"/>
  <c r="C432" i="8"/>
  <c r="B432" i="8"/>
  <c r="A432" i="8"/>
  <c r="R431" i="8"/>
  <c r="Q431" i="8"/>
  <c r="P431" i="8"/>
  <c r="O431" i="8"/>
  <c r="N431" i="8"/>
  <c r="M431" i="8"/>
  <c r="L431" i="8"/>
  <c r="K431" i="8"/>
  <c r="J431" i="8"/>
  <c r="I431" i="8"/>
  <c r="H431" i="8"/>
  <c r="G431" i="8"/>
  <c r="F431" i="8"/>
  <c r="E431" i="8"/>
  <c r="D431" i="8"/>
  <c r="C431" i="8"/>
  <c r="B431" i="8"/>
  <c r="A431" i="8"/>
  <c r="R430" i="8"/>
  <c r="Q430" i="8"/>
  <c r="P430" i="8"/>
  <c r="O430" i="8"/>
  <c r="N430" i="8"/>
  <c r="M430" i="8"/>
  <c r="L430" i="8"/>
  <c r="K430" i="8"/>
  <c r="J430" i="8"/>
  <c r="I430" i="8"/>
  <c r="H430" i="8"/>
  <c r="G430" i="8"/>
  <c r="F430" i="8"/>
  <c r="E430" i="8"/>
  <c r="D430" i="8"/>
  <c r="C430" i="8"/>
  <c r="B430" i="8"/>
  <c r="A430" i="8"/>
  <c r="R429" i="8"/>
  <c r="Q429" i="8"/>
  <c r="P429" i="8"/>
  <c r="O429" i="8"/>
  <c r="N429" i="8"/>
  <c r="M429" i="8"/>
  <c r="L429" i="8"/>
  <c r="K429" i="8"/>
  <c r="J429" i="8"/>
  <c r="I429" i="8"/>
  <c r="H429" i="8"/>
  <c r="G429" i="8"/>
  <c r="F429" i="8"/>
  <c r="E429" i="8"/>
  <c r="D429" i="8"/>
  <c r="C429" i="8"/>
  <c r="B429" i="8"/>
  <c r="A429" i="8"/>
  <c r="R428" i="8"/>
  <c r="Q428" i="8"/>
  <c r="P428" i="8"/>
  <c r="O428" i="8"/>
  <c r="N428" i="8"/>
  <c r="M428" i="8"/>
  <c r="L428" i="8"/>
  <c r="K428" i="8"/>
  <c r="J428" i="8"/>
  <c r="I428" i="8"/>
  <c r="H428" i="8"/>
  <c r="G428" i="8"/>
  <c r="F428" i="8"/>
  <c r="E428" i="8"/>
  <c r="D428" i="8"/>
  <c r="C428" i="8"/>
  <c r="B428" i="8"/>
  <c r="A428" i="8"/>
  <c r="R427" i="8"/>
  <c r="Q427" i="8"/>
  <c r="P427" i="8"/>
  <c r="O427" i="8"/>
  <c r="N427" i="8"/>
  <c r="M427" i="8"/>
  <c r="L427" i="8"/>
  <c r="K427" i="8"/>
  <c r="J427" i="8"/>
  <c r="I427" i="8"/>
  <c r="H427" i="8"/>
  <c r="G427" i="8"/>
  <c r="F427" i="8"/>
  <c r="E427" i="8"/>
  <c r="D427" i="8"/>
  <c r="C427" i="8"/>
  <c r="B427" i="8"/>
  <c r="A427" i="8"/>
  <c r="R426" i="8"/>
  <c r="Q426" i="8"/>
  <c r="P426" i="8"/>
  <c r="O426" i="8"/>
  <c r="N426" i="8"/>
  <c r="M426" i="8"/>
  <c r="L426" i="8"/>
  <c r="K426" i="8"/>
  <c r="J426" i="8"/>
  <c r="I426" i="8"/>
  <c r="H426" i="8"/>
  <c r="G426" i="8"/>
  <c r="F426" i="8"/>
  <c r="E426" i="8"/>
  <c r="D426" i="8"/>
  <c r="C426" i="8"/>
  <c r="B426" i="8"/>
  <c r="A426" i="8"/>
  <c r="R425" i="8"/>
  <c r="Q425" i="8"/>
  <c r="P425" i="8"/>
  <c r="O425" i="8"/>
  <c r="N425" i="8"/>
  <c r="M425" i="8"/>
  <c r="L425" i="8"/>
  <c r="K425" i="8"/>
  <c r="J425" i="8"/>
  <c r="I425" i="8"/>
  <c r="H425" i="8"/>
  <c r="G425" i="8"/>
  <c r="F425" i="8"/>
  <c r="E425" i="8"/>
  <c r="D425" i="8"/>
  <c r="C425" i="8"/>
  <c r="B425" i="8"/>
  <c r="A425" i="8"/>
  <c r="R424" i="8"/>
  <c r="Q424" i="8"/>
  <c r="P424" i="8"/>
  <c r="O424" i="8"/>
  <c r="N424" i="8"/>
  <c r="M424" i="8"/>
  <c r="L424" i="8"/>
  <c r="K424" i="8"/>
  <c r="J424" i="8"/>
  <c r="I424" i="8"/>
  <c r="H424" i="8"/>
  <c r="G424" i="8"/>
  <c r="F424" i="8"/>
  <c r="E424" i="8"/>
  <c r="D424" i="8"/>
  <c r="C424" i="8"/>
  <c r="B424" i="8"/>
  <c r="A424" i="8"/>
  <c r="R423" i="8"/>
  <c r="Q423" i="8"/>
  <c r="P423" i="8"/>
  <c r="O423" i="8"/>
  <c r="N423" i="8"/>
  <c r="M423" i="8"/>
  <c r="L423" i="8"/>
  <c r="K423" i="8"/>
  <c r="J423" i="8"/>
  <c r="I423" i="8"/>
  <c r="H423" i="8"/>
  <c r="G423" i="8"/>
  <c r="F423" i="8"/>
  <c r="E423" i="8"/>
  <c r="D423" i="8"/>
  <c r="C423" i="8"/>
  <c r="B423" i="8"/>
  <c r="A423" i="8"/>
  <c r="R422" i="8"/>
  <c r="Q422" i="8"/>
  <c r="P422" i="8"/>
  <c r="O422" i="8"/>
  <c r="N422" i="8"/>
  <c r="M422" i="8"/>
  <c r="L422" i="8"/>
  <c r="K422" i="8"/>
  <c r="J422" i="8"/>
  <c r="I422" i="8"/>
  <c r="H422" i="8"/>
  <c r="G422" i="8"/>
  <c r="F422" i="8"/>
  <c r="E422" i="8"/>
  <c r="D422" i="8"/>
  <c r="C422" i="8"/>
  <c r="B422" i="8"/>
  <c r="A422" i="8"/>
  <c r="R421" i="8"/>
  <c r="Q421" i="8"/>
  <c r="P421" i="8"/>
  <c r="O421" i="8"/>
  <c r="N421" i="8"/>
  <c r="M421" i="8"/>
  <c r="L421" i="8"/>
  <c r="K421" i="8"/>
  <c r="J421" i="8"/>
  <c r="I421" i="8"/>
  <c r="H421" i="8"/>
  <c r="G421" i="8"/>
  <c r="F421" i="8"/>
  <c r="E421" i="8"/>
  <c r="D421" i="8"/>
  <c r="C421" i="8"/>
  <c r="B421" i="8"/>
  <c r="A421" i="8"/>
  <c r="R420" i="8"/>
  <c r="Q420" i="8"/>
  <c r="P420" i="8"/>
  <c r="O420" i="8"/>
  <c r="N420" i="8"/>
  <c r="M420" i="8"/>
  <c r="L420" i="8"/>
  <c r="K420" i="8"/>
  <c r="J420" i="8"/>
  <c r="I420" i="8"/>
  <c r="H420" i="8"/>
  <c r="G420" i="8"/>
  <c r="F420" i="8"/>
  <c r="E420" i="8"/>
  <c r="D420" i="8"/>
  <c r="C420" i="8"/>
  <c r="B420" i="8"/>
  <c r="A420" i="8"/>
  <c r="R419" i="8"/>
  <c r="Q419" i="8"/>
  <c r="P419" i="8"/>
  <c r="O419" i="8"/>
  <c r="N419" i="8"/>
  <c r="M419" i="8"/>
  <c r="L419" i="8"/>
  <c r="K419" i="8"/>
  <c r="J419" i="8"/>
  <c r="I419" i="8"/>
  <c r="H419" i="8"/>
  <c r="G419" i="8"/>
  <c r="F419" i="8"/>
  <c r="E419" i="8"/>
  <c r="D419" i="8"/>
  <c r="C419" i="8"/>
  <c r="B419" i="8"/>
  <c r="A419" i="8"/>
  <c r="R418" i="8"/>
  <c r="Q418" i="8"/>
  <c r="P418" i="8"/>
  <c r="O418" i="8"/>
  <c r="N418" i="8"/>
  <c r="M418" i="8"/>
  <c r="L418" i="8"/>
  <c r="K418" i="8"/>
  <c r="J418" i="8"/>
  <c r="I418" i="8"/>
  <c r="H418" i="8"/>
  <c r="G418" i="8"/>
  <c r="F418" i="8"/>
  <c r="E418" i="8"/>
  <c r="D418" i="8"/>
  <c r="C418" i="8"/>
  <c r="B418" i="8"/>
  <c r="A418" i="8"/>
  <c r="R417" i="8"/>
  <c r="Q417" i="8"/>
  <c r="P417" i="8"/>
  <c r="O417" i="8"/>
  <c r="N417" i="8"/>
  <c r="M417" i="8"/>
  <c r="L417" i="8"/>
  <c r="K417" i="8"/>
  <c r="J417" i="8"/>
  <c r="I417" i="8"/>
  <c r="H417" i="8"/>
  <c r="G417" i="8"/>
  <c r="F417" i="8"/>
  <c r="E417" i="8"/>
  <c r="D417" i="8"/>
  <c r="C417" i="8"/>
  <c r="B417" i="8"/>
  <c r="A417" i="8"/>
  <c r="R416" i="8"/>
  <c r="Q416" i="8"/>
  <c r="P416" i="8"/>
  <c r="O416" i="8"/>
  <c r="N416" i="8"/>
  <c r="M416" i="8"/>
  <c r="L416" i="8"/>
  <c r="K416" i="8"/>
  <c r="J416" i="8"/>
  <c r="I416" i="8"/>
  <c r="H416" i="8"/>
  <c r="G416" i="8"/>
  <c r="F416" i="8"/>
  <c r="E416" i="8"/>
  <c r="D416" i="8"/>
  <c r="C416" i="8"/>
  <c r="B416" i="8"/>
  <c r="A416" i="8"/>
  <c r="R415" i="8"/>
  <c r="Q415" i="8"/>
  <c r="P415" i="8"/>
  <c r="O415" i="8"/>
  <c r="N415" i="8"/>
  <c r="M415" i="8"/>
  <c r="L415" i="8"/>
  <c r="K415" i="8"/>
  <c r="J415" i="8"/>
  <c r="I415" i="8"/>
  <c r="H415" i="8"/>
  <c r="G415" i="8"/>
  <c r="F415" i="8"/>
  <c r="E415" i="8"/>
  <c r="D415" i="8"/>
  <c r="C415" i="8"/>
  <c r="B415" i="8"/>
  <c r="A415" i="8"/>
  <c r="R414" i="8"/>
  <c r="Q414" i="8"/>
  <c r="P414" i="8"/>
  <c r="O414" i="8"/>
  <c r="N414" i="8"/>
  <c r="M414" i="8"/>
  <c r="L414" i="8"/>
  <c r="K414" i="8"/>
  <c r="J414" i="8"/>
  <c r="I414" i="8"/>
  <c r="H414" i="8"/>
  <c r="G414" i="8"/>
  <c r="F414" i="8"/>
  <c r="E414" i="8"/>
  <c r="D414" i="8"/>
  <c r="C414" i="8"/>
  <c r="B414" i="8"/>
  <c r="A414" i="8"/>
  <c r="R413" i="8"/>
  <c r="Q413" i="8"/>
  <c r="P413" i="8"/>
  <c r="O413" i="8"/>
  <c r="N413" i="8"/>
  <c r="M413" i="8"/>
  <c r="L413" i="8"/>
  <c r="K413" i="8"/>
  <c r="J413" i="8"/>
  <c r="I413" i="8"/>
  <c r="H413" i="8"/>
  <c r="G413" i="8"/>
  <c r="F413" i="8"/>
  <c r="E413" i="8"/>
  <c r="D413" i="8"/>
  <c r="C413" i="8"/>
  <c r="B413" i="8"/>
  <c r="A413" i="8"/>
  <c r="R412" i="8"/>
  <c r="Q412" i="8"/>
  <c r="P412" i="8"/>
  <c r="O412" i="8"/>
  <c r="N412" i="8"/>
  <c r="M412" i="8"/>
  <c r="L412" i="8"/>
  <c r="K412" i="8"/>
  <c r="J412" i="8"/>
  <c r="I412" i="8"/>
  <c r="H412" i="8"/>
  <c r="G412" i="8"/>
  <c r="F412" i="8"/>
  <c r="E412" i="8"/>
  <c r="D412" i="8"/>
  <c r="C412" i="8"/>
  <c r="B412" i="8"/>
  <c r="A412" i="8"/>
  <c r="R411" i="8"/>
  <c r="Q411" i="8"/>
  <c r="P411" i="8"/>
  <c r="O411" i="8"/>
  <c r="N411" i="8"/>
  <c r="M411" i="8"/>
  <c r="L411" i="8"/>
  <c r="K411" i="8"/>
  <c r="J411" i="8"/>
  <c r="I411" i="8"/>
  <c r="H411" i="8"/>
  <c r="G411" i="8"/>
  <c r="F411" i="8"/>
  <c r="E411" i="8"/>
  <c r="D411" i="8"/>
  <c r="C411" i="8"/>
  <c r="B411" i="8"/>
  <c r="A411" i="8"/>
  <c r="R410" i="8"/>
  <c r="Q410" i="8"/>
  <c r="P410" i="8"/>
  <c r="O410" i="8"/>
  <c r="N410" i="8"/>
  <c r="M410" i="8"/>
  <c r="L410" i="8"/>
  <c r="K410" i="8"/>
  <c r="J410" i="8"/>
  <c r="I410" i="8"/>
  <c r="H410" i="8"/>
  <c r="G410" i="8"/>
  <c r="F410" i="8"/>
  <c r="E410" i="8"/>
  <c r="D410" i="8"/>
  <c r="C410" i="8"/>
  <c r="B410" i="8"/>
  <c r="A410" i="8"/>
  <c r="R409" i="8"/>
  <c r="Q409" i="8"/>
  <c r="P409" i="8"/>
  <c r="O409" i="8"/>
  <c r="N409" i="8"/>
  <c r="M409" i="8"/>
  <c r="L409" i="8"/>
  <c r="K409" i="8"/>
  <c r="J409" i="8"/>
  <c r="I409" i="8"/>
  <c r="H409" i="8"/>
  <c r="G409" i="8"/>
  <c r="F409" i="8"/>
  <c r="E409" i="8"/>
  <c r="D409" i="8"/>
  <c r="C409" i="8"/>
  <c r="B409" i="8"/>
  <c r="A409" i="8"/>
  <c r="R408" i="8"/>
  <c r="Q408" i="8"/>
  <c r="P408" i="8"/>
  <c r="O408" i="8"/>
  <c r="N408" i="8"/>
  <c r="M408" i="8"/>
  <c r="L408" i="8"/>
  <c r="K408" i="8"/>
  <c r="J408" i="8"/>
  <c r="I408" i="8"/>
  <c r="H408" i="8"/>
  <c r="G408" i="8"/>
  <c r="F408" i="8"/>
  <c r="E408" i="8"/>
  <c r="D408" i="8"/>
  <c r="C408" i="8"/>
  <c r="B408" i="8"/>
  <c r="A408" i="8"/>
  <c r="R407" i="8"/>
  <c r="Q407" i="8"/>
  <c r="P407" i="8"/>
  <c r="O407" i="8"/>
  <c r="N407" i="8"/>
  <c r="M407" i="8"/>
  <c r="L407" i="8"/>
  <c r="K407" i="8"/>
  <c r="J407" i="8"/>
  <c r="I407" i="8"/>
  <c r="H407" i="8"/>
  <c r="G407" i="8"/>
  <c r="F407" i="8"/>
  <c r="E407" i="8"/>
  <c r="D407" i="8"/>
  <c r="C407" i="8"/>
  <c r="B407" i="8"/>
  <c r="A407" i="8"/>
  <c r="R406" i="8"/>
  <c r="Q406" i="8"/>
  <c r="P406" i="8"/>
  <c r="O406" i="8"/>
  <c r="N406" i="8"/>
  <c r="M406" i="8"/>
  <c r="L406" i="8"/>
  <c r="K406" i="8"/>
  <c r="J406" i="8"/>
  <c r="I406" i="8"/>
  <c r="H406" i="8"/>
  <c r="G406" i="8"/>
  <c r="F406" i="8"/>
  <c r="E406" i="8"/>
  <c r="D406" i="8"/>
  <c r="C406" i="8"/>
  <c r="B406" i="8"/>
  <c r="A406" i="8"/>
  <c r="R405" i="8"/>
  <c r="Q405" i="8"/>
  <c r="P405" i="8"/>
  <c r="O405" i="8"/>
  <c r="N405" i="8"/>
  <c r="M405" i="8"/>
  <c r="L405" i="8"/>
  <c r="K405" i="8"/>
  <c r="J405" i="8"/>
  <c r="I405" i="8"/>
  <c r="H405" i="8"/>
  <c r="G405" i="8"/>
  <c r="F405" i="8"/>
  <c r="E405" i="8"/>
  <c r="D405" i="8"/>
  <c r="C405" i="8"/>
  <c r="B405" i="8"/>
  <c r="A405" i="8"/>
  <c r="R404" i="8"/>
  <c r="Q404" i="8"/>
  <c r="P404" i="8"/>
  <c r="O404" i="8"/>
  <c r="N404" i="8"/>
  <c r="M404" i="8"/>
  <c r="L404" i="8"/>
  <c r="K404" i="8"/>
  <c r="J404" i="8"/>
  <c r="I404" i="8"/>
  <c r="H404" i="8"/>
  <c r="G404" i="8"/>
  <c r="F404" i="8"/>
  <c r="E404" i="8"/>
  <c r="D404" i="8"/>
  <c r="C404" i="8"/>
  <c r="B404" i="8"/>
  <c r="A404" i="8"/>
  <c r="R403" i="8"/>
  <c r="Q403" i="8"/>
  <c r="P403" i="8"/>
  <c r="O403" i="8"/>
  <c r="N403" i="8"/>
  <c r="M403" i="8"/>
  <c r="L403" i="8"/>
  <c r="K403" i="8"/>
  <c r="J403" i="8"/>
  <c r="I403" i="8"/>
  <c r="H403" i="8"/>
  <c r="G403" i="8"/>
  <c r="F403" i="8"/>
  <c r="E403" i="8"/>
  <c r="D403" i="8"/>
  <c r="C403" i="8"/>
  <c r="B403" i="8"/>
  <c r="A403" i="8"/>
  <c r="R402" i="8"/>
  <c r="Q402" i="8"/>
  <c r="P402" i="8"/>
  <c r="O402" i="8"/>
  <c r="N402" i="8"/>
  <c r="M402" i="8"/>
  <c r="L402" i="8"/>
  <c r="K402" i="8"/>
  <c r="J402" i="8"/>
  <c r="I402" i="8"/>
  <c r="H402" i="8"/>
  <c r="G402" i="8"/>
  <c r="F402" i="8"/>
  <c r="E402" i="8"/>
  <c r="D402" i="8"/>
  <c r="C402" i="8"/>
  <c r="B402" i="8"/>
  <c r="A402" i="8"/>
  <c r="R401" i="8"/>
  <c r="Q401" i="8"/>
  <c r="P401" i="8"/>
  <c r="O401" i="8"/>
  <c r="N401" i="8"/>
  <c r="M401" i="8"/>
  <c r="L401" i="8"/>
  <c r="K401" i="8"/>
  <c r="J401" i="8"/>
  <c r="I401" i="8"/>
  <c r="H401" i="8"/>
  <c r="G401" i="8"/>
  <c r="F401" i="8"/>
  <c r="E401" i="8"/>
  <c r="D401" i="8"/>
  <c r="C401" i="8"/>
  <c r="B401" i="8"/>
  <c r="A401" i="8"/>
  <c r="R400" i="8"/>
  <c r="Q400" i="8"/>
  <c r="P400" i="8"/>
  <c r="O400" i="8"/>
  <c r="N400" i="8"/>
  <c r="M400" i="8"/>
  <c r="L400" i="8"/>
  <c r="K400" i="8"/>
  <c r="J400" i="8"/>
  <c r="I400" i="8"/>
  <c r="H400" i="8"/>
  <c r="G400" i="8"/>
  <c r="F400" i="8"/>
  <c r="E400" i="8"/>
  <c r="D400" i="8"/>
  <c r="C400" i="8"/>
  <c r="B400" i="8"/>
  <c r="A400" i="8"/>
  <c r="R399" i="8"/>
  <c r="Q399" i="8"/>
  <c r="P399" i="8"/>
  <c r="O399" i="8"/>
  <c r="N399" i="8"/>
  <c r="M399" i="8"/>
  <c r="L399" i="8"/>
  <c r="K399" i="8"/>
  <c r="J399" i="8"/>
  <c r="I399" i="8"/>
  <c r="H399" i="8"/>
  <c r="G399" i="8"/>
  <c r="F399" i="8"/>
  <c r="E399" i="8"/>
  <c r="D399" i="8"/>
  <c r="C399" i="8"/>
  <c r="B399" i="8"/>
  <c r="A399" i="8"/>
  <c r="R398" i="8"/>
  <c r="Q398" i="8"/>
  <c r="P398" i="8"/>
  <c r="O398" i="8"/>
  <c r="N398" i="8"/>
  <c r="M398" i="8"/>
  <c r="L398" i="8"/>
  <c r="K398" i="8"/>
  <c r="J398" i="8"/>
  <c r="I398" i="8"/>
  <c r="H398" i="8"/>
  <c r="G398" i="8"/>
  <c r="F398" i="8"/>
  <c r="E398" i="8"/>
  <c r="D398" i="8"/>
  <c r="C398" i="8"/>
  <c r="B398" i="8"/>
  <c r="A398" i="8"/>
  <c r="R397" i="8"/>
  <c r="Q397" i="8"/>
  <c r="P397" i="8"/>
  <c r="O397" i="8"/>
  <c r="N397" i="8"/>
  <c r="M397" i="8"/>
  <c r="L397" i="8"/>
  <c r="K397" i="8"/>
  <c r="J397" i="8"/>
  <c r="I397" i="8"/>
  <c r="H397" i="8"/>
  <c r="G397" i="8"/>
  <c r="F397" i="8"/>
  <c r="E397" i="8"/>
  <c r="D397" i="8"/>
  <c r="C397" i="8"/>
  <c r="B397" i="8"/>
  <c r="A397" i="8"/>
  <c r="R396" i="8"/>
  <c r="Q396" i="8"/>
  <c r="P396" i="8"/>
  <c r="O396" i="8"/>
  <c r="N396" i="8"/>
  <c r="M396" i="8"/>
  <c r="L396" i="8"/>
  <c r="K396" i="8"/>
  <c r="J396" i="8"/>
  <c r="I396" i="8"/>
  <c r="H396" i="8"/>
  <c r="G396" i="8"/>
  <c r="F396" i="8"/>
  <c r="E396" i="8"/>
  <c r="D396" i="8"/>
  <c r="C396" i="8"/>
  <c r="B396" i="8"/>
  <c r="A396" i="8"/>
  <c r="R395" i="8"/>
  <c r="Q395" i="8"/>
  <c r="P395" i="8"/>
  <c r="O395" i="8"/>
  <c r="N395" i="8"/>
  <c r="M395" i="8"/>
  <c r="L395" i="8"/>
  <c r="K395" i="8"/>
  <c r="J395" i="8"/>
  <c r="I395" i="8"/>
  <c r="H395" i="8"/>
  <c r="G395" i="8"/>
  <c r="F395" i="8"/>
  <c r="E395" i="8"/>
  <c r="D395" i="8"/>
  <c r="C395" i="8"/>
  <c r="B395" i="8"/>
  <c r="A395" i="8"/>
  <c r="R394" i="8"/>
  <c r="Q394" i="8"/>
  <c r="P394" i="8"/>
  <c r="O394" i="8"/>
  <c r="N394" i="8"/>
  <c r="M394" i="8"/>
  <c r="L394" i="8"/>
  <c r="K394" i="8"/>
  <c r="J394" i="8"/>
  <c r="I394" i="8"/>
  <c r="H394" i="8"/>
  <c r="G394" i="8"/>
  <c r="F394" i="8"/>
  <c r="E394" i="8"/>
  <c r="D394" i="8"/>
  <c r="C394" i="8"/>
  <c r="B394" i="8"/>
  <c r="A394" i="8"/>
  <c r="R393" i="8"/>
  <c r="Q393" i="8"/>
  <c r="P393" i="8"/>
  <c r="O393" i="8"/>
  <c r="N393" i="8"/>
  <c r="M393" i="8"/>
  <c r="L393" i="8"/>
  <c r="K393" i="8"/>
  <c r="J393" i="8"/>
  <c r="I393" i="8"/>
  <c r="H393" i="8"/>
  <c r="G393" i="8"/>
  <c r="F393" i="8"/>
  <c r="E393" i="8"/>
  <c r="D393" i="8"/>
  <c r="C393" i="8"/>
  <c r="B393" i="8"/>
  <c r="A393" i="8"/>
  <c r="R392" i="8"/>
  <c r="Q392" i="8"/>
  <c r="P392" i="8"/>
  <c r="O392" i="8"/>
  <c r="N392" i="8"/>
  <c r="M392" i="8"/>
  <c r="L392" i="8"/>
  <c r="K392" i="8"/>
  <c r="J392" i="8"/>
  <c r="I392" i="8"/>
  <c r="H392" i="8"/>
  <c r="G392" i="8"/>
  <c r="F392" i="8"/>
  <c r="E392" i="8"/>
  <c r="D392" i="8"/>
  <c r="C392" i="8"/>
  <c r="B392" i="8"/>
  <c r="A392" i="8"/>
  <c r="R391" i="8"/>
  <c r="Q391" i="8"/>
  <c r="P391" i="8"/>
  <c r="O391" i="8"/>
  <c r="N391" i="8"/>
  <c r="M391" i="8"/>
  <c r="L391" i="8"/>
  <c r="K391" i="8"/>
  <c r="J391" i="8"/>
  <c r="I391" i="8"/>
  <c r="H391" i="8"/>
  <c r="G391" i="8"/>
  <c r="F391" i="8"/>
  <c r="E391" i="8"/>
  <c r="D391" i="8"/>
  <c r="C391" i="8"/>
  <c r="B391" i="8"/>
  <c r="A391" i="8"/>
  <c r="R390" i="8"/>
  <c r="Q390" i="8"/>
  <c r="P390" i="8"/>
  <c r="O390" i="8"/>
  <c r="N390" i="8"/>
  <c r="M390" i="8"/>
  <c r="L390" i="8"/>
  <c r="K390" i="8"/>
  <c r="J390" i="8"/>
  <c r="I390" i="8"/>
  <c r="H390" i="8"/>
  <c r="G390" i="8"/>
  <c r="F390" i="8"/>
  <c r="E390" i="8"/>
  <c r="D390" i="8"/>
  <c r="C390" i="8"/>
  <c r="B390" i="8"/>
  <c r="A390" i="8"/>
  <c r="R389" i="8"/>
  <c r="Q389" i="8"/>
  <c r="P389" i="8"/>
  <c r="O389" i="8"/>
  <c r="N389" i="8"/>
  <c r="M389" i="8"/>
  <c r="L389" i="8"/>
  <c r="K389" i="8"/>
  <c r="J389" i="8"/>
  <c r="I389" i="8"/>
  <c r="H389" i="8"/>
  <c r="G389" i="8"/>
  <c r="F389" i="8"/>
  <c r="E389" i="8"/>
  <c r="D389" i="8"/>
  <c r="C389" i="8"/>
  <c r="B389" i="8"/>
  <c r="A389" i="8"/>
  <c r="R388" i="8"/>
  <c r="Q388" i="8"/>
  <c r="P388" i="8"/>
  <c r="O388" i="8"/>
  <c r="N388" i="8"/>
  <c r="M388" i="8"/>
  <c r="L388" i="8"/>
  <c r="K388" i="8"/>
  <c r="J388" i="8"/>
  <c r="I388" i="8"/>
  <c r="H388" i="8"/>
  <c r="G388" i="8"/>
  <c r="F388" i="8"/>
  <c r="E388" i="8"/>
  <c r="D388" i="8"/>
  <c r="C388" i="8"/>
  <c r="B388" i="8"/>
  <c r="A388" i="8"/>
  <c r="R387" i="8"/>
  <c r="Q387" i="8"/>
  <c r="P387" i="8"/>
  <c r="O387" i="8"/>
  <c r="N387" i="8"/>
  <c r="M387" i="8"/>
  <c r="L387" i="8"/>
  <c r="K387" i="8"/>
  <c r="J387" i="8"/>
  <c r="I387" i="8"/>
  <c r="H387" i="8"/>
  <c r="G387" i="8"/>
  <c r="F387" i="8"/>
  <c r="E387" i="8"/>
  <c r="D387" i="8"/>
  <c r="C387" i="8"/>
  <c r="B387" i="8"/>
  <c r="A387" i="8"/>
  <c r="R386" i="8"/>
  <c r="Q386" i="8"/>
  <c r="P386" i="8"/>
  <c r="O386" i="8"/>
  <c r="N386" i="8"/>
  <c r="M386" i="8"/>
  <c r="L386" i="8"/>
  <c r="K386" i="8"/>
  <c r="J386" i="8"/>
  <c r="I386" i="8"/>
  <c r="H386" i="8"/>
  <c r="G386" i="8"/>
  <c r="F386" i="8"/>
  <c r="E386" i="8"/>
  <c r="D386" i="8"/>
  <c r="C386" i="8"/>
  <c r="B386" i="8"/>
  <c r="A386" i="8"/>
  <c r="R385" i="8"/>
  <c r="Q385" i="8"/>
  <c r="P385" i="8"/>
  <c r="O385" i="8"/>
  <c r="N385" i="8"/>
  <c r="M385" i="8"/>
  <c r="L385" i="8"/>
  <c r="K385" i="8"/>
  <c r="J385" i="8"/>
  <c r="I385" i="8"/>
  <c r="H385" i="8"/>
  <c r="G385" i="8"/>
  <c r="F385" i="8"/>
  <c r="E385" i="8"/>
  <c r="D385" i="8"/>
  <c r="C385" i="8"/>
  <c r="B385" i="8"/>
  <c r="A385" i="8"/>
  <c r="R384" i="8"/>
  <c r="Q384" i="8"/>
  <c r="P384" i="8"/>
  <c r="O384" i="8"/>
  <c r="N384" i="8"/>
  <c r="M384" i="8"/>
  <c r="L384" i="8"/>
  <c r="K384" i="8"/>
  <c r="J384" i="8"/>
  <c r="I384" i="8"/>
  <c r="H384" i="8"/>
  <c r="G384" i="8"/>
  <c r="F384" i="8"/>
  <c r="E384" i="8"/>
  <c r="D384" i="8"/>
  <c r="C384" i="8"/>
  <c r="B384" i="8"/>
  <c r="A384" i="8"/>
  <c r="R383" i="8"/>
  <c r="Q383" i="8"/>
  <c r="P383" i="8"/>
  <c r="O383" i="8"/>
  <c r="N383" i="8"/>
  <c r="M383" i="8"/>
  <c r="L383" i="8"/>
  <c r="K383" i="8"/>
  <c r="J383" i="8"/>
  <c r="I383" i="8"/>
  <c r="H383" i="8"/>
  <c r="G383" i="8"/>
  <c r="F383" i="8"/>
  <c r="E383" i="8"/>
  <c r="D383" i="8"/>
  <c r="C383" i="8"/>
  <c r="B383" i="8"/>
  <c r="A383" i="8"/>
  <c r="R382" i="8"/>
  <c r="Q382" i="8"/>
  <c r="P382" i="8"/>
  <c r="O382" i="8"/>
  <c r="N382" i="8"/>
  <c r="M382" i="8"/>
  <c r="L382" i="8"/>
  <c r="K382" i="8"/>
  <c r="J382" i="8"/>
  <c r="I382" i="8"/>
  <c r="H382" i="8"/>
  <c r="G382" i="8"/>
  <c r="F382" i="8"/>
  <c r="E382" i="8"/>
  <c r="D382" i="8"/>
  <c r="C382" i="8"/>
  <c r="B382" i="8"/>
  <c r="A382" i="8"/>
  <c r="R381" i="8"/>
  <c r="Q381" i="8"/>
  <c r="P381" i="8"/>
  <c r="O381" i="8"/>
  <c r="N381" i="8"/>
  <c r="M381" i="8"/>
  <c r="L381" i="8"/>
  <c r="K381" i="8"/>
  <c r="J381" i="8"/>
  <c r="I381" i="8"/>
  <c r="H381" i="8"/>
  <c r="G381" i="8"/>
  <c r="F381" i="8"/>
  <c r="E381" i="8"/>
  <c r="D381" i="8"/>
  <c r="C381" i="8"/>
  <c r="B381" i="8"/>
  <c r="A381" i="8"/>
  <c r="R380" i="8"/>
  <c r="Q380" i="8"/>
  <c r="P380" i="8"/>
  <c r="O380" i="8"/>
  <c r="N380" i="8"/>
  <c r="M380" i="8"/>
  <c r="L380" i="8"/>
  <c r="K380" i="8"/>
  <c r="J380" i="8"/>
  <c r="I380" i="8"/>
  <c r="H380" i="8"/>
  <c r="G380" i="8"/>
  <c r="F380" i="8"/>
  <c r="E380" i="8"/>
  <c r="D380" i="8"/>
  <c r="C380" i="8"/>
  <c r="B380" i="8"/>
  <c r="A380" i="8"/>
  <c r="R379" i="8"/>
  <c r="Q379" i="8"/>
  <c r="P379" i="8"/>
  <c r="O379" i="8"/>
  <c r="N379" i="8"/>
  <c r="M379" i="8"/>
  <c r="L379" i="8"/>
  <c r="K379" i="8"/>
  <c r="J379" i="8"/>
  <c r="I379" i="8"/>
  <c r="H379" i="8"/>
  <c r="G379" i="8"/>
  <c r="F379" i="8"/>
  <c r="E379" i="8"/>
  <c r="D379" i="8"/>
  <c r="C379" i="8"/>
  <c r="B379" i="8"/>
  <c r="A379" i="8"/>
  <c r="R378" i="8"/>
  <c r="Q378" i="8"/>
  <c r="P378" i="8"/>
  <c r="O378" i="8"/>
  <c r="N378" i="8"/>
  <c r="M378" i="8"/>
  <c r="L378" i="8"/>
  <c r="K378" i="8"/>
  <c r="J378" i="8"/>
  <c r="I378" i="8"/>
  <c r="H378" i="8"/>
  <c r="G378" i="8"/>
  <c r="F378" i="8"/>
  <c r="E378" i="8"/>
  <c r="D378" i="8"/>
  <c r="C378" i="8"/>
  <c r="B378" i="8"/>
  <c r="A378" i="8"/>
  <c r="R377" i="8"/>
  <c r="Q377" i="8"/>
  <c r="P377" i="8"/>
  <c r="O377" i="8"/>
  <c r="N377" i="8"/>
  <c r="M377" i="8"/>
  <c r="L377" i="8"/>
  <c r="K377" i="8"/>
  <c r="J377" i="8"/>
  <c r="I377" i="8"/>
  <c r="H377" i="8"/>
  <c r="G377" i="8"/>
  <c r="F377" i="8"/>
  <c r="E377" i="8"/>
  <c r="D377" i="8"/>
  <c r="C377" i="8"/>
  <c r="B377" i="8"/>
  <c r="A377" i="8"/>
  <c r="R376" i="8"/>
  <c r="Q376" i="8"/>
  <c r="P376" i="8"/>
  <c r="O376" i="8"/>
  <c r="N376" i="8"/>
  <c r="M376" i="8"/>
  <c r="L376" i="8"/>
  <c r="K376" i="8"/>
  <c r="J376" i="8"/>
  <c r="I376" i="8"/>
  <c r="H376" i="8"/>
  <c r="G376" i="8"/>
  <c r="F376" i="8"/>
  <c r="E376" i="8"/>
  <c r="D376" i="8"/>
  <c r="C376" i="8"/>
  <c r="B376" i="8"/>
  <c r="A376" i="8"/>
  <c r="R375" i="8"/>
  <c r="Q375" i="8"/>
  <c r="P375" i="8"/>
  <c r="O375" i="8"/>
  <c r="N375" i="8"/>
  <c r="M375" i="8"/>
  <c r="L375" i="8"/>
  <c r="K375" i="8"/>
  <c r="J375" i="8"/>
  <c r="I375" i="8"/>
  <c r="H375" i="8"/>
  <c r="G375" i="8"/>
  <c r="F375" i="8"/>
  <c r="E375" i="8"/>
  <c r="D375" i="8"/>
  <c r="C375" i="8"/>
  <c r="B375" i="8"/>
  <c r="A375" i="8"/>
  <c r="R374" i="8"/>
  <c r="Q374" i="8"/>
  <c r="P374" i="8"/>
  <c r="O374" i="8"/>
  <c r="N374" i="8"/>
  <c r="M374" i="8"/>
  <c r="L374" i="8"/>
  <c r="K374" i="8"/>
  <c r="J374" i="8"/>
  <c r="I374" i="8"/>
  <c r="H374" i="8"/>
  <c r="G374" i="8"/>
  <c r="F374" i="8"/>
  <c r="E374" i="8"/>
  <c r="D374" i="8"/>
  <c r="C374" i="8"/>
  <c r="B374" i="8"/>
  <c r="A374" i="8"/>
  <c r="R373" i="8"/>
  <c r="Q373" i="8"/>
  <c r="P373" i="8"/>
  <c r="O373" i="8"/>
  <c r="N373" i="8"/>
  <c r="M373" i="8"/>
  <c r="L373" i="8"/>
  <c r="K373" i="8"/>
  <c r="J373" i="8"/>
  <c r="I373" i="8"/>
  <c r="H373" i="8"/>
  <c r="G373" i="8"/>
  <c r="F373" i="8"/>
  <c r="E373" i="8"/>
  <c r="D373" i="8"/>
  <c r="C373" i="8"/>
  <c r="B373" i="8"/>
  <c r="A373" i="8"/>
  <c r="R372" i="8"/>
  <c r="Q372" i="8"/>
  <c r="P372" i="8"/>
  <c r="O372" i="8"/>
  <c r="N372" i="8"/>
  <c r="M372" i="8"/>
  <c r="L372" i="8"/>
  <c r="K372" i="8"/>
  <c r="J372" i="8"/>
  <c r="I372" i="8"/>
  <c r="H372" i="8"/>
  <c r="G372" i="8"/>
  <c r="F372" i="8"/>
  <c r="E372" i="8"/>
  <c r="D372" i="8"/>
  <c r="C372" i="8"/>
  <c r="B372" i="8"/>
  <c r="A372" i="8"/>
  <c r="R371" i="8"/>
  <c r="Q371" i="8"/>
  <c r="P371" i="8"/>
  <c r="O371" i="8"/>
  <c r="N371" i="8"/>
  <c r="M371" i="8"/>
  <c r="L371" i="8"/>
  <c r="K371" i="8"/>
  <c r="J371" i="8"/>
  <c r="I371" i="8"/>
  <c r="H371" i="8"/>
  <c r="G371" i="8"/>
  <c r="F371" i="8"/>
  <c r="E371" i="8"/>
  <c r="D371" i="8"/>
  <c r="C371" i="8"/>
  <c r="B371" i="8"/>
  <c r="A371" i="8"/>
  <c r="R370" i="8"/>
  <c r="Q370" i="8"/>
  <c r="P370" i="8"/>
  <c r="O370" i="8"/>
  <c r="N370" i="8"/>
  <c r="M370" i="8"/>
  <c r="L370" i="8"/>
  <c r="K370" i="8"/>
  <c r="J370" i="8"/>
  <c r="I370" i="8"/>
  <c r="H370" i="8"/>
  <c r="G370" i="8"/>
  <c r="F370" i="8"/>
  <c r="E370" i="8"/>
  <c r="D370" i="8"/>
  <c r="C370" i="8"/>
  <c r="B370" i="8"/>
  <c r="A370" i="8"/>
  <c r="R369" i="8"/>
  <c r="Q369" i="8"/>
  <c r="P369" i="8"/>
  <c r="O369" i="8"/>
  <c r="N369" i="8"/>
  <c r="M369" i="8"/>
  <c r="L369" i="8"/>
  <c r="K369" i="8"/>
  <c r="J369" i="8"/>
  <c r="I369" i="8"/>
  <c r="H369" i="8"/>
  <c r="G369" i="8"/>
  <c r="F369" i="8"/>
  <c r="E369" i="8"/>
  <c r="D369" i="8"/>
  <c r="C369" i="8"/>
  <c r="B369" i="8"/>
  <c r="A369" i="8"/>
  <c r="R368" i="8"/>
  <c r="Q368" i="8"/>
  <c r="P368" i="8"/>
  <c r="O368" i="8"/>
  <c r="N368" i="8"/>
  <c r="M368" i="8"/>
  <c r="L368" i="8"/>
  <c r="K368" i="8"/>
  <c r="J368" i="8"/>
  <c r="I368" i="8"/>
  <c r="H368" i="8"/>
  <c r="G368" i="8"/>
  <c r="F368" i="8"/>
  <c r="E368" i="8"/>
  <c r="D368" i="8"/>
  <c r="C368" i="8"/>
  <c r="B368" i="8"/>
  <c r="A368" i="8"/>
  <c r="R367" i="8"/>
  <c r="Q367" i="8"/>
  <c r="P367" i="8"/>
  <c r="O367" i="8"/>
  <c r="N367" i="8"/>
  <c r="M367" i="8"/>
  <c r="L367" i="8"/>
  <c r="K367" i="8"/>
  <c r="J367" i="8"/>
  <c r="I367" i="8"/>
  <c r="H367" i="8"/>
  <c r="G367" i="8"/>
  <c r="F367" i="8"/>
  <c r="E367" i="8"/>
  <c r="D367" i="8"/>
  <c r="C367" i="8"/>
  <c r="B367" i="8"/>
  <c r="A367" i="8"/>
  <c r="R366" i="8"/>
  <c r="Q366" i="8"/>
  <c r="P366" i="8"/>
  <c r="O366" i="8"/>
  <c r="N366" i="8"/>
  <c r="M366" i="8"/>
  <c r="L366" i="8"/>
  <c r="K366" i="8"/>
  <c r="J366" i="8"/>
  <c r="I366" i="8"/>
  <c r="H366" i="8"/>
  <c r="G366" i="8"/>
  <c r="F366" i="8"/>
  <c r="E366" i="8"/>
  <c r="D366" i="8"/>
  <c r="C366" i="8"/>
  <c r="B366" i="8"/>
  <c r="A366" i="8"/>
  <c r="R365" i="8"/>
  <c r="Q365" i="8"/>
  <c r="P365" i="8"/>
  <c r="O365" i="8"/>
  <c r="N365" i="8"/>
  <c r="M365" i="8"/>
  <c r="L365" i="8"/>
  <c r="K365" i="8"/>
  <c r="J365" i="8"/>
  <c r="I365" i="8"/>
  <c r="H365" i="8"/>
  <c r="G365" i="8"/>
  <c r="F365" i="8"/>
  <c r="E365" i="8"/>
  <c r="D365" i="8"/>
  <c r="C365" i="8"/>
  <c r="B365" i="8"/>
  <c r="A365" i="8"/>
  <c r="R364" i="8"/>
  <c r="Q364" i="8"/>
  <c r="P364" i="8"/>
  <c r="O364" i="8"/>
  <c r="N364" i="8"/>
  <c r="M364" i="8"/>
  <c r="L364" i="8"/>
  <c r="K364" i="8"/>
  <c r="J364" i="8"/>
  <c r="I364" i="8"/>
  <c r="H364" i="8"/>
  <c r="G364" i="8"/>
  <c r="F364" i="8"/>
  <c r="E364" i="8"/>
  <c r="D364" i="8"/>
  <c r="C364" i="8"/>
  <c r="B364" i="8"/>
  <c r="A364" i="8"/>
  <c r="R363" i="8"/>
  <c r="Q363" i="8"/>
  <c r="P363" i="8"/>
  <c r="O363" i="8"/>
  <c r="N363" i="8"/>
  <c r="M363" i="8"/>
  <c r="L363" i="8"/>
  <c r="K363" i="8"/>
  <c r="J363" i="8"/>
  <c r="I363" i="8"/>
  <c r="H363" i="8"/>
  <c r="G363" i="8"/>
  <c r="F363" i="8"/>
  <c r="E363" i="8"/>
  <c r="D363" i="8"/>
  <c r="C363" i="8"/>
  <c r="B363" i="8"/>
  <c r="A363" i="8"/>
  <c r="R362" i="8"/>
  <c r="Q362" i="8"/>
  <c r="P362" i="8"/>
  <c r="O362" i="8"/>
  <c r="N362" i="8"/>
  <c r="M362" i="8"/>
  <c r="L362" i="8"/>
  <c r="K362" i="8"/>
  <c r="J362" i="8"/>
  <c r="I362" i="8"/>
  <c r="H362" i="8"/>
  <c r="G362" i="8"/>
  <c r="F362" i="8"/>
  <c r="E362" i="8"/>
  <c r="D362" i="8"/>
  <c r="C362" i="8"/>
  <c r="B362" i="8"/>
  <c r="A362" i="8"/>
  <c r="R361" i="8"/>
  <c r="Q361" i="8"/>
  <c r="P361" i="8"/>
  <c r="O361" i="8"/>
  <c r="N361" i="8"/>
  <c r="M361" i="8"/>
  <c r="L361" i="8"/>
  <c r="K361" i="8"/>
  <c r="J361" i="8"/>
  <c r="I361" i="8"/>
  <c r="H361" i="8"/>
  <c r="G361" i="8"/>
  <c r="F361" i="8"/>
  <c r="E361" i="8"/>
  <c r="D361" i="8"/>
  <c r="C361" i="8"/>
  <c r="B361" i="8"/>
  <c r="A361" i="8"/>
  <c r="R360" i="8"/>
  <c r="Q360" i="8"/>
  <c r="P360" i="8"/>
  <c r="O360" i="8"/>
  <c r="N360" i="8"/>
  <c r="M360" i="8"/>
  <c r="L360" i="8"/>
  <c r="K360" i="8"/>
  <c r="J360" i="8"/>
  <c r="I360" i="8"/>
  <c r="H360" i="8"/>
  <c r="G360" i="8"/>
  <c r="F360" i="8"/>
  <c r="E360" i="8"/>
  <c r="D360" i="8"/>
  <c r="C360" i="8"/>
  <c r="B360" i="8"/>
  <c r="A360" i="8"/>
  <c r="R359" i="8"/>
  <c r="Q359" i="8"/>
  <c r="P359" i="8"/>
  <c r="O359" i="8"/>
  <c r="N359" i="8"/>
  <c r="M359" i="8"/>
  <c r="L359" i="8"/>
  <c r="K359" i="8"/>
  <c r="J359" i="8"/>
  <c r="I359" i="8"/>
  <c r="H359" i="8"/>
  <c r="G359" i="8"/>
  <c r="F359" i="8"/>
  <c r="E359" i="8"/>
  <c r="D359" i="8"/>
  <c r="C359" i="8"/>
  <c r="B359" i="8"/>
  <c r="A359" i="8"/>
  <c r="R358" i="8"/>
  <c r="Q358" i="8"/>
  <c r="P358" i="8"/>
  <c r="O358" i="8"/>
  <c r="N358" i="8"/>
  <c r="M358" i="8"/>
  <c r="L358" i="8"/>
  <c r="K358" i="8"/>
  <c r="J358" i="8"/>
  <c r="I358" i="8"/>
  <c r="H358" i="8"/>
  <c r="G358" i="8"/>
  <c r="F358" i="8"/>
  <c r="E358" i="8"/>
  <c r="D358" i="8"/>
  <c r="C358" i="8"/>
  <c r="B358" i="8"/>
  <c r="A358" i="8"/>
  <c r="R357" i="8"/>
  <c r="Q357" i="8"/>
  <c r="P357" i="8"/>
  <c r="O357" i="8"/>
  <c r="N357" i="8"/>
  <c r="M357" i="8"/>
  <c r="L357" i="8"/>
  <c r="K357" i="8"/>
  <c r="J357" i="8"/>
  <c r="I357" i="8"/>
  <c r="H357" i="8"/>
  <c r="G357" i="8"/>
  <c r="F357" i="8"/>
  <c r="E357" i="8"/>
  <c r="D357" i="8"/>
  <c r="C357" i="8"/>
  <c r="B357" i="8"/>
  <c r="A357" i="8"/>
  <c r="R356" i="8"/>
  <c r="Q356" i="8"/>
  <c r="P356" i="8"/>
  <c r="O356" i="8"/>
  <c r="N356" i="8"/>
  <c r="M356" i="8"/>
  <c r="L356" i="8"/>
  <c r="K356" i="8"/>
  <c r="J356" i="8"/>
  <c r="I356" i="8"/>
  <c r="H356" i="8"/>
  <c r="G356" i="8"/>
  <c r="F356" i="8"/>
  <c r="E356" i="8"/>
  <c r="D356" i="8"/>
  <c r="C356" i="8"/>
  <c r="B356" i="8"/>
  <c r="A356" i="8"/>
  <c r="R355" i="8"/>
  <c r="Q355" i="8"/>
  <c r="P355" i="8"/>
  <c r="O355" i="8"/>
  <c r="N355" i="8"/>
  <c r="M355" i="8"/>
  <c r="L355" i="8"/>
  <c r="K355" i="8"/>
  <c r="J355" i="8"/>
  <c r="I355" i="8"/>
  <c r="H355" i="8"/>
  <c r="G355" i="8"/>
  <c r="F355" i="8"/>
  <c r="E355" i="8"/>
  <c r="D355" i="8"/>
  <c r="C355" i="8"/>
  <c r="B355" i="8"/>
  <c r="A355" i="8"/>
  <c r="R354" i="8"/>
  <c r="Q354" i="8"/>
  <c r="P354" i="8"/>
  <c r="O354" i="8"/>
  <c r="N354" i="8"/>
  <c r="M354" i="8"/>
  <c r="L354" i="8"/>
  <c r="K354" i="8"/>
  <c r="J354" i="8"/>
  <c r="I354" i="8"/>
  <c r="H354" i="8"/>
  <c r="G354" i="8"/>
  <c r="F354" i="8"/>
  <c r="E354" i="8"/>
  <c r="D354" i="8"/>
  <c r="C354" i="8"/>
  <c r="B354" i="8"/>
  <c r="A354" i="8"/>
  <c r="R353" i="8"/>
  <c r="Q353" i="8"/>
  <c r="P353" i="8"/>
  <c r="O353" i="8"/>
  <c r="N353" i="8"/>
  <c r="M353" i="8"/>
  <c r="L353" i="8"/>
  <c r="K353" i="8"/>
  <c r="J353" i="8"/>
  <c r="I353" i="8"/>
  <c r="H353" i="8"/>
  <c r="G353" i="8"/>
  <c r="F353" i="8"/>
  <c r="E353" i="8"/>
  <c r="D353" i="8"/>
  <c r="C353" i="8"/>
  <c r="B353" i="8"/>
  <c r="A353" i="8"/>
  <c r="R352" i="8"/>
  <c r="Q352" i="8"/>
  <c r="P352" i="8"/>
  <c r="O352" i="8"/>
  <c r="N352" i="8"/>
  <c r="M352" i="8"/>
  <c r="L352" i="8"/>
  <c r="K352" i="8"/>
  <c r="J352" i="8"/>
  <c r="I352" i="8"/>
  <c r="H352" i="8"/>
  <c r="G352" i="8"/>
  <c r="F352" i="8"/>
  <c r="E352" i="8"/>
  <c r="D352" i="8"/>
  <c r="C352" i="8"/>
  <c r="B352" i="8"/>
  <c r="A352" i="8"/>
  <c r="R351" i="8"/>
  <c r="Q351" i="8"/>
  <c r="P351" i="8"/>
  <c r="O351" i="8"/>
  <c r="N351" i="8"/>
  <c r="M351" i="8"/>
  <c r="L351" i="8"/>
  <c r="K351" i="8"/>
  <c r="J351" i="8"/>
  <c r="I351" i="8"/>
  <c r="H351" i="8"/>
  <c r="G351" i="8"/>
  <c r="F351" i="8"/>
  <c r="E351" i="8"/>
  <c r="D351" i="8"/>
  <c r="C351" i="8"/>
  <c r="B351" i="8"/>
  <c r="A351" i="8"/>
  <c r="R350" i="8"/>
  <c r="Q350" i="8"/>
  <c r="P350" i="8"/>
  <c r="O350" i="8"/>
  <c r="N350" i="8"/>
  <c r="M350" i="8"/>
  <c r="L350" i="8"/>
  <c r="K350" i="8"/>
  <c r="J350" i="8"/>
  <c r="I350" i="8"/>
  <c r="H350" i="8"/>
  <c r="G350" i="8"/>
  <c r="F350" i="8"/>
  <c r="E350" i="8"/>
  <c r="D350" i="8"/>
  <c r="C350" i="8"/>
  <c r="B350" i="8"/>
  <c r="A350" i="8"/>
  <c r="R349" i="8"/>
  <c r="Q349" i="8"/>
  <c r="P349" i="8"/>
  <c r="O349" i="8"/>
  <c r="N349" i="8"/>
  <c r="M349" i="8"/>
  <c r="L349" i="8"/>
  <c r="K349" i="8"/>
  <c r="J349" i="8"/>
  <c r="I349" i="8"/>
  <c r="H349" i="8"/>
  <c r="G349" i="8"/>
  <c r="F349" i="8"/>
  <c r="E349" i="8"/>
  <c r="D349" i="8"/>
  <c r="C349" i="8"/>
  <c r="B349" i="8"/>
  <c r="A349" i="8"/>
  <c r="R348" i="8"/>
  <c r="Q348" i="8"/>
  <c r="P348" i="8"/>
  <c r="O348" i="8"/>
  <c r="N348" i="8"/>
  <c r="M348" i="8"/>
  <c r="L348" i="8"/>
  <c r="K348" i="8"/>
  <c r="J348" i="8"/>
  <c r="I348" i="8"/>
  <c r="H348" i="8"/>
  <c r="G348" i="8"/>
  <c r="F348" i="8"/>
  <c r="E348" i="8"/>
  <c r="D348" i="8"/>
  <c r="C348" i="8"/>
  <c r="B348" i="8"/>
  <c r="A348" i="8"/>
  <c r="R347" i="8"/>
  <c r="Q347" i="8"/>
  <c r="P347" i="8"/>
  <c r="O347" i="8"/>
  <c r="N347" i="8"/>
  <c r="M347" i="8"/>
  <c r="L347" i="8"/>
  <c r="K347" i="8"/>
  <c r="J347" i="8"/>
  <c r="I347" i="8"/>
  <c r="H347" i="8"/>
  <c r="G347" i="8"/>
  <c r="F347" i="8"/>
  <c r="E347" i="8"/>
  <c r="D347" i="8"/>
  <c r="C347" i="8"/>
  <c r="B347" i="8"/>
  <c r="A347" i="8"/>
  <c r="R346" i="8"/>
  <c r="Q346" i="8"/>
  <c r="P346" i="8"/>
  <c r="O346" i="8"/>
  <c r="N346" i="8"/>
  <c r="M346" i="8"/>
  <c r="L346" i="8"/>
  <c r="K346" i="8"/>
  <c r="J346" i="8"/>
  <c r="I346" i="8"/>
  <c r="H346" i="8"/>
  <c r="G346" i="8"/>
  <c r="F346" i="8"/>
  <c r="E346" i="8"/>
  <c r="D346" i="8"/>
  <c r="C346" i="8"/>
  <c r="B346" i="8"/>
  <c r="A346" i="8"/>
  <c r="R345" i="8"/>
  <c r="Q345" i="8"/>
  <c r="P345" i="8"/>
  <c r="O345" i="8"/>
  <c r="N345" i="8"/>
  <c r="M345" i="8"/>
  <c r="L345" i="8"/>
  <c r="K345" i="8"/>
  <c r="J345" i="8"/>
  <c r="I345" i="8"/>
  <c r="H345" i="8"/>
  <c r="G345" i="8"/>
  <c r="F345" i="8"/>
  <c r="E345" i="8"/>
  <c r="D345" i="8"/>
  <c r="C345" i="8"/>
  <c r="B345" i="8"/>
  <c r="A345" i="8"/>
  <c r="R344" i="8"/>
  <c r="Q344" i="8"/>
  <c r="P344" i="8"/>
  <c r="O344" i="8"/>
  <c r="N344" i="8"/>
  <c r="M344" i="8"/>
  <c r="L344" i="8"/>
  <c r="K344" i="8"/>
  <c r="J344" i="8"/>
  <c r="I344" i="8"/>
  <c r="H344" i="8"/>
  <c r="G344" i="8"/>
  <c r="F344" i="8"/>
  <c r="E344" i="8"/>
  <c r="D344" i="8"/>
  <c r="C344" i="8"/>
  <c r="B344" i="8"/>
  <c r="A344" i="8"/>
  <c r="R343" i="8"/>
  <c r="Q343" i="8"/>
  <c r="P343" i="8"/>
  <c r="O343" i="8"/>
  <c r="N343" i="8"/>
  <c r="M343" i="8"/>
  <c r="L343" i="8"/>
  <c r="K343" i="8"/>
  <c r="J343" i="8"/>
  <c r="I343" i="8"/>
  <c r="H343" i="8"/>
  <c r="G343" i="8"/>
  <c r="F343" i="8"/>
  <c r="E343" i="8"/>
  <c r="D343" i="8"/>
  <c r="C343" i="8"/>
  <c r="B343" i="8"/>
  <c r="A343" i="8"/>
  <c r="R342" i="8"/>
  <c r="Q342" i="8"/>
  <c r="P342" i="8"/>
  <c r="O342" i="8"/>
  <c r="N342" i="8"/>
  <c r="M342" i="8"/>
  <c r="L342" i="8"/>
  <c r="K342" i="8"/>
  <c r="J342" i="8"/>
  <c r="I342" i="8"/>
  <c r="H342" i="8"/>
  <c r="G342" i="8"/>
  <c r="F342" i="8"/>
  <c r="E342" i="8"/>
  <c r="D342" i="8"/>
  <c r="C342" i="8"/>
  <c r="B342" i="8"/>
  <c r="A342" i="8"/>
  <c r="R341" i="8"/>
  <c r="Q341" i="8"/>
  <c r="P341" i="8"/>
  <c r="O341" i="8"/>
  <c r="N341" i="8"/>
  <c r="M341" i="8"/>
  <c r="L341" i="8"/>
  <c r="K341" i="8"/>
  <c r="J341" i="8"/>
  <c r="I341" i="8"/>
  <c r="H341" i="8"/>
  <c r="G341" i="8"/>
  <c r="F341" i="8"/>
  <c r="E341" i="8"/>
  <c r="D341" i="8"/>
  <c r="C341" i="8"/>
  <c r="B341" i="8"/>
  <c r="A341" i="8"/>
  <c r="R340" i="8"/>
  <c r="Q340" i="8"/>
  <c r="P340" i="8"/>
  <c r="O340" i="8"/>
  <c r="N340" i="8"/>
  <c r="M340" i="8"/>
  <c r="L340" i="8"/>
  <c r="K340" i="8"/>
  <c r="J340" i="8"/>
  <c r="I340" i="8"/>
  <c r="H340" i="8"/>
  <c r="G340" i="8"/>
  <c r="F340" i="8"/>
  <c r="E340" i="8"/>
  <c r="D340" i="8"/>
  <c r="C340" i="8"/>
  <c r="B340" i="8"/>
  <c r="A340" i="8"/>
  <c r="R339" i="8"/>
  <c r="Q339" i="8"/>
  <c r="P339" i="8"/>
  <c r="O339" i="8"/>
  <c r="N339" i="8"/>
  <c r="M339" i="8"/>
  <c r="L339" i="8"/>
  <c r="K339" i="8"/>
  <c r="J339" i="8"/>
  <c r="I339" i="8"/>
  <c r="H339" i="8"/>
  <c r="G339" i="8"/>
  <c r="F339" i="8"/>
  <c r="E339" i="8"/>
  <c r="D339" i="8"/>
  <c r="C339" i="8"/>
  <c r="B339" i="8"/>
  <c r="A339" i="8"/>
  <c r="R338" i="8"/>
  <c r="Q338" i="8"/>
  <c r="P338" i="8"/>
  <c r="O338" i="8"/>
  <c r="N338" i="8"/>
  <c r="M338" i="8"/>
  <c r="L338" i="8"/>
  <c r="K338" i="8"/>
  <c r="J338" i="8"/>
  <c r="I338" i="8"/>
  <c r="H338" i="8"/>
  <c r="G338" i="8"/>
  <c r="F338" i="8"/>
  <c r="E338" i="8"/>
  <c r="D338" i="8"/>
  <c r="C338" i="8"/>
  <c r="B338" i="8"/>
  <c r="A338" i="8"/>
  <c r="R337" i="8"/>
  <c r="Q337" i="8"/>
  <c r="P337" i="8"/>
  <c r="O337" i="8"/>
  <c r="N337" i="8"/>
  <c r="M337" i="8"/>
  <c r="L337" i="8"/>
  <c r="K337" i="8"/>
  <c r="J337" i="8"/>
  <c r="I337" i="8"/>
  <c r="H337" i="8"/>
  <c r="G337" i="8"/>
  <c r="F337" i="8"/>
  <c r="E337" i="8"/>
  <c r="D337" i="8"/>
  <c r="C337" i="8"/>
  <c r="B337" i="8"/>
  <c r="A337" i="8"/>
  <c r="R336" i="8"/>
  <c r="Q336" i="8"/>
  <c r="P336" i="8"/>
  <c r="O336" i="8"/>
  <c r="N336" i="8"/>
  <c r="M336" i="8"/>
  <c r="L336" i="8"/>
  <c r="K336" i="8"/>
  <c r="J336" i="8"/>
  <c r="I336" i="8"/>
  <c r="H336" i="8"/>
  <c r="G336" i="8"/>
  <c r="F336" i="8"/>
  <c r="E336" i="8"/>
  <c r="D336" i="8"/>
  <c r="C336" i="8"/>
  <c r="B336" i="8"/>
  <c r="A336" i="8"/>
  <c r="R335" i="8"/>
  <c r="Q335" i="8"/>
  <c r="P335" i="8"/>
  <c r="O335" i="8"/>
  <c r="N335" i="8"/>
  <c r="M335" i="8"/>
  <c r="L335" i="8"/>
  <c r="K335" i="8"/>
  <c r="J335" i="8"/>
  <c r="I335" i="8"/>
  <c r="H335" i="8"/>
  <c r="G335" i="8"/>
  <c r="F335" i="8"/>
  <c r="E335" i="8"/>
  <c r="D335" i="8"/>
  <c r="C335" i="8"/>
  <c r="B335" i="8"/>
  <c r="A335" i="8"/>
  <c r="R334" i="8"/>
  <c r="Q334" i="8"/>
  <c r="P334" i="8"/>
  <c r="O334" i="8"/>
  <c r="N334" i="8"/>
  <c r="M334" i="8"/>
  <c r="L334" i="8"/>
  <c r="K334" i="8"/>
  <c r="J334" i="8"/>
  <c r="I334" i="8"/>
  <c r="H334" i="8"/>
  <c r="G334" i="8"/>
  <c r="F334" i="8"/>
  <c r="E334" i="8"/>
  <c r="D334" i="8"/>
  <c r="C334" i="8"/>
  <c r="B334" i="8"/>
  <c r="A334" i="8"/>
  <c r="R333" i="8"/>
  <c r="Q333" i="8"/>
  <c r="P333" i="8"/>
  <c r="O333" i="8"/>
  <c r="N333" i="8"/>
  <c r="M333" i="8"/>
  <c r="L333" i="8"/>
  <c r="K333" i="8"/>
  <c r="J333" i="8"/>
  <c r="I333" i="8"/>
  <c r="H333" i="8"/>
  <c r="G333" i="8"/>
  <c r="F333" i="8"/>
  <c r="E333" i="8"/>
  <c r="D333" i="8"/>
  <c r="C333" i="8"/>
  <c r="B333" i="8"/>
  <c r="A333" i="8"/>
  <c r="R332" i="8"/>
  <c r="Q332" i="8"/>
  <c r="P332" i="8"/>
  <c r="O332" i="8"/>
  <c r="N332" i="8"/>
  <c r="M332" i="8"/>
  <c r="L332" i="8"/>
  <c r="K332" i="8"/>
  <c r="J332" i="8"/>
  <c r="I332" i="8"/>
  <c r="H332" i="8"/>
  <c r="G332" i="8"/>
  <c r="F332" i="8"/>
  <c r="E332" i="8"/>
  <c r="D332" i="8"/>
  <c r="C332" i="8"/>
  <c r="B332" i="8"/>
  <c r="A332" i="8"/>
  <c r="R331" i="8"/>
  <c r="Q331" i="8"/>
  <c r="P331" i="8"/>
  <c r="O331" i="8"/>
  <c r="N331" i="8"/>
  <c r="M331" i="8"/>
  <c r="L331" i="8"/>
  <c r="K331" i="8"/>
  <c r="J331" i="8"/>
  <c r="I331" i="8"/>
  <c r="H331" i="8"/>
  <c r="G331" i="8"/>
  <c r="F331" i="8"/>
  <c r="E331" i="8"/>
  <c r="D331" i="8"/>
  <c r="C331" i="8"/>
  <c r="B331" i="8"/>
  <c r="A331" i="8"/>
  <c r="R330" i="8"/>
  <c r="Q330" i="8"/>
  <c r="P330" i="8"/>
  <c r="O330" i="8"/>
  <c r="N330" i="8"/>
  <c r="M330" i="8"/>
  <c r="L330" i="8"/>
  <c r="K330" i="8"/>
  <c r="J330" i="8"/>
  <c r="I330" i="8"/>
  <c r="H330" i="8"/>
  <c r="G330" i="8"/>
  <c r="F330" i="8"/>
  <c r="E330" i="8"/>
  <c r="D330" i="8"/>
  <c r="C330" i="8"/>
  <c r="B330" i="8"/>
  <c r="A330" i="8"/>
  <c r="R329" i="8"/>
  <c r="Q329" i="8"/>
  <c r="P329" i="8"/>
  <c r="O329" i="8"/>
  <c r="N329" i="8"/>
  <c r="M329" i="8"/>
  <c r="L329" i="8"/>
  <c r="K329" i="8"/>
  <c r="J329" i="8"/>
  <c r="I329" i="8"/>
  <c r="H329" i="8"/>
  <c r="G329" i="8"/>
  <c r="F329" i="8"/>
  <c r="E329" i="8"/>
  <c r="D329" i="8"/>
  <c r="C329" i="8"/>
  <c r="B329" i="8"/>
  <c r="A329" i="8"/>
  <c r="R328" i="8"/>
  <c r="Q328" i="8"/>
  <c r="P328" i="8"/>
  <c r="O328" i="8"/>
  <c r="N328" i="8"/>
  <c r="M328" i="8"/>
  <c r="L328" i="8"/>
  <c r="K328" i="8"/>
  <c r="J328" i="8"/>
  <c r="I328" i="8"/>
  <c r="H328" i="8"/>
  <c r="G328" i="8"/>
  <c r="F328" i="8"/>
  <c r="E328" i="8"/>
  <c r="D328" i="8"/>
  <c r="C328" i="8"/>
  <c r="B328" i="8"/>
  <c r="A328" i="8"/>
  <c r="R327" i="8"/>
  <c r="Q327" i="8"/>
  <c r="P327" i="8"/>
  <c r="O327" i="8"/>
  <c r="N327" i="8"/>
  <c r="M327" i="8"/>
  <c r="L327" i="8"/>
  <c r="K327" i="8"/>
  <c r="J327" i="8"/>
  <c r="I327" i="8"/>
  <c r="H327" i="8"/>
  <c r="G327" i="8"/>
  <c r="F327" i="8"/>
  <c r="E327" i="8"/>
  <c r="D327" i="8"/>
  <c r="C327" i="8"/>
  <c r="B327" i="8"/>
  <c r="A327" i="8"/>
  <c r="R326" i="8"/>
  <c r="Q326" i="8"/>
  <c r="P326" i="8"/>
  <c r="O326" i="8"/>
  <c r="N326" i="8"/>
  <c r="M326" i="8"/>
  <c r="L326" i="8"/>
  <c r="K326" i="8"/>
  <c r="J326" i="8"/>
  <c r="I326" i="8"/>
  <c r="H326" i="8"/>
  <c r="G326" i="8"/>
  <c r="F326" i="8"/>
  <c r="E326" i="8"/>
  <c r="D326" i="8"/>
  <c r="C326" i="8"/>
  <c r="B326" i="8"/>
  <c r="A326" i="8"/>
  <c r="R325" i="8"/>
  <c r="Q325" i="8"/>
  <c r="P325" i="8"/>
  <c r="O325" i="8"/>
  <c r="N325" i="8"/>
  <c r="M325" i="8"/>
  <c r="L325" i="8"/>
  <c r="K325" i="8"/>
  <c r="J325" i="8"/>
  <c r="I325" i="8"/>
  <c r="H325" i="8"/>
  <c r="G325" i="8"/>
  <c r="F325" i="8"/>
  <c r="E325" i="8"/>
  <c r="D325" i="8"/>
  <c r="C325" i="8"/>
  <c r="B325" i="8"/>
  <c r="A325" i="8"/>
  <c r="R324" i="8"/>
  <c r="Q324" i="8"/>
  <c r="P324" i="8"/>
  <c r="O324" i="8"/>
  <c r="N324" i="8"/>
  <c r="M324" i="8"/>
  <c r="L324" i="8"/>
  <c r="K324" i="8"/>
  <c r="J324" i="8"/>
  <c r="I324" i="8"/>
  <c r="H324" i="8"/>
  <c r="G324" i="8"/>
  <c r="F324" i="8"/>
  <c r="E324" i="8"/>
  <c r="D324" i="8"/>
  <c r="C324" i="8"/>
  <c r="B324" i="8"/>
  <c r="A324" i="8"/>
  <c r="R323" i="8"/>
  <c r="Q323" i="8"/>
  <c r="P323" i="8"/>
  <c r="O323" i="8"/>
  <c r="N323" i="8"/>
  <c r="M323" i="8"/>
  <c r="L323" i="8"/>
  <c r="K323" i="8"/>
  <c r="J323" i="8"/>
  <c r="I323" i="8"/>
  <c r="H323" i="8"/>
  <c r="G323" i="8"/>
  <c r="F323" i="8"/>
  <c r="E323" i="8"/>
  <c r="D323" i="8"/>
  <c r="C323" i="8"/>
  <c r="B323" i="8"/>
  <c r="A323" i="8"/>
  <c r="R322" i="8"/>
  <c r="Q322" i="8"/>
  <c r="P322" i="8"/>
  <c r="O322" i="8"/>
  <c r="N322" i="8"/>
  <c r="M322" i="8"/>
  <c r="L322" i="8"/>
  <c r="K322" i="8"/>
  <c r="J322" i="8"/>
  <c r="I322" i="8"/>
  <c r="H322" i="8"/>
  <c r="G322" i="8"/>
  <c r="F322" i="8"/>
  <c r="E322" i="8"/>
  <c r="D322" i="8"/>
  <c r="C322" i="8"/>
  <c r="B322" i="8"/>
  <c r="A322" i="8"/>
  <c r="R321" i="8"/>
  <c r="Q321" i="8"/>
  <c r="P321" i="8"/>
  <c r="O321" i="8"/>
  <c r="N321" i="8"/>
  <c r="M321" i="8"/>
  <c r="L321" i="8"/>
  <c r="K321" i="8"/>
  <c r="J321" i="8"/>
  <c r="I321" i="8"/>
  <c r="H321" i="8"/>
  <c r="G321" i="8"/>
  <c r="F321" i="8"/>
  <c r="E321" i="8"/>
  <c r="D321" i="8"/>
  <c r="C321" i="8"/>
  <c r="B321" i="8"/>
  <c r="A321" i="8"/>
  <c r="R320" i="8"/>
  <c r="Q320" i="8"/>
  <c r="P320" i="8"/>
  <c r="O320" i="8"/>
  <c r="N320" i="8"/>
  <c r="M320" i="8"/>
  <c r="L320" i="8"/>
  <c r="K320" i="8"/>
  <c r="J320" i="8"/>
  <c r="I320" i="8"/>
  <c r="H320" i="8"/>
  <c r="G320" i="8"/>
  <c r="F320" i="8"/>
  <c r="E320" i="8"/>
  <c r="D320" i="8"/>
  <c r="C320" i="8"/>
  <c r="B320" i="8"/>
  <c r="A320" i="8"/>
  <c r="R319" i="8"/>
  <c r="Q319" i="8"/>
  <c r="P319" i="8"/>
  <c r="O319" i="8"/>
  <c r="N319" i="8"/>
  <c r="M319" i="8"/>
  <c r="L319" i="8"/>
  <c r="K319" i="8"/>
  <c r="J319" i="8"/>
  <c r="I319" i="8"/>
  <c r="H319" i="8"/>
  <c r="G319" i="8"/>
  <c r="F319" i="8"/>
  <c r="E319" i="8"/>
  <c r="D319" i="8"/>
  <c r="C319" i="8"/>
  <c r="B319" i="8"/>
  <c r="A319" i="8"/>
  <c r="R318" i="8"/>
  <c r="Q318" i="8"/>
  <c r="P318" i="8"/>
  <c r="O318" i="8"/>
  <c r="N318" i="8"/>
  <c r="M318" i="8"/>
  <c r="L318" i="8"/>
  <c r="K318" i="8"/>
  <c r="J318" i="8"/>
  <c r="I318" i="8"/>
  <c r="H318" i="8"/>
  <c r="G318" i="8"/>
  <c r="F318" i="8"/>
  <c r="E318" i="8"/>
  <c r="D318" i="8"/>
  <c r="C318" i="8"/>
  <c r="B318" i="8"/>
  <c r="A318" i="8"/>
  <c r="R317" i="8"/>
  <c r="Q317" i="8"/>
  <c r="P317" i="8"/>
  <c r="O317" i="8"/>
  <c r="N317" i="8"/>
  <c r="M317" i="8"/>
  <c r="L317" i="8"/>
  <c r="K317" i="8"/>
  <c r="J317" i="8"/>
  <c r="I317" i="8"/>
  <c r="H317" i="8"/>
  <c r="G317" i="8"/>
  <c r="F317" i="8"/>
  <c r="E317" i="8"/>
  <c r="D317" i="8"/>
  <c r="C317" i="8"/>
  <c r="B317" i="8"/>
  <c r="A317" i="8"/>
  <c r="R316" i="8"/>
  <c r="Q316" i="8"/>
  <c r="P316" i="8"/>
  <c r="O316" i="8"/>
  <c r="N316" i="8"/>
  <c r="M316" i="8"/>
  <c r="L316" i="8"/>
  <c r="K316" i="8"/>
  <c r="J316" i="8"/>
  <c r="I316" i="8"/>
  <c r="H316" i="8"/>
  <c r="G316" i="8"/>
  <c r="F316" i="8"/>
  <c r="E316" i="8"/>
  <c r="D316" i="8"/>
  <c r="C316" i="8"/>
  <c r="B316" i="8"/>
  <c r="A316" i="8"/>
  <c r="R315" i="8"/>
  <c r="Q315" i="8"/>
  <c r="P315" i="8"/>
  <c r="O315" i="8"/>
  <c r="N315" i="8"/>
  <c r="M315" i="8"/>
  <c r="L315" i="8"/>
  <c r="K315" i="8"/>
  <c r="J315" i="8"/>
  <c r="I315" i="8"/>
  <c r="H315" i="8"/>
  <c r="G315" i="8"/>
  <c r="F315" i="8"/>
  <c r="E315" i="8"/>
  <c r="D315" i="8"/>
  <c r="C315" i="8"/>
  <c r="B315" i="8"/>
  <c r="A315" i="8"/>
  <c r="R314" i="8"/>
  <c r="Q314" i="8"/>
  <c r="P314" i="8"/>
  <c r="O314" i="8"/>
  <c r="N314" i="8"/>
  <c r="M314" i="8"/>
  <c r="L314" i="8"/>
  <c r="K314" i="8"/>
  <c r="J314" i="8"/>
  <c r="I314" i="8"/>
  <c r="H314" i="8"/>
  <c r="G314" i="8"/>
  <c r="F314" i="8"/>
  <c r="E314" i="8"/>
  <c r="D314" i="8"/>
  <c r="C314" i="8"/>
  <c r="B314" i="8"/>
  <c r="A314" i="8"/>
  <c r="R313" i="8"/>
  <c r="Q313" i="8"/>
  <c r="P313" i="8"/>
  <c r="O313" i="8"/>
  <c r="N313" i="8"/>
  <c r="M313" i="8"/>
  <c r="L313" i="8"/>
  <c r="K313" i="8"/>
  <c r="J313" i="8"/>
  <c r="I313" i="8"/>
  <c r="H313" i="8"/>
  <c r="G313" i="8"/>
  <c r="F313" i="8"/>
  <c r="E313" i="8"/>
  <c r="D313" i="8"/>
  <c r="C313" i="8"/>
  <c r="B313" i="8"/>
  <c r="A313" i="8"/>
  <c r="R312" i="8"/>
  <c r="Q312" i="8"/>
  <c r="P312" i="8"/>
  <c r="O312" i="8"/>
  <c r="N312" i="8"/>
  <c r="M312" i="8"/>
  <c r="L312" i="8"/>
  <c r="K312" i="8"/>
  <c r="J312" i="8"/>
  <c r="I312" i="8"/>
  <c r="H312" i="8"/>
  <c r="G312" i="8"/>
  <c r="F312" i="8"/>
  <c r="E312" i="8"/>
  <c r="D312" i="8"/>
  <c r="C312" i="8"/>
  <c r="B312" i="8"/>
  <c r="A312" i="8"/>
  <c r="R311" i="8"/>
  <c r="Q311" i="8"/>
  <c r="P311" i="8"/>
  <c r="O311" i="8"/>
  <c r="N311" i="8"/>
  <c r="M311" i="8"/>
  <c r="L311" i="8"/>
  <c r="K311" i="8"/>
  <c r="J311" i="8"/>
  <c r="I311" i="8"/>
  <c r="H311" i="8"/>
  <c r="G311" i="8"/>
  <c r="F311" i="8"/>
  <c r="E311" i="8"/>
  <c r="D311" i="8"/>
  <c r="C311" i="8"/>
  <c r="B311" i="8"/>
  <c r="A311" i="8"/>
  <c r="R310" i="8"/>
  <c r="Q310" i="8"/>
  <c r="P310" i="8"/>
  <c r="O310" i="8"/>
  <c r="N310" i="8"/>
  <c r="M310" i="8"/>
  <c r="L310" i="8"/>
  <c r="K310" i="8"/>
  <c r="J310" i="8"/>
  <c r="I310" i="8"/>
  <c r="H310" i="8"/>
  <c r="G310" i="8"/>
  <c r="F310" i="8"/>
  <c r="E310" i="8"/>
  <c r="D310" i="8"/>
  <c r="C310" i="8"/>
  <c r="B310" i="8"/>
  <c r="A310" i="8"/>
  <c r="R309" i="8"/>
  <c r="Q309" i="8"/>
  <c r="P309" i="8"/>
  <c r="O309" i="8"/>
  <c r="N309" i="8"/>
  <c r="M309" i="8"/>
  <c r="L309" i="8"/>
  <c r="K309" i="8"/>
  <c r="J309" i="8"/>
  <c r="I309" i="8"/>
  <c r="H309" i="8"/>
  <c r="G309" i="8"/>
  <c r="F309" i="8"/>
  <c r="E309" i="8"/>
  <c r="D309" i="8"/>
  <c r="C309" i="8"/>
  <c r="B309" i="8"/>
  <c r="A309" i="8"/>
  <c r="R308" i="8"/>
  <c r="Q308" i="8"/>
  <c r="P308" i="8"/>
  <c r="O308" i="8"/>
  <c r="N308" i="8"/>
  <c r="M308" i="8"/>
  <c r="L308" i="8"/>
  <c r="K308" i="8"/>
  <c r="J308" i="8"/>
  <c r="I308" i="8"/>
  <c r="H308" i="8"/>
  <c r="G308" i="8"/>
  <c r="F308" i="8"/>
  <c r="E308" i="8"/>
  <c r="D308" i="8"/>
  <c r="C308" i="8"/>
  <c r="B308" i="8"/>
  <c r="A308" i="8"/>
  <c r="R307" i="8"/>
  <c r="Q307" i="8"/>
  <c r="P307" i="8"/>
  <c r="O307" i="8"/>
  <c r="N307" i="8"/>
  <c r="M307" i="8"/>
  <c r="L307" i="8"/>
  <c r="K307" i="8"/>
  <c r="J307" i="8"/>
  <c r="I307" i="8"/>
  <c r="H307" i="8"/>
  <c r="G307" i="8"/>
  <c r="F307" i="8"/>
  <c r="E307" i="8"/>
  <c r="D307" i="8"/>
  <c r="C307" i="8"/>
  <c r="B307" i="8"/>
  <c r="A307" i="8"/>
  <c r="R306" i="8"/>
  <c r="Q306" i="8"/>
  <c r="P306" i="8"/>
  <c r="O306" i="8"/>
  <c r="N306" i="8"/>
  <c r="M306" i="8"/>
  <c r="L306" i="8"/>
  <c r="K306" i="8"/>
  <c r="J306" i="8"/>
  <c r="I306" i="8"/>
  <c r="H306" i="8"/>
  <c r="G306" i="8"/>
  <c r="F306" i="8"/>
  <c r="E306" i="8"/>
  <c r="D306" i="8"/>
  <c r="C306" i="8"/>
  <c r="B306" i="8"/>
  <c r="A306" i="8"/>
  <c r="R305" i="8"/>
  <c r="Q305" i="8"/>
  <c r="P305" i="8"/>
  <c r="O305" i="8"/>
  <c r="N305" i="8"/>
  <c r="M305" i="8"/>
  <c r="L305" i="8"/>
  <c r="K305" i="8"/>
  <c r="J305" i="8"/>
  <c r="I305" i="8"/>
  <c r="H305" i="8"/>
  <c r="G305" i="8"/>
  <c r="F305" i="8"/>
  <c r="E305" i="8"/>
  <c r="D305" i="8"/>
  <c r="C305" i="8"/>
  <c r="B305" i="8"/>
  <c r="A305" i="8"/>
  <c r="R304" i="8"/>
  <c r="Q304" i="8"/>
  <c r="P304" i="8"/>
  <c r="O304" i="8"/>
  <c r="N304" i="8"/>
  <c r="M304" i="8"/>
  <c r="L304" i="8"/>
  <c r="K304" i="8"/>
  <c r="J304" i="8"/>
  <c r="I304" i="8"/>
  <c r="H304" i="8"/>
  <c r="G304" i="8"/>
  <c r="F304" i="8"/>
  <c r="E304" i="8"/>
  <c r="D304" i="8"/>
  <c r="C304" i="8"/>
  <c r="B304" i="8"/>
  <c r="A304" i="8"/>
  <c r="R303" i="8"/>
  <c r="Q303" i="8"/>
  <c r="P303" i="8"/>
  <c r="O303" i="8"/>
  <c r="N303" i="8"/>
  <c r="M303" i="8"/>
  <c r="L303" i="8"/>
  <c r="K303" i="8"/>
  <c r="J303" i="8"/>
  <c r="I303" i="8"/>
  <c r="H303" i="8"/>
  <c r="G303" i="8"/>
  <c r="F303" i="8"/>
  <c r="E303" i="8"/>
  <c r="D303" i="8"/>
  <c r="C303" i="8"/>
  <c r="B303" i="8"/>
  <c r="A303" i="8"/>
  <c r="R302" i="8"/>
  <c r="Q302" i="8"/>
  <c r="P302" i="8"/>
  <c r="O302" i="8"/>
  <c r="N302" i="8"/>
  <c r="M302" i="8"/>
  <c r="L302" i="8"/>
  <c r="K302" i="8"/>
  <c r="J302" i="8"/>
  <c r="I302" i="8"/>
  <c r="H302" i="8"/>
  <c r="G302" i="8"/>
  <c r="F302" i="8"/>
  <c r="E302" i="8"/>
  <c r="D302" i="8"/>
  <c r="C302" i="8"/>
  <c r="B302" i="8"/>
  <c r="A302" i="8"/>
  <c r="R301" i="8"/>
  <c r="Q301" i="8"/>
  <c r="P301" i="8"/>
  <c r="O301" i="8"/>
  <c r="N301" i="8"/>
  <c r="M301" i="8"/>
  <c r="L301" i="8"/>
  <c r="K301" i="8"/>
  <c r="J301" i="8"/>
  <c r="I301" i="8"/>
  <c r="H301" i="8"/>
  <c r="G301" i="8"/>
  <c r="F301" i="8"/>
  <c r="E301" i="8"/>
  <c r="D301" i="8"/>
  <c r="C301" i="8"/>
  <c r="B301" i="8"/>
  <c r="A301" i="8"/>
  <c r="R300" i="8"/>
  <c r="Q300" i="8"/>
  <c r="P300" i="8"/>
  <c r="O300" i="8"/>
  <c r="N300" i="8"/>
  <c r="M300" i="8"/>
  <c r="L300" i="8"/>
  <c r="K300" i="8"/>
  <c r="J300" i="8"/>
  <c r="I300" i="8"/>
  <c r="H300" i="8"/>
  <c r="G300" i="8"/>
  <c r="F300" i="8"/>
  <c r="E300" i="8"/>
  <c r="D300" i="8"/>
  <c r="C300" i="8"/>
  <c r="B300" i="8"/>
  <c r="A300" i="8"/>
  <c r="R299" i="8"/>
  <c r="Q299" i="8"/>
  <c r="P299" i="8"/>
  <c r="O299" i="8"/>
  <c r="N299" i="8"/>
  <c r="M299" i="8"/>
  <c r="L299" i="8"/>
  <c r="K299" i="8"/>
  <c r="J299" i="8"/>
  <c r="I299" i="8"/>
  <c r="H299" i="8"/>
  <c r="G299" i="8"/>
  <c r="F299" i="8"/>
  <c r="E299" i="8"/>
  <c r="D299" i="8"/>
  <c r="C299" i="8"/>
  <c r="B299" i="8"/>
  <c r="A299" i="8"/>
  <c r="R298" i="8"/>
  <c r="Q298" i="8"/>
  <c r="P298" i="8"/>
  <c r="O298" i="8"/>
  <c r="N298" i="8"/>
  <c r="M298" i="8"/>
  <c r="L298" i="8"/>
  <c r="K298" i="8"/>
  <c r="J298" i="8"/>
  <c r="I298" i="8"/>
  <c r="H298" i="8"/>
  <c r="G298" i="8"/>
  <c r="F298" i="8"/>
  <c r="E298" i="8"/>
  <c r="D298" i="8"/>
  <c r="C298" i="8"/>
  <c r="B298" i="8"/>
  <c r="A298" i="8"/>
  <c r="R297" i="8"/>
  <c r="Q297" i="8"/>
  <c r="P297" i="8"/>
  <c r="O297" i="8"/>
  <c r="N297" i="8"/>
  <c r="M297" i="8"/>
  <c r="L297" i="8"/>
  <c r="K297" i="8"/>
  <c r="J297" i="8"/>
  <c r="I297" i="8"/>
  <c r="H297" i="8"/>
  <c r="G297" i="8"/>
  <c r="F297" i="8"/>
  <c r="E297" i="8"/>
  <c r="D297" i="8"/>
  <c r="C297" i="8"/>
  <c r="B297" i="8"/>
  <c r="A297" i="8"/>
  <c r="R296" i="8"/>
  <c r="Q296" i="8"/>
  <c r="P296" i="8"/>
  <c r="O296" i="8"/>
  <c r="N296" i="8"/>
  <c r="M296" i="8"/>
  <c r="L296" i="8"/>
  <c r="K296" i="8"/>
  <c r="J296" i="8"/>
  <c r="I296" i="8"/>
  <c r="H296" i="8"/>
  <c r="G296" i="8"/>
  <c r="F296" i="8"/>
  <c r="E296" i="8"/>
  <c r="D296" i="8"/>
  <c r="C296" i="8"/>
  <c r="B296" i="8"/>
  <c r="A296" i="8"/>
  <c r="R295" i="8"/>
  <c r="Q295" i="8"/>
  <c r="P295" i="8"/>
  <c r="O295" i="8"/>
  <c r="N295" i="8"/>
  <c r="M295" i="8"/>
  <c r="L295" i="8"/>
  <c r="K295" i="8"/>
  <c r="J295" i="8"/>
  <c r="I295" i="8"/>
  <c r="H295" i="8"/>
  <c r="G295" i="8"/>
  <c r="F295" i="8"/>
  <c r="E295" i="8"/>
  <c r="D295" i="8"/>
  <c r="C295" i="8"/>
  <c r="B295" i="8"/>
  <c r="A295" i="8"/>
  <c r="R294" i="8"/>
  <c r="Q294" i="8"/>
  <c r="P294" i="8"/>
  <c r="O294" i="8"/>
  <c r="N294" i="8"/>
  <c r="M294" i="8"/>
  <c r="L294" i="8"/>
  <c r="K294" i="8"/>
  <c r="J294" i="8"/>
  <c r="I294" i="8"/>
  <c r="H294" i="8"/>
  <c r="G294" i="8"/>
  <c r="F294" i="8"/>
  <c r="E294" i="8"/>
  <c r="D294" i="8"/>
  <c r="C294" i="8"/>
  <c r="B294" i="8"/>
  <c r="A294" i="8"/>
  <c r="R293" i="8"/>
  <c r="Q293" i="8"/>
  <c r="P293" i="8"/>
  <c r="O293" i="8"/>
  <c r="N293" i="8"/>
  <c r="M293" i="8"/>
  <c r="L293" i="8"/>
  <c r="K293" i="8"/>
  <c r="J293" i="8"/>
  <c r="I293" i="8"/>
  <c r="H293" i="8"/>
  <c r="G293" i="8"/>
  <c r="F293" i="8"/>
  <c r="E293" i="8"/>
  <c r="D293" i="8"/>
  <c r="C293" i="8"/>
  <c r="B293" i="8"/>
  <c r="A293" i="8"/>
  <c r="R292" i="8"/>
  <c r="Q292" i="8"/>
  <c r="P292" i="8"/>
  <c r="O292" i="8"/>
  <c r="N292" i="8"/>
  <c r="M292" i="8"/>
  <c r="L292" i="8"/>
  <c r="K292" i="8"/>
  <c r="J292" i="8"/>
  <c r="I292" i="8"/>
  <c r="H292" i="8"/>
  <c r="G292" i="8"/>
  <c r="F292" i="8"/>
  <c r="E292" i="8"/>
  <c r="D292" i="8"/>
  <c r="C292" i="8"/>
  <c r="B292" i="8"/>
  <c r="A292" i="8"/>
  <c r="R291" i="8"/>
  <c r="Q291" i="8"/>
  <c r="P291" i="8"/>
  <c r="O291" i="8"/>
  <c r="N291" i="8"/>
  <c r="M291" i="8"/>
  <c r="L291" i="8"/>
  <c r="K291" i="8"/>
  <c r="J291" i="8"/>
  <c r="I291" i="8"/>
  <c r="H291" i="8"/>
  <c r="G291" i="8"/>
  <c r="F291" i="8"/>
  <c r="E291" i="8"/>
  <c r="D291" i="8"/>
  <c r="C291" i="8"/>
  <c r="B291" i="8"/>
  <c r="A291" i="8"/>
  <c r="R290" i="8"/>
  <c r="Q290" i="8"/>
  <c r="P290" i="8"/>
  <c r="O290" i="8"/>
  <c r="N290" i="8"/>
  <c r="M290" i="8"/>
  <c r="L290" i="8"/>
  <c r="K290" i="8"/>
  <c r="J290" i="8"/>
  <c r="I290" i="8"/>
  <c r="H290" i="8"/>
  <c r="G290" i="8"/>
  <c r="F290" i="8"/>
  <c r="E290" i="8"/>
  <c r="D290" i="8"/>
  <c r="C290" i="8"/>
  <c r="B290" i="8"/>
  <c r="A290" i="8"/>
  <c r="R289" i="8"/>
  <c r="Q289" i="8"/>
  <c r="P289" i="8"/>
  <c r="O289" i="8"/>
  <c r="N289" i="8"/>
  <c r="M289" i="8"/>
  <c r="L289" i="8"/>
  <c r="K289" i="8"/>
  <c r="J289" i="8"/>
  <c r="I289" i="8"/>
  <c r="H289" i="8"/>
  <c r="G289" i="8"/>
  <c r="F289" i="8"/>
  <c r="E289" i="8"/>
  <c r="D289" i="8"/>
  <c r="C289" i="8"/>
  <c r="B289" i="8"/>
  <c r="A289" i="8"/>
  <c r="R288" i="8"/>
  <c r="Q288" i="8"/>
  <c r="P288" i="8"/>
  <c r="O288" i="8"/>
  <c r="N288" i="8"/>
  <c r="M288" i="8"/>
  <c r="L288" i="8"/>
  <c r="K288" i="8"/>
  <c r="J288" i="8"/>
  <c r="I288" i="8"/>
  <c r="H288" i="8"/>
  <c r="G288" i="8"/>
  <c r="F288" i="8"/>
  <c r="E288" i="8"/>
  <c r="D288" i="8"/>
  <c r="C288" i="8"/>
  <c r="B288" i="8"/>
  <c r="A288" i="8"/>
  <c r="R287" i="8"/>
  <c r="Q287" i="8"/>
  <c r="P287" i="8"/>
  <c r="O287" i="8"/>
  <c r="N287" i="8"/>
  <c r="M287" i="8"/>
  <c r="L287" i="8"/>
  <c r="K287" i="8"/>
  <c r="J287" i="8"/>
  <c r="I287" i="8"/>
  <c r="H287" i="8"/>
  <c r="G287" i="8"/>
  <c r="F287" i="8"/>
  <c r="E287" i="8"/>
  <c r="D287" i="8"/>
  <c r="C287" i="8"/>
  <c r="B287" i="8"/>
  <c r="A287" i="8"/>
  <c r="R286" i="8"/>
  <c r="Q286" i="8"/>
  <c r="P286" i="8"/>
  <c r="O286" i="8"/>
  <c r="N286" i="8"/>
  <c r="M286" i="8"/>
  <c r="L286" i="8"/>
  <c r="K286" i="8"/>
  <c r="J286" i="8"/>
  <c r="I286" i="8"/>
  <c r="H286" i="8"/>
  <c r="G286" i="8"/>
  <c r="F286" i="8"/>
  <c r="E286" i="8"/>
  <c r="D286" i="8"/>
  <c r="C286" i="8"/>
  <c r="B286" i="8"/>
  <c r="A286" i="8"/>
  <c r="R285" i="8"/>
  <c r="Q285" i="8"/>
  <c r="P285" i="8"/>
  <c r="O285" i="8"/>
  <c r="N285" i="8"/>
  <c r="M285" i="8"/>
  <c r="L285" i="8"/>
  <c r="K285" i="8"/>
  <c r="J285" i="8"/>
  <c r="I285" i="8"/>
  <c r="H285" i="8"/>
  <c r="G285" i="8"/>
  <c r="F285" i="8"/>
  <c r="E285" i="8"/>
  <c r="D285" i="8"/>
  <c r="C285" i="8"/>
  <c r="B285" i="8"/>
  <c r="A285" i="8"/>
  <c r="R284" i="8"/>
  <c r="Q284" i="8"/>
  <c r="P284" i="8"/>
  <c r="O284" i="8"/>
  <c r="N284" i="8"/>
  <c r="M284" i="8"/>
  <c r="L284" i="8"/>
  <c r="K284" i="8"/>
  <c r="J284" i="8"/>
  <c r="I284" i="8"/>
  <c r="H284" i="8"/>
  <c r="G284" i="8"/>
  <c r="F284" i="8"/>
  <c r="E284" i="8"/>
  <c r="D284" i="8"/>
  <c r="C284" i="8"/>
  <c r="B284" i="8"/>
  <c r="A284" i="8"/>
  <c r="R283" i="8"/>
  <c r="Q283" i="8"/>
  <c r="P283" i="8"/>
  <c r="O283" i="8"/>
  <c r="N283" i="8"/>
  <c r="M283" i="8"/>
  <c r="L283" i="8"/>
  <c r="K283" i="8"/>
  <c r="J283" i="8"/>
  <c r="I283" i="8"/>
  <c r="H283" i="8"/>
  <c r="G283" i="8"/>
  <c r="F283" i="8"/>
  <c r="E283" i="8"/>
  <c r="D283" i="8"/>
  <c r="C283" i="8"/>
  <c r="B283" i="8"/>
  <c r="A283" i="8"/>
  <c r="R282" i="8"/>
  <c r="Q282" i="8"/>
  <c r="P282" i="8"/>
  <c r="O282" i="8"/>
  <c r="N282" i="8"/>
  <c r="M282" i="8"/>
  <c r="L282" i="8"/>
  <c r="K282" i="8"/>
  <c r="J282" i="8"/>
  <c r="I282" i="8"/>
  <c r="H282" i="8"/>
  <c r="G282" i="8"/>
  <c r="F282" i="8"/>
  <c r="E282" i="8"/>
  <c r="D282" i="8"/>
  <c r="C282" i="8"/>
  <c r="B282" i="8"/>
  <c r="A282" i="8"/>
  <c r="R281" i="8"/>
  <c r="Q281" i="8"/>
  <c r="P281" i="8"/>
  <c r="O281" i="8"/>
  <c r="N281" i="8"/>
  <c r="M281" i="8"/>
  <c r="L281" i="8"/>
  <c r="K281" i="8"/>
  <c r="J281" i="8"/>
  <c r="I281" i="8"/>
  <c r="H281" i="8"/>
  <c r="G281" i="8"/>
  <c r="F281" i="8"/>
  <c r="E281" i="8"/>
  <c r="D281" i="8"/>
  <c r="C281" i="8"/>
  <c r="B281" i="8"/>
  <c r="A281" i="8"/>
  <c r="R280" i="8"/>
  <c r="Q280" i="8"/>
  <c r="P280" i="8"/>
  <c r="O280" i="8"/>
  <c r="N280" i="8"/>
  <c r="M280" i="8"/>
  <c r="L280" i="8"/>
  <c r="K280" i="8"/>
  <c r="J280" i="8"/>
  <c r="I280" i="8"/>
  <c r="H280" i="8"/>
  <c r="G280" i="8"/>
  <c r="F280" i="8"/>
  <c r="E280" i="8"/>
  <c r="D280" i="8"/>
  <c r="C280" i="8"/>
  <c r="B280" i="8"/>
  <c r="A280" i="8"/>
  <c r="R279" i="8"/>
  <c r="Q279" i="8"/>
  <c r="P279" i="8"/>
  <c r="O279" i="8"/>
  <c r="N279" i="8"/>
  <c r="M279" i="8"/>
  <c r="L279" i="8"/>
  <c r="K279" i="8"/>
  <c r="J279" i="8"/>
  <c r="I279" i="8"/>
  <c r="H279" i="8"/>
  <c r="G279" i="8"/>
  <c r="F279" i="8"/>
  <c r="E279" i="8"/>
  <c r="D279" i="8"/>
  <c r="C279" i="8"/>
  <c r="B279" i="8"/>
  <c r="A279" i="8"/>
  <c r="R278" i="8"/>
  <c r="Q278" i="8"/>
  <c r="P278" i="8"/>
  <c r="O278" i="8"/>
  <c r="N278" i="8"/>
  <c r="M278" i="8"/>
  <c r="L278" i="8"/>
  <c r="K278" i="8"/>
  <c r="J278" i="8"/>
  <c r="I278" i="8"/>
  <c r="H278" i="8"/>
  <c r="G278" i="8"/>
  <c r="F278" i="8"/>
  <c r="E278" i="8"/>
  <c r="D278" i="8"/>
  <c r="C278" i="8"/>
  <c r="B278" i="8"/>
  <c r="A278" i="8"/>
  <c r="R277" i="8"/>
  <c r="Q277" i="8"/>
  <c r="P277" i="8"/>
  <c r="O277" i="8"/>
  <c r="N277" i="8"/>
  <c r="M277" i="8"/>
  <c r="L277" i="8"/>
  <c r="K277" i="8"/>
  <c r="J277" i="8"/>
  <c r="I277" i="8"/>
  <c r="H277" i="8"/>
  <c r="G277" i="8"/>
  <c r="F277" i="8"/>
  <c r="E277" i="8"/>
  <c r="D277" i="8"/>
  <c r="C277" i="8"/>
  <c r="B277" i="8"/>
  <c r="A277" i="8"/>
  <c r="R276" i="8"/>
  <c r="Q276" i="8"/>
  <c r="P276" i="8"/>
  <c r="O276" i="8"/>
  <c r="N276" i="8"/>
  <c r="M276" i="8"/>
  <c r="L276" i="8"/>
  <c r="K276" i="8"/>
  <c r="J276" i="8"/>
  <c r="I276" i="8"/>
  <c r="H276" i="8"/>
  <c r="G276" i="8"/>
  <c r="F276" i="8"/>
  <c r="E276" i="8"/>
  <c r="D276" i="8"/>
  <c r="C276" i="8"/>
  <c r="B276" i="8"/>
  <c r="A276" i="8"/>
  <c r="R275" i="8"/>
  <c r="Q275" i="8"/>
  <c r="P275" i="8"/>
  <c r="O275" i="8"/>
  <c r="N275" i="8"/>
  <c r="M275" i="8"/>
  <c r="L275" i="8"/>
  <c r="K275" i="8"/>
  <c r="J275" i="8"/>
  <c r="I275" i="8"/>
  <c r="H275" i="8"/>
  <c r="G275" i="8"/>
  <c r="F275" i="8"/>
  <c r="E275" i="8"/>
  <c r="D275" i="8"/>
  <c r="C275" i="8"/>
  <c r="B275" i="8"/>
  <c r="A275" i="8"/>
  <c r="R274" i="8"/>
  <c r="Q274" i="8"/>
  <c r="P274" i="8"/>
  <c r="O274" i="8"/>
  <c r="N274" i="8"/>
  <c r="M274" i="8"/>
  <c r="L274" i="8"/>
  <c r="K274" i="8"/>
  <c r="J274" i="8"/>
  <c r="I274" i="8"/>
  <c r="H274" i="8"/>
  <c r="G274" i="8"/>
  <c r="F274" i="8"/>
  <c r="E274" i="8"/>
  <c r="D274" i="8"/>
  <c r="C274" i="8"/>
  <c r="B274" i="8"/>
  <c r="A274" i="8"/>
  <c r="R273" i="8"/>
  <c r="Q273" i="8"/>
  <c r="P273" i="8"/>
  <c r="O273" i="8"/>
  <c r="N273" i="8"/>
  <c r="M273" i="8"/>
  <c r="L273" i="8"/>
  <c r="K273" i="8"/>
  <c r="J273" i="8"/>
  <c r="I273" i="8"/>
  <c r="H273" i="8"/>
  <c r="G273" i="8"/>
  <c r="F273" i="8"/>
  <c r="E273" i="8"/>
  <c r="D273" i="8"/>
  <c r="C273" i="8"/>
  <c r="B273" i="8"/>
  <c r="A273" i="8"/>
  <c r="R272" i="8"/>
  <c r="Q272" i="8"/>
  <c r="P272" i="8"/>
  <c r="O272" i="8"/>
  <c r="N272" i="8"/>
  <c r="M272" i="8"/>
  <c r="L272" i="8"/>
  <c r="K272" i="8"/>
  <c r="J272" i="8"/>
  <c r="I272" i="8"/>
  <c r="H272" i="8"/>
  <c r="G272" i="8"/>
  <c r="F272" i="8"/>
  <c r="E272" i="8"/>
  <c r="D272" i="8"/>
  <c r="C272" i="8"/>
  <c r="B272" i="8"/>
  <c r="A272" i="8"/>
  <c r="R271" i="8"/>
  <c r="Q271" i="8"/>
  <c r="P271" i="8"/>
  <c r="O271" i="8"/>
  <c r="N271" i="8"/>
  <c r="M271" i="8"/>
  <c r="L271" i="8"/>
  <c r="K271" i="8"/>
  <c r="J271" i="8"/>
  <c r="I271" i="8"/>
  <c r="H271" i="8"/>
  <c r="G271" i="8"/>
  <c r="F271" i="8"/>
  <c r="E271" i="8"/>
  <c r="D271" i="8"/>
  <c r="C271" i="8"/>
  <c r="B271" i="8"/>
  <c r="A271" i="8"/>
  <c r="R270" i="8"/>
  <c r="Q270" i="8"/>
  <c r="P270" i="8"/>
  <c r="O270" i="8"/>
  <c r="N270" i="8"/>
  <c r="M270" i="8"/>
  <c r="L270" i="8"/>
  <c r="K270" i="8"/>
  <c r="J270" i="8"/>
  <c r="I270" i="8"/>
  <c r="H270" i="8"/>
  <c r="G270" i="8"/>
  <c r="F270" i="8"/>
  <c r="E270" i="8"/>
  <c r="D270" i="8"/>
  <c r="C270" i="8"/>
  <c r="B270" i="8"/>
  <c r="A270" i="8"/>
  <c r="R269" i="8"/>
  <c r="Q269" i="8"/>
  <c r="P269" i="8"/>
  <c r="O269" i="8"/>
  <c r="N269" i="8"/>
  <c r="M269" i="8"/>
  <c r="L269" i="8"/>
  <c r="K269" i="8"/>
  <c r="J269" i="8"/>
  <c r="I269" i="8"/>
  <c r="H269" i="8"/>
  <c r="G269" i="8"/>
  <c r="F269" i="8"/>
  <c r="E269" i="8"/>
  <c r="D269" i="8"/>
  <c r="C269" i="8"/>
  <c r="B269" i="8"/>
  <c r="A269" i="8"/>
  <c r="R268" i="8"/>
  <c r="Q268" i="8"/>
  <c r="P268" i="8"/>
  <c r="O268" i="8"/>
  <c r="N268" i="8"/>
  <c r="M268" i="8"/>
  <c r="L268" i="8"/>
  <c r="K268" i="8"/>
  <c r="J268" i="8"/>
  <c r="I268" i="8"/>
  <c r="H268" i="8"/>
  <c r="G268" i="8"/>
  <c r="F268" i="8"/>
  <c r="E268" i="8"/>
  <c r="D268" i="8"/>
  <c r="C268" i="8"/>
  <c r="B268" i="8"/>
  <c r="A268" i="8"/>
  <c r="R267" i="8"/>
  <c r="Q267" i="8"/>
  <c r="P267" i="8"/>
  <c r="O267" i="8"/>
  <c r="N267" i="8"/>
  <c r="M267" i="8"/>
  <c r="L267" i="8"/>
  <c r="K267" i="8"/>
  <c r="J267" i="8"/>
  <c r="I267" i="8"/>
  <c r="H267" i="8"/>
  <c r="G267" i="8"/>
  <c r="F267" i="8"/>
  <c r="E267" i="8"/>
  <c r="D267" i="8"/>
  <c r="C267" i="8"/>
  <c r="B267" i="8"/>
  <c r="A267" i="8"/>
  <c r="R266" i="8"/>
  <c r="Q266" i="8"/>
  <c r="P266" i="8"/>
  <c r="O266" i="8"/>
  <c r="N266" i="8"/>
  <c r="M266" i="8"/>
  <c r="L266" i="8"/>
  <c r="K266" i="8"/>
  <c r="J266" i="8"/>
  <c r="I266" i="8"/>
  <c r="H266" i="8"/>
  <c r="G266" i="8"/>
  <c r="F266" i="8"/>
  <c r="E266" i="8"/>
  <c r="D266" i="8"/>
  <c r="C266" i="8"/>
  <c r="B266" i="8"/>
  <c r="A266" i="8"/>
  <c r="R265" i="8"/>
  <c r="Q265" i="8"/>
  <c r="P265" i="8"/>
  <c r="O265" i="8"/>
  <c r="N265" i="8"/>
  <c r="M265" i="8"/>
  <c r="L265" i="8"/>
  <c r="K265" i="8"/>
  <c r="J265" i="8"/>
  <c r="I265" i="8"/>
  <c r="H265" i="8"/>
  <c r="G265" i="8"/>
  <c r="F265" i="8"/>
  <c r="E265" i="8"/>
  <c r="D265" i="8"/>
  <c r="C265" i="8"/>
  <c r="B265" i="8"/>
  <c r="A265" i="8"/>
  <c r="R264" i="8"/>
  <c r="Q264" i="8"/>
  <c r="P264" i="8"/>
  <c r="O264" i="8"/>
  <c r="N264" i="8"/>
  <c r="M264" i="8"/>
  <c r="L264" i="8"/>
  <c r="K264" i="8"/>
  <c r="J264" i="8"/>
  <c r="I264" i="8"/>
  <c r="H264" i="8"/>
  <c r="G264" i="8"/>
  <c r="F264" i="8"/>
  <c r="E264" i="8"/>
  <c r="D264" i="8"/>
  <c r="C264" i="8"/>
  <c r="B264" i="8"/>
  <c r="A264" i="8"/>
  <c r="R263" i="8"/>
  <c r="Q263" i="8"/>
  <c r="P263" i="8"/>
  <c r="O263" i="8"/>
  <c r="N263" i="8"/>
  <c r="M263" i="8"/>
  <c r="L263" i="8"/>
  <c r="K263" i="8"/>
  <c r="J263" i="8"/>
  <c r="I263" i="8"/>
  <c r="H263" i="8"/>
  <c r="G263" i="8"/>
  <c r="F263" i="8"/>
  <c r="E263" i="8"/>
  <c r="D263" i="8"/>
  <c r="C263" i="8"/>
  <c r="B263" i="8"/>
  <c r="A263" i="8"/>
  <c r="R262" i="8"/>
  <c r="Q262" i="8"/>
  <c r="P262" i="8"/>
  <c r="O262" i="8"/>
  <c r="N262" i="8"/>
  <c r="M262" i="8"/>
  <c r="L262" i="8"/>
  <c r="K262" i="8"/>
  <c r="J262" i="8"/>
  <c r="I262" i="8"/>
  <c r="H262" i="8"/>
  <c r="G262" i="8"/>
  <c r="F262" i="8"/>
  <c r="E262" i="8"/>
  <c r="D262" i="8"/>
  <c r="C262" i="8"/>
  <c r="B262" i="8"/>
  <c r="A262" i="8"/>
  <c r="R261" i="8"/>
  <c r="Q261" i="8"/>
  <c r="P261" i="8"/>
  <c r="O261" i="8"/>
  <c r="N261" i="8"/>
  <c r="M261" i="8"/>
  <c r="L261" i="8"/>
  <c r="K261" i="8"/>
  <c r="J261" i="8"/>
  <c r="I261" i="8"/>
  <c r="H261" i="8"/>
  <c r="G261" i="8"/>
  <c r="F261" i="8"/>
  <c r="E261" i="8"/>
  <c r="D261" i="8"/>
  <c r="C261" i="8"/>
  <c r="B261" i="8"/>
  <c r="A261" i="8"/>
  <c r="R260" i="8"/>
  <c r="Q260" i="8"/>
  <c r="P260" i="8"/>
  <c r="O260" i="8"/>
  <c r="N260" i="8"/>
  <c r="M260" i="8"/>
  <c r="L260" i="8"/>
  <c r="K260" i="8"/>
  <c r="J260" i="8"/>
  <c r="I260" i="8"/>
  <c r="H260" i="8"/>
  <c r="G260" i="8"/>
  <c r="F260" i="8"/>
  <c r="E260" i="8"/>
  <c r="D260" i="8"/>
  <c r="C260" i="8"/>
  <c r="B260" i="8"/>
  <c r="A260" i="8"/>
  <c r="R259" i="8"/>
  <c r="Q259" i="8"/>
  <c r="P259" i="8"/>
  <c r="O259" i="8"/>
  <c r="N259" i="8"/>
  <c r="M259" i="8"/>
  <c r="L259" i="8"/>
  <c r="K259" i="8"/>
  <c r="J259" i="8"/>
  <c r="I259" i="8"/>
  <c r="H259" i="8"/>
  <c r="G259" i="8"/>
  <c r="F259" i="8"/>
  <c r="E259" i="8"/>
  <c r="D259" i="8"/>
  <c r="C259" i="8"/>
  <c r="B259" i="8"/>
  <c r="A259" i="8"/>
  <c r="R258" i="8"/>
  <c r="Q258" i="8"/>
  <c r="P258" i="8"/>
  <c r="O258" i="8"/>
  <c r="N258" i="8"/>
  <c r="M258" i="8"/>
  <c r="L258" i="8"/>
  <c r="K258" i="8"/>
  <c r="J258" i="8"/>
  <c r="I258" i="8"/>
  <c r="H258" i="8"/>
  <c r="G258" i="8"/>
  <c r="F258" i="8"/>
  <c r="E258" i="8"/>
  <c r="D258" i="8"/>
  <c r="C258" i="8"/>
  <c r="B258" i="8"/>
  <c r="A258" i="8"/>
  <c r="R257" i="8"/>
  <c r="Q257" i="8"/>
  <c r="P257" i="8"/>
  <c r="O257" i="8"/>
  <c r="N257" i="8"/>
  <c r="M257" i="8"/>
  <c r="L257" i="8"/>
  <c r="K257" i="8"/>
  <c r="J257" i="8"/>
  <c r="I257" i="8"/>
  <c r="H257" i="8"/>
  <c r="G257" i="8"/>
  <c r="F257" i="8"/>
  <c r="E257" i="8"/>
  <c r="D257" i="8"/>
  <c r="C257" i="8"/>
  <c r="B257" i="8"/>
  <c r="A257" i="8"/>
  <c r="R256" i="8"/>
  <c r="Q256" i="8"/>
  <c r="P256" i="8"/>
  <c r="O256" i="8"/>
  <c r="N256" i="8"/>
  <c r="M256" i="8"/>
  <c r="L256" i="8"/>
  <c r="K256" i="8"/>
  <c r="J256" i="8"/>
  <c r="I256" i="8"/>
  <c r="H256" i="8"/>
  <c r="G256" i="8"/>
  <c r="F256" i="8"/>
  <c r="E256" i="8"/>
  <c r="D256" i="8"/>
  <c r="C256" i="8"/>
  <c r="B256" i="8"/>
  <c r="A256" i="8"/>
  <c r="R255" i="8"/>
  <c r="Q255" i="8"/>
  <c r="P255" i="8"/>
  <c r="O255" i="8"/>
  <c r="N255" i="8"/>
  <c r="M255" i="8"/>
  <c r="L255" i="8"/>
  <c r="K255" i="8"/>
  <c r="J255" i="8"/>
  <c r="I255" i="8"/>
  <c r="H255" i="8"/>
  <c r="G255" i="8"/>
  <c r="F255" i="8"/>
  <c r="E255" i="8"/>
  <c r="D255" i="8"/>
  <c r="C255" i="8"/>
  <c r="B255" i="8"/>
  <c r="A255" i="8"/>
  <c r="R254" i="8"/>
  <c r="Q254" i="8"/>
  <c r="P254" i="8"/>
  <c r="O254" i="8"/>
  <c r="N254" i="8"/>
  <c r="M254" i="8"/>
  <c r="L254" i="8"/>
  <c r="K254" i="8"/>
  <c r="J254" i="8"/>
  <c r="I254" i="8"/>
  <c r="H254" i="8"/>
  <c r="G254" i="8"/>
  <c r="F254" i="8"/>
  <c r="E254" i="8"/>
  <c r="D254" i="8"/>
  <c r="C254" i="8"/>
  <c r="B254" i="8"/>
  <c r="A254" i="8"/>
  <c r="R253" i="8"/>
  <c r="Q253" i="8"/>
  <c r="P253" i="8"/>
  <c r="O253" i="8"/>
  <c r="N253" i="8"/>
  <c r="M253" i="8"/>
  <c r="L253" i="8"/>
  <c r="K253" i="8"/>
  <c r="J253" i="8"/>
  <c r="I253" i="8"/>
  <c r="H253" i="8"/>
  <c r="G253" i="8"/>
  <c r="F253" i="8"/>
  <c r="E253" i="8"/>
  <c r="D253" i="8"/>
  <c r="C253" i="8"/>
  <c r="B253" i="8"/>
  <c r="A253" i="8"/>
  <c r="R252" i="8"/>
  <c r="Q252" i="8"/>
  <c r="P252" i="8"/>
  <c r="O252" i="8"/>
  <c r="N252" i="8"/>
  <c r="M252" i="8"/>
  <c r="L252" i="8"/>
  <c r="K252" i="8"/>
  <c r="J252" i="8"/>
  <c r="I252" i="8"/>
  <c r="H252" i="8"/>
  <c r="G252" i="8"/>
  <c r="F252" i="8"/>
  <c r="E252" i="8"/>
  <c r="D252" i="8"/>
  <c r="C252" i="8"/>
  <c r="B252" i="8"/>
  <c r="A252" i="8"/>
  <c r="R251" i="8"/>
  <c r="Q251" i="8"/>
  <c r="P251" i="8"/>
  <c r="O251" i="8"/>
  <c r="N251" i="8"/>
  <c r="M251" i="8"/>
  <c r="L251" i="8"/>
  <c r="K251" i="8"/>
  <c r="J251" i="8"/>
  <c r="I251" i="8"/>
  <c r="H251" i="8"/>
  <c r="G251" i="8"/>
  <c r="F251" i="8"/>
  <c r="E251" i="8"/>
  <c r="D251" i="8"/>
  <c r="C251" i="8"/>
  <c r="B251" i="8"/>
  <c r="A251" i="8"/>
  <c r="R250" i="8"/>
  <c r="Q250" i="8"/>
  <c r="P250" i="8"/>
  <c r="O250" i="8"/>
  <c r="N250" i="8"/>
  <c r="M250" i="8"/>
  <c r="L250" i="8"/>
  <c r="K250" i="8"/>
  <c r="J250" i="8"/>
  <c r="I250" i="8"/>
  <c r="H250" i="8"/>
  <c r="G250" i="8"/>
  <c r="F250" i="8"/>
  <c r="E250" i="8"/>
  <c r="D250" i="8"/>
  <c r="C250" i="8"/>
  <c r="B250" i="8"/>
  <c r="A250" i="8"/>
  <c r="R249" i="8"/>
  <c r="Q249" i="8"/>
  <c r="P249" i="8"/>
  <c r="O249" i="8"/>
  <c r="N249" i="8"/>
  <c r="M249" i="8"/>
  <c r="L249" i="8"/>
  <c r="K249" i="8"/>
  <c r="J249" i="8"/>
  <c r="I249" i="8"/>
  <c r="H249" i="8"/>
  <c r="G249" i="8"/>
  <c r="F249" i="8"/>
  <c r="E249" i="8"/>
  <c r="D249" i="8"/>
  <c r="C249" i="8"/>
  <c r="B249" i="8"/>
  <c r="A249" i="8"/>
  <c r="R248" i="8"/>
  <c r="Q248" i="8"/>
  <c r="P248" i="8"/>
  <c r="O248" i="8"/>
  <c r="N248" i="8"/>
  <c r="M248" i="8"/>
  <c r="L248" i="8"/>
  <c r="K248" i="8"/>
  <c r="J248" i="8"/>
  <c r="I248" i="8"/>
  <c r="H248" i="8"/>
  <c r="G248" i="8"/>
  <c r="F248" i="8"/>
  <c r="E248" i="8"/>
  <c r="D248" i="8"/>
  <c r="C248" i="8"/>
  <c r="B248" i="8"/>
  <c r="A248" i="8"/>
  <c r="R247" i="8"/>
  <c r="Q247" i="8"/>
  <c r="P247" i="8"/>
  <c r="O247" i="8"/>
  <c r="N247" i="8"/>
  <c r="M247" i="8"/>
  <c r="L247" i="8"/>
  <c r="K247" i="8"/>
  <c r="J247" i="8"/>
  <c r="I247" i="8"/>
  <c r="H247" i="8"/>
  <c r="G247" i="8"/>
  <c r="F247" i="8"/>
  <c r="E247" i="8"/>
  <c r="D247" i="8"/>
  <c r="C247" i="8"/>
  <c r="B247" i="8"/>
  <c r="A247" i="8"/>
  <c r="R246" i="8"/>
  <c r="Q246" i="8"/>
  <c r="P246" i="8"/>
  <c r="O246" i="8"/>
  <c r="N246" i="8"/>
  <c r="M246" i="8"/>
  <c r="L246" i="8"/>
  <c r="K246" i="8"/>
  <c r="J246" i="8"/>
  <c r="I246" i="8"/>
  <c r="H246" i="8"/>
  <c r="G246" i="8"/>
  <c r="F246" i="8"/>
  <c r="E246" i="8"/>
  <c r="D246" i="8"/>
  <c r="C246" i="8"/>
  <c r="B246" i="8"/>
  <c r="A246" i="8"/>
  <c r="R245" i="8"/>
  <c r="Q245" i="8"/>
  <c r="P245" i="8"/>
  <c r="O245" i="8"/>
  <c r="N245" i="8"/>
  <c r="M245" i="8"/>
  <c r="L245" i="8"/>
  <c r="K245" i="8"/>
  <c r="J245" i="8"/>
  <c r="I245" i="8"/>
  <c r="H245" i="8"/>
  <c r="G245" i="8"/>
  <c r="F245" i="8"/>
  <c r="E245" i="8"/>
  <c r="D245" i="8"/>
  <c r="C245" i="8"/>
  <c r="B245" i="8"/>
  <c r="A245" i="8"/>
  <c r="R244" i="8"/>
  <c r="Q244" i="8"/>
  <c r="P244" i="8"/>
  <c r="O244" i="8"/>
  <c r="N244" i="8"/>
  <c r="M244" i="8"/>
  <c r="L244" i="8"/>
  <c r="K244" i="8"/>
  <c r="J244" i="8"/>
  <c r="I244" i="8"/>
  <c r="H244" i="8"/>
  <c r="G244" i="8"/>
  <c r="F244" i="8"/>
  <c r="E244" i="8"/>
  <c r="D244" i="8"/>
  <c r="C244" i="8"/>
  <c r="B244" i="8"/>
  <c r="A244" i="8"/>
  <c r="R243" i="8"/>
  <c r="Q243" i="8"/>
  <c r="P243" i="8"/>
  <c r="O243" i="8"/>
  <c r="N243" i="8"/>
  <c r="M243" i="8"/>
  <c r="L243" i="8"/>
  <c r="K243" i="8"/>
  <c r="J243" i="8"/>
  <c r="I243" i="8"/>
  <c r="H243" i="8"/>
  <c r="G243" i="8"/>
  <c r="F243" i="8"/>
  <c r="E243" i="8"/>
  <c r="D243" i="8"/>
  <c r="C243" i="8"/>
  <c r="B243" i="8"/>
  <c r="A243" i="8"/>
  <c r="R242" i="8"/>
  <c r="Q242" i="8"/>
  <c r="P242" i="8"/>
  <c r="O242" i="8"/>
  <c r="N242" i="8"/>
  <c r="M242" i="8"/>
  <c r="L242" i="8"/>
  <c r="K242" i="8"/>
  <c r="J242" i="8"/>
  <c r="I242" i="8"/>
  <c r="H242" i="8"/>
  <c r="G242" i="8"/>
  <c r="F242" i="8"/>
  <c r="E242" i="8"/>
  <c r="D242" i="8"/>
  <c r="C242" i="8"/>
  <c r="B242" i="8"/>
  <c r="A242" i="8"/>
  <c r="R241" i="8"/>
  <c r="Q241" i="8"/>
  <c r="P241" i="8"/>
  <c r="O241" i="8"/>
  <c r="N241" i="8"/>
  <c r="M241" i="8"/>
  <c r="L241" i="8"/>
  <c r="K241" i="8"/>
  <c r="J241" i="8"/>
  <c r="I241" i="8"/>
  <c r="H241" i="8"/>
  <c r="G241" i="8"/>
  <c r="F241" i="8"/>
  <c r="E241" i="8"/>
  <c r="D241" i="8"/>
  <c r="C241" i="8"/>
  <c r="B241" i="8"/>
  <c r="A241" i="8"/>
  <c r="R240" i="8"/>
  <c r="Q240" i="8"/>
  <c r="P240" i="8"/>
  <c r="O240" i="8"/>
  <c r="N240" i="8"/>
  <c r="M240" i="8"/>
  <c r="L240" i="8"/>
  <c r="K240" i="8"/>
  <c r="J240" i="8"/>
  <c r="I240" i="8"/>
  <c r="H240" i="8"/>
  <c r="G240" i="8"/>
  <c r="F240" i="8"/>
  <c r="E240" i="8"/>
  <c r="D240" i="8"/>
  <c r="C240" i="8"/>
  <c r="B240" i="8"/>
  <c r="A240" i="8"/>
  <c r="R239" i="8"/>
  <c r="Q239" i="8"/>
  <c r="P239" i="8"/>
  <c r="O239" i="8"/>
  <c r="N239" i="8"/>
  <c r="M239" i="8"/>
  <c r="L239" i="8"/>
  <c r="K239" i="8"/>
  <c r="J239" i="8"/>
  <c r="I239" i="8"/>
  <c r="H239" i="8"/>
  <c r="G239" i="8"/>
  <c r="F239" i="8"/>
  <c r="E239" i="8"/>
  <c r="D239" i="8"/>
  <c r="C239" i="8"/>
  <c r="B239" i="8"/>
  <c r="A239" i="8"/>
  <c r="R238" i="8"/>
  <c r="Q238" i="8"/>
  <c r="P238" i="8"/>
  <c r="O238" i="8"/>
  <c r="N238" i="8"/>
  <c r="M238" i="8"/>
  <c r="L238" i="8"/>
  <c r="K238" i="8"/>
  <c r="J238" i="8"/>
  <c r="I238" i="8"/>
  <c r="H238" i="8"/>
  <c r="G238" i="8"/>
  <c r="F238" i="8"/>
  <c r="E238" i="8"/>
  <c r="D238" i="8"/>
  <c r="C238" i="8"/>
  <c r="B238" i="8"/>
  <c r="A238" i="8"/>
  <c r="R237" i="8"/>
  <c r="Q237" i="8"/>
  <c r="P237" i="8"/>
  <c r="O237" i="8"/>
  <c r="N237" i="8"/>
  <c r="M237" i="8"/>
  <c r="L237" i="8"/>
  <c r="K237" i="8"/>
  <c r="J237" i="8"/>
  <c r="I237" i="8"/>
  <c r="H237" i="8"/>
  <c r="G237" i="8"/>
  <c r="F237" i="8"/>
  <c r="E237" i="8"/>
  <c r="D237" i="8"/>
  <c r="C237" i="8"/>
  <c r="B237" i="8"/>
  <c r="A237" i="8"/>
  <c r="R236" i="8"/>
  <c r="Q236" i="8"/>
  <c r="P236" i="8"/>
  <c r="O236" i="8"/>
  <c r="N236" i="8"/>
  <c r="M236" i="8"/>
  <c r="L236" i="8"/>
  <c r="K236" i="8"/>
  <c r="J236" i="8"/>
  <c r="I236" i="8"/>
  <c r="H236" i="8"/>
  <c r="G236" i="8"/>
  <c r="F236" i="8"/>
  <c r="E236" i="8"/>
  <c r="D236" i="8"/>
  <c r="C236" i="8"/>
  <c r="B236" i="8"/>
  <c r="A236" i="8"/>
  <c r="R235" i="8"/>
  <c r="Q235" i="8"/>
  <c r="P235" i="8"/>
  <c r="O235" i="8"/>
  <c r="N235" i="8"/>
  <c r="M235" i="8"/>
  <c r="L235" i="8"/>
  <c r="K235" i="8"/>
  <c r="J235" i="8"/>
  <c r="I235" i="8"/>
  <c r="H235" i="8"/>
  <c r="G235" i="8"/>
  <c r="F235" i="8"/>
  <c r="E235" i="8"/>
  <c r="D235" i="8"/>
  <c r="C235" i="8"/>
  <c r="B235" i="8"/>
  <c r="A235" i="8"/>
  <c r="R234" i="8"/>
  <c r="Q234" i="8"/>
  <c r="P234" i="8"/>
  <c r="O234" i="8"/>
  <c r="N234" i="8"/>
  <c r="M234" i="8"/>
  <c r="L234" i="8"/>
  <c r="K234" i="8"/>
  <c r="J234" i="8"/>
  <c r="I234" i="8"/>
  <c r="H234" i="8"/>
  <c r="G234" i="8"/>
  <c r="F234" i="8"/>
  <c r="E234" i="8"/>
  <c r="D234" i="8"/>
  <c r="C234" i="8"/>
  <c r="B234" i="8"/>
  <c r="A234" i="8"/>
  <c r="R232" i="8"/>
  <c r="Q232" i="8"/>
  <c r="P232" i="8"/>
  <c r="O232" i="8"/>
  <c r="N232" i="8"/>
  <c r="M232" i="8"/>
  <c r="L232" i="8"/>
  <c r="K232" i="8"/>
  <c r="J232" i="8"/>
  <c r="I232" i="8"/>
  <c r="H232" i="8"/>
  <c r="G232" i="8"/>
  <c r="F232" i="8"/>
  <c r="E232" i="8"/>
  <c r="D232" i="8"/>
  <c r="C232" i="8"/>
  <c r="B232" i="8"/>
  <c r="A232" i="8"/>
  <c r="R231" i="8"/>
  <c r="Q231" i="8"/>
  <c r="P231" i="8"/>
  <c r="O231" i="8"/>
  <c r="N231" i="8"/>
  <c r="M231" i="8"/>
  <c r="L231" i="8"/>
  <c r="K231" i="8"/>
  <c r="J231" i="8"/>
  <c r="I231" i="8"/>
  <c r="H231" i="8"/>
  <c r="G231" i="8"/>
  <c r="F231" i="8"/>
  <c r="E231" i="8"/>
  <c r="D231" i="8"/>
  <c r="C231" i="8"/>
  <c r="B231" i="8"/>
  <c r="A231" i="8"/>
  <c r="R230" i="8"/>
  <c r="Q230" i="8"/>
  <c r="P230" i="8"/>
  <c r="O230" i="8"/>
  <c r="N230" i="8"/>
  <c r="M230" i="8"/>
  <c r="L230" i="8"/>
  <c r="K230" i="8"/>
  <c r="J230" i="8"/>
  <c r="I230" i="8"/>
  <c r="H230" i="8"/>
  <c r="G230" i="8"/>
  <c r="F230" i="8"/>
  <c r="E230" i="8"/>
  <c r="D230" i="8"/>
  <c r="C230" i="8"/>
  <c r="B230" i="8"/>
  <c r="A230" i="8"/>
  <c r="R229" i="8"/>
  <c r="Q229" i="8"/>
  <c r="P229" i="8"/>
  <c r="O229" i="8"/>
  <c r="N229" i="8"/>
  <c r="M229" i="8"/>
  <c r="L229" i="8"/>
  <c r="K229" i="8"/>
  <c r="J229" i="8"/>
  <c r="I229" i="8"/>
  <c r="H229" i="8"/>
  <c r="G229" i="8"/>
  <c r="F229" i="8"/>
  <c r="E229" i="8"/>
  <c r="D229" i="8"/>
  <c r="C229" i="8"/>
  <c r="B229" i="8"/>
  <c r="A229" i="8"/>
  <c r="R228" i="8"/>
  <c r="Q228" i="8"/>
  <c r="P228" i="8"/>
  <c r="O228" i="8"/>
  <c r="N228" i="8"/>
  <c r="M228" i="8"/>
  <c r="L228" i="8"/>
  <c r="K228" i="8"/>
  <c r="J228" i="8"/>
  <c r="I228" i="8"/>
  <c r="H228" i="8"/>
  <c r="G228" i="8"/>
  <c r="F228" i="8"/>
  <c r="E228" i="8"/>
  <c r="D228" i="8"/>
  <c r="C228" i="8"/>
  <c r="B228" i="8"/>
  <c r="A228" i="8"/>
  <c r="R227" i="8"/>
  <c r="Q227" i="8"/>
  <c r="P227" i="8"/>
  <c r="O227" i="8"/>
  <c r="N227" i="8"/>
  <c r="M227" i="8"/>
  <c r="L227" i="8"/>
  <c r="K227" i="8"/>
  <c r="J227" i="8"/>
  <c r="I227" i="8"/>
  <c r="H227" i="8"/>
  <c r="G227" i="8"/>
  <c r="F227" i="8"/>
  <c r="E227" i="8"/>
  <c r="D227" i="8"/>
  <c r="C227" i="8"/>
  <c r="B227" i="8"/>
  <c r="A227" i="8"/>
  <c r="R226" i="8"/>
  <c r="Q226" i="8"/>
  <c r="P226" i="8"/>
  <c r="O226" i="8"/>
  <c r="N226" i="8"/>
  <c r="M226" i="8"/>
  <c r="L226" i="8"/>
  <c r="K226" i="8"/>
  <c r="J226" i="8"/>
  <c r="I226" i="8"/>
  <c r="H226" i="8"/>
  <c r="G226" i="8"/>
  <c r="F226" i="8"/>
  <c r="E226" i="8"/>
  <c r="D226" i="8"/>
  <c r="C226" i="8"/>
  <c r="B226" i="8"/>
  <c r="A226" i="8"/>
  <c r="R225" i="8"/>
  <c r="Q225" i="8"/>
  <c r="P225" i="8"/>
  <c r="O225" i="8"/>
  <c r="N225" i="8"/>
  <c r="M225" i="8"/>
  <c r="L225" i="8"/>
  <c r="K225" i="8"/>
  <c r="J225" i="8"/>
  <c r="I225" i="8"/>
  <c r="H225" i="8"/>
  <c r="G225" i="8"/>
  <c r="F225" i="8"/>
  <c r="E225" i="8"/>
  <c r="D225" i="8"/>
  <c r="C225" i="8"/>
  <c r="B225" i="8"/>
  <c r="A225" i="8"/>
  <c r="R224" i="8"/>
  <c r="Q224" i="8"/>
  <c r="P224" i="8"/>
  <c r="O224" i="8"/>
  <c r="N224" i="8"/>
  <c r="M224" i="8"/>
  <c r="L224" i="8"/>
  <c r="K224" i="8"/>
  <c r="J224" i="8"/>
  <c r="I224" i="8"/>
  <c r="H224" i="8"/>
  <c r="G224" i="8"/>
  <c r="F224" i="8"/>
  <c r="E224" i="8"/>
  <c r="D224" i="8"/>
  <c r="C224" i="8"/>
  <c r="B224" i="8"/>
  <c r="A224" i="8"/>
  <c r="R223" i="8"/>
  <c r="Q223" i="8"/>
  <c r="P223" i="8"/>
  <c r="O223" i="8"/>
  <c r="N223" i="8"/>
  <c r="M223" i="8"/>
  <c r="L223" i="8"/>
  <c r="K223" i="8"/>
  <c r="J223" i="8"/>
  <c r="I223" i="8"/>
  <c r="H223" i="8"/>
  <c r="G223" i="8"/>
  <c r="F223" i="8"/>
  <c r="E223" i="8"/>
  <c r="D223" i="8"/>
  <c r="C223" i="8"/>
  <c r="B223" i="8"/>
  <c r="A223" i="8"/>
  <c r="R222" i="8"/>
  <c r="Q222" i="8"/>
  <c r="P222" i="8"/>
  <c r="O222" i="8"/>
  <c r="N222" i="8"/>
  <c r="M222" i="8"/>
  <c r="L222" i="8"/>
  <c r="K222" i="8"/>
  <c r="J222" i="8"/>
  <c r="I222" i="8"/>
  <c r="H222" i="8"/>
  <c r="G222" i="8"/>
  <c r="F222" i="8"/>
  <c r="E222" i="8"/>
  <c r="D222" i="8"/>
  <c r="C222" i="8"/>
  <c r="B222" i="8"/>
  <c r="A222" i="8"/>
  <c r="R221" i="8"/>
  <c r="Q221" i="8"/>
  <c r="P221" i="8"/>
  <c r="O221" i="8"/>
  <c r="N221" i="8"/>
  <c r="M221" i="8"/>
  <c r="L221" i="8"/>
  <c r="K221" i="8"/>
  <c r="J221" i="8"/>
  <c r="I221" i="8"/>
  <c r="H221" i="8"/>
  <c r="G221" i="8"/>
  <c r="F221" i="8"/>
  <c r="E221" i="8"/>
  <c r="D221" i="8"/>
  <c r="C221" i="8"/>
  <c r="B221" i="8"/>
  <c r="A221" i="8"/>
  <c r="R220" i="8"/>
  <c r="Q220" i="8"/>
  <c r="P220" i="8"/>
  <c r="O220" i="8"/>
  <c r="N220" i="8"/>
  <c r="M220" i="8"/>
  <c r="L220" i="8"/>
  <c r="K220" i="8"/>
  <c r="J220" i="8"/>
  <c r="I220" i="8"/>
  <c r="H220" i="8"/>
  <c r="G220" i="8"/>
  <c r="F220" i="8"/>
  <c r="E220" i="8"/>
  <c r="D220" i="8"/>
  <c r="C220" i="8"/>
  <c r="B220" i="8"/>
  <c r="A220" i="8"/>
  <c r="R219" i="8"/>
  <c r="Q219" i="8"/>
  <c r="P219" i="8"/>
  <c r="O219" i="8"/>
  <c r="N219" i="8"/>
  <c r="M219" i="8"/>
  <c r="L219" i="8"/>
  <c r="K219" i="8"/>
  <c r="J219" i="8"/>
  <c r="I219" i="8"/>
  <c r="H219" i="8"/>
  <c r="G219" i="8"/>
  <c r="F219" i="8"/>
  <c r="E219" i="8"/>
  <c r="D219" i="8"/>
  <c r="C219" i="8"/>
  <c r="B219" i="8"/>
  <c r="A219" i="8"/>
  <c r="R218" i="8"/>
  <c r="Q218" i="8"/>
  <c r="P218" i="8"/>
  <c r="O218" i="8"/>
  <c r="N218" i="8"/>
  <c r="M218" i="8"/>
  <c r="L218" i="8"/>
  <c r="K218" i="8"/>
  <c r="J218" i="8"/>
  <c r="I218" i="8"/>
  <c r="H218" i="8"/>
  <c r="G218" i="8"/>
  <c r="F218" i="8"/>
  <c r="E218" i="8"/>
  <c r="D218" i="8"/>
  <c r="C218" i="8"/>
  <c r="B218" i="8"/>
  <c r="A218" i="8"/>
  <c r="R217" i="8"/>
  <c r="Q217" i="8"/>
  <c r="P217" i="8"/>
  <c r="O217" i="8"/>
  <c r="N217" i="8"/>
  <c r="M217" i="8"/>
  <c r="L217" i="8"/>
  <c r="K217" i="8"/>
  <c r="J217" i="8"/>
  <c r="I217" i="8"/>
  <c r="H217" i="8"/>
  <c r="G217" i="8"/>
  <c r="F217" i="8"/>
  <c r="E217" i="8"/>
  <c r="D217" i="8"/>
  <c r="C217" i="8"/>
  <c r="B217" i="8"/>
  <c r="A217" i="8"/>
  <c r="R216" i="8"/>
  <c r="Q216" i="8"/>
  <c r="P216" i="8"/>
  <c r="O216" i="8"/>
  <c r="N216" i="8"/>
  <c r="M216" i="8"/>
  <c r="L216" i="8"/>
  <c r="K216" i="8"/>
  <c r="J216" i="8"/>
  <c r="I216" i="8"/>
  <c r="H216" i="8"/>
  <c r="G216" i="8"/>
  <c r="F216" i="8"/>
  <c r="E216" i="8"/>
  <c r="D216" i="8"/>
  <c r="C216" i="8"/>
  <c r="B216" i="8"/>
  <c r="A216" i="8"/>
  <c r="R215" i="8"/>
  <c r="Q215" i="8"/>
  <c r="P215" i="8"/>
  <c r="O215" i="8"/>
  <c r="N215" i="8"/>
  <c r="M215" i="8"/>
  <c r="L215" i="8"/>
  <c r="K215" i="8"/>
  <c r="J215" i="8"/>
  <c r="I215" i="8"/>
  <c r="H215" i="8"/>
  <c r="G215" i="8"/>
  <c r="F215" i="8"/>
  <c r="E215" i="8"/>
  <c r="D215" i="8"/>
  <c r="C215" i="8"/>
  <c r="B215" i="8"/>
  <c r="A215" i="8"/>
  <c r="R214" i="8"/>
  <c r="Q214" i="8"/>
  <c r="P214" i="8"/>
  <c r="O214" i="8"/>
  <c r="N214" i="8"/>
  <c r="M214" i="8"/>
  <c r="L214" i="8"/>
  <c r="K214" i="8"/>
  <c r="J214" i="8"/>
  <c r="I214" i="8"/>
  <c r="H214" i="8"/>
  <c r="G214" i="8"/>
  <c r="F214" i="8"/>
  <c r="E214" i="8"/>
  <c r="D214" i="8"/>
  <c r="C214" i="8"/>
  <c r="B214" i="8"/>
  <c r="A214" i="8"/>
  <c r="R213" i="8"/>
  <c r="Q213" i="8"/>
  <c r="P213" i="8"/>
  <c r="O213" i="8"/>
  <c r="N213" i="8"/>
  <c r="M213" i="8"/>
  <c r="L213" i="8"/>
  <c r="K213" i="8"/>
  <c r="J213" i="8"/>
  <c r="I213" i="8"/>
  <c r="H213" i="8"/>
  <c r="G213" i="8"/>
  <c r="F213" i="8"/>
  <c r="E213" i="8"/>
  <c r="D213" i="8"/>
  <c r="C213" i="8"/>
  <c r="B213" i="8"/>
  <c r="A213" i="8"/>
  <c r="R212" i="8"/>
  <c r="Q212" i="8"/>
  <c r="P212" i="8"/>
  <c r="O212" i="8"/>
  <c r="N212" i="8"/>
  <c r="M212" i="8"/>
  <c r="L212" i="8"/>
  <c r="K212" i="8"/>
  <c r="J212" i="8"/>
  <c r="I212" i="8"/>
  <c r="H212" i="8"/>
  <c r="G212" i="8"/>
  <c r="F212" i="8"/>
  <c r="E212" i="8"/>
  <c r="D212" i="8"/>
  <c r="C212" i="8"/>
  <c r="B212" i="8"/>
  <c r="A212" i="8"/>
  <c r="R211" i="8"/>
  <c r="Q211" i="8"/>
  <c r="P211" i="8"/>
  <c r="O211" i="8"/>
  <c r="N211" i="8"/>
  <c r="M211" i="8"/>
  <c r="L211" i="8"/>
  <c r="K211" i="8"/>
  <c r="J211" i="8"/>
  <c r="I211" i="8"/>
  <c r="H211" i="8"/>
  <c r="G211" i="8"/>
  <c r="F211" i="8"/>
  <c r="E211" i="8"/>
  <c r="D211" i="8"/>
  <c r="C211" i="8"/>
  <c r="B211" i="8"/>
  <c r="A211" i="8"/>
  <c r="R210" i="8"/>
  <c r="Q210" i="8"/>
  <c r="P210" i="8"/>
  <c r="O210" i="8"/>
  <c r="N210" i="8"/>
  <c r="M210" i="8"/>
  <c r="L210" i="8"/>
  <c r="K210" i="8"/>
  <c r="J210" i="8"/>
  <c r="I210" i="8"/>
  <c r="H210" i="8"/>
  <c r="G210" i="8"/>
  <c r="F210" i="8"/>
  <c r="E210" i="8"/>
  <c r="D210" i="8"/>
  <c r="C210" i="8"/>
  <c r="B210" i="8"/>
  <c r="A210" i="8"/>
  <c r="R209" i="8"/>
  <c r="Q209" i="8"/>
  <c r="P209" i="8"/>
  <c r="O209" i="8"/>
  <c r="N209" i="8"/>
  <c r="M209" i="8"/>
  <c r="L209" i="8"/>
  <c r="K209" i="8"/>
  <c r="J209" i="8"/>
  <c r="I209" i="8"/>
  <c r="H209" i="8"/>
  <c r="G209" i="8"/>
  <c r="F209" i="8"/>
  <c r="E209" i="8"/>
  <c r="D209" i="8"/>
  <c r="C209" i="8"/>
  <c r="B209" i="8"/>
  <c r="A209" i="8"/>
  <c r="R208" i="8"/>
  <c r="Q208" i="8"/>
  <c r="P208" i="8"/>
  <c r="O208" i="8"/>
  <c r="N208" i="8"/>
  <c r="M208" i="8"/>
  <c r="L208" i="8"/>
  <c r="K208" i="8"/>
  <c r="J208" i="8"/>
  <c r="I208" i="8"/>
  <c r="H208" i="8"/>
  <c r="G208" i="8"/>
  <c r="F208" i="8"/>
  <c r="E208" i="8"/>
  <c r="D208" i="8"/>
  <c r="C208" i="8"/>
  <c r="B208" i="8"/>
  <c r="A208" i="8"/>
  <c r="R207" i="8"/>
  <c r="Q207" i="8"/>
  <c r="P207" i="8"/>
  <c r="O207" i="8"/>
  <c r="N207" i="8"/>
  <c r="M207" i="8"/>
  <c r="L207" i="8"/>
  <c r="K207" i="8"/>
  <c r="J207" i="8"/>
  <c r="I207" i="8"/>
  <c r="H207" i="8"/>
  <c r="G207" i="8"/>
  <c r="F207" i="8"/>
  <c r="E207" i="8"/>
  <c r="D207" i="8"/>
  <c r="C207" i="8"/>
  <c r="B207" i="8"/>
  <c r="A207" i="8"/>
  <c r="R206" i="8"/>
  <c r="Q206" i="8"/>
  <c r="P206" i="8"/>
  <c r="O206" i="8"/>
  <c r="N206" i="8"/>
  <c r="M206" i="8"/>
  <c r="L206" i="8"/>
  <c r="K206" i="8"/>
  <c r="J206" i="8"/>
  <c r="I206" i="8"/>
  <c r="H206" i="8"/>
  <c r="G206" i="8"/>
  <c r="F206" i="8"/>
  <c r="E206" i="8"/>
  <c r="D206" i="8"/>
  <c r="C206" i="8"/>
  <c r="B206" i="8"/>
  <c r="A206" i="8"/>
  <c r="R205" i="8"/>
  <c r="Q205" i="8"/>
  <c r="P205" i="8"/>
  <c r="O205" i="8"/>
  <c r="N205" i="8"/>
  <c r="M205" i="8"/>
  <c r="L205" i="8"/>
  <c r="K205" i="8"/>
  <c r="J205" i="8"/>
  <c r="I205" i="8"/>
  <c r="H205" i="8"/>
  <c r="G205" i="8"/>
  <c r="F205" i="8"/>
  <c r="E205" i="8"/>
  <c r="D205" i="8"/>
  <c r="C205" i="8"/>
  <c r="B205" i="8"/>
  <c r="A205" i="8"/>
  <c r="R204" i="8"/>
  <c r="Q204" i="8"/>
  <c r="P204" i="8"/>
  <c r="O204" i="8"/>
  <c r="N204" i="8"/>
  <c r="M204" i="8"/>
  <c r="L204" i="8"/>
  <c r="K204" i="8"/>
  <c r="J204" i="8"/>
  <c r="I204" i="8"/>
  <c r="H204" i="8"/>
  <c r="G204" i="8"/>
  <c r="F204" i="8"/>
  <c r="E204" i="8"/>
  <c r="D204" i="8"/>
  <c r="C204" i="8"/>
  <c r="B204" i="8"/>
  <c r="A204" i="8"/>
  <c r="R203" i="8"/>
  <c r="Q203" i="8"/>
  <c r="P203" i="8"/>
  <c r="O203" i="8"/>
  <c r="N203" i="8"/>
  <c r="M203" i="8"/>
  <c r="L203" i="8"/>
  <c r="K203" i="8"/>
  <c r="J203" i="8"/>
  <c r="I203" i="8"/>
  <c r="H203" i="8"/>
  <c r="G203" i="8"/>
  <c r="F203" i="8"/>
  <c r="E203" i="8"/>
  <c r="D203" i="8"/>
  <c r="C203" i="8"/>
  <c r="B203" i="8"/>
  <c r="A203" i="8"/>
  <c r="R202" i="8"/>
  <c r="Q202" i="8"/>
  <c r="P202" i="8"/>
  <c r="O202" i="8"/>
  <c r="N202" i="8"/>
  <c r="M202" i="8"/>
  <c r="L202" i="8"/>
  <c r="K202" i="8"/>
  <c r="J202" i="8"/>
  <c r="I202" i="8"/>
  <c r="H202" i="8"/>
  <c r="G202" i="8"/>
  <c r="F202" i="8"/>
  <c r="E202" i="8"/>
  <c r="D202" i="8"/>
  <c r="C202" i="8"/>
  <c r="B202" i="8"/>
  <c r="A202" i="8"/>
  <c r="R201" i="8"/>
  <c r="Q201" i="8"/>
  <c r="P201" i="8"/>
  <c r="O201" i="8"/>
  <c r="N201" i="8"/>
  <c r="M201" i="8"/>
  <c r="L201" i="8"/>
  <c r="K201" i="8"/>
  <c r="J201" i="8"/>
  <c r="I201" i="8"/>
  <c r="H201" i="8"/>
  <c r="G201" i="8"/>
  <c r="F201" i="8"/>
  <c r="E201" i="8"/>
  <c r="D201" i="8"/>
  <c r="C201" i="8"/>
  <c r="B201" i="8"/>
  <c r="A201" i="8"/>
  <c r="R200" i="8"/>
  <c r="Q200" i="8"/>
  <c r="P200" i="8"/>
  <c r="O200" i="8"/>
  <c r="N200" i="8"/>
  <c r="M200" i="8"/>
  <c r="L200" i="8"/>
  <c r="K200" i="8"/>
  <c r="J200" i="8"/>
  <c r="I200" i="8"/>
  <c r="H200" i="8"/>
  <c r="G200" i="8"/>
  <c r="F200" i="8"/>
  <c r="E200" i="8"/>
  <c r="D200" i="8"/>
  <c r="C200" i="8"/>
  <c r="B200" i="8"/>
  <c r="A200" i="8"/>
  <c r="R199" i="8"/>
  <c r="Q199" i="8"/>
  <c r="P199" i="8"/>
  <c r="O199" i="8"/>
  <c r="N199" i="8"/>
  <c r="M199" i="8"/>
  <c r="L199" i="8"/>
  <c r="K199" i="8"/>
  <c r="J199" i="8"/>
  <c r="I199" i="8"/>
  <c r="H199" i="8"/>
  <c r="G199" i="8"/>
  <c r="F199" i="8"/>
  <c r="E199" i="8"/>
  <c r="D199" i="8"/>
  <c r="C199" i="8"/>
  <c r="B199" i="8"/>
  <c r="A199" i="8"/>
  <c r="R198" i="8"/>
  <c r="Q198" i="8"/>
  <c r="P198" i="8"/>
  <c r="O198" i="8"/>
  <c r="N198" i="8"/>
  <c r="M198" i="8"/>
  <c r="L198" i="8"/>
  <c r="K198" i="8"/>
  <c r="J198" i="8"/>
  <c r="I198" i="8"/>
  <c r="H198" i="8"/>
  <c r="G198" i="8"/>
  <c r="F198" i="8"/>
  <c r="E198" i="8"/>
  <c r="D198" i="8"/>
  <c r="C198" i="8"/>
  <c r="B198" i="8"/>
  <c r="A198" i="8"/>
  <c r="R197" i="8"/>
  <c r="Q197" i="8"/>
  <c r="P197" i="8"/>
  <c r="O197" i="8"/>
  <c r="N197" i="8"/>
  <c r="M197" i="8"/>
  <c r="L197" i="8"/>
  <c r="K197" i="8"/>
  <c r="J197" i="8"/>
  <c r="I197" i="8"/>
  <c r="H197" i="8"/>
  <c r="G197" i="8"/>
  <c r="F197" i="8"/>
  <c r="E197" i="8"/>
  <c r="D197" i="8"/>
  <c r="C197" i="8"/>
  <c r="B197" i="8"/>
  <c r="A197" i="8"/>
  <c r="R196" i="8"/>
  <c r="Q196" i="8"/>
  <c r="P196" i="8"/>
  <c r="O196" i="8"/>
  <c r="N196" i="8"/>
  <c r="M196" i="8"/>
  <c r="L196" i="8"/>
  <c r="K196" i="8"/>
  <c r="J196" i="8"/>
  <c r="I196" i="8"/>
  <c r="H196" i="8"/>
  <c r="G196" i="8"/>
  <c r="F196" i="8"/>
  <c r="E196" i="8"/>
  <c r="D196" i="8"/>
  <c r="C196" i="8"/>
  <c r="B196" i="8"/>
  <c r="A196" i="8"/>
  <c r="R195" i="8"/>
  <c r="Q195" i="8"/>
  <c r="P195" i="8"/>
  <c r="O195" i="8"/>
  <c r="N195" i="8"/>
  <c r="M195" i="8"/>
  <c r="L195" i="8"/>
  <c r="K195" i="8"/>
  <c r="J195" i="8"/>
  <c r="I195" i="8"/>
  <c r="H195" i="8"/>
  <c r="G195" i="8"/>
  <c r="F195" i="8"/>
  <c r="E195" i="8"/>
  <c r="D195" i="8"/>
  <c r="C195" i="8"/>
  <c r="B195" i="8"/>
  <c r="A195" i="8"/>
  <c r="R194" i="8"/>
  <c r="Q194" i="8"/>
  <c r="P194" i="8"/>
  <c r="O194" i="8"/>
  <c r="N194" i="8"/>
  <c r="M194" i="8"/>
  <c r="L194" i="8"/>
  <c r="K194" i="8"/>
  <c r="J194" i="8"/>
  <c r="I194" i="8"/>
  <c r="H194" i="8"/>
  <c r="G194" i="8"/>
  <c r="F194" i="8"/>
  <c r="E194" i="8"/>
  <c r="D194" i="8"/>
  <c r="C194" i="8"/>
  <c r="B194" i="8"/>
  <c r="A194" i="8"/>
  <c r="R193" i="8"/>
  <c r="Q193" i="8"/>
  <c r="P193" i="8"/>
  <c r="O193" i="8"/>
  <c r="N193" i="8"/>
  <c r="M193" i="8"/>
  <c r="L193" i="8"/>
  <c r="K193" i="8"/>
  <c r="J193" i="8"/>
  <c r="I193" i="8"/>
  <c r="H193" i="8"/>
  <c r="G193" i="8"/>
  <c r="F193" i="8"/>
  <c r="E193" i="8"/>
  <c r="D193" i="8"/>
  <c r="C193" i="8"/>
  <c r="B193" i="8"/>
  <c r="A193" i="8"/>
  <c r="R192" i="8"/>
  <c r="Q192" i="8"/>
  <c r="P192" i="8"/>
  <c r="O192" i="8"/>
  <c r="N192" i="8"/>
  <c r="M192" i="8"/>
  <c r="L192" i="8"/>
  <c r="K192" i="8"/>
  <c r="J192" i="8"/>
  <c r="I192" i="8"/>
  <c r="H192" i="8"/>
  <c r="G192" i="8"/>
  <c r="F192" i="8"/>
  <c r="E192" i="8"/>
  <c r="D192" i="8"/>
  <c r="C192" i="8"/>
  <c r="B192" i="8"/>
  <c r="A192" i="8"/>
  <c r="R191" i="8"/>
  <c r="Q191" i="8"/>
  <c r="P191" i="8"/>
  <c r="O191" i="8"/>
  <c r="N191" i="8"/>
  <c r="M191" i="8"/>
  <c r="L191" i="8"/>
  <c r="K191" i="8"/>
  <c r="J191" i="8"/>
  <c r="I191" i="8"/>
  <c r="H191" i="8"/>
  <c r="G191" i="8"/>
  <c r="F191" i="8"/>
  <c r="E191" i="8"/>
  <c r="D191" i="8"/>
  <c r="C191" i="8"/>
  <c r="B191" i="8"/>
  <c r="A191" i="8"/>
  <c r="R190" i="8"/>
  <c r="Q190" i="8"/>
  <c r="P190" i="8"/>
  <c r="O190" i="8"/>
  <c r="N190" i="8"/>
  <c r="M190" i="8"/>
  <c r="L190" i="8"/>
  <c r="K190" i="8"/>
  <c r="J190" i="8"/>
  <c r="I190" i="8"/>
  <c r="H190" i="8"/>
  <c r="G190" i="8"/>
  <c r="F190" i="8"/>
  <c r="E190" i="8"/>
  <c r="D190" i="8"/>
  <c r="C190" i="8"/>
  <c r="B190" i="8"/>
  <c r="A190" i="8"/>
  <c r="R189" i="8"/>
  <c r="Q189" i="8"/>
  <c r="P189" i="8"/>
  <c r="O189" i="8"/>
  <c r="N189" i="8"/>
  <c r="M189" i="8"/>
  <c r="L189" i="8"/>
  <c r="K189" i="8"/>
  <c r="J189" i="8"/>
  <c r="I189" i="8"/>
  <c r="H189" i="8"/>
  <c r="G189" i="8"/>
  <c r="F189" i="8"/>
  <c r="E189" i="8"/>
  <c r="D189" i="8"/>
  <c r="C189" i="8"/>
  <c r="B189" i="8"/>
  <c r="A189" i="8"/>
  <c r="R188" i="8"/>
  <c r="Q188" i="8"/>
  <c r="P188" i="8"/>
  <c r="O188" i="8"/>
  <c r="N188" i="8"/>
  <c r="M188" i="8"/>
  <c r="L188" i="8"/>
  <c r="K188" i="8"/>
  <c r="J188" i="8"/>
  <c r="I188" i="8"/>
  <c r="H188" i="8"/>
  <c r="G188" i="8"/>
  <c r="F188" i="8"/>
  <c r="E188" i="8"/>
  <c r="D188" i="8"/>
  <c r="C188" i="8"/>
  <c r="B188" i="8"/>
  <c r="A188" i="8"/>
  <c r="R187" i="8"/>
  <c r="Q187" i="8"/>
  <c r="P187" i="8"/>
  <c r="O187" i="8"/>
  <c r="N187" i="8"/>
  <c r="M187" i="8"/>
  <c r="L187" i="8"/>
  <c r="K187" i="8"/>
  <c r="J187" i="8"/>
  <c r="I187" i="8"/>
  <c r="H187" i="8"/>
  <c r="G187" i="8"/>
  <c r="F187" i="8"/>
  <c r="E187" i="8"/>
  <c r="D187" i="8"/>
  <c r="C187" i="8"/>
  <c r="B187" i="8"/>
  <c r="A187" i="8"/>
  <c r="R186" i="8"/>
  <c r="Q186" i="8"/>
  <c r="P186" i="8"/>
  <c r="O186" i="8"/>
  <c r="N186" i="8"/>
  <c r="M186" i="8"/>
  <c r="L186" i="8"/>
  <c r="K186" i="8"/>
  <c r="J186" i="8"/>
  <c r="I186" i="8"/>
  <c r="H186" i="8"/>
  <c r="G186" i="8"/>
  <c r="F186" i="8"/>
  <c r="E186" i="8"/>
  <c r="D186" i="8"/>
  <c r="C186" i="8"/>
  <c r="B186" i="8"/>
  <c r="A186" i="8"/>
  <c r="R185" i="8"/>
  <c r="Q185" i="8"/>
  <c r="P185" i="8"/>
  <c r="O185" i="8"/>
  <c r="N185" i="8"/>
  <c r="M185" i="8"/>
  <c r="L185" i="8"/>
  <c r="K185" i="8"/>
  <c r="J185" i="8"/>
  <c r="I185" i="8"/>
  <c r="H185" i="8"/>
  <c r="G185" i="8"/>
  <c r="F185" i="8"/>
  <c r="E185" i="8"/>
  <c r="D185" i="8"/>
  <c r="C185" i="8"/>
  <c r="B185" i="8"/>
  <c r="A185" i="8"/>
  <c r="R184" i="8"/>
  <c r="Q184" i="8"/>
  <c r="P184" i="8"/>
  <c r="O184" i="8"/>
  <c r="N184" i="8"/>
  <c r="M184" i="8"/>
  <c r="L184" i="8"/>
  <c r="K184" i="8"/>
  <c r="J184" i="8"/>
  <c r="I184" i="8"/>
  <c r="H184" i="8"/>
  <c r="G184" i="8"/>
  <c r="F184" i="8"/>
  <c r="E184" i="8"/>
  <c r="D184" i="8"/>
  <c r="C184" i="8"/>
  <c r="B184" i="8"/>
  <c r="A184" i="8"/>
  <c r="R183" i="8"/>
  <c r="Q183" i="8"/>
  <c r="P183" i="8"/>
  <c r="O183" i="8"/>
  <c r="N183" i="8"/>
  <c r="M183" i="8"/>
  <c r="L183" i="8"/>
  <c r="K183" i="8"/>
  <c r="J183" i="8"/>
  <c r="I183" i="8"/>
  <c r="H183" i="8"/>
  <c r="G183" i="8"/>
  <c r="F183" i="8"/>
  <c r="E183" i="8"/>
  <c r="D183" i="8"/>
  <c r="C183" i="8"/>
  <c r="B183" i="8"/>
  <c r="A183" i="8"/>
  <c r="R182" i="8"/>
  <c r="Q182" i="8"/>
  <c r="P182" i="8"/>
  <c r="O182" i="8"/>
  <c r="N182" i="8"/>
  <c r="M182" i="8"/>
  <c r="L182" i="8"/>
  <c r="K182" i="8"/>
  <c r="J182" i="8"/>
  <c r="I182" i="8"/>
  <c r="H182" i="8"/>
  <c r="G182" i="8"/>
  <c r="F182" i="8"/>
  <c r="E182" i="8"/>
  <c r="D182" i="8"/>
  <c r="C182" i="8"/>
  <c r="B182" i="8"/>
  <c r="A182" i="8"/>
  <c r="R181" i="8"/>
  <c r="Q181" i="8"/>
  <c r="P181" i="8"/>
  <c r="O181" i="8"/>
  <c r="N181" i="8"/>
  <c r="M181" i="8"/>
  <c r="L181" i="8"/>
  <c r="K181" i="8"/>
  <c r="J181" i="8"/>
  <c r="I181" i="8"/>
  <c r="H181" i="8"/>
  <c r="G181" i="8"/>
  <c r="F181" i="8"/>
  <c r="E181" i="8"/>
  <c r="D181" i="8"/>
  <c r="C181" i="8"/>
  <c r="B181" i="8"/>
  <c r="A181" i="8"/>
  <c r="R180" i="8"/>
  <c r="Q180" i="8"/>
  <c r="P180" i="8"/>
  <c r="O180" i="8"/>
  <c r="N180" i="8"/>
  <c r="M180" i="8"/>
  <c r="L180" i="8"/>
  <c r="K180" i="8"/>
  <c r="J180" i="8"/>
  <c r="I180" i="8"/>
  <c r="H180" i="8"/>
  <c r="G180" i="8"/>
  <c r="F180" i="8"/>
  <c r="E180" i="8"/>
  <c r="D180" i="8"/>
  <c r="C180" i="8"/>
  <c r="B180" i="8"/>
  <c r="A180" i="8"/>
  <c r="R179" i="8"/>
  <c r="Q179" i="8"/>
  <c r="P179" i="8"/>
  <c r="O179" i="8"/>
  <c r="N179" i="8"/>
  <c r="M179" i="8"/>
  <c r="L179" i="8"/>
  <c r="K179" i="8"/>
  <c r="J179" i="8"/>
  <c r="I179" i="8"/>
  <c r="H179" i="8"/>
  <c r="G179" i="8"/>
  <c r="F179" i="8"/>
  <c r="E179" i="8"/>
  <c r="D179" i="8"/>
  <c r="C179" i="8"/>
  <c r="B179" i="8"/>
  <c r="A179" i="8"/>
  <c r="R178" i="8"/>
  <c r="Q178" i="8"/>
  <c r="P178" i="8"/>
  <c r="O178" i="8"/>
  <c r="N178" i="8"/>
  <c r="M178" i="8"/>
  <c r="L178" i="8"/>
  <c r="K178" i="8"/>
  <c r="J178" i="8"/>
  <c r="I178" i="8"/>
  <c r="H178" i="8"/>
  <c r="G178" i="8"/>
  <c r="F178" i="8"/>
  <c r="E178" i="8"/>
  <c r="D178" i="8"/>
  <c r="C178" i="8"/>
  <c r="B178" i="8"/>
  <c r="A178" i="8"/>
  <c r="R177" i="8"/>
  <c r="Q177" i="8"/>
  <c r="P177" i="8"/>
  <c r="O177" i="8"/>
  <c r="N177" i="8"/>
  <c r="M177" i="8"/>
  <c r="L177" i="8"/>
  <c r="K177" i="8"/>
  <c r="J177" i="8"/>
  <c r="I177" i="8"/>
  <c r="H177" i="8"/>
  <c r="G177" i="8"/>
  <c r="F177" i="8"/>
  <c r="E177" i="8"/>
  <c r="D177" i="8"/>
  <c r="C177" i="8"/>
  <c r="B177" i="8"/>
  <c r="A177" i="8"/>
  <c r="R176" i="8"/>
  <c r="Q176" i="8"/>
  <c r="P176" i="8"/>
  <c r="O176" i="8"/>
  <c r="N176" i="8"/>
  <c r="M176" i="8"/>
  <c r="L176" i="8"/>
  <c r="K176" i="8"/>
  <c r="J176" i="8"/>
  <c r="I176" i="8"/>
  <c r="H176" i="8"/>
  <c r="G176" i="8"/>
  <c r="F176" i="8"/>
  <c r="E176" i="8"/>
  <c r="D176" i="8"/>
  <c r="C176" i="8"/>
  <c r="B176" i="8"/>
  <c r="A176" i="8"/>
  <c r="R175" i="8"/>
  <c r="Q175" i="8"/>
  <c r="P175" i="8"/>
  <c r="O175" i="8"/>
  <c r="N175" i="8"/>
  <c r="M175" i="8"/>
  <c r="L175" i="8"/>
  <c r="K175" i="8"/>
  <c r="J175" i="8"/>
  <c r="I175" i="8"/>
  <c r="H175" i="8"/>
  <c r="G175" i="8"/>
  <c r="F175" i="8"/>
  <c r="E175" i="8"/>
  <c r="D175" i="8"/>
  <c r="C175" i="8"/>
  <c r="B175" i="8"/>
  <c r="A175" i="8"/>
  <c r="R174" i="8"/>
  <c r="Q174" i="8"/>
  <c r="P174" i="8"/>
  <c r="O174" i="8"/>
  <c r="N174" i="8"/>
  <c r="M174" i="8"/>
  <c r="L174" i="8"/>
  <c r="K174" i="8"/>
  <c r="J174" i="8"/>
  <c r="I174" i="8"/>
  <c r="H174" i="8"/>
  <c r="G174" i="8"/>
  <c r="F174" i="8"/>
  <c r="E174" i="8"/>
  <c r="D174" i="8"/>
  <c r="C174" i="8"/>
  <c r="B174" i="8"/>
  <c r="A174" i="8"/>
  <c r="R173" i="8"/>
  <c r="Q173" i="8"/>
  <c r="P173" i="8"/>
  <c r="O173" i="8"/>
  <c r="N173" i="8"/>
  <c r="M173" i="8"/>
  <c r="L173" i="8"/>
  <c r="K173" i="8"/>
  <c r="J173" i="8"/>
  <c r="I173" i="8"/>
  <c r="H173" i="8"/>
  <c r="G173" i="8"/>
  <c r="F173" i="8"/>
  <c r="E173" i="8"/>
  <c r="D173" i="8"/>
  <c r="C173" i="8"/>
  <c r="B173" i="8"/>
  <c r="A173" i="8"/>
  <c r="R172" i="8"/>
  <c r="Q172" i="8"/>
  <c r="P172" i="8"/>
  <c r="O172" i="8"/>
  <c r="N172" i="8"/>
  <c r="M172" i="8"/>
  <c r="L172" i="8"/>
  <c r="K172" i="8"/>
  <c r="J172" i="8"/>
  <c r="I172" i="8"/>
  <c r="H172" i="8"/>
  <c r="G172" i="8"/>
  <c r="F172" i="8"/>
  <c r="E172" i="8"/>
  <c r="D172" i="8"/>
  <c r="C172" i="8"/>
  <c r="B172" i="8"/>
  <c r="A172" i="8"/>
  <c r="R171" i="8"/>
  <c r="Q171" i="8"/>
  <c r="P171" i="8"/>
  <c r="O171" i="8"/>
  <c r="N171" i="8"/>
  <c r="M171" i="8"/>
  <c r="L171" i="8"/>
  <c r="K171" i="8"/>
  <c r="J171" i="8"/>
  <c r="I171" i="8"/>
  <c r="H171" i="8"/>
  <c r="G171" i="8"/>
  <c r="F171" i="8"/>
  <c r="E171" i="8"/>
  <c r="D171" i="8"/>
  <c r="C171" i="8"/>
  <c r="B171" i="8"/>
  <c r="A171" i="8"/>
  <c r="R170" i="8"/>
  <c r="Q170" i="8"/>
  <c r="P170" i="8"/>
  <c r="O170" i="8"/>
  <c r="N170" i="8"/>
  <c r="M170" i="8"/>
  <c r="L170" i="8"/>
  <c r="K170" i="8"/>
  <c r="J170" i="8"/>
  <c r="I170" i="8"/>
  <c r="H170" i="8"/>
  <c r="G170" i="8"/>
  <c r="F170" i="8"/>
  <c r="E170" i="8"/>
  <c r="D170" i="8"/>
  <c r="C170" i="8"/>
  <c r="B170" i="8"/>
  <c r="A170" i="8"/>
  <c r="R169" i="8"/>
  <c r="Q169" i="8"/>
  <c r="P169" i="8"/>
  <c r="O169" i="8"/>
  <c r="N169" i="8"/>
  <c r="M169" i="8"/>
  <c r="L169" i="8"/>
  <c r="K169" i="8"/>
  <c r="J169" i="8"/>
  <c r="I169" i="8"/>
  <c r="H169" i="8"/>
  <c r="G169" i="8"/>
  <c r="F169" i="8"/>
  <c r="E169" i="8"/>
  <c r="D169" i="8"/>
  <c r="C169" i="8"/>
  <c r="B169" i="8"/>
  <c r="A169" i="8"/>
  <c r="R168" i="8"/>
  <c r="Q168" i="8"/>
  <c r="P168" i="8"/>
  <c r="O168" i="8"/>
  <c r="N168" i="8"/>
  <c r="M168" i="8"/>
  <c r="L168" i="8"/>
  <c r="K168" i="8"/>
  <c r="J168" i="8"/>
  <c r="I168" i="8"/>
  <c r="H168" i="8"/>
  <c r="G168" i="8"/>
  <c r="F168" i="8"/>
  <c r="E168" i="8"/>
  <c r="D168" i="8"/>
  <c r="C168" i="8"/>
  <c r="B168" i="8"/>
  <c r="A168" i="8"/>
  <c r="R167" i="8"/>
  <c r="Q167" i="8"/>
  <c r="P167" i="8"/>
  <c r="O167" i="8"/>
  <c r="N167" i="8"/>
  <c r="M167" i="8"/>
  <c r="L167" i="8"/>
  <c r="K167" i="8"/>
  <c r="J167" i="8"/>
  <c r="I167" i="8"/>
  <c r="H167" i="8"/>
  <c r="G167" i="8"/>
  <c r="F167" i="8"/>
  <c r="E167" i="8"/>
  <c r="D167" i="8"/>
  <c r="C167" i="8"/>
  <c r="B167" i="8"/>
  <c r="A167" i="8"/>
  <c r="R166" i="8"/>
  <c r="Q166" i="8"/>
  <c r="P166" i="8"/>
  <c r="O166" i="8"/>
  <c r="N166" i="8"/>
  <c r="M166" i="8"/>
  <c r="L166" i="8"/>
  <c r="K166" i="8"/>
  <c r="J166" i="8"/>
  <c r="I166" i="8"/>
  <c r="H166" i="8"/>
  <c r="G166" i="8"/>
  <c r="F166" i="8"/>
  <c r="E166" i="8"/>
  <c r="D166" i="8"/>
  <c r="C166" i="8"/>
  <c r="B166" i="8"/>
  <c r="A166" i="8"/>
  <c r="R165" i="8"/>
  <c r="Q165" i="8"/>
  <c r="P165" i="8"/>
  <c r="O165" i="8"/>
  <c r="N165" i="8"/>
  <c r="M165" i="8"/>
  <c r="L165" i="8"/>
  <c r="K165" i="8"/>
  <c r="J165" i="8"/>
  <c r="I165" i="8"/>
  <c r="H165" i="8"/>
  <c r="G165" i="8"/>
  <c r="F165" i="8"/>
  <c r="E165" i="8"/>
  <c r="D165" i="8"/>
  <c r="C165" i="8"/>
  <c r="B165" i="8"/>
  <c r="A165" i="8"/>
  <c r="R164" i="8"/>
  <c r="Q164" i="8"/>
  <c r="P164" i="8"/>
  <c r="O164" i="8"/>
  <c r="N164" i="8"/>
  <c r="M164" i="8"/>
  <c r="L164" i="8"/>
  <c r="K164" i="8"/>
  <c r="J164" i="8"/>
  <c r="I164" i="8"/>
  <c r="H164" i="8"/>
  <c r="G164" i="8"/>
  <c r="F164" i="8"/>
  <c r="E164" i="8"/>
  <c r="D164" i="8"/>
  <c r="C164" i="8"/>
  <c r="B164" i="8"/>
  <c r="A164" i="8"/>
  <c r="R163" i="8"/>
  <c r="Q163" i="8"/>
  <c r="P163" i="8"/>
  <c r="O163" i="8"/>
  <c r="N163" i="8"/>
  <c r="M163" i="8"/>
  <c r="L163" i="8"/>
  <c r="K163" i="8"/>
  <c r="J163" i="8"/>
  <c r="I163" i="8"/>
  <c r="H163" i="8"/>
  <c r="G163" i="8"/>
  <c r="F163" i="8"/>
  <c r="E163" i="8"/>
  <c r="D163" i="8"/>
  <c r="C163" i="8"/>
  <c r="B163" i="8"/>
  <c r="A163" i="8"/>
  <c r="R162" i="8"/>
  <c r="Q162" i="8"/>
  <c r="P162" i="8"/>
  <c r="O162" i="8"/>
  <c r="N162" i="8"/>
  <c r="M162" i="8"/>
  <c r="L162" i="8"/>
  <c r="K162" i="8"/>
  <c r="J162" i="8"/>
  <c r="I162" i="8"/>
  <c r="H162" i="8"/>
  <c r="G162" i="8"/>
  <c r="F162" i="8"/>
  <c r="E162" i="8"/>
  <c r="D162" i="8"/>
  <c r="C162" i="8"/>
  <c r="B162" i="8"/>
  <c r="A162" i="8"/>
  <c r="R161" i="8"/>
  <c r="Q161" i="8"/>
  <c r="P161" i="8"/>
  <c r="O161" i="8"/>
  <c r="N161" i="8"/>
  <c r="M161" i="8"/>
  <c r="L161" i="8"/>
  <c r="K161" i="8"/>
  <c r="J161" i="8"/>
  <c r="I161" i="8"/>
  <c r="H161" i="8"/>
  <c r="G161" i="8"/>
  <c r="F161" i="8"/>
  <c r="E161" i="8"/>
  <c r="D161" i="8"/>
  <c r="C161" i="8"/>
  <c r="B161" i="8"/>
  <c r="A161" i="8"/>
  <c r="R160" i="8"/>
  <c r="Q160" i="8"/>
  <c r="P160" i="8"/>
  <c r="O160" i="8"/>
  <c r="N160" i="8"/>
  <c r="M160" i="8"/>
  <c r="L160" i="8"/>
  <c r="K160" i="8"/>
  <c r="J160" i="8"/>
  <c r="I160" i="8"/>
  <c r="H160" i="8"/>
  <c r="G160" i="8"/>
  <c r="F160" i="8"/>
  <c r="E160" i="8"/>
  <c r="D160" i="8"/>
  <c r="C160" i="8"/>
  <c r="B160" i="8"/>
  <c r="A160" i="8"/>
  <c r="R159" i="8"/>
  <c r="Q159" i="8"/>
  <c r="P159" i="8"/>
  <c r="O159" i="8"/>
  <c r="N159" i="8"/>
  <c r="M159" i="8"/>
  <c r="L159" i="8"/>
  <c r="K159" i="8"/>
  <c r="J159" i="8"/>
  <c r="I159" i="8"/>
  <c r="H159" i="8"/>
  <c r="G159" i="8"/>
  <c r="F159" i="8"/>
  <c r="E159" i="8"/>
  <c r="D159" i="8"/>
  <c r="C159" i="8"/>
  <c r="B159" i="8"/>
  <c r="A159" i="8"/>
  <c r="R158" i="8"/>
  <c r="Q158" i="8"/>
  <c r="P158" i="8"/>
  <c r="O158" i="8"/>
  <c r="N158" i="8"/>
  <c r="M158" i="8"/>
  <c r="L158" i="8"/>
  <c r="K158" i="8"/>
  <c r="J158" i="8"/>
  <c r="I158" i="8"/>
  <c r="H158" i="8"/>
  <c r="G158" i="8"/>
  <c r="F158" i="8"/>
  <c r="E158" i="8"/>
  <c r="D158" i="8"/>
  <c r="C158" i="8"/>
  <c r="B158" i="8"/>
  <c r="A158" i="8"/>
  <c r="R157" i="8"/>
  <c r="Q157" i="8"/>
  <c r="P157" i="8"/>
  <c r="O157" i="8"/>
  <c r="N157" i="8"/>
  <c r="M157" i="8"/>
  <c r="L157" i="8"/>
  <c r="K157" i="8"/>
  <c r="J157" i="8"/>
  <c r="I157" i="8"/>
  <c r="H157" i="8"/>
  <c r="G157" i="8"/>
  <c r="F157" i="8"/>
  <c r="E157" i="8"/>
  <c r="D157" i="8"/>
  <c r="C157" i="8"/>
  <c r="B157" i="8"/>
  <c r="A157" i="8"/>
  <c r="R156" i="8"/>
  <c r="Q156" i="8"/>
  <c r="P156" i="8"/>
  <c r="O156" i="8"/>
  <c r="N156" i="8"/>
  <c r="M156" i="8"/>
  <c r="L156" i="8"/>
  <c r="K156" i="8"/>
  <c r="J156" i="8"/>
  <c r="I156" i="8"/>
  <c r="H156" i="8"/>
  <c r="G156" i="8"/>
  <c r="F156" i="8"/>
  <c r="E156" i="8"/>
  <c r="D156" i="8"/>
  <c r="C156" i="8"/>
  <c r="B156" i="8"/>
  <c r="A156" i="8"/>
  <c r="R155" i="8"/>
  <c r="Q155" i="8"/>
  <c r="P155" i="8"/>
  <c r="O155" i="8"/>
  <c r="N155" i="8"/>
  <c r="M155" i="8"/>
  <c r="L155" i="8"/>
  <c r="K155" i="8"/>
  <c r="J155" i="8"/>
  <c r="I155" i="8"/>
  <c r="H155" i="8"/>
  <c r="G155" i="8"/>
  <c r="F155" i="8"/>
  <c r="E155" i="8"/>
  <c r="D155" i="8"/>
  <c r="C155" i="8"/>
  <c r="B155" i="8"/>
  <c r="A155" i="8"/>
  <c r="R154" i="8"/>
  <c r="Q154" i="8"/>
  <c r="P154" i="8"/>
  <c r="O154" i="8"/>
  <c r="N154" i="8"/>
  <c r="M154" i="8"/>
  <c r="L154" i="8"/>
  <c r="K154" i="8"/>
  <c r="J154" i="8"/>
  <c r="I154" i="8"/>
  <c r="H154" i="8"/>
  <c r="G154" i="8"/>
  <c r="F154" i="8"/>
  <c r="E154" i="8"/>
  <c r="D154" i="8"/>
  <c r="C154" i="8"/>
  <c r="B154" i="8"/>
  <c r="A154" i="8"/>
  <c r="R153" i="8"/>
  <c r="Q153" i="8"/>
  <c r="P153" i="8"/>
  <c r="O153" i="8"/>
  <c r="N153" i="8"/>
  <c r="M153" i="8"/>
  <c r="L153" i="8"/>
  <c r="K153" i="8"/>
  <c r="J153" i="8"/>
  <c r="I153" i="8"/>
  <c r="H153" i="8"/>
  <c r="G153" i="8"/>
  <c r="F153" i="8"/>
  <c r="E153" i="8"/>
  <c r="D153" i="8"/>
  <c r="C153" i="8"/>
  <c r="B153" i="8"/>
  <c r="A153" i="8"/>
  <c r="R152" i="8"/>
  <c r="Q152" i="8"/>
  <c r="P152" i="8"/>
  <c r="O152" i="8"/>
  <c r="N152" i="8"/>
  <c r="M152" i="8"/>
  <c r="L152" i="8"/>
  <c r="K152" i="8"/>
  <c r="J152" i="8"/>
  <c r="I152" i="8"/>
  <c r="H152" i="8"/>
  <c r="G152" i="8"/>
  <c r="F152" i="8"/>
  <c r="E152" i="8"/>
  <c r="D152" i="8"/>
  <c r="C152" i="8"/>
  <c r="B152" i="8"/>
  <c r="A152" i="8"/>
  <c r="R151" i="8"/>
  <c r="Q151" i="8"/>
  <c r="P151" i="8"/>
  <c r="O151" i="8"/>
  <c r="N151" i="8"/>
  <c r="M151" i="8"/>
  <c r="L151" i="8"/>
  <c r="K151" i="8"/>
  <c r="J151" i="8"/>
  <c r="I151" i="8"/>
  <c r="H151" i="8"/>
  <c r="G151" i="8"/>
  <c r="F151" i="8"/>
  <c r="E151" i="8"/>
  <c r="D151" i="8"/>
  <c r="C151" i="8"/>
  <c r="B151" i="8"/>
  <c r="A151" i="8"/>
  <c r="R150" i="8"/>
  <c r="Q150" i="8"/>
  <c r="P150" i="8"/>
  <c r="O150" i="8"/>
  <c r="N150" i="8"/>
  <c r="M150" i="8"/>
  <c r="L150" i="8"/>
  <c r="K150" i="8"/>
  <c r="J150" i="8"/>
  <c r="I150" i="8"/>
  <c r="H150" i="8"/>
  <c r="G150" i="8"/>
  <c r="F150" i="8"/>
  <c r="E150" i="8"/>
  <c r="D150" i="8"/>
  <c r="C150" i="8"/>
  <c r="B150" i="8"/>
  <c r="A150" i="8"/>
  <c r="R149" i="8"/>
  <c r="Q149" i="8"/>
  <c r="P149" i="8"/>
  <c r="O149" i="8"/>
  <c r="N149" i="8"/>
  <c r="M149" i="8"/>
  <c r="L149" i="8"/>
  <c r="K149" i="8"/>
  <c r="J149" i="8"/>
  <c r="I149" i="8"/>
  <c r="H149" i="8"/>
  <c r="G149" i="8"/>
  <c r="F149" i="8"/>
  <c r="E149" i="8"/>
  <c r="D149" i="8"/>
  <c r="C149" i="8"/>
  <c r="B149" i="8"/>
  <c r="A149" i="8"/>
  <c r="R148" i="8"/>
  <c r="Q148" i="8"/>
  <c r="P148" i="8"/>
  <c r="O148" i="8"/>
  <c r="N148" i="8"/>
  <c r="M148" i="8"/>
  <c r="L148" i="8"/>
  <c r="K148" i="8"/>
  <c r="J148" i="8"/>
  <c r="I148" i="8"/>
  <c r="H148" i="8"/>
  <c r="G148" i="8"/>
  <c r="F148" i="8"/>
  <c r="E148" i="8"/>
  <c r="D148" i="8"/>
  <c r="C148" i="8"/>
  <c r="B148" i="8"/>
  <c r="A148" i="8"/>
  <c r="R147" i="8"/>
  <c r="Q147" i="8"/>
  <c r="P147" i="8"/>
  <c r="O147" i="8"/>
  <c r="N147" i="8"/>
  <c r="M147" i="8"/>
  <c r="L147" i="8"/>
  <c r="K147" i="8"/>
  <c r="J147" i="8"/>
  <c r="I147" i="8"/>
  <c r="H147" i="8"/>
  <c r="G147" i="8"/>
  <c r="F147" i="8"/>
  <c r="E147" i="8"/>
  <c r="D147" i="8"/>
  <c r="C147" i="8"/>
  <c r="B147" i="8"/>
  <c r="A147" i="8"/>
  <c r="R146" i="8"/>
  <c r="Q146" i="8"/>
  <c r="P146" i="8"/>
  <c r="O146" i="8"/>
  <c r="N146" i="8"/>
  <c r="M146" i="8"/>
  <c r="L146" i="8"/>
  <c r="K146" i="8"/>
  <c r="J146" i="8"/>
  <c r="I146" i="8"/>
  <c r="H146" i="8"/>
  <c r="G146" i="8"/>
  <c r="F146" i="8"/>
  <c r="E146" i="8"/>
  <c r="D146" i="8"/>
  <c r="C146" i="8"/>
  <c r="B146" i="8"/>
  <c r="A146" i="8"/>
  <c r="R145" i="8"/>
  <c r="Q145" i="8"/>
  <c r="P145" i="8"/>
  <c r="O145" i="8"/>
  <c r="N145" i="8"/>
  <c r="M145" i="8"/>
  <c r="L145" i="8"/>
  <c r="K145" i="8"/>
  <c r="J145" i="8"/>
  <c r="I145" i="8"/>
  <c r="H145" i="8"/>
  <c r="G145" i="8"/>
  <c r="F145" i="8"/>
  <c r="E145" i="8"/>
  <c r="D145" i="8"/>
  <c r="C145" i="8"/>
  <c r="B145" i="8"/>
  <c r="A145" i="8"/>
  <c r="R144" i="8"/>
  <c r="Q144" i="8"/>
  <c r="P144" i="8"/>
  <c r="O144" i="8"/>
  <c r="N144" i="8"/>
  <c r="M144" i="8"/>
  <c r="L144" i="8"/>
  <c r="K144" i="8"/>
  <c r="J144" i="8"/>
  <c r="I144" i="8"/>
  <c r="H144" i="8"/>
  <c r="G144" i="8"/>
  <c r="F144" i="8"/>
  <c r="E144" i="8"/>
  <c r="D144" i="8"/>
  <c r="C144" i="8"/>
  <c r="B144" i="8"/>
  <c r="A144" i="8"/>
  <c r="R143" i="8"/>
  <c r="Q143" i="8"/>
  <c r="P143" i="8"/>
  <c r="O143" i="8"/>
  <c r="N143" i="8"/>
  <c r="M143" i="8"/>
  <c r="L143" i="8"/>
  <c r="K143" i="8"/>
  <c r="J143" i="8"/>
  <c r="I143" i="8"/>
  <c r="H143" i="8"/>
  <c r="G143" i="8"/>
  <c r="F143" i="8"/>
  <c r="E143" i="8"/>
  <c r="D143" i="8"/>
  <c r="C143" i="8"/>
  <c r="B143" i="8"/>
  <c r="A143" i="8"/>
  <c r="R142" i="8"/>
  <c r="Q142" i="8"/>
  <c r="P142" i="8"/>
  <c r="O142" i="8"/>
  <c r="N142" i="8"/>
  <c r="M142" i="8"/>
  <c r="L142" i="8"/>
  <c r="K142" i="8"/>
  <c r="J142" i="8"/>
  <c r="I142" i="8"/>
  <c r="H142" i="8"/>
  <c r="G142" i="8"/>
  <c r="F142" i="8"/>
  <c r="E142" i="8"/>
  <c r="D142" i="8"/>
  <c r="C142" i="8"/>
  <c r="B142" i="8"/>
  <c r="A142" i="8"/>
  <c r="R141" i="8"/>
  <c r="Q141" i="8"/>
  <c r="P141" i="8"/>
  <c r="O141" i="8"/>
  <c r="N141" i="8"/>
  <c r="M141" i="8"/>
  <c r="L141" i="8"/>
  <c r="K141" i="8"/>
  <c r="J141" i="8"/>
  <c r="I141" i="8"/>
  <c r="H141" i="8"/>
  <c r="G141" i="8"/>
  <c r="F141" i="8"/>
  <c r="E141" i="8"/>
  <c r="D141" i="8"/>
  <c r="C141" i="8"/>
  <c r="B141" i="8"/>
  <c r="A141" i="8"/>
  <c r="R140" i="8"/>
  <c r="Q140" i="8"/>
  <c r="P140" i="8"/>
  <c r="O140" i="8"/>
  <c r="N140" i="8"/>
  <c r="M140" i="8"/>
  <c r="L140" i="8"/>
  <c r="K140" i="8"/>
  <c r="J140" i="8"/>
  <c r="I140" i="8"/>
  <c r="H140" i="8"/>
  <c r="G140" i="8"/>
  <c r="F140" i="8"/>
  <c r="E140" i="8"/>
  <c r="D140" i="8"/>
  <c r="C140" i="8"/>
  <c r="B140" i="8"/>
  <c r="A140" i="8"/>
  <c r="R139" i="8"/>
  <c r="Q139" i="8"/>
  <c r="P139" i="8"/>
  <c r="O139" i="8"/>
  <c r="N139" i="8"/>
  <c r="M139" i="8"/>
  <c r="L139" i="8"/>
  <c r="K139" i="8"/>
  <c r="J139" i="8"/>
  <c r="I139" i="8"/>
  <c r="H139" i="8"/>
  <c r="G139" i="8"/>
  <c r="F139" i="8"/>
  <c r="E139" i="8"/>
  <c r="D139" i="8"/>
  <c r="C139" i="8"/>
  <c r="B139" i="8"/>
  <c r="A139" i="8"/>
  <c r="R138" i="8"/>
  <c r="Q138" i="8"/>
  <c r="P138" i="8"/>
  <c r="O138" i="8"/>
  <c r="N138" i="8"/>
  <c r="M138" i="8"/>
  <c r="L138" i="8"/>
  <c r="K138" i="8"/>
  <c r="J138" i="8"/>
  <c r="I138" i="8"/>
  <c r="H138" i="8"/>
  <c r="G138" i="8"/>
  <c r="F138" i="8"/>
  <c r="E138" i="8"/>
  <c r="D138" i="8"/>
  <c r="C138" i="8"/>
  <c r="B138" i="8"/>
  <c r="A138" i="8"/>
  <c r="R137" i="8"/>
  <c r="Q137" i="8"/>
  <c r="P137" i="8"/>
  <c r="O137" i="8"/>
  <c r="N137" i="8"/>
  <c r="M137" i="8"/>
  <c r="L137" i="8"/>
  <c r="K137" i="8"/>
  <c r="J137" i="8"/>
  <c r="I137" i="8"/>
  <c r="H137" i="8"/>
  <c r="G137" i="8"/>
  <c r="F137" i="8"/>
  <c r="E137" i="8"/>
  <c r="D137" i="8"/>
  <c r="C137" i="8"/>
  <c r="B137" i="8"/>
  <c r="A137" i="8"/>
  <c r="R136" i="8"/>
  <c r="Q136" i="8"/>
  <c r="P136" i="8"/>
  <c r="O136" i="8"/>
  <c r="N136" i="8"/>
  <c r="M136" i="8"/>
  <c r="L136" i="8"/>
  <c r="K136" i="8"/>
  <c r="J136" i="8"/>
  <c r="I136" i="8"/>
  <c r="H136" i="8"/>
  <c r="G136" i="8"/>
  <c r="F136" i="8"/>
  <c r="E136" i="8"/>
  <c r="D136" i="8"/>
  <c r="C136" i="8"/>
  <c r="B136" i="8"/>
  <c r="A136" i="8"/>
  <c r="R135" i="8"/>
  <c r="Q135" i="8"/>
  <c r="P135" i="8"/>
  <c r="O135" i="8"/>
  <c r="N135" i="8"/>
  <c r="M135" i="8"/>
  <c r="L135" i="8"/>
  <c r="K135" i="8"/>
  <c r="J135" i="8"/>
  <c r="I135" i="8"/>
  <c r="H135" i="8"/>
  <c r="G135" i="8"/>
  <c r="F135" i="8"/>
  <c r="E135" i="8"/>
  <c r="D135" i="8"/>
  <c r="C135" i="8"/>
  <c r="B135" i="8"/>
  <c r="A135" i="8"/>
  <c r="R134" i="8"/>
  <c r="Q134" i="8"/>
  <c r="P134" i="8"/>
  <c r="O134" i="8"/>
  <c r="N134" i="8"/>
  <c r="M134" i="8"/>
  <c r="L134" i="8"/>
  <c r="K134" i="8"/>
  <c r="J134" i="8"/>
  <c r="I134" i="8"/>
  <c r="H134" i="8"/>
  <c r="G134" i="8"/>
  <c r="F134" i="8"/>
  <c r="E134" i="8"/>
  <c r="D134" i="8"/>
  <c r="C134" i="8"/>
  <c r="B134" i="8"/>
  <c r="A134" i="8"/>
  <c r="R133" i="8"/>
  <c r="Q133" i="8"/>
  <c r="P133" i="8"/>
  <c r="O133" i="8"/>
  <c r="N133" i="8"/>
  <c r="M133" i="8"/>
  <c r="L133" i="8"/>
  <c r="K133" i="8"/>
  <c r="J133" i="8"/>
  <c r="I133" i="8"/>
  <c r="H133" i="8"/>
  <c r="G133" i="8"/>
  <c r="F133" i="8"/>
  <c r="E133" i="8"/>
  <c r="D133" i="8"/>
  <c r="C133" i="8"/>
  <c r="B133" i="8"/>
  <c r="A133" i="8"/>
  <c r="R132" i="8"/>
  <c r="Q132" i="8"/>
  <c r="P132" i="8"/>
  <c r="O132" i="8"/>
  <c r="N132" i="8"/>
  <c r="M132" i="8"/>
  <c r="L132" i="8"/>
  <c r="K132" i="8"/>
  <c r="J132" i="8"/>
  <c r="I132" i="8"/>
  <c r="H132" i="8"/>
  <c r="G132" i="8"/>
  <c r="F132" i="8"/>
  <c r="E132" i="8"/>
  <c r="D132" i="8"/>
  <c r="C132" i="8"/>
  <c r="B132" i="8"/>
  <c r="A132" i="8"/>
  <c r="R131" i="8"/>
  <c r="Q131" i="8"/>
  <c r="P131" i="8"/>
  <c r="O131" i="8"/>
  <c r="N131" i="8"/>
  <c r="M131" i="8"/>
  <c r="L131" i="8"/>
  <c r="K131" i="8"/>
  <c r="J131" i="8"/>
  <c r="I131" i="8"/>
  <c r="H131" i="8"/>
  <c r="G131" i="8"/>
  <c r="F131" i="8"/>
  <c r="E131" i="8"/>
  <c r="D131" i="8"/>
  <c r="C131" i="8"/>
  <c r="B131" i="8"/>
  <c r="A131" i="8"/>
  <c r="R130" i="8"/>
  <c r="Q130" i="8"/>
  <c r="P130" i="8"/>
  <c r="O130" i="8"/>
  <c r="N130" i="8"/>
  <c r="M130" i="8"/>
  <c r="L130" i="8"/>
  <c r="K130" i="8"/>
  <c r="J130" i="8"/>
  <c r="I130" i="8"/>
  <c r="H130" i="8"/>
  <c r="G130" i="8"/>
  <c r="F130" i="8"/>
  <c r="E130" i="8"/>
  <c r="D130" i="8"/>
  <c r="C130" i="8"/>
  <c r="B130" i="8"/>
  <c r="A130" i="8"/>
  <c r="R129" i="8"/>
  <c r="Q129" i="8"/>
  <c r="P129" i="8"/>
  <c r="O129" i="8"/>
  <c r="N129" i="8"/>
  <c r="M129" i="8"/>
  <c r="L129" i="8"/>
  <c r="K129" i="8"/>
  <c r="J129" i="8"/>
  <c r="I129" i="8"/>
  <c r="H129" i="8"/>
  <c r="G129" i="8"/>
  <c r="F129" i="8"/>
  <c r="E129" i="8"/>
  <c r="D129" i="8"/>
  <c r="C129" i="8"/>
  <c r="B129" i="8"/>
  <c r="A129" i="8"/>
  <c r="R128" i="8"/>
  <c r="Q128" i="8"/>
  <c r="P128" i="8"/>
  <c r="O128" i="8"/>
  <c r="N128" i="8"/>
  <c r="M128" i="8"/>
  <c r="L128" i="8"/>
  <c r="K128" i="8"/>
  <c r="J128" i="8"/>
  <c r="I128" i="8"/>
  <c r="H128" i="8"/>
  <c r="G128" i="8"/>
  <c r="F128" i="8"/>
  <c r="E128" i="8"/>
  <c r="D128" i="8"/>
  <c r="C128" i="8"/>
  <c r="B128" i="8"/>
  <c r="A128" i="8"/>
  <c r="R127" i="8"/>
  <c r="Q127" i="8"/>
  <c r="P127" i="8"/>
  <c r="O127" i="8"/>
  <c r="N127" i="8"/>
  <c r="M127" i="8"/>
  <c r="L127" i="8"/>
  <c r="K127" i="8"/>
  <c r="J127" i="8"/>
  <c r="I127" i="8"/>
  <c r="H127" i="8"/>
  <c r="G127" i="8"/>
  <c r="F127" i="8"/>
  <c r="E127" i="8"/>
  <c r="D127" i="8"/>
  <c r="C127" i="8"/>
  <c r="B127" i="8"/>
  <c r="A127" i="8"/>
  <c r="R126" i="8"/>
  <c r="Q126" i="8"/>
  <c r="P126" i="8"/>
  <c r="O126" i="8"/>
  <c r="N126" i="8"/>
  <c r="M126" i="8"/>
  <c r="L126" i="8"/>
  <c r="K126" i="8"/>
  <c r="J126" i="8"/>
  <c r="I126" i="8"/>
  <c r="H126" i="8"/>
  <c r="G126" i="8"/>
  <c r="F126" i="8"/>
  <c r="E126" i="8"/>
  <c r="D126" i="8"/>
  <c r="C126" i="8"/>
  <c r="B126" i="8"/>
  <c r="A126" i="8"/>
  <c r="R125" i="8"/>
  <c r="Q125" i="8"/>
  <c r="P125" i="8"/>
  <c r="O125" i="8"/>
  <c r="N125" i="8"/>
  <c r="M125" i="8"/>
  <c r="L125" i="8"/>
  <c r="K125" i="8"/>
  <c r="J125" i="8"/>
  <c r="I125" i="8"/>
  <c r="H125" i="8"/>
  <c r="G125" i="8"/>
  <c r="F125" i="8"/>
  <c r="E125" i="8"/>
  <c r="D125" i="8"/>
  <c r="C125" i="8"/>
  <c r="B125" i="8"/>
  <c r="A125" i="8"/>
  <c r="R124" i="8"/>
  <c r="Q124" i="8"/>
  <c r="P124" i="8"/>
  <c r="O124" i="8"/>
  <c r="N124" i="8"/>
  <c r="M124" i="8"/>
  <c r="L124" i="8"/>
  <c r="K124" i="8"/>
  <c r="J124" i="8"/>
  <c r="I124" i="8"/>
  <c r="H124" i="8"/>
  <c r="G124" i="8"/>
  <c r="F124" i="8"/>
  <c r="E124" i="8"/>
  <c r="D124" i="8"/>
  <c r="C124" i="8"/>
  <c r="B124" i="8"/>
  <c r="A124" i="8"/>
  <c r="R123" i="8"/>
  <c r="Q123" i="8"/>
  <c r="P123" i="8"/>
  <c r="O123" i="8"/>
  <c r="N123" i="8"/>
  <c r="M123" i="8"/>
  <c r="L123" i="8"/>
  <c r="K123" i="8"/>
  <c r="J123" i="8"/>
  <c r="I123" i="8"/>
  <c r="H123" i="8"/>
  <c r="G123" i="8"/>
  <c r="F123" i="8"/>
  <c r="E123" i="8"/>
  <c r="D123" i="8"/>
  <c r="C123" i="8"/>
  <c r="B123" i="8"/>
  <c r="A123" i="8"/>
  <c r="R122" i="8"/>
  <c r="Q122" i="8"/>
  <c r="P122" i="8"/>
  <c r="O122" i="8"/>
  <c r="N122" i="8"/>
  <c r="M122" i="8"/>
  <c r="L122" i="8"/>
  <c r="K122" i="8"/>
  <c r="J122" i="8"/>
  <c r="I122" i="8"/>
  <c r="H122" i="8"/>
  <c r="G122" i="8"/>
  <c r="F122" i="8"/>
  <c r="E122" i="8"/>
  <c r="D122" i="8"/>
  <c r="C122" i="8"/>
  <c r="B122" i="8"/>
  <c r="A122" i="8"/>
  <c r="R121" i="8"/>
  <c r="Q121" i="8"/>
  <c r="P121" i="8"/>
  <c r="O121" i="8"/>
  <c r="N121" i="8"/>
  <c r="M121" i="8"/>
  <c r="L121" i="8"/>
  <c r="K121" i="8"/>
  <c r="J121" i="8"/>
  <c r="I121" i="8"/>
  <c r="H121" i="8"/>
  <c r="G121" i="8"/>
  <c r="F121" i="8"/>
  <c r="E121" i="8"/>
  <c r="D121" i="8"/>
  <c r="C121" i="8"/>
  <c r="B121" i="8"/>
  <c r="A121" i="8"/>
  <c r="R120" i="8"/>
  <c r="Q120" i="8"/>
  <c r="P120" i="8"/>
  <c r="O120" i="8"/>
  <c r="N120" i="8"/>
  <c r="M120" i="8"/>
  <c r="L120" i="8"/>
  <c r="K120" i="8"/>
  <c r="J120" i="8"/>
  <c r="I120" i="8"/>
  <c r="H120" i="8"/>
  <c r="G120" i="8"/>
  <c r="F120" i="8"/>
  <c r="E120" i="8"/>
  <c r="D120" i="8"/>
  <c r="C120" i="8"/>
  <c r="B120" i="8"/>
  <c r="A120" i="8"/>
  <c r="R119" i="8"/>
  <c r="Q119" i="8"/>
  <c r="P119" i="8"/>
  <c r="O119" i="8"/>
  <c r="N119" i="8"/>
  <c r="M119" i="8"/>
  <c r="L119" i="8"/>
  <c r="K119" i="8"/>
  <c r="J119" i="8"/>
  <c r="I119" i="8"/>
  <c r="H119" i="8"/>
  <c r="G119" i="8"/>
  <c r="F119" i="8"/>
  <c r="E119" i="8"/>
  <c r="D119" i="8"/>
  <c r="C119" i="8"/>
  <c r="B119" i="8"/>
  <c r="A119" i="8"/>
  <c r="R118" i="8"/>
  <c r="Q118" i="8"/>
  <c r="P118" i="8"/>
  <c r="O118" i="8"/>
  <c r="N118" i="8"/>
  <c r="M118" i="8"/>
  <c r="L118" i="8"/>
  <c r="K118" i="8"/>
  <c r="J118" i="8"/>
  <c r="I118" i="8"/>
  <c r="H118" i="8"/>
  <c r="G118" i="8"/>
  <c r="F118" i="8"/>
  <c r="E118" i="8"/>
  <c r="D118" i="8"/>
  <c r="C118" i="8"/>
  <c r="B118" i="8"/>
  <c r="A118" i="8"/>
  <c r="R117" i="8"/>
  <c r="Q117" i="8"/>
  <c r="P117" i="8"/>
  <c r="O117" i="8"/>
  <c r="N117" i="8"/>
  <c r="M117" i="8"/>
  <c r="L117" i="8"/>
  <c r="K117" i="8"/>
  <c r="J117" i="8"/>
  <c r="I117" i="8"/>
  <c r="H117" i="8"/>
  <c r="G117" i="8"/>
  <c r="F117" i="8"/>
  <c r="E117" i="8"/>
  <c r="D117" i="8"/>
  <c r="C117" i="8"/>
  <c r="B117" i="8"/>
  <c r="A117" i="8"/>
  <c r="R116" i="8"/>
  <c r="Q116" i="8"/>
  <c r="P116" i="8"/>
  <c r="O116" i="8"/>
  <c r="N116" i="8"/>
  <c r="M116" i="8"/>
  <c r="L116" i="8"/>
  <c r="K116" i="8"/>
  <c r="J116" i="8"/>
  <c r="I116" i="8"/>
  <c r="H116" i="8"/>
  <c r="G116" i="8"/>
  <c r="F116" i="8"/>
  <c r="E116" i="8"/>
  <c r="D116" i="8"/>
  <c r="C116" i="8"/>
  <c r="B116" i="8"/>
  <c r="A116" i="8"/>
  <c r="R115" i="8"/>
  <c r="Q115" i="8"/>
  <c r="P115" i="8"/>
  <c r="O115" i="8"/>
  <c r="N115" i="8"/>
  <c r="M115" i="8"/>
  <c r="L115" i="8"/>
  <c r="K115" i="8"/>
  <c r="J115" i="8"/>
  <c r="I115" i="8"/>
  <c r="H115" i="8"/>
  <c r="G115" i="8"/>
  <c r="F115" i="8"/>
  <c r="E115" i="8"/>
  <c r="D115" i="8"/>
  <c r="C115" i="8"/>
  <c r="B115" i="8"/>
  <c r="A115" i="8"/>
  <c r="R114" i="8"/>
  <c r="Q114" i="8"/>
  <c r="P114" i="8"/>
  <c r="O114" i="8"/>
  <c r="N114" i="8"/>
  <c r="M114" i="8"/>
  <c r="L114" i="8"/>
  <c r="K114" i="8"/>
  <c r="J114" i="8"/>
  <c r="I114" i="8"/>
  <c r="H114" i="8"/>
  <c r="G114" i="8"/>
  <c r="F114" i="8"/>
  <c r="E114" i="8"/>
  <c r="D114" i="8"/>
  <c r="C114" i="8"/>
  <c r="B114" i="8"/>
  <c r="A114" i="8"/>
  <c r="R113" i="8"/>
  <c r="Q113" i="8"/>
  <c r="P113" i="8"/>
  <c r="O113" i="8"/>
  <c r="N113" i="8"/>
  <c r="M113" i="8"/>
  <c r="L113" i="8"/>
  <c r="K113" i="8"/>
  <c r="J113" i="8"/>
  <c r="I113" i="8"/>
  <c r="H113" i="8"/>
  <c r="G113" i="8"/>
  <c r="F113" i="8"/>
  <c r="E113" i="8"/>
  <c r="D113" i="8"/>
  <c r="C113" i="8"/>
  <c r="B113" i="8"/>
  <c r="A113" i="8"/>
  <c r="R112" i="8"/>
  <c r="Q112" i="8"/>
  <c r="P112" i="8"/>
  <c r="O112" i="8"/>
  <c r="N112" i="8"/>
  <c r="M112" i="8"/>
  <c r="L112" i="8"/>
  <c r="K112" i="8"/>
  <c r="J112" i="8"/>
  <c r="I112" i="8"/>
  <c r="H112" i="8"/>
  <c r="G112" i="8"/>
  <c r="F112" i="8"/>
  <c r="E112" i="8"/>
  <c r="D112" i="8"/>
  <c r="C112" i="8"/>
  <c r="B112" i="8"/>
  <c r="A112" i="8"/>
  <c r="R111" i="8"/>
  <c r="Q111" i="8"/>
  <c r="P111" i="8"/>
  <c r="O111" i="8"/>
  <c r="N111" i="8"/>
  <c r="M111" i="8"/>
  <c r="L111" i="8"/>
  <c r="K111" i="8"/>
  <c r="J111" i="8"/>
  <c r="I111" i="8"/>
  <c r="H111" i="8"/>
  <c r="G111" i="8"/>
  <c r="F111" i="8"/>
  <c r="E111" i="8"/>
  <c r="D111" i="8"/>
  <c r="C111" i="8"/>
  <c r="B111" i="8"/>
  <c r="A111" i="8"/>
  <c r="R110" i="8"/>
  <c r="Q110" i="8"/>
  <c r="P110" i="8"/>
  <c r="O110" i="8"/>
  <c r="N110" i="8"/>
  <c r="M110" i="8"/>
  <c r="L110" i="8"/>
  <c r="K110" i="8"/>
  <c r="J110" i="8"/>
  <c r="I110" i="8"/>
  <c r="H110" i="8"/>
  <c r="G110" i="8"/>
  <c r="F110" i="8"/>
  <c r="E110" i="8"/>
  <c r="D110" i="8"/>
  <c r="C110" i="8"/>
  <c r="B110" i="8"/>
  <c r="A110" i="8"/>
  <c r="R109" i="8"/>
  <c r="Q109" i="8"/>
  <c r="P109" i="8"/>
  <c r="O109" i="8"/>
  <c r="N109" i="8"/>
  <c r="M109" i="8"/>
  <c r="L109" i="8"/>
  <c r="K109" i="8"/>
  <c r="J109" i="8"/>
  <c r="I109" i="8"/>
  <c r="H109" i="8"/>
  <c r="G109" i="8"/>
  <c r="F109" i="8"/>
  <c r="E109" i="8"/>
  <c r="D109" i="8"/>
  <c r="C109" i="8"/>
  <c r="B109" i="8"/>
  <c r="A109" i="8"/>
  <c r="R108" i="8"/>
  <c r="Q108" i="8"/>
  <c r="P108" i="8"/>
  <c r="O108" i="8"/>
  <c r="N108" i="8"/>
  <c r="M108" i="8"/>
  <c r="L108" i="8"/>
  <c r="K108" i="8"/>
  <c r="J108" i="8"/>
  <c r="I108" i="8"/>
  <c r="H108" i="8"/>
  <c r="G108" i="8"/>
  <c r="F108" i="8"/>
  <c r="E108" i="8"/>
  <c r="D108" i="8"/>
  <c r="C108" i="8"/>
  <c r="B108" i="8"/>
  <c r="A108" i="8"/>
  <c r="R107" i="8"/>
  <c r="Q107" i="8"/>
  <c r="P107" i="8"/>
  <c r="O107" i="8"/>
  <c r="N107" i="8"/>
  <c r="M107" i="8"/>
  <c r="L107" i="8"/>
  <c r="K107" i="8"/>
  <c r="J107" i="8"/>
  <c r="I107" i="8"/>
  <c r="H107" i="8"/>
  <c r="G107" i="8"/>
  <c r="F107" i="8"/>
  <c r="E107" i="8"/>
  <c r="D107" i="8"/>
  <c r="C107" i="8"/>
  <c r="B107" i="8"/>
  <c r="A107" i="8"/>
  <c r="R106" i="8"/>
  <c r="Q106" i="8"/>
  <c r="P106" i="8"/>
  <c r="O106" i="8"/>
  <c r="N106" i="8"/>
  <c r="M106" i="8"/>
  <c r="L106" i="8"/>
  <c r="K106" i="8"/>
  <c r="J106" i="8"/>
  <c r="I106" i="8"/>
  <c r="H106" i="8"/>
  <c r="G106" i="8"/>
  <c r="F106" i="8"/>
  <c r="E106" i="8"/>
  <c r="D106" i="8"/>
  <c r="C106" i="8"/>
  <c r="B106" i="8"/>
  <c r="A106" i="8"/>
  <c r="R105" i="8"/>
  <c r="Q105" i="8"/>
  <c r="P105" i="8"/>
  <c r="O105" i="8"/>
  <c r="N105" i="8"/>
  <c r="M105" i="8"/>
  <c r="L105" i="8"/>
  <c r="K105" i="8"/>
  <c r="J105" i="8"/>
  <c r="I105" i="8"/>
  <c r="H105" i="8"/>
  <c r="G105" i="8"/>
  <c r="F105" i="8"/>
  <c r="E105" i="8"/>
  <c r="D105" i="8"/>
  <c r="C105" i="8"/>
  <c r="B105" i="8"/>
  <c r="A105" i="8"/>
  <c r="R104" i="8"/>
  <c r="Q104" i="8"/>
  <c r="P104" i="8"/>
  <c r="O104" i="8"/>
  <c r="N104" i="8"/>
  <c r="M104" i="8"/>
  <c r="L104" i="8"/>
  <c r="K104" i="8"/>
  <c r="J104" i="8"/>
  <c r="I104" i="8"/>
  <c r="H104" i="8"/>
  <c r="G104" i="8"/>
  <c r="F104" i="8"/>
  <c r="E104" i="8"/>
  <c r="D104" i="8"/>
  <c r="C104" i="8"/>
  <c r="B104" i="8"/>
  <c r="A104" i="8"/>
  <c r="R103" i="8"/>
  <c r="Q103" i="8"/>
  <c r="P103" i="8"/>
  <c r="O103" i="8"/>
  <c r="N103" i="8"/>
  <c r="M103" i="8"/>
  <c r="L103" i="8"/>
  <c r="K103" i="8"/>
  <c r="J103" i="8"/>
  <c r="I103" i="8"/>
  <c r="H103" i="8"/>
  <c r="G103" i="8"/>
  <c r="F103" i="8"/>
  <c r="E103" i="8"/>
  <c r="D103" i="8"/>
  <c r="C103" i="8"/>
  <c r="B103" i="8"/>
  <c r="A103" i="8"/>
  <c r="R102" i="8"/>
  <c r="Q102" i="8"/>
  <c r="P102" i="8"/>
  <c r="O102" i="8"/>
  <c r="N102" i="8"/>
  <c r="M102" i="8"/>
  <c r="L102" i="8"/>
  <c r="K102" i="8"/>
  <c r="J102" i="8"/>
  <c r="I102" i="8"/>
  <c r="H102" i="8"/>
  <c r="G102" i="8"/>
  <c r="F102" i="8"/>
  <c r="E102" i="8"/>
  <c r="D102" i="8"/>
  <c r="C102" i="8"/>
  <c r="B102" i="8"/>
  <c r="A102" i="8"/>
  <c r="R101" i="8"/>
  <c r="Q101" i="8"/>
  <c r="P101" i="8"/>
  <c r="O101" i="8"/>
  <c r="N101" i="8"/>
  <c r="M101" i="8"/>
  <c r="L101" i="8"/>
  <c r="K101" i="8"/>
  <c r="J101" i="8"/>
  <c r="I101" i="8"/>
  <c r="H101" i="8"/>
  <c r="G101" i="8"/>
  <c r="F101" i="8"/>
  <c r="E101" i="8"/>
  <c r="D101" i="8"/>
  <c r="C101" i="8"/>
  <c r="B101" i="8"/>
  <c r="A101" i="8"/>
  <c r="R100" i="8"/>
  <c r="Q100" i="8"/>
  <c r="P100" i="8"/>
  <c r="O100" i="8"/>
  <c r="N100" i="8"/>
  <c r="M100" i="8"/>
  <c r="L100" i="8"/>
  <c r="K100" i="8"/>
  <c r="J100" i="8"/>
  <c r="I100" i="8"/>
  <c r="H100" i="8"/>
  <c r="G100" i="8"/>
  <c r="F100" i="8"/>
  <c r="E100" i="8"/>
  <c r="D100" i="8"/>
  <c r="C100" i="8"/>
  <c r="B100" i="8"/>
  <c r="A100" i="8"/>
  <c r="R99" i="8"/>
  <c r="Q99" i="8"/>
  <c r="P99" i="8"/>
  <c r="O99" i="8"/>
  <c r="N99" i="8"/>
  <c r="M99" i="8"/>
  <c r="L99" i="8"/>
  <c r="K99" i="8"/>
  <c r="J99" i="8"/>
  <c r="I99" i="8"/>
  <c r="H99" i="8"/>
  <c r="G99" i="8"/>
  <c r="F99" i="8"/>
  <c r="E99" i="8"/>
  <c r="D99" i="8"/>
  <c r="C99" i="8"/>
  <c r="B99" i="8"/>
  <c r="A99" i="8"/>
  <c r="R98" i="8"/>
  <c r="Q98" i="8"/>
  <c r="P98" i="8"/>
  <c r="O98" i="8"/>
  <c r="N98" i="8"/>
  <c r="M98" i="8"/>
  <c r="L98" i="8"/>
  <c r="K98" i="8"/>
  <c r="J98" i="8"/>
  <c r="I98" i="8"/>
  <c r="H98" i="8"/>
  <c r="G98" i="8"/>
  <c r="F98" i="8"/>
  <c r="E98" i="8"/>
  <c r="D98" i="8"/>
  <c r="C98" i="8"/>
  <c r="B98" i="8"/>
  <c r="A98" i="8"/>
  <c r="R97" i="8"/>
  <c r="Q97" i="8"/>
  <c r="P97" i="8"/>
  <c r="O97" i="8"/>
  <c r="N97" i="8"/>
  <c r="M97" i="8"/>
  <c r="L97" i="8"/>
  <c r="K97" i="8"/>
  <c r="J97" i="8"/>
  <c r="I97" i="8"/>
  <c r="H97" i="8"/>
  <c r="G97" i="8"/>
  <c r="F97" i="8"/>
  <c r="E97" i="8"/>
  <c r="D97" i="8"/>
  <c r="C97" i="8"/>
  <c r="B97" i="8"/>
  <c r="A97" i="8"/>
  <c r="R96" i="8"/>
  <c r="Q96" i="8"/>
  <c r="P96" i="8"/>
  <c r="O96" i="8"/>
  <c r="N96" i="8"/>
  <c r="M96" i="8"/>
  <c r="L96" i="8"/>
  <c r="K96" i="8"/>
  <c r="J96" i="8"/>
  <c r="I96" i="8"/>
  <c r="H96" i="8"/>
  <c r="G96" i="8"/>
  <c r="F96" i="8"/>
  <c r="E96" i="8"/>
  <c r="D96" i="8"/>
  <c r="C96" i="8"/>
  <c r="B96" i="8"/>
  <c r="A96" i="8"/>
  <c r="R95" i="8"/>
  <c r="Q95" i="8"/>
  <c r="P95" i="8"/>
  <c r="O95" i="8"/>
  <c r="N95" i="8"/>
  <c r="M95" i="8"/>
  <c r="L95" i="8"/>
  <c r="K95" i="8"/>
  <c r="J95" i="8"/>
  <c r="I95" i="8"/>
  <c r="H95" i="8"/>
  <c r="G95" i="8"/>
  <c r="F95" i="8"/>
  <c r="E95" i="8"/>
  <c r="D95" i="8"/>
  <c r="C95" i="8"/>
  <c r="B95" i="8"/>
  <c r="A95" i="8"/>
  <c r="R94" i="8"/>
  <c r="Q94" i="8"/>
  <c r="P94" i="8"/>
  <c r="O94" i="8"/>
  <c r="N94" i="8"/>
  <c r="M94" i="8"/>
  <c r="L94" i="8"/>
  <c r="K94" i="8"/>
  <c r="J94" i="8"/>
  <c r="I94" i="8"/>
  <c r="H94" i="8"/>
  <c r="G94" i="8"/>
  <c r="F94" i="8"/>
  <c r="E94" i="8"/>
  <c r="D94" i="8"/>
  <c r="C94" i="8"/>
  <c r="B94" i="8"/>
  <c r="A94" i="8"/>
  <c r="R93" i="8"/>
  <c r="Q93" i="8"/>
  <c r="P93" i="8"/>
  <c r="O93" i="8"/>
  <c r="N93" i="8"/>
  <c r="M93" i="8"/>
  <c r="L93" i="8"/>
  <c r="K93" i="8"/>
  <c r="J93" i="8"/>
  <c r="I93" i="8"/>
  <c r="H93" i="8"/>
  <c r="G93" i="8"/>
  <c r="F93" i="8"/>
  <c r="E93" i="8"/>
  <c r="D93" i="8"/>
  <c r="C93" i="8"/>
  <c r="B93" i="8"/>
  <c r="A93" i="8"/>
  <c r="R92" i="8"/>
  <c r="Q92" i="8"/>
  <c r="P92" i="8"/>
  <c r="O92" i="8"/>
  <c r="N92" i="8"/>
  <c r="M92" i="8"/>
  <c r="L92" i="8"/>
  <c r="K92" i="8"/>
  <c r="J92" i="8"/>
  <c r="I92" i="8"/>
  <c r="H92" i="8"/>
  <c r="G92" i="8"/>
  <c r="F92" i="8"/>
  <c r="E92" i="8"/>
  <c r="D92" i="8"/>
  <c r="C92" i="8"/>
  <c r="B92" i="8"/>
  <c r="A92" i="8"/>
  <c r="R91" i="8"/>
  <c r="Q91" i="8"/>
  <c r="P91" i="8"/>
  <c r="O91" i="8"/>
  <c r="N91" i="8"/>
  <c r="M91" i="8"/>
  <c r="L91" i="8"/>
  <c r="K91" i="8"/>
  <c r="J91" i="8"/>
  <c r="I91" i="8"/>
  <c r="H91" i="8"/>
  <c r="G91" i="8"/>
  <c r="F91" i="8"/>
  <c r="E91" i="8"/>
  <c r="D91" i="8"/>
  <c r="C91" i="8"/>
  <c r="B91" i="8"/>
  <c r="A91" i="8"/>
  <c r="R90" i="8"/>
  <c r="Q90" i="8"/>
  <c r="P90" i="8"/>
  <c r="O90" i="8"/>
  <c r="N90" i="8"/>
  <c r="M90" i="8"/>
  <c r="L90" i="8"/>
  <c r="K90" i="8"/>
  <c r="J90" i="8"/>
  <c r="I90" i="8"/>
  <c r="H90" i="8"/>
  <c r="G90" i="8"/>
  <c r="F90" i="8"/>
  <c r="E90" i="8"/>
  <c r="D90" i="8"/>
  <c r="C90" i="8"/>
  <c r="B90" i="8"/>
  <c r="A90" i="8"/>
  <c r="R89" i="8"/>
  <c r="Q89" i="8"/>
  <c r="P89" i="8"/>
  <c r="O89" i="8"/>
  <c r="N89" i="8"/>
  <c r="M89" i="8"/>
  <c r="L89" i="8"/>
  <c r="K89" i="8"/>
  <c r="J89" i="8"/>
  <c r="I89" i="8"/>
  <c r="H89" i="8"/>
  <c r="G89" i="8"/>
  <c r="F89" i="8"/>
  <c r="E89" i="8"/>
  <c r="D89" i="8"/>
  <c r="C89" i="8"/>
  <c r="B89" i="8"/>
  <c r="A89" i="8"/>
  <c r="R88" i="8"/>
  <c r="Q88" i="8"/>
  <c r="P88" i="8"/>
  <c r="O88" i="8"/>
  <c r="N88" i="8"/>
  <c r="M88" i="8"/>
  <c r="L88" i="8"/>
  <c r="K88" i="8"/>
  <c r="J88" i="8"/>
  <c r="I88" i="8"/>
  <c r="H88" i="8"/>
  <c r="G88" i="8"/>
  <c r="F88" i="8"/>
  <c r="E88" i="8"/>
  <c r="D88" i="8"/>
  <c r="C88" i="8"/>
  <c r="B88" i="8"/>
  <c r="A88" i="8"/>
  <c r="R87" i="8"/>
  <c r="Q87" i="8"/>
  <c r="P87" i="8"/>
  <c r="O87" i="8"/>
  <c r="N87" i="8"/>
  <c r="M87" i="8"/>
  <c r="L87" i="8"/>
  <c r="K87" i="8"/>
  <c r="J87" i="8"/>
  <c r="I87" i="8"/>
  <c r="H87" i="8"/>
  <c r="G87" i="8"/>
  <c r="F87" i="8"/>
  <c r="E87" i="8"/>
  <c r="D87" i="8"/>
  <c r="C87" i="8"/>
  <c r="B87" i="8"/>
  <c r="A87" i="8"/>
  <c r="R86" i="8"/>
  <c r="Q86" i="8"/>
  <c r="P86" i="8"/>
  <c r="O86" i="8"/>
  <c r="N86" i="8"/>
  <c r="M86" i="8"/>
  <c r="L86" i="8"/>
  <c r="K86" i="8"/>
  <c r="J86" i="8"/>
  <c r="I86" i="8"/>
  <c r="H86" i="8"/>
  <c r="G86" i="8"/>
  <c r="F86" i="8"/>
  <c r="E86" i="8"/>
  <c r="D86" i="8"/>
  <c r="C86" i="8"/>
  <c r="B86" i="8"/>
  <c r="A86" i="8"/>
  <c r="R85" i="8"/>
  <c r="Q85" i="8"/>
  <c r="P85" i="8"/>
  <c r="O85" i="8"/>
  <c r="N85" i="8"/>
  <c r="M85" i="8"/>
  <c r="L85" i="8"/>
  <c r="K85" i="8"/>
  <c r="J85" i="8"/>
  <c r="I85" i="8"/>
  <c r="H85" i="8"/>
  <c r="G85" i="8"/>
  <c r="F85" i="8"/>
  <c r="E85" i="8"/>
  <c r="D85" i="8"/>
  <c r="C85" i="8"/>
  <c r="B85" i="8"/>
  <c r="A85" i="8"/>
  <c r="R84" i="8"/>
  <c r="Q84" i="8"/>
  <c r="P84" i="8"/>
  <c r="O84" i="8"/>
  <c r="N84" i="8"/>
  <c r="M84" i="8"/>
  <c r="L84" i="8"/>
  <c r="K84" i="8"/>
  <c r="J84" i="8"/>
  <c r="I84" i="8"/>
  <c r="H84" i="8"/>
  <c r="G84" i="8"/>
  <c r="F84" i="8"/>
  <c r="E84" i="8"/>
  <c r="D84" i="8"/>
  <c r="C84" i="8"/>
  <c r="B84" i="8"/>
  <c r="A84" i="8"/>
  <c r="R83" i="8"/>
  <c r="Q83" i="8"/>
  <c r="P83" i="8"/>
  <c r="O83" i="8"/>
  <c r="N83" i="8"/>
  <c r="M83" i="8"/>
  <c r="L83" i="8"/>
  <c r="K83" i="8"/>
  <c r="J83" i="8"/>
  <c r="I83" i="8"/>
  <c r="H83" i="8"/>
  <c r="G83" i="8"/>
  <c r="F83" i="8"/>
  <c r="E83" i="8"/>
  <c r="D83" i="8"/>
  <c r="C83" i="8"/>
  <c r="B83" i="8"/>
  <c r="A83" i="8"/>
  <c r="R82" i="8"/>
  <c r="Q82" i="8"/>
  <c r="P82" i="8"/>
  <c r="O82" i="8"/>
  <c r="N82" i="8"/>
  <c r="M82" i="8"/>
  <c r="L82" i="8"/>
  <c r="K82" i="8"/>
  <c r="J82" i="8"/>
  <c r="I82" i="8"/>
  <c r="H82" i="8"/>
  <c r="G82" i="8"/>
  <c r="F82" i="8"/>
  <c r="E82" i="8"/>
  <c r="D82" i="8"/>
  <c r="C82" i="8"/>
  <c r="B82" i="8"/>
  <c r="A82" i="8"/>
  <c r="R81" i="8"/>
  <c r="Q81" i="8"/>
  <c r="P81" i="8"/>
  <c r="O81" i="8"/>
  <c r="N81" i="8"/>
  <c r="M81" i="8"/>
  <c r="L81" i="8"/>
  <c r="K81" i="8"/>
  <c r="J81" i="8"/>
  <c r="I81" i="8"/>
  <c r="H81" i="8"/>
  <c r="G81" i="8"/>
  <c r="F81" i="8"/>
  <c r="E81" i="8"/>
  <c r="D81" i="8"/>
  <c r="C81" i="8"/>
  <c r="B81" i="8"/>
  <c r="A81" i="8"/>
  <c r="R80" i="8"/>
  <c r="Q80" i="8"/>
  <c r="P80" i="8"/>
  <c r="O80" i="8"/>
  <c r="N80" i="8"/>
  <c r="M80" i="8"/>
  <c r="L80" i="8"/>
  <c r="K80" i="8"/>
  <c r="J80" i="8"/>
  <c r="I80" i="8"/>
  <c r="H80" i="8"/>
  <c r="G80" i="8"/>
  <c r="F80" i="8"/>
  <c r="E80" i="8"/>
  <c r="D80" i="8"/>
  <c r="C80" i="8"/>
  <c r="B80" i="8"/>
  <c r="A80" i="8"/>
  <c r="R79" i="8"/>
  <c r="Q79" i="8"/>
  <c r="P79" i="8"/>
  <c r="O79" i="8"/>
  <c r="N79" i="8"/>
  <c r="M79" i="8"/>
  <c r="L79" i="8"/>
  <c r="K79" i="8"/>
  <c r="J79" i="8"/>
  <c r="I79" i="8"/>
  <c r="H79" i="8"/>
  <c r="G79" i="8"/>
  <c r="F79" i="8"/>
  <c r="E79" i="8"/>
  <c r="D79" i="8"/>
  <c r="C79" i="8"/>
  <c r="B79" i="8"/>
  <c r="A79" i="8"/>
  <c r="R78" i="8"/>
  <c r="Q78" i="8"/>
  <c r="P78" i="8"/>
  <c r="O78" i="8"/>
  <c r="N78" i="8"/>
  <c r="M78" i="8"/>
  <c r="L78" i="8"/>
  <c r="K78" i="8"/>
  <c r="J78" i="8"/>
  <c r="I78" i="8"/>
  <c r="H78" i="8"/>
  <c r="G78" i="8"/>
  <c r="F78" i="8"/>
  <c r="E78" i="8"/>
  <c r="D78" i="8"/>
  <c r="C78" i="8"/>
  <c r="B78" i="8"/>
  <c r="A78" i="8"/>
  <c r="R77" i="8"/>
  <c r="Q77" i="8"/>
  <c r="P77" i="8"/>
  <c r="O77" i="8"/>
  <c r="N77" i="8"/>
  <c r="M77" i="8"/>
  <c r="L77" i="8"/>
  <c r="K77" i="8"/>
  <c r="J77" i="8"/>
  <c r="I77" i="8"/>
  <c r="H77" i="8"/>
  <c r="G77" i="8"/>
  <c r="F77" i="8"/>
  <c r="E77" i="8"/>
  <c r="D77" i="8"/>
  <c r="C77" i="8"/>
  <c r="B77" i="8"/>
  <c r="A77" i="8"/>
  <c r="R76" i="8"/>
  <c r="Q76" i="8"/>
  <c r="P76" i="8"/>
  <c r="O76" i="8"/>
  <c r="N76" i="8"/>
  <c r="M76" i="8"/>
  <c r="L76" i="8"/>
  <c r="K76" i="8"/>
  <c r="J76" i="8"/>
  <c r="I76" i="8"/>
  <c r="H76" i="8"/>
  <c r="G76" i="8"/>
  <c r="F76" i="8"/>
  <c r="E76" i="8"/>
  <c r="D76" i="8"/>
  <c r="C76" i="8"/>
  <c r="B76" i="8"/>
  <c r="A76" i="8"/>
  <c r="R75" i="8"/>
  <c r="Q75" i="8"/>
  <c r="P75" i="8"/>
  <c r="O75" i="8"/>
  <c r="N75" i="8"/>
  <c r="M75" i="8"/>
  <c r="L75" i="8"/>
  <c r="K75" i="8"/>
  <c r="J75" i="8"/>
  <c r="I75" i="8"/>
  <c r="H75" i="8"/>
  <c r="G75" i="8"/>
  <c r="F75" i="8"/>
  <c r="E75" i="8"/>
  <c r="D75" i="8"/>
  <c r="C75" i="8"/>
  <c r="B75" i="8"/>
  <c r="A75" i="8"/>
  <c r="R74" i="8"/>
  <c r="Q74" i="8"/>
  <c r="P74" i="8"/>
  <c r="O74" i="8"/>
  <c r="N74" i="8"/>
  <c r="M74" i="8"/>
  <c r="L74" i="8"/>
  <c r="K74" i="8"/>
  <c r="J74" i="8"/>
  <c r="I74" i="8"/>
  <c r="H74" i="8"/>
  <c r="G74" i="8"/>
  <c r="F74" i="8"/>
  <c r="E74" i="8"/>
  <c r="D74" i="8"/>
  <c r="C74" i="8"/>
  <c r="B74" i="8"/>
  <c r="A74" i="8"/>
  <c r="R73" i="8"/>
  <c r="Q73" i="8"/>
  <c r="P73" i="8"/>
  <c r="O73" i="8"/>
  <c r="N73" i="8"/>
  <c r="M73" i="8"/>
  <c r="L73" i="8"/>
  <c r="K73" i="8"/>
  <c r="J73" i="8"/>
  <c r="I73" i="8"/>
  <c r="H73" i="8"/>
  <c r="G73" i="8"/>
  <c r="F73" i="8"/>
  <c r="E73" i="8"/>
  <c r="D73" i="8"/>
  <c r="C73" i="8"/>
  <c r="B73" i="8"/>
  <c r="A73" i="8"/>
  <c r="R72" i="8"/>
  <c r="Q72" i="8"/>
  <c r="P72" i="8"/>
  <c r="O72" i="8"/>
  <c r="N72" i="8"/>
  <c r="M72" i="8"/>
  <c r="L72" i="8"/>
  <c r="K72" i="8"/>
  <c r="J72" i="8"/>
  <c r="I72" i="8"/>
  <c r="H72" i="8"/>
  <c r="G72" i="8"/>
  <c r="F72" i="8"/>
  <c r="E72" i="8"/>
  <c r="D72" i="8"/>
  <c r="C72" i="8"/>
  <c r="B72" i="8"/>
  <c r="A72" i="8"/>
  <c r="R71" i="8"/>
  <c r="Q71" i="8"/>
  <c r="P71" i="8"/>
  <c r="O71" i="8"/>
  <c r="N71" i="8"/>
  <c r="M71" i="8"/>
  <c r="L71" i="8"/>
  <c r="K71" i="8"/>
  <c r="J71" i="8"/>
  <c r="I71" i="8"/>
  <c r="H71" i="8"/>
  <c r="G71" i="8"/>
  <c r="F71" i="8"/>
  <c r="E71" i="8"/>
  <c r="D71" i="8"/>
  <c r="C71" i="8"/>
  <c r="B71" i="8"/>
  <c r="A71" i="8"/>
  <c r="R70" i="8"/>
  <c r="Q70" i="8"/>
  <c r="P70" i="8"/>
  <c r="O70" i="8"/>
  <c r="N70" i="8"/>
  <c r="M70" i="8"/>
  <c r="L70" i="8"/>
  <c r="K70" i="8"/>
  <c r="J70" i="8"/>
  <c r="I70" i="8"/>
  <c r="H70" i="8"/>
  <c r="G70" i="8"/>
  <c r="F70" i="8"/>
  <c r="E70" i="8"/>
  <c r="D70" i="8"/>
  <c r="C70" i="8"/>
  <c r="B70" i="8"/>
  <c r="A70" i="8"/>
  <c r="R69" i="8"/>
  <c r="Q69" i="8"/>
  <c r="P69" i="8"/>
  <c r="O69" i="8"/>
  <c r="N69" i="8"/>
  <c r="M69" i="8"/>
  <c r="L69" i="8"/>
  <c r="K69" i="8"/>
  <c r="J69" i="8"/>
  <c r="I69" i="8"/>
  <c r="H69" i="8"/>
  <c r="G69" i="8"/>
  <c r="F69" i="8"/>
  <c r="E69" i="8"/>
  <c r="D69" i="8"/>
  <c r="C69" i="8"/>
  <c r="B69" i="8"/>
  <c r="A69" i="8"/>
  <c r="R68" i="8"/>
  <c r="Q68" i="8"/>
  <c r="P68" i="8"/>
  <c r="O68" i="8"/>
  <c r="N68" i="8"/>
  <c r="M68" i="8"/>
  <c r="L68" i="8"/>
  <c r="K68" i="8"/>
  <c r="J68" i="8"/>
  <c r="I68" i="8"/>
  <c r="H68" i="8"/>
  <c r="G68" i="8"/>
  <c r="F68" i="8"/>
  <c r="E68" i="8"/>
  <c r="D68" i="8"/>
  <c r="C68" i="8"/>
  <c r="B68" i="8"/>
  <c r="A68" i="8"/>
  <c r="R67" i="8"/>
  <c r="Q67" i="8"/>
  <c r="P67" i="8"/>
  <c r="O67" i="8"/>
  <c r="N67" i="8"/>
  <c r="M67" i="8"/>
  <c r="L67" i="8"/>
  <c r="K67" i="8"/>
  <c r="J67" i="8"/>
  <c r="I67" i="8"/>
  <c r="H67" i="8"/>
  <c r="G67" i="8"/>
  <c r="F67" i="8"/>
  <c r="E67" i="8"/>
  <c r="D67" i="8"/>
  <c r="C67" i="8"/>
  <c r="B67" i="8"/>
  <c r="A67" i="8"/>
  <c r="R66" i="8"/>
  <c r="Q66" i="8"/>
  <c r="P66" i="8"/>
  <c r="O66" i="8"/>
  <c r="N66" i="8"/>
  <c r="M66" i="8"/>
  <c r="L66" i="8"/>
  <c r="K66" i="8"/>
  <c r="J66" i="8"/>
  <c r="I66" i="8"/>
  <c r="H66" i="8"/>
  <c r="G66" i="8"/>
  <c r="F66" i="8"/>
  <c r="E66" i="8"/>
  <c r="D66" i="8"/>
  <c r="C66" i="8"/>
  <c r="B66" i="8"/>
  <c r="A66" i="8"/>
  <c r="R65" i="8"/>
  <c r="Q65" i="8"/>
  <c r="P65" i="8"/>
  <c r="O65" i="8"/>
  <c r="N65" i="8"/>
  <c r="M65" i="8"/>
  <c r="L65" i="8"/>
  <c r="K65" i="8"/>
  <c r="J65" i="8"/>
  <c r="I65" i="8"/>
  <c r="H65" i="8"/>
  <c r="G65" i="8"/>
  <c r="F65" i="8"/>
  <c r="E65" i="8"/>
  <c r="D65" i="8"/>
  <c r="C65" i="8"/>
  <c r="B65" i="8"/>
  <c r="A65" i="8"/>
  <c r="R64" i="8"/>
  <c r="Q64" i="8"/>
  <c r="P64" i="8"/>
  <c r="O64" i="8"/>
  <c r="N64" i="8"/>
  <c r="M64" i="8"/>
  <c r="L64" i="8"/>
  <c r="K64" i="8"/>
  <c r="J64" i="8"/>
  <c r="I64" i="8"/>
  <c r="H64" i="8"/>
  <c r="G64" i="8"/>
  <c r="F64" i="8"/>
  <c r="E64" i="8"/>
  <c r="D64" i="8"/>
  <c r="C64" i="8"/>
  <c r="B64" i="8"/>
  <c r="A64" i="8"/>
  <c r="R63" i="8"/>
  <c r="Q63" i="8"/>
  <c r="P63" i="8"/>
  <c r="O63" i="8"/>
  <c r="N63" i="8"/>
  <c r="M63" i="8"/>
  <c r="L63" i="8"/>
  <c r="K63" i="8"/>
  <c r="J63" i="8"/>
  <c r="I63" i="8"/>
  <c r="H63" i="8"/>
  <c r="G63" i="8"/>
  <c r="F63" i="8"/>
  <c r="E63" i="8"/>
  <c r="D63" i="8"/>
  <c r="C63" i="8"/>
  <c r="B63" i="8"/>
  <c r="A63" i="8"/>
  <c r="R62" i="8"/>
  <c r="Q62" i="8"/>
  <c r="P62" i="8"/>
  <c r="O62" i="8"/>
  <c r="N62" i="8"/>
  <c r="M62" i="8"/>
  <c r="L62" i="8"/>
  <c r="K62" i="8"/>
  <c r="J62" i="8"/>
  <c r="I62" i="8"/>
  <c r="H62" i="8"/>
  <c r="G62" i="8"/>
  <c r="F62" i="8"/>
  <c r="E62" i="8"/>
  <c r="D62" i="8"/>
  <c r="C62" i="8"/>
  <c r="B62" i="8"/>
  <c r="A62" i="8"/>
  <c r="R61" i="8"/>
  <c r="Q61" i="8"/>
  <c r="P61" i="8"/>
  <c r="O61" i="8"/>
  <c r="N61" i="8"/>
  <c r="M61" i="8"/>
  <c r="L61" i="8"/>
  <c r="K61" i="8"/>
  <c r="J61" i="8"/>
  <c r="I61" i="8"/>
  <c r="H61" i="8"/>
  <c r="G61" i="8"/>
  <c r="F61" i="8"/>
  <c r="E61" i="8"/>
  <c r="D61" i="8"/>
  <c r="C61" i="8"/>
  <c r="B61" i="8"/>
  <c r="A61" i="8"/>
  <c r="R60" i="8"/>
  <c r="Q60" i="8"/>
  <c r="P60" i="8"/>
  <c r="O60" i="8"/>
  <c r="N60" i="8"/>
  <c r="M60" i="8"/>
  <c r="L60" i="8"/>
  <c r="K60" i="8"/>
  <c r="J60" i="8"/>
  <c r="I60" i="8"/>
  <c r="H60" i="8"/>
  <c r="G60" i="8"/>
  <c r="F60" i="8"/>
  <c r="E60" i="8"/>
  <c r="D60" i="8"/>
  <c r="C60" i="8"/>
  <c r="B60" i="8"/>
  <c r="A60" i="8"/>
  <c r="R59" i="8"/>
  <c r="Q59" i="8"/>
  <c r="P59" i="8"/>
  <c r="O59" i="8"/>
  <c r="N59" i="8"/>
  <c r="M59" i="8"/>
  <c r="L59" i="8"/>
  <c r="K59" i="8"/>
  <c r="J59" i="8"/>
  <c r="I59" i="8"/>
  <c r="H59" i="8"/>
  <c r="G59" i="8"/>
  <c r="F59" i="8"/>
  <c r="E59" i="8"/>
  <c r="D59" i="8"/>
  <c r="C59" i="8"/>
  <c r="B59" i="8"/>
  <c r="A59" i="8"/>
  <c r="R58" i="8"/>
  <c r="Q58" i="8"/>
  <c r="P58" i="8"/>
  <c r="O58" i="8"/>
  <c r="N58" i="8"/>
  <c r="M58" i="8"/>
  <c r="L58" i="8"/>
  <c r="K58" i="8"/>
  <c r="J58" i="8"/>
  <c r="I58" i="8"/>
  <c r="H58" i="8"/>
  <c r="G58" i="8"/>
  <c r="F58" i="8"/>
  <c r="E58" i="8"/>
  <c r="D58" i="8"/>
  <c r="C58" i="8"/>
  <c r="B58" i="8"/>
  <c r="A58" i="8"/>
  <c r="R57" i="8"/>
  <c r="Q57" i="8"/>
  <c r="P57" i="8"/>
  <c r="O57" i="8"/>
  <c r="N57" i="8"/>
  <c r="M57" i="8"/>
  <c r="L57" i="8"/>
  <c r="K57" i="8"/>
  <c r="J57" i="8"/>
  <c r="I57" i="8"/>
  <c r="H57" i="8"/>
  <c r="G57" i="8"/>
  <c r="F57" i="8"/>
  <c r="E57" i="8"/>
  <c r="D57" i="8"/>
  <c r="C57" i="8"/>
  <c r="B57" i="8"/>
  <c r="A57" i="8"/>
  <c r="R56" i="8"/>
  <c r="Q56" i="8"/>
  <c r="P56" i="8"/>
  <c r="O56" i="8"/>
  <c r="N56" i="8"/>
  <c r="M56" i="8"/>
  <c r="L56" i="8"/>
  <c r="K56" i="8"/>
  <c r="J56" i="8"/>
  <c r="I56" i="8"/>
  <c r="H56" i="8"/>
  <c r="G56" i="8"/>
  <c r="F56" i="8"/>
  <c r="E56" i="8"/>
  <c r="D56" i="8"/>
  <c r="C56" i="8"/>
  <c r="B56" i="8"/>
  <c r="A56" i="8"/>
  <c r="R55" i="8"/>
  <c r="Q55" i="8"/>
  <c r="P55" i="8"/>
  <c r="O55" i="8"/>
  <c r="N55" i="8"/>
  <c r="M55" i="8"/>
  <c r="L55" i="8"/>
  <c r="K55" i="8"/>
  <c r="J55" i="8"/>
  <c r="I55" i="8"/>
  <c r="H55" i="8"/>
  <c r="G55" i="8"/>
  <c r="F55" i="8"/>
  <c r="E55" i="8"/>
  <c r="D55" i="8"/>
  <c r="C55" i="8"/>
  <c r="B55" i="8"/>
  <c r="A55" i="8"/>
  <c r="R54" i="8"/>
  <c r="Q54" i="8"/>
  <c r="P54" i="8"/>
  <c r="O54" i="8"/>
  <c r="N54" i="8"/>
  <c r="M54" i="8"/>
  <c r="L54" i="8"/>
  <c r="K54" i="8"/>
  <c r="J54" i="8"/>
  <c r="I54" i="8"/>
  <c r="H54" i="8"/>
  <c r="G54" i="8"/>
  <c r="F54" i="8"/>
  <c r="E54" i="8"/>
  <c r="D54" i="8"/>
  <c r="C54" i="8"/>
  <c r="B54" i="8"/>
  <c r="A54" i="8"/>
  <c r="R53" i="8"/>
  <c r="Q53" i="8"/>
  <c r="P53" i="8"/>
  <c r="O53" i="8"/>
  <c r="N53" i="8"/>
  <c r="M53" i="8"/>
  <c r="L53" i="8"/>
  <c r="K53" i="8"/>
  <c r="J53" i="8"/>
  <c r="I53" i="8"/>
  <c r="H53" i="8"/>
  <c r="G53" i="8"/>
  <c r="F53" i="8"/>
  <c r="E53" i="8"/>
  <c r="D53" i="8"/>
  <c r="C53" i="8"/>
  <c r="B53" i="8"/>
  <c r="A53" i="8"/>
  <c r="R52" i="8"/>
  <c r="Q52" i="8"/>
  <c r="P52" i="8"/>
  <c r="O52" i="8"/>
  <c r="N52" i="8"/>
  <c r="M52" i="8"/>
  <c r="L52" i="8"/>
  <c r="K52" i="8"/>
  <c r="J52" i="8"/>
  <c r="I52" i="8"/>
  <c r="H52" i="8"/>
  <c r="G52" i="8"/>
  <c r="F52" i="8"/>
  <c r="E52" i="8"/>
  <c r="D52" i="8"/>
  <c r="C52" i="8"/>
  <c r="B52" i="8"/>
  <c r="A52" i="8"/>
  <c r="R51" i="8"/>
  <c r="Q51" i="8"/>
  <c r="P51" i="8"/>
  <c r="O51" i="8"/>
  <c r="N51" i="8"/>
  <c r="M51" i="8"/>
  <c r="L51" i="8"/>
  <c r="K51" i="8"/>
  <c r="J51" i="8"/>
  <c r="I51" i="8"/>
  <c r="H51" i="8"/>
  <c r="G51" i="8"/>
  <c r="F51" i="8"/>
  <c r="E51" i="8"/>
  <c r="D51" i="8"/>
  <c r="C51" i="8"/>
  <c r="B51" i="8"/>
  <c r="A51" i="8"/>
  <c r="R50" i="8"/>
  <c r="Q50" i="8"/>
  <c r="P50" i="8"/>
  <c r="O50" i="8"/>
  <c r="N50" i="8"/>
  <c r="M50" i="8"/>
  <c r="L50" i="8"/>
  <c r="K50" i="8"/>
  <c r="J50" i="8"/>
  <c r="I50" i="8"/>
  <c r="H50" i="8"/>
  <c r="G50" i="8"/>
  <c r="F50" i="8"/>
  <c r="E50" i="8"/>
  <c r="D50" i="8"/>
  <c r="C50" i="8"/>
  <c r="B50" i="8"/>
  <c r="A50" i="8"/>
  <c r="R49" i="8"/>
  <c r="Q49" i="8"/>
  <c r="P49" i="8"/>
  <c r="O49" i="8"/>
  <c r="N49" i="8"/>
  <c r="M49" i="8"/>
  <c r="L49" i="8"/>
  <c r="K49" i="8"/>
  <c r="J49" i="8"/>
  <c r="I49" i="8"/>
  <c r="H49" i="8"/>
  <c r="G49" i="8"/>
  <c r="F49" i="8"/>
  <c r="E49" i="8"/>
  <c r="D49" i="8"/>
  <c r="C49" i="8"/>
  <c r="B49" i="8"/>
  <c r="A49" i="8"/>
  <c r="R48" i="8"/>
  <c r="Q48" i="8"/>
  <c r="P48" i="8"/>
  <c r="O48" i="8"/>
  <c r="N48" i="8"/>
  <c r="M48" i="8"/>
  <c r="L48" i="8"/>
  <c r="K48" i="8"/>
  <c r="J48" i="8"/>
  <c r="I48" i="8"/>
  <c r="H48" i="8"/>
  <c r="G48" i="8"/>
  <c r="F48" i="8"/>
  <c r="E48" i="8"/>
  <c r="D48" i="8"/>
  <c r="C48" i="8"/>
  <c r="B48" i="8"/>
  <c r="A48" i="8"/>
  <c r="R47" i="8"/>
  <c r="Q47" i="8"/>
  <c r="P47" i="8"/>
  <c r="O47" i="8"/>
  <c r="N47" i="8"/>
  <c r="M47" i="8"/>
  <c r="L47" i="8"/>
  <c r="K47" i="8"/>
  <c r="J47" i="8"/>
  <c r="I47" i="8"/>
  <c r="H47" i="8"/>
  <c r="G47" i="8"/>
  <c r="F47" i="8"/>
  <c r="E47" i="8"/>
  <c r="D47" i="8"/>
  <c r="C47" i="8"/>
  <c r="B47" i="8"/>
  <c r="A47" i="8"/>
  <c r="R46" i="8"/>
  <c r="Q46" i="8"/>
  <c r="P46" i="8"/>
  <c r="O46" i="8"/>
  <c r="N46" i="8"/>
  <c r="M46" i="8"/>
  <c r="L46" i="8"/>
  <c r="K46" i="8"/>
  <c r="J46" i="8"/>
  <c r="I46" i="8"/>
  <c r="H46" i="8"/>
  <c r="G46" i="8"/>
  <c r="F46" i="8"/>
  <c r="E46" i="8"/>
  <c r="D46" i="8"/>
  <c r="C46" i="8"/>
  <c r="B46" i="8"/>
  <c r="A46" i="8"/>
  <c r="R45" i="8"/>
  <c r="Q45" i="8"/>
  <c r="P45" i="8"/>
  <c r="O45" i="8"/>
  <c r="N45" i="8"/>
  <c r="M45" i="8"/>
  <c r="L45" i="8"/>
  <c r="K45" i="8"/>
  <c r="J45" i="8"/>
  <c r="I45" i="8"/>
  <c r="H45" i="8"/>
  <c r="G45" i="8"/>
  <c r="F45" i="8"/>
  <c r="E45" i="8"/>
  <c r="D45" i="8"/>
  <c r="C45" i="8"/>
  <c r="B45" i="8"/>
  <c r="A45" i="8"/>
  <c r="R44" i="8"/>
  <c r="Q44" i="8"/>
  <c r="P44" i="8"/>
  <c r="O44" i="8"/>
  <c r="N44" i="8"/>
  <c r="M44" i="8"/>
  <c r="L44" i="8"/>
  <c r="K44" i="8"/>
  <c r="J44" i="8"/>
  <c r="I44" i="8"/>
  <c r="H44" i="8"/>
  <c r="G44" i="8"/>
  <c r="F44" i="8"/>
  <c r="E44" i="8"/>
  <c r="D44" i="8"/>
  <c r="C44" i="8"/>
  <c r="B44" i="8"/>
  <c r="A44" i="8"/>
  <c r="R43" i="8"/>
  <c r="Q43" i="8"/>
  <c r="P43" i="8"/>
  <c r="O43" i="8"/>
  <c r="N43" i="8"/>
  <c r="M43" i="8"/>
  <c r="L43" i="8"/>
  <c r="K43" i="8"/>
  <c r="J43" i="8"/>
  <c r="I43" i="8"/>
  <c r="H43" i="8"/>
  <c r="G43" i="8"/>
  <c r="F43" i="8"/>
  <c r="E43" i="8"/>
  <c r="D43" i="8"/>
  <c r="C43" i="8"/>
  <c r="B43" i="8"/>
  <c r="A43" i="8"/>
  <c r="R42" i="8"/>
  <c r="Q42" i="8"/>
  <c r="P42" i="8"/>
  <c r="O42" i="8"/>
  <c r="N42" i="8"/>
  <c r="M42" i="8"/>
  <c r="L42" i="8"/>
  <c r="K42" i="8"/>
  <c r="J42" i="8"/>
  <c r="I42" i="8"/>
  <c r="H42" i="8"/>
  <c r="G42" i="8"/>
  <c r="F42" i="8"/>
  <c r="E42" i="8"/>
  <c r="D42" i="8"/>
  <c r="C42" i="8"/>
  <c r="B42" i="8"/>
  <c r="A42" i="8"/>
  <c r="R41" i="8"/>
  <c r="Q41" i="8"/>
  <c r="P41" i="8"/>
  <c r="O41" i="8"/>
  <c r="N41" i="8"/>
  <c r="M41" i="8"/>
  <c r="L41" i="8"/>
  <c r="K41" i="8"/>
  <c r="J41" i="8"/>
  <c r="I41" i="8"/>
  <c r="H41" i="8"/>
  <c r="G41" i="8"/>
  <c r="F41" i="8"/>
  <c r="E41" i="8"/>
  <c r="D41" i="8"/>
  <c r="C41" i="8"/>
  <c r="B41" i="8"/>
  <c r="A41" i="8"/>
  <c r="R40" i="8"/>
  <c r="Q40" i="8"/>
  <c r="P40" i="8"/>
  <c r="O40" i="8"/>
  <c r="N40" i="8"/>
  <c r="M40" i="8"/>
  <c r="L40" i="8"/>
  <c r="K40" i="8"/>
  <c r="J40" i="8"/>
  <c r="I40" i="8"/>
  <c r="H40" i="8"/>
  <c r="G40" i="8"/>
  <c r="F40" i="8"/>
  <c r="E40" i="8"/>
  <c r="D40" i="8"/>
  <c r="C40" i="8"/>
  <c r="B40" i="8"/>
  <c r="A40" i="8"/>
  <c r="R39" i="8"/>
  <c r="Q39" i="8"/>
  <c r="P39" i="8"/>
  <c r="O39" i="8"/>
  <c r="N39" i="8"/>
  <c r="M39" i="8"/>
  <c r="L39" i="8"/>
  <c r="K39" i="8"/>
  <c r="J39" i="8"/>
  <c r="I39" i="8"/>
  <c r="H39" i="8"/>
  <c r="G39" i="8"/>
  <c r="F39" i="8"/>
  <c r="E39" i="8"/>
  <c r="D39" i="8"/>
  <c r="C39" i="8"/>
  <c r="B39" i="8"/>
  <c r="A39" i="8"/>
  <c r="R38" i="8"/>
  <c r="Q38" i="8"/>
  <c r="P38" i="8"/>
  <c r="O38" i="8"/>
  <c r="N38" i="8"/>
  <c r="M38" i="8"/>
  <c r="L38" i="8"/>
  <c r="K38" i="8"/>
  <c r="J38" i="8"/>
  <c r="I38" i="8"/>
  <c r="H38" i="8"/>
  <c r="G38" i="8"/>
  <c r="F38" i="8"/>
  <c r="E38" i="8"/>
  <c r="D38" i="8"/>
  <c r="C38" i="8"/>
  <c r="B38" i="8"/>
  <c r="A38" i="8"/>
  <c r="R37" i="8"/>
  <c r="Q37" i="8"/>
  <c r="P37" i="8"/>
  <c r="O37" i="8"/>
  <c r="N37" i="8"/>
  <c r="M37" i="8"/>
  <c r="L37" i="8"/>
  <c r="K37" i="8"/>
  <c r="J37" i="8"/>
  <c r="I37" i="8"/>
  <c r="H37" i="8"/>
  <c r="G37" i="8"/>
  <c r="F37" i="8"/>
  <c r="E37" i="8"/>
  <c r="D37" i="8"/>
  <c r="C37" i="8"/>
  <c r="B37" i="8"/>
  <c r="A37" i="8"/>
  <c r="R36" i="8"/>
  <c r="Q36" i="8"/>
  <c r="P36" i="8"/>
  <c r="O36" i="8"/>
  <c r="N36" i="8"/>
  <c r="M36" i="8"/>
  <c r="L36" i="8"/>
  <c r="K36" i="8"/>
  <c r="J36" i="8"/>
  <c r="I36" i="8"/>
  <c r="H36" i="8"/>
  <c r="G36" i="8"/>
  <c r="F36" i="8"/>
  <c r="E36" i="8"/>
  <c r="D36" i="8"/>
  <c r="C36" i="8"/>
  <c r="B36" i="8"/>
  <c r="A36" i="8"/>
  <c r="R35" i="8"/>
  <c r="Q35" i="8"/>
  <c r="P35" i="8"/>
  <c r="O35" i="8"/>
  <c r="N35" i="8"/>
  <c r="M35" i="8"/>
  <c r="L35" i="8"/>
  <c r="K35" i="8"/>
  <c r="J35" i="8"/>
  <c r="I35" i="8"/>
  <c r="H35" i="8"/>
  <c r="G35" i="8"/>
  <c r="F35" i="8"/>
  <c r="E35" i="8"/>
  <c r="D35" i="8"/>
  <c r="C35" i="8"/>
  <c r="B35" i="8"/>
  <c r="A35" i="8"/>
  <c r="R34" i="8"/>
  <c r="Q34" i="8"/>
  <c r="P34" i="8"/>
  <c r="O34" i="8"/>
  <c r="N34" i="8"/>
  <c r="M34" i="8"/>
  <c r="L34" i="8"/>
  <c r="K34" i="8"/>
  <c r="J34" i="8"/>
  <c r="I34" i="8"/>
  <c r="H34" i="8"/>
  <c r="G34" i="8"/>
  <c r="F34" i="8"/>
  <c r="E34" i="8"/>
  <c r="D34" i="8"/>
  <c r="C34" i="8"/>
  <c r="B34" i="8"/>
  <c r="A34" i="8"/>
  <c r="R33" i="8"/>
  <c r="Q33" i="8"/>
  <c r="P33" i="8"/>
  <c r="O33" i="8"/>
  <c r="N33" i="8"/>
  <c r="M33" i="8"/>
  <c r="L33" i="8"/>
  <c r="K33" i="8"/>
  <c r="J33" i="8"/>
  <c r="I33" i="8"/>
  <c r="H33" i="8"/>
  <c r="G33" i="8"/>
  <c r="F33" i="8"/>
  <c r="E33" i="8"/>
  <c r="D33" i="8"/>
  <c r="C33" i="8"/>
  <c r="B33" i="8"/>
  <c r="A33" i="8"/>
  <c r="R32" i="8"/>
  <c r="Q32" i="8"/>
  <c r="P32" i="8"/>
  <c r="O32" i="8"/>
  <c r="N32" i="8"/>
  <c r="M32" i="8"/>
  <c r="L32" i="8"/>
  <c r="K32" i="8"/>
  <c r="J32" i="8"/>
  <c r="I32" i="8"/>
  <c r="H32" i="8"/>
  <c r="G32" i="8"/>
  <c r="F32" i="8"/>
  <c r="E32" i="8"/>
  <c r="D32" i="8"/>
  <c r="C32" i="8"/>
  <c r="B32" i="8"/>
  <c r="A32" i="8"/>
  <c r="R31" i="8"/>
  <c r="Q31" i="8"/>
  <c r="P31" i="8"/>
  <c r="O31" i="8"/>
  <c r="N31" i="8"/>
  <c r="M31" i="8"/>
  <c r="L31" i="8"/>
  <c r="K31" i="8"/>
  <c r="J31" i="8"/>
  <c r="I31" i="8"/>
  <c r="H31" i="8"/>
  <c r="G31" i="8"/>
  <c r="F31" i="8"/>
  <c r="E31" i="8"/>
  <c r="D31" i="8"/>
  <c r="C31" i="8"/>
  <c r="B31" i="8"/>
  <c r="A31" i="8"/>
  <c r="R30" i="8"/>
  <c r="Q30" i="8"/>
  <c r="P30" i="8"/>
  <c r="O30" i="8"/>
  <c r="N30" i="8"/>
  <c r="M30" i="8"/>
  <c r="L30" i="8"/>
  <c r="K30" i="8"/>
  <c r="J30" i="8"/>
  <c r="I30" i="8"/>
  <c r="H30" i="8"/>
  <c r="G30" i="8"/>
  <c r="F30" i="8"/>
  <c r="E30" i="8"/>
  <c r="D30" i="8"/>
  <c r="C30" i="8"/>
  <c r="B30" i="8"/>
  <c r="A30" i="8"/>
  <c r="R29" i="8"/>
  <c r="Q29" i="8"/>
  <c r="P29" i="8"/>
  <c r="O29" i="8"/>
  <c r="N29" i="8"/>
  <c r="M29" i="8"/>
  <c r="L29" i="8"/>
  <c r="K29" i="8"/>
  <c r="J29" i="8"/>
  <c r="I29" i="8"/>
  <c r="H29" i="8"/>
  <c r="G29" i="8"/>
  <c r="F29" i="8"/>
  <c r="E29" i="8"/>
  <c r="D29" i="8"/>
  <c r="C29" i="8"/>
  <c r="B29" i="8"/>
  <c r="A29" i="8"/>
  <c r="R28" i="8"/>
  <c r="Q28" i="8"/>
  <c r="P28" i="8"/>
  <c r="O28" i="8"/>
  <c r="N28" i="8"/>
  <c r="M28" i="8"/>
  <c r="L28" i="8"/>
  <c r="K28" i="8"/>
  <c r="J28" i="8"/>
  <c r="I28" i="8"/>
  <c r="H28" i="8"/>
  <c r="G28" i="8"/>
  <c r="F28" i="8"/>
  <c r="E28" i="8"/>
  <c r="D28" i="8"/>
  <c r="C28" i="8"/>
  <c r="B28" i="8"/>
  <c r="A28" i="8"/>
  <c r="R27" i="8"/>
  <c r="Q27" i="8"/>
  <c r="P27" i="8"/>
  <c r="O27" i="8"/>
  <c r="N27" i="8"/>
  <c r="M27" i="8"/>
  <c r="L27" i="8"/>
  <c r="K27" i="8"/>
  <c r="J27" i="8"/>
  <c r="I27" i="8"/>
  <c r="H27" i="8"/>
  <c r="G27" i="8"/>
  <c r="F27" i="8"/>
  <c r="E27" i="8"/>
  <c r="D27" i="8"/>
  <c r="C27" i="8"/>
  <c r="B27" i="8"/>
  <c r="A27" i="8"/>
  <c r="R26" i="8"/>
  <c r="Q26" i="8"/>
  <c r="P26" i="8"/>
  <c r="O26" i="8"/>
  <c r="N26" i="8"/>
  <c r="M26" i="8"/>
  <c r="L26" i="8"/>
  <c r="K26" i="8"/>
  <c r="J26" i="8"/>
  <c r="I26" i="8"/>
  <c r="H26" i="8"/>
  <c r="G26" i="8"/>
  <c r="F26" i="8"/>
  <c r="E26" i="8"/>
  <c r="D26" i="8"/>
  <c r="C26" i="8"/>
  <c r="B26" i="8"/>
  <c r="A26" i="8"/>
  <c r="R25" i="8"/>
  <c r="Q25" i="8"/>
  <c r="P25" i="8"/>
  <c r="O25" i="8"/>
  <c r="N25" i="8"/>
  <c r="M25" i="8"/>
  <c r="L25" i="8"/>
  <c r="K25" i="8"/>
  <c r="J25" i="8"/>
  <c r="I25" i="8"/>
  <c r="H25" i="8"/>
  <c r="G25" i="8"/>
  <c r="F25" i="8"/>
  <c r="E25" i="8"/>
  <c r="D25" i="8"/>
  <c r="C25" i="8"/>
  <c r="B25" i="8"/>
  <c r="A25" i="8"/>
  <c r="R24" i="8"/>
  <c r="Q24" i="8"/>
  <c r="P24" i="8"/>
  <c r="O24" i="8"/>
  <c r="N24" i="8"/>
  <c r="M24" i="8"/>
  <c r="L24" i="8"/>
  <c r="K24" i="8"/>
  <c r="J24" i="8"/>
  <c r="I24" i="8"/>
  <c r="H24" i="8"/>
  <c r="G24" i="8"/>
  <c r="F24" i="8"/>
  <c r="E24" i="8"/>
  <c r="D24" i="8"/>
  <c r="C24" i="8"/>
  <c r="B24" i="8"/>
  <c r="A24" i="8"/>
  <c r="R23" i="8"/>
  <c r="Q23" i="8"/>
  <c r="P23" i="8"/>
  <c r="O23" i="8"/>
  <c r="N23" i="8"/>
  <c r="M23" i="8"/>
  <c r="L23" i="8"/>
  <c r="K23" i="8"/>
  <c r="J23" i="8"/>
  <c r="I23" i="8"/>
  <c r="H23" i="8"/>
  <c r="G23" i="8"/>
  <c r="F23" i="8"/>
  <c r="E23" i="8"/>
  <c r="D23" i="8"/>
  <c r="C23" i="8"/>
  <c r="B23" i="8"/>
  <c r="A23" i="8"/>
  <c r="R22" i="8"/>
  <c r="Q22" i="8"/>
  <c r="P22" i="8"/>
  <c r="O22" i="8"/>
  <c r="N22" i="8"/>
  <c r="M22" i="8"/>
  <c r="L22" i="8"/>
  <c r="K22" i="8"/>
  <c r="J22" i="8"/>
  <c r="I22" i="8"/>
  <c r="H22" i="8"/>
  <c r="G22" i="8"/>
  <c r="F22" i="8"/>
  <c r="E22" i="8"/>
  <c r="D22" i="8"/>
  <c r="C22" i="8"/>
  <c r="B22" i="8"/>
  <c r="A22" i="8"/>
  <c r="R21" i="8"/>
  <c r="Q21" i="8"/>
  <c r="P21" i="8"/>
  <c r="O21" i="8"/>
  <c r="N21" i="8"/>
  <c r="M21" i="8"/>
  <c r="L21" i="8"/>
  <c r="K21" i="8"/>
  <c r="J21" i="8"/>
  <c r="I21" i="8"/>
  <c r="H21" i="8"/>
  <c r="G21" i="8"/>
  <c r="F21" i="8"/>
  <c r="E21" i="8"/>
  <c r="D21" i="8"/>
  <c r="C21" i="8"/>
  <c r="B21" i="8"/>
  <c r="A21" i="8"/>
  <c r="R20" i="8"/>
  <c r="Q20" i="8"/>
  <c r="P20" i="8"/>
  <c r="O20" i="8"/>
  <c r="N20" i="8"/>
  <c r="M20" i="8"/>
  <c r="L20" i="8"/>
  <c r="K20" i="8"/>
  <c r="J20" i="8"/>
  <c r="I20" i="8"/>
  <c r="H20" i="8"/>
  <c r="G20" i="8"/>
  <c r="F20" i="8"/>
  <c r="E20" i="8"/>
  <c r="D20" i="8"/>
  <c r="C20" i="8"/>
  <c r="B20" i="8"/>
  <c r="A20" i="8"/>
  <c r="R19" i="8"/>
  <c r="Q19" i="8"/>
  <c r="P19" i="8"/>
  <c r="O19" i="8"/>
  <c r="N19" i="8"/>
  <c r="M19" i="8"/>
  <c r="L19" i="8"/>
  <c r="K19" i="8"/>
  <c r="J19" i="8"/>
  <c r="I19" i="8"/>
  <c r="H19" i="8"/>
  <c r="G19" i="8"/>
  <c r="F19" i="8"/>
  <c r="E19" i="8"/>
  <c r="D19" i="8"/>
  <c r="C19" i="8"/>
  <c r="B19" i="8"/>
  <c r="A19" i="8"/>
  <c r="R18" i="8"/>
  <c r="Q18" i="8"/>
  <c r="P18" i="8"/>
  <c r="O18" i="8"/>
  <c r="N18" i="8"/>
  <c r="M18" i="8"/>
  <c r="L18" i="8"/>
  <c r="K18" i="8"/>
  <c r="J18" i="8"/>
  <c r="I18" i="8"/>
  <c r="H18" i="8"/>
  <c r="G18" i="8"/>
  <c r="F18" i="8"/>
  <c r="E18" i="8"/>
  <c r="D18" i="8"/>
  <c r="C18" i="8"/>
  <c r="B18" i="8"/>
  <c r="A18" i="8"/>
  <c r="R17" i="8"/>
  <c r="Q17" i="8"/>
  <c r="P17" i="8"/>
  <c r="O17" i="8"/>
  <c r="N17" i="8"/>
  <c r="M17" i="8"/>
  <c r="L17" i="8"/>
  <c r="K17" i="8"/>
  <c r="J17" i="8"/>
  <c r="I17" i="8"/>
  <c r="H17" i="8"/>
  <c r="G17" i="8"/>
  <c r="F17" i="8"/>
  <c r="E17" i="8"/>
  <c r="D17" i="8"/>
  <c r="C17" i="8"/>
  <c r="B17" i="8"/>
  <c r="A17" i="8"/>
  <c r="R16" i="8"/>
  <c r="Q16" i="8"/>
  <c r="P16" i="8"/>
  <c r="O16" i="8"/>
  <c r="N16" i="8"/>
  <c r="M16" i="8"/>
  <c r="L16" i="8"/>
  <c r="K16" i="8"/>
  <c r="J16" i="8"/>
  <c r="I16" i="8"/>
  <c r="H16" i="8"/>
  <c r="G16" i="8"/>
  <c r="F16" i="8"/>
  <c r="E16" i="8"/>
  <c r="D16" i="8"/>
  <c r="C16" i="8"/>
  <c r="B16" i="8"/>
  <c r="A16" i="8"/>
  <c r="R15" i="8"/>
  <c r="Q15" i="8"/>
  <c r="P15" i="8"/>
  <c r="O15" i="8"/>
  <c r="N15" i="8"/>
  <c r="M15" i="8"/>
  <c r="L15" i="8"/>
  <c r="K15" i="8"/>
  <c r="J15" i="8"/>
  <c r="I15" i="8"/>
  <c r="H15" i="8"/>
  <c r="G15" i="8"/>
  <c r="F15" i="8"/>
  <c r="E15" i="8"/>
  <c r="D15" i="8"/>
  <c r="C15" i="8"/>
  <c r="B15" i="8"/>
  <c r="A15" i="8"/>
  <c r="R14" i="8"/>
  <c r="Q14" i="8"/>
  <c r="P14" i="8"/>
  <c r="O14" i="8"/>
  <c r="N14" i="8"/>
  <c r="M14" i="8"/>
  <c r="L14" i="8"/>
  <c r="K14" i="8"/>
  <c r="J14" i="8"/>
  <c r="I14" i="8"/>
  <c r="H14" i="8"/>
  <c r="G14" i="8"/>
  <c r="F14" i="8"/>
  <c r="E14" i="8"/>
  <c r="D14" i="8"/>
  <c r="C14" i="8"/>
  <c r="B14" i="8"/>
  <c r="A14" i="8"/>
  <c r="R13" i="8"/>
  <c r="Q13" i="8"/>
  <c r="P13" i="8"/>
  <c r="O13" i="8"/>
  <c r="N13" i="8"/>
  <c r="M13" i="8"/>
  <c r="L13" i="8"/>
  <c r="K13" i="8"/>
  <c r="J13" i="8"/>
  <c r="I13" i="8"/>
  <c r="H13" i="8"/>
  <c r="G13" i="8"/>
  <c r="F13" i="8"/>
  <c r="E13" i="8"/>
  <c r="D13" i="8"/>
  <c r="C13" i="8"/>
  <c r="B13" i="8"/>
  <c r="A13" i="8"/>
  <c r="R12" i="8"/>
  <c r="Q12" i="8"/>
  <c r="P12" i="8"/>
  <c r="O12" i="8"/>
  <c r="N12" i="8"/>
  <c r="M12" i="8"/>
  <c r="L12" i="8"/>
  <c r="K12" i="8"/>
  <c r="J12" i="8"/>
  <c r="I12" i="8"/>
  <c r="H12" i="8"/>
  <c r="G12" i="8"/>
  <c r="F12" i="8"/>
  <c r="E12" i="8"/>
  <c r="D12" i="8"/>
  <c r="C12" i="8"/>
  <c r="B12" i="8"/>
  <c r="A12" i="8"/>
  <c r="R11" i="8"/>
  <c r="Q11" i="8"/>
  <c r="P11" i="8"/>
  <c r="O11" i="8"/>
  <c r="N11" i="8"/>
  <c r="M11" i="8"/>
  <c r="L11" i="8"/>
  <c r="K11" i="8"/>
  <c r="J11" i="8"/>
  <c r="I11" i="8"/>
  <c r="H11" i="8"/>
  <c r="G11" i="8"/>
  <c r="F11" i="8"/>
  <c r="E11" i="8"/>
  <c r="D11" i="8"/>
  <c r="C11" i="8"/>
  <c r="B11" i="8"/>
  <c r="A11" i="8"/>
  <c r="R10" i="8"/>
  <c r="Q10" i="8"/>
  <c r="P10" i="8"/>
  <c r="O10" i="8"/>
  <c r="N10" i="8"/>
  <c r="M10" i="8"/>
  <c r="L10" i="8"/>
  <c r="K10" i="8"/>
  <c r="J10" i="8"/>
  <c r="I10" i="8"/>
  <c r="H10" i="8"/>
  <c r="G10" i="8"/>
  <c r="F10" i="8"/>
  <c r="E10" i="8"/>
  <c r="D10" i="8"/>
  <c r="C10" i="8"/>
  <c r="B10" i="8"/>
  <c r="A10" i="8"/>
  <c r="R9" i="8"/>
  <c r="Q9" i="8"/>
  <c r="P9" i="8"/>
  <c r="O9" i="8"/>
  <c r="N9" i="8"/>
  <c r="M9" i="8"/>
  <c r="L9" i="8"/>
  <c r="K9" i="8"/>
  <c r="J9" i="8"/>
  <c r="I9" i="8"/>
  <c r="H9" i="8"/>
  <c r="G9" i="8"/>
  <c r="F9" i="8"/>
  <c r="E9" i="8"/>
  <c r="D9" i="8"/>
  <c r="C9" i="8"/>
  <c r="B9" i="8"/>
  <c r="A9" i="8"/>
  <c r="R8" i="8"/>
  <c r="Q8" i="8"/>
  <c r="P8" i="8"/>
  <c r="O8" i="8"/>
  <c r="N8" i="8"/>
  <c r="M8" i="8"/>
  <c r="L8" i="8"/>
  <c r="K8" i="8"/>
  <c r="J8" i="8"/>
  <c r="I8" i="8"/>
  <c r="H8" i="8"/>
  <c r="G8" i="8"/>
  <c r="F8" i="8"/>
  <c r="E8" i="8"/>
  <c r="D8" i="8"/>
  <c r="C8" i="8"/>
  <c r="B8" i="8"/>
  <c r="A8" i="8"/>
  <c r="R7" i="8"/>
  <c r="Q7" i="8"/>
  <c r="P7" i="8"/>
  <c r="O7" i="8"/>
  <c r="N7" i="8"/>
  <c r="M7" i="8"/>
  <c r="L7" i="8"/>
  <c r="K7" i="8"/>
  <c r="J7" i="8"/>
  <c r="I7" i="8"/>
  <c r="H7" i="8"/>
  <c r="G7" i="8"/>
  <c r="F7" i="8"/>
  <c r="E7" i="8"/>
  <c r="D7" i="8"/>
  <c r="C7" i="8"/>
  <c r="B7" i="8"/>
  <c r="A7" i="8"/>
  <c r="R6" i="8"/>
  <c r="Q6" i="8"/>
  <c r="P6" i="8"/>
  <c r="O6" i="8"/>
  <c r="N6" i="8"/>
  <c r="M6" i="8"/>
  <c r="L6" i="8"/>
  <c r="K6" i="8"/>
  <c r="J6" i="8"/>
  <c r="I6" i="8"/>
  <c r="H6" i="8"/>
  <c r="G6" i="8"/>
  <c r="F6" i="8"/>
  <c r="E6" i="8"/>
  <c r="D6" i="8"/>
  <c r="C6" i="8"/>
  <c r="B6" i="8"/>
  <c r="A6" i="8"/>
  <c r="R5" i="8"/>
  <c r="Q5" i="8"/>
  <c r="P5" i="8"/>
  <c r="O5" i="8"/>
  <c r="N5" i="8"/>
  <c r="M5" i="8"/>
  <c r="L5" i="8"/>
  <c r="K5" i="8"/>
  <c r="J5" i="8"/>
  <c r="I5" i="8"/>
  <c r="H5" i="8"/>
  <c r="G5" i="8"/>
  <c r="F5" i="8"/>
  <c r="E5" i="8"/>
  <c r="D5" i="8"/>
  <c r="C5" i="8"/>
  <c r="B5" i="8"/>
  <c r="A5" i="8"/>
  <c r="R4" i="8"/>
  <c r="Q4" i="8"/>
  <c r="P4" i="8"/>
  <c r="O4" i="8"/>
  <c r="N4" i="8"/>
  <c r="M4" i="8"/>
  <c r="L4" i="8"/>
  <c r="K4" i="8"/>
  <c r="J4" i="8"/>
  <c r="I4" i="8"/>
  <c r="H4" i="8"/>
  <c r="G4" i="8"/>
  <c r="F4" i="8"/>
  <c r="E4" i="8"/>
  <c r="D4" i="8"/>
  <c r="C4" i="8"/>
  <c r="B4" i="8"/>
  <c r="A4" i="8"/>
  <c r="R3" i="8"/>
  <c r="Q3" i="8"/>
  <c r="P3" i="8"/>
  <c r="O3" i="8"/>
  <c r="N3" i="8"/>
  <c r="M3" i="8"/>
  <c r="L3" i="8"/>
  <c r="K3" i="8"/>
  <c r="J3" i="8"/>
  <c r="I3" i="8"/>
  <c r="H3" i="8"/>
  <c r="G3" i="8"/>
  <c r="F3" i="8"/>
  <c r="E3" i="8"/>
  <c r="D3" i="8"/>
  <c r="C3" i="8"/>
  <c r="B3" i="8"/>
  <c r="A3" i="8"/>
  <c r="R2" i="8"/>
  <c r="R5763" i="8" s="1"/>
  <c r="Q2" i="8"/>
  <c r="P2" i="8"/>
  <c r="O2" i="8"/>
  <c r="N2" i="8"/>
  <c r="N5763" i="8" s="1"/>
  <c r="M2" i="8"/>
  <c r="L2" i="8"/>
  <c r="K2" i="8"/>
  <c r="J2" i="8"/>
  <c r="J5763" i="8" s="1"/>
  <c r="I2" i="8"/>
  <c r="H2" i="8"/>
  <c r="G2" i="8"/>
  <c r="F2" i="8"/>
  <c r="F5763" i="8" s="1"/>
  <c r="E2" i="8"/>
  <c r="D2" i="8"/>
  <c r="C2" i="8"/>
  <c r="B2" i="8"/>
  <c r="B5763" i="8" s="1"/>
  <c r="A2" i="8"/>
  <c r="A234" i="7"/>
  <c r="B234" i="7"/>
  <c r="C234" i="7"/>
  <c r="D234" i="7"/>
  <c r="E234" i="7"/>
  <c r="F234" i="7"/>
  <c r="G234" i="7"/>
  <c r="H234" i="7"/>
  <c r="I234" i="7"/>
  <c r="J234" i="7"/>
  <c r="K234" i="7"/>
  <c r="L234" i="7"/>
  <c r="M234" i="7"/>
  <c r="N234" i="7"/>
  <c r="O234" i="7"/>
  <c r="P234" i="7"/>
  <c r="Q234" i="7"/>
  <c r="R234" i="7"/>
  <c r="A235" i="7"/>
  <c r="B235" i="7"/>
  <c r="C235" i="7"/>
  <c r="D235" i="7"/>
  <c r="E235" i="7"/>
  <c r="F235" i="7"/>
  <c r="G235" i="7"/>
  <c r="H235" i="7"/>
  <c r="I235" i="7"/>
  <c r="J235" i="7"/>
  <c r="K235" i="7"/>
  <c r="L235" i="7"/>
  <c r="M235" i="7"/>
  <c r="N235" i="7"/>
  <c r="O235" i="7"/>
  <c r="P235" i="7"/>
  <c r="Q235" i="7"/>
  <c r="R235" i="7"/>
  <c r="A236" i="7"/>
  <c r="B236" i="7"/>
  <c r="C236" i="7"/>
  <c r="D236" i="7"/>
  <c r="E236" i="7"/>
  <c r="F236" i="7"/>
  <c r="G236" i="7"/>
  <c r="H236" i="7"/>
  <c r="I236" i="7"/>
  <c r="J236" i="7"/>
  <c r="K236" i="7"/>
  <c r="L236" i="7"/>
  <c r="M236" i="7"/>
  <c r="N236" i="7"/>
  <c r="O236" i="7"/>
  <c r="P236" i="7"/>
  <c r="Q236" i="7"/>
  <c r="R236" i="7"/>
  <c r="A237" i="7"/>
  <c r="B237" i="7"/>
  <c r="C237" i="7"/>
  <c r="D237" i="7"/>
  <c r="E237" i="7"/>
  <c r="F237" i="7"/>
  <c r="G237" i="7"/>
  <c r="H237" i="7"/>
  <c r="I237" i="7"/>
  <c r="J237" i="7"/>
  <c r="K237" i="7"/>
  <c r="L237" i="7"/>
  <c r="M237" i="7"/>
  <c r="N237" i="7"/>
  <c r="O237" i="7"/>
  <c r="P237" i="7"/>
  <c r="Q237" i="7"/>
  <c r="R237" i="7"/>
  <c r="A238" i="7"/>
  <c r="B238" i="7"/>
  <c r="C238" i="7"/>
  <c r="D238" i="7"/>
  <c r="E238" i="7"/>
  <c r="F238" i="7"/>
  <c r="G238" i="7"/>
  <c r="H238" i="7"/>
  <c r="I238" i="7"/>
  <c r="J238" i="7"/>
  <c r="K238" i="7"/>
  <c r="L238" i="7"/>
  <c r="M238" i="7"/>
  <c r="N238" i="7"/>
  <c r="O238" i="7"/>
  <c r="P238" i="7"/>
  <c r="Q238" i="7"/>
  <c r="R238" i="7"/>
  <c r="A239" i="7"/>
  <c r="B239" i="7"/>
  <c r="C239" i="7"/>
  <c r="D239" i="7"/>
  <c r="E239" i="7"/>
  <c r="F239" i="7"/>
  <c r="G239" i="7"/>
  <c r="H239" i="7"/>
  <c r="I239" i="7"/>
  <c r="J239" i="7"/>
  <c r="K239" i="7"/>
  <c r="L239" i="7"/>
  <c r="M239" i="7"/>
  <c r="N239" i="7"/>
  <c r="O239" i="7"/>
  <c r="P239" i="7"/>
  <c r="Q239" i="7"/>
  <c r="R239" i="7"/>
  <c r="A240" i="7"/>
  <c r="B240" i="7"/>
  <c r="C240" i="7"/>
  <c r="D240" i="7"/>
  <c r="E240" i="7"/>
  <c r="F240" i="7"/>
  <c r="G240" i="7"/>
  <c r="H240" i="7"/>
  <c r="I240" i="7"/>
  <c r="J240" i="7"/>
  <c r="K240" i="7"/>
  <c r="L240" i="7"/>
  <c r="M240" i="7"/>
  <c r="N240" i="7"/>
  <c r="O240" i="7"/>
  <c r="P240" i="7"/>
  <c r="Q240" i="7"/>
  <c r="R240" i="7"/>
  <c r="A241" i="7"/>
  <c r="B241" i="7"/>
  <c r="C241" i="7"/>
  <c r="D241" i="7"/>
  <c r="E241" i="7"/>
  <c r="F241" i="7"/>
  <c r="G241" i="7"/>
  <c r="H241" i="7"/>
  <c r="I241" i="7"/>
  <c r="J241" i="7"/>
  <c r="K241" i="7"/>
  <c r="L241" i="7"/>
  <c r="M241" i="7"/>
  <c r="N241" i="7"/>
  <c r="O241" i="7"/>
  <c r="P241" i="7"/>
  <c r="Q241" i="7"/>
  <c r="R241" i="7"/>
  <c r="A242" i="7"/>
  <c r="B242" i="7"/>
  <c r="C242" i="7"/>
  <c r="D242" i="7"/>
  <c r="E242" i="7"/>
  <c r="F242" i="7"/>
  <c r="G242" i="7"/>
  <c r="H242" i="7"/>
  <c r="I242" i="7"/>
  <c r="J242" i="7"/>
  <c r="K242" i="7"/>
  <c r="L242" i="7"/>
  <c r="M242" i="7"/>
  <c r="N242" i="7"/>
  <c r="O242" i="7"/>
  <c r="P242" i="7"/>
  <c r="Q242" i="7"/>
  <c r="R242" i="7"/>
  <c r="A243" i="7"/>
  <c r="B243" i="7"/>
  <c r="C243" i="7"/>
  <c r="D243" i="7"/>
  <c r="E243" i="7"/>
  <c r="F243" i="7"/>
  <c r="G243" i="7"/>
  <c r="H243" i="7"/>
  <c r="I243" i="7"/>
  <c r="J243" i="7"/>
  <c r="K243" i="7"/>
  <c r="L243" i="7"/>
  <c r="M243" i="7"/>
  <c r="N243" i="7"/>
  <c r="O243" i="7"/>
  <c r="P243" i="7"/>
  <c r="Q243" i="7"/>
  <c r="R243" i="7"/>
  <c r="A244" i="7"/>
  <c r="B244" i="7"/>
  <c r="C244" i="7"/>
  <c r="D244" i="7"/>
  <c r="E244" i="7"/>
  <c r="F244" i="7"/>
  <c r="G244" i="7"/>
  <c r="H244" i="7"/>
  <c r="I244" i="7"/>
  <c r="J244" i="7"/>
  <c r="K244" i="7"/>
  <c r="L244" i="7"/>
  <c r="M244" i="7"/>
  <c r="N244" i="7"/>
  <c r="O244" i="7"/>
  <c r="P244" i="7"/>
  <c r="Q244" i="7"/>
  <c r="R244" i="7"/>
  <c r="A245" i="7"/>
  <c r="B245" i="7"/>
  <c r="C245" i="7"/>
  <c r="D245" i="7"/>
  <c r="E245" i="7"/>
  <c r="F245" i="7"/>
  <c r="G245" i="7"/>
  <c r="H245" i="7"/>
  <c r="I245" i="7"/>
  <c r="J245" i="7"/>
  <c r="K245" i="7"/>
  <c r="L245" i="7"/>
  <c r="M245" i="7"/>
  <c r="N245" i="7"/>
  <c r="O245" i="7"/>
  <c r="P245" i="7"/>
  <c r="Q245" i="7"/>
  <c r="R245" i="7"/>
  <c r="A246" i="7"/>
  <c r="B246" i="7"/>
  <c r="C246" i="7"/>
  <c r="D246" i="7"/>
  <c r="E246" i="7"/>
  <c r="F246" i="7"/>
  <c r="G246" i="7"/>
  <c r="H246" i="7"/>
  <c r="I246" i="7"/>
  <c r="J246" i="7"/>
  <c r="K246" i="7"/>
  <c r="L246" i="7"/>
  <c r="M246" i="7"/>
  <c r="N246" i="7"/>
  <c r="O246" i="7"/>
  <c r="P246" i="7"/>
  <c r="Q246" i="7"/>
  <c r="R246" i="7"/>
  <c r="A247" i="7"/>
  <c r="B247" i="7"/>
  <c r="C247" i="7"/>
  <c r="D247" i="7"/>
  <c r="E247" i="7"/>
  <c r="F247" i="7"/>
  <c r="G247" i="7"/>
  <c r="H247" i="7"/>
  <c r="I247" i="7"/>
  <c r="J247" i="7"/>
  <c r="K247" i="7"/>
  <c r="L247" i="7"/>
  <c r="M247" i="7"/>
  <c r="N247" i="7"/>
  <c r="O247" i="7"/>
  <c r="P247" i="7"/>
  <c r="Q247" i="7"/>
  <c r="R247" i="7"/>
  <c r="A248" i="7"/>
  <c r="B248" i="7"/>
  <c r="C248" i="7"/>
  <c r="D248" i="7"/>
  <c r="E248" i="7"/>
  <c r="F248" i="7"/>
  <c r="G248" i="7"/>
  <c r="H248" i="7"/>
  <c r="I248" i="7"/>
  <c r="J248" i="7"/>
  <c r="K248" i="7"/>
  <c r="L248" i="7"/>
  <c r="M248" i="7"/>
  <c r="N248" i="7"/>
  <c r="O248" i="7"/>
  <c r="P248" i="7"/>
  <c r="Q248" i="7"/>
  <c r="R248" i="7"/>
  <c r="A249" i="7"/>
  <c r="B249" i="7"/>
  <c r="C249" i="7"/>
  <c r="D249" i="7"/>
  <c r="E249" i="7"/>
  <c r="F249" i="7"/>
  <c r="G249" i="7"/>
  <c r="H249" i="7"/>
  <c r="I249" i="7"/>
  <c r="J249" i="7"/>
  <c r="K249" i="7"/>
  <c r="L249" i="7"/>
  <c r="M249" i="7"/>
  <c r="N249" i="7"/>
  <c r="O249" i="7"/>
  <c r="P249" i="7"/>
  <c r="Q249" i="7"/>
  <c r="R249" i="7"/>
  <c r="A250" i="7"/>
  <c r="B250" i="7"/>
  <c r="C250" i="7"/>
  <c r="D250" i="7"/>
  <c r="E250" i="7"/>
  <c r="F250" i="7"/>
  <c r="G250" i="7"/>
  <c r="H250" i="7"/>
  <c r="I250" i="7"/>
  <c r="J250" i="7"/>
  <c r="K250" i="7"/>
  <c r="L250" i="7"/>
  <c r="M250" i="7"/>
  <c r="N250" i="7"/>
  <c r="O250" i="7"/>
  <c r="P250" i="7"/>
  <c r="Q250" i="7"/>
  <c r="R250" i="7"/>
  <c r="A251" i="7"/>
  <c r="B251" i="7"/>
  <c r="C251" i="7"/>
  <c r="D251" i="7"/>
  <c r="E251" i="7"/>
  <c r="F251" i="7"/>
  <c r="G251" i="7"/>
  <c r="H251" i="7"/>
  <c r="I251" i="7"/>
  <c r="J251" i="7"/>
  <c r="K251" i="7"/>
  <c r="L251" i="7"/>
  <c r="M251" i="7"/>
  <c r="N251" i="7"/>
  <c r="O251" i="7"/>
  <c r="P251" i="7"/>
  <c r="Q251" i="7"/>
  <c r="R251" i="7"/>
  <c r="A252" i="7"/>
  <c r="B252" i="7"/>
  <c r="C252" i="7"/>
  <c r="D252" i="7"/>
  <c r="E252" i="7"/>
  <c r="F252" i="7"/>
  <c r="G252" i="7"/>
  <c r="H252" i="7"/>
  <c r="I252" i="7"/>
  <c r="J252" i="7"/>
  <c r="K252" i="7"/>
  <c r="L252" i="7"/>
  <c r="M252" i="7"/>
  <c r="N252" i="7"/>
  <c r="O252" i="7"/>
  <c r="P252" i="7"/>
  <c r="Q252" i="7"/>
  <c r="R252" i="7"/>
  <c r="A253" i="7"/>
  <c r="B253" i="7"/>
  <c r="C253" i="7"/>
  <c r="D253" i="7"/>
  <c r="E253" i="7"/>
  <c r="F253" i="7"/>
  <c r="G253" i="7"/>
  <c r="H253" i="7"/>
  <c r="I253" i="7"/>
  <c r="J253" i="7"/>
  <c r="K253" i="7"/>
  <c r="L253" i="7"/>
  <c r="M253" i="7"/>
  <c r="N253" i="7"/>
  <c r="O253" i="7"/>
  <c r="P253" i="7"/>
  <c r="Q253" i="7"/>
  <c r="R253" i="7"/>
  <c r="A254" i="7"/>
  <c r="B254" i="7"/>
  <c r="C254" i="7"/>
  <c r="D254" i="7"/>
  <c r="E254" i="7"/>
  <c r="F254" i="7"/>
  <c r="G254" i="7"/>
  <c r="H254" i="7"/>
  <c r="I254" i="7"/>
  <c r="J254" i="7"/>
  <c r="K254" i="7"/>
  <c r="L254" i="7"/>
  <c r="M254" i="7"/>
  <c r="N254" i="7"/>
  <c r="O254" i="7"/>
  <c r="P254" i="7"/>
  <c r="Q254" i="7"/>
  <c r="R254" i="7"/>
  <c r="A255" i="7"/>
  <c r="B255" i="7"/>
  <c r="C255" i="7"/>
  <c r="D255" i="7"/>
  <c r="E255" i="7"/>
  <c r="F255" i="7"/>
  <c r="G255" i="7"/>
  <c r="H255" i="7"/>
  <c r="I255" i="7"/>
  <c r="J255" i="7"/>
  <c r="K255" i="7"/>
  <c r="L255" i="7"/>
  <c r="M255" i="7"/>
  <c r="N255" i="7"/>
  <c r="O255" i="7"/>
  <c r="P255" i="7"/>
  <c r="Q255" i="7"/>
  <c r="R255" i="7"/>
  <c r="A256" i="7"/>
  <c r="B256" i="7"/>
  <c r="C256" i="7"/>
  <c r="D256" i="7"/>
  <c r="E256" i="7"/>
  <c r="F256" i="7"/>
  <c r="G256" i="7"/>
  <c r="H256" i="7"/>
  <c r="I256" i="7"/>
  <c r="J256" i="7"/>
  <c r="K256" i="7"/>
  <c r="L256" i="7"/>
  <c r="M256" i="7"/>
  <c r="N256" i="7"/>
  <c r="O256" i="7"/>
  <c r="P256" i="7"/>
  <c r="Q256" i="7"/>
  <c r="R256" i="7"/>
  <c r="A257" i="7"/>
  <c r="B257" i="7"/>
  <c r="C257" i="7"/>
  <c r="D257" i="7"/>
  <c r="E257" i="7"/>
  <c r="F257" i="7"/>
  <c r="G257" i="7"/>
  <c r="H257" i="7"/>
  <c r="I257" i="7"/>
  <c r="J257" i="7"/>
  <c r="K257" i="7"/>
  <c r="L257" i="7"/>
  <c r="M257" i="7"/>
  <c r="N257" i="7"/>
  <c r="O257" i="7"/>
  <c r="P257" i="7"/>
  <c r="Q257" i="7"/>
  <c r="R257" i="7"/>
  <c r="A258" i="7"/>
  <c r="B258" i="7"/>
  <c r="C258" i="7"/>
  <c r="D258" i="7"/>
  <c r="E258" i="7"/>
  <c r="F258" i="7"/>
  <c r="G258" i="7"/>
  <c r="H258" i="7"/>
  <c r="I258" i="7"/>
  <c r="J258" i="7"/>
  <c r="K258" i="7"/>
  <c r="L258" i="7"/>
  <c r="M258" i="7"/>
  <c r="N258" i="7"/>
  <c r="O258" i="7"/>
  <c r="P258" i="7"/>
  <c r="Q258" i="7"/>
  <c r="R258" i="7"/>
  <c r="A259" i="7"/>
  <c r="B259" i="7"/>
  <c r="C259" i="7"/>
  <c r="D259" i="7"/>
  <c r="E259" i="7"/>
  <c r="F259" i="7"/>
  <c r="G259" i="7"/>
  <c r="H259" i="7"/>
  <c r="I259" i="7"/>
  <c r="J259" i="7"/>
  <c r="K259" i="7"/>
  <c r="L259" i="7"/>
  <c r="M259" i="7"/>
  <c r="N259" i="7"/>
  <c r="O259" i="7"/>
  <c r="P259" i="7"/>
  <c r="Q259" i="7"/>
  <c r="R259" i="7"/>
  <c r="A260" i="7"/>
  <c r="B260" i="7"/>
  <c r="C260" i="7"/>
  <c r="D260" i="7"/>
  <c r="E260" i="7"/>
  <c r="F260" i="7"/>
  <c r="G260" i="7"/>
  <c r="H260" i="7"/>
  <c r="I260" i="7"/>
  <c r="J260" i="7"/>
  <c r="K260" i="7"/>
  <c r="L260" i="7"/>
  <c r="M260" i="7"/>
  <c r="N260" i="7"/>
  <c r="O260" i="7"/>
  <c r="P260" i="7"/>
  <c r="Q260" i="7"/>
  <c r="R260" i="7"/>
  <c r="A261" i="7"/>
  <c r="B261" i="7"/>
  <c r="C261" i="7"/>
  <c r="D261" i="7"/>
  <c r="E261" i="7"/>
  <c r="F261" i="7"/>
  <c r="G261" i="7"/>
  <c r="H261" i="7"/>
  <c r="I261" i="7"/>
  <c r="J261" i="7"/>
  <c r="K261" i="7"/>
  <c r="L261" i="7"/>
  <c r="M261" i="7"/>
  <c r="N261" i="7"/>
  <c r="O261" i="7"/>
  <c r="P261" i="7"/>
  <c r="Q261" i="7"/>
  <c r="R261" i="7"/>
  <c r="A262" i="7"/>
  <c r="B262" i="7"/>
  <c r="C262" i="7"/>
  <c r="D262" i="7"/>
  <c r="E262" i="7"/>
  <c r="F262" i="7"/>
  <c r="G262" i="7"/>
  <c r="H262" i="7"/>
  <c r="I262" i="7"/>
  <c r="J262" i="7"/>
  <c r="K262" i="7"/>
  <c r="L262" i="7"/>
  <c r="M262" i="7"/>
  <c r="N262" i="7"/>
  <c r="O262" i="7"/>
  <c r="P262" i="7"/>
  <c r="Q262" i="7"/>
  <c r="R262" i="7"/>
  <c r="A263" i="7"/>
  <c r="B263" i="7"/>
  <c r="C263" i="7"/>
  <c r="D263" i="7"/>
  <c r="E263" i="7"/>
  <c r="F263" i="7"/>
  <c r="G263" i="7"/>
  <c r="H263" i="7"/>
  <c r="I263" i="7"/>
  <c r="J263" i="7"/>
  <c r="K263" i="7"/>
  <c r="L263" i="7"/>
  <c r="M263" i="7"/>
  <c r="N263" i="7"/>
  <c r="O263" i="7"/>
  <c r="P263" i="7"/>
  <c r="Q263" i="7"/>
  <c r="R263" i="7"/>
  <c r="A264" i="7"/>
  <c r="B264" i="7"/>
  <c r="C264" i="7"/>
  <c r="D264" i="7"/>
  <c r="E264" i="7"/>
  <c r="F264" i="7"/>
  <c r="G264" i="7"/>
  <c r="H264" i="7"/>
  <c r="I264" i="7"/>
  <c r="J264" i="7"/>
  <c r="K264" i="7"/>
  <c r="L264" i="7"/>
  <c r="M264" i="7"/>
  <c r="N264" i="7"/>
  <c r="O264" i="7"/>
  <c r="P264" i="7"/>
  <c r="Q264" i="7"/>
  <c r="R264" i="7"/>
  <c r="A265" i="7"/>
  <c r="B265" i="7"/>
  <c r="C265" i="7"/>
  <c r="D265" i="7"/>
  <c r="E265" i="7"/>
  <c r="F265" i="7"/>
  <c r="G265" i="7"/>
  <c r="H265" i="7"/>
  <c r="I265" i="7"/>
  <c r="J265" i="7"/>
  <c r="K265" i="7"/>
  <c r="L265" i="7"/>
  <c r="M265" i="7"/>
  <c r="N265" i="7"/>
  <c r="O265" i="7"/>
  <c r="P265" i="7"/>
  <c r="Q265" i="7"/>
  <c r="R265" i="7"/>
  <c r="A266" i="7"/>
  <c r="B266" i="7"/>
  <c r="C266" i="7"/>
  <c r="D266" i="7"/>
  <c r="E266" i="7"/>
  <c r="F266" i="7"/>
  <c r="G266" i="7"/>
  <c r="H266" i="7"/>
  <c r="I266" i="7"/>
  <c r="J266" i="7"/>
  <c r="K266" i="7"/>
  <c r="L266" i="7"/>
  <c r="M266" i="7"/>
  <c r="N266" i="7"/>
  <c r="O266" i="7"/>
  <c r="P266" i="7"/>
  <c r="Q266" i="7"/>
  <c r="R266" i="7"/>
  <c r="A267" i="7"/>
  <c r="B267" i="7"/>
  <c r="C267" i="7"/>
  <c r="D267" i="7"/>
  <c r="E267" i="7"/>
  <c r="F267" i="7"/>
  <c r="G267" i="7"/>
  <c r="H267" i="7"/>
  <c r="I267" i="7"/>
  <c r="J267" i="7"/>
  <c r="K267" i="7"/>
  <c r="L267" i="7"/>
  <c r="M267" i="7"/>
  <c r="N267" i="7"/>
  <c r="O267" i="7"/>
  <c r="P267" i="7"/>
  <c r="Q267" i="7"/>
  <c r="R267" i="7"/>
  <c r="A268" i="7"/>
  <c r="B268" i="7"/>
  <c r="C268" i="7"/>
  <c r="D268" i="7"/>
  <c r="E268" i="7"/>
  <c r="F268" i="7"/>
  <c r="G268" i="7"/>
  <c r="H268" i="7"/>
  <c r="I268" i="7"/>
  <c r="J268" i="7"/>
  <c r="K268" i="7"/>
  <c r="L268" i="7"/>
  <c r="M268" i="7"/>
  <c r="N268" i="7"/>
  <c r="O268" i="7"/>
  <c r="P268" i="7"/>
  <c r="Q268" i="7"/>
  <c r="R268" i="7"/>
  <c r="A269" i="7"/>
  <c r="B269" i="7"/>
  <c r="C269" i="7"/>
  <c r="D269" i="7"/>
  <c r="E269" i="7"/>
  <c r="F269" i="7"/>
  <c r="G269" i="7"/>
  <c r="H269" i="7"/>
  <c r="I269" i="7"/>
  <c r="J269" i="7"/>
  <c r="K269" i="7"/>
  <c r="L269" i="7"/>
  <c r="M269" i="7"/>
  <c r="N269" i="7"/>
  <c r="O269" i="7"/>
  <c r="P269" i="7"/>
  <c r="Q269" i="7"/>
  <c r="R269" i="7"/>
  <c r="A270" i="7"/>
  <c r="B270" i="7"/>
  <c r="C270" i="7"/>
  <c r="D270" i="7"/>
  <c r="E270" i="7"/>
  <c r="F270" i="7"/>
  <c r="G270" i="7"/>
  <c r="H270" i="7"/>
  <c r="I270" i="7"/>
  <c r="J270" i="7"/>
  <c r="K270" i="7"/>
  <c r="L270" i="7"/>
  <c r="M270" i="7"/>
  <c r="N270" i="7"/>
  <c r="O270" i="7"/>
  <c r="P270" i="7"/>
  <c r="Q270" i="7"/>
  <c r="R270" i="7"/>
  <c r="A271" i="7"/>
  <c r="B271" i="7"/>
  <c r="C271" i="7"/>
  <c r="D271" i="7"/>
  <c r="E271" i="7"/>
  <c r="F271" i="7"/>
  <c r="G271" i="7"/>
  <c r="H271" i="7"/>
  <c r="I271" i="7"/>
  <c r="J271" i="7"/>
  <c r="K271" i="7"/>
  <c r="L271" i="7"/>
  <c r="M271" i="7"/>
  <c r="N271" i="7"/>
  <c r="O271" i="7"/>
  <c r="P271" i="7"/>
  <c r="Q271" i="7"/>
  <c r="R271" i="7"/>
  <c r="A272" i="7"/>
  <c r="B272" i="7"/>
  <c r="C272" i="7"/>
  <c r="D272" i="7"/>
  <c r="E272" i="7"/>
  <c r="F272" i="7"/>
  <c r="G272" i="7"/>
  <c r="H272" i="7"/>
  <c r="I272" i="7"/>
  <c r="J272" i="7"/>
  <c r="K272" i="7"/>
  <c r="L272" i="7"/>
  <c r="M272" i="7"/>
  <c r="N272" i="7"/>
  <c r="O272" i="7"/>
  <c r="P272" i="7"/>
  <c r="Q272" i="7"/>
  <c r="R272" i="7"/>
  <c r="A273" i="7"/>
  <c r="B273" i="7"/>
  <c r="C273" i="7"/>
  <c r="D273" i="7"/>
  <c r="E273" i="7"/>
  <c r="F273" i="7"/>
  <c r="G273" i="7"/>
  <c r="H273" i="7"/>
  <c r="I273" i="7"/>
  <c r="J273" i="7"/>
  <c r="K273" i="7"/>
  <c r="L273" i="7"/>
  <c r="M273" i="7"/>
  <c r="N273" i="7"/>
  <c r="O273" i="7"/>
  <c r="P273" i="7"/>
  <c r="Q273" i="7"/>
  <c r="R273" i="7"/>
  <c r="A274" i="7"/>
  <c r="B274" i="7"/>
  <c r="C274" i="7"/>
  <c r="D274" i="7"/>
  <c r="E274" i="7"/>
  <c r="F274" i="7"/>
  <c r="G274" i="7"/>
  <c r="H274" i="7"/>
  <c r="I274" i="7"/>
  <c r="J274" i="7"/>
  <c r="K274" i="7"/>
  <c r="L274" i="7"/>
  <c r="M274" i="7"/>
  <c r="N274" i="7"/>
  <c r="O274" i="7"/>
  <c r="P274" i="7"/>
  <c r="Q274" i="7"/>
  <c r="R274" i="7"/>
  <c r="A275" i="7"/>
  <c r="B275" i="7"/>
  <c r="C275" i="7"/>
  <c r="D275" i="7"/>
  <c r="E275" i="7"/>
  <c r="F275" i="7"/>
  <c r="G275" i="7"/>
  <c r="H275" i="7"/>
  <c r="I275" i="7"/>
  <c r="J275" i="7"/>
  <c r="K275" i="7"/>
  <c r="L275" i="7"/>
  <c r="M275" i="7"/>
  <c r="N275" i="7"/>
  <c r="O275" i="7"/>
  <c r="P275" i="7"/>
  <c r="Q275" i="7"/>
  <c r="R275" i="7"/>
  <c r="A276" i="7"/>
  <c r="B276" i="7"/>
  <c r="C276" i="7"/>
  <c r="D276" i="7"/>
  <c r="E276" i="7"/>
  <c r="F276" i="7"/>
  <c r="G276" i="7"/>
  <c r="H276" i="7"/>
  <c r="I276" i="7"/>
  <c r="J276" i="7"/>
  <c r="K276" i="7"/>
  <c r="L276" i="7"/>
  <c r="M276" i="7"/>
  <c r="N276" i="7"/>
  <c r="O276" i="7"/>
  <c r="P276" i="7"/>
  <c r="Q276" i="7"/>
  <c r="R276" i="7"/>
  <c r="A277" i="7"/>
  <c r="B277" i="7"/>
  <c r="C277" i="7"/>
  <c r="D277" i="7"/>
  <c r="E277" i="7"/>
  <c r="F277" i="7"/>
  <c r="G277" i="7"/>
  <c r="H277" i="7"/>
  <c r="I277" i="7"/>
  <c r="J277" i="7"/>
  <c r="K277" i="7"/>
  <c r="L277" i="7"/>
  <c r="M277" i="7"/>
  <c r="N277" i="7"/>
  <c r="O277" i="7"/>
  <c r="P277" i="7"/>
  <c r="Q277" i="7"/>
  <c r="R277" i="7"/>
  <c r="A278" i="7"/>
  <c r="B278" i="7"/>
  <c r="C278" i="7"/>
  <c r="D278" i="7"/>
  <c r="E278" i="7"/>
  <c r="F278" i="7"/>
  <c r="G278" i="7"/>
  <c r="H278" i="7"/>
  <c r="I278" i="7"/>
  <c r="J278" i="7"/>
  <c r="K278" i="7"/>
  <c r="L278" i="7"/>
  <c r="M278" i="7"/>
  <c r="N278" i="7"/>
  <c r="O278" i="7"/>
  <c r="P278" i="7"/>
  <c r="Q278" i="7"/>
  <c r="R278" i="7"/>
  <c r="A279" i="7"/>
  <c r="B279" i="7"/>
  <c r="C279" i="7"/>
  <c r="D279" i="7"/>
  <c r="E279" i="7"/>
  <c r="F279" i="7"/>
  <c r="G279" i="7"/>
  <c r="H279" i="7"/>
  <c r="I279" i="7"/>
  <c r="J279" i="7"/>
  <c r="K279" i="7"/>
  <c r="L279" i="7"/>
  <c r="M279" i="7"/>
  <c r="N279" i="7"/>
  <c r="O279" i="7"/>
  <c r="P279" i="7"/>
  <c r="Q279" i="7"/>
  <c r="R279" i="7"/>
  <c r="A280" i="7"/>
  <c r="B280" i="7"/>
  <c r="C280" i="7"/>
  <c r="D280" i="7"/>
  <c r="E280" i="7"/>
  <c r="F280" i="7"/>
  <c r="G280" i="7"/>
  <c r="H280" i="7"/>
  <c r="I280" i="7"/>
  <c r="J280" i="7"/>
  <c r="K280" i="7"/>
  <c r="L280" i="7"/>
  <c r="M280" i="7"/>
  <c r="N280" i="7"/>
  <c r="O280" i="7"/>
  <c r="P280" i="7"/>
  <c r="Q280" i="7"/>
  <c r="R280" i="7"/>
  <c r="A281" i="7"/>
  <c r="B281" i="7"/>
  <c r="C281" i="7"/>
  <c r="D281" i="7"/>
  <c r="E281" i="7"/>
  <c r="F281" i="7"/>
  <c r="G281" i="7"/>
  <c r="H281" i="7"/>
  <c r="I281" i="7"/>
  <c r="J281" i="7"/>
  <c r="K281" i="7"/>
  <c r="L281" i="7"/>
  <c r="M281" i="7"/>
  <c r="N281" i="7"/>
  <c r="O281" i="7"/>
  <c r="P281" i="7"/>
  <c r="Q281" i="7"/>
  <c r="R281" i="7"/>
  <c r="A282" i="7"/>
  <c r="B282" i="7"/>
  <c r="C282" i="7"/>
  <c r="D282" i="7"/>
  <c r="E282" i="7"/>
  <c r="F282" i="7"/>
  <c r="G282" i="7"/>
  <c r="H282" i="7"/>
  <c r="I282" i="7"/>
  <c r="J282" i="7"/>
  <c r="K282" i="7"/>
  <c r="L282" i="7"/>
  <c r="M282" i="7"/>
  <c r="N282" i="7"/>
  <c r="O282" i="7"/>
  <c r="P282" i="7"/>
  <c r="Q282" i="7"/>
  <c r="R282" i="7"/>
  <c r="A283" i="7"/>
  <c r="B283" i="7"/>
  <c r="C283" i="7"/>
  <c r="D283" i="7"/>
  <c r="E283" i="7"/>
  <c r="F283" i="7"/>
  <c r="G283" i="7"/>
  <c r="H283" i="7"/>
  <c r="I283" i="7"/>
  <c r="J283" i="7"/>
  <c r="K283" i="7"/>
  <c r="L283" i="7"/>
  <c r="M283" i="7"/>
  <c r="N283" i="7"/>
  <c r="O283" i="7"/>
  <c r="P283" i="7"/>
  <c r="Q283" i="7"/>
  <c r="R283" i="7"/>
  <c r="A284" i="7"/>
  <c r="B284" i="7"/>
  <c r="C284" i="7"/>
  <c r="D284" i="7"/>
  <c r="E284" i="7"/>
  <c r="F284" i="7"/>
  <c r="G284" i="7"/>
  <c r="H284" i="7"/>
  <c r="I284" i="7"/>
  <c r="J284" i="7"/>
  <c r="K284" i="7"/>
  <c r="L284" i="7"/>
  <c r="M284" i="7"/>
  <c r="N284" i="7"/>
  <c r="O284" i="7"/>
  <c r="P284" i="7"/>
  <c r="Q284" i="7"/>
  <c r="R284" i="7"/>
  <c r="A285" i="7"/>
  <c r="B285" i="7"/>
  <c r="C285" i="7"/>
  <c r="D285" i="7"/>
  <c r="E285" i="7"/>
  <c r="F285" i="7"/>
  <c r="G285" i="7"/>
  <c r="H285" i="7"/>
  <c r="I285" i="7"/>
  <c r="J285" i="7"/>
  <c r="K285" i="7"/>
  <c r="L285" i="7"/>
  <c r="M285" i="7"/>
  <c r="N285" i="7"/>
  <c r="O285" i="7"/>
  <c r="P285" i="7"/>
  <c r="Q285" i="7"/>
  <c r="R285" i="7"/>
  <c r="A286" i="7"/>
  <c r="B286" i="7"/>
  <c r="C286" i="7"/>
  <c r="D286" i="7"/>
  <c r="E286" i="7"/>
  <c r="F286" i="7"/>
  <c r="G286" i="7"/>
  <c r="H286" i="7"/>
  <c r="I286" i="7"/>
  <c r="J286" i="7"/>
  <c r="K286" i="7"/>
  <c r="L286" i="7"/>
  <c r="M286" i="7"/>
  <c r="N286" i="7"/>
  <c r="O286" i="7"/>
  <c r="P286" i="7"/>
  <c r="Q286" i="7"/>
  <c r="R286" i="7"/>
  <c r="A287" i="7"/>
  <c r="B287" i="7"/>
  <c r="C287" i="7"/>
  <c r="D287" i="7"/>
  <c r="E287" i="7"/>
  <c r="F287" i="7"/>
  <c r="G287" i="7"/>
  <c r="H287" i="7"/>
  <c r="I287" i="7"/>
  <c r="J287" i="7"/>
  <c r="K287" i="7"/>
  <c r="L287" i="7"/>
  <c r="M287" i="7"/>
  <c r="N287" i="7"/>
  <c r="O287" i="7"/>
  <c r="P287" i="7"/>
  <c r="Q287" i="7"/>
  <c r="R287" i="7"/>
  <c r="A288" i="7"/>
  <c r="B288" i="7"/>
  <c r="C288" i="7"/>
  <c r="D288" i="7"/>
  <c r="E288" i="7"/>
  <c r="F288" i="7"/>
  <c r="G288" i="7"/>
  <c r="H288" i="7"/>
  <c r="I288" i="7"/>
  <c r="J288" i="7"/>
  <c r="K288" i="7"/>
  <c r="L288" i="7"/>
  <c r="M288" i="7"/>
  <c r="N288" i="7"/>
  <c r="O288" i="7"/>
  <c r="P288" i="7"/>
  <c r="Q288" i="7"/>
  <c r="R288" i="7"/>
  <c r="A289" i="7"/>
  <c r="B289" i="7"/>
  <c r="C289" i="7"/>
  <c r="D289" i="7"/>
  <c r="E289" i="7"/>
  <c r="F289" i="7"/>
  <c r="G289" i="7"/>
  <c r="H289" i="7"/>
  <c r="I289" i="7"/>
  <c r="J289" i="7"/>
  <c r="K289" i="7"/>
  <c r="L289" i="7"/>
  <c r="M289" i="7"/>
  <c r="N289" i="7"/>
  <c r="O289" i="7"/>
  <c r="P289" i="7"/>
  <c r="Q289" i="7"/>
  <c r="R289" i="7"/>
  <c r="A290" i="7"/>
  <c r="B290" i="7"/>
  <c r="C290" i="7"/>
  <c r="D290" i="7"/>
  <c r="E290" i="7"/>
  <c r="F290" i="7"/>
  <c r="G290" i="7"/>
  <c r="H290" i="7"/>
  <c r="I290" i="7"/>
  <c r="J290" i="7"/>
  <c r="K290" i="7"/>
  <c r="L290" i="7"/>
  <c r="M290" i="7"/>
  <c r="N290" i="7"/>
  <c r="O290" i="7"/>
  <c r="P290" i="7"/>
  <c r="Q290" i="7"/>
  <c r="R290" i="7"/>
  <c r="A291" i="7"/>
  <c r="B291" i="7"/>
  <c r="C291" i="7"/>
  <c r="D291" i="7"/>
  <c r="E291" i="7"/>
  <c r="F291" i="7"/>
  <c r="G291" i="7"/>
  <c r="H291" i="7"/>
  <c r="I291" i="7"/>
  <c r="J291" i="7"/>
  <c r="K291" i="7"/>
  <c r="L291" i="7"/>
  <c r="M291" i="7"/>
  <c r="N291" i="7"/>
  <c r="O291" i="7"/>
  <c r="P291" i="7"/>
  <c r="Q291" i="7"/>
  <c r="R291" i="7"/>
  <c r="A292" i="7"/>
  <c r="B292" i="7"/>
  <c r="C292" i="7"/>
  <c r="D292" i="7"/>
  <c r="E292" i="7"/>
  <c r="F292" i="7"/>
  <c r="G292" i="7"/>
  <c r="H292" i="7"/>
  <c r="I292" i="7"/>
  <c r="J292" i="7"/>
  <c r="K292" i="7"/>
  <c r="L292" i="7"/>
  <c r="M292" i="7"/>
  <c r="N292" i="7"/>
  <c r="O292" i="7"/>
  <c r="P292" i="7"/>
  <c r="Q292" i="7"/>
  <c r="R292" i="7"/>
  <c r="A293" i="7"/>
  <c r="B293" i="7"/>
  <c r="C293" i="7"/>
  <c r="D293" i="7"/>
  <c r="E293" i="7"/>
  <c r="F293" i="7"/>
  <c r="G293" i="7"/>
  <c r="H293" i="7"/>
  <c r="I293" i="7"/>
  <c r="J293" i="7"/>
  <c r="K293" i="7"/>
  <c r="L293" i="7"/>
  <c r="M293" i="7"/>
  <c r="N293" i="7"/>
  <c r="O293" i="7"/>
  <c r="P293" i="7"/>
  <c r="Q293" i="7"/>
  <c r="R293" i="7"/>
  <c r="A294" i="7"/>
  <c r="B294" i="7"/>
  <c r="C294" i="7"/>
  <c r="D294" i="7"/>
  <c r="E294" i="7"/>
  <c r="F294" i="7"/>
  <c r="G294" i="7"/>
  <c r="H294" i="7"/>
  <c r="I294" i="7"/>
  <c r="J294" i="7"/>
  <c r="K294" i="7"/>
  <c r="L294" i="7"/>
  <c r="M294" i="7"/>
  <c r="N294" i="7"/>
  <c r="O294" i="7"/>
  <c r="P294" i="7"/>
  <c r="Q294" i="7"/>
  <c r="R294" i="7"/>
  <c r="A295" i="7"/>
  <c r="B295" i="7"/>
  <c r="C295" i="7"/>
  <c r="D295" i="7"/>
  <c r="E295" i="7"/>
  <c r="F295" i="7"/>
  <c r="G295" i="7"/>
  <c r="H295" i="7"/>
  <c r="I295" i="7"/>
  <c r="J295" i="7"/>
  <c r="K295" i="7"/>
  <c r="L295" i="7"/>
  <c r="M295" i="7"/>
  <c r="N295" i="7"/>
  <c r="O295" i="7"/>
  <c r="P295" i="7"/>
  <c r="Q295" i="7"/>
  <c r="R295" i="7"/>
  <c r="A296" i="7"/>
  <c r="B296" i="7"/>
  <c r="C296" i="7"/>
  <c r="D296" i="7"/>
  <c r="E296" i="7"/>
  <c r="F296" i="7"/>
  <c r="G296" i="7"/>
  <c r="H296" i="7"/>
  <c r="I296" i="7"/>
  <c r="J296" i="7"/>
  <c r="K296" i="7"/>
  <c r="L296" i="7"/>
  <c r="M296" i="7"/>
  <c r="N296" i="7"/>
  <c r="O296" i="7"/>
  <c r="P296" i="7"/>
  <c r="Q296" i="7"/>
  <c r="R296" i="7"/>
  <c r="A297" i="7"/>
  <c r="B297" i="7"/>
  <c r="C297" i="7"/>
  <c r="D297" i="7"/>
  <c r="E297" i="7"/>
  <c r="F297" i="7"/>
  <c r="G297" i="7"/>
  <c r="H297" i="7"/>
  <c r="I297" i="7"/>
  <c r="J297" i="7"/>
  <c r="K297" i="7"/>
  <c r="L297" i="7"/>
  <c r="M297" i="7"/>
  <c r="N297" i="7"/>
  <c r="O297" i="7"/>
  <c r="P297" i="7"/>
  <c r="Q297" i="7"/>
  <c r="R297" i="7"/>
  <c r="A298" i="7"/>
  <c r="B298" i="7"/>
  <c r="C298" i="7"/>
  <c r="D298" i="7"/>
  <c r="E298" i="7"/>
  <c r="F298" i="7"/>
  <c r="G298" i="7"/>
  <c r="H298" i="7"/>
  <c r="I298" i="7"/>
  <c r="J298" i="7"/>
  <c r="K298" i="7"/>
  <c r="L298" i="7"/>
  <c r="M298" i="7"/>
  <c r="N298" i="7"/>
  <c r="O298" i="7"/>
  <c r="P298" i="7"/>
  <c r="Q298" i="7"/>
  <c r="R298" i="7"/>
  <c r="A299" i="7"/>
  <c r="B299" i="7"/>
  <c r="C299" i="7"/>
  <c r="D299" i="7"/>
  <c r="E299" i="7"/>
  <c r="F299" i="7"/>
  <c r="G299" i="7"/>
  <c r="H299" i="7"/>
  <c r="I299" i="7"/>
  <c r="J299" i="7"/>
  <c r="K299" i="7"/>
  <c r="L299" i="7"/>
  <c r="M299" i="7"/>
  <c r="N299" i="7"/>
  <c r="O299" i="7"/>
  <c r="P299" i="7"/>
  <c r="Q299" i="7"/>
  <c r="R299" i="7"/>
  <c r="A300" i="7"/>
  <c r="B300" i="7"/>
  <c r="C300" i="7"/>
  <c r="D300" i="7"/>
  <c r="E300" i="7"/>
  <c r="F300" i="7"/>
  <c r="G300" i="7"/>
  <c r="H300" i="7"/>
  <c r="I300" i="7"/>
  <c r="J300" i="7"/>
  <c r="K300" i="7"/>
  <c r="L300" i="7"/>
  <c r="M300" i="7"/>
  <c r="N300" i="7"/>
  <c r="O300" i="7"/>
  <c r="P300" i="7"/>
  <c r="Q300" i="7"/>
  <c r="R300" i="7"/>
  <c r="A301" i="7"/>
  <c r="B301" i="7"/>
  <c r="C301" i="7"/>
  <c r="D301" i="7"/>
  <c r="E301" i="7"/>
  <c r="F301" i="7"/>
  <c r="G301" i="7"/>
  <c r="H301" i="7"/>
  <c r="I301" i="7"/>
  <c r="J301" i="7"/>
  <c r="K301" i="7"/>
  <c r="L301" i="7"/>
  <c r="M301" i="7"/>
  <c r="N301" i="7"/>
  <c r="O301" i="7"/>
  <c r="P301" i="7"/>
  <c r="Q301" i="7"/>
  <c r="R301" i="7"/>
  <c r="A302" i="7"/>
  <c r="B302" i="7"/>
  <c r="C302" i="7"/>
  <c r="D302" i="7"/>
  <c r="E302" i="7"/>
  <c r="F302" i="7"/>
  <c r="G302" i="7"/>
  <c r="H302" i="7"/>
  <c r="I302" i="7"/>
  <c r="J302" i="7"/>
  <c r="K302" i="7"/>
  <c r="L302" i="7"/>
  <c r="M302" i="7"/>
  <c r="N302" i="7"/>
  <c r="O302" i="7"/>
  <c r="P302" i="7"/>
  <c r="Q302" i="7"/>
  <c r="R302" i="7"/>
  <c r="A303" i="7"/>
  <c r="B303" i="7"/>
  <c r="C303" i="7"/>
  <c r="D303" i="7"/>
  <c r="E303" i="7"/>
  <c r="F303" i="7"/>
  <c r="G303" i="7"/>
  <c r="H303" i="7"/>
  <c r="I303" i="7"/>
  <c r="J303" i="7"/>
  <c r="K303" i="7"/>
  <c r="L303" i="7"/>
  <c r="M303" i="7"/>
  <c r="N303" i="7"/>
  <c r="O303" i="7"/>
  <c r="P303" i="7"/>
  <c r="Q303" i="7"/>
  <c r="R303" i="7"/>
  <c r="A304" i="7"/>
  <c r="B304" i="7"/>
  <c r="C304" i="7"/>
  <c r="D304" i="7"/>
  <c r="E304" i="7"/>
  <c r="F304" i="7"/>
  <c r="G304" i="7"/>
  <c r="H304" i="7"/>
  <c r="I304" i="7"/>
  <c r="J304" i="7"/>
  <c r="K304" i="7"/>
  <c r="L304" i="7"/>
  <c r="M304" i="7"/>
  <c r="N304" i="7"/>
  <c r="O304" i="7"/>
  <c r="P304" i="7"/>
  <c r="Q304" i="7"/>
  <c r="R304" i="7"/>
  <c r="A305" i="7"/>
  <c r="B305" i="7"/>
  <c r="C305" i="7"/>
  <c r="D305" i="7"/>
  <c r="E305" i="7"/>
  <c r="F305" i="7"/>
  <c r="G305" i="7"/>
  <c r="H305" i="7"/>
  <c r="I305" i="7"/>
  <c r="J305" i="7"/>
  <c r="K305" i="7"/>
  <c r="L305" i="7"/>
  <c r="M305" i="7"/>
  <c r="N305" i="7"/>
  <c r="O305" i="7"/>
  <c r="P305" i="7"/>
  <c r="Q305" i="7"/>
  <c r="R305" i="7"/>
  <c r="A306" i="7"/>
  <c r="B306" i="7"/>
  <c r="C306" i="7"/>
  <c r="D306" i="7"/>
  <c r="E306" i="7"/>
  <c r="F306" i="7"/>
  <c r="G306" i="7"/>
  <c r="H306" i="7"/>
  <c r="I306" i="7"/>
  <c r="J306" i="7"/>
  <c r="K306" i="7"/>
  <c r="L306" i="7"/>
  <c r="M306" i="7"/>
  <c r="N306" i="7"/>
  <c r="O306" i="7"/>
  <c r="P306" i="7"/>
  <c r="Q306" i="7"/>
  <c r="R306" i="7"/>
  <c r="A307" i="7"/>
  <c r="B307" i="7"/>
  <c r="C307" i="7"/>
  <c r="D307" i="7"/>
  <c r="E307" i="7"/>
  <c r="F307" i="7"/>
  <c r="G307" i="7"/>
  <c r="H307" i="7"/>
  <c r="I307" i="7"/>
  <c r="J307" i="7"/>
  <c r="K307" i="7"/>
  <c r="L307" i="7"/>
  <c r="M307" i="7"/>
  <c r="N307" i="7"/>
  <c r="O307" i="7"/>
  <c r="P307" i="7"/>
  <c r="Q307" i="7"/>
  <c r="R307" i="7"/>
  <c r="A308" i="7"/>
  <c r="B308" i="7"/>
  <c r="C308" i="7"/>
  <c r="D308" i="7"/>
  <c r="E308" i="7"/>
  <c r="F308" i="7"/>
  <c r="G308" i="7"/>
  <c r="H308" i="7"/>
  <c r="I308" i="7"/>
  <c r="J308" i="7"/>
  <c r="K308" i="7"/>
  <c r="L308" i="7"/>
  <c r="M308" i="7"/>
  <c r="N308" i="7"/>
  <c r="O308" i="7"/>
  <c r="P308" i="7"/>
  <c r="Q308" i="7"/>
  <c r="R308" i="7"/>
  <c r="A309" i="7"/>
  <c r="B309" i="7"/>
  <c r="C309" i="7"/>
  <c r="D309" i="7"/>
  <c r="E309" i="7"/>
  <c r="F309" i="7"/>
  <c r="G309" i="7"/>
  <c r="H309" i="7"/>
  <c r="I309" i="7"/>
  <c r="J309" i="7"/>
  <c r="K309" i="7"/>
  <c r="L309" i="7"/>
  <c r="M309" i="7"/>
  <c r="N309" i="7"/>
  <c r="O309" i="7"/>
  <c r="P309" i="7"/>
  <c r="Q309" i="7"/>
  <c r="R309" i="7"/>
  <c r="A310" i="7"/>
  <c r="B310" i="7"/>
  <c r="C310" i="7"/>
  <c r="D310" i="7"/>
  <c r="E310" i="7"/>
  <c r="F310" i="7"/>
  <c r="G310" i="7"/>
  <c r="H310" i="7"/>
  <c r="I310" i="7"/>
  <c r="J310" i="7"/>
  <c r="K310" i="7"/>
  <c r="L310" i="7"/>
  <c r="M310" i="7"/>
  <c r="N310" i="7"/>
  <c r="O310" i="7"/>
  <c r="P310" i="7"/>
  <c r="Q310" i="7"/>
  <c r="R310" i="7"/>
  <c r="A311" i="7"/>
  <c r="B311" i="7"/>
  <c r="C311" i="7"/>
  <c r="D311" i="7"/>
  <c r="E311" i="7"/>
  <c r="F311" i="7"/>
  <c r="G311" i="7"/>
  <c r="H311" i="7"/>
  <c r="I311" i="7"/>
  <c r="J311" i="7"/>
  <c r="K311" i="7"/>
  <c r="L311" i="7"/>
  <c r="M311" i="7"/>
  <c r="N311" i="7"/>
  <c r="O311" i="7"/>
  <c r="P311" i="7"/>
  <c r="Q311" i="7"/>
  <c r="R311" i="7"/>
  <c r="A312" i="7"/>
  <c r="B312" i="7"/>
  <c r="C312" i="7"/>
  <c r="D312" i="7"/>
  <c r="E312" i="7"/>
  <c r="F312" i="7"/>
  <c r="G312" i="7"/>
  <c r="H312" i="7"/>
  <c r="I312" i="7"/>
  <c r="J312" i="7"/>
  <c r="K312" i="7"/>
  <c r="L312" i="7"/>
  <c r="M312" i="7"/>
  <c r="N312" i="7"/>
  <c r="O312" i="7"/>
  <c r="P312" i="7"/>
  <c r="Q312" i="7"/>
  <c r="R312" i="7"/>
  <c r="A313" i="7"/>
  <c r="B313" i="7"/>
  <c r="C313" i="7"/>
  <c r="D313" i="7"/>
  <c r="E313" i="7"/>
  <c r="F313" i="7"/>
  <c r="G313" i="7"/>
  <c r="H313" i="7"/>
  <c r="I313" i="7"/>
  <c r="J313" i="7"/>
  <c r="K313" i="7"/>
  <c r="L313" i="7"/>
  <c r="M313" i="7"/>
  <c r="N313" i="7"/>
  <c r="O313" i="7"/>
  <c r="P313" i="7"/>
  <c r="Q313" i="7"/>
  <c r="R313" i="7"/>
  <c r="A314" i="7"/>
  <c r="B314" i="7"/>
  <c r="C314" i="7"/>
  <c r="D314" i="7"/>
  <c r="E314" i="7"/>
  <c r="F314" i="7"/>
  <c r="G314" i="7"/>
  <c r="H314" i="7"/>
  <c r="I314" i="7"/>
  <c r="J314" i="7"/>
  <c r="K314" i="7"/>
  <c r="L314" i="7"/>
  <c r="M314" i="7"/>
  <c r="N314" i="7"/>
  <c r="O314" i="7"/>
  <c r="P314" i="7"/>
  <c r="Q314" i="7"/>
  <c r="R314" i="7"/>
  <c r="A315" i="7"/>
  <c r="B315" i="7"/>
  <c r="C315" i="7"/>
  <c r="D315" i="7"/>
  <c r="E315" i="7"/>
  <c r="F315" i="7"/>
  <c r="G315" i="7"/>
  <c r="H315" i="7"/>
  <c r="I315" i="7"/>
  <c r="J315" i="7"/>
  <c r="K315" i="7"/>
  <c r="L315" i="7"/>
  <c r="M315" i="7"/>
  <c r="N315" i="7"/>
  <c r="O315" i="7"/>
  <c r="P315" i="7"/>
  <c r="Q315" i="7"/>
  <c r="R315" i="7"/>
  <c r="A316" i="7"/>
  <c r="B316" i="7"/>
  <c r="C316" i="7"/>
  <c r="D316" i="7"/>
  <c r="E316" i="7"/>
  <c r="F316" i="7"/>
  <c r="G316" i="7"/>
  <c r="H316" i="7"/>
  <c r="I316" i="7"/>
  <c r="J316" i="7"/>
  <c r="K316" i="7"/>
  <c r="L316" i="7"/>
  <c r="M316" i="7"/>
  <c r="N316" i="7"/>
  <c r="O316" i="7"/>
  <c r="P316" i="7"/>
  <c r="Q316" i="7"/>
  <c r="R316" i="7"/>
  <c r="A317" i="7"/>
  <c r="B317" i="7"/>
  <c r="C317" i="7"/>
  <c r="D317" i="7"/>
  <c r="E317" i="7"/>
  <c r="F317" i="7"/>
  <c r="G317" i="7"/>
  <c r="H317" i="7"/>
  <c r="I317" i="7"/>
  <c r="J317" i="7"/>
  <c r="K317" i="7"/>
  <c r="L317" i="7"/>
  <c r="M317" i="7"/>
  <c r="N317" i="7"/>
  <c r="O317" i="7"/>
  <c r="P317" i="7"/>
  <c r="Q317" i="7"/>
  <c r="R317" i="7"/>
  <c r="A318" i="7"/>
  <c r="B318" i="7"/>
  <c r="C318" i="7"/>
  <c r="D318" i="7"/>
  <c r="E318" i="7"/>
  <c r="F318" i="7"/>
  <c r="G318" i="7"/>
  <c r="H318" i="7"/>
  <c r="I318" i="7"/>
  <c r="J318" i="7"/>
  <c r="K318" i="7"/>
  <c r="L318" i="7"/>
  <c r="M318" i="7"/>
  <c r="N318" i="7"/>
  <c r="O318" i="7"/>
  <c r="P318" i="7"/>
  <c r="Q318" i="7"/>
  <c r="R318" i="7"/>
  <c r="A319" i="7"/>
  <c r="B319" i="7"/>
  <c r="C319" i="7"/>
  <c r="D319" i="7"/>
  <c r="E319" i="7"/>
  <c r="F319" i="7"/>
  <c r="G319" i="7"/>
  <c r="H319" i="7"/>
  <c r="I319" i="7"/>
  <c r="J319" i="7"/>
  <c r="K319" i="7"/>
  <c r="L319" i="7"/>
  <c r="M319" i="7"/>
  <c r="N319" i="7"/>
  <c r="O319" i="7"/>
  <c r="P319" i="7"/>
  <c r="Q319" i="7"/>
  <c r="R319" i="7"/>
  <c r="A320" i="7"/>
  <c r="B320" i="7"/>
  <c r="C320" i="7"/>
  <c r="D320" i="7"/>
  <c r="E320" i="7"/>
  <c r="F320" i="7"/>
  <c r="G320" i="7"/>
  <c r="H320" i="7"/>
  <c r="I320" i="7"/>
  <c r="J320" i="7"/>
  <c r="K320" i="7"/>
  <c r="L320" i="7"/>
  <c r="M320" i="7"/>
  <c r="N320" i="7"/>
  <c r="O320" i="7"/>
  <c r="P320" i="7"/>
  <c r="Q320" i="7"/>
  <c r="R320" i="7"/>
  <c r="A321" i="7"/>
  <c r="B321" i="7"/>
  <c r="C321" i="7"/>
  <c r="D321" i="7"/>
  <c r="E321" i="7"/>
  <c r="F321" i="7"/>
  <c r="G321" i="7"/>
  <c r="H321" i="7"/>
  <c r="I321" i="7"/>
  <c r="J321" i="7"/>
  <c r="K321" i="7"/>
  <c r="L321" i="7"/>
  <c r="M321" i="7"/>
  <c r="N321" i="7"/>
  <c r="O321" i="7"/>
  <c r="P321" i="7"/>
  <c r="Q321" i="7"/>
  <c r="R321" i="7"/>
  <c r="A322" i="7"/>
  <c r="B322" i="7"/>
  <c r="C322" i="7"/>
  <c r="D322" i="7"/>
  <c r="E322" i="7"/>
  <c r="F322" i="7"/>
  <c r="G322" i="7"/>
  <c r="H322" i="7"/>
  <c r="I322" i="7"/>
  <c r="J322" i="7"/>
  <c r="K322" i="7"/>
  <c r="L322" i="7"/>
  <c r="M322" i="7"/>
  <c r="N322" i="7"/>
  <c r="O322" i="7"/>
  <c r="P322" i="7"/>
  <c r="Q322" i="7"/>
  <c r="R322" i="7"/>
  <c r="A323" i="7"/>
  <c r="B323" i="7"/>
  <c r="C323" i="7"/>
  <c r="D323" i="7"/>
  <c r="E323" i="7"/>
  <c r="F323" i="7"/>
  <c r="G323" i="7"/>
  <c r="H323" i="7"/>
  <c r="I323" i="7"/>
  <c r="J323" i="7"/>
  <c r="K323" i="7"/>
  <c r="L323" i="7"/>
  <c r="M323" i="7"/>
  <c r="N323" i="7"/>
  <c r="O323" i="7"/>
  <c r="P323" i="7"/>
  <c r="Q323" i="7"/>
  <c r="R323" i="7"/>
  <c r="A324" i="7"/>
  <c r="B324" i="7"/>
  <c r="C324" i="7"/>
  <c r="D324" i="7"/>
  <c r="E324" i="7"/>
  <c r="F324" i="7"/>
  <c r="G324" i="7"/>
  <c r="H324" i="7"/>
  <c r="I324" i="7"/>
  <c r="J324" i="7"/>
  <c r="K324" i="7"/>
  <c r="L324" i="7"/>
  <c r="M324" i="7"/>
  <c r="N324" i="7"/>
  <c r="O324" i="7"/>
  <c r="P324" i="7"/>
  <c r="Q324" i="7"/>
  <c r="R324" i="7"/>
  <c r="A325" i="7"/>
  <c r="B325" i="7"/>
  <c r="C325" i="7"/>
  <c r="D325" i="7"/>
  <c r="E325" i="7"/>
  <c r="F325" i="7"/>
  <c r="G325" i="7"/>
  <c r="H325" i="7"/>
  <c r="I325" i="7"/>
  <c r="J325" i="7"/>
  <c r="K325" i="7"/>
  <c r="L325" i="7"/>
  <c r="M325" i="7"/>
  <c r="N325" i="7"/>
  <c r="O325" i="7"/>
  <c r="P325" i="7"/>
  <c r="Q325" i="7"/>
  <c r="R325" i="7"/>
  <c r="A326" i="7"/>
  <c r="B326" i="7"/>
  <c r="C326" i="7"/>
  <c r="D326" i="7"/>
  <c r="E326" i="7"/>
  <c r="F326" i="7"/>
  <c r="G326" i="7"/>
  <c r="H326" i="7"/>
  <c r="I326" i="7"/>
  <c r="J326" i="7"/>
  <c r="K326" i="7"/>
  <c r="L326" i="7"/>
  <c r="M326" i="7"/>
  <c r="N326" i="7"/>
  <c r="O326" i="7"/>
  <c r="P326" i="7"/>
  <c r="Q326" i="7"/>
  <c r="R326" i="7"/>
  <c r="A327" i="7"/>
  <c r="B327" i="7"/>
  <c r="C327" i="7"/>
  <c r="D327" i="7"/>
  <c r="E327" i="7"/>
  <c r="F327" i="7"/>
  <c r="G327" i="7"/>
  <c r="H327" i="7"/>
  <c r="I327" i="7"/>
  <c r="J327" i="7"/>
  <c r="K327" i="7"/>
  <c r="L327" i="7"/>
  <c r="M327" i="7"/>
  <c r="N327" i="7"/>
  <c r="O327" i="7"/>
  <c r="P327" i="7"/>
  <c r="Q327" i="7"/>
  <c r="R327" i="7"/>
  <c r="A328" i="7"/>
  <c r="B328" i="7"/>
  <c r="C328" i="7"/>
  <c r="D328" i="7"/>
  <c r="E328" i="7"/>
  <c r="F328" i="7"/>
  <c r="G328" i="7"/>
  <c r="H328" i="7"/>
  <c r="I328" i="7"/>
  <c r="J328" i="7"/>
  <c r="K328" i="7"/>
  <c r="L328" i="7"/>
  <c r="M328" i="7"/>
  <c r="N328" i="7"/>
  <c r="O328" i="7"/>
  <c r="P328" i="7"/>
  <c r="Q328" i="7"/>
  <c r="R328" i="7"/>
  <c r="A329" i="7"/>
  <c r="B329" i="7"/>
  <c r="C329" i="7"/>
  <c r="D329" i="7"/>
  <c r="E329" i="7"/>
  <c r="F329" i="7"/>
  <c r="G329" i="7"/>
  <c r="H329" i="7"/>
  <c r="I329" i="7"/>
  <c r="J329" i="7"/>
  <c r="K329" i="7"/>
  <c r="L329" i="7"/>
  <c r="M329" i="7"/>
  <c r="N329" i="7"/>
  <c r="O329" i="7"/>
  <c r="P329" i="7"/>
  <c r="Q329" i="7"/>
  <c r="R329" i="7"/>
  <c r="A330" i="7"/>
  <c r="B330" i="7"/>
  <c r="C330" i="7"/>
  <c r="D330" i="7"/>
  <c r="E330" i="7"/>
  <c r="F330" i="7"/>
  <c r="G330" i="7"/>
  <c r="H330" i="7"/>
  <c r="I330" i="7"/>
  <c r="J330" i="7"/>
  <c r="K330" i="7"/>
  <c r="L330" i="7"/>
  <c r="M330" i="7"/>
  <c r="N330" i="7"/>
  <c r="O330" i="7"/>
  <c r="P330" i="7"/>
  <c r="Q330" i="7"/>
  <c r="R330" i="7"/>
  <c r="A331" i="7"/>
  <c r="B331" i="7"/>
  <c r="C331" i="7"/>
  <c r="D331" i="7"/>
  <c r="E331" i="7"/>
  <c r="F331" i="7"/>
  <c r="G331" i="7"/>
  <c r="H331" i="7"/>
  <c r="I331" i="7"/>
  <c r="J331" i="7"/>
  <c r="K331" i="7"/>
  <c r="L331" i="7"/>
  <c r="M331" i="7"/>
  <c r="N331" i="7"/>
  <c r="O331" i="7"/>
  <c r="P331" i="7"/>
  <c r="Q331" i="7"/>
  <c r="R331" i="7"/>
  <c r="A332" i="7"/>
  <c r="B332" i="7"/>
  <c r="C332" i="7"/>
  <c r="D332" i="7"/>
  <c r="E332" i="7"/>
  <c r="F332" i="7"/>
  <c r="G332" i="7"/>
  <c r="H332" i="7"/>
  <c r="I332" i="7"/>
  <c r="J332" i="7"/>
  <c r="K332" i="7"/>
  <c r="L332" i="7"/>
  <c r="M332" i="7"/>
  <c r="N332" i="7"/>
  <c r="O332" i="7"/>
  <c r="P332" i="7"/>
  <c r="Q332" i="7"/>
  <c r="R332" i="7"/>
  <c r="A333" i="7"/>
  <c r="B333" i="7"/>
  <c r="C333" i="7"/>
  <c r="D333" i="7"/>
  <c r="E333" i="7"/>
  <c r="F333" i="7"/>
  <c r="G333" i="7"/>
  <c r="H333" i="7"/>
  <c r="I333" i="7"/>
  <c r="J333" i="7"/>
  <c r="K333" i="7"/>
  <c r="L333" i="7"/>
  <c r="M333" i="7"/>
  <c r="N333" i="7"/>
  <c r="O333" i="7"/>
  <c r="P333" i="7"/>
  <c r="Q333" i="7"/>
  <c r="R333" i="7"/>
  <c r="A334" i="7"/>
  <c r="B334" i="7"/>
  <c r="C334" i="7"/>
  <c r="D334" i="7"/>
  <c r="E334" i="7"/>
  <c r="F334" i="7"/>
  <c r="G334" i="7"/>
  <c r="H334" i="7"/>
  <c r="I334" i="7"/>
  <c r="J334" i="7"/>
  <c r="K334" i="7"/>
  <c r="L334" i="7"/>
  <c r="M334" i="7"/>
  <c r="N334" i="7"/>
  <c r="O334" i="7"/>
  <c r="P334" i="7"/>
  <c r="Q334" i="7"/>
  <c r="R334" i="7"/>
  <c r="A335" i="7"/>
  <c r="B335" i="7"/>
  <c r="C335" i="7"/>
  <c r="D335" i="7"/>
  <c r="E335" i="7"/>
  <c r="F335" i="7"/>
  <c r="G335" i="7"/>
  <c r="H335" i="7"/>
  <c r="I335" i="7"/>
  <c r="J335" i="7"/>
  <c r="K335" i="7"/>
  <c r="L335" i="7"/>
  <c r="M335" i="7"/>
  <c r="N335" i="7"/>
  <c r="O335" i="7"/>
  <c r="P335" i="7"/>
  <c r="Q335" i="7"/>
  <c r="R335" i="7"/>
  <c r="A336" i="7"/>
  <c r="B336" i="7"/>
  <c r="C336" i="7"/>
  <c r="D336" i="7"/>
  <c r="E336" i="7"/>
  <c r="F336" i="7"/>
  <c r="G336" i="7"/>
  <c r="H336" i="7"/>
  <c r="I336" i="7"/>
  <c r="J336" i="7"/>
  <c r="K336" i="7"/>
  <c r="L336" i="7"/>
  <c r="M336" i="7"/>
  <c r="N336" i="7"/>
  <c r="O336" i="7"/>
  <c r="P336" i="7"/>
  <c r="Q336" i="7"/>
  <c r="R336" i="7"/>
  <c r="A337" i="7"/>
  <c r="B337" i="7"/>
  <c r="C337" i="7"/>
  <c r="D337" i="7"/>
  <c r="E337" i="7"/>
  <c r="F337" i="7"/>
  <c r="G337" i="7"/>
  <c r="H337" i="7"/>
  <c r="I337" i="7"/>
  <c r="J337" i="7"/>
  <c r="K337" i="7"/>
  <c r="L337" i="7"/>
  <c r="M337" i="7"/>
  <c r="N337" i="7"/>
  <c r="O337" i="7"/>
  <c r="P337" i="7"/>
  <c r="Q337" i="7"/>
  <c r="R337" i="7"/>
  <c r="A338" i="7"/>
  <c r="B338" i="7"/>
  <c r="C338" i="7"/>
  <c r="D338" i="7"/>
  <c r="E338" i="7"/>
  <c r="F338" i="7"/>
  <c r="G338" i="7"/>
  <c r="H338" i="7"/>
  <c r="I338" i="7"/>
  <c r="J338" i="7"/>
  <c r="K338" i="7"/>
  <c r="L338" i="7"/>
  <c r="M338" i="7"/>
  <c r="N338" i="7"/>
  <c r="O338" i="7"/>
  <c r="P338" i="7"/>
  <c r="Q338" i="7"/>
  <c r="R338" i="7"/>
  <c r="A339" i="7"/>
  <c r="B339" i="7"/>
  <c r="C339" i="7"/>
  <c r="D339" i="7"/>
  <c r="E339" i="7"/>
  <c r="F339" i="7"/>
  <c r="G339" i="7"/>
  <c r="H339" i="7"/>
  <c r="I339" i="7"/>
  <c r="J339" i="7"/>
  <c r="K339" i="7"/>
  <c r="L339" i="7"/>
  <c r="M339" i="7"/>
  <c r="N339" i="7"/>
  <c r="O339" i="7"/>
  <c r="P339" i="7"/>
  <c r="Q339" i="7"/>
  <c r="R339" i="7"/>
  <c r="A340" i="7"/>
  <c r="B340" i="7"/>
  <c r="C340" i="7"/>
  <c r="D340" i="7"/>
  <c r="E340" i="7"/>
  <c r="F340" i="7"/>
  <c r="G340" i="7"/>
  <c r="H340" i="7"/>
  <c r="I340" i="7"/>
  <c r="J340" i="7"/>
  <c r="K340" i="7"/>
  <c r="L340" i="7"/>
  <c r="M340" i="7"/>
  <c r="N340" i="7"/>
  <c r="O340" i="7"/>
  <c r="P340" i="7"/>
  <c r="Q340" i="7"/>
  <c r="R340" i="7"/>
  <c r="A341" i="7"/>
  <c r="B341" i="7"/>
  <c r="C341" i="7"/>
  <c r="D341" i="7"/>
  <c r="E341" i="7"/>
  <c r="F341" i="7"/>
  <c r="G341" i="7"/>
  <c r="H341" i="7"/>
  <c r="I341" i="7"/>
  <c r="J341" i="7"/>
  <c r="K341" i="7"/>
  <c r="L341" i="7"/>
  <c r="M341" i="7"/>
  <c r="N341" i="7"/>
  <c r="O341" i="7"/>
  <c r="P341" i="7"/>
  <c r="Q341" i="7"/>
  <c r="R341" i="7"/>
  <c r="A342" i="7"/>
  <c r="B342" i="7"/>
  <c r="C342" i="7"/>
  <c r="D342" i="7"/>
  <c r="E342" i="7"/>
  <c r="F342" i="7"/>
  <c r="G342" i="7"/>
  <c r="H342" i="7"/>
  <c r="I342" i="7"/>
  <c r="J342" i="7"/>
  <c r="K342" i="7"/>
  <c r="L342" i="7"/>
  <c r="M342" i="7"/>
  <c r="N342" i="7"/>
  <c r="O342" i="7"/>
  <c r="P342" i="7"/>
  <c r="Q342" i="7"/>
  <c r="R342" i="7"/>
  <c r="A343" i="7"/>
  <c r="B343" i="7"/>
  <c r="C343" i="7"/>
  <c r="D343" i="7"/>
  <c r="E343" i="7"/>
  <c r="F343" i="7"/>
  <c r="G343" i="7"/>
  <c r="H343" i="7"/>
  <c r="I343" i="7"/>
  <c r="J343" i="7"/>
  <c r="K343" i="7"/>
  <c r="L343" i="7"/>
  <c r="M343" i="7"/>
  <c r="N343" i="7"/>
  <c r="O343" i="7"/>
  <c r="P343" i="7"/>
  <c r="Q343" i="7"/>
  <c r="R343" i="7"/>
  <c r="A344" i="7"/>
  <c r="B344" i="7"/>
  <c r="C344" i="7"/>
  <c r="D344" i="7"/>
  <c r="E344" i="7"/>
  <c r="F344" i="7"/>
  <c r="G344" i="7"/>
  <c r="H344" i="7"/>
  <c r="I344" i="7"/>
  <c r="J344" i="7"/>
  <c r="K344" i="7"/>
  <c r="L344" i="7"/>
  <c r="M344" i="7"/>
  <c r="N344" i="7"/>
  <c r="O344" i="7"/>
  <c r="P344" i="7"/>
  <c r="Q344" i="7"/>
  <c r="R344" i="7"/>
  <c r="A345" i="7"/>
  <c r="B345" i="7"/>
  <c r="C345" i="7"/>
  <c r="D345" i="7"/>
  <c r="E345" i="7"/>
  <c r="F345" i="7"/>
  <c r="G345" i="7"/>
  <c r="H345" i="7"/>
  <c r="I345" i="7"/>
  <c r="J345" i="7"/>
  <c r="K345" i="7"/>
  <c r="L345" i="7"/>
  <c r="M345" i="7"/>
  <c r="N345" i="7"/>
  <c r="O345" i="7"/>
  <c r="P345" i="7"/>
  <c r="Q345" i="7"/>
  <c r="R345" i="7"/>
  <c r="A346" i="7"/>
  <c r="B346" i="7"/>
  <c r="C346" i="7"/>
  <c r="D346" i="7"/>
  <c r="E346" i="7"/>
  <c r="F346" i="7"/>
  <c r="G346" i="7"/>
  <c r="H346" i="7"/>
  <c r="I346" i="7"/>
  <c r="J346" i="7"/>
  <c r="K346" i="7"/>
  <c r="L346" i="7"/>
  <c r="M346" i="7"/>
  <c r="N346" i="7"/>
  <c r="O346" i="7"/>
  <c r="P346" i="7"/>
  <c r="Q346" i="7"/>
  <c r="R346" i="7"/>
  <c r="A347" i="7"/>
  <c r="B347" i="7"/>
  <c r="C347" i="7"/>
  <c r="D347" i="7"/>
  <c r="E347" i="7"/>
  <c r="F347" i="7"/>
  <c r="G347" i="7"/>
  <c r="H347" i="7"/>
  <c r="I347" i="7"/>
  <c r="J347" i="7"/>
  <c r="K347" i="7"/>
  <c r="L347" i="7"/>
  <c r="M347" i="7"/>
  <c r="N347" i="7"/>
  <c r="O347" i="7"/>
  <c r="P347" i="7"/>
  <c r="Q347" i="7"/>
  <c r="R347" i="7"/>
  <c r="A348" i="7"/>
  <c r="B348" i="7"/>
  <c r="C348" i="7"/>
  <c r="D348" i="7"/>
  <c r="E348" i="7"/>
  <c r="F348" i="7"/>
  <c r="G348" i="7"/>
  <c r="H348" i="7"/>
  <c r="I348" i="7"/>
  <c r="J348" i="7"/>
  <c r="K348" i="7"/>
  <c r="L348" i="7"/>
  <c r="M348" i="7"/>
  <c r="N348" i="7"/>
  <c r="O348" i="7"/>
  <c r="P348" i="7"/>
  <c r="Q348" i="7"/>
  <c r="R348" i="7"/>
  <c r="A349" i="7"/>
  <c r="B349" i="7"/>
  <c r="C349" i="7"/>
  <c r="D349" i="7"/>
  <c r="E349" i="7"/>
  <c r="F349" i="7"/>
  <c r="G349" i="7"/>
  <c r="H349" i="7"/>
  <c r="I349" i="7"/>
  <c r="J349" i="7"/>
  <c r="K349" i="7"/>
  <c r="L349" i="7"/>
  <c r="M349" i="7"/>
  <c r="N349" i="7"/>
  <c r="O349" i="7"/>
  <c r="P349" i="7"/>
  <c r="Q349" i="7"/>
  <c r="R349" i="7"/>
  <c r="A350" i="7"/>
  <c r="B350" i="7"/>
  <c r="C350" i="7"/>
  <c r="D350" i="7"/>
  <c r="E350" i="7"/>
  <c r="F350" i="7"/>
  <c r="G350" i="7"/>
  <c r="H350" i="7"/>
  <c r="I350" i="7"/>
  <c r="J350" i="7"/>
  <c r="K350" i="7"/>
  <c r="L350" i="7"/>
  <c r="M350" i="7"/>
  <c r="N350" i="7"/>
  <c r="O350" i="7"/>
  <c r="P350" i="7"/>
  <c r="Q350" i="7"/>
  <c r="R350" i="7"/>
  <c r="A351" i="7"/>
  <c r="B351" i="7"/>
  <c r="C351" i="7"/>
  <c r="D351" i="7"/>
  <c r="E351" i="7"/>
  <c r="F351" i="7"/>
  <c r="G351" i="7"/>
  <c r="H351" i="7"/>
  <c r="I351" i="7"/>
  <c r="J351" i="7"/>
  <c r="K351" i="7"/>
  <c r="L351" i="7"/>
  <c r="M351" i="7"/>
  <c r="N351" i="7"/>
  <c r="O351" i="7"/>
  <c r="P351" i="7"/>
  <c r="Q351" i="7"/>
  <c r="R351" i="7"/>
  <c r="A352" i="7"/>
  <c r="B352" i="7"/>
  <c r="C352" i="7"/>
  <c r="D352" i="7"/>
  <c r="E352" i="7"/>
  <c r="F352" i="7"/>
  <c r="G352" i="7"/>
  <c r="H352" i="7"/>
  <c r="I352" i="7"/>
  <c r="J352" i="7"/>
  <c r="K352" i="7"/>
  <c r="L352" i="7"/>
  <c r="M352" i="7"/>
  <c r="N352" i="7"/>
  <c r="O352" i="7"/>
  <c r="P352" i="7"/>
  <c r="Q352" i="7"/>
  <c r="R352" i="7"/>
  <c r="A353" i="7"/>
  <c r="B353" i="7"/>
  <c r="C353" i="7"/>
  <c r="D353" i="7"/>
  <c r="E353" i="7"/>
  <c r="F353" i="7"/>
  <c r="G353" i="7"/>
  <c r="H353" i="7"/>
  <c r="I353" i="7"/>
  <c r="J353" i="7"/>
  <c r="K353" i="7"/>
  <c r="L353" i="7"/>
  <c r="M353" i="7"/>
  <c r="N353" i="7"/>
  <c r="O353" i="7"/>
  <c r="P353" i="7"/>
  <c r="Q353" i="7"/>
  <c r="R353" i="7"/>
  <c r="A354" i="7"/>
  <c r="B354" i="7"/>
  <c r="C354" i="7"/>
  <c r="D354" i="7"/>
  <c r="E354" i="7"/>
  <c r="F354" i="7"/>
  <c r="G354" i="7"/>
  <c r="H354" i="7"/>
  <c r="I354" i="7"/>
  <c r="J354" i="7"/>
  <c r="K354" i="7"/>
  <c r="L354" i="7"/>
  <c r="M354" i="7"/>
  <c r="N354" i="7"/>
  <c r="O354" i="7"/>
  <c r="P354" i="7"/>
  <c r="Q354" i="7"/>
  <c r="R354" i="7"/>
  <c r="A355" i="7"/>
  <c r="B355" i="7"/>
  <c r="C355" i="7"/>
  <c r="D355" i="7"/>
  <c r="E355" i="7"/>
  <c r="F355" i="7"/>
  <c r="G355" i="7"/>
  <c r="H355" i="7"/>
  <c r="I355" i="7"/>
  <c r="J355" i="7"/>
  <c r="K355" i="7"/>
  <c r="L355" i="7"/>
  <c r="M355" i="7"/>
  <c r="N355" i="7"/>
  <c r="O355" i="7"/>
  <c r="P355" i="7"/>
  <c r="Q355" i="7"/>
  <c r="R355" i="7"/>
  <c r="A356" i="7"/>
  <c r="B356" i="7"/>
  <c r="C356" i="7"/>
  <c r="D356" i="7"/>
  <c r="E356" i="7"/>
  <c r="F356" i="7"/>
  <c r="G356" i="7"/>
  <c r="H356" i="7"/>
  <c r="I356" i="7"/>
  <c r="J356" i="7"/>
  <c r="K356" i="7"/>
  <c r="L356" i="7"/>
  <c r="M356" i="7"/>
  <c r="N356" i="7"/>
  <c r="O356" i="7"/>
  <c r="P356" i="7"/>
  <c r="Q356" i="7"/>
  <c r="R356" i="7"/>
  <c r="A357" i="7"/>
  <c r="B357" i="7"/>
  <c r="C357" i="7"/>
  <c r="D357" i="7"/>
  <c r="E357" i="7"/>
  <c r="F357" i="7"/>
  <c r="G357" i="7"/>
  <c r="H357" i="7"/>
  <c r="I357" i="7"/>
  <c r="J357" i="7"/>
  <c r="K357" i="7"/>
  <c r="L357" i="7"/>
  <c r="M357" i="7"/>
  <c r="N357" i="7"/>
  <c r="O357" i="7"/>
  <c r="P357" i="7"/>
  <c r="Q357" i="7"/>
  <c r="R357" i="7"/>
  <c r="A358" i="7"/>
  <c r="B358" i="7"/>
  <c r="C358" i="7"/>
  <c r="D358" i="7"/>
  <c r="E358" i="7"/>
  <c r="F358" i="7"/>
  <c r="G358" i="7"/>
  <c r="H358" i="7"/>
  <c r="I358" i="7"/>
  <c r="J358" i="7"/>
  <c r="K358" i="7"/>
  <c r="L358" i="7"/>
  <c r="M358" i="7"/>
  <c r="N358" i="7"/>
  <c r="O358" i="7"/>
  <c r="P358" i="7"/>
  <c r="Q358" i="7"/>
  <c r="R358" i="7"/>
  <c r="A359" i="7"/>
  <c r="B359" i="7"/>
  <c r="C359" i="7"/>
  <c r="D359" i="7"/>
  <c r="E359" i="7"/>
  <c r="F359" i="7"/>
  <c r="G359" i="7"/>
  <c r="H359" i="7"/>
  <c r="I359" i="7"/>
  <c r="J359" i="7"/>
  <c r="K359" i="7"/>
  <c r="L359" i="7"/>
  <c r="M359" i="7"/>
  <c r="N359" i="7"/>
  <c r="O359" i="7"/>
  <c r="P359" i="7"/>
  <c r="Q359" i="7"/>
  <c r="R359" i="7"/>
  <c r="A360" i="7"/>
  <c r="B360" i="7"/>
  <c r="C360" i="7"/>
  <c r="D360" i="7"/>
  <c r="E360" i="7"/>
  <c r="F360" i="7"/>
  <c r="G360" i="7"/>
  <c r="H360" i="7"/>
  <c r="I360" i="7"/>
  <c r="J360" i="7"/>
  <c r="K360" i="7"/>
  <c r="L360" i="7"/>
  <c r="M360" i="7"/>
  <c r="N360" i="7"/>
  <c r="O360" i="7"/>
  <c r="P360" i="7"/>
  <c r="Q360" i="7"/>
  <c r="R360" i="7"/>
  <c r="A361" i="7"/>
  <c r="B361" i="7"/>
  <c r="C361" i="7"/>
  <c r="D361" i="7"/>
  <c r="E361" i="7"/>
  <c r="F361" i="7"/>
  <c r="G361" i="7"/>
  <c r="H361" i="7"/>
  <c r="I361" i="7"/>
  <c r="J361" i="7"/>
  <c r="K361" i="7"/>
  <c r="L361" i="7"/>
  <c r="M361" i="7"/>
  <c r="N361" i="7"/>
  <c r="O361" i="7"/>
  <c r="P361" i="7"/>
  <c r="Q361" i="7"/>
  <c r="R361" i="7"/>
  <c r="A362" i="7"/>
  <c r="B362" i="7"/>
  <c r="C362" i="7"/>
  <c r="D362" i="7"/>
  <c r="E362" i="7"/>
  <c r="F362" i="7"/>
  <c r="G362" i="7"/>
  <c r="H362" i="7"/>
  <c r="I362" i="7"/>
  <c r="J362" i="7"/>
  <c r="K362" i="7"/>
  <c r="L362" i="7"/>
  <c r="M362" i="7"/>
  <c r="N362" i="7"/>
  <c r="O362" i="7"/>
  <c r="P362" i="7"/>
  <c r="Q362" i="7"/>
  <c r="R362" i="7"/>
  <c r="A363" i="7"/>
  <c r="B363" i="7"/>
  <c r="C363" i="7"/>
  <c r="D363" i="7"/>
  <c r="E363" i="7"/>
  <c r="F363" i="7"/>
  <c r="G363" i="7"/>
  <c r="H363" i="7"/>
  <c r="I363" i="7"/>
  <c r="J363" i="7"/>
  <c r="K363" i="7"/>
  <c r="L363" i="7"/>
  <c r="M363" i="7"/>
  <c r="N363" i="7"/>
  <c r="O363" i="7"/>
  <c r="P363" i="7"/>
  <c r="Q363" i="7"/>
  <c r="R363" i="7"/>
  <c r="A364" i="7"/>
  <c r="B364" i="7"/>
  <c r="C364" i="7"/>
  <c r="D364" i="7"/>
  <c r="E364" i="7"/>
  <c r="F364" i="7"/>
  <c r="G364" i="7"/>
  <c r="H364" i="7"/>
  <c r="I364" i="7"/>
  <c r="J364" i="7"/>
  <c r="K364" i="7"/>
  <c r="L364" i="7"/>
  <c r="M364" i="7"/>
  <c r="N364" i="7"/>
  <c r="O364" i="7"/>
  <c r="P364" i="7"/>
  <c r="Q364" i="7"/>
  <c r="R364" i="7"/>
  <c r="A365" i="7"/>
  <c r="B365" i="7"/>
  <c r="C365" i="7"/>
  <c r="D365" i="7"/>
  <c r="E365" i="7"/>
  <c r="F365" i="7"/>
  <c r="G365" i="7"/>
  <c r="H365" i="7"/>
  <c r="I365" i="7"/>
  <c r="J365" i="7"/>
  <c r="K365" i="7"/>
  <c r="L365" i="7"/>
  <c r="M365" i="7"/>
  <c r="N365" i="7"/>
  <c r="O365" i="7"/>
  <c r="P365" i="7"/>
  <c r="Q365" i="7"/>
  <c r="R365" i="7"/>
  <c r="A366" i="7"/>
  <c r="B366" i="7"/>
  <c r="C366" i="7"/>
  <c r="D366" i="7"/>
  <c r="E366" i="7"/>
  <c r="F366" i="7"/>
  <c r="G366" i="7"/>
  <c r="H366" i="7"/>
  <c r="I366" i="7"/>
  <c r="J366" i="7"/>
  <c r="K366" i="7"/>
  <c r="L366" i="7"/>
  <c r="M366" i="7"/>
  <c r="N366" i="7"/>
  <c r="O366" i="7"/>
  <c r="P366" i="7"/>
  <c r="Q366" i="7"/>
  <c r="R366" i="7"/>
  <c r="A367" i="7"/>
  <c r="B367" i="7"/>
  <c r="C367" i="7"/>
  <c r="D367" i="7"/>
  <c r="E367" i="7"/>
  <c r="F367" i="7"/>
  <c r="G367" i="7"/>
  <c r="H367" i="7"/>
  <c r="I367" i="7"/>
  <c r="J367" i="7"/>
  <c r="K367" i="7"/>
  <c r="L367" i="7"/>
  <c r="M367" i="7"/>
  <c r="N367" i="7"/>
  <c r="O367" i="7"/>
  <c r="P367" i="7"/>
  <c r="Q367" i="7"/>
  <c r="R367" i="7"/>
  <c r="A368" i="7"/>
  <c r="B368" i="7"/>
  <c r="C368" i="7"/>
  <c r="D368" i="7"/>
  <c r="E368" i="7"/>
  <c r="F368" i="7"/>
  <c r="G368" i="7"/>
  <c r="H368" i="7"/>
  <c r="I368" i="7"/>
  <c r="J368" i="7"/>
  <c r="K368" i="7"/>
  <c r="L368" i="7"/>
  <c r="M368" i="7"/>
  <c r="N368" i="7"/>
  <c r="O368" i="7"/>
  <c r="P368" i="7"/>
  <c r="Q368" i="7"/>
  <c r="R368" i="7"/>
  <c r="A369" i="7"/>
  <c r="B369" i="7"/>
  <c r="C369" i="7"/>
  <c r="D369" i="7"/>
  <c r="E369" i="7"/>
  <c r="F369" i="7"/>
  <c r="G369" i="7"/>
  <c r="H369" i="7"/>
  <c r="I369" i="7"/>
  <c r="J369" i="7"/>
  <c r="K369" i="7"/>
  <c r="L369" i="7"/>
  <c r="M369" i="7"/>
  <c r="N369" i="7"/>
  <c r="O369" i="7"/>
  <c r="P369" i="7"/>
  <c r="Q369" i="7"/>
  <c r="R369" i="7"/>
  <c r="A370" i="7"/>
  <c r="B370" i="7"/>
  <c r="C370" i="7"/>
  <c r="D370" i="7"/>
  <c r="E370" i="7"/>
  <c r="F370" i="7"/>
  <c r="G370" i="7"/>
  <c r="H370" i="7"/>
  <c r="I370" i="7"/>
  <c r="J370" i="7"/>
  <c r="K370" i="7"/>
  <c r="L370" i="7"/>
  <c r="M370" i="7"/>
  <c r="N370" i="7"/>
  <c r="O370" i="7"/>
  <c r="P370" i="7"/>
  <c r="Q370" i="7"/>
  <c r="R370" i="7"/>
  <c r="A371" i="7"/>
  <c r="B371" i="7"/>
  <c r="C371" i="7"/>
  <c r="D371" i="7"/>
  <c r="E371" i="7"/>
  <c r="F371" i="7"/>
  <c r="G371" i="7"/>
  <c r="H371" i="7"/>
  <c r="I371" i="7"/>
  <c r="J371" i="7"/>
  <c r="K371" i="7"/>
  <c r="L371" i="7"/>
  <c r="M371" i="7"/>
  <c r="N371" i="7"/>
  <c r="O371" i="7"/>
  <c r="P371" i="7"/>
  <c r="Q371" i="7"/>
  <c r="R371" i="7"/>
  <c r="A372" i="7"/>
  <c r="B372" i="7"/>
  <c r="C372" i="7"/>
  <c r="D372" i="7"/>
  <c r="E372" i="7"/>
  <c r="F372" i="7"/>
  <c r="G372" i="7"/>
  <c r="H372" i="7"/>
  <c r="I372" i="7"/>
  <c r="J372" i="7"/>
  <c r="K372" i="7"/>
  <c r="L372" i="7"/>
  <c r="M372" i="7"/>
  <c r="N372" i="7"/>
  <c r="O372" i="7"/>
  <c r="P372" i="7"/>
  <c r="Q372" i="7"/>
  <c r="R372" i="7"/>
  <c r="A373" i="7"/>
  <c r="B373" i="7"/>
  <c r="C373" i="7"/>
  <c r="D373" i="7"/>
  <c r="E373" i="7"/>
  <c r="F373" i="7"/>
  <c r="G373" i="7"/>
  <c r="H373" i="7"/>
  <c r="I373" i="7"/>
  <c r="J373" i="7"/>
  <c r="K373" i="7"/>
  <c r="L373" i="7"/>
  <c r="M373" i="7"/>
  <c r="N373" i="7"/>
  <c r="O373" i="7"/>
  <c r="P373" i="7"/>
  <c r="Q373" i="7"/>
  <c r="R373" i="7"/>
  <c r="A374" i="7"/>
  <c r="B374" i="7"/>
  <c r="C374" i="7"/>
  <c r="D374" i="7"/>
  <c r="E374" i="7"/>
  <c r="F374" i="7"/>
  <c r="G374" i="7"/>
  <c r="H374" i="7"/>
  <c r="I374" i="7"/>
  <c r="J374" i="7"/>
  <c r="K374" i="7"/>
  <c r="L374" i="7"/>
  <c r="M374" i="7"/>
  <c r="N374" i="7"/>
  <c r="O374" i="7"/>
  <c r="P374" i="7"/>
  <c r="Q374" i="7"/>
  <c r="R374" i="7"/>
  <c r="A375" i="7"/>
  <c r="B375" i="7"/>
  <c r="C375" i="7"/>
  <c r="D375" i="7"/>
  <c r="E375" i="7"/>
  <c r="F375" i="7"/>
  <c r="G375" i="7"/>
  <c r="H375" i="7"/>
  <c r="I375" i="7"/>
  <c r="J375" i="7"/>
  <c r="K375" i="7"/>
  <c r="L375" i="7"/>
  <c r="M375" i="7"/>
  <c r="N375" i="7"/>
  <c r="O375" i="7"/>
  <c r="P375" i="7"/>
  <c r="Q375" i="7"/>
  <c r="R375" i="7"/>
  <c r="A376" i="7"/>
  <c r="B376" i="7"/>
  <c r="C376" i="7"/>
  <c r="D376" i="7"/>
  <c r="E376" i="7"/>
  <c r="F376" i="7"/>
  <c r="G376" i="7"/>
  <c r="H376" i="7"/>
  <c r="I376" i="7"/>
  <c r="J376" i="7"/>
  <c r="K376" i="7"/>
  <c r="L376" i="7"/>
  <c r="M376" i="7"/>
  <c r="N376" i="7"/>
  <c r="O376" i="7"/>
  <c r="P376" i="7"/>
  <c r="Q376" i="7"/>
  <c r="R376" i="7"/>
  <c r="A377" i="7"/>
  <c r="B377" i="7"/>
  <c r="C377" i="7"/>
  <c r="D377" i="7"/>
  <c r="E377" i="7"/>
  <c r="F377" i="7"/>
  <c r="G377" i="7"/>
  <c r="H377" i="7"/>
  <c r="I377" i="7"/>
  <c r="J377" i="7"/>
  <c r="K377" i="7"/>
  <c r="L377" i="7"/>
  <c r="M377" i="7"/>
  <c r="N377" i="7"/>
  <c r="O377" i="7"/>
  <c r="P377" i="7"/>
  <c r="Q377" i="7"/>
  <c r="R377" i="7"/>
  <c r="A378" i="7"/>
  <c r="B378" i="7"/>
  <c r="C378" i="7"/>
  <c r="D378" i="7"/>
  <c r="E378" i="7"/>
  <c r="F378" i="7"/>
  <c r="G378" i="7"/>
  <c r="H378" i="7"/>
  <c r="I378" i="7"/>
  <c r="J378" i="7"/>
  <c r="K378" i="7"/>
  <c r="L378" i="7"/>
  <c r="M378" i="7"/>
  <c r="N378" i="7"/>
  <c r="O378" i="7"/>
  <c r="P378" i="7"/>
  <c r="Q378" i="7"/>
  <c r="R378" i="7"/>
  <c r="A379" i="7"/>
  <c r="B379" i="7"/>
  <c r="C379" i="7"/>
  <c r="D379" i="7"/>
  <c r="E379" i="7"/>
  <c r="F379" i="7"/>
  <c r="G379" i="7"/>
  <c r="H379" i="7"/>
  <c r="I379" i="7"/>
  <c r="J379" i="7"/>
  <c r="K379" i="7"/>
  <c r="L379" i="7"/>
  <c r="M379" i="7"/>
  <c r="N379" i="7"/>
  <c r="O379" i="7"/>
  <c r="P379" i="7"/>
  <c r="Q379" i="7"/>
  <c r="R379" i="7"/>
  <c r="A380" i="7"/>
  <c r="B380" i="7"/>
  <c r="C380" i="7"/>
  <c r="D380" i="7"/>
  <c r="E380" i="7"/>
  <c r="F380" i="7"/>
  <c r="G380" i="7"/>
  <c r="H380" i="7"/>
  <c r="I380" i="7"/>
  <c r="J380" i="7"/>
  <c r="K380" i="7"/>
  <c r="L380" i="7"/>
  <c r="M380" i="7"/>
  <c r="N380" i="7"/>
  <c r="O380" i="7"/>
  <c r="P380" i="7"/>
  <c r="Q380" i="7"/>
  <c r="R380" i="7"/>
  <c r="A381" i="7"/>
  <c r="B381" i="7"/>
  <c r="C381" i="7"/>
  <c r="D381" i="7"/>
  <c r="E381" i="7"/>
  <c r="F381" i="7"/>
  <c r="G381" i="7"/>
  <c r="H381" i="7"/>
  <c r="I381" i="7"/>
  <c r="J381" i="7"/>
  <c r="K381" i="7"/>
  <c r="L381" i="7"/>
  <c r="M381" i="7"/>
  <c r="N381" i="7"/>
  <c r="O381" i="7"/>
  <c r="P381" i="7"/>
  <c r="Q381" i="7"/>
  <c r="R381" i="7"/>
  <c r="A382" i="7"/>
  <c r="B382" i="7"/>
  <c r="C382" i="7"/>
  <c r="D382" i="7"/>
  <c r="E382" i="7"/>
  <c r="F382" i="7"/>
  <c r="G382" i="7"/>
  <c r="H382" i="7"/>
  <c r="I382" i="7"/>
  <c r="J382" i="7"/>
  <c r="K382" i="7"/>
  <c r="L382" i="7"/>
  <c r="M382" i="7"/>
  <c r="N382" i="7"/>
  <c r="O382" i="7"/>
  <c r="P382" i="7"/>
  <c r="Q382" i="7"/>
  <c r="R382" i="7"/>
  <c r="A383" i="7"/>
  <c r="B383" i="7"/>
  <c r="C383" i="7"/>
  <c r="D383" i="7"/>
  <c r="E383" i="7"/>
  <c r="F383" i="7"/>
  <c r="G383" i="7"/>
  <c r="H383" i="7"/>
  <c r="I383" i="7"/>
  <c r="J383" i="7"/>
  <c r="K383" i="7"/>
  <c r="L383" i="7"/>
  <c r="M383" i="7"/>
  <c r="N383" i="7"/>
  <c r="O383" i="7"/>
  <c r="P383" i="7"/>
  <c r="Q383" i="7"/>
  <c r="R383" i="7"/>
  <c r="A384" i="7"/>
  <c r="B384" i="7"/>
  <c r="C384" i="7"/>
  <c r="D384" i="7"/>
  <c r="E384" i="7"/>
  <c r="F384" i="7"/>
  <c r="G384" i="7"/>
  <c r="H384" i="7"/>
  <c r="I384" i="7"/>
  <c r="J384" i="7"/>
  <c r="K384" i="7"/>
  <c r="L384" i="7"/>
  <c r="M384" i="7"/>
  <c r="N384" i="7"/>
  <c r="O384" i="7"/>
  <c r="P384" i="7"/>
  <c r="Q384" i="7"/>
  <c r="R384" i="7"/>
  <c r="A385" i="7"/>
  <c r="B385" i="7"/>
  <c r="C385" i="7"/>
  <c r="D385" i="7"/>
  <c r="E385" i="7"/>
  <c r="F385" i="7"/>
  <c r="G385" i="7"/>
  <c r="H385" i="7"/>
  <c r="I385" i="7"/>
  <c r="J385" i="7"/>
  <c r="K385" i="7"/>
  <c r="L385" i="7"/>
  <c r="M385" i="7"/>
  <c r="N385" i="7"/>
  <c r="O385" i="7"/>
  <c r="P385" i="7"/>
  <c r="Q385" i="7"/>
  <c r="R385" i="7"/>
  <c r="A386" i="7"/>
  <c r="B386" i="7"/>
  <c r="C386" i="7"/>
  <c r="D386" i="7"/>
  <c r="E386" i="7"/>
  <c r="F386" i="7"/>
  <c r="G386" i="7"/>
  <c r="H386" i="7"/>
  <c r="I386" i="7"/>
  <c r="J386" i="7"/>
  <c r="K386" i="7"/>
  <c r="L386" i="7"/>
  <c r="M386" i="7"/>
  <c r="N386" i="7"/>
  <c r="O386" i="7"/>
  <c r="P386" i="7"/>
  <c r="Q386" i="7"/>
  <c r="R386" i="7"/>
  <c r="A387" i="7"/>
  <c r="B387" i="7"/>
  <c r="C387" i="7"/>
  <c r="D387" i="7"/>
  <c r="E387" i="7"/>
  <c r="F387" i="7"/>
  <c r="G387" i="7"/>
  <c r="H387" i="7"/>
  <c r="I387" i="7"/>
  <c r="J387" i="7"/>
  <c r="K387" i="7"/>
  <c r="L387" i="7"/>
  <c r="M387" i="7"/>
  <c r="N387" i="7"/>
  <c r="O387" i="7"/>
  <c r="P387" i="7"/>
  <c r="Q387" i="7"/>
  <c r="R387" i="7"/>
  <c r="A388" i="7"/>
  <c r="B388" i="7"/>
  <c r="C388" i="7"/>
  <c r="D388" i="7"/>
  <c r="E388" i="7"/>
  <c r="F388" i="7"/>
  <c r="G388" i="7"/>
  <c r="H388" i="7"/>
  <c r="I388" i="7"/>
  <c r="J388" i="7"/>
  <c r="K388" i="7"/>
  <c r="L388" i="7"/>
  <c r="M388" i="7"/>
  <c r="N388" i="7"/>
  <c r="O388" i="7"/>
  <c r="P388" i="7"/>
  <c r="Q388" i="7"/>
  <c r="R388" i="7"/>
  <c r="A389" i="7"/>
  <c r="B389" i="7"/>
  <c r="C389" i="7"/>
  <c r="D389" i="7"/>
  <c r="E389" i="7"/>
  <c r="F389" i="7"/>
  <c r="G389" i="7"/>
  <c r="H389" i="7"/>
  <c r="I389" i="7"/>
  <c r="J389" i="7"/>
  <c r="K389" i="7"/>
  <c r="L389" i="7"/>
  <c r="M389" i="7"/>
  <c r="N389" i="7"/>
  <c r="O389" i="7"/>
  <c r="P389" i="7"/>
  <c r="Q389" i="7"/>
  <c r="R389" i="7"/>
  <c r="A390" i="7"/>
  <c r="B390" i="7"/>
  <c r="C390" i="7"/>
  <c r="D390" i="7"/>
  <c r="E390" i="7"/>
  <c r="F390" i="7"/>
  <c r="G390" i="7"/>
  <c r="H390" i="7"/>
  <c r="I390" i="7"/>
  <c r="J390" i="7"/>
  <c r="K390" i="7"/>
  <c r="L390" i="7"/>
  <c r="M390" i="7"/>
  <c r="N390" i="7"/>
  <c r="O390" i="7"/>
  <c r="P390" i="7"/>
  <c r="Q390" i="7"/>
  <c r="R390" i="7"/>
  <c r="A391" i="7"/>
  <c r="B391" i="7"/>
  <c r="C391" i="7"/>
  <c r="D391" i="7"/>
  <c r="E391" i="7"/>
  <c r="F391" i="7"/>
  <c r="G391" i="7"/>
  <c r="H391" i="7"/>
  <c r="I391" i="7"/>
  <c r="J391" i="7"/>
  <c r="K391" i="7"/>
  <c r="L391" i="7"/>
  <c r="M391" i="7"/>
  <c r="N391" i="7"/>
  <c r="O391" i="7"/>
  <c r="P391" i="7"/>
  <c r="Q391" i="7"/>
  <c r="R391" i="7"/>
  <c r="A392" i="7"/>
  <c r="B392" i="7"/>
  <c r="C392" i="7"/>
  <c r="D392" i="7"/>
  <c r="E392" i="7"/>
  <c r="F392" i="7"/>
  <c r="G392" i="7"/>
  <c r="H392" i="7"/>
  <c r="I392" i="7"/>
  <c r="J392" i="7"/>
  <c r="K392" i="7"/>
  <c r="L392" i="7"/>
  <c r="M392" i="7"/>
  <c r="N392" i="7"/>
  <c r="O392" i="7"/>
  <c r="P392" i="7"/>
  <c r="Q392" i="7"/>
  <c r="R392" i="7"/>
  <c r="A393" i="7"/>
  <c r="B393" i="7"/>
  <c r="C393" i="7"/>
  <c r="D393" i="7"/>
  <c r="E393" i="7"/>
  <c r="F393" i="7"/>
  <c r="G393" i="7"/>
  <c r="H393" i="7"/>
  <c r="I393" i="7"/>
  <c r="J393" i="7"/>
  <c r="K393" i="7"/>
  <c r="L393" i="7"/>
  <c r="M393" i="7"/>
  <c r="N393" i="7"/>
  <c r="O393" i="7"/>
  <c r="P393" i="7"/>
  <c r="Q393" i="7"/>
  <c r="R393" i="7"/>
  <c r="A394" i="7"/>
  <c r="B394" i="7"/>
  <c r="C394" i="7"/>
  <c r="D394" i="7"/>
  <c r="E394" i="7"/>
  <c r="F394" i="7"/>
  <c r="G394" i="7"/>
  <c r="H394" i="7"/>
  <c r="I394" i="7"/>
  <c r="J394" i="7"/>
  <c r="K394" i="7"/>
  <c r="L394" i="7"/>
  <c r="M394" i="7"/>
  <c r="N394" i="7"/>
  <c r="O394" i="7"/>
  <c r="P394" i="7"/>
  <c r="Q394" i="7"/>
  <c r="R394" i="7"/>
  <c r="A395" i="7"/>
  <c r="B395" i="7"/>
  <c r="C395" i="7"/>
  <c r="D395" i="7"/>
  <c r="E395" i="7"/>
  <c r="F395" i="7"/>
  <c r="G395" i="7"/>
  <c r="H395" i="7"/>
  <c r="I395" i="7"/>
  <c r="J395" i="7"/>
  <c r="K395" i="7"/>
  <c r="L395" i="7"/>
  <c r="M395" i="7"/>
  <c r="N395" i="7"/>
  <c r="O395" i="7"/>
  <c r="P395" i="7"/>
  <c r="Q395" i="7"/>
  <c r="R395" i="7"/>
  <c r="A396" i="7"/>
  <c r="B396" i="7"/>
  <c r="C396" i="7"/>
  <c r="D396" i="7"/>
  <c r="E396" i="7"/>
  <c r="F396" i="7"/>
  <c r="G396" i="7"/>
  <c r="H396" i="7"/>
  <c r="I396" i="7"/>
  <c r="J396" i="7"/>
  <c r="K396" i="7"/>
  <c r="L396" i="7"/>
  <c r="M396" i="7"/>
  <c r="N396" i="7"/>
  <c r="O396" i="7"/>
  <c r="P396" i="7"/>
  <c r="Q396" i="7"/>
  <c r="R396" i="7"/>
  <c r="A397" i="7"/>
  <c r="B397" i="7"/>
  <c r="C397" i="7"/>
  <c r="D397" i="7"/>
  <c r="E397" i="7"/>
  <c r="F397" i="7"/>
  <c r="G397" i="7"/>
  <c r="H397" i="7"/>
  <c r="I397" i="7"/>
  <c r="J397" i="7"/>
  <c r="K397" i="7"/>
  <c r="L397" i="7"/>
  <c r="M397" i="7"/>
  <c r="N397" i="7"/>
  <c r="O397" i="7"/>
  <c r="P397" i="7"/>
  <c r="Q397" i="7"/>
  <c r="R397" i="7"/>
  <c r="A398" i="7"/>
  <c r="B398" i="7"/>
  <c r="C398" i="7"/>
  <c r="D398" i="7"/>
  <c r="E398" i="7"/>
  <c r="F398" i="7"/>
  <c r="G398" i="7"/>
  <c r="H398" i="7"/>
  <c r="I398" i="7"/>
  <c r="J398" i="7"/>
  <c r="K398" i="7"/>
  <c r="L398" i="7"/>
  <c r="M398" i="7"/>
  <c r="N398" i="7"/>
  <c r="O398" i="7"/>
  <c r="P398" i="7"/>
  <c r="Q398" i="7"/>
  <c r="R398" i="7"/>
  <c r="A399" i="7"/>
  <c r="B399" i="7"/>
  <c r="C399" i="7"/>
  <c r="D399" i="7"/>
  <c r="E399" i="7"/>
  <c r="F399" i="7"/>
  <c r="G399" i="7"/>
  <c r="H399" i="7"/>
  <c r="I399" i="7"/>
  <c r="J399" i="7"/>
  <c r="K399" i="7"/>
  <c r="L399" i="7"/>
  <c r="M399" i="7"/>
  <c r="N399" i="7"/>
  <c r="O399" i="7"/>
  <c r="P399" i="7"/>
  <c r="Q399" i="7"/>
  <c r="R399" i="7"/>
  <c r="A400" i="7"/>
  <c r="B400" i="7"/>
  <c r="C400" i="7"/>
  <c r="D400" i="7"/>
  <c r="E400" i="7"/>
  <c r="F400" i="7"/>
  <c r="G400" i="7"/>
  <c r="H400" i="7"/>
  <c r="I400" i="7"/>
  <c r="J400" i="7"/>
  <c r="K400" i="7"/>
  <c r="L400" i="7"/>
  <c r="M400" i="7"/>
  <c r="N400" i="7"/>
  <c r="O400" i="7"/>
  <c r="P400" i="7"/>
  <c r="Q400" i="7"/>
  <c r="R400" i="7"/>
  <c r="A401" i="7"/>
  <c r="B401" i="7"/>
  <c r="C401" i="7"/>
  <c r="D401" i="7"/>
  <c r="E401" i="7"/>
  <c r="F401" i="7"/>
  <c r="G401" i="7"/>
  <c r="H401" i="7"/>
  <c r="I401" i="7"/>
  <c r="J401" i="7"/>
  <c r="K401" i="7"/>
  <c r="L401" i="7"/>
  <c r="M401" i="7"/>
  <c r="N401" i="7"/>
  <c r="O401" i="7"/>
  <c r="P401" i="7"/>
  <c r="Q401" i="7"/>
  <c r="R401" i="7"/>
  <c r="A402" i="7"/>
  <c r="B402" i="7"/>
  <c r="C402" i="7"/>
  <c r="D402" i="7"/>
  <c r="E402" i="7"/>
  <c r="F402" i="7"/>
  <c r="G402" i="7"/>
  <c r="H402" i="7"/>
  <c r="I402" i="7"/>
  <c r="J402" i="7"/>
  <c r="K402" i="7"/>
  <c r="L402" i="7"/>
  <c r="M402" i="7"/>
  <c r="N402" i="7"/>
  <c r="O402" i="7"/>
  <c r="P402" i="7"/>
  <c r="Q402" i="7"/>
  <c r="R402" i="7"/>
  <c r="A403" i="7"/>
  <c r="B403" i="7"/>
  <c r="C403" i="7"/>
  <c r="D403" i="7"/>
  <c r="E403" i="7"/>
  <c r="F403" i="7"/>
  <c r="G403" i="7"/>
  <c r="H403" i="7"/>
  <c r="I403" i="7"/>
  <c r="J403" i="7"/>
  <c r="K403" i="7"/>
  <c r="L403" i="7"/>
  <c r="M403" i="7"/>
  <c r="N403" i="7"/>
  <c r="O403" i="7"/>
  <c r="P403" i="7"/>
  <c r="Q403" i="7"/>
  <c r="R403" i="7"/>
  <c r="A404" i="7"/>
  <c r="B404" i="7"/>
  <c r="C404" i="7"/>
  <c r="D404" i="7"/>
  <c r="E404" i="7"/>
  <c r="F404" i="7"/>
  <c r="G404" i="7"/>
  <c r="H404" i="7"/>
  <c r="I404" i="7"/>
  <c r="J404" i="7"/>
  <c r="K404" i="7"/>
  <c r="L404" i="7"/>
  <c r="M404" i="7"/>
  <c r="N404" i="7"/>
  <c r="O404" i="7"/>
  <c r="P404" i="7"/>
  <c r="Q404" i="7"/>
  <c r="R404" i="7"/>
  <c r="A405" i="7"/>
  <c r="B405" i="7"/>
  <c r="C405" i="7"/>
  <c r="D405" i="7"/>
  <c r="E405" i="7"/>
  <c r="F405" i="7"/>
  <c r="G405" i="7"/>
  <c r="H405" i="7"/>
  <c r="I405" i="7"/>
  <c r="J405" i="7"/>
  <c r="K405" i="7"/>
  <c r="L405" i="7"/>
  <c r="M405" i="7"/>
  <c r="N405" i="7"/>
  <c r="O405" i="7"/>
  <c r="P405" i="7"/>
  <c r="Q405" i="7"/>
  <c r="R405" i="7"/>
  <c r="A406" i="7"/>
  <c r="B406" i="7"/>
  <c r="C406" i="7"/>
  <c r="D406" i="7"/>
  <c r="E406" i="7"/>
  <c r="F406" i="7"/>
  <c r="G406" i="7"/>
  <c r="H406" i="7"/>
  <c r="I406" i="7"/>
  <c r="J406" i="7"/>
  <c r="K406" i="7"/>
  <c r="L406" i="7"/>
  <c r="M406" i="7"/>
  <c r="N406" i="7"/>
  <c r="O406" i="7"/>
  <c r="P406" i="7"/>
  <c r="Q406" i="7"/>
  <c r="R406" i="7"/>
  <c r="A407" i="7"/>
  <c r="B407" i="7"/>
  <c r="C407" i="7"/>
  <c r="D407" i="7"/>
  <c r="E407" i="7"/>
  <c r="F407" i="7"/>
  <c r="G407" i="7"/>
  <c r="H407" i="7"/>
  <c r="I407" i="7"/>
  <c r="J407" i="7"/>
  <c r="K407" i="7"/>
  <c r="L407" i="7"/>
  <c r="M407" i="7"/>
  <c r="N407" i="7"/>
  <c r="O407" i="7"/>
  <c r="P407" i="7"/>
  <c r="Q407" i="7"/>
  <c r="R407" i="7"/>
  <c r="A408" i="7"/>
  <c r="B408" i="7"/>
  <c r="C408" i="7"/>
  <c r="D408" i="7"/>
  <c r="E408" i="7"/>
  <c r="F408" i="7"/>
  <c r="G408" i="7"/>
  <c r="H408" i="7"/>
  <c r="I408" i="7"/>
  <c r="J408" i="7"/>
  <c r="K408" i="7"/>
  <c r="L408" i="7"/>
  <c r="M408" i="7"/>
  <c r="N408" i="7"/>
  <c r="O408" i="7"/>
  <c r="P408" i="7"/>
  <c r="Q408" i="7"/>
  <c r="R408" i="7"/>
  <c r="A409" i="7"/>
  <c r="B409" i="7"/>
  <c r="C409" i="7"/>
  <c r="D409" i="7"/>
  <c r="E409" i="7"/>
  <c r="F409" i="7"/>
  <c r="G409" i="7"/>
  <c r="H409" i="7"/>
  <c r="I409" i="7"/>
  <c r="J409" i="7"/>
  <c r="K409" i="7"/>
  <c r="L409" i="7"/>
  <c r="M409" i="7"/>
  <c r="N409" i="7"/>
  <c r="O409" i="7"/>
  <c r="P409" i="7"/>
  <c r="Q409" i="7"/>
  <c r="R409" i="7"/>
  <c r="A410" i="7"/>
  <c r="B410" i="7"/>
  <c r="C410" i="7"/>
  <c r="D410" i="7"/>
  <c r="E410" i="7"/>
  <c r="F410" i="7"/>
  <c r="G410" i="7"/>
  <c r="H410" i="7"/>
  <c r="I410" i="7"/>
  <c r="J410" i="7"/>
  <c r="K410" i="7"/>
  <c r="L410" i="7"/>
  <c r="M410" i="7"/>
  <c r="N410" i="7"/>
  <c r="O410" i="7"/>
  <c r="P410" i="7"/>
  <c r="Q410" i="7"/>
  <c r="R410" i="7"/>
  <c r="A411" i="7"/>
  <c r="B411" i="7"/>
  <c r="C411" i="7"/>
  <c r="D411" i="7"/>
  <c r="E411" i="7"/>
  <c r="F411" i="7"/>
  <c r="G411" i="7"/>
  <c r="H411" i="7"/>
  <c r="I411" i="7"/>
  <c r="J411" i="7"/>
  <c r="K411" i="7"/>
  <c r="L411" i="7"/>
  <c r="M411" i="7"/>
  <c r="N411" i="7"/>
  <c r="O411" i="7"/>
  <c r="P411" i="7"/>
  <c r="Q411" i="7"/>
  <c r="R411" i="7"/>
  <c r="A412" i="7"/>
  <c r="B412" i="7"/>
  <c r="C412" i="7"/>
  <c r="D412" i="7"/>
  <c r="E412" i="7"/>
  <c r="F412" i="7"/>
  <c r="G412" i="7"/>
  <c r="H412" i="7"/>
  <c r="I412" i="7"/>
  <c r="J412" i="7"/>
  <c r="K412" i="7"/>
  <c r="L412" i="7"/>
  <c r="M412" i="7"/>
  <c r="N412" i="7"/>
  <c r="O412" i="7"/>
  <c r="P412" i="7"/>
  <c r="Q412" i="7"/>
  <c r="R412" i="7"/>
  <c r="A413" i="7"/>
  <c r="B413" i="7"/>
  <c r="C413" i="7"/>
  <c r="D413" i="7"/>
  <c r="E413" i="7"/>
  <c r="F413" i="7"/>
  <c r="G413" i="7"/>
  <c r="H413" i="7"/>
  <c r="I413" i="7"/>
  <c r="J413" i="7"/>
  <c r="K413" i="7"/>
  <c r="L413" i="7"/>
  <c r="M413" i="7"/>
  <c r="N413" i="7"/>
  <c r="O413" i="7"/>
  <c r="P413" i="7"/>
  <c r="Q413" i="7"/>
  <c r="R413" i="7"/>
  <c r="A414" i="7"/>
  <c r="B414" i="7"/>
  <c r="C414" i="7"/>
  <c r="D414" i="7"/>
  <c r="E414" i="7"/>
  <c r="F414" i="7"/>
  <c r="G414" i="7"/>
  <c r="H414" i="7"/>
  <c r="I414" i="7"/>
  <c r="J414" i="7"/>
  <c r="K414" i="7"/>
  <c r="L414" i="7"/>
  <c r="M414" i="7"/>
  <c r="N414" i="7"/>
  <c r="O414" i="7"/>
  <c r="P414" i="7"/>
  <c r="Q414" i="7"/>
  <c r="R414" i="7"/>
  <c r="A415" i="7"/>
  <c r="B415" i="7"/>
  <c r="C415" i="7"/>
  <c r="D415" i="7"/>
  <c r="E415" i="7"/>
  <c r="F415" i="7"/>
  <c r="G415" i="7"/>
  <c r="H415" i="7"/>
  <c r="I415" i="7"/>
  <c r="J415" i="7"/>
  <c r="K415" i="7"/>
  <c r="L415" i="7"/>
  <c r="M415" i="7"/>
  <c r="N415" i="7"/>
  <c r="O415" i="7"/>
  <c r="P415" i="7"/>
  <c r="Q415" i="7"/>
  <c r="R415" i="7"/>
  <c r="A416" i="7"/>
  <c r="B416" i="7"/>
  <c r="C416" i="7"/>
  <c r="D416" i="7"/>
  <c r="E416" i="7"/>
  <c r="F416" i="7"/>
  <c r="G416" i="7"/>
  <c r="H416" i="7"/>
  <c r="I416" i="7"/>
  <c r="J416" i="7"/>
  <c r="K416" i="7"/>
  <c r="L416" i="7"/>
  <c r="M416" i="7"/>
  <c r="N416" i="7"/>
  <c r="O416" i="7"/>
  <c r="P416" i="7"/>
  <c r="Q416" i="7"/>
  <c r="R416" i="7"/>
  <c r="A417" i="7"/>
  <c r="B417" i="7"/>
  <c r="C417" i="7"/>
  <c r="D417" i="7"/>
  <c r="E417" i="7"/>
  <c r="F417" i="7"/>
  <c r="G417" i="7"/>
  <c r="H417" i="7"/>
  <c r="I417" i="7"/>
  <c r="J417" i="7"/>
  <c r="K417" i="7"/>
  <c r="L417" i="7"/>
  <c r="M417" i="7"/>
  <c r="N417" i="7"/>
  <c r="O417" i="7"/>
  <c r="P417" i="7"/>
  <c r="Q417" i="7"/>
  <c r="R417" i="7"/>
  <c r="A418" i="7"/>
  <c r="B418" i="7"/>
  <c r="C418" i="7"/>
  <c r="D418" i="7"/>
  <c r="E418" i="7"/>
  <c r="F418" i="7"/>
  <c r="G418" i="7"/>
  <c r="H418" i="7"/>
  <c r="I418" i="7"/>
  <c r="J418" i="7"/>
  <c r="K418" i="7"/>
  <c r="L418" i="7"/>
  <c r="M418" i="7"/>
  <c r="N418" i="7"/>
  <c r="O418" i="7"/>
  <c r="P418" i="7"/>
  <c r="Q418" i="7"/>
  <c r="R418" i="7"/>
  <c r="A419" i="7"/>
  <c r="B419" i="7"/>
  <c r="C419" i="7"/>
  <c r="D419" i="7"/>
  <c r="E419" i="7"/>
  <c r="F419" i="7"/>
  <c r="G419" i="7"/>
  <c r="H419" i="7"/>
  <c r="I419" i="7"/>
  <c r="J419" i="7"/>
  <c r="K419" i="7"/>
  <c r="L419" i="7"/>
  <c r="M419" i="7"/>
  <c r="N419" i="7"/>
  <c r="O419" i="7"/>
  <c r="P419" i="7"/>
  <c r="Q419" i="7"/>
  <c r="R419" i="7"/>
  <c r="A420" i="7"/>
  <c r="B420" i="7"/>
  <c r="C420" i="7"/>
  <c r="D420" i="7"/>
  <c r="E420" i="7"/>
  <c r="F420" i="7"/>
  <c r="G420" i="7"/>
  <c r="H420" i="7"/>
  <c r="I420" i="7"/>
  <c r="J420" i="7"/>
  <c r="K420" i="7"/>
  <c r="L420" i="7"/>
  <c r="M420" i="7"/>
  <c r="N420" i="7"/>
  <c r="O420" i="7"/>
  <c r="P420" i="7"/>
  <c r="Q420" i="7"/>
  <c r="R420" i="7"/>
  <c r="A421" i="7"/>
  <c r="B421" i="7"/>
  <c r="C421" i="7"/>
  <c r="D421" i="7"/>
  <c r="E421" i="7"/>
  <c r="F421" i="7"/>
  <c r="G421" i="7"/>
  <c r="H421" i="7"/>
  <c r="I421" i="7"/>
  <c r="J421" i="7"/>
  <c r="K421" i="7"/>
  <c r="L421" i="7"/>
  <c r="M421" i="7"/>
  <c r="N421" i="7"/>
  <c r="O421" i="7"/>
  <c r="P421" i="7"/>
  <c r="Q421" i="7"/>
  <c r="R421" i="7"/>
  <c r="A422" i="7"/>
  <c r="B422" i="7"/>
  <c r="C422" i="7"/>
  <c r="D422" i="7"/>
  <c r="E422" i="7"/>
  <c r="F422" i="7"/>
  <c r="G422" i="7"/>
  <c r="H422" i="7"/>
  <c r="I422" i="7"/>
  <c r="J422" i="7"/>
  <c r="K422" i="7"/>
  <c r="L422" i="7"/>
  <c r="M422" i="7"/>
  <c r="N422" i="7"/>
  <c r="O422" i="7"/>
  <c r="P422" i="7"/>
  <c r="Q422" i="7"/>
  <c r="R422" i="7"/>
  <c r="A423" i="7"/>
  <c r="B423" i="7"/>
  <c r="C423" i="7"/>
  <c r="D423" i="7"/>
  <c r="E423" i="7"/>
  <c r="F423" i="7"/>
  <c r="G423" i="7"/>
  <c r="H423" i="7"/>
  <c r="I423" i="7"/>
  <c r="J423" i="7"/>
  <c r="K423" i="7"/>
  <c r="L423" i="7"/>
  <c r="M423" i="7"/>
  <c r="N423" i="7"/>
  <c r="O423" i="7"/>
  <c r="P423" i="7"/>
  <c r="Q423" i="7"/>
  <c r="R423" i="7"/>
  <c r="A424" i="7"/>
  <c r="B424" i="7"/>
  <c r="C424" i="7"/>
  <c r="D424" i="7"/>
  <c r="E424" i="7"/>
  <c r="F424" i="7"/>
  <c r="G424" i="7"/>
  <c r="H424" i="7"/>
  <c r="I424" i="7"/>
  <c r="J424" i="7"/>
  <c r="K424" i="7"/>
  <c r="L424" i="7"/>
  <c r="M424" i="7"/>
  <c r="N424" i="7"/>
  <c r="O424" i="7"/>
  <c r="P424" i="7"/>
  <c r="Q424" i="7"/>
  <c r="R424" i="7"/>
  <c r="A425" i="7"/>
  <c r="B425" i="7"/>
  <c r="C425" i="7"/>
  <c r="D425" i="7"/>
  <c r="E425" i="7"/>
  <c r="F425" i="7"/>
  <c r="G425" i="7"/>
  <c r="H425" i="7"/>
  <c r="I425" i="7"/>
  <c r="J425" i="7"/>
  <c r="K425" i="7"/>
  <c r="L425" i="7"/>
  <c r="M425" i="7"/>
  <c r="N425" i="7"/>
  <c r="O425" i="7"/>
  <c r="P425" i="7"/>
  <c r="Q425" i="7"/>
  <c r="R425" i="7"/>
  <c r="A426" i="7"/>
  <c r="B426" i="7"/>
  <c r="C426" i="7"/>
  <c r="D426" i="7"/>
  <c r="E426" i="7"/>
  <c r="F426" i="7"/>
  <c r="G426" i="7"/>
  <c r="H426" i="7"/>
  <c r="I426" i="7"/>
  <c r="J426" i="7"/>
  <c r="K426" i="7"/>
  <c r="L426" i="7"/>
  <c r="M426" i="7"/>
  <c r="N426" i="7"/>
  <c r="O426" i="7"/>
  <c r="P426" i="7"/>
  <c r="Q426" i="7"/>
  <c r="R426" i="7"/>
  <c r="A427" i="7"/>
  <c r="B427" i="7"/>
  <c r="C427" i="7"/>
  <c r="D427" i="7"/>
  <c r="E427" i="7"/>
  <c r="F427" i="7"/>
  <c r="G427" i="7"/>
  <c r="H427" i="7"/>
  <c r="I427" i="7"/>
  <c r="J427" i="7"/>
  <c r="K427" i="7"/>
  <c r="L427" i="7"/>
  <c r="M427" i="7"/>
  <c r="N427" i="7"/>
  <c r="O427" i="7"/>
  <c r="P427" i="7"/>
  <c r="Q427" i="7"/>
  <c r="R427" i="7"/>
  <c r="A428" i="7"/>
  <c r="B428" i="7"/>
  <c r="C428" i="7"/>
  <c r="D428" i="7"/>
  <c r="E428" i="7"/>
  <c r="F428" i="7"/>
  <c r="G428" i="7"/>
  <c r="H428" i="7"/>
  <c r="I428" i="7"/>
  <c r="J428" i="7"/>
  <c r="K428" i="7"/>
  <c r="L428" i="7"/>
  <c r="M428" i="7"/>
  <c r="N428" i="7"/>
  <c r="O428" i="7"/>
  <c r="P428" i="7"/>
  <c r="Q428" i="7"/>
  <c r="R428" i="7"/>
  <c r="A429" i="7"/>
  <c r="B429" i="7"/>
  <c r="C429" i="7"/>
  <c r="D429" i="7"/>
  <c r="E429" i="7"/>
  <c r="F429" i="7"/>
  <c r="G429" i="7"/>
  <c r="H429" i="7"/>
  <c r="I429" i="7"/>
  <c r="J429" i="7"/>
  <c r="K429" i="7"/>
  <c r="L429" i="7"/>
  <c r="M429" i="7"/>
  <c r="N429" i="7"/>
  <c r="O429" i="7"/>
  <c r="P429" i="7"/>
  <c r="Q429" i="7"/>
  <c r="R429" i="7"/>
  <c r="A430" i="7"/>
  <c r="B430" i="7"/>
  <c r="C430" i="7"/>
  <c r="D430" i="7"/>
  <c r="E430" i="7"/>
  <c r="F430" i="7"/>
  <c r="G430" i="7"/>
  <c r="H430" i="7"/>
  <c r="I430" i="7"/>
  <c r="J430" i="7"/>
  <c r="K430" i="7"/>
  <c r="L430" i="7"/>
  <c r="M430" i="7"/>
  <c r="N430" i="7"/>
  <c r="O430" i="7"/>
  <c r="P430" i="7"/>
  <c r="Q430" i="7"/>
  <c r="R430" i="7"/>
  <c r="A431" i="7"/>
  <c r="B431" i="7"/>
  <c r="C431" i="7"/>
  <c r="D431" i="7"/>
  <c r="E431" i="7"/>
  <c r="F431" i="7"/>
  <c r="G431" i="7"/>
  <c r="H431" i="7"/>
  <c r="I431" i="7"/>
  <c r="J431" i="7"/>
  <c r="K431" i="7"/>
  <c r="L431" i="7"/>
  <c r="M431" i="7"/>
  <c r="N431" i="7"/>
  <c r="O431" i="7"/>
  <c r="P431" i="7"/>
  <c r="Q431" i="7"/>
  <c r="R431" i="7"/>
  <c r="A432" i="7"/>
  <c r="B432" i="7"/>
  <c r="C432" i="7"/>
  <c r="D432" i="7"/>
  <c r="E432" i="7"/>
  <c r="F432" i="7"/>
  <c r="G432" i="7"/>
  <c r="H432" i="7"/>
  <c r="I432" i="7"/>
  <c r="J432" i="7"/>
  <c r="K432" i="7"/>
  <c r="L432" i="7"/>
  <c r="M432" i="7"/>
  <c r="N432" i="7"/>
  <c r="O432" i="7"/>
  <c r="P432" i="7"/>
  <c r="Q432" i="7"/>
  <c r="R432" i="7"/>
  <c r="A433" i="7"/>
  <c r="B433" i="7"/>
  <c r="C433" i="7"/>
  <c r="D433" i="7"/>
  <c r="E433" i="7"/>
  <c r="F433" i="7"/>
  <c r="G433" i="7"/>
  <c r="H433" i="7"/>
  <c r="I433" i="7"/>
  <c r="J433" i="7"/>
  <c r="K433" i="7"/>
  <c r="L433" i="7"/>
  <c r="M433" i="7"/>
  <c r="N433" i="7"/>
  <c r="O433" i="7"/>
  <c r="P433" i="7"/>
  <c r="Q433" i="7"/>
  <c r="R433" i="7"/>
  <c r="A434" i="7"/>
  <c r="B434" i="7"/>
  <c r="C434" i="7"/>
  <c r="D434" i="7"/>
  <c r="E434" i="7"/>
  <c r="F434" i="7"/>
  <c r="G434" i="7"/>
  <c r="H434" i="7"/>
  <c r="I434" i="7"/>
  <c r="J434" i="7"/>
  <c r="K434" i="7"/>
  <c r="L434" i="7"/>
  <c r="M434" i="7"/>
  <c r="N434" i="7"/>
  <c r="O434" i="7"/>
  <c r="P434" i="7"/>
  <c r="Q434" i="7"/>
  <c r="R434" i="7"/>
  <c r="A435" i="7"/>
  <c r="B435" i="7"/>
  <c r="C435" i="7"/>
  <c r="D435" i="7"/>
  <c r="E435" i="7"/>
  <c r="F435" i="7"/>
  <c r="G435" i="7"/>
  <c r="H435" i="7"/>
  <c r="I435" i="7"/>
  <c r="J435" i="7"/>
  <c r="K435" i="7"/>
  <c r="L435" i="7"/>
  <c r="M435" i="7"/>
  <c r="N435" i="7"/>
  <c r="O435" i="7"/>
  <c r="P435" i="7"/>
  <c r="Q435" i="7"/>
  <c r="R435" i="7"/>
  <c r="A436" i="7"/>
  <c r="B436" i="7"/>
  <c r="C436" i="7"/>
  <c r="D436" i="7"/>
  <c r="E436" i="7"/>
  <c r="F436" i="7"/>
  <c r="G436" i="7"/>
  <c r="H436" i="7"/>
  <c r="I436" i="7"/>
  <c r="J436" i="7"/>
  <c r="K436" i="7"/>
  <c r="L436" i="7"/>
  <c r="M436" i="7"/>
  <c r="N436" i="7"/>
  <c r="O436" i="7"/>
  <c r="P436" i="7"/>
  <c r="Q436" i="7"/>
  <c r="R436" i="7"/>
  <c r="A437" i="7"/>
  <c r="B437" i="7"/>
  <c r="C437" i="7"/>
  <c r="D437" i="7"/>
  <c r="E437" i="7"/>
  <c r="F437" i="7"/>
  <c r="G437" i="7"/>
  <c r="H437" i="7"/>
  <c r="I437" i="7"/>
  <c r="J437" i="7"/>
  <c r="K437" i="7"/>
  <c r="L437" i="7"/>
  <c r="M437" i="7"/>
  <c r="N437" i="7"/>
  <c r="O437" i="7"/>
  <c r="P437" i="7"/>
  <c r="Q437" i="7"/>
  <c r="R437" i="7"/>
  <c r="A438" i="7"/>
  <c r="B438" i="7"/>
  <c r="C438" i="7"/>
  <c r="D438" i="7"/>
  <c r="E438" i="7"/>
  <c r="F438" i="7"/>
  <c r="G438" i="7"/>
  <c r="H438" i="7"/>
  <c r="I438" i="7"/>
  <c r="J438" i="7"/>
  <c r="K438" i="7"/>
  <c r="L438" i="7"/>
  <c r="M438" i="7"/>
  <c r="N438" i="7"/>
  <c r="O438" i="7"/>
  <c r="P438" i="7"/>
  <c r="Q438" i="7"/>
  <c r="R438" i="7"/>
  <c r="A439" i="7"/>
  <c r="B439" i="7"/>
  <c r="C439" i="7"/>
  <c r="D439" i="7"/>
  <c r="E439" i="7"/>
  <c r="F439" i="7"/>
  <c r="G439" i="7"/>
  <c r="H439" i="7"/>
  <c r="I439" i="7"/>
  <c r="J439" i="7"/>
  <c r="K439" i="7"/>
  <c r="L439" i="7"/>
  <c r="M439" i="7"/>
  <c r="N439" i="7"/>
  <c r="O439" i="7"/>
  <c r="P439" i="7"/>
  <c r="Q439" i="7"/>
  <c r="R439" i="7"/>
  <c r="A440" i="7"/>
  <c r="B440" i="7"/>
  <c r="C440" i="7"/>
  <c r="D440" i="7"/>
  <c r="E440" i="7"/>
  <c r="F440" i="7"/>
  <c r="G440" i="7"/>
  <c r="H440" i="7"/>
  <c r="I440" i="7"/>
  <c r="J440" i="7"/>
  <c r="K440" i="7"/>
  <c r="L440" i="7"/>
  <c r="M440" i="7"/>
  <c r="N440" i="7"/>
  <c r="O440" i="7"/>
  <c r="P440" i="7"/>
  <c r="Q440" i="7"/>
  <c r="R440" i="7"/>
  <c r="A441" i="7"/>
  <c r="B441" i="7"/>
  <c r="C441" i="7"/>
  <c r="D441" i="7"/>
  <c r="E441" i="7"/>
  <c r="F441" i="7"/>
  <c r="G441" i="7"/>
  <c r="H441" i="7"/>
  <c r="I441" i="7"/>
  <c r="J441" i="7"/>
  <c r="K441" i="7"/>
  <c r="L441" i="7"/>
  <c r="M441" i="7"/>
  <c r="N441" i="7"/>
  <c r="O441" i="7"/>
  <c r="P441" i="7"/>
  <c r="Q441" i="7"/>
  <c r="R441" i="7"/>
  <c r="A442" i="7"/>
  <c r="B442" i="7"/>
  <c r="C442" i="7"/>
  <c r="D442" i="7"/>
  <c r="E442" i="7"/>
  <c r="F442" i="7"/>
  <c r="G442" i="7"/>
  <c r="H442" i="7"/>
  <c r="I442" i="7"/>
  <c r="J442" i="7"/>
  <c r="K442" i="7"/>
  <c r="L442" i="7"/>
  <c r="M442" i="7"/>
  <c r="N442" i="7"/>
  <c r="O442" i="7"/>
  <c r="P442" i="7"/>
  <c r="Q442" i="7"/>
  <c r="R442" i="7"/>
  <c r="A443" i="7"/>
  <c r="B443" i="7"/>
  <c r="C443" i="7"/>
  <c r="D443" i="7"/>
  <c r="E443" i="7"/>
  <c r="F443" i="7"/>
  <c r="G443" i="7"/>
  <c r="H443" i="7"/>
  <c r="I443" i="7"/>
  <c r="J443" i="7"/>
  <c r="K443" i="7"/>
  <c r="L443" i="7"/>
  <c r="M443" i="7"/>
  <c r="N443" i="7"/>
  <c r="O443" i="7"/>
  <c r="P443" i="7"/>
  <c r="Q443" i="7"/>
  <c r="R443" i="7"/>
  <c r="A444" i="7"/>
  <c r="B444" i="7"/>
  <c r="C444" i="7"/>
  <c r="D444" i="7"/>
  <c r="E444" i="7"/>
  <c r="F444" i="7"/>
  <c r="G444" i="7"/>
  <c r="H444" i="7"/>
  <c r="I444" i="7"/>
  <c r="J444" i="7"/>
  <c r="K444" i="7"/>
  <c r="L444" i="7"/>
  <c r="M444" i="7"/>
  <c r="N444" i="7"/>
  <c r="O444" i="7"/>
  <c r="P444" i="7"/>
  <c r="Q444" i="7"/>
  <c r="R444" i="7"/>
  <c r="A445" i="7"/>
  <c r="B445" i="7"/>
  <c r="C445" i="7"/>
  <c r="D445" i="7"/>
  <c r="E445" i="7"/>
  <c r="F445" i="7"/>
  <c r="G445" i="7"/>
  <c r="H445" i="7"/>
  <c r="I445" i="7"/>
  <c r="J445" i="7"/>
  <c r="K445" i="7"/>
  <c r="L445" i="7"/>
  <c r="M445" i="7"/>
  <c r="N445" i="7"/>
  <c r="O445" i="7"/>
  <c r="P445" i="7"/>
  <c r="Q445" i="7"/>
  <c r="R445" i="7"/>
  <c r="A446" i="7"/>
  <c r="B446" i="7"/>
  <c r="C446" i="7"/>
  <c r="D446" i="7"/>
  <c r="E446" i="7"/>
  <c r="F446" i="7"/>
  <c r="G446" i="7"/>
  <c r="H446" i="7"/>
  <c r="I446" i="7"/>
  <c r="J446" i="7"/>
  <c r="K446" i="7"/>
  <c r="L446" i="7"/>
  <c r="M446" i="7"/>
  <c r="N446" i="7"/>
  <c r="O446" i="7"/>
  <c r="P446" i="7"/>
  <c r="Q446" i="7"/>
  <c r="R446" i="7"/>
  <c r="A447" i="7"/>
  <c r="B447" i="7"/>
  <c r="C447" i="7"/>
  <c r="D447" i="7"/>
  <c r="E447" i="7"/>
  <c r="F447" i="7"/>
  <c r="G447" i="7"/>
  <c r="H447" i="7"/>
  <c r="I447" i="7"/>
  <c r="J447" i="7"/>
  <c r="K447" i="7"/>
  <c r="L447" i="7"/>
  <c r="M447" i="7"/>
  <c r="N447" i="7"/>
  <c r="O447" i="7"/>
  <c r="P447" i="7"/>
  <c r="Q447" i="7"/>
  <c r="R447" i="7"/>
  <c r="A448" i="7"/>
  <c r="B448" i="7"/>
  <c r="C448" i="7"/>
  <c r="D448" i="7"/>
  <c r="E448" i="7"/>
  <c r="F448" i="7"/>
  <c r="G448" i="7"/>
  <c r="H448" i="7"/>
  <c r="I448" i="7"/>
  <c r="J448" i="7"/>
  <c r="K448" i="7"/>
  <c r="L448" i="7"/>
  <c r="M448" i="7"/>
  <c r="N448" i="7"/>
  <c r="O448" i="7"/>
  <c r="P448" i="7"/>
  <c r="Q448" i="7"/>
  <c r="R448" i="7"/>
  <c r="A449" i="7"/>
  <c r="B449" i="7"/>
  <c r="C449" i="7"/>
  <c r="D449" i="7"/>
  <c r="E449" i="7"/>
  <c r="F449" i="7"/>
  <c r="G449" i="7"/>
  <c r="H449" i="7"/>
  <c r="I449" i="7"/>
  <c r="J449" i="7"/>
  <c r="K449" i="7"/>
  <c r="L449" i="7"/>
  <c r="M449" i="7"/>
  <c r="N449" i="7"/>
  <c r="O449" i="7"/>
  <c r="P449" i="7"/>
  <c r="Q449" i="7"/>
  <c r="R449" i="7"/>
  <c r="A450" i="7"/>
  <c r="B450" i="7"/>
  <c r="C450" i="7"/>
  <c r="D450" i="7"/>
  <c r="E450" i="7"/>
  <c r="F450" i="7"/>
  <c r="G450" i="7"/>
  <c r="H450" i="7"/>
  <c r="I450" i="7"/>
  <c r="J450" i="7"/>
  <c r="K450" i="7"/>
  <c r="L450" i="7"/>
  <c r="M450" i="7"/>
  <c r="N450" i="7"/>
  <c r="O450" i="7"/>
  <c r="P450" i="7"/>
  <c r="Q450" i="7"/>
  <c r="R450" i="7"/>
  <c r="A451" i="7"/>
  <c r="B451" i="7"/>
  <c r="C451" i="7"/>
  <c r="D451" i="7"/>
  <c r="E451" i="7"/>
  <c r="F451" i="7"/>
  <c r="G451" i="7"/>
  <c r="H451" i="7"/>
  <c r="I451" i="7"/>
  <c r="J451" i="7"/>
  <c r="K451" i="7"/>
  <c r="L451" i="7"/>
  <c r="M451" i="7"/>
  <c r="N451" i="7"/>
  <c r="O451" i="7"/>
  <c r="P451" i="7"/>
  <c r="Q451" i="7"/>
  <c r="R451" i="7"/>
  <c r="A452" i="7"/>
  <c r="B452" i="7"/>
  <c r="C452" i="7"/>
  <c r="D452" i="7"/>
  <c r="E452" i="7"/>
  <c r="F452" i="7"/>
  <c r="G452" i="7"/>
  <c r="H452" i="7"/>
  <c r="I452" i="7"/>
  <c r="J452" i="7"/>
  <c r="K452" i="7"/>
  <c r="L452" i="7"/>
  <c r="M452" i="7"/>
  <c r="N452" i="7"/>
  <c r="O452" i="7"/>
  <c r="P452" i="7"/>
  <c r="Q452" i="7"/>
  <c r="R452" i="7"/>
  <c r="A453" i="7"/>
  <c r="B453" i="7"/>
  <c r="C453" i="7"/>
  <c r="D453" i="7"/>
  <c r="E453" i="7"/>
  <c r="F453" i="7"/>
  <c r="G453" i="7"/>
  <c r="H453" i="7"/>
  <c r="I453" i="7"/>
  <c r="J453" i="7"/>
  <c r="K453" i="7"/>
  <c r="L453" i="7"/>
  <c r="M453" i="7"/>
  <c r="N453" i="7"/>
  <c r="O453" i="7"/>
  <c r="P453" i="7"/>
  <c r="Q453" i="7"/>
  <c r="R453" i="7"/>
  <c r="A454" i="7"/>
  <c r="B454" i="7"/>
  <c r="C454" i="7"/>
  <c r="D454" i="7"/>
  <c r="E454" i="7"/>
  <c r="F454" i="7"/>
  <c r="G454" i="7"/>
  <c r="H454" i="7"/>
  <c r="I454" i="7"/>
  <c r="J454" i="7"/>
  <c r="K454" i="7"/>
  <c r="L454" i="7"/>
  <c r="M454" i="7"/>
  <c r="N454" i="7"/>
  <c r="O454" i="7"/>
  <c r="P454" i="7"/>
  <c r="Q454" i="7"/>
  <c r="R454" i="7"/>
  <c r="A455" i="7"/>
  <c r="B455" i="7"/>
  <c r="C455" i="7"/>
  <c r="D455" i="7"/>
  <c r="E455" i="7"/>
  <c r="F455" i="7"/>
  <c r="G455" i="7"/>
  <c r="H455" i="7"/>
  <c r="I455" i="7"/>
  <c r="J455" i="7"/>
  <c r="K455" i="7"/>
  <c r="L455" i="7"/>
  <c r="M455" i="7"/>
  <c r="N455" i="7"/>
  <c r="O455" i="7"/>
  <c r="P455" i="7"/>
  <c r="Q455" i="7"/>
  <c r="R455" i="7"/>
  <c r="A456" i="7"/>
  <c r="B456" i="7"/>
  <c r="C456" i="7"/>
  <c r="D456" i="7"/>
  <c r="E456" i="7"/>
  <c r="F456" i="7"/>
  <c r="G456" i="7"/>
  <c r="H456" i="7"/>
  <c r="I456" i="7"/>
  <c r="J456" i="7"/>
  <c r="K456" i="7"/>
  <c r="L456" i="7"/>
  <c r="M456" i="7"/>
  <c r="N456" i="7"/>
  <c r="O456" i="7"/>
  <c r="P456" i="7"/>
  <c r="Q456" i="7"/>
  <c r="R456" i="7"/>
  <c r="A457" i="7"/>
  <c r="B457" i="7"/>
  <c r="C457" i="7"/>
  <c r="D457" i="7"/>
  <c r="E457" i="7"/>
  <c r="F457" i="7"/>
  <c r="G457" i="7"/>
  <c r="H457" i="7"/>
  <c r="I457" i="7"/>
  <c r="J457" i="7"/>
  <c r="K457" i="7"/>
  <c r="L457" i="7"/>
  <c r="M457" i="7"/>
  <c r="N457" i="7"/>
  <c r="O457" i="7"/>
  <c r="P457" i="7"/>
  <c r="Q457" i="7"/>
  <c r="R457" i="7"/>
  <c r="A458" i="7"/>
  <c r="B458" i="7"/>
  <c r="C458" i="7"/>
  <c r="D458" i="7"/>
  <c r="E458" i="7"/>
  <c r="F458" i="7"/>
  <c r="G458" i="7"/>
  <c r="H458" i="7"/>
  <c r="I458" i="7"/>
  <c r="J458" i="7"/>
  <c r="K458" i="7"/>
  <c r="L458" i="7"/>
  <c r="M458" i="7"/>
  <c r="N458" i="7"/>
  <c r="O458" i="7"/>
  <c r="P458" i="7"/>
  <c r="Q458" i="7"/>
  <c r="R458" i="7"/>
  <c r="A459" i="7"/>
  <c r="B459" i="7"/>
  <c r="C459" i="7"/>
  <c r="D459" i="7"/>
  <c r="E459" i="7"/>
  <c r="F459" i="7"/>
  <c r="G459" i="7"/>
  <c r="H459" i="7"/>
  <c r="I459" i="7"/>
  <c r="J459" i="7"/>
  <c r="K459" i="7"/>
  <c r="L459" i="7"/>
  <c r="M459" i="7"/>
  <c r="N459" i="7"/>
  <c r="O459" i="7"/>
  <c r="P459" i="7"/>
  <c r="Q459" i="7"/>
  <c r="R459" i="7"/>
  <c r="A460" i="7"/>
  <c r="B460" i="7"/>
  <c r="C460" i="7"/>
  <c r="D460" i="7"/>
  <c r="E460" i="7"/>
  <c r="F460" i="7"/>
  <c r="G460" i="7"/>
  <c r="H460" i="7"/>
  <c r="I460" i="7"/>
  <c r="J460" i="7"/>
  <c r="K460" i="7"/>
  <c r="L460" i="7"/>
  <c r="M460" i="7"/>
  <c r="N460" i="7"/>
  <c r="O460" i="7"/>
  <c r="P460" i="7"/>
  <c r="Q460" i="7"/>
  <c r="R460" i="7"/>
  <c r="A461" i="7"/>
  <c r="B461" i="7"/>
  <c r="C461" i="7"/>
  <c r="D461" i="7"/>
  <c r="E461" i="7"/>
  <c r="F461" i="7"/>
  <c r="G461" i="7"/>
  <c r="H461" i="7"/>
  <c r="I461" i="7"/>
  <c r="J461" i="7"/>
  <c r="K461" i="7"/>
  <c r="L461" i="7"/>
  <c r="M461" i="7"/>
  <c r="N461" i="7"/>
  <c r="O461" i="7"/>
  <c r="P461" i="7"/>
  <c r="Q461" i="7"/>
  <c r="R461" i="7"/>
  <c r="A462" i="7"/>
  <c r="B462" i="7"/>
  <c r="C462" i="7"/>
  <c r="D462" i="7"/>
  <c r="E462" i="7"/>
  <c r="F462" i="7"/>
  <c r="G462" i="7"/>
  <c r="H462" i="7"/>
  <c r="I462" i="7"/>
  <c r="J462" i="7"/>
  <c r="K462" i="7"/>
  <c r="L462" i="7"/>
  <c r="M462" i="7"/>
  <c r="N462" i="7"/>
  <c r="O462" i="7"/>
  <c r="P462" i="7"/>
  <c r="Q462" i="7"/>
  <c r="R462" i="7"/>
  <c r="A463" i="7"/>
  <c r="B463" i="7"/>
  <c r="C463" i="7"/>
  <c r="D463" i="7"/>
  <c r="E463" i="7"/>
  <c r="F463" i="7"/>
  <c r="G463" i="7"/>
  <c r="H463" i="7"/>
  <c r="I463" i="7"/>
  <c r="J463" i="7"/>
  <c r="K463" i="7"/>
  <c r="L463" i="7"/>
  <c r="M463" i="7"/>
  <c r="N463" i="7"/>
  <c r="O463" i="7"/>
  <c r="P463" i="7"/>
  <c r="Q463" i="7"/>
  <c r="R463" i="7"/>
  <c r="A464" i="7"/>
  <c r="B464" i="7"/>
  <c r="C464" i="7"/>
  <c r="D464" i="7"/>
  <c r="E464" i="7"/>
  <c r="F464" i="7"/>
  <c r="G464" i="7"/>
  <c r="H464" i="7"/>
  <c r="I464" i="7"/>
  <c r="J464" i="7"/>
  <c r="K464" i="7"/>
  <c r="L464" i="7"/>
  <c r="M464" i="7"/>
  <c r="N464" i="7"/>
  <c r="O464" i="7"/>
  <c r="P464" i="7"/>
  <c r="Q464" i="7"/>
  <c r="R464" i="7"/>
  <c r="A466" i="7"/>
  <c r="B466" i="7"/>
  <c r="C466" i="7"/>
  <c r="D466" i="7"/>
  <c r="E466" i="7"/>
  <c r="F466" i="7"/>
  <c r="G466" i="7"/>
  <c r="H466" i="7"/>
  <c r="I466" i="7"/>
  <c r="J466" i="7"/>
  <c r="K466" i="7"/>
  <c r="L466" i="7"/>
  <c r="M466" i="7"/>
  <c r="N466" i="7"/>
  <c r="O466" i="7"/>
  <c r="P466" i="7"/>
  <c r="Q466" i="7"/>
  <c r="R466" i="7"/>
  <c r="A467" i="7"/>
  <c r="B467" i="7"/>
  <c r="C467" i="7"/>
  <c r="D467" i="7"/>
  <c r="E467" i="7"/>
  <c r="F467" i="7"/>
  <c r="G467" i="7"/>
  <c r="H467" i="7"/>
  <c r="I467" i="7"/>
  <c r="J467" i="7"/>
  <c r="K467" i="7"/>
  <c r="L467" i="7"/>
  <c r="M467" i="7"/>
  <c r="N467" i="7"/>
  <c r="O467" i="7"/>
  <c r="P467" i="7"/>
  <c r="Q467" i="7"/>
  <c r="R467" i="7"/>
  <c r="A468" i="7"/>
  <c r="B468" i="7"/>
  <c r="C468" i="7"/>
  <c r="D468" i="7"/>
  <c r="E468" i="7"/>
  <c r="F468" i="7"/>
  <c r="G468" i="7"/>
  <c r="H468" i="7"/>
  <c r="I468" i="7"/>
  <c r="J468" i="7"/>
  <c r="K468" i="7"/>
  <c r="L468" i="7"/>
  <c r="M468" i="7"/>
  <c r="N468" i="7"/>
  <c r="O468" i="7"/>
  <c r="P468" i="7"/>
  <c r="Q468" i="7"/>
  <c r="R468" i="7"/>
  <c r="A469" i="7"/>
  <c r="B469" i="7"/>
  <c r="C469" i="7"/>
  <c r="D469" i="7"/>
  <c r="E469" i="7"/>
  <c r="F469" i="7"/>
  <c r="G469" i="7"/>
  <c r="H469" i="7"/>
  <c r="I469" i="7"/>
  <c r="J469" i="7"/>
  <c r="K469" i="7"/>
  <c r="L469" i="7"/>
  <c r="M469" i="7"/>
  <c r="N469" i="7"/>
  <c r="O469" i="7"/>
  <c r="P469" i="7"/>
  <c r="Q469" i="7"/>
  <c r="R469" i="7"/>
  <c r="A470" i="7"/>
  <c r="B470" i="7"/>
  <c r="C470" i="7"/>
  <c r="D470" i="7"/>
  <c r="E470" i="7"/>
  <c r="F470" i="7"/>
  <c r="G470" i="7"/>
  <c r="H470" i="7"/>
  <c r="I470" i="7"/>
  <c r="J470" i="7"/>
  <c r="K470" i="7"/>
  <c r="L470" i="7"/>
  <c r="M470" i="7"/>
  <c r="N470" i="7"/>
  <c r="O470" i="7"/>
  <c r="P470" i="7"/>
  <c r="Q470" i="7"/>
  <c r="R470" i="7"/>
  <c r="A471" i="7"/>
  <c r="B471" i="7"/>
  <c r="C471" i="7"/>
  <c r="D471" i="7"/>
  <c r="E471" i="7"/>
  <c r="F471" i="7"/>
  <c r="G471" i="7"/>
  <c r="H471" i="7"/>
  <c r="I471" i="7"/>
  <c r="J471" i="7"/>
  <c r="K471" i="7"/>
  <c r="L471" i="7"/>
  <c r="M471" i="7"/>
  <c r="N471" i="7"/>
  <c r="O471" i="7"/>
  <c r="P471" i="7"/>
  <c r="Q471" i="7"/>
  <c r="R471" i="7"/>
  <c r="A472" i="7"/>
  <c r="B472" i="7"/>
  <c r="C472" i="7"/>
  <c r="D472" i="7"/>
  <c r="E472" i="7"/>
  <c r="F472" i="7"/>
  <c r="G472" i="7"/>
  <c r="H472" i="7"/>
  <c r="I472" i="7"/>
  <c r="J472" i="7"/>
  <c r="K472" i="7"/>
  <c r="L472" i="7"/>
  <c r="M472" i="7"/>
  <c r="N472" i="7"/>
  <c r="O472" i="7"/>
  <c r="P472" i="7"/>
  <c r="Q472" i="7"/>
  <c r="R472" i="7"/>
  <c r="A473" i="7"/>
  <c r="B473" i="7"/>
  <c r="C473" i="7"/>
  <c r="D473" i="7"/>
  <c r="E473" i="7"/>
  <c r="F473" i="7"/>
  <c r="G473" i="7"/>
  <c r="H473" i="7"/>
  <c r="I473" i="7"/>
  <c r="J473" i="7"/>
  <c r="K473" i="7"/>
  <c r="L473" i="7"/>
  <c r="M473" i="7"/>
  <c r="N473" i="7"/>
  <c r="O473" i="7"/>
  <c r="P473" i="7"/>
  <c r="Q473" i="7"/>
  <c r="R473" i="7"/>
  <c r="A474" i="7"/>
  <c r="B474" i="7"/>
  <c r="C474" i="7"/>
  <c r="D474" i="7"/>
  <c r="E474" i="7"/>
  <c r="F474" i="7"/>
  <c r="G474" i="7"/>
  <c r="H474" i="7"/>
  <c r="I474" i="7"/>
  <c r="J474" i="7"/>
  <c r="K474" i="7"/>
  <c r="L474" i="7"/>
  <c r="M474" i="7"/>
  <c r="N474" i="7"/>
  <c r="O474" i="7"/>
  <c r="P474" i="7"/>
  <c r="Q474" i="7"/>
  <c r="R474" i="7"/>
  <c r="A475" i="7"/>
  <c r="B475" i="7"/>
  <c r="C475" i="7"/>
  <c r="D475" i="7"/>
  <c r="E475" i="7"/>
  <c r="F475" i="7"/>
  <c r="G475" i="7"/>
  <c r="H475" i="7"/>
  <c r="I475" i="7"/>
  <c r="J475" i="7"/>
  <c r="K475" i="7"/>
  <c r="L475" i="7"/>
  <c r="M475" i="7"/>
  <c r="N475" i="7"/>
  <c r="O475" i="7"/>
  <c r="P475" i="7"/>
  <c r="Q475" i="7"/>
  <c r="R475" i="7"/>
  <c r="A476" i="7"/>
  <c r="B476" i="7"/>
  <c r="C476" i="7"/>
  <c r="D476" i="7"/>
  <c r="E476" i="7"/>
  <c r="F476" i="7"/>
  <c r="G476" i="7"/>
  <c r="H476" i="7"/>
  <c r="I476" i="7"/>
  <c r="J476" i="7"/>
  <c r="K476" i="7"/>
  <c r="L476" i="7"/>
  <c r="M476" i="7"/>
  <c r="N476" i="7"/>
  <c r="O476" i="7"/>
  <c r="P476" i="7"/>
  <c r="Q476" i="7"/>
  <c r="R476" i="7"/>
  <c r="A477" i="7"/>
  <c r="B477" i="7"/>
  <c r="C477" i="7"/>
  <c r="D477" i="7"/>
  <c r="E477" i="7"/>
  <c r="F477" i="7"/>
  <c r="G477" i="7"/>
  <c r="H477" i="7"/>
  <c r="I477" i="7"/>
  <c r="J477" i="7"/>
  <c r="K477" i="7"/>
  <c r="L477" i="7"/>
  <c r="M477" i="7"/>
  <c r="N477" i="7"/>
  <c r="O477" i="7"/>
  <c r="P477" i="7"/>
  <c r="Q477" i="7"/>
  <c r="R477" i="7"/>
  <c r="A478" i="7"/>
  <c r="B478" i="7"/>
  <c r="C478" i="7"/>
  <c r="D478" i="7"/>
  <c r="E478" i="7"/>
  <c r="F478" i="7"/>
  <c r="G478" i="7"/>
  <c r="H478" i="7"/>
  <c r="I478" i="7"/>
  <c r="J478" i="7"/>
  <c r="K478" i="7"/>
  <c r="L478" i="7"/>
  <c r="M478" i="7"/>
  <c r="N478" i="7"/>
  <c r="O478" i="7"/>
  <c r="P478" i="7"/>
  <c r="Q478" i="7"/>
  <c r="R478" i="7"/>
  <c r="A479" i="7"/>
  <c r="B479" i="7"/>
  <c r="C479" i="7"/>
  <c r="D479" i="7"/>
  <c r="E479" i="7"/>
  <c r="F479" i="7"/>
  <c r="G479" i="7"/>
  <c r="H479" i="7"/>
  <c r="I479" i="7"/>
  <c r="J479" i="7"/>
  <c r="K479" i="7"/>
  <c r="L479" i="7"/>
  <c r="M479" i="7"/>
  <c r="N479" i="7"/>
  <c r="O479" i="7"/>
  <c r="P479" i="7"/>
  <c r="Q479" i="7"/>
  <c r="R479" i="7"/>
  <c r="A480" i="7"/>
  <c r="B480" i="7"/>
  <c r="C480" i="7"/>
  <c r="D480" i="7"/>
  <c r="E480" i="7"/>
  <c r="F480" i="7"/>
  <c r="G480" i="7"/>
  <c r="H480" i="7"/>
  <c r="I480" i="7"/>
  <c r="J480" i="7"/>
  <c r="K480" i="7"/>
  <c r="L480" i="7"/>
  <c r="M480" i="7"/>
  <c r="N480" i="7"/>
  <c r="O480" i="7"/>
  <c r="P480" i="7"/>
  <c r="Q480" i="7"/>
  <c r="R480" i="7"/>
  <c r="A481" i="7"/>
  <c r="B481" i="7"/>
  <c r="C481" i="7"/>
  <c r="D481" i="7"/>
  <c r="E481" i="7"/>
  <c r="F481" i="7"/>
  <c r="G481" i="7"/>
  <c r="H481" i="7"/>
  <c r="I481" i="7"/>
  <c r="J481" i="7"/>
  <c r="K481" i="7"/>
  <c r="L481" i="7"/>
  <c r="M481" i="7"/>
  <c r="N481" i="7"/>
  <c r="O481" i="7"/>
  <c r="P481" i="7"/>
  <c r="Q481" i="7"/>
  <c r="R481" i="7"/>
  <c r="A482" i="7"/>
  <c r="B482" i="7"/>
  <c r="C482" i="7"/>
  <c r="D482" i="7"/>
  <c r="E482" i="7"/>
  <c r="F482" i="7"/>
  <c r="G482" i="7"/>
  <c r="H482" i="7"/>
  <c r="I482" i="7"/>
  <c r="J482" i="7"/>
  <c r="K482" i="7"/>
  <c r="L482" i="7"/>
  <c r="M482" i="7"/>
  <c r="N482" i="7"/>
  <c r="O482" i="7"/>
  <c r="P482" i="7"/>
  <c r="Q482" i="7"/>
  <c r="R482" i="7"/>
  <c r="A483" i="7"/>
  <c r="B483" i="7"/>
  <c r="C483" i="7"/>
  <c r="D483" i="7"/>
  <c r="E483" i="7"/>
  <c r="F483" i="7"/>
  <c r="G483" i="7"/>
  <c r="H483" i="7"/>
  <c r="I483" i="7"/>
  <c r="J483" i="7"/>
  <c r="K483" i="7"/>
  <c r="L483" i="7"/>
  <c r="M483" i="7"/>
  <c r="N483" i="7"/>
  <c r="O483" i="7"/>
  <c r="P483" i="7"/>
  <c r="Q483" i="7"/>
  <c r="R483" i="7"/>
  <c r="A484" i="7"/>
  <c r="B484" i="7"/>
  <c r="C484" i="7"/>
  <c r="D484" i="7"/>
  <c r="E484" i="7"/>
  <c r="F484" i="7"/>
  <c r="G484" i="7"/>
  <c r="H484" i="7"/>
  <c r="I484" i="7"/>
  <c r="J484" i="7"/>
  <c r="K484" i="7"/>
  <c r="L484" i="7"/>
  <c r="M484" i="7"/>
  <c r="N484" i="7"/>
  <c r="O484" i="7"/>
  <c r="P484" i="7"/>
  <c r="Q484" i="7"/>
  <c r="R484" i="7"/>
  <c r="A485" i="7"/>
  <c r="B485" i="7"/>
  <c r="C485" i="7"/>
  <c r="D485" i="7"/>
  <c r="E485" i="7"/>
  <c r="F485" i="7"/>
  <c r="G485" i="7"/>
  <c r="H485" i="7"/>
  <c r="I485" i="7"/>
  <c r="J485" i="7"/>
  <c r="K485" i="7"/>
  <c r="L485" i="7"/>
  <c r="M485" i="7"/>
  <c r="N485" i="7"/>
  <c r="O485" i="7"/>
  <c r="P485" i="7"/>
  <c r="Q485" i="7"/>
  <c r="R485" i="7"/>
  <c r="A486" i="7"/>
  <c r="B486" i="7"/>
  <c r="C486" i="7"/>
  <c r="D486" i="7"/>
  <c r="E486" i="7"/>
  <c r="F486" i="7"/>
  <c r="G486" i="7"/>
  <c r="H486" i="7"/>
  <c r="I486" i="7"/>
  <c r="J486" i="7"/>
  <c r="K486" i="7"/>
  <c r="L486" i="7"/>
  <c r="M486" i="7"/>
  <c r="N486" i="7"/>
  <c r="O486" i="7"/>
  <c r="P486" i="7"/>
  <c r="Q486" i="7"/>
  <c r="R486" i="7"/>
  <c r="A487" i="7"/>
  <c r="B487" i="7"/>
  <c r="C487" i="7"/>
  <c r="D487" i="7"/>
  <c r="E487" i="7"/>
  <c r="F487" i="7"/>
  <c r="G487" i="7"/>
  <c r="H487" i="7"/>
  <c r="I487" i="7"/>
  <c r="J487" i="7"/>
  <c r="K487" i="7"/>
  <c r="L487" i="7"/>
  <c r="M487" i="7"/>
  <c r="N487" i="7"/>
  <c r="O487" i="7"/>
  <c r="P487" i="7"/>
  <c r="Q487" i="7"/>
  <c r="R487" i="7"/>
  <c r="A488" i="7"/>
  <c r="B488" i="7"/>
  <c r="C488" i="7"/>
  <c r="D488" i="7"/>
  <c r="E488" i="7"/>
  <c r="F488" i="7"/>
  <c r="G488" i="7"/>
  <c r="H488" i="7"/>
  <c r="I488" i="7"/>
  <c r="J488" i="7"/>
  <c r="K488" i="7"/>
  <c r="L488" i="7"/>
  <c r="M488" i="7"/>
  <c r="N488" i="7"/>
  <c r="O488" i="7"/>
  <c r="P488" i="7"/>
  <c r="Q488" i="7"/>
  <c r="R488" i="7"/>
  <c r="A489" i="7"/>
  <c r="B489" i="7"/>
  <c r="C489" i="7"/>
  <c r="D489" i="7"/>
  <c r="E489" i="7"/>
  <c r="F489" i="7"/>
  <c r="G489" i="7"/>
  <c r="H489" i="7"/>
  <c r="I489" i="7"/>
  <c r="J489" i="7"/>
  <c r="K489" i="7"/>
  <c r="L489" i="7"/>
  <c r="M489" i="7"/>
  <c r="N489" i="7"/>
  <c r="O489" i="7"/>
  <c r="P489" i="7"/>
  <c r="Q489" i="7"/>
  <c r="R489" i="7"/>
  <c r="A490" i="7"/>
  <c r="B490" i="7"/>
  <c r="C490" i="7"/>
  <c r="D490" i="7"/>
  <c r="E490" i="7"/>
  <c r="F490" i="7"/>
  <c r="G490" i="7"/>
  <c r="H490" i="7"/>
  <c r="I490" i="7"/>
  <c r="J490" i="7"/>
  <c r="K490" i="7"/>
  <c r="L490" i="7"/>
  <c r="M490" i="7"/>
  <c r="N490" i="7"/>
  <c r="O490" i="7"/>
  <c r="P490" i="7"/>
  <c r="Q490" i="7"/>
  <c r="R490" i="7"/>
  <c r="A491" i="7"/>
  <c r="B491" i="7"/>
  <c r="C491" i="7"/>
  <c r="D491" i="7"/>
  <c r="E491" i="7"/>
  <c r="F491" i="7"/>
  <c r="G491" i="7"/>
  <c r="H491" i="7"/>
  <c r="I491" i="7"/>
  <c r="J491" i="7"/>
  <c r="K491" i="7"/>
  <c r="L491" i="7"/>
  <c r="M491" i="7"/>
  <c r="N491" i="7"/>
  <c r="O491" i="7"/>
  <c r="P491" i="7"/>
  <c r="Q491" i="7"/>
  <c r="R491" i="7"/>
  <c r="A492" i="7"/>
  <c r="B492" i="7"/>
  <c r="C492" i="7"/>
  <c r="D492" i="7"/>
  <c r="E492" i="7"/>
  <c r="F492" i="7"/>
  <c r="G492" i="7"/>
  <c r="H492" i="7"/>
  <c r="I492" i="7"/>
  <c r="J492" i="7"/>
  <c r="K492" i="7"/>
  <c r="L492" i="7"/>
  <c r="M492" i="7"/>
  <c r="N492" i="7"/>
  <c r="O492" i="7"/>
  <c r="P492" i="7"/>
  <c r="Q492" i="7"/>
  <c r="R492" i="7"/>
  <c r="A493" i="7"/>
  <c r="B493" i="7"/>
  <c r="C493" i="7"/>
  <c r="D493" i="7"/>
  <c r="E493" i="7"/>
  <c r="F493" i="7"/>
  <c r="G493" i="7"/>
  <c r="H493" i="7"/>
  <c r="I493" i="7"/>
  <c r="J493" i="7"/>
  <c r="K493" i="7"/>
  <c r="L493" i="7"/>
  <c r="M493" i="7"/>
  <c r="N493" i="7"/>
  <c r="O493" i="7"/>
  <c r="P493" i="7"/>
  <c r="Q493" i="7"/>
  <c r="R493" i="7"/>
  <c r="A494" i="7"/>
  <c r="B494" i="7"/>
  <c r="C494" i="7"/>
  <c r="D494" i="7"/>
  <c r="E494" i="7"/>
  <c r="F494" i="7"/>
  <c r="G494" i="7"/>
  <c r="H494" i="7"/>
  <c r="I494" i="7"/>
  <c r="J494" i="7"/>
  <c r="K494" i="7"/>
  <c r="L494" i="7"/>
  <c r="M494" i="7"/>
  <c r="N494" i="7"/>
  <c r="O494" i="7"/>
  <c r="P494" i="7"/>
  <c r="Q494" i="7"/>
  <c r="R494" i="7"/>
  <c r="A495" i="7"/>
  <c r="B495" i="7"/>
  <c r="C495" i="7"/>
  <c r="D495" i="7"/>
  <c r="E495" i="7"/>
  <c r="F495" i="7"/>
  <c r="G495" i="7"/>
  <c r="H495" i="7"/>
  <c r="I495" i="7"/>
  <c r="J495" i="7"/>
  <c r="K495" i="7"/>
  <c r="L495" i="7"/>
  <c r="M495" i="7"/>
  <c r="N495" i="7"/>
  <c r="O495" i="7"/>
  <c r="P495" i="7"/>
  <c r="Q495" i="7"/>
  <c r="R495" i="7"/>
  <c r="A496" i="7"/>
  <c r="B496" i="7"/>
  <c r="C496" i="7"/>
  <c r="D496" i="7"/>
  <c r="E496" i="7"/>
  <c r="F496" i="7"/>
  <c r="G496" i="7"/>
  <c r="H496" i="7"/>
  <c r="I496" i="7"/>
  <c r="J496" i="7"/>
  <c r="K496" i="7"/>
  <c r="L496" i="7"/>
  <c r="M496" i="7"/>
  <c r="N496" i="7"/>
  <c r="O496" i="7"/>
  <c r="P496" i="7"/>
  <c r="Q496" i="7"/>
  <c r="R496" i="7"/>
  <c r="A497" i="7"/>
  <c r="B497" i="7"/>
  <c r="C497" i="7"/>
  <c r="D497" i="7"/>
  <c r="E497" i="7"/>
  <c r="F497" i="7"/>
  <c r="G497" i="7"/>
  <c r="H497" i="7"/>
  <c r="I497" i="7"/>
  <c r="J497" i="7"/>
  <c r="K497" i="7"/>
  <c r="L497" i="7"/>
  <c r="M497" i="7"/>
  <c r="N497" i="7"/>
  <c r="O497" i="7"/>
  <c r="P497" i="7"/>
  <c r="Q497" i="7"/>
  <c r="R497" i="7"/>
  <c r="A498" i="7"/>
  <c r="B498" i="7"/>
  <c r="C498" i="7"/>
  <c r="D498" i="7"/>
  <c r="E498" i="7"/>
  <c r="F498" i="7"/>
  <c r="G498" i="7"/>
  <c r="H498" i="7"/>
  <c r="I498" i="7"/>
  <c r="J498" i="7"/>
  <c r="K498" i="7"/>
  <c r="L498" i="7"/>
  <c r="M498" i="7"/>
  <c r="N498" i="7"/>
  <c r="O498" i="7"/>
  <c r="P498" i="7"/>
  <c r="Q498" i="7"/>
  <c r="R498" i="7"/>
  <c r="A499" i="7"/>
  <c r="B499" i="7"/>
  <c r="C499" i="7"/>
  <c r="D499" i="7"/>
  <c r="E499" i="7"/>
  <c r="F499" i="7"/>
  <c r="G499" i="7"/>
  <c r="H499" i="7"/>
  <c r="I499" i="7"/>
  <c r="J499" i="7"/>
  <c r="K499" i="7"/>
  <c r="L499" i="7"/>
  <c r="M499" i="7"/>
  <c r="N499" i="7"/>
  <c r="O499" i="7"/>
  <c r="P499" i="7"/>
  <c r="Q499" i="7"/>
  <c r="R499" i="7"/>
  <c r="A500" i="7"/>
  <c r="B500" i="7"/>
  <c r="C500" i="7"/>
  <c r="D500" i="7"/>
  <c r="E500" i="7"/>
  <c r="F500" i="7"/>
  <c r="G500" i="7"/>
  <c r="H500" i="7"/>
  <c r="I500" i="7"/>
  <c r="J500" i="7"/>
  <c r="K500" i="7"/>
  <c r="L500" i="7"/>
  <c r="M500" i="7"/>
  <c r="N500" i="7"/>
  <c r="O500" i="7"/>
  <c r="P500" i="7"/>
  <c r="Q500" i="7"/>
  <c r="R500" i="7"/>
  <c r="A501" i="7"/>
  <c r="B501" i="7"/>
  <c r="C501" i="7"/>
  <c r="D501" i="7"/>
  <c r="E501" i="7"/>
  <c r="F501" i="7"/>
  <c r="G501" i="7"/>
  <c r="H501" i="7"/>
  <c r="I501" i="7"/>
  <c r="J501" i="7"/>
  <c r="K501" i="7"/>
  <c r="L501" i="7"/>
  <c r="M501" i="7"/>
  <c r="N501" i="7"/>
  <c r="O501" i="7"/>
  <c r="P501" i="7"/>
  <c r="Q501" i="7"/>
  <c r="R501" i="7"/>
  <c r="A502" i="7"/>
  <c r="B502" i="7"/>
  <c r="C502" i="7"/>
  <c r="D502" i="7"/>
  <c r="E502" i="7"/>
  <c r="F502" i="7"/>
  <c r="G502" i="7"/>
  <c r="H502" i="7"/>
  <c r="I502" i="7"/>
  <c r="J502" i="7"/>
  <c r="K502" i="7"/>
  <c r="L502" i="7"/>
  <c r="M502" i="7"/>
  <c r="N502" i="7"/>
  <c r="O502" i="7"/>
  <c r="P502" i="7"/>
  <c r="Q502" i="7"/>
  <c r="R502" i="7"/>
  <c r="A503" i="7"/>
  <c r="B503" i="7"/>
  <c r="C503" i="7"/>
  <c r="D503" i="7"/>
  <c r="E503" i="7"/>
  <c r="F503" i="7"/>
  <c r="G503" i="7"/>
  <c r="H503" i="7"/>
  <c r="I503" i="7"/>
  <c r="J503" i="7"/>
  <c r="K503" i="7"/>
  <c r="L503" i="7"/>
  <c r="M503" i="7"/>
  <c r="N503" i="7"/>
  <c r="O503" i="7"/>
  <c r="P503" i="7"/>
  <c r="Q503" i="7"/>
  <c r="R503" i="7"/>
  <c r="A504" i="7"/>
  <c r="B504" i="7"/>
  <c r="C504" i="7"/>
  <c r="D504" i="7"/>
  <c r="E504" i="7"/>
  <c r="F504" i="7"/>
  <c r="G504" i="7"/>
  <c r="H504" i="7"/>
  <c r="I504" i="7"/>
  <c r="J504" i="7"/>
  <c r="K504" i="7"/>
  <c r="L504" i="7"/>
  <c r="M504" i="7"/>
  <c r="N504" i="7"/>
  <c r="O504" i="7"/>
  <c r="P504" i="7"/>
  <c r="Q504" i="7"/>
  <c r="R504" i="7"/>
  <c r="A505" i="7"/>
  <c r="B505" i="7"/>
  <c r="C505" i="7"/>
  <c r="D505" i="7"/>
  <c r="E505" i="7"/>
  <c r="F505" i="7"/>
  <c r="G505" i="7"/>
  <c r="H505" i="7"/>
  <c r="I505" i="7"/>
  <c r="J505" i="7"/>
  <c r="K505" i="7"/>
  <c r="L505" i="7"/>
  <c r="M505" i="7"/>
  <c r="N505" i="7"/>
  <c r="O505" i="7"/>
  <c r="P505" i="7"/>
  <c r="Q505" i="7"/>
  <c r="R505" i="7"/>
  <c r="A506" i="7"/>
  <c r="B506" i="7"/>
  <c r="C506" i="7"/>
  <c r="D506" i="7"/>
  <c r="E506" i="7"/>
  <c r="F506" i="7"/>
  <c r="G506" i="7"/>
  <c r="H506" i="7"/>
  <c r="I506" i="7"/>
  <c r="J506" i="7"/>
  <c r="K506" i="7"/>
  <c r="L506" i="7"/>
  <c r="M506" i="7"/>
  <c r="N506" i="7"/>
  <c r="O506" i="7"/>
  <c r="P506" i="7"/>
  <c r="Q506" i="7"/>
  <c r="R506" i="7"/>
  <c r="A507" i="7"/>
  <c r="B507" i="7"/>
  <c r="C507" i="7"/>
  <c r="D507" i="7"/>
  <c r="E507" i="7"/>
  <c r="F507" i="7"/>
  <c r="G507" i="7"/>
  <c r="H507" i="7"/>
  <c r="I507" i="7"/>
  <c r="J507" i="7"/>
  <c r="K507" i="7"/>
  <c r="L507" i="7"/>
  <c r="M507" i="7"/>
  <c r="N507" i="7"/>
  <c r="O507" i="7"/>
  <c r="P507" i="7"/>
  <c r="Q507" i="7"/>
  <c r="R507" i="7"/>
  <c r="A508" i="7"/>
  <c r="B508" i="7"/>
  <c r="C508" i="7"/>
  <c r="D508" i="7"/>
  <c r="E508" i="7"/>
  <c r="F508" i="7"/>
  <c r="G508" i="7"/>
  <c r="H508" i="7"/>
  <c r="I508" i="7"/>
  <c r="J508" i="7"/>
  <c r="K508" i="7"/>
  <c r="L508" i="7"/>
  <c r="M508" i="7"/>
  <c r="N508" i="7"/>
  <c r="O508" i="7"/>
  <c r="P508" i="7"/>
  <c r="Q508" i="7"/>
  <c r="R508" i="7"/>
  <c r="A509" i="7"/>
  <c r="B509" i="7"/>
  <c r="C509" i="7"/>
  <c r="D509" i="7"/>
  <c r="E509" i="7"/>
  <c r="F509" i="7"/>
  <c r="G509" i="7"/>
  <c r="H509" i="7"/>
  <c r="I509" i="7"/>
  <c r="J509" i="7"/>
  <c r="K509" i="7"/>
  <c r="L509" i="7"/>
  <c r="M509" i="7"/>
  <c r="N509" i="7"/>
  <c r="O509" i="7"/>
  <c r="P509" i="7"/>
  <c r="Q509" i="7"/>
  <c r="R509" i="7"/>
  <c r="A510" i="7"/>
  <c r="B510" i="7"/>
  <c r="C510" i="7"/>
  <c r="D510" i="7"/>
  <c r="E510" i="7"/>
  <c r="F510" i="7"/>
  <c r="G510" i="7"/>
  <c r="H510" i="7"/>
  <c r="I510" i="7"/>
  <c r="J510" i="7"/>
  <c r="K510" i="7"/>
  <c r="L510" i="7"/>
  <c r="M510" i="7"/>
  <c r="N510" i="7"/>
  <c r="O510" i="7"/>
  <c r="P510" i="7"/>
  <c r="Q510" i="7"/>
  <c r="R510" i="7"/>
  <c r="A511" i="7"/>
  <c r="B511" i="7"/>
  <c r="C511" i="7"/>
  <c r="D511" i="7"/>
  <c r="E511" i="7"/>
  <c r="F511" i="7"/>
  <c r="G511" i="7"/>
  <c r="H511" i="7"/>
  <c r="I511" i="7"/>
  <c r="J511" i="7"/>
  <c r="K511" i="7"/>
  <c r="L511" i="7"/>
  <c r="M511" i="7"/>
  <c r="N511" i="7"/>
  <c r="O511" i="7"/>
  <c r="P511" i="7"/>
  <c r="Q511" i="7"/>
  <c r="R511" i="7"/>
  <c r="A512" i="7"/>
  <c r="B512" i="7"/>
  <c r="C512" i="7"/>
  <c r="D512" i="7"/>
  <c r="E512" i="7"/>
  <c r="F512" i="7"/>
  <c r="G512" i="7"/>
  <c r="H512" i="7"/>
  <c r="I512" i="7"/>
  <c r="J512" i="7"/>
  <c r="K512" i="7"/>
  <c r="L512" i="7"/>
  <c r="M512" i="7"/>
  <c r="N512" i="7"/>
  <c r="O512" i="7"/>
  <c r="P512" i="7"/>
  <c r="Q512" i="7"/>
  <c r="R512" i="7"/>
  <c r="A513" i="7"/>
  <c r="B513" i="7"/>
  <c r="C513" i="7"/>
  <c r="D513" i="7"/>
  <c r="E513" i="7"/>
  <c r="F513" i="7"/>
  <c r="G513" i="7"/>
  <c r="H513" i="7"/>
  <c r="I513" i="7"/>
  <c r="J513" i="7"/>
  <c r="K513" i="7"/>
  <c r="L513" i="7"/>
  <c r="M513" i="7"/>
  <c r="N513" i="7"/>
  <c r="O513" i="7"/>
  <c r="P513" i="7"/>
  <c r="Q513" i="7"/>
  <c r="R513" i="7"/>
  <c r="A514" i="7"/>
  <c r="B514" i="7"/>
  <c r="C514" i="7"/>
  <c r="D514" i="7"/>
  <c r="E514" i="7"/>
  <c r="F514" i="7"/>
  <c r="G514" i="7"/>
  <c r="H514" i="7"/>
  <c r="I514" i="7"/>
  <c r="J514" i="7"/>
  <c r="K514" i="7"/>
  <c r="L514" i="7"/>
  <c r="M514" i="7"/>
  <c r="N514" i="7"/>
  <c r="O514" i="7"/>
  <c r="P514" i="7"/>
  <c r="Q514" i="7"/>
  <c r="R514" i="7"/>
  <c r="A515" i="7"/>
  <c r="B515" i="7"/>
  <c r="C515" i="7"/>
  <c r="D515" i="7"/>
  <c r="E515" i="7"/>
  <c r="F515" i="7"/>
  <c r="G515" i="7"/>
  <c r="H515" i="7"/>
  <c r="I515" i="7"/>
  <c r="J515" i="7"/>
  <c r="K515" i="7"/>
  <c r="L515" i="7"/>
  <c r="M515" i="7"/>
  <c r="N515" i="7"/>
  <c r="O515" i="7"/>
  <c r="P515" i="7"/>
  <c r="Q515" i="7"/>
  <c r="R515" i="7"/>
  <c r="A516" i="7"/>
  <c r="B516" i="7"/>
  <c r="C516" i="7"/>
  <c r="D516" i="7"/>
  <c r="E516" i="7"/>
  <c r="F516" i="7"/>
  <c r="G516" i="7"/>
  <c r="H516" i="7"/>
  <c r="I516" i="7"/>
  <c r="J516" i="7"/>
  <c r="K516" i="7"/>
  <c r="L516" i="7"/>
  <c r="M516" i="7"/>
  <c r="N516" i="7"/>
  <c r="O516" i="7"/>
  <c r="P516" i="7"/>
  <c r="Q516" i="7"/>
  <c r="R516" i="7"/>
  <c r="A517" i="7"/>
  <c r="B517" i="7"/>
  <c r="C517" i="7"/>
  <c r="D517" i="7"/>
  <c r="E517" i="7"/>
  <c r="F517" i="7"/>
  <c r="G517" i="7"/>
  <c r="H517" i="7"/>
  <c r="I517" i="7"/>
  <c r="J517" i="7"/>
  <c r="K517" i="7"/>
  <c r="L517" i="7"/>
  <c r="M517" i="7"/>
  <c r="N517" i="7"/>
  <c r="O517" i="7"/>
  <c r="P517" i="7"/>
  <c r="Q517" i="7"/>
  <c r="R517" i="7"/>
  <c r="A518" i="7"/>
  <c r="B518" i="7"/>
  <c r="C518" i="7"/>
  <c r="D518" i="7"/>
  <c r="E518" i="7"/>
  <c r="F518" i="7"/>
  <c r="G518" i="7"/>
  <c r="H518" i="7"/>
  <c r="I518" i="7"/>
  <c r="J518" i="7"/>
  <c r="K518" i="7"/>
  <c r="L518" i="7"/>
  <c r="M518" i="7"/>
  <c r="N518" i="7"/>
  <c r="O518" i="7"/>
  <c r="P518" i="7"/>
  <c r="Q518" i="7"/>
  <c r="R518" i="7"/>
  <c r="A519" i="7"/>
  <c r="B519" i="7"/>
  <c r="C519" i="7"/>
  <c r="D519" i="7"/>
  <c r="E519" i="7"/>
  <c r="F519" i="7"/>
  <c r="G519" i="7"/>
  <c r="H519" i="7"/>
  <c r="I519" i="7"/>
  <c r="J519" i="7"/>
  <c r="K519" i="7"/>
  <c r="L519" i="7"/>
  <c r="M519" i="7"/>
  <c r="N519" i="7"/>
  <c r="O519" i="7"/>
  <c r="P519" i="7"/>
  <c r="Q519" i="7"/>
  <c r="R519" i="7"/>
  <c r="A520" i="7"/>
  <c r="B520" i="7"/>
  <c r="C520" i="7"/>
  <c r="D520" i="7"/>
  <c r="E520" i="7"/>
  <c r="F520" i="7"/>
  <c r="G520" i="7"/>
  <c r="H520" i="7"/>
  <c r="I520" i="7"/>
  <c r="J520" i="7"/>
  <c r="K520" i="7"/>
  <c r="L520" i="7"/>
  <c r="M520" i="7"/>
  <c r="N520" i="7"/>
  <c r="O520" i="7"/>
  <c r="P520" i="7"/>
  <c r="Q520" i="7"/>
  <c r="R520" i="7"/>
  <c r="A521" i="7"/>
  <c r="B521" i="7"/>
  <c r="C521" i="7"/>
  <c r="D521" i="7"/>
  <c r="E521" i="7"/>
  <c r="F521" i="7"/>
  <c r="G521" i="7"/>
  <c r="H521" i="7"/>
  <c r="I521" i="7"/>
  <c r="J521" i="7"/>
  <c r="K521" i="7"/>
  <c r="L521" i="7"/>
  <c r="M521" i="7"/>
  <c r="N521" i="7"/>
  <c r="O521" i="7"/>
  <c r="P521" i="7"/>
  <c r="Q521" i="7"/>
  <c r="R521" i="7"/>
  <c r="A522" i="7"/>
  <c r="B522" i="7"/>
  <c r="C522" i="7"/>
  <c r="D522" i="7"/>
  <c r="E522" i="7"/>
  <c r="F522" i="7"/>
  <c r="G522" i="7"/>
  <c r="H522" i="7"/>
  <c r="I522" i="7"/>
  <c r="J522" i="7"/>
  <c r="K522" i="7"/>
  <c r="L522" i="7"/>
  <c r="M522" i="7"/>
  <c r="N522" i="7"/>
  <c r="O522" i="7"/>
  <c r="P522" i="7"/>
  <c r="Q522" i="7"/>
  <c r="R522" i="7"/>
  <c r="A523" i="7"/>
  <c r="B523" i="7"/>
  <c r="C523" i="7"/>
  <c r="D523" i="7"/>
  <c r="E523" i="7"/>
  <c r="F523" i="7"/>
  <c r="G523" i="7"/>
  <c r="H523" i="7"/>
  <c r="I523" i="7"/>
  <c r="J523" i="7"/>
  <c r="K523" i="7"/>
  <c r="L523" i="7"/>
  <c r="M523" i="7"/>
  <c r="N523" i="7"/>
  <c r="O523" i="7"/>
  <c r="P523" i="7"/>
  <c r="Q523" i="7"/>
  <c r="R523" i="7"/>
  <c r="A524" i="7"/>
  <c r="B524" i="7"/>
  <c r="C524" i="7"/>
  <c r="D524" i="7"/>
  <c r="E524" i="7"/>
  <c r="F524" i="7"/>
  <c r="G524" i="7"/>
  <c r="H524" i="7"/>
  <c r="I524" i="7"/>
  <c r="J524" i="7"/>
  <c r="K524" i="7"/>
  <c r="L524" i="7"/>
  <c r="M524" i="7"/>
  <c r="N524" i="7"/>
  <c r="O524" i="7"/>
  <c r="P524" i="7"/>
  <c r="Q524" i="7"/>
  <c r="R524" i="7"/>
  <c r="A525" i="7"/>
  <c r="B525" i="7"/>
  <c r="C525" i="7"/>
  <c r="D525" i="7"/>
  <c r="E525" i="7"/>
  <c r="F525" i="7"/>
  <c r="G525" i="7"/>
  <c r="H525" i="7"/>
  <c r="I525" i="7"/>
  <c r="J525" i="7"/>
  <c r="K525" i="7"/>
  <c r="L525" i="7"/>
  <c r="M525" i="7"/>
  <c r="N525" i="7"/>
  <c r="O525" i="7"/>
  <c r="P525" i="7"/>
  <c r="Q525" i="7"/>
  <c r="R525" i="7"/>
  <c r="A526" i="7"/>
  <c r="B526" i="7"/>
  <c r="C526" i="7"/>
  <c r="D526" i="7"/>
  <c r="E526" i="7"/>
  <c r="F526" i="7"/>
  <c r="G526" i="7"/>
  <c r="H526" i="7"/>
  <c r="I526" i="7"/>
  <c r="J526" i="7"/>
  <c r="K526" i="7"/>
  <c r="L526" i="7"/>
  <c r="M526" i="7"/>
  <c r="N526" i="7"/>
  <c r="O526" i="7"/>
  <c r="P526" i="7"/>
  <c r="Q526" i="7"/>
  <c r="R526" i="7"/>
  <c r="A527" i="7"/>
  <c r="B527" i="7"/>
  <c r="C527" i="7"/>
  <c r="D527" i="7"/>
  <c r="E527" i="7"/>
  <c r="F527" i="7"/>
  <c r="G527" i="7"/>
  <c r="H527" i="7"/>
  <c r="I527" i="7"/>
  <c r="J527" i="7"/>
  <c r="K527" i="7"/>
  <c r="L527" i="7"/>
  <c r="M527" i="7"/>
  <c r="N527" i="7"/>
  <c r="O527" i="7"/>
  <c r="P527" i="7"/>
  <c r="Q527" i="7"/>
  <c r="R527" i="7"/>
  <c r="A528" i="7"/>
  <c r="B528" i="7"/>
  <c r="C528" i="7"/>
  <c r="D528" i="7"/>
  <c r="E528" i="7"/>
  <c r="F528" i="7"/>
  <c r="G528" i="7"/>
  <c r="H528" i="7"/>
  <c r="I528" i="7"/>
  <c r="J528" i="7"/>
  <c r="K528" i="7"/>
  <c r="L528" i="7"/>
  <c r="M528" i="7"/>
  <c r="N528" i="7"/>
  <c r="O528" i="7"/>
  <c r="P528" i="7"/>
  <c r="Q528" i="7"/>
  <c r="R528" i="7"/>
  <c r="A529" i="7"/>
  <c r="B529" i="7"/>
  <c r="C529" i="7"/>
  <c r="D529" i="7"/>
  <c r="E529" i="7"/>
  <c r="F529" i="7"/>
  <c r="G529" i="7"/>
  <c r="H529" i="7"/>
  <c r="I529" i="7"/>
  <c r="J529" i="7"/>
  <c r="K529" i="7"/>
  <c r="L529" i="7"/>
  <c r="M529" i="7"/>
  <c r="N529" i="7"/>
  <c r="O529" i="7"/>
  <c r="P529" i="7"/>
  <c r="Q529" i="7"/>
  <c r="R529" i="7"/>
  <c r="A530" i="7"/>
  <c r="B530" i="7"/>
  <c r="C530" i="7"/>
  <c r="D530" i="7"/>
  <c r="E530" i="7"/>
  <c r="F530" i="7"/>
  <c r="G530" i="7"/>
  <c r="H530" i="7"/>
  <c r="I530" i="7"/>
  <c r="J530" i="7"/>
  <c r="K530" i="7"/>
  <c r="L530" i="7"/>
  <c r="M530" i="7"/>
  <c r="N530" i="7"/>
  <c r="O530" i="7"/>
  <c r="P530" i="7"/>
  <c r="Q530" i="7"/>
  <c r="R530" i="7"/>
  <c r="A531" i="7"/>
  <c r="B531" i="7"/>
  <c r="C531" i="7"/>
  <c r="D531" i="7"/>
  <c r="E531" i="7"/>
  <c r="F531" i="7"/>
  <c r="G531" i="7"/>
  <c r="H531" i="7"/>
  <c r="I531" i="7"/>
  <c r="J531" i="7"/>
  <c r="K531" i="7"/>
  <c r="L531" i="7"/>
  <c r="M531" i="7"/>
  <c r="N531" i="7"/>
  <c r="O531" i="7"/>
  <c r="P531" i="7"/>
  <c r="Q531" i="7"/>
  <c r="R531" i="7"/>
  <c r="A532" i="7"/>
  <c r="B532" i="7"/>
  <c r="C532" i="7"/>
  <c r="D532" i="7"/>
  <c r="E532" i="7"/>
  <c r="F532" i="7"/>
  <c r="G532" i="7"/>
  <c r="H532" i="7"/>
  <c r="I532" i="7"/>
  <c r="J532" i="7"/>
  <c r="K532" i="7"/>
  <c r="L532" i="7"/>
  <c r="M532" i="7"/>
  <c r="N532" i="7"/>
  <c r="O532" i="7"/>
  <c r="P532" i="7"/>
  <c r="Q532" i="7"/>
  <c r="R532" i="7"/>
  <c r="A533" i="7"/>
  <c r="B533" i="7"/>
  <c r="C533" i="7"/>
  <c r="D533" i="7"/>
  <c r="E533" i="7"/>
  <c r="F533" i="7"/>
  <c r="G533" i="7"/>
  <c r="H533" i="7"/>
  <c r="I533" i="7"/>
  <c r="J533" i="7"/>
  <c r="K533" i="7"/>
  <c r="L533" i="7"/>
  <c r="M533" i="7"/>
  <c r="N533" i="7"/>
  <c r="O533" i="7"/>
  <c r="P533" i="7"/>
  <c r="Q533" i="7"/>
  <c r="R533" i="7"/>
  <c r="A534" i="7"/>
  <c r="B534" i="7"/>
  <c r="C534" i="7"/>
  <c r="D534" i="7"/>
  <c r="E534" i="7"/>
  <c r="F534" i="7"/>
  <c r="G534" i="7"/>
  <c r="H534" i="7"/>
  <c r="I534" i="7"/>
  <c r="J534" i="7"/>
  <c r="K534" i="7"/>
  <c r="L534" i="7"/>
  <c r="M534" i="7"/>
  <c r="N534" i="7"/>
  <c r="O534" i="7"/>
  <c r="P534" i="7"/>
  <c r="Q534" i="7"/>
  <c r="R534" i="7"/>
  <c r="A535" i="7"/>
  <c r="B535" i="7"/>
  <c r="C535" i="7"/>
  <c r="D535" i="7"/>
  <c r="E535" i="7"/>
  <c r="F535" i="7"/>
  <c r="G535" i="7"/>
  <c r="H535" i="7"/>
  <c r="I535" i="7"/>
  <c r="J535" i="7"/>
  <c r="K535" i="7"/>
  <c r="L535" i="7"/>
  <c r="M535" i="7"/>
  <c r="N535" i="7"/>
  <c r="O535" i="7"/>
  <c r="P535" i="7"/>
  <c r="Q535" i="7"/>
  <c r="R535" i="7"/>
  <c r="A536" i="7"/>
  <c r="B536" i="7"/>
  <c r="C536" i="7"/>
  <c r="D536" i="7"/>
  <c r="E536" i="7"/>
  <c r="F536" i="7"/>
  <c r="G536" i="7"/>
  <c r="H536" i="7"/>
  <c r="I536" i="7"/>
  <c r="J536" i="7"/>
  <c r="K536" i="7"/>
  <c r="L536" i="7"/>
  <c r="M536" i="7"/>
  <c r="N536" i="7"/>
  <c r="O536" i="7"/>
  <c r="P536" i="7"/>
  <c r="Q536" i="7"/>
  <c r="R536" i="7"/>
  <c r="A537" i="7"/>
  <c r="B537" i="7"/>
  <c r="C537" i="7"/>
  <c r="D537" i="7"/>
  <c r="E537" i="7"/>
  <c r="F537" i="7"/>
  <c r="G537" i="7"/>
  <c r="H537" i="7"/>
  <c r="I537" i="7"/>
  <c r="J537" i="7"/>
  <c r="K537" i="7"/>
  <c r="L537" i="7"/>
  <c r="M537" i="7"/>
  <c r="N537" i="7"/>
  <c r="O537" i="7"/>
  <c r="P537" i="7"/>
  <c r="Q537" i="7"/>
  <c r="R537" i="7"/>
  <c r="A538" i="7"/>
  <c r="B538" i="7"/>
  <c r="C538" i="7"/>
  <c r="D538" i="7"/>
  <c r="E538" i="7"/>
  <c r="F538" i="7"/>
  <c r="G538" i="7"/>
  <c r="H538" i="7"/>
  <c r="I538" i="7"/>
  <c r="J538" i="7"/>
  <c r="K538" i="7"/>
  <c r="L538" i="7"/>
  <c r="M538" i="7"/>
  <c r="N538" i="7"/>
  <c r="O538" i="7"/>
  <c r="P538" i="7"/>
  <c r="Q538" i="7"/>
  <c r="R538" i="7"/>
  <c r="A539" i="7"/>
  <c r="B539" i="7"/>
  <c r="C539" i="7"/>
  <c r="D539" i="7"/>
  <c r="E539" i="7"/>
  <c r="F539" i="7"/>
  <c r="G539" i="7"/>
  <c r="H539" i="7"/>
  <c r="I539" i="7"/>
  <c r="J539" i="7"/>
  <c r="K539" i="7"/>
  <c r="L539" i="7"/>
  <c r="M539" i="7"/>
  <c r="N539" i="7"/>
  <c r="O539" i="7"/>
  <c r="P539" i="7"/>
  <c r="Q539" i="7"/>
  <c r="R539" i="7"/>
  <c r="A540" i="7"/>
  <c r="B540" i="7"/>
  <c r="C540" i="7"/>
  <c r="D540" i="7"/>
  <c r="E540" i="7"/>
  <c r="F540" i="7"/>
  <c r="G540" i="7"/>
  <c r="H540" i="7"/>
  <c r="I540" i="7"/>
  <c r="J540" i="7"/>
  <c r="K540" i="7"/>
  <c r="L540" i="7"/>
  <c r="M540" i="7"/>
  <c r="N540" i="7"/>
  <c r="O540" i="7"/>
  <c r="P540" i="7"/>
  <c r="Q540" i="7"/>
  <c r="R540" i="7"/>
  <c r="A541" i="7"/>
  <c r="B541" i="7"/>
  <c r="C541" i="7"/>
  <c r="D541" i="7"/>
  <c r="E541" i="7"/>
  <c r="F541" i="7"/>
  <c r="G541" i="7"/>
  <c r="H541" i="7"/>
  <c r="I541" i="7"/>
  <c r="J541" i="7"/>
  <c r="K541" i="7"/>
  <c r="L541" i="7"/>
  <c r="M541" i="7"/>
  <c r="N541" i="7"/>
  <c r="O541" i="7"/>
  <c r="P541" i="7"/>
  <c r="Q541" i="7"/>
  <c r="R541" i="7"/>
  <c r="A542" i="7"/>
  <c r="B542" i="7"/>
  <c r="C542" i="7"/>
  <c r="D542" i="7"/>
  <c r="E542" i="7"/>
  <c r="F542" i="7"/>
  <c r="G542" i="7"/>
  <c r="H542" i="7"/>
  <c r="I542" i="7"/>
  <c r="J542" i="7"/>
  <c r="K542" i="7"/>
  <c r="L542" i="7"/>
  <c r="M542" i="7"/>
  <c r="N542" i="7"/>
  <c r="O542" i="7"/>
  <c r="P542" i="7"/>
  <c r="Q542" i="7"/>
  <c r="R542" i="7"/>
  <c r="A543" i="7"/>
  <c r="B543" i="7"/>
  <c r="C543" i="7"/>
  <c r="D543" i="7"/>
  <c r="E543" i="7"/>
  <c r="F543" i="7"/>
  <c r="G543" i="7"/>
  <c r="H543" i="7"/>
  <c r="I543" i="7"/>
  <c r="J543" i="7"/>
  <c r="K543" i="7"/>
  <c r="L543" i="7"/>
  <c r="M543" i="7"/>
  <c r="N543" i="7"/>
  <c r="O543" i="7"/>
  <c r="P543" i="7"/>
  <c r="Q543" i="7"/>
  <c r="R543" i="7"/>
  <c r="A544" i="7"/>
  <c r="B544" i="7"/>
  <c r="C544" i="7"/>
  <c r="D544" i="7"/>
  <c r="E544" i="7"/>
  <c r="F544" i="7"/>
  <c r="G544" i="7"/>
  <c r="H544" i="7"/>
  <c r="I544" i="7"/>
  <c r="J544" i="7"/>
  <c r="K544" i="7"/>
  <c r="L544" i="7"/>
  <c r="M544" i="7"/>
  <c r="N544" i="7"/>
  <c r="O544" i="7"/>
  <c r="P544" i="7"/>
  <c r="Q544" i="7"/>
  <c r="R544" i="7"/>
  <c r="A545" i="7"/>
  <c r="B545" i="7"/>
  <c r="C545" i="7"/>
  <c r="D545" i="7"/>
  <c r="E545" i="7"/>
  <c r="F545" i="7"/>
  <c r="G545" i="7"/>
  <c r="H545" i="7"/>
  <c r="I545" i="7"/>
  <c r="J545" i="7"/>
  <c r="K545" i="7"/>
  <c r="L545" i="7"/>
  <c r="M545" i="7"/>
  <c r="N545" i="7"/>
  <c r="O545" i="7"/>
  <c r="P545" i="7"/>
  <c r="Q545" i="7"/>
  <c r="R545" i="7"/>
  <c r="A546" i="7"/>
  <c r="B546" i="7"/>
  <c r="C546" i="7"/>
  <c r="D546" i="7"/>
  <c r="E546" i="7"/>
  <c r="F546" i="7"/>
  <c r="G546" i="7"/>
  <c r="H546" i="7"/>
  <c r="I546" i="7"/>
  <c r="J546" i="7"/>
  <c r="K546" i="7"/>
  <c r="L546" i="7"/>
  <c r="M546" i="7"/>
  <c r="N546" i="7"/>
  <c r="O546" i="7"/>
  <c r="P546" i="7"/>
  <c r="Q546" i="7"/>
  <c r="R546" i="7"/>
  <c r="A547" i="7"/>
  <c r="B547" i="7"/>
  <c r="C547" i="7"/>
  <c r="D547" i="7"/>
  <c r="E547" i="7"/>
  <c r="F547" i="7"/>
  <c r="G547" i="7"/>
  <c r="H547" i="7"/>
  <c r="I547" i="7"/>
  <c r="J547" i="7"/>
  <c r="K547" i="7"/>
  <c r="L547" i="7"/>
  <c r="M547" i="7"/>
  <c r="N547" i="7"/>
  <c r="O547" i="7"/>
  <c r="P547" i="7"/>
  <c r="Q547" i="7"/>
  <c r="R547" i="7"/>
  <c r="A548" i="7"/>
  <c r="B548" i="7"/>
  <c r="C548" i="7"/>
  <c r="D548" i="7"/>
  <c r="E548" i="7"/>
  <c r="F548" i="7"/>
  <c r="G548" i="7"/>
  <c r="H548" i="7"/>
  <c r="I548" i="7"/>
  <c r="J548" i="7"/>
  <c r="K548" i="7"/>
  <c r="L548" i="7"/>
  <c r="M548" i="7"/>
  <c r="N548" i="7"/>
  <c r="O548" i="7"/>
  <c r="P548" i="7"/>
  <c r="Q548" i="7"/>
  <c r="R548" i="7"/>
  <c r="A549" i="7"/>
  <c r="B549" i="7"/>
  <c r="C549" i="7"/>
  <c r="D549" i="7"/>
  <c r="E549" i="7"/>
  <c r="F549" i="7"/>
  <c r="G549" i="7"/>
  <c r="H549" i="7"/>
  <c r="I549" i="7"/>
  <c r="J549" i="7"/>
  <c r="K549" i="7"/>
  <c r="L549" i="7"/>
  <c r="M549" i="7"/>
  <c r="N549" i="7"/>
  <c r="O549" i="7"/>
  <c r="P549" i="7"/>
  <c r="Q549" i="7"/>
  <c r="R549" i="7"/>
  <c r="A550" i="7"/>
  <c r="B550" i="7"/>
  <c r="C550" i="7"/>
  <c r="D550" i="7"/>
  <c r="E550" i="7"/>
  <c r="F550" i="7"/>
  <c r="G550" i="7"/>
  <c r="H550" i="7"/>
  <c r="I550" i="7"/>
  <c r="J550" i="7"/>
  <c r="K550" i="7"/>
  <c r="L550" i="7"/>
  <c r="M550" i="7"/>
  <c r="N550" i="7"/>
  <c r="O550" i="7"/>
  <c r="P550" i="7"/>
  <c r="Q550" i="7"/>
  <c r="R550" i="7"/>
  <c r="A551" i="7"/>
  <c r="B551" i="7"/>
  <c r="C551" i="7"/>
  <c r="D551" i="7"/>
  <c r="E551" i="7"/>
  <c r="F551" i="7"/>
  <c r="G551" i="7"/>
  <c r="H551" i="7"/>
  <c r="I551" i="7"/>
  <c r="J551" i="7"/>
  <c r="K551" i="7"/>
  <c r="L551" i="7"/>
  <c r="M551" i="7"/>
  <c r="N551" i="7"/>
  <c r="O551" i="7"/>
  <c r="P551" i="7"/>
  <c r="Q551" i="7"/>
  <c r="R551" i="7"/>
  <c r="A552" i="7"/>
  <c r="B552" i="7"/>
  <c r="C552" i="7"/>
  <c r="D552" i="7"/>
  <c r="E552" i="7"/>
  <c r="F552" i="7"/>
  <c r="G552" i="7"/>
  <c r="H552" i="7"/>
  <c r="I552" i="7"/>
  <c r="J552" i="7"/>
  <c r="K552" i="7"/>
  <c r="L552" i="7"/>
  <c r="M552" i="7"/>
  <c r="N552" i="7"/>
  <c r="O552" i="7"/>
  <c r="P552" i="7"/>
  <c r="Q552" i="7"/>
  <c r="R552" i="7"/>
  <c r="A553" i="7"/>
  <c r="B553" i="7"/>
  <c r="C553" i="7"/>
  <c r="D553" i="7"/>
  <c r="E553" i="7"/>
  <c r="F553" i="7"/>
  <c r="G553" i="7"/>
  <c r="H553" i="7"/>
  <c r="I553" i="7"/>
  <c r="J553" i="7"/>
  <c r="K553" i="7"/>
  <c r="L553" i="7"/>
  <c r="M553" i="7"/>
  <c r="N553" i="7"/>
  <c r="O553" i="7"/>
  <c r="P553" i="7"/>
  <c r="Q553" i="7"/>
  <c r="R553" i="7"/>
  <c r="A554" i="7"/>
  <c r="B554" i="7"/>
  <c r="C554" i="7"/>
  <c r="D554" i="7"/>
  <c r="E554" i="7"/>
  <c r="F554" i="7"/>
  <c r="G554" i="7"/>
  <c r="H554" i="7"/>
  <c r="I554" i="7"/>
  <c r="J554" i="7"/>
  <c r="K554" i="7"/>
  <c r="L554" i="7"/>
  <c r="M554" i="7"/>
  <c r="N554" i="7"/>
  <c r="O554" i="7"/>
  <c r="P554" i="7"/>
  <c r="Q554" i="7"/>
  <c r="R554" i="7"/>
  <c r="A555" i="7"/>
  <c r="B555" i="7"/>
  <c r="C555" i="7"/>
  <c r="D555" i="7"/>
  <c r="E555" i="7"/>
  <c r="F555" i="7"/>
  <c r="G555" i="7"/>
  <c r="H555" i="7"/>
  <c r="I555" i="7"/>
  <c r="J555" i="7"/>
  <c r="K555" i="7"/>
  <c r="L555" i="7"/>
  <c r="M555" i="7"/>
  <c r="N555" i="7"/>
  <c r="O555" i="7"/>
  <c r="P555" i="7"/>
  <c r="Q555" i="7"/>
  <c r="R555" i="7"/>
  <c r="A556" i="7"/>
  <c r="B556" i="7"/>
  <c r="C556" i="7"/>
  <c r="D556" i="7"/>
  <c r="E556" i="7"/>
  <c r="F556" i="7"/>
  <c r="G556" i="7"/>
  <c r="H556" i="7"/>
  <c r="I556" i="7"/>
  <c r="J556" i="7"/>
  <c r="K556" i="7"/>
  <c r="L556" i="7"/>
  <c r="M556" i="7"/>
  <c r="N556" i="7"/>
  <c r="O556" i="7"/>
  <c r="P556" i="7"/>
  <c r="Q556" i="7"/>
  <c r="R556" i="7"/>
  <c r="A557" i="7"/>
  <c r="B557" i="7"/>
  <c r="C557" i="7"/>
  <c r="D557" i="7"/>
  <c r="E557" i="7"/>
  <c r="F557" i="7"/>
  <c r="G557" i="7"/>
  <c r="H557" i="7"/>
  <c r="I557" i="7"/>
  <c r="J557" i="7"/>
  <c r="K557" i="7"/>
  <c r="L557" i="7"/>
  <c r="M557" i="7"/>
  <c r="N557" i="7"/>
  <c r="O557" i="7"/>
  <c r="P557" i="7"/>
  <c r="Q557" i="7"/>
  <c r="R557" i="7"/>
  <c r="A558" i="7"/>
  <c r="B558" i="7"/>
  <c r="C558" i="7"/>
  <c r="D558" i="7"/>
  <c r="E558" i="7"/>
  <c r="F558" i="7"/>
  <c r="G558" i="7"/>
  <c r="H558" i="7"/>
  <c r="I558" i="7"/>
  <c r="J558" i="7"/>
  <c r="K558" i="7"/>
  <c r="L558" i="7"/>
  <c r="M558" i="7"/>
  <c r="N558" i="7"/>
  <c r="O558" i="7"/>
  <c r="P558" i="7"/>
  <c r="Q558" i="7"/>
  <c r="R558" i="7"/>
  <c r="A559" i="7"/>
  <c r="B559" i="7"/>
  <c r="C559" i="7"/>
  <c r="D559" i="7"/>
  <c r="E559" i="7"/>
  <c r="F559" i="7"/>
  <c r="G559" i="7"/>
  <c r="H559" i="7"/>
  <c r="I559" i="7"/>
  <c r="J559" i="7"/>
  <c r="K559" i="7"/>
  <c r="L559" i="7"/>
  <c r="M559" i="7"/>
  <c r="N559" i="7"/>
  <c r="O559" i="7"/>
  <c r="P559" i="7"/>
  <c r="Q559" i="7"/>
  <c r="R559" i="7"/>
  <c r="A560" i="7"/>
  <c r="B560" i="7"/>
  <c r="C560" i="7"/>
  <c r="D560" i="7"/>
  <c r="E560" i="7"/>
  <c r="F560" i="7"/>
  <c r="G560" i="7"/>
  <c r="H560" i="7"/>
  <c r="I560" i="7"/>
  <c r="J560" i="7"/>
  <c r="K560" i="7"/>
  <c r="L560" i="7"/>
  <c r="M560" i="7"/>
  <c r="N560" i="7"/>
  <c r="O560" i="7"/>
  <c r="P560" i="7"/>
  <c r="Q560" i="7"/>
  <c r="R560" i="7"/>
  <c r="A561" i="7"/>
  <c r="B561" i="7"/>
  <c r="C561" i="7"/>
  <c r="D561" i="7"/>
  <c r="E561" i="7"/>
  <c r="F561" i="7"/>
  <c r="G561" i="7"/>
  <c r="H561" i="7"/>
  <c r="I561" i="7"/>
  <c r="J561" i="7"/>
  <c r="K561" i="7"/>
  <c r="L561" i="7"/>
  <c r="M561" i="7"/>
  <c r="N561" i="7"/>
  <c r="O561" i="7"/>
  <c r="P561" i="7"/>
  <c r="Q561" i="7"/>
  <c r="R561" i="7"/>
  <c r="A562" i="7"/>
  <c r="B562" i="7"/>
  <c r="C562" i="7"/>
  <c r="D562" i="7"/>
  <c r="E562" i="7"/>
  <c r="F562" i="7"/>
  <c r="G562" i="7"/>
  <c r="H562" i="7"/>
  <c r="I562" i="7"/>
  <c r="J562" i="7"/>
  <c r="K562" i="7"/>
  <c r="L562" i="7"/>
  <c r="M562" i="7"/>
  <c r="N562" i="7"/>
  <c r="O562" i="7"/>
  <c r="P562" i="7"/>
  <c r="Q562" i="7"/>
  <c r="R562" i="7"/>
  <c r="A563" i="7"/>
  <c r="B563" i="7"/>
  <c r="C563" i="7"/>
  <c r="D563" i="7"/>
  <c r="E563" i="7"/>
  <c r="F563" i="7"/>
  <c r="G563" i="7"/>
  <c r="H563" i="7"/>
  <c r="I563" i="7"/>
  <c r="J563" i="7"/>
  <c r="K563" i="7"/>
  <c r="L563" i="7"/>
  <c r="M563" i="7"/>
  <c r="N563" i="7"/>
  <c r="O563" i="7"/>
  <c r="P563" i="7"/>
  <c r="Q563" i="7"/>
  <c r="R563" i="7"/>
  <c r="A564" i="7"/>
  <c r="B564" i="7"/>
  <c r="C564" i="7"/>
  <c r="D564" i="7"/>
  <c r="E564" i="7"/>
  <c r="F564" i="7"/>
  <c r="G564" i="7"/>
  <c r="H564" i="7"/>
  <c r="I564" i="7"/>
  <c r="J564" i="7"/>
  <c r="K564" i="7"/>
  <c r="L564" i="7"/>
  <c r="M564" i="7"/>
  <c r="N564" i="7"/>
  <c r="O564" i="7"/>
  <c r="P564" i="7"/>
  <c r="Q564" i="7"/>
  <c r="R564" i="7"/>
  <c r="A565" i="7"/>
  <c r="B565" i="7"/>
  <c r="C565" i="7"/>
  <c r="D565" i="7"/>
  <c r="E565" i="7"/>
  <c r="F565" i="7"/>
  <c r="G565" i="7"/>
  <c r="H565" i="7"/>
  <c r="I565" i="7"/>
  <c r="J565" i="7"/>
  <c r="K565" i="7"/>
  <c r="L565" i="7"/>
  <c r="M565" i="7"/>
  <c r="N565" i="7"/>
  <c r="O565" i="7"/>
  <c r="P565" i="7"/>
  <c r="Q565" i="7"/>
  <c r="R565" i="7"/>
  <c r="A566" i="7"/>
  <c r="B566" i="7"/>
  <c r="C566" i="7"/>
  <c r="D566" i="7"/>
  <c r="E566" i="7"/>
  <c r="F566" i="7"/>
  <c r="G566" i="7"/>
  <c r="H566" i="7"/>
  <c r="I566" i="7"/>
  <c r="J566" i="7"/>
  <c r="K566" i="7"/>
  <c r="L566" i="7"/>
  <c r="M566" i="7"/>
  <c r="N566" i="7"/>
  <c r="O566" i="7"/>
  <c r="P566" i="7"/>
  <c r="Q566" i="7"/>
  <c r="R566" i="7"/>
  <c r="A567" i="7"/>
  <c r="B567" i="7"/>
  <c r="C567" i="7"/>
  <c r="D567" i="7"/>
  <c r="E567" i="7"/>
  <c r="F567" i="7"/>
  <c r="G567" i="7"/>
  <c r="H567" i="7"/>
  <c r="I567" i="7"/>
  <c r="J567" i="7"/>
  <c r="K567" i="7"/>
  <c r="L567" i="7"/>
  <c r="M567" i="7"/>
  <c r="N567" i="7"/>
  <c r="O567" i="7"/>
  <c r="P567" i="7"/>
  <c r="Q567" i="7"/>
  <c r="R567" i="7"/>
  <c r="A568" i="7"/>
  <c r="B568" i="7"/>
  <c r="C568" i="7"/>
  <c r="D568" i="7"/>
  <c r="E568" i="7"/>
  <c r="F568" i="7"/>
  <c r="G568" i="7"/>
  <c r="H568" i="7"/>
  <c r="I568" i="7"/>
  <c r="J568" i="7"/>
  <c r="K568" i="7"/>
  <c r="L568" i="7"/>
  <c r="M568" i="7"/>
  <c r="N568" i="7"/>
  <c r="O568" i="7"/>
  <c r="P568" i="7"/>
  <c r="Q568" i="7"/>
  <c r="R568" i="7"/>
  <c r="A569" i="7"/>
  <c r="B569" i="7"/>
  <c r="C569" i="7"/>
  <c r="D569" i="7"/>
  <c r="E569" i="7"/>
  <c r="F569" i="7"/>
  <c r="G569" i="7"/>
  <c r="H569" i="7"/>
  <c r="I569" i="7"/>
  <c r="J569" i="7"/>
  <c r="K569" i="7"/>
  <c r="L569" i="7"/>
  <c r="M569" i="7"/>
  <c r="N569" i="7"/>
  <c r="O569" i="7"/>
  <c r="P569" i="7"/>
  <c r="Q569" i="7"/>
  <c r="R569" i="7"/>
  <c r="A570" i="7"/>
  <c r="B570" i="7"/>
  <c r="C570" i="7"/>
  <c r="D570" i="7"/>
  <c r="E570" i="7"/>
  <c r="F570" i="7"/>
  <c r="G570" i="7"/>
  <c r="H570" i="7"/>
  <c r="I570" i="7"/>
  <c r="J570" i="7"/>
  <c r="K570" i="7"/>
  <c r="L570" i="7"/>
  <c r="M570" i="7"/>
  <c r="N570" i="7"/>
  <c r="O570" i="7"/>
  <c r="P570" i="7"/>
  <c r="Q570" i="7"/>
  <c r="R570" i="7"/>
  <c r="A571" i="7"/>
  <c r="B571" i="7"/>
  <c r="C571" i="7"/>
  <c r="D571" i="7"/>
  <c r="E571" i="7"/>
  <c r="F571" i="7"/>
  <c r="G571" i="7"/>
  <c r="H571" i="7"/>
  <c r="I571" i="7"/>
  <c r="J571" i="7"/>
  <c r="K571" i="7"/>
  <c r="L571" i="7"/>
  <c r="M571" i="7"/>
  <c r="N571" i="7"/>
  <c r="O571" i="7"/>
  <c r="P571" i="7"/>
  <c r="Q571" i="7"/>
  <c r="R571" i="7"/>
  <c r="A572" i="7"/>
  <c r="B572" i="7"/>
  <c r="C572" i="7"/>
  <c r="D572" i="7"/>
  <c r="E572" i="7"/>
  <c r="F572" i="7"/>
  <c r="G572" i="7"/>
  <c r="H572" i="7"/>
  <c r="I572" i="7"/>
  <c r="J572" i="7"/>
  <c r="K572" i="7"/>
  <c r="L572" i="7"/>
  <c r="M572" i="7"/>
  <c r="N572" i="7"/>
  <c r="O572" i="7"/>
  <c r="P572" i="7"/>
  <c r="Q572" i="7"/>
  <c r="R572" i="7"/>
  <c r="A573" i="7"/>
  <c r="B573" i="7"/>
  <c r="C573" i="7"/>
  <c r="D573" i="7"/>
  <c r="E573" i="7"/>
  <c r="F573" i="7"/>
  <c r="G573" i="7"/>
  <c r="H573" i="7"/>
  <c r="I573" i="7"/>
  <c r="J573" i="7"/>
  <c r="K573" i="7"/>
  <c r="L573" i="7"/>
  <c r="M573" i="7"/>
  <c r="N573" i="7"/>
  <c r="O573" i="7"/>
  <c r="P573" i="7"/>
  <c r="Q573" i="7"/>
  <c r="R573" i="7"/>
  <c r="A574" i="7"/>
  <c r="B574" i="7"/>
  <c r="C574" i="7"/>
  <c r="D574" i="7"/>
  <c r="E574" i="7"/>
  <c r="F574" i="7"/>
  <c r="G574" i="7"/>
  <c r="H574" i="7"/>
  <c r="I574" i="7"/>
  <c r="J574" i="7"/>
  <c r="K574" i="7"/>
  <c r="L574" i="7"/>
  <c r="M574" i="7"/>
  <c r="N574" i="7"/>
  <c r="O574" i="7"/>
  <c r="P574" i="7"/>
  <c r="Q574" i="7"/>
  <c r="R574" i="7"/>
  <c r="A575" i="7"/>
  <c r="B575" i="7"/>
  <c r="C575" i="7"/>
  <c r="D575" i="7"/>
  <c r="E575" i="7"/>
  <c r="F575" i="7"/>
  <c r="G575" i="7"/>
  <c r="H575" i="7"/>
  <c r="I575" i="7"/>
  <c r="J575" i="7"/>
  <c r="K575" i="7"/>
  <c r="L575" i="7"/>
  <c r="M575" i="7"/>
  <c r="N575" i="7"/>
  <c r="O575" i="7"/>
  <c r="P575" i="7"/>
  <c r="Q575" i="7"/>
  <c r="R575" i="7"/>
  <c r="A576" i="7"/>
  <c r="B576" i="7"/>
  <c r="C576" i="7"/>
  <c r="D576" i="7"/>
  <c r="E576" i="7"/>
  <c r="F576" i="7"/>
  <c r="G576" i="7"/>
  <c r="H576" i="7"/>
  <c r="I576" i="7"/>
  <c r="J576" i="7"/>
  <c r="K576" i="7"/>
  <c r="L576" i="7"/>
  <c r="M576" i="7"/>
  <c r="N576" i="7"/>
  <c r="O576" i="7"/>
  <c r="P576" i="7"/>
  <c r="Q576" i="7"/>
  <c r="R576" i="7"/>
  <c r="A577" i="7"/>
  <c r="B577" i="7"/>
  <c r="C577" i="7"/>
  <c r="D577" i="7"/>
  <c r="E577" i="7"/>
  <c r="F577" i="7"/>
  <c r="G577" i="7"/>
  <c r="H577" i="7"/>
  <c r="I577" i="7"/>
  <c r="J577" i="7"/>
  <c r="K577" i="7"/>
  <c r="L577" i="7"/>
  <c r="M577" i="7"/>
  <c r="N577" i="7"/>
  <c r="O577" i="7"/>
  <c r="P577" i="7"/>
  <c r="Q577" i="7"/>
  <c r="R577" i="7"/>
  <c r="A578" i="7"/>
  <c r="B578" i="7"/>
  <c r="C578" i="7"/>
  <c r="D578" i="7"/>
  <c r="E578" i="7"/>
  <c r="F578" i="7"/>
  <c r="G578" i="7"/>
  <c r="H578" i="7"/>
  <c r="I578" i="7"/>
  <c r="J578" i="7"/>
  <c r="K578" i="7"/>
  <c r="L578" i="7"/>
  <c r="M578" i="7"/>
  <c r="N578" i="7"/>
  <c r="O578" i="7"/>
  <c r="P578" i="7"/>
  <c r="Q578" i="7"/>
  <c r="R578" i="7"/>
  <c r="A579" i="7"/>
  <c r="B579" i="7"/>
  <c r="C579" i="7"/>
  <c r="D579" i="7"/>
  <c r="E579" i="7"/>
  <c r="F579" i="7"/>
  <c r="G579" i="7"/>
  <c r="H579" i="7"/>
  <c r="I579" i="7"/>
  <c r="J579" i="7"/>
  <c r="K579" i="7"/>
  <c r="L579" i="7"/>
  <c r="M579" i="7"/>
  <c r="N579" i="7"/>
  <c r="O579" i="7"/>
  <c r="P579" i="7"/>
  <c r="Q579" i="7"/>
  <c r="R579" i="7"/>
  <c r="A580" i="7"/>
  <c r="B580" i="7"/>
  <c r="C580" i="7"/>
  <c r="D580" i="7"/>
  <c r="E580" i="7"/>
  <c r="F580" i="7"/>
  <c r="G580" i="7"/>
  <c r="H580" i="7"/>
  <c r="I580" i="7"/>
  <c r="J580" i="7"/>
  <c r="K580" i="7"/>
  <c r="L580" i="7"/>
  <c r="M580" i="7"/>
  <c r="N580" i="7"/>
  <c r="O580" i="7"/>
  <c r="P580" i="7"/>
  <c r="Q580" i="7"/>
  <c r="R580" i="7"/>
  <c r="A581" i="7"/>
  <c r="B581" i="7"/>
  <c r="C581" i="7"/>
  <c r="D581" i="7"/>
  <c r="E581" i="7"/>
  <c r="F581" i="7"/>
  <c r="G581" i="7"/>
  <c r="H581" i="7"/>
  <c r="I581" i="7"/>
  <c r="J581" i="7"/>
  <c r="K581" i="7"/>
  <c r="L581" i="7"/>
  <c r="M581" i="7"/>
  <c r="N581" i="7"/>
  <c r="O581" i="7"/>
  <c r="P581" i="7"/>
  <c r="Q581" i="7"/>
  <c r="R581" i="7"/>
  <c r="A582" i="7"/>
  <c r="B582" i="7"/>
  <c r="C582" i="7"/>
  <c r="D582" i="7"/>
  <c r="E582" i="7"/>
  <c r="F582" i="7"/>
  <c r="G582" i="7"/>
  <c r="H582" i="7"/>
  <c r="I582" i="7"/>
  <c r="J582" i="7"/>
  <c r="K582" i="7"/>
  <c r="L582" i="7"/>
  <c r="M582" i="7"/>
  <c r="N582" i="7"/>
  <c r="O582" i="7"/>
  <c r="P582" i="7"/>
  <c r="Q582" i="7"/>
  <c r="R582" i="7"/>
  <c r="A583" i="7"/>
  <c r="B583" i="7"/>
  <c r="C583" i="7"/>
  <c r="D583" i="7"/>
  <c r="E583" i="7"/>
  <c r="F583" i="7"/>
  <c r="G583" i="7"/>
  <c r="H583" i="7"/>
  <c r="I583" i="7"/>
  <c r="J583" i="7"/>
  <c r="K583" i="7"/>
  <c r="L583" i="7"/>
  <c r="M583" i="7"/>
  <c r="N583" i="7"/>
  <c r="O583" i="7"/>
  <c r="P583" i="7"/>
  <c r="Q583" i="7"/>
  <c r="R583" i="7"/>
  <c r="A584" i="7"/>
  <c r="B584" i="7"/>
  <c r="C584" i="7"/>
  <c r="D584" i="7"/>
  <c r="E584" i="7"/>
  <c r="F584" i="7"/>
  <c r="G584" i="7"/>
  <c r="H584" i="7"/>
  <c r="I584" i="7"/>
  <c r="J584" i="7"/>
  <c r="K584" i="7"/>
  <c r="L584" i="7"/>
  <c r="M584" i="7"/>
  <c r="N584" i="7"/>
  <c r="O584" i="7"/>
  <c r="P584" i="7"/>
  <c r="Q584" i="7"/>
  <c r="R584" i="7"/>
  <c r="A585" i="7"/>
  <c r="B585" i="7"/>
  <c r="C585" i="7"/>
  <c r="D585" i="7"/>
  <c r="E585" i="7"/>
  <c r="F585" i="7"/>
  <c r="G585" i="7"/>
  <c r="H585" i="7"/>
  <c r="I585" i="7"/>
  <c r="J585" i="7"/>
  <c r="K585" i="7"/>
  <c r="L585" i="7"/>
  <c r="M585" i="7"/>
  <c r="N585" i="7"/>
  <c r="O585" i="7"/>
  <c r="P585" i="7"/>
  <c r="Q585" i="7"/>
  <c r="R585" i="7"/>
  <c r="A586" i="7"/>
  <c r="B586" i="7"/>
  <c r="C586" i="7"/>
  <c r="D586" i="7"/>
  <c r="E586" i="7"/>
  <c r="F586" i="7"/>
  <c r="G586" i="7"/>
  <c r="H586" i="7"/>
  <c r="I586" i="7"/>
  <c r="J586" i="7"/>
  <c r="K586" i="7"/>
  <c r="L586" i="7"/>
  <c r="M586" i="7"/>
  <c r="N586" i="7"/>
  <c r="O586" i="7"/>
  <c r="P586" i="7"/>
  <c r="Q586" i="7"/>
  <c r="R586" i="7"/>
  <c r="A587" i="7"/>
  <c r="B587" i="7"/>
  <c r="C587" i="7"/>
  <c r="D587" i="7"/>
  <c r="E587" i="7"/>
  <c r="F587" i="7"/>
  <c r="G587" i="7"/>
  <c r="H587" i="7"/>
  <c r="I587" i="7"/>
  <c r="J587" i="7"/>
  <c r="K587" i="7"/>
  <c r="L587" i="7"/>
  <c r="M587" i="7"/>
  <c r="N587" i="7"/>
  <c r="O587" i="7"/>
  <c r="P587" i="7"/>
  <c r="Q587" i="7"/>
  <c r="R587" i="7"/>
  <c r="A588" i="7"/>
  <c r="B588" i="7"/>
  <c r="C588" i="7"/>
  <c r="D588" i="7"/>
  <c r="E588" i="7"/>
  <c r="F588" i="7"/>
  <c r="G588" i="7"/>
  <c r="H588" i="7"/>
  <c r="I588" i="7"/>
  <c r="J588" i="7"/>
  <c r="K588" i="7"/>
  <c r="L588" i="7"/>
  <c r="M588" i="7"/>
  <c r="N588" i="7"/>
  <c r="O588" i="7"/>
  <c r="P588" i="7"/>
  <c r="Q588" i="7"/>
  <c r="R588" i="7"/>
  <c r="A589" i="7"/>
  <c r="B589" i="7"/>
  <c r="C589" i="7"/>
  <c r="D589" i="7"/>
  <c r="E589" i="7"/>
  <c r="F589" i="7"/>
  <c r="G589" i="7"/>
  <c r="H589" i="7"/>
  <c r="I589" i="7"/>
  <c r="J589" i="7"/>
  <c r="K589" i="7"/>
  <c r="L589" i="7"/>
  <c r="M589" i="7"/>
  <c r="N589" i="7"/>
  <c r="O589" i="7"/>
  <c r="P589" i="7"/>
  <c r="Q589" i="7"/>
  <c r="R589" i="7"/>
  <c r="A590" i="7"/>
  <c r="B590" i="7"/>
  <c r="C590" i="7"/>
  <c r="D590" i="7"/>
  <c r="E590" i="7"/>
  <c r="F590" i="7"/>
  <c r="G590" i="7"/>
  <c r="H590" i="7"/>
  <c r="I590" i="7"/>
  <c r="J590" i="7"/>
  <c r="K590" i="7"/>
  <c r="L590" i="7"/>
  <c r="M590" i="7"/>
  <c r="N590" i="7"/>
  <c r="O590" i="7"/>
  <c r="P590" i="7"/>
  <c r="Q590" i="7"/>
  <c r="R590" i="7"/>
  <c r="A591" i="7"/>
  <c r="B591" i="7"/>
  <c r="C591" i="7"/>
  <c r="D591" i="7"/>
  <c r="E591" i="7"/>
  <c r="F591" i="7"/>
  <c r="G591" i="7"/>
  <c r="H591" i="7"/>
  <c r="I591" i="7"/>
  <c r="J591" i="7"/>
  <c r="K591" i="7"/>
  <c r="L591" i="7"/>
  <c r="M591" i="7"/>
  <c r="N591" i="7"/>
  <c r="O591" i="7"/>
  <c r="P591" i="7"/>
  <c r="Q591" i="7"/>
  <c r="R591" i="7"/>
  <c r="A592" i="7"/>
  <c r="B592" i="7"/>
  <c r="C592" i="7"/>
  <c r="D592" i="7"/>
  <c r="E592" i="7"/>
  <c r="F592" i="7"/>
  <c r="G592" i="7"/>
  <c r="H592" i="7"/>
  <c r="I592" i="7"/>
  <c r="J592" i="7"/>
  <c r="K592" i="7"/>
  <c r="L592" i="7"/>
  <c r="M592" i="7"/>
  <c r="N592" i="7"/>
  <c r="O592" i="7"/>
  <c r="P592" i="7"/>
  <c r="Q592" i="7"/>
  <c r="R592" i="7"/>
  <c r="A593" i="7"/>
  <c r="B593" i="7"/>
  <c r="C593" i="7"/>
  <c r="D593" i="7"/>
  <c r="E593" i="7"/>
  <c r="F593" i="7"/>
  <c r="G593" i="7"/>
  <c r="H593" i="7"/>
  <c r="I593" i="7"/>
  <c r="J593" i="7"/>
  <c r="K593" i="7"/>
  <c r="L593" i="7"/>
  <c r="M593" i="7"/>
  <c r="N593" i="7"/>
  <c r="O593" i="7"/>
  <c r="P593" i="7"/>
  <c r="Q593" i="7"/>
  <c r="R593" i="7"/>
  <c r="A594" i="7"/>
  <c r="B594" i="7"/>
  <c r="C594" i="7"/>
  <c r="D594" i="7"/>
  <c r="E594" i="7"/>
  <c r="F594" i="7"/>
  <c r="G594" i="7"/>
  <c r="H594" i="7"/>
  <c r="I594" i="7"/>
  <c r="J594" i="7"/>
  <c r="K594" i="7"/>
  <c r="L594" i="7"/>
  <c r="M594" i="7"/>
  <c r="N594" i="7"/>
  <c r="O594" i="7"/>
  <c r="P594" i="7"/>
  <c r="Q594" i="7"/>
  <c r="R594" i="7"/>
  <c r="A595" i="7"/>
  <c r="B595" i="7"/>
  <c r="C595" i="7"/>
  <c r="D595" i="7"/>
  <c r="E595" i="7"/>
  <c r="F595" i="7"/>
  <c r="G595" i="7"/>
  <c r="H595" i="7"/>
  <c r="I595" i="7"/>
  <c r="J595" i="7"/>
  <c r="K595" i="7"/>
  <c r="L595" i="7"/>
  <c r="M595" i="7"/>
  <c r="N595" i="7"/>
  <c r="O595" i="7"/>
  <c r="P595" i="7"/>
  <c r="Q595" i="7"/>
  <c r="R595" i="7"/>
  <c r="A596" i="7"/>
  <c r="B596" i="7"/>
  <c r="C596" i="7"/>
  <c r="D596" i="7"/>
  <c r="E596" i="7"/>
  <c r="F596" i="7"/>
  <c r="G596" i="7"/>
  <c r="H596" i="7"/>
  <c r="I596" i="7"/>
  <c r="J596" i="7"/>
  <c r="K596" i="7"/>
  <c r="L596" i="7"/>
  <c r="M596" i="7"/>
  <c r="N596" i="7"/>
  <c r="O596" i="7"/>
  <c r="P596" i="7"/>
  <c r="Q596" i="7"/>
  <c r="R596" i="7"/>
  <c r="A597" i="7"/>
  <c r="B597" i="7"/>
  <c r="C597" i="7"/>
  <c r="D597" i="7"/>
  <c r="E597" i="7"/>
  <c r="F597" i="7"/>
  <c r="G597" i="7"/>
  <c r="H597" i="7"/>
  <c r="I597" i="7"/>
  <c r="J597" i="7"/>
  <c r="K597" i="7"/>
  <c r="L597" i="7"/>
  <c r="M597" i="7"/>
  <c r="N597" i="7"/>
  <c r="O597" i="7"/>
  <c r="P597" i="7"/>
  <c r="Q597" i="7"/>
  <c r="R597" i="7"/>
  <c r="A598" i="7"/>
  <c r="B598" i="7"/>
  <c r="C598" i="7"/>
  <c r="D598" i="7"/>
  <c r="E598" i="7"/>
  <c r="F598" i="7"/>
  <c r="G598" i="7"/>
  <c r="H598" i="7"/>
  <c r="I598" i="7"/>
  <c r="J598" i="7"/>
  <c r="K598" i="7"/>
  <c r="L598" i="7"/>
  <c r="M598" i="7"/>
  <c r="N598" i="7"/>
  <c r="O598" i="7"/>
  <c r="P598" i="7"/>
  <c r="Q598" i="7"/>
  <c r="R598" i="7"/>
  <c r="A599" i="7"/>
  <c r="B599" i="7"/>
  <c r="C599" i="7"/>
  <c r="D599" i="7"/>
  <c r="E599" i="7"/>
  <c r="F599" i="7"/>
  <c r="G599" i="7"/>
  <c r="H599" i="7"/>
  <c r="I599" i="7"/>
  <c r="J599" i="7"/>
  <c r="K599" i="7"/>
  <c r="L599" i="7"/>
  <c r="M599" i="7"/>
  <c r="N599" i="7"/>
  <c r="O599" i="7"/>
  <c r="P599" i="7"/>
  <c r="Q599" i="7"/>
  <c r="R599" i="7"/>
  <c r="A600" i="7"/>
  <c r="B600" i="7"/>
  <c r="C600" i="7"/>
  <c r="D600" i="7"/>
  <c r="E600" i="7"/>
  <c r="F600" i="7"/>
  <c r="G600" i="7"/>
  <c r="H600" i="7"/>
  <c r="I600" i="7"/>
  <c r="J600" i="7"/>
  <c r="K600" i="7"/>
  <c r="L600" i="7"/>
  <c r="M600" i="7"/>
  <c r="N600" i="7"/>
  <c r="O600" i="7"/>
  <c r="P600" i="7"/>
  <c r="Q600" i="7"/>
  <c r="R600" i="7"/>
  <c r="A601" i="7"/>
  <c r="B601" i="7"/>
  <c r="C601" i="7"/>
  <c r="D601" i="7"/>
  <c r="E601" i="7"/>
  <c r="F601" i="7"/>
  <c r="G601" i="7"/>
  <c r="H601" i="7"/>
  <c r="I601" i="7"/>
  <c r="J601" i="7"/>
  <c r="K601" i="7"/>
  <c r="L601" i="7"/>
  <c r="M601" i="7"/>
  <c r="N601" i="7"/>
  <c r="O601" i="7"/>
  <c r="P601" i="7"/>
  <c r="Q601" i="7"/>
  <c r="R601" i="7"/>
  <c r="A602" i="7"/>
  <c r="B602" i="7"/>
  <c r="C602" i="7"/>
  <c r="D602" i="7"/>
  <c r="E602" i="7"/>
  <c r="F602" i="7"/>
  <c r="G602" i="7"/>
  <c r="H602" i="7"/>
  <c r="I602" i="7"/>
  <c r="J602" i="7"/>
  <c r="K602" i="7"/>
  <c r="L602" i="7"/>
  <c r="M602" i="7"/>
  <c r="N602" i="7"/>
  <c r="O602" i="7"/>
  <c r="P602" i="7"/>
  <c r="Q602" i="7"/>
  <c r="R602" i="7"/>
  <c r="A603" i="7"/>
  <c r="B603" i="7"/>
  <c r="C603" i="7"/>
  <c r="D603" i="7"/>
  <c r="E603" i="7"/>
  <c r="F603" i="7"/>
  <c r="G603" i="7"/>
  <c r="H603" i="7"/>
  <c r="I603" i="7"/>
  <c r="J603" i="7"/>
  <c r="K603" i="7"/>
  <c r="L603" i="7"/>
  <c r="M603" i="7"/>
  <c r="N603" i="7"/>
  <c r="O603" i="7"/>
  <c r="P603" i="7"/>
  <c r="Q603" i="7"/>
  <c r="R603" i="7"/>
  <c r="A604" i="7"/>
  <c r="B604" i="7"/>
  <c r="C604" i="7"/>
  <c r="D604" i="7"/>
  <c r="E604" i="7"/>
  <c r="F604" i="7"/>
  <c r="G604" i="7"/>
  <c r="H604" i="7"/>
  <c r="I604" i="7"/>
  <c r="J604" i="7"/>
  <c r="K604" i="7"/>
  <c r="L604" i="7"/>
  <c r="M604" i="7"/>
  <c r="N604" i="7"/>
  <c r="O604" i="7"/>
  <c r="P604" i="7"/>
  <c r="Q604" i="7"/>
  <c r="R604" i="7"/>
  <c r="A605" i="7"/>
  <c r="B605" i="7"/>
  <c r="C605" i="7"/>
  <c r="D605" i="7"/>
  <c r="E605" i="7"/>
  <c r="F605" i="7"/>
  <c r="G605" i="7"/>
  <c r="H605" i="7"/>
  <c r="I605" i="7"/>
  <c r="J605" i="7"/>
  <c r="K605" i="7"/>
  <c r="L605" i="7"/>
  <c r="M605" i="7"/>
  <c r="N605" i="7"/>
  <c r="O605" i="7"/>
  <c r="P605" i="7"/>
  <c r="Q605" i="7"/>
  <c r="R605" i="7"/>
  <c r="A606" i="7"/>
  <c r="B606" i="7"/>
  <c r="C606" i="7"/>
  <c r="D606" i="7"/>
  <c r="E606" i="7"/>
  <c r="F606" i="7"/>
  <c r="G606" i="7"/>
  <c r="H606" i="7"/>
  <c r="I606" i="7"/>
  <c r="J606" i="7"/>
  <c r="K606" i="7"/>
  <c r="L606" i="7"/>
  <c r="M606" i="7"/>
  <c r="N606" i="7"/>
  <c r="O606" i="7"/>
  <c r="P606" i="7"/>
  <c r="Q606" i="7"/>
  <c r="R606" i="7"/>
  <c r="A607" i="7"/>
  <c r="B607" i="7"/>
  <c r="C607" i="7"/>
  <c r="D607" i="7"/>
  <c r="E607" i="7"/>
  <c r="F607" i="7"/>
  <c r="G607" i="7"/>
  <c r="H607" i="7"/>
  <c r="I607" i="7"/>
  <c r="J607" i="7"/>
  <c r="K607" i="7"/>
  <c r="L607" i="7"/>
  <c r="M607" i="7"/>
  <c r="N607" i="7"/>
  <c r="O607" i="7"/>
  <c r="P607" i="7"/>
  <c r="Q607" i="7"/>
  <c r="R607" i="7"/>
  <c r="A608" i="7"/>
  <c r="B608" i="7"/>
  <c r="C608" i="7"/>
  <c r="D608" i="7"/>
  <c r="E608" i="7"/>
  <c r="F608" i="7"/>
  <c r="G608" i="7"/>
  <c r="H608" i="7"/>
  <c r="I608" i="7"/>
  <c r="J608" i="7"/>
  <c r="K608" i="7"/>
  <c r="L608" i="7"/>
  <c r="M608" i="7"/>
  <c r="N608" i="7"/>
  <c r="O608" i="7"/>
  <c r="P608" i="7"/>
  <c r="Q608" i="7"/>
  <c r="R608" i="7"/>
  <c r="A609" i="7"/>
  <c r="B609" i="7"/>
  <c r="C609" i="7"/>
  <c r="D609" i="7"/>
  <c r="E609" i="7"/>
  <c r="F609" i="7"/>
  <c r="G609" i="7"/>
  <c r="H609" i="7"/>
  <c r="I609" i="7"/>
  <c r="J609" i="7"/>
  <c r="K609" i="7"/>
  <c r="L609" i="7"/>
  <c r="M609" i="7"/>
  <c r="N609" i="7"/>
  <c r="O609" i="7"/>
  <c r="P609" i="7"/>
  <c r="Q609" i="7"/>
  <c r="R609" i="7"/>
  <c r="A610" i="7"/>
  <c r="B610" i="7"/>
  <c r="C610" i="7"/>
  <c r="D610" i="7"/>
  <c r="E610" i="7"/>
  <c r="F610" i="7"/>
  <c r="G610" i="7"/>
  <c r="H610" i="7"/>
  <c r="I610" i="7"/>
  <c r="J610" i="7"/>
  <c r="K610" i="7"/>
  <c r="L610" i="7"/>
  <c r="M610" i="7"/>
  <c r="N610" i="7"/>
  <c r="O610" i="7"/>
  <c r="P610" i="7"/>
  <c r="Q610" i="7"/>
  <c r="R610" i="7"/>
  <c r="A611" i="7"/>
  <c r="B611" i="7"/>
  <c r="C611" i="7"/>
  <c r="D611" i="7"/>
  <c r="E611" i="7"/>
  <c r="F611" i="7"/>
  <c r="G611" i="7"/>
  <c r="H611" i="7"/>
  <c r="I611" i="7"/>
  <c r="J611" i="7"/>
  <c r="K611" i="7"/>
  <c r="L611" i="7"/>
  <c r="M611" i="7"/>
  <c r="N611" i="7"/>
  <c r="O611" i="7"/>
  <c r="P611" i="7"/>
  <c r="Q611" i="7"/>
  <c r="R611" i="7"/>
  <c r="A612" i="7"/>
  <c r="B612" i="7"/>
  <c r="C612" i="7"/>
  <c r="D612" i="7"/>
  <c r="E612" i="7"/>
  <c r="F612" i="7"/>
  <c r="G612" i="7"/>
  <c r="H612" i="7"/>
  <c r="I612" i="7"/>
  <c r="J612" i="7"/>
  <c r="K612" i="7"/>
  <c r="L612" i="7"/>
  <c r="M612" i="7"/>
  <c r="N612" i="7"/>
  <c r="O612" i="7"/>
  <c r="P612" i="7"/>
  <c r="Q612" i="7"/>
  <c r="R612" i="7"/>
  <c r="A613" i="7"/>
  <c r="B613" i="7"/>
  <c r="C613" i="7"/>
  <c r="D613" i="7"/>
  <c r="E613" i="7"/>
  <c r="F613" i="7"/>
  <c r="G613" i="7"/>
  <c r="H613" i="7"/>
  <c r="I613" i="7"/>
  <c r="J613" i="7"/>
  <c r="K613" i="7"/>
  <c r="L613" i="7"/>
  <c r="M613" i="7"/>
  <c r="N613" i="7"/>
  <c r="O613" i="7"/>
  <c r="P613" i="7"/>
  <c r="Q613" i="7"/>
  <c r="R613" i="7"/>
  <c r="A614" i="7"/>
  <c r="B614" i="7"/>
  <c r="C614" i="7"/>
  <c r="D614" i="7"/>
  <c r="E614" i="7"/>
  <c r="F614" i="7"/>
  <c r="G614" i="7"/>
  <c r="H614" i="7"/>
  <c r="I614" i="7"/>
  <c r="J614" i="7"/>
  <c r="K614" i="7"/>
  <c r="L614" i="7"/>
  <c r="M614" i="7"/>
  <c r="N614" i="7"/>
  <c r="O614" i="7"/>
  <c r="P614" i="7"/>
  <c r="Q614" i="7"/>
  <c r="R614" i="7"/>
  <c r="A615" i="7"/>
  <c r="B615" i="7"/>
  <c r="C615" i="7"/>
  <c r="D615" i="7"/>
  <c r="E615" i="7"/>
  <c r="F615" i="7"/>
  <c r="G615" i="7"/>
  <c r="H615" i="7"/>
  <c r="I615" i="7"/>
  <c r="J615" i="7"/>
  <c r="K615" i="7"/>
  <c r="L615" i="7"/>
  <c r="M615" i="7"/>
  <c r="N615" i="7"/>
  <c r="O615" i="7"/>
  <c r="P615" i="7"/>
  <c r="Q615" i="7"/>
  <c r="R615" i="7"/>
  <c r="A616" i="7"/>
  <c r="B616" i="7"/>
  <c r="C616" i="7"/>
  <c r="D616" i="7"/>
  <c r="E616" i="7"/>
  <c r="F616" i="7"/>
  <c r="G616" i="7"/>
  <c r="H616" i="7"/>
  <c r="I616" i="7"/>
  <c r="J616" i="7"/>
  <c r="K616" i="7"/>
  <c r="L616" i="7"/>
  <c r="M616" i="7"/>
  <c r="N616" i="7"/>
  <c r="O616" i="7"/>
  <c r="P616" i="7"/>
  <c r="Q616" i="7"/>
  <c r="R616" i="7"/>
  <c r="A617" i="7"/>
  <c r="B617" i="7"/>
  <c r="C617" i="7"/>
  <c r="D617" i="7"/>
  <c r="E617" i="7"/>
  <c r="F617" i="7"/>
  <c r="G617" i="7"/>
  <c r="H617" i="7"/>
  <c r="I617" i="7"/>
  <c r="J617" i="7"/>
  <c r="K617" i="7"/>
  <c r="L617" i="7"/>
  <c r="M617" i="7"/>
  <c r="N617" i="7"/>
  <c r="O617" i="7"/>
  <c r="P617" i="7"/>
  <c r="Q617" i="7"/>
  <c r="R617" i="7"/>
  <c r="A618" i="7"/>
  <c r="B618" i="7"/>
  <c r="C618" i="7"/>
  <c r="D618" i="7"/>
  <c r="E618" i="7"/>
  <c r="F618" i="7"/>
  <c r="G618" i="7"/>
  <c r="H618" i="7"/>
  <c r="I618" i="7"/>
  <c r="J618" i="7"/>
  <c r="K618" i="7"/>
  <c r="L618" i="7"/>
  <c r="M618" i="7"/>
  <c r="N618" i="7"/>
  <c r="O618" i="7"/>
  <c r="P618" i="7"/>
  <c r="Q618" i="7"/>
  <c r="R618" i="7"/>
  <c r="A619" i="7"/>
  <c r="B619" i="7"/>
  <c r="C619" i="7"/>
  <c r="D619" i="7"/>
  <c r="E619" i="7"/>
  <c r="F619" i="7"/>
  <c r="G619" i="7"/>
  <c r="H619" i="7"/>
  <c r="I619" i="7"/>
  <c r="J619" i="7"/>
  <c r="K619" i="7"/>
  <c r="L619" i="7"/>
  <c r="M619" i="7"/>
  <c r="N619" i="7"/>
  <c r="O619" i="7"/>
  <c r="P619" i="7"/>
  <c r="Q619" i="7"/>
  <c r="R619" i="7"/>
  <c r="A620" i="7"/>
  <c r="B620" i="7"/>
  <c r="C620" i="7"/>
  <c r="D620" i="7"/>
  <c r="E620" i="7"/>
  <c r="F620" i="7"/>
  <c r="G620" i="7"/>
  <c r="H620" i="7"/>
  <c r="I620" i="7"/>
  <c r="J620" i="7"/>
  <c r="K620" i="7"/>
  <c r="L620" i="7"/>
  <c r="M620" i="7"/>
  <c r="N620" i="7"/>
  <c r="O620" i="7"/>
  <c r="P620" i="7"/>
  <c r="Q620" i="7"/>
  <c r="R620" i="7"/>
  <c r="A621" i="7"/>
  <c r="B621" i="7"/>
  <c r="C621" i="7"/>
  <c r="D621" i="7"/>
  <c r="E621" i="7"/>
  <c r="F621" i="7"/>
  <c r="G621" i="7"/>
  <c r="H621" i="7"/>
  <c r="I621" i="7"/>
  <c r="J621" i="7"/>
  <c r="K621" i="7"/>
  <c r="L621" i="7"/>
  <c r="M621" i="7"/>
  <c r="N621" i="7"/>
  <c r="O621" i="7"/>
  <c r="P621" i="7"/>
  <c r="Q621" i="7"/>
  <c r="R621" i="7"/>
  <c r="A622" i="7"/>
  <c r="B622" i="7"/>
  <c r="C622" i="7"/>
  <c r="D622" i="7"/>
  <c r="E622" i="7"/>
  <c r="F622" i="7"/>
  <c r="G622" i="7"/>
  <c r="H622" i="7"/>
  <c r="I622" i="7"/>
  <c r="J622" i="7"/>
  <c r="K622" i="7"/>
  <c r="L622" i="7"/>
  <c r="M622" i="7"/>
  <c r="N622" i="7"/>
  <c r="O622" i="7"/>
  <c r="P622" i="7"/>
  <c r="Q622" i="7"/>
  <c r="R622" i="7"/>
  <c r="A623" i="7"/>
  <c r="B623" i="7"/>
  <c r="C623" i="7"/>
  <c r="D623" i="7"/>
  <c r="E623" i="7"/>
  <c r="F623" i="7"/>
  <c r="G623" i="7"/>
  <c r="H623" i="7"/>
  <c r="I623" i="7"/>
  <c r="J623" i="7"/>
  <c r="K623" i="7"/>
  <c r="L623" i="7"/>
  <c r="M623" i="7"/>
  <c r="N623" i="7"/>
  <c r="O623" i="7"/>
  <c r="P623" i="7"/>
  <c r="Q623" i="7"/>
  <c r="R623" i="7"/>
  <c r="A624" i="7"/>
  <c r="B624" i="7"/>
  <c r="C624" i="7"/>
  <c r="D624" i="7"/>
  <c r="E624" i="7"/>
  <c r="F624" i="7"/>
  <c r="G624" i="7"/>
  <c r="H624" i="7"/>
  <c r="I624" i="7"/>
  <c r="J624" i="7"/>
  <c r="K624" i="7"/>
  <c r="L624" i="7"/>
  <c r="M624" i="7"/>
  <c r="N624" i="7"/>
  <c r="O624" i="7"/>
  <c r="P624" i="7"/>
  <c r="Q624" i="7"/>
  <c r="R624" i="7"/>
  <c r="A625" i="7"/>
  <c r="B625" i="7"/>
  <c r="C625" i="7"/>
  <c r="D625" i="7"/>
  <c r="E625" i="7"/>
  <c r="F625" i="7"/>
  <c r="G625" i="7"/>
  <c r="H625" i="7"/>
  <c r="I625" i="7"/>
  <c r="J625" i="7"/>
  <c r="K625" i="7"/>
  <c r="L625" i="7"/>
  <c r="M625" i="7"/>
  <c r="N625" i="7"/>
  <c r="O625" i="7"/>
  <c r="P625" i="7"/>
  <c r="Q625" i="7"/>
  <c r="R625" i="7"/>
  <c r="A626" i="7"/>
  <c r="B626" i="7"/>
  <c r="C626" i="7"/>
  <c r="D626" i="7"/>
  <c r="E626" i="7"/>
  <c r="F626" i="7"/>
  <c r="G626" i="7"/>
  <c r="H626" i="7"/>
  <c r="I626" i="7"/>
  <c r="J626" i="7"/>
  <c r="K626" i="7"/>
  <c r="L626" i="7"/>
  <c r="M626" i="7"/>
  <c r="N626" i="7"/>
  <c r="O626" i="7"/>
  <c r="P626" i="7"/>
  <c r="Q626" i="7"/>
  <c r="R626" i="7"/>
  <c r="A627" i="7"/>
  <c r="B627" i="7"/>
  <c r="C627" i="7"/>
  <c r="D627" i="7"/>
  <c r="E627" i="7"/>
  <c r="F627" i="7"/>
  <c r="G627" i="7"/>
  <c r="H627" i="7"/>
  <c r="I627" i="7"/>
  <c r="J627" i="7"/>
  <c r="K627" i="7"/>
  <c r="L627" i="7"/>
  <c r="M627" i="7"/>
  <c r="N627" i="7"/>
  <c r="O627" i="7"/>
  <c r="P627" i="7"/>
  <c r="Q627" i="7"/>
  <c r="R627" i="7"/>
  <c r="A628" i="7"/>
  <c r="B628" i="7"/>
  <c r="C628" i="7"/>
  <c r="D628" i="7"/>
  <c r="E628" i="7"/>
  <c r="F628" i="7"/>
  <c r="G628" i="7"/>
  <c r="H628" i="7"/>
  <c r="I628" i="7"/>
  <c r="J628" i="7"/>
  <c r="K628" i="7"/>
  <c r="L628" i="7"/>
  <c r="M628" i="7"/>
  <c r="N628" i="7"/>
  <c r="O628" i="7"/>
  <c r="P628" i="7"/>
  <c r="Q628" i="7"/>
  <c r="R628" i="7"/>
  <c r="A629" i="7"/>
  <c r="B629" i="7"/>
  <c r="C629" i="7"/>
  <c r="D629" i="7"/>
  <c r="E629" i="7"/>
  <c r="F629" i="7"/>
  <c r="G629" i="7"/>
  <c r="H629" i="7"/>
  <c r="I629" i="7"/>
  <c r="J629" i="7"/>
  <c r="K629" i="7"/>
  <c r="L629" i="7"/>
  <c r="M629" i="7"/>
  <c r="N629" i="7"/>
  <c r="O629" i="7"/>
  <c r="P629" i="7"/>
  <c r="Q629" i="7"/>
  <c r="R629" i="7"/>
  <c r="A630" i="7"/>
  <c r="B630" i="7"/>
  <c r="C630" i="7"/>
  <c r="D630" i="7"/>
  <c r="E630" i="7"/>
  <c r="F630" i="7"/>
  <c r="G630" i="7"/>
  <c r="H630" i="7"/>
  <c r="I630" i="7"/>
  <c r="J630" i="7"/>
  <c r="K630" i="7"/>
  <c r="L630" i="7"/>
  <c r="M630" i="7"/>
  <c r="N630" i="7"/>
  <c r="O630" i="7"/>
  <c r="P630" i="7"/>
  <c r="Q630" i="7"/>
  <c r="R630" i="7"/>
  <c r="A631" i="7"/>
  <c r="B631" i="7"/>
  <c r="C631" i="7"/>
  <c r="D631" i="7"/>
  <c r="E631" i="7"/>
  <c r="F631" i="7"/>
  <c r="G631" i="7"/>
  <c r="H631" i="7"/>
  <c r="I631" i="7"/>
  <c r="J631" i="7"/>
  <c r="K631" i="7"/>
  <c r="L631" i="7"/>
  <c r="M631" i="7"/>
  <c r="N631" i="7"/>
  <c r="O631" i="7"/>
  <c r="P631" i="7"/>
  <c r="Q631" i="7"/>
  <c r="R631" i="7"/>
  <c r="A632" i="7"/>
  <c r="B632" i="7"/>
  <c r="C632" i="7"/>
  <c r="D632" i="7"/>
  <c r="E632" i="7"/>
  <c r="F632" i="7"/>
  <c r="G632" i="7"/>
  <c r="H632" i="7"/>
  <c r="I632" i="7"/>
  <c r="J632" i="7"/>
  <c r="K632" i="7"/>
  <c r="L632" i="7"/>
  <c r="M632" i="7"/>
  <c r="N632" i="7"/>
  <c r="O632" i="7"/>
  <c r="P632" i="7"/>
  <c r="Q632" i="7"/>
  <c r="R632" i="7"/>
  <c r="A633" i="7"/>
  <c r="B633" i="7"/>
  <c r="C633" i="7"/>
  <c r="D633" i="7"/>
  <c r="E633" i="7"/>
  <c r="F633" i="7"/>
  <c r="G633" i="7"/>
  <c r="H633" i="7"/>
  <c r="I633" i="7"/>
  <c r="J633" i="7"/>
  <c r="K633" i="7"/>
  <c r="L633" i="7"/>
  <c r="M633" i="7"/>
  <c r="N633" i="7"/>
  <c r="O633" i="7"/>
  <c r="P633" i="7"/>
  <c r="Q633" i="7"/>
  <c r="R633" i="7"/>
  <c r="A634" i="7"/>
  <c r="B634" i="7"/>
  <c r="C634" i="7"/>
  <c r="D634" i="7"/>
  <c r="E634" i="7"/>
  <c r="F634" i="7"/>
  <c r="G634" i="7"/>
  <c r="H634" i="7"/>
  <c r="I634" i="7"/>
  <c r="J634" i="7"/>
  <c r="K634" i="7"/>
  <c r="L634" i="7"/>
  <c r="M634" i="7"/>
  <c r="N634" i="7"/>
  <c r="O634" i="7"/>
  <c r="P634" i="7"/>
  <c r="Q634" i="7"/>
  <c r="R634" i="7"/>
  <c r="A635" i="7"/>
  <c r="B635" i="7"/>
  <c r="C635" i="7"/>
  <c r="D635" i="7"/>
  <c r="E635" i="7"/>
  <c r="F635" i="7"/>
  <c r="G635" i="7"/>
  <c r="H635" i="7"/>
  <c r="I635" i="7"/>
  <c r="J635" i="7"/>
  <c r="K635" i="7"/>
  <c r="L635" i="7"/>
  <c r="M635" i="7"/>
  <c r="N635" i="7"/>
  <c r="O635" i="7"/>
  <c r="P635" i="7"/>
  <c r="Q635" i="7"/>
  <c r="R635" i="7"/>
  <c r="A636" i="7"/>
  <c r="B636" i="7"/>
  <c r="C636" i="7"/>
  <c r="D636" i="7"/>
  <c r="E636" i="7"/>
  <c r="F636" i="7"/>
  <c r="G636" i="7"/>
  <c r="H636" i="7"/>
  <c r="I636" i="7"/>
  <c r="J636" i="7"/>
  <c r="K636" i="7"/>
  <c r="L636" i="7"/>
  <c r="M636" i="7"/>
  <c r="N636" i="7"/>
  <c r="O636" i="7"/>
  <c r="P636" i="7"/>
  <c r="Q636" i="7"/>
  <c r="R636" i="7"/>
  <c r="A637" i="7"/>
  <c r="B637" i="7"/>
  <c r="C637" i="7"/>
  <c r="D637" i="7"/>
  <c r="E637" i="7"/>
  <c r="F637" i="7"/>
  <c r="G637" i="7"/>
  <c r="H637" i="7"/>
  <c r="I637" i="7"/>
  <c r="J637" i="7"/>
  <c r="K637" i="7"/>
  <c r="L637" i="7"/>
  <c r="M637" i="7"/>
  <c r="N637" i="7"/>
  <c r="O637" i="7"/>
  <c r="P637" i="7"/>
  <c r="Q637" i="7"/>
  <c r="R637" i="7"/>
  <c r="A638" i="7"/>
  <c r="B638" i="7"/>
  <c r="C638" i="7"/>
  <c r="D638" i="7"/>
  <c r="E638" i="7"/>
  <c r="F638" i="7"/>
  <c r="G638" i="7"/>
  <c r="H638" i="7"/>
  <c r="I638" i="7"/>
  <c r="J638" i="7"/>
  <c r="K638" i="7"/>
  <c r="L638" i="7"/>
  <c r="M638" i="7"/>
  <c r="N638" i="7"/>
  <c r="O638" i="7"/>
  <c r="P638" i="7"/>
  <c r="Q638" i="7"/>
  <c r="R638" i="7"/>
  <c r="A639" i="7"/>
  <c r="B639" i="7"/>
  <c r="C639" i="7"/>
  <c r="D639" i="7"/>
  <c r="E639" i="7"/>
  <c r="F639" i="7"/>
  <c r="G639" i="7"/>
  <c r="H639" i="7"/>
  <c r="I639" i="7"/>
  <c r="J639" i="7"/>
  <c r="K639" i="7"/>
  <c r="L639" i="7"/>
  <c r="M639" i="7"/>
  <c r="N639" i="7"/>
  <c r="O639" i="7"/>
  <c r="P639" i="7"/>
  <c r="Q639" i="7"/>
  <c r="R639" i="7"/>
  <c r="A640" i="7"/>
  <c r="B640" i="7"/>
  <c r="C640" i="7"/>
  <c r="D640" i="7"/>
  <c r="E640" i="7"/>
  <c r="F640" i="7"/>
  <c r="G640" i="7"/>
  <c r="H640" i="7"/>
  <c r="I640" i="7"/>
  <c r="J640" i="7"/>
  <c r="K640" i="7"/>
  <c r="L640" i="7"/>
  <c r="M640" i="7"/>
  <c r="N640" i="7"/>
  <c r="O640" i="7"/>
  <c r="P640" i="7"/>
  <c r="Q640" i="7"/>
  <c r="R640" i="7"/>
  <c r="A641" i="7"/>
  <c r="B641" i="7"/>
  <c r="C641" i="7"/>
  <c r="D641" i="7"/>
  <c r="E641" i="7"/>
  <c r="F641" i="7"/>
  <c r="G641" i="7"/>
  <c r="H641" i="7"/>
  <c r="I641" i="7"/>
  <c r="J641" i="7"/>
  <c r="K641" i="7"/>
  <c r="L641" i="7"/>
  <c r="M641" i="7"/>
  <c r="N641" i="7"/>
  <c r="O641" i="7"/>
  <c r="P641" i="7"/>
  <c r="Q641" i="7"/>
  <c r="R641" i="7"/>
  <c r="A642" i="7"/>
  <c r="B642" i="7"/>
  <c r="C642" i="7"/>
  <c r="D642" i="7"/>
  <c r="E642" i="7"/>
  <c r="F642" i="7"/>
  <c r="G642" i="7"/>
  <c r="H642" i="7"/>
  <c r="I642" i="7"/>
  <c r="J642" i="7"/>
  <c r="K642" i="7"/>
  <c r="L642" i="7"/>
  <c r="M642" i="7"/>
  <c r="N642" i="7"/>
  <c r="O642" i="7"/>
  <c r="P642" i="7"/>
  <c r="Q642" i="7"/>
  <c r="R642" i="7"/>
  <c r="A643" i="7"/>
  <c r="B643" i="7"/>
  <c r="C643" i="7"/>
  <c r="D643" i="7"/>
  <c r="E643" i="7"/>
  <c r="F643" i="7"/>
  <c r="G643" i="7"/>
  <c r="H643" i="7"/>
  <c r="I643" i="7"/>
  <c r="J643" i="7"/>
  <c r="K643" i="7"/>
  <c r="L643" i="7"/>
  <c r="M643" i="7"/>
  <c r="N643" i="7"/>
  <c r="O643" i="7"/>
  <c r="P643" i="7"/>
  <c r="Q643" i="7"/>
  <c r="R643" i="7"/>
  <c r="A644" i="7"/>
  <c r="B644" i="7"/>
  <c r="C644" i="7"/>
  <c r="D644" i="7"/>
  <c r="E644" i="7"/>
  <c r="F644" i="7"/>
  <c r="G644" i="7"/>
  <c r="H644" i="7"/>
  <c r="I644" i="7"/>
  <c r="J644" i="7"/>
  <c r="K644" i="7"/>
  <c r="L644" i="7"/>
  <c r="M644" i="7"/>
  <c r="N644" i="7"/>
  <c r="O644" i="7"/>
  <c r="P644" i="7"/>
  <c r="Q644" i="7"/>
  <c r="R644" i="7"/>
  <c r="A645" i="7"/>
  <c r="B645" i="7"/>
  <c r="C645" i="7"/>
  <c r="D645" i="7"/>
  <c r="E645" i="7"/>
  <c r="F645" i="7"/>
  <c r="G645" i="7"/>
  <c r="H645" i="7"/>
  <c r="I645" i="7"/>
  <c r="J645" i="7"/>
  <c r="K645" i="7"/>
  <c r="L645" i="7"/>
  <c r="M645" i="7"/>
  <c r="N645" i="7"/>
  <c r="O645" i="7"/>
  <c r="P645" i="7"/>
  <c r="Q645" i="7"/>
  <c r="R645" i="7"/>
  <c r="A646" i="7"/>
  <c r="B646" i="7"/>
  <c r="C646" i="7"/>
  <c r="D646" i="7"/>
  <c r="E646" i="7"/>
  <c r="F646" i="7"/>
  <c r="G646" i="7"/>
  <c r="H646" i="7"/>
  <c r="I646" i="7"/>
  <c r="J646" i="7"/>
  <c r="K646" i="7"/>
  <c r="L646" i="7"/>
  <c r="M646" i="7"/>
  <c r="N646" i="7"/>
  <c r="O646" i="7"/>
  <c r="P646" i="7"/>
  <c r="Q646" i="7"/>
  <c r="R646" i="7"/>
  <c r="A647" i="7"/>
  <c r="B647" i="7"/>
  <c r="C647" i="7"/>
  <c r="D647" i="7"/>
  <c r="E647" i="7"/>
  <c r="F647" i="7"/>
  <c r="G647" i="7"/>
  <c r="H647" i="7"/>
  <c r="I647" i="7"/>
  <c r="J647" i="7"/>
  <c r="K647" i="7"/>
  <c r="L647" i="7"/>
  <c r="M647" i="7"/>
  <c r="N647" i="7"/>
  <c r="O647" i="7"/>
  <c r="P647" i="7"/>
  <c r="Q647" i="7"/>
  <c r="R647" i="7"/>
  <c r="A648" i="7"/>
  <c r="B648" i="7"/>
  <c r="C648" i="7"/>
  <c r="D648" i="7"/>
  <c r="E648" i="7"/>
  <c r="F648" i="7"/>
  <c r="G648" i="7"/>
  <c r="H648" i="7"/>
  <c r="I648" i="7"/>
  <c r="J648" i="7"/>
  <c r="K648" i="7"/>
  <c r="L648" i="7"/>
  <c r="M648" i="7"/>
  <c r="N648" i="7"/>
  <c r="O648" i="7"/>
  <c r="P648" i="7"/>
  <c r="Q648" i="7"/>
  <c r="R648" i="7"/>
  <c r="A649" i="7"/>
  <c r="B649" i="7"/>
  <c r="C649" i="7"/>
  <c r="D649" i="7"/>
  <c r="E649" i="7"/>
  <c r="F649" i="7"/>
  <c r="G649" i="7"/>
  <c r="H649" i="7"/>
  <c r="I649" i="7"/>
  <c r="J649" i="7"/>
  <c r="K649" i="7"/>
  <c r="L649" i="7"/>
  <c r="M649" i="7"/>
  <c r="N649" i="7"/>
  <c r="O649" i="7"/>
  <c r="P649" i="7"/>
  <c r="Q649" i="7"/>
  <c r="R649" i="7"/>
  <c r="A650" i="7"/>
  <c r="B650" i="7"/>
  <c r="C650" i="7"/>
  <c r="D650" i="7"/>
  <c r="E650" i="7"/>
  <c r="F650" i="7"/>
  <c r="G650" i="7"/>
  <c r="H650" i="7"/>
  <c r="I650" i="7"/>
  <c r="J650" i="7"/>
  <c r="K650" i="7"/>
  <c r="L650" i="7"/>
  <c r="M650" i="7"/>
  <c r="N650" i="7"/>
  <c r="O650" i="7"/>
  <c r="P650" i="7"/>
  <c r="Q650" i="7"/>
  <c r="R650" i="7"/>
  <c r="A651" i="7"/>
  <c r="B651" i="7"/>
  <c r="C651" i="7"/>
  <c r="D651" i="7"/>
  <c r="E651" i="7"/>
  <c r="F651" i="7"/>
  <c r="G651" i="7"/>
  <c r="H651" i="7"/>
  <c r="I651" i="7"/>
  <c r="J651" i="7"/>
  <c r="K651" i="7"/>
  <c r="L651" i="7"/>
  <c r="M651" i="7"/>
  <c r="N651" i="7"/>
  <c r="O651" i="7"/>
  <c r="P651" i="7"/>
  <c r="Q651" i="7"/>
  <c r="R651" i="7"/>
  <c r="A652" i="7"/>
  <c r="B652" i="7"/>
  <c r="C652" i="7"/>
  <c r="D652" i="7"/>
  <c r="E652" i="7"/>
  <c r="F652" i="7"/>
  <c r="G652" i="7"/>
  <c r="H652" i="7"/>
  <c r="I652" i="7"/>
  <c r="J652" i="7"/>
  <c r="K652" i="7"/>
  <c r="L652" i="7"/>
  <c r="M652" i="7"/>
  <c r="N652" i="7"/>
  <c r="O652" i="7"/>
  <c r="P652" i="7"/>
  <c r="Q652" i="7"/>
  <c r="R652" i="7"/>
  <c r="A653" i="7"/>
  <c r="B653" i="7"/>
  <c r="C653" i="7"/>
  <c r="D653" i="7"/>
  <c r="E653" i="7"/>
  <c r="F653" i="7"/>
  <c r="G653" i="7"/>
  <c r="H653" i="7"/>
  <c r="I653" i="7"/>
  <c r="J653" i="7"/>
  <c r="K653" i="7"/>
  <c r="L653" i="7"/>
  <c r="M653" i="7"/>
  <c r="N653" i="7"/>
  <c r="O653" i="7"/>
  <c r="P653" i="7"/>
  <c r="Q653" i="7"/>
  <c r="R653" i="7"/>
  <c r="A654" i="7"/>
  <c r="B654" i="7"/>
  <c r="C654" i="7"/>
  <c r="D654" i="7"/>
  <c r="E654" i="7"/>
  <c r="F654" i="7"/>
  <c r="G654" i="7"/>
  <c r="H654" i="7"/>
  <c r="I654" i="7"/>
  <c r="J654" i="7"/>
  <c r="K654" i="7"/>
  <c r="L654" i="7"/>
  <c r="M654" i="7"/>
  <c r="N654" i="7"/>
  <c r="O654" i="7"/>
  <c r="P654" i="7"/>
  <c r="Q654" i="7"/>
  <c r="R654" i="7"/>
  <c r="A655" i="7"/>
  <c r="B655" i="7"/>
  <c r="C655" i="7"/>
  <c r="D655" i="7"/>
  <c r="E655" i="7"/>
  <c r="F655" i="7"/>
  <c r="G655" i="7"/>
  <c r="H655" i="7"/>
  <c r="I655" i="7"/>
  <c r="J655" i="7"/>
  <c r="K655" i="7"/>
  <c r="L655" i="7"/>
  <c r="M655" i="7"/>
  <c r="N655" i="7"/>
  <c r="O655" i="7"/>
  <c r="P655" i="7"/>
  <c r="Q655" i="7"/>
  <c r="R655" i="7"/>
  <c r="A656" i="7"/>
  <c r="B656" i="7"/>
  <c r="C656" i="7"/>
  <c r="D656" i="7"/>
  <c r="E656" i="7"/>
  <c r="F656" i="7"/>
  <c r="G656" i="7"/>
  <c r="H656" i="7"/>
  <c r="I656" i="7"/>
  <c r="J656" i="7"/>
  <c r="K656" i="7"/>
  <c r="L656" i="7"/>
  <c r="M656" i="7"/>
  <c r="N656" i="7"/>
  <c r="O656" i="7"/>
  <c r="P656" i="7"/>
  <c r="Q656" i="7"/>
  <c r="R656" i="7"/>
  <c r="A657" i="7"/>
  <c r="B657" i="7"/>
  <c r="C657" i="7"/>
  <c r="D657" i="7"/>
  <c r="E657" i="7"/>
  <c r="F657" i="7"/>
  <c r="G657" i="7"/>
  <c r="H657" i="7"/>
  <c r="I657" i="7"/>
  <c r="J657" i="7"/>
  <c r="K657" i="7"/>
  <c r="L657" i="7"/>
  <c r="M657" i="7"/>
  <c r="N657" i="7"/>
  <c r="O657" i="7"/>
  <c r="P657" i="7"/>
  <c r="Q657" i="7"/>
  <c r="R657" i="7"/>
  <c r="A658" i="7"/>
  <c r="B658" i="7"/>
  <c r="C658" i="7"/>
  <c r="D658" i="7"/>
  <c r="E658" i="7"/>
  <c r="F658" i="7"/>
  <c r="G658" i="7"/>
  <c r="H658" i="7"/>
  <c r="I658" i="7"/>
  <c r="J658" i="7"/>
  <c r="K658" i="7"/>
  <c r="L658" i="7"/>
  <c r="M658" i="7"/>
  <c r="N658" i="7"/>
  <c r="O658" i="7"/>
  <c r="P658" i="7"/>
  <c r="Q658" i="7"/>
  <c r="R658" i="7"/>
  <c r="A659" i="7"/>
  <c r="B659" i="7"/>
  <c r="C659" i="7"/>
  <c r="D659" i="7"/>
  <c r="E659" i="7"/>
  <c r="F659" i="7"/>
  <c r="G659" i="7"/>
  <c r="H659" i="7"/>
  <c r="I659" i="7"/>
  <c r="J659" i="7"/>
  <c r="K659" i="7"/>
  <c r="L659" i="7"/>
  <c r="M659" i="7"/>
  <c r="N659" i="7"/>
  <c r="O659" i="7"/>
  <c r="P659" i="7"/>
  <c r="Q659" i="7"/>
  <c r="R659" i="7"/>
  <c r="A660" i="7"/>
  <c r="B660" i="7"/>
  <c r="C660" i="7"/>
  <c r="D660" i="7"/>
  <c r="E660" i="7"/>
  <c r="F660" i="7"/>
  <c r="G660" i="7"/>
  <c r="H660" i="7"/>
  <c r="I660" i="7"/>
  <c r="J660" i="7"/>
  <c r="K660" i="7"/>
  <c r="L660" i="7"/>
  <c r="M660" i="7"/>
  <c r="N660" i="7"/>
  <c r="O660" i="7"/>
  <c r="P660" i="7"/>
  <c r="Q660" i="7"/>
  <c r="R660" i="7"/>
  <c r="A661" i="7"/>
  <c r="B661" i="7"/>
  <c r="C661" i="7"/>
  <c r="D661" i="7"/>
  <c r="E661" i="7"/>
  <c r="F661" i="7"/>
  <c r="G661" i="7"/>
  <c r="H661" i="7"/>
  <c r="I661" i="7"/>
  <c r="J661" i="7"/>
  <c r="K661" i="7"/>
  <c r="L661" i="7"/>
  <c r="M661" i="7"/>
  <c r="N661" i="7"/>
  <c r="O661" i="7"/>
  <c r="P661" i="7"/>
  <c r="Q661" i="7"/>
  <c r="R661" i="7"/>
  <c r="A662" i="7"/>
  <c r="B662" i="7"/>
  <c r="C662" i="7"/>
  <c r="D662" i="7"/>
  <c r="E662" i="7"/>
  <c r="F662" i="7"/>
  <c r="G662" i="7"/>
  <c r="H662" i="7"/>
  <c r="I662" i="7"/>
  <c r="J662" i="7"/>
  <c r="K662" i="7"/>
  <c r="L662" i="7"/>
  <c r="M662" i="7"/>
  <c r="N662" i="7"/>
  <c r="O662" i="7"/>
  <c r="P662" i="7"/>
  <c r="Q662" i="7"/>
  <c r="R662" i="7"/>
  <c r="A663" i="7"/>
  <c r="B663" i="7"/>
  <c r="C663" i="7"/>
  <c r="D663" i="7"/>
  <c r="E663" i="7"/>
  <c r="F663" i="7"/>
  <c r="G663" i="7"/>
  <c r="H663" i="7"/>
  <c r="I663" i="7"/>
  <c r="J663" i="7"/>
  <c r="K663" i="7"/>
  <c r="L663" i="7"/>
  <c r="M663" i="7"/>
  <c r="N663" i="7"/>
  <c r="O663" i="7"/>
  <c r="P663" i="7"/>
  <c r="Q663" i="7"/>
  <c r="R663" i="7"/>
  <c r="A664" i="7"/>
  <c r="B664" i="7"/>
  <c r="C664" i="7"/>
  <c r="D664" i="7"/>
  <c r="E664" i="7"/>
  <c r="F664" i="7"/>
  <c r="G664" i="7"/>
  <c r="H664" i="7"/>
  <c r="I664" i="7"/>
  <c r="J664" i="7"/>
  <c r="K664" i="7"/>
  <c r="L664" i="7"/>
  <c r="M664" i="7"/>
  <c r="N664" i="7"/>
  <c r="O664" i="7"/>
  <c r="P664" i="7"/>
  <c r="Q664" i="7"/>
  <c r="R664" i="7"/>
  <c r="A665" i="7"/>
  <c r="B665" i="7"/>
  <c r="C665" i="7"/>
  <c r="D665" i="7"/>
  <c r="E665" i="7"/>
  <c r="F665" i="7"/>
  <c r="G665" i="7"/>
  <c r="H665" i="7"/>
  <c r="I665" i="7"/>
  <c r="J665" i="7"/>
  <c r="K665" i="7"/>
  <c r="L665" i="7"/>
  <c r="M665" i="7"/>
  <c r="N665" i="7"/>
  <c r="O665" i="7"/>
  <c r="P665" i="7"/>
  <c r="Q665" i="7"/>
  <c r="R665" i="7"/>
  <c r="A666" i="7"/>
  <c r="B666" i="7"/>
  <c r="C666" i="7"/>
  <c r="D666" i="7"/>
  <c r="E666" i="7"/>
  <c r="F666" i="7"/>
  <c r="G666" i="7"/>
  <c r="H666" i="7"/>
  <c r="I666" i="7"/>
  <c r="J666" i="7"/>
  <c r="K666" i="7"/>
  <c r="L666" i="7"/>
  <c r="M666" i="7"/>
  <c r="N666" i="7"/>
  <c r="O666" i="7"/>
  <c r="P666" i="7"/>
  <c r="Q666" i="7"/>
  <c r="R666" i="7"/>
  <c r="A667" i="7"/>
  <c r="B667" i="7"/>
  <c r="C667" i="7"/>
  <c r="D667" i="7"/>
  <c r="E667" i="7"/>
  <c r="F667" i="7"/>
  <c r="G667" i="7"/>
  <c r="H667" i="7"/>
  <c r="I667" i="7"/>
  <c r="J667" i="7"/>
  <c r="K667" i="7"/>
  <c r="L667" i="7"/>
  <c r="M667" i="7"/>
  <c r="N667" i="7"/>
  <c r="O667" i="7"/>
  <c r="P667" i="7"/>
  <c r="Q667" i="7"/>
  <c r="R667" i="7"/>
  <c r="A668" i="7"/>
  <c r="B668" i="7"/>
  <c r="C668" i="7"/>
  <c r="D668" i="7"/>
  <c r="E668" i="7"/>
  <c r="F668" i="7"/>
  <c r="G668" i="7"/>
  <c r="H668" i="7"/>
  <c r="I668" i="7"/>
  <c r="J668" i="7"/>
  <c r="K668" i="7"/>
  <c r="L668" i="7"/>
  <c r="M668" i="7"/>
  <c r="N668" i="7"/>
  <c r="O668" i="7"/>
  <c r="P668" i="7"/>
  <c r="Q668" i="7"/>
  <c r="R668" i="7"/>
  <c r="A669" i="7"/>
  <c r="B669" i="7"/>
  <c r="C669" i="7"/>
  <c r="D669" i="7"/>
  <c r="E669" i="7"/>
  <c r="F669" i="7"/>
  <c r="G669" i="7"/>
  <c r="H669" i="7"/>
  <c r="I669" i="7"/>
  <c r="J669" i="7"/>
  <c r="K669" i="7"/>
  <c r="L669" i="7"/>
  <c r="M669" i="7"/>
  <c r="N669" i="7"/>
  <c r="O669" i="7"/>
  <c r="P669" i="7"/>
  <c r="Q669" i="7"/>
  <c r="R669" i="7"/>
  <c r="A670" i="7"/>
  <c r="B670" i="7"/>
  <c r="C670" i="7"/>
  <c r="D670" i="7"/>
  <c r="E670" i="7"/>
  <c r="F670" i="7"/>
  <c r="G670" i="7"/>
  <c r="H670" i="7"/>
  <c r="I670" i="7"/>
  <c r="J670" i="7"/>
  <c r="K670" i="7"/>
  <c r="L670" i="7"/>
  <c r="M670" i="7"/>
  <c r="N670" i="7"/>
  <c r="O670" i="7"/>
  <c r="P670" i="7"/>
  <c r="Q670" i="7"/>
  <c r="R670" i="7"/>
  <c r="A671" i="7"/>
  <c r="B671" i="7"/>
  <c r="C671" i="7"/>
  <c r="D671" i="7"/>
  <c r="E671" i="7"/>
  <c r="F671" i="7"/>
  <c r="G671" i="7"/>
  <c r="H671" i="7"/>
  <c r="I671" i="7"/>
  <c r="J671" i="7"/>
  <c r="K671" i="7"/>
  <c r="L671" i="7"/>
  <c r="M671" i="7"/>
  <c r="N671" i="7"/>
  <c r="O671" i="7"/>
  <c r="P671" i="7"/>
  <c r="Q671" i="7"/>
  <c r="R671" i="7"/>
  <c r="A672" i="7"/>
  <c r="B672" i="7"/>
  <c r="C672" i="7"/>
  <c r="D672" i="7"/>
  <c r="E672" i="7"/>
  <c r="F672" i="7"/>
  <c r="G672" i="7"/>
  <c r="H672" i="7"/>
  <c r="I672" i="7"/>
  <c r="J672" i="7"/>
  <c r="K672" i="7"/>
  <c r="L672" i="7"/>
  <c r="M672" i="7"/>
  <c r="N672" i="7"/>
  <c r="O672" i="7"/>
  <c r="P672" i="7"/>
  <c r="Q672" i="7"/>
  <c r="R672" i="7"/>
  <c r="A673" i="7"/>
  <c r="B673" i="7"/>
  <c r="C673" i="7"/>
  <c r="D673" i="7"/>
  <c r="E673" i="7"/>
  <c r="F673" i="7"/>
  <c r="G673" i="7"/>
  <c r="H673" i="7"/>
  <c r="I673" i="7"/>
  <c r="J673" i="7"/>
  <c r="K673" i="7"/>
  <c r="L673" i="7"/>
  <c r="M673" i="7"/>
  <c r="N673" i="7"/>
  <c r="O673" i="7"/>
  <c r="P673" i="7"/>
  <c r="Q673" i="7"/>
  <c r="R673" i="7"/>
  <c r="A674" i="7"/>
  <c r="B674" i="7"/>
  <c r="C674" i="7"/>
  <c r="D674" i="7"/>
  <c r="E674" i="7"/>
  <c r="F674" i="7"/>
  <c r="G674" i="7"/>
  <c r="H674" i="7"/>
  <c r="I674" i="7"/>
  <c r="J674" i="7"/>
  <c r="K674" i="7"/>
  <c r="L674" i="7"/>
  <c r="M674" i="7"/>
  <c r="N674" i="7"/>
  <c r="O674" i="7"/>
  <c r="P674" i="7"/>
  <c r="Q674" i="7"/>
  <c r="R674" i="7"/>
  <c r="A675" i="7"/>
  <c r="B675" i="7"/>
  <c r="C675" i="7"/>
  <c r="D675" i="7"/>
  <c r="E675" i="7"/>
  <c r="F675" i="7"/>
  <c r="G675" i="7"/>
  <c r="H675" i="7"/>
  <c r="I675" i="7"/>
  <c r="J675" i="7"/>
  <c r="K675" i="7"/>
  <c r="L675" i="7"/>
  <c r="M675" i="7"/>
  <c r="N675" i="7"/>
  <c r="O675" i="7"/>
  <c r="P675" i="7"/>
  <c r="Q675" i="7"/>
  <c r="R675" i="7"/>
  <c r="A676" i="7"/>
  <c r="B676" i="7"/>
  <c r="C676" i="7"/>
  <c r="D676" i="7"/>
  <c r="E676" i="7"/>
  <c r="F676" i="7"/>
  <c r="G676" i="7"/>
  <c r="H676" i="7"/>
  <c r="I676" i="7"/>
  <c r="J676" i="7"/>
  <c r="K676" i="7"/>
  <c r="L676" i="7"/>
  <c r="M676" i="7"/>
  <c r="N676" i="7"/>
  <c r="O676" i="7"/>
  <c r="P676" i="7"/>
  <c r="Q676" i="7"/>
  <c r="R676" i="7"/>
  <c r="A677" i="7"/>
  <c r="B677" i="7"/>
  <c r="C677" i="7"/>
  <c r="D677" i="7"/>
  <c r="E677" i="7"/>
  <c r="F677" i="7"/>
  <c r="G677" i="7"/>
  <c r="H677" i="7"/>
  <c r="I677" i="7"/>
  <c r="J677" i="7"/>
  <c r="K677" i="7"/>
  <c r="L677" i="7"/>
  <c r="M677" i="7"/>
  <c r="N677" i="7"/>
  <c r="O677" i="7"/>
  <c r="P677" i="7"/>
  <c r="Q677" i="7"/>
  <c r="R677" i="7"/>
  <c r="A678" i="7"/>
  <c r="B678" i="7"/>
  <c r="C678" i="7"/>
  <c r="D678" i="7"/>
  <c r="E678" i="7"/>
  <c r="F678" i="7"/>
  <c r="G678" i="7"/>
  <c r="H678" i="7"/>
  <c r="I678" i="7"/>
  <c r="J678" i="7"/>
  <c r="K678" i="7"/>
  <c r="L678" i="7"/>
  <c r="M678" i="7"/>
  <c r="N678" i="7"/>
  <c r="O678" i="7"/>
  <c r="P678" i="7"/>
  <c r="Q678" i="7"/>
  <c r="R678" i="7"/>
  <c r="A679" i="7"/>
  <c r="B679" i="7"/>
  <c r="C679" i="7"/>
  <c r="D679" i="7"/>
  <c r="E679" i="7"/>
  <c r="F679" i="7"/>
  <c r="G679" i="7"/>
  <c r="H679" i="7"/>
  <c r="I679" i="7"/>
  <c r="J679" i="7"/>
  <c r="K679" i="7"/>
  <c r="L679" i="7"/>
  <c r="M679" i="7"/>
  <c r="N679" i="7"/>
  <c r="O679" i="7"/>
  <c r="P679" i="7"/>
  <c r="Q679" i="7"/>
  <c r="R679" i="7"/>
  <c r="A680" i="7"/>
  <c r="B680" i="7"/>
  <c r="C680" i="7"/>
  <c r="D680" i="7"/>
  <c r="E680" i="7"/>
  <c r="F680" i="7"/>
  <c r="G680" i="7"/>
  <c r="H680" i="7"/>
  <c r="I680" i="7"/>
  <c r="J680" i="7"/>
  <c r="K680" i="7"/>
  <c r="L680" i="7"/>
  <c r="M680" i="7"/>
  <c r="N680" i="7"/>
  <c r="O680" i="7"/>
  <c r="P680" i="7"/>
  <c r="Q680" i="7"/>
  <c r="R680" i="7"/>
  <c r="A681" i="7"/>
  <c r="B681" i="7"/>
  <c r="C681" i="7"/>
  <c r="D681" i="7"/>
  <c r="E681" i="7"/>
  <c r="F681" i="7"/>
  <c r="G681" i="7"/>
  <c r="H681" i="7"/>
  <c r="I681" i="7"/>
  <c r="J681" i="7"/>
  <c r="K681" i="7"/>
  <c r="L681" i="7"/>
  <c r="M681" i="7"/>
  <c r="N681" i="7"/>
  <c r="O681" i="7"/>
  <c r="P681" i="7"/>
  <c r="Q681" i="7"/>
  <c r="R681" i="7"/>
  <c r="A682" i="7"/>
  <c r="B682" i="7"/>
  <c r="C682" i="7"/>
  <c r="D682" i="7"/>
  <c r="E682" i="7"/>
  <c r="F682" i="7"/>
  <c r="G682" i="7"/>
  <c r="H682" i="7"/>
  <c r="I682" i="7"/>
  <c r="J682" i="7"/>
  <c r="K682" i="7"/>
  <c r="L682" i="7"/>
  <c r="M682" i="7"/>
  <c r="N682" i="7"/>
  <c r="O682" i="7"/>
  <c r="P682" i="7"/>
  <c r="Q682" i="7"/>
  <c r="R682" i="7"/>
  <c r="A683" i="7"/>
  <c r="B683" i="7"/>
  <c r="C683" i="7"/>
  <c r="D683" i="7"/>
  <c r="E683" i="7"/>
  <c r="F683" i="7"/>
  <c r="G683" i="7"/>
  <c r="H683" i="7"/>
  <c r="I683" i="7"/>
  <c r="J683" i="7"/>
  <c r="K683" i="7"/>
  <c r="L683" i="7"/>
  <c r="M683" i="7"/>
  <c r="N683" i="7"/>
  <c r="O683" i="7"/>
  <c r="P683" i="7"/>
  <c r="Q683" i="7"/>
  <c r="R683" i="7"/>
  <c r="A684" i="7"/>
  <c r="B684" i="7"/>
  <c r="C684" i="7"/>
  <c r="D684" i="7"/>
  <c r="E684" i="7"/>
  <c r="F684" i="7"/>
  <c r="G684" i="7"/>
  <c r="H684" i="7"/>
  <c r="I684" i="7"/>
  <c r="J684" i="7"/>
  <c r="K684" i="7"/>
  <c r="L684" i="7"/>
  <c r="M684" i="7"/>
  <c r="N684" i="7"/>
  <c r="O684" i="7"/>
  <c r="P684" i="7"/>
  <c r="Q684" i="7"/>
  <c r="R684" i="7"/>
  <c r="A685" i="7"/>
  <c r="B685" i="7"/>
  <c r="C685" i="7"/>
  <c r="D685" i="7"/>
  <c r="E685" i="7"/>
  <c r="F685" i="7"/>
  <c r="G685" i="7"/>
  <c r="H685" i="7"/>
  <c r="I685" i="7"/>
  <c r="J685" i="7"/>
  <c r="K685" i="7"/>
  <c r="L685" i="7"/>
  <c r="M685" i="7"/>
  <c r="N685" i="7"/>
  <c r="O685" i="7"/>
  <c r="P685" i="7"/>
  <c r="Q685" i="7"/>
  <c r="R685" i="7"/>
  <c r="A686" i="7"/>
  <c r="B686" i="7"/>
  <c r="C686" i="7"/>
  <c r="D686" i="7"/>
  <c r="E686" i="7"/>
  <c r="F686" i="7"/>
  <c r="G686" i="7"/>
  <c r="H686" i="7"/>
  <c r="I686" i="7"/>
  <c r="J686" i="7"/>
  <c r="K686" i="7"/>
  <c r="L686" i="7"/>
  <c r="M686" i="7"/>
  <c r="N686" i="7"/>
  <c r="O686" i="7"/>
  <c r="P686" i="7"/>
  <c r="Q686" i="7"/>
  <c r="R686" i="7"/>
  <c r="A687" i="7"/>
  <c r="B687" i="7"/>
  <c r="C687" i="7"/>
  <c r="D687" i="7"/>
  <c r="E687" i="7"/>
  <c r="F687" i="7"/>
  <c r="G687" i="7"/>
  <c r="H687" i="7"/>
  <c r="I687" i="7"/>
  <c r="J687" i="7"/>
  <c r="K687" i="7"/>
  <c r="L687" i="7"/>
  <c r="M687" i="7"/>
  <c r="N687" i="7"/>
  <c r="O687" i="7"/>
  <c r="P687" i="7"/>
  <c r="Q687" i="7"/>
  <c r="R687" i="7"/>
  <c r="A688" i="7"/>
  <c r="B688" i="7"/>
  <c r="C688" i="7"/>
  <c r="D688" i="7"/>
  <c r="E688" i="7"/>
  <c r="F688" i="7"/>
  <c r="G688" i="7"/>
  <c r="H688" i="7"/>
  <c r="I688" i="7"/>
  <c r="J688" i="7"/>
  <c r="K688" i="7"/>
  <c r="L688" i="7"/>
  <c r="M688" i="7"/>
  <c r="N688" i="7"/>
  <c r="O688" i="7"/>
  <c r="P688" i="7"/>
  <c r="Q688" i="7"/>
  <c r="R688" i="7"/>
  <c r="A689" i="7"/>
  <c r="B689" i="7"/>
  <c r="C689" i="7"/>
  <c r="D689" i="7"/>
  <c r="E689" i="7"/>
  <c r="F689" i="7"/>
  <c r="G689" i="7"/>
  <c r="H689" i="7"/>
  <c r="I689" i="7"/>
  <c r="J689" i="7"/>
  <c r="K689" i="7"/>
  <c r="L689" i="7"/>
  <c r="M689" i="7"/>
  <c r="N689" i="7"/>
  <c r="O689" i="7"/>
  <c r="P689" i="7"/>
  <c r="Q689" i="7"/>
  <c r="R689" i="7"/>
  <c r="A690" i="7"/>
  <c r="B690" i="7"/>
  <c r="C690" i="7"/>
  <c r="D690" i="7"/>
  <c r="E690" i="7"/>
  <c r="F690" i="7"/>
  <c r="G690" i="7"/>
  <c r="H690" i="7"/>
  <c r="I690" i="7"/>
  <c r="J690" i="7"/>
  <c r="K690" i="7"/>
  <c r="L690" i="7"/>
  <c r="M690" i="7"/>
  <c r="N690" i="7"/>
  <c r="O690" i="7"/>
  <c r="P690" i="7"/>
  <c r="Q690" i="7"/>
  <c r="R690" i="7"/>
  <c r="A691" i="7"/>
  <c r="B691" i="7"/>
  <c r="C691" i="7"/>
  <c r="D691" i="7"/>
  <c r="E691" i="7"/>
  <c r="F691" i="7"/>
  <c r="G691" i="7"/>
  <c r="H691" i="7"/>
  <c r="I691" i="7"/>
  <c r="J691" i="7"/>
  <c r="K691" i="7"/>
  <c r="L691" i="7"/>
  <c r="M691" i="7"/>
  <c r="N691" i="7"/>
  <c r="O691" i="7"/>
  <c r="P691" i="7"/>
  <c r="Q691" i="7"/>
  <c r="R691" i="7"/>
  <c r="A692" i="7"/>
  <c r="B692" i="7"/>
  <c r="C692" i="7"/>
  <c r="D692" i="7"/>
  <c r="E692" i="7"/>
  <c r="F692" i="7"/>
  <c r="G692" i="7"/>
  <c r="H692" i="7"/>
  <c r="I692" i="7"/>
  <c r="J692" i="7"/>
  <c r="K692" i="7"/>
  <c r="L692" i="7"/>
  <c r="M692" i="7"/>
  <c r="N692" i="7"/>
  <c r="O692" i="7"/>
  <c r="P692" i="7"/>
  <c r="Q692" i="7"/>
  <c r="R692" i="7"/>
  <c r="A693" i="7"/>
  <c r="B693" i="7"/>
  <c r="C693" i="7"/>
  <c r="D693" i="7"/>
  <c r="E693" i="7"/>
  <c r="F693" i="7"/>
  <c r="G693" i="7"/>
  <c r="H693" i="7"/>
  <c r="I693" i="7"/>
  <c r="J693" i="7"/>
  <c r="K693" i="7"/>
  <c r="L693" i="7"/>
  <c r="M693" i="7"/>
  <c r="N693" i="7"/>
  <c r="O693" i="7"/>
  <c r="P693" i="7"/>
  <c r="Q693" i="7"/>
  <c r="R693" i="7"/>
  <c r="A694" i="7"/>
  <c r="B694" i="7"/>
  <c r="C694" i="7"/>
  <c r="D694" i="7"/>
  <c r="E694" i="7"/>
  <c r="F694" i="7"/>
  <c r="G694" i="7"/>
  <c r="H694" i="7"/>
  <c r="I694" i="7"/>
  <c r="J694" i="7"/>
  <c r="K694" i="7"/>
  <c r="L694" i="7"/>
  <c r="M694" i="7"/>
  <c r="N694" i="7"/>
  <c r="O694" i="7"/>
  <c r="P694" i="7"/>
  <c r="Q694" i="7"/>
  <c r="R694" i="7"/>
  <c r="A695" i="7"/>
  <c r="B695" i="7"/>
  <c r="C695" i="7"/>
  <c r="D695" i="7"/>
  <c r="E695" i="7"/>
  <c r="F695" i="7"/>
  <c r="G695" i="7"/>
  <c r="H695" i="7"/>
  <c r="I695" i="7"/>
  <c r="J695" i="7"/>
  <c r="K695" i="7"/>
  <c r="L695" i="7"/>
  <c r="M695" i="7"/>
  <c r="N695" i="7"/>
  <c r="O695" i="7"/>
  <c r="P695" i="7"/>
  <c r="Q695" i="7"/>
  <c r="R695" i="7"/>
  <c r="A696" i="7"/>
  <c r="B696" i="7"/>
  <c r="C696" i="7"/>
  <c r="D696" i="7"/>
  <c r="E696" i="7"/>
  <c r="F696" i="7"/>
  <c r="G696" i="7"/>
  <c r="H696" i="7"/>
  <c r="I696" i="7"/>
  <c r="J696" i="7"/>
  <c r="K696" i="7"/>
  <c r="L696" i="7"/>
  <c r="M696" i="7"/>
  <c r="N696" i="7"/>
  <c r="O696" i="7"/>
  <c r="P696" i="7"/>
  <c r="Q696" i="7"/>
  <c r="R696" i="7"/>
  <c r="A698" i="7"/>
  <c r="B698" i="7"/>
  <c r="C698" i="7"/>
  <c r="D698" i="7"/>
  <c r="E698" i="7"/>
  <c r="F698" i="7"/>
  <c r="G698" i="7"/>
  <c r="H698" i="7"/>
  <c r="I698" i="7"/>
  <c r="J698" i="7"/>
  <c r="K698" i="7"/>
  <c r="L698" i="7"/>
  <c r="M698" i="7"/>
  <c r="N698" i="7"/>
  <c r="O698" i="7"/>
  <c r="P698" i="7"/>
  <c r="Q698" i="7"/>
  <c r="R698" i="7"/>
  <c r="A699" i="7"/>
  <c r="B699" i="7"/>
  <c r="C699" i="7"/>
  <c r="D699" i="7"/>
  <c r="E699" i="7"/>
  <c r="F699" i="7"/>
  <c r="G699" i="7"/>
  <c r="H699" i="7"/>
  <c r="I699" i="7"/>
  <c r="J699" i="7"/>
  <c r="K699" i="7"/>
  <c r="L699" i="7"/>
  <c r="M699" i="7"/>
  <c r="N699" i="7"/>
  <c r="O699" i="7"/>
  <c r="P699" i="7"/>
  <c r="Q699" i="7"/>
  <c r="R699" i="7"/>
  <c r="A700" i="7"/>
  <c r="B700" i="7"/>
  <c r="C700" i="7"/>
  <c r="D700" i="7"/>
  <c r="E700" i="7"/>
  <c r="F700" i="7"/>
  <c r="G700" i="7"/>
  <c r="H700" i="7"/>
  <c r="I700" i="7"/>
  <c r="J700" i="7"/>
  <c r="K700" i="7"/>
  <c r="L700" i="7"/>
  <c r="M700" i="7"/>
  <c r="N700" i="7"/>
  <c r="O700" i="7"/>
  <c r="P700" i="7"/>
  <c r="Q700" i="7"/>
  <c r="R700" i="7"/>
  <c r="A701" i="7"/>
  <c r="B701" i="7"/>
  <c r="C701" i="7"/>
  <c r="D701" i="7"/>
  <c r="E701" i="7"/>
  <c r="F701" i="7"/>
  <c r="G701" i="7"/>
  <c r="H701" i="7"/>
  <c r="I701" i="7"/>
  <c r="J701" i="7"/>
  <c r="K701" i="7"/>
  <c r="L701" i="7"/>
  <c r="M701" i="7"/>
  <c r="N701" i="7"/>
  <c r="O701" i="7"/>
  <c r="P701" i="7"/>
  <c r="Q701" i="7"/>
  <c r="R701" i="7"/>
  <c r="A702" i="7"/>
  <c r="B702" i="7"/>
  <c r="C702" i="7"/>
  <c r="D702" i="7"/>
  <c r="E702" i="7"/>
  <c r="F702" i="7"/>
  <c r="G702" i="7"/>
  <c r="H702" i="7"/>
  <c r="I702" i="7"/>
  <c r="J702" i="7"/>
  <c r="K702" i="7"/>
  <c r="L702" i="7"/>
  <c r="M702" i="7"/>
  <c r="N702" i="7"/>
  <c r="O702" i="7"/>
  <c r="P702" i="7"/>
  <c r="Q702" i="7"/>
  <c r="R702" i="7"/>
  <c r="A703" i="7"/>
  <c r="B703" i="7"/>
  <c r="C703" i="7"/>
  <c r="D703" i="7"/>
  <c r="E703" i="7"/>
  <c r="F703" i="7"/>
  <c r="G703" i="7"/>
  <c r="H703" i="7"/>
  <c r="I703" i="7"/>
  <c r="J703" i="7"/>
  <c r="K703" i="7"/>
  <c r="L703" i="7"/>
  <c r="M703" i="7"/>
  <c r="N703" i="7"/>
  <c r="O703" i="7"/>
  <c r="P703" i="7"/>
  <c r="Q703" i="7"/>
  <c r="R703" i="7"/>
  <c r="A704" i="7"/>
  <c r="B704" i="7"/>
  <c r="C704" i="7"/>
  <c r="D704" i="7"/>
  <c r="E704" i="7"/>
  <c r="F704" i="7"/>
  <c r="G704" i="7"/>
  <c r="H704" i="7"/>
  <c r="I704" i="7"/>
  <c r="J704" i="7"/>
  <c r="K704" i="7"/>
  <c r="L704" i="7"/>
  <c r="M704" i="7"/>
  <c r="N704" i="7"/>
  <c r="O704" i="7"/>
  <c r="P704" i="7"/>
  <c r="Q704" i="7"/>
  <c r="R704" i="7"/>
  <c r="A705" i="7"/>
  <c r="B705" i="7"/>
  <c r="C705" i="7"/>
  <c r="D705" i="7"/>
  <c r="E705" i="7"/>
  <c r="F705" i="7"/>
  <c r="G705" i="7"/>
  <c r="H705" i="7"/>
  <c r="I705" i="7"/>
  <c r="J705" i="7"/>
  <c r="K705" i="7"/>
  <c r="L705" i="7"/>
  <c r="M705" i="7"/>
  <c r="N705" i="7"/>
  <c r="O705" i="7"/>
  <c r="P705" i="7"/>
  <c r="Q705" i="7"/>
  <c r="R705" i="7"/>
  <c r="A706" i="7"/>
  <c r="B706" i="7"/>
  <c r="C706" i="7"/>
  <c r="D706" i="7"/>
  <c r="E706" i="7"/>
  <c r="F706" i="7"/>
  <c r="G706" i="7"/>
  <c r="H706" i="7"/>
  <c r="I706" i="7"/>
  <c r="J706" i="7"/>
  <c r="K706" i="7"/>
  <c r="L706" i="7"/>
  <c r="M706" i="7"/>
  <c r="N706" i="7"/>
  <c r="O706" i="7"/>
  <c r="P706" i="7"/>
  <c r="Q706" i="7"/>
  <c r="R706" i="7"/>
  <c r="A707" i="7"/>
  <c r="B707" i="7"/>
  <c r="C707" i="7"/>
  <c r="D707" i="7"/>
  <c r="E707" i="7"/>
  <c r="F707" i="7"/>
  <c r="G707" i="7"/>
  <c r="H707" i="7"/>
  <c r="I707" i="7"/>
  <c r="J707" i="7"/>
  <c r="K707" i="7"/>
  <c r="L707" i="7"/>
  <c r="M707" i="7"/>
  <c r="N707" i="7"/>
  <c r="O707" i="7"/>
  <c r="P707" i="7"/>
  <c r="Q707" i="7"/>
  <c r="R707" i="7"/>
  <c r="A708" i="7"/>
  <c r="B708" i="7"/>
  <c r="C708" i="7"/>
  <c r="D708" i="7"/>
  <c r="E708" i="7"/>
  <c r="F708" i="7"/>
  <c r="G708" i="7"/>
  <c r="H708" i="7"/>
  <c r="I708" i="7"/>
  <c r="J708" i="7"/>
  <c r="K708" i="7"/>
  <c r="L708" i="7"/>
  <c r="M708" i="7"/>
  <c r="N708" i="7"/>
  <c r="O708" i="7"/>
  <c r="P708" i="7"/>
  <c r="Q708" i="7"/>
  <c r="R708" i="7"/>
  <c r="A709" i="7"/>
  <c r="B709" i="7"/>
  <c r="C709" i="7"/>
  <c r="D709" i="7"/>
  <c r="E709" i="7"/>
  <c r="F709" i="7"/>
  <c r="G709" i="7"/>
  <c r="H709" i="7"/>
  <c r="I709" i="7"/>
  <c r="J709" i="7"/>
  <c r="K709" i="7"/>
  <c r="L709" i="7"/>
  <c r="M709" i="7"/>
  <c r="N709" i="7"/>
  <c r="O709" i="7"/>
  <c r="P709" i="7"/>
  <c r="Q709" i="7"/>
  <c r="R709" i="7"/>
  <c r="A710" i="7"/>
  <c r="B710" i="7"/>
  <c r="C710" i="7"/>
  <c r="D710" i="7"/>
  <c r="E710" i="7"/>
  <c r="F710" i="7"/>
  <c r="G710" i="7"/>
  <c r="H710" i="7"/>
  <c r="I710" i="7"/>
  <c r="J710" i="7"/>
  <c r="K710" i="7"/>
  <c r="L710" i="7"/>
  <c r="M710" i="7"/>
  <c r="N710" i="7"/>
  <c r="O710" i="7"/>
  <c r="P710" i="7"/>
  <c r="Q710" i="7"/>
  <c r="R710" i="7"/>
  <c r="A711" i="7"/>
  <c r="B711" i="7"/>
  <c r="C711" i="7"/>
  <c r="D711" i="7"/>
  <c r="E711" i="7"/>
  <c r="F711" i="7"/>
  <c r="G711" i="7"/>
  <c r="H711" i="7"/>
  <c r="I711" i="7"/>
  <c r="J711" i="7"/>
  <c r="K711" i="7"/>
  <c r="L711" i="7"/>
  <c r="M711" i="7"/>
  <c r="N711" i="7"/>
  <c r="O711" i="7"/>
  <c r="P711" i="7"/>
  <c r="Q711" i="7"/>
  <c r="R711" i="7"/>
  <c r="A712" i="7"/>
  <c r="B712" i="7"/>
  <c r="C712" i="7"/>
  <c r="D712" i="7"/>
  <c r="E712" i="7"/>
  <c r="F712" i="7"/>
  <c r="G712" i="7"/>
  <c r="H712" i="7"/>
  <c r="I712" i="7"/>
  <c r="J712" i="7"/>
  <c r="K712" i="7"/>
  <c r="L712" i="7"/>
  <c r="M712" i="7"/>
  <c r="N712" i="7"/>
  <c r="O712" i="7"/>
  <c r="P712" i="7"/>
  <c r="Q712" i="7"/>
  <c r="R712" i="7"/>
  <c r="A713" i="7"/>
  <c r="B713" i="7"/>
  <c r="C713" i="7"/>
  <c r="D713" i="7"/>
  <c r="E713" i="7"/>
  <c r="F713" i="7"/>
  <c r="G713" i="7"/>
  <c r="H713" i="7"/>
  <c r="I713" i="7"/>
  <c r="J713" i="7"/>
  <c r="K713" i="7"/>
  <c r="L713" i="7"/>
  <c r="M713" i="7"/>
  <c r="N713" i="7"/>
  <c r="O713" i="7"/>
  <c r="P713" i="7"/>
  <c r="Q713" i="7"/>
  <c r="R713" i="7"/>
  <c r="A714" i="7"/>
  <c r="B714" i="7"/>
  <c r="C714" i="7"/>
  <c r="D714" i="7"/>
  <c r="E714" i="7"/>
  <c r="F714" i="7"/>
  <c r="G714" i="7"/>
  <c r="H714" i="7"/>
  <c r="I714" i="7"/>
  <c r="J714" i="7"/>
  <c r="K714" i="7"/>
  <c r="L714" i="7"/>
  <c r="M714" i="7"/>
  <c r="N714" i="7"/>
  <c r="O714" i="7"/>
  <c r="P714" i="7"/>
  <c r="Q714" i="7"/>
  <c r="R714" i="7"/>
  <c r="A715" i="7"/>
  <c r="B715" i="7"/>
  <c r="C715" i="7"/>
  <c r="D715" i="7"/>
  <c r="E715" i="7"/>
  <c r="F715" i="7"/>
  <c r="G715" i="7"/>
  <c r="H715" i="7"/>
  <c r="I715" i="7"/>
  <c r="J715" i="7"/>
  <c r="K715" i="7"/>
  <c r="L715" i="7"/>
  <c r="M715" i="7"/>
  <c r="N715" i="7"/>
  <c r="O715" i="7"/>
  <c r="P715" i="7"/>
  <c r="Q715" i="7"/>
  <c r="R715" i="7"/>
  <c r="A716" i="7"/>
  <c r="B716" i="7"/>
  <c r="C716" i="7"/>
  <c r="D716" i="7"/>
  <c r="E716" i="7"/>
  <c r="F716" i="7"/>
  <c r="G716" i="7"/>
  <c r="H716" i="7"/>
  <c r="I716" i="7"/>
  <c r="J716" i="7"/>
  <c r="K716" i="7"/>
  <c r="L716" i="7"/>
  <c r="M716" i="7"/>
  <c r="N716" i="7"/>
  <c r="O716" i="7"/>
  <c r="P716" i="7"/>
  <c r="Q716" i="7"/>
  <c r="R716" i="7"/>
  <c r="A717" i="7"/>
  <c r="B717" i="7"/>
  <c r="C717" i="7"/>
  <c r="D717" i="7"/>
  <c r="E717" i="7"/>
  <c r="F717" i="7"/>
  <c r="G717" i="7"/>
  <c r="H717" i="7"/>
  <c r="I717" i="7"/>
  <c r="J717" i="7"/>
  <c r="K717" i="7"/>
  <c r="L717" i="7"/>
  <c r="M717" i="7"/>
  <c r="N717" i="7"/>
  <c r="O717" i="7"/>
  <c r="P717" i="7"/>
  <c r="Q717" i="7"/>
  <c r="R717" i="7"/>
  <c r="A718" i="7"/>
  <c r="B718" i="7"/>
  <c r="C718" i="7"/>
  <c r="D718" i="7"/>
  <c r="E718" i="7"/>
  <c r="F718" i="7"/>
  <c r="G718" i="7"/>
  <c r="H718" i="7"/>
  <c r="I718" i="7"/>
  <c r="J718" i="7"/>
  <c r="K718" i="7"/>
  <c r="L718" i="7"/>
  <c r="M718" i="7"/>
  <c r="N718" i="7"/>
  <c r="O718" i="7"/>
  <c r="P718" i="7"/>
  <c r="Q718" i="7"/>
  <c r="R718" i="7"/>
  <c r="A719" i="7"/>
  <c r="B719" i="7"/>
  <c r="C719" i="7"/>
  <c r="D719" i="7"/>
  <c r="E719" i="7"/>
  <c r="F719" i="7"/>
  <c r="G719" i="7"/>
  <c r="H719" i="7"/>
  <c r="I719" i="7"/>
  <c r="J719" i="7"/>
  <c r="K719" i="7"/>
  <c r="L719" i="7"/>
  <c r="M719" i="7"/>
  <c r="N719" i="7"/>
  <c r="O719" i="7"/>
  <c r="P719" i="7"/>
  <c r="Q719" i="7"/>
  <c r="R719" i="7"/>
  <c r="A720" i="7"/>
  <c r="B720" i="7"/>
  <c r="C720" i="7"/>
  <c r="D720" i="7"/>
  <c r="E720" i="7"/>
  <c r="F720" i="7"/>
  <c r="G720" i="7"/>
  <c r="H720" i="7"/>
  <c r="I720" i="7"/>
  <c r="J720" i="7"/>
  <c r="K720" i="7"/>
  <c r="L720" i="7"/>
  <c r="M720" i="7"/>
  <c r="N720" i="7"/>
  <c r="O720" i="7"/>
  <c r="P720" i="7"/>
  <c r="Q720" i="7"/>
  <c r="R720" i="7"/>
  <c r="A721" i="7"/>
  <c r="B721" i="7"/>
  <c r="C721" i="7"/>
  <c r="D721" i="7"/>
  <c r="E721" i="7"/>
  <c r="F721" i="7"/>
  <c r="G721" i="7"/>
  <c r="H721" i="7"/>
  <c r="I721" i="7"/>
  <c r="J721" i="7"/>
  <c r="K721" i="7"/>
  <c r="L721" i="7"/>
  <c r="M721" i="7"/>
  <c r="N721" i="7"/>
  <c r="O721" i="7"/>
  <c r="P721" i="7"/>
  <c r="Q721" i="7"/>
  <c r="R721" i="7"/>
  <c r="A722" i="7"/>
  <c r="B722" i="7"/>
  <c r="C722" i="7"/>
  <c r="D722" i="7"/>
  <c r="E722" i="7"/>
  <c r="F722" i="7"/>
  <c r="G722" i="7"/>
  <c r="H722" i="7"/>
  <c r="I722" i="7"/>
  <c r="J722" i="7"/>
  <c r="K722" i="7"/>
  <c r="L722" i="7"/>
  <c r="M722" i="7"/>
  <c r="N722" i="7"/>
  <c r="O722" i="7"/>
  <c r="P722" i="7"/>
  <c r="Q722" i="7"/>
  <c r="R722" i="7"/>
  <c r="A723" i="7"/>
  <c r="B723" i="7"/>
  <c r="C723" i="7"/>
  <c r="D723" i="7"/>
  <c r="E723" i="7"/>
  <c r="F723" i="7"/>
  <c r="G723" i="7"/>
  <c r="H723" i="7"/>
  <c r="I723" i="7"/>
  <c r="J723" i="7"/>
  <c r="K723" i="7"/>
  <c r="L723" i="7"/>
  <c r="M723" i="7"/>
  <c r="N723" i="7"/>
  <c r="O723" i="7"/>
  <c r="P723" i="7"/>
  <c r="Q723" i="7"/>
  <c r="R723" i="7"/>
  <c r="A724" i="7"/>
  <c r="B724" i="7"/>
  <c r="C724" i="7"/>
  <c r="D724" i="7"/>
  <c r="E724" i="7"/>
  <c r="F724" i="7"/>
  <c r="G724" i="7"/>
  <c r="H724" i="7"/>
  <c r="I724" i="7"/>
  <c r="J724" i="7"/>
  <c r="K724" i="7"/>
  <c r="L724" i="7"/>
  <c r="M724" i="7"/>
  <c r="N724" i="7"/>
  <c r="O724" i="7"/>
  <c r="P724" i="7"/>
  <c r="Q724" i="7"/>
  <c r="R724" i="7"/>
  <c r="A725" i="7"/>
  <c r="B725" i="7"/>
  <c r="C725" i="7"/>
  <c r="D725" i="7"/>
  <c r="E725" i="7"/>
  <c r="F725" i="7"/>
  <c r="G725" i="7"/>
  <c r="H725" i="7"/>
  <c r="I725" i="7"/>
  <c r="J725" i="7"/>
  <c r="K725" i="7"/>
  <c r="L725" i="7"/>
  <c r="M725" i="7"/>
  <c r="N725" i="7"/>
  <c r="O725" i="7"/>
  <c r="P725" i="7"/>
  <c r="Q725" i="7"/>
  <c r="R725" i="7"/>
  <c r="A726" i="7"/>
  <c r="B726" i="7"/>
  <c r="C726" i="7"/>
  <c r="D726" i="7"/>
  <c r="E726" i="7"/>
  <c r="F726" i="7"/>
  <c r="G726" i="7"/>
  <c r="H726" i="7"/>
  <c r="I726" i="7"/>
  <c r="J726" i="7"/>
  <c r="K726" i="7"/>
  <c r="L726" i="7"/>
  <c r="M726" i="7"/>
  <c r="N726" i="7"/>
  <c r="O726" i="7"/>
  <c r="P726" i="7"/>
  <c r="Q726" i="7"/>
  <c r="R726" i="7"/>
  <c r="A727" i="7"/>
  <c r="B727" i="7"/>
  <c r="C727" i="7"/>
  <c r="D727" i="7"/>
  <c r="E727" i="7"/>
  <c r="F727" i="7"/>
  <c r="G727" i="7"/>
  <c r="H727" i="7"/>
  <c r="I727" i="7"/>
  <c r="J727" i="7"/>
  <c r="K727" i="7"/>
  <c r="L727" i="7"/>
  <c r="M727" i="7"/>
  <c r="N727" i="7"/>
  <c r="O727" i="7"/>
  <c r="P727" i="7"/>
  <c r="Q727" i="7"/>
  <c r="R727" i="7"/>
  <c r="A728" i="7"/>
  <c r="B728" i="7"/>
  <c r="C728" i="7"/>
  <c r="D728" i="7"/>
  <c r="E728" i="7"/>
  <c r="F728" i="7"/>
  <c r="G728" i="7"/>
  <c r="H728" i="7"/>
  <c r="I728" i="7"/>
  <c r="J728" i="7"/>
  <c r="K728" i="7"/>
  <c r="L728" i="7"/>
  <c r="M728" i="7"/>
  <c r="N728" i="7"/>
  <c r="O728" i="7"/>
  <c r="P728" i="7"/>
  <c r="Q728" i="7"/>
  <c r="R728" i="7"/>
  <c r="A729" i="7"/>
  <c r="B729" i="7"/>
  <c r="C729" i="7"/>
  <c r="D729" i="7"/>
  <c r="E729" i="7"/>
  <c r="F729" i="7"/>
  <c r="G729" i="7"/>
  <c r="H729" i="7"/>
  <c r="I729" i="7"/>
  <c r="J729" i="7"/>
  <c r="K729" i="7"/>
  <c r="L729" i="7"/>
  <c r="M729" i="7"/>
  <c r="N729" i="7"/>
  <c r="O729" i="7"/>
  <c r="P729" i="7"/>
  <c r="Q729" i="7"/>
  <c r="R729" i="7"/>
  <c r="A730" i="7"/>
  <c r="B730" i="7"/>
  <c r="C730" i="7"/>
  <c r="D730" i="7"/>
  <c r="E730" i="7"/>
  <c r="F730" i="7"/>
  <c r="G730" i="7"/>
  <c r="H730" i="7"/>
  <c r="I730" i="7"/>
  <c r="J730" i="7"/>
  <c r="K730" i="7"/>
  <c r="L730" i="7"/>
  <c r="M730" i="7"/>
  <c r="N730" i="7"/>
  <c r="O730" i="7"/>
  <c r="P730" i="7"/>
  <c r="Q730" i="7"/>
  <c r="R730" i="7"/>
  <c r="A731" i="7"/>
  <c r="B731" i="7"/>
  <c r="C731" i="7"/>
  <c r="D731" i="7"/>
  <c r="E731" i="7"/>
  <c r="F731" i="7"/>
  <c r="G731" i="7"/>
  <c r="H731" i="7"/>
  <c r="I731" i="7"/>
  <c r="J731" i="7"/>
  <c r="K731" i="7"/>
  <c r="L731" i="7"/>
  <c r="M731" i="7"/>
  <c r="N731" i="7"/>
  <c r="O731" i="7"/>
  <c r="P731" i="7"/>
  <c r="Q731" i="7"/>
  <c r="R731" i="7"/>
  <c r="A732" i="7"/>
  <c r="B732" i="7"/>
  <c r="C732" i="7"/>
  <c r="D732" i="7"/>
  <c r="E732" i="7"/>
  <c r="F732" i="7"/>
  <c r="G732" i="7"/>
  <c r="H732" i="7"/>
  <c r="I732" i="7"/>
  <c r="J732" i="7"/>
  <c r="K732" i="7"/>
  <c r="L732" i="7"/>
  <c r="M732" i="7"/>
  <c r="N732" i="7"/>
  <c r="O732" i="7"/>
  <c r="P732" i="7"/>
  <c r="Q732" i="7"/>
  <c r="R732" i="7"/>
  <c r="A733" i="7"/>
  <c r="B733" i="7"/>
  <c r="C733" i="7"/>
  <c r="D733" i="7"/>
  <c r="E733" i="7"/>
  <c r="F733" i="7"/>
  <c r="G733" i="7"/>
  <c r="H733" i="7"/>
  <c r="I733" i="7"/>
  <c r="J733" i="7"/>
  <c r="K733" i="7"/>
  <c r="L733" i="7"/>
  <c r="M733" i="7"/>
  <c r="N733" i="7"/>
  <c r="O733" i="7"/>
  <c r="P733" i="7"/>
  <c r="Q733" i="7"/>
  <c r="R733" i="7"/>
  <c r="A734" i="7"/>
  <c r="B734" i="7"/>
  <c r="C734" i="7"/>
  <c r="D734" i="7"/>
  <c r="E734" i="7"/>
  <c r="F734" i="7"/>
  <c r="G734" i="7"/>
  <c r="H734" i="7"/>
  <c r="I734" i="7"/>
  <c r="J734" i="7"/>
  <c r="K734" i="7"/>
  <c r="L734" i="7"/>
  <c r="M734" i="7"/>
  <c r="N734" i="7"/>
  <c r="O734" i="7"/>
  <c r="P734" i="7"/>
  <c r="Q734" i="7"/>
  <c r="R734" i="7"/>
  <c r="A735" i="7"/>
  <c r="B735" i="7"/>
  <c r="C735" i="7"/>
  <c r="D735" i="7"/>
  <c r="E735" i="7"/>
  <c r="F735" i="7"/>
  <c r="G735" i="7"/>
  <c r="H735" i="7"/>
  <c r="I735" i="7"/>
  <c r="J735" i="7"/>
  <c r="K735" i="7"/>
  <c r="L735" i="7"/>
  <c r="M735" i="7"/>
  <c r="N735" i="7"/>
  <c r="O735" i="7"/>
  <c r="P735" i="7"/>
  <c r="Q735" i="7"/>
  <c r="R735" i="7"/>
  <c r="A736" i="7"/>
  <c r="B736" i="7"/>
  <c r="C736" i="7"/>
  <c r="D736" i="7"/>
  <c r="E736" i="7"/>
  <c r="F736" i="7"/>
  <c r="G736" i="7"/>
  <c r="H736" i="7"/>
  <c r="I736" i="7"/>
  <c r="J736" i="7"/>
  <c r="K736" i="7"/>
  <c r="L736" i="7"/>
  <c r="M736" i="7"/>
  <c r="N736" i="7"/>
  <c r="O736" i="7"/>
  <c r="P736" i="7"/>
  <c r="Q736" i="7"/>
  <c r="R736" i="7"/>
  <c r="A737" i="7"/>
  <c r="B737" i="7"/>
  <c r="C737" i="7"/>
  <c r="D737" i="7"/>
  <c r="E737" i="7"/>
  <c r="F737" i="7"/>
  <c r="G737" i="7"/>
  <c r="H737" i="7"/>
  <c r="I737" i="7"/>
  <c r="J737" i="7"/>
  <c r="K737" i="7"/>
  <c r="L737" i="7"/>
  <c r="M737" i="7"/>
  <c r="N737" i="7"/>
  <c r="O737" i="7"/>
  <c r="P737" i="7"/>
  <c r="Q737" i="7"/>
  <c r="R737" i="7"/>
  <c r="A738" i="7"/>
  <c r="B738" i="7"/>
  <c r="C738" i="7"/>
  <c r="D738" i="7"/>
  <c r="E738" i="7"/>
  <c r="F738" i="7"/>
  <c r="G738" i="7"/>
  <c r="H738" i="7"/>
  <c r="I738" i="7"/>
  <c r="J738" i="7"/>
  <c r="K738" i="7"/>
  <c r="L738" i="7"/>
  <c r="M738" i="7"/>
  <c r="N738" i="7"/>
  <c r="O738" i="7"/>
  <c r="P738" i="7"/>
  <c r="Q738" i="7"/>
  <c r="R738" i="7"/>
  <c r="A739" i="7"/>
  <c r="B739" i="7"/>
  <c r="C739" i="7"/>
  <c r="D739" i="7"/>
  <c r="E739" i="7"/>
  <c r="F739" i="7"/>
  <c r="G739" i="7"/>
  <c r="H739" i="7"/>
  <c r="I739" i="7"/>
  <c r="J739" i="7"/>
  <c r="K739" i="7"/>
  <c r="L739" i="7"/>
  <c r="M739" i="7"/>
  <c r="N739" i="7"/>
  <c r="O739" i="7"/>
  <c r="P739" i="7"/>
  <c r="Q739" i="7"/>
  <c r="R739" i="7"/>
  <c r="A740" i="7"/>
  <c r="B740" i="7"/>
  <c r="C740" i="7"/>
  <c r="D740" i="7"/>
  <c r="E740" i="7"/>
  <c r="F740" i="7"/>
  <c r="G740" i="7"/>
  <c r="H740" i="7"/>
  <c r="I740" i="7"/>
  <c r="J740" i="7"/>
  <c r="K740" i="7"/>
  <c r="L740" i="7"/>
  <c r="M740" i="7"/>
  <c r="N740" i="7"/>
  <c r="O740" i="7"/>
  <c r="P740" i="7"/>
  <c r="Q740" i="7"/>
  <c r="R740" i="7"/>
  <c r="A741" i="7"/>
  <c r="B741" i="7"/>
  <c r="C741" i="7"/>
  <c r="D741" i="7"/>
  <c r="E741" i="7"/>
  <c r="F741" i="7"/>
  <c r="G741" i="7"/>
  <c r="H741" i="7"/>
  <c r="I741" i="7"/>
  <c r="J741" i="7"/>
  <c r="K741" i="7"/>
  <c r="L741" i="7"/>
  <c r="M741" i="7"/>
  <c r="N741" i="7"/>
  <c r="O741" i="7"/>
  <c r="P741" i="7"/>
  <c r="Q741" i="7"/>
  <c r="R741" i="7"/>
  <c r="A742" i="7"/>
  <c r="B742" i="7"/>
  <c r="C742" i="7"/>
  <c r="D742" i="7"/>
  <c r="E742" i="7"/>
  <c r="F742" i="7"/>
  <c r="G742" i="7"/>
  <c r="H742" i="7"/>
  <c r="I742" i="7"/>
  <c r="J742" i="7"/>
  <c r="K742" i="7"/>
  <c r="L742" i="7"/>
  <c r="M742" i="7"/>
  <c r="N742" i="7"/>
  <c r="O742" i="7"/>
  <c r="P742" i="7"/>
  <c r="Q742" i="7"/>
  <c r="R742" i="7"/>
  <c r="A743" i="7"/>
  <c r="B743" i="7"/>
  <c r="C743" i="7"/>
  <c r="D743" i="7"/>
  <c r="E743" i="7"/>
  <c r="F743" i="7"/>
  <c r="G743" i="7"/>
  <c r="H743" i="7"/>
  <c r="I743" i="7"/>
  <c r="J743" i="7"/>
  <c r="K743" i="7"/>
  <c r="L743" i="7"/>
  <c r="M743" i="7"/>
  <c r="N743" i="7"/>
  <c r="O743" i="7"/>
  <c r="P743" i="7"/>
  <c r="Q743" i="7"/>
  <c r="R743" i="7"/>
  <c r="A744" i="7"/>
  <c r="B744" i="7"/>
  <c r="C744" i="7"/>
  <c r="D744" i="7"/>
  <c r="E744" i="7"/>
  <c r="F744" i="7"/>
  <c r="G744" i="7"/>
  <c r="H744" i="7"/>
  <c r="I744" i="7"/>
  <c r="J744" i="7"/>
  <c r="K744" i="7"/>
  <c r="L744" i="7"/>
  <c r="M744" i="7"/>
  <c r="N744" i="7"/>
  <c r="O744" i="7"/>
  <c r="P744" i="7"/>
  <c r="Q744" i="7"/>
  <c r="R744" i="7"/>
  <c r="A745" i="7"/>
  <c r="B745" i="7"/>
  <c r="C745" i="7"/>
  <c r="D745" i="7"/>
  <c r="E745" i="7"/>
  <c r="F745" i="7"/>
  <c r="G745" i="7"/>
  <c r="H745" i="7"/>
  <c r="I745" i="7"/>
  <c r="J745" i="7"/>
  <c r="K745" i="7"/>
  <c r="L745" i="7"/>
  <c r="M745" i="7"/>
  <c r="N745" i="7"/>
  <c r="O745" i="7"/>
  <c r="P745" i="7"/>
  <c r="Q745" i="7"/>
  <c r="R745" i="7"/>
  <c r="A746" i="7"/>
  <c r="B746" i="7"/>
  <c r="C746" i="7"/>
  <c r="D746" i="7"/>
  <c r="E746" i="7"/>
  <c r="F746" i="7"/>
  <c r="G746" i="7"/>
  <c r="H746" i="7"/>
  <c r="I746" i="7"/>
  <c r="J746" i="7"/>
  <c r="K746" i="7"/>
  <c r="L746" i="7"/>
  <c r="M746" i="7"/>
  <c r="N746" i="7"/>
  <c r="O746" i="7"/>
  <c r="P746" i="7"/>
  <c r="Q746" i="7"/>
  <c r="R746" i="7"/>
  <c r="A747" i="7"/>
  <c r="B747" i="7"/>
  <c r="C747" i="7"/>
  <c r="D747" i="7"/>
  <c r="E747" i="7"/>
  <c r="F747" i="7"/>
  <c r="G747" i="7"/>
  <c r="H747" i="7"/>
  <c r="I747" i="7"/>
  <c r="J747" i="7"/>
  <c r="K747" i="7"/>
  <c r="L747" i="7"/>
  <c r="M747" i="7"/>
  <c r="N747" i="7"/>
  <c r="O747" i="7"/>
  <c r="P747" i="7"/>
  <c r="Q747" i="7"/>
  <c r="R747" i="7"/>
  <c r="A748" i="7"/>
  <c r="B748" i="7"/>
  <c r="C748" i="7"/>
  <c r="D748" i="7"/>
  <c r="E748" i="7"/>
  <c r="F748" i="7"/>
  <c r="G748" i="7"/>
  <c r="H748" i="7"/>
  <c r="I748" i="7"/>
  <c r="J748" i="7"/>
  <c r="K748" i="7"/>
  <c r="L748" i="7"/>
  <c r="M748" i="7"/>
  <c r="N748" i="7"/>
  <c r="O748" i="7"/>
  <c r="P748" i="7"/>
  <c r="Q748" i="7"/>
  <c r="R748" i="7"/>
  <c r="A749" i="7"/>
  <c r="B749" i="7"/>
  <c r="C749" i="7"/>
  <c r="D749" i="7"/>
  <c r="E749" i="7"/>
  <c r="F749" i="7"/>
  <c r="G749" i="7"/>
  <c r="H749" i="7"/>
  <c r="I749" i="7"/>
  <c r="J749" i="7"/>
  <c r="K749" i="7"/>
  <c r="L749" i="7"/>
  <c r="M749" i="7"/>
  <c r="N749" i="7"/>
  <c r="O749" i="7"/>
  <c r="P749" i="7"/>
  <c r="Q749" i="7"/>
  <c r="R749" i="7"/>
  <c r="A750" i="7"/>
  <c r="B750" i="7"/>
  <c r="C750" i="7"/>
  <c r="D750" i="7"/>
  <c r="E750" i="7"/>
  <c r="F750" i="7"/>
  <c r="G750" i="7"/>
  <c r="H750" i="7"/>
  <c r="I750" i="7"/>
  <c r="J750" i="7"/>
  <c r="K750" i="7"/>
  <c r="L750" i="7"/>
  <c r="M750" i="7"/>
  <c r="N750" i="7"/>
  <c r="O750" i="7"/>
  <c r="P750" i="7"/>
  <c r="Q750" i="7"/>
  <c r="R750" i="7"/>
  <c r="A751" i="7"/>
  <c r="B751" i="7"/>
  <c r="C751" i="7"/>
  <c r="D751" i="7"/>
  <c r="E751" i="7"/>
  <c r="F751" i="7"/>
  <c r="G751" i="7"/>
  <c r="H751" i="7"/>
  <c r="I751" i="7"/>
  <c r="J751" i="7"/>
  <c r="K751" i="7"/>
  <c r="L751" i="7"/>
  <c r="M751" i="7"/>
  <c r="N751" i="7"/>
  <c r="O751" i="7"/>
  <c r="P751" i="7"/>
  <c r="Q751" i="7"/>
  <c r="R751" i="7"/>
  <c r="A752" i="7"/>
  <c r="B752" i="7"/>
  <c r="C752" i="7"/>
  <c r="D752" i="7"/>
  <c r="E752" i="7"/>
  <c r="F752" i="7"/>
  <c r="G752" i="7"/>
  <c r="H752" i="7"/>
  <c r="I752" i="7"/>
  <c r="J752" i="7"/>
  <c r="K752" i="7"/>
  <c r="L752" i="7"/>
  <c r="M752" i="7"/>
  <c r="N752" i="7"/>
  <c r="O752" i="7"/>
  <c r="P752" i="7"/>
  <c r="Q752" i="7"/>
  <c r="R752" i="7"/>
  <c r="A753" i="7"/>
  <c r="B753" i="7"/>
  <c r="C753" i="7"/>
  <c r="D753" i="7"/>
  <c r="E753" i="7"/>
  <c r="F753" i="7"/>
  <c r="G753" i="7"/>
  <c r="H753" i="7"/>
  <c r="I753" i="7"/>
  <c r="J753" i="7"/>
  <c r="K753" i="7"/>
  <c r="L753" i="7"/>
  <c r="M753" i="7"/>
  <c r="N753" i="7"/>
  <c r="O753" i="7"/>
  <c r="P753" i="7"/>
  <c r="Q753" i="7"/>
  <c r="R753" i="7"/>
  <c r="A754" i="7"/>
  <c r="B754" i="7"/>
  <c r="C754" i="7"/>
  <c r="D754" i="7"/>
  <c r="E754" i="7"/>
  <c r="F754" i="7"/>
  <c r="G754" i="7"/>
  <c r="H754" i="7"/>
  <c r="I754" i="7"/>
  <c r="J754" i="7"/>
  <c r="K754" i="7"/>
  <c r="L754" i="7"/>
  <c r="M754" i="7"/>
  <c r="N754" i="7"/>
  <c r="O754" i="7"/>
  <c r="P754" i="7"/>
  <c r="Q754" i="7"/>
  <c r="R754" i="7"/>
  <c r="A755" i="7"/>
  <c r="B755" i="7"/>
  <c r="C755" i="7"/>
  <c r="D755" i="7"/>
  <c r="E755" i="7"/>
  <c r="F755" i="7"/>
  <c r="G755" i="7"/>
  <c r="H755" i="7"/>
  <c r="I755" i="7"/>
  <c r="J755" i="7"/>
  <c r="K755" i="7"/>
  <c r="L755" i="7"/>
  <c r="M755" i="7"/>
  <c r="N755" i="7"/>
  <c r="O755" i="7"/>
  <c r="P755" i="7"/>
  <c r="Q755" i="7"/>
  <c r="R755" i="7"/>
  <c r="A756" i="7"/>
  <c r="B756" i="7"/>
  <c r="C756" i="7"/>
  <c r="D756" i="7"/>
  <c r="E756" i="7"/>
  <c r="F756" i="7"/>
  <c r="G756" i="7"/>
  <c r="H756" i="7"/>
  <c r="I756" i="7"/>
  <c r="J756" i="7"/>
  <c r="K756" i="7"/>
  <c r="L756" i="7"/>
  <c r="M756" i="7"/>
  <c r="N756" i="7"/>
  <c r="O756" i="7"/>
  <c r="P756" i="7"/>
  <c r="Q756" i="7"/>
  <c r="R756" i="7"/>
  <c r="A757" i="7"/>
  <c r="B757" i="7"/>
  <c r="C757" i="7"/>
  <c r="D757" i="7"/>
  <c r="E757" i="7"/>
  <c r="F757" i="7"/>
  <c r="G757" i="7"/>
  <c r="H757" i="7"/>
  <c r="I757" i="7"/>
  <c r="J757" i="7"/>
  <c r="K757" i="7"/>
  <c r="L757" i="7"/>
  <c r="M757" i="7"/>
  <c r="N757" i="7"/>
  <c r="O757" i="7"/>
  <c r="P757" i="7"/>
  <c r="Q757" i="7"/>
  <c r="R757" i="7"/>
  <c r="A758" i="7"/>
  <c r="B758" i="7"/>
  <c r="C758" i="7"/>
  <c r="D758" i="7"/>
  <c r="E758" i="7"/>
  <c r="F758" i="7"/>
  <c r="G758" i="7"/>
  <c r="H758" i="7"/>
  <c r="I758" i="7"/>
  <c r="J758" i="7"/>
  <c r="K758" i="7"/>
  <c r="L758" i="7"/>
  <c r="M758" i="7"/>
  <c r="N758" i="7"/>
  <c r="O758" i="7"/>
  <c r="P758" i="7"/>
  <c r="Q758" i="7"/>
  <c r="R758" i="7"/>
  <c r="A759" i="7"/>
  <c r="B759" i="7"/>
  <c r="C759" i="7"/>
  <c r="D759" i="7"/>
  <c r="E759" i="7"/>
  <c r="F759" i="7"/>
  <c r="G759" i="7"/>
  <c r="H759" i="7"/>
  <c r="I759" i="7"/>
  <c r="J759" i="7"/>
  <c r="K759" i="7"/>
  <c r="L759" i="7"/>
  <c r="M759" i="7"/>
  <c r="N759" i="7"/>
  <c r="O759" i="7"/>
  <c r="P759" i="7"/>
  <c r="Q759" i="7"/>
  <c r="R759" i="7"/>
  <c r="A760" i="7"/>
  <c r="B760" i="7"/>
  <c r="C760" i="7"/>
  <c r="D760" i="7"/>
  <c r="E760" i="7"/>
  <c r="F760" i="7"/>
  <c r="G760" i="7"/>
  <c r="H760" i="7"/>
  <c r="I760" i="7"/>
  <c r="J760" i="7"/>
  <c r="K760" i="7"/>
  <c r="L760" i="7"/>
  <c r="M760" i="7"/>
  <c r="N760" i="7"/>
  <c r="O760" i="7"/>
  <c r="P760" i="7"/>
  <c r="Q760" i="7"/>
  <c r="R760" i="7"/>
  <c r="A761" i="7"/>
  <c r="B761" i="7"/>
  <c r="C761" i="7"/>
  <c r="D761" i="7"/>
  <c r="E761" i="7"/>
  <c r="F761" i="7"/>
  <c r="G761" i="7"/>
  <c r="H761" i="7"/>
  <c r="I761" i="7"/>
  <c r="J761" i="7"/>
  <c r="K761" i="7"/>
  <c r="L761" i="7"/>
  <c r="M761" i="7"/>
  <c r="N761" i="7"/>
  <c r="O761" i="7"/>
  <c r="P761" i="7"/>
  <c r="Q761" i="7"/>
  <c r="R761" i="7"/>
  <c r="A762" i="7"/>
  <c r="B762" i="7"/>
  <c r="C762" i="7"/>
  <c r="D762" i="7"/>
  <c r="E762" i="7"/>
  <c r="F762" i="7"/>
  <c r="G762" i="7"/>
  <c r="H762" i="7"/>
  <c r="I762" i="7"/>
  <c r="J762" i="7"/>
  <c r="K762" i="7"/>
  <c r="L762" i="7"/>
  <c r="M762" i="7"/>
  <c r="N762" i="7"/>
  <c r="O762" i="7"/>
  <c r="P762" i="7"/>
  <c r="Q762" i="7"/>
  <c r="R762" i="7"/>
  <c r="A763" i="7"/>
  <c r="B763" i="7"/>
  <c r="C763" i="7"/>
  <c r="D763" i="7"/>
  <c r="E763" i="7"/>
  <c r="F763" i="7"/>
  <c r="G763" i="7"/>
  <c r="H763" i="7"/>
  <c r="I763" i="7"/>
  <c r="J763" i="7"/>
  <c r="K763" i="7"/>
  <c r="L763" i="7"/>
  <c r="M763" i="7"/>
  <c r="N763" i="7"/>
  <c r="O763" i="7"/>
  <c r="P763" i="7"/>
  <c r="Q763" i="7"/>
  <c r="R763" i="7"/>
  <c r="A764" i="7"/>
  <c r="B764" i="7"/>
  <c r="C764" i="7"/>
  <c r="D764" i="7"/>
  <c r="E764" i="7"/>
  <c r="F764" i="7"/>
  <c r="G764" i="7"/>
  <c r="H764" i="7"/>
  <c r="I764" i="7"/>
  <c r="J764" i="7"/>
  <c r="K764" i="7"/>
  <c r="L764" i="7"/>
  <c r="M764" i="7"/>
  <c r="N764" i="7"/>
  <c r="O764" i="7"/>
  <c r="P764" i="7"/>
  <c r="Q764" i="7"/>
  <c r="R764" i="7"/>
  <c r="A765" i="7"/>
  <c r="B765" i="7"/>
  <c r="C765" i="7"/>
  <c r="D765" i="7"/>
  <c r="E765" i="7"/>
  <c r="F765" i="7"/>
  <c r="G765" i="7"/>
  <c r="H765" i="7"/>
  <c r="I765" i="7"/>
  <c r="J765" i="7"/>
  <c r="K765" i="7"/>
  <c r="L765" i="7"/>
  <c r="M765" i="7"/>
  <c r="N765" i="7"/>
  <c r="O765" i="7"/>
  <c r="P765" i="7"/>
  <c r="Q765" i="7"/>
  <c r="R765" i="7"/>
  <c r="A766" i="7"/>
  <c r="B766" i="7"/>
  <c r="C766" i="7"/>
  <c r="D766" i="7"/>
  <c r="E766" i="7"/>
  <c r="F766" i="7"/>
  <c r="G766" i="7"/>
  <c r="H766" i="7"/>
  <c r="I766" i="7"/>
  <c r="J766" i="7"/>
  <c r="K766" i="7"/>
  <c r="L766" i="7"/>
  <c r="M766" i="7"/>
  <c r="N766" i="7"/>
  <c r="O766" i="7"/>
  <c r="P766" i="7"/>
  <c r="Q766" i="7"/>
  <c r="R766" i="7"/>
  <c r="A767" i="7"/>
  <c r="B767" i="7"/>
  <c r="C767" i="7"/>
  <c r="D767" i="7"/>
  <c r="E767" i="7"/>
  <c r="F767" i="7"/>
  <c r="G767" i="7"/>
  <c r="H767" i="7"/>
  <c r="I767" i="7"/>
  <c r="J767" i="7"/>
  <c r="K767" i="7"/>
  <c r="L767" i="7"/>
  <c r="M767" i="7"/>
  <c r="N767" i="7"/>
  <c r="O767" i="7"/>
  <c r="P767" i="7"/>
  <c r="Q767" i="7"/>
  <c r="R767" i="7"/>
  <c r="A768" i="7"/>
  <c r="B768" i="7"/>
  <c r="C768" i="7"/>
  <c r="D768" i="7"/>
  <c r="E768" i="7"/>
  <c r="F768" i="7"/>
  <c r="G768" i="7"/>
  <c r="H768" i="7"/>
  <c r="I768" i="7"/>
  <c r="J768" i="7"/>
  <c r="K768" i="7"/>
  <c r="L768" i="7"/>
  <c r="M768" i="7"/>
  <c r="N768" i="7"/>
  <c r="O768" i="7"/>
  <c r="P768" i="7"/>
  <c r="Q768" i="7"/>
  <c r="R768" i="7"/>
  <c r="A769" i="7"/>
  <c r="B769" i="7"/>
  <c r="C769" i="7"/>
  <c r="D769" i="7"/>
  <c r="E769" i="7"/>
  <c r="F769" i="7"/>
  <c r="G769" i="7"/>
  <c r="H769" i="7"/>
  <c r="I769" i="7"/>
  <c r="J769" i="7"/>
  <c r="K769" i="7"/>
  <c r="L769" i="7"/>
  <c r="M769" i="7"/>
  <c r="N769" i="7"/>
  <c r="O769" i="7"/>
  <c r="P769" i="7"/>
  <c r="Q769" i="7"/>
  <c r="R769" i="7"/>
  <c r="A770" i="7"/>
  <c r="B770" i="7"/>
  <c r="C770" i="7"/>
  <c r="D770" i="7"/>
  <c r="E770" i="7"/>
  <c r="F770" i="7"/>
  <c r="G770" i="7"/>
  <c r="H770" i="7"/>
  <c r="I770" i="7"/>
  <c r="J770" i="7"/>
  <c r="K770" i="7"/>
  <c r="L770" i="7"/>
  <c r="M770" i="7"/>
  <c r="N770" i="7"/>
  <c r="O770" i="7"/>
  <c r="P770" i="7"/>
  <c r="Q770" i="7"/>
  <c r="R770" i="7"/>
  <c r="A771" i="7"/>
  <c r="B771" i="7"/>
  <c r="C771" i="7"/>
  <c r="D771" i="7"/>
  <c r="E771" i="7"/>
  <c r="F771" i="7"/>
  <c r="G771" i="7"/>
  <c r="H771" i="7"/>
  <c r="I771" i="7"/>
  <c r="J771" i="7"/>
  <c r="K771" i="7"/>
  <c r="L771" i="7"/>
  <c r="M771" i="7"/>
  <c r="N771" i="7"/>
  <c r="O771" i="7"/>
  <c r="P771" i="7"/>
  <c r="Q771" i="7"/>
  <c r="R771" i="7"/>
  <c r="A772" i="7"/>
  <c r="B772" i="7"/>
  <c r="C772" i="7"/>
  <c r="D772" i="7"/>
  <c r="E772" i="7"/>
  <c r="F772" i="7"/>
  <c r="G772" i="7"/>
  <c r="H772" i="7"/>
  <c r="I772" i="7"/>
  <c r="J772" i="7"/>
  <c r="K772" i="7"/>
  <c r="L772" i="7"/>
  <c r="M772" i="7"/>
  <c r="N772" i="7"/>
  <c r="O772" i="7"/>
  <c r="P772" i="7"/>
  <c r="Q772" i="7"/>
  <c r="R772" i="7"/>
  <c r="A773" i="7"/>
  <c r="B773" i="7"/>
  <c r="C773" i="7"/>
  <c r="D773" i="7"/>
  <c r="E773" i="7"/>
  <c r="F773" i="7"/>
  <c r="G773" i="7"/>
  <c r="H773" i="7"/>
  <c r="I773" i="7"/>
  <c r="J773" i="7"/>
  <c r="K773" i="7"/>
  <c r="L773" i="7"/>
  <c r="M773" i="7"/>
  <c r="N773" i="7"/>
  <c r="O773" i="7"/>
  <c r="P773" i="7"/>
  <c r="Q773" i="7"/>
  <c r="R773" i="7"/>
  <c r="A774" i="7"/>
  <c r="B774" i="7"/>
  <c r="C774" i="7"/>
  <c r="D774" i="7"/>
  <c r="E774" i="7"/>
  <c r="F774" i="7"/>
  <c r="G774" i="7"/>
  <c r="H774" i="7"/>
  <c r="I774" i="7"/>
  <c r="J774" i="7"/>
  <c r="K774" i="7"/>
  <c r="L774" i="7"/>
  <c r="M774" i="7"/>
  <c r="N774" i="7"/>
  <c r="O774" i="7"/>
  <c r="P774" i="7"/>
  <c r="Q774" i="7"/>
  <c r="R774" i="7"/>
  <c r="A775" i="7"/>
  <c r="B775" i="7"/>
  <c r="C775" i="7"/>
  <c r="D775" i="7"/>
  <c r="E775" i="7"/>
  <c r="F775" i="7"/>
  <c r="G775" i="7"/>
  <c r="H775" i="7"/>
  <c r="I775" i="7"/>
  <c r="J775" i="7"/>
  <c r="K775" i="7"/>
  <c r="L775" i="7"/>
  <c r="M775" i="7"/>
  <c r="N775" i="7"/>
  <c r="O775" i="7"/>
  <c r="P775" i="7"/>
  <c r="Q775" i="7"/>
  <c r="R775" i="7"/>
  <c r="A776" i="7"/>
  <c r="B776" i="7"/>
  <c r="C776" i="7"/>
  <c r="D776" i="7"/>
  <c r="E776" i="7"/>
  <c r="F776" i="7"/>
  <c r="G776" i="7"/>
  <c r="H776" i="7"/>
  <c r="I776" i="7"/>
  <c r="J776" i="7"/>
  <c r="K776" i="7"/>
  <c r="L776" i="7"/>
  <c r="M776" i="7"/>
  <c r="N776" i="7"/>
  <c r="O776" i="7"/>
  <c r="P776" i="7"/>
  <c r="Q776" i="7"/>
  <c r="R776" i="7"/>
  <c r="A777" i="7"/>
  <c r="B777" i="7"/>
  <c r="C777" i="7"/>
  <c r="D777" i="7"/>
  <c r="E777" i="7"/>
  <c r="F777" i="7"/>
  <c r="G777" i="7"/>
  <c r="H777" i="7"/>
  <c r="I777" i="7"/>
  <c r="J777" i="7"/>
  <c r="K777" i="7"/>
  <c r="L777" i="7"/>
  <c r="M777" i="7"/>
  <c r="N777" i="7"/>
  <c r="O777" i="7"/>
  <c r="P777" i="7"/>
  <c r="Q777" i="7"/>
  <c r="R777" i="7"/>
  <c r="A778" i="7"/>
  <c r="B778" i="7"/>
  <c r="C778" i="7"/>
  <c r="D778" i="7"/>
  <c r="E778" i="7"/>
  <c r="F778" i="7"/>
  <c r="G778" i="7"/>
  <c r="H778" i="7"/>
  <c r="I778" i="7"/>
  <c r="J778" i="7"/>
  <c r="K778" i="7"/>
  <c r="L778" i="7"/>
  <c r="M778" i="7"/>
  <c r="N778" i="7"/>
  <c r="O778" i="7"/>
  <c r="P778" i="7"/>
  <c r="Q778" i="7"/>
  <c r="R778" i="7"/>
  <c r="A779" i="7"/>
  <c r="B779" i="7"/>
  <c r="C779" i="7"/>
  <c r="D779" i="7"/>
  <c r="E779" i="7"/>
  <c r="F779" i="7"/>
  <c r="G779" i="7"/>
  <c r="H779" i="7"/>
  <c r="I779" i="7"/>
  <c r="J779" i="7"/>
  <c r="K779" i="7"/>
  <c r="L779" i="7"/>
  <c r="M779" i="7"/>
  <c r="N779" i="7"/>
  <c r="O779" i="7"/>
  <c r="P779" i="7"/>
  <c r="Q779" i="7"/>
  <c r="R779" i="7"/>
  <c r="A780" i="7"/>
  <c r="B780" i="7"/>
  <c r="C780" i="7"/>
  <c r="D780" i="7"/>
  <c r="E780" i="7"/>
  <c r="F780" i="7"/>
  <c r="G780" i="7"/>
  <c r="H780" i="7"/>
  <c r="I780" i="7"/>
  <c r="J780" i="7"/>
  <c r="K780" i="7"/>
  <c r="L780" i="7"/>
  <c r="M780" i="7"/>
  <c r="N780" i="7"/>
  <c r="O780" i="7"/>
  <c r="P780" i="7"/>
  <c r="Q780" i="7"/>
  <c r="R780" i="7"/>
  <c r="A781" i="7"/>
  <c r="B781" i="7"/>
  <c r="C781" i="7"/>
  <c r="D781" i="7"/>
  <c r="E781" i="7"/>
  <c r="F781" i="7"/>
  <c r="G781" i="7"/>
  <c r="H781" i="7"/>
  <c r="I781" i="7"/>
  <c r="J781" i="7"/>
  <c r="K781" i="7"/>
  <c r="L781" i="7"/>
  <c r="M781" i="7"/>
  <c r="N781" i="7"/>
  <c r="O781" i="7"/>
  <c r="P781" i="7"/>
  <c r="Q781" i="7"/>
  <c r="R781" i="7"/>
  <c r="A782" i="7"/>
  <c r="B782" i="7"/>
  <c r="C782" i="7"/>
  <c r="D782" i="7"/>
  <c r="E782" i="7"/>
  <c r="F782" i="7"/>
  <c r="G782" i="7"/>
  <c r="H782" i="7"/>
  <c r="I782" i="7"/>
  <c r="J782" i="7"/>
  <c r="K782" i="7"/>
  <c r="L782" i="7"/>
  <c r="M782" i="7"/>
  <c r="N782" i="7"/>
  <c r="O782" i="7"/>
  <c r="P782" i="7"/>
  <c r="Q782" i="7"/>
  <c r="R782" i="7"/>
  <c r="A783" i="7"/>
  <c r="B783" i="7"/>
  <c r="C783" i="7"/>
  <c r="D783" i="7"/>
  <c r="E783" i="7"/>
  <c r="F783" i="7"/>
  <c r="G783" i="7"/>
  <c r="H783" i="7"/>
  <c r="I783" i="7"/>
  <c r="J783" i="7"/>
  <c r="K783" i="7"/>
  <c r="L783" i="7"/>
  <c r="M783" i="7"/>
  <c r="N783" i="7"/>
  <c r="O783" i="7"/>
  <c r="P783" i="7"/>
  <c r="Q783" i="7"/>
  <c r="R783" i="7"/>
  <c r="A784" i="7"/>
  <c r="B784" i="7"/>
  <c r="C784" i="7"/>
  <c r="D784" i="7"/>
  <c r="E784" i="7"/>
  <c r="F784" i="7"/>
  <c r="G784" i="7"/>
  <c r="H784" i="7"/>
  <c r="I784" i="7"/>
  <c r="J784" i="7"/>
  <c r="K784" i="7"/>
  <c r="L784" i="7"/>
  <c r="M784" i="7"/>
  <c r="N784" i="7"/>
  <c r="O784" i="7"/>
  <c r="P784" i="7"/>
  <c r="Q784" i="7"/>
  <c r="R784" i="7"/>
  <c r="A785" i="7"/>
  <c r="B785" i="7"/>
  <c r="C785" i="7"/>
  <c r="D785" i="7"/>
  <c r="E785" i="7"/>
  <c r="F785" i="7"/>
  <c r="G785" i="7"/>
  <c r="H785" i="7"/>
  <c r="I785" i="7"/>
  <c r="J785" i="7"/>
  <c r="K785" i="7"/>
  <c r="L785" i="7"/>
  <c r="M785" i="7"/>
  <c r="N785" i="7"/>
  <c r="O785" i="7"/>
  <c r="P785" i="7"/>
  <c r="Q785" i="7"/>
  <c r="R785" i="7"/>
  <c r="A786" i="7"/>
  <c r="B786" i="7"/>
  <c r="C786" i="7"/>
  <c r="D786" i="7"/>
  <c r="E786" i="7"/>
  <c r="F786" i="7"/>
  <c r="G786" i="7"/>
  <c r="H786" i="7"/>
  <c r="I786" i="7"/>
  <c r="J786" i="7"/>
  <c r="K786" i="7"/>
  <c r="L786" i="7"/>
  <c r="M786" i="7"/>
  <c r="N786" i="7"/>
  <c r="O786" i="7"/>
  <c r="P786" i="7"/>
  <c r="Q786" i="7"/>
  <c r="R786" i="7"/>
  <c r="A787" i="7"/>
  <c r="B787" i="7"/>
  <c r="C787" i="7"/>
  <c r="D787" i="7"/>
  <c r="E787" i="7"/>
  <c r="F787" i="7"/>
  <c r="G787" i="7"/>
  <c r="H787" i="7"/>
  <c r="I787" i="7"/>
  <c r="J787" i="7"/>
  <c r="K787" i="7"/>
  <c r="L787" i="7"/>
  <c r="M787" i="7"/>
  <c r="N787" i="7"/>
  <c r="O787" i="7"/>
  <c r="P787" i="7"/>
  <c r="Q787" i="7"/>
  <c r="R787" i="7"/>
  <c r="A788" i="7"/>
  <c r="B788" i="7"/>
  <c r="C788" i="7"/>
  <c r="D788" i="7"/>
  <c r="E788" i="7"/>
  <c r="F788" i="7"/>
  <c r="G788" i="7"/>
  <c r="H788" i="7"/>
  <c r="I788" i="7"/>
  <c r="J788" i="7"/>
  <c r="K788" i="7"/>
  <c r="L788" i="7"/>
  <c r="M788" i="7"/>
  <c r="N788" i="7"/>
  <c r="O788" i="7"/>
  <c r="P788" i="7"/>
  <c r="Q788" i="7"/>
  <c r="R788" i="7"/>
  <c r="A789" i="7"/>
  <c r="B789" i="7"/>
  <c r="C789" i="7"/>
  <c r="D789" i="7"/>
  <c r="E789" i="7"/>
  <c r="F789" i="7"/>
  <c r="G789" i="7"/>
  <c r="H789" i="7"/>
  <c r="I789" i="7"/>
  <c r="J789" i="7"/>
  <c r="K789" i="7"/>
  <c r="L789" i="7"/>
  <c r="M789" i="7"/>
  <c r="N789" i="7"/>
  <c r="O789" i="7"/>
  <c r="P789" i="7"/>
  <c r="Q789" i="7"/>
  <c r="R789" i="7"/>
  <c r="A790" i="7"/>
  <c r="B790" i="7"/>
  <c r="C790" i="7"/>
  <c r="D790" i="7"/>
  <c r="E790" i="7"/>
  <c r="F790" i="7"/>
  <c r="G790" i="7"/>
  <c r="H790" i="7"/>
  <c r="I790" i="7"/>
  <c r="J790" i="7"/>
  <c r="K790" i="7"/>
  <c r="L790" i="7"/>
  <c r="M790" i="7"/>
  <c r="N790" i="7"/>
  <c r="O790" i="7"/>
  <c r="P790" i="7"/>
  <c r="Q790" i="7"/>
  <c r="R790" i="7"/>
  <c r="A791" i="7"/>
  <c r="B791" i="7"/>
  <c r="C791" i="7"/>
  <c r="D791" i="7"/>
  <c r="E791" i="7"/>
  <c r="F791" i="7"/>
  <c r="G791" i="7"/>
  <c r="H791" i="7"/>
  <c r="I791" i="7"/>
  <c r="J791" i="7"/>
  <c r="K791" i="7"/>
  <c r="L791" i="7"/>
  <c r="M791" i="7"/>
  <c r="N791" i="7"/>
  <c r="O791" i="7"/>
  <c r="P791" i="7"/>
  <c r="Q791" i="7"/>
  <c r="R791" i="7"/>
  <c r="A792" i="7"/>
  <c r="B792" i="7"/>
  <c r="C792" i="7"/>
  <c r="D792" i="7"/>
  <c r="E792" i="7"/>
  <c r="F792" i="7"/>
  <c r="G792" i="7"/>
  <c r="H792" i="7"/>
  <c r="I792" i="7"/>
  <c r="J792" i="7"/>
  <c r="K792" i="7"/>
  <c r="L792" i="7"/>
  <c r="M792" i="7"/>
  <c r="N792" i="7"/>
  <c r="O792" i="7"/>
  <c r="P792" i="7"/>
  <c r="Q792" i="7"/>
  <c r="R792" i="7"/>
  <c r="A793" i="7"/>
  <c r="B793" i="7"/>
  <c r="C793" i="7"/>
  <c r="D793" i="7"/>
  <c r="E793" i="7"/>
  <c r="F793" i="7"/>
  <c r="G793" i="7"/>
  <c r="H793" i="7"/>
  <c r="I793" i="7"/>
  <c r="J793" i="7"/>
  <c r="K793" i="7"/>
  <c r="L793" i="7"/>
  <c r="M793" i="7"/>
  <c r="N793" i="7"/>
  <c r="O793" i="7"/>
  <c r="P793" i="7"/>
  <c r="Q793" i="7"/>
  <c r="R793" i="7"/>
  <c r="A794" i="7"/>
  <c r="B794" i="7"/>
  <c r="C794" i="7"/>
  <c r="D794" i="7"/>
  <c r="E794" i="7"/>
  <c r="F794" i="7"/>
  <c r="G794" i="7"/>
  <c r="H794" i="7"/>
  <c r="I794" i="7"/>
  <c r="J794" i="7"/>
  <c r="K794" i="7"/>
  <c r="L794" i="7"/>
  <c r="M794" i="7"/>
  <c r="N794" i="7"/>
  <c r="O794" i="7"/>
  <c r="P794" i="7"/>
  <c r="Q794" i="7"/>
  <c r="R794" i="7"/>
  <c r="A795" i="7"/>
  <c r="B795" i="7"/>
  <c r="C795" i="7"/>
  <c r="D795" i="7"/>
  <c r="E795" i="7"/>
  <c r="F795" i="7"/>
  <c r="G795" i="7"/>
  <c r="H795" i="7"/>
  <c r="I795" i="7"/>
  <c r="J795" i="7"/>
  <c r="K795" i="7"/>
  <c r="L795" i="7"/>
  <c r="M795" i="7"/>
  <c r="N795" i="7"/>
  <c r="O795" i="7"/>
  <c r="P795" i="7"/>
  <c r="Q795" i="7"/>
  <c r="R795" i="7"/>
  <c r="A796" i="7"/>
  <c r="B796" i="7"/>
  <c r="C796" i="7"/>
  <c r="D796" i="7"/>
  <c r="E796" i="7"/>
  <c r="F796" i="7"/>
  <c r="G796" i="7"/>
  <c r="H796" i="7"/>
  <c r="I796" i="7"/>
  <c r="J796" i="7"/>
  <c r="K796" i="7"/>
  <c r="L796" i="7"/>
  <c r="M796" i="7"/>
  <c r="N796" i="7"/>
  <c r="O796" i="7"/>
  <c r="P796" i="7"/>
  <c r="Q796" i="7"/>
  <c r="R796" i="7"/>
  <c r="A797" i="7"/>
  <c r="B797" i="7"/>
  <c r="C797" i="7"/>
  <c r="D797" i="7"/>
  <c r="E797" i="7"/>
  <c r="F797" i="7"/>
  <c r="G797" i="7"/>
  <c r="H797" i="7"/>
  <c r="I797" i="7"/>
  <c r="J797" i="7"/>
  <c r="K797" i="7"/>
  <c r="L797" i="7"/>
  <c r="M797" i="7"/>
  <c r="N797" i="7"/>
  <c r="O797" i="7"/>
  <c r="P797" i="7"/>
  <c r="Q797" i="7"/>
  <c r="R797" i="7"/>
  <c r="A798" i="7"/>
  <c r="B798" i="7"/>
  <c r="C798" i="7"/>
  <c r="D798" i="7"/>
  <c r="E798" i="7"/>
  <c r="F798" i="7"/>
  <c r="G798" i="7"/>
  <c r="H798" i="7"/>
  <c r="I798" i="7"/>
  <c r="J798" i="7"/>
  <c r="K798" i="7"/>
  <c r="L798" i="7"/>
  <c r="M798" i="7"/>
  <c r="N798" i="7"/>
  <c r="O798" i="7"/>
  <c r="P798" i="7"/>
  <c r="Q798" i="7"/>
  <c r="R798" i="7"/>
  <c r="A799" i="7"/>
  <c r="B799" i="7"/>
  <c r="C799" i="7"/>
  <c r="D799" i="7"/>
  <c r="E799" i="7"/>
  <c r="F799" i="7"/>
  <c r="G799" i="7"/>
  <c r="H799" i="7"/>
  <c r="I799" i="7"/>
  <c r="J799" i="7"/>
  <c r="K799" i="7"/>
  <c r="L799" i="7"/>
  <c r="M799" i="7"/>
  <c r="N799" i="7"/>
  <c r="O799" i="7"/>
  <c r="P799" i="7"/>
  <c r="Q799" i="7"/>
  <c r="R799" i="7"/>
  <c r="A800" i="7"/>
  <c r="B800" i="7"/>
  <c r="C800" i="7"/>
  <c r="D800" i="7"/>
  <c r="E800" i="7"/>
  <c r="F800" i="7"/>
  <c r="G800" i="7"/>
  <c r="H800" i="7"/>
  <c r="I800" i="7"/>
  <c r="J800" i="7"/>
  <c r="K800" i="7"/>
  <c r="L800" i="7"/>
  <c r="M800" i="7"/>
  <c r="N800" i="7"/>
  <c r="O800" i="7"/>
  <c r="P800" i="7"/>
  <c r="Q800" i="7"/>
  <c r="R800" i="7"/>
  <c r="A801" i="7"/>
  <c r="B801" i="7"/>
  <c r="C801" i="7"/>
  <c r="D801" i="7"/>
  <c r="E801" i="7"/>
  <c r="F801" i="7"/>
  <c r="G801" i="7"/>
  <c r="H801" i="7"/>
  <c r="I801" i="7"/>
  <c r="J801" i="7"/>
  <c r="K801" i="7"/>
  <c r="L801" i="7"/>
  <c r="M801" i="7"/>
  <c r="N801" i="7"/>
  <c r="O801" i="7"/>
  <c r="P801" i="7"/>
  <c r="Q801" i="7"/>
  <c r="R801" i="7"/>
  <c r="A802" i="7"/>
  <c r="B802" i="7"/>
  <c r="C802" i="7"/>
  <c r="D802" i="7"/>
  <c r="E802" i="7"/>
  <c r="F802" i="7"/>
  <c r="G802" i="7"/>
  <c r="H802" i="7"/>
  <c r="I802" i="7"/>
  <c r="J802" i="7"/>
  <c r="K802" i="7"/>
  <c r="L802" i="7"/>
  <c r="M802" i="7"/>
  <c r="N802" i="7"/>
  <c r="O802" i="7"/>
  <c r="P802" i="7"/>
  <c r="Q802" i="7"/>
  <c r="R802" i="7"/>
  <c r="A803" i="7"/>
  <c r="B803" i="7"/>
  <c r="C803" i="7"/>
  <c r="D803" i="7"/>
  <c r="E803" i="7"/>
  <c r="F803" i="7"/>
  <c r="G803" i="7"/>
  <c r="H803" i="7"/>
  <c r="I803" i="7"/>
  <c r="J803" i="7"/>
  <c r="K803" i="7"/>
  <c r="L803" i="7"/>
  <c r="M803" i="7"/>
  <c r="N803" i="7"/>
  <c r="O803" i="7"/>
  <c r="P803" i="7"/>
  <c r="Q803" i="7"/>
  <c r="R803" i="7"/>
  <c r="A804" i="7"/>
  <c r="B804" i="7"/>
  <c r="C804" i="7"/>
  <c r="D804" i="7"/>
  <c r="E804" i="7"/>
  <c r="F804" i="7"/>
  <c r="G804" i="7"/>
  <c r="H804" i="7"/>
  <c r="I804" i="7"/>
  <c r="J804" i="7"/>
  <c r="K804" i="7"/>
  <c r="L804" i="7"/>
  <c r="M804" i="7"/>
  <c r="N804" i="7"/>
  <c r="O804" i="7"/>
  <c r="P804" i="7"/>
  <c r="Q804" i="7"/>
  <c r="R804" i="7"/>
  <c r="A805" i="7"/>
  <c r="B805" i="7"/>
  <c r="C805" i="7"/>
  <c r="D805" i="7"/>
  <c r="E805" i="7"/>
  <c r="F805" i="7"/>
  <c r="G805" i="7"/>
  <c r="H805" i="7"/>
  <c r="I805" i="7"/>
  <c r="J805" i="7"/>
  <c r="K805" i="7"/>
  <c r="L805" i="7"/>
  <c r="M805" i="7"/>
  <c r="N805" i="7"/>
  <c r="O805" i="7"/>
  <c r="P805" i="7"/>
  <c r="Q805" i="7"/>
  <c r="R805" i="7"/>
  <c r="A806" i="7"/>
  <c r="B806" i="7"/>
  <c r="C806" i="7"/>
  <c r="D806" i="7"/>
  <c r="E806" i="7"/>
  <c r="F806" i="7"/>
  <c r="G806" i="7"/>
  <c r="H806" i="7"/>
  <c r="I806" i="7"/>
  <c r="J806" i="7"/>
  <c r="K806" i="7"/>
  <c r="L806" i="7"/>
  <c r="M806" i="7"/>
  <c r="N806" i="7"/>
  <c r="O806" i="7"/>
  <c r="P806" i="7"/>
  <c r="Q806" i="7"/>
  <c r="R806" i="7"/>
  <c r="A807" i="7"/>
  <c r="B807" i="7"/>
  <c r="C807" i="7"/>
  <c r="D807" i="7"/>
  <c r="E807" i="7"/>
  <c r="F807" i="7"/>
  <c r="G807" i="7"/>
  <c r="H807" i="7"/>
  <c r="I807" i="7"/>
  <c r="J807" i="7"/>
  <c r="K807" i="7"/>
  <c r="L807" i="7"/>
  <c r="M807" i="7"/>
  <c r="N807" i="7"/>
  <c r="O807" i="7"/>
  <c r="P807" i="7"/>
  <c r="Q807" i="7"/>
  <c r="R807" i="7"/>
  <c r="A808" i="7"/>
  <c r="B808" i="7"/>
  <c r="C808" i="7"/>
  <c r="D808" i="7"/>
  <c r="E808" i="7"/>
  <c r="F808" i="7"/>
  <c r="G808" i="7"/>
  <c r="H808" i="7"/>
  <c r="I808" i="7"/>
  <c r="J808" i="7"/>
  <c r="K808" i="7"/>
  <c r="L808" i="7"/>
  <c r="M808" i="7"/>
  <c r="N808" i="7"/>
  <c r="O808" i="7"/>
  <c r="P808" i="7"/>
  <c r="Q808" i="7"/>
  <c r="R808" i="7"/>
  <c r="A809" i="7"/>
  <c r="B809" i="7"/>
  <c r="C809" i="7"/>
  <c r="D809" i="7"/>
  <c r="E809" i="7"/>
  <c r="F809" i="7"/>
  <c r="G809" i="7"/>
  <c r="H809" i="7"/>
  <c r="I809" i="7"/>
  <c r="J809" i="7"/>
  <c r="K809" i="7"/>
  <c r="L809" i="7"/>
  <c r="M809" i="7"/>
  <c r="N809" i="7"/>
  <c r="O809" i="7"/>
  <c r="P809" i="7"/>
  <c r="Q809" i="7"/>
  <c r="R809" i="7"/>
  <c r="A810" i="7"/>
  <c r="B810" i="7"/>
  <c r="C810" i="7"/>
  <c r="D810" i="7"/>
  <c r="E810" i="7"/>
  <c r="F810" i="7"/>
  <c r="G810" i="7"/>
  <c r="H810" i="7"/>
  <c r="I810" i="7"/>
  <c r="J810" i="7"/>
  <c r="K810" i="7"/>
  <c r="L810" i="7"/>
  <c r="M810" i="7"/>
  <c r="N810" i="7"/>
  <c r="O810" i="7"/>
  <c r="P810" i="7"/>
  <c r="Q810" i="7"/>
  <c r="R810" i="7"/>
  <c r="A811" i="7"/>
  <c r="B811" i="7"/>
  <c r="C811" i="7"/>
  <c r="D811" i="7"/>
  <c r="E811" i="7"/>
  <c r="F811" i="7"/>
  <c r="G811" i="7"/>
  <c r="H811" i="7"/>
  <c r="I811" i="7"/>
  <c r="J811" i="7"/>
  <c r="K811" i="7"/>
  <c r="L811" i="7"/>
  <c r="M811" i="7"/>
  <c r="N811" i="7"/>
  <c r="O811" i="7"/>
  <c r="P811" i="7"/>
  <c r="Q811" i="7"/>
  <c r="R811" i="7"/>
  <c r="A812" i="7"/>
  <c r="B812" i="7"/>
  <c r="C812" i="7"/>
  <c r="D812" i="7"/>
  <c r="E812" i="7"/>
  <c r="F812" i="7"/>
  <c r="G812" i="7"/>
  <c r="H812" i="7"/>
  <c r="I812" i="7"/>
  <c r="J812" i="7"/>
  <c r="K812" i="7"/>
  <c r="L812" i="7"/>
  <c r="M812" i="7"/>
  <c r="N812" i="7"/>
  <c r="O812" i="7"/>
  <c r="P812" i="7"/>
  <c r="Q812" i="7"/>
  <c r="R812" i="7"/>
  <c r="A813" i="7"/>
  <c r="B813" i="7"/>
  <c r="C813" i="7"/>
  <c r="D813" i="7"/>
  <c r="E813" i="7"/>
  <c r="F813" i="7"/>
  <c r="G813" i="7"/>
  <c r="H813" i="7"/>
  <c r="I813" i="7"/>
  <c r="J813" i="7"/>
  <c r="K813" i="7"/>
  <c r="L813" i="7"/>
  <c r="M813" i="7"/>
  <c r="N813" i="7"/>
  <c r="O813" i="7"/>
  <c r="P813" i="7"/>
  <c r="Q813" i="7"/>
  <c r="R813" i="7"/>
  <c r="A814" i="7"/>
  <c r="B814" i="7"/>
  <c r="C814" i="7"/>
  <c r="D814" i="7"/>
  <c r="E814" i="7"/>
  <c r="F814" i="7"/>
  <c r="G814" i="7"/>
  <c r="H814" i="7"/>
  <c r="I814" i="7"/>
  <c r="J814" i="7"/>
  <c r="K814" i="7"/>
  <c r="L814" i="7"/>
  <c r="M814" i="7"/>
  <c r="N814" i="7"/>
  <c r="O814" i="7"/>
  <c r="P814" i="7"/>
  <c r="Q814" i="7"/>
  <c r="R814" i="7"/>
  <c r="A815" i="7"/>
  <c r="B815" i="7"/>
  <c r="C815" i="7"/>
  <c r="D815" i="7"/>
  <c r="E815" i="7"/>
  <c r="F815" i="7"/>
  <c r="G815" i="7"/>
  <c r="H815" i="7"/>
  <c r="I815" i="7"/>
  <c r="J815" i="7"/>
  <c r="K815" i="7"/>
  <c r="L815" i="7"/>
  <c r="M815" i="7"/>
  <c r="N815" i="7"/>
  <c r="O815" i="7"/>
  <c r="P815" i="7"/>
  <c r="Q815" i="7"/>
  <c r="R815" i="7"/>
  <c r="A816" i="7"/>
  <c r="B816" i="7"/>
  <c r="C816" i="7"/>
  <c r="D816" i="7"/>
  <c r="E816" i="7"/>
  <c r="F816" i="7"/>
  <c r="G816" i="7"/>
  <c r="H816" i="7"/>
  <c r="I816" i="7"/>
  <c r="J816" i="7"/>
  <c r="K816" i="7"/>
  <c r="L816" i="7"/>
  <c r="M816" i="7"/>
  <c r="N816" i="7"/>
  <c r="O816" i="7"/>
  <c r="P816" i="7"/>
  <c r="Q816" i="7"/>
  <c r="R816" i="7"/>
  <c r="A817" i="7"/>
  <c r="B817" i="7"/>
  <c r="C817" i="7"/>
  <c r="D817" i="7"/>
  <c r="E817" i="7"/>
  <c r="F817" i="7"/>
  <c r="G817" i="7"/>
  <c r="H817" i="7"/>
  <c r="I817" i="7"/>
  <c r="J817" i="7"/>
  <c r="K817" i="7"/>
  <c r="L817" i="7"/>
  <c r="M817" i="7"/>
  <c r="N817" i="7"/>
  <c r="O817" i="7"/>
  <c r="P817" i="7"/>
  <c r="Q817" i="7"/>
  <c r="R817" i="7"/>
  <c r="A818" i="7"/>
  <c r="B818" i="7"/>
  <c r="C818" i="7"/>
  <c r="D818" i="7"/>
  <c r="E818" i="7"/>
  <c r="F818" i="7"/>
  <c r="G818" i="7"/>
  <c r="H818" i="7"/>
  <c r="I818" i="7"/>
  <c r="J818" i="7"/>
  <c r="K818" i="7"/>
  <c r="L818" i="7"/>
  <c r="M818" i="7"/>
  <c r="N818" i="7"/>
  <c r="O818" i="7"/>
  <c r="P818" i="7"/>
  <c r="Q818" i="7"/>
  <c r="R818" i="7"/>
  <c r="A819" i="7"/>
  <c r="B819" i="7"/>
  <c r="C819" i="7"/>
  <c r="D819" i="7"/>
  <c r="E819" i="7"/>
  <c r="F819" i="7"/>
  <c r="G819" i="7"/>
  <c r="H819" i="7"/>
  <c r="I819" i="7"/>
  <c r="J819" i="7"/>
  <c r="K819" i="7"/>
  <c r="L819" i="7"/>
  <c r="M819" i="7"/>
  <c r="N819" i="7"/>
  <c r="O819" i="7"/>
  <c r="P819" i="7"/>
  <c r="Q819" i="7"/>
  <c r="R819" i="7"/>
  <c r="A820" i="7"/>
  <c r="B820" i="7"/>
  <c r="C820" i="7"/>
  <c r="D820" i="7"/>
  <c r="E820" i="7"/>
  <c r="F820" i="7"/>
  <c r="G820" i="7"/>
  <c r="H820" i="7"/>
  <c r="I820" i="7"/>
  <c r="J820" i="7"/>
  <c r="K820" i="7"/>
  <c r="L820" i="7"/>
  <c r="M820" i="7"/>
  <c r="N820" i="7"/>
  <c r="O820" i="7"/>
  <c r="P820" i="7"/>
  <c r="Q820" i="7"/>
  <c r="R820" i="7"/>
  <c r="A821" i="7"/>
  <c r="B821" i="7"/>
  <c r="C821" i="7"/>
  <c r="D821" i="7"/>
  <c r="E821" i="7"/>
  <c r="F821" i="7"/>
  <c r="G821" i="7"/>
  <c r="H821" i="7"/>
  <c r="I821" i="7"/>
  <c r="J821" i="7"/>
  <c r="K821" i="7"/>
  <c r="L821" i="7"/>
  <c r="M821" i="7"/>
  <c r="N821" i="7"/>
  <c r="O821" i="7"/>
  <c r="P821" i="7"/>
  <c r="Q821" i="7"/>
  <c r="R821" i="7"/>
  <c r="A822" i="7"/>
  <c r="B822" i="7"/>
  <c r="C822" i="7"/>
  <c r="D822" i="7"/>
  <c r="E822" i="7"/>
  <c r="F822" i="7"/>
  <c r="G822" i="7"/>
  <c r="H822" i="7"/>
  <c r="I822" i="7"/>
  <c r="J822" i="7"/>
  <c r="K822" i="7"/>
  <c r="L822" i="7"/>
  <c r="M822" i="7"/>
  <c r="N822" i="7"/>
  <c r="O822" i="7"/>
  <c r="P822" i="7"/>
  <c r="Q822" i="7"/>
  <c r="R822" i="7"/>
  <c r="A823" i="7"/>
  <c r="B823" i="7"/>
  <c r="C823" i="7"/>
  <c r="D823" i="7"/>
  <c r="E823" i="7"/>
  <c r="F823" i="7"/>
  <c r="G823" i="7"/>
  <c r="H823" i="7"/>
  <c r="I823" i="7"/>
  <c r="J823" i="7"/>
  <c r="K823" i="7"/>
  <c r="L823" i="7"/>
  <c r="M823" i="7"/>
  <c r="N823" i="7"/>
  <c r="O823" i="7"/>
  <c r="P823" i="7"/>
  <c r="Q823" i="7"/>
  <c r="R823" i="7"/>
  <c r="A824" i="7"/>
  <c r="B824" i="7"/>
  <c r="C824" i="7"/>
  <c r="D824" i="7"/>
  <c r="E824" i="7"/>
  <c r="F824" i="7"/>
  <c r="G824" i="7"/>
  <c r="H824" i="7"/>
  <c r="I824" i="7"/>
  <c r="J824" i="7"/>
  <c r="K824" i="7"/>
  <c r="L824" i="7"/>
  <c r="M824" i="7"/>
  <c r="N824" i="7"/>
  <c r="O824" i="7"/>
  <c r="P824" i="7"/>
  <c r="Q824" i="7"/>
  <c r="R824" i="7"/>
  <c r="A825" i="7"/>
  <c r="B825" i="7"/>
  <c r="C825" i="7"/>
  <c r="D825" i="7"/>
  <c r="E825" i="7"/>
  <c r="F825" i="7"/>
  <c r="G825" i="7"/>
  <c r="H825" i="7"/>
  <c r="I825" i="7"/>
  <c r="J825" i="7"/>
  <c r="K825" i="7"/>
  <c r="L825" i="7"/>
  <c r="M825" i="7"/>
  <c r="N825" i="7"/>
  <c r="O825" i="7"/>
  <c r="P825" i="7"/>
  <c r="Q825" i="7"/>
  <c r="R825" i="7"/>
  <c r="A826" i="7"/>
  <c r="B826" i="7"/>
  <c r="C826" i="7"/>
  <c r="D826" i="7"/>
  <c r="E826" i="7"/>
  <c r="F826" i="7"/>
  <c r="G826" i="7"/>
  <c r="H826" i="7"/>
  <c r="I826" i="7"/>
  <c r="J826" i="7"/>
  <c r="K826" i="7"/>
  <c r="L826" i="7"/>
  <c r="M826" i="7"/>
  <c r="N826" i="7"/>
  <c r="O826" i="7"/>
  <c r="P826" i="7"/>
  <c r="Q826" i="7"/>
  <c r="R826" i="7"/>
  <c r="A827" i="7"/>
  <c r="B827" i="7"/>
  <c r="C827" i="7"/>
  <c r="D827" i="7"/>
  <c r="E827" i="7"/>
  <c r="F827" i="7"/>
  <c r="G827" i="7"/>
  <c r="H827" i="7"/>
  <c r="I827" i="7"/>
  <c r="J827" i="7"/>
  <c r="K827" i="7"/>
  <c r="L827" i="7"/>
  <c r="M827" i="7"/>
  <c r="N827" i="7"/>
  <c r="O827" i="7"/>
  <c r="P827" i="7"/>
  <c r="Q827" i="7"/>
  <c r="R827" i="7"/>
  <c r="A828" i="7"/>
  <c r="B828" i="7"/>
  <c r="C828" i="7"/>
  <c r="D828" i="7"/>
  <c r="E828" i="7"/>
  <c r="F828" i="7"/>
  <c r="G828" i="7"/>
  <c r="H828" i="7"/>
  <c r="I828" i="7"/>
  <c r="J828" i="7"/>
  <c r="K828" i="7"/>
  <c r="L828" i="7"/>
  <c r="M828" i="7"/>
  <c r="N828" i="7"/>
  <c r="O828" i="7"/>
  <c r="P828" i="7"/>
  <c r="Q828" i="7"/>
  <c r="R828" i="7"/>
  <c r="A829" i="7"/>
  <c r="B829" i="7"/>
  <c r="C829" i="7"/>
  <c r="D829" i="7"/>
  <c r="E829" i="7"/>
  <c r="F829" i="7"/>
  <c r="G829" i="7"/>
  <c r="H829" i="7"/>
  <c r="I829" i="7"/>
  <c r="J829" i="7"/>
  <c r="K829" i="7"/>
  <c r="L829" i="7"/>
  <c r="M829" i="7"/>
  <c r="N829" i="7"/>
  <c r="O829" i="7"/>
  <c r="P829" i="7"/>
  <c r="Q829" i="7"/>
  <c r="R829" i="7"/>
  <c r="A830" i="7"/>
  <c r="B830" i="7"/>
  <c r="C830" i="7"/>
  <c r="D830" i="7"/>
  <c r="E830" i="7"/>
  <c r="F830" i="7"/>
  <c r="G830" i="7"/>
  <c r="H830" i="7"/>
  <c r="I830" i="7"/>
  <c r="J830" i="7"/>
  <c r="K830" i="7"/>
  <c r="L830" i="7"/>
  <c r="M830" i="7"/>
  <c r="N830" i="7"/>
  <c r="O830" i="7"/>
  <c r="P830" i="7"/>
  <c r="Q830" i="7"/>
  <c r="R830" i="7"/>
  <c r="A831" i="7"/>
  <c r="B831" i="7"/>
  <c r="C831" i="7"/>
  <c r="D831" i="7"/>
  <c r="E831" i="7"/>
  <c r="F831" i="7"/>
  <c r="G831" i="7"/>
  <c r="H831" i="7"/>
  <c r="I831" i="7"/>
  <c r="J831" i="7"/>
  <c r="K831" i="7"/>
  <c r="L831" i="7"/>
  <c r="M831" i="7"/>
  <c r="N831" i="7"/>
  <c r="O831" i="7"/>
  <c r="P831" i="7"/>
  <c r="Q831" i="7"/>
  <c r="R831" i="7"/>
  <c r="A832" i="7"/>
  <c r="B832" i="7"/>
  <c r="C832" i="7"/>
  <c r="D832" i="7"/>
  <c r="E832" i="7"/>
  <c r="F832" i="7"/>
  <c r="G832" i="7"/>
  <c r="H832" i="7"/>
  <c r="I832" i="7"/>
  <c r="J832" i="7"/>
  <c r="K832" i="7"/>
  <c r="L832" i="7"/>
  <c r="M832" i="7"/>
  <c r="N832" i="7"/>
  <c r="O832" i="7"/>
  <c r="P832" i="7"/>
  <c r="Q832" i="7"/>
  <c r="R832" i="7"/>
  <c r="A833" i="7"/>
  <c r="B833" i="7"/>
  <c r="C833" i="7"/>
  <c r="D833" i="7"/>
  <c r="E833" i="7"/>
  <c r="F833" i="7"/>
  <c r="G833" i="7"/>
  <c r="H833" i="7"/>
  <c r="I833" i="7"/>
  <c r="J833" i="7"/>
  <c r="K833" i="7"/>
  <c r="L833" i="7"/>
  <c r="M833" i="7"/>
  <c r="N833" i="7"/>
  <c r="O833" i="7"/>
  <c r="P833" i="7"/>
  <c r="Q833" i="7"/>
  <c r="R833" i="7"/>
  <c r="A834" i="7"/>
  <c r="B834" i="7"/>
  <c r="C834" i="7"/>
  <c r="D834" i="7"/>
  <c r="E834" i="7"/>
  <c r="F834" i="7"/>
  <c r="G834" i="7"/>
  <c r="H834" i="7"/>
  <c r="I834" i="7"/>
  <c r="J834" i="7"/>
  <c r="K834" i="7"/>
  <c r="L834" i="7"/>
  <c r="M834" i="7"/>
  <c r="N834" i="7"/>
  <c r="O834" i="7"/>
  <c r="P834" i="7"/>
  <c r="Q834" i="7"/>
  <c r="R834" i="7"/>
  <c r="A835" i="7"/>
  <c r="B835" i="7"/>
  <c r="C835" i="7"/>
  <c r="D835" i="7"/>
  <c r="E835" i="7"/>
  <c r="F835" i="7"/>
  <c r="G835" i="7"/>
  <c r="H835" i="7"/>
  <c r="I835" i="7"/>
  <c r="J835" i="7"/>
  <c r="K835" i="7"/>
  <c r="L835" i="7"/>
  <c r="M835" i="7"/>
  <c r="N835" i="7"/>
  <c r="O835" i="7"/>
  <c r="P835" i="7"/>
  <c r="Q835" i="7"/>
  <c r="R835" i="7"/>
  <c r="A836" i="7"/>
  <c r="B836" i="7"/>
  <c r="C836" i="7"/>
  <c r="D836" i="7"/>
  <c r="E836" i="7"/>
  <c r="F836" i="7"/>
  <c r="G836" i="7"/>
  <c r="H836" i="7"/>
  <c r="I836" i="7"/>
  <c r="J836" i="7"/>
  <c r="K836" i="7"/>
  <c r="L836" i="7"/>
  <c r="M836" i="7"/>
  <c r="N836" i="7"/>
  <c r="O836" i="7"/>
  <c r="P836" i="7"/>
  <c r="Q836" i="7"/>
  <c r="R836" i="7"/>
  <c r="A837" i="7"/>
  <c r="B837" i="7"/>
  <c r="C837" i="7"/>
  <c r="D837" i="7"/>
  <c r="E837" i="7"/>
  <c r="F837" i="7"/>
  <c r="G837" i="7"/>
  <c r="H837" i="7"/>
  <c r="I837" i="7"/>
  <c r="J837" i="7"/>
  <c r="K837" i="7"/>
  <c r="L837" i="7"/>
  <c r="M837" i="7"/>
  <c r="N837" i="7"/>
  <c r="O837" i="7"/>
  <c r="P837" i="7"/>
  <c r="Q837" i="7"/>
  <c r="R837" i="7"/>
  <c r="A838" i="7"/>
  <c r="B838" i="7"/>
  <c r="C838" i="7"/>
  <c r="D838" i="7"/>
  <c r="E838" i="7"/>
  <c r="F838" i="7"/>
  <c r="G838" i="7"/>
  <c r="H838" i="7"/>
  <c r="I838" i="7"/>
  <c r="J838" i="7"/>
  <c r="K838" i="7"/>
  <c r="L838" i="7"/>
  <c r="M838" i="7"/>
  <c r="N838" i="7"/>
  <c r="O838" i="7"/>
  <c r="P838" i="7"/>
  <c r="Q838" i="7"/>
  <c r="R838" i="7"/>
  <c r="A839" i="7"/>
  <c r="B839" i="7"/>
  <c r="C839" i="7"/>
  <c r="D839" i="7"/>
  <c r="E839" i="7"/>
  <c r="F839" i="7"/>
  <c r="G839" i="7"/>
  <c r="H839" i="7"/>
  <c r="I839" i="7"/>
  <c r="J839" i="7"/>
  <c r="K839" i="7"/>
  <c r="L839" i="7"/>
  <c r="M839" i="7"/>
  <c r="N839" i="7"/>
  <c r="O839" i="7"/>
  <c r="P839" i="7"/>
  <c r="Q839" i="7"/>
  <c r="R839" i="7"/>
  <c r="A840" i="7"/>
  <c r="B840" i="7"/>
  <c r="C840" i="7"/>
  <c r="D840" i="7"/>
  <c r="E840" i="7"/>
  <c r="F840" i="7"/>
  <c r="G840" i="7"/>
  <c r="H840" i="7"/>
  <c r="I840" i="7"/>
  <c r="J840" i="7"/>
  <c r="K840" i="7"/>
  <c r="L840" i="7"/>
  <c r="M840" i="7"/>
  <c r="N840" i="7"/>
  <c r="O840" i="7"/>
  <c r="P840" i="7"/>
  <c r="Q840" i="7"/>
  <c r="R840" i="7"/>
  <c r="A841" i="7"/>
  <c r="B841" i="7"/>
  <c r="C841" i="7"/>
  <c r="D841" i="7"/>
  <c r="E841" i="7"/>
  <c r="F841" i="7"/>
  <c r="G841" i="7"/>
  <c r="H841" i="7"/>
  <c r="I841" i="7"/>
  <c r="J841" i="7"/>
  <c r="K841" i="7"/>
  <c r="L841" i="7"/>
  <c r="M841" i="7"/>
  <c r="N841" i="7"/>
  <c r="O841" i="7"/>
  <c r="P841" i="7"/>
  <c r="Q841" i="7"/>
  <c r="R841" i="7"/>
  <c r="A842" i="7"/>
  <c r="B842" i="7"/>
  <c r="C842" i="7"/>
  <c r="D842" i="7"/>
  <c r="E842" i="7"/>
  <c r="F842" i="7"/>
  <c r="G842" i="7"/>
  <c r="H842" i="7"/>
  <c r="I842" i="7"/>
  <c r="J842" i="7"/>
  <c r="K842" i="7"/>
  <c r="L842" i="7"/>
  <c r="M842" i="7"/>
  <c r="N842" i="7"/>
  <c r="O842" i="7"/>
  <c r="P842" i="7"/>
  <c r="Q842" i="7"/>
  <c r="R842" i="7"/>
  <c r="A843" i="7"/>
  <c r="B843" i="7"/>
  <c r="C843" i="7"/>
  <c r="D843" i="7"/>
  <c r="E843" i="7"/>
  <c r="F843" i="7"/>
  <c r="G843" i="7"/>
  <c r="H843" i="7"/>
  <c r="I843" i="7"/>
  <c r="J843" i="7"/>
  <c r="K843" i="7"/>
  <c r="L843" i="7"/>
  <c r="M843" i="7"/>
  <c r="N843" i="7"/>
  <c r="O843" i="7"/>
  <c r="P843" i="7"/>
  <c r="Q843" i="7"/>
  <c r="R843" i="7"/>
  <c r="A844" i="7"/>
  <c r="B844" i="7"/>
  <c r="C844" i="7"/>
  <c r="D844" i="7"/>
  <c r="E844" i="7"/>
  <c r="F844" i="7"/>
  <c r="G844" i="7"/>
  <c r="H844" i="7"/>
  <c r="I844" i="7"/>
  <c r="J844" i="7"/>
  <c r="K844" i="7"/>
  <c r="L844" i="7"/>
  <c r="M844" i="7"/>
  <c r="N844" i="7"/>
  <c r="O844" i="7"/>
  <c r="P844" i="7"/>
  <c r="Q844" i="7"/>
  <c r="R844" i="7"/>
  <c r="A845" i="7"/>
  <c r="B845" i="7"/>
  <c r="C845" i="7"/>
  <c r="D845" i="7"/>
  <c r="E845" i="7"/>
  <c r="F845" i="7"/>
  <c r="G845" i="7"/>
  <c r="H845" i="7"/>
  <c r="I845" i="7"/>
  <c r="J845" i="7"/>
  <c r="K845" i="7"/>
  <c r="L845" i="7"/>
  <c r="M845" i="7"/>
  <c r="N845" i="7"/>
  <c r="O845" i="7"/>
  <c r="P845" i="7"/>
  <c r="Q845" i="7"/>
  <c r="R845" i="7"/>
  <c r="A846" i="7"/>
  <c r="B846" i="7"/>
  <c r="C846" i="7"/>
  <c r="D846" i="7"/>
  <c r="E846" i="7"/>
  <c r="F846" i="7"/>
  <c r="G846" i="7"/>
  <c r="H846" i="7"/>
  <c r="I846" i="7"/>
  <c r="J846" i="7"/>
  <c r="K846" i="7"/>
  <c r="L846" i="7"/>
  <c r="M846" i="7"/>
  <c r="N846" i="7"/>
  <c r="O846" i="7"/>
  <c r="P846" i="7"/>
  <c r="Q846" i="7"/>
  <c r="R846" i="7"/>
  <c r="A847" i="7"/>
  <c r="B847" i="7"/>
  <c r="C847" i="7"/>
  <c r="D847" i="7"/>
  <c r="E847" i="7"/>
  <c r="F847" i="7"/>
  <c r="G847" i="7"/>
  <c r="H847" i="7"/>
  <c r="I847" i="7"/>
  <c r="J847" i="7"/>
  <c r="K847" i="7"/>
  <c r="L847" i="7"/>
  <c r="M847" i="7"/>
  <c r="N847" i="7"/>
  <c r="O847" i="7"/>
  <c r="P847" i="7"/>
  <c r="Q847" i="7"/>
  <c r="R847" i="7"/>
  <c r="A848" i="7"/>
  <c r="B848" i="7"/>
  <c r="C848" i="7"/>
  <c r="D848" i="7"/>
  <c r="E848" i="7"/>
  <c r="F848" i="7"/>
  <c r="G848" i="7"/>
  <c r="H848" i="7"/>
  <c r="I848" i="7"/>
  <c r="J848" i="7"/>
  <c r="K848" i="7"/>
  <c r="L848" i="7"/>
  <c r="M848" i="7"/>
  <c r="N848" i="7"/>
  <c r="O848" i="7"/>
  <c r="P848" i="7"/>
  <c r="Q848" i="7"/>
  <c r="R848" i="7"/>
  <c r="A849" i="7"/>
  <c r="B849" i="7"/>
  <c r="C849" i="7"/>
  <c r="D849" i="7"/>
  <c r="E849" i="7"/>
  <c r="F849" i="7"/>
  <c r="G849" i="7"/>
  <c r="H849" i="7"/>
  <c r="I849" i="7"/>
  <c r="J849" i="7"/>
  <c r="K849" i="7"/>
  <c r="L849" i="7"/>
  <c r="M849" i="7"/>
  <c r="N849" i="7"/>
  <c r="O849" i="7"/>
  <c r="P849" i="7"/>
  <c r="Q849" i="7"/>
  <c r="R849" i="7"/>
  <c r="A850" i="7"/>
  <c r="B850" i="7"/>
  <c r="C850" i="7"/>
  <c r="D850" i="7"/>
  <c r="E850" i="7"/>
  <c r="F850" i="7"/>
  <c r="G850" i="7"/>
  <c r="H850" i="7"/>
  <c r="I850" i="7"/>
  <c r="J850" i="7"/>
  <c r="K850" i="7"/>
  <c r="L850" i="7"/>
  <c r="M850" i="7"/>
  <c r="N850" i="7"/>
  <c r="O850" i="7"/>
  <c r="P850" i="7"/>
  <c r="Q850" i="7"/>
  <c r="R850" i="7"/>
  <c r="A851" i="7"/>
  <c r="B851" i="7"/>
  <c r="C851" i="7"/>
  <c r="D851" i="7"/>
  <c r="E851" i="7"/>
  <c r="F851" i="7"/>
  <c r="G851" i="7"/>
  <c r="H851" i="7"/>
  <c r="I851" i="7"/>
  <c r="J851" i="7"/>
  <c r="K851" i="7"/>
  <c r="L851" i="7"/>
  <c r="M851" i="7"/>
  <c r="N851" i="7"/>
  <c r="O851" i="7"/>
  <c r="P851" i="7"/>
  <c r="Q851" i="7"/>
  <c r="R851" i="7"/>
  <c r="A852" i="7"/>
  <c r="B852" i="7"/>
  <c r="C852" i="7"/>
  <c r="D852" i="7"/>
  <c r="E852" i="7"/>
  <c r="F852" i="7"/>
  <c r="G852" i="7"/>
  <c r="H852" i="7"/>
  <c r="I852" i="7"/>
  <c r="J852" i="7"/>
  <c r="K852" i="7"/>
  <c r="L852" i="7"/>
  <c r="M852" i="7"/>
  <c r="N852" i="7"/>
  <c r="O852" i="7"/>
  <c r="P852" i="7"/>
  <c r="Q852" i="7"/>
  <c r="R852" i="7"/>
  <c r="A853" i="7"/>
  <c r="B853" i="7"/>
  <c r="C853" i="7"/>
  <c r="D853" i="7"/>
  <c r="E853" i="7"/>
  <c r="F853" i="7"/>
  <c r="G853" i="7"/>
  <c r="H853" i="7"/>
  <c r="I853" i="7"/>
  <c r="J853" i="7"/>
  <c r="K853" i="7"/>
  <c r="L853" i="7"/>
  <c r="M853" i="7"/>
  <c r="N853" i="7"/>
  <c r="O853" i="7"/>
  <c r="P853" i="7"/>
  <c r="Q853" i="7"/>
  <c r="R853" i="7"/>
  <c r="A854" i="7"/>
  <c r="B854" i="7"/>
  <c r="C854" i="7"/>
  <c r="D854" i="7"/>
  <c r="E854" i="7"/>
  <c r="F854" i="7"/>
  <c r="G854" i="7"/>
  <c r="H854" i="7"/>
  <c r="I854" i="7"/>
  <c r="J854" i="7"/>
  <c r="K854" i="7"/>
  <c r="L854" i="7"/>
  <c r="M854" i="7"/>
  <c r="N854" i="7"/>
  <c r="O854" i="7"/>
  <c r="P854" i="7"/>
  <c r="Q854" i="7"/>
  <c r="R854" i="7"/>
  <c r="A855" i="7"/>
  <c r="B855" i="7"/>
  <c r="C855" i="7"/>
  <c r="D855" i="7"/>
  <c r="E855" i="7"/>
  <c r="F855" i="7"/>
  <c r="G855" i="7"/>
  <c r="H855" i="7"/>
  <c r="I855" i="7"/>
  <c r="J855" i="7"/>
  <c r="K855" i="7"/>
  <c r="L855" i="7"/>
  <c r="M855" i="7"/>
  <c r="N855" i="7"/>
  <c r="O855" i="7"/>
  <c r="P855" i="7"/>
  <c r="Q855" i="7"/>
  <c r="R855" i="7"/>
  <c r="A856" i="7"/>
  <c r="B856" i="7"/>
  <c r="C856" i="7"/>
  <c r="D856" i="7"/>
  <c r="E856" i="7"/>
  <c r="F856" i="7"/>
  <c r="G856" i="7"/>
  <c r="H856" i="7"/>
  <c r="I856" i="7"/>
  <c r="J856" i="7"/>
  <c r="K856" i="7"/>
  <c r="L856" i="7"/>
  <c r="M856" i="7"/>
  <c r="N856" i="7"/>
  <c r="O856" i="7"/>
  <c r="P856" i="7"/>
  <c r="Q856" i="7"/>
  <c r="R856" i="7"/>
  <c r="A857" i="7"/>
  <c r="B857" i="7"/>
  <c r="C857" i="7"/>
  <c r="D857" i="7"/>
  <c r="E857" i="7"/>
  <c r="F857" i="7"/>
  <c r="G857" i="7"/>
  <c r="H857" i="7"/>
  <c r="I857" i="7"/>
  <c r="J857" i="7"/>
  <c r="K857" i="7"/>
  <c r="L857" i="7"/>
  <c r="M857" i="7"/>
  <c r="N857" i="7"/>
  <c r="O857" i="7"/>
  <c r="P857" i="7"/>
  <c r="Q857" i="7"/>
  <c r="R857" i="7"/>
  <c r="A858" i="7"/>
  <c r="B858" i="7"/>
  <c r="C858" i="7"/>
  <c r="D858" i="7"/>
  <c r="E858" i="7"/>
  <c r="F858" i="7"/>
  <c r="G858" i="7"/>
  <c r="H858" i="7"/>
  <c r="I858" i="7"/>
  <c r="J858" i="7"/>
  <c r="K858" i="7"/>
  <c r="L858" i="7"/>
  <c r="M858" i="7"/>
  <c r="N858" i="7"/>
  <c r="O858" i="7"/>
  <c r="P858" i="7"/>
  <c r="Q858" i="7"/>
  <c r="R858" i="7"/>
  <c r="A859" i="7"/>
  <c r="B859" i="7"/>
  <c r="C859" i="7"/>
  <c r="D859" i="7"/>
  <c r="E859" i="7"/>
  <c r="F859" i="7"/>
  <c r="G859" i="7"/>
  <c r="H859" i="7"/>
  <c r="I859" i="7"/>
  <c r="J859" i="7"/>
  <c r="K859" i="7"/>
  <c r="L859" i="7"/>
  <c r="M859" i="7"/>
  <c r="N859" i="7"/>
  <c r="O859" i="7"/>
  <c r="P859" i="7"/>
  <c r="Q859" i="7"/>
  <c r="R859" i="7"/>
  <c r="A860" i="7"/>
  <c r="B860" i="7"/>
  <c r="C860" i="7"/>
  <c r="D860" i="7"/>
  <c r="E860" i="7"/>
  <c r="F860" i="7"/>
  <c r="G860" i="7"/>
  <c r="H860" i="7"/>
  <c r="I860" i="7"/>
  <c r="J860" i="7"/>
  <c r="K860" i="7"/>
  <c r="L860" i="7"/>
  <c r="M860" i="7"/>
  <c r="N860" i="7"/>
  <c r="O860" i="7"/>
  <c r="P860" i="7"/>
  <c r="Q860" i="7"/>
  <c r="R860" i="7"/>
  <c r="A861" i="7"/>
  <c r="B861" i="7"/>
  <c r="C861" i="7"/>
  <c r="D861" i="7"/>
  <c r="E861" i="7"/>
  <c r="F861" i="7"/>
  <c r="G861" i="7"/>
  <c r="H861" i="7"/>
  <c r="I861" i="7"/>
  <c r="J861" i="7"/>
  <c r="K861" i="7"/>
  <c r="L861" i="7"/>
  <c r="M861" i="7"/>
  <c r="N861" i="7"/>
  <c r="O861" i="7"/>
  <c r="P861" i="7"/>
  <c r="Q861" i="7"/>
  <c r="R861" i="7"/>
  <c r="A862" i="7"/>
  <c r="B862" i="7"/>
  <c r="C862" i="7"/>
  <c r="D862" i="7"/>
  <c r="E862" i="7"/>
  <c r="F862" i="7"/>
  <c r="G862" i="7"/>
  <c r="H862" i="7"/>
  <c r="I862" i="7"/>
  <c r="J862" i="7"/>
  <c r="K862" i="7"/>
  <c r="L862" i="7"/>
  <c r="M862" i="7"/>
  <c r="N862" i="7"/>
  <c r="O862" i="7"/>
  <c r="P862" i="7"/>
  <c r="Q862" i="7"/>
  <c r="R862" i="7"/>
  <c r="A863" i="7"/>
  <c r="B863" i="7"/>
  <c r="C863" i="7"/>
  <c r="D863" i="7"/>
  <c r="E863" i="7"/>
  <c r="F863" i="7"/>
  <c r="G863" i="7"/>
  <c r="H863" i="7"/>
  <c r="I863" i="7"/>
  <c r="J863" i="7"/>
  <c r="K863" i="7"/>
  <c r="L863" i="7"/>
  <c r="M863" i="7"/>
  <c r="N863" i="7"/>
  <c r="O863" i="7"/>
  <c r="P863" i="7"/>
  <c r="Q863" i="7"/>
  <c r="R863" i="7"/>
  <c r="A864" i="7"/>
  <c r="B864" i="7"/>
  <c r="C864" i="7"/>
  <c r="D864" i="7"/>
  <c r="E864" i="7"/>
  <c r="F864" i="7"/>
  <c r="G864" i="7"/>
  <c r="H864" i="7"/>
  <c r="I864" i="7"/>
  <c r="J864" i="7"/>
  <c r="K864" i="7"/>
  <c r="L864" i="7"/>
  <c r="M864" i="7"/>
  <c r="N864" i="7"/>
  <c r="O864" i="7"/>
  <c r="P864" i="7"/>
  <c r="Q864" i="7"/>
  <c r="R864" i="7"/>
  <c r="A865" i="7"/>
  <c r="B865" i="7"/>
  <c r="C865" i="7"/>
  <c r="D865" i="7"/>
  <c r="E865" i="7"/>
  <c r="F865" i="7"/>
  <c r="G865" i="7"/>
  <c r="H865" i="7"/>
  <c r="I865" i="7"/>
  <c r="J865" i="7"/>
  <c r="K865" i="7"/>
  <c r="L865" i="7"/>
  <c r="M865" i="7"/>
  <c r="N865" i="7"/>
  <c r="O865" i="7"/>
  <c r="P865" i="7"/>
  <c r="Q865" i="7"/>
  <c r="R865" i="7"/>
  <c r="A866" i="7"/>
  <c r="B866" i="7"/>
  <c r="C866" i="7"/>
  <c r="D866" i="7"/>
  <c r="E866" i="7"/>
  <c r="F866" i="7"/>
  <c r="G866" i="7"/>
  <c r="H866" i="7"/>
  <c r="I866" i="7"/>
  <c r="J866" i="7"/>
  <c r="K866" i="7"/>
  <c r="L866" i="7"/>
  <c r="M866" i="7"/>
  <c r="N866" i="7"/>
  <c r="O866" i="7"/>
  <c r="P866" i="7"/>
  <c r="Q866" i="7"/>
  <c r="R866" i="7"/>
  <c r="A867" i="7"/>
  <c r="B867" i="7"/>
  <c r="C867" i="7"/>
  <c r="D867" i="7"/>
  <c r="E867" i="7"/>
  <c r="F867" i="7"/>
  <c r="G867" i="7"/>
  <c r="H867" i="7"/>
  <c r="I867" i="7"/>
  <c r="J867" i="7"/>
  <c r="K867" i="7"/>
  <c r="L867" i="7"/>
  <c r="M867" i="7"/>
  <c r="N867" i="7"/>
  <c r="O867" i="7"/>
  <c r="P867" i="7"/>
  <c r="Q867" i="7"/>
  <c r="R867" i="7"/>
  <c r="A868" i="7"/>
  <c r="B868" i="7"/>
  <c r="C868" i="7"/>
  <c r="D868" i="7"/>
  <c r="E868" i="7"/>
  <c r="F868" i="7"/>
  <c r="G868" i="7"/>
  <c r="H868" i="7"/>
  <c r="I868" i="7"/>
  <c r="J868" i="7"/>
  <c r="K868" i="7"/>
  <c r="L868" i="7"/>
  <c r="M868" i="7"/>
  <c r="N868" i="7"/>
  <c r="O868" i="7"/>
  <c r="P868" i="7"/>
  <c r="Q868" i="7"/>
  <c r="R868" i="7"/>
  <c r="A869" i="7"/>
  <c r="B869" i="7"/>
  <c r="C869" i="7"/>
  <c r="D869" i="7"/>
  <c r="E869" i="7"/>
  <c r="F869" i="7"/>
  <c r="G869" i="7"/>
  <c r="H869" i="7"/>
  <c r="I869" i="7"/>
  <c r="J869" i="7"/>
  <c r="K869" i="7"/>
  <c r="L869" i="7"/>
  <c r="M869" i="7"/>
  <c r="N869" i="7"/>
  <c r="O869" i="7"/>
  <c r="P869" i="7"/>
  <c r="Q869" i="7"/>
  <c r="R869" i="7"/>
  <c r="A870" i="7"/>
  <c r="B870" i="7"/>
  <c r="C870" i="7"/>
  <c r="D870" i="7"/>
  <c r="E870" i="7"/>
  <c r="F870" i="7"/>
  <c r="G870" i="7"/>
  <c r="H870" i="7"/>
  <c r="I870" i="7"/>
  <c r="J870" i="7"/>
  <c r="K870" i="7"/>
  <c r="L870" i="7"/>
  <c r="M870" i="7"/>
  <c r="N870" i="7"/>
  <c r="O870" i="7"/>
  <c r="P870" i="7"/>
  <c r="Q870" i="7"/>
  <c r="R870" i="7"/>
  <c r="A871" i="7"/>
  <c r="B871" i="7"/>
  <c r="C871" i="7"/>
  <c r="D871" i="7"/>
  <c r="E871" i="7"/>
  <c r="F871" i="7"/>
  <c r="G871" i="7"/>
  <c r="H871" i="7"/>
  <c r="I871" i="7"/>
  <c r="J871" i="7"/>
  <c r="K871" i="7"/>
  <c r="L871" i="7"/>
  <c r="M871" i="7"/>
  <c r="N871" i="7"/>
  <c r="O871" i="7"/>
  <c r="P871" i="7"/>
  <c r="Q871" i="7"/>
  <c r="R871" i="7"/>
  <c r="A872" i="7"/>
  <c r="B872" i="7"/>
  <c r="C872" i="7"/>
  <c r="D872" i="7"/>
  <c r="E872" i="7"/>
  <c r="F872" i="7"/>
  <c r="G872" i="7"/>
  <c r="H872" i="7"/>
  <c r="I872" i="7"/>
  <c r="J872" i="7"/>
  <c r="K872" i="7"/>
  <c r="L872" i="7"/>
  <c r="M872" i="7"/>
  <c r="N872" i="7"/>
  <c r="O872" i="7"/>
  <c r="P872" i="7"/>
  <c r="Q872" i="7"/>
  <c r="R872" i="7"/>
  <c r="A873" i="7"/>
  <c r="B873" i="7"/>
  <c r="C873" i="7"/>
  <c r="D873" i="7"/>
  <c r="E873" i="7"/>
  <c r="F873" i="7"/>
  <c r="G873" i="7"/>
  <c r="H873" i="7"/>
  <c r="I873" i="7"/>
  <c r="J873" i="7"/>
  <c r="K873" i="7"/>
  <c r="L873" i="7"/>
  <c r="M873" i="7"/>
  <c r="N873" i="7"/>
  <c r="O873" i="7"/>
  <c r="P873" i="7"/>
  <c r="Q873" i="7"/>
  <c r="R873" i="7"/>
  <c r="A874" i="7"/>
  <c r="B874" i="7"/>
  <c r="C874" i="7"/>
  <c r="D874" i="7"/>
  <c r="E874" i="7"/>
  <c r="F874" i="7"/>
  <c r="G874" i="7"/>
  <c r="H874" i="7"/>
  <c r="I874" i="7"/>
  <c r="J874" i="7"/>
  <c r="K874" i="7"/>
  <c r="L874" i="7"/>
  <c r="M874" i="7"/>
  <c r="N874" i="7"/>
  <c r="O874" i="7"/>
  <c r="P874" i="7"/>
  <c r="Q874" i="7"/>
  <c r="R874" i="7"/>
  <c r="A875" i="7"/>
  <c r="B875" i="7"/>
  <c r="C875" i="7"/>
  <c r="D875" i="7"/>
  <c r="E875" i="7"/>
  <c r="F875" i="7"/>
  <c r="G875" i="7"/>
  <c r="H875" i="7"/>
  <c r="I875" i="7"/>
  <c r="J875" i="7"/>
  <c r="K875" i="7"/>
  <c r="L875" i="7"/>
  <c r="M875" i="7"/>
  <c r="N875" i="7"/>
  <c r="O875" i="7"/>
  <c r="P875" i="7"/>
  <c r="Q875" i="7"/>
  <c r="R875" i="7"/>
  <c r="A876" i="7"/>
  <c r="B876" i="7"/>
  <c r="C876" i="7"/>
  <c r="D876" i="7"/>
  <c r="E876" i="7"/>
  <c r="F876" i="7"/>
  <c r="G876" i="7"/>
  <c r="H876" i="7"/>
  <c r="I876" i="7"/>
  <c r="J876" i="7"/>
  <c r="K876" i="7"/>
  <c r="L876" i="7"/>
  <c r="M876" i="7"/>
  <c r="N876" i="7"/>
  <c r="O876" i="7"/>
  <c r="P876" i="7"/>
  <c r="Q876" i="7"/>
  <c r="R876" i="7"/>
  <c r="A877" i="7"/>
  <c r="B877" i="7"/>
  <c r="C877" i="7"/>
  <c r="D877" i="7"/>
  <c r="E877" i="7"/>
  <c r="F877" i="7"/>
  <c r="G877" i="7"/>
  <c r="H877" i="7"/>
  <c r="I877" i="7"/>
  <c r="J877" i="7"/>
  <c r="K877" i="7"/>
  <c r="L877" i="7"/>
  <c r="M877" i="7"/>
  <c r="N877" i="7"/>
  <c r="O877" i="7"/>
  <c r="P877" i="7"/>
  <c r="Q877" i="7"/>
  <c r="R877" i="7"/>
  <c r="A878" i="7"/>
  <c r="B878" i="7"/>
  <c r="C878" i="7"/>
  <c r="D878" i="7"/>
  <c r="E878" i="7"/>
  <c r="F878" i="7"/>
  <c r="G878" i="7"/>
  <c r="H878" i="7"/>
  <c r="I878" i="7"/>
  <c r="J878" i="7"/>
  <c r="K878" i="7"/>
  <c r="L878" i="7"/>
  <c r="M878" i="7"/>
  <c r="N878" i="7"/>
  <c r="O878" i="7"/>
  <c r="P878" i="7"/>
  <c r="Q878" i="7"/>
  <c r="R878" i="7"/>
  <c r="A879" i="7"/>
  <c r="B879" i="7"/>
  <c r="C879" i="7"/>
  <c r="D879" i="7"/>
  <c r="E879" i="7"/>
  <c r="F879" i="7"/>
  <c r="G879" i="7"/>
  <c r="H879" i="7"/>
  <c r="I879" i="7"/>
  <c r="J879" i="7"/>
  <c r="K879" i="7"/>
  <c r="L879" i="7"/>
  <c r="M879" i="7"/>
  <c r="N879" i="7"/>
  <c r="O879" i="7"/>
  <c r="P879" i="7"/>
  <c r="Q879" i="7"/>
  <c r="R879" i="7"/>
  <c r="A880" i="7"/>
  <c r="B880" i="7"/>
  <c r="C880" i="7"/>
  <c r="D880" i="7"/>
  <c r="E880" i="7"/>
  <c r="F880" i="7"/>
  <c r="G880" i="7"/>
  <c r="H880" i="7"/>
  <c r="I880" i="7"/>
  <c r="J880" i="7"/>
  <c r="K880" i="7"/>
  <c r="L880" i="7"/>
  <c r="M880" i="7"/>
  <c r="N880" i="7"/>
  <c r="O880" i="7"/>
  <c r="P880" i="7"/>
  <c r="Q880" i="7"/>
  <c r="R880" i="7"/>
  <c r="A881" i="7"/>
  <c r="B881" i="7"/>
  <c r="C881" i="7"/>
  <c r="D881" i="7"/>
  <c r="E881" i="7"/>
  <c r="F881" i="7"/>
  <c r="G881" i="7"/>
  <c r="H881" i="7"/>
  <c r="I881" i="7"/>
  <c r="J881" i="7"/>
  <c r="K881" i="7"/>
  <c r="L881" i="7"/>
  <c r="M881" i="7"/>
  <c r="N881" i="7"/>
  <c r="O881" i="7"/>
  <c r="P881" i="7"/>
  <c r="Q881" i="7"/>
  <c r="R881" i="7"/>
  <c r="A882" i="7"/>
  <c r="B882" i="7"/>
  <c r="C882" i="7"/>
  <c r="D882" i="7"/>
  <c r="E882" i="7"/>
  <c r="F882" i="7"/>
  <c r="G882" i="7"/>
  <c r="H882" i="7"/>
  <c r="I882" i="7"/>
  <c r="J882" i="7"/>
  <c r="K882" i="7"/>
  <c r="L882" i="7"/>
  <c r="M882" i="7"/>
  <c r="N882" i="7"/>
  <c r="O882" i="7"/>
  <c r="P882" i="7"/>
  <c r="Q882" i="7"/>
  <c r="R882" i="7"/>
  <c r="A883" i="7"/>
  <c r="B883" i="7"/>
  <c r="C883" i="7"/>
  <c r="D883" i="7"/>
  <c r="E883" i="7"/>
  <c r="F883" i="7"/>
  <c r="G883" i="7"/>
  <c r="H883" i="7"/>
  <c r="I883" i="7"/>
  <c r="J883" i="7"/>
  <c r="K883" i="7"/>
  <c r="L883" i="7"/>
  <c r="M883" i="7"/>
  <c r="N883" i="7"/>
  <c r="O883" i="7"/>
  <c r="P883" i="7"/>
  <c r="Q883" i="7"/>
  <c r="R883" i="7"/>
  <c r="A884" i="7"/>
  <c r="B884" i="7"/>
  <c r="C884" i="7"/>
  <c r="D884" i="7"/>
  <c r="E884" i="7"/>
  <c r="F884" i="7"/>
  <c r="G884" i="7"/>
  <c r="H884" i="7"/>
  <c r="I884" i="7"/>
  <c r="J884" i="7"/>
  <c r="K884" i="7"/>
  <c r="L884" i="7"/>
  <c r="M884" i="7"/>
  <c r="N884" i="7"/>
  <c r="O884" i="7"/>
  <c r="P884" i="7"/>
  <c r="Q884" i="7"/>
  <c r="R884" i="7"/>
  <c r="A885" i="7"/>
  <c r="B885" i="7"/>
  <c r="C885" i="7"/>
  <c r="D885" i="7"/>
  <c r="E885" i="7"/>
  <c r="F885" i="7"/>
  <c r="G885" i="7"/>
  <c r="H885" i="7"/>
  <c r="I885" i="7"/>
  <c r="J885" i="7"/>
  <c r="K885" i="7"/>
  <c r="L885" i="7"/>
  <c r="M885" i="7"/>
  <c r="N885" i="7"/>
  <c r="O885" i="7"/>
  <c r="P885" i="7"/>
  <c r="Q885" i="7"/>
  <c r="R885" i="7"/>
  <c r="A886" i="7"/>
  <c r="B886" i="7"/>
  <c r="C886" i="7"/>
  <c r="D886" i="7"/>
  <c r="E886" i="7"/>
  <c r="F886" i="7"/>
  <c r="G886" i="7"/>
  <c r="H886" i="7"/>
  <c r="I886" i="7"/>
  <c r="J886" i="7"/>
  <c r="K886" i="7"/>
  <c r="L886" i="7"/>
  <c r="M886" i="7"/>
  <c r="N886" i="7"/>
  <c r="O886" i="7"/>
  <c r="P886" i="7"/>
  <c r="Q886" i="7"/>
  <c r="R886" i="7"/>
  <c r="A887" i="7"/>
  <c r="B887" i="7"/>
  <c r="C887" i="7"/>
  <c r="D887" i="7"/>
  <c r="E887" i="7"/>
  <c r="F887" i="7"/>
  <c r="G887" i="7"/>
  <c r="H887" i="7"/>
  <c r="I887" i="7"/>
  <c r="J887" i="7"/>
  <c r="K887" i="7"/>
  <c r="L887" i="7"/>
  <c r="M887" i="7"/>
  <c r="N887" i="7"/>
  <c r="O887" i="7"/>
  <c r="P887" i="7"/>
  <c r="Q887" i="7"/>
  <c r="R887" i="7"/>
  <c r="A888" i="7"/>
  <c r="B888" i="7"/>
  <c r="C888" i="7"/>
  <c r="D888" i="7"/>
  <c r="E888" i="7"/>
  <c r="F888" i="7"/>
  <c r="G888" i="7"/>
  <c r="H888" i="7"/>
  <c r="I888" i="7"/>
  <c r="J888" i="7"/>
  <c r="K888" i="7"/>
  <c r="L888" i="7"/>
  <c r="M888" i="7"/>
  <c r="N888" i="7"/>
  <c r="O888" i="7"/>
  <c r="P888" i="7"/>
  <c r="Q888" i="7"/>
  <c r="R888" i="7"/>
  <c r="A889" i="7"/>
  <c r="B889" i="7"/>
  <c r="C889" i="7"/>
  <c r="D889" i="7"/>
  <c r="E889" i="7"/>
  <c r="F889" i="7"/>
  <c r="G889" i="7"/>
  <c r="H889" i="7"/>
  <c r="I889" i="7"/>
  <c r="J889" i="7"/>
  <c r="K889" i="7"/>
  <c r="L889" i="7"/>
  <c r="M889" i="7"/>
  <c r="N889" i="7"/>
  <c r="O889" i="7"/>
  <c r="P889" i="7"/>
  <c r="Q889" i="7"/>
  <c r="R889" i="7"/>
  <c r="A890" i="7"/>
  <c r="B890" i="7"/>
  <c r="C890" i="7"/>
  <c r="D890" i="7"/>
  <c r="E890" i="7"/>
  <c r="F890" i="7"/>
  <c r="G890" i="7"/>
  <c r="H890" i="7"/>
  <c r="I890" i="7"/>
  <c r="J890" i="7"/>
  <c r="K890" i="7"/>
  <c r="L890" i="7"/>
  <c r="M890" i="7"/>
  <c r="N890" i="7"/>
  <c r="O890" i="7"/>
  <c r="P890" i="7"/>
  <c r="Q890" i="7"/>
  <c r="R890" i="7"/>
  <c r="A891" i="7"/>
  <c r="B891" i="7"/>
  <c r="C891" i="7"/>
  <c r="D891" i="7"/>
  <c r="E891" i="7"/>
  <c r="F891" i="7"/>
  <c r="G891" i="7"/>
  <c r="H891" i="7"/>
  <c r="I891" i="7"/>
  <c r="J891" i="7"/>
  <c r="K891" i="7"/>
  <c r="L891" i="7"/>
  <c r="M891" i="7"/>
  <c r="N891" i="7"/>
  <c r="O891" i="7"/>
  <c r="P891" i="7"/>
  <c r="Q891" i="7"/>
  <c r="R891" i="7"/>
  <c r="A892" i="7"/>
  <c r="B892" i="7"/>
  <c r="C892" i="7"/>
  <c r="D892" i="7"/>
  <c r="E892" i="7"/>
  <c r="F892" i="7"/>
  <c r="G892" i="7"/>
  <c r="H892" i="7"/>
  <c r="I892" i="7"/>
  <c r="J892" i="7"/>
  <c r="K892" i="7"/>
  <c r="L892" i="7"/>
  <c r="M892" i="7"/>
  <c r="N892" i="7"/>
  <c r="O892" i="7"/>
  <c r="P892" i="7"/>
  <c r="Q892" i="7"/>
  <c r="R892" i="7"/>
  <c r="A893" i="7"/>
  <c r="B893" i="7"/>
  <c r="C893" i="7"/>
  <c r="D893" i="7"/>
  <c r="E893" i="7"/>
  <c r="F893" i="7"/>
  <c r="G893" i="7"/>
  <c r="H893" i="7"/>
  <c r="I893" i="7"/>
  <c r="J893" i="7"/>
  <c r="K893" i="7"/>
  <c r="L893" i="7"/>
  <c r="M893" i="7"/>
  <c r="N893" i="7"/>
  <c r="O893" i="7"/>
  <c r="P893" i="7"/>
  <c r="Q893" i="7"/>
  <c r="R893" i="7"/>
  <c r="A894" i="7"/>
  <c r="B894" i="7"/>
  <c r="C894" i="7"/>
  <c r="D894" i="7"/>
  <c r="E894" i="7"/>
  <c r="F894" i="7"/>
  <c r="G894" i="7"/>
  <c r="H894" i="7"/>
  <c r="I894" i="7"/>
  <c r="J894" i="7"/>
  <c r="K894" i="7"/>
  <c r="L894" i="7"/>
  <c r="M894" i="7"/>
  <c r="N894" i="7"/>
  <c r="O894" i="7"/>
  <c r="P894" i="7"/>
  <c r="Q894" i="7"/>
  <c r="R894" i="7"/>
  <c r="A895" i="7"/>
  <c r="B895" i="7"/>
  <c r="C895" i="7"/>
  <c r="D895" i="7"/>
  <c r="E895" i="7"/>
  <c r="F895" i="7"/>
  <c r="G895" i="7"/>
  <c r="H895" i="7"/>
  <c r="I895" i="7"/>
  <c r="J895" i="7"/>
  <c r="K895" i="7"/>
  <c r="L895" i="7"/>
  <c r="M895" i="7"/>
  <c r="N895" i="7"/>
  <c r="O895" i="7"/>
  <c r="P895" i="7"/>
  <c r="Q895" i="7"/>
  <c r="R895" i="7"/>
  <c r="A896" i="7"/>
  <c r="B896" i="7"/>
  <c r="C896" i="7"/>
  <c r="D896" i="7"/>
  <c r="E896" i="7"/>
  <c r="F896" i="7"/>
  <c r="G896" i="7"/>
  <c r="H896" i="7"/>
  <c r="I896" i="7"/>
  <c r="J896" i="7"/>
  <c r="K896" i="7"/>
  <c r="L896" i="7"/>
  <c r="M896" i="7"/>
  <c r="N896" i="7"/>
  <c r="O896" i="7"/>
  <c r="P896" i="7"/>
  <c r="Q896" i="7"/>
  <c r="R896" i="7"/>
  <c r="A897" i="7"/>
  <c r="B897" i="7"/>
  <c r="C897" i="7"/>
  <c r="D897" i="7"/>
  <c r="E897" i="7"/>
  <c r="F897" i="7"/>
  <c r="G897" i="7"/>
  <c r="H897" i="7"/>
  <c r="I897" i="7"/>
  <c r="J897" i="7"/>
  <c r="K897" i="7"/>
  <c r="L897" i="7"/>
  <c r="M897" i="7"/>
  <c r="N897" i="7"/>
  <c r="O897" i="7"/>
  <c r="P897" i="7"/>
  <c r="Q897" i="7"/>
  <c r="R897" i="7"/>
  <c r="A898" i="7"/>
  <c r="B898" i="7"/>
  <c r="C898" i="7"/>
  <c r="D898" i="7"/>
  <c r="E898" i="7"/>
  <c r="F898" i="7"/>
  <c r="G898" i="7"/>
  <c r="H898" i="7"/>
  <c r="I898" i="7"/>
  <c r="J898" i="7"/>
  <c r="K898" i="7"/>
  <c r="L898" i="7"/>
  <c r="M898" i="7"/>
  <c r="N898" i="7"/>
  <c r="O898" i="7"/>
  <c r="P898" i="7"/>
  <c r="Q898" i="7"/>
  <c r="R898" i="7"/>
  <c r="A899" i="7"/>
  <c r="B899" i="7"/>
  <c r="C899" i="7"/>
  <c r="D899" i="7"/>
  <c r="E899" i="7"/>
  <c r="F899" i="7"/>
  <c r="G899" i="7"/>
  <c r="H899" i="7"/>
  <c r="I899" i="7"/>
  <c r="J899" i="7"/>
  <c r="K899" i="7"/>
  <c r="L899" i="7"/>
  <c r="M899" i="7"/>
  <c r="N899" i="7"/>
  <c r="O899" i="7"/>
  <c r="P899" i="7"/>
  <c r="Q899" i="7"/>
  <c r="R899" i="7"/>
  <c r="A900" i="7"/>
  <c r="B900" i="7"/>
  <c r="C900" i="7"/>
  <c r="D900" i="7"/>
  <c r="E900" i="7"/>
  <c r="F900" i="7"/>
  <c r="G900" i="7"/>
  <c r="H900" i="7"/>
  <c r="I900" i="7"/>
  <c r="J900" i="7"/>
  <c r="K900" i="7"/>
  <c r="L900" i="7"/>
  <c r="M900" i="7"/>
  <c r="N900" i="7"/>
  <c r="O900" i="7"/>
  <c r="P900" i="7"/>
  <c r="Q900" i="7"/>
  <c r="R900" i="7"/>
  <c r="A901" i="7"/>
  <c r="B901" i="7"/>
  <c r="C901" i="7"/>
  <c r="D901" i="7"/>
  <c r="E901" i="7"/>
  <c r="F901" i="7"/>
  <c r="G901" i="7"/>
  <c r="H901" i="7"/>
  <c r="I901" i="7"/>
  <c r="J901" i="7"/>
  <c r="K901" i="7"/>
  <c r="L901" i="7"/>
  <c r="M901" i="7"/>
  <c r="N901" i="7"/>
  <c r="O901" i="7"/>
  <c r="P901" i="7"/>
  <c r="Q901" i="7"/>
  <c r="R901" i="7"/>
  <c r="A902" i="7"/>
  <c r="B902" i="7"/>
  <c r="C902" i="7"/>
  <c r="D902" i="7"/>
  <c r="E902" i="7"/>
  <c r="F902" i="7"/>
  <c r="G902" i="7"/>
  <c r="H902" i="7"/>
  <c r="I902" i="7"/>
  <c r="J902" i="7"/>
  <c r="K902" i="7"/>
  <c r="L902" i="7"/>
  <c r="M902" i="7"/>
  <c r="N902" i="7"/>
  <c r="O902" i="7"/>
  <c r="P902" i="7"/>
  <c r="Q902" i="7"/>
  <c r="R902" i="7"/>
  <c r="A903" i="7"/>
  <c r="B903" i="7"/>
  <c r="C903" i="7"/>
  <c r="D903" i="7"/>
  <c r="E903" i="7"/>
  <c r="F903" i="7"/>
  <c r="G903" i="7"/>
  <c r="H903" i="7"/>
  <c r="I903" i="7"/>
  <c r="J903" i="7"/>
  <c r="K903" i="7"/>
  <c r="L903" i="7"/>
  <c r="M903" i="7"/>
  <c r="N903" i="7"/>
  <c r="O903" i="7"/>
  <c r="P903" i="7"/>
  <c r="Q903" i="7"/>
  <c r="R903" i="7"/>
  <c r="A904" i="7"/>
  <c r="B904" i="7"/>
  <c r="C904" i="7"/>
  <c r="D904" i="7"/>
  <c r="E904" i="7"/>
  <c r="F904" i="7"/>
  <c r="G904" i="7"/>
  <c r="H904" i="7"/>
  <c r="I904" i="7"/>
  <c r="J904" i="7"/>
  <c r="K904" i="7"/>
  <c r="L904" i="7"/>
  <c r="M904" i="7"/>
  <c r="N904" i="7"/>
  <c r="O904" i="7"/>
  <c r="P904" i="7"/>
  <c r="Q904" i="7"/>
  <c r="R904" i="7"/>
  <c r="A905" i="7"/>
  <c r="B905" i="7"/>
  <c r="C905" i="7"/>
  <c r="D905" i="7"/>
  <c r="E905" i="7"/>
  <c r="F905" i="7"/>
  <c r="G905" i="7"/>
  <c r="H905" i="7"/>
  <c r="I905" i="7"/>
  <c r="J905" i="7"/>
  <c r="K905" i="7"/>
  <c r="L905" i="7"/>
  <c r="M905" i="7"/>
  <c r="N905" i="7"/>
  <c r="O905" i="7"/>
  <c r="P905" i="7"/>
  <c r="Q905" i="7"/>
  <c r="R905" i="7"/>
  <c r="A906" i="7"/>
  <c r="B906" i="7"/>
  <c r="C906" i="7"/>
  <c r="D906" i="7"/>
  <c r="E906" i="7"/>
  <c r="F906" i="7"/>
  <c r="G906" i="7"/>
  <c r="H906" i="7"/>
  <c r="I906" i="7"/>
  <c r="J906" i="7"/>
  <c r="K906" i="7"/>
  <c r="L906" i="7"/>
  <c r="M906" i="7"/>
  <c r="N906" i="7"/>
  <c r="O906" i="7"/>
  <c r="P906" i="7"/>
  <c r="Q906" i="7"/>
  <c r="R906" i="7"/>
  <c r="A907" i="7"/>
  <c r="B907" i="7"/>
  <c r="C907" i="7"/>
  <c r="D907" i="7"/>
  <c r="E907" i="7"/>
  <c r="F907" i="7"/>
  <c r="G907" i="7"/>
  <c r="H907" i="7"/>
  <c r="I907" i="7"/>
  <c r="J907" i="7"/>
  <c r="K907" i="7"/>
  <c r="L907" i="7"/>
  <c r="M907" i="7"/>
  <c r="N907" i="7"/>
  <c r="O907" i="7"/>
  <c r="P907" i="7"/>
  <c r="Q907" i="7"/>
  <c r="R907" i="7"/>
  <c r="A908" i="7"/>
  <c r="B908" i="7"/>
  <c r="C908" i="7"/>
  <c r="D908" i="7"/>
  <c r="E908" i="7"/>
  <c r="F908" i="7"/>
  <c r="G908" i="7"/>
  <c r="H908" i="7"/>
  <c r="I908" i="7"/>
  <c r="J908" i="7"/>
  <c r="K908" i="7"/>
  <c r="L908" i="7"/>
  <c r="M908" i="7"/>
  <c r="N908" i="7"/>
  <c r="O908" i="7"/>
  <c r="P908" i="7"/>
  <c r="Q908" i="7"/>
  <c r="R908" i="7"/>
  <c r="A909" i="7"/>
  <c r="B909" i="7"/>
  <c r="C909" i="7"/>
  <c r="D909" i="7"/>
  <c r="E909" i="7"/>
  <c r="F909" i="7"/>
  <c r="G909" i="7"/>
  <c r="H909" i="7"/>
  <c r="I909" i="7"/>
  <c r="J909" i="7"/>
  <c r="K909" i="7"/>
  <c r="L909" i="7"/>
  <c r="M909" i="7"/>
  <c r="N909" i="7"/>
  <c r="O909" i="7"/>
  <c r="P909" i="7"/>
  <c r="Q909" i="7"/>
  <c r="R909" i="7"/>
  <c r="A910" i="7"/>
  <c r="B910" i="7"/>
  <c r="C910" i="7"/>
  <c r="D910" i="7"/>
  <c r="E910" i="7"/>
  <c r="F910" i="7"/>
  <c r="G910" i="7"/>
  <c r="H910" i="7"/>
  <c r="I910" i="7"/>
  <c r="J910" i="7"/>
  <c r="K910" i="7"/>
  <c r="L910" i="7"/>
  <c r="M910" i="7"/>
  <c r="N910" i="7"/>
  <c r="O910" i="7"/>
  <c r="P910" i="7"/>
  <c r="Q910" i="7"/>
  <c r="R910" i="7"/>
  <c r="A911" i="7"/>
  <c r="B911" i="7"/>
  <c r="C911" i="7"/>
  <c r="D911" i="7"/>
  <c r="E911" i="7"/>
  <c r="F911" i="7"/>
  <c r="G911" i="7"/>
  <c r="H911" i="7"/>
  <c r="I911" i="7"/>
  <c r="J911" i="7"/>
  <c r="K911" i="7"/>
  <c r="L911" i="7"/>
  <c r="M911" i="7"/>
  <c r="N911" i="7"/>
  <c r="O911" i="7"/>
  <c r="P911" i="7"/>
  <c r="Q911" i="7"/>
  <c r="R911" i="7"/>
  <c r="A912" i="7"/>
  <c r="B912" i="7"/>
  <c r="C912" i="7"/>
  <c r="D912" i="7"/>
  <c r="E912" i="7"/>
  <c r="F912" i="7"/>
  <c r="G912" i="7"/>
  <c r="H912" i="7"/>
  <c r="I912" i="7"/>
  <c r="J912" i="7"/>
  <c r="K912" i="7"/>
  <c r="L912" i="7"/>
  <c r="M912" i="7"/>
  <c r="N912" i="7"/>
  <c r="O912" i="7"/>
  <c r="P912" i="7"/>
  <c r="Q912" i="7"/>
  <c r="R912" i="7"/>
  <c r="A913" i="7"/>
  <c r="B913" i="7"/>
  <c r="C913" i="7"/>
  <c r="D913" i="7"/>
  <c r="E913" i="7"/>
  <c r="F913" i="7"/>
  <c r="G913" i="7"/>
  <c r="H913" i="7"/>
  <c r="I913" i="7"/>
  <c r="J913" i="7"/>
  <c r="K913" i="7"/>
  <c r="L913" i="7"/>
  <c r="M913" i="7"/>
  <c r="N913" i="7"/>
  <c r="O913" i="7"/>
  <c r="P913" i="7"/>
  <c r="Q913" i="7"/>
  <c r="R913" i="7"/>
  <c r="A914" i="7"/>
  <c r="B914" i="7"/>
  <c r="C914" i="7"/>
  <c r="D914" i="7"/>
  <c r="E914" i="7"/>
  <c r="F914" i="7"/>
  <c r="G914" i="7"/>
  <c r="H914" i="7"/>
  <c r="I914" i="7"/>
  <c r="J914" i="7"/>
  <c r="K914" i="7"/>
  <c r="L914" i="7"/>
  <c r="M914" i="7"/>
  <c r="N914" i="7"/>
  <c r="O914" i="7"/>
  <c r="P914" i="7"/>
  <c r="Q914" i="7"/>
  <c r="R914" i="7"/>
  <c r="A915" i="7"/>
  <c r="B915" i="7"/>
  <c r="C915" i="7"/>
  <c r="D915" i="7"/>
  <c r="E915" i="7"/>
  <c r="F915" i="7"/>
  <c r="G915" i="7"/>
  <c r="H915" i="7"/>
  <c r="I915" i="7"/>
  <c r="J915" i="7"/>
  <c r="K915" i="7"/>
  <c r="L915" i="7"/>
  <c r="M915" i="7"/>
  <c r="N915" i="7"/>
  <c r="O915" i="7"/>
  <c r="P915" i="7"/>
  <c r="Q915" i="7"/>
  <c r="R915" i="7"/>
  <c r="A916" i="7"/>
  <c r="B916" i="7"/>
  <c r="C916" i="7"/>
  <c r="D916" i="7"/>
  <c r="E916" i="7"/>
  <c r="F916" i="7"/>
  <c r="G916" i="7"/>
  <c r="H916" i="7"/>
  <c r="I916" i="7"/>
  <c r="J916" i="7"/>
  <c r="K916" i="7"/>
  <c r="L916" i="7"/>
  <c r="M916" i="7"/>
  <c r="N916" i="7"/>
  <c r="O916" i="7"/>
  <c r="P916" i="7"/>
  <c r="Q916" i="7"/>
  <c r="R916" i="7"/>
  <c r="A917" i="7"/>
  <c r="B917" i="7"/>
  <c r="C917" i="7"/>
  <c r="D917" i="7"/>
  <c r="E917" i="7"/>
  <c r="F917" i="7"/>
  <c r="G917" i="7"/>
  <c r="H917" i="7"/>
  <c r="I917" i="7"/>
  <c r="J917" i="7"/>
  <c r="K917" i="7"/>
  <c r="L917" i="7"/>
  <c r="M917" i="7"/>
  <c r="N917" i="7"/>
  <c r="O917" i="7"/>
  <c r="P917" i="7"/>
  <c r="Q917" i="7"/>
  <c r="R917" i="7"/>
  <c r="A918" i="7"/>
  <c r="B918" i="7"/>
  <c r="C918" i="7"/>
  <c r="D918" i="7"/>
  <c r="E918" i="7"/>
  <c r="F918" i="7"/>
  <c r="G918" i="7"/>
  <c r="H918" i="7"/>
  <c r="I918" i="7"/>
  <c r="J918" i="7"/>
  <c r="K918" i="7"/>
  <c r="L918" i="7"/>
  <c r="M918" i="7"/>
  <c r="N918" i="7"/>
  <c r="O918" i="7"/>
  <c r="P918" i="7"/>
  <c r="Q918" i="7"/>
  <c r="R918" i="7"/>
  <c r="A919" i="7"/>
  <c r="B919" i="7"/>
  <c r="C919" i="7"/>
  <c r="D919" i="7"/>
  <c r="E919" i="7"/>
  <c r="F919" i="7"/>
  <c r="G919" i="7"/>
  <c r="H919" i="7"/>
  <c r="I919" i="7"/>
  <c r="J919" i="7"/>
  <c r="K919" i="7"/>
  <c r="L919" i="7"/>
  <c r="M919" i="7"/>
  <c r="N919" i="7"/>
  <c r="O919" i="7"/>
  <c r="P919" i="7"/>
  <c r="Q919" i="7"/>
  <c r="R919" i="7"/>
  <c r="A920" i="7"/>
  <c r="B920" i="7"/>
  <c r="C920" i="7"/>
  <c r="D920" i="7"/>
  <c r="E920" i="7"/>
  <c r="F920" i="7"/>
  <c r="G920" i="7"/>
  <c r="H920" i="7"/>
  <c r="I920" i="7"/>
  <c r="J920" i="7"/>
  <c r="K920" i="7"/>
  <c r="L920" i="7"/>
  <c r="M920" i="7"/>
  <c r="N920" i="7"/>
  <c r="O920" i="7"/>
  <c r="P920" i="7"/>
  <c r="Q920" i="7"/>
  <c r="R920" i="7"/>
  <c r="A921" i="7"/>
  <c r="B921" i="7"/>
  <c r="C921" i="7"/>
  <c r="D921" i="7"/>
  <c r="E921" i="7"/>
  <c r="F921" i="7"/>
  <c r="G921" i="7"/>
  <c r="H921" i="7"/>
  <c r="I921" i="7"/>
  <c r="J921" i="7"/>
  <c r="K921" i="7"/>
  <c r="L921" i="7"/>
  <c r="M921" i="7"/>
  <c r="N921" i="7"/>
  <c r="O921" i="7"/>
  <c r="P921" i="7"/>
  <c r="Q921" i="7"/>
  <c r="R921" i="7"/>
  <c r="A922" i="7"/>
  <c r="B922" i="7"/>
  <c r="C922" i="7"/>
  <c r="D922" i="7"/>
  <c r="E922" i="7"/>
  <c r="F922" i="7"/>
  <c r="G922" i="7"/>
  <c r="H922" i="7"/>
  <c r="I922" i="7"/>
  <c r="J922" i="7"/>
  <c r="K922" i="7"/>
  <c r="L922" i="7"/>
  <c r="M922" i="7"/>
  <c r="N922" i="7"/>
  <c r="O922" i="7"/>
  <c r="P922" i="7"/>
  <c r="Q922" i="7"/>
  <c r="R922" i="7"/>
  <c r="A923" i="7"/>
  <c r="B923" i="7"/>
  <c r="C923" i="7"/>
  <c r="D923" i="7"/>
  <c r="E923" i="7"/>
  <c r="F923" i="7"/>
  <c r="G923" i="7"/>
  <c r="H923" i="7"/>
  <c r="I923" i="7"/>
  <c r="J923" i="7"/>
  <c r="K923" i="7"/>
  <c r="L923" i="7"/>
  <c r="M923" i="7"/>
  <c r="N923" i="7"/>
  <c r="O923" i="7"/>
  <c r="P923" i="7"/>
  <c r="Q923" i="7"/>
  <c r="R923" i="7"/>
  <c r="A924" i="7"/>
  <c r="B924" i="7"/>
  <c r="C924" i="7"/>
  <c r="D924" i="7"/>
  <c r="E924" i="7"/>
  <c r="F924" i="7"/>
  <c r="G924" i="7"/>
  <c r="H924" i="7"/>
  <c r="I924" i="7"/>
  <c r="J924" i="7"/>
  <c r="K924" i="7"/>
  <c r="L924" i="7"/>
  <c r="M924" i="7"/>
  <c r="N924" i="7"/>
  <c r="O924" i="7"/>
  <c r="P924" i="7"/>
  <c r="Q924" i="7"/>
  <c r="R924" i="7"/>
  <c r="A925" i="7"/>
  <c r="B925" i="7"/>
  <c r="C925" i="7"/>
  <c r="D925" i="7"/>
  <c r="E925" i="7"/>
  <c r="F925" i="7"/>
  <c r="G925" i="7"/>
  <c r="H925" i="7"/>
  <c r="I925" i="7"/>
  <c r="J925" i="7"/>
  <c r="K925" i="7"/>
  <c r="L925" i="7"/>
  <c r="M925" i="7"/>
  <c r="N925" i="7"/>
  <c r="O925" i="7"/>
  <c r="P925" i="7"/>
  <c r="Q925" i="7"/>
  <c r="R925" i="7"/>
  <c r="A926" i="7"/>
  <c r="B926" i="7"/>
  <c r="C926" i="7"/>
  <c r="D926" i="7"/>
  <c r="E926" i="7"/>
  <c r="F926" i="7"/>
  <c r="G926" i="7"/>
  <c r="H926" i="7"/>
  <c r="I926" i="7"/>
  <c r="J926" i="7"/>
  <c r="K926" i="7"/>
  <c r="L926" i="7"/>
  <c r="M926" i="7"/>
  <c r="N926" i="7"/>
  <c r="O926" i="7"/>
  <c r="P926" i="7"/>
  <c r="Q926" i="7"/>
  <c r="R926" i="7"/>
  <c r="A927" i="7"/>
  <c r="B927" i="7"/>
  <c r="C927" i="7"/>
  <c r="D927" i="7"/>
  <c r="E927" i="7"/>
  <c r="F927" i="7"/>
  <c r="G927" i="7"/>
  <c r="H927" i="7"/>
  <c r="I927" i="7"/>
  <c r="J927" i="7"/>
  <c r="K927" i="7"/>
  <c r="L927" i="7"/>
  <c r="M927" i="7"/>
  <c r="N927" i="7"/>
  <c r="O927" i="7"/>
  <c r="P927" i="7"/>
  <c r="Q927" i="7"/>
  <c r="R927" i="7"/>
  <c r="A928" i="7"/>
  <c r="B928" i="7"/>
  <c r="C928" i="7"/>
  <c r="D928" i="7"/>
  <c r="E928" i="7"/>
  <c r="F928" i="7"/>
  <c r="G928" i="7"/>
  <c r="H928" i="7"/>
  <c r="I928" i="7"/>
  <c r="J928" i="7"/>
  <c r="K928" i="7"/>
  <c r="L928" i="7"/>
  <c r="M928" i="7"/>
  <c r="N928" i="7"/>
  <c r="O928" i="7"/>
  <c r="P928" i="7"/>
  <c r="Q928" i="7"/>
  <c r="R928" i="7"/>
  <c r="A930" i="7"/>
  <c r="B930" i="7"/>
  <c r="C930" i="7"/>
  <c r="D930" i="7"/>
  <c r="E930" i="7"/>
  <c r="F930" i="7"/>
  <c r="G930" i="7"/>
  <c r="H930" i="7"/>
  <c r="I930" i="7"/>
  <c r="J930" i="7"/>
  <c r="K930" i="7"/>
  <c r="L930" i="7"/>
  <c r="M930" i="7"/>
  <c r="N930" i="7"/>
  <c r="O930" i="7"/>
  <c r="P930" i="7"/>
  <c r="Q930" i="7"/>
  <c r="R930" i="7"/>
  <c r="A931" i="7"/>
  <c r="B931" i="7"/>
  <c r="C931" i="7"/>
  <c r="D931" i="7"/>
  <c r="E931" i="7"/>
  <c r="F931" i="7"/>
  <c r="G931" i="7"/>
  <c r="H931" i="7"/>
  <c r="I931" i="7"/>
  <c r="J931" i="7"/>
  <c r="K931" i="7"/>
  <c r="L931" i="7"/>
  <c r="M931" i="7"/>
  <c r="N931" i="7"/>
  <c r="O931" i="7"/>
  <c r="P931" i="7"/>
  <c r="Q931" i="7"/>
  <c r="R931" i="7"/>
  <c r="A932" i="7"/>
  <c r="B932" i="7"/>
  <c r="C932" i="7"/>
  <c r="D932" i="7"/>
  <c r="E932" i="7"/>
  <c r="F932" i="7"/>
  <c r="G932" i="7"/>
  <c r="H932" i="7"/>
  <c r="I932" i="7"/>
  <c r="J932" i="7"/>
  <c r="K932" i="7"/>
  <c r="L932" i="7"/>
  <c r="M932" i="7"/>
  <c r="N932" i="7"/>
  <c r="O932" i="7"/>
  <c r="P932" i="7"/>
  <c r="Q932" i="7"/>
  <c r="R932" i="7"/>
  <c r="A933" i="7"/>
  <c r="B933" i="7"/>
  <c r="C933" i="7"/>
  <c r="D933" i="7"/>
  <c r="E933" i="7"/>
  <c r="F933" i="7"/>
  <c r="G933" i="7"/>
  <c r="H933" i="7"/>
  <c r="I933" i="7"/>
  <c r="J933" i="7"/>
  <c r="K933" i="7"/>
  <c r="L933" i="7"/>
  <c r="M933" i="7"/>
  <c r="N933" i="7"/>
  <c r="O933" i="7"/>
  <c r="P933" i="7"/>
  <c r="Q933" i="7"/>
  <c r="R933" i="7"/>
  <c r="A934" i="7"/>
  <c r="B934" i="7"/>
  <c r="C934" i="7"/>
  <c r="D934" i="7"/>
  <c r="E934" i="7"/>
  <c r="F934" i="7"/>
  <c r="G934" i="7"/>
  <c r="H934" i="7"/>
  <c r="I934" i="7"/>
  <c r="J934" i="7"/>
  <c r="K934" i="7"/>
  <c r="L934" i="7"/>
  <c r="M934" i="7"/>
  <c r="N934" i="7"/>
  <c r="O934" i="7"/>
  <c r="P934" i="7"/>
  <c r="Q934" i="7"/>
  <c r="R934" i="7"/>
  <c r="A935" i="7"/>
  <c r="B935" i="7"/>
  <c r="C935" i="7"/>
  <c r="D935" i="7"/>
  <c r="E935" i="7"/>
  <c r="F935" i="7"/>
  <c r="G935" i="7"/>
  <c r="H935" i="7"/>
  <c r="I935" i="7"/>
  <c r="J935" i="7"/>
  <c r="K935" i="7"/>
  <c r="L935" i="7"/>
  <c r="M935" i="7"/>
  <c r="N935" i="7"/>
  <c r="O935" i="7"/>
  <c r="P935" i="7"/>
  <c r="Q935" i="7"/>
  <c r="R935" i="7"/>
  <c r="A936" i="7"/>
  <c r="B936" i="7"/>
  <c r="C936" i="7"/>
  <c r="D936" i="7"/>
  <c r="E936" i="7"/>
  <c r="F936" i="7"/>
  <c r="G936" i="7"/>
  <c r="H936" i="7"/>
  <c r="I936" i="7"/>
  <c r="J936" i="7"/>
  <c r="K936" i="7"/>
  <c r="L936" i="7"/>
  <c r="M936" i="7"/>
  <c r="N936" i="7"/>
  <c r="O936" i="7"/>
  <c r="P936" i="7"/>
  <c r="Q936" i="7"/>
  <c r="R936" i="7"/>
  <c r="A937" i="7"/>
  <c r="B937" i="7"/>
  <c r="C937" i="7"/>
  <c r="D937" i="7"/>
  <c r="E937" i="7"/>
  <c r="F937" i="7"/>
  <c r="G937" i="7"/>
  <c r="H937" i="7"/>
  <c r="I937" i="7"/>
  <c r="J937" i="7"/>
  <c r="K937" i="7"/>
  <c r="L937" i="7"/>
  <c r="M937" i="7"/>
  <c r="N937" i="7"/>
  <c r="O937" i="7"/>
  <c r="P937" i="7"/>
  <c r="Q937" i="7"/>
  <c r="R937" i="7"/>
  <c r="A938" i="7"/>
  <c r="B938" i="7"/>
  <c r="C938" i="7"/>
  <c r="D938" i="7"/>
  <c r="E938" i="7"/>
  <c r="F938" i="7"/>
  <c r="G938" i="7"/>
  <c r="H938" i="7"/>
  <c r="I938" i="7"/>
  <c r="J938" i="7"/>
  <c r="K938" i="7"/>
  <c r="L938" i="7"/>
  <c r="M938" i="7"/>
  <c r="N938" i="7"/>
  <c r="O938" i="7"/>
  <c r="P938" i="7"/>
  <c r="Q938" i="7"/>
  <c r="R938" i="7"/>
  <c r="A939" i="7"/>
  <c r="B939" i="7"/>
  <c r="C939" i="7"/>
  <c r="D939" i="7"/>
  <c r="E939" i="7"/>
  <c r="F939" i="7"/>
  <c r="G939" i="7"/>
  <c r="H939" i="7"/>
  <c r="I939" i="7"/>
  <c r="J939" i="7"/>
  <c r="K939" i="7"/>
  <c r="L939" i="7"/>
  <c r="M939" i="7"/>
  <c r="N939" i="7"/>
  <c r="O939" i="7"/>
  <c r="P939" i="7"/>
  <c r="Q939" i="7"/>
  <c r="R939" i="7"/>
  <c r="A940" i="7"/>
  <c r="B940" i="7"/>
  <c r="C940" i="7"/>
  <c r="D940" i="7"/>
  <c r="E940" i="7"/>
  <c r="F940" i="7"/>
  <c r="G940" i="7"/>
  <c r="H940" i="7"/>
  <c r="I940" i="7"/>
  <c r="J940" i="7"/>
  <c r="K940" i="7"/>
  <c r="L940" i="7"/>
  <c r="M940" i="7"/>
  <c r="N940" i="7"/>
  <c r="O940" i="7"/>
  <c r="P940" i="7"/>
  <c r="Q940" i="7"/>
  <c r="R940" i="7"/>
  <c r="A941" i="7"/>
  <c r="B941" i="7"/>
  <c r="C941" i="7"/>
  <c r="D941" i="7"/>
  <c r="E941" i="7"/>
  <c r="F941" i="7"/>
  <c r="G941" i="7"/>
  <c r="H941" i="7"/>
  <c r="I941" i="7"/>
  <c r="J941" i="7"/>
  <c r="K941" i="7"/>
  <c r="L941" i="7"/>
  <c r="M941" i="7"/>
  <c r="N941" i="7"/>
  <c r="O941" i="7"/>
  <c r="P941" i="7"/>
  <c r="Q941" i="7"/>
  <c r="R941" i="7"/>
  <c r="A942" i="7"/>
  <c r="B942" i="7"/>
  <c r="C942" i="7"/>
  <c r="D942" i="7"/>
  <c r="E942" i="7"/>
  <c r="F942" i="7"/>
  <c r="G942" i="7"/>
  <c r="H942" i="7"/>
  <c r="I942" i="7"/>
  <c r="J942" i="7"/>
  <c r="K942" i="7"/>
  <c r="L942" i="7"/>
  <c r="M942" i="7"/>
  <c r="N942" i="7"/>
  <c r="O942" i="7"/>
  <c r="P942" i="7"/>
  <c r="Q942" i="7"/>
  <c r="R942" i="7"/>
  <c r="A943" i="7"/>
  <c r="B943" i="7"/>
  <c r="C943" i="7"/>
  <c r="D943" i="7"/>
  <c r="E943" i="7"/>
  <c r="F943" i="7"/>
  <c r="G943" i="7"/>
  <c r="H943" i="7"/>
  <c r="I943" i="7"/>
  <c r="J943" i="7"/>
  <c r="K943" i="7"/>
  <c r="L943" i="7"/>
  <c r="M943" i="7"/>
  <c r="N943" i="7"/>
  <c r="O943" i="7"/>
  <c r="P943" i="7"/>
  <c r="Q943" i="7"/>
  <c r="R943" i="7"/>
  <c r="A944" i="7"/>
  <c r="B944" i="7"/>
  <c r="C944" i="7"/>
  <c r="D944" i="7"/>
  <c r="E944" i="7"/>
  <c r="F944" i="7"/>
  <c r="G944" i="7"/>
  <c r="H944" i="7"/>
  <c r="I944" i="7"/>
  <c r="J944" i="7"/>
  <c r="K944" i="7"/>
  <c r="L944" i="7"/>
  <c r="M944" i="7"/>
  <c r="N944" i="7"/>
  <c r="O944" i="7"/>
  <c r="P944" i="7"/>
  <c r="Q944" i="7"/>
  <c r="R944" i="7"/>
  <c r="A945" i="7"/>
  <c r="B945" i="7"/>
  <c r="C945" i="7"/>
  <c r="D945" i="7"/>
  <c r="E945" i="7"/>
  <c r="F945" i="7"/>
  <c r="G945" i="7"/>
  <c r="H945" i="7"/>
  <c r="I945" i="7"/>
  <c r="J945" i="7"/>
  <c r="K945" i="7"/>
  <c r="L945" i="7"/>
  <c r="M945" i="7"/>
  <c r="N945" i="7"/>
  <c r="O945" i="7"/>
  <c r="P945" i="7"/>
  <c r="Q945" i="7"/>
  <c r="R945" i="7"/>
  <c r="A946" i="7"/>
  <c r="B946" i="7"/>
  <c r="C946" i="7"/>
  <c r="D946" i="7"/>
  <c r="E946" i="7"/>
  <c r="F946" i="7"/>
  <c r="G946" i="7"/>
  <c r="H946" i="7"/>
  <c r="I946" i="7"/>
  <c r="J946" i="7"/>
  <c r="K946" i="7"/>
  <c r="L946" i="7"/>
  <c r="M946" i="7"/>
  <c r="N946" i="7"/>
  <c r="O946" i="7"/>
  <c r="P946" i="7"/>
  <c r="Q946" i="7"/>
  <c r="R946" i="7"/>
  <c r="A947" i="7"/>
  <c r="B947" i="7"/>
  <c r="C947" i="7"/>
  <c r="D947" i="7"/>
  <c r="E947" i="7"/>
  <c r="F947" i="7"/>
  <c r="G947" i="7"/>
  <c r="H947" i="7"/>
  <c r="I947" i="7"/>
  <c r="J947" i="7"/>
  <c r="K947" i="7"/>
  <c r="L947" i="7"/>
  <c r="M947" i="7"/>
  <c r="N947" i="7"/>
  <c r="O947" i="7"/>
  <c r="P947" i="7"/>
  <c r="Q947" i="7"/>
  <c r="R947" i="7"/>
  <c r="A948" i="7"/>
  <c r="B948" i="7"/>
  <c r="C948" i="7"/>
  <c r="D948" i="7"/>
  <c r="E948" i="7"/>
  <c r="F948" i="7"/>
  <c r="G948" i="7"/>
  <c r="H948" i="7"/>
  <c r="I948" i="7"/>
  <c r="J948" i="7"/>
  <c r="K948" i="7"/>
  <c r="L948" i="7"/>
  <c r="M948" i="7"/>
  <c r="N948" i="7"/>
  <c r="O948" i="7"/>
  <c r="P948" i="7"/>
  <c r="Q948" i="7"/>
  <c r="R948" i="7"/>
  <c r="A949" i="7"/>
  <c r="B949" i="7"/>
  <c r="C949" i="7"/>
  <c r="D949" i="7"/>
  <c r="E949" i="7"/>
  <c r="F949" i="7"/>
  <c r="G949" i="7"/>
  <c r="H949" i="7"/>
  <c r="I949" i="7"/>
  <c r="J949" i="7"/>
  <c r="K949" i="7"/>
  <c r="L949" i="7"/>
  <c r="M949" i="7"/>
  <c r="N949" i="7"/>
  <c r="O949" i="7"/>
  <c r="P949" i="7"/>
  <c r="Q949" i="7"/>
  <c r="R949" i="7"/>
  <c r="A950" i="7"/>
  <c r="B950" i="7"/>
  <c r="C950" i="7"/>
  <c r="D950" i="7"/>
  <c r="E950" i="7"/>
  <c r="F950" i="7"/>
  <c r="G950" i="7"/>
  <c r="H950" i="7"/>
  <c r="I950" i="7"/>
  <c r="J950" i="7"/>
  <c r="K950" i="7"/>
  <c r="L950" i="7"/>
  <c r="M950" i="7"/>
  <c r="N950" i="7"/>
  <c r="O950" i="7"/>
  <c r="P950" i="7"/>
  <c r="Q950" i="7"/>
  <c r="R950" i="7"/>
  <c r="A951" i="7"/>
  <c r="B951" i="7"/>
  <c r="C951" i="7"/>
  <c r="D951" i="7"/>
  <c r="E951" i="7"/>
  <c r="F951" i="7"/>
  <c r="G951" i="7"/>
  <c r="H951" i="7"/>
  <c r="I951" i="7"/>
  <c r="J951" i="7"/>
  <c r="K951" i="7"/>
  <c r="L951" i="7"/>
  <c r="M951" i="7"/>
  <c r="N951" i="7"/>
  <c r="O951" i="7"/>
  <c r="P951" i="7"/>
  <c r="Q951" i="7"/>
  <c r="R951" i="7"/>
  <c r="A952" i="7"/>
  <c r="B952" i="7"/>
  <c r="C952" i="7"/>
  <c r="D952" i="7"/>
  <c r="E952" i="7"/>
  <c r="F952" i="7"/>
  <c r="G952" i="7"/>
  <c r="H952" i="7"/>
  <c r="I952" i="7"/>
  <c r="J952" i="7"/>
  <c r="K952" i="7"/>
  <c r="L952" i="7"/>
  <c r="M952" i="7"/>
  <c r="N952" i="7"/>
  <c r="O952" i="7"/>
  <c r="P952" i="7"/>
  <c r="Q952" i="7"/>
  <c r="R952" i="7"/>
  <c r="A953" i="7"/>
  <c r="B953" i="7"/>
  <c r="C953" i="7"/>
  <c r="D953" i="7"/>
  <c r="E953" i="7"/>
  <c r="F953" i="7"/>
  <c r="G953" i="7"/>
  <c r="H953" i="7"/>
  <c r="I953" i="7"/>
  <c r="J953" i="7"/>
  <c r="K953" i="7"/>
  <c r="L953" i="7"/>
  <c r="M953" i="7"/>
  <c r="N953" i="7"/>
  <c r="O953" i="7"/>
  <c r="P953" i="7"/>
  <c r="Q953" i="7"/>
  <c r="R953" i="7"/>
  <c r="A954" i="7"/>
  <c r="B954" i="7"/>
  <c r="C954" i="7"/>
  <c r="D954" i="7"/>
  <c r="E954" i="7"/>
  <c r="F954" i="7"/>
  <c r="G954" i="7"/>
  <c r="H954" i="7"/>
  <c r="I954" i="7"/>
  <c r="J954" i="7"/>
  <c r="K954" i="7"/>
  <c r="L954" i="7"/>
  <c r="M954" i="7"/>
  <c r="N954" i="7"/>
  <c r="O954" i="7"/>
  <c r="P954" i="7"/>
  <c r="Q954" i="7"/>
  <c r="R954" i="7"/>
  <c r="A955" i="7"/>
  <c r="B955" i="7"/>
  <c r="C955" i="7"/>
  <c r="D955" i="7"/>
  <c r="E955" i="7"/>
  <c r="F955" i="7"/>
  <c r="G955" i="7"/>
  <c r="H955" i="7"/>
  <c r="I955" i="7"/>
  <c r="J955" i="7"/>
  <c r="K955" i="7"/>
  <c r="L955" i="7"/>
  <c r="M955" i="7"/>
  <c r="N955" i="7"/>
  <c r="O955" i="7"/>
  <c r="P955" i="7"/>
  <c r="Q955" i="7"/>
  <c r="R955" i="7"/>
  <c r="A956" i="7"/>
  <c r="B956" i="7"/>
  <c r="C956" i="7"/>
  <c r="D956" i="7"/>
  <c r="E956" i="7"/>
  <c r="F956" i="7"/>
  <c r="G956" i="7"/>
  <c r="H956" i="7"/>
  <c r="I956" i="7"/>
  <c r="J956" i="7"/>
  <c r="K956" i="7"/>
  <c r="L956" i="7"/>
  <c r="M956" i="7"/>
  <c r="N956" i="7"/>
  <c r="O956" i="7"/>
  <c r="P956" i="7"/>
  <c r="Q956" i="7"/>
  <c r="R956" i="7"/>
  <c r="A957" i="7"/>
  <c r="B957" i="7"/>
  <c r="C957" i="7"/>
  <c r="D957" i="7"/>
  <c r="E957" i="7"/>
  <c r="F957" i="7"/>
  <c r="G957" i="7"/>
  <c r="H957" i="7"/>
  <c r="I957" i="7"/>
  <c r="J957" i="7"/>
  <c r="K957" i="7"/>
  <c r="L957" i="7"/>
  <c r="M957" i="7"/>
  <c r="N957" i="7"/>
  <c r="O957" i="7"/>
  <c r="P957" i="7"/>
  <c r="Q957" i="7"/>
  <c r="R957" i="7"/>
  <c r="A958" i="7"/>
  <c r="B958" i="7"/>
  <c r="C958" i="7"/>
  <c r="D958" i="7"/>
  <c r="E958" i="7"/>
  <c r="F958" i="7"/>
  <c r="G958" i="7"/>
  <c r="H958" i="7"/>
  <c r="I958" i="7"/>
  <c r="J958" i="7"/>
  <c r="K958" i="7"/>
  <c r="L958" i="7"/>
  <c r="M958" i="7"/>
  <c r="N958" i="7"/>
  <c r="O958" i="7"/>
  <c r="P958" i="7"/>
  <c r="Q958" i="7"/>
  <c r="R958" i="7"/>
  <c r="A959" i="7"/>
  <c r="B959" i="7"/>
  <c r="C959" i="7"/>
  <c r="D959" i="7"/>
  <c r="E959" i="7"/>
  <c r="F959" i="7"/>
  <c r="G959" i="7"/>
  <c r="H959" i="7"/>
  <c r="I959" i="7"/>
  <c r="J959" i="7"/>
  <c r="K959" i="7"/>
  <c r="L959" i="7"/>
  <c r="M959" i="7"/>
  <c r="N959" i="7"/>
  <c r="O959" i="7"/>
  <c r="P959" i="7"/>
  <c r="Q959" i="7"/>
  <c r="R959" i="7"/>
  <c r="A960" i="7"/>
  <c r="B960" i="7"/>
  <c r="C960" i="7"/>
  <c r="D960" i="7"/>
  <c r="E960" i="7"/>
  <c r="F960" i="7"/>
  <c r="G960" i="7"/>
  <c r="H960" i="7"/>
  <c r="I960" i="7"/>
  <c r="J960" i="7"/>
  <c r="K960" i="7"/>
  <c r="L960" i="7"/>
  <c r="M960" i="7"/>
  <c r="N960" i="7"/>
  <c r="O960" i="7"/>
  <c r="P960" i="7"/>
  <c r="Q960" i="7"/>
  <c r="R960" i="7"/>
  <c r="A961" i="7"/>
  <c r="B961" i="7"/>
  <c r="C961" i="7"/>
  <c r="D961" i="7"/>
  <c r="E961" i="7"/>
  <c r="F961" i="7"/>
  <c r="G961" i="7"/>
  <c r="H961" i="7"/>
  <c r="I961" i="7"/>
  <c r="J961" i="7"/>
  <c r="K961" i="7"/>
  <c r="L961" i="7"/>
  <c r="M961" i="7"/>
  <c r="N961" i="7"/>
  <c r="O961" i="7"/>
  <c r="P961" i="7"/>
  <c r="Q961" i="7"/>
  <c r="R961" i="7"/>
  <c r="A962" i="7"/>
  <c r="B962" i="7"/>
  <c r="C962" i="7"/>
  <c r="D962" i="7"/>
  <c r="E962" i="7"/>
  <c r="F962" i="7"/>
  <c r="G962" i="7"/>
  <c r="H962" i="7"/>
  <c r="I962" i="7"/>
  <c r="J962" i="7"/>
  <c r="K962" i="7"/>
  <c r="L962" i="7"/>
  <c r="M962" i="7"/>
  <c r="N962" i="7"/>
  <c r="O962" i="7"/>
  <c r="P962" i="7"/>
  <c r="Q962" i="7"/>
  <c r="R962" i="7"/>
  <c r="A963" i="7"/>
  <c r="B963" i="7"/>
  <c r="C963" i="7"/>
  <c r="D963" i="7"/>
  <c r="E963" i="7"/>
  <c r="F963" i="7"/>
  <c r="G963" i="7"/>
  <c r="H963" i="7"/>
  <c r="I963" i="7"/>
  <c r="J963" i="7"/>
  <c r="K963" i="7"/>
  <c r="L963" i="7"/>
  <c r="M963" i="7"/>
  <c r="N963" i="7"/>
  <c r="O963" i="7"/>
  <c r="P963" i="7"/>
  <c r="Q963" i="7"/>
  <c r="R963" i="7"/>
  <c r="A964" i="7"/>
  <c r="B964" i="7"/>
  <c r="C964" i="7"/>
  <c r="D964" i="7"/>
  <c r="E964" i="7"/>
  <c r="F964" i="7"/>
  <c r="G964" i="7"/>
  <c r="H964" i="7"/>
  <c r="I964" i="7"/>
  <c r="J964" i="7"/>
  <c r="K964" i="7"/>
  <c r="L964" i="7"/>
  <c r="M964" i="7"/>
  <c r="N964" i="7"/>
  <c r="O964" i="7"/>
  <c r="P964" i="7"/>
  <c r="Q964" i="7"/>
  <c r="R964" i="7"/>
  <c r="A965" i="7"/>
  <c r="B965" i="7"/>
  <c r="C965" i="7"/>
  <c r="D965" i="7"/>
  <c r="E965" i="7"/>
  <c r="F965" i="7"/>
  <c r="G965" i="7"/>
  <c r="H965" i="7"/>
  <c r="I965" i="7"/>
  <c r="J965" i="7"/>
  <c r="K965" i="7"/>
  <c r="L965" i="7"/>
  <c r="M965" i="7"/>
  <c r="N965" i="7"/>
  <c r="O965" i="7"/>
  <c r="P965" i="7"/>
  <c r="Q965" i="7"/>
  <c r="R965" i="7"/>
  <c r="A966" i="7"/>
  <c r="B966" i="7"/>
  <c r="C966" i="7"/>
  <c r="D966" i="7"/>
  <c r="E966" i="7"/>
  <c r="F966" i="7"/>
  <c r="G966" i="7"/>
  <c r="H966" i="7"/>
  <c r="I966" i="7"/>
  <c r="J966" i="7"/>
  <c r="K966" i="7"/>
  <c r="L966" i="7"/>
  <c r="M966" i="7"/>
  <c r="N966" i="7"/>
  <c r="O966" i="7"/>
  <c r="P966" i="7"/>
  <c r="Q966" i="7"/>
  <c r="R966" i="7"/>
  <c r="A967" i="7"/>
  <c r="B967" i="7"/>
  <c r="C967" i="7"/>
  <c r="D967" i="7"/>
  <c r="E967" i="7"/>
  <c r="F967" i="7"/>
  <c r="G967" i="7"/>
  <c r="H967" i="7"/>
  <c r="I967" i="7"/>
  <c r="J967" i="7"/>
  <c r="K967" i="7"/>
  <c r="L967" i="7"/>
  <c r="M967" i="7"/>
  <c r="N967" i="7"/>
  <c r="O967" i="7"/>
  <c r="P967" i="7"/>
  <c r="Q967" i="7"/>
  <c r="R967" i="7"/>
  <c r="A968" i="7"/>
  <c r="B968" i="7"/>
  <c r="C968" i="7"/>
  <c r="D968" i="7"/>
  <c r="E968" i="7"/>
  <c r="F968" i="7"/>
  <c r="G968" i="7"/>
  <c r="H968" i="7"/>
  <c r="I968" i="7"/>
  <c r="J968" i="7"/>
  <c r="K968" i="7"/>
  <c r="L968" i="7"/>
  <c r="M968" i="7"/>
  <c r="N968" i="7"/>
  <c r="O968" i="7"/>
  <c r="P968" i="7"/>
  <c r="Q968" i="7"/>
  <c r="R968" i="7"/>
  <c r="A969" i="7"/>
  <c r="B969" i="7"/>
  <c r="C969" i="7"/>
  <c r="D969" i="7"/>
  <c r="E969" i="7"/>
  <c r="F969" i="7"/>
  <c r="G969" i="7"/>
  <c r="H969" i="7"/>
  <c r="I969" i="7"/>
  <c r="J969" i="7"/>
  <c r="K969" i="7"/>
  <c r="L969" i="7"/>
  <c r="M969" i="7"/>
  <c r="N969" i="7"/>
  <c r="O969" i="7"/>
  <c r="P969" i="7"/>
  <c r="Q969" i="7"/>
  <c r="R969" i="7"/>
  <c r="A970" i="7"/>
  <c r="B970" i="7"/>
  <c r="C970" i="7"/>
  <c r="D970" i="7"/>
  <c r="E970" i="7"/>
  <c r="F970" i="7"/>
  <c r="G970" i="7"/>
  <c r="H970" i="7"/>
  <c r="I970" i="7"/>
  <c r="J970" i="7"/>
  <c r="K970" i="7"/>
  <c r="L970" i="7"/>
  <c r="M970" i="7"/>
  <c r="N970" i="7"/>
  <c r="O970" i="7"/>
  <c r="P970" i="7"/>
  <c r="Q970" i="7"/>
  <c r="R970" i="7"/>
  <c r="A971" i="7"/>
  <c r="B971" i="7"/>
  <c r="C971" i="7"/>
  <c r="D971" i="7"/>
  <c r="E971" i="7"/>
  <c r="F971" i="7"/>
  <c r="G971" i="7"/>
  <c r="H971" i="7"/>
  <c r="I971" i="7"/>
  <c r="J971" i="7"/>
  <c r="K971" i="7"/>
  <c r="L971" i="7"/>
  <c r="M971" i="7"/>
  <c r="N971" i="7"/>
  <c r="O971" i="7"/>
  <c r="P971" i="7"/>
  <c r="Q971" i="7"/>
  <c r="R971" i="7"/>
  <c r="A972" i="7"/>
  <c r="B972" i="7"/>
  <c r="C972" i="7"/>
  <c r="D972" i="7"/>
  <c r="E972" i="7"/>
  <c r="F972" i="7"/>
  <c r="G972" i="7"/>
  <c r="H972" i="7"/>
  <c r="I972" i="7"/>
  <c r="J972" i="7"/>
  <c r="K972" i="7"/>
  <c r="L972" i="7"/>
  <c r="M972" i="7"/>
  <c r="N972" i="7"/>
  <c r="O972" i="7"/>
  <c r="P972" i="7"/>
  <c r="Q972" i="7"/>
  <c r="R972" i="7"/>
  <c r="A973" i="7"/>
  <c r="B973" i="7"/>
  <c r="C973" i="7"/>
  <c r="D973" i="7"/>
  <c r="E973" i="7"/>
  <c r="F973" i="7"/>
  <c r="G973" i="7"/>
  <c r="H973" i="7"/>
  <c r="I973" i="7"/>
  <c r="J973" i="7"/>
  <c r="K973" i="7"/>
  <c r="L973" i="7"/>
  <c r="M973" i="7"/>
  <c r="N973" i="7"/>
  <c r="O973" i="7"/>
  <c r="P973" i="7"/>
  <c r="Q973" i="7"/>
  <c r="R973" i="7"/>
  <c r="A974" i="7"/>
  <c r="B974" i="7"/>
  <c r="C974" i="7"/>
  <c r="D974" i="7"/>
  <c r="E974" i="7"/>
  <c r="F974" i="7"/>
  <c r="G974" i="7"/>
  <c r="H974" i="7"/>
  <c r="I974" i="7"/>
  <c r="J974" i="7"/>
  <c r="K974" i="7"/>
  <c r="L974" i="7"/>
  <c r="M974" i="7"/>
  <c r="N974" i="7"/>
  <c r="O974" i="7"/>
  <c r="P974" i="7"/>
  <c r="Q974" i="7"/>
  <c r="R974" i="7"/>
  <c r="A975" i="7"/>
  <c r="B975" i="7"/>
  <c r="C975" i="7"/>
  <c r="D975" i="7"/>
  <c r="E975" i="7"/>
  <c r="F975" i="7"/>
  <c r="G975" i="7"/>
  <c r="H975" i="7"/>
  <c r="I975" i="7"/>
  <c r="J975" i="7"/>
  <c r="K975" i="7"/>
  <c r="L975" i="7"/>
  <c r="M975" i="7"/>
  <c r="N975" i="7"/>
  <c r="O975" i="7"/>
  <c r="P975" i="7"/>
  <c r="Q975" i="7"/>
  <c r="R975" i="7"/>
  <c r="A976" i="7"/>
  <c r="B976" i="7"/>
  <c r="C976" i="7"/>
  <c r="D976" i="7"/>
  <c r="E976" i="7"/>
  <c r="F976" i="7"/>
  <c r="G976" i="7"/>
  <c r="H976" i="7"/>
  <c r="I976" i="7"/>
  <c r="J976" i="7"/>
  <c r="K976" i="7"/>
  <c r="L976" i="7"/>
  <c r="M976" i="7"/>
  <c r="N976" i="7"/>
  <c r="O976" i="7"/>
  <c r="P976" i="7"/>
  <c r="Q976" i="7"/>
  <c r="R976" i="7"/>
  <c r="A977" i="7"/>
  <c r="B977" i="7"/>
  <c r="C977" i="7"/>
  <c r="D977" i="7"/>
  <c r="E977" i="7"/>
  <c r="F977" i="7"/>
  <c r="G977" i="7"/>
  <c r="H977" i="7"/>
  <c r="I977" i="7"/>
  <c r="J977" i="7"/>
  <c r="K977" i="7"/>
  <c r="L977" i="7"/>
  <c r="M977" i="7"/>
  <c r="N977" i="7"/>
  <c r="O977" i="7"/>
  <c r="P977" i="7"/>
  <c r="Q977" i="7"/>
  <c r="R977" i="7"/>
  <c r="A978" i="7"/>
  <c r="B978" i="7"/>
  <c r="C978" i="7"/>
  <c r="D978" i="7"/>
  <c r="E978" i="7"/>
  <c r="F978" i="7"/>
  <c r="G978" i="7"/>
  <c r="H978" i="7"/>
  <c r="I978" i="7"/>
  <c r="J978" i="7"/>
  <c r="K978" i="7"/>
  <c r="L978" i="7"/>
  <c r="M978" i="7"/>
  <c r="N978" i="7"/>
  <c r="O978" i="7"/>
  <c r="P978" i="7"/>
  <c r="Q978" i="7"/>
  <c r="R978" i="7"/>
  <c r="A979" i="7"/>
  <c r="B979" i="7"/>
  <c r="C979" i="7"/>
  <c r="D979" i="7"/>
  <c r="E979" i="7"/>
  <c r="F979" i="7"/>
  <c r="G979" i="7"/>
  <c r="H979" i="7"/>
  <c r="I979" i="7"/>
  <c r="J979" i="7"/>
  <c r="K979" i="7"/>
  <c r="L979" i="7"/>
  <c r="M979" i="7"/>
  <c r="N979" i="7"/>
  <c r="O979" i="7"/>
  <c r="P979" i="7"/>
  <c r="Q979" i="7"/>
  <c r="R979" i="7"/>
  <c r="A980" i="7"/>
  <c r="B980" i="7"/>
  <c r="C980" i="7"/>
  <c r="D980" i="7"/>
  <c r="E980" i="7"/>
  <c r="F980" i="7"/>
  <c r="G980" i="7"/>
  <c r="H980" i="7"/>
  <c r="I980" i="7"/>
  <c r="J980" i="7"/>
  <c r="K980" i="7"/>
  <c r="L980" i="7"/>
  <c r="M980" i="7"/>
  <c r="N980" i="7"/>
  <c r="O980" i="7"/>
  <c r="P980" i="7"/>
  <c r="Q980" i="7"/>
  <c r="R980" i="7"/>
  <c r="A981" i="7"/>
  <c r="B981" i="7"/>
  <c r="C981" i="7"/>
  <c r="D981" i="7"/>
  <c r="E981" i="7"/>
  <c r="F981" i="7"/>
  <c r="G981" i="7"/>
  <c r="H981" i="7"/>
  <c r="I981" i="7"/>
  <c r="J981" i="7"/>
  <c r="K981" i="7"/>
  <c r="L981" i="7"/>
  <c r="M981" i="7"/>
  <c r="N981" i="7"/>
  <c r="O981" i="7"/>
  <c r="P981" i="7"/>
  <c r="Q981" i="7"/>
  <c r="R981" i="7"/>
  <c r="A982" i="7"/>
  <c r="B982" i="7"/>
  <c r="C982" i="7"/>
  <c r="D982" i="7"/>
  <c r="E982" i="7"/>
  <c r="F982" i="7"/>
  <c r="G982" i="7"/>
  <c r="H982" i="7"/>
  <c r="I982" i="7"/>
  <c r="J982" i="7"/>
  <c r="K982" i="7"/>
  <c r="L982" i="7"/>
  <c r="M982" i="7"/>
  <c r="N982" i="7"/>
  <c r="O982" i="7"/>
  <c r="P982" i="7"/>
  <c r="Q982" i="7"/>
  <c r="R982" i="7"/>
  <c r="A983" i="7"/>
  <c r="B983" i="7"/>
  <c r="C983" i="7"/>
  <c r="D983" i="7"/>
  <c r="E983" i="7"/>
  <c r="F983" i="7"/>
  <c r="G983" i="7"/>
  <c r="H983" i="7"/>
  <c r="I983" i="7"/>
  <c r="J983" i="7"/>
  <c r="K983" i="7"/>
  <c r="L983" i="7"/>
  <c r="M983" i="7"/>
  <c r="N983" i="7"/>
  <c r="O983" i="7"/>
  <c r="P983" i="7"/>
  <c r="Q983" i="7"/>
  <c r="R983" i="7"/>
  <c r="A984" i="7"/>
  <c r="B984" i="7"/>
  <c r="C984" i="7"/>
  <c r="D984" i="7"/>
  <c r="E984" i="7"/>
  <c r="F984" i="7"/>
  <c r="G984" i="7"/>
  <c r="H984" i="7"/>
  <c r="I984" i="7"/>
  <c r="J984" i="7"/>
  <c r="K984" i="7"/>
  <c r="L984" i="7"/>
  <c r="M984" i="7"/>
  <c r="N984" i="7"/>
  <c r="O984" i="7"/>
  <c r="P984" i="7"/>
  <c r="Q984" i="7"/>
  <c r="R984" i="7"/>
  <c r="A985" i="7"/>
  <c r="B985" i="7"/>
  <c r="C985" i="7"/>
  <c r="D985" i="7"/>
  <c r="E985" i="7"/>
  <c r="F985" i="7"/>
  <c r="G985" i="7"/>
  <c r="H985" i="7"/>
  <c r="I985" i="7"/>
  <c r="J985" i="7"/>
  <c r="K985" i="7"/>
  <c r="L985" i="7"/>
  <c r="M985" i="7"/>
  <c r="N985" i="7"/>
  <c r="O985" i="7"/>
  <c r="P985" i="7"/>
  <c r="Q985" i="7"/>
  <c r="R985" i="7"/>
  <c r="A986" i="7"/>
  <c r="B986" i="7"/>
  <c r="C986" i="7"/>
  <c r="D986" i="7"/>
  <c r="E986" i="7"/>
  <c r="F986" i="7"/>
  <c r="G986" i="7"/>
  <c r="H986" i="7"/>
  <c r="I986" i="7"/>
  <c r="J986" i="7"/>
  <c r="K986" i="7"/>
  <c r="L986" i="7"/>
  <c r="M986" i="7"/>
  <c r="N986" i="7"/>
  <c r="O986" i="7"/>
  <c r="P986" i="7"/>
  <c r="Q986" i="7"/>
  <c r="R986" i="7"/>
  <c r="A987" i="7"/>
  <c r="B987" i="7"/>
  <c r="C987" i="7"/>
  <c r="D987" i="7"/>
  <c r="E987" i="7"/>
  <c r="F987" i="7"/>
  <c r="G987" i="7"/>
  <c r="H987" i="7"/>
  <c r="I987" i="7"/>
  <c r="J987" i="7"/>
  <c r="K987" i="7"/>
  <c r="L987" i="7"/>
  <c r="M987" i="7"/>
  <c r="N987" i="7"/>
  <c r="O987" i="7"/>
  <c r="P987" i="7"/>
  <c r="Q987" i="7"/>
  <c r="R987" i="7"/>
  <c r="A988" i="7"/>
  <c r="B988" i="7"/>
  <c r="C988" i="7"/>
  <c r="D988" i="7"/>
  <c r="E988" i="7"/>
  <c r="F988" i="7"/>
  <c r="G988" i="7"/>
  <c r="H988" i="7"/>
  <c r="I988" i="7"/>
  <c r="J988" i="7"/>
  <c r="K988" i="7"/>
  <c r="L988" i="7"/>
  <c r="M988" i="7"/>
  <c r="N988" i="7"/>
  <c r="O988" i="7"/>
  <c r="P988" i="7"/>
  <c r="Q988" i="7"/>
  <c r="R988" i="7"/>
  <c r="A989" i="7"/>
  <c r="B989" i="7"/>
  <c r="C989" i="7"/>
  <c r="D989" i="7"/>
  <c r="E989" i="7"/>
  <c r="F989" i="7"/>
  <c r="G989" i="7"/>
  <c r="H989" i="7"/>
  <c r="I989" i="7"/>
  <c r="J989" i="7"/>
  <c r="K989" i="7"/>
  <c r="L989" i="7"/>
  <c r="M989" i="7"/>
  <c r="N989" i="7"/>
  <c r="O989" i="7"/>
  <c r="P989" i="7"/>
  <c r="Q989" i="7"/>
  <c r="R989" i="7"/>
  <c r="A990" i="7"/>
  <c r="B990" i="7"/>
  <c r="C990" i="7"/>
  <c r="D990" i="7"/>
  <c r="E990" i="7"/>
  <c r="F990" i="7"/>
  <c r="G990" i="7"/>
  <c r="H990" i="7"/>
  <c r="I990" i="7"/>
  <c r="J990" i="7"/>
  <c r="K990" i="7"/>
  <c r="L990" i="7"/>
  <c r="M990" i="7"/>
  <c r="N990" i="7"/>
  <c r="O990" i="7"/>
  <c r="P990" i="7"/>
  <c r="Q990" i="7"/>
  <c r="R990" i="7"/>
  <c r="A991" i="7"/>
  <c r="B991" i="7"/>
  <c r="C991" i="7"/>
  <c r="D991" i="7"/>
  <c r="E991" i="7"/>
  <c r="F991" i="7"/>
  <c r="G991" i="7"/>
  <c r="H991" i="7"/>
  <c r="I991" i="7"/>
  <c r="J991" i="7"/>
  <c r="K991" i="7"/>
  <c r="L991" i="7"/>
  <c r="M991" i="7"/>
  <c r="N991" i="7"/>
  <c r="O991" i="7"/>
  <c r="P991" i="7"/>
  <c r="Q991" i="7"/>
  <c r="R991" i="7"/>
  <c r="A992" i="7"/>
  <c r="B992" i="7"/>
  <c r="C992" i="7"/>
  <c r="D992" i="7"/>
  <c r="E992" i="7"/>
  <c r="F992" i="7"/>
  <c r="G992" i="7"/>
  <c r="H992" i="7"/>
  <c r="I992" i="7"/>
  <c r="J992" i="7"/>
  <c r="K992" i="7"/>
  <c r="L992" i="7"/>
  <c r="M992" i="7"/>
  <c r="N992" i="7"/>
  <c r="O992" i="7"/>
  <c r="P992" i="7"/>
  <c r="Q992" i="7"/>
  <c r="R992" i="7"/>
  <c r="A993" i="7"/>
  <c r="B993" i="7"/>
  <c r="C993" i="7"/>
  <c r="D993" i="7"/>
  <c r="E993" i="7"/>
  <c r="F993" i="7"/>
  <c r="G993" i="7"/>
  <c r="H993" i="7"/>
  <c r="I993" i="7"/>
  <c r="J993" i="7"/>
  <c r="K993" i="7"/>
  <c r="L993" i="7"/>
  <c r="M993" i="7"/>
  <c r="N993" i="7"/>
  <c r="O993" i="7"/>
  <c r="P993" i="7"/>
  <c r="Q993" i="7"/>
  <c r="R993" i="7"/>
  <c r="A994" i="7"/>
  <c r="B994" i="7"/>
  <c r="C994" i="7"/>
  <c r="D994" i="7"/>
  <c r="E994" i="7"/>
  <c r="F994" i="7"/>
  <c r="G994" i="7"/>
  <c r="H994" i="7"/>
  <c r="I994" i="7"/>
  <c r="J994" i="7"/>
  <c r="K994" i="7"/>
  <c r="L994" i="7"/>
  <c r="M994" i="7"/>
  <c r="N994" i="7"/>
  <c r="O994" i="7"/>
  <c r="P994" i="7"/>
  <c r="Q994" i="7"/>
  <c r="R994" i="7"/>
  <c r="A995" i="7"/>
  <c r="B995" i="7"/>
  <c r="C995" i="7"/>
  <c r="D995" i="7"/>
  <c r="E995" i="7"/>
  <c r="F995" i="7"/>
  <c r="G995" i="7"/>
  <c r="H995" i="7"/>
  <c r="I995" i="7"/>
  <c r="J995" i="7"/>
  <c r="K995" i="7"/>
  <c r="L995" i="7"/>
  <c r="M995" i="7"/>
  <c r="N995" i="7"/>
  <c r="O995" i="7"/>
  <c r="P995" i="7"/>
  <c r="Q995" i="7"/>
  <c r="R995" i="7"/>
  <c r="A996" i="7"/>
  <c r="B996" i="7"/>
  <c r="C996" i="7"/>
  <c r="D996" i="7"/>
  <c r="E996" i="7"/>
  <c r="F996" i="7"/>
  <c r="G996" i="7"/>
  <c r="H996" i="7"/>
  <c r="I996" i="7"/>
  <c r="J996" i="7"/>
  <c r="K996" i="7"/>
  <c r="L996" i="7"/>
  <c r="M996" i="7"/>
  <c r="N996" i="7"/>
  <c r="O996" i="7"/>
  <c r="P996" i="7"/>
  <c r="Q996" i="7"/>
  <c r="R996" i="7"/>
  <c r="A997" i="7"/>
  <c r="B997" i="7"/>
  <c r="C997" i="7"/>
  <c r="D997" i="7"/>
  <c r="E997" i="7"/>
  <c r="F997" i="7"/>
  <c r="G997" i="7"/>
  <c r="H997" i="7"/>
  <c r="I997" i="7"/>
  <c r="J997" i="7"/>
  <c r="K997" i="7"/>
  <c r="L997" i="7"/>
  <c r="M997" i="7"/>
  <c r="N997" i="7"/>
  <c r="O997" i="7"/>
  <c r="P997" i="7"/>
  <c r="Q997" i="7"/>
  <c r="R997" i="7"/>
  <c r="A998" i="7"/>
  <c r="B998" i="7"/>
  <c r="C998" i="7"/>
  <c r="D998" i="7"/>
  <c r="E998" i="7"/>
  <c r="F998" i="7"/>
  <c r="G998" i="7"/>
  <c r="H998" i="7"/>
  <c r="I998" i="7"/>
  <c r="J998" i="7"/>
  <c r="K998" i="7"/>
  <c r="L998" i="7"/>
  <c r="M998" i="7"/>
  <c r="N998" i="7"/>
  <c r="O998" i="7"/>
  <c r="P998" i="7"/>
  <c r="Q998" i="7"/>
  <c r="R998" i="7"/>
  <c r="A999" i="7"/>
  <c r="B999" i="7"/>
  <c r="C999" i="7"/>
  <c r="D999" i="7"/>
  <c r="E999" i="7"/>
  <c r="F999" i="7"/>
  <c r="G999" i="7"/>
  <c r="H999" i="7"/>
  <c r="I999" i="7"/>
  <c r="J999" i="7"/>
  <c r="K999" i="7"/>
  <c r="L999" i="7"/>
  <c r="M999" i="7"/>
  <c r="N999" i="7"/>
  <c r="O999" i="7"/>
  <c r="P999" i="7"/>
  <c r="Q999" i="7"/>
  <c r="R999" i="7"/>
  <c r="A1000" i="7"/>
  <c r="B1000" i="7"/>
  <c r="C1000" i="7"/>
  <c r="D1000" i="7"/>
  <c r="E1000" i="7"/>
  <c r="F1000" i="7"/>
  <c r="G1000" i="7"/>
  <c r="H1000" i="7"/>
  <c r="I1000" i="7"/>
  <c r="J1000" i="7"/>
  <c r="K1000" i="7"/>
  <c r="L1000" i="7"/>
  <c r="M1000" i="7"/>
  <c r="N1000" i="7"/>
  <c r="O1000" i="7"/>
  <c r="P1000" i="7"/>
  <c r="Q1000" i="7"/>
  <c r="R1000" i="7"/>
  <c r="A1001" i="7"/>
  <c r="B1001" i="7"/>
  <c r="C1001" i="7"/>
  <c r="D1001" i="7"/>
  <c r="E1001" i="7"/>
  <c r="F1001" i="7"/>
  <c r="G1001" i="7"/>
  <c r="H1001" i="7"/>
  <c r="I1001" i="7"/>
  <c r="J1001" i="7"/>
  <c r="K1001" i="7"/>
  <c r="L1001" i="7"/>
  <c r="M1001" i="7"/>
  <c r="N1001" i="7"/>
  <c r="O1001" i="7"/>
  <c r="P1001" i="7"/>
  <c r="Q1001" i="7"/>
  <c r="R1001" i="7"/>
  <c r="A1002" i="7"/>
  <c r="B1002" i="7"/>
  <c r="C1002" i="7"/>
  <c r="D1002" i="7"/>
  <c r="E1002" i="7"/>
  <c r="F1002" i="7"/>
  <c r="G1002" i="7"/>
  <c r="H1002" i="7"/>
  <c r="I1002" i="7"/>
  <c r="J1002" i="7"/>
  <c r="K1002" i="7"/>
  <c r="L1002" i="7"/>
  <c r="M1002" i="7"/>
  <c r="N1002" i="7"/>
  <c r="O1002" i="7"/>
  <c r="P1002" i="7"/>
  <c r="Q1002" i="7"/>
  <c r="R1002" i="7"/>
  <c r="A1003" i="7"/>
  <c r="B1003" i="7"/>
  <c r="C1003" i="7"/>
  <c r="D1003" i="7"/>
  <c r="E1003" i="7"/>
  <c r="F1003" i="7"/>
  <c r="G1003" i="7"/>
  <c r="H1003" i="7"/>
  <c r="I1003" i="7"/>
  <c r="J1003" i="7"/>
  <c r="K1003" i="7"/>
  <c r="L1003" i="7"/>
  <c r="M1003" i="7"/>
  <c r="N1003" i="7"/>
  <c r="O1003" i="7"/>
  <c r="P1003" i="7"/>
  <c r="Q1003" i="7"/>
  <c r="R1003" i="7"/>
  <c r="A1004" i="7"/>
  <c r="B1004" i="7"/>
  <c r="C1004" i="7"/>
  <c r="D1004" i="7"/>
  <c r="E1004" i="7"/>
  <c r="F1004" i="7"/>
  <c r="G1004" i="7"/>
  <c r="H1004" i="7"/>
  <c r="I1004" i="7"/>
  <c r="J1004" i="7"/>
  <c r="K1004" i="7"/>
  <c r="L1004" i="7"/>
  <c r="M1004" i="7"/>
  <c r="N1004" i="7"/>
  <c r="O1004" i="7"/>
  <c r="P1004" i="7"/>
  <c r="Q1004" i="7"/>
  <c r="R1004" i="7"/>
  <c r="A1005" i="7"/>
  <c r="B1005" i="7"/>
  <c r="C1005" i="7"/>
  <c r="D1005" i="7"/>
  <c r="E1005" i="7"/>
  <c r="F1005" i="7"/>
  <c r="G1005" i="7"/>
  <c r="H1005" i="7"/>
  <c r="I1005" i="7"/>
  <c r="J1005" i="7"/>
  <c r="K1005" i="7"/>
  <c r="L1005" i="7"/>
  <c r="M1005" i="7"/>
  <c r="N1005" i="7"/>
  <c r="O1005" i="7"/>
  <c r="P1005" i="7"/>
  <c r="Q1005" i="7"/>
  <c r="R1005" i="7"/>
  <c r="A1006" i="7"/>
  <c r="B1006" i="7"/>
  <c r="C1006" i="7"/>
  <c r="D1006" i="7"/>
  <c r="E1006" i="7"/>
  <c r="F1006" i="7"/>
  <c r="G1006" i="7"/>
  <c r="H1006" i="7"/>
  <c r="I1006" i="7"/>
  <c r="J1006" i="7"/>
  <c r="K1006" i="7"/>
  <c r="L1006" i="7"/>
  <c r="M1006" i="7"/>
  <c r="N1006" i="7"/>
  <c r="O1006" i="7"/>
  <c r="P1006" i="7"/>
  <c r="Q1006" i="7"/>
  <c r="R1006" i="7"/>
  <c r="A1007" i="7"/>
  <c r="B1007" i="7"/>
  <c r="C1007" i="7"/>
  <c r="D1007" i="7"/>
  <c r="E1007" i="7"/>
  <c r="F1007" i="7"/>
  <c r="G1007" i="7"/>
  <c r="H1007" i="7"/>
  <c r="I1007" i="7"/>
  <c r="J1007" i="7"/>
  <c r="K1007" i="7"/>
  <c r="L1007" i="7"/>
  <c r="M1007" i="7"/>
  <c r="N1007" i="7"/>
  <c r="O1007" i="7"/>
  <c r="P1007" i="7"/>
  <c r="Q1007" i="7"/>
  <c r="R1007" i="7"/>
  <c r="A1008" i="7"/>
  <c r="B1008" i="7"/>
  <c r="C1008" i="7"/>
  <c r="D1008" i="7"/>
  <c r="E1008" i="7"/>
  <c r="F1008" i="7"/>
  <c r="G1008" i="7"/>
  <c r="H1008" i="7"/>
  <c r="I1008" i="7"/>
  <c r="J1008" i="7"/>
  <c r="K1008" i="7"/>
  <c r="L1008" i="7"/>
  <c r="M1008" i="7"/>
  <c r="N1008" i="7"/>
  <c r="O1008" i="7"/>
  <c r="P1008" i="7"/>
  <c r="Q1008" i="7"/>
  <c r="R1008" i="7"/>
  <c r="A1009" i="7"/>
  <c r="B1009" i="7"/>
  <c r="C1009" i="7"/>
  <c r="D1009" i="7"/>
  <c r="E1009" i="7"/>
  <c r="F1009" i="7"/>
  <c r="G1009" i="7"/>
  <c r="H1009" i="7"/>
  <c r="I1009" i="7"/>
  <c r="J1009" i="7"/>
  <c r="K1009" i="7"/>
  <c r="L1009" i="7"/>
  <c r="M1009" i="7"/>
  <c r="N1009" i="7"/>
  <c r="O1009" i="7"/>
  <c r="P1009" i="7"/>
  <c r="Q1009" i="7"/>
  <c r="R1009" i="7"/>
  <c r="A1010" i="7"/>
  <c r="B1010" i="7"/>
  <c r="C1010" i="7"/>
  <c r="D1010" i="7"/>
  <c r="E1010" i="7"/>
  <c r="F1010" i="7"/>
  <c r="G1010" i="7"/>
  <c r="H1010" i="7"/>
  <c r="I1010" i="7"/>
  <c r="J1010" i="7"/>
  <c r="K1010" i="7"/>
  <c r="L1010" i="7"/>
  <c r="M1010" i="7"/>
  <c r="N1010" i="7"/>
  <c r="O1010" i="7"/>
  <c r="P1010" i="7"/>
  <c r="Q1010" i="7"/>
  <c r="R1010" i="7"/>
  <c r="A1011" i="7"/>
  <c r="B1011" i="7"/>
  <c r="C1011" i="7"/>
  <c r="D1011" i="7"/>
  <c r="E1011" i="7"/>
  <c r="F1011" i="7"/>
  <c r="G1011" i="7"/>
  <c r="H1011" i="7"/>
  <c r="I1011" i="7"/>
  <c r="J1011" i="7"/>
  <c r="K1011" i="7"/>
  <c r="L1011" i="7"/>
  <c r="M1011" i="7"/>
  <c r="N1011" i="7"/>
  <c r="O1011" i="7"/>
  <c r="P1011" i="7"/>
  <c r="Q1011" i="7"/>
  <c r="R1011" i="7"/>
  <c r="A1012" i="7"/>
  <c r="B1012" i="7"/>
  <c r="C1012" i="7"/>
  <c r="D1012" i="7"/>
  <c r="E1012" i="7"/>
  <c r="F1012" i="7"/>
  <c r="G1012" i="7"/>
  <c r="H1012" i="7"/>
  <c r="I1012" i="7"/>
  <c r="J1012" i="7"/>
  <c r="K1012" i="7"/>
  <c r="L1012" i="7"/>
  <c r="M1012" i="7"/>
  <c r="N1012" i="7"/>
  <c r="O1012" i="7"/>
  <c r="P1012" i="7"/>
  <c r="Q1012" i="7"/>
  <c r="R1012" i="7"/>
  <c r="A1013" i="7"/>
  <c r="B1013" i="7"/>
  <c r="C1013" i="7"/>
  <c r="D1013" i="7"/>
  <c r="E1013" i="7"/>
  <c r="F1013" i="7"/>
  <c r="G1013" i="7"/>
  <c r="H1013" i="7"/>
  <c r="I1013" i="7"/>
  <c r="J1013" i="7"/>
  <c r="K1013" i="7"/>
  <c r="L1013" i="7"/>
  <c r="M1013" i="7"/>
  <c r="N1013" i="7"/>
  <c r="O1013" i="7"/>
  <c r="P1013" i="7"/>
  <c r="Q1013" i="7"/>
  <c r="R1013" i="7"/>
  <c r="A1014" i="7"/>
  <c r="B1014" i="7"/>
  <c r="C1014" i="7"/>
  <c r="D1014" i="7"/>
  <c r="E1014" i="7"/>
  <c r="F1014" i="7"/>
  <c r="G1014" i="7"/>
  <c r="H1014" i="7"/>
  <c r="I1014" i="7"/>
  <c r="J1014" i="7"/>
  <c r="K1014" i="7"/>
  <c r="L1014" i="7"/>
  <c r="M1014" i="7"/>
  <c r="N1014" i="7"/>
  <c r="O1014" i="7"/>
  <c r="P1014" i="7"/>
  <c r="Q1014" i="7"/>
  <c r="R1014" i="7"/>
  <c r="A1015" i="7"/>
  <c r="B1015" i="7"/>
  <c r="C1015" i="7"/>
  <c r="D1015" i="7"/>
  <c r="E1015" i="7"/>
  <c r="F1015" i="7"/>
  <c r="G1015" i="7"/>
  <c r="H1015" i="7"/>
  <c r="I1015" i="7"/>
  <c r="J1015" i="7"/>
  <c r="K1015" i="7"/>
  <c r="L1015" i="7"/>
  <c r="M1015" i="7"/>
  <c r="N1015" i="7"/>
  <c r="O1015" i="7"/>
  <c r="P1015" i="7"/>
  <c r="Q1015" i="7"/>
  <c r="R1015" i="7"/>
  <c r="A1016" i="7"/>
  <c r="B1016" i="7"/>
  <c r="C1016" i="7"/>
  <c r="D1016" i="7"/>
  <c r="E1016" i="7"/>
  <c r="F1016" i="7"/>
  <c r="G1016" i="7"/>
  <c r="H1016" i="7"/>
  <c r="I1016" i="7"/>
  <c r="J1016" i="7"/>
  <c r="K1016" i="7"/>
  <c r="L1016" i="7"/>
  <c r="M1016" i="7"/>
  <c r="N1016" i="7"/>
  <c r="O1016" i="7"/>
  <c r="P1016" i="7"/>
  <c r="Q1016" i="7"/>
  <c r="R1016" i="7"/>
  <c r="A1017" i="7"/>
  <c r="B1017" i="7"/>
  <c r="C1017" i="7"/>
  <c r="D1017" i="7"/>
  <c r="E1017" i="7"/>
  <c r="F1017" i="7"/>
  <c r="G1017" i="7"/>
  <c r="H1017" i="7"/>
  <c r="I1017" i="7"/>
  <c r="J1017" i="7"/>
  <c r="K1017" i="7"/>
  <c r="L1017" i="7"/>
  <c r="M1017" i="7"/>
  <c r="N1017" i="7"/>
  <c r="O1017" i="7"/>
  <c r="P1017" i="7"/>
  <c r="Q1017" i="7"/>
  <c r="R1017" i="7"/>
  <c r="A1018" i="7"/>
  <c r="B1018" i="7"/>
  <c r="C1018" i="7"/>
  <c r="D1018" i="7"/>
  <c r="E1018" i="7"/>
  <c r="F1018" i="7"/>
  <c r="G1018" i="7"/>
  <c r="H1018" i="7"/>
  <c r="I1018" i="7"/>
  <c r="J1018" i="7"/>
  <c r="K1018" i="7"/>
  <c r="L1018" i="7"/>
  <c r="M1018" i="7"/>
  <c r="N1018" i="7"/>
  <c r="O1018" i="7"/>
  <c r="P1018" i="7"/>
  <c r="Q1018" i="7"/>
  <c r="R1018" i="7"/>
  <c r="A1019" i="7"/>
  <c r="B1019" i="7"/>
  <c r="C1019" i="7"/>
  <c r="D1019" i="7"/>
  <c r="E1019" i="7"/>
  <c r="F1019" i="7"/>
  <c r="G1019" i="7"/>
  <c r="H1019" i="7"/>
  <c r="I1019" i="7"/>
  <c r="J1019" i="7"/>
  <c r="K1019" i="7"/>
  <c r="L1019" i="7"/>
  <c r="M1019" i="7"/>
  <c r="N1019" i="7"/>
  <c r="O1019" i="7"/>
  <c r="P1019" i="7"/>
  <c r="Q1019" i="7"/>
  <c r="R1019" i="7"/>
  <c r="A1020" i="7"/>
  <c r="B1020" i="7"/>
  <c r="C1020" i="7"/>
  <c r="D1020" i="7"/>
  <c r="E1020" i="7"/>
  <c r="F1020" i="7"/>
  <c r="G1020" i="7"/>
  <c r="H1020" i="7"/>
  <c r="I1020" i="7"/>
  <c r="J1020" i="7"/>
  <c r="K1020" i="7"/>
  <c r="L1020" i="7"/>
  <c r="M1020" i="7"/>
  <c r="N1020" i="7"/>
  <c r="O1020" i="7"/>
  <c r="P1020" i="7"/>
  <c r="Q1020" i="7"/>
  <c r="R1020" i="7"/>
  <c r="A1021" i="7"/>
  <c r="B1021" i="7"/>
  <c r="C1021" i="7"/>
  <c r="D1021" i="7"/>
  <c r="E1021" i="7"/>
  <c r="F1021" i="7"/>
  <c r="G1021" i="7"/>
  <c r="H1021" i="7"/>
  <c r="I1021" i="7"/>
  <c r="J1021" i="7"/>
  <c r="K1021" i="7"/>
  <c r="L1021" i="7"/>
  <c r="M1021" i="7"/>
  <c r="N1021" i="7"/>
  <c r="O1021" i="7"/>
  <c r="P1021" i="7"/>
  <c r="Q1021" i="7"/>
  <c r="R1021" i="7"/>
  <c r="A1022" i="7"/>
  <c r="B1022" i="7"/>
  <c r="C1022" i="7"/>
  <c r="D1022" i="7"/>
  <c r="E1022" i="7"/>
  <c r="F1022" i="7"/>
  <c r="G1022" i="7"/>
  <c r="H1022" i="7"/>
  <c r="I1022" i="7"/>
  <c r="J1022" i="7"/>
  <c r="K1022" i="7"/>
  <c r="L1022" i="7"/>
  <c r="M1022" i="7"/>
  <c r="N1022" i="7"/>
  <c r="O1022" i="7"/>
  <c r="P1022" i="7"/>
  <c r="Q1022" i="7"/>
  <c r="R1022" i="7"/>
  <c r="A1023" i="7"/>
  <c r="B1023" i="7"/>
  <c r="C1023" i="7"/>
  <c r="D1023" i="7"/>
  <c r="E1023" i="7"/>
  <c r="F1023" i="7"/>
  <c r="G1023" i="7"/>
  <c r="H1023" i="7"/>
  <c r="I1023" i="7"/>
  <c r="J1023" i="7"/>
  <c r="K1023" i="7"/>
  <c r="L1023" i="7"/>
  <c r="M1023" i="7"/>
  <c r="N1023" i="7"/>
  <c r="O1023" i="7"/>
  <c r="P1023" i="7"/>
  <c r="Q1023" i="7"/>
  <c r="R1023" i="7"/>
  <c r="A1024" i="7"/>
  <c r="B1024" i="7"/>
  <c r="C1024" i="7"/>
  <c r="D1024" i="7"/>
  <c r="E1024" i="7"/>
  <c r="F1024" i="7"/>
  <c r="G1024" i="7"/>
  <c r="H1024" i="7"/>
  <c r="I1024" i="7"/>
  <c r="J1024" i="7"/>
  <c r="K1024" i="7"/>
  <c r="L1024" i="7"/>
  <c r="M1024" i="7"/>
  <c r="N1024" i="7"/>
  <c r="O1024" i="7"/>
  <c r="P1024" i="7"/>
  <c r="Q1024" i="7"/>
  <c r="R1024" i="7"/>
  <c r="A1025" i="7"/>
  <c r="B1025" i="7"/>
  <c r="C1025" i="7"/>
  <c r="D1025" i="7"/>
  <c r="E1025" i="7"/>
  <c r="F1025" i="7"/>
  <c r="G1025" i="7"/>
  <c r="H1025" i="7"/>
  <c r="I1025" i="7"/>
  <c r="J1025" i="7"/>
  <c r="K1025" i="7"/>
  <c r="L1025" i="7"/>
  <c r="M1025" i="7"/>
  <c r="N1025" i="7"/>
  <c r="O1025" i="7"/>
  <c r="P1025" i="7"/>
  <c r="Q1025" i="7"/>
  <c r="R1025" i="7"/>
  <c r="A1026" i="7"/>
  <c r="B1026" i="7"/>
  <c r="C1026" i="7"/>
  <c r="D1026" i="7"/>
  <c r="E1026" i="7"/>
  <c r="F1026" i="7"/>
  <c r="G1026" i="7"/>
  <c r="H1026" i="7"/>
  <c r="I1026" i="7"/>
  <c r="J1026" i="7"/>
  <c r="K1026" i="7"/>
  <c r="L1026" i="7"/>
  <c r="M1026" i="7"/>
  <c r="N1026" i="7"/>
  <c r="O1026" i="7"/>
  <c r="P1026" i="7"/>
  <c r="Q1026" i="7"/>
  <c r="R1026" i="7"/>
  <c r="A1027" i="7"/>
  <c r="B1027" i="7"/>
  <c r="C1027" i="7"/>
  <c r="D1027" i="7"/>
  <c r="E1027" i="7"/>
  <c r="F1027" i="7"/>
  <c r="G1027" i="7"/>
  <c r="H1027" i="7"/>
  <c r="I1027" i="7"/>
  <c r="J1027" i="7"/>
  <c r="K1027" i="7"/>
  <c r="L1027" i="7"/>
  <c r="M1027" i="7"/>
  <c r="N1027" i="7"/>
  <c r="O1027" i="7"/>
  <c r="P1027" i="7"/>
  <c r="Q1027" i="7"/>
  <c r="R1027" i="7"/>
  <c r="A1028" i="7"/>
  <c r="B1028" i="7"/>
  <c r="C1028" i="7"/>
  <c r="D1028" i="7"/>
  <c r="E1028" i="7"/>
  <c r="F1028" i="7"/>
  <c r="G1028" i="7"/>
  <c r="H1028" i="7"/>
  <c r="I1028" i="7"/>
  <c r="J1028" i="7"/>
  <c r="K1028" i="7"/>
  <c r="L1028" i="7"/>
  <c r="M1028" i="7"/>
  <c r="N1028" i="7"/>
  <c r="O1028" i="7"/>
  <c r="P1028" i="7"/>
  <c r="Q1028" i="7"/>
  <c r="R1028" i="7"/>
  <c r="A1029" i="7"/>
  <c r="B1029" i="7"/>
  <c r="C1029" i="7"/>
  <c r="D1029" i="7"/>
  <c r="E1029" i="7"/>
  <c r="F1029" i="7"/>
  <c r="G1029" i="7"/>
  <c r="H1029" i="7"/>
  <c r="I1029" i="7"/>
  <c r="J1029" i="7"/>
  <c r="K1029" i="7"/>
  <c r="L1029" i="7"/>
  <c r="M1029" i="7"/>
  <c r="N1029" i="7"/>
  <c r="O1029" i="7"/>
  <c r="P1029" i="7"/>
  <c r="Q1029" i="7"/>
  <c r="R1029" i="7"/>
  <c r="A1030" i="7"/>
  <c r="B1030" i="7"/>
  <c r="C1030" i="7"/>
  <c r="D1030" i="7"/>
  <c r="E1030" i="7"/>
  <c r="F1030" i="7"/>
  <c r="G1030" i="7"/>
  <c r="H1030" i="7"/>
  <c r="I1030" i="7"/>
  <c r="J1030" i="7"/>
  <c r="K1030" i="7"/>
  <c r="L1030" i="7"/>
  <c r="M1030" i="7"/>
  <c r="N1030" i="7"/>
  <c r="O1030" i="7"/>
  <c r="P1030" i="7"/>
  <c r="Q1030" i="7"/>
  <c r="R1030" i="7"/>
  <c r="A1031" i="7"/>
  <c r="B1031" i="7"/>
  <c r="C1031" i="7"/>
  <c r="D1031" i="7"/>
  <c r="E1031" i="7"/>
  <c r="F1031" i="7"/>
  <c r="G1031" i="7"/>
  <c r="H1031" i="7"/>
  <c r="I1031" i="7"/>
  <c r="J1031" i="7"/>
  <c r="K1031" i="7"/>
  <c r="L1031" i="7"/>
  <c r="M1031" i="7"/>
  <c r="N1031" i="7"/>
  <c r="O1031" i="7"/>
  <c r="P1031" i="7"/>
  <c r="Q1031" i="7"/>
  <c r="R1031" i="7"/>
  <c r="A1032" i="7"/>
  <c r="B1032" i="7"/>
  <c r="C1032" i="7"/>
  <c r="D1032" i="7"/>
  <c r="E1032" i="7"/>
  <c r="F1032" i="7"/>
  <c r="G1032" i="7"/>
  <c r="H1032" i="7"/>
  <c r="I1032" i="7"/>
  <c r="J1032" i="7"/>
  <c r="K1032" i="7"/>
  <c r="L1032" i="7"/>
  <c r="M1032" i="7"/>
  <c r="N1032" i="7"/>
  <c r="O1032" i="7"/>
  <c r="P1032" i="7"/>
  <c r="Q1032" i="7"/>
  <c r="R1032" i="7"/>
  <c r="A1033" i="7"/>
  <c r="B1033" i="7"/>
  <c r="C1033" i="7"/>
  <c r="D1033" i="7"/>
  <c r="E1033" i="7"/>
  <c r="F1033" i="7"/>
  <c r="G1033" i="7"/>
  <c r="H1033" i="7"/>
  <c r="I1033" i="7"/>
  <c r="J1033" i="7"/>
  <c r="K1033" i="7"/>
  <c r="L1033" i="7"/>
  <c r="M1033" i="7"/>
  <c r="N1033" i="7"/>
  <c r="O1033" i="7"/>
  <c r="P1033" i="7"/>
  <c r="Q1033" i="7"/>
  <c r="R1033" i="7"/>
  <c r="A1034" i="7"/>
  <c r="B1034" i="7"/>
  <c r="C1034" i="7"/>
  <c r="D1034" i="7"/>
  <c r="E1034" i="7"/>
  <c r="F1034" i="7"/>
  <c r="G1034" i="7"/>
  <c r="H1034" i="7"/>
  <c r="I1034" i="7"/>
  <c r="J1034" i="7"/>
  <c r="K1034" i="7"/>
  <c r="L1034" i="7"/>
  <c r="M1034" i="7"/>
  <c r="N1034" i="7"/>
  <c r="O1034" i="7"/>
  <c r="P1034" i="7"/>
  <c r="Q1034" i="7"/>
  <c r="R1034" i="7"/>
  <c r="A1035" i="7"/>
  <c r="B1035" i="7"/>
  <c r="C1035" i="7"/>
  <c r="D1035" i="7"/>
  <c r="E1035" i="7"/>
  <c r="F1035" i="7"/>
  <c r="G1035" i="7"/>
  <c r="H1035" i="7"/>
  <c r="I1035" i="7"/>
  <c r="J1035" i="7"/>
  <c r="K1035" i="7"/>
  <c r="L1035" i="7"/>
  <c r="M1035" i="7"/>
  <c r="N1035" i="7"/>
  <c r="O1035" i="7"/>
  <c r="P1035" i="7"/>
  <c r="Q1035" i="7"/>
  <c r="R1035" i="7"/>
  <c r="A1036" i="7"/>
  <c r="B1036" i="7"/>
  <c r="C1036" i="7"/>
  <c r="D1036" i="7"/>
  <c r="E1036" i="7"/>
  <c r="F1036" i="7"/>
  <c r="G1036" i="7"/>
  <c r="H1036" i="7"/>
  <c r="I1036" i="7"/>
  <c r="J1036" i="7"/>
  <c r="K1036" i="7"/>
  <c r="L1036" i="7"/>
  <c r="M1036" i="7"/>
  <c r="N1036" i="7"/>
  <c r="O1036" i="7"/>
  <c r="P1036" i="7"/>
  <c r="Q1036" i="7"/>
  <c r="R1036" i="7"/>
  <c r="A1037" i="7"/>
  <c r="B1037" i="7"/>
  <c r="C1037" i="7"/>
  <c r="D1037" i="7"/>
  <c r="E1037" i="7"/>
  <c r="F1037" i="7"/>
  <c r="G1037" i="7"/>
  <c r="H1037" i="7"/>
  <c r="I1037" i="7"/>
  <c r="J1037" i="7"/>
  <c r="K1037" i="7"/>
  <c r="L1037" i="7"/>
  <c r="M1037" i="7"/>
  <c r="N1037" i="7"/>
  <c r="O1037" i="7"/>
  <c r="P1037" i="7"/>
  <c r="Q1037" i="7"/>
  <c r="R1037" i="7"/>
  <c r="A1038" i="7"/>
  <c r="B1038" i="7"/>
  <c r="C1038" i="7"/>
  <c r="D1038" i="7"/>
  <c r="E1038" i="7"/>
  <c r="F1038" i="7"/>
  <c r="G1038" i="7"/>
  <c r="H1038" i="7"/>
  <c r="I1038" i="7"/>
  <c r="J1038" i="7"/>
  <c r="K1038" i="7"/>
  <c r="L1038" i="7"/>
  <c r="M1038" i="7"/>
  <c r="N1038" i="7"/>
  <c r="O1038" i="7"/>
  <c r="P1038" i="7"/>
  <c r="Q1038" i="7"/>
  <c r="R1038" i="7"/>
  <c r="A1039" i="7"/>
  <c r="B1039" i="7"/>
  <c r="C1039" i="7"/>
  <c r="D1039" i="7"/>
  <c r="E1039" i="7"/>
  <c r="F1039" i="7"/>
  <c r="G1039" i="7"/>
  <c r="H1039" i="7"/>
  <c r="I1039" i="7"/>
  <c r="J1039" i="7"/>
  <c r="K1039" i="7"/>
  <c r="L1039" i="7"/>
  <c r="M1039" i="7"/>
  <c r="N1039" i="7"/>
  <c r="O1039" i="7"/>
  <c r="P1039" i="7"/>
  <c r="Q1039" i="7"/>
  <c r="R1039" i="7"/>
  <c r="A1040" i="7"/>
  <c r="B1040" i="7"/>
  <c r="C1040" i="7"/>
  <c r="D1040" i="7"/>
  <c r="E1040" i="7"/>
  <c r="F1040" i="7"/>
  <c r="G1040" i="7"/>
  <c r="H1040" i="7"/>
  <c r="I1040" i="7"/>
  <c r="J1040" i="7"/>
  <c r="K1040" i="7"/>
  <c r="L1040" i="7"/>
  <c r="M1040" i="7"/>
  <c r="N1040" i="7"/>
  <c r="O1040" i="7"/>
  <c r="P1040" i="7"/>
  <c r="Q1040" i="7"/>
  <c r="R1040" i="7"/>
  <c r="A1041" i="7"/>
  <c r="B1041" i="7"/>
  <c r="C1041" i="7"/>
  <c r="D1041" i="7"/>
  <c r="E1041" i="7"/>
  <c r="F1041" i="7"/>
  <c r="G1041" i="7"/>
  <c r="H1041" i="7"/>
  <c r="I1041" i="7"/>
  <c r="J1041" i="7"/>
  <c r="K1041" i="7"/>
  <c r="L1041" i="7"/>
  <c r="M1041" i="7"/>
  <c r="N1041" i="7"/>
  <c r="O1041" i="7"/>
  <c r="P1041" i="7"/>
  <c r="Q1041" i="7"/>
  <c r="R1041" i="7"/>
  <c r="A1042" i="7"/>
  <c r="B1042" i="7"/>
  <c r="C1042" i="7"/>
  <c r="D1042" i="7"/>
  <c r="E1042" i="7"/>
  <c r="F1042" i="7"/>
  <c r="G1042" i="7"/>
  <c r="H1042" i="7"/>
  <c r="I1042" i="7"/>
  <c r="J1042" i="7"/>
  <c r="K1042" i="7"/>
  <c r="L1042" i="7"/>
  <c r="M1042" i="7"/>
  <c r="N1042" i="7"/>
  <c r="O1042" i="7"/>
  <c r="P1042" i="7"/>
  <c r="Q1042" i="7"/>
  <c r="R1042" i="7"/>
  <c r="A1043" i="7"/>
  <c r="B1043" i="7"/>
  <c r="C1043" i="7"/>
  <c r="D1043" i="7"/>
  <c r="E1043" i="7"/>
  <c r="F1043" i="7"/>
  <c r="G1043" i="7"/>
  <c r="H1043" i="7"/>
  <c r="I1043" i="7"/>
  <c r="J1043" i="7"/>
  <c r="K1043" i="7"/>
  <c r="L1043" i="7"/>
  <c r="M1043" i="7"/>
  <c r="N1043" i="7"/>
  <c r="O1043" i="7"/>
  <c r="P1043" i="7"/>
  <c r="Q1043" i="7"/>
  <c r="R1043" i="7"/>
  <c r="A1044" i="7"/>
  <c r="B1044" i="7"/>
  <c r="C1044" i="7"/>
  <c r="D1044" i="7"/>
  <c r="E1044" i="7"/>
  <c r="F1044" i="7"/>
  <c r="G1044" i="7"/>
  <c r="H1044" i="7"/>
  <c r="I1044" i="7"/>
  <c r="J1044" i="7"/>
  <c r="K1044" i="7"/>
  <c r="L1044" i="7"/>
  <c r="M1044" i="7"/>
  <c r="N1044" i="7"/>
  <c r="O1044" i="7"/>
  <c r="P1044" i="7"/>
  <c r="Q1044" i="7"/>
  <c r="R1044" i="7"/>
  <c r="A1045" i="7"/>
  <c r="B1045" i="7"/>
  <c r="C1045" i="7"/>
  <c r="D1045" i="7"/>
  <c r="E1045" i="7"/>
  <c r="F1045" i="7"/>
  <c r="G1045" i="7"/>
  <c r="H1045" i="7"/>
  <c r="I1045" i="7"/>
  <c r="J1045" i="7"/>
  <c r="K1045" i="7"/>
  <c r="L1045" i="7"/>
  <c r="M1045" i="7"/>
  <c r="N1045" i="7"/>
  <c r="O1045" i="7"/>
  <c r="P1045" i="7"/>
  <c r="Q1045" i="7"/>
  <c r="R1045" i="7"/>
  <c r="A1046" i="7"/>
  <c r="B1046" i="7"/>
  <c r="C1046" i="7"/>
  <c r="D1046" i="7"/>
  <c r="E1046" i="7"/>
  <c r="F1046" i="7"/>
  <c r="G1046" i="7"/>
  <c r="H1046" i="7"/>
  <c r="I1046" i="7"/>
  <c r="J1046" i="7"/>
  <c r="K1046" i="7"/>
  <c r="L1046" i="7"/>
  <c r="M1046" i="7"/>
  <c r="N1046" i="7"/>
  <c r="O1046" i="7"/>
  <c r="P1046" i="7"/>
  <c r="Q1046" i="7"/>
  <c r="R1046" i="7"/>
  <c r="A1047" i="7"/>
  <c r="B1047" i="7"/>
  <c r="C1047" i="7"/>
  <c r="D1047" i="7"/>
  <c r="E1047" i="7"/>
  <c r="F1047" i="7"/>
  <c r="G1047" i="7"/>
  <c r="H1047" i="7"/>
  <c r="I1047" i="7"/>
  <c r="J1047" i="7"/>
  <c r="K1047" i="7"/>
  <c r="L1047" i="7"/>
  <c r="M1047" i="7"/>
  <c r="N1047" i="7"/>
  <c r="O1047" i="7"/>
  <c r="P1047" i="7"/>
  <c r="Q1047" i="7"/>
  <c r="R1047" i="7"/>
  <c r="A1048" i="7"/>
  <c r="B1048" i="7"/>
  <c r="C1048" i="7"/>
  <c r="D1048" i="7"/>
  <c r="E1048" i="7"/>
  <c r="F1048" i="7"/>
  <c r="G1048" i="7"/>
  <c r="H1048" i="7"/>
  <c r="I1048" i="7"/>
  <c r="J1048" i="7"/>
  <c r="K1048" i="7"/>
  <c r="L1048" i="7"/>
  <c r="M1048" i="7"/>
  <c r="N1048" i="7"/>
  <c r="O1048" i="7"/>
  <c r="P1048" i="7"/>
  <c r="Q1048" i="7"/>
  <c r="R1048" i="7"/>
  <c r="A1049" i="7"/>
  <c r="B1049" i="7"/>
  <c r="C1049" i="7"/>
  <c r="D1049" i="7"/>
  <c r="E1049" i="7"/>
  <c r="F1049" i="7"/>
  <c r="G1049" i="7"/>
  <c r="H1049" i="7"/>
  <c r="I1049" i="7"/>
  <c r="J1049" i="7"/>
  <c r="K1049" i="7"/>
  <c r="L1049" i="7"/>
  <c r="M1049" i="7"/>
  <c r="N1049" i="7"/>
  <c r="O1049" i="7"/>
  <c r="P1049" i="7"/>
  <c r="Q1049" i="7"/>
  <c r="R1049" i="7"/>
  <c r="A1050" i="7"/>
  <c r="B1050" i="7"/>
  <c r="C1050" i="7"/>
  <c r="D1050" i="7"/>
  <c r="E1050" i="7"/>
  <c r="F1050" i="7"/>
  <c r="G1050" i="7"/>
  <c r="H1050" i="7"/>
  <c r="I1050" i="7"/>
  <c r="J1050" i="7"/>
  <c r="K1050" i="7"/>
  <c r="L1050" i="7"/>
  <c r="M1050" i="7"/>
  <c r="N1050" i="7"/>
  <c r="O1050" i="7"/>
  <c r="P1050" i="7"/>
  <c r="Q1050" i="7"/>
  <c r="R1050" i="7"/>
  <c r="A1051" i="7"/>
  <c r="B1051" i="7"/>
  <c r="C1051" i="7"/>
  <c r="D1051" i="7"/>
  <c r="E1051" i="7"/>
  <c r="F1051" i="7"/>
  <c r="G1051" i="7"/>
  <c r="H1051" i="7"/>
  <c r="I1051" i="7"/>
  <c r="J1051" i="7"/>
  <c r="K1051" i="7"/>
  <c r="L1051" i="7"/>
  <c r="M1051" i="7"/>
  <c r="N1051" i="7"/>
  <c r="O1051" i="7"/>
  <c r="P1051" i="7"/>
  <c r="Q1051" i="7"/>
  <c r="R1051" i="7"/>
  <c r="A1052" i="7"/>
  <c r="B1052" i="7"/>
  <c r="C1052" i="7"/>
  <c r="D1052" i="7"/>
  <c r="E1052" i="7"/>
  <c r="F1052" i="7"/>
  <c r="G1052" i="7"/>
  <c r="H1052" i="7"/>
  <c r="I1052" i="7"/>
  <c r="J1052" i="7"/>
  <c r="K1052" i="7"/>
  <c r="L1052" i="7"/>
  <c r="M1052" i="7"/>
  <c r="N1052" i="7"/>
  <c r="O1052" i="7"/>
  <c r="P1052" i="7"/>
  <c r="Q1052" i="7"/>
  <c r="R1052" i="7"/>
  <c r="A1053" i="7"/>
  <c r="B1053" i="7"/>
  <c r="C1053" i="7"/>
  <c r="D1053" i="7"/>
  <c r="E1053" i="7"/>
  <c r="F1053" i="7"/>
  <c r="G1053" i="7"/>
  <c r="H1053" i="7"/>
  <c r="I1053" i="7"/>
  <c r="J1053" i="7"/>
  <c r="K1053" i="7"/>
  <c r="L1053" i="7"/>
  <c r="M1053" i="7"/>
  <c r="N1053" i="7"/>
  <c r="O1053" i="7"/>
  <c r="P1053" i="7"/>
  <c r="Q1053" i="7"/>
  <c r="R1053" i="7"/>
  <c r="A1054" i="7"/>
  <c r="B1054" i="7"/>
  <c r="C1054" i="7"/>
  <c r="D1054" i="7"/>
  <c r="E1054" i="7"/>
  <c r="F1054" i="7"/>
  <c r="G1054" i="7"/>
  <c r="H1054" i="7"/>
  <c r="I1054" i="7"/>
  <c r="J1054" i="7"/>
  <c r="K1054" i="7"/>
  <c r="L1054" i="7"/>
  <c r="M1054" i="7"/>
  <c r="N1054" i="7"/>
  <c r="O1054" i="7"/>
  <c r="P1054" i="7"/>
  <c r="Q1054" i="7"/>
  <c r="R1054" i="7"/>
  <c r="A1055" i="7"/>
  <c r="B1055" i="7"/>
  <c r="C1055" i="7"/>
  <c r="D1055" i="7"/>
  <c r="E1055" i="7"/>
  <c r="F1055" i="7"/>
  <c r="G1055" i="7"/>
  <c r="H1055" i="7"/>
  <c r="I1055" i="7"/>
  <c r="J1055" i="7"/>
  <c r="K1055" i="7"/>
  <c r="L1055" i="7"/>
  <c r="M1055" i="7"/>
  <c r="N1055" i="7"/>
  <c r="O1055" i="7"/>
  <c r="P1055" i="7"/>
  <c r="Q1055" i="7"/>
  <c r="R1055" i="7"/>
  <c r="A1056" i="7"/>
  <c r="B1056" i="7"/>
  <c r="C1056" i="7"/>
  <c r="D1056" i="7"/>
  <c r="E1056" i="7"/>
  <c r="F1056" i="7"/>
  <c r="G1056" i="7"/>
  <c r="H1056" i="7"/>
  <c r="I1056" i="7"/>
  <c r="J1056" i="7"/>
  <c r="K1056" i="7"/>
  <c r="L1056" i="7"/>
  <c r="M1056" i="7"/>
  <c r="N1056" i="7"/>
  <c r="O1056" i="7"/>
  <c r="P1056" i="7"/>
  <c r="Q1056" i="7"/>
  <c r="R1056" i="7"/>
  <c r="A1057" i="7"/>
  <c r="B1057" i="7"/>
  <c r="C1057" i="7"/>
  <c r="D1057" i="7"/>
  <c r="E1057" i="7"/>
  <c r="F1057" i="7"/>
  <c r="G1057" i="7"/>
  <c r="H1057" i="7"/>
  <c r="I1057" i="7"/>
  <c r="J1057" i="7"/>
  <c r="K1057" i="7"/>
  <c r="L1057" i="7"/>
  <c r="M1057" i="7"/>
  <c r="N1057" i="7"/>
  <c r="O1057" i="7"/>
  <c r="P1057" i="7"/>
  <c r="Q1057" i="7"/>
  <c r="R1057" i="7"/>
  <c r="A1058" i="7"/>
  <c r="B1058" i="7"/>
  <c r="C1058" i="7"/>
  <c r="D1058" i="7"/>
  <c r="E1058" i="7"/>
  <c r="F1058" i="7"/>
  <c r="G1058" i="7"/>
  <c r="H1058" i="7"/>
  <c r="I1058" i="7"/>
  <c r="J1058" i="7"/>
  <c r="K1058" i="7"/>
  <c r="L1058" i="7"/>
  <c r="M1058" i="7"/>
  <c r="N1058" i="7"/>
  <c r="O1058" i="7"/>
  <c r="P1058" i="7"/>
  <c r="Q1058" i="7"/>
  <c r="R1058" i="7"/>
  <c r="A1059" i="7"/>
  <c r="B1059" i="7"/>
  <c r="C1059" i="7"/>
  <c r="D1059" i="7"/>
  <c r="E1059" i="7"/>
  <c r="F1059" i="7"/>
  <c r="G1059" i="7"/>
  <c r="H1059" i="7"/>
  <c r="I1059" i="7"/>
  <c r="J1059" i="7"/>
  <c r="K1059" i="7"/>
  <c r="L1059" i="7"/>
  <c r="M1059" i="7"/>
  <c r="N1059" i="7"/>
  <c r="O1059" i="7"/>
  <c r="P1059" i="7"/>
  <c r="Q1059" i="7"/>
  <c r="R1059" i="7"/>
  <c r="A1060" i="7"/>
  <c r="B1060" i="7"/>
  <c r="C1060" i="7"/>
  <c r="D1060" i="7"/>
  <c r="E1060" i="7"/>
  <c r="F1060" i="7"/>
  <c r="G1060" i="7"/>
  <c r="H1060" i="7"/>
  <c r="I1060" i="7"/>
  <c r="J1060" i="7"/>
  <c r="K1060" i="7"/>
  <c r="L1060" i="7"/>
  <c r="M1060" i="7"/>
  <c r="N1060" i="7"/>
  <c r="O1060" i="7"/>
  <c r="P1060" i="7"/>
  <c r="Q1060" i="7"/>
  <c r="R1060" i="7"/>
  <c r="A1061" i="7"/>
  <c r="B1061" i="7"/>
  <c r="C1061" i="7"/>
  <c r="D1061" i="7"/>
  <c r="E1061" i="7"/>
  <c r="F1061" i="7"/>
  <c r="G1061" i="7"/>
  <c r="H1061" i="7"/>
  <c r="I1061" i="7"/>
  <c r="J1061" i="7"/>
  <c r="K1061" i="7"/>
  <c r="L1061" i="7"/>
  <c r="M1061" i="7"/>
  <c r="N1061" i="7"/>
  <c r="O1061" i="7"/>
  <c r="P1061" i="7"/>
  <c r="Q1061" i="7"/>
  <c r="R1061" i="7"/>
  <c r="A1062" i="7"/>
  <c r="B1062" i="7"/>
  <c r="C1062" i="7"/>
  <c r="D1062" i="7"/>
  <c r="E1062" i="7"/>
  <c r="F1062" i="7"/>
  <c r="G1062" i="7"/>
  <c r="H1062" i="7"/>
  <c r="I1062" i="7"/>
  <c r="J1062" i="7"/>
  <c r="K1062" i="7"/>
  <c r="L1062" i="7"/>
  <c r="M1062" i="7"/>
  <c r="N1062" i="7"/>
  <c r="O1062" i="7"/>
  <c r="P1062" i="7"/>
  <c r="Q1062" i="7"/>
  <c r="R1062" i="7"/>
  <c r="A1063" i="7"/>
  <c r="B1063" i="7"/>
  <c r="C1063" i="7"/>
  <c r="D1063" i="7"/>
  <c r="E1063" i="7"/>
  <c r="F1063" i="7"/>
  <c r="G1063" i="7"/>
  <c r="H1063" i="7"/>
  <c r="I1063" i="7"/>
  <c r="J1063" i="7"/>
  <c r="K1063" i="7"/>
  <c r="L1063" i="7"/>
  <c r="M1063" i="7"/>
  <c r="N1063" i="7"/>
  <c r="O1063" i="7"/>
  <c r="P1063" i="7"/>
  <c r="Q1063" i="7"/>
  <c r="R1063" i="7"/>
  <c r="A1064" i="7"/>
  <c r="B1064" i="7"/>
  <c r="C1064" i="7"/>
  <c r="D1064" i="7"/>
  <c r="E1064" i="7"/>
  <c r="F1064" i="7"/>
  <c r="G1064" i="7"/>
  <c r="H1064" i="7"/>
  <c r="I1064" i="7"/>
  <c r="J1064" i="7"/>
  <c r="K1064" i="7"/>
  <c r="L1064" i="7"/>
  <c r="M1064" i="7"/>
  <c r="N1064" i="7"/>
  <c r="O1064" i="7"/>
  <c r="P1064" i="7"/>
  <c r="Q1064" i="7"/>
  <c r="R1064" i="7"/>
  <c r="A1065" i="7"/>
  <c r="B1065" i="7"/>
  <c r="C1065" i="7"/>
  <c r="D1065" i="7"/>
  <c r="E1065" i="7"/>
  <c r="F1065" i="7"/>
  <c r="G1065" i="7"/>
  <c r="H1065" i="7"/>
  <c r="I1065" i="7"/>
  <c r="J1065" i="7"/>
  <c r="K1065" i="7"/>
  <c r="L1065" i="7"/>
  <c r="M1065" i="7"/>
  <c r="N1065" i="7"/>
  <c r="O1065" i="7"/>
  <c r="P1065" i="7"/>
  <c r="Q1065" i="7"/>
  <c r="R1065" i="7"/>
  <c r="A1066" i="7"/>
  <c r="B1066" i="7"/>
  <c r="C1066" i="7"/>
  <c r="D1066" i="7"/>
  <c r="E1066" i="7"/>
  <c r="F1066" i="7"/>
  <c r="G1066" i="7"/>
  <c r="H1066" i="7"/>
  <c r="I1066" i="7"/>
  <c r="J1066" i="7"/>
  <c r="K1066" i="7"/>
  <c r="L1066" i="7"/>
  <c r="M1066" i="7"/>
  <c r="N1066" i="7"/>
  <c r="O1066" i="7"/>
  <c r="P1066" i="7"/>
  <c r="Q1066" i="7"/>
  <c r="R1066" i="7"/>
  <c r="A1067" i="7"/>
  <c r="B1067" i="7"/>
  <c r="C1067" i="7"/>
  <c r="D1067" i="7"/>
  <c r="E1067" i="7"/>
  <c r="F1067" i="7"/>
  <c r="G1067" i="7"/>
  <c r="H1067" i="7"/>
  <c r="I1067" i="7"/>
  <c r="J1067" i="7"/>
  <c r="K1067" i="7"/>
  <c r="L1067" i="7"/>
  <c r="M1067" i="7"/>
  <c r="N1067" i="7"/>
  <c r="O1067" i="7"/>
  <c r="P1067" i="7"/>
  <c r="Q1067" i="7"/>
  <c r="R1067" i="7"/>
  <c r="A1068" i="7"/>
  <c r="B1068" i="7"/>
  <c r="C1068" i="7"/>
  <c r="D1068" i="7"/>
  <c r="E1068" i="7"/>
  <c r="F1068" i="7"/>
  <c r="G1068" i="7"/>
  <c r="H1068" i="7"/>
  <c r="I1068" i="7"/>
  <c r="J1068" i="7"/>
  <c r="K1068" i="7"/>
  <c r="L1068" i="7"/>
  <c r="M1068" i="7"/>
  <c r="N1068" i="7"/>
  <c r="O1068" i="7"/>
  <c r="P1068" i="7"/>
  <c r="Q1068" i="7"/>
  <c r="R1068" i="7"/>
  <c r="A1069" i="7"/>
  <c r="B1069" i="7"/>
  <c r="C1069" i="7"/>
  <c r="D1069" i="7"/>
  <c r="E1069" i="7"/>
  <c r="F1069" i="7"/>
  <c r="G1069" i="7"/>
  <c r="H1069" i="7"/>
  <c r="I1069" i="7"/>
  <c r="J1069" i="7"/>
  <c r="K1069" i="7"/>
  <c r="L1069" i="7"/>
  <c r="M1069" i="7"/>
  <c r="N1069" i="7"/>
  <c r="O1069" i="7"/>
  <c r="P1069" i="7"/>
  <c r="Q1069" i="7"/>
  <c r="R1069" i="7"/>
  <c r="A1070" i="7"/>
  <c r="B1070" i="7"/>
  <c r="C1070" i="7"/>
  <c r="D1070" i="7"/>
  <c r="E1070" i="7"/>
  <c r="F1070" i="7"/>
  <c r="G1070" i="7"/>
  <c r="H1070" i="7"/>
  <c r="I1070" i="7"/>
  <c r="J1070" i="7"/>
  <c r="K1070" i="7"/>
  <c r="L1070" i="7"/>
  <c r="M1070" i="7"/>
  <c r="N1070" i="7"/>
  <c r="O1070" i="7"/>
  <c r="P1070" i="7"/>
  <c r="Q1070" i="7"/>
  <c r="R1070" i="7"/>
  <c r="A1071" i="7"/>
  <c r="B1071" i="7"/>
  <c r="C1071" i="7"/>
  <c r="D1071" i="7"/>
  <c r="E1071" i="7"/>
  <c r="F1071" i="7"/>
  <c r="G1071" i="7"/>
  <c r="H1071" i="7"/>
  <c r="I1071" i="7"/>
  <c r="J1071" i="7"/>
  <c r="K1071" i="7"/>
  <c r="L1071" i="7"/>
  <c r="M1071" i="7"/>
  <c r="N1071" i="7"/>
  <c r="O1071" i="7"/>
  <c r="P1071" i="7"/>
  <c r="Q1071" i="7"/>
  <c r="R1071" i="7"/>
  <c r="A1072" i="7"/>
  <c r="B1072" i="7"/>
  <c r="C1072" i="7"/>
  <c r="D1072" i="7"/>
  <c r="E1072" i="7"/>
  <c r="F1072" i="7"/>
  <c r="G1072" i="7"/>
  <c r="H1072" i="7"/>
  <c r="I1072" i="7"/>
  <c r="J1072" i="7"/>
  <c r="K1072" i="7"/>
  <c r="L1072" i="7"/>
  <c r="M1072" i="7"/>
  <c r="N1072" i="7"/>
  <c r="O1072" i="7"/>
  <c r="P1072" i="7"/>
  <c r="Q1072" i="7"/>
  <c r="R1072" i="7"/>
  <c r="A1073" i="7"/>
  <c r="B1073" i="7"/>
  <c r="C1073" i="7"/>
  <c r="D1073" i="7"/>
  <c r="E1073" i="7"/>
  <c r="F1073" i="7"/>
  <c r="G1073" i="7"/>
  <c r="H1073" i="7"/>
  <c r="I1073" i="7"/>
  <c r="J1073" i="7"/>
  <c r="K1073" i="7"/>
  <c r="L1073" i="7"/>
  <c r="M1073" i="7"/>
  <c r="N1073" i="7"/>
  <c r="O1073" i="7"/>
  <c r="P1073" i="7"/>
  <c r="Q1073" i="7"/>
  <c r="R1073" i="7"/>
  <c r="A1074" i="7"/>
  <c r="B1074" i="7"/>
  <c r="C1074" i="7"/>
  <c r="D1074" i="7"/>
  <c r="E1074" i="7"/>
  <c r="F1074" i="7"/>
  <c r="G1074" i="7"/>
  <c r="H1074" i="7"/>
  <c r="I1074" i="7"/>
  <c r="J1074" i="7"/>
  <c r="K1074" i="7"/>
  <c r="L1074" i="7"/>
  <c r="M1074" i="7"/>
  <c r="N1074" i="7"/>
  <c r="O1074" i="7"/>
  <c r="P1074" i="7"/>
  <c r="Q1074" i="7"/>
  <c r="R1074" i="7"/>
  <c r="A1075" i="7"/>
  <c r="B1075" i="7"/>
  <c r="C1075" i="7"/>
  <c r="D1075" i="7"/>
  <c r="E1075" i="7"/>
  <c r="F1075" i="7"/>
  <c r="G1075" i="7"/>
  <c r="H1075" i="7"/>
  <c r="I1075" i="7"/>
  <c r="J1075" i="7"/>
  <c r="K1075" i="7"/>
  <c r="L1075" i="7"/>
  <c r="M1075" i="7"/>
  <c r="N1075" i="7"/>
  <c r="O1075" i="7"/>
  <c r="P1075" i="7"/>
  <c r="Q1075" i="7"/>
  <c r="R1075" i="7"/>
  <c r="A1076" i="7"/>
  <c r="B1076" i="7"/>
  <c r="C1076" i="7"/>
  <c r="D1076" i="7"/>
  <c r="E1076" i="7"/>
  <c r="F1076" i="7"/>
  <c r="G1076" i="7"/>
  <c r="H1076" i="7"/>
  <c r="I1076" i="7"/>
  <c r="J1076" i="7"/>
  <c r="K1076" i="7"/>
  <c r="L1076" i="7"/>
  <c r="M1076" i="7"/>
  <c r="N1076" i="7"/>
  <c r="O1076" i="7"/>
  <c r="P1076" i="7"/>
  <c r="Q1076" i="7"/>
  <c r="R1076" i="7"/>
  <c r="A1077" i="7"/>
  <c r="B1077" i="7"/>
  <c r="C1077" i="7"/>
  <c r="D1077" i="7"/>
  <c r="E1077" i="7"/>
  <c r="F1077" i="7"/>
  <c r="G1077" i="7"/>
  <c r="H1077" i="7"/>
  <c r="I1077" i="7"/>
  <c r="J1077" i="7"/>
  <c r="K1077" i="7"/>
  <c r="L1077" i="7"/>
  <c r="M1077" i="7"/>
  <c r="N1077" i="7"/>
  <c r="O1077" i="7"/>
  <c r="P1077" i="7"/>
  <c r="Q1077" i="7"/>
  <c r="R1077" i="7"/>
  <c r="A1078" i="7"/>
  <c r="B1078" i="7"/>
  <c r="C1078" i="7"/>
  <c r="D1078" i="7"/>
  <c r="E1078" i="7"/>
  <c r="F1078" i="7"/>
  <c r="G1078" i="7"/>
  <c r="H1078" i="7"/>
  <c r="I1078" i="7"/>
  <c r="J1078" i="7"/>
  <c r="K1078" i="7"/>
  <c r="L1078" i="7"/>
  <c r="M1078" i="7"/>
  <c r="N1078" i="7"/>
  <c r="O1078" i="7"/>
  <c r="P1078" i="7"/>
  <c r="Q1078" i="7"/>
  <c r="R1078" i="7"/>
  <c r="A1079" i="7"/>
  <c r="B1079" i="7"/>
  <c r="C1079" i="7"/>
  <c r="D1079" i="7"/>
  <c r="E1079" i="7"/>
  <c r="F1079" i="7"/>
  <c r="G1079" i="7"/>
  <c r="H1079" i="7"/>
  <c r="I1079" i="7"/>
  <c r="J1079" i="7"/>
  <c r="K1079" i="7"/>
  <c r="L1079" i="7"/>
  <c r="M1079" i="7"/>
  <c r="N1079" i="7"/>
  <c r="O1079" i="7"/>
  <c r="P1079" i="7"/>
  <c r="Q1079" i="7"/>
  <c r="R1079" i="7"/>
  <c r="A1080" i="7"/>
  <c r="B1080" i="7"/>
  <c r="C1080" i="7"/>
  <c r="D1080" i="7"/>
  <c r="E1080" i="7"/>
  <c r="F1080" i="7"/>
  <c r="G1080" i="7"/>
  <c r="H1080" i="7"/>
  <c r="I1080" i="7"/>
  <c r="J1080" i="7"/>
  <c r="K1080" i="7"/>
  <c r="L1080" i="7"/>
  <c r="M1080" i="7"/>
  <c r="N1080" i="7"/>
  <c r="O1080" i="7"/>
  <c r="P1080" i="7"/>
  <c r="Q1080" i="7"/>
  <c r="R1080" i="7"/>
  <c r="A1081" i="7"/>
  <c r="B1081" i="7"/>
  <c r="C1081" i="7"/>
  <c r="D1081" i="7"/>
  <c r="E1081" i="7"/>
  <c r="F1081" i="7"/>
  <c r="G1081" i="7"/>
  <c r="H1081" i="7"/>
  <c r="I1081" i="7"/>
  <c r="J1081" i="7"/>
  <c r="K1081" i="7"/>
  <c r="L1081" i="7"/>
  <c r="M1081" i="7"/>
  <c r="N1081" i="7"/>
  <c r="O1081" i="7"/>
  <c r="P1081" i="7"/>
  <c r="Q1081" i="7"/>
  <c r="R1081" i="7"/>
  <c r="A1082" i="7"/>
  <c r="B1082" i="7"/>
  <c r="C1082" i="7"/>
  <c r="D1082" i="7"/>
  <c r="E1082" i="7"/>
  <c r="F1082" i="7"/>
  <c r="G1082" i="7"/>
  <c r="H1082" i="7"/>
  <c r="I1082" i="7"/>
  <c r="J1082" i="7"/>
  <c r="K1082" i="7"/>
  <c r="L1082" i="7"/>
  <c r="M1082" i="7"/>
  <c r="N1082" i="7"/>
  <c r="O1082" i="7"/>
  <c r="P1082" i="7"/>
  <c r="Q1082" i="7"/>
  <c r="R1082" i="7"/>
  <c r="A1083" i="7"/>
  <c r="B1083" i="7"/>
  <c r="C1083" i="7"/>
  <c r="D1083" i="7"/>
  <c r="E1083" i="7"/>
  <c r="F1083" i="7"/>
  <c r="G1083" i="7"/>
  <c r="H1083" i="7"/>
  <c r="I1083" i="7"/>
  <c r="J1083" i="7"/>
  <c r="K1083" i="7"/>
  <c r="L1083" i="7"/>
  <c r="M1083" i="7"/>
  <c r="N1083" i="7"/>
  <c r="O1083" i="7"/>
  <c r="P1083" i="7"/>
  <c r="Q1083" i="7"/>
  <c r="R1083" i="7"/>
  <c r="A1084" i="7"/>
  <c r="B1084" i="7"/>
  <c r="C1084" i="7"/>
  <c r="D1084" i="7"/>
  <c r="E1084" i="7"/>
  <c r="F1084" i="7"/>
  <c r="G1084" i="7"/>
  <c r="H1084" i="7"/>
  <c r="I1084" i="7"/>
  <c r="J1084" i="7"/>
  <c r="K1084" i="7"/>
  <c r="L1084" i="7"/>
  <c r="M1084" i="7"/>
  <c r="N1084" i="7"/>
  <c r="O1084" i="7"/>
  <c r="P1084" i="7"/>
  <c r="Q1084" i="7"/>
  <c r="R1084" i="7"/>
  <c r="A1085" i="7"/>
  <c r="B1085" i="7"/>
  <c r="C1085" i="7"/>
  <c r="D1085" i="7"/>
  <c r="E1085" i="7"/>
  <c r="F1085" i="7"/>
  <c r="G1085" i="7"/>
  <c r="H1085" i="7"/>
  <c r="I1085" i="7"/>
  <c r="J1085" i="7"/>
  <c r="K1085" i="7"/>
  <c r="L1085" i="7"/>
  <c r="M1085" i="7"/>
  <c r="N1085" i="7"/>
  <c r="O1085" i="7"/>
  <c r="P1085" i="7"/>
  <c r="Q1085" i="7"/>
  <c r="R1085" i="7"/>
  <c r="A1086" i="7"/>
  <c r="B1086" i="7"/>
  <c r="C1086" i="7"/>
  <c r="D1086" i="7"/>
  <c r="E1086" i="7"/>
  <c r="F1086" i="7"/>
  <c r="G1086" i="7"/>
  <c r="H1086" i="7"/>
  <c r="I1086" i="7"/>
  <c r="J1086" i="7"/>
  <c r="K1086" i="7"/>
  <c r="L1086" i="7"/>
  <c r="M1086" i="7"/>
  <c r="N1086" i="7"/>
  <c r="O1086" i="7"/>
  <c r="P1086" i="7"/>
  <c r="Q1086" i="7"/>
  <c r="R1086" i="7"/>
  <c r="A1087" i="7"/>
  <c r="B1087" i="7"/>
  <c r="C1087" i="7"/>
  <c r="D1087" i="7"/>
  <c r="E1087" i="7"/>
  <c r="F1087" i="7"/>
  <c r="G1087" i="7"/>
  <c r="H1087" i="7"/>
  <c r="I1087" i="7"/>
  <c r="J1087" i="7"/>
  <c r="K1087" i="7"/>
  <c r="L1087" i="7"/>
  <c r="M1087" i="7"/>
  <c r="N1087" i="7"/>
  <c r="O1087" i="7"/>
  <c r="P1087" i="7"/>
  <c r="Q1087" i="7"/>
  <c r="R1087" i="7"/>
  <c r="A1088" i="7"/>
  <c r="B1088" i="7"/>
  <c r="C1088" i="7"/>
  <c r="D1088" i="7"/>
  <c r="E1088" i="7"/>
  <c r="F1088" i="7"/>
  <c r="G1088" i="7"/>
  <c r="H1088" i="7"/>
  <c r="I1088" i="7"/>
  <c r="J1088" i="7"/>
  <c r="K1088" i="7"/>
  <c r="L1088" i="7"/>
  <c r="M1088" i="7"/>
  <c r="N1088" i="7"/>
  <c r="O1088" i="7"/>
  <c r="P1088" i="7"/>
  <c r="Q1088" i="7"/>
  <c r="R1088" i="7"/>
  <c r="A1089" i="7"/>
  <c r="B1089" i="7"/>
  <c r="C1089" i="7"/>
  <c r="D1089" i="7"/>
  <c r="E1089" i="7"/>
  <c r="F1089" i="7"/>
  <c r="G1089" i="7"/>
  <c r="H1089" i="7"/>
  <c r="I1089" i="7"/>
  <c r="J1089" i="7"/>
  <c r="K1089" i="7"/>
  <c r="L1089" i="7"/>
  <c r="M1089" i="7"/>
  <c r="N1089" i="7"/>
  <c r="O1089" i="7"/>
  <c r="P1089" i="7"/>
  <c r="Q1089" i="7"/>
  <c r="R1089" i="7"/>
  <c r="A1090" i="7"/>
  <c r="B1090" i="7"/>
  <c r="C1090" i="7"/>
  <c r="D1090" i="7"/>
  <c r="E1090" i="7"/>
  <c r="F1090" i="7"/>
  <c r="G1090" i="7"/>
  <c r="H1090" i="7"/>
  <c r="I1090" i="7"/>
  <c r="J1090" i="7"/>
  <c r="K1090" i="7"/>
  <c r="L1090" i="7"/>
  <c r="M1090" i="7"/>
  <c r="N1090" i="7"/>
  <c r="O1090" i="7"/>
  <c r="P1090" i="7"/>
  <c r="Q1090" i="7"/>
  <c r="R1090" i="7"/>
  <c r="A1091" i="7"/>
  <c r="B1091" i="7"/>
  <c r="C1091" i="7"/>
  <c r="D1091" i="7"/>
  <c r="E1091" i="7"/>
  <c r="F1091" i="7"/>
  <c r="G1091" i="7"/>
  <c r="H1091" i="7"/>
  <c r="I1091" i="7"/>
  <c r="J1091" i="7"/>
  <c r="K1091" i="7"/>
  <c r="L1091" i="7"/>
  <c r="M1091" i="7"/>
  <c r="N1091" i="7"/>
  <c r="O1091" i="7"/>
  <c r="P1091" i="7"/>
  <c r="Q1091" i="7"/>
  <c r="R1091" i="7"/>
  <c r="A1092" i="7"/>
  <c r="B1092" i="7"/>
  <c r="C1092" i="7"/>
  <c r="D1092" i="7"/>
  <c r="E1092" i="7"/>
  <c r="F1092" i="7"/>
  <c r="G1092" i="7"/>
  <c r="H1092" i="7"/>
  <c r="I1092" i="7"/>
  <c r="J1092" i="7"/>
  <c r="K1092" i="7"/>
  <c r="L1092" i="7"/>
  <c r="M1092" i="7"/>
  <c r="N1092" i="7"/>
  <c r="O1092" i="7"/>
  <c r="P1092" i="7"/>
  <c r="Q1092" i="7"/>
  <c r="R1092" i="7"/>
  <c r="A1093" i="7"/>
  <c r="B1093" i="7"/>
  <c r="C1093" i="7"/>
  <c r="D1093" i="7"/>
  <c r="E1093" i="7"/>
  <c r="F1093" i="7"/>
  <c r="G1093" i="7"/>
  <c r="H1093" i="7"/>
  <c r="I1093" i="7"/>
  <c r="J1093" i="7"/>
  <c r="K1093" i="7"/>
  <c r="L1093" i="7"/>
  <c r="M1093" i="7"/>
  <c r="N1093" i="7"/>
  <c r="O1093" i="7"/>
  <c r="P1093" i="7"/>
  <c r="Q1093" i="7"/>
  <c r="R1093" i="7"/>
  <c r="A1094" i="7"/>
  <c r="B1094" i="7"/>
  <c r="C1094" i="7"/>
  <c r="D1094" i="7"/>
  <c r="E1094" i="7"/>
  <c r="F1094" i="7"/>
  <c r="G1094" i="7"/>
  <c r="H1094" i="7"/>
  <c r="I1094" i="7"/>
  <c r="J1094" i="7"/>
  <c r="K1094" i="7"/>
  <c r="L1094" i="7"/>
  <c r="M1094" i="7"/>
  <c r="N1094" i="7"/>
  <c r="O1094" i="7"/>
  <c r="P1094" i="7"/>
  <c r="Q1094" i="7"/>
  <c r="R1094" i="7"/>
  <c r="A1095" i="7"/>
  <c r="B1095" i="7"/>
  <c r="C1095" i="7"/>
  <c r="D1095" i="7"/>
  <c r="E1095" i="7"/>
  <c r="F1095" i="7"/>
  <c r="G1095" i="7"/>
  <c r="H1095" i="7"/>
  <c r="I1095" i="7"/>
  <c r="J1095" i="7"/>
  <c r="K1095" i="7"/>
  <c r="L1095" i="7"/>
  <c r="M1095" i="7"/>
  <c r="N1095" i="7"/>
  <c r="O1095" i="7"/>
  <c r="P1095" i="7"/>
  <c r="Q1095" i="7"/>
  <c r="R1095" i="7"/>
  <c r="A1096" i="7"/>
  <c r="B1096" i="7"/>
  <c r="C1096" i="7"/>
  <c r="D1096" i="7"/>
  <c r="E1096" i="7"/>
  <c r="F1096" i="7"/>
  <c r="G1096" i="7"/>
  <c r="H1096" i="7"/>
  <c r="I1096" i="7"/>
  <c r="J1096" i="7"/>
  <c r="K1096" i="7"/>
  <c r="L1096" i="7"/>
  <c r="M1096" i="7"/>
  <c r="N1096" i="7"/>
  <c r="O1096" i="7"/>
  <c r="P1096" i="7"/>
  <c r="Q1096" i="7"/>
  <c r="R1096" i="7"/>
  <c r="A1097" i="7"/>
  <c r="B1097" i="7"/>
  <c r="C1097" i="7"/>
  <c r="D1097" i="7"/>
  <c r="E1097" i="7"/>
  <c r="F1097" i="7"/>
  <c r="G1097" i="7"/>
  <c r="H1097" i="7"/>
  <c r="I1097" i="7"/>
  <c r="J1097" i="7"/>
  <c r="K1097" i="7"/>
  <c r="L1097" i="7"/>
  <c r="M1097" i="7"/>
  <c r="N1097" i="7"/>
  <c r="O1097" i="7"/>
  <c r="P1097" i="7"/>
  <c r="Q1097" i="7"/>
  <c r="R1097" i="7"/>
  <c r="A1098" i="7"/>
  <c r="B1098" i="7"/>
  <c r="C1098" i="7"/>
  <c r="D1098" i="7"/>
  <c r="E1098" i="7"/>
  <c r="F1098" i="7"/>
  <c r="G1098" i="7"/>
  <c r="H1098" i="7"/>
  <c r="I1098" i="7"/>
  <c r="J1098" i="7"/>
  <c r="K1098" i="7"/>
  <c r="L1098" i="7"/>
  <c r="M1098" i="7"/>
  <c r="N1098" i="7"/>
  <c r="O1098" i="7"/>
  <c r="P1098" i="7"/>
  <c r="Q1098" i="7"/>
  <c r="R1098" i="7"/>
  <c r="A1099" i="7"/>
  <c r="B1099" i="7"/>
  <c r="C1099" i="7"/>
  <c r="D1099" i="7"/>
  <c r="E1099" i="7"/>
  <c r="F1099" i="7"/>
  <c r="G1099" i="7"/>
  <c r="H1099" i="7"/>
  <c r="I1099" i="7"/>
  <c r="J1099" i="7"/>
  <c r="K1099" i="7"/>
  <c r="L1099" i="7"/>
  <c r="M1099" i="7"/>
  <c r="N1099" i="7"/>
  <c r="O1099" i="7"/>
  <c r="P1099" i="7"/>
  <c r="Q1099" i="7"/>
  <c r="R1099" i="7"/>
  <c r="A1100" i="7"/>
  <c r="B1100" i="7"/>
  <c r="C1100" i="7"/>
  <c r="D1100" i="7"/>
  <c r="E1100" i="7"/>
  <c r="F1100" i="7"/>
  <c r="G1100" i="7"/>
  <c r="H1100" i="7"/>
  <c r="I1100" i="7"/>
  <c r="J1100" i="7"/>
  <c r="K1100" i="7"/>
  <c r="L1100" i="7"/>
  <c r="M1100" i="7"/>
  <c r="N1100" i="7"/>
  <c r="O1100" i="7"/>
  <c r="P1100" i="7"/>
  <c r="Q1100" i="7"/>
  <c r="R1100" i="7"/>
  <c r="A1101" i="7"/>
  <c r="B1101" i="7"/>
  <c r="C1101" i="7"/>
  <c r="D1101" i="7"/>
  <c r="E1101" i="7"/>
  <c r="F1101" i="7"/>
  <c r="G1101" i="7"/>
  <c r="H1101" i="7"/>
  <c r="I1101" i="7"/>
  <c r="J1101" i="7"/>
  <c r="K1101" i="7"/>
  <c r="L1101" i="7"/>
  <c r="M1101" i="7"/>
  <c r="N1101" i="7"/>
  <c r="O1101" i="7"/>
  <c r="P1101" i="7"/>
  <c r="Q1101" i="7"/>
  <c r="R1101" i="7"/>
  <c r="A1102" i="7"/>
  <c r="B1102" i="7"/>
  <c r="C1102" i="7"/>
  <c r="D1102" i="7"/>
  <c r="E1102" i="7"/>
  <c r="F1102" i="7"/>
  <c r="G1102" i="7"/>
  <c r="H1102" i="7"/>
  <c r="I1102" i="7"/>
  <c r="J1102" i="7"/>
  <c r="K1102" i="7"/>
  <c r="L1102" i="7"/>
  <c r="M1102" i="7"/>
  <c r="N1102" i="7"/>
  <c r="O1102" i="7"/>
  <c r="P1102" i="7"/>
  <c r="Q1102" i="7"/>
  <c r="R1102" i="7"/>
  <c r="A1103" i="7"/>
  <c r="B1103" i="7"/>
  <c r="C1103" i="7"/>
  <c r="D1103" i="7"/>
  <c r="E1103" i="7"/>
  <c r="F1103" i="7"/>
  <c r="G1103" i="7"/>
  <c r="H1103" i="7"/>
  <c r="I1103" i="7"/>
  <c r="J1103" i="7"/>
  <c r="K1103" i="7"/>
  <c r="L1103" i="7"/>
  <c r="M1103" i="7"/>
  <c r="N1103" i="7"/>
  <c r="O1103" i="7"/>
  <c r="P1103" i="7"/>
  <c r="Q1103" i="7"/>
  <c r="R1103" i="7"/>
  <c r="A1104" i="7"/>
  <c r="B1104" i="7"/>
  <c r="C1104" i="7"/>
  <c r="D1104" i="7"/>
  <c r="E1104" i="7"/>
  <c r="F1104" i="7"/>
  <c r="G1104" i="7"/>
  <c r="H1104" i="7"/>
  <c r="I1104" i="7"/>
  <c r="J1104" i="7"/>
  <c r="K1104" i="7"/>
  <c r="L1104" i="7"/>
  <c r="M1104" i="7"/>
  <c r="N1104" i="7"/>
  <c r="O1104" i="7"/>
  <c r="P1104" i="7"/>
  <c r="Q1104" i="7"/>
  <c r="R1104" i="7"/>
  <c r="A1105" i="7"/>
  <c r="B1105" i="7"/>
  <c r="C1105" i="7"/>
  <c r="D1105" i="7"/>
  <c r="E1105" i="7"/>
  <c r="F1105" i="7"/>
  <c r="G1105" i="7"/>
  <c r="H1105" i="7"/>
  <c r="I1105" i="7"/>
  <c r="J1105" i="7"/>
  <c r="K1105" i="7"/>
  <c r="L1105" i="7"/>
  <c r="M1105" i="7"/>
  <c r="N1105" i="7"/>
  <c r="O1105" i="7"/>
  <c r="P1105" i="7"/>
  <c r="Q1105" i="7"/>
  <c r="R1105" i="7"/>
  <c r="A1106" i="7"/>
  <c r="B1106" i="7"/>
  <c r="C1106" i="7"/>
  <c r="D1106" i="7"/>
  <c r="E1106" i="7"/>
  <c r="F1106" i="7"/>
  <c r="G1106" i="7"/>
  <c r="H1106" i="7"/>
  <c r="I1106" i="7"/>
  <c r="J1106" i="7"/>
  <c r="K1106" i="7"/>
  <c r="L1106" i="7"/>
  <c r="M1106" i="7"/>
  <c r="N1106" i="7"/>
  <c r="O1106" i="7"/>
  <c r="P1106" i="7"/>
  <c r="Q1106" i="7"/>
  <c r="R1106" i="7"/>
  <c r="A1107" i="7"/>
  <c r="B1107" i="7"/>
  <c r="C1107" i="7"/>
  <c r="D1107" i="7"/>
  <c r="E1107" i="7"/>
  <c r="F1107" i="7"/>
  <c r="G1107" i="7"/>
  <c r="H1107" i="7"/>
  <c r="I1107" i="7"/>
  <c r="J1107" i="7"/>
  <c r="K1107" i="7"/>
  <c r="L1107" i="7"/>
  <c r="M1107" i="7"/>
  <c r="N1107" i="7"/>
  <c r="O1107" i="7"/>
  <c r="P1107" i="7"/>
  <c r="Q1107" i="7"/>
  <c r="R1107" i="7"/>
  <c r="A1108" i="7"/>
  <c r="B1108" i="7"/>
  <c r="C1108" i="7"/>
  <c r="D1108" i="7"/>
  <c r="E1108" i="7"/>
  <c r="F1108" i="7"/>
  <c r="G1108" i="7"/>
  <c r="H1108" i="7"/>
  <c r="I1108" i="7"/>
  <c r="J1108" i="7"/>
  <c r="K1108" i="7"/>
  <c r="L1108" i="7"/>
  <c r="M1108" i="7"/>
  <c r="N1108" i="7"/>
  <c r="O1108" i="7"/>
  <c r="P1108" i="7"/>
  <c r="Q1108" i="7"/>
  <c r="R1108" i="7"/>
  <c r="A1109" i="7"/>
  <c r="B1109" i="7"/>
  <c r="C1109" i="7"/>
  <c r="D1109" i="7"/>
  <c r="E1109" i="7"/>
  <c r="F1109" i="7"/>
  <c r="G1109" i="7"/>
  <c r="H1109" i="7"/>
  <c r="I1109" i="7"/>
  <c r="J1109" i="7"/>
  <c r="K1109" i="7"/>
  <c r="L1109" i="7"/>
  <c r="M1109" i="7"/>
  <c r="N1109" i="7"/>
  <c r="O1109" i="7"/>
  <c r="P1109" i="7"/>
  <c r="Q1109" i="7"/>
  <c r="R1109" i="7"/>
  <c r="A1110" i="7"/>
  <c r="B1110" i="7"/>
  <c r="C1110" i="7"/>
  <c r="D1110" i="7"/>
  <c r="E1110" i="7"/>
  <c r="F1110" i="7"/>
  <c r="G1110" i="7"/>
  <c r="H1110" i="7"/>
  <c r="I1110" i="7"/>
  <c r="J1110" i="7"/>
  <c r="K1110" i="7"/>
  <c r="L1110" i="7"/>
  <c r="M1110" i="7"/>
  <c r="N1110" i="7"/>
  <c r="O1110" i="7"/>
  <c r="P1110" i="7"/>
  <c r="Q1110" i="7"/>
  <c r="R1110" i="7"/>
  <c r="A1111" i="7"/>
  <c r="B1111" i="7"/>
  <c r="C1111" i="7"/>
  <c r="D1111" i="7"/>
  <c r="E1111" i="7"/>
  <c r="F1111" i="7"/>
  <c r="G1111" i="7"/>
  <c r="H1111" i="7"/>
  <c r="I1111" i="7"/>
  <c r="J1111" i="7"/>
  <c r="K1111" i="7"/>
  <c r="L1111" i="7"/>
  <c r="M1111" i="7"/>
  <c r="N1111" i="7"/>
  <c r="O1111" i="7"/>
  <c r="P1111" i="7"/>
  <c r="Q1111" i="7"/>
  <c r="R1111" i="7"/>
  <c r="A1112" i="7"/>
  <c r="B1112" i="7"/>
  <c r="C1112" i="7"/>
  <c r="D1112" i="7"/>
  <c r="E1112" i="7"/>
  <c r="F1112" i="7"/>
  <c r="G1112" i="7"/>
  <c r="H1112" i="7"/>
  <c r="I1112" i="7"/>
  <c r="J1112" i="7"/>
  <c r="K1112" i="7"/>
  <c r="L1112" i="7"/>
  <c r="M1112" i="7"/>
  <c r="N1112" i="7"/>
  <c r="O1112" i="7"/>
  <c r="P1112" i="7"/>
  <c r="Q1112" i="7"/>
  <c r="R1112" i="7"/>
  <c r="A1113" i="7"/>
  <c r="B1113" i="7"/>
  <c r="C1113" i="7"/>
  <c r="D1113" i="7"/>
  <c r="E1113" i="7"/>
  <c r="F1113" i="7"/>
  <c r="G1113" i="7"/>
  <c r="H1113" i="7"/>
  <c r="I1113" i="7"/>
  <c r="J1113" i="7"/>
  <c r="K1113" i="7"/>
  <c r="L1113" i="7"/>
  <c r="M1113" i="7"/>
  <c r="N1113" i="7"/>
  <c r="O1113" i="7"/>
  <c r="P1113" i="7"/>
  <c r="Q1113" i="7"/>
  <c r="R1113" i="7"/>
  <c r="A1114" i="7"/>
  <c r="B1114" i="7"/>
  <c r="C1114" i="7"/>
  <c r="D1114" i="7"/>
  <c r="E1114" i="7"/>
  <c r="F1114" i="7"/>
  <c r="G1114" i="7"/>
  <c r="H1114" i="7"/>
  <c r="I1114" i="7"/>
  <c r="J1114" i="7"/>
  <c r="K1114" i="7"/>
  <c r="L1114" i="7"/>
  <c r="M1114" i="7"/>
  <c r="N1114" i="7"/>
  <c r="O1114" i="7"/>
  <c r="P1114" i="7"/>
  <c r="Q1114" i="7"/>
  <c r="R1114" i="7"/>
  <c r="A1115" i="7"/>
  <c r="B1115" i="7"/>
  <c r="C1115" i="7"/>
  <c r="D1115" i="7"/>
  <c r="E1115" i="7"/>
  <c r="F1115" i="7"/>
  <c r="G1115" i="7"/>
  <c r="H1115" i="7"/>
  <c r="I1115" i="7"/>
  <c r="J1115" i="7"/>
  <c r="K1115" i="7"/>
  <c r="L1115" i="7"/>
  <c r="M1115" i="7"/>
  <c r="N1115" i="7"/>
  <c r="O1115" i="7"/>
  <c r="P1115" i="7"/>
  <c r="Q1115" i="7"/>
  <c r="R1115" i="7"/>
  <c r="A1116" i="7"/>
  <c r="B1116" i="7"/>
  <c r="C1116" i="7"/>
  <c r="D1116" i="7"/>
  <c r="E1116" i="7"/>
  <c r="F1116" i="7"/>
  <c r="G1116" i="7"/>
  <c r="H1116" i="7"/>
  <c r="I1116" i="7"/>
  <c r="J1116" i="7"/>
  <c r="K1116" i="7"/>
  <c r="L1116" i="7"/>
  <c r="M1116" i="7"/>
  <c r="N1116" i="7"/>
  <c r="O1116" i="7"/>
  <c r="P1116" i="7"/>
  <c r="Q1116" i="7"/>
  <c r="R1116" i="7"/>
  <c r="A1117" i="7"/>
  <c r="B1117" i="7"/>
  <c r="C1117" i="7"/>
  <c r="D1117" i="7"/>
  <c r="E1117" i="7"/>
  <c r="F1117" i="7"/>
  <c r="G1117" i="7"/>
  <c r="H1117" i="7"/>
  <c r="I1117" i="7"/>
  <c r="J1117" i="7"/>
  <c r="K1117" i="7"/>
  <c r="L1117" i="7"/>
  <c r="M1117" i="7"/>
  <c r="N1117" i="7"/>
  <c r="O1117" i="7"/>
  <c r="P1117" i="7"/>
  <c r="Q1117" i="7"/>
  <c r="R1117" i="7"/>
  <c r="A1118" i="7"/>
  <c r="B1118" i="7"/>
  <c r="C1118" i="7"/>
  <c r="D1118" i="7"/>
  <c r="E1118" i="7"/>
  <c r="F1118" i="7"/>
  <c r="G1118" i="7"/>
  <c r="H1118" i="7"/>
  <c r="I1118" i="7"/>
  <c r="J1118" i="7"/>
  <c r="K1118" i="7"/>
  <c r="L1118" i="7"/>
  <c r="M1118" i="7"/>
  <c r="N1118" i="7"/>
  <c r="O1118" i="7"/>
  <c r="P1118" i="7"/>
  <c r="Q1118" i="7"/>
  <c r="R1118" i="7"/>
  <c r="A1119" i="7"/>
  <c r="B1119" i="7"/>
  <c r="C1119" i="7"/>
  <c r="D1119" i="7"/>
  <c r="E1119" i="7"/>
  <c r="F1119" i="7"/>
  <c r="G1119" i="7"/>
  <c r="H1119" i="7"/>
  <c r="I1119" i="7"/>
  <c r="J1119" i="7"/>
  <c r="K1119" i="7"/>
  <c r="L1119" i="7"/>
  <c r="M1119" i="7"/>
  <c r="N1119" i="7"/>
  <c r="O1119" i="7"/>
  <c r="P1119" i="7"/>
  <c r="Q1119" i="7"/>
  <c r="R1119" i="7"/>
  <c r="A1120" i="7"/>
  <c r="B1120" i="7"/>
  <c r="C1120" i="7"/>
  <c r="D1120" i="7"/>
  <c r="E1120" i="7"/>
  <c r="F1120" i="7"/>
  <c r="G1120" i="7"/>
  <c r="H1120" i="7"/>
  <c r="I1120" i="7"/>
  <c r="J1120" i="7"/>
  <c r="K1120" i="7"/>
  <c r="L1120" i="7"/>
  <c r="M1120" i="7"/>
  <c r="N1120" i="7"/>
  <c r="O1120" i="7"/>
  <c r="P1120" i="7"/>
  <c r="Q1120" i="7"/>
  <c r="R1120" i="7"/>
  <c r="A1121" i="7"/>
  <c r="B1121" i="7"/>
  <c r="C1121" i="7"/>
  <c r="D1121" i="7"/>
  <c r="E1121" i="7"/>
  <c r="F1121" i="7"/>
  <c r="G1121" i="7"/>
  <c r="H1121" i="7"/>
  <c r="I1121" i="7"/>
  <c r="J1121" i="7"/>
  <c r="K1121" i="7"/>
  <c r="L1121" i="7"/>
  <c r="M1121" i="7"/>
  <c r="N1121" i="7"/>
  <c r="O1121" i="7"/>
  <c r="P1121" i="7"/>
  <c r="Q1121" i="7"/>
  <c r="R1121" i="7"/>
  <c r="A1122" i="7"/>
  <c r="B1122" i="7"/>
  <c r="C1122" i="7"/>
  <c r="D1122" i="7"/>
  <c r="E1122" i="7"/>
  <c r="F1122" i="7"/>
  <c r="G1122" i="7"/>
  <c r="H1122" i="7"/>
  <c r="I1122" i="7"/>
  <c r="J1122" i="7"/>
  <c r="K1122" i="7"/>
  <c r="L1122" i="7"/>
  <c r="M1122" i="7"/>
  <c r="N1122" i="7"/>
  <c r="O1122" i="7"/>
  <c r="P1122" i="7"/>
  <c r="Q1122" i="7"/>
  <c r="R1122" i="7"/>
  <c r="A1123" i="7"/>
  <c r="B1123" i="7"/>
  <c r="C1123" i="7"/>
  <c r="D1123" i="7"/>
  <c r="E1123" i="7"/>
  <c r="F1123" i="7"/>
  <c r="G1123" i="7"/>
  <c r="H1123" i="7"/>
  <c r="I1123" i="7"/>
  <c r="J1123" i="7"/>
  <c r="K1123" i="7"/>
  <c r="L1123" i="7"/>
  <c r="M1123" i="7"/>
  <c r="N1123" i="7"/>
  <c r="O1123" i="7"/>
  <c r="P1123" i="7"/>
  <c r="Q1123" i="7"/>
  <c r="R1123" i="7"/>
  <c r="A1124" i="7"/>
  <c r="B1124" i="7"/>
  <c r="C1124" i="7"/>
  <c r="D1124" i="7"/>
  <c r="E1124" i="7"/>
  <c r="F1124" i="7"/>
  <c r="G1124" i="7"/>
  <c r="H1124" i="7"/>
  <c r="I1124" i="7"/>
  <c r="J1124" i="7"/>
  <c r="K1124" i="7"/>
  <c r="L1124" i="7"/>
  <c r="M1124" i="7"/>
  <c r="N1124" i="7"/>
  <c r="O1124" i="7"/>
  <c r="P1124" i="7"/>
  <c r="Q1124" i="7"/>
  <c r="R1124" i="7"/>
  <c r="A1125" i="7"/>
  <c r="B1125" i="7"/>
  <c r="C1125" i="7"/>
  <c r="D1125" i="7"/>
  <c r="E1125" i="7"/>
  <c r="F1125" i="7"/>
  <c r="G1125" i="7"/>
  <c r="H1125" i="7"/>
  <c r="I1125" i="7"/>
  <c r="J1125" i="7"/>
  <c r="K1125" i="7"/>
  <c r="L1125" i="7"/>
  <c r="M1125" i="7"/>
  <c r="N1125" i="7"/>
  <c r="O1125" i="7"/>
  <c r="P1125" i="7"/>
  <c r="Q1125" i="7"/>
  <c r="R1125" i="7"/>
  <c r="A1126" i="7"/>
  <c r="B1126" i="7"/>
  <c r="C1126" i="7"/>
  <c r="D1126" i="7"/>
  <c r="E1126" i="7"/>
  <c r="F1126" i="7"/>
  <c r="G1126" i="7"/>
  <c r="H1126" i="7"/>
  <c r="I1126" i="7"/>
  <c r="J1126" i="7"/>
  <c r="K1126" i="7"/>
  <c r="L1126" i="7"/>
  <c r="M1126" i="7"/>
  <c r="N1126" i="7"/>
  <c r="O1126" i="7"/>
  <c r="P1126" i="7"/>
  <c r="Q1126" i="7"/>
  <c r="R1126" i="7"/>
  <c r="A1127" i="7"/>
  <c r="B1127" i="7"/>
  <c r="C1127" i="7"/>
  <c r="D1127" i="7"/>
  <c r="E1127" i="7"/>
  <c r="F1127" i="7"/>
  <c r="G1127" i="7"/>
  <c r="H1127" i="7"/>
  <c r="I1127" i="7"/>
  <c r="J1127" i="7"/>
  <c r="K1127" i="7"/>
  <c r="L1127" i="7"/>
  <c r="M1127" i="7"/>
  <c r="N1127" i="7"/>
  <c r="O1127" i="7"/>
  <c r="P1127" i="7"/>
  <c r="Q1127" i="7"/>
  <c r="R1127" i="7"/>
  <c r="A1128" i="7"/>
  <c r="B1128" i="7"/>
  <c r="C1128" i="7"/>
  <c r="D1128" i="7"/>
  <c r="E1128" i="7"/>
  <c r="F1128" i="7"/>
  <c r="G1128" i="7"/>
  <c r="H1128" i="7"/>
  <c r="I1128" i="7"/>
  <c r="J1128" i="7"/>
  <c r="K1128" i="7"/>
  <c r="L1128" i="7"/>
  <c r="M1128" i="7"/>
  <c r="N1128" i="7"/>
  <c r="O1128" i="7"/>
  <c r="P1128" i="7"/>
  <c r="Q1128" i="7"/>
  <c r="R1128" i="7"/>
  <c r="A1129" i="7"/>
  <c r="B1129" i="7"/>
  <c r="C1129" i="7"/>
  <c r="D1129" i="7"/>
  <c r="E1129" i="7"/>
  <c r="F1129" i="7"/>
  <c r="G1129" i="7"/>
  <c r="H1129" i="7"/>
  <c r="I1129" i="7"/>
  <c r="J1129" i="7"/>
  <c r="K1129" i="7"/>
  <c r="L1129" i="7"/>
  <c r="M1129" i="7"/>
  <c r="N1129" i="7"/>
  <c r="O1129" i="7"/>
  <c r="P1129" i="7"/>
  <c r="Q1129" i="7"/>
  <c r="R1129" i="7"/>
  <c r="A1130" i="7"/>
  <c r="B1130" i="7"/>
  <c r="C1130" i="7"/>
  <c r="D1130" i="7"/>
  <c r="E1130" i="7"/>
  <c r="F1130" i="7"/>
  <c r="G1130" i="7"/>
  <c r="H1130" i="7"/>
  <c r="I1130" i="7"/>
  <c r="J1130" i="7"/>
  <c r="K1130" i="7"/>
  <c r="L1130" i="7"/>
  <c r="M1130" i="7"/>
  <c r="N1130" i="7"/>
  <c r="O1130" i="7"/>
  <c r="P1130" i="7"/>
  <c r="Q1130" i="7"/>
  <c r="R1130" i="7"/>
  <c r="A1131" i="7"/>
  <c r="B1131" i="7"/>
  <c r="C1131" i="7"/>
  <c r="D1131" i="7"/>
  <c r="E1131" i="7"/>
  <c r="F1131" i="7"/>
  <c r="G1131" i="7"/>
  <c r="H1131" i="7"/>
  <c r="I1131" i="7"/>
  <c r="J1131" i="7"/>
  <c r="K1131" i="7"/>
  <c r="L1131" i="7"/>
  <c r="M1131" i="7"/>
  <c r="N1131" i="7"/>
  <c r="O1131" i="7"/>
  <c r="P1131" i="7"/>
  <c r="Q1131" i="7"/>
  <c r="R1131" i="7"/>
  <c r="A1132" i="7"/>
  <c r="B1132" i="7"/>
  <c r="C1132" i="7"/>
  <c r="D1132" i="7"/>
  <c r="E1132" i="7"/>
  <c r="F1132" i="7"/>
  <c r="G1132" i="7"/>
  <c r="H1132" i="7"/>
  <c r="I1132" i="7"/>
  <c r="J1132" i="7"/>
  <c r="K1132" i="7"/>
  <c r="L1132" i="7"/>
  <c r="M1132" i="7"/>
  <c r="N1132" i="7"/>
  <c r="O1132" i="7"/>
  <c r="P1132" i="7"/>
  <c r="Q1132" i="7"/>
  <c r="R1132" i="7"/>
  <c r="A1133" i="7"/>
  <c r="B1133" i="7"/>
  <c r="C1133" i="7"/>
  <c r="D1133" i="7"/>
  <c r="E1133" i="7"/>
  <c r="F1133" i="7"/>
  <c r="G1133" i="7"/>
  <c r="H1133" i="7"/>
  <c r="I1133" i="7"/>
  <c r="J1133" i="7"/>
  <c r="K1133" i="7"/>
  <c r="L1133" i="7"/>
  <c r="M1133" i="7"/>
  <c r="N1133" i="7"/>
  <c r="O1133" i="7"/>
  <c r="P1133" i="7"/>
  <c r="Q1133" i="7"/>
  <c r="R1133" i="7"/>
  <c r="A1134" i="7"/>
  <c r="B1134" i="7"/>
  <c r="C1134" i="7"/>
  <c r="D1134" i="7"/>
  <c r="E1134" i="7"/>
  <c r="F1134" i="7"/>
  <c r="G1134" i="7"/>
  <c r="H1134" i="7"/>
  <c r="I1134" i="7"/>
  <c r="J1134" i="7"/>
  <c r="K1134" i="7"/>
  <c r="L1134" i="7"/>
  <c r="M1134" i="7"/>
  <c r="N1134" i="7"/>
  <c r="O1134" i="7"/>
  <c r="P1134" i="7"/>
  <c r="Q1134" i="7"/>
  <c r="R1134" i="7"/>
  <c r="A1135" i="7"/>
  <c r="B1135" i="7"/>
  <c r="C1135" i="7"/>
  <c r="D1135" i="7"/>
  <c r="E1135" i="7"/>
  <c r="F1135" i="7"/>
  <c r="G1135" i="7"/>
  <c r="H1135" i="7"/>
  <c r="I1135" i="7"/>
  <c r="J1135" i="7"/>
  <c r="K1135" i="7"/>
  <c r="L1135" i="7"/>
  <c r="M1135" i="7"/>
  <c r="N1135" i="7"/>
  <c r="O1135" i="7"/>
  <c r="P1135" i="7"/>
  <c r="Q1135" i="7"/>
  <c r="R1135" i="7"/>
  <c r="A1136" i="7"/>
  <c r="B1136" i="7"/>
  <c r="C1136" i="7"/>
  <c r="D1136" i="7"/>
  <c r="E1136" i="7"/>
  <c r="F1136" i="7"/>
  <c r="G1136" i="7"/>
  <c r="H1136" i="7"/>
  <c r="I1136" i="7"/>
  <c r="J1136" i="7"/>
  <c r="K1136" i="7"/>
  <c r="L1136" i="7"/>
  <c r="M1136" i="7"/>
  <c r="N1136" i="7"/>
  <c r="O1136" i="7"/>
  <c r="P1136" i="7"/>
  <c r="Q1136" i="7"/>
  <c r="R1136" i="7"/>
  <c r="A1137" i="7"/>
  <c r="B1137" i="7"/>
  <c r="C1137" i="7"/>
  <c r="D1137" i="7"/>
  <c r="E1137" i="7"/>
  <c r="F1137" i="7"/>
  <c r="G1137" i="7"/>
  <c r="H1137" i="7"/>
  <c r="I1137" i="7"/>
  <c r="J1137" i="7"/>
  <c r="K1137" i="7"/>
  <c r="L1137" i="7"/>
  <c r="M1137" i="7"/>
  <c r="N1137" i="7"/>
  <c r="O1137" i="7"/>
  <c r="P1137" i="7"/>
  <c r="Q1137" i="7"/>
  <c r="R1137" i="7"/>
  <c r="A1138" i="7"/>
  <c r="B1138" i="7"/>
  <c r="C1138" i="7"/>
  <c r="D1138" i="7"/>
  <c r="E1138" i="7"/>
  <c r="F1138" i="7"/>
  <c r="G1138" i="7"/>
  <c r="H1138" i="7"/>
  <c r="I1138" i="7"/>
  <c r="J1138" i="7"/>
  <c r="K1138" i="7"/>
  <c r="L1138" i="7"/>
  <c r="M1138" i="7"/>
  <c r="N1138" i="7"/>
  <c r="O1138" i="7"/>
  <c r="P1138" i="7"/>
  <c r="Q1138" i="7"/>
  <c r="R1138" i="7"/>
  <c r="A1139" i="7"/>
  <c r="B1139" i="7"/>
  <c r="C1139" i="7"/>
  <c r="D1139" i="7"/>
  <c r="E1139" i="7"/>
  <c r="F1139" i="7"/>
  <c r="G1139" i="7"/>
  <c r="H1139" i="7"/>
  <c r="I1139" i="7"/>
  <c r="J1139" i="7"/>
  <c r="K1139" i="7"/>
  <c r="L1139" i="7"/>
  <c r="M1139" i="7"/>
  <c r="N1139" i="7"/>
  <c r="O1139" i="7"/>
  <c r="P1139" i="7"/>
  <c r="Q1139" i="7"/>
  <c r="R1139" i="7"/>
  <c r="A1140" i="7"/>
  <c r="B1140" i="7"/>
  <c r="C1140" i="7"/>
  <c r="D1140" i="7"/>
  <c r="E1140" i="7"/>
  <c r="F1140" i="7"/>
  <c r="G1140" i="7"/>
  <c r="H1140" i="7"/>
  <c r="I1140" i="7"/>
  <c r="J1140" i="7"/>
  <c r="K1140" i="7"/>
  <c r="L1140" i="7"/>
  <c r="M1140" i="7"/>
  <c r="N1140" i="7"/>
  <c r="O1140" i="7"/>
  <c r="P1140" i="7"/>
  <c r="Q1140" i="7"/>
  <c r="R1140" i="7"/>
  <c r="A1141" i="7"/>
  <c r="B1141" i="7"/>
  <c r="C1141" i="7"/>
  <c r="D1141" i="7"/>
  <c r="E1141" i="7"/>
  <c r="F1141" i="7"/>
  <c r="G1141" i="7"/>
  <c r="H1141" i="7"/>
  <c r="I1141" i="7"/>
  <c r="J1141" i="7"/>
  <c r="K1141" i="7"/>
  <c r="L1141" i="7"/>
  <c r="M1141" i="7"/>
  <c r="N1141" i="7"/>
  <c r="O1141" i="7"/>
  <c r="P1141" i="7"/>
  <c r="Q1141" i="7"/>
  <c r="R1141" i="7"/>
  <c r="A1142" i="7"/>
  <c r="B1142" i="7"/>
  <c r="C1142" i="7"/>
  <c r="D1142" i="7"/>
  <c r="E1142" i="7"/>
  <c r="F1142" i="7"/>
  <c r="G1142" i="7"/>
  <c r="H1142" i="7"/>
  <c r="I1142" i="7"/>
  <c r="J1142" i="7"/>
  <c r="K1142" i="7"/>
  <c r="L1142" i="7"/>
  <c r="M1142" i="7"/>
  <c r="N1142" i="7"/>
  <c r="O1142" i="7"/>
  <c r="P1142" i="7"/>
  <c r="Q1142" i="7"/>
  <c r="R1142" i="7"/>
  <c r="A1143" i="7"/>
  <c r="B1143" i="7"/>
  <c r="C1143" i="7"/>
  <c r="D1143" i="7"/>
  <c r="E1143" i="7"/>
  <c r="F1143" i="7"/>
  <c r="G1143" i="7"/>
  <c r="H1143" i="7"/>
  <c r="I1143" i="7"/>
  <c r="J1143" i="7"/>
  <c r="K1143" i="7"/>
  <c r="L1143" i="7"/>
  <c r="M1143" i="7"/>
  <c r="N1143" i="7"/>
  <c r="O1143" i="7"/>
  <c r="P1143" i="7"/>
  <c r="Q1143" i="7"/>
  <c r="R1143" i="7"/>
  <c r="A1144" i="7"/>
  <c r="B1144" i="7"/>
  <c r="C1144" i="7"/>
  <c r="D1144" i="7"/>
  <c r="E1144" i="7"/>
  <c r="F1144" i="7"/>
  <c r="G1144" i="7"/>
  <c r="H1144" i="7"/>
  <c r="I1144" i="7"/>
  <c r="J1144" i="7"/>
  <c r="K1144" i="7"/>
  <c r="L1144" i="7"/>
  <c r="M1144" i="7"/>
  <c r="N1144" i="7"/>
  <c r="O1144" i="7"/>
  <c r="P1144" i="7"/>
  <c r="Q1144" i="7"/>
  <c r="R1144" i="7"/>
  <c r="A1145" i="7"/>
  <c r="B1145" i="7"/>
  <c r="C1145" i="7"/>
  <c r="D1145" i="7"/>
  <c r="E1145" i="7"/>
  <c r="F1145" i="7"/>
  <c r="G1145" i="7"/>
  <c r="H1145" i="7"/>
  <c r="I1145" i="7"/>
  <c r="J1145" i="7"/>
  <c r="K1145" i="7"/>
  <c r="L1145" i="7"/>
  <c r="M1145" i="7"/>
  <c r="N1145" i="7"/>
  <c r="O1145" i="7"/>
  <c r="P1145" i="7"/>
  <c r="Q1145" i="7"/>
  <c r="R1145" i="7"/>
  <c r="A1146" i="7"/>
  <c r="B1146" i="7"/>
  <c r="C1146" i="7"/>
  <c r="D1146" i="7"/>
  <c r="E1146" i="7"/>
  <c r="F1146" i="7"/>
  <c r="G1146" i="7"/>
  <c r="H1146" i="7"/>
  <c r="I1146" i="7"/>
  <c r="J1146" i="7"/>
  <c r="K1146" i="7"/>
  <c r="L1146" i="7"/>
  <c r="M1146" i="7"/>
  <c r="N1146" i="7"/>
  <c r="O1146" i="7"/>
  <c r="P1146" i="7"/>
  <c r="Q1146" i="7"/>
  <c r="R1146" i="7"/>
  <c r="A1147" i="7"/>
  <c r="B1147" i="7"/>
  <c r="C1147" i="7"/>
  <c r="D1147" i="7"/>
  <c r="E1147" i="7"/>
  <c r="F1147" i="7"/>
  <c r="G1147" i="7"/>
  <c r="H1147" i="7"/>
  <c r="I1147" i="7"/>
  <c r="J1147" i="7"/>
  <c r="K1147" i="7"/>
  <c r="L1147" i="7"/>
  <c r="M1147" i="7"/>
  <c r="N1147" i="7"/>
  <c r="O1147" i="7"/>
  <c r="P1147" i="7"/>
  <c r="Q1147" i="7"/>
  <c r="R1147" i="7"/>
  <c r="A1148" i="7"/>
  <c r="B1148" i="7"/>
  <c r="C1148" i="7"/>
  <c r="D1148" i="7"/>
  <c r="E1148" i="7"/>
  <c r="F1148" i="7"/>
  <c r="G1148" i="7"/>
  <c r="H1148" i="7"/>
  <c r="I1148" i="7"/>
  <c r="J1148" i="7"/>
  <c r="K1148" i="7"/>
  <c r="L1148" i="7"/>
  <c r="M1148" i="7"/>
  <c r="N1148" i="7"/>
  <c r="O1148" i="7"/>
  <c r="P1148" i="7"/>
  <c r="Q1148" i="7"/>
  <c r="R1148" i="7"/>
  <c r="A1149" i="7"/>
  <c r="B1149" i="7"/>
  <c r="C1149" i="7"/>
  <c r="D1149" i="7"/>
  <c r="E1149" i="7"/>
  <c r="F1149" i="7"/>
  <c r="G1149" i="7"/>
  <c r="H1149" i="7"/>
  <c r="I1149" i="7"/>
  <c r="J1149" i="7"/>
  <c r="K1149" i="7"/>
  <c r="L1149" i="7"/>
  <c r="M1149" i="7"/>
  <c r="N1149" i="7"/>
  <c r="O1149" i="7"/>
  <c r="P1149" i="7"/>
  <c r="Q1149" i="7"/>
  <c r="R1149" i="7"/>
  <c r="A1150" i="7"/>
  <c r="B1150" i="7"/>
  <c r="C1150" i="7"/>
  <c r="D1150" i="7"/>
  <c r="E1150" i="7"/>
  <c r="F1150" i="7"/>
  <c r="G1150" i="7"/>
  <c r="H1150" i="7"/>
  <c r="I1150" i="7"/>
  <c r="J1150" i="7"/>
  <c r="K1150" i="7"/>
  <c r="L1150" i="7"/>
  <c r="M1150" i="7"/>
  <c r="N1150" i="7"/>
  <c r="O1150" i="7"/>
  <c r="P1150" i="7"/>
  <c r="Q1150" i="7"/>
  <c r="R1150" i="7"/>
  <c r="A1151" i="7"/>
  <c r="B1151" i="7"/>
  <c r="C1151" i="7"/>
  <c r="D1151" i="7"/>
  <c r="E1151" i="7"/>
  <c r="F1151" i="7"/>
  <c r="G1151" i="7"/>
  <c r="H1151" i="7"/>
  <c r="I1151" i="7"/>
  <c r="J1151" i="7"/>
  <c r="K1151" i="7"/>
  <c r="L1151" i="7"/>
  <c r="M1151" i="7"/>
  <c r="N1151" i="7"/>
  <c r="O1151" i="7"/>
  <c r="P1151" i="7"/>
  <c r="Q1151" i="7"/>
  <c r="R1151" i="7"/>
  <c r="A1152" i="7"/>
  <c r="B1152" i="7"/>
  <c r="C1152" i="7"/>
  <c r="D1152" i="7"/>
  <c r="E1152" i="7"/>
  <c r="F1152" i="7"/>
  <c r="G1152" i="7"/>
  <c r="H1152" i="7"/>
  <c r="I1152" i="7"/>
  <c r="J1152" i="7"/>
  <c r="K1152" i="7"/>
  <c r="L1152" i="7"/>
  <c r="M1152" i="7"/>
  <c r="N1152" i="7"/>
  <c r="O1152" i="7"/>
  <c r="P1152" i="7"/>
  <c r="Q1152" i="7"/>
  <c r="R1152" i="7"/>
  <c r="A1153" i="7"/>
  <c r="B1153" i="7"/>
  <c r="C1153" i="7"/>
  <c r="D1153" i="7"/>
  <c r="E1153" i="7"/>
  <c r="F1153" i="7"/>
  <c r="G1153" i="7"/>
  <c r="H1153" i="7"/>
  <c r="I1153" i="7"/>
  <c r="J1153" i="7"/>
  <c r="K1153" i="7"/>
  <c r="L1153" i="7"/>
  <c r="M1153" i="7"/>
  <c r="N1153" i="7"/>
  <c r="O1153" i="7"/>
  <c r="P1153" i="7"/>
  <c r="Q1153" i="7"/>
  <c r="R1153" i="7"/>
  <c r="A1154" i="7"/>
  <c r="B1154" i="7"/>
  <c r="C1154" i="7"/>
  <c r="D1154" i="7"/>
  <c r="E1154" i="7"/>
  <c r="F1154" i="7"/>
  <c r="G1154" i="7"/>
  <c r="H1154" i="7"/>
  <c r="I1154" i="7"/>
  <c r="J1154" i="7"/>
  <c r="K1154" i="7"/>
  <c r="L1154" i="7"/>
  <c r="M1154" i="7"/>
  <c r="N1154" i="7"/>
  <c r="O1154" i="7"/>
  <c r="P1154" i="7"/>
  <c r="Q1154" i="7"/>
  <c r="R1154" i="7"/>
  <c r="A1155" i="7"/>
  <c r="B1155" i="7"/>
  <c r="C1155" i="7"/>
  <c r="D1155" i="7"/>
  <c r="E1155" i="7"/>
  <c r="F1155" i="7"/>
  <c r="G1155" i="7"/>
  <c r="H1155" i="7"/>
  <c r="I1155" i="7"/>
  <c r="J1155" i="7"/>
  <c r="K1155" i="7"/>
  <c r="L1155" i="7"/>
  <c r="M1155" i="7"/>
  <c r="N1155" i="7"/>
  <c r="O1155" i="7"/>
  <c r="P1155" i="7"/>
  <c r="Q1155" i="7"/>
  <c r="R1155" i="7"/>
  <c r="A1156" i="7"/>
  <c r="B1156" i="7"/>
  <c r="C1156" i="7"/>
  <c r="D1156" i="7"/>
  <c r="E1156" i="7"/>
  <c r="F1156" i="7"/>
  <c r="G1156" i="7"/>
  <c r="H1156" i="7"/>
  <c r="I1156" i="7"/>
  <c r="J1156" i="7"/>
  <c r="K1156" i="7"/>
  <c r="L1156" i="7"/>
  <c r="M1156" i="7"/>
  <c r="N1156" i="7"/>
  <c r="O1156" i="7"/>
  <c r="P1156" i="7"/>
  <c r="Q1156" i="7"/>
  <c r="R1156" i="7"/>
  <c r="A1157" i="7"/>
  <c r="B1157" i="7"/>
  <c r="C1157" i="7"/>
  <c r="D1157" i="7"/>
  <c r="E1157" i="7"/>
  <c r="F1157" i="7"/>
  <c r="G1157" i="7"/>
  <c r="H1157" i="7"/>
  <c r="I1157" i="7"/>
  <c r="J1157" i="7"/>
  <c r="K1157" i="7"/>
  <c r="L1157" i="7"/>
  <c r="M1157" i="7"/>
  <c r="N1157" i="7"/>
  <c r="O1157" i="7"/>
  <c r="P1157" i="7"/>
  <c r="Q1157" i="7"/>
  <c r="R1157" i="7"/>
  <c r="A1158" i="7"/>
  <c r="B1158" i="7"/>
  <c r="C1158" i="7"/>
  <c r="D1158" i="7"/>
  <c r="E1158" i="7"/>
  <c r="F1158" i="7"/>
  <c r="G1158" i="7"/>
  <c r="H1158" i="7"/>
  <c r="I1158" i="7"/>
  <c r="J1158" i="7"/>
  <c r="K1158" i="7"/>
  <c r="L1158" i="7"/>
  <c r="M1158" i="7"/>
  <c r="N1158" i="7"/>
  <c r="O1158" i="7"/>
  <c r="P1158" i="7"/>
  <c r="Q1158" i="7"/>
  <c r="R1158" i="7"/>
  <c r="A1159" i="7"/>
  <c r="B1159" i="7"/>
  <c r="C1159" i="7"/>
  <c r="D1159" i="7"/>
  <c r="E1159" i="7"/>
  <c r="F1159" i="7"/>
  <c r="G1159" i="7"/>
  <c r="H1159" i="7"/>
  <c r="I1159" i="7"/>
  <c r="J1159" i="7"/>
  <c r="K1159" i="7"/>
  <c r="L1159" i="7"/>
  <c r="M1159" i="7"/>
  <c r="N1159" i="7"/>
  <c r="O1159" i="7"/>
  <c r="P1159" i="7"/>
  <c r="Q1159" i="7"/>
  <c r="R1159" i="7"/>
  <c r="A1160" i="7"/>
  <c r="B1160" i="7"/>
  <c r="C1160" i="7"/>
  <c r="D1160" i="7"/>
  <c r="E1160" i="7"/>
  <c r="F1160" i="7"/>
  <c r="G1160" i="7"/>
  <c r="H1160" i="7"/>
  <c r="I1160" i="7"/>
  <c r="J1160" i="7"/>
  <c r="K1160" i="7"/>
  <c r="L1160" i="7"/>
  <c r="M1160" i="7"/>
  <c r="N1160" i="7"/>
  <c r="O1160" i="7"/>
  <c r="P1160" i="7"/>
  <c r="Q1160" i="7"/>
  <c r="R1160" i="7"/>
  <c r="A1162" i="7"/>
  <c r="B1162" i="7"/>
  <c r="C1162" i="7"/>
  <c r="D1162" i="7"/>
  <c r="E1162" i="7"/>
  <c r="F1162" i="7"/>
  <c r="G1162" i="7"/>
  <c r="H1162" i="7"/>
  <c r="I1162" i="7"/>
  <c r="J1162" i="7"/>
  <c r="K1162" i="7"/>
  <c r="L1162" i="7"/>
  <c r="M1162" i="7"/>
  <c r="N1162" i="7"/>
  <c r="O1162" i="7"/>
  <c r="P1162" i="7"/>
  <c r="Q1162" i="7"/>
  <c r="R1162" i="7"/>
  <c r="A1163" i="7"/>
  <c r="B1163" i="7"/>
  <c r="C1163" i="7"/>
  <c r="D1163" i="7"/>
  <c r="E1163" i="7"/>
  <c r="F1163" i="7"/>
  <c r="G1163" i="7"/>
  <c r="H1163" i="7"/>
  <c r="I1163" i="7"/>
  <c r="J1163" i="7"/>
  <c r="K1163" i="7"/>
  <c r="L1163" i="7"/>
  <c r="M1163" i="7"/>
  <c r="N1163" i="7"/>
  <c r="O1163" i="7"/>
  <c r="P1163" i="7"/>
  <c r="Q1163" i="7"/>
  <c r="R1163" i="7"/>
  <c r="A1164" i="7"/>
  <c r="B1164" i="7"/>
  <c r="C1164" i="7"/>
  <c r="D1164" i="7"/>
  <c r="E1164" i="7"/>
  <c r="F1164" i="7"/>
  <c r="G1164" i="7"/>
  <c r="H1164" i="7"/>
  <c r="I1164" i="7"/>
  <c r="J1164" i="7"/>
  <c r="K1164" i="7"/>
  <c r="L1164" i="7"/>
  <c r="M1164" i="7"/>
  <c r="N1164" i="7"/>
  <c r="O1164" i="7"/>
  <c r="P1164" i="7"/>
  <c r="Q1164" i="7"/>
  <c r="R1164" i="7"/>
  <c r="A1165" i="7"/>
  <c r="B1165" i="7"/>
  <c r="C1165" i="7"/>
  <c r="D1165" i="7"/>
  <c r="E1165" i="7"/>
  <c r="F1165" i="7"/>
  <c r="G1165" i="7"/>
  <c r="H1165" i="7"/>
  <c r="I1165" i="7"/>
  <c r="J1165" i="7"/>
  <c r="K1165" i="7"/>
  <c r="L1165" i="7"/>
  <c r="M1165" i="7"/>
  <c r="N1165" i="7"/>
  <c r="O1165" i="7"/>
  <c r="P1165" i="7"/>
  <c r="Q1165" i="7"/>
  <c r="R1165" i="7"/>
  <c r="A1166" i="7"/>
  <c r="B1166" i="7"/>
  <c r="C1166" i="7"/>
  <c r="D1166" i="7"/>
  <c r="E1166" i="7"/>
  <c r="F1166" i="7"/>
  <c r="G1166" i="7"/>
  <c r="H1166" i="7"/>
  <c r="I1166" i="7"/>
  <c r="J1166" i="7"/>
  <c r="K1166" i="7"/>
  <c r="L1166" i="7"/>
  <c r="M1166" i="7"/>
  <c r="N1166" i="7"/>
  <c r="O1166" i="7"/>
  <c r="P1166" i="7"/>
  <c r="Q1166" i="7"/>
  <c r="R1166" i="7"/>
  <c r="A1167" i="7"/>
  <c r="B1167" i="7"/>
  <c r="C1167" i="7"/>
  <c r="D1167" i="7"/>
  <c r="E1167" i="7"/>
  <c r="F1167" i="7"/>
  <c r="G1167" i="7"/>
  <c r="H1167" i="7"/>
  <c r="I1167" i="7"/>
  <c r="J1167" i="7"/>
  <c r="K1167" i="7"/>
  <c r="L1167" i="7"/>
  <c r="M1167" i="7"/>
  <c r="N1167" i="7"/>
  <c r="O1167" i="7"/>
  <c r="P1167" i="7"/>
  <c r="Q1167" i="7"/>
  <c r="R1167" i="7"/>
  <c r="A1168" i="7"/>
  <c r="B1168" i="7"/>
  <c r="C1168" i="7"/>
  <c r="D1168" i="7"/>
  <c r="E1168" i="7"/>
  <c r="F1168" i="7"/>
  <c r="G1168" i="7"/>
  <c r="H1168" i="7"/>
  <c r="I1168" i="7"/>
  <c r="J1168" i="7"/>
  <c r="K1168" i="7"/>
  <c r="L1168" i="7"/>
  <c r="M1168" i="7"/>
  <c r="N1168" i="7"/>
  <c r="O1168" i="7"/>
  <c r="P1168" i="7"/>
  <c r="Q1168" i="7"/>
  <c r="R1168" i="7"/>
  <c r="A1169" i="7"/>
  <c r="B1169" i="7"/>
  <c r="C1169" i="7"/>
  <c r="D1169" i="7"/>
  <c r="E1169" i="7"/>
  <c r="F1169" i="7"/>
  <c r="G1169" i="7"/>
  <c r="H1169" i="7"/>
  <c r="I1169" i="7"/>
  <c r="J1169" i="7"/>
  <c r="K1169" i="7"/>
  <c r="L1169" i="7"/>
  <c r="M1169" i="7"/>
  <c r="N1169" i="7"/>
  <c r="O1169" i="7"/>
  <c r="P1169" i="7"/>
  <c r="Q1169" i="7"/>
  <c r="R1169" i="7"/>
  <c r="A1170" i="7"/>
  <c r="B1170" i="7"/>
  <c r="C1170" i="7"/>
  <c r="D1170" i="7"/>
  <c r="E1170" i="7"/>
  <c r="F1170" i="7"/>
  <c r="G1170" i="7"/>
  <c r="H1170" i="7"/>
  <c r="I1170" i="7"/>
  <c r="J1170" i="7"/>
  <c r="K1170" i="7"/>
  <c r="L1170" i="7"/>
  <c r="M1170" i="7"/>
  <c r="N1170" i="7"/>
  <c r="O1170" i="7"/>
  <c r="P1170" i="7"/>
  <c r="Q1170" i="7"/>
  <c r="R1170" i="7"/>
  <c r="A1171" i="7"/>
  <c r="B1171" i="7"/>
  <c r="C1171" i="7"/>
  <c r="D1171" i="7"/>
  <c r="E1171" i="7"/>
  <c r="F1171" i="7"/>
  <c r="G1171" i="7"/>
  <c r="H1171" i="7"/>
  <c r="I1171" i="7"/>
  <c r="J1171" i="7"/>
  <c r="K1171" i="7"/>
  <c r="L1171" i="7"/>
  <c r="M1171" i="7"/>
  <c r="N1171" i="7"/>
  <c r="O1171" i="7"/>
  <c r="P1171" i="7"/>
  <c r="Q1171" i="7"/>
  <c r="R1171" i="7"/>
  <c r="A1172" i="7"/>
  <c r="B1172" i="7"/>
  <c r="C1172" i="7"/>
  <c r="D1172" i="7"/>
  <c r="E1172" i="7"/>
  <c r="F1172" i="7"/>
  <c r="G1172" i="7"/>
  <c r="H1172" i="7"/>
  <c r="I1172" i="7"/>
  <c r="J1172" i="7"/>
  <c r="K1172" i="7"/>
  <c r="L1172" i="7"/>
  <c r="M1172" i="7"/>
  <c r="N1172" i="7"/>
  <c r="O1172" i="7"/>
  <c r="P1172" i="7"/>
  <c r="Q1172" i="7"/>
  <c r="R1172" i="7"/>
  <c r="A1173" i="7"/>
  <c r="B1173" i="7"/>
  <c r="C1173" i="7"/>
  <c r="D1173" i="7"/>
  <c r="E1173" i="7"/>
  <c r="F1173" i="7"/>
  <c r="G1173" i="7"/>
  <c r="H1173" i="7"/>
  <c r="I1173" i="7"/>
  <c r="J1173" i="7"/>
  <c r="K1173" i="7"/>
  <c r="L1173" i="7"/>
  <c r="M1173" i="7"/>
  <c r="N1173" i="7"/>
  <c r="O1173" i="7"/>
  <c r="P1173" i="7"/>
  <c r="Q1173" i="7"/>
  <c r="R1173" i="7"/>
  <c r="A1174" i="7"/>
  <c r="B1174" i="7"/>
  <c r="C1174" i="7"/>
  <c r="D1174" i="7"/>
  <c r="E1174" i="7"/>
  <c r="F1174" i="7"/>
  <c r="G1174" i="7"/>
  <c r="H1174" i="7"/>
  <c r="I1174" i="7"/>
  <c r="J1174" i="7"/>
  <c r="K1174" i="7"/>
  <c r="L1174" i="7"/>
  <c r="M1174" i="7"/>
  <c r="N1174" i="7"/>
  <c r="O1174" i="7"/>
  <c r="P1174" i="7"/>
  <c r="Q1174" i="7"/>
  <c r="R1174" i="7"/>
  <c r="A1175" i="7"/>
  <c r="B1175" i="7"/>
  <c r="C1175" i="7"/>
  <c r="D1175" i="7"/>
  <c r="E1175" i="7"/>
  <c r="F1175" i="7"/>
  <c r="G1175" i="7"/>
  <c r="H1175" i="7"/>
  <c r="I1175" i="7"/>
  <c r="J1175" i="7"/>
  <c r="K1175" i="7"/>
  <c r="L1175" i="7"/>
  <c r="M1175" i="7"/>
  <c r="N1175" i="7"/>
  <c r="O1175" i="7"/>
  <c r="P1175" i="7"/>
  <c r="Q1175" i="7"/>
  <c r="R1175" i="7"/>
  <c r="A1176" i="7"/>
  <c r="B1176" i="7"/>
  <c r="C1176" i="7"/>
  <c r="D1176" i="7"/>
  <c r="E1176" i="7"/>
  <c r="F1176" i="7"/>
  <c r="G1176" i="7"/>
  <c r="H1176" i="7"/>
  <c r="I1176" i="7"/>
  <c r="J1176" i="7"/>
  <c r="K1176" i="7"/>
  <c r="L1176" i="7"/>
  <c r="M1176" i="7"/>
  <c r="N1176" i="7"/>
  <c r="O1176" i="7"/>
  <c r="P1176" i="7"/>
  <c r="Q1176" i="7"/>
  <c r="R1176" i="7"/>
  <c r="A1177" i="7"/>
  <c r="B1177" i="7"/>
  <c r="C1177" i="7"/>
  <c r="D1177" i="7"/>
  <c r="E1177" i="7"/>
  <c r="F1177" i="7"/>
  <c r="G1177" i="7"/>
  <c r="H1177" i="7"/>
  <c r="I1177" i="7"/>
  <c r="J1177" i="7"/>
  <c r="K1177" i="7"/>
  <c r="L1177" i="7"/>
  <c r="M1177" i="7"/>
  <c r="N1177" i="7"/>
  <c r="O1177" i="7"/>
  <c r="P1177" i="7"/>
  <c r="Q1177" i="7"/>
  <c r="R1177" i="7"/>
  <c r="A1178" i="7"/>
  <c r="B1178" i="7"/>
  <c r="C1178" i="7"/>
  <c r="D1178" i="7"/>
  <c r="E1178" i="7"/>
  <c r="F1178" i="7"/>
  <c r="G1178" i="7"/>
  <c r="H1178" i="7"/>
  <c r="I1178" i="7"/>
  <c r="J1178" i="7"/>
  <c r="K1178" i="7"/>
  <c r="L1178" i="7"/>
  <c r="M1178" i="7"/>
  <c r="N1178" i="7"/>
  <c r="O1178" i="7"/>
  <c r="P1178" i="7"/>
  <c r="Q1178" i="7"/>
  <c r="R1178" i="7"/>
  <c r="A1179" i="7"/>
  <c r="B1179" i="7"/>
  <c r="C1179" i="7"/>
  <c r="D1179" i="7"/>
  <c r="E1179" i="7"/>
  <c r="F1179" i="7"/>
  <c r="G1179" i="7"/>
  <c r="H1179" i="7"/>
  <c r="I1179" i="7"/>
  <c r="J1179" i="7"/>
  <c r="K1179" i="7"/>
  <c r="L1179" i="7"/>
  <c r="M1179" i="7"/>
  <c r="N1179" i="7"/>
  <c r="O1179" i="7"/>
  <c r="P1179" i="7"/>
  <c r="Q1179" i="7"/>
  <c r="R1179" i="7"/>
  <c r="A1180" i="7"/>
  <c r="B1180" i="7"/>
  <c r="C1180" i="7"/>
  <c r="D1180" i="7"/>
  <c r="E1180" i="7"/>
  <c r="F1180" i="7"/>
  <c r="G1180" i="7"/>
  <c r="H1180" i="7"/>
  <c r="I1180" i="7"/>
  <c r="J1180" i="7"/>
  <c r="K1180" i="7"/>
  <c r="L1180" i="7"/>
  <c r="M1180" i="7"/>
  <c r="N1180" i="7"/>
  <c r="O1180" i="7"/>
  <c r="P1180" i="7"/>
  <c r="Q1180" i="7"/>
  <c r="R1180" i="7"/>
  <c r="A1181" i="7"/>
  <c r="B1181" i="7"/>
  <c r="C1181" i="7"/>
  <c r="D1181" i="7"/>
  <c r="E1181" i="7"/>
  <c r="F1181" i="7"/>
  <c r="G1181" i="7"/>
  <c r="H1181" i="7"/>
  <c r="I1181" i="7"/>
  <c r="J1181" i="7"/>
  <c r="K1181" i="7"/>
  <c r="L1181" i="7"/>
  <c r="M1181" i="7"/>
  <c r="N1181" i="7"/>
  <c r="O1181" i="7"/>
  <c r="P1181" i="7"/>
  <c r="Q1181" i="7"/>
  <c r="R1181" i="7"/>
  <c r="A1182" i="7"/>
  <c r="B1182" i="7"/>
  <c r="C1182" i="7"/>
  <c r="D1182" i="7"/>
  <c r="E1182" i="7"/>
  <c r="F1182" i="7"/>
  <c r="G1182" i="7"/>
  <c r="H1182" i="7"/>
  <c r="I1182" i="7"/>
  <c r="J1182" i="7"/>
  <c r="K1182" i="7"/>
  <c r="L1182" i="7"/>
  <c r="M1182" i="7"/>
  <c r="N1182" i="7"/>
  <c r="O1182" i="7"/>
  <c r="P1182" i="7"/>
  <c r="Q1182" i="7"/>
  <c r="R1182" i="7"/>
  <c r="A1183" i="7"/>
  <c r="B1183" i="7"/>
  <c r="C1183" i="7"/>
  <c r="D1183" i="7"/>
  <c r="E1183" i="7"/>
  <c r="F1183" i="7"/>
  <c r="G1183" i="7"/>
  <c r="H1183" i="7"/>
  <c r="I1183" i="7"/>
  <c r="J1183" i="7"/>
  <c r="K1183" i="7"/>
  <c r="L1183" i="7"/>
  <c r="M1183" i="7"/>
  <c r="N1183" i="7"/>
  <c r="O1183" i="7"/>
  <c r="P1183" i="7"/>
  <c r="Q1183" i="7"/>
  <c r="R1183" i="7"/>
  <c r="A1184" i="7"/>
  <c r="B1184" i="7"/>
  <c r="C1184" i="7"/>
  <c r="D1184" i="7"/>
  <c r="E1184" i="7"/>
  <c r="F1184" i="7"/>
  <c r="G1184" i="7"/>
  <c r="H1184" i="7"/>
  <c r="I1184" i="7"/>
  <c r="J1184" i="7"/>
  <c r="K1184" i="7"/>
  <c r="L1184" i="7"/>
  <c r="M1184" i="7"/>
  <c r="N1184" i="7"/>
  <c r="O1184" i="7"/>
  <c r="P1184" i="7"/>
  <c r="Q1184" i="7"/>
  <c r="R1184" i="7"/>
  <c r="A1185" i="7"/>
  <c r="B1185" i="7"/>
  <c r="C1185" i="7"/>
  <c r="D1185" i="7"/>
  <c r="E1185" i="7"/>
  <c r="F1185" i="7"/>
  <c r="G1185" i="7"/>
  <c r="H1185" i="7"/>
  <c r="I1185" i="7"/>
  <c r="J1185" i="7"/>
  <c r="K1185" i="7"/>
  <c r="L1185" i="7"/>
  <c r="M1185" i="7"/>
  <c r="N1185" i="7"/>
  <c r="O1185" i="7"/>
  <c r="P1185" i="7"/>
  <c r="Q1185" i="7"/>
  <c r="R1185" i="7"/>
  <c r="A1186" i="7"/>
  <c r="B1186" i="7"/>
  <c r="C1186" i="7"/>
  <c r="D1186" i="7"/>
  <c r="E1186" i="7"/>
  <c r="F1186" i="7"/>
  <c r="G1186" i="7"/>
  <c r="H1186" i="7"/>
  <c r="I1186" i="7"/>
  <c r="J1186" i="7"/>
  <c r="K1186" i="7"/>
  <c r="L1186" i="7"/>
  <c r="M1186" i="7"/>
  <c r="N1186" i="7"/>
  <c r="O1186" i="7"/>
  <c r="P1186" i="7"/>
  <c r="Q1186" i="7"/>
  <c r="R1186" i="7"/>
  <c r="A1187" i="7"/>
  <c r="B1187" i="7"/>
  <c r="C1187" i="7"/>
  <c r="D1187" i="7"/>
  <c r="E1187" i="7"/>
  <c r="F1187" i="7"/>
  <c r="G1187" i="7"/>
  <c r="H1187" i="7"/>
  <c r="I1187" i="7"/>
  <c r="J1187" i="7"/>
  <c r="K1187" i="7"/>
  <c r="L1187" i="7"/>
  <c r="M1187" i="7"/>
  <c r="N1187" i="7"/>
  <c r="O1187" i="7"/>
  <c r="P1187" i="7"/>
  <c r="Q1187" i="7"/>
  <c r="R1187" i="7"/>
  <c r="A1188" i="7"/>
  <c r="B1188" i="7"/>
  <c r="C1188" i="7"/>
  <c r="D1188" i="7"/>
  <c r="E1188" i="7"/>
  <c r="F1188" i="7"/>
  <c r="G1188" i="7"/>
  <c r="H1188" i="7"/>
  <c r="I1188" i="7"/>
  <c r="J1188" i="7"/>
  <c r="K1188" i="7"/>
  <c r="L1188" i="7"/>
  <c r="M1188" i="7"/>
  <c r="N1188" i="7"/>
  <c r="O1188" i="7"/>
  <c r="P1188" i="7"/>
  <c r="Q1188" i="7"/>
  <c r="R1188" i="7"/>
  <c r="A1189" i="7"/>
  <c r="B1189" i="7"/>
  <c r="C1189" i="7"/>
  <c r="D1189" i="7"/>
  <c r="E1189" i="7"/>
  <c r="F1189" i="7"/>
  <c r="G1189" i="7"/>
  <c r="H1189" i="7"/>
  <c r="I1189" i="7"/>
  <c r="J1189" i="7"/>
  <c r="K1189" i="7"/>
  <c r="L1189" i="7"/>
  <c r="M1189" i="7"/>
  <c r="N1189" i="7"/>
  <c r="O1189" i="7"/>
  <c r="P1189" i="7"/>
  <c r="Q1189" i="7"/>
  <c r="R1189" i="7"/>
  <c r="A1190" i="7"/>
  <c r="B1190" i="7"/>
  <c r="C1190" i="7"/>
  <c r="D1190" i="7"/>
  <c r="E1190" i="7"/>
  <c r="F1190" i="7"/>
  <c r="G1190" i="7"/>
  <c r="H1190" i="7"/>
  <c r="I1190" i="7"/>
  <c r="J1190" i="7"/>
  <c r="K1190" i="7"/>
  <c r="L1190" i="7"/>
  <c r="M1190" i="7"/>
  <c r="N1190" i="7"/>
  <c r="O1190" i="7"/>
  <c r="P1190" i="7"/>
  <c r="Q1190" i="7"/>
  <c r="R1190" i="7"/>
  <c r="A1191" i="7"/>
  <c r="B1191" i="7"/>
  <c r="C1191" i="7"/>
  <c r="D1191" i="7"/>
  <c r="E1191" i="7"/>
  <c r="F1191" i="7"/>
  <c r="G1191" i="7"/>
  <c r="H1191" i="7"/>
  <c r="I1191" i="7"/>
  <c r="J1191" i="7"/>
  <c r="K1191" i="7"/>
  <c r="L1191" i="7"/>
  <c r="M1191" i="7"/>
  <c r="N1191" i="7"/>
  <c r="O1191" i="7"/>
  <c r="P1191" i="7"/>
  <c r="Q1191" i="7"/>
  <c r="R1191" i="7"/>
  <c r="A1192" i="7"/>
  <c r="B1192" i="7"/>
  <c r="C1192" i="7"/>
  <c r="D1192" i="7"/>
  <c r="E1192" i="7"/>
  <c r="F1192" i="7"/>
  <c r="G1192" i="7"/>
  <c r="H1192" i="7"/>
  <c r="I1192" i="7"/>
  <c r="J1192" i="7"/>
  <c r="K1192" i="7"/>
  <c r="L1192" i="7"/>
  <c r="M1192" i="7"/>
  <c r="N1192" i="7"/>
  <c r="O1192" i="7"/>
  <c r="P1192" i="7"/>
  <c r="Q1192" i="7"/>
  <c r="R1192" i="7"/>
  <c r="A1193" i="7"/>
  <c r="B1193" i="7"/>
  <c r="C1193" i="7"/>
  <c r="D1193" i="7"/>
  <c r="E1193" i="7"/>
  <c r="F1193" i="7"/>
  <c r="G1193" i="7"/>
  <c r="H1193" i="7"/>
  <c r="I1193" i="7"/>
  <c r="J1193" i="7"/>
  <c r="K1193" i="7"/>
  <c r="L1193" i="7"/>
  <c r="M1193" i="7"/>
  <c r="N1193" i="7"/>
  <c r="O1193" i="7"/>
  <c r="P1193" i="7"/>
  <c r="Q1193" i="7"/>
  <c r="R1193" i="7"/>
  <c r="A1194" i="7"/>
  <c r="B1194" i="7"/>
  <c r="C1194" i="7"/>
  <c r="D1194" i="7"/>
  <c r="E1194" i="7"/>
  <c r="F1194" i="7"/>
  <c r="G1194" i="7"/>
  <c r="H1194" i="7"/>
  <c r="I1194" i="7"/>
  <c r="J1194" i="7"/>
  <c r="K1194" i="7"/>
  <c r="L1194" i="7"/>
  <c r="M1194" i="7"/>
  <c r="N1194" i="7"/>
  <c r="O1194" i="7"/>
  <c r="P1194" i="7"/>
  <c r="Q1194" i="7"/>
  <c r="R1194" i="7"/>
  <c r="A1195" i="7"/>
  <c r="B1195" i="7"/>
  <c r="C1195" i="7"/>
  <c r="D1195" i="7"/>
  <c r="E1195" i="7"/>
  <c r="F1195" i="7"/>
  <c r="G1195" i="7"/>
  <c r="H1195" i="7"/>
  <c r="I1195" i="7"/>
  <c r="J1195" i="7"/>
  <c r="K1195" i="7"/>
  <c r="L1195" i="7"/>
  <c r="M1195" i="7"/>
  <c r="N1195" i="7"/>
  <c r="O1195" i="7"/>
  <c r="P1195" i="7"/>
  <c r="Q1195" i="7"/>
  <c r="R1195" i="7"/>
  <c r="A1196" i="7"/>
  <c r="B1196" i="7"/>
  <c r="C1196" i="7"/>
  <c r="D1196" i="7"/>
  <c r="E1196" i="7"/>
  <c r="F1196" i="7"/>
  <c r="G1196" i="7"/>
  <c r="H1196" i="7"/>
  <c r="I1196" i="7"/>
  <c r="J1196" i="7"/>
  <c r="K1196" i="7"/>
  <c r="L1196" i="7"/>
  <c r="M1196" i="7"/>
  <c r="N1196" i="7"/>
  <c r="O1196" i="7"/>
  <c r="P1196" i="7"/>
  <c r="Q1196" i="7"/>
  <c r="R1196" i="7"/>
  <c r="A1197" i="7"/>
  <c r="B1197" i="7"/>
  <c r="C1197" i="7"/>
  <c r="D1197" i="7"/>
  <c r="E1197" i="7"/>
  <c r="F1197" i="7"/>
  <c r="G1197" i="7"/>
  <c r="H1197" i="7"/>
  <c r="I1197" i="7"/>
  <c r="J1197" i="7"/>
  <c r="K1197" i="7"/>
  <c r="L1197" i="7"/>
  <c r="M1197" i="7"/>
  <c r="N1197" i="7"/>
  <c r="O1197" i="7"/>
  <c r="P1197" i="7"/>
  <c r="Q1197" i="7"/>
  <c r="R1197" i="7"/>
  <c r="A1198" i="7"/>
  <c r="B1198" i="7"/>
  <c r="C1198" i="7"/>
  <c r="D1198" i="7"/>
  <c r="E1198" i="7"/>
  <c r="F1198" i="7"/>
  <c r="G1198" i="7"/>
  <c r="H1198" i="7"/>
  <c r="I1198" i="7"/>
  <c r="J1198" i="7"/>
  <c r="K1198" i="7"/>
  <c r="L1198" i="7"/>
  <c r="M1198" i="7"/>
  <c r="N1198" i="7"/>
  <c r="O1198" i="7"/>
  <c r="P1198" i="7"/>
  <c r="Q1198" i="7"/>
  <c r="R1198" i="7"/>
  <c r="A1199" i="7"/>
  <c r="B1199" i="7"/>
  <c r="C1199" i="7"/>
  <c r="D1199" i="7"/>
  <c r="E1199" i="7"/>
  <c r="F1199" i="7"/>
  <c r="G1199" i="7"/>
  <c r="H1199" i="7"/>
  <c r="I1199" i="7"/>
  <c r="J1199" i="7"/>
  <c r="K1199" i="7"/>
  <c r="L1199" i="7"/>
  <c r="M1199" i="7"/>
  <c r="N1199" i="7"/>
  <c r="O1199" i="7"/>
  <c r="P1199" i="7"/>
  <c r="Q1199" i="7"/>
  <c r="R1199" i="7"/>
  <c r="A1200" i="7"/>
  <c r="B1200" i="7"/>
  <c r="C1200" i="7"/>
  <c r="D1200" i="7"/>
  <c r="E1200" i="7"/>
  <c r="F1200" i="7"/>
  <c r="G1200" i="7"/>
  <c r="H1200" i="7"/>
  <c r="I1200" i="7"/>
  <c r="J1200" i="7"/>
  <c r="K1200" i="7"/>
  <c r="L1200" i="7"/>
  <c r="M1200" i="7"/>
  <c r="N1200" i="7"/>
  <c r="O1200" i="7"/>
  <c r="P1200" i="7"/>
  <c r="Q1200" i="7"/>
  <c r="R1200" i="7"/>
  <c r="A1201" i="7"/>
  <c r="B1201" i="7"/>
  <c r="C1201" i="7"/>
  <c r="D1201" i="7"/>
  <c r="E1201" i="7"/>
  <c r="F1201" i="7"/>
  <c r="G1201" i="7"/>
  <c r="H1201" i="7"/>
  <c r="I1201" i="7"/>
  <c r="J1201" i="7"/>
  <c r="K1201" i="7"/>
  <c r="L1201" i="7"/>
  <c r="M1201" i="7"/>
  <c r="N1201" i="7"/>
  <c r="O1201" i="7"/>
  <c r="P1201" i="7"/>
  <c r="Q1201" i="7"/>
  <c r="R1201" i="7"/>
  <c r="A1202" i="7"/>
  <c r="B1202" i="7"/>
  <c r="C1202" i="7"/>
  <c r="D1202" i="7"/>
  <c r="E1202" i="7"/>
  <c r="F1202" i="7"/>
  <c r="G1202" i="7"/>
  <c r="H1202" i="7"/>
  <c r="I1202" i="7"/>
  <c r="J1202" i="7"/>
  <c r="K1202" i="7"/>
  <c r="L1202" i="7"/>
  <c r="M1202" i="7"/>
  <c r="N1202" i="7"/>
  <c r="O1202" i="7"/>
  <c r="P1202" i="7"/>
  <c r="Q1202" i="7"/>
  <c r="R1202" i="7"/>
  <c r="A1203" i="7"/>
  <c r="B1203" i="7"/>
  <c r="C1203" i="7"/>
  <c r="D1203" i="7"/>
  <c r="E1203" i="7"/>
  <c r="F1203" i="7"/>
  <c r="G1203" i="7"/>
  <c r="H1203" i="7"/>
  <c r="I1203" i="7"/>
  <c r="J1203" i="7"/>
  <c r="K1203" i="7"/>
  <c r="L1203" i="7"/>
  <c r="M1203" i="7"/>
  <c r="N1203" i="7"/>
  <c r="O1203" i="7"/>
  <c r="P1203" i="7"/>
  <c r="Q1203" i="7"/>
  <c r="R1203" i="7"/>
  <c r="A1204" i="7"/>
  <c r="B1204" i="7"/>
  <c r="C1204" i="7"/>
  <c r="D1204" i="7"/>
  <c r="E1204" i="7"/>
  <c r="F1204" i="7"/>
  <c r="G1204" i="7"/>
  <c r="H1204" i="7"/>
  <c r="I1204" i="7"/>
  <c r="J1204" i="7"/>
  <c r="K1204" i="7"/>
  <c r="L1204" i="7"/>
  <c r="M1204" i="7"/>
  <c r="N1204" i="7"/>
  <c r="O1204" i="7"/>
  <c r="P1204" i="7"/>
  <c r="Q1204" i="7"/>
  <c r="R1204" i="7"/>
  <c r="A1205" i="7"/>
  <c r="B1205" i="7"/>
  <c r="C1205" i="7"/>
  <c r="D1205" i="7"/>
  <c r="E1205" i="7"/>
  <c r="F1205" i="7"/>
  <c r="G1205" i="7"/>
  <c r="H1205" i="7"/>
  <c r="I1205" i="7"/>
  <c r="J1205" i="7"/>
  <c r="K1205" i="7"/>
  <c r="L1205" i="7"/>
  <c r="M1205" i="7"/>
  <c r="N1205" i="7"/>
  <c r="O1205" i="7"/>
  <c r="P1205" i="7"/>
  <c r="Q1205" i="7"/>
  <c r="R1205" i="7"/>
  <c r="A1206" i="7"/>
  <c r="B1206" i="7"/>
  <c r="C1206" i="7"/>
  <c r="D1206" i="7"/>
  <c r="E1206" i="7"/>
  <c r="F1206" i="7"/>
  <c r="G1206" i="7"/>
  <c r="H1206" i="7"/>
  <c r="I1206" i="7"/>
  <c r="J1206" i="7"/>
  <c r="K1206" i="7"/>
  <c r="L1206" i="7"/>
  <c r="M1206" i="7"/>
  <c r="N1206" i="7"/>
  <c r="O1206" i="7"/>
  <c r="P1206" i="7"/>
  <c r="Q1206" i="7"/>
  <c r="R1206" i="7"/>
  <c r="A1207" i="7"/>
  <c r="B1207" i="7"/>
  <c r="C1207" i="7"/>
  <c r="D1207" i="7"/>
  <c r="E1207" i="7"/>
  <c r="F1207" i="7"/>
  <c r="G1207" i="7"/>
  <c r="H1207" i="7"/>
  <c r="I1207" i="7"/>
  <c r="J1207" i="7"/>
  <c r="K1207" i="7"/>
  <c r="L1207" i="7"/>
  <c r="M1207" i="7"/>
  <c r="N1207" i="7"/>
  <c r="O1207" i="7"/>
  <c r="P1207" i="7"/>
  <c r="Q1207" i="7"/>
  <c r="R1207" i="7"/>
  <c r="A1208" i="7"/>
  <c r="B1208" i="7"/>
  <c r="C1208" i="7"/>
  <c r="D1208" i="7"/>
  <c r="E1208" i="7"/>
  <c r="F1208" i="7"/>
  <c r="G1208" i="7"/>
  <c r="H1208" i="7"/>
  <c r="I1208" i="7"/>
  <c r="J1208" i="7"/>
  <c r="K1208" i="7"/>
  <c r="L1208" i="7"/>
  <c r="M1208" i="7"/>
  <c r="N1208" i="7"/>
  <c r="O1208" i="7"/>
  <c r="P1208" i="7"/>
  <c r="Q1208" i="7"/>
  <c r="R1208" i="7"/>
  <c r="A1209" i="7"/>
  <c r="B1209" i="7"/>
  <c r="C1209" i="7"/>
  <c r="D1209" i="7"/>
  <c r="E1209" i="7"/>
  <c r="F1209" i="7"/>
  <c r="G1209" i="7"/>
  <c r="H1209" i="7"/>
  <c r="I1209" i="7"/>
  <c r="J1209" i="7"/>
  <c r="K1209" i="7"/>
  <c r="L1209" i="7"/>
  <c r="M1209" i="7"/>
  <c r="N1209" i="7"/>
  <c r="O1209" i="7"/>
  <c r="P1209" i="7"/>
  <c r="Q1209" i="7"/>
  <c r="R1209" i="7"/>
  <c r="A1210" i="7"/>
  <c r="B1210" i="7"/>
  <c r="C1210" i="7"/>
  <c r="D1210" i="7"/>
  <c r="E1210" i="7"/>
  <c r="F1210" i="7"/>
  <c r="G1210" i="7"/>
  <c r="H1210" i="7"/>
  <c r="I1210" i="7"/>
  <c r="J1210" i="7"/>
  <c r="K1210" i="7"/>
  <c r="L1210" i="7"/>
  <c r="M1210" i="7"/>
  <c r="N1210" i="7"/>
  <c r="O1210" i="7"/>
  <c r="P1210" i="7"/>
  <c r="Q1210" i="7"/>
  <c r="R1210" i="7"/>
  <c r="A1211" i="7"/>
  <c r="B1211" i="7"/>
  <c r="C1211" i="7"/>
  <c r="D1211" i="7"/>
  <c r="E1211" i="7"/>
  <c r="F1211" i="7"/>
  <c r="G1211" i="7"/>
  <c r="H1211" i="7"/>
  <c r="I1211" i="7"/>
  <c r="J1211" i="7"/>
  <c r="K1211" i="7"/>
  <c r="L1211" i="7"/>
  <c r="M1211" i="7"/>
  <c r="N1211" i="7"/>
  <c r="O1211" i="7"/>
  <c r="P1211" i="7"/>
  <c r="Q1211" i="7"/>
  <c r="R1211" i="7"/>
  <c r="A1212" i="7"/>
  <c r="B1212" i="7"/>
  <c r="C1212" i="7"/>
  <c r="D1212" i="7"/>
  <c r="E1212" i="7"/>
  <c r="F1212" i="7"/>
  <c r="G1212" i="7"/>
  <c r="H1212" i="7"/>
  <c r="I1212" i="7"/>
  <c r="J1212" i="7"/>
  <c r="K1212" i="7"/>
  <c r="L1212" i="7"/>
  <c r="M1212" i="7"/>
  <c r="N1212" i="7"/>
  <c r="O1212" i="7"/>
  <c r="P1212" i="7"/>
  <c r="Q1212" i="7"/>
  <c r="R1212" i="7"/>
  <c r="A1213" i="7"/>
  <c r="B1213" i="7"/>
  <c r="C1213" i="7"/>
  <c r="D1213" i="7"/>
  <c r="E1213" i="7"/>
  <c r="F1213" i="7"/>
  <c r="G1213" i="7"/>
  <c r="H1213" i="7"/>
  <c r="I1213" i="7"/>
  <c r="J1213" i="7"/>
  <c r="K1213" i="7"/>
  <c r="L1213" i="7"/>
  <c r="M1213" i="7"/>
  <c r="N1213" i="7"/>
  <c r="O1213" i="7"/>
  <c r="P1213" i="7"/>
  <c r="Q1213" i="7"/>
  <c r="R1213" i="7"/>
  <c r="A1214" i="7"/>
  <c r="B1214" i="7"/>
  <c r="C1214" i="7"/>
  <c r="D1214" i="7"/>
  <c r="E1214" i="7"/>
  <c r="F1214" i="7"/>
  <c r="G1214" i="7"/>
  <c r="H1214" i="7"/>
  <c r="I1214" i="7"/>
  <c r="J1214" i="7"/>
  <c r="K1214" i="7"/>
  <c r="L1214" i="7"/>
  <c r="M1214" i="7"/>
  <c r="N1214" i="7"/>
  <c r="O1214" i="7"/>
  <c r="P1214" i="7"/>
  <c r="Q1214" i="7"/>
  <c r="R1214" i="7"/>
  <c r="A1215" i="7"/>
  <c r="B1215" i="7"/>
  <c r="C1215" i="7"/>
  <c r="D1215" i="7"/>
  <c r="E1215" i="7"/>
  <c r="F1215" i="7"/>
  <c r="G1215" i="7"/>
  <c r="H1215" i="7"/>
  <c r="I1215" i="7"/>
  <c r="J1215" i="7"/>
  <c r="K1215" i="7"/>
  <c r="L1215" i="7"/>
  <c r="M1215" i="7"/>
  <c r="N1215" i="7"/>
  <c r="O1215" i="7"/>
  <c r="P1215" i="7"/>
  <c r="Q1215" i="7"/>
  <c r="R1215" i="7"/>
  <c r="A1216" i="7"/>
  <c r="B1216" i="7"/>
  <c r="C1216" i="7"/>
  <c r="D1216" i="7"/>
  <c r="E1216" i="7"/>
  <c r="F1216" i="7"/>
  <c r="G1216" i="7"/>
  <c r="H1216" i="7"/>
  <c r="I1216" i="7"/>
  <c r="J1216" i="7"/>
  <c r="K1216" i="7"/>
  <c r="L1216" i="7"/>
  <c r="M1216" i="7"/>
  <c r="N1216" i="7"/>
  <c r="O1216" i="7"/>
  <c r="P1216" i="7"/>
  <c r="Q1216" i="7"/>
  <c r="R1216" i="7"/>
  <c r="A1217" i="7"/>
  <c r="B1217" i="7"/>
  <c r="C1217" i="7"/>
  <c r="D1217" i="7"/>
  <c r="E1217" i="7"/>
  <c r="F1217" i="7"/>
  <c r="G1217" i="7"/>
  <c r="H1217" i="7"/>
  <c r="I1217" i="7"/>
  <c r="J1217" i="7"/>
  <c r="K1217" i="7"/>
  <c r="L1217" i="7"/>
  <c r="M1217" i="7"/>
  <c r="N1217" i="7"/>
  <c r="O1217" i="7"/>
  <c r="P1217" i="7"/>
  <c r="Q1217" i="7"/>
  <c r="R1217" i="7"/>
  <c r="A1218" i="7"/>
  <c r="B1218" i="7"/>
  <c r="C1218" i="7"/>
  <c r="D1218" i="7"/>
  <c r="E1218" i="7"/>
  <c r="F1218" i="7"/>
  <c r="G1218" i="7"/>
  <c r="H1218" i="7"/>
  <c r="I1218" i="7"/>
  <c r="J1218" i="7"/>
  <c r="K1218" i="7"/>
  <c r="L1218" i="7"/>
  <c r="M1218" i="7"/>
  <c r="N1218" i="7"/>
  <c r="O1218" i="7"/>
  <c r="P1218" i="7"/>
  <c r="Q1218" i="7"/>
  <c r="R1218" i="7"/>
  <c r="A1219" i="7"/>
  <c r="B1219" i="7"/>
  <c r="C1219" i="7"/>
  <c r="D1219" i="7"/>
  <c r="E1219" i="7"/>
  <c r="F1219" i="7"/>
  <c r="G1219" i="7"/>
  <c r="H1219" i="7"/>
  <c r="I1219" i="7"/>
  <c r="J1219" i="7"/>
  <c r="K1219" i="7"/>
  <c r="L1219" i="7"/>
  <c r="M1219" i="7"/>
  <c r="N1219" i="7"/>
  <c r="O1219" i="7"/>
  <c r="P1219" i="7"/>
  <c r="Q1219" i="7"/>
  <c r="R1219" i="7"/>
  <c r="A1220" i="7"/>
  <c r="B1220" i="7"/>
  <c r="C1220" i="7"/>
  <c r="D1220" i="7"/>
  <c r="E1220" i="7"/>
  <c r="F1220" i="7"/>
  <c r="G1220" i="7"/>
  <c r="H1220" i="7"/>
  <c r="I1220" i="7"/>
  <c r="J1220" i="7"/>
  <c r="K1220" i="7"/>
  <c r="L1220" i="7"/>
  <c r="M1220" i="7"/>
  <c r="N1220" i="7"/>
  <c r="O1220" i="7"/>
  <c r="P1220" i="7"/>
  <c r="Q1220" i="7"/>
  <c r="R1220" i="7"/>
  <c r="A1221" i="7"/>
  <c r="B1221" i="7"/>
  <c r="C1221" i="7"/>
  <c r="D1221" i="7"/>
  <c r="E1221" i="7"/>
  <c r="F1221" i="7"/>
  <c r="G1221" i="7"/>
  <c r="H1221" i="7"/>
  <c r="I1221" i="7"/>
  <c r="J1221" i="7"/>
  <c r="K1221" i="7"/>
  <c r="L1221" i="7"/>
  <c r="M1221" i="7"/>
  <c r="N1221" i="7"/>
  <c r="O1221" i="7"/>
  <c r="P1221" i="7"/>
  <c r="Q1221" i="7"/>
  <c r="R1221" i="7"/>
  <c r="A1222" i="7"/>
  <c r="B1222" i="7"/>
  <c r="C1222" i="7"/>
  <c r="D1222" i="7"/>
  <c r="E1222" i="7"/>
  <c r="F1222" i="7"/>
  <c r="G1222" i="7"/>
  <c r="H1222" i="7"/>
  <c r="I1222" i="7"/>
  <c r="J1222" i="7"/>
  <c r="K1222" i="7"/>
  <c r="L1222" i="7"/>
  <c r="M1222" i="7"/>
  <c r="N1222" i="7"/>
  <c r="O1222" i="7"/>
  <c r="P1222" i="7"/>
  <c r="Q1222" i="7"/>
  <c r="R1222" i="7"/>
  <c r="A1223" i="7"/>
  <c r="B1223" i="7"/>
  <c r="C1223" i="7"/>
  <c r="D1223" i="7"/>
  <c r="E1223" i="7"/>
  <c r="F1223" i="7"/>
  <c r="G1223" i="7"/>
  <c r="H1223" i="7"/>
  <c r="I1223" i="7"/>
  <c r="J1223" i="7"/>
  <c r="K1223" i="7"/>
  <c r="L1223" i="7"/>
  <c r="M1223" i="7"/>
  <c r="N1223" i="7"/>
  <c r="O1223" i="7"/>
  <c r="P1223" i="7"/>
  <c r="Q1223" i="7"/>
  <c r="R1223" i="7"/>
  <c r="A1224" i="7"/>
  <c r="B1224" i="7"/>
  <c r="C1224" i="7"/>
  <c r="D1224" i="7"/>
  <c r="E1224" i="7"/>
  <c r="F1224" i="7"/>
  <c r="G1224" i="7"/>
  <c r="H1224" i="7"/>
  <c r="I1224" i="7"/>
  <c r="J1224" i="7"/>
  <c r="K1224" i="7"/>
  <c r="L1224" i="7"/>
  <c r="M1224" i="7"/>
  <c r="N1224" i="7"/>
  <c r="O1224" i="7"/>
  <c r="P1224" i="7"/>
  <c r="Q1224" i="7"/>
  <c r="R1224" i="7"/>
  <c r="A1225" i="7"/>
  <c r="B1225" i="7"/>
  <c r="C1225" i="7"/>
  <c r="D1225" i="7"/>
  <c r="E1225" i="7"/>
  <c r="F1225" i="7"/>
  <c r="G1225" i="7"/>
  <c r="H1225" i="7"/>
  <c r="I1225" i="7"/>
  <c r="J1225" i="7"/>
  <c r="K1225" i="7"/>
  <c r="L1225" i="7"/>
  <c r="M1225" i="7"/>
  <c r="N1225" i="7"/>
  <c r="O1225" i="7"/>
  <c r="P1225" i="7"/>
  <c r="Q1225" i="7"/>
  <c r="R1225" i="7"/>
  <c r="A1226" i="7"/>
  <c r="B1226" i="7"/>
  <c r="C1226" i="7"/>
  <c r="D1226" i="7"/>
  <c r="E1226" i="7"/>
  <c r="F1226" i="7"/>
  <c r="G1226" i="7"/>
  <c r="H1226" i="7"/>
  <c r="I1226" i="7"/>
  <c r="J1226" i="7"/>
  <c r="K1226" i="7"/>
  <c r="L1226" i="7"/>
  <c r="M1226" i="7"/>
  <c r="N1226" i="7"/>
  <c r="O1226" i="7"/>
  <c r="P1226" i="7"/>
  <c r="Q1226" i="7"/>
  <c r="R1226" i="7"/>
  <c r="A1227" i="7"/>
  <c r="B1227" i="7"/>
  <c r="C1227" i="7"/>
  <c r="D1227" i="7"/>
  <c r="E1227" i="7"/>
  <c r="F1227" i="7"/>
  <c r="G1227" i="7"/>
  <c r="H1227" i="7"/>
  <c r="I1227" i="7"/>
  <c r="J1227" i="7"/>
  <c r="K1227" i="7"/>
  <c r="L1227" i="7"/>
  <c r="M1227" i="7"/>
  <c r="N1227" i="7"/>
  <c r="O1227" i="7"/>
  <c r="P1227" i="7"/>
  <c r="Q1227" i="7"/>
  <c r="R1227" i="7"/>
  <c r="A1228" i="7"/>
  <c r="B1228" i="7"/>
  <c r="C1228" i="7"/>
  <c r="D1228" i="7"/>
  <c r="E1228" i="7"/>
  <c r="F1228" i="7"/>
  <c r="G1228" i="7"/>
  <c r="H1228" i="7"/>
  <c r="I1228" i="7"/>
  <c r="J1228" i="7"/>
  <c r="K1228" i="7"/>
  <c r="L1228" i="7"/>
  <c r="M1228" i="7"/>
  <c r="N1228" i="7"/>
  <c r="O1228" i="7"/>
  <c r="P1228" i="7"/>
  <c r="Q1228" i="7"/>
  <c r="R1228" i="7"/>
  <c r="A1229" i="7"/>
  <c r="B1229" i="7"/>
  <c r="C1229" i="7"/>
  <c r="D1229" i="7"/>
  <c r="E1229" i="7"/>
  <c r="F1229" i="7"/>
  <c r="G1229" i="7"/>
  <c r="H1229" i="7"/>
  <c r="I1229" i="7"/>
  <c r="J1229" i="7"/>
  <c r="K1229" i="7"/>
  <c r="L1229" i="7"/>
  <c r="M1229" i="7"/>
  <c r="N1229" i="7"/>
  <c r="O1229" i="7"/>
  <c r="P1229" i="7"/>
  <c r="Q1229" i="7"/>
  <c r="R1229" i="7"/>
  <c r="A1230" i="7"/>
  <c r="B1230" i="7"/>
  <c r="C1230" i="7"/>
  <c r="D1230" i="7"/>
  <c r="E1230" i="7"/>
  <c r="F1230" i="7"/>
  <c r="G1230" i="7"/>
  <c r="H1230" i="7"/>
  <c r="I1230" i="7"/>
  <c r="J1230" i="7"/>
  <c r="K1230" i="7"/>
  <c r="L1230" i="7"/>
  <c r="M1230" i="7"/>
  <c r="N1230" i="7"/>
  <c r="O1230" i="7"/>
  <c r="P1230" i="7"/>
  <c r="Q1230" i="7"/>
  <c r="R1230" i="7"/>
  <c r="A1231" i="7"/>
  <c r="B1231" i="7"/>
  <c r="C1231" i="7"/>
  <c r="D1231" i="7"/>
  <c r="E1231" i="7"/>
  <c r="F1231" i="7"/>
  <c r="G1231" i="7"/>
  <c r="H1231" i="7"/>
  <c r="I1231" i="7"/>
  <c r="J1231" i="7"/>
  <c r="K1231" i="7"/>
  <c r="L1231" i="7"/>
  <c r="M1231" i="7"/>
  <c r="N1231" i="7"/>
  <c r="O1231" i="7"/>
  <c r="P1231" i="7"/>
  <c r="Q1231" i="7"/>
  <c r="R1231" i="7"/>
  <c r="A1232" i="7"/>
  <c r="B1232" i="7"/>
  <c r="C1232" i="7"/>
  <c r="D1232" i="7"/>
  <c r="E1232" i="7"/>
  <c r="F1232" i="7"/>
  <c r="G1232" i="7"/>
  <c r="H1232" i="7"/>
  <c r="I1232" i="7"/>
  <c r="J1232" i="7"/>
  <c r="K1232" i="7"/>
  <c r="L1232" i="7"/>
  <c r="M1232" i="7"/>
  <c r="N1232" i="7"/>
  <c r="O1232" i="7"/>
  <c r="P1232" i="7"/>
  <c r="Q1232" i="7"/>
  <c r="R1232" i="7"/>
  <c r="A1233" i="7"/>
  <c r="B1233" i="7"/>
  <c r="C1233" i="7"/>
  <c r="D1233" i="7"/>
  <c r="E1233" i="7"/>
  <c r="F1233" i="7"/>
  <c r="G1233" i="7"/>
  <c r="H1233" i="7"/>
  <c r="I1233" i="7"/>
  <c r="J1233" i="7"/>
  <c r="K1233" i="7"/>
  <c r="L1233" i="7"/>
  <c r="M1233" i="7"/>
  <c r="N1233" i="7"/>
  <c r="O1233" i="7"/>
  <c r="P1233" i="7"/>
  <c r="Q1233" i="7"/>
  <c r="R1233" i="7"/>
  <c r="A1234" i="7"/>
  <c r="B1234" i="7"/>
  <c r="C1234" i="7"/>
  <c r="D1234" i="7"/>
  <c r="E1234" i="7"/>
  <c r="F1234" i="7"/>
  <c r="G1234" i="7"/>
  <c r="H1234" i="7"/>
  <c r="I1234" i="7"/>
  <c r="J1234" i="7"/>
  <c r="K1234" i="7"/>
  <c r="L1234" i="7"/>
  <c r="M1234" i="7"/>
  <c r="N1234" i="7"/>
  <c r="O1234" i="7"/>
  <c r="P1234" i="7"/>
  <c r="Q1234" i="7"/>
  <c r="R1234" i="7"/>
  <c r="A1235" i="7"/>
  <c r="B1235" i="7"/>
  <c r="C1235" i="7"/>
  <c r="D1235" i="7"/>
  <c r="E1235" i="7"/>
  <c r="F1235" i="7"/>
  <c r="G1235" i="7"/>
  <c r="H1235" i="7"/>
  <c r="I1235" i="7"/>
  <c r="J1235" i="7"/>
  <c r="K1235" i="7"/>
  <c r="L1235" i="7"/>
  <c r="M1235" i="7"/>
  <c r="N1235" i="7"/>
  <c r="O1235" i="7"/>
  <c r="P1235" i="7"/>
  <c r="Q1235" i="7"/>
  <c r="R1235" i="7"/>
  <c r="A1236" i="7"/>
  <c r="B1236" i="7"/>
  <c r="C1236" i="7"/>
  <c r="D1236" i="7"/>
  <c r="E1236" i="7"/>
  <c r="F1236" i="7"/>
  <c r="G1236" i="7"/>
  <c r="H1236" i="7"/>
  <c r="I1236" i="7"/>
  <c r="J1236" i="7"/>
  <c r="K1236" i="7"/>
  <c r="L1236" i="7"/>
  <c r="M1236" i="7"/>
  <c r="N1236" i="7"/>
  <c r="O1236" i="7"/>
  <c r="P1236" i="7"/>
  <c r="Q1236" i="7"/>
  <c r="R1236" i="7"/>
  <c r="A1237" i="7"/>
  <c r="B1237" i="7"/>
  <c r="C1237" i="7"/>
  <c r="D1237" i="7"/>
  <c r="E1237" i="7"/>
  <c r="F1237" i="7"/>
  <c r="G1237" i="7"/>
  <c r="H1237" i="7"/>
  <c r="I1237" i="7"/>
  <c r="J1237" i="7"/>
  <c r="K1237" i="7"/>
  <c r="L1237" i="7"/>
  <c r="M1237" i="7"/>
  <c r="N1237" i="7"/>
  <c r="O1237" i="7"/>
  <c r="P1237" i="7"/>
  <c r="Q1237" i="7"/>
  <c r="R1237" i="7"/>
  <c r="A1238" i="7"/>
  <c r="B1238" i="7"/>
  <c r="C1238" i="7"/>
  <c r="D1238" i="7"/>
  <c r="E1238" i="7"/>
  <c r="F1238" i="7"/>
  <c r="G1238" i="7"/>
  <c r="H1238" i="7"/>
  <c r="I1238" i="7"/>
  <c r="J1238" i="7"/>
  <c r="K1238" i="7"/>
  <c r="L1238" i="7"/>
  <c r="M1238" i="7"/>
  <c r="N1238" i="7"/>
  <c r="O1238" i="7"/>
  <c r="P1238" i="7"/>
  <c r="Q1238" i="7"/>
  <c r="R1238" i="7"/>
  <c r="A1239" i="7"/>
  <c r="B1239" i="7"/>
  <c r="C1239" i="7"/>
  <c r="D1239" i="7"/>
  <c r="E1239" i="7"/>
  <c r="F1239" i="7"/>
  <c r="G1239" i="7"/>
  <c r="H1239" i="7"/>
  <c r="I1239" i="7"/>
  <c r="J1239" i="7"/>
  <c r="K1239" i="7"/>
  <c r="L1239" i="7"/>
  <c r="M1239" i="7"/>
  <c r="N1239" i="7"/>
  <c r="O1239" i="7"/>
  <c r="P1239" i="7"/>
  <c r="Q1239" i="7"/>
  <c r="R1239" i="7"/>
  <c r="A1240" i="7"/>
  <c r="B1240" i="7"/>
  <c r="C1240" i="7"/>
  <c r="D1240" i="7"/>
  <c r="E1240" i="7"/>
  <c r="F1240" i="7"/>
  <c r="G1240" i="7"/>
  <c r="H1240" i="7"/>
  <c r="I1240" i="7"/>
  <c r="J1240" i="7"/>
  <c r="K1240" i="7"/>
  <c r="L1240" i="7"/>
  <c r="M1240" i="7"/>
  <c r="N1240" i="7"/>
  <c r="O1240" i="7"/>
  <c r="P1240" i="7"/>
  <c r="Q1240" i="7"/>
  <c r="R1240" i="7"/>
  <c r="A1241" i="7"/>
  <c r="B1241" i="7"/>
  <c r="C1241" i="7"/>
  <c r="D1241" i="7"/>
  <c r="E1241" i="7"/>
  <c r="F1241" i="7"/>
  <c r="G1241" i="7"/>
  <c r="H1241" i="7"/>
  <c r="I1241" i="7"/>
  <c r="J1241" i="7"/>
  <c r="K1241" i="7"/>
  <c r="L1241" i="7"/>
  <c r="M1241" i="7"/>
  <c r="N1241" i="7"/>
  <c r="O1241" i="7"/>
  <c r="P1241" i="7"/>
  <c r="Q1241" i="7"/>
  <c r="R1241" i="7"/>
  <c r="A1242" i="7"/>
  <c r="B1242" i="7"/>
  <c r="C1242" i="7"/>
  <c r="D1242" i="7"/>
  <c r="E1242" i="7"/>
  <c r="F1242" i="7"/>
  <c r="G1242" i="7"/>
  <c r="H1242" i="7"/>
  <c r="I1242" i="7"/>
  <c r="J1242" i="7"/>
  <c r="K1242" i="7"/>
  <c r="L1242" i="7"/>
  <c r="M1242" i="7"/>
  <c r="N1242" i="7"/>
  <c r="O1242" i="7"/>
  <c r="P1242" i="7"/>
  <c r="Q1242" i="7"/>
  <c r="R1242" i="7"/>
  <c r="A1243" i="7"/>
  <c r="B1243" i="7"/>
  <c r="C1243" i="7"/>
  <c r="D1243" i="7"/>
  <c r="E1243" i="7"/>
  <c r="F1243" i="7"/>
  <c r="G1243" i="7"/>
  <c r="H1243" i="7"/>
  <c r="I1243" i="7"/>
  <c r="J1243" i="7"/>
  <c r="K1243" i="7"/>
  <c r="L1243" i="7"/>
  <c r="M1243" i="7"/>
  <c r="N1243" i="7"/>
  <c r="O1243" i="7"/>
  <c r="P1243" i="7"/>
  <c r="Q1243" i="7"/>
  <c r="R1243" i="7"/>
  <c r="A1244" i="7"/>
  <c r="B1244" i="7"/>
  <c r="C1244" i="7"/>
  <c r="D1244" i="7"/>
  <c r="E1244" i="7"/>
  <c r="F1244" i="7"/>
  <c r="G1244" i="7"/>
  <c r="H1244" i="7"/>
  <c r="I1244" i="7"/>
  <c r="J1244" i="7"/>
  <c r="K1244" i="7"/>
  <c r="L1244" i="7"/>
  <c r="M1244" i="7"/>
  <c r="N1244" i="7"/>
  <c r="O1244" i="7"/>
  <c r="P1244" i="7"/>
  <c r="Q1244" i="7"/>
  <c r="R1244" i="7"/>
  <c r="A1245" i="7"/>
  <c r="B1245" i="7"/>
  <c r="C1245" i="7"/>
  <c r="D1245" i="7"/>
  <c r="E1245" i="7"/>
  <c r="F1245" i="7"/>
  <c r="G1245" i="7"/>
  <c r="H1245" i="7"/>
  <c r="I1245" i="7"/>
  <c r="J1245" i="7"/>
  <c r="K1245" i="7"/>
  <c r="L1245" i="7"/>
  <c r="M1245" i="7"/>
  <c r="N1245" i="7"/>
  <c r="O1245" i="7"/>
  <c r="P1245" i="7"/>
  <c r="Q1245" i="7"/>
  <c r="R1245" i="7"/>
  <c r="A1246" i="7"/>
  <c r="B1246" i="7"/>
  <c r="C1246" i="7"/>
  <c r="D1246" i="7"/>
  <c r="E1246" i="7"/>
  <c r="F1246" i="7"/>
  <c r="G1246" i="7"/>
  <c r="H1246" i="7"/>
  <c r="I1246" i="7"/>
  <c r="J1246" i="7"/>
  <c r="K1246" i="7"/>
  <c r="L1246" i="7"/>
  <c r="M1246" i="7"/>
  <c r="N1246" i="7"/>
  <c r="O1246" i="7"/>
  <c r="P1246" i="7"/>
  <c r="Q1246" i="7"/>
  <c r="R1246" i="7"/>
  <c r="A1247" i="7"/>
  <c r="B1247" i="7"/>
  <c r="C1247" i="7"/>
  <c r="D1247" i="7"/>
  <c r="E1247" i="7"/>
  <c r="F1247" i="7"/>
  <c r="G1247" i="7"/>
  <c r="H1247" i="7"/>
  <c r="I1247" i="7"/>
  <c r="J1247" i="7"/>
  <c r="K1247" i="7"/>
  <c r="L1247" i="7"/>
  <c r="M1247" i="7"/>
  <c r="N1247" i="7"/>
  <c r="O1247" i="7"/>
  <c r="P1247" i="7"/>
  <c r="Q1247" i="7"/>
  <c r="R1247" i="7"/>
  <c r="A1248" i="7"/>
  <c r="B1248" i="7"/>
  <c r="C1248" i="7"/>
  <c r="D1248" i="7"/>
  <c r="E1248" i="7"/>
  <c r="F1248" i="7"/>
  <c r="G1248" i="7"/>
  <c r="H1248" i="7"/>
  <c r="I1248" i="7"/>
  <c r="J1248" i="7"/>
  <c r="K1248" i="7"/>
  <c r="L1248" i="7"/>
  <c r="M1248" i="7"/>
  <c r="N1248" i="7"/>
  <c r="O1248" i="7"/>
  <c r="P1248" i="7"/>
  <c r="Q1248" i="7"/>
  <c r="R1248" i="7"/>
  <c r="A1249" i="7"/>
  <c r="B1249" i="7"/>
  <c r="C1249" i="7"/>
  <c r="D1249" i="7"/>
  <c r="E1249" i="7"/>
  <c r="F1249" i="7"/>
  <c r="G1249" i="7"/>
  <c r="H1249" i="7"/>
  <c r="I1249" i="7"/>
  <c r="J1249" i="7"/>
  <c r="K1249" i="7"/>
  <c r="L1249" i="7"/>
  <c r="M1249" i="7"/>
  <c r="N1249" i="7"/>
  <c r="O1249" i="7"/>
  <c r="P1249" i="7"/>
  <c r="Q1249" i="7"/>
  <c r="R1249" i="7"/>
  <c r="A1250" i="7"/>
  <c r="B1250" i="7"/>
  <c r="C1250" i="7"/>
  <c r="D1250" i="7"/>
  <c r="E1250" i="7"/>
  <c r="F1250" i="7"/>
  <c r="G1250" i="7"/>
  <c r="H1250" i="7"/>
  <c r="I1250" i="7"/>
  <c r="J1250" i="7"/>
  <c r="K1250" i="7"/>
  <c r="L1250" i="7"/>
  <c r="M1250" i="7"/>
  <c r="N1250" i="7"/>
  <c r="O1250" i="7"/>
  <c r="P1250" i="7"/>
  <c r="Q1250" i="7"/>
  <c r="R1250" i="7"/>
  <c r="A1251" i="7"/>
  <c r="B1251" i="7"/>
  <c r="C1251" i="7"/>
  <c r="D1251" i="7"/>
  <c r="E1251" i="7"/>
  <c r="F1251" i="7"/>
  <c r="G1251" i="7"/>
  <c r="H1251" i="7"/>
  <c r="I1251" i="7"/>
  <c r="J1251" i="7"/>
  <c r="K1251" i="7"/>
  <c r="L1251" i="7"/>
  <c r="M1251" i="7"/>
  <c r="N1251" i="7"/>
  <c r="O1251" i="7"/>
  <c r="P1251" i="7"/>
  <c r="Q1251" i="7"/>
  <c r="R1251" i="7"/>
  <c r="A1252" i="7"/>
  <c r="B1252" i="7"/>
  <c r="C1252" i="7"/>
  <c r="D1252" i="7"/>
  <c r="E1252" i="7"/>
  <c r="F1252" i="7"/>
  <c r="G1252" i="7"/>
  <c r="H1252" i="7"/>
  <c r="I1252" i="7"/>
  <c r="J1252" i="7"/>
  <c r="K1252" i="7"/>
  <c r="L1252" i="7"/>
  <c r="M1252" i="7"/>
  <c r="N1252" i="7"/>
  <c r="O1252" i="7"/>
  <c r="P1252" i="7"/>
  <c r="Q1252" i="7"/>
  <c r="R1252" i="7"/>
  <c r="A1253" i="7"/>
  <c r="B1253" i="7"/>
  <c r="C1253" i="7"/>
  <c r="D1253" i="7"/>
  <c r="E1253" i="7"/>
  <c r="F1253" i="7"/>
  <c r="G1253" i="7"/>
  <c r="H1253" i="7"/>
  <c r="I1253" i="7"/>
  <c r="J1253" i="7"/>
  <c r="K1253" i="7"/>
  <c r="L1253" i="7"/>
  <c r="M1253" i="7"/>
  <c r="N1253" i="7"/>
  <c r="O1253" i="7"/>
  <c r="P1253" i="7"/>
  <c r="Q1253" i="7"/>
  <c r="R1253" i="7"/>
  <c r="A1254" i="7"/>
  <c r="B1254" i="7"/>
  <c r="C1254" i="7"/>
  <c r="D1254" i="7"/>
  <c r="E1254" i="7"/>
  <c r="F1254" i="7"/>
  <c r="G1254" i="7"/>
  <c r="H1254" i="7"/>
  <c r="I1254" i="7"/>
  <c r="J1254" i="7"/>
  <c r="K1254" i="7"/>
  <c r="L1254" i="7"/>
  <c r="M1254" i="7"/>
  <c r="N1254" i="7"/>
  <c r="O1254" i="7"/>
  <c r="P1254" i="7"/>
  <c r="Q1254" i="7"/>
  <c r="R1254" i="7"/>
  <c r="A1255" i="7"/>
  <c r="B1255" i="7"/>
  <c r="C1255" i="7"/>
  <c r="D1255" i="7"/>
  <c r="E1255" i="7"/>
  <c r="F1255" i="7"/>
  <c r="G1255" i="7"/>
  <c r="H1255" i="7"/>
  <c r="I1255" i="7"/>
  <c r="J1255" i="7"/>
  <c r="K1255" i="7"/>
  <c r="L1255" i="7"/>
  <c r="M1255" i="7"/>
  <c r="N1255" i="7"/>
  <c r="O1255" i="7"/>
  <c r="P1255" i="7"/>
  <c r="Q1255" i="7"/>
  <c r="R1255" i="7"/>
  <c r="A1256" i="7"/>
  <c r="B1256" i="7"/>
  <c r="C1256" i="7"/>
  <c r="D1256" i="7"/>
  <c r="E1256" i="7"/>
  <c r="F1256" i="7"/>
  <c r="G1256" i="7"/>
  <c r="H1256" i="7"/>
  <c r="I1256" i="7"/>
  <c r="J1256" i="7"/>
  <c r="K1256" i="7"/>
  <c r="L1256" i="7"/>
  <c r="M1256" i="7"/>
  <c r="N1256" i="7"/>
  <c r="O1256" i="7"/>
  <c r="P1256" i="7"/>
  <c r="Q1256" i="7"/>
  <c r="R1256" i="7"/>
  <c r="A1257" i="7"/>
  <c r="B1257" i="7"/>
  <c r="C1257" i="7"/>
  <c r="D1257" i="7"/>
  <c r="E1257" i="7"/>
  <c r="F1257" i="7"/>
  <c r="G1257" i="7"/>
  <c r="H1257" i="7"/>
  <c r="I1257" i="7"/>
  <c r="J1257" i="7"/>
  <c r="K1257" i="7"/>
  <c r="L1257" i="7"/>
  <c r="M1257" i="7"/>
  <c r="N1257" i="7"/>
  <c r="O1257" i="7"/>
  <c r="P1257" i="7"/>
  <c r="Q1257" i="7"/>
  <c r="R1257" i="7"/>
  <c r="A1258" i="7"/>
  <c r="B1258" i="7"/>
  <c r="C1258" i="7"/>
  <c r="D1258" i="7"/>
  <c r="E1258" i="7"/>
  <c r="F1258" i="7"/>
  <c r="G1258" i="7"/>
  <c r="H1258" i="7"/>
  <c r="I1258" i="7"/>
  <c r="J1258" i="7"/>
  <c r="K1258" i="7"/>
  <c r="L1258" i="7"/>
  <c r="M1258" i="7"/>
  <c r="N1258" i="7"/>
  <c r="O1258" i="7"/>
  <c r="P1258" i="7"/>
  <c r="Q1258" i="7"/>
  <c r="R1258" i="7"/>
  <c r="A1259" i="7"/>
  <c r="B1259" i="7"/>
  <c r="C1259" i="7"/>
  <c r="D1259" i="7"/>
  <c r="E1259" i="7"/>
  <c r="F1259" i="7"/>
  <c r="G1259" i="7"/>
  <c r="H1259" i="7"/>
  <c r="I1259" i="7"/>
  <c r="J1259" i="7"/>
  <c r="K1259" i="7"/>
  <c r="L1259" i="7"/>
  <c r="M1259" i="7"/>
  <c r="N1259" i="7"/>
  <c r="O1259" i="7"/>
  <c r="P1259" i="7"/>
  <c r="Q1259" i="7"/>
  <c r="R1259" i="7"/>
  <c r="A1260" i="7"/>
  <c r="B1260" i="7"/>
  <c r="C1260" i="7"/>
  <c r="D1260" i="7"/>
  <c r="E1260" i="7"/>
  <c r="F1260" i="7"/>
  <c r="G1260" i="7"/>
  <c r="H1260" i="7"/>
  <c r="I1260" i="7"/>
  <c r="J1260" i="7"/>
  <c r="K1260" i="7"/>
  <c r="L1260" i="7"/>
  <c r="M1260" i="7"/>
  <c r="N1260" i="7"/>
  <c r="O1260" i="7"/>
  <c r="P1260" i="7"/>
  <c r="Q1260" i="7"/>
  <c r="R1260" i="7"/>
  <c r="A1261" i="7"/>
  <c r="B1261" i="7"/>
  <c r="C1261" i="7"/>
  <c r="D1261" i="7"/>
  <c r="E1261" i="7"/>
  <c r="F1261" i="7"/>
  <c r="G1261" i="7"/>
  <c r="H1261" i="7"/>
  <c r="I1261" i="7"/>
  <c r="J1261" i="7"/>
  <c r="K1261" i="7"/>
  <c r="L1261" i="7"/>
  <c r="M1261" i="7"/>
  <c r="N1261" i="7"/>
  <c r="O1261" i="7"/>
  <c r="P1261" i="7"/>
  <c r="Q1261" i="7"/>
  <c r="R1261" i="7"/>
  <c r="A1262" i="7"/>
  <c r="B1262" i="7"/>
  <c r="C1262" i="7"/>
  <c r="D1262" i="7"/>
  <c r="E1262" i="7"/>
  <c r="F1262" i="7"/>
  <c r="G1262" i="7"/>
  <c r="H1262" i="7"/>
  <c r="I1262" i="7"/>
  <c r="J1262" i="7"/>
  <c r="K1262" i="7"/>
  <c r="L1262" i="7"/>
  <c r="M1262" i="7"/>
  <c r="N1262" i="7"/>
  <c r="O1262" i="7"/>
  <c r="P1262" i="7"/>
  <c r="Q1262" i="7"/>
  <c r="R1262" i="7"/>
  <c r="A1263" i="7"/>
  <c r="B1263" i="7"/>
  <c r="C1263" i="7"/>
  <c r="D1263" i="7"/>
  <c r="E1263" i="7"/>
  <c r="F1263" i="7"/>
  <c r="G1263" i="7"/>
  <c r="H1263" i="7"/>
  <c r="I1263" i="7"/>
  <c r="J1263" i="7"/>
  <c r="K1263" i="7"/>
  <c r="L1263" i="7"/>
  <c r="M1263" i="7"/>
  <c r="N1263" i="7"/>
  <c r="O1263" i="7"/>
  <c r="P1263" i="7"/>
  <c r="Q1263" i="7"/>
  <c r="R1263" i="7"/>
  <c r="A1264" i="7"/>
  <c r="B1264" i="7"/>
  <c r="C1264" i="7"/>
  <c r="D1264" i="7"/>
  <c r="E1264" i="7"/>
  <c r="F1264" i="7"/>
  <c r="G1264" i="7"/>
  <c r="H1264" i="7"/>
  <c r="I1264" i="7"/>
  <c r="J1264" i="7"/>
  <c r="K1264" i="7"/>
  <c r="L1264" i="7"/>
  <c r="M1264" i="7"/>
  <c r="N1264" i="7"/>
  <c r="O1264" i="7"/>
  <c r="P1264" i="7"/>
  <c r="Q1264" i="7"/>
  <c r="R1264" i="7"/>
  <c r="A1265" i="7"/>
  <c r="B1265" i="7"/>
  <c r="C1265" i="7"/>
  <c r="D1265" i="7"/>
  <c r="E1265" i="7"/>
  <c r="F1265" i="7"/>
  <c r="G1265" i="7"/>
  <c r="H1265" i="7"/>
  <c r="I1265" i="7"/>
  <c r="J1265" i="7"/>
  <c r="K1265" i="7"/>
  <c r="L1265" i="7"/>
  <c r="M1265" i="7"/>
  <c r="N1265" i="7"/>
  <c r="O1265" i="7"/>
  <c r="P1265" i="7"/>
  <c r="Q1265" i="7"/>
  <c r="R1265" i="7"/>
  <c r="A1266" i="7"/>
  <c r="B1266" i="7"/>
  <c r="C1266" i="7"/>
  <c r="D1266" i="7"/>
  <c r="E1266" i="7"/>
  <c r="F1266" i="7"/>
  <c r="G1266" i="7"/>
  <c r="H1266" i="7"/>
  <c r="I1266" i="7"/>
  <c r="J1266" i="7"/>
  <c r="K1266" i="7"/>
  <c r="L1266" i="7"/>
  <c r="M1266" i="7"/>
  <c r="N1266" i="7"/>
  <c r="O1266" i="7"/>
  <c r="P1266" i="7"/>
  <c r="Q1266" i="7"/>
  <c r="R1266" i="7"/>
  <c r="A1267" i="7"/>
  <c r="B1267" i="7"/>
  <c r="C1267" i="7"/>
  <c r="D1267" i="7"/>
  <c r="E1267" i="7"/>
  <c r="F1267" i="7"/>
  <c r="G1267" i="7"/>
  <c r="H1267" i="7"/>
  <c r="I1267" i="7"/>
  <c r="J1267" i="7"/>
  <c r="K1267" i="7"/>
  <c r="L1267" i="7"/>
  <c r="M1267" i="7"/>
  <c r="N1267" i="7"/>
  <c r="O1267" i="7"/>
  <c r="P1267" i="7"/>
  <c r="Q1267" i="7"/>
  <c r="R1267" i="7"/>
  <c r="A1268" i="7"/>
  <c r="B1268" i="7"/>
  <c r="C1268" i="7"/>
  <c r="D1268" i="7"/>
  <c r="E1268" i="7"/>
  <c r="F1268" i="7"/>
  <c r="G1268" i="7"/>
  <c r="H1268" i="7"/>
  <c r="I1268" i="7"/>
  <c r="J1268" i="7"/>
  <c r="K1268" i="7"/>
  <c r="L1268" i="7"/>
  <c r="M1268" i="7"/>
  <c r="N1268" i="7"/>
  <c r="O1268" i="7"/>
  <c r="P1268" i="7"/>
  <c r="Q1268" i="7"/>
  <c r="R1268" i="7"/>
  <c r="A1269" i="7"/>
  <c r="B1269" i="7"/>
  <c r="C1269" i="7"/>
  <c r="D1269" i="7"/>
  <c r="E1269" i="7"/>
  <c r="F1269" i="7"/>
  <c r="G1269" i="7"/>
  <c r="H1269" i="7"/>
  <c r="I1269" i="7"/>
  <c r="J1269" i="7"/>
  <c r="K1269" i="7"/>
  <c r="L1269" i="7"/>
  <c r="M1269" i="7"/>
  <c r="N1269" i="7"/>
  <c r="O1269" i="7"/>
  <c r="P1269" i="7"/>
  <c r="Q1269" i="7"/>
  <c r="R1269" i="7"/>
  <c r="A1270" i="7"/>
  <c r="B1270" i="7"/>
  <c r="C1270" i="7"/>
  <c r="D1270" i="7"/>
  <c r="E1270" i="7"/>
  <c r="F1270" i="7"/>
  <c r="G1270" i="7"/>
  <c r="H1270" i="7"/>
  <c r="I1270" i="7"/>
  <c r="J1270" i="7"/>
  <c r="K1270" i="7"/>
  <c r="L1270" i="7"/>
  <c r="M1270" i="7"/>
  <c r="N1270" i="7"/>
  <c r="O1270" i="7"/>
  <c r="P1270" i="7"/>
  <c r="Q1270" i="7"/>
  <c r="R1270" i="7"/>
  <c r="A1271" i="7"/>
  <c r="B1271" i="7"/>
  <c r="C1271" i="7"/>
  <c r="D1271" i="7"/>
  <c r="E1271" i="7"/>
  <c r="F1271" i="7"/>
  <c r="G1271" i="7"/>
  <c r="H1271" i="7"/>
  <c r="I1271" i="7"/>
  <c r="J1271" i="7"/>
  <c r="K1271" i="7"/>
  <c r="L1271" i="7"/>
  <c r="M1271" i="7"/>
  <c r="N1271" i="7"/>
  <c r="O1271" i="7"/>
  <c r="P1271" i="7"/>
  <c r="Q1271" i="7"/>
  <c r="R1271" i="7"/>
  <c r="A1272" i="7"/>
  <c r="B1272" i="7"/>
  <c r="C1272" i="7"/>
  <c r="D1272" i="7"/>
  <c r="E1272" i="7"/>
  <c r="F1272" i="7"/>
  <c r="G1272" i="7"/>
  <c r="H1272" i="7"/>
  <c r="I1272" i="7"/>
  <c r="J1272" i="7"/>
  <c r="K1272" i="7"/>
  <c r="L1272" i="7"/>
  <c r="M1272" i="7"/>
  <c r="N1272" i="7"/>
  <c r="O1272" i="7"/>
  <c r="P1272" i="7"/>
  <c r="Q1272" i="7"/>
  <c r="R1272" i="7"/>
  <c r="A1273" i="7"/>
  <c r="B1273" i="7"/>
  <c r="C1273" i="7"/>
  <c r="D1273" i="7"/>
  <c r="E1273" i="7"/>
  <c r="F1273" i="7"/>
  <c r="G1273" i="7"/>
  <c r="H1273" i="7"/>
  <c r="I1273" i="7"/>
  <c r="J1273" i="7"/>
  <c r="K1273" i="7"/>
  <c r="L1273" i="7"/>
  <c r="M1273" i="7"/>
  <c r="N1273" i="7"/>
  <c r="O1273" i="7"/>
  <c r="P1273" i="7"/>
  <c r="Q1273" i="7"/>
  <c r="R1273" i="7"/>
  <c r="A1274" i="7"/>
  <c r="B1274" i="7"/>
  <c r="C1274" i="7"/>
  <c r="D1274" i="7"/>
  <c r="E1274" i="7"/>
  <c r="F1274" i="7"/>
  <c r="G1274" i="7"/>
  <c r="H1274" i="7"/>
  <c r="I1274" i="7"/>
  <c r="J1274" i="7"/>
  <c r="K1274" i="7"/>
  <c r="L1274" i="7"/>
  <c r="M1274" i="7"/>
  <c r="N1274" i="7"/>
  <c r="O1274" i="7"/>
  <c r="P1274" i="7"/>
  <c r="Q1274" i="7"/>
  <c r="R1274" i="7"/>
  <c r="A1275" i="7"/>
  <c r="B1275" i="7"/>
  <c r="C1275" i="7"/>
  <c r="D1275" i="7"/>
  <c r="E1275" i="7"/>
  <c r="F1275" i="7"/>
  <c r="G1275" i="7"/>
  <c r="H1275" i="7"/>
  <c r="I1275" i="7"/>
  <c r="J1275" i="7"/>
  <c r="K1275" i="7"/>
  <c r="L1275" i="7"/>
  <c r="M1275" i="7"/>
  <c r="N1275" i="7"/>
  <c r="O1275" i="7"/>
  <c r="P1275" i="7"/>
  <c r="Q1275" i="7"/>
  <c r="R1275" i="7"/>
  <c r="A1276" i="7"/>
  <c r="B1276" i="7"/>
  <c r="C1276" i="7"/>
  <c r="D1276" i="7"/>
  <c r="E1276" i="7"/>
  <c r="F1276" i="7"/>
  <c r="G1276" i="7"/>
  <c r="H1276" i="7"/>
  <c r="I1276" i="7"/>
  <c r="J1276" i="7"/>
  <c r="K1276" i="7"/>
  <c r="L1276" i="7"/>
  <c r="M1276" i="7"/>
  <c r="N1276" i="7"/>
  <c r="O1276" i="7"/>
  <c r="P1276" i="7"/>
  <c r="Q1276" i="7"/>
  <c r="R1276" i="7"/>
  <c r="A1277" i="7"/>
  <c r="B1277" i="7"/>
  <c r="C1277" i="7"/>
  <c r="D1277" i="7"/>
  <c r="E1277" i="7"/>
  <c r="F1277" i="7"/>
  <c r="G1277" i="7"/>
  <c r="H1277" i="7"/>
  <c r="I1277" i="7"/>
  <c r="J1277" i="7"/>
  <c r="K1277" i="7"/>
  <c r="L1277" i="7"/>
  <c r="M1277" i="7"/>
  <c r="N1277" i="7"/>
  <c r="O1277" i="7"/>
  <c r="P1277" i="7"/>
  <c r="Q1277" i="7"/>
  <c r="R1277" i="7"/>
  <c r="A1278" i="7"/>
  <c r="B1278" i="7"/>
  <c r="C1278" i="7"/>
  <c r="D1278" i="7"/>
  <c r="E1278" i="7"/>
  <c r="F1278" i="7"/>
  <c r="G1278" i="7"/>
  <c r="H1278" i="7"/>
  <c r="I1278" i="7"/>
  <c r="J1278" i="7"/>
  <c r="K1278" i="7"/>
  <c r="L1278" i="7"/>
  <c r="M1278" i="7"/>
  <c r="N1278" i="7"/>
  <c r="O1278" i="7"/>
  <c r="P1278" i="7"/>
  <c r="Q1278" i="7"/>
  <c r="R1278" i="7"/>
  <c r="A1279" i="7"/>
  <c r="B1279" i="7"/>
  <c r="C1279" i="7"/>
  <c r="D1279" i="7"/>
  <c r="E1279" i="7"/>
  <c r="F1279" i="7"/>
  <c r="G1279" i="7"/>
  <c r="H1279" i="7"/>
  <c r="I1279" i="7"/>
  <c r="J1279" i="7"/>
  <c r="K1279" i="7"/>
  <c r="L1279" i="7"/>
  <c r="M1279" i="7"/>
  <c r="N1279" i="7"/>
  <c r="O1279" i="7"/>
  <c r="P1279" i="7"/>
  <c r="Q1279" i="7"/>
  <c r="R1279" i="7"/>
  <c r="A1280" i="7"/>
  <c r="B1280" i="7"/>
  <c r="C1280" i="7"/>
  <c r="D1280" i="7"/>
  <c r="E1280" i="7"/>
  <c r="F1280" i="7"/>
  <c r="G1280" i="7"/>
  <c r="H1280" i="7"/>
  <c r="I1280" i="7"/>
  <c r="J1280" i="7"/>
  <c r="K1280" i="7"/>
  <c r="L1280" i="7"/>
  <c r="M1280" i="7"/>
  <c r="N1280" i="7"/>
  <c r="O1280" i="7"/>
  <c r="P1280" i="7"/>
  <c r="Q1280" i="7"/>
  <c r="R1280" i="7"/>
  <c r="A1281" i="7"/>
  <c r="B1281" i="7"/>
  <c r="C1281" i="7"/>
  <c r="D1281" i="7"/>
  <c r="E1281" i="7"/>
  <c r="F1281" i="7"/>
  <c r="G1281" i="7"/>
  <c r="H1281" i="7"/>
  <c r="I1281" i="7"/>
  <c r="J1281" i="7"/>
  <c r="K1281" i="7"/>
  <c r="L1281" i="7"/>
  <c r="M1281" i="7"/>
  <c r="N1281" i="7"/>
  <c r="O1281" i="7"/>
  <c r="P1281" i="7"/>
  <c r="Q1281" i="7"/>
  <c r="R1281" i="7"/>
  <c r="A1282" i="7"/>
  <c r="B1282" i="7"/>
  <c r="C1282" i="7"/>
  <c r="D1282" i="7"/>
  <c r="E1282" i="7"/>
  <c r="F1282" i="7"/>
  <c r="G1282" i="7"/>
  <c r="H1282" i="7"/>
  <c r="I1282" i="7"/>
  <c r="J1282" i="7"/>
  <c r="K1282" i="7"/>
  <c r="L1282" i="7"/>
  <c r="M1282" i="7"/>
  <c r="N1282" i="7"/>
  <c r="O1282" i="7"/>
  <c r="P1282" i="7"/>
  <c r="Q1282" i="7"/>
  <c r="R1282" i="7"/>
  <c r="A1283" i="7"/>
  <c r="B1283" i="7"/>
  <c r="C1283" i="7"/>
  <c r="D1283" i="7"/>
  <c r="E1283" i="7"/>
  <c r="F1283" i="7"/>
  <c r="G1283" i="7"/>
  <c r="H1283" i="7"/>
  <c r="I1283" i="7"/>
  <c r="J1283" i="7"/>
  <c r="K1283" i="7"/>
  <c r="L1283" i="7"/>
  <c r="M1283" i="7"/>
  <c r="N1283" i="7"/>
  <c r="O1283" i="7"/>
  <c r="P1283" i="7"/>
  <c r="Q1283" i="7"/>
  <c r="R1283" i="7"/>
  <c r="A1284" i="7"/>
  <c r="B1284" i="7"/>
  <c r="C1284" i="7"/>
  <c r="D1284" i="7"/>
  <c r="E1284" i="7"/>
  <c r="F1284" i="7"/>
  <c r="G1284" i="7"/>
  <c r="H1284" i="7"/>
  <c r="I1284" i="7"/>
  <c r="J1284" i="7"/>
  <c r="K1284" i="7"/>
  <c r="L1284" i="7"/>
  <c r="M1284" i="7"/>
  <c r="N1284" i="7"/>
  <c r="O1284" i="7"/>
  <c r="P1284" i="7"/>
  <c r="Q1284" i="7"/>
  <c r="R1284" i="7"/>
  <c r="A1285" i="7"/>
  <c r="B1285" i="7"/>
  <c r="C1285" i="7"/>
  <c r="D1285" i="7"/>
  <c r="E1285" i="7"/>
  <c r="F1285" i="7"/>
  <c r="G1285" i="7"/>
  <c r="H1285" i="7"/>
  <c r="I1285" i="7"/>
  <c r="J1285" i="7"/>
  <c r="K1285" i="7"/>
  <c r="L1285" i="7"/>
  <c r="M1285" i="7"/>
  <c r="N1285" i="7"/>
  <c r="O1285" i="7"/>
  <c r="P1285" i="7"/>
  <c r="Q1285" i="7"/>
  <c r="R1285" i="7"/>
  <c r="A1286" i="7"/>
  <c r="B1286" i="7"/>
  <c r="C1286" i="7"/>
  <c r="D1286" i="7"/>
  <c r="E1286" i="7"/>
  <c r="F1286" i="7"/>
  <c r="G1286" i="7"/>
  <c r="H1286" i="7"/>
  <c r="I1286" i="7"/>
  <c r="J1286" i="7"/>
  <c r="K1286" i="7"/>
  <c r="L1286" i="7"/>
  <c r="M1286" i="7"/>
  <c r="N1286" i="7"/>
  <c r="O1286" i="7"/>
  <c r="P1286" i="7"/>
  <c r="Q1286" i="7"/>
  <c r="R1286" i="7"/>
  <c r="A1287" i="7"/>
  <c r="B1287" i="7"/>
  <c r="C1287" i="7"/>
  <c r="D1287" i="7"/>
  <c r="E1287" i="7"/>
  <c r="F1287" i="7"/>
  <c r="G1287" i="7"/>
  <c r="H1287" i="7"/>
  <c r="I1287" i="7"/>
  <c r="J1287" i="7"/>
  <c r="K1287" i="7"/>
  <c r="L1287" i="7"/>
  <c r="M1287" i="7"/>
  <c r="N1287" i="7"/>
  <c r="O1287" i="7"/>
  <c r="P1287" i="7"/>
  <c r="Q1287" i="7"/>
  <c r="R1287" i="7"/>
  <c r="A1288" i="7"/>
  <c r="B1288" i="7"/>
  <c r="C1288" i="7"/>
  <c r="D1288" i="7"/>
  <c r="E1288" i="7"/>
  <c r="F1288" i="7"/>
  <c r="G1288" i="7"/>
  <c r="H1288" i="7"/>
  <c r="I1288" i="7"/>
  <c r="J1288" i="7"/>
  <c r="K1288" i="7"/>
  <c r="L1288" i="7"/>
  <c r="M1288" i="7"/>
  <c r="N1288" i="7"/>
  <c r="O1288" i="7"/>
  <c r="P1288" i="7"/>
  <c r="Q1288" i="7"/>
  <c r="R1288" i="7"/>
  <c r="A1289" i="7"/>
  <c r="B1289" i="7"/>
  <c r="C1289" i="7"/>
  <c r="D1289" i="7"/>
  <c r="E1289" i="7"/>
  <c r="F1289" i="7"/>
  <c r="G1289" i="7"/>
  <c r="H1289" i="7"/>
  <c r="I1289" i="7"/>
  <c r="J1289" i="7"/>
  <c r="K1289" i="7"/>
  <c r="L1289" i="7"/>
  <c r="M1289" i="7"/>
  <c r="N1289" i="7"/>
  <c r="O1289" i="7"/>
  <c r="P1289" i="7"/>
  <c r="Q1289" i="7"/>
  <c r="R1289" i="7"/>
  <c r="A1290" i="7"/>
  <c r="B1290" i="7"/>
  <c r="C1290" i="7"/>
  <c r="D1290" i="7"/>
  <c r="E1290" i="7"/>
  <c r="F1290" i="7"/>
  <c r="G1290" i="7"/>
  <c r="H1290" i="7"/>
  <c r="I1290" i="7"/>
  <c r="J1290" i="7"/>
  <c r="K1290" i="7"/>
  <c r="L1290" i="7"/>
  <c r="M1290" i="7"/>
  <c r="N1290" i="7"/>
  <c r="O1290" i="7"/>
  <c r="P1290" i="7"/>
  <c r="Q1290" i="7"/>
  <c r="R1290" i="7"/>
  <c r="A1291" i="7"/>
  <c r="B1291" i="7"/>
  <c r="C1291" i="7"/>
  <c r="D1291" i="7"/>
  <c r="E1291" i="7"/>
  <c r="F1291" i="7"/>
  <c r="G1291" i="7"/>
  <c r="H1291" i="7"/>
  <c r="I1291" i="7"/>
  <c r="J1291" i="7"/>
  <c r="K1291" i="7"/>
  <c r="L1291" i="7"/>
  <c r="M1291" i="7"/>
  <c r="N1291" i="7"/>
  <c r="O1291" i="7"/>
  <c r="P1291" i="7"/>
  <c r="Q1291" i="7"/>
  <c r="R1291" i="7"/>
  <c r="A1292" i="7"/>
  <c r="B1292" i="7"/>
  <c r="C1292" i="7"/>
  <c r="D1292" i="7"/>
  <c r="E1292" i="7"/>
  <c r="F1292" i="7"/>
  <c r="G1292" i="7"/>
  <c r="H1292" i="7"/>
  <c r="I1292" i="7"/>
  <c r="J1292" i="7"/>
  <c r="K1292" i="7"/>
  <c r="L1292" i="7"/>
  <c r="M1292" i="7"/>
  <c r="N1292" i="7"/>
  <c r="O1292" i="7"/>
  <c r="P1292" i="7"/>
  <c r="Q1292" i="7"/>
  <c r="R1292" i="7"/>
  <c r="A1293" i="7"/>
  <c r="B1293" i="7"/>
  <c r="C1293" i="7"/>
  <c r="D1293" i="7"/>
  <c r="E1293" i="7"/>
  <c r="F1293" i="7"/>
  <c r="G1293" i="7"/>
  <c r="H1293" i="7"/>
  <c r="I1293" i="7"/>
  <c r="J1293" i="7"/>
  <c r="K1293" i="7"/>
  <c r="L1293" i="7"/>
  <c r="M1293" i="7"/>
  <c r="N1293" i="7"/>
  <c r="O1293" i="7"/>
  <c r="P1293" i="7"/>
  <c r="Q1293" i="7"/>
  <c r="R1293" i="7"/>
  <c r="A1294" i="7"/>
  <c r="B1294" i="7"/>
  <c r="C1294" i="7"/>
  <c r="D1294" i="7"/>
  <c r="E1294" i="7"/>
  <c r="F1294" i="7"/>
  <c r="G1294" i="7"/>
  <c r="H1294" i="7"/>
  <c r="I1294" i="7"/>
  <c r="J1294" i="7"/>
  <c r="K1294" i="7"/>
  <c r="L1294" i="7"/>
  <c r="M1294" i="7"/>
  <c r="N1294" i="7"/>
  <c r="O1294" i="7"/>
  <c r="P1294" i="7"/>
  <c r="Q1294" i="7"/>
  <c r="R1294" i="7"/>
  <c r="A1295" i="7"/>
  <c r="B1295" i="7"/>
  <c r="C1295" i="7"/>
  <c r="D1295" i="7"/>
  <c r="E1295" i="7"/>
  <c r="F1295" i="7"/>
  <c r="G1295" i="7"/>
  <c r="H1295" i="7"/>
  <c r="I1295" i="7"/>
  <c r="J1295" i="7"/>
  <c r="K1295" i="7"/>
  <c r="L1295" i="7"/>
  <c r="M1295" i="7"/>
  <c r="N1295" i="7"/>
  <c r="O1295" i="7"/>
  <c r="P1295" i="7"/>
  <c r="Q1295" i="7"/>
  <c r="R1295" i="7"/>
  <c r="A1296" i="7"/>
  <c r="B1296" i="7"/>
  <c r="C1296" i="7"/>
  <c r="D1296" i="7"/>
  <c r="E1296" i="7"/>
  <c r="F1296" i="7"/>
  <c r="G1296" i="7"/>
  <c r="H1296" i="7"/>
  <c r="I1296" i="7"/>
  <c r="J1296" i="7"/>
  <c r="K1296" i="7"/>
  <c r="L1296" i="7"/>
  <c r="M1296" i="7"/>
  <c r="N1296" i="7"/>
  <c r="O1296" i="7"/>
  <c r="P1296" i="7"/>
  <c r="Q1296" i="7"/>
  <c r="R1296" i="7"/>
  <c r="A1297" i="7"/>
  <c r="B1297" i="7"/>
  <c r="C1297" i="7"/>
  <c r="D1297" i="7"/>
  <c r="E1297" i="7"/>
  <c r="F1297" i="7"/>
  <c r="G1297" i="7"/>
  <c r="H1297" i="7"/>
  <c r="I1297" i="7"/>
  <c r="J1297" i="7"/>
  <c r="K1297" i="7"/>
  <c r="L1297" i="7"/>
  <c r="M1297" i="7"/>
  <c r="N1297" i="7"/>
  <c r="O1297" i="7"/>
  <c r="P1297" i="7"/>
  <c r="Q1297" i="7"/>
  <c r="R1297" i="7"/>
  <c r="A1298" i="7"/>
  <c r="B1298" i="7"/>
  <c r="C1298" i="7"/>
  <c r="D1298" i="7"/>
  <c r="E1298" i="7"/>
  <c r="F1298" i="7"/>
  <c r="G1298" i="7"/>
  <c r="H1298" i="7"/>
  <c r="I1298" i="7"/>
  <c r="J1298" i="7"/>
  <c r="K1298" i="7"/>
  <c r="L1298" i="7"/>
  <c r="M1298" i="7"/>
  <c r="N1298" i="7"/>
  <c r="O1298" i="7"/>
  <c r="P1298" i="7"/>
  <c r="Q1298" i="7"/>
  <c r="R1298" i="7"/>
  <c r="A1299" i="7"/>
  <c r="B1299" i="7"/>
  <c r="C1299" i="7"/>
  <c r="D1299" i="7"/>
  <c r="E1299" i="7"/>
  <c r="F1299" i="7"/>
  <c r="G1299" i="7"/>
  <c r="H1299" i="7"/>
  <c r="I1299" i="7"/>
  <c r="J1299" i="7"/>
  <c r="K1299" i="7"/>
  <c r="L1299" i="7"/>
  <c r="M1299" i="7"/>
  <c r="N1299" i="7"/>
  <c r="O1299" i="7"/>
  <c r="P1299" i="7"/>
  <c r="Q1299" i="7"/>
  <c r="R1299" i="7"/>
  <c r="A1300" i="7"/>
  <c r="B1300" i="7"/>
  <c r="C1300" i="7"/>
  <c r="D1300" i="7"/>
  <c r="E1300" i="7"/>
  <c r="F1300" i="7"/>
  <c r="G1300" i="7"/>
  <c r="H1300" i="7"/>
  <c r="I1300" i="7"/>
  <c r="J1300" i="7"/>
  <c r="K1300" i="7"/>
  <c r="L1300" i="7"/>
  <c r="M1300" i="7"/>
  <c r="N1300" i="7"/>
  <c r="O1300" i="7"/>
  <c r="P1300" i="7"/>
  <c r="Q1300" i="7"/>
  <c r="R1300" i="7"/>
  <c r="A1301" i="7"/>
  <c r="B1301" i="7"/>
  <c r="C1301" i="7"/>
  <c r="D1301" i="7"/>
  <c r="E1301" i="7"/>
  <c r="F1301" i="7"/>
  <c r="G1301" i="7"/>
  <c r="H1301" i="7"/>
  <c r="I1301" i="7"/>
  <c r="J1301" i="7"/>
  <c r="K1301" i="7"/>
  <c r="L1301" i="7"/>
  <c r="M1301" i="7"/>
  <c r="N1301" i="7"/>
  <c r="O1301" i="7"/>
  <c r="P1301" i="7"/>
  <c r="Q1301" i="7"/>
  <c r="R1301" i="7"/>
  <c r="A1302" i="7"/>
  <c r="B1302" i="7"/>
  <c r="C1302" i="7"/>
  <c r="D1302" i="7"/>
  <c r="E1302" i="7"/>
  <c r="F1302" i="7"/>
  <c r="G1302" i="7"/>
  <c r="H1302" i="7"/>
  <c r="I1302" i="7"/>
  <c r="J1302" i="7"/>
  <c r="K1302" i="7"/>
  <c r="L1302" i="7"/>
  <c r="M1302" i="7"/>
  <c r="N1302" i="7"/>
  <c r="O1302" i="7"/>
  <c r="P1302" i="7"/>
  <c r="Q1302" i="7"/>
  <c r="R1302" i="7"/>
  <c r="A1303" i="7"/>
  <c r="B1303" i="7"/>
  <c r="C1303" i="7"/>
  <c r="D1303" i="7"/>
  <c r="E1303" i="7"/>
  <c r="F1303" i="7"/>
  <c r="G1303" i="7"/>
  <c r="H1303" i="7"/>
  <c r="I1303" i="7"/>
  <c r="J1303" i="7"/>
  <c r="K1303" i="7"/>
  <c r="L1303" i="7"/>
  <c r="M1303" i="7"/>
  <c r="N1303" i="7"/>
  <c r="O1303" i="7"/>
  <c r="P1303" i="7"/>
  <c r="Q1303" i="7"/>
  <c r="R1303" i="7"/>
  <c r="A1304" i="7"/>
  <c r="B1304" i="7"/>
  <c r="C1304" i="7"/>
  <c r="D1304" i="7"/>
  <c r="E1304" i="7"/>
  <c r="F1304" i="7"/>
  <c r="G1304" i="7"/>
  <c r="H1304" i="7"/>
  <c r="I1304" i="7"/>
  <c r="J1304" i="7"/>
  <c r="K1304" i="7"/>
  <c r="L1304" i="7"/>
  <c r="M1304" i="7"/>
  <c r="N1304" i="7"/>
  <c r="O1304" i="7"/>
  <c r="P1304" i="7"/>
  <c r="Q1304" i="7"/>
  <c r="R1304" i="7"/>
  <c r="A1305" i="7"/>
  <c r="B1305" i="7"/>
  <c r="C1305" i="7"/>
  <c r="D1305" i="7"/>
  <c r="E1305" i="7"/>
  <c r="F1305" i="7"/>
  <c r="G1305" i="7"/>
  <c r="H1305" i="7"/>
  <c r="I1305" i="7"/>
  <c r="J1305" i="7"/>
  <c r="K1305" i="7"/>
  <c r="L1305" i="7"/>
  <c r="M1305" i="7"/>
  <c r="N1305" i="7"/>
  <c r="O1305" i="7"/>
  <c r="P1305" i="7"/>
  <c r="Q1305" i="7"/>
  <c r="R1305" i="7"/>
  <c r="A1306" i="7"/>
  <c r="B1306" i="7"/>
  <c r="C1306" i="7"/>
  <c r="D1306" i="7"/>
  <c r="E1306" i="7"/>
  <c r="F1306" i="7"/>
  <c r="G1306" i="7"/>
  <c r="H1306" i="7"/>
  <c r="I1306" i="7"/>
  <c r="J1306" i="7"/>
  <c r="K1306" i="7"/>
  <c r="L1306" i="7"/>
  <c r="M1306" i="7"/>
  <c r="N1306" i="7"/>
  <c r="O1306" i="7"/>
  <c r="P1306" i="7"/>
  <c r="Q1306" i="7"/>
  <c r="R1306" i="7"/>
  <c r="A1307" i="7"/>
  <c r="B1307" i="7"/>
  <c r="C1307" i="7"/>
  <c r="D1307" i="7"/>
  <c r="E1307" i="7"/>
  <c r="F1307" i="7"/>
  <c r="G1307" i="7"/>
  <c r="H1307" i="7"/>
  <c r="I1307" i="7"/>
  <c r="J1307" i="7"/>
  <c r="K1307" i="7"/>
  <c r="L1307" i="7"/>
  <c r="M1307" i="7"/>
  <c r="N1307" i="7"/>
  <c r="O1307" i="7"/>
  <c r="P1307" i="7"/>
  <c r="Q1307" i="7"/>
  <c r="R1307" i="7"/>
  <c r="A1308" i="7"/>
  <c r="B1308" i="7"/>
  <c r="C1308" i="7"/>
  <c r="D1308" i="7"/>
  <c r="E1308" i="7"/>
  <c r="F1308" i="7"/>
  <c r="G1308" i="7"/>
  <c r="H1308" i="7"/>
  <c r="I1308" i="7"/>
  <c r="J1308" i="7"/>
  <c r="K1308" i="7"/>
  <c r="L1308" i="7"/>
  <c r="M1308" i="7"/>
  <c r="N1308" i="7"/>
  <c r="O1308" i="7"/>
  <c r="P1308" i="7"/>
  <c r="Q1308" i="7"/>
  <c r="R1308" i="7"/>
  <c r="A1309" i="7"/>
  <c r="B1309" i="7"/>
  <c r="C1309" i="7"/>
  <c r="D1309" i="7"/>
  <c r="E1309" i="7"/>
  <c r="F1309" i="7"/>
  <c r="G1309" i="7"/>
  <c r="H1309" i="7"/>
  <c r="I1309" i="7"/>
  <c r="J1309" i="7"/>
  <c r="K1309" i="7"/>
  <c r="L1309" i="7"/>
  <c r="M1309" i="7"/>
  <c r="N1309" i="7"/>
  <c r="O1309" i="7"/>
  <c r="P1309" i="7"/>
  <c r="Q1309" i="7"/>
  <c r="R1309" i="7"/>
  <c r="A1310" i="7"/>
  <c r="B1310" i="7"/>
  <c r="C1310" i="7"/>
  <c r="D1310" i="7"/>
  <c r="E1310" i="7"/>
  <c r="F1310" i="7"/>
  <c r="G1310" i="7"/>
  <c r="H1310" i="7"/>
  <c r="I1310" i="7"/>
  <c r="J1310" i="7"/>
  <c r="K1310" i="7"/>
  <c r="L1310" i="7"/>
  <c r="M1310" i="7"/>
  <c r="N1310" i="7"/>
  <c r="O1310" i="7"/>
  <c r="P1310" i="7"/>
  <c r="Q1310" i="7"/>
  <c r="R1310" i="7"/>
  <c r="A1311" i="7"/>
  <c r="B1311" i="7"/>
  <c r="C1311" i="7"/>
  <c r="D1311" i="7"/>
  <c r="E1311" i="7"/>
  <c r="F1311" i="7"/>
  <c r="G1311" i="7"/>
  <c r="H1311" i="7"/>
  <c r="I1311" i="7"/>
  <c r="J1311" i="7"/>
  <c r="K1311" i="7"/>
  <c r="L1311" i="7"/>
  <c r="M1311" i="7"/>
  <c r="N1311" i="7"/>
  <c r="O1311" i="7"/>
  <c r="P1311" i="7"/>
  <c r="Q1311" i="7"/>
  <c r="R1311" i="7"/>
  <c r="A1312" i="7"/>
  <c r="B1312" i="7"/>
  <c r="C1312" i="7"/>
  <c r="D1312" i="7"/>
  <c r="E1312" i="7"/>
  <c r="F1312" i="7"/>
  <c r="G1312" i="7"/>
  <c r="H1312" i="7"/>
  <c r="I1312" i="7"/>
  <c r="J1312" i="7"/>
  <c r="K1312" i="7"/>
  <c r="L1312" i="7"/>
  <c r="M1312" i="7"/>
  <c r="N1312" i="7"/>
  <c r="O1312" i="7"/>
  <c r="P1312" i="7"/>
  <c r="Q1312" i="7"/>
  <c r="R1312" i="7"/>
  <c r="A1313" i="7"/>
  <c r="B1313" i="7"/>
  <c r="C1313" i="7"/>
  <c r="D1313" i="7"/>
  <c r="E1313" i="7"/>
  <c r="F1313" i="7"/>
  <c r="G1313" i="7"/>
  <c r="H1313" i="7"/>
  <c r="I1313" i="7"/>
  <c r="J1313" i="7"/>
  <c r="K1313" i="7"/>
  <c r="L1313" i="7"/>
  <c r="M1313" i="7"/>
  <c r="N1313" i="7"/>
  <c r="O1313" i="7"/>
  <c r="P1313" i="7"/>
  <c r="Q1313" i="7"/>
  <c r="R1313" i="7"/>
  <c r="A1314" i="7"/>
  <c r="B1314" i="7"/>
  <c r="C1314" i="7"/>
  <c r="D1314" i="7"/>
  <c r="E1314" i="7"/>
  <c r="F1314" i="7"/>
  <c r="G1314" i="7"/>
  <c r="H1314" i="7"/>
  <c r="I1314" i="7"/>
  <c r="J1314" i="7"/>
  <c r="K1314" i="7"/>
  <c r="L1314" i="7"/>
  <c r="M1314" i="7"/>
  <c r="N1314" i="7"/>
  <c r="O1314" i="7"/>
  <c r="P1314" i="7"/>
  <c r="Q1314" i="7"/>
  <c r="R1314" i="7"/>
  <c r="A1315" i="7"/>
  <c r="B1315" i="7"/>
  <c r="C1315" i="7"/>
  <c r="D1315" i="7"/>
  <c r="E1315" i="7"/>
  <c r="F1315" i="7"/>
  <c r="G1315" i="7"/>
  <c r="H1315" i="7"/>
  <c r="I1315" i="7"/>
  <c r="J1315" i="7"/>
  <c r="K1315" i="7"/>
  <c r="L1315" i="7"/>
  <c r="M1315" i="7"/>
  <c r="N1315" i="7"/>
  <c r="O1315" i="7"/>
  <c r="P1315" i="7"/>
  <c r="Q1315" i="7"/>
  <c r="R1315" i="7"/>
  <c r="A1316" i="7"/>
  <c r="B1316" i="7"/>
  <c r="C1316" i="7"/>
  <c r="D1316" i="7"/>
  <c r="E1316" i="7"/>
  <c r="F1316" i="7"/>
  <c r="G1316" i="7"/>
  <c r="H1316" i="7"/>
  <c r="I1316" i="7"/>
  <c r="J1316" i="7"/>
  <c r="K1316" i="7"/>
  <c r="L1316" i="7"/>
  <c r="M1316" i="7"/>
  <c r="N1316" i="7"/>
  <c r="O1316" i="7"/>
  <c r="P1316" i="7"/>
  <c r="Q1316" i="7"/>
  <c r="R1316" i="7"/>
  <c r="A1317" i="7"/>
  <c r="B1317" i="7"/>
  <c r="C1317" i="7"/>
  <c r="D1317" i="7"/>
  <c r="E1317" i="7"/>
  <c r="F1317" i="7"/>
  <c r="G1317" i="7"/>
  <c r="H1317" i="7"/>
  <c r="I1317" i="7"/>
  <c r="J1317" i="7"/>
  <c r="K1317" i="7"/>
  <c r="L1317" i="7"/>
  <c r="M1317" i="7"/>
  <c r="N1317" i="7"/>
  <c r="O1317" i="7"/>
  <c r="P1317" i="7"/>
  <c r="Q1317" i="7"/>
  <c r="R1317" i="7"/>
  <c r="A1318" i="7"/>
  <c r="B1318" i="7"/>
  <c r="C1318" i="7"/>
  <c r="D1318" i="7"/>
  <c r="E1318" i="7"/>
  <c r="F1318" i="7"/>
  <c r="G1318" i="7"/>
  <c r="H1318" i="7"/>
  <c r="I1318" i="7"/>
  <c r="J1318" i="7"/>
  <c r="K1318" i="7"/>
  <c r="L1318" i="7"/>
  <c r="M1318" i="7"/>
  <c r="N1318" i="7"/>
  <c r="O1318" i="7"/>
  <c r="P1318" i="7"/>
  <c r="Q1318" i="7"/>
  <c r="R1318" i="7"/>
  <c r="A1319" i="7"/>
  <c r="B1319" i="7"/>
  <c r="C1319" i="7"/>
  <c r="D1319" i="7"/>
  <c r="E1319" i="7"/>
  <c r="F1319" i="7"/>
  <c r="G1319" i="7"/>
  <c r="H1319" i="7"/>
  <c r="I1319" i="7"/>
  <c r="J1319" i="7"/>
  <c r="K1319" i="7"/>
  <c r="L1319" i="7"/>
  <c r="M1319" i="7"/>
  <c r="N1319" i="7"/>
  <c r="O1319" i="7"/>
  <c r="P1319" i="7"/>
  <c r="Q1319" i="7"/>
  <c r="R1319" i="7"/>
  <c r="A1320" i="7"/>
  <c r="B1320" i="7"/>
  <c r="C1320" i="7"/>
  <c r="D1320" i="7"/>
  <c r="E1320" i="7"/>
  <c r="F1320" i="7"/>
  <c r="G1320" i="7"/>
  <c r="H1320" i="7"/>
  <c r="I1320" i="7"/>
  <c r="J1320" i="7"/>
  <c r="K1320" i="7"/>
  <c r="L1320" i="7"/>
  <c r="M1320" i="7"/>
  <c r="N1320" i="7"/>
  <c r="O1320" i="7"/>
  <c r="P1320" i="7"/>
  <c r="Q1320" i="7"/>
  <c r="R1320" i="7"/>
  <c r="A1321" i="7"/>
  <c r="B1321" i="7"/>
  <c r="C1321" i="7"/>
  <c r="D1321" i="7"/>
  <c r="E1321" i="7"/>
  <c r="F1321" i="7"/>
  <c r="G1321" i="7"/>
  <c r="H1321" i="7"/>
  <c r="I1321" i="7"/>
  <c r="J1321" i="7"/>
  <c r="K1321" i="7"/>
  <c r="L1321" i="7"/>
  <c r="M1321" i="7"/>
  <c r="N1321" i="7"/>
  <c r="O1321" i="7"/>
  <c r="P1321" i="7"/>
  <c r="Q1321" i="7"/>
  <c r="R1321" i="7"/>
  <c r="A1322" i="7"/>
  <c r="B1322" i="7"/>
  <c r="C1322" i="7"/>
  <c r="D1322" i="7"/>
  <c r="E1322" i="7"/>
  <c r="F1322" i="7"/>
  <c r="G1322" i="7"/>
  <c r="H1322" i="7"/>
  <c r="I1322" i="7"/>
  <c r="J1322" i="7"/>
  <c r="K1322" i="7"/>
  <c r="L1322" i="7"/>
  <c r="M1322" i="7"/>
  <c r="N1322" i="7"/>
  <c r="O1322" i="7"/>
  <c r="P1322" i="7"/>
  <c r="Q1322" i="7"/>
  <c r="R1322" i="7"/>
  <c r="A1323" i="7"/>
  <c r="B1323" i="7"/>
  <c r="C1323" i="7"/>
  <c r="D1323" i="7"/>
  <c r="E1323" i="7"/>
  <c r="F1323" i="7"/>
  <c r="G1323" i="7"/>
  <c r="H1323" i="7"/>
  <c r="I1323" i="7"/>
  <c r="J1323" i="7"/>
  <c r="K1323" i="7"/>
  <c r="L1323" i="7"/>
  <c r="M1323" i="7"/>
  <c r="N1323" i="7"/>
  <c r="O1323" i="7"/>
  <c r="P1323" i="7"/>
  <c r="Q1323" i="7"/>
  <c r="R1323" i="7"/>
  <c r="A1324" i="7"/>
  <c r="B1324" i="7"/>
  <c r="C1324" i="7"/>
  <c r="D1324" i="7"/>
  <c r="E1324" i="7"/>
  <c r="F1324" i="7"/>
  <c r="G1324" i="7"/>
  <c r="H1324" i="7"/>
  <c r="I1324" i="7"/>
  <c r="J1324" i="7"/>
  <c r="K1324" i="7"/>
  <c r="L1324" i="7"/>
  <c r="M1324" i="7"/>
  <c r="N1324" i="7"/>
  <c r="O1324" i="7"/>
  <c r="P1324" i="7"/>
  <c r="Q1324" i="7"/>
  <c r="R1324" i="7"/>
  <c r="A1325" i="7"/>
  <c r="B1325" i="7"/>
  <c r="C1325" i="7"/>
  <c r="D1325" i="7"/>
  <c r="E1325" i="7"/>
  <c r="F1325" i="7"/>
  <c r="G1325" i="7"/>
  <c r="H1325" i="7"/>
  <c r="I1325" i="7"/>
  <c r="J1325" i="7"/>
  <c r="K1325" i="7"/>
  <c r="L1325" i="7"/>
  <c r="M1325" i="7"/>
  <c r="N1325" i="7"/>
  <c r="O1325" i="7"/>
  <c r="P1325" i="7"/>
  <c r="Q1325" i="7"/>
  <c r="R1325" i="7"/>
  <c r="A1326" i="7"/>
  <c r="B1326" i="7"/>
  <c r="C1326" i="7"/>
  <c r="D1326" i="7"/>
  <c r="E1326" i="7"/>
  <c r="F1326" i="7"/>
  <c r="G1326" i="7"/>
  <c r="H1326" i="7"/>
  <c r="I1326" i="7"/>
  <c r="J1326" i="7"/>
  <c r="K1326" i="7"/>
  <c r="L1326" i="7"/>
  <c r="M1326" i="7"/>
  <c r="N1326" i="7"/>
  <c r="O1326" i="7"/>
  <c r="P1326" i="7"/>
  <c r="Q1326" i="7"/>
  <c r="R1326" i="7"/>
  <c r="A1327" i="7"/>
  <c r="B1327" i="7"/>
  <c r="C1327" i="7"/>
  <c r="D1327" i="7"/>
  <c r="E1327" i="7"/>
  <c r="F1327" i="7"/>
  <c r="G1327" i="7"/>
  <c r="H1327" i="7"/>
  <c r="I1327" i="7"/>
  <c r="J1327" i="7"/>
  <c r="K1327" i="7"/>
  <c r="L1327" i="7"/>
  <c r="M1327" i="7"/>
  <c r="N1327" i="7"/>
  <c r="O1327" i="7"/>
  <c r="P1327" i="7"/>
  <c r="Q1327" i="7"/>
  <c r="R1327" i="7"/>
  <c r="A1328" i="7"/>
  <c r="B1328" i="7"/>
  <c r="C1328" i="7"/>
  <c r="D1328" i="7"/>
  <c r="E1328" i="7"/>
  <c r="F1328" i="7"/>
  <c r="G1328" i="7"/>
  <c r="H1328" i="7"/>
  <c r="I1328" i="7"/>
  <c r="J1328" i="7"/>
  <c r="K1328" i="7"/>
  <c r="L1328" i="7"/>
  <c r="M1328" i="7"/>
  <c r="N1328" i="7"/>
  <c r="O1328" i="7"/>
  <c r="P1328" i="7"/>
  <c r="Q1328" i="7"/>
  <c r="R1328" i="7"/>
  <c r="A1329" i="7"/>
  <c r="B1329" i="7"/>
  <c r="C1329" i="7"/>
  <c r="D1329" i="7"/>
  <c r="E1329" i="7"/>
  <c r="F1329" i="7"/>
  <c r="G1329" i="7"/>
  <c r="H1329" i="7"/>
  <c r="I1329" i="7"/>
  <c r="J1329" i="7"/>
  <c r="K1329" i="7"/>
  <c r="L1329" i="7"/>
  <c r="M1329" i="7"/>
  <c r="N1329" i="7"/>
  <c r="O1329" i="7"/>
  <c r="P1329" i="7"/>
  <c r="Q1329" i="7"/>
  <c r="R1329" i="7"/>
  <c r="A1330" i="7"/>
  <c r="B1330" i="7"/>
  <c r="C1330" i="7"/>
  <c r="D1330" i="7"/>
  <c r="E1330" i="7"/>
  <c r="F1330" i="7"/>
  <c r="G1330" i="7"/>
  <c r="H1330" i="7"/>
  <c r="I1330" i="7"/>
  <c r="J1330" i="7"/>
  <c r="K1330" i="7"/>
  <c r="L1330" i="7"/>
  <c r="M1330" i="7"/>
  <c r="N1330" i="7"/>
  <c r="O1330" i="7"/>
  <c r="P1330" i="7"/>
  <c r="Q1330" i="7"/>
  <c r="R1330" i="7"/>
  <c r="A1331" i="7"/>
  <c r="B1331" i="7"/>
  <c r="C1331" i="7"/>
  <c r="D1331" i="7"/>
  <c r="E1331" i="7"/>
  <c r="F1331" i="7"/>
  <c r="G1331" i="7"/>
  <c r="H1331" i="7"/>
  <c r="I1331" i="7"/>
  <c r="J1331" i="7"/>
  <c r="K1331" i="7"/>
  <c r="L1331" i="7"/>
  <c r="M1331" i="7"/>
  <c r="N1331" i="7"/>
  <c r="O1331" i="7"/>
  <c r="P1331" i="7"/>
  <c r="Q1331" i="7"/>
  <c r="R1331" i="7"/>
  <c r="A1332" i="7"/>
  <c r="B1332" i="7"/>
  <c r="C1332" i="7"/>
  <c r="D1332" i="7"/>
  <c r="E1332" i="7"/>
  <c r="F1332" i="7"/>
  <c r="G1332" i="7"/>
  <c r="H1332" i="7"/>
  <c r="I1332" i="7"/>
  <c r="J1332" i="7"/>
  <c r="K1332" i="7"/>
  <c r="L1332" i="7"/>
  <c r="M1332" i="7"/>
  <c r="N1332" i="7"/>
  <c r="O1332" i="7"/>
  <c r="P1332" i="7"/>
  <c r="Q1332" i="7"/>
  <c r="R1332" i="7"/>
  <c r="A1333" i="7"/>
  <c r="B1333" i="7"/>
  <c r="C1333" i="7"/>
  <c r="D1333" i="7"/>
  <c r="E1333" i="7"/>
  <c r="F1333" i="7"/>
  <c r="G1333" i="7"/>
  <c r="H1333" i="7"/>
  <c r="I1333" i="7"/>
  <c r="J1333" i="7"/>
  <c r="K1333" i="7"/>
  <c r="L1333" i="7"/>
  <c r="M1333" i="7"/>
  <c r="N1333" i="7"/>
  <c r="O1333" i="7"/>
  <c r="P1333" i="7"/>
  <c r="Q1333" i="7"/>
  <c r="R1333" i="7"/>
  <c r="A1334" i="7"/>
  <c r="B1334" i="7"/>
  <c r="C1334" i="7"/>
  <c r="D1334" i="7"/>
  <c r="E1334" i="7"/>
  <c r="F1334" i="7"/>
  <c r="G1334" i="7"/>
  <c r="H1334" i="7"/>
  <c r="I1334" i="7"/>
  <c r="J1334" i="7"/>
  <c r="K1334" i="7"/>
  <c r="L1334" i="7"/>
  <c r="M1334" i="7"/>
  <c r="N1334" i="7"/>
  <c r="O1334" i="7"/>
  <c r="P1334" i="7"/>
  <c r="Q1334" i="7"/>
  <c r="R1334" i="7"/>
  <c r="A1335" i="7"/>
  <c r="B1335" i="7"/>
  <c r="C1335" i="7"/>
  <c r="D1335" i="7"/>
  <c r="E1335" i="7"/>
  <c r="F1335" i="7"/>
  <c r="G1335" i="7"/>
  <c r="H1335" i="7"/>
  <c r="I1335" i="7"/>
  <c r="J1335" i="7"/>
  <c r="K1335" i="7"/>
  <c r="L1335" i="7"/>
  <c r="M1335" i="7"/>
  <c r="N1335" i="7"/>
  <c r="O1335" i="7"/>
  <c r="P1335" i="7"/>
  <c r="Q1335" i="7"/>
  <c r="R1335" i="7"/>
  <c r="A1336" i="7"/>
  <c r="B1336" i="7"/>
  <c r="C1336" i="7"/>
  <c r="D1336" i="7"/>
  <c r="E1336" i="7"/>
  <c r="F1336" i="7"/>
  <c r="G1336" i="7"/>
  <c r="H1336" i="7"/>
  <c r="I1336" i="7"/>
  <c r="J1336" i="7"/>
  <c r="K1336" i="7"/>
  <c r="L1336" i="7"/>
  <c r="M1336" i="7"/>
  <c r="N1336" i="7"/>
  <c r="O1336" i="7"/>
  <c r="P1336" i="7"/>
  <c r="Q1336" i="7"/>
  <c r="R1336" i="7"/>
  <c r="A1337" i="7"/>
  <c r="B1337" i="7"/>
  <c r="C1337" i="7"/>
  <c r="D1337" i="7"/>
  <c r="E1337" i="7"/>
  <c r="F1337" i="7"/>
  <c r="G1337" i="7"/>
  <c r="H1337" i="7"/>
  <c r="I1337" i="7"/>
  <c r="J1337" i="7"/>
  <c r="K1337" i="7"/>
  <c r="L1337" i="7"/>
  <c r="M1337" i="7"/>
  <c r="N1337" i="7"/>
  <c r="O1337" i="7"/>
  <c r="P1337" i="7"/>
  <c r="Q1337" i="7"/>
  <c r="R1337" i="7"/>
  <c r="A1338" i="7"/>
  <c r="B1338" i="7"/>
  <c r="C1338" i="7"/>
  <c r="D1338" i="7"/>
  <c r="E1338" i="7"/>
  <c r="F1338" i="7"/>
  <c r="G1338" i="7"/>
  <c r="H1338" i="7"/>
  <c r="I1338" i="7"/>
  <c r="J1338" i="7"/>
  <c r="K1338" i="7"/>
  <c r="L1338" i="7"/>
  <c r="M1338" i="7"/>
  <c r="N1338" i="7"/>
  <c r="O1338" i="7"/>
  <c r="P1338" i="7"/>
  <c r="Q1338" i="7"/>
  <c r="R1338" i="7"/>
  <c r="A1339" i="7"/>
  <c r="B1339" i="7"/>
  <c r="C1339" i="7"/>
  <c r="D1339" i="7"/>
  <c r="E1339" i="7"/>
  <c r="F1339" i="7"/>
  <c r="G1339" i="7"/>
  <c r="H1339" i="7"/>
  <c r="I1339" i="7"/>
  <c r="J1339" i="7"/>
  <c r="K1339" i="7"/>
  <c r="L1339" i="7"/>
  <c r="M1339" i="7"/>
  <c r="N1339" i="7"/>
  <c r="O1339" i="7"/>
  <c r="P1339" i="7"/>
  <c r="Q1339" i="7"/>
  <c r="R1339" i="7"/>
  <c r="A1340" i="7"/>
  <c r="B1340" i="7"/>
  <c r="C1340" i="7"/>
  <c r="D1340" i="7"/>
  <c r="E1340" i="7"/>
  <c r="F1340" i="7"/>
  <c r="G1340" i="7"/>
  <c r="H1340" i="7"/>
  <c r="I1340" i="7"/>
  <c r="J1340" i="7"/>
  <c r="K1340" i="7"/>
  <c r="L1340" i="7"/>
  <c r="M1340" i="7"/>
  <c r="N1340" i="7"/>
  <c r="O1340" i="7"/>
  <c r="P1340" i="7"/>
  <c r="Q1340" i="7"/>
  <c r="R1340" i="7"/>
  <c r="A1341" i="7"/>
  <c r="B1341" i="7"/>
  <c r="C1341" i="7"/>
  <c r="D1341" i="7"/>
  <c r="E1341" i="7"/>
  <c r="F1341" i="7"/>
  <c r="G1341" i="7"/>
  <c r="H1341" i="7"/>
  <c r="I1341" i="7"/>
  <c r="J1341" i="7"/>
  <c r="K1341" i="7"/>
  <c r="L1341" i="7"/>
  <c r="M1341" i="7"/>
  <c r="N1341" i="7"/>
  <c r="O1341" i="7"/>
  <c r="P1341" i="7"/>
  <c r="Q1341" i="7"/>
  <c r="R1341" i="7"/>
  <c r="A1342" i="7"/>
  <c r="B1342" i="7"/>
  <c r="C1342" i="7"/>
  <c r="D1342" i="7"/>
  <c r="E1342" i="7"/>
  <c r="F1342" i="7"/>
  <c r="G1342" i="7"/>
  <c r="H1342" i="7"/>
  <c r="I1342" i="7"/>
  <c r="J1342" i="7"/>
  <c r="K1342" i="7"/>
  <c r="L1342" i="7"/>
  <c r="M1342" i="7"/>
  <c r="N1342" i="7"/>
  <c r="O1342" i="7"/>
  <c r="P1342" i="7"/>
  <c r="Q1342" i="7"/>
  <c r="R1342" i="7"/>
  <c r="A1343" i="7"/>
  <c r="B1343" i="7"/>
  <c r="C1343" i="7"/>
  <c r="D1343" i="7"/>
  <c r="E1343" i="7"/>
  <c r="F1343" i="7"/>
  <c r="G1343" i="7"/>
  <c r="H1343" i="7"/>
  <c r="I1343" i="7"/>
  <c r="J1343" i="7"/>
  <c r="K1343" i="7"/>
  <c r="L1343" i="7"/>
  <c r="M1343" i="7"/>
  <c r="N1343" i="7"/>
  <c r="O1343" i="7"/>
  <c r="P1343" i="7"/>
  <c r="Q1343" i="7"/>
  <c r="R1343" i="7"/>
  <c r="A1344" i="7"/>
  <c r="B1344" i="7"/>
  <c r="C1344" i="7"/>
  <c r="D1344" i="7"/>
  <c r="E1344" i="7"/>
  <c r="F1344" i="7"/>
  <c r="G1344" i="7"/>
  <c r="H1344" i="7"/>
  <c r="I1344" i="7"/>
  <c r="J1344" i="7"/>
  <c r="K1344" i="7"/>
  <c r="L1344" i="7"/>
  <c r="M1344" i="7"/>
  <c r="N1344" i="7"/>
  <c r="O1344" i="7"/>
  <c r="P1344" i="7"/>
  <c r="Q1344" i="7"/>
  <c r="R1344" i="7"/>
  <c r="A1345" i="7"/>
  <c r="B1345" i="7"/>
  <c r="C1345" i="7"/>
  <c r="D1345" i="7"/>
  <c r="E1345" i="7"/>
  <c r="F1345" i="7"/>
  <c r="G1345" i="7"/>
  <c r="H1345" i="7"/>
  <c r="I1345" i="7"/>
  <c r="J1345" i="7"/>
  <c r="K1345" i="7"/>
  <c r="L1345" i="7"/>
  <c r="M1345" i="7"/>
  <c r="N1345" i="7"/>
  <c r="O1345" i="7"/>
  <c r="P1345" i="7"/>
  <c r="Q1345" i="7"/>
  <c r="R1345" i="7"/>
  <c r="A1346" i="7"/>
  <c r="B1346" i="7"/>
  <c r="C1346" i="7"/>
  <c r="D1346" i="7"/>
  <c r="E1346" i="7"/>
  <c r="F1346" i="7"/>
  <c r="G1346" i="7"/>
  <c r="H1346" i="7"/>
  <c r="I1346" i="7"/>
  <c r="J1346" i="7"/>
  <c r="K1346" i="7"/>
  <c r="L1346" i="7"/>
  <c r="M1346" i="7"/>
  <c r="N1346" i="7"/>
  <c r="O1346" i="7"/>
  <c r="P1346" i="7"/>
  <c r="Q1346" i="7"/>
  <c r="R1346" i="7"/>
  <c r="A1347" i="7"/>
  <c r="B1347" i="7"/>
  <c r="C1347" i="7"/>
  <c r="D1347" i="7"/>
  <c r="E1347" i="7"/>
  <c r="F1347" i="7"/>
  <c r="G1347" i="7"/>
  <c r="H1347" i="7"/>
  <c r="I1347" i="7"/>
  <c r="J1347" i="7"/>
  <c r="K1347" i="7"/>
  <c r="L1347" i="7"/>
  <c r="M1347" i="7"/>
  <c r="N1347" i="7"/>
  <c r="O1347" i="7"/>
  <c r="P1347" i="7"/>
  <c r="Q1347" i="7"/>
  <c r="R1347" i="7"/>
  <c r="A1348" i="7"/>
  <c r="B1348" i="7"/>
  <c r="C1348" i="7"/>
  <c r="D1348" i="7"/>
  <c r="E1348" i="7"/>
  <c r="F1348" i="7"/>
  <c r="G1348" i="7"/>
  <c r="H1348" i="7"/>
  <c r="I1348" i="7"/>
  <c r="J1348" i="7"/>
  <c r="K1348" i="7"/>
  <c r="L1348" i="7"/>
  <c r="M1348" i="7"/>
  <c r="N1348" i="7"/>
  <c r="O1348" i="7"/>
  <c r="P1348" i="7"/>
  <c r="Q1348" i="7"/>
  <c r="R1348" i="7"/>
  <c r="A1349" i="7"/>
  <c r="B1349" i="7"/>
  <c r="C1349" i="7"/>
  <c r="D1349" i="7"/>
  <c r="E1349" i="7"/>
  <c r="F1349" i="7"/>
  <c r="G1349" i="7"/>
  <c r="H1349" i="7"/>
  <c r="I1349" i="7"/>
  <c r="J1349" i="7"/>
  <c r="K1349" i="7"/>
  <c r="L1349" i="7"/>
  <c r="M1349" i="7"/>
  <c r="N1349" i="7"/>
  <c r="O1349" i="7"/>
  <c r="P1349" i="7"/>
  <c r="Q1349" i="7"/>
  <c r="R1349" i="7"/>
  <c r="A1350" i="7"/>
  <c r="B1350" i="7"/>
  <c r="C1350" i="7"/>
  <c r="D1350" i="7"/>
  <c r="E1350" i="7"/>
  <c r="F1350" i="7"/>
  <c r="G1350" i="7"/>
  <c r="H1350" i="7"/>
  <c r="I1350" i="7"/>
  <c r="J1350" i="7"/>
  <c r="K1350" i="7"/>
  <c r="L1350" i="7"/>
  <c r="M1350" i="7"/>
  <c r="N1350" i="7"/>
  <c r="O1350" i="7"/>
  <c r="P1350" i="7"/>
  <c r="Q1350" i="7"/>
  <c r="R1350" i="7"/>
  <c r="A1351" i="7"/>
  <c r="B1351" i="7"/>
  <c r="C1351" i="7"/>
  <c r="D1351" i="7"/>
  <c r="E1351" i="7"/>
  <c r="F1351" i="7"/>
  <c r="G1351" i="7"/>
  <c r="H1351" i="7"/>
  <c r="I1351" i="7"/>
  <c r="J1351" i="7"/>
  <c r="K1351" i="7"/>
  <c r="L1351" i="7"/>
  <c r="M1351" i="7"/>
  <c r="N1351" i="7"/>
  <c r="O1351" i="7"/>
  <c r="P1351" i="7"/>
  <c r="Q1351" i="7"/>
  <c r="R1351" i="7"/>
  <c r="A1352" i="7"/>
  <c r="B1352" i="7"/>
  <c r="C1352" i="7"/>
  <c r="D1352" i="7"/>
  <c r="E1352" i="7"/>
  <c r="F1352" i="7"/>
  <c r="G1352" i="7"/>
  <c r="H1352" i="7"/>
  <c r="I1352" i="7"/>
  <c r="J1352" i="7"/>
  <c r="K1352" i="7"/>
  <c r="L1352" i="7"/>
  <c r="M1352" i="7"/>
  <c r="N1352" i="7"/>
  <c r="O1352" i="7"/>
  <c r="P1352" i="7"/>
  <c r="Q1352" i="7"/>
  <c r="R1352" i="7"/>
  <c r="A1353" i="7"/>
  <c r="B1353" i="7"/>
  <c r="C1353" i="7"/>
  <c r="D1353" i="7"/>
  <c r="E1353" i="7"/>
  <c r="F1353" i="7"/>
  <c r="G1353" i="7"/>
  <c r="H1353" i="7"/>
  <c r="I1353" i="7"/>
  <c r="J1353" i="7"/>
  <c r="K1353" i="7"/>
  <c r="L1353" i="7"/>
  <c r="M1353" i="7"/>
  <c r="N1353" i="7"/>
  <c r="O1353" i="7"/>
  <c r="P1353" i="7"/>
  <c r="Q1353" i="7"/>
  <c r="R1353" i="7"/>
  <c r="A1354" i="7"/>
  <c r="B1354" i="7"/>
  <c r="C1354" i="7"/>
  <c r="D1354" i="7"/>
  <c r="E1354" i="7"/>
  <c r="F1354" i="7"/>
  <c r="G1354" i="7"/>
  <c r="H1354" i="7"/>
  <c r="I1354" i="7"/>
  <c r="J1354" i="7"/>
  <c r="K1354" i="7"/>
  <c r="L1354" i="7"/>
  <c r="M1354" i="7"/>
  <c r="N1354" i="7"/>
  <c r="O1354" i="7"/>
  <c r="P1354" i="7"/>
  <c r="Q1354" i="7"/>
  <c r="R1354" i="7"/>
  <c r="A1355" i="7"/>
  <c r="B1355" i="7"/>
  <c r="C1355" i="7"/>
  <c r="D1355" i="7"/>
  <c r="E1355" i="7"/>
  <c r="F1355" i="7"/>
  <c r="G1355" i="7"/>
  <c r="H1355" i="7"/>
  <c r="I1355" i="7"/>
  <c r="J1355" i="7"/>
  <c r="K1355" i="7"/>
  <c r="L1355" i="7"/>
  <c r="M1355" i="7"/>
  <c r="N1355" i="7"/>
  <c r="O1355" i="7"/>
  <c r="P1355" i="7"/>
  <c r="Q1355" i="7"/>
  <c r="R1355" i="7"/>
  <c r="A1356" i="7"/>
  <c r="B1356" i="7"/>
  <c r="C1356" i="7"/>
  <c r="D1356" i="7"/>
  <c r="E1356" i="7"/>
  <c r="F1356" i="7"/>
  <c r="G1356" i="7"/>
  <c r="H1356" i="7"/>
  <c r="I1356" i="7"/>
  <c r="J1356" i="7"/>
  <c r="K1356" i="7"/>
  <c r="L1356" i="7"/>
  <c r="M1356" i="7"/>
  <c r="N1356" i="7"/>
  <c r="O1356" i="7"/>
  <c r="P1356" i="7"/>
  <c r="Q1356" i="7"/>
  <c r="R1356" i="7"/>
  <c r="A1357" i="7"/>
  <c r="B1357" i="7"/>
  <c r="C1357" i="7"/>
  <c r="D1357" i="7"/>
  <c r="E1357" i="7"/>
  <c r="F1357" i="7"/>
  <c r="G1357" i="7"/>
  <c r="H1357" i="7"/>
  <c r="I1357" i="7"/>
  <c r="J1357" i="7"/>
  <c r="K1357" i="7"/>
  <c r="L1357" i="7"/>
  <c r="M1357" i="7"/>
  <c r="N1357" i="7"/>
  <c r="O1357" i="7"/>
  <c r="P1357" i="7"/>
  <c r="Q1357" i="7"/>
  <c r="R1357" i="7"/>
  <c r="A1358" i="7"/>
  <c r="B1358" i="7"/>
  <c r="C1358" i="7"/>
  <c r="D1358" i="7"/>
  <c r="E1358" i="7"/>
  <c r="F1358" i="7"/>
  <c r="G1358" i="7"/>
  <c r="H1358" i="7"/>
  <c r="I1358" i="7"/>
  <c r="J1358" i="7"/>
  <c r="K1358" i="7"/>
  <c r="L1358" i="7"/>
  <c r="M1358" i="7"/>
  <c r="N1358" i="7"/>
  <c r="O1358" i="7"/>
  <c r="P1358" i="7"/>
  <c r="Q1358" i="7"/>
  <c r="R1358" i="7"/>
  <c r="A1359" i="7"/>
  <c r="B1359" i="7"/>
  <c r="C1359" i="7"/>
  <c r="D1359" i="7"/>
  <c r="E1359" i="7"/>
  <c r="F1359" i="7"/>
  <c r="G1359" i="7"/>
  <c r="H1359" i="7"/>
  <c r="I1359" i="7"/>
  <c r="J1359" i="7"/>
  <c r="K1359" i="7"/>
  <c r="L1359" i="7"/>
  <c r="M1359" i="7"/>
  <c r="N1359" i="7"/>
  <c r="O1359" i="7"/>
  <c r="P1359" i="7"/>
  <c r="Q1359" i="7"/>
  <c r="R1359" i="7"/>
  <c r="A1360" i="7"/>
  <c r="B1360" i="7"/>
  <c r="C1360" i="7"/>
  <c r="D1360" i="7"/>
  <c r="E1360" i="7"/>
  <c r="F1360" i="7"/>
  <c r="G1360" i="7"/>
  <c r="H1360" i="7"/>
  <c r="I1360" i="7"/>
  <c r="J1360" i="7"/>
  <c r="K1360" i="7"/>
  <c r="L1360" i="7"/>
  <c r="M1360" i="7"/>
  <c r="N1360" i="7"/>
  <c r="O1360" i="7"/>
  <c r="P1360" i="7"/>
  <c r="Q1360" i="7"/>
  <c r="R1360" i="7"/>
  <c r="A1361" i="7"/>
  <c r="B1361" i="7"/>
  <c r="C1361" i="7"/>
  <c r="D1361" i="7"/>
  <c r="E1361" i="7"/>
  <c r="F1361" i="7"/>
  <c r="G1361" i="7"/>
  <c r="H1361" i="7"/>
  <c r="I1361" i="7"/>
  <c r="J1361" i="7"/>
  <c r="K1361" i="7"/>
  <c r="L1361" i="7"/>
  <c r="M1361" i="7"/>
  <c r="N1361" i="7"/>
  <c r="O1361" i="7"/>
  <c r="P1361" i="7"/>
  <c r="Q1361" i="7"/>
  <c r="R1361" i="7"/>
  <c r="A1362" i="7"/>
  <c r="B1362" i="7"/>
  <c r="C1362" i="7"/>
  <c r="D1362" i="7"/>
  <c r="E1362" i="7"/>
  <c r="F1362" i="7"/>
  <c r="G1362" i="7"/>
  <c r="H1362" i="7"/>
  <c r="I1362" i="7"/>
  <c r="J1362" i="7"/>
  <c r="K1362" i="7"/>
  <c r="L1362" i="7"/>
  <c r="M1362" i="7"/>
  <c r="N1362" i="7"/>
  <c r="O1362" i="7"/>
  <c r="P1362" i="7"/>
  <c r="Q1362" i="7"/>
  <c r="R1362" i="7"/>
  <c r="A1363" i="7"/>
  <c r="B1363" i="7"/>
  <c r="C1363" i="7"/>
  <c r="D1363" i="7"/>
  <c r="E1363" i="7"/>
  <c r="F1363" i="7"/>
  <c r="G1363" i="7"/>
  <c r="H1363" i="7"/>
  <c r="I1363" i="7"/>
  <c r="J1363" i="7"/>
  <c r="K1363" i="7"/>
  <c r="L1363" i="7"/>
  <c r="M1363" i="7"/>
  <c r="N1363" i="7"/>
  <c r="O1363" i="7"/>
  <c r="P1363" i="7"/>
  <c r="Q1363" i="7"/>
  <c r="R1363" i="7"/>
  <c r="A1364" i="7"/>
  <c r="B1364" i="7"/>
  <c r="C1364" i="7"/>
  <c r="D1364" i="7"/>
  <c r="E1364" i="7"/>
  <c r="F1364" i="7"/>
  <c r="G1364" i="7"/>
  <c r="H1364" i="7"/>
  <c r="I1364" i="7"/>
  <c r="J1364" i="7"/>
  <c r="K1364" i="7"/>
  <c r="L1364" i="7"/>
  <c r="M1364" i="7"/>
  <c r="N1364" i="7"/>
  <c r="O1364" i="7"/>
  <c r="P1364" i="7"/>
  <c r="Q1364" i="7"/>
  <c r="R1364" i="7"/>
  <c r="A1365" i="7"/>
  <c r="B1365" i="7"/>
  <c r="C1365" i="7"/>
  <c r="D1365" i="7"/>
  <c r="E1365" i="7"/>
  <c r="F1365" i="7"/>
  <c r="G1365" i="7"/>
  <c r="H1365" i="7"/>
  <c r="I1365" i="7"/>
  <c r="J1365" i="7"/>
  <c r="K1365" i="7"/>
  <c r="L1365" i="7"/>
  <c r="M1365" i="7"/>
  <c r="N1365" i="7"/>
  <c r="O1365" i="7"/>
  <c r="P1365" i="7"/>
  <c r="Q1365" i="7"/>
  <c r="R1365" i="7"/>
  <c r="A1366" i="7"/>
  <c r="B1366" i="7"/>
  <c r="C1366" i="7"/>
  <c r="D1366" i="7"/>
  <c r="E1366" i="7"/>
  <c r="F1366" i="7"/>
  <c r="G1366" i="7"/>
  <c r="H1366" i="7"/>
  <c r="I1366" i="7"/>
  <c r="J1366" i="7"/>
  <c r="K1366" i="7"/>
  <c r="L1366" i="7"/>
  <c r="M1366" i="7"/>
  <c r="N1366" i="7"/>
  <c r="O1366" i="7"/>
  <c r="P1366" i="7"/>
  <c r="Q1366" i="7"/>
  <c r="R1366" i="7"/>
  <c r="A1367" i="7"/>
  <c r="B1367" i="7"/>
  <c r="C1367" i="7"/>
  <c r="D1367" i="7"/>
  <c r="E1367" i="7"/>
  <c r="F1367" i="7"/>
  <c r="G1367" i="7"/>
  <c r="H1367" i="7"/>
  <c r="I1367" i="7"/>
  <c r="J1367" i="7"/>
  <c r="K1367" i="7"/>
  <c r="L1367" i="7"/>
  <c r="M1367" i="7"/>
  <c r="N1367" i="7"/>
  <c r="O1367" i="7"/>
  <c r="P1367" i="7"/>
  <c r="Q1367" i="7"/>
  <c r="R1367" i="7"/>
  <c r="A1368" i="7"/>
  <c r="B1368" i="7"/>
  <c r="C1368" i="7"/>
  <c r="D1368" i="7"/>
  <c r="E1368" i="7"/>
  <c r="F1368" i="7"/>
  <c r="G1368" i="7"/>
  <c r="H1368" i="7"/>
  <c r="I1368" i="7"/>
  <c r="J1368" i="7"/>
  <c r="K1368" i="7"/>
  <c r="L1368" i="7"/>
  <c r="M1368" i="7"/>
  <c r="N1368" i="7"/>
  <c r="O1368" i="7"/>
  <c r="P1368" i="7"/>
  <c r="Q1368" i="7"/>
  <c r="R1368" i="7"/>
  <c r="A1369" i="7"/>
  <c r="B1369" i="7"/>
  <c r="C1369" i="7"/>
  <c r="D1369" i="7"/>
  <c r="E1369" i="7"/>
  <c r="F1369" i="7"/>
  <c r="G1369" i="7"/>
  <c r="H1369" i="7"/>
  <c r="I1369" i="7"/>
  <c r="J1369" i="7"/>
  <c r="K1369" i="7"/>
  <c r="L1369" i="7"/>
  <c r="M1369" i="7"/>
  <c r="N1369" i="7"/>
  <c r="O1369" i="7"/>
  <c r="P1369" i="7"/>
  <c r="Q1369" i="7"/>
  <c r="R1369" i="7"/>
  <c r="A1370" i="7"/>
  <c r="B1370" i="7"/>
  <c r="C1370" i="7"/>
  <c r="D1370" i="7"/>
  <c r="E1370" i="7"/>
  <c r="F1370" i="7"/>
  <c r="G1370" i="7"/>
  <c r="H1370" i="7"/>
  <c r="I1370" i="7"/>
  <c r="J1370" i="7"/>
  <c r="K1370" i="7"/>
  <c r="L1370" i="7"/>
  <c r="M1370" i="7"/>
  <c r="N1370" i="7"/>
  <c r="O1370" i="7"/>
  <c r="P1370" i="7"/>
  <c r="Q1370" i="7"/>
  <c r="R1370" i="7"/>
  <c r="A1371" i="7"/>
  <c r="B1371" i="7"/>
  <c r="C1371" i="7"/>
  <c r="D1371" i="7"/>
  <c r="E1371" i="7"/>
  <c r="F1371" i="7"/>
  <c r="G1371" i="7"/>
  <c r="H1371" i="7"/>
  <c r="I1371" i="7"/>
  <c r="J1371" i="7"/>
  <c r="K1371" i="7"/>
  <c r="L1371" i="7"/>
  <c r="M1371" i="7"/>
  <c r="N1371" i="7"/>
  <c r="O1371" i="7"/>
  <c r="P1371" i="7"/>
  <c r="Q1371" i="7"/>
  <c r="R1371" i="7"/>
  <c r="A1372" i="7"/>
  <c r="B1372" i="7"/>
  <c r="C1372" i="7"/>
  <c r="D1372" i="7"/>
  <c r="E1372" i="7"/>
  <c r="F1372" i="7"/>
  <c r="G1372" i="7"/>
  <c r="H1372" i="7"/>
  <c r="I1372" i="7"/>
  <c r="J1372" i="7"/>
  <c r="K1372" i="7"/>
  <c r="L1372" i="7"/>
  <c r="M1372" i="7"/>
  <c r="N1372" i="7"/>
  <c r="O1372" i="7"/>
  <c r="P1372" i="7"/>
  <c r="Q1372" i="7"/>
  <c r="R1372" i="7"/>
  <c r="A1373" i="7"/>
  <c r="B1373" i="7"/>
  <c r="C1373" i="7"/>
  <c r="D1373" i="7"/>
  <c r="E1373" i="7"/>
  <c r="F1373" i="7"/>
  <c r="G1373" i="7"/>
  <c r="H1373" i="7"/>
  <c r="I1373" i="7"/>
  <c r="J1373" i="7"/>
  <c r="K1373" i="7"/>
  <c r="L1373" i="7"/>
  <c r="M1373" i="7"/>
  <c r="N1373" i="7"/>
  <c r="O1373" i="7"/>
  <c r="P1373" i="7"/>
  <c r="Q1373" i="7"/>
  <c r="R1373" i="7"/>
  <c r="A1374" i="7"/>
  <c r="B1374" i="7"/>
  <c r="C1374" i="7"/>
  <c r="D1374" i="7"/>
  <c r="E1374" i="7"/>
  <c r="F1374" i="7"/>
  <c r="G1374" i="7"/>
  <c r="H1374" i="7"/>
  <c r="I1374" i="7"/>
  <c r="J1374" i="7"/>
  <c r="K1374" i="7"/>
  <c r="L1374" i="7"/>
  <c r="M1374" i="7"/>
  <c r="N1374" i="7"/>
  <c r="O1374" i="7"/>
  <c r="P1374" i="7"/>
  <c r="Q1374" i="7"/>
  <c r="R1374" i="7"/>
  <c r="A1375" i="7"/>
  <c r="B1375" i="7"/>
  <c r="C1375" i="7"/>
  <c r="D1375" i="7"/>
  <c r="E1375" i="7"/>
  <c r="F1375" i="7"/>
  <c r="G1375" i="7"/>
  <c r="H1375" i="7"/>
  <c r="I1375" i="7"/>
  <c r="J1375" i="7"/>
  <c r="K1375" i="7"/>
  <c r="L1375" i="7"/>
  <c r="M1375" i="7"/>
  <c r="N1375" i="7"/>
  <c r="O1375" i="7"/>
  <c r="P1375" i="7"/>
  <c r="Q1375" i="7"/>
  <c r="R1375" i="7"/>
  <c r="A1376" i="7"/>
  <c r="B1376" i="7"/>
  <c r="C1376" i="7"/>
  <c r="D1376" i="7"/>
  <c r="E1376" i="7"/>
  <c r="F1376" i="7"/>
  <c r="G1376" i="7"/>
  <c r="H1376" i="7"/>
  <c r="I1376" i="7"/>
  <c r="J1376" i="7"/>
  <c r="K1376" i="7"/>
  <c r="L1376" i="7"/>
  <c r="M1376" i="7"/>
  <c r="N1376" i="7"/>
  <c r="O1376" i="7"/>
  <c r="P1376" i="7"/>
  <c r="Q1376" i="7"/>
  <c r="R1376" i="7"/>
  <c r="A1377" i="7"/>
  <c r="B1377" i="7"/>
  <c r="C1377" i="7"/>
  <c r="D1377" i="7"/>
  <c r="E1377" i="7"/>
  <c r="F1377" i="7"/>
  <c r="G1377" i="7"/>
  <c r="H1377" i="7"/>
  <c r="I1377" i="7"/>
  <c r="J1377" i="7"/>
  <c r="K1377" i="7"/>
  <c r="L1377" i="7"/>
  <c r="M1377" i="7"/>
  <c r="N1377" i="7"/>
  <c r="O1377" i="7"/>
  <c r="P1377" i="7"/>
  <c r="Q1377" i="7"/>
  <c r="R1377" i="7"/>
  <c r="A1378" i="7"/>
  <c r="B1378" i="7"/>
  <c r="C1378" i="7"/>
  <c r="D1378" i="7"/>
  <c r="E1378" i="7"/>
  <c r="F1378" i="7"/>
  <c r="G1378" i="7"/>
  <c r="H1378" i="7"/>
  <c r="I1378" i="7"/>
  <c r="J1378" i="7"/>
  <c r="K1378" i="7"/>
  <c r="L1378" i="7"/>
  <c r="M1378" i="7"/>
  <c r="N1378" i="7"/>
  <c r="O1378" i="7"/>
  <c r="P1378" i="7"/>
  <c r="Q1378" i="7"/>
  <c r="R1378" i="7"/>
  <c r="A1379" i="7"/>
  <c r="B1379" i="7"/>
  <c r="C1379" i="7"/>
  <c r="D1379" i="7"/>
  <c r="E1379" i="7"/>
  <c r="F1379" i="7"/>
  <c r="G1379" i="7"/>
  <c r="H1379" i="7"/>
  <c r="I1379" i="7"/>
  <c r="J1379" i="7"/>
  <c r="K1379" i="7"/>
  <c r="L1379" i="7"/>
  <c r="M1379" i="7"/>
  <c r="N1379" i="7"/>
  <c r="O1379" i="7"/>
  <c r="P1379" i="7"/>
  <c r="Q1379" i="7"/>
  <c r="R1379" i="7"/>
  <c r="A1380" i="7"/>
  <c r="B1380" i="7"/>
  <c r="C1380" i="7"/>
  <c r="D1380" i="7"/>
  <c r="E1380" i="7"/>
  <c r="F1380" i="7"/>
  <c r="G1380" i="7"/>
  <c r="H1380" i="7"/>
  <c r="I1380" i="7"/>
  <c r="J1380" i="7"/>
  <c r="K1380" i="7"/>
  <c r="L1380" i="7"/>
  <c r="M1380" i="7"/>
  <c r="N1380" i="7"/>
  <c r="O1380" i="7"/>
  <c r="P1380" i="7"/>
  <c r="Q1380" i="7"/>
  <c r="R1380" i="7"/>
  <c r="A1381" i="7"/>
  <c r="B1381" i="7"/>
  <c r="C1381" i="7"/>
  <c r="D1381" i="7"/>
  <c r="E1381" i="7"/>
  <c r="F1381" i="7"/>
  <c r="G1381" i="7"/>
  <c r="H1381" i="7"/>
  <c r="I1381" i="7"/>
  <c r="J1381" i="7"/>
  <c r="K1381" i="7"/>
  <c r="L1381" i="7"/>
  <c r="M1381" i="7"/>
  <c r="N1381" i="7"/>
  <c r="O1381" i="7"/>
  <c r="P1381" i="7"/>
  <c r="Q1381" i="7"/>
  <c r="R1381" i="7"/>
  <c r="A1382" i="7"/>
  <c r="B1382" i="7"/>
  <c r="C1382" i="7"/>
  <c r="D1382" i="7"/>
  <c r="E1382" i="7"/>
  <c r="F1382" i="7"/>
  <c r="G1382" i="7"/>
  <c r="H1382" i="7"/>
  <c r="I1382" i="7"/>
  <c r="J1382" i="7"/>
  <c r="K1382" i="7"/>
  <c r="L1382" i="7"/>
  <c r="M1382" i="7"/>
  <c r="N1382" i="7"/>
  <c r="O1382" i="7"/>
  <c r="P1382" i="7"/>
  <c r="Q1382" i="7"/>
  <c r="R1382" i="7"/>
  <c r="A1383" i="7"/>
  <c r="B1383" i="7"/>
  <c r="C1383" i="7"/>
  <c r="D1383" i="7"/>
  <c r="E1383" i="7"/>
  <c r="F1383" i="7"/>
  <c r="G1383" i="7"/>
  <c r="H1383" i="7"/>
  <c r="I1383" i="7"/>
  <c r="J1383" i="7"/>
  <c r="K1383" i="7"/>
  <c r="L1383" i="7"/>
  <c r="M1383" i="7"/>
  <c r="N1383" i="7"/>
  <c r="O1383" i="7"/>
  <c r="P1383" i="7"/>
  <c r="Q1383" i="7"/>
  <c r="R1383" i="7"/>
  <c r="A1384" i="7"/>
  <c r="B1384" i="7"/>
  <c r="C1384" i="7"/>
  <c r="D1384" i="7"/>
  <c r="E1384" i="7"/>
  <c r="F1384" i="7"/>
  <c r="G1384" i="7"/>
  <c r="H1384" i="7"/>
  <c r="I1384" i="7"/>
  <c r="J1384" i="7"/>
  <c r="K1384" i="7"/>
  <c r="L1384" i="7"/>
  <c r="M1384" i="7"/>
  <c r="N1384" i="7"/>
  <c r="O1384" i="7"/>
  <c r="P1384" i="7"/>
  <c r="Q1384" i="7"/>
  <c r="R1384" i="7"/>
  <c r="A1385" i="7"/>
  <c r="B1385" i="7"/>
  <c r="C1385" i="7"/>
  <c r="D1385" i="7"/>
  <c r="E1385" i="7"/>
  <c r="F1385" i="7"/>
  <c r="G1385" i="7"/>
  <c r="H1385" i="7"/>
  <c r="I1385" i="7"/>
  <c r="J1385" i="7"/>
  <c r="K1385" i="7"/>
  <c r="L1385" i="7"/>
  <c r="M1385" i="7"/>
  <c r="N1385" i="7"/>
  <c r="O1385" i="7"/>
  <c r="P1385" i="7"/>
  <c r="Q1385" i="7"/>
  <c r="R1385" i="7"/>
  <c r="A1386" i="7"/>
  <c r="B1386" i="7"/>
  <c r="C1386" i="7"/>
  <c r="D1386" i="7"/>
  <c r="E1386" i="7"/>
  <c r="F1386" i="7"/>
  <c r="G1386" i="7"/>
  <c r="H1386" i="7"/>
  <c r="I1386" i="7"/>
  <c r="J1386" i="7"/>
  <c r="K1386" i="7"/>
  <c r="L1386" i="7"/>
  <c r="M1386" i="7"/>
  <c r="N1386" i="7"/>
  <c r="O1386" i="7"/>
  <c r="P1386" i="7"/>
  <c r="Q1386" i="7"/>
  <c r="R1386" i="7"/>
  <c r="A1387" i="7"/>
  <c r="B1387" i="7"/>
  <c r="C1387" i="7"/>
  <c r="D1387" i="7"/>
  <c r="E1387" i="7"/>
  <c r="F1387" i="7"/>
  <c r="G1387" i="7"/>
  <c r="H1387" i="7"/>
  <c r="I1387" i="7"/>
  <c r="J1387" i="7"/>
  <c r="K1387" i="7"/>
  <c r="L1387" i="7"/>
  <c r="M1387" i="7"/>
  <c r="N1387" i="7"/>
  <c r="O1387" i="7"/>
  <c r="P1387" i="7"/>
  <c r="Q1387" i="7"/>
  <c r="R1387" i="7"/>
  <c r="A1388" i="7"/>
  <c r="B1388" i="7"/>
  <c r="C1388" i="7"/>
  <c r="D1388" i="7"/>
  <c r="E1388" i="7"/>
  <c r="F1388" i="7"/>
  <c r="G1388" i="7"/>
  <c r="H1388" i="7"/>
  <c r="I1388" i="7"/>
  <c r="J1388" i="7"/>
  <c r="K1388" i="7"/>
  <c r="L1388" i="7"/>
  <c r="M1388" i="7"/>
  <c r="N1388" i="7"/>
  <c r="O1388" i="7"/>
  <c r="P1388" i="7"/>
  <c r="Q1388" i="7"/>
  <c r="R1388" i="7"/>
  <c r="A1389" i="7"/>
  <c r="B1389" i="7"/>
  <c r="C1389" i="7"/>
  <c r="D1389" i="7"/>
  <c r="E1389" i="7"/>
  <c r="F1389" i="7"/>
  <c r="G1389" i="7"/>
  <c r="H1389" i="7"/>
  <c r="I1389" i="7"/>
  <c r="J1389" i="7"/>
  <c r="K1389" i="7"/>
  <c r="L1389" i="7"/>
  <c r="M1389" i="7"/>
  <c r="N1389" i="7"/>
  <c r="O1389" i="7"/>
  <c r="P1389" i="7"/>
  <c r="Q1389" i="7"/>
  <c r="R1389" i="7"/>
  <c r="A1390" i="7"/>
  <c r="B1390" i="7"/>
  <c r="C1390" i="7"/>
  <c r="D1390" i="7"/>
  <c r="E1390" i="7"/>
  <c r="F1390" i="7"/>
  <c r="G1390" i="7"/>
  <c r="H1390" i="7"/>
  <c r="I1390" i="7"/>
  <c r="J1390" i="7"/>
  <c r="K1390" i="7"/>
  <c r="L1390" i="7"/>
  <c r="M1390" i="7"/>
  <c r="N1390" i="7"/>
  <c r="O1390" i="7"/>
  <c r="P1390" i="7"/>
  <c r="Q1390" i="7"/>
  <c r="R1390" i="7"/>
  <c r="A1391" i="7"/>
  <c r="B1391" i="7"/>
  <c r="C1391" i="7"/>
  <c r="D1391" i="7"/>
  <c r="E1391" i="7"/>
  <c r="F1391" i="7"/>
  <c r="G1391" i="7"/>
  <c r="H1391" i="7"/>
  <c r="I1391" i="7"/>
  <c r="J1391" i="7"/>
  <c r="K1391" i="7"/>
  <c r="L1391" i="7"/>
  <c r="M1391" i="7"/>
  <c r="N1391" i="7"/>
  <c r="O1391" i="7"/>
  <c r="P1391" i="7"/>
  <c r="Q1391" i="7"/>
  <c r="R1391" i="7"/>
  <c r="A1392" i="7"/>
  <c r="B1392" i="7"/>
  <c r="C1392" i="7"/>
  <c r="D1392" i="7"/>
  <c r="E1392" i="7"/>
  <c r="F1392" i="7"/>
  <c r="G1392" i="7"/>
  <c r="H1392" i="7"/>
  <c r="I1392" i="7"/>
  <c r="J1392" i="7"/>
  <c r="K1392" i="7"/>
  <c r="L1392" i="7"/>
  <c r="M1392" i="7"/>
  <c r="N1392" i="7"/>
  <c r="O1392" i="7"/>
  <c r="P1392" i="7"/>
  <c r="Q1392" i="7"/>
  <c r="R1392" i="7"/>
  <c r="A1394" i="7"/>
  <c r="B1394" i="7"/>
  <c r="C1394" i="7"/>
  <c r="D1394" i="7"/>
  <c r="E1394" i="7"/>
  <c r="F1394" i="7"/>
  <c r="G1394" i="7"/>
  <c r="H1394" i="7"/>
  <c r="I1394" i="7"/>
  <c r="J1394" i="7"/>
  <c r="K1394" i="7"/>
  <c r="L1394" i="7"/>
  <c r="M1394" i="7"/>
  <c r="N1394" i="7"/>
  <c r="O1394" i="7"/>
  <c r="P1394" i="7"/>
  <c r="Q1394" i="7"/>
  <c r="R1394" i="7"/>
  <c r="A1395" i="7"/>
  <c r="B1395" i="7"/>
  <c r="C1395" i="7"/>
  <c r="D1395" i="7"/>
  <c r="E1395" i="7"/>
  <c r="F1395" i="7"/>
  <c r="G1395" i="7"/>
  <c r="H1395" i="7"/>
  <c r="I1395" i="7"/>
  <c r="J1395" i="7"/>
  <c r="K1395" i="7"/>
  <c r="L1395" i="7"/>
  <c r="M1395" i="7"/>
  <c r="N1395" i="7"/>
  <c r="O1395" i="7"/>
  <c r="P1395" i="7"/>
  <c r="Q1395" i="7"/>
  <c r="R1395" i="7"/>
  <c r="A1396" i="7"/>
  <c r="B1396" i="7"/>
  <c r="C1396" i="7"/>
  <c r="D1396" i="7"/>
  <c r="E1396" i="7"/>
  <c r="F1396" i="7"/>
  <c r="G1396" i="7"/>
  <c r="H1396" i="7"/>
  <c r="I1396" i="7"/>
  <c r="J1396" i="7"/>
  <c r="K1396" i="7"/>
  <c r="L1396" i="7"/>
  <c r="M1396" i="7"/>
  <c r="N1396" i="7"/>
  <c r="O1396" i="7"/>
  <c r="P1396" i="7"/>
  <c r="Q1396" i="7"/>
  <c r="R1396" i="7"/>
  <c r="A1397" i="7"/>
  <c r="B1397" i="7"/>
  <c r="C1397" i="7"/>
  <c r="D1397" i="7"/>
  <c r="E1397" i="7"/>
  <c r="F1397" i="7"/>
  <c r="G1397" i="7"/>
  <c r="H1397" i="7"/>
  <c r="I1397" i="7"/>
  <c r="J1397" i="7"/>
  <c r="K1397" i="7"/>
  <c r="L1397" i="7"/>
  <c r="M1397" i="7"/>
  <c r="N1397" i="7"/>
  <c r="O1397" i="7"/>
  <c r="P1397" i="7"/>
  <c r="Q1397" i="7"/>
  <c r="R1397" i="7"/>
  <c r="A1398" i="7"/>
  <c r="B1398" i="7"/>
  <c r="C1398" i="7"/>
  <c r="D1398" i="7"/>
  <c r="E1398" i="7"/>
  <c r="F1398" i="7"/>
  <c r="G1398" i="7"/>
  <c r="H1398" i="7"/>
  <c r="I1398" i="7"/>
  <c r="J1398" i="7"/>
  <c r="K1398" i="7"/>
  <c r="L1398" i="7"/>
  <c r="M1398" i="7"/>
  <c r="N1398" i="7"/>
  <c r="O1398" i="7"/>
  <c r="P1398" i="7"/>
  <c r="Q1398" i="7"/>
  <c r="R1398" i="7"/>
  <c r="A1399" i="7"/>
  <c r="B1399" i="7"/>
  <c r="C1399" i="7"/>
  <c r="D1399" i="7"/>
  <c r="E1399" i="7"/>
  <c r="F1399" i="7"/>
  <c r="G1399" i="7"/>
  <c r="H1399" i="7"/>
  <c r="I1399" i="7"/>
  <c r="J1399" i="7"/>
  <c r="K1399" i="7"/>
  <c r="L1399" i="7"/>
  <c r="M1399" i="7"/>
  <c r="N1399" i="7"/>
  <c r="O1399" i="7"/>
  <c r="P1399" i="7"/>
  <c r="Q1399" i="7"/>
  <c r="R1399" i="7"/>
  <c r="A1400" i="7"/>
  <c r="B1400" i="7"/>
  <c r="C1400" i="7"/>
  <c r="D1400" i="7"/>
  <c r="E1400" i="7"/>
  <c r="F1400" i="7"/>
  <c r="G1400" i="7"/>
  <c r="H1400" i="7"/>
  <c r="I1400" i="7"/>
  <c r="J1400" i="7"/>
  <c r="K1400" i="7"/>
  <c r="L1400" i="7"/>
  <c r="M1400" i="7"/>
  <c r="N1400" i="7"/>
  <c r="O1400" i="7"/>
  <c r="P1400" i="7"/>
  <c r="Q1400" i="7"/>
  <c r="R1400" i="7"/>
  <c r="A1401" i="7"/>
  <c r="B1401" i="7"/>
  <c r="C1401" i="7"/>
  <c r="D1401" i="7"/>
  <c r="E1401" i="7"/>
  <c r="F1401" i="7"/>
  <c r="G1401" i="7"/>
  <c r="H1401" i="7"/>
  <c r="I1401" i="7"/>
  <c r="J1401" i="7"/>
  <c r="K1401" i="7"/>
  <c r="L1401" i="7"/>
  <c r="M1401" i="7"/>
  <c r="N1401" i="7"/>
  <c r="O1401" i="7"/>
  <c r="P1401" i="7"/>
  <c r="Q1401" i="7"/>
  <c r="R1401" i="7"/>
  <c r="A1402" i="7"/>
  <c r="B1402" i="7"/>
  <c r="C1402" i="7"/>
  <c r="D1402" i="7"/>
  <c r="E1402" i="7"/>
  <c r="F1402" i="7"/>
  <c r="G1402" i="7"/>
  <c r="H1402" i="7"/>
  <c r="I1402" i="7"/>
  <c r="J1402" i="7"/>
  <c r="K1402" i="7"/>
  <c r="L1402" i="7"/>
  <c r="M1402" i="7"/>
  <c r="N1402" i="7"/>
  <c r="O1402" i="7"/>
  <c r="P1402" i="7"/>
  <c r="Q1402" i="7"/>
  <c r="R1402" i="7"/>
  <c r="A1403" i="7"/>
  <c r="B1403" i="7"/>
  <c r="C1403" i="7"/>
  <c r="D1403" i="7"/>
  <c r="E1403" i="7"/>
  <c r="F1403" i="7"/>
  <c r="G1403" i="7"/>
  <c r="H1403" i="7"/>
  <c r="I1403" i="7"/>
  <c r="J1403" i="7"/>
  <c r="K1403" i="7"/>
  <c r="L1403" i="7"/>
  <c r="M1403" i="7"/>
  <c r="N1403" i="7"/>
  <c r="O1403" i="7"/>
  <c r="P1403" i="7"/>
  <c r="Q1403" i="7"/>
  <c r="R1403" i="7"/>
  <c r="A1404" i="7"/>
  <c r="B1404" i="7"/>
  <c r="C1404" i="7"/>
  <c r="D1404" i="7"/>
  <c r="E1404" i="7"/>
  <c r="F1404" i="7"/>
  <c r="G1404" i="7"/>
  <c r="H1404" i="7"/>
  <c r="I1404" i="7"/>
  <c r="J1404" i="7"/>
  <c r="K1404" i="7"/>
  <c r="L1404" i="7"/>
  <c r="M1404" i="7"/>
  <c r="N1404" i="7"/>
  <c r="O1404" i="7"/>
  <c r="P1404" i="7"/>
  <c r="Q1404" i="7"/>
  <c r="R1404" i="7"/>
  <c r="A1405" i="7"/>
  <c r="B1405" i="7"/>
  <c r="C1405" i="7"/>
  <c r="D1405" i="7"/>
  <c r="E1405" i="7"/>
  <c r="F1405" i="7"/>
  <c r="G1405" i="7"/>
  <c r="H1405" i="7"/>
  <c r="I1405" i="7"/>
  <c r="J1405" i="7"/>
  <c r="K1405" i="7"/>
  <c r="L1405" i="7"/>
  <c r="M1405" i="7"/>
  <c r="N1405" i="7"/>
  <c r="O1405" i="7"/>
  <c r="P1405" i="7"/>
  <c r="Q1405" i="7"/>
  <c r="R1405" i="7"/>
  <c r="A1406" i="7"/>
  <c r="B1406" i="7"/>
  <c r="C1406" i="7"/>
  <c r="D1406" i="7"/>
  <c r="E1406" i="7"/>
  <c r="F1406" i="7"/>
  <c r="G1406" i="7"/>
  <c r="H1406" i="7"/>
  <c r="I1406" i="7"/>
  <c r="J1406" i="7"/>
  <c r="K1406" i="7"/>
  <c r="L1406" i="7"/>
  <c r="M1406" i="7"/>
  <c r="N1406" i="7"/>
  <c r="O1406" i="7"/>
  <c r="P1406" i="7"/>
  <c r="Q1406" i="7"/>
  <c r="R1406" i="7"/>
  <c r="A1407" i="7"/>
  <c r="B1407" i="7"/>
  <c r="C1407" i="7"/>
  <c r="D1407" i="7"/>
  <c r="E1407" i="7"/>
  <c r="F1407" i="7"/>
  <c r="G1407" i="7"/>
  <c r="H1407" i="7"/>
  <c r="I1407" i="7"/>
  <c r="J1407" i="7"/>
  <c r="K1407" i="7"/>
  <c r="L1407" i="7"/>
  <c r="M1407" i="7"/>
  <c r="N1407" i="7"/>
  <c r="O1407" i="7"/>
  <c r="P1407" i="7"/>
  <c r="Q1407" i="7"/>
  <c r="R1407" i="7"/>
  <c r="A1408" i="7"/>
  <c r="B1408" i="7"/>
  <c r="C1408" i="7"/>
  <c r="D1408" i="7"/>
  <c r="E1408" i="7"/>
  <c r="F1408" i="7"/>
  <c r="G1408" i="7"/>
  <c r="H1408" i="7"/>
  <c r="I1408" i="7"/>
  <c r="J1408" i="7"/>
  <c r="K1408" i="7"/>
  <c r="L1408" i="7"/>
  <c r="M1408" i="7"/>
  <c r="N1408" i="7"/>
  <c r="O1408" i="7"/>
  <c r="P1408" i="7"/>
  <c r="Q1408" i="7"/>
  <c r="R1408" i="7"/>
  <c r="A1409" i="7"/>
  <c r="B1409" i="7"/>
  <c r="C1409" i="7"/>
  <c r="D1409" i="7"/>
  <c r="E1409" i="7"/>
  <c r="F1409" i="7"/>
  <c r="G1409" i="7"/>
  <c r="H1409" i="7"/>
  <c r="I1409" i="7"/>
  <c r="J1409" i="7"/>
  <c r="K1409" i="7"/>
  <c r="L1409" i="7"/>
  <c r="M1409" i="7"/>
  <c r="N1409" i="7"/>
  <c r="O1409" i="7"/>
  <c r="P1409" i="7"/>
  <c r="Q1409" i="7"/>
  <c r="R1409" i="7"/>
  <c r="A1410" i="7"/>
  <c r="B1410" i="7"/>
  <c r="C1410" i="7"/>
  <c r="D1410" i="7"/>
  <c r="E1410" i="7"/>
  <c r="F1410" i="7"/>
  <c r="G1410" i="7"/>
  <c r="H1410" i="7"/>
  <c r="I1410" i="7"/>
  <c r="J1410" i="7"/>
  <c r="K1410" i="7"/>
  <c r="L1410" i="7"/>
  <c r="M1410" i="7"/>
  <c r="N1410" i="7"/>
  <c r="O1410" i="7"/>
  <c r="P1410" i="7"/>
  <c r="Q1410" i="7"/>
  <c r="R1410" i="7"/>
  <c r="A1411" i="7"/>
  <c r="B1411" i="7"/>
  <c r="C1411" i="7"/>
  <c r="D1411" i="7"/>
  <c r="E1411" i="7"/>
  <c r="F1411" i="7"/>
  <c r="G1411" i="7"/>
  <c r="H1411" i="7"/>
  <c r="I1411" i="7"/>
  <c r="J1411" i="7"/>
  <c r="K1411" i="7"/>
  <c r="L1411" i="7"/>
  <c r="M1411" i="7"/>
  <c r="N1411" i="7"/>
  <c r="O1411" i="7"/>
  <c r="P1411" i="7"/>
  <c r="Q1411" i="7"/>
  <c r="R1411" i="7"/>
  <c r="A1412" i="7"/>
  <c r="B1412" i="7"/>
  <c r="C1412" i="7"/>
  <c r="D1412" i="7"/>
  <c r="E1412" i="7"/>
  <c r="F1412" i="7"/>
  <c r="G1412" i="7"/>
  <c r="H1412" i="7"/>
  <c r="I1412" i="7"/>
  <c r="J1412" i="7"/>
  <c r="K1412" i="7"/>
  <c r="L1412" i="7"/>
  <c r="M1412" i="7"/>
  <c r="N1412" i="7"/>
  <c r="O1412" i="7"/>
  <c r="P1412" i="7"/>
  <c r="Q1412" i="7"/>
  <c r="R1412" i="7"/>
  <c r="A1413" i="7"/>
  <c r="B1413" i="7"/>
  <c r="C1413" i="7"/>
  <c r="D1413" i="7"/>
  <c r="E1413" i="7"/>
  <c r="F1413" i="7"/>
  <c r="G1413" i="7"/>
  <c r="H1413" i="7"/>
  <c r="I1413" i="7"/>
  <c r="J1413" i="7"/>
  <c r="K1413" i="7"/>
  <c r="L1413" i="7"/>
  <c r="M1413" i="7"/>
  <c r="N1413" i="7"/>
  <c r="O1413" i="7"/>
  <c r="P1413" i="7"/>
  <c r="Q1413" i="7"/>
  <c r="R1413" i="7"/>
  <c r="A1414" i="7"/>
  <c r="B1414" i="7"/>
  <c r="C1414" i="7"/>
  <c r="D1414" i="7"/>
  <c r="E1414" i="7"/>
  <c r="F1414" i="7"/>
  <c r="G1414" i="7"/>
  <c r="H1414" i="7"/>
  <c r="I1414" i="7"/>
  <c r="J1414" i="7"/>
  <c r="K1414" i="7"/>
  <c r="L1414" i="7"/>
  <c r="M1414" i="7"/>
  <c r="N1414" i="7"/>
  <c r="O1414" i="7"/>
  <c r="P1414" i="7"/>
  <c r="Q1414" i="7"/>
  <c r="R1414" i="7"/>
  <c r="A1415" i="7"/>
  <c r="B1415" i="7"/>
  <c r="C1415" i="7"/>
  <c r="D1415" i="7"/>
  <c r="E1415" i="7"/>
  <c r="F1415" i="7"/>
  <c r="G1415" i="7"/>
  <c r="H1415" i="7"/>
  <c r="I1415" i="7"/>
  <c r="J1415" i="7"/>
  <c r="K1415" i="7"/>
  <c r="L1415" i="7"/>
  <c r="M1415" i="7"/>
  <c r="N1415" i="7"/>
  <c r="O1415" i="7"/>
  <c r="P1415" i="7"/>
  <c r="Q1415" i="7"/>
  <c r="R1415" i="7"/>
  <c r="A1416" i="7"/>
  <c r="B1416" i="7"/>
  <c r="C1416" i="7"/>
  <c r="D1416" i="7"/>
  <c r="E1416" i="7"/>
  <c r="F1416" i="7"/>
  <c r="G1416" i="7"/>
  <c r="H1416" i="7"/>
  <c r="I1416" i="7"/>
  <c r="J1416" i="7"/>
  <c r="K1416" i="7"/>
  <c r="L1416" i="7"/>
  <c r="M1416" i="7"/>
  <c r="N1416" i="7"/>
  <c r="O1416" i="7"/>
  <c r="P1416" i="7"/>
  <c r="Q1416" i="7"/>
  <c r="R1416" i="7"/>
  <c r="A1417" i="7"/>
  <c r="B1417" i="7"/>
  <c r="C1417" i="7"/>
  <c r="D1417" i="7"/>
  <c r="E1417" i="7"/>
  <c r="F1417" i="7"/>
  <c r="G1417" i="7"/>
  <c r="H1417" i="7"/>
  <c r="I1417" i="7"/>
  <c r="J1417" i="7"/>
  <c r="K1417" i="7"/>
  <c r="L1417" i="7"/>
  <c r="M1417" i="7"/>
  <c r="N1417" i="7"/>
  <c r="O1417" i="7"/>
  <c r="P1417" i="7"/>
  <c r="Q1417" i="7"/>
  <c r="R1417" i="7"/>
  <c r="A1418" i="7"/>
  <c r="B1418" i="7"/>
  <c r="C1418" i="7"/>
  <c r="D1418" i="7"/>
  <c r="E1418" i="7"/>
  <c r="F1418" i="7"/>
  <c r="G1418" i="7"/>
  <c r="H1418" i="7"/>
  <c r="I1418" i="7"/>
  <c r="J1418" i="7"/>
  <c r="K1418" i="7"/>
  <c r="L1418" i="7"/>
  <c r="M1418" i="7"/>
  <c r="N1418" i="7"/>
  <c r="O1418" i="7"/>
  <c r="P1418" i="7"/>
  <c r="Q1418" i="7"/>
  <c r="R1418" i="7"/>
  <c r="A1419" i="7"/>
  <c r="B1419" i="7"/>
  <c r="C1419" i="7"/>
  <c r="D1419" i="7"/>
  <c r="E1419" i="7"/>
  <c r="F1419" i="7"/>
  <c r="G1419" i="7"/>
  <c r="H1419" i="7"/>
  <c r="I1419" i="7"/>
  <c r="J1419" i="7"/>
  <c r="K1419" i="7"/>
  <c r="L1419" i="7"/>
  <c r="M1419" i="7"/>
  <c r="N1419" i="7"/>
  <c r="O1419" i="7"/>
  <c r="P1419" i="7"/>
  <c r="Q1419" i="7"/>
  <c r="R1419" i="7"/>
  <c r="A1420" i="7"/>
  <c r="B1420" i="7"/>
  <c r="C1420" i="7"/>
  <c r="D1420" i="7"/>
  <c r="E1420" i="7"/>
  <c r="F1420" i="7"/>
  <c r="G1420" i="7"/>
  <c r="H1420" i="7"/>
  <c r="I1420" i="7"/>
  <c r="J1420" i="7"/>
  <c r="K1420" i="7"/>
  <c r="L1420" i="7"/>
  <c r="M1420" i="7"/>
  <c r="N1420" i="7"/>
  <c r="O1420" i="7"/>
  <c r="P1420" i="7"/>
  <c r="Q1420" i="7"/>
  <c r="R1420" i="7"/>
  <c r="A1421" i="7"/>
  <c r="B1421" i="7"/>
  <c r="C1421" i="7"/>
  <c r="D1421" i="7"/>
  <c r="E1421" i="7"/>
  <c r="F1421" i="7"/>
  <c r="G1421" i="7"/>
  <c r="H1421" i="7"/>
  <c r="I1421" i="7"/>
  <c r="J1421" i="7"/>
  <c r="K1421" i="7"/>
  <c r="L1421" i="7"/>
  <c r="M1421" i="7"/>
  <c r="N1421" i="7"/>
  <c r="O1421" i="7"/>
  <c r="P1421" i="7"/>
  <c r="Q1421" i="7"/>
  <c r="R1421" i="7"/>
  <c r="A1422" i="7"/>
  <c r="B1422" i="7"/>
  <c r="C1422" i="7"/>
  <c r="D1422" i="7"/>
  <c r="E1422" i="7"/>
  <c r="F1422" i="7"/>
  <c r="G1422" i="7"/>
  <c r="H1422" i="7"/>
  <c r="I1422" i="7"/>
  <c r="J1422" i="7"/>
  <c r="K1422" i="7"/>
  <c r="L1422" i="7"/>
  <c r="M1422" i="7"/>
  <c r="N1422" i="7"/>
  <c r="O1422" i="7"/>
  <c r="P1422" i="7"/>
  <c r="Q1422" i="7"/>
  <c r="R1422" i="7"/>
  <c r="A1423" i="7"/>
  <c r="B1423" i="7"/>
  <c r="C1423" i="7"/>
  <c r="D1423" i="7"/>
  <c r="E1423" i="7"/>
  <c r="F1423" i="7"/>
  <c r="G1423" i="7"/>
  <c r="H1423" i="7"/>
  <c r="I1423" i="7"/>
  <c r="J1423" i="7"/>
  <c r="K1423" i="7"/>
  <c r="L1423" i="7"/>
  <c r="M1423" i="7"/>
  <c r="N1423" i="7"/>
  <c r="O1423" i="7"/>
  <c r="P1423" i="7"/>
  <c r="Q1423" i="7"/>
  <c r="R1423" i="7"/>
  <c r="A1424" i="7"/>
  <c r="B1424" i="7"/>
  <c r="C1424" i="7"/>
  <c r="D1424" i="7"/>
  <c r="E1424" i="7"/>
  <c r="F1424" i="7"/>
  <c r="G1424" i="7"/>
  <c r="H1424" i="7"/>
  <c r="I1424" i="7"/>
  <c r="J1424" i="7"/>
  <c r="K1424" i="7"/>
  <c r="L1424" i="7"/>
  <c r="M1424" i="7"/>
  <c r="N1424" i="7"/>
  <c r="O1424" i="7"/>
  <c r="P1424" i="7"/>
  <c r="Q1424" i="7"/>
  <c r="R1424" i="7"/>
  <c r="A1425" i="7"/>
  <c r="B1425" i="7"/>
  <c r="C1425" i="7"/>
  <c r="D1425" i="7"/>
  <c r="E1425" i="7"/>
  <c r="F1425" i="7"/>
  <c r="G1425" i="7"/>
  <c r="H1425" i="7"/>
  <c r="I1425" i="7"/>
  <c r="J1425" i="7"/>
  <c r="K1425" i="7"/>
  <c r="L1425" i="7"/>
  <c r="M1425" i="7"/>
  <c r="N1425" i="7"/>
  <c r="O1425" i="7"/>
  <c r="P1425" i="7"/>
  <c r="Q1425" i="7"/>
  <c r="R1425" i="7"/>
  <c r="A1426" i="7"/>
  <c r="B1426" i="7"/>
  <c r="C1426" i="7"/>
  <c r="D1426" i="7"/>
  <c r="E1426" i="7"/>
  <c r="F1426" i="7"/>
  <c r="G1426" i="7"/>
  <c r="H1426" i="7"/>
  <c r="I1426" i="7"/>
  <c r="J1426" i="7"/>
  <c r="K1426" i="7"/>
  <c r="L1426" i="7"/>
  <c r="M1426" i="7"/>
  <c r="N1426" i="7"/>
  <c r="O1426" i="7"/>
  <c r="P1426" i="7"/>
  <c r="Q1426" i="7"/>
  <c r="R1426" i="7"/>
  <c r="A1427" i="7"/>
  <c r="B1427" i="7"/>
  <c r="C1427" i="7"/>
  <c r="D1427" i="7"/>
  <c r="E1427" i="7"/>
  <c r="F1427" i="7"/>
  <c r="G1427" i="7"/>
  <c r="H1427" i="7"/>
  <c r="I1427" i="7"/>
  <c r="J1427" i="7"/>
  <c r="K1427" i="7"/>
  <c r="L1427" i="7"/>
  <c r="M1427" i="7"/>
  <c r="N1427" i="7"/>
  <c r="O1427" i="7"/>
  <c r="P1427" i="7"/>
  <c r="Q1427" i="7"/>
  <c r="R1427" i="7"/>
  <c r="A1428" i="7"/>
  <c r="B1428" i="7"/>
  <c r="C1428" i="7"/>
  <c r="D1428" i="7"/>
  <c r="E1428" i="7"/>
  <c r="F1428" i="7"/>
  <c r="G1428" i="7"/>
  <c r="H1428" i="7"/>
  <c r="I1428" i="7"/>
  <c r="J1428" i="7"/>
  <c r="K1428" i="7"/>
  <c r="L1428" i="7"/>
  <c r="M1428" i="7"/>
  <c r="N1428" i="7"/>
  <c r="O1428" i="7"/>
  <c r="P1428" i="7"/>
  <c r="Q1428" i="7"/>
  <c r="R1428" i="7"/>
  <c r="A1429" i="7"/>
  <c r="B1429" i="7"/>
  <c r="C1429" i="7"/>
  <c r="D1429" i="7"/>
  <c r="E1429" i="7"/>
  <c r="F1429" i="7"/>
  <c r="G1429" i="7"/>
  <c r="H1429" i="7"/>
  <c r="I1429" i="7"/>
  <c r="J1429" i="7"/>
  <c r="K1429" i="7"/>
  <c r="L1429" i="7"/>
  <c r="M1429" i="7"/>
  <c r="N1429" i="7"/>
  <c r="O1429" i="7"/>
  <c r="P1429" i="7"/>
  <c r="Q1429" i="7"/>
  <c r="R1429" i="7"/>
  <c r="A1430" i="7"/>
  <c r="B1430" i="7"/>
  <c r="C1430" i="7"/>
  <c r="D1430" i="7"/>
  <c r="E1430" i="7"/>
  <c r="F1430" i="7"/>
  <c r="G1430" i="7"/>
  <c r="H1430" i="7"/>
  <c r="I1430" i="7"/>
  <c r="J1430" i="7"/>
  <c r="K1430" i="7"/>
  <c r="L1430" i="7"/>
  <c r="M1430" i="7"/>
  <c r="N1430" i="7"/>
  <c r="O1430" i="7"/>
  <c r="P1430" i="7"/>
  <c r="Q1430" i="7"/>
  <c r="R1430" i="7"/>
  <c r="A1431" i="7"/>
  <c r="B1431" i="7"/>
  <c r="C1431" i="7"/>
  <c r="D1431" i="7"/>
  <c r="E1431" i="7"/>
  <c r="F1431" i="7"/>
  <c r="G1431" i="7"/>
  <c r="H1431" i="7"/>
  <c r="I1431" i="7"/>
  <c r="J1431" i="7"/>
  <c r="K1431" i="7"/>
  <c r="L1431" i="7"/>
  <c r="M1431" i="7"/>
  <c r="N1431" i="7"/>
  <c r="O1431" i="7"/>
  <c r="P1431" i="7"/>
  <c r="Q1431" i="7"/>
  <c r="R1431" i="7"/>
  <c r="A1432" i="7"/>
  <c r="B1432" i="7"/>
  <c r="C1432" i="7"/>
  <c r="D1432" i="7"/>
  <c r="E1432" i="7"/>
  <c r="F1432" i="7"/>
  <c r="G1432" i="7"/>
  <c r="H1432" i="7"/>
  <c r="I1432" i="7"/>
  <c r="J1432" i="7"/>
  <c r="K1432" i="7"/>
  <c r="L1432" i="7"/>
  <c r="M1432" i="7"/>
  <c r="N1432" i="7"/>
  <c r="O1432" i="7"/>
  <c r="P1432" i="7"/>
  <c r="Q1432" i="7"/>
  <c r="R1432" i="7"/>
  <c r="A1433" i="7"/>
  <c r="B1433" i="7"/>
  <c r="C1433" i="7"/>
  <c r="D1433" i="7"/>
  <c r="E1433" i="7"/>
  <c r="F1433" i="7"/>
  <c r="G1433" i="7"/>
  <c r="H1433" i="7"/>
  <c r="I1433" i="7"/>
  <c r="J1433" i="7"/>
  <c r="K1433" i="7"/>
  <c r="L1433" i="7"/>
  <c r="M1433" i="7"/>
  <c r="N1433" i="7"/>
  <c r="O1433" i="7"/>
  <c r="P1433" i="7"/>
  <c r="Q1433" i="7"/>
  <c r="R1433" i="7"/>
  <c r="A1434" i="7"/>
  <c r="B1434" i="7"/>
  <c r="C1434" i="7"/>
  <c r="D1434" i="7"/>
  <c r="E1434" i="7"/>
  <c r="F1434" i="7"/>
  <c r="G1434" i="7"/>
  <c r="H1434" i="7"/>
  <c r="I1434" i="7"/>
  <c r="J1434" i="7"/>
  <c r="K1434" i="7"/>
  <c r="L1434" i="7"/>
  <c r="M1434" i="7"/>
  <c r="N1434" i="7"/>
  <c r="O1434" i="7"/>
  <c r="P1434" i="7"/>
  <c r="Q1434" i="7"/>
  <c r="R1434" i="7"/>
  <c r="A1435" i="7"/>
  <c r="B1435" i="7"/>
  <c r="C1435" i="7"/>
  <c r="D1435" i="7"/>
  <c r="E1435" i="7"/>
  <c r="F1435" i="7"/>
  <c r="G1435" i="7"/>
  <c r="H1435" i="7"/>
  <c r="I1435" i="7"/>
  <c r="J1435" i="7"/>
  <c r="K1435" i="7"/>
  <c r="L1435" i="7"/>
  <c r="M1435" i="7"/>
  <c r="N1435" i="7"/>
  <c r="O1435" i="7"/>
  <c r="P1435" i="7"/>
  <c r="Q1435" i="7"/>
  <c r="R1435" i="7"/>
  <c r="A1436" i="7"/>
  <c r="B1436" i="7"/>
  <c r="C1436" i="7"/>
  <c r="D1436" i="7"/>
  <c r="E1436" i="7"/>
  <c r="F1436" i="7"/>
  <c r="G1436" i="7"/>
  <c r="H1436" i="7"/>
  <c r="I1436" i="7"/>
  <c r="J1436" i="7"/>
  <c r="K1436" i="7"/>
  <c r="L1436" i="7"/>
  <c r="M1436" i="7"/>
  <c r="N1436" i="7"/>
  <c r="O1436" i="7"/>
  <c r="P1436" i="7"/>
  <c r="Q1436" i="7"/>
  <c r="R1436" i="7"/>
  <c r="A1437" i="7"/>
  <c r="B1437" i="7"/>
  <c r="C1437" i="7"/>
  <c r="D1437" i="7"/>
  <c r="E1437" i="7"/>
  <c r="F1437" i="7"/>
  <c r="G1437" i="7"/>
  <c r="H1437" i="7"/>
  <c r="I1437" i="7"/>
  <c r="J1437" i="7"/>
  <c r="K1437" i="7"/>
  <c r="L1437" i="7"/>
  <c r="M1437" i="7"/>
  <c r="N1437" i="7"/>
  <c r="O1437" i="7"/>
  <c r="P1437" i="7"/>
  <c r="Q1437" i="7"/>
  <c r="R1437" i="7"/>
  <c r="A1438" i="7"/>
  <c r="B1438" i="7"/>
  <c r="C1438" i="7"/>
  <c r="D1438" i="7"/>
  <c r="E1438" i="7"/>
  <c r="F1438" i="7"/>
  <c r="G1438" i="7"/>
  <c r="H1438" i="7"/>
  <c r="I1438" i="7"/>
  <c r="J1438" i="7"/>
  <c r="K1438" i="7"/>
  <c r="L1438" i="7"/>
  <c r="M1438" i="7"/>
  <c r="N1438" i="7"/>
  <c r="O1438" i="7"/>
  <c r="P1438" i="7"/>
  <c r="Q1438" i="7"/>
  <c r="R1438" i="7"/>
  <c r="A1439" i="7"/>
  <c r="B1439" i="7"/>
  <c r="C1439" i="7"/>
  <c r="D1439" i="7"/>
  <c r="E1439" i="7"/>
  <c r="F1439" i="7"/>
  <c r="G1439" i="7"/>
  <c r="H1439" i="7"/>
  <c r="I1439" i="7"/>
  <c r="J1439" i="7"/>
  <c r="K1439" i="7"/>
  <c r="L1439" i="7"/>
  <c r="M1439" i="7"/>
  <c r="N1439" i="7"/>
  <c r="O1439" i="7"/>
  <c r="P1439" i="7"/>
  <c r="Q1439" i="7"/>
  <c r="R1439" i="7"/>
  <c r="A1440" i="7"/>
  <c r="B1440" i="7"/>
  <c r="C1440" i="7"/>
  <c r="D1440" i="7"/>
  <c r="E1440" i="7"/>
  <c r="F1440" i="7"/>
  <c r="G1440" i="7"/>
  <c r="H1440" i="7"/>
  <c r="I1440" i="7"/>
  <c r="J1440" i="7"/>
  <c r="K1440" i="7"/>
  <c r="L1440" i="7"/>
  <c r="M1440" i="7"/>
  <c r="N1440" i="7"/>
  <c r="O1440" i="7"/>
  <c r="P1440" i="7"/>
  <c r="Q1440" i="7"/>
  <c r="R1440" i="7"/>
  <c r="A1441" i="7"/>
  <c r="B1441" i="7"/>
  <c r="C1441" i="7"/>
  <c r="D1441" i="7"/>
  <c r="E1441" i="7"/>
  <c r="F1441" i="7"/>
  <c r="G1441" i="7"/>
  <c r="H1441" i="7"/>
  <c r="I1441" i="7"/>
  <c r="J1441" i="7"/>
  <c r="K1441" i="7"/>
  <c r="L1441" i="7"/>
  <c r="M1441" i="7"/>
  <c r="N1441" i="7"/>
  <c r="O1441" i="7"/>
  <c r="P1441" i="7"/>
  <c r="Q1441" i="7"/>
  <c r="R1441" i="7"/>
  <c r="A1442" i="7"/>
  <c r="B1442" i="7"/>
  <c r="C1442" i="7"/>
  <c r="D1442" i="7"/>
  <c r="E1442" i="7"/>
  <c r="F1442" i="7"/>
  <c r="G1442" i="7"/>
  <c r="H1442" i="7"/>
  <c r="I1442" i="7"/>
  <c r="J1442" i="7"/>
  <c r="K1442" i="7"/>
  <c r="L1442" i="7"/>
  <c r="M1442" i="7"/>
  <c r="N1442" i="7"/>
  <c r="O1442" i="7"/>
  <c r="P1442" i="7"/>
  <c r="Q1442" i="7"/>
  <c r="R1442" i="7"/>
  <c r="A1443" i="7"/>
  <c r="B1443" i="7"/>
  <c r="C1443" i="7"/>
  <c r="D1443" i="7"/>
  <c r="E1443" i="7"/>
  <c r="F1443" i="7"/>
  <c r="G1443" i="7"/>
  <c r="H1443" i="7"/>
  <c r="I1443" i="7"/>
  <c r="J1443" i="7"/>
  <c r="K1443" i="7"/>
  <c r="L1443" i="7"/>
  <c r="M1443" i="7"/>
  <c r="N1443" i="7"/>
  <c r="O1443" i="7"/>
  <c r="P1443" i="7"/>
  <c r="Q1443" i="7"/>
  <c r="R1443" i="7"/>
  <c r="A1444" i="7"/>
  <c r="B1444" i="7"/>
  <c r="C1444" i="7"/>
  <c r="D1444" i="7"/>
  <c r="E1444" i="7"/>
  <c r="F1444" i="7"/>
  <c r="G1444" i="7"/>
  <c r="H1444" i="7"/>
  <c r="I1444" i="7"/>
  <c r="J1444" i="7"/>
  <c r="K1444" i="7"/>
  <c r="L1444" i="7"/>
  <c r="M1444" i="7"/>
  <c r="N1444" i="7"/>
  <c r="O1444" i="7"/>
  <c r="P1444" i="7"/>
  <c r="Q1444" i="7"/>
  <c r="R1444" i="7"/>
  <c r="A1445" i="7"/>
  <c r="B1445" i="7"/>
  <c r="C1445" i="7"/>
  <c r="D1445" i="7"/>
  <c r="E1445" i="7"/>
  <c r="F1445" i="7"/>
  <c r="G1445" i="7"/>
  <c r="H1445" i="7"/>
  <c r="I1445" i="7"/>
  <c r="J1445" i="7"/>
  <c r="K1445" i="7"/>
  <c r="L1445" i="7"/>
  <c r="M1445" i="7"/>
  <c r="N1445" i="7"/>
  <c r="O1445" i="7"/>
  <c r="P1445" i="7"/>
  <c r="Q1445" i="7"/>
  <c r="R1445" i="7"/>
  <c r="A1446" i="7"/>
  <c r="B1446" i="7"/>
  <c r="C1446" i="7"/>
  <c r="D1446" i="7"/>
  <c r="E1446" i="7"/>
  <c r="F1446" i="7"/>
  <c r="G1446" i="7"/>
  <c r="H1446" i="7"/>
  <c r="I1446" i="7"/>
  <c r="J1446" i="7"/>
  <c r="K1446" i="7"/>
  <c r="L1446" i="7"/>
  <c r="M1446" i="7"/>
  <c r="N1446" i="7"/>
  <c r="O1446" i="7"/>
  <c r="P1446" i="7"/>
  <c r="Q1446" i="7"/>
  <c r="R1446" i="7"/>
  <c r="A1447" i="7"/>
  <c r="B1447" i="7"/>
  <c r="C1447" i="7"/>
  <c r="D1447" i="7"/>
  <c r="E1447" i="7"/>
  <c r="F1447" i="7"/>
  <c r="G1447" i="7"/>
  <c r="H1447" i="7"/>
  <c r="I1447" i="7"/>
  <c r="J1447" i="7"/>
  <c r="K1447" i="7"/>
  <c r="L1447" i="7"/>
  <c r="M1447" i="7"/>
  <c r="N1447" i="7"/>
  <c r="O1447" i="7"/>
  <c r="P1447" i="7"/>
  <c r="Q1447" i="7"/>
  <c r="R1447" i="7"/>
  <c r="A1448" i="7"/>
  <c r="B1448" i="7"/>
  <c r="C1448" i="7"/>
  <c r="D1448" i="7"/>
  <c r="E1448" i="7"/>
  <c r="F1448" i="7"/>
  <c r="G1448" i="7"/>
  <c r="H1448" i="7"/>
  <c r="I1448" i="7"/>
  <c r="J1448" i="7"/>
  <c r="K1448" i="7"/>
  <c r="L1448" i="7"/>
  <c r="M1448" i="7"/>
  <c r="N1448" i="7"/>
  <c r="O1448" i="7"/>
  <c r="P1448" i="7"/>
  <c r="Q1448" i="7"/>
  <c r="R1448" i="7"/>
  <c r="A1449" i="7"/>
  <c r="B1449" i="7"/>
  <c r="C1449" i="7"/>
  <c r="D1449" i="7"/>
  <c r="E1449" i="7"/>
  <c r="F1449" i="7"/>
  <c r="G1449" i="7"/>
  <c r="H1449" i="7"/>
  <c r="I1449" i="7"/>
  <c r="J1449" i="7"/>
  <c r="K1449" i="7"/>
  <c r="L1449" i="7"/>
  <c r="M1449" i="7"/>
  <c r="N1449" i="7"/>
  <c r="O1449" i="7"/>
  <c r="P1449" i="7"/>
  <c r="Q1449" i="7"/>
  <c r="R1449" i="7"/>
  <c r="A1450" i="7"/>
  <c r="B1450" i="7"/>
  <c r="C1450" i="7"/>
  <c r="D1450" i="7"/>
  <c r="E1450" i="7"/>
  <c r="F1450" i="7"/>
  <c r="G1450" i="7"/>
  <c r="H1450" i="7"/>
  <c r="I1450" i="7"/>
  <c r="J1450" i="7"/>
  <c r="K1450" i="7"/>
  <c r="L1450" i="7"/>
  <c r="M1450" i="7"/>
  <c r="N1450" i="7"/>
  <c r="O1450" i="7"/>
  <c r="P1450" i="7"/>
  <c r="Q1450" i="7"/>
  <c r="R1450" i="7"/>
  <c r="A1451" i="7"/>
  <c r="B1451" i="7"/>
  <c r="C1451" i="7"/>
  <c r="D1451" i="7"/>
  <c r="E1451" i="7"/>
  <c r="F1451" i="7"/>
  <c r="G1451" i="7"/>
  <c r="H1451" i="7"/>
  <c r="I1451" i="7"/>
  <c r="J1451" i="7"/>
  <c r="K1451" i="7"/>
  <c r="L1451" i="7"/>
  <c r="M1451" i="7"/>
  <c r="N1451" i="7"/>
  <c r="O1451" i="7"/>
  <c r="P1451" i="7"/>
  <c r="Q1451" i="7"/>
  <c r="R1451" i="7"/>
  <c r="A1452" i="7"/>
  <c r="B1452" i="7"/>
  <c r="C1452" i="7"/>
  <c r="D1452" i="7"/>
  <c r="E1452" i="7"/>
  <c r="F1452" i="7"/>
  <c r="G1452" i="7"/>
  <c r="H1452" i="7"/>
  <c r="I1452" i="7"/>
  <c r="J1452" i="7"/>
  <c r="K1452" i="7"/>
  <c r="L1452" i="7"/>
  <c r="M1452" i="7"/>
  <c r="N1452" i="7"/>
  <c r="O1452" i="7"/>
  <c r="P1452" i="7"/>
  <c r="Q1452" i="7"/>
  <c r="R1452" i="7"/>
  <c r="A1453" i="7"/>
  <c r="B1453" i="7"/>
  <c r="C1453" i="7"/>
  <c r="D1453" i="7"/>
  <c r="E1453" i="7"/>
  <c r="F1453" i="7"/>
  <c r="G1453" i="7"/>
  <c r="H1453" i="7"/>
  <c r="I1453" i="7"/>
  <c r="J1453" i="7"/>
  <c r="K1453" i="7"/>
  <c r="L1453" i="7"/>
  <c r="M1453" i="7"/>
  <c r="N1453" i="7"/>
  <c r="O1453" i="7"/>
  <c r="P1453" i="7"/>
  <c r="Q1453" i="7"/>
  <c r="R1453" i="7"/>
  <c r="A1454" i="7"/>
  <c r="B1454" i="7"/>
  <c r="C1454" i="7"/>
  <c r="D1454" i="7"/>
  <c r="E1454" i="7"/>
  <c r="F1454" i="7"/>
  <c r="G1454" i="7"/>
  <c r="H1454" i="7"/>
  <c r="I1454" i="7"/>
  <c r="J1454" i="7"/>
  <c r="K1454" i="7"/>
  <c r="L1454" i="7"/>
  <c r="M1454" i="7"/>
  <c r="N1454" i="7"/>
  <c r="O1454" i="7"/>
  <c r="P1454" i="7"/>
  <c r="Q1454" i="7"/>
  <c r="R1454" i="7"/>
  <c r="A1455" i="7"/>
  <c r="B1455" i="7"/>
  <c r="C1455" i="7"/>
  <c r="D1455" i="7"/>
  <c r="E1455" i="7"/>
  <c r="F1455" i="7"/>
  <c r="G1455" i="7"/>
  <c r="H1455" i="7"/>
  <c r="I1455" i="7"/>
  <c r="J1455" i="7"/>
  <c r="K1455" i="7"/>
  <c r="L1455" i="7"/>
  <c r="M1455" i="7"/>
  <c r="N1455" i="7"/>
  <c r="O1455" i="7"/>
  <c r="P1455" i="7"/>
  <c r="Q1455" i="7"/>
  <c r="R1455" i="7"/>
  <c r="A1456" i="7"/>
  <c r="B1456" i="7"/>
  <c r="C1456" i="7"/>
  <c r="D1456" i="7"/>
  <c r="E1456" i="7"/>
  <c r="F1456" i="7"/>
  <c r="G1456" i="7"/>
  <c r="H1456" i="7"/>
  <c r="I1456" i="7"/>
  <c r="J1456" i="7"/>
  <c r="K1456" i="7"/>
  <c r="L1456" i="7"/>
  <c r="M1456" i="7"/>
  <c r="N1456" i="7"/>
  <c r="O1456" i="7"/>
  <c r="P1456" i="7"/>
  <c r="Q1456" i="7"/>
  <c r="R1456" i="7"/>
  <c r="A1457" i="7"/>
  <c r="B1457" i="7"/>
  <c r="C1457" i="7"/>
  <c r="D1457" i="7"/>
  <c r="E1457" i="7"/>
  <c r="F1457" i="7"/>
  <c r="G1457" i="7"/>
  <c r="H1457" i="7"/>
  <c r="I1457" i="7"/>
  <c r="J1457" i="7"/>
  <c r="K1457" i="7"/>
  <c r="L1457" i="7"/>
  <c r="M1457" i="7"/>
  <c r="N1457" i="7"/>
  <c r="O1457" i="7"/>
  <c r="P1457" i="7"/>
  <c r="Q1457" i="7"/>
  <c r="R1457" i="7"/>
  <c r="A1458" i="7"/>
  <c r="B1458" i="7"/>
  <c r="C1458" i="7"/>
  <c r="D1458" i="7"/>
  <c r="E1458" i="7"/>
  <c r="F1458" i="7"/>
  <c r="G1458" i="7"/>
  <c r="H1458" i="7"/>
  <c r="I1458" i="7"/>
  <c r="J1458" i="7"/>
  <c r="K1458" i="7"/>
  <c r="L1458" i="7"/>
  <c r="M1458" i="7"/>
  <c r="N1458" i="7"/>
  <c r="O1458" i="7"/>
  <c r="P1458" i="7"/>
  <c r="Q1458" i="7"/>
  <c r="R1458" i="7"/>
  <c r="A1459" i="7"/>
  <c r="B1459" i="7"/>
  <c r="C1459" i="7"/>
  <c r="D1459" i="7"/>
  <c r="E1459" i="7"/>
  <c r="F1459" i="7"/>
  <c r="G1459" i="7"/>
  <c r="H1459" i="7"/>
  <c r="I1459" i="7"/>
  <c r="J1459" i="7"/>
  <c r="K1459" i="7"/>
  <c r="L1459" i="7"/>
  <c r="M1459" i="7"/>
  <c r="N1459" i="7"/>
  <c r="O1459" i="7"/>
  <c r="P1459" i="7"/>
  <c r="Q1459" i="7"/>
  <c r="R1459" i="7"/>
  <c r="A1460" i="7"/>
  <c r="B1460" i="7"/>
  <c r="C1460" i="7"/>
  <c r="D1460" i="7"/>
  <c r="E1460" i="7"/>
  <c r="F1460" i="7"/>
  <c r="G1460" i="7"/>
  <c r="H1460" i="7"/>
  <c r="I1460" i="7"/>
  <c r="J1460" i="7"/>
  <c r="K1460" i="7"/>
  <c r="L1460" i="7"/>
  <c r="M1460" i="7"/>
  <c r="N1460" i="7"/>
  <c r="O1460" i="7"/>
  <c r="P1460" i="7"/>
  <c r="Q1460" i="7"/>
  <c r="R1460" i="7"/>
  <c r="A1461" i="7"/>
  <c r="B1461" i="7"/>
  <c r="C1461" i="7"/>
  <c r="D1461" i="7"/>
  <c r="E1461" i="7"/>
  <c r="F1461" i="7"/>
  <c r="G1461" i="7"/>
  <c r="H1461" i="7"/>
  <c r="I1461" i="7"/>
  <c r="J1461" i="7"/>
  <c r="K1461" i="7"/>
  <c r="L1461" i="7"/>
  <c r="M1461" i="7"/>
  <c r="N1461" i="7"/>
  <c r="O1461" i="7"/>
  <c r="P1461" i="7"/>
  <c r="Q1461" i="7"/>
  <c r="R1461" i="7"/>
  <c r="A1462" i="7"/>
  <c r="B1462" i="7"/>
  <c r="C1462" i="7"/>
  <c r="D1462" i="7"/>
  <c r="E1462" i="7"/>
  <c r="F1462" i="7"/>
  <c r="G1462" i="7"/>
  <c r="H1462" i="7"/>
  <c r="I1462" i="7"/>
  <c r="J1462" i="7"/>
  <c r="K1462" i="7"/>
  <c r="L1462" i="7"/>
  <c r="M1462" i="7"/>
  <c r="N1462" i="7"/>
  <c r="O1462" i="7"/>
  <c r="P1462" i="7"/>
  <c r="Q1462" i="7"/>
  <c r="R1462" i="7"/>
  <c r="A1463" i="7"/>
  <c r="B1463" i="7"/>
  <c r="C1463" i="7"/>
  <c r="D1463" i="7"/>
  <c r="E1463" i="7"/>
  <c r="F1463" i="7"/>
  <c r="G1463" i="7"/>
  <c r="H1463" i="7"/>
  <c r="I1463" i="7"/>
  <c r="J1463" i="7"/>
  <c r="K1463" i="7"/>
  <c r="L1463" i="7"/>
  <c r="M1463" i="7"/>
  <c r="N1463" i="7"/>
  <c r="O1463" i="7"/>
  <c r="P1463" i="7"/>
  <c r="Q1463" i="7"/>
  <c r="R1463" i="7"/>
  <c r="A1464" i="7"/>
  <c r="B1464" i="7"/>
  <c r="C1464" i="7"/>
  <c r="D1464" i="7"/>
  <c r="E1464" i="7"/>
  <c r="F1464" i="7"/>
  <c r="G1464" i="7"/>
  <c r="H1464" i="7"/>
  <c r="I1464" i="7"/>
  <c r="J1464" i="7"/>
  <c r="K1464" i="7"/>
  <c r="L1464" i="7"/>
  <c r="M1464" i="7"/>
  <c r="N1464" i="7"/>
  <c r="O1464" i="7"/>
  <c r="P1464" i="7"/>
  <c r="Q1464" i="7"/>
  <c r="R1464" i="7"/>
  <c r="A1465" i="7"/>
  <c r="B1465" i="7"/>
  <c r="C1465" i="7"/>
  <c r="D1465" i="7"/>
  <c r="E1465" i="7"/>
  <c r="F1465" i="7"/>
  <c r="G1465" i="7"/>
  <c r="H1465" i="7"/>
  <c r="I1465" i="7"/>
  <c r="J1465" i="7"/>
  <c r="K1465" i="7"/>
  <c r="L1465" i="7"/>
  <c r="M1465" i="7"/>
  <c r="N1465" i="7"/>
  <c r="O1465" i="7"/>
  <c r="P1465" i="7"/>
  <c r="Q1465" i="7"/>
  <c r="R1465" i="7"/>
  <c r="A1466" i="7"/>
  <c r="B1466" i="7"/>
  <c r="C1466" i="7"/>
  <c r="D1466" i="7"/>
  <c r="E1466" i="7"/>
  <c r="F1466" i="7"/>
  <c r="G1466" i="7"/>
  <c r="H1466" i="7"/>
  <c r="I1466" i="7"/>
  <c r="J1466" i="7"/>
  <c r="K1466" i="7"/>
  <c r="L1466" i="7"/>
  <c r="M1466" i="7"/>
  <c r="N1466" i="7"/>
  <c r="O1466" i="7"/>
  <c r="P1466" i="7"/>
  <c r="Q1466" i="7"/>
  <c r="R1466" i="7"/>
  <c r="A1467" i="7"/>
  <c r="B1467" i="7"/>
  <c r="C1467" i="7"/>
  <c r="D1467" i="7"/>
  <c r="E1467" i="7"/>
  <c r="F1467" i="7"/>
  <c r="G1467" i="7"/>
  <c r="H1467" i="7"/>
  <c r="I1467" i="7"/>
  <c r="J1467" i="7"/>
  <c r="K1467" i="7"/>
  <c r="L1467" i="7"/>
  <c r="M1467" i="7"/>
  <c r="N1467" i="7"/>
  <c r="O1467" i="7"/>
  <c r="P1467" i="7"/>
  <c r="Q1467" i="7"/>
  <c r="R1467" i="7"/>
  <c r="A1468" i="7"/>
  <c r="B1468" i="7"/>
  <c r="C1468" i="7"/>
  <c r="D1468" i="7"/>
  <c r="E1468" i="7"/>
  <c r="F1468" i="7"/>
  <c r="G1468" i="7"/>
  <c r="H1468" i="7"/>
  <c r="I1468" i="7"/>
  <c r="J1468" i="7"/>
  <c r="K1468" i="7"/>
  <c r="L1468" i="7"/>
  <c r="M1468" i="7"/>
  <c r="N1468" i="7"/>
  <c r="O1468" i="7"/>
  <c r="P1468" i="7"/>
  <c r="Q1468" i="7"/>
  <c r="R1468" i="7"/>
  <c r="A1469" i="7"/>
  <c r="B1469" i="7"/>
  <c r="C1469" i="7"/>
  <c r="D1469" i="7"/>
  <c r="E1469" i="7"/>
  <c r="F1469" i="7"/>
  <c r="G1469" i="7"/>
  <c r="H1469" i="7"/>
  <c r="I1469" i="7"/>
  <c r="J1469" i="7"/>
  <c r="K1469" i="7"/>
  <c r="L1469" i="7"/>
  <c r="M1469" i="7"/>
  <c r="N1469" i="7"/>
  <c r="O1469" i="7"/>
  <c r="P1469" i="7"/>
  <c r="Q1469" i="7"/>
  <c r="R1469" i="7"/>
  <c r="A1470" i="7"/>
  <c r="B1470" i="7"/>
  <c r="C1470" i="7"/>
  <c r="D1470" i="7"/>
  <c r="E1470" i="7"/>
  <c r="F1470" i="7"/>
  <c r="G1470" i="7"/>
  <c r="H1470" i="7"/>
  <c r="I1470" i="7"/>
  <c r="J1470" i="7"/>
  <c r="K1470" i="7"/>
  <c r="L1470" i="7"/>
  <c r="M1470" i="7"/>
  <c r="N1470" i="7"/>
  <c r="O1470" i="7"/>
  <c r="P1470" i="7"/>
  <c r="Q1470" i="7"/>
  <c r="R1470" i="7"/>
  <c r="A1471" i="7"/>
  <c r="B1471" i="7"/>
  <c r="C1471" i="7"/>
  <c r="D1471" i="7"/>
  <c r="E1471" i="7"/>
  <c r="F1471" i="7"/>
  <c r="G1471" i="7"/>
  <c r="H1471" i="7"/>
  <c r="I1471" i="7"/>
  <c r="J1471" i="7"/>
  <c r="K1471" i="7"/>
  <c r="L1471" i="7"/>
  <c r="M1471" i="7"/>
  <c r="N1471" i="7"/>
  <c r="O1471" i="7"/>
  <c r="P1471" i="7"/>
  <c r="Q1471" i="7"/>
  <c r="R1471" i="7"/>
  <c r="A1472" i="7"/>
  <c r="B1472" i="7"/>
  <c r="C1472" i="7"/>
  <c r="D1472" i="7"/>
  <c r="E1472" i="7"/>
  <c r="F1472" i="7"/>
  <c r="G1472" i="7"/>
  <c r="H1472" i="7"/>
  <c r="I1472" i="7"/>
  <c r="J1472" i="7"/>
  <c r="K1472" i="7"/>
  <c r="L1472" i="7"/>
  <c r="M1472" i="7"/>
  <c r="N1472" i="7"/>
  <c r="O1472" i="7"/>
  <c r="P1472" i="7"/>
  <c r="Q1472" i="7"/>
  <c r="R1472" i="7"/>
  <c r="A1473" i="7"/>
  <c r="B1473" i="7"/>
  <c r="C1473" i="7"/>
  <c r="D1473" i="7"/>
  <c r="E1473" i="7"/>
  <c r="F1473" i="7"/>
  <c r="G1473" i="7"/>
  <c r="H1473" i="7"/>
  <c r="I1473" i="7"/>
  <c r="J1473" i="7"/>
  <c r="K1473" i="7"/>
  <c r="L1473" i="7"/>
  <c r="M1473" i="7"/>
  <c r="N1473" i="7"/>
  <c r="O1473" i="7"/>
  <c r="P1473" i="7"/>
  <c r="Q1473" i="7"/>
  <c r="R1473" i="7"/>
  <c r="A1474" i="7"/>
  <c r="B1474" i="7"/>
  <c r="C1474" i="7"/>
  <c r="D1474" i="7"/>
  <c r="E1474" i="7"/>
  <c r="F1474" i="7"/>
  <c r="G1474" i="7"/>
  <c r="H1474" i="7"/>
  <c r="I1474" i="7"/>
  <c r="J1474" i="7"/>
  <c r="K1474" i="7"/>
  <c r="L1474" i="7"/>
  <c r="M1474" i="7"/>
  <c r="N1474" i="7"/>
  <c r="O1474" i="7"/>
  <c r="P1474" i="7"/>
  <c r="Q1474" i="7"/>
  <c r="R1474" i="7"/>
  <c r="A1475" i="7"/>
  <c r="B1475" i="7"/>
  <c r="C1475" i="7"/>
  <c r="D1475" i="7"/>
  <c r="E1475" i="7"/>
  <c r="F1475" i="7"/>
  <c r="G1475" i="7"/>
  <c r="H1475" i="7"/>
  <c r="I1475" i="7"/>
  <c r="J1475" i="7"/>
  <c r="K1475" i="7"/>
  <c r="L1475" i="7"/>
  <c r="M1475" i="7"/>
  <c r="N1475" i="7"/>
  <c r="O1475" i="7"/>
  <c r="P1475" i="7"/>
  <c r="Q1475" i="7"/>
  <c r="R1475" i="7"/>
  <c r="A1476" i="7"/>
  <c r="B1476" i="7"/>
  <c r="C1476" i="7"/>
  <c r="D1476" i="7"/>
  <c r="E1476" i="7"/>
  <c r="F1476" i="7"/>
  <c r="G1476" i="7"/>
  <c r="H1476" i="7"/>
  <c r="I1476" i="7"/>
  <c r="J1476" i="7"/>
  <c r="K1476" i="7"/>
  <c r="L1476" i="7"/>
  <c r="M1476" i="7"/>
  <c r="N1476" i="7"/>
  <c r="O1476" i="7"/>
  <c r="P1476" i="7"/>
  <c r="Q1476" i="7"/>
  <c r="R1476" i="7"/>
  <c r="A1477" i="7"/>
  <c r="B1477" i="7"/>
  <c r="C1477" i="7"/>
  <c r="D1477" i="7"/>
  <c r="E1477" i="7"/>
  <c r="F1477" i="7"/>
  <c r="G1477" i="7"/>
  <c r="H1477" i="7"/>
  <c r="I1477" i="7"/>
  <c r="J1477" i="7"/>
  <c r="K1477" i="7"/>
  <c r="L1477" i="7"/>
  <c r="M1477" i="7"/>
  <c r="N1477" i="7"/>
  <c r="O1477" i="7"/>
  <c r="P1477" i="7"/>
  <c r="Q1477" i="7"/>
  <c r="R1477" i="7"/>
  <c r="A1478" i="7"/>
  <c r="B1478" i="7"/>
  <c r="C1478" i="7"/>
  <c r="D1478" i="7"/>
  <c r="E1478" i="7"/>
  <c r="F1478" i="7"/>
  <c r="G1478" i="7"/>
  <c r="H1478" i="7"/>
  <c r="I1478" i="7"/>
  <c r="J1478" i="7"/>
  <c r="K1478" i="7"/>
  <c r="L1478" i="7"/>
  <c r="M1478" i="7"/>
  <c r="N1478" i="7"/>
  <c r="O1478" i="7"/>
  <c r="P1478" i="7"/>
  <c r="Q1478" i="7"/>
  <c r="R1478" i="7"/>
  <c r="A1479" i="7"/>
  <c r="B1479" i="7"/>
  <c r="C1479" i="7"/>
  <c r="D1479" i="7"/>
  <c r="E1479" i="7"/>
  <c r="F1479" i="7"/>
  <c r="G1479" i="7"/>
  <c r="H1479" i="7"/>
  <c r="I1479" i="7"/>
  <c r="J1479" i="7"/>
  <c r="K1479" i="7"/>
  <c r="L1479" i="7"/>
  <c r="M1479" i="7"/>
  <c r="N1479" i="7"/>
  <c r="O1479" i="7"/>
  <c r="P1479" i="7"/>
  <c r="Q1479" i="7"/>
  <c r="R1479" i="7"/>
  <c r="A1480" i="7"/>
  <c r="B1480" i="7"/>
  <c r="C1480" i="7"/>
  <c r="D1480" i="7"/>
  <c r="E1480" i="7"/>
  <c r="F1480" i="7"/>
  <c r="G1480" i="7"/>
  <c r="H1480" i="7"/>
  <c r="I1480" i="7"/>
  <c r="J1480" i="7"/>
  <c r="K1480" i="7"/>
  <c r="L1480" i="7"/>
  <c r="M1480" i="7"/>
  <c r="N1480" i="7"/>
  <c r="O1480" i="7"/>
  <c r="P1480" i="7"/>
  <c r="Q1480" i="7"/>
  <c r="R1480" i="7"/>
  <c r="A1481" i="7"/>
  <c r="B1481" i="7"/>
  <c r="C1481" i="7"/>
  <c r="D1481" i="7"/>
  <c r="E1481" i="7"/>
  <c r="F1481" i="7"/>
  <c r="G1481" i="7"/>
  <c r="H1481" i="7"/>
  <c r="I1481" i="7"/>
  <c r="J1481" i="7"/>
  <c r="K1481" i="7"/>
  <c r="L1481" i="7"/>
  <c r="M1481" i="7"/>
  <c r="N1481" i="7"/>
  <c r="O1481" i="7"/>
  <c r="P1481" i="7"/>
  <c r="Q1481" i="7"/>
  <c r="R1481" i="7"/>
  <c r="A1482" i="7"/>
  <c r="B1482" i="7"/>
  <c r="C1482" i="7"/>
  <c r="D1482" i="7"/>
  <c r="E1482" i="7"/>
  <c r="F1482" i="7"/>
  <c r="G1482" i="7"/>
  <c r="H1482" i="7"/>
  <c r="I1482" i="7"/>
  <c r="J1482" i="7"/>
  <c r="K1482" i="7"/>
  <c r="L1482" i="7"/>
  <c r="M1482" i="7"/>
  <c r="N1482" i="7"/>
  <c r="O1482" i="7"/>
  <c r="P1482" i="7"/>
  <c r="Q1482" i="7"/>
  <c r="R1482" i="7"/>
  <c r="A1483" i="7"/>
  <c r="B1483" i="7"/>
  <c r="C1483" i="7"/>
  <c r="D1483" i="7"/>
  <c r="E1483" i="7"/>
  <c r="F1483" i="7"/>
  <c r="G1483" i="7"/>
  <c r="H1483" i="7"/>
  <c r="I1483" i="7"/>
  <c r="J1483" i="7"/>
  <c r="K1483" i="7"/>
  <c r="L1483" i="7"/>
  <c r="M1483" i="7"/>
  <c r="N1483" i="7"/>
  <c r="O1483" i="7"/>
  <c r="P1483" i="7"/>
  <c r="Q1483" i="7"/>
  <c r="R1483" i="7"/>
  <c r="A1484" i="7"/>
  <c r="B1484" i="7"/>
  <c r="C1484" i="7"/>
  <c r="D1484" i="7"/>
  <c r="E1484" i="7"/>
  <c r="F1484" i="7"/>
  <c r="G1484" i="7"/>
  <c r="H1484" i="7"/>
  <c r="I1484" i="7"/>
  <c r="J1484" i="7"/>
  <c r="K1484" i="7"/>
  <c r="L1484" i="7"/>
  <c r="M1484" i="7"/>
  <c r="N1484" i="7"/>
  <c r="O1484" i="7"/>
  <c r="P1484" i="7"/>
  <c r="Q1484" i="7"/>
  <c r="R1484" i="7"/>
  <c r="A1485" i="7"/>
  <c r="B1485" i="7"/>
  <c r="C1485" i="7"/>
  <c r="D1485" i="7"/>
  <c r="E1485" i="7"/>
  <c r="F1485" i="7"/>
  <c r="G1485" i="7"/>
  <c r="H1485" i="7"/>
  <c r="I1485" i="7"/>
  <c r="J1485" i="7"/>
  <c r="K1485" i="7"/>
  <c r="L1485" i="7"/>
  <c r="M1485" i="7"/>
  <c r="N1485" i="7"/>
  <c r="O1485" i="7"/>
  <c r="P1485" i="7"/>
  <c r="Q1485" i="7"/>
  <c r="R1485" i="7"/>
  <c r="A1486" i="7"/>
  <c r="B1486" i="7"/>
  <c r="C1486" i="7"/>
  <c r="D1486" i="7"/>
  <c r="E1486" i="7"/>
  <c r="F1486" i="7"/>
  <c r="G1486" i="7"/>
  <c r="H1486" i="7"/>
  <c r="I1486" i="7"/>
  <c r="J1486" i="7"/>
  <c r="K1486" i="7"/>
  <c r="L1486" i="7"/>
  <c r="M1486" i="7"/>
  <c r="N1486" i="7"/>
  <c r="O1486" i="7"/>
  <c r="P1486" i="7"/>
  <c r="Q1486" i="7"/>
  <c r="R1486" i="7"/>
  <c r="A1487" i="7"/>
  <c r="B1487" i="7"/>
  <c r="C1487" i="7"/>
  <c r="D1487" i="7"/>
  <c r="E1487" i="7"/>
  <c r="F1487" i="7"/>
  <c r="G1487" i="7"/>
  <c r="H1487" i="7"/>
  <c r="I1487" i="7"/>
  <c r="J1487" i="7"/>
  <c r="K1487" i="7"/>
  <c r="L1487" i="7"/>
  <c r="M1487" i="7"/>
  <c r="N1487" i="7"/>
  <c r="O1487" i="7"/>
  <c r="P1487" i="7"/>
  <c r="Q1487" i="7"/>
  <c r="R1487" i="7"/>
  <c r="A1488" i="7"/>
  <c r="B1488" i="7"/>
  <c r="C1488" i="7"/>
  <c r="D1488" i="7"/>
  <c r="E1488" i="7"/>
  <c r="F1488" i="7"/>
  <c r="G1488" i="7"/>
  <c r="H1488" i="7"/>
  <c r="I1488" i="7"/>
  <c r="J1488" i="7"/>
  <c r="K1488" i="7"/>
  <c r="L1488" i="7"/>
  <c r="M1488" i="7"/>
  <c r="N1488" i="7"/>
  <c r="O1488" i="7"/>
  <c r="P1488" i="7"/>
  <c r="Q1488" i="7"/>
  <c r="R1488" i="7"/>
  <c r="A1489" i="7"/>
  <c r="B1489" i="7"/>
  <c r="C1489" i="7"/>
  <c r="D1489" i="7"/>
  <c r="E1489" i="7"/>
  <c r="F1489" i="7"/>
  <c r="G1489" i="7"/>
  <c r="H1489" i="7"/>
  <c r="I1489" i="7"/>
  <c r="J1489" i="7"/>
  <c r="K1489" i="7"/>
  <c r="L1489" i="7"/>
  <c r="M1489" i="7"/>
  <c r="N1489" i="7"/>
  <c r="O1489" i="7"/>
  <c r="P1489" i="7"/>
  <c r="Q1489" i="7"/>
  <c r="R1489" i="7"/>
  <c r="A1490" i="7"/>
  <c r="B1490" i="7"/>
  <c r="C1490" i="7"/>
  <c r="D1490" i="7"/>
  <c r="E1490" i="7"/>
  <c r="F1490" i="7"/>
  <c r="G1490" i="7"/>
  <c r="H1490" i="7"/>
  <c r="I1490" i="7"/>
  <c r="J1490" i="7"/>
  <c r="K1490" i="7"/>
  <c r="L1490" i="7"/>
  <c r="M1490" i="7"/>
  <c r="N1490" i="7"/>
  <c r="O1490" i="7"/>
  <c r="P1490" i="7"/>
  <c r="Q1490" i="7"/>
  <c r="R1490" i="7"/>
  <c r="A1491" i="7"/>
  <c r="B1491" i="7"/>
  <c r="C1491" i="7"/>
  <c r="D1491" i="7"/>
  <c r="E1491" i="7"/>
  <c r="F1491" i="7"/>
  <c r="G1491" i="7"/>
  <c r="H1491" i="7"/>
  <c r="I1491" i="7"/>
  <c r="J1491" i="7"/>
  <c r="K1491" i="7"/>
  <c r="L1491" i="7"/>
  <c r="M1491" i="7"/>
  <c r="N1491" i="7"/>
  <c r="O1491" i="7"/>
  <c r="P1491" i="7"/>
  <c r="Q1491" i="7"/>
  <c r="R1491" i="7"/>
  <c r="A1492" i="7"/>
  <c r="B1492" i="7"/>
  <c r="C1492" i="7"/>
  <c r="D1492" i="7"/>
  <c r="E1492" i="7"/>
  <c r="F1492" i="7"/>
  <c r="G1492" i="7"/>
  <c r="H1492" i="7"/>
  <c r="I1492" i="7"/>
  <c r="J1492" i="7"/>
  <c r="K1492" i="7"/>
  <c r="L1492" i="7"/>
  <c r="M1492" i="7"/>
  <c r="N1492" i="7"/>
  <c r="O1492" i="7"/>
  <c r="P1492" i="7"/>
  <c r="Q1492" i="7"/>
  <c r="R1492" i="7"/>
  <c r="A1493" i="7"/>
  <c r="B1493" i="7"/>
  <c r="C1493" i="7"/>
  <c r="D1493" i="7"/>
  <c r="E1493" i="7"/>
  <c r="F1493" i="7"/>
  <c r="G1493" i="7"/>
  <c r="H1493" i="7"/>
  <c r="I1493" i="7"/>
  <c r="J1493" i="7"/>
  <c r="K1493" i="7"/>
  <c r="L1493" i="7"/>
  <c r="M1493" i="7"/>
  <c r="N1493" i="7"/>
  <c r="O1493" i="7"/>
  <c r="P1493" i="7"/>
  <c r="Q1493" i="7"/>
  <c r="R1493" i="7"/>
  <c r="A1494" i="7"/>
  <c r="B1494" i="7"/>
  <c r="C1494" i="7"/>
  <c r="D1494" i="7"/>
  <c r="E1494" i="7"/>
  <c r="F1494" i="7"/>
  <c r="G1494" i="7"/>
  <c r="H1494" i="7"/>
  <c r="I1494" i="7"/>
  <c r="J1494" i="7"/>
  <c r="K1494" i="7"/>
  <c r="L1494" i="7"/>
  <c r="M1494" i="7"/>
  <c r="N1494" i="7"/>
  <c r="O1494" i="7"/>
  <c r="P1494" i="7"/>
  <c r="Q1494" i="7"/>
  <c r="R1494" i="7"/>
  <c r="A1495" i="7"/>
  <c r="B1495" i="7"/>
  <c r="C1495" i="7"/>
  <c r="D1495" i="7"/>
  <c r="E1495" i="7"/>
  <c r="F1495" i="7"/>
  <c r="G1495" i="7"/>
  <c r="H1495" i="7"/>
  <c r="I1495" i="7"/>
  <c r="J1495" i="7"/>
  <c r="K1495" i="7"/>
  <c r="L1495" i="7"/>
  <c r="M1495" i="7"/>
  <c r="N1495" i="7"/>
  <c r="O1495" i="7"/>
  <c r="P1495" i="7"/>
  <c r="Q1495" i="7"/>
  <c r="R1495" i="7"/>
  <c r="A1496" i="7"/>
  <c r="B1496" i="7"/>
  <c r="C1496" i="7"/>
  <c r="D1496" i="7"/>
  <c r="E1496" i="7"/>
  <c r="F1496" i="7"/>
  <c r="G1496" i="7"/>
  <c r="H1496" i="7"/>
  <c r="I1496" i="7"/>
  <c r="J1496" i="7"/>
  <c r="K1496" i="7"/>
  <c r="L1496" i="7"/>
  <c r="M1496" i="7"/>
  <c r="N1496" i="7"/>
  <c r="O1496" i="7"/>
  <c r="P1496" i="7"/>
  <c r="Q1496" i="7"/>
  <c r="R1496" i="7"/>
  <c r="A1497" i="7"/>
  <c r="B1497" i="7"/>
  <c r="C1497" i="7"/>
  <c r="D1497" i="7"/>
  <c r="E1497" i="7"/>
  <c r="F1497" i="7"/>
  <c r="G1497" i="7"/>
  <c r="H1497" i="7"/>
  <c r="I1497" i="7"/>
  <c r="J1497" i="7"/>
  <c r="K1497" i="7"/>
  <c r="L1497" i="7"/>
  <c r="M1497" i="7"/>
  <c r="N1497" i="7"/>
  <c r="O1497" i="7"/>
  <c r="P1497" i="7"/>
  <c r="Q1497" i="7"/>
  <c r="R1497" i="7"/>
  <c r="A1498" i="7"/>
  <c r="B1498" i="7"/>
  <c r="C1498" i="7"/>
  <c r="D1498" i="7"/>
  <c r="E1498" i="7"/>
  <c r="F1498" i="7"/>
  <c r="G1498" i="7"/>
  <c r="H1498" i="7"/>
  <c r="I1498" i="7"/>
  <c r="J1498" i="7"/>
  <c r="K1498" i="7"/>
  <c r="L1498" i="7"/>
  <c r="M1498" i="7"/>
  <c r="N1498" i="7"/>
  <c r="O1498" i="7"/>
  <c r="P1498" i="7"/>
  <c r="Q1498" i="7"/>
  <c r="R1498" i="7"/>
  <c r="A1499" i="7"/>
  <c r="B1499" i="7"/>
  <c r="C1499" i="7"/>
  <c r="D1499" i="7"/>
  <c r="E1499" i="7"/>
  <c r="F1499" i="7"/>
  <c r="G1499" i="7"/>
  <c r="H1499" i="7"/>
  <c r="I1499" i="7"/>
  <c r="J1499" i="7"/>
  <c r="K1499" i="7"/>
  <c r="L1499" i="7"/>
  <c r="M1499" i="7"/>
  <c r="N1499" i="7"/>
  <c r="O1499" i="7"/>
  <c r="P1499" i="7"/>
  <c r="Q1499" i="7"/>
  <c r="R1499" i="7"/>
  <c r="A1500" i="7"/>
  <c r="B1500" i="7"/>
  <c r="C1500" i="7"/>
  <c r="D1500" i="7"/>
  <c r="E1500" i="7"/>
  <c r="F1500" i="7"/>
  <c r="G1500" i="7"/>
  <c r="H1500" i="7"/>
  <c r="I1500" i="7"/>
  <c r="J1500" i="7"/>
  <c r="K1500" i="7"/>
  <c r="L1500" i="7"/>
  <c r="M1500" i="7"/>
  <c r="N1500" i="7"/>
  <c r="O1500" i="7"/>
  <c r="P1500" i="7"/>
  <c r="Q1500" i="7"/>
  <c r="R1500" i="7"/>
  <c r="A1501" i="7"/>
  <c r="B1501" i="7"/>
  <c r="C1501" i="7"/>
  <c r="D1501" i="7"/>
  <c r="E1501" i="7"/>
  <c r="F1501" i="7"/>
  <c r="G1501" i="7"/>
  <c r="H1501" i="7"/>
  <c r="I1501" i="7"/>
  <c r="J1501" i="7"/>
  <c r="K1501" i="7"/>
  <c r="L1501" i="7"/>
  <c r="M1501" i="7"/>
  <c r="N1501" i="7"/>
  <c r="O1501" i="7"/>
  <c r="P1501" i="7"/>
  <c r="Q1501" i="7"/>
  <c r="R1501" i="7"/>
  <c r="A1502" i="7"/>
  <c r="B1502" i="7"/>
  <c r="C1502" i="7"/>
  <c r="D1502" i="7"/>
  <c r="E1502" i="7"/>
  <c r="F1502" i="7"/>
  <c r="G1502" i="7"/>
  <c r="H1502" i="7"/>
  <c r="I1502" i="7"/>
  <c r="J1502" i="7"/>
  <c r="K1502" i="7"/>
  <c r="L1502" i="7"/>
  <c r="M1502" i="7"/>
  <c r="N1502" i="7"/>
  <c r="O1502" i="7"/>
  <c r="P1502" i="7"/>
  <c r="Q1502" i="7"/>
  <c r="R1502" i="7"/>
  <c r="A1503" i="7"/>
  <c r="B1503" i="7"/>
  <c r="C1503" i="7"/>
  <c r="D1503" i="7"/>
  <c r="E1503" i="7"/>
  <c r="F1503" i="7"/>
  <c r="G1503" i="7"/>
  <c r="H1503" i="7"/>
  <c r="I1503" i="7"/>
  <c r="J1503" i="7"/>
  <c r="K1503" i="7"/>
  <c r="L1503" i="7"/>
  <c r="M1503" i="7"/>
  <c r="N1503" i="7"/>
  <c r="O1503" i="7"/>
  <c r="P1503" i="7"/>
  <c r="Q1503" i="7"/>
  <c r="R1503" i="7"/>
  <c r="A1504" i="7"/>
  <c r="B1504" i="7"/>
  <c r="C1504" i="7"/>
  <c r="D1504" i="7"/>
  <c r="E1504" i="7"/>
  <c r="F1504" i="7"/>
  <c r="G1504" i="7"/>
  <c r="H1504" i="7"/>
  <c r="I1504" i="7"/>
  <c r="J1504" i="7"/>
  <c r="K1504" i="7"/>
  <c r="L1504" i="7"/>
  <c r="M1504" i="7"/>
  <c r="N1504" i="7"/>
  <c r="O1504" i="7"/>
  <c r="P1504" i="7"/>
  <c r="Q1504" i="7"/>
  <c r="R1504" i="7"/>
  <c r="A1505" i="7"/>
  <c r="B1505" i="7"/>
  <c r="C1505" i="7"/>
  <c r="D1505" i="7"/>
  <c r="E1505" i="7"/>
  <c r="F1505" i="7"/>
  <c r="G1505" i="7"/>
  <c r="H1505" i="7"/>
  <c r="I1505" i="7"/>
  <c r="J1505" i="7"/>
  <c r="K1505" i="7"/>
  <c r="L1505" i="7"/>
  <c r="M1505" i="7"/>
  <c r="N1505" i="7"/>
  <c r="O1505" i="7"/>
  <c r="P1505" i="7"/>
  <c r="Q1505" i="7"/>
  <c r="R1505" i="7"/>
  <c r="A1506" i="7"/>
  <c r="B1506" i="7"/>
  <c r="C1506" i="7"/>
  <c r="D1506" i="7"/>
  <c r="E1506" i="7"/>
  <c r="F1506" i="7"/>
  <c r="G1506" i="7"/>
  <c r="H1506" i="7"/>
  <c r="I1506" i="7"/>
  <c r="J1506" i="7"/>
  <c r="K1506" i="7"/>
  <c r="L1506" i="7"/>
  <c r="M1506" i="7"/>
  <c r="N1506" i="7"/>
  <c r="O1506" i="7"/>
  <c r="P1506" i="7"/>
  <c r="Q1506" i="7"/>
  <c r="R1506" i="7"/>
  <c r="A1507" i="7"/>
  <c r="B1507" i="7"/>
  <c r="C1507" i="7"/>
  <c r="D1507" i="7"/>
  <c r="E1507" i="7"/>
  <c r="F1507" i="7"/>
  <c r="G1507" i="7"/>
  <c r="H1507" i="7"/>
  <c r="I1507" i="7"/>
  <c r="J1507" i="7"/>
  <c r="K1507" i="7"/>
  <c r="L1507" i="7"/>
  <c r="M1507" i="7"/>
  <c r="N1507" i="7"/>
  <c r="O1507" i="7"/>
  <c r="P1507" i="7"/>
  <c r="Q1507" i="7"/>
  <c r="R1507" i="7"/>
  <c r="A1508" i="7"/>
  <c r="B1508" i="7"/>
  <c r="C1508" i="7"/>
  <c r="D1508" i="7"/>
  <c r="E1508" i="7"/>
  <c r="F1508" i="7"/>
  <c r="G1508" i="7"/>
  <c r="H1508" i="7"/>
  <c r="I1508" i="7"/>
  <c r="J1508" i="7"/>
  <c r="K1508" i="7"/>
  <c r="L1508" i="7"/>
  <c r="M1508" i="7"/>
  <c r="N1508" i="7"/>
  <c r="O1508" i="7"/>
  <c r="P1508" i="7"/>
  <c r="Q1508" i="7"/>
  <c r="R1508" i="7"/>
  <c r="A1509" i="7"/>
  <c r="B1509" i="7"/>
  <c r="C1509" i="7"/>
  <c r="D1509" i="7"/>
  <c r="E1509" i="7"/>
  <c r="F1509" i="7"/>
  <c r="G1509" i="7"/>
  <c r="H1509" i="7"/>
  <c r="I1509" i="7"/>
  <c r="J1509" i="7"/>
  <c r="K1509" i="7"/>
  <c r="L1509" i="7"/>
  <c r="M1509" i="7"/>
  <c r="N1509" i="7"/>
  <c r="O1509" i="7"/>
  <c r="P1509" i="7"/>
  <c r="Q1509" i="7"/>
  <c r="R1509" i="7"/>
  <c r="A1510" i="7"/>
  <c r="B1510" i="7"/>
  <c r="C1510" i="7"/>
  <c r="D1510" i="7"/>
  <c r="E1510" i="7"/>
  <c r="F1510" i="7"/>
  <c r="G1510" i="7"/>
  <c r="H1510" i="7"/>
  <c r="I1510" i="7"/>
  <c r="J1510" i="7"/>
  <c r="K1510" i="7"/>
  <c r="L1510" i="7"/>
  <c r="M1510" i="7"/>
  <c r="N1510" i="7"/>
  <c r="O1510" i="7"/>
  <c r="P1510" i="7"/>
  <c r="Q1510" i="7"/>
  <c r="R1510" i="7"/>
  <c r="A1511" i="7"/>
  <c r="B1511" i="7"/>
  <c r="C1511" i="7"/>
  <c r="D1511" i="7"/>
  <c r="E1511" i="7"/>
  <c r="F1511" i="7"/>
  <c r="G1511" i="7"/>
  <c r="H1511" i="7"/>
  <c r="I1511" i="7"/>
  <c r="J1511" i="7"/>
  <c r="K1511" i="7"/>
  <c r="L1511" i="7"/>
  <c r="M1511" i="7"/>
  <c r="N1511" i="7"/>
  <c r="O1511" i="7"/>
  <c r="P1511" i="7"/>
  <c r="Q1511" i="7"/>
  <c r="R1511" i="7"/>
  <c r="A1512" i="7"/>
  <c r="B1512" i="7"/>
  <c r="C1512" i="7"/>
  <c r="D1512" i="7"/>
  <c r="E1512" i="7"/>
  <c r="F1512" i="7"/>
  <c r="G1512" i="7"/>
  <c r="H1512" i="7"/>
  <c r="I1512" i="7"/>
  <c r="J1512" i="7"/>
  <c r="K1512" i="7"/>
  <c r="L1512" i="7"/>
  <c r="M1512" i="7"/>
  <c r="N1512" i="7"/>
  <c r="O1512" i="7"/>
  <c r="P1512" i="7"/>
  <c r="Q1512" i="7"/>
  <c r="R1512" i="7"/>
  <c r="A1513" i="7"/>
  <c r="B1513" i="7"/>
  <c r="C1513" i="7"/>
  <c r="D1513" i="7"/>
  <c r="E1513" i="7"/>
  <c r="F1513" i="7"/>
  <c r="G1513" i="7"/>
  <c r="H1513" i="7"/>
  <c r="I1513" i="7"/>
  <c r="J1513" i="7"/>
  <c r="K1513" i="7"/>
  <c r="L1513" i="7"/>
  <c r="M1513" i="7"/>
  <c r="N1513" i="7"/>
  <c r="O1513" i="7"/>
  <c r="P1513" i="7"/>
  <c r="Q1513" i="7"/>
  <c r="R1513" i="7"/>
  <c r="A1514" i="7"/>
  <c r="B1514" i="7"/>
  <c r="C1514" i="7"/>
  <c r="D1514" i="7"/>
  <c r="E1514" i="7"/>
  <c r="F1514" i="7"/>
  <c r="G1514" i="7"/>
  <c r="H1514" i="7"/>
  <c r="I1514" i="7"/>
  <c r="J1514" i="7"/>
  <c r="K1514" i="7"/>
  <c r="L1514" i="7"/>
  <c r="M1514" i="7"/>
  <c r="N1514" i="7"/>
  <c r="O1514" i="7"/>
  <c r="P1514" i="7"/>
  <c r="Q1514" i="7"/>
  <c r="R1514" i="7"/>
  <c r="A1515" i="7"/>
  <c r="B1515" i="7"/>
  <c r="C1515" i="7"/>
  <c r="D1515" i="7"/>
  <c r="E1515" i="7"/>
  <c r="F1515" i="7"/>
  <c r="G1515" i="7"/>
  <c r="H1515" i="7"/>
  <c r="I1515" i="7"/>
  <c r="J1515" i="7"/>
  <c r="K1515" i="7"/>
  <c r="L1515" i="7"/>
  <c r="M1515" i="7"/>
  <c r="N1515" i="7"/>
  <c r="O1515" i="7"/>
  <c r="P1515" i="7"/>
  <c r="Q1515" i="7"/>
  <c r="R1515" i="7"/>
  <c r="A1516" i="7"/>
  <c r="B1516" i="7"/>
  <c r="C1516" i="7"/>
  <c r="D1516" i="7"/>
  <c r="E1516" i="7"/>
  <c r="F1516" i="7"/>
  <c r="G1516" i="7"/>
  <c r="H1516" i="7"/>
  <c r="I1516" i="7"/>
  <c r="J1516" i="7"/>
  <c r="K1516" i="7"/>
  <c r="L1516" i="7"/>
  <c r="M1516" i="7"/>
  <c r="N1516" i="7"/>
  <c r="O1516" i="7"/>
  <c r="P1516" i="7"/>
  <c r="Q1516" i="7"/>
  <c r="R1516" i="7"/>
  <c r="A1517" i="7"/>
  <c r="B1517" i="7"/>
  <c r="C1517" i="7"/>
  <c r="D1517" i="7"/>
  <c r="E1517" i="7"/>
  <c r="F1517" i="7"/>
  <c r="G1517" i="7"/>
  <c r="H1517" i="7"/>
  <c r="I1517" i="7"/>
  <c r="J1517" i="7"/>
  <c r="K1517" i="7"/>
  <c r="L1517" i="7"/>
  <c r="M1517" i="7"/>
  <c r="N1517" i="7"/>
  <c r="O1517" i="7"/>
  <c r="P1517" i="7"/>
  <c r="Q1517" i="7"/>
  <c r="R1517" i="7"/>
  <c r="A1518" i="7"/>
  <c r="B1518" i="7"/>
  <c r="C1518" i="7"/>
  <c r="D1518" i="7"/>
  <c r="E1518" i="7"/>
  <c r="F1518" i="7"/>
  <c r="G1518" i="7"/>
  <c r="H1518" i="7"/>
  <c r="I1518" i="7"/>
  <c r="J1518" i="7"/>
  <c r="K1518" i="7"/>
  <c r="L1518" i="7"/>
  <c r="M1518" i="7"/>
  <c r="N1518" i="7"/>
  <c r="O1518" i="7"/>
  <c r="P1518" i="7"/>
  <c r="Q1518" i="7"/>
  <c r="R1518" i="7"/>
  <c r="A1519" i="7"/>
  <c r="B1519" i="7"/>
  <c r="C1519" i="7"/>
  <c r="D1519" i="7"/>
  <c r="E1519" i="7"/>
  <c r="F1519" i="7"/>
  <c r="G1519" i="7"/>
  <c r="H1519" i="7"/>
  <c r="I1519" i="7"/>
  <c r="J1519" i="7"/>
  <c r="K1519" i="7"/>
  <c r="L1519" i="7"/>
  <c r="M1519" i="7"/>
  <c r="N1519" i="7"/>
  <c r="O1519" i="7"/>
  <c r="P1519" i="7"/>
  <c r="Q1519" i="7"/>
  <c r="R1519" i="7"/>
  <c r="A1520" i="7"/>
  <c r="B1520" i="7"/>
  <c r="C1520" i="7"/>
  <c r="D1520" i="7"/>
  <c r="E1520" i="7"/>
  <c r="F1520" i="7"/>
  <c r="G1520" i="7"/>
  <c r="H1520" i="7"/>
  <c r="I1520" i="7"/>
  <c r="J1520" i="7"/>
  <c r="K1520" i="7"/>
  <c r="L1520" i="7"/>
  <c r="M1520" i="7"/>
  <c r="N1520" i="7"/>
  <c r="O1520" i="7"/>
  <c r="P1520" i="7"/>
  <c r="Q1520" i="7"/>
  <c r="R1520" i="7"/>
  <c r="A1521" i="7"/>
  <c r="B1521" i="7"/>
  <c r="C1521" i="7"/>
  <c r="D1521" i="7"/>
  <c r="E1521" i="7"/>
  <c r="F1521" i="7"/>
  <c r="G1521" i="7"/>
  <c r="H1521" i="7"/>
  <c r="I1521" i="7"/>
  <c r="J1521" i="7"/>
  <c r="K1521" i="7"/>
  <c r="L1521" i="7"/>
  <c r="M1521" i="7"/>
  <c r="N1521" i="7"/>
  <c r="O1521" i="7"/>
  <c r="P1521" i="7"/>
  <c r="Q1521" i="7"/>
  <c r="R1521" i="7"/>
  <c r="A1522" i="7"/>
  <c r="B1522" i="7"/>
  <c r="C1522" i="7"/>
  <c r="D1522" i="7"/>
  <c r="E1522" i="7"/>
  <c r="F1522" i="7"/>
  <c r="G1522" i="7"/>
  <c r="H1522" i="7"/>
  <c r="I1522" i="7"/>
  <c r="J1522" i="7"/>
  <c r="K1522" i="7"/>
  <c r="L1522" i="7"/>
  <c r="M1522" i="7"/>
  <c r="N1522" i="7"/>
  <c r="O1522" i="7"/>
  <c r="P1522" i="7"/>
  <c r="Q1522" i="7"/>
  <c r="R1522" i="7"/>
  <c r="A1523" i="7"/>
  <c r="B1523" i="7"/>
  <c r="C1523" i="7"/>
  <c r="D1523" i="7"/>
  <c r="E1523" i="7"/>
  <c r="F1523" i="7"/>
  <c r="G1523" i="7"/>
  <c r="H1523" i="7"/>
  <c r="I1523" i="7"/>
  <c r="J1523" i="7"/>
  <c r="K1523" i="7"/>
  <c r="L1523" i="7"/>
  <c r="M1523" i="7"/>
  <c r="N1523" i="7"/>
  <c r="O1523" i="7"/>
  <c r="P1523" i="7"/>
  <c r="Q1523" i="7"/>
  <c r="R1523" i="7"/>
  <c r="A1524" i="7"/>
  <c r="B1524" i="7"/>
  <c r="C1524" i="7"/>
  <c r="D1524" i="7"/>
  <c r="E1524" i="7"/>
  <c r="F1524" i="7"/>
  <c r="G1524" i="7"/>
  <c r="H1524" i="7"/>
  <c r="I1524" i="7"/>
  <c r="J1524" i="7"/>
  <c r="K1524" i="7"/>
  <c r="L1524" i="7"/>
  <c r="M1524" i="7"/>
  <c r="N1524" i="7"/>
  <c r="O1524" i="7"/>
  <c r="P1524" i="7"/>
  <c r="Q1524" i="7"/>
  <c r="R1524" i="7"/>
  <c r="A1525" i="7"/>
  <c r="B1525" i="7"/>
  <c r="C1525" i="7"/>
  <c r="D1525" i="7"/>
  <c r="E1525" i="7"/>
  <c r="F1525" i="7"/>
  <c r="G1525" i="7"/>
  <c r="H1525" i="7"/>
  <c r="I1525" i="7"/>
  <c r="J1525" i="7"/>
  <c r="K1525" i="7"/>
  <c r="L1525" i="7"/>
  <c r="M1525" i="7"/>
  <c r="N1525" i="7"/>
  <c r="O1525" i="7"/>
  <c r="P1525" i="7"/>
  <c r="Q1525" i="7"/>
  <c r="R1525" i="7"/>
  <c r="A1526" i="7"/>
  <c r="B1526" i="7"/>
  <c r="C1526" i="7"/>
  <c r="D1526" i="7"/>
  <c r="E1526" i="7"/>
  <c r="F1526" i="7"/>
  <c r="G1526" i="7"/>
  <c r="H1526" i="7"/>
  <c r="I1526" i="7"/>
  <c r="J1526" i="7"/>
  <c r="K1526" i="7"/>
  <c r="L1526" i="7"/>
  <c r="M1526" i="7"/>
  <c r="N1526" i="7"/>
  <c r="O1526" i="7"/>
  <c r="P1526" i="7"/>
  <c r="Q1526" i="7"/>
  <c r="R1526" i="7"/>
  <c r="A1527" i="7"/>
  <c r="B1527" i="7"/>
  <c r="C1527" i="7"/>
  <c r="D1527" i="7"/>
  <c r="E1527" i="7"/>
  <c r="F1527" i="7"/>
  <c r="G1527" i="7"/>
  <c r="H1527" i="7"/>
  <c r="I1527" i="7"/>
  <c r="J1527" i="7"/>
  <c r="K1527" i="7"/>
  <c r="L1527" i="7"/>
  <c r="M1527" i="7"/>
  <c r="N1527" i="7"/>
  <c r="O1527" i="7"/>
  <c r="P1527" i="7"/>
  <c r="Q1527" i="7"/>
  <c r="R1527" i="7"/>
  <c r="A1528" i="7"/>
  <c r="B1528" i="7"/>
  <c r="C1528" i="7"/>
  <c r="D1528" i="7"/>
  <c r="E1528" i="7"/>
  <c r="F1528" i="7"/>
  <c r="G1528" i="7"/>
  <c r="H1528" i="7"/>
  <c r="I1528" i="7"/>
  <c r="J1528" i="7"/>
  <c r="K1528" i="7"/>
  <c r="L1528" i="7"/>
  <c r="M1528" i="7"/>
  <c r="N1528" i="7"/>
  <c r="O1528" i="7"/>
  <c r="P1528" i="7"/>
  <c r="Q1528" i="7"/>
  <c r="R1528" i="7"/>
  <c r="A1529" i="7"/>
  <c r="B1529" i="7"/>
  <c r="C1529" i="7"/>
  <c r="D1529" i="7"/>
  <c r="E1529" i="7"/>
  <c r="F1529" i="7"/>
  <c r="G1529" i="7"/>
  <c r="H1529" i="7"/>
  <c r="I1529" i="7"/>
  <c r="J1529" i="7"/>
  <c r="K1529" i="7"/>
  <c r="L1529" i="7"/>
  <c r="M1529" i="7"/>
  <c r="N1529" i="7"/>
  <c r="O1529" i="7"/>
  <c r="P1529" i="7"/>
  <c r="Q1529" i="7"/>
  <c r="R1529" i="7"/>
  <c r="A1530" i="7"/>
  <c r="B1530" i="7"/>
  <c r="C1530" i="7"/>
  <c r="D1530" i="7"/>
  <c r="E1530" i="7"/>
  <c r="F1530" i="7"/>
  <c r="G1530" i="7"/>
  <c r="H1530" i="7"/>
  <c r="I1530" i="7"/>
  <c r="J1530" i="7"/>
  <c r="K1530" i="7"/>
  <c r="L1530" i="7"/>
  <c r="M1530" i="7"/>
  <c r="N1530" i="7"/>
  <c r="O1530" i="7"/>
  <c r="P1530" i="7"/>
  <c r="Q1530" i="7"/>
  <c r="R1530" i="7"/>
  <c r="A1531" i="7"/>
  <c r="B1531" i="7"/>
  <c r="C1531" i="7"/>
  <c r="D1531" i="7"/>
  <c r="E1531" i="7"/>
  <c r="F1531" i="7"/>
  <c r="G1531" i="7"/>
  <c r="H1531" i="7"/>
  <c r="I1531" i="7"/>
  <c r="J1531" i="7"/>
  <c r="K1531" i="7"/>
  <c r="L1531" i="7"/>
  <c r="M1531" i="7"/>
  <c r="N1531" i="7"/>
  <c r="O1531" i="7"/>
  <c r="P1531" i="7"/>
  <c r="Q1531" i="7"/>
  <c r="R1531" i="7"/>
  <c r="A1532" i="7"/>
  <c r="B1532" i="7"/>
  <c r="C1532" i="7"/>
  <c r="D1532" i="7"/>
  <c r="E1532" i="7"/>
  <c r="F1532" i="7"/>
  <c r="G1532" i="7"/>
  <c r="H1532" i="7"/>
  <c r="I1532" i="7"/>
  <c r="J1532" i="7"/>
  <c r="K1532" i="7"/>
  <c r="L1532" i="7"/>
  <c r="M1532" i="7"/>
  <c r="N1532" i="7"/>
  <c r="O1532" i="7"/>
  <c r="P1532" i="7"/>
  <c r="Q1532" i="7"/>
  <c r="R1532" i="7"/>
  <c r="A1533" i="7"/>
  <c r="B1533" i="7"/>
  <c r="C1533" i="7"/>
  <c r="D1533" i="7"/>
  <c r="E1533" i="7"/>
  <c r="F1533" i="7"/>
  <c r="G1533" i="7"/>
  <c r="H1533" i="7"/>
  <c r="I1533" i="7"/>
  <c r="J1533" i="7"/>
  <c r="K1533" i="7"/>
  <c r="L1533" i="7"/>
  <c r="M1533" i="7"/>
  <c r="N1533" i="7"/>
  <c r="O1533" i="7"/>
  <c r="P1533" i="7"/>
  <c r="Q1533" i="7"/>
  <c r="R1533" i="7"/>
  <c r="A1534" i="7"/>
  <c r="B1534" i="7"/>
  <c r="C1534" i="7"/>
  <c r="D1534" i="7"/>
  <c r="E1534" i="7"/>
  <c r="F1534" i="7"/>
  <c r="G1534" i="7"/>
  <c r="H1534" i="7"/>
  <c r="I1534" i="7"/>
  <c r="J1534" i="7"/>
  <c r="K1534" i="7"/>
  <c r="L1534" i="7"/>
  <c r="M1534" i="7"/>
  <c r="N1534" i="7"/>
  <c r="O1534" i="7"/>
  <c r="P1534" i="7"/>
  <c r="Q1534" i="7"/>
  <c r="R1534" i="7"/>
  <c r="A1535" i="7"/>
  <c r="B1535" i="7"/>
  <c r="C1535" i="7"/>
  <c r="D1535" i="7"/>
  <c r="E1535" i="7"/>
  <c r="F1535" i="7"/>
  <c r="G1535" i="7"/>
  <c r="H1535" i="7"/>
  <c r="I1535" i="7"/>
  <c r="J1535" i="7"/>
  <c r="K1535" i="7"/>
  <c r="L1535" i="7"/>
  <c r="M1535" i="7"/>
  <c r="N1535" i="7"/>
  <c r="O1535" i="7"/>
  <c r="P1535" i="7"/>
  <c r="Q1535" i="7"/>
  <c r="R1535" i="7"/>
  <c r="A1536" i="7"/>
  <c r="B1536" i="7"/>
  <c r="C1536" i="7"/>
  <c r="D1536" i="7"/>
  <c r="E1536" i="7"/>
  <c r="F1536" i="7"/>
  <c r="G1536" i="7"/>
  <c r="H1536" i="7"/>
  <c r="I1536" i="7"/>
  <c r="J1536" i="7"/>
  <c r="K1536" i="7"/>
  <c r="L1536" i="7"/>
  <c r="M1536" i="7"/>
  <c r="N1536" i="7"/>
  <c r="O1536" i="7"/>
  <c r="P1536" i="7"/>
  <c r="Q1536" i="7"/>
  <c r="R1536" i="7"/>
  <c r="A1537" i="7"/>
  <c r="B1537" i="7"/>
  <c r="C1537" i="7"/>
  <c r="D1537" i="7"/>
  <c r="E1537" i="7"/>
  <c r="F1537" i="7"/>
  <c r="G1537" i="7"/>
  <c r="H1537" i="7"/>
  <c r="I1537" i="7"/>
  <c r="J1537" i="7"/>
  <c r="K1537" i="7"/>
  <c r="L1537" i="7"/>
  <c r="M1537" i="7"/>
  <c r="N1537" i="7"/>
  <c r="O1537" i="7"/>
  <c r="P1537" i="7"/>
  <c r="Q1537" i="7"/>
  <c r="R1537" i="7"/>
  <c r="A1538" i="7"/>
  <c r="B1538" i="7"/>
  <c r="C1538" i="7"/>
  <c r="D1538" i="7"/>
  <c r="E1538" i="7"/>
  <c r="F1538" i="7"/>
  <c r="G1538" i="7"/>
  <c r="H1538" i="7"/>
  <c r="I1538" i="7"/>
  <c r="J1538" i="7"/>
  <c r="K1538" i="7"/>
  <c r="L1538" i="7"/>
  <c r="M1538" i="7"/>
  <c r="N1538" i="7"/>
  <c r="O1538" i="7"/>
  <c r="P1538" i="7"/>
  <c r="Q1538" i="7"/>
  <c r="R1538" i="7"/>
  <c r="A1539" i="7"/>
  <c r="B1539" i="7"/>
  <c r="C1539" i="7"/>
  <c r="D1539" i="7"/>
  <c r="E1539" i="7"/>
  <c r="F1539" i="7"/>
  <c r="G1539" i="7"/>
  <c r="H1539" i="7"/>
  <c r="I1539" i="7"/>
  <c r="J1539" i="7"/>
  <c r="K1539" i="7"/>
  <c r="L1539" i="7"/>
  <c r="M1539" i="7"/>
  <c r="N1539" i="7"/>
  <c r="O1539" i="7"/>
  <c r="P1539" i="7"/>
  <c r="Q1539" i="7"/>
  <c r="R1539" i="7"/>
  <c r="A1540" i="7"/>
  <c r="B1540" i="7"/>
  <c r="C1540" i="7"/>
  <c r="D1540" i="7"/>
  <c r="E1540" i="7"/>
  <c r="F1540" i="7"/>
  <c r="G1540" i="7"/>
  <c r="H1540" i="7"/>
  <c r="I1540" i="7"/>
  <c r="J1540" i="7"/>
  <c r="K1540" i="7"/>
  <c r="L1540" i="7"/>
  <c r="M1540" i="7"/>
  <c r="N1540" i="7"/>
  <c r="O1540" i="7"/>
  <c r="P1540" i="7"/>
  <c r="Q1540" i="7"/>
  <c r="R1540" i="7"/>
  <c r="A1541" i="7"/>
  <c r="B1541" i="7"/>
  <c r="C1541" i="7"/>
  <c r="D1541" i="7"/>
  <c r="E1541" i="7"/>
  <c r="F1541" i="7"/>
  <c r="G1541" i="7"/>
  <c r="H1541" i="7"/>
  <c r="I1541" i="7"/>
  <c r="J1541" i="7"/>
  <c r="K1541" i="7"/>
  <c r="L1541" i="7"/>
  <c r="M1541" i="7"/>
  <c r="N1541" i="7"/>
  <c r="O1541" i="7"/>
  <c r="P1541" i="7"/>
  <c r="Q1541" i="7"/>
  <c r="R1541" i="7"/>
  <c r="A1542" i="7"/>
  <c r="B1542" i="7"/>
  <c r="C1542" i="7"/>
  <c r="D1542" i="7"/>
  <c r="E1542" i="7"/>
  <c r="F1542" i="7"/>
  <c r="G1542" i="7"/>
  <c r="H1542" i="7"/>
  <c r="I1542" i="7"/>
  <c r="J1542" i="7"/>
  <c r="K1542" i="7"/>
  <c r="L1542" i="7"/>
  <c r="M1542" i="7"/>
  <c r="N1542" i="7"/>
  <c r="O1542" i="7"/>
  <c r="P1542" i="7"/>
  <c r="Q1542" i="7"/>
  <c r="R1542" i="7"/>
  <c r="A1543" i="7"/>
  <c r="B1543" i="7"/>
  <c r="C1543" i="7"/>
  <c r="D1543" i="7"/>
  <c r="E1543" i="7"/>
  <c r="F1543" i="7"/>
  <c r="G1543" i="7"/>
  <c r="H1543" i="7"/>
  <c r="I1543" i="7"/>
  <c r="J1543" i="7"/>
  <c r="K1543" i="7"/>
  <c r="L1543" i="7"/>
  <c r="M1543" i="7"/>
  <c r="N1543" i="7"/>
  <c r="O1543" i="7"/>
  <c r="P1543" i="7"/>
  <c r="Q1543" i="7"/>
  <c r="R1543" i="7"/>
  <c r="A1544" i="7"/>
  <c r="B1544" i="7"/>
  <c r="C1544" i="7"/>
  <c r="D1544" i="7"/>
  <c r="E1544" i="7"/>
  <c r="F1544" i="7"/>
  <c r="G1544" i="7"/>
  <c r="H1544" i="7"/>
  <c r="I1544" i="7"/>
  <c r="J1544" i="7"/>
  <c r="K1544" i="7"/>
  <c r="L1544" i="7"/>
  <c r="M1544" i="7"/>
  <c r="N1544" i="7"/>
  <c r="O1544" i="7"/>
  <c r="P1544" i="7"/>
  <c r="Q1544" i="7"/>
  <c r="R1544" i="7"/>
  <c r="A1545" i="7"/>
  <c r="B1545" i="7"/>
  <c r="C1545" i="7"/>
  <c r="D1545" i="7"/>
  <c r="E1545" i="7"/>
  <c r="F1545" i="7"/>
  <c r="G1545" i="7"/>
  <c r="H1545" i="7"/>
  <c r="I1545" i="7"/>
  <c r="J1545" i="7"/>
  <c r="K1545" i="7"/>
  <c r="L1545" i="7"/>
  <c r="M1545" i="7"/>
  <c r="N1545" i="7"/>
  <c r="O1545" i="7"/>
  <c r="P1545" i="7"/>
  <c r="Q1545" i="7"/>
  <c r="R1545" i="7"/>
  <c r="A1546" i="7"/>
  <c r="B1546" i="7"/>
  <c r="C1546" i="7"/>
  <c r="D1546" i="7"/>
  <c r="E1546" i="7"/>
  <c r="F1546" i="7"/>
  <c r="G1546" i="7"/>
  <c r="H1546" i="7"/>
  <c r="I1546" i="7"/>
  <c r="J1546" i="7"/>
  <c r="K1546" i="7"/>
  <c r="L1546" i="7"/>
  <c r="M1546" i="7"/>
  <c r="N1546" i="7"/>
  <c r="O1546" i="7"/>
  <c r="P1546" i="7"/>
  <c r="Q1546" i="7"/>
  <c r="R1546" i="7"/>
  <c r="A1547" i="7"/>
  <c r="B1547" i="7"/>
  <c r="C1547" i="7"/>
  <c r="D1547" i="7"/>
  <c r="E1547" i="7"/>
  <c r="F1547" i="7"/>
  <c r="G1547" i="7"/>
  <c r="H1547" i="7"/>
  <c r="I1547" i="7"/>
  <c r="J1547" i="7"/>
  <c r="K1547" i="7"/>
  <c r="L1547" i="7"/>
  <c r="M1547" i="7"/>
  <c r="N1547" i="7"/>
  <c r="O1547" i="7"/>
  <c r="P1547" i="7"/>
  <c r="Q1547" i="7"/>
  <c r="R1547" i="7"/>
  <c r="A1548" i="7"/>
  <c r="B1548" i="7"/>
  <c r="C1548" i="7"/>
  <c r="D1548" i="7"/>
  <c r="E1548" i="7"/>
  <c r="F1548" i="7"/>
  <c r="G1548" i="7"/>
  <c r="H1548" i="7"/>
  <c r="I1548" i="7"/>
  <c r="J1548" i="7"/>
  <c r="K1548" i="7"/>
  <c r="L1548" i="7"/>
  <c r="M1548" i="7"/>
  <c r="N1548" i="7"/>
  <c r="O1548" i="7"/>
  <c r="P1548" i="7"/>
  <c r="Q1548" i="7"/>
  <c r="R1548" i="7"/>
  <c r="A1549" i="7"/>
  <c r="B1549" i="7"/>
  <c r="C1549" i="7"/>
  <c r="D1549" i="7"/>
  <c r="E1549" i="7"/>
  <c r="F1549" i="7"/>
  <c r="G1549" i="7"/>
  <c r="H1549" i="7"/>
  <c r="I1549" i="7"/>
  <c r="J1549" i="7"/>
  <c r="K1549" i="7"/>
  <c r="L1549" i="7"/>
  <c r="M1549" i="7"/>
  <c r="N1549" i="7"/>
  <c r="O1549" i="7"/>
  <c r="P1549" i="7"/>
  <c r="Q1549" i="7"/>
  <c r="R1549" i="7"/>
  <c r="A1550" i="7"/>
  <c r="B1550" i="7"/>
  <c r="C1550" i="7"/>
  <c r="D1550" i="7"/>
  <c r="E1550" i="7"/>
  <c r="F1550" i="7"/>
  <c r="G1550" i="7"/>
  <c r="H1550" i="7"/>
  <c r="I1550" i="7"/>
  <c r="J1550" i="7"/>
  <c r="K1550" i="7"/>
  <c r="L1550" i="7"/>
  <c r="M1550" i="7"/>
  <c r="N1550" i="7"/>
  <c r="O1550" i="7"/>
  <c r="P1550" i="7"/>
  <c r="Q1550" i="7"/>
  <c r="R1550" i="7"/>
  <c r="A1551" i="7"/>
  <c r="B1551" i="7"/>
  <c r="C1551" i="7"/>
  <c r="D1551" i="7"/>
  <c r="E1551" i="7"/>
  <c r="F1551" i="7"/>
  <c r="G1551" i="7"/>
  <c r="H1551" i="7"/>
  <c r="I1551" i="7"/>
  <c r="J1551" i="7"/>
  <c r="K1551" i="7"/>
  <c r="L1551" i="7"/>
  <c r="M1551" i="7"/>
  <c r="N1551" i="7"/>
  <c r="O1551" i="7"/>
  <c r="P1551" i="7"/>
  <c r="Q1551" i="7"/>
  <c r="R1551" i="7"/>
  <c r="A1552" i="7"/>
  <c r="B1552" i="7"/>
  <c r="C1552" i="7"/>
  <c r="D1552" i="7"/>
  <c r="E1552" i="7"/>
  <c r="F1552" i="7"/>
  <c r="G1552" i="7"/>
  <c r="H1552" i="7"/>
  <c r="I1552" i="7"/>
  <c r="J1552" i="7"/>
  <c r="K1552" i="7"/>
  <c r="L1552" i="7"/>
  <c r="M1552" i="7"/>
  <c r="N1552" i="7"/>
  <c r="O1552" i="7"/>
  <c r="P1552" i="7"/>
  <c r="Q1552" i="7"/>
  <c r="R1552" i="7"/>
  <c r="A1553" i="7"/>
  <c r="B1553" i="7"/>
  <c r="C1553" i="7"/>
  <c r="D1553" i="7"/>
  <c r="E1553" i="7"/>
  <c r="F1553" i="7"/>
  <c r="G1553" i="7"/>
  <c r="H1553" i="7"/>
  <c r="I1553" i="7"/>
  <c r="J1553" i="7"/>
  <c r="K1553" i="7"/>
  <c r="L1553" i="7"/>
  <c r="M1553" i="7"/>
  <c r="N1553" i="7"/>
  <c r="O1553" i="7"/>
  <c r="P1553" i="7"/>
  <c r="Q1553" i="7"/>
  <c r="R1553" i="7"/>
  <c r="A1554" i="7"/>
  <c r="B1554" i="7"/>
  <c r="C1554" i="7"/>
  <c r="D1554" i="7"/>
  <c r="E1554" i="7"/>
  <c r="F1554" i="7"/>
  <c r="G1554" i="7"/>
  <c r="H1554" i="7"/>
  <c r="I1554" i="7"/>
  <c r="J1554" i="7"/>
  <c r="K1554" i="7"/>
  <c r="L1554" i="7"/>
  <c r="M1554" i="7"/>
  <c r="N1554" i="7"/>
  <c r="O1554" i="7"/>
  <c r="P1554" i="7"/>
  <c r="Q1554" i="7"/>
  <c r="R1554" i="7"/>
  <c r="A1555" i="7"/>
  <c r="B1555" i="7"/>
  <c r="C1555" i="7"/>
  <c r="D1555" i="7"/>
  <c r="E1555" i="7"/>
  <c r="F1555" i="7"/>
  <c r="G1555" i="7"/>
  <c r="H1555" i="7"/>
  <c r="I1555" i="7"/>
  <c r="J1555" i="7"/>
  <c r="K1555" i="7"/>
  <c r="L1555" i="7"/>
  <c r="M1555" i="7"/>
  <c r="N1555" i="7"/>
  <c r="O1555" i="7"/>
  <c r="P1555" i="7"/>
  <c r="Q1555" i="7"/>
  <c r="R1555" i="7"/>
  <c r="A1556" i="7"/>
  <c r="B1556" i="7"/>
  <c r="C1556" i="7"/>
  <c r="D1556" i="7"/>
  <c r="E1556" i="7"/>
  <c r="F1556" i="7"/>
  <c r="G1556" i="7"/>
  <c r="H1556" i="7"/>
  <c r="I1556" i="7"/>
  <c r="J1556" i="7"/>
  <c r="K1556" i="7"/>
  <c r="L1556" i="7"/>
  <c r="M1556" i="7"/>
  <c r="N1556" i="7"/>
  <c r="O1556" i="7"/>
  <c r="P1556" i="7"/>
  <c r="Q1556" i="7"/>
  <c r="R1556" i="7"/>
  <c r="A1557" i="7"/>
  <c r="B1557" i="7"/>
  <c r="C1557" i="7"/>
  <c r="D1557" i="7"/>
  <c r="E1557" i="7"/>
  <c r="F1557" i="7"/>
  <c r="G1557" i="7"/>
  <c r="H1557" i="7"/>
  <c r="I1557" i="7"/>
  <c r="J1557" i="7"/>
  <c r="K1557" i="7"/>
  <c r="L1557" i="7"/>
  <c r="M1557" i="7"/>
  <c r="N1557" i="7"/>
  <c r="O1557" i="7"/>
  <c r="P1557" i="7"/>
  <c r="Q1557" i="7"/>
  <c r="R1557" i="7"/>
  <c r="A1558" i="7"/>
  <c r="B1558" i="7"/>
  <c r="C1558" i="7"/>
  <c r="D1558" i="7"/>
  <c r="E1558" i="7"/>
  <c r="F1558" i="7"/>
  <c r="G1558" i="7"/>
  <c r="H1558" i="7"/>
  <c r="I1558" i="7"/>
  <c r="J1558" i="7"/>
  <c r="K1558" i="7"/>
  <c r="L1558" i="7"/>
  <c r="M1558" i="7"/>
  <c r="N1558" i="7"/>
  <c r="O1558" i="7"/>
  <c r="P1558" i="7"/>
  <c r="Q1558" i="7"/>
  <c r="R1558" i="7"/>
  <c r="A1559" i="7"/>
  <c r="B1559" i="7"/>
  <c r="C1559" i="7"/>
  <c r="D1559" i="7"/>
  <c r="E1559" i="7"/>
  <c r="F1559" i="7"/>
  <c r="G1559" i="7"/>
  <c r="H1559" i="7"/>
  <c r="I1559" i="7"/>
  <c r="J1559" i="7"/>
  <c r="K1559" i="7"/>
  <c r="L1559" i="7"/>
  <c r="M1559" i="7"/>
  <c r="N1559" i="7"/>
  <c r="O1559" i="7"/>
  <c r="P1559" i="7"/>
  <c r="Q1559" i="7"/>
  <c r="R1559" i="7"/>
  <c r="A1560" i="7"/>
  <c r="B1560" i="7"/>
  <c r="C1560" i="7"/>
  <c r="D1560" i="7"/>
  <c r="E1560" i="7"/>
  <c r="F1560" i="7"/>
  <c r="G1560" i="7"/>
  <c r="H1560" i="7"/>
  <c r="I1560" i="7"/>
  <c r="J1560" i="7"/>
  <c r="K1560" i="7"/>
  <c r="L1560" i="7"/>
  <c r="M1560" i="7"/>
  <c r="N1560" i="7"/>
  <c r="O1560" i="7"/>
  <c r="P1560" i="7"/>
  <c r="Q1560" i="7"/>
  <c r="R1560" i="7"/>
  <c r="A1561" i="7"/>
  <c r="B1561" i="7"/>
  <c r="C1561" i="7"/>
  <c r="D1561" i="7"/>
  <c r="E1561" i="7"/>
  <c r="F1561" i="7"/>
  <c r="G1561" i="7"/>
  <c r="H1561" i="7"/>
  <c r="I1561" i="7"/>
  <c r="J1561" i="7"/>
  <c r="K1561" i="7"/>
  <c r="L1561" i="7"/>
  <c r="M1561" i="7"/>
  <c r="N1561" i="7"/>
  <c r="O1561" i="7"/>
  <c r="P1561" i="7"/>
  <c r="Q1561" i="7"/>
  <c r="R1561" i="7"/>
  <c r="A1562" i="7"/>
  <c r="B1562" i="7"/>
  <c r="C1562" i="7"/>
  <c r="D1562" i="7"/>
  <c r="E1562" i="7"/>
  <c r="F1562" i="7"/>
  <c r="G1562" i="7"/>
  <c r="H1562" i="7"/>
  <c r="I1562" i="7"/>
  <c r="J1562" i="7"/>
  <c r="K1562" i="7"/>
  <c r="L1562" i="7"/>
  <c r="M1562" i="7"/>
  <c r="N1562" i="7"/>
  <c r="O1562" i="7"/>
  <c r="P1562" i="7"/>
  <c r="Q1562" i="7"/>
  <c r="R1562" i="7"/>
  <c r="A1563" i="7"/>
  <c r="B1563" i="7"/>
  <c r="C1563" i="7"/>
  <c r="D1563" i="7"/>
  <c r="E1563" i="7"/>
  <c r="F1563" i="7"/>
  <c r="G1563" i="7"/>
  <c r="H1563" i="7"/>
  <c r="I1563" i="7"/>
  <c r="J1563" i="7"/>
  <c r="K1563" i="7"/>
  <c r="L1563" i="7"/>
  <c r="M1563" i="7"/>
  <c r="N1563" i="7"/>
  <c r="O1563" i="7"/>
  <c r="P1563" i="7"/>
  <c r="Q1563" i="7"/>
  <c r="R1563" i="7"/>
  <c r="A1564" i="7"/>
  <c r="B1564" i="7"/>
  <c r="C1564" i="7"/>
  <c r="D1564" i="7"/>
  <c r="E1564" i="7"/>
  <c r="F1564" i="7"/>
  <c r="G1564" i="7"/>
  <c r="H1564" i="7"/>
  <c r="I1564" i="7"/>
  <c r="J1564" i="7"/>
  <c r="K1564" i="7"/>
  <c r="L1564" i="7"/>
  <c r="M1564" i="7"/>
  <c r="N1564" i="7"/>
  <c r="O1564" i="7"/>
  <c r="P1564" i="7"/>
  <c r="Q1564" i="7"/>
  <c r="R1564" i="7"/>
  <c r="A1565" i="7"/>
  <c r="B1565" i="7"/>
  <c r="C1565" i="7"/>
  <c r="D1565" i="7"/>
  <c r="E1565" i="7"/>
  <c r="F1565" i="7"/>
  <c r="G1565" i="7"/>
  <c r="H1565" i="7"/>
  <c r="I1565" i="7"/>
  <c r="J1565" i="7"/>
  <c r="K1565" i="7"/>
  <c r="L1565" i="7"/>
  <c r="M1565" i="7"/>
  <c r="N1565" i="7"/>
  <c r="O1565" i="7"/>
  <c r="P1565" i="7"/>
  <c r="Q1565" i="7"/>
  <c r="R1565" i="7"/>
  <c r="A1566" i="7"/>
  <c r="B1566" i="7"/>
  <c r="C1566" i="7"/>
  <c r="D1566" i="7"/>
  <c r="E1566" i="7"/>
  <c r="F1566" i="7"/>
  <c r="G1566" i="7"/>
  <c r="H1566" i="7"/>
  <c r="I1566" i="7"/>
  <c r="J1566" i="7"/>
  <c r="K1566" i="7"/>
  <c r="L1566" i="7"/>
  <c r="M1566" i="7"/>
  <c r="N1566" i="7"/>
  <c r="O1566" i="7"/>
  <c r="P1566" i="7"/>
  <c r="Q1566" i="7"/>
  <c r="R1566" i="7"/>
  <c r="A1567" i="7"/>
  <c r="B1567" i="7"/>
  <c r="C1567" i="7"/>
  <c r="D1567" i="7"/>
  <c r="E1567" i="7"/>
  <c r="F1567" i="7"/>
  <c r="G1567" i="7"/>
  <c r="H1567" i="7"/>
  <c r="I1567" i="7"/>
  <c r="J1567" i="7"/>
  <c r="K1567" i="7"/>
  <c r="L1567" i="7"/>
  <c r="M1567" i="7"/>
  <c r="N1567" i="7"/>
  <c r="O1567" i="7"/>
  <c r="P1567" i="7"/>
  <c r="Q1567" i="7"/>
  <c r="R1567" i="7"/>
  <c r="A1568" i="7"/>
  <c r="B1568" i="7"/>
  <c r="C1568" i="7"/>
  <c r="D1568" i="7"/>
  <c r="E1568" i="7"/>
  <c r="F1568" i="7"/>
  <c r="G1568" i="7"/>
  <c r="H1568" i="7"/>
  <c r="I1568" i="7"/>
  <c r="J1568" i="7"/>
  <c r="K1568" i="7"/>
  <c r="L1568" i="7"/>
  <c r="M1568" i="7"/>
  <c r="N1568" i="7"/>
  <c r="O1568" i="7"/>
  <c r="P1568" i="7"/>
  <c r="Q1568" i="7"/>
  <c r="R1568" i="7"/>
  <c r="A1569" i="7"/>
  <c r="B1569" i="7"/>
  <c r="C1569" i="7"/>
  <c r="D1569" i="7"/>
  <c r="E1569" i="7"/>
  <c r="F1569" i="7"/>
  <c r="G1569" i="7"/>
  <c r="H1569" i="7"/>
  <c r="I1569" i="7"/>
  <c r="J1569" i="7"/>
  <c r="K1569" i="7"/>
  <c r="L1569" i="7"/>
  <c r="M1569" i="7"/>
  <c r="N1569" i="7"/>
  <c r="O1569" i="7"/>
  <c r="P1569" i="7"/>
  <c r="Q1569" i="7"/>
  <c r="R1569" i="7"/>
  <c r="A1570" i="7"/>
  <c r="B1570" i="7"/>
  <c r="C1570" i="7"/>
  <c r="D1570" i="7"/>
  <c r="E1570" i="7"/>
  <c r="F1570" i="7"/>
  <c r="G1570" i="7"/>
  <c r="H1570" i="7"/>
  <c r="I1570" i="7"/>
  <c r="J1570" i="7"/>
  <c r="K1570" i="7"/>
  <c r="L1570" i="7"/>
  <c r="M1570" i="7"/>
  <c r="N1570" i="7"/>
  <c r="O1570" i="7"/>
  <c r="P1570" i="7"/>
  <c r="Q1570" i="7"/>
  <c r="R1570" i="7"/>
  <c r="A1571" i="7"/>
  <c r="B1571" i="7"/>
  <c r="C1571" i="7"/>
  <c r="D1571" i="7"/>
  <c r="E1571" i="7"/>
  <c r="F1571" i="7"/>
  <c r="G1571" i="7"/>
  <c r="H1571" i="7"/>
  <c r="I1571" i="7"/>
  <c r="J1571" i="7"/>
  <c r="K1571" i="7"/>
  <c r="L1571" i="7"/>
  <c r="M1571" i="7"/>
  <c r="N1571" i="7"/>
  <c r="O1571" i="7"/>
  <c r="P1571" i="7"/>
  <c r="Q1571" i="7"/>
  <c r="R1571" i="7"/>
  <c r="A1572" i="7"/>
  <c r="B1572" i="7"/>
  <c r="C1572" i="7"/>
  <c r="D1572" i="7"/>
  <c r="E1572" i="7"/>
  <c r="F1572" i="7"/>
  <c r="G1572" i="7"/>
  <c r="H1572" i="7"/>
  <c r="I1572" i="7"/>
  <c r="J1572" i="7"/>
  <c r="K1572" i="7"/>
  <c r="L1572" i="7"/>
  <c r="M1572" i="7"/>
  <c r="N1572" i="7"/>
  <c r="O1572" i="7"/>
  <c r="P1572" i="7"/>
  <c r="Q1572" i="7"/>
  <c r="R1572" i="7"/>
  <c r="A1573" i="7"/>
  <c r="B1573" i="7"/>
  <c r="C1573" i="7"/>
  <c r="D1573" i="7"/>
  <c r="E1573" i="7"/>
  <c r="F1573" i="7"/>
  <c r="G1573" i="7"/>
  <c r="H1573" i="7"/>
  <c r="I1573" i="7"/>
  <c r="J1573" i="7"/>
  <c r="K1573" i="7"/>
  <c r="L1573" i="7"/>
  <c r="M1573" i="7"/>
  <c r="N1573" i="7"/>
  <c r="O1573" i="7"/>
  <c r="P1573" i="7"/>
  <c r="Q1573" i="7"/>
  <c r="R1573" i="7"/>
  <c r="A1574" i="7"/>
  <c r="B1574" i="7"/>
  <c r="C1574" i="7"/>
  <c r="D1574" i="7"/>
  <c r="E1574" i="7"/>
  <c r="F1574" i="7"/>
  <c r="G1574" i="7"/>
  <c r="H1574" i="7"/>
  <c r="I1574" i="7"/>
  <c r="J1574" i="7"/>
  <c r="K1574" i="7"/>
  <c r="L1574" i="7"/>
  <c r="M1574" i="7"/>
  <c r="N1574" i="7"/>
  <c r="O1574" i="7"/>
  <c r="P1574" i="7"/>
  <c r="Q1574" i="7"/>
  <c r="R1574" i="7"/>
  <c r="A1575" i="7"/>
  <c r="B1575" i="7"/>
  <c r="C1575" i="7"/>
  <c r="D1575" i="7"/>
  <c r="E1575" i="7"/>
  <c r="F1575" i="7"/>
  <c r="G1575" i="7"/>
  <c r="H1575" i="7"/>
  <c r="I1575" i="7"/>
  <c r="J1575" i="7"/>
  <c r="K1575" i="7"/>
  <c r="L1575" i="7"/>
  <c r="M1575" i="7"/>
  <c r="N1575" i="7"/>
  <c r="O1575" i="7"/>
  <c r="P1575" i="7"/>
  <c r="Q1575" i="7"/>
  <c r="R1575" i="7"/>
  <c r="A1576" i="7"/>
  <c r="B1576" i="7"/>
  <c r="C1576" i="7"/>
  <c r="D1576" i="7"/>
  <c r="E1576" i="7"/>
  <c r="F1576" i="7"/>
  <c r="G1576" i="7"/>
  <c r="H1576" i="7"/>
  <c r="I1576" i="7"/>
  <c r="J1576" i="7"/>
  <c r="K1576" i="7"/>
  <c r="L1576" i="7"/>
  <c r="M1576" i="7"/>
  <c r="N1576" i="7"/>
  <c r="O1576" i="7"/>
  <c r="P1576" i="7"/>
  <c r="Q1576" i="7"/>
  <c r="R1576" i="7"/>
  <c r="A1577" i="7"/>
  <c r="B1577" i="7"/>
  <c r="C1577" i="7"/>
  <c r="D1577" i="7"/>
  <c r="E1577" i="7"/>
  <c r="F1577" i="7"/>
  <c r="G1577" i="7"/>
  <c r="H1577" i="7"/>
  <c r="I1577" i="7"/>
  <c r="J1577" i="7"/>
  <c r="K1577" i="7"/>
  <c r="L1577" i="7"/>
  <c r="M1577" i="7"/>
  <c r="N1577" i="7"/>
  <c r="O1577" i="7"/>
  <c r="P1577" i="7"/>
  <c r="Q1577" i="7"/>
  <c r="R1577" i="7"/>
  <c r="A1578" i="7"/>
  <c r="B1578" i="7"/>
  <c r="C1578" i="7"/>
  <c r="D1578" i="7"/>
  <c r="E1578" i="7"/>
  <c r="F1578" i="7"/>
  <c r="G1578" i="7"/>
  <c r="H1578" i="7"/>
  <c r="I1578" i="7"/>
  <c r="J1578" i="7"/>
  <c r="K1578" i="7"/>
  <c r="L1578" i="7"/>
  <c r="M1578" i="7"/>
  <c r="N1578" i="7"/>
  <c r="O1578" i="7"/>
  <c r="P1578" i="7"/>
  <c r="Q1578" i="7"/>
  <c r="R1578" i="7"/>
  <c r="A1579" i="7"/>
  <c r="B1579" i="7"/>
  <c r="C1579" i="7"/>
  <c r="D1579" i="7"/>
  <c r="E1579" i="7"/>
  <c r="F1579" i="7"/>
  <c r="G1579" i="7"/>
  <c r="H1579" i="7"/>
  <c r="I1579" i="7"/>
  <c r="J1579" i="7"/>
  <c r="K1579" i="7"/>
  <c r="L1579" i="7"/>
  <c r="M1579" i="7"/>
  <c r="N1579" i="7"/>
  <c r="O1579" i="7"/>
  <c r="P1579" i="7"/>
  <c r="Q1579" i="7"/>
  <c r="R1579" i="7"/>
  <c r="A1580" i="7"/>
  <c r="B1580" i="7"/>
  <c r="C1580" i="7"/>
  <c r="D1580" i="7"/>
  <c r="E1580" i="7"/>
  <c r="F1580" i="7"/>
  <c r="G1580" i="7"/>
  <c r="H1580" i="7"/>
  <c r="I1580" i="7"/>
  <c r="J1580" i="7"/>
  <c r="K1580" i="7"/>
  <c r="L1580" i="7"/>
  <c r="M1580" i="7"/>
  <c r="N1580" i="7"/>
  <c r="O1580" i="7"/>
  <c r="P1580" i="7"/>
  <c r="Q1580" i="7"/>
  <c r="R1580" i="7"/>
  <c r="A1581" i="7"/>
  <c r="B1581" i="7"/>
  <c r="C1581" i="7"/>
  <c r="D1581" i="7"/>
  <c r="E1581" i="7"/>
  <c r="F1581" i="7"/>
  <c r="G1581" i="7"/>
  <c r="H1581" i="7"/>
  <c r="I1581" i="7"/>
  <c r="J1581" i="7"/>
  <c r="K1581" i="7"/>
  <c r="L1581" i="7"/>
  <c r="M1581" i="7"/>
  <c r="N1581" i="7"/>
  <c r="O1581" i="7"/>
  <c r="P1581" i="7"/>
  <c r="Q1581" i="7"/>
  <c r="R1581" i="7"/>
  <c r="A1582" i="7"/>
  <c r="B1582" i="7"/>
  <c r="C1582" i="7"/>
  <c r="D1582" i="7"/>
  <c r="E1582" i="7"/>
  <c r="F1582" i="7"/>
  <c r="G1582" i="7"/>
  <c r="H1582" i="7"/>
  <c r="I1582" i="7"/>
  <c r="J1582" i="7"/>
  <c r="K1582" i="7"/>
  <c r="L1582" i="7"/>
  <c r="M1582" i="7"/>
  <c r="N1582" i="7"/>
  <c r="O1582" i="7"/>
  <c r="P1582" i="7"/>
  <c r="Q1582" i="7"/>
  <c r="R1582" i="7"/>
  <c r="A1583" i="7"/>
  <c r="B1583" i="7"/>
  <c r="C1583" i="7"/>
  <c r="D1583" i="7"/>
  <c r="E1583" i="7"/>
  <c r="F1583" i="7"/>
  <c r="G1583" i="7"/>
  <c r="H1583" i="7"/>
  <c r="I1583" i="7"/>
  <c r="J1583" i="7"/>
  <c r="K1583" i="7"/>
  <c r="L1583" i="7"/>
  <c r="M1583" i="7"/>
  <c r="N1583" i="7"/>
  <c r="O1583" i="7"/>
  <c r="P1583" i="7"/>
  <c r="Q1583" i="7"/>
  <c r="R1583" i="7"/>
  <c r="A1584" i="7"/>
  <c r="B1584" i="7"/>
  <c r="C1584" i="7"/>
  <c r="D1584" i="7"/>
  <c r="E1584" i="7"/>
  <c r="F1584" i="7"/>
  <c r="G1584" i="7"/>
  <c r="H1584" i="7"/>
  <c r="I1584" i="7"/>
  <c r="J1584" i="7"/>
  <c r="K1584" i="7"/>
  <c r="L1584" i="7"/>
  <c r="M1584" i="7"/>
  <c r="N1584" i="7"/>
  <c r="O1584" i="7"/>
  <c r="P1584" i="7"/>
  <c r="Q1584" i="7"/>
  <c r="R1584" i="7"/>
  <c r="A1585" i="7"/>
  <c r="B1585" i="7"/>
  <c r="C1585" i="7"/>
  <c r="D1585" i="7"/>
  <c r="E1585" i="7"/>
  <c r="F1585" i="7"/>
  <c r="G1585" i="7"/>
  <c r="H1585" i="7"/>
  <c r="I1585" i="7"/>
  <c r="J1585" i="7"/>
  <c r="K1585" i="7"/>
  <c r="L1585" i="7"/>
  <c r="M1585" i="7"/>
  <c r="N1585" i="7"/>
  <c r="O1585" i="7"/>
  <c r="P1585" i="7"/>
  <c r="Q1585" i="7"/>
  <c r="R1585" i="7"/>
  <c r="A1586" i="7"/>
  <c r="B1586" i="7"/>
  <c r="C1586" i="7"/>
  <c r="D1586" i="7"/>
  <c r="E1586" i="7"/>
  <c r="F1586" i="7"/>
  <c r="G1586" i="7"/>
  <c r="H1586" i="7"/>
  <c r="I1586" i="7"/>
  <c r="J1586" i="7"/>
  <c r="K1586" i="7"/>
  <c r="L1586" i="7"/>
  <c r="M1586" i="7"/>
  <c r="N1586" i="7"/>
  <c r="O1586" i="7"/>
  <c r="P1586" i="7"/>
  <c r="Q1586" i="7"/>
  <c r="R1586" i="7"/>
  <c r="A1587" i="7"/>
  <c r="B1587" i="7"/>
  <c r="C1587" i="7"/>
  <c r="D1587" i="7"/>
  <c r="E1587" i="7"/>
  <c r="F1587" i="7"/>
  <c r="G1587" i="7"/>
  <c r="H1587" i="7"/>
  <c r="I1587" i="7"/>
  <c r="J1587" i="7"/>
  <c r="K1587" i="7"/>
  <c r="L1587" i="7"/>
  <c r="M1587" i="7"/>
  <c r="N1587" i="7"/>
  <c r="O1587" i="7"/>
  <c r="P1587" i="7"/>
  <c r="Q1587" i="7"/>
  <c r="R1587" i="7"/>
  <c r="A1588" i="7"/>
  <c r="B1588" i="7"/>
  <c r="C1588" i="7"/>
  <c r="D1588" i="7"/>
  <c r="E1588" i="7"/>
  <c r="F1588" i="7"/>
  <c r="G1588" i="7"/>
  <c r="H1588" i="7"/>
  <c r="I1588" i="7"/>
  <c r="J1588" i="7"/>
  <c r="K1588" i="7"/>
  <c r="L1588" i="7"/>
  <c r="M1588" i="7"/>
  <c r="N1588" i="7"/>
  <c r="O1588" i="7"/>
  <c r="P1588" i="7"/>
  <c r="Q1588" i="7"/>
  <c r="R1588" i="7"/>
  <c r="A1589" i="7"/>
  <c r="B1589" i="7"/>
  <c r="C1589" i="7"/>
  <c r="D1589" i="7"/>
  <c r="E1589" i="7"/>
  <c r="F1589" i="7"/>
  <c r="G1589" i="7"/>
  <c r="H1589" i="7"/>
  <c r="I1589" i="7"/>
  <c r="J1589" i="7"/>
  <c r="K1589" i="7"/>
  <c r="L1589" i="7"/>
  <c r="M1589" i="7"/>
  <c r="N1589" i="7"/>
  <c r="O1589" i="7"/>
  <c r="P1589" i="7"/>
  <c r="Q1589" i="7"/>
  <c r="R1589" i="7"/>
  <c r="A1590" i="7"/>
  <c r="B1590" i="7"/>
  <c r="C1590" i="7"/>
  <c r="D1590" i="7"/>
  <c r="E1590" i="7"/>
  <c r="F1590" i="7"/>
  <c r="G1590" i="7"/>
  <c r="H1590" i="7"/>
  <c r="I1590" i="7"/>
  <c r="J1590" i="7"/>
  <c r="K1590" i="7"/>
  <c r="L1590" i="7"/>
  <c r="M1590" i="7"/>
  <c r="N1590" i="7"/>
  <c r="O1590" i="7"/>
  <c r="P1590" i="7"/>
  <c r="Q1590" i="7"/>
  <c r="R1590" i="7"/>
  <c r="A1591" i="7"/>
  <c r="B1591" i="7"/>
  <c r="C1591" i="7"/>
  <c r="D1591" i="7"/>
  <c r="E1591" i="7"/>
  <c r="F1591" i="7"/>
  <c r="G1591" i="7"/>
  <c r="H1591" i="7"/>
  <c r="I1591" i="7"/>
  <c r="J1591" i="7"/>
  <c r="K1591" i="7"/>
  <c r="L1591" i="7"/>
  <c r="M1591" i="7"/>
  <c r="N1591" i="7"/>
  <c r="O1591" i="7"/>
  <c r="P1591" i="7"/>
  <c r="Q1591" i="7"/>
  <c r="R1591" i="7"/>
  <c r="A1592" i="7"/>
  <c r="B1592" i="7"/>
  <c r="C1592" i="7"/>
  <c r="D1592" i="7"/>
  <c r="E1592" i="7"/>
  <c r="F1592" i="7"/>
  <c r="G1592" i="7"/>
  <c r="H1592" i="7"/>
  <c r="I1592" i="7"/>
  <c r="J1592" i="7"/>
  <c r="K1592" i="7"/>
  <c r="L1592" i="7"/>
  <c r="M1592" i="7"/>
  <c r="N1592" i="7"/>
  <c r="O1592" i="7"/>
  <c r="P1592" i="7"/>
  <c r="Q1592" i="7"/>
  <c r="R1592" i="7"/>
  <c r="A1593" i="7"/>
  <c r="B1593" i="7"/>
  <c r="C1593" i="7"/>
  <c r="D1593" i="7"/>
  <c r="E1593" i="7"/>
  <c r="F1593" i="7"/>
  <c r="G1593" i="7"/>
  <c r="H1593" i="7"/>
  <c r="I1593" i="7"/>
  <c r="J1593" i="7"/>
  <c r="K1593" i="7"/>
  <c r="L1593" i="7"/>
  <c r="M1593" i="7"/>
  <c r="N1593" i="7"/>
  <c r="O1593" i="7"/>
  <c r="P1593" i="7"/>
  <c r="Q1593" i="7"/>
  <c r="R1593" i="7"/>
  <c r="A1594" i="7"/>
  <c r="B1594" i="7"/>
  <c r="C1594" i="7"/>
  <c r="D1594" i="7"/>
  <c r="E1594" i="7"/>
  <c r="F1594" i="7"/>
  <c r="G1594" i="7"/>
  <c r="H1594" i="7"/>
  <c r="I1594" i="7"/>
  <c r="J1594" i="7"/>
  <c r="K1594" i="7"/>
  <c r="L1594" i="7"/>
  <c r="M1594" i="7"/>
  <c r="N1594" i="7"/>
  <c r="O1594" i="7"/>
  <c r="P1594" i="7"/>
  <c r="Q1594" i="7"/>
  <c r="R1594" i="7"/>
  <c r="A1595" i="7"/>
  <c r="B1595" i="7"/>
  <c r="C1595" i="7"/>
  <c r="D1595" i="7"/>
  <c r="E1595" i="7"/>
  <c r="F1595" i="7"/>
  <c r="G1595" i="7"/>
  <c r="H1595" i="7"/>
  <c r="I1595" i="7"/>
  <c r="J1595" i="7"/>
  <c r="K1595" i="7"/>
  <c r="L1595" i="7"/>
  <c r="M1595" i="7"/>
  <c r="N1595" i="7"/>
  <c r="O1595" i="7"/>
  <c r="P1595" i="7"/>
  <c r="Q1595" i="7"/>
  <c r="R1595" i="7"/>
  <c r="A1596" i="7"/>
  <c r="B1596" i="7"/>
  <c r="C1596" i="7"/>
  <c r="D1596" i="7"/>
  <c r="E1596" i="7"/>
  <c r="F1596" i="7"/>
  <c r="G1596" i="7"/>
  <c r="H1596" i="7"/>
  <c r="I1596" i="7"/>
  <c r="J1596" i="7"/>
  <c r="K1596" i="7"/>
  <c r="L1596" i="7"/>
  <c r="M1596" i="7"/>
  <c r="N1596" i="7"/>
  <c r="O1596" i="7"/>
  <c r="P1596" i="7"/>
  <c r="Q1596" i="7"/>
  <c r="R1596" i="7"/>
  <c r="A1597" i="7"/>
  <c r="B1597" i="7"/>
  <c r="C1597" i="7"/>
  <c r="D1597" i="7"/>
  <c r="E1597" i="7"/>
  <c r="F1597" i="7"/>
  <c r="G1597" i="7"/>
  <c r="H1597" i="7"/>
  <c r="I1597" i="7"/>
  <c r="J1597" i="7"/>
  <c r="K1597" i="7"/>
  <c r="L1597" i="7"/>
  <c r="M1597" i="7"/>
  <c r="N1597" i="7"/>
  <c r="O1597" i="7"/>
  <c r="P1597" i="7"/>
  <c r="Q1597" i="7"/>
  <c r="R1597" i="7"/>
  <c r="A1598" i="7"/>
  <c r="B1598" i="7"/>
  <c r="C1598" i="7"/>
  <c r="D1598" i="7"/>
  <c r="E1598" i="7"/>
  <c r="F1598" i="7"/>
  <c r="G1598" i="7"/>
  <c r="H1598" i="7"/>
  <c r="I1598" i="7"/>
  <c r="J1598" i="7"/>
  <c r="K1598" i="7"/>
  <c r="L1598" i="7"/>
  <c r="M1598" i="7"/>
  <c r="N1598" i="7"/>
  <c r="O1598" i="7"/>
  <c r="P1598" i="7"/>
  <c r="Q1598" i="7"/>
  <c r="R1598" i="7"/>
  <c r="A1599" i="7"/>
  <c r="B1599" i="7"/>
  <c r="C1599" i="7"/>
  <c r="D1599" i="7"/>
  <c r="E1599" i="7"/>
  <c r="F1599" i="7"/>
  <c r="G1599" i="7"/>
  <c r="H1599" i="7"/>
  <c r="I1599" i="7"/>
  <c r="J1599" i="7"/>
  <c r="K1599" i="7"/>
  <c r="L1599" i="7"/>
  <c r="M1599" i="7"/>
  <c r="N1599" i="7"/>
  <c r="O1599" i="7"/>
  <c r="P1599" i="7"/>
  <c r="Q1599" i="7"/>
  <c r="R1599" i="7"/>
  <c r="A1600" i="7"/>
  <c r="B1600" i="7"/>
  <c r="C1600" i="7"/>
  <c r="D1600" i="7"/>
  <c r="E1600" i="7"/>
  <c r="F1600" i="7"/>
  <c r="G1600" i="7"/>
  <c r="H1600" i="7"/>
  <c r="I1600" i="7"/>
  <c r="J1600" i="7"/>
  <c r="K1600" i="7"/>
  <c r="L1600" i="7"/>
  <c r="M1600" i="7"/>
  <c r="N1600" i="7"/>
  <c r="O1600" i="7"/>
  <c r="P1600" i="7"/>
  <c r="Q1600" i="7"/>
  <c r="R1600" i="7"/>
  <c r="A1601" i="7"/>
  <c r="B1601" i="7"/>
  <c r="C1601" i="7"/>
  <c r="D1601" i="7"/>
  <c r="E1601" i="7"/>
  <c r="F1601" i="7"/>
  <c r="G1601" i="7"/>
  <c r="H1601" i="7"/>
  <c r="I1601" i="7"/>
  <c r="J1601" i="7"/>
  <c r="K1601" i="7"/>
  <c r="L1601" i="7"/>
  <c r="M1601" i="7"/>
  <c r="N1601" i="7"/>
  <c r="O1601" i="7"/>
  <c r="P1601" i="7"/>
  <c r="Q1601" i="7"/>
  <c r="R1601" i="7"/>
  <c r="A1602" i="7"/>
  <c r="B1602" i="7"/>
  <c r="C1602" i="7"/>
  <c r="D1602" i="7"/>
  <c r="E1602" i="7"/>
  <c r="F1602" i="7"/>
  <c r="G1602" i="7"/>
  <c r="H1602" i="7"/>
  <c r="I1602" i="7"/>
  <c r="J1602" i="7"/>
  <c r="K1602" i="7"/>
  <c r="L1602" i="7"/>
  <c r="M1602" i="7"/>
  <c r="N1602" i="7"/>
  <c r="O1602" i="7"/>
  <c r="P1602" i="7"/>
  <c r="Q1602" i="7"/>
  <c r="R1602" i="7"/>
  <c r="A1603" i="7"/>
  <c r="B1603" i="7"/>
  <c r="C1603" i="7"/>
  <c r="D1603" i="7"/>
  <c r="E1603" i="7"/>
  <c r="F1603" i="7"/>
  <c r="G1603" i="7"/>
  <c r="H1603" i="7"/>
  <c r="I1603" i="7"/>
  <c r="J1603" i="7"/>
  <c r="K1603" i="7"/>
  <c r="L1603" i="7"/>
  <c r="M1603" i="7"/>
  <c r="N1603" i="7"/>
  <c r="O1603" i="7"/>
  <c r="P1603" i="7"/>
  <c r="Q1603" i="7"/>
  <c r="R1603" i="7"/>
  <c r="A1604" i="7"/>
  <c r="B1604" i="7"/>
  <c r="C1604" i="7"/>
  <c r="D1604" i="7"/>
  <c r="E1604" i="7"/>
  <c r="F1604" i="7"/>
  <c r="G1604" i="7"/>
  <c r="H1604" i="7"/>
  <c r="I1604" i="7"/>
  <c r="J1604" i="7"/>
  <c r="K1604" i="7"/>
  <c r="L1604" i="7"/>
  <c r="M1604" i="7"/>
  <c r="N1604" i="7"/>
  <c r="O1604" i="7"/>
  <c r="P1604" i="7"/>
  <c r="Q1604" i="7"/>
  <c r="R1604" i="7"/>
  <c r="A1605" i="7"/>
  <c r="B1605" i="7"/>
  <c r="C1605" i="7"/>
  <c r="D1605" i="7"/>
  <c r="E1605" i="7"/>
  <c r="F1605" i="7"/>
  <c r="G1605" i="7"/>
  <c r="H1605" i="7"/>
  <c r="I1605" i="7"/>
  <c r="J1605" i="7"/>
  <c r="K1605" i="7"/>
  <c r="L1605" i="7"/>
  <c r="M1605" i="7"/>
  <c r="N1605" i="7"/>
  <c r="O1605" i="7"/>
  <c r="P1605" i="7"/>
  <c r="Q1605" i="7"/>
  <c r="R1605" i="7"/>
  <c r="A1606" i="7"/>
  <c r="B1606" i="7"/>
  <c r="C1606" i="7"/>
  <c r="D1606" i="7"/>
  <c r="E1606" i="7"/>
  <c r="F1606" i="7"/>
  <c r="G1606" i="7"/>
  <c r="H1606" i="7"/>
  <c r="I1606" i="7"/>
  <c r="J1606" i="7"/>
  <c r="K1606" i="7"/>
  <c r="L1606" i="7"/>
  <c r="M1606" i="7"/>
  <c r="N1606" i="7"/>
  <c r="O1606" i="7"/>
  <c r="P1606" i="7"/>
  <c r="Q1606" i="7"/>
  <c r="R1606" i="7"/>
  <c r="A1607" i="7"/>
  <c r="B1607" i="7"/>
  <c r="C1607" i="7"/>
  <c r="D1607" i="7"/>
  <c r="E1607" i="7"/>
  <c r="F1607" i="7"/>
  <c r="G1607" i="7"/>
  <c r="H1607" i="7"/>
  <c r="I1607" i="7"/>
  <c r="J1607" i="7"/>
  <c r="K1607" i="7"/>
  <c r="L1607" i="7"/>
  <c r="M1607" i="7"/>
  <c r="N1607" i="7"/>
  <c r="O1607" i="7"/>
  <c r="P1607" i="7"/>
  <c r="Q1607" i="7"/>
  <c r="R1607" i="7"/>
  <c r="A1608" i="7"/>
  <c r="B1608" i="7"/>
  <c r="C1608" i="7"/>
  <c r="D1608" i="7"/>
  <c r="E1608" i="7"/>
  <c r="F1608" i="7"/>
  <c r="G1608" i="7"/>
  <c r="H1608" i="7"/>
  <c r="I1608" i="7"/>
  <c r="J1608" i="7"/>
  <c r="K1608" i="7"/>
  <c r="L1608" i="7"/>
  <c r="M1608" i="7"/>
  <c r="N1608" i="7"/>
  <c r="O1608" i="7"/>
  <c r="P1608" i="7"/>
  <c r="Q1608" i="7"/>
  <c r="R1608" i="7"/>
  <c r="A1609" i="7"/>
  <c r="B1609" i="7"/>
  <c r="C1609" i="7"/>
  <c r="D1609" i="7"/>
  <c r="E1609" i="7"/>
  <c r="F1609" i="7"/>
  <c r="G1609" i="7"/>
  <c r="H1609" i="7"/>
  <c r="I1609" i="7"/>
  <c r="J1609" i="7"/>
  <c r="K1609" i="7"/>
  <c r="L1609" i="7"/>
  <c r="M1609" i="7"/>
  <c r="N1609" i="7"/>
  <c r="O1609" i="7"/>
  <c r="P1609" i="7"/>
  <c r="Q1609" i="7"/>
  <c r="R1609" i="7"/>
  <c r="A1610" i="7"/>
  <c r="B1610" i="7"/>
  <c r="C1610" i="7"/>
  <c r="D1610" i="7"/>
  <c r="E1610" i="7"/>
  <c r="F1610" i="7"/>
  <c r="G1610" i="7"/>
  <c r="H1610" i="7"/>
  <c r="I1610" i="7"/>
  <c r="J1610" i="7"/>
  <c r="K1610" i="7"/>
  <c r="L1610" i="7"/>
  <c r="M1610" i="7"/>
  <c r="N1610" i="7"/>
  <c r="O1610" i="7"/>
  <c r="P1610" i="7"/>
  <c r="Q1610" i="7"/>
  <c r="R1610" i="7"/>
  <c r="A1611" i="7"/>
  <c r="B1611" i="7"/>
  <c r="C1611" i="7"/>
  <c r="D1611" i="7"/>
  <c r="E1611" i="7"/>
  <c r="F1611" i="7"/>
  <c r="G1611" i="7"/>
  <c r="H1611" i="7"/>
  <c r="I1611" i="7"/>
  <c r="J1611" i="7"/>
  <c r="K1611" i="7"/>
  <c r="L1611" i="7"/>
  <c r="M1611" i="7"/>
  <c r="N1611" i="7"/>
  <c r="O1611" i="7"/>
  <c r="P1611" i="7"/>
  <c r="Q1611" i="7"/>
  <c r="R1611" i="7"/>
  <c r="A1612" i="7"/>
  <c r="B1612" i="7"/>
  <c r="C1612" i="7"/>
  <c r="D1612" i="7"/>
  <c r="E1612" i="7"/>
  <c r="F1612" i="7"/>
  <c r="G1612" i="7"/>
  <c r="H1612" i="7"/>
  <c r="I1612" i="7"/>
  <c r="J1612" i="7"/>
  <c r="K1612" i="7"/>
  <c r="L1612" i="7"/>
  <c r="M1612" i="7"/>
  <c r="N1612" i="7"/>
  <c r="O1612" i="7"/>
  <c r="P1612" i="7"/>
  <c r="Q1612" i="7"/>
  <c r="R1612" i="7"/>
  <c r="A1613" i="7"/>
  <c r="B1613" i="7"/>
  <c r="C1613" i="7"/>
  <c r="D1613" i="7"/>
  <c r="E1613" i="7"/>
  <c r="F1613" i="7"/>
  <c r="G1613" i="7"/>
  <c r="H1613" i="7"/>
  <c r="I1613" i="7"/>
  <c r="J1613" i="7"/>
  <c r="K1613" i="7"/>
  <c r="L1613" i="7"/>
  <c r="M1613" i="7"/>
  <c r="N1613" i="7"/>
  <c r="O1613" i="7"/>
  <c r="P1613" i="7"/>
  <c r="Q1613" i="7"/>
  <c r="R1613" i="7"/>
  <c r="A1614" i="7"/>
  <c r="B1614" i="7"/>
  <c r="C1614" i="7"/>
  <c r="D1614" i="7"/>
  <c r="E1614" i="7"/>
  <c r="F1614" i="7"/>
  <c r="G1614" i="7"/>
  <c r="H1614" i="7"/>
  <c r="I1614" i="7"/>
  <c r="J1614" i="7"/>
  <c r="K1614" i="7"/>
  <c r="L1614" i="7"/>
  <c r="M1614" i="7"/>
  <c r="N1614" i="7"/>
  <c r="O1614" i="7"/>
  <c r="P1614" i="7"/>
  <c r="Q1614" i="7"/>
  <c r="R1614" i="7"/>
  <c r="A1615" i="7"/>
  <c r="B1615" i="7"/>
  <c r="C1615" i="7"/>
  <c r="D1615" i="7"/>
  <c r="E1615" i="7"/>
  <c r="F1615" i="7"/>
  <c r="G1615" i="7"/>
  <c r="H1615" i="7"/>
  <c r="I1615" i="7"/>
  <c r="J1615" i="7"/>
  <c r="K1615" i="7"/>
  <c r="L1615" i="7"/>
  <c r="M1615" i="7"/>
  <c r="N1615" i="7"/>
  <c r="O1615" i="7"/>
  <c r="P1615" i="7"/>
  <c r="Q1615" i="7"/>
  <c r="R1615" i="7"/>
  <c r="A1616" i="7"/>
  <c r="B1616" i="7"/>
  <c r="C1616" i="7"/>
  <c r="D1616" i="7"/>
  <c r="E1616" i="7"/>
  <c r="F1616" i="7"/>
  <c r="G1616" i="7"/>
  <c r="H1616" i="7"/>
  <c r="I1616" i="7"/>
  <c r="J1616" i="7"/>
  <c r="K1616" i="7"/>
  <c r="L1616" i="7"/>
  <c r="M1616" i="7"/>
  <c r="N1616" i="7"/>
  <c r="O1616" i="7"/>
  <c r="P1616" i="7"/>
  <c r="Q1616" i="7"/>
  <c r="R1616" i="7"/>
  <c r="A1617" i="7"/>
  <c r="B1617" i="7"/>
  <c r="C1617" i="7"/>
  <c r="D1617" i="7"/>
  <c r="E1617" i="7"/>
  <c r="F1617" i="7"/>
  <c r="G1617" i="7"/>
  <c r="H1617" i="7"/>
  <c r="I1617" i="7"/>
  <c r="J1617" i="7"/>
  <c r="K1617" i="7"/>
  <c r="L1617" i="7"/>
  <c r="M1617" i="7"/>
  <c r="N1617" i="7"/>
  <c r="O1617" i="7"/>
  <c r="P1617" i="7"/>
  <c r="Q1617" i="7"/>
  <c r="R1617" i="7"/>
  <c r="A1618" i="7"/>
  <c r="B1618" i="7"/>
  <c r="C1618" i="7"/>
  <c r="D1618" i="7"/>
  <c r="E1618" i="7"/>
  <c r="F1618" i="7"/>
  <c r="G1618" i="7"/>
  <c r="H1618" i="7"/>
  <c r="I1618" i="7"/>
  <c r="J1618" i="7"/>
  <c r="K1618" i="7"/>
  <c r="L1618" i="7"/>
  <c r="M1618" i="7"/>
  <c r="N1618" i="7"/>
  <c r="O1618" i="7"/>
  <c r="P1618" i="7"/>
  <c r="Q1618" i="7"/>
  <c r="R1618" i="7"/>
  <c r="A1619" i="7"/>
  <c r="B1619" i="7"/>
  <c r="C1619" i="7"/>
  <c r="D1619" i="7"/>
  <c r="E1619" i="7"/>
  <c r="F1619" i="7"/>
  <c r="G1619" i="7"/>
  <c r="H1619" i="7"/>
  <c r="I1619" i="7"/>
  <c r="J1619" i="7"/>
  <c r="K1619" i="7"/>
  <c r="L1619" i="7"/>
  <c r="M1619" i="7"/>
  <c r="N1619" i="7"/>
  <c r="O1619" i="7"/>
  <c r="P1619" i="7"/>
  <c r="Q1619" i="7"/>
  <c r="R1619" i="7"/>
  <c r="A1620" i="7"/>
  <c r="B1620" i="7"/>
  <c r="C1620" i="7"/>
  <c r="D1620" i="7"/>
  <c r="E1620" i="7"/>
  <c r="F1620" i="7"/>
  <c r="G1620" i="7"/>
  <c r="H1620" i="7"/>
  <c r="I1620" i="7"/>
  <c r="J1620" i="7"/>
  <c r="K1620" i="7"/>
  <c r="L1620" i="7"/>
  <c r="M1620" i="7"/>
  <c r="N1620" i="7"/>
  <c r="O1620" i="7"/>
  <c r="P1620" i="7"/>
  <c r="Q1620" i="7"/>
  <c r="R1620" i="7"/>
  <c r="A1621" i="7"/>
  <c r="B1621" i="7"/>
  <c r="C1621" i="7"/>
  <c r="D1621" i="7"/>
  <c r="E1621" i="7"/>
  <c r="F1621" i="7"/>
  <c r="G1621" i="7"/>
  <c r="H1621" i="7"/>
  <c r="I1621" i="7"/>
  <c r="J1621" i="7"/>
  <c r="K1621" i="7"/>
  <c r="L1621" i="7"/>
  <c r="M1621" i="7"/>
  <c r="N1621" i="7"/>
  <c r="O1621" i="7"/>
  <c r="P1621" i="7"/>
  <c r="Q1621" i="7"/>
  <c r="R1621" i="7"/>
  <c r="A1622" i="7"/>
  <c r="B1622" i="7"/>
  <c r="C1622" i="7"/>
  <c r="D1622" i="7"/>
  <c r="E1622" i="7"/>
  <c r="F1622" i="7"/>
  <c r="G1622" i="7"/>
  <c r="H1622" i="7"/>
  <c r="I1622" i="7"/>
  <c r="J1622" i="7"/>
  <c r="K1622" i="7"/>
  <c r="L1622" i="7"/>
  <c r="M1622" i="7"/>
  <c r="N1622" i="7"/>
  <c r="O1622" i="7"/>
  <c r="P1622" i="7"/>
  <c r="Q1622" i="7"/>
  <c r="R1622" i="7"/>
  <c r="A1623" i="7"/>
  <c r="B1623" i="7"/>
  <c r="C1623" i="7"/>
  <c r="D1623" i="7"/>
  <c r="E1623" i="7"/>
  <c r="F1623" i="7"/>
  <c r="G1623" i="7"/>
  <c r="H1623" i="7"/>
  <c r="I1623" i="7"/>
  <c r="J1623" i="7"/>
  <c r="K1623" i="7"/>
  <c r="L1623" i="7"/>
  <c r="M1623" i="7"/>
  <c r="N1623" i="7"/>
  <c r="O1623" i="7"/>
  <c r="P1623" i="7"/>
  <c r="Q1623" i="7"/>
  <c r="R1623" i="7"/>
  <c r="A1624" i="7"/>
  <c r="B1624" i="7"/>
  <c r="C1624" i="7"/>
  <c r="D1624" i="7"/>
  <c r="E1624" i="7"/>
  <c r="F1624" i="7"/>
  <c r="G1624" i="7"/>
  <c r="H1624" i="7"/>
  <c r="I1624" i="7"/>
  <c r="J1624" i="7"/>
  <c r="K1624" i="7"/>
  <c r="L1624" i="7"/>
  <c r="M1624" i="7"/>
  <c r="N1624" i="7"/>
  <c r="O1624" i="7"/>
  <c r="P1624" i="7"/>
  <c r="Q1624" i="7"/>
  <c r="R1624" i="7"/>
  <c r="A1626" i="7"/>
  <c r="B1626" i="7"/>
  <c r="C1626" i="7"/>
  <c r="D1626" i="7"/>
  <c r="E1626" i="7"/>
  <c r="F1626" i="7"/>
  <c r="G1626" i="7"/>
  <c r="H1626" i="7"/>
  <c r="I1626" i="7"/>
  <c r="J1626" i="7"/>
  <c r="K1626" i="7"/>
  <c r="L1626" i="7"/>
  <c r="M1626" i="7"/>
  <c r="N1626" i="7"/>
  <c r="O1626" i="7"/>
  <c r="P1626" i="7"/>
  <c r="Q1626" i="7"/>
  <c r="R1626" i="7"/>
  <c r="A1627" i="7"/>
  <c r="B1627" i="7"/>
  <c r="C1627" i="7"/>
  <c r="D1627" i="7"/>
  <c r="E1627" i="7"/>
  <c r="F1627" i="7"/>
  <c r="G1627" i="7"/>
  <c r="H1627" i="7"/>
  <c r="I1627" i="7"/>
  <c r="J1627" i="7"/>
  <c r="K1627" i="7"/>
  <c r="L1627" i="7"/>
  <c r="M1627" i="7"/>
  <c r="N1627" i="7"/>
  <c r="O1627" i="7"/>
  <c r="P1627" i="7"/>
  <c r="Q1627" i="7"/>
  <c r="R1627" i="7"/>
  <c r="A1628" i="7"/>
  <c r="B1628" i="7"/>
  <c r="C1628" i="7"/>
  <c r="D1628" i="7"/>
  <c r="E1628" i="7"/>
  <c r="F1628" i="7"/>
  <c r="G1628" i="7"/>
  <c r="H1628" i="7"/>
  <c r="I1628" i="7"/>
  <c r="J1628" i="7"/>
  <c r="K1628" i="7"/>
  <c r="L1628" i="7"/>
  <c r="M1628" i="7"/>
  <c r="N1628" i="7"/>
  <c r="O1628" i="7"/>
  <c r="P1628" i="7"/>
  <c r="Q1628" i="7"/>
  <c r="R1628" i="7"/>
  <c r="A1629" i="7"/>
  <c r="B1629" i="7"/>
  <c r="C1629" i="7"/>
  <c r="D1629" i="7"/>
  <c r="E1629" i="7"/>
  <c r="F1629" i="7"/>
  <c r="G1629" i="7"/>
  <c r="H1629" i="7"/>
  <c r="I1629" i="7"/>
  <c r="J1629" i="7"/>
  <c r="K1629" i="7"/>
  <c r="L1629" i="7"/>
  <c r="M1629" i="7"/>
  <c r="N1629" i="7"/>
  <c r="O1629" i="7"/>
  <c r="P1629" i="7"/>
  <c r="Q1629" i="7"/>
  <c r="R1629" i="7"/>
  <c r="A1630" i="7"/>
  <c r="B1630" i="7"/>
  <c r="C1630" i="7"/>
  <c r="D1630" i="7"/>
  <c r="E1630" i="7"/>
  <c r="F1630" i="7"/>
  <c r="G1630" i="7"/>
  <c r="H1630" i="7"/>
  <c r="I1630" i="7"/>
  <c r="J1630" i="7"/>
  <c r="K1630" i="7"/>
  <c r="L1630" i="7"/>
  <c r="M1630" i="7"/>
  <c r="N1630" i="7"/>
  <c r="O1630" i="7"/>
  <c r="P1630" i="7"/>
  <c r="Q1630" i="7"/>
  <c r="R1630" i="7"/>
  <c r="A1631" i="7"/>
  <c r="B1631" i="7"/>
  <c r="C1631" i="7"/>
  <c r="D1631" i="7"/>
  <c r="E1631" i="7"/>
  <c r="F1631" i="7"/>
  <c r="G1631" i="7"/>
  <c r="H1631" i="7"/>
  <c r="I1631" i="7"/>
  <c r="J1631" i="7"/>
  <c r="K1631" i="7"/>
  <c r="L1631" i="7"/>
  <c r="M1631" i="7"/>
  <c r="N1631" i="7"/>
  <c r="O1631" i="7"/>
  <c r="P1631" i="7"/>
  <c r="Q1631" i="7"/>
  <c r="R1631" i="7"/>
  <c r="A1632" i="7"/>
  <c r="B1632" i="7"/>
  <c r="C1632" i="7"/>
  <c r="D1632" i="7"/>
  <c r="E1632" i="7"/>
  <c r="F1632" i="7"/>
  <c r="G1632" i="7"/>
  <c r="H1632" i="7"/>
  <c r="I1632" i="7"/>
  <c r="J1632" i="7"/>
  <c r="K1632" i="7"/>
  <c r="L1632" i="7"/>
  <c r="M1632" i="7"/>
  <c r="N1632" i="7"/>
  <c r="O1632" i="7"/>
  <c r="P1632" i="7"/>
  <c r="Q1632" i="7"/>
  <c r="R1632" i="7"/>
  <c r="A1633" i="7"/>
  <c r="B1633" i="7"/>
  <c r="C1633" i="7"/>
  <c r="D1633" i="7"/>
  <c r="E1633" i="7"/>
  <c r="F1633" i="7"/>
  <c r="G1633" i="7"/>
  <c r="H1633" i="7"/>
  <c r="I1633" i="7"/>
  <c r="J1633" i="7"/>
  <c r="K1633" i="7"/>
  <c r="L1633" i="7"/>
  <c r="M1633" i="7"/>
  <c r="N1633" i="7"/>
  <c r="O1633" i="7"/>
  <c r="P1633" i="7"/>
  <c r="Q1633" i="7"/>
  <c r="R1633" i="7"/>
  <c r="A1634" i="7"/>
  <c r="B1634" i="7"/>
  <c r="C1634" i="7"/>
  <c r="D1634" i="7"/>
  <c r="E1634" i="7"/>
  <c r="F1634" i="7"/>
  <c r="G1634" i="7"/>
  <c r="H1634" i="7"/>
  <c r="I1634" i="7"/>
  <c r="J1634" i="7"/>
  <c r="K1634" i="7"/>
  <c r="L1634" i="7"/>
  <c r="M1634" i="7"/>
  <c r="N1634" i="7"/>
  <c r="O1634" i="7"/>
  <c r="P1634" i="7"/>
  <c r="Q1634" i="7"/>
  <c r="R1634" i="7"/>
  <c r="A1635" i="7"/>
  <c r="B1635" i="7"/>
  <c r="C1635" i="7"/>
  <c r="D1635" i="7"/>
  <c r="E1635" i="7"/>
  <c r="F1635" i="7"/>
  <c r="G1635" i="7"/>
  <c r="H1635" i="7"/>
  <c r="I1635" i="7"/>
  <c r="J1635" i="7"/>
  <c r="K1635" i="7"/>
  <c r="L1635" i="7"/>
  <c r="M1635" i="7"/>
  <c r="N1635" i="7"/>
  <c r="O1635" i="7"/>
  <c r="P1635" i="7"/>
  <c r="Q1635" i="7"/>
  <c r="R1635" i="7"/>
  <c r="A1636" i="7"/>
  <c r="B1636" i="7"/>
  <c r="C1636" i="7"/>
  <c r="D1636" i="7"/>
  <c r="E1636" i="7"/>
  <c r="F1636" i="7"/>
  <c r="G1636" i="7"/>
  <c r="H1636" i="7"/>
  <c r="I1636" i="7"/>
  <c r="J1636" i="7"/>
  <c r="K1636" i="7"/>
  <c r="L1636" i="7"/>
  <c r="M1636" i="7"/>
  <c r="N1636" i="7"/>
  <c r="O1636" i="7"/>
  <c r="P1636" i="7"/>
  <c r="Q1636" i="7"/>
  <c r="R1636" i="7"/>
  <c r="A1637" i="7"/>
  <c r="B1637" i="7"/>
  <c r="C1637" i="7"/>
  <c r="D1637" i="7"/>
  <c r="E1637" i="7"/>
  <c r="F1637" i="7"/>
  <c r="G1637" i="7"/>
  <c r="H1637" i="7"/>
  <c r="I1637" i="7"/>
  <c r="J1637" i="7"/>
  <c r="K1637" i="7"/>
  <c r="L1637" i="7"/>
  <c r="M1637" i="7"/>
  <c r="N1637" i="7"/>
  <c r="O1637" i="7"/>
  <c r="P1637" i="7"/>
  <c r="Q1637" i="7"/>
  <c r="R1637" i="7"/>
  <c r="A1638" i="7"/>
  <c r="B1638" i="7"/>
  <c r="C1638" i="7"/>
  <c r="D1638" i="7"/>
  <c r="E1638" i="7"/>
  <c r="F1638" i="7"/>
  <c r="G1638" i="7"/>
  <c r="H1638" i="7"/>
  <c r="I1638" i="7"/>
  <c r="J1638" i="7"/>
  <c r="K1638" i="7"/>
  <c r="L1638" i="7"/>
  <c r="M1638" i="7"/>
  <c r="N1638" i="7"/>
  <c r="O1638" i="7"/>
  <c r="P1638" i="7"/>
  <c r="Q1638" i="7"/>
  <c r="R1638" i="7"/>
  <c r="A1639" i="7"/>
  <c r="B1639" i="7"/>
  <c r="C1639" i="7"/>
  <c r="D1639" i="7"/>
  <c r="E1639" i="7"/>
  <c r="F1639" i="7"/>
  <c r="G1639" i="7"/>
  <c r="H1639" i="7"/>
  <c r="I1639" i="7"/>
  <c r="J1639" i="7"/>
  <c r="K1639" i="7"/>
  <c r="L1639" i="7"/>
  <c r="M1639" i="7"/>
  <c r="N1639" i="7"/>
  <c r="O1639" i="7"/>
  <c r="P1639" i="7"/>
  <c r="Q1639" i="7"/>
  <c r="R1639" i="7"/>
  <c r="A1640" i="7"/>
  <c r="B1640" i="7"/>
  <c r="C1640" i="7"/>
  <c r="D1640" i="7"/>
  <c r="E1640" i="7"/>
  <c r="F1640" i="7"/>
  <c r="G1640" i="7"/>
  <c r="H1640" i="7"/>
  <c r="I1640" i="7"/>
  <c r="J1640" i="7"/>
  <c r="K1640" i="7"/>
  <c r="L1640" i="7"/>
  <c r="M1640" i="7"/>
  <c r="N1640" i="7"/>
  <c r="O1640" i="7"/>
  <c r="P1640" i="7"/>
  <c r="Q1640" i="7"/>
  <c r="R1640" i="7"/>
  <c r="A1641" i="7"/>
  <c r="B1641" i="7"/>
  <c r="C1641" i="7"/>
  <c r="D1641" i="7"/>
  <c r="E1641" i="7"/>
  <c r="F1641" i="7"/>
  <c r="G1641" i="7"/>
  <c r="H1641" i="7"/>
  <c r="I1641" i="7"/>
  <c r="J1641" i="7"/>
  <c r="K1641" i="7"/>
  <c r="L1641" i="7"/>
  <c r="M1641" i="7"/>
  <c r="N1641" i="7"/>
  <c r="O1641" i="7"/>
  <c r="P1641" i="7"/>
  <c r="Q1641" i="7"/>
  <c r="R1641" i="7"/>
  <c r="A1642" i="7"/>
  <c r="B1642" i="7"/>
  <c r="C1642" i="7"/>
  <c r="D1642" i="7"/>
  <c r="E1642" i="7"/>
  <c r="F1642" i="7"/>
  <c r="G1642" i="7"/>
  <c r="H1642" i="7"/>
  <c r="I1642" i="7"/>
  <c r="J1642" i="7"/>
  <c r="K1642" i="7"/>
  <c r="L1642" i="7"/>
  <c r="M1642" i="7"/>
  <c r="N1642" i="7"/>
  <c r="O1642" i="7"/>
  <c r="P1642" i="7"/>
  <c r="Q1642" i="7"/>
  <c r="R1642" i="7"/>
  <c r="A1643" i="7"/>
  <c r="B1643" i="7"/>
  <c r="C1643" i="7"/>
  <c r="D1643" i="7"/>
  <c r="E1643" i="7"/>
  <c r="F1643" i="7"/>
  <c r="G1643" i="7"/>
  <c r="H1643" i="7"/>
  <c r="I1643" i="7"/>
  <c r="J1643" i="7"/>
  <c r="K1643" i="7"/>
  <c r="L1643" i="7"/>
  <c r="M1643" i="7"/>
  <c r="N1643" i="7"/>
  <c r="O1643" i="7"/>
  <c r="P1643" i="7"/>
  <c r="Q1643" i="7"/>
  <c r="R1643" i="7"/>
  <c r="A1644" i="7"/>
  <c r="B1644" i="7"/>
  <c r="C1644" i="7"/>
  <c r="D1644" i="7"/>
  <c r="E1644" i="7"/>
  <c r="F1644" i="7"/>
  <c r="G1644" i="7"/>
  <c r="H1644" i="7"/>
  <c r="I1644" i="7"/>
  <c r="J1644" i="7"/>
  <c r="K1644" i="7"/>
  <c r="L1644" i="7"/>
  <c r="M1644" i="7"/>
  <c r="N1644" i="7"/>
  <c r="O1644" i="7"/>
  <c r="P1644" i="7"/>
  <c r="Q1644" i="7"/>
  <c r="R1644" i="7"/>
  <c r="A1645" i="7"/>
  <c r="B1645" i="7"/>
  <c r="C1645" i="7"/>
  <c r="D1645" i="7"/>
  <c r="E1645" i="7"/>
  <c r="F1645" i="7"/>
  <c r="G1645" i="7"/>
  <c r="H1645" i="7"/>
  <c r="I1645" i="7"/>
  <c r="J1645" i="7"/>
  <c r="K1645" i="7"/>
  <c r="L1645" i="7"/>
  <c r="M1645" i="7"/>
  <c r="N1645" i="7"/>
  <c r="O1645" i="7"/>
  <c r="P1645" i="7"/>
  <c r="Q1645" i="7"/>
  <c r="R1645" i="7"/>
  <c r="A1646" i="7"/>
  <c r="B1646" i="7"/>
  <c r="C1646" i="7"/>
  <c r="D1646" i="7"/>
  <c r="E1646" i="7"/>
  <c r="F1646" i="7"/>
  <c r="G1646" i="7"/>
  <c r="H1646" i="7"/>
  <c r="I1646" i="7"/>
  <c r="J1646" i="7"/>
  <c r="K1646" i="7"/>
  <c r="L1646" i="7"/>
  <c r="M1646" i="7"/>
  <c r="N1646" i="7"/>
  <c r="O1646" i="7"/>
  <c r="P1646" i="7"/>
  <c r="Q1646" i="7"/>
  <c r="R1646" i="7"/>
  <c r="A1647" i="7"/>
  <c r="B1647" i="7"/>
  <c r="C1647" i="7"/>
  <c r="D1647" i="7"/>
  <c r="E1647" i="7"/>
  <c r="F1647" i="7"/>
  <c r="G1647" i="7"/>
  <c r="H1647" i="7"/>
  <c r="I1647" i="7"/>
  <c r="J1647" i="7"/>
  <c r="K1647" i="7"/>
  <c r="L1647" i="7"/>
  <c r="M1647" i="7"/>
  <c r="N1647" i="7"/>
  <c r="O1647" i="7"/>
  <c r="P1647" i="7"/>
  <c r="Q1647" i="7"/>
  <c r="R1647" i="7"/>
  <c r="A1648" i="7"/>
  <c r="B1648" i="7"/>
  <c r="C1648" i="7"/>
  <c r="D1648" i="7"/>
  <c r="E1648" i="7"/>
  <c r="F1648" i="7"/>
  <c r="G1648" i="7"/>
  <c r="H1648" i="7"/>
  <c r="I1648" i="7"/>
  <c r="J1648" i="7"/>
  <c r="K1648" i="7"/>
  <c r="L1648" i="7"/>
  <c r="M1648" i="7"/>
  <c r="N1648" i="7"/>
  <c r="O1648" i="7"/>
  <c r="P1648" i="7"/>
  <c r="Q1648" i="7"/>
  <c r="R1648" i="7"/>
  <c r="A1649" i="7"/>
  <c r="B1649" i="7"/>
  <c r="C1649" i="7"/>
  <c r="D1649" i="7"/>
  <c r="E1649" i="7"/>
  <c r="F1649" i="7"/>
  <c r="G1649" i="7"/>
  <c r="H1649" i="7"/>
  <c r="I1649" i="7"/>
  <c r="J1649" i="7"/>
  <c r="K1649" i="7"/>
  <c r="L1649" i="7"/>
  <c r="M1649" i="7"/>
  <c r="N1649" i="7"/>
  <c r="O1649" i="7"/>
  <c r="P1649" i="7"/>
  <c r="Q1649" i="7"/>
  <c r="R1649" i="7"/>
  <c r="A1650" i="7"/>
  <c r="B1650" i="7"/>
  <c r="C1650" i="7"/>
  <c r="D1650" i="7"/>
  <c r="E1650" i="7"/>
  <c r="F1650" i="7"/>
  <c r="G1650" i="7"/>
  <c r="H1650" i="7"/>
  <c r="I1650" i="7"/>
  <c r="J1650" i="7"/>
  <c r="K1650" i="7"/>
  <c r="L1650" i="7"/>
  <c r="M1650" i="7"/>
  <c r="N1650" i="7"/>
  <c r="O1650" i="7"/>
  <c r="P1650" i="7"/>
  <c r="Q1650" i="7"/>
  <c r="R1650" i="7"/>
  <c r="A1651" i="7"/>
  <c r="B1651" i="7"/>
  <c r="C1651" i="7"/>
  <c r="D1651" i="7"/>
  <c r="E1651" i="7"/>
  <c r="F1651" i="7"/>
  <c r="G1651" i="7"/>
  <c r="H1651" i="7"/>
  <c r="I1651" i="7"/>
  <c r="J1651" i="7"/>
  <c r="K1651" i="7"/>
  <c r="L1651" i="7"/>
  <c r="M1651" i="7"/>
  <c r="N1651" i="7"/>
  <c r="O1651" i="7"/>
  <c r="P1651" i="7"/>
  <c r="Q1651" i="7"/>
  <c r="R1651" i="7"/>
  <c r="A1652" i="7"/>
  <c r="B1652" i="7"/>
  <c r="C1652" i="7"/>
  <c r="D1652" i="7"/>
  <c r="E1652" i="7"/>
  <c r="F1652" i="7"/>
  <c r="G1652" i="7"/>
  <c r="H1652" i="7"/>
  <c r="I1652" i="7"/>
  <c r="J1652" i="7"/>
  <c r="K1652" i="7"/>
  <c r="L1652" i="7"/>
  <c r="M1652" i="7"/>
  <c r="N1652" i="7"/>
  <c r="O1652" i="7"/>
  <c r="P1652" i="7"/>
  <c r="Q1652" i="7"/>
  <c r="R1652" i="7"/>
  <c r="A1653" i="7"/>
  <c r="B1653" i="7"/>
  <c r="C1653" i="7"/>
  <c r="D1653" i="7"/>
  <c r="E1653" i="7"/>
  <c r="F1653" i="7"/>
  <c r="G1653" i="7"/>
  <c r="H1653" i="7"/>
  <c r="I1653" i="7"/>
  <c r="J1653" i="7"/>
  <c r="K1653" i="7"/>
  <c r="L1653" i="7"/>
  <c r="M1653" i="7"/>
  <c r="N1653" i="7"/>
  <c r="O1653" i="7"/>
  <c r="P1653" i="7"/>
  <c r="Q1653" i="7"/>
  <c r="R1653" i="7"/>
  <c r="A1654" i="7"/>
  <c r="B1654" i="7"/>
  <c r="C1654" i="7"/>
  <c r="D1654" i="7"/>
  <c r="E1654" i="7"/>
  <c r="F1654" i="7"/>
  <c r="G1654" i="7"/>
  <c r="H1654" i="7"/>
  <c r="I1654" i="7"/>
  <c r="J1654" i="7"/>
  <c r="K1654" i="7"/>
  <c r="L1654" i="7"/>
  <c r="M1654" i="7"/>
  <c r="N1654" i="7"/>
  <c r="O1654" i="7"/>
  <c r="P1654" i="7"/>
  <c r="Q1654" i="7"/>
  <c r="R1654" i="7"/>
  <c r="A1655" i="7"/>
  <c r="B1655" i="7"/>
  <c r="C1655" i="7"/>
  <c r="D1655" i="7"/>
  <c r="E1655" i="7"/>
  <c r="F1655" i="7"/>
  <c r="G1655" i="7"/>
  <c r="H1655" i="7"/>
  <c r="I1655" i="7"/>
  <c r="J1655" i="7"/>
  <c r="K1655" i="7"/>
  <c r="L1655" i="7"/>
  <c r="M1655" i="7"/>
  <c r="N1655" i="7"/>
  <c r="O1655" i="7"/>
  <c r="P1655" i="7"/>
  <c r="Q1655" i="7"/>
  <c r="R1655" i="7"/>
  <c r="A1656" i="7"/>
  <c r="B1656" i="7"/>
  <c r="C1656" i="7"/>
  <c r="D1656" i="7"/>
  <c r="E1656" i="7"/>
  <c r="F1656" i="7"/>
  <c r="G1656" i="7"/>
  <c r="H1656" i="7"/>
  <c r="I1656" i="7"/>
  <c r="J1656" i="7"/>
  <c r="K1656" i="7"/>
  <c r="L1656" i="7"/>
  <c r="M1656" i="7"/>
  <c r="N1656" i="7"/>
  <c r="O1656" i="7"/>
  <c r="P1656" i="7"/>
  <c r="Q1656" i="7"/>
  <c r="R1656" i="7"/>
  <c r="A1657" i="7"/>
  <c r="B1657" i="7"/>
  <c r="C1657" i="7"/>
  <c r="D1657" i="7"/>
  <c r="E1657" i="7"/>
  <c r="F1657" i="7"/>
  <c r="G1657" i="7"/>
  <c r="H1657" i="7"/>
  <c r="I1657" i="7"/>
  <c r="J1657" i="7"/>
  <c r="K1657" i="7"/>
  <c r="L1657" i="7"/>
  <c r="M1657" i="7"/>
  <c r="N1657" i="7"/>
  <c r="O1657" i="7"/>
  <c r="P1657" i="7"/>
  <c r="Q1657" i="7"/>
  <c r="R1657" i="7"/>
  <c r="A1658" i="7"/>
  <c r="B1658" i="7"/>
  <c r="C1658" i="7"/>
  <c r="D1658" i="7"/>
  <c r="E1658" i="7"/>
  <c r="F1658" i="7"/>
  <c r="G1658" i="7"/>
  <c r="H1658" i="7"/>
  <c r="I1658" i="7"/>
  <c r="J1658" i="7"/>
  <c r="K1658" i="7"/>
  <c r="L1658" i="7"/>
  <c r="M1658" i="7"/>
  <c r="N1658" i="7"/>
  <c r="O1658" i="7"/>
  <c r="P1658" i="7"/>
  <c r="Q1658" i="7"/>
  <c r="R1658" i="7"/>
  <c r="A1659" i="7"/>
  <c r="B1659" i="7"/>
  <c r="C1659" i="7"/>
  <c r="D1659" i="7"/>
  <c r="E1659" i="7"/>
  <c r="F1659" i="7"/>
  <c r="G1659" i="7"/>
  <c r="H1659" i="7"/>
  <c r="I1659" i="7"/>
  <c r="J1659" i="7"/>
  <c r="K1659" i="7"/>
  <c r="L1659" i="7"/>
  <c r="M1659" i="7"/>
  <c r="N1659" i="7"/>
  <c r="O1659" i="7"/>
  <c r="P1659" i="7"/>
  <c r="Q1659" i="7"/>
  <c r="R1659" i="7"/>
  <c r="A1660" i="7"/>
  <c r="B1660" i="7"/>
  <c r="C1660" i="7"/>
  <c r="D1660" i="7"/>
  <c r="E1660" i="7"/>
  <c r="F1660" i="7"/>
  <c r="G1660" i="7"/>
  <c r="H1660" i="7"/>
  <c r="I1660" i="7"/>
  <c r="J1660" i="7"/>
  <c r="K1660" i="7"/>
  <c r="L1660" i="7"/>
  <c r="M1660" i="7"/>
  <c r="N1660" i="7"/>
  <c r="O1660" i="7"/>
  <c r="P1660" i="7"/>
  <c r="Q1660" i="7"/>
  <c r="R1660" i="7"/>
  <c r="A1661" i="7"/>
  <c r="B1661" i="7"/>
  <c r="C1661" i="7"/>
  <c r="D1661" i="7"/>
  <c r="E1661" i="7"/>
  <c r="F1661" i="7"/>
  <c r="G1661" i="7"/>
  <c r="H1661" i="7"/>
  <c r="I1661" i="7"/>
  <c r="J1661" i="7"/>
  <c r="K1661" i="7"/>
  <c r="L1661" i="7"/>
  <c r="M1661" i="7"/>
  <c r="N1661" i="7"/>
  <c r="O1661" i="7"/>
  <c r="P1661" i="7"/>
  <c r="Q1661" i="7"/>
  <c r="R1661" i="7"/>
  <c r="A1662" i="7"/>
  <c r="B1662" i="7"/>
  <c r="C1662" i="7"/>
  <c r="D1662" i="7"/>
  <c r="E1662" i="7"/>
  <c r="F1662" i="7"/>
  <c r="G1662" i="7"/>
  <c r="H1662" i="7"/>
  <c r="I1662" i="7"/>
  <c r="J1662" i="7"/>
  <c r="K1662" i="7"/>
  <c r="L1662" i="7"/>
  <c r="M1662" i="7"/>
  <c r="N1662" i="7"/>
  <c r="O1662" i="7"/>
  <c r="P1662" i="7"/>
  <c r="Q1662" i="7"/>
  <c r="R1662" i="7"/>
  <c r="A1663" i="7"/>
  <c r="B1663" i="7"/>
  <c r="C1663" i="7"/>
  <c r="D1663" i="7"/>
  <c r="E1663" i="7"/>
  <c r="F1663" i="7"/>
  <c r="G1663" i="7"/>
  <c r="H1663" i="7"/>
  <c r="I1663" i="7"/>
  <c r="J1663" i="7"/>
  <c r="K1663" i="7"/>
  <c r="L1663" i="7"/>
  <c r="M1663" i="7"/>
  <c r="N1663" i="7"/>
  <c r="O1663" i="7"/>
  <c r="P1663" i="7"/>
  <c r="Q1663" i="7"/>
  <c r="R1663" i="7"/>
  <c r="A1664" i="7"/>
  <c r="B1664" i="7"/>
  <c r="C1664" i="7"/>
  <c r="D1664" i="7"/>
  <c r="E1664" i="7"/>
  <c r="F1664" i="7"/>
  <c r="G1664" i="7"/>
  <c r="H1664" i="7"/>
  <c r="I1664" i="7"/>
  <c r="J1664" i="7"/>
  <c r="K1664" i="7"/>
  <c r="L1664" i="7"/>
  <c r="M1664" i="7"/>
  <c r="N1664" i="7"/>
  <c r="O1664" i="7"/>
  <c r="P1664" i="7"/>
  <c r="Q1664" i="7"/>
  <c r="R1664" i="7"/>
  <c r="A1665" i="7"/>
  <c r="B1665" i="7"/>
  <c r="C1665" i="7"/>
  <c r="D1665" i="7"/>
  <c r="E1665" i="7"/>
  <c r="F1665" i="7"/>
  <c r="G1665" i="7"/>
  <c r="H1665" i="7"/>
  <c r="I1665" i="7"/>
  <c r="J1665" i="7"/>
  <c r="K1665" i="7"/>
  <c r="L1665" i="7"/>
  <c r="M1665" i="7"/>
  <c r="N1665" i="7"/>
  <c r="O1665" i="7"/>
  <c r="P1665" i="7"/>
  <c r="Q1665" i="7"/>
  <c r="R1665" i="7"/>
  <c r="A1666" i="7"/>
  <c r="B1666" i="7"/>
  <c r="C1666" i="7"/>
  <c r="D1666" i="7"/>
  <c r="E1666" i="7"/>
  <c r="F1666" i="7"/>
  <c r="G1666" i="7"/>
  <c r="H1666" i="7"/>
  <c r="I1666" i="7"/>
  <c r="J1666" i="7"/>
  <c r="K1666" i="7"/>
  <c r="L1666" i="7"/>
  <c r="M1666" i="7"/>
  <c r="N1666" i="7"/>
  <c r="O1666" i="7"/>
  <c r="P1666" i="7"/>
  <c r="Q1666" i="7"/>
  <c r="R1666" i="7"/>
  <c r="A1667" i="7"/>
  <c r="B1667" i="7"/>
  <c r="C1667" i="7"/>
  <c r="D1667" i="7"/>
  <c r="E1667" i="7"/>
  <c r="F1667" i="7"/>
  <c r="G1667" i="7"/>
  <c r="H1667" i="7"/>
  <c r="I1667" i="7"/>
  <c r="J1667" i="7"/>
  <c r="K1667" i="7"/>
  <c r="L1667" i="7"/>
  <c r="M1667" i="7"/>
  <c r="N1667" i="7"/>
  <c r="O1667" i="7"/>
  <c r="P1667" i="7"/>
  <c r="Q1667" i="7"/>
  <c r="R1667" i="7"/>
  <c r="A1668" i="7"/>
  <c r="B1668" i="7"/>
  <c r="C1668" i="7"/>
  <c r="D1668" i="7"/>
  <c r="E1668" i="7"/>
  <c r="F1668" i="7"/>
  <c r="G1668" i="7"/>
  <c r="H1668" i="7"/>
  <c r="I1668" i="7"/>
  <c r="J1668" i="7"/>
  <c r="K1668" i="7"/>
  <c r="L1668" i="7"/>
  <c r="M1668" i="7"/>
  <c r="N1668" i="7"/>
  <c r="O1668" i="7"/>
  <c r="P1668" i="7"/>
  <c r="Q1668" i="7"/>
  <c r="R1668" i="7"/>
  <c r="A1669" i="7"/>
  <c r="B1669" i="7"/>
  <c r="C1669" i="7"/>
  <c r="D1669" i="7"/>
  <c r="E1669" i="7"/>
  <c r="F1669" i="7"/>
  <c r="G1669" i="7"/>
  <c r="H1669" i="7"/>
  <c r="I1669" i="7"/>
  <c r="J1669" i="7"/>
  <c r="K1669" i="7"/>
  <c r="L1669" i="7"/>
  <c r="M1669" i="7"/>
  <c r="N1669" i="7"/>
  <c r="O1669" i="7"/>
  <c r="P1669" i="7"/>
  <c r="Q1669" i="7"/>
  <c r="R1669" i="7"/>
  <c r="A1670" i="7"/>
  <c r="B1670" i="7"/>
  <c r="C1670" i="7"/>
  <c r="D1670" i="7"/>
  <c r="E1670" i="7"/>
  <c r="F1670" i="7"/>
  <c r="G1670" i="7"/>
  <c r="H1670" i="7"/>
  <c r="I1670" i="7"/>
  <c r="J1670" i="7"/>
  <c r="K1670" i="7"/>
  <c r="L1670" i="7"/>
  <c r="M1670" i="7"/>
  <c r="N1670" i="7"/>
  <c r="O1670" i="7"/>
  <c r="P1670" i="7"/>
  <c r="Q1670" i="7"/>
  <c r="R1670" i="7"/>
  <c r="A1671" i="7"/>
  <c r="B1671" i="7"/>
  <c r="C1671" i="7"/>
  <c r="D1671" i="7"/>
  <c r="E1671" i="7"/>
  <c r="F1671" i="7"/>
  <c r="G1671" i="7"/>
  <c r="H1671" i="7"/>
  <c r="I1671" i="7"/>
  <c r="J1671" i="7"/>
  <c r="K1671" i="7"/>
  <c r="L1671" i="7"/>
  <c r="M1671" i="7"/>
  <c r="N1671" i="7"/>
  <c r="O1671" i="7"/>
  <c r="P1671" i="7"/>
  <c r="Q1671" i="7"/>
  <c r="R1671" i="7"/>
  <c r="A1672" i="7"/>
  <c r="B1672" i="7"/>
  <c r="C1672" i="7"/>
  <c r="D1672" i="7"/>
  <c r="E1672" i="7"/>
  <c r="F1672" i="7"/>
  <c r="G1672" i="7"/>
  <c r="H1672" i="7"/>
  <c r="I1672" i="7"/>
  <c r="J1672" i="7"/>
  <c r="K1672" i="7"/>
  <c r="L1672" i="7"/>
  <c r="M1672" i="7"/>
  <c r="N1672" i="7"/>
  <c r="O1672" i="7"/>
  <c r="P1672" i="7"/>
  <c r="Q1672" i="7"/>
  <c r="R1672" i="7"/>
  <c r="A1673" i="7"/>
  <c r="B1673" i="7"/>
  <c r="C1673" i="7"/>
  <c r="D1673" i="7"/>
  <c r="E1673" i="7"/>
  <c r="F1673" i="7"/>
  <c r="G1673" i="7"/>
  <c r="H1673" i="7"/>
  <c r="I1673" i="7"/>
  <c r="J1673" i="7"/>
  <c r="K1673" i="7"/>
  <c r="L1673" i="7"/>
  <c r="M1673" i="7"/>
  <c r="N1673" i="7"/>
  <c r="O1673" i="7"/>
  <c r="P1673" i="7"/>
  <c r="Q1673" i="7"/>
  <c r="R1673" i="7"/>
  <c r="A1674" i="7"/>
  <c r="B1674" i="7"/>
  <c r="C1674" i="7"/>
  <c r="D1674" i="7"/>
  <c r="E1674" i="7"/>
  <c r="F1674" i="7"/>
  <c r="G1674" i="7"/>
  <c r="H1674" i="7"/>
  <c r="I1674" i="7"/>
  <c r="J1674" i="7"/>
  <c r="K1674" i="7"/>
  <c r="L1674" i="7"/>
  <c r="M1674" i="7"/>
  <c r="N1674" i="7"/>
  <c r="O1674" i="7"/>
  <c r="P1674" i="7"/>
  <c r="Q1674" i="7"/>
  <c r="R1674" i="7"/>
  <c r="A1675" i="7"/>
  <c r="B1675" i="7"/>
  <c r="C1675" i="7"/>
  <c r="D1675" i="7"/>
  <c r="E1675" i="7"/>
  <c r="F1675" i="7"/>
  <c r="G1675" i="7"/>
  <c r="H1675" i="7"/>
  <c r="I1675" i="7"/>
  <c r="J1675" i="7"/>
  <c r="K1675" i="7"/>
  <c r="L1675" i="7"/>
  <c r="M1675" i="7"/>
  <c r="N1675" i="7"/>
  <c r="O1675" i="7"/>
  <c r="P1675" i="7"/>
  <c r="Q1675" i="7"/>
  <c r="R1675" i="7"/>
  <c r="A1676" i="7"/>
  <c r="B1676" i="7"/>
  <c r="C1676" i="7"/>
  <c r="D1676" i="7"/>
  <c r="E1676" i="7"/>
  <c r="F1676" i="7"/>
  <c r="G1676" i="7"/>
  <c r="H1676" i="7"/>
  <c r="I1676" i="7"/>
  <c r="J1676" i="7"/>
  <c r="K1676" i="7"/>
  <c r="L1676" i="7"/>
  <c r="M1676" i="7"/>
  <c r="N1676" i="7"/>
  <c r="O1676" i="7"/>
  <c r="P1676" i="7"/>
  <c r="Q1676" i="7"/>
  <c r="R1676" i="7"/>
  <c r="A1677" i="7"/>
  <c r="B1677" i="7"/>
  <c r="C1677" i="7"/>
  <c r="D1677" i="7"/>
  <c r="E1677" i="7"/>
  <c r="F1677" i="7"/>
  <c r="G1677" i="7"/>
  <c r="H1677" i="7"/>
  <c r="I1677" i="7"/>
  <c r="J1677" i="7"/>
  <c r="K1677" i="7"/>
  <c r="L1677" i="7"/>
  <c r="M1677" i="7"/>
  <c r="N1677" i="7"/>
  <c r="O1677" i="7"/>
  <c r="P1677" i="7"/>
  <c r="Q1677" i="7"/>
  <c r="R1677" i="7"/>
  <c r="A1678" i="7"/>
  <c r="B1678" i="7"/>
  <c r="C1678" i="7"/>
  <c r="D1678" i="7"/>
  <c r="E1678" i="7"/>
  <c r="F1678" i="7"/>
  <c r="G1678" i="7"/>
  <c r="H1678" i="7"/>
  <c r="I1678" i="7"/>
  <c r="J1678" i="7"/>
  <c r="K1678" i="7"/>
  <c r="L1678" i="7"/>
  <c r="M1678" i="7"/>
  <c r="N1678" i="7"/>
  <c r="O1678" i="7"/>
  <c r="P1678" i="7"/>
  <c r="Q1678" i="7"/>
  <c r="R1678" i="7"/>
  <c r="A1679" i="7"/>
  <c r="B1679" i="7"/>
  <c r="C1679" i="7"/>
  <c r="D1679" i="7"/>
  <c r="E1679" i="7"/>
  <c r="F1679" i="7"/>
  <c r="G1679" i="7"/>
  <c r="H1679" i="7"/>
  <c r="I1679" i="7"/>
  <c r="J1679" i="7"/>
  <c r="K1679" i="7"/>
  <c r="L1679" i="7"/>
  <c r="M1679" i="7"/>
  <c r="N1679" i="7"/>
  <c r="O1679" i="7"/>
  <c r="P1679" i="7"/>
  <c r="Q1679" i="7"/>
  <c r="R1679" i="7"/>
  <c r="A1680" i="7"/>
  <c r="B1680" i="7"/>
  <c r="C1680" i="7"/>
  <c r="D1680" i="7"/>
  <c r="E1680" i="7"/>
  <c r="F1680" i="7"/>
  <c r="G1680" i="7"/>
  <c r="H1680" i="7"/>
  <c r="I1680" i="7"/>
  <c r="J1680" i="7"/>
  <c r="K1680" i="7"/>
  <c r="L1680" i="7"/>
  <c r="M1680" i="7"/>
  <c r="N1680" i="7"/>
  <c r="O1680" i="7"/>
  <c r="P1680" i="7"/>
  <c r="Q1680" i="7"/>
  <c r="R1680" i="7"/>
  <c r="A1681" i="7"/>
  <c r="B1681" i="7"/>
  <c r="C1681" i="7"/>
  <c r="D1681" i="7"/>
  <c r="E1681" i="7"/>
  <c r="F1681" i="7"/>
  <c r="G1681" i="7"/>
  <c r="H1681" i="7"/>
  <c r="I1681" i="7"/>
  <c r="J1681" i="7"/>
  <c r="K1681" i="7"/>
  <c r="L1681" i="7"/>
  <c r="M1681" i="7"/>
  <c r="N1681" i="7"/>
  <c r="O1681" i="7"/>
  <c r="P1681" i="7"/>
  <c r="Q1681" i="7"/>
  <c r="R1681" i="7"/>
  <c r="A1682" i="7"/>
  <c r="B1682" i="7"/>
  <c r="C1682" i="7"/>
  <c r="D1682" i="7"/>
  <c r="E1682" i="7"/>
  <c r="F1682" i="7"/>
  <c r="G1682" i="7"/>
  <c r="H1682" i="7"/>
  <c r="I1682" i="7"/>
  <c r="J1682" i="7"/>
  <c r="K1682" i="7"/>
  <c r="L1682" i="7"/>
  <c r="M1682" i="7"/>
  <c r="N1682" i="7"/>
  <c r="O1682" i="7"/>
  <c r="P1682" i="7"/>
  <c r="Q1682" i="7"/>
  <c r="R1682" i="7"/>
  <c r="A1683" i="7"/>
  <c r="B1683" i="7"/>
  <c r="C1683" i="7"/>
  <c r="D1683" i="7"/>
  <c r="E1683" i="7"/>
  <c r="F1683" i="7"/>
  <c r="G1683" i="7"/>
  <c r="H1683" i="7"/>
  <c r="I1683" i="7"/>
  <c r="J1683" i="7"/>
  <c r="K1683" i="7"/>
  <c r="L1683" i="7"/>
  <c r="M1683" i="7"/>
  <c r="N1683" i="7"/>
  <c r="O1683" i="7"/>
  <c r="P1683" i="7"/>
  <c r="Q1683" i="7"/>
  <c r="R1683" i="7"/>
  <c r="A1684" i="7"/>
  <c r="B1684" i="7"/>
  <c r="C1684" i="7"/>
  <c r="D1684" i="7"/>
  <c r="E1684" i="7"/>
  <c r="F1684" i="7"/>
  <c r="G1684" i="7"/>
  <c r="H1684" i="7"/>
  <c r="I1684" i="7"/>
  <c r="J1684" i="7"/>
  <c r="K1684" i="7"/>
  <c r="L1684" i="7"/>
  <c r="M1684" i="7"/>
  <c r="N1684" i="7"/>
  <c r="O1684" i="7"/>
  <c r="P1684" i="7"/>
  <c r="Q1684" i="7"/>
  <c r="R1684" i="7"/>
  <c r="A1685" i="7"/>
  <c r="B1685" i="7"/>
  <c r="C1685" i="7"/>
  <c r="D1685" i="7"/>
  <c r="E1685" i="7"/>
  <c r="F1685" i="7"/>
  <c r="G1685" i="7"/>
  <c r="H1685" i="7"/>
  <c r="I1685" i="7"/>
  <c r="J1685" i="7"/>
  <c r="K1685" i="7"/>
  <c r="L1685" i="7"/>
  <c r="M1685" i="7"/>
  <c r="N1685" i="7"/>
  <c r="O1685" i="7"/>
  <c r="P1685" i="7"/>
  <c r="Q1685" i="7"/>
  <c r="R1685" i="7"/>
  <c r="A1686" i="7"/>
  <c r="B1686" i="7"/>
  <c r="C1686" i="7"/>
  <c r="D1686" i="7"/>
  <c r="E1686" i="7"/>
  <c r="F1686" i="7"/>
  <c r="G1686" i="7"/>
  <c r="H1686" i="7"/>
  <c r="I1686" i="7"/>
  <c r="J1686" i="7"/>
  <c r="K1686" i="7"/>
  <c r="L1686" i="7"/>
  <c r="M1686" i="7"/>
  <c r="N1686" i="7"/>
  <c r="O1686" i="7"/>
  <c r="P1686" i="7"/>
  <c r="Q1686" i="7"/>
  <c r="R1686" i="7"/>
  <c r="A1687" i="7"/>
  <c r="B1687" i="7"/>
  <c r="C1687" i="7"/>
  <c r="D1687" i="7"/>
  <c r="E1687" i="7"/>
  <c r="F1687" i="7"/>
  <c r="G1687" i="7"/>
  <c r="H1687" i="7"/>
  <c r="I1687" i="7"/>
  <c r="J1687" i="7"/>
  <c r="K1687" i="7"/>
  <c r="L1687" i="7"/>
  <c r="M1687" i="7"/>
  <c r="N1687" i="7"/>
  <c r="O1687" i="7"/>
  <c r="P1687" i="7"/>
  <c r="Q1687" i="7"/>
  <c r="R1687" i="7"/>
  <c r="A1688" i="7"/>
  <c r="B1688" i="7"/>
  <c r="C1688" i="7"/>
  <c r="D1688" i="7"/>
  <c r="E1688" i="7"/>
  <c r="F1688" i="7"/>
  <c r="G1688" i="7"/>
  <c r="H1688" i="7"/>
  <c r="I1688" i="7"/>
  <c r="J1688" i="7"/>
  <c r="K1688" i="7"/>
  <c r="L1688" i="7"/>
  <c r="M1688" i="7"/>
  <c r="N1688" i="7"/>
  <c r="O1688" i="7"/>
  <c r="P1688" i="7"/>
  <c r="Q1688" i="7"/>
  <c r="R1688" i="7"/>
  <c r="A1689" i="7"/>
  <c r="B1689" i="7"/>
  <c r="C1689" i="7"/>
  <c r="D1689" i="7"/>
  <c r="E1689" i="7"/>
  <c r="F1689" i="7"/>
  <c r="G1689" i="7"/>
  <c r="H1689" i="7"/>
  <c r="I1689" i="7"/>
  <c r="J1689" i="7"/>
  <c r="K1689" i="7"/>
  <c r="L1689" i="7"/>
  <c r="M1689" i="7"/>
  <c r="N1689" i="7"/>
  <c r="O1689" i="7"/>
  <c r="P1689" i="7"/>
  <c r="Q1689" i="7"/>
  <c r="R1689" i="7"/>
  <c r="A1690" i="7"/>
  <c r="B1690" i="7"/>
  <c r="C1690" i="7"/>
  <c r="D1690" i="7"/>
  <c r="E1690" i="7"/>
  <c r="F1690" i="7"/>
  <c r="G1690" i="7"/>
  <c r="H1690" i="7"/>
  <c r="I1690" i="7"/>
  <c r="J1690" i="7"/>
  <c r="K1690" i="7"/>
  <c r="L1690" i="7"/>
  <c r="M1690" i="7"/>
  <c r="N1690" i="7"/>
  <c r="O1690" i="7"/>
  <c r="P1690" i="7"/>
  <c r="Q1690" i="7"/>
  <c r="R1690" i="7"/>
  <c r="A1691" i="7"/>
  <c r="B1691" i="7"/>
  <c r="C1691" i="7"/>
  <c r="D1691" i="7"/>
  <c r="E1691" i="7"/>
  <c r="F1691" i="7"/>
  <c r="G1691" i="7"/>
  <c r="H1691" i="7"/>
  <c r="I1691" i="7"/>
  <c r="J1691" i="7"/>
  <c r="K1691" i="7"/>
  <c r="L1691" i="7"/>
  <c r="M1691" i="7"/>
  <c r="N1691" i="7"/>
  <c r="O1691" i="7"/>
  <c r="P1691" i="7"/>
  <c r="Q1691" i="7"/>
  <c r="R1691" i="7"/>
  <c r="A1692" i="7"/>
  <c r="B1692" i="7"/>
  <c r="C1692" i="7"/>
  <c r="D1692" i="7"/>
  <c r="E1692" i="7"/>
  <c r="F1692" i="7"/>
  <c r="G1692" i="7"/>
  <c r="H1692" i="7"/>
  <c r="I1692" i="7"/>
  <c r="J1692" i="7"/>
  <c r="K1692" i="7"/>
  <c r="L1692" i="7"/>
  <c r="M1692" i="7"/>
  <c r="N1692" i="7"/>
  <c r="O1692" i="7"/>
  <c r="P1692" i="7"/>
  <c r="Q1692" i="7"/>
  <c r="R1692" i="7"/>
  <c r="A1693" i="7"/>
  <c r="B1693" i="7"/>
  <c r="C1693" i="7"/>
  <c r="D1693" i="7"/>
  <c r="E1693" i="7"/>
  <c r="F1693" i="7"/>
  <c r="G1693" i="7"/>
  <c r="H1693" i="7"/>
  <c r="I1693" i="7"/>
  <c r="J1693" i="7"/>
  <c r="K1693" i="7"/>
  <c r="L1693" i="7"/>
  <c r="M1693" i="7"/>
  <c r="N1693" i="7"/>
  <c r="O1693" i="7"/>
  <c r="P1693" i="7"/>
  <c r="Q1693" i="7"/>
  <c r="R1693" i="7"/>
  <c r="A1694" i="7"/>
  <c r="B1694" i="7"/>
  <c r="C1694" i="7"/>
  <c r="D1694" i="7"/>
  <c r="E1694" i="7"/>
  <c r="F1694" i="7"/>
  <c r="G1694" i="7"/>
  <c r="H1694" i="7"/>
  <c r="I1694" i="7"/>
  <c r="J1694" i="7"/>
  <c r="K1694" i="7"/>
  <c r="L1694" i="7"/>
  <c r="M1694" i="7"/>
  <c r="N1694" i="7"/>
  <c r="O1694" i="7"/>
  <c r="P1694" i="7"/>
  <c r="Q1694" i="7"/>
  <c r="R1694" i="7"/>
  <c r="A1695" i="7"/>
  <c r="B1695" i="7"/>
  <c r="C1695" i="7"/>
  <c r="D1695" i="7"/>
  <c r="E1695" i="7"/>
  <c r="F1695" i="7"/>
  <c r="G1695" i="7"/>
  <c r="H1695" i="7"/>
  <c r="I1695" i="7"/>
  <c r="J1695" i="7"/>
  <c r="K1695" i="7"/>
  <c r="L1695" i="7"/>
  <c r="M1695" i="7"/>
  <c r="N1695" i="7"/>
  <c r="O1695" i="7"/>
  <c r="P1695" i="7"/>
  <c r="Q1695" i="7"/>
  <c r="R1695" i="7"/>
  <c r="A1696" i="7"/>
  <c r="B1696" i="7"/>
  <c r="C1696" i="7"/>
  <c r="D1696" i="7"/>
  <c r="E1696" i="7"/>
  <c r="F1696" i="7"/>
  <c r="G1696" i="7"/>
  <c r="H1696" i="7"/>
  <c r="I1696" i="7"/>
  <c r="J1696" i="7"/>
  <c r="K1696" i="7"/>
  <c r="L1696" i="7"/>
  <c r="M1696" i="7"/>
  <c r="N1696" i="7"/>
  <c r="O1696" i="7"/>
  <c r="P1696" i="7"/>
  <c r="Q1696" i="7"/>
  <c r="R1696" i="7"/>
  <c r="A1697" i="7"/>
  <c r="B1697" i="7"/>
  <c r="C1697" i="7"/>
  <c r="D1697" i="7"/>
  <c r="E1697" i="7"/>
  <c r="F1697" i="7"/>
  <c r="G1697" i="7"/>
  <c r="H1697" i="7"/>
  <c r="I1697" i="7"/>
  <c r="J1697" i="7"/>
  <c r="K1697" i="7"/>
  <c r="L1697" i="7"/>
  <c r="M1697" i="7"/>
  <c r="N1697" i="7"/>
  <c r="O1697" i="7"/>
  <c r="P1697" i="7"/>
  <c r="Q1697" i="7"/>
  <c r="R1697" i="7"/>
  <c r="A1698" i="7"/>
  <c r="B1698" i="7"/>
  <c r="C1698" i="7"/>
  <c r="D1698" i="7"/>
  <c r="E1698" i="7"/>
  <c r="F1698" i="7"/>
  <c r="G1698" i="7"/>
  <c r="H1698" i="7"/>
  <c r="I1698" i="7"/>
  <c r="J1698" i="7"/>
  <c r="K1698" i="7"/>
  <c r="L1698" i="7"/>
  <c r="M1698" i="7"/>
  <c r="N1698" i="7"/>
  <c r="O1698" i="7"/>
  <c r="P1698" i="7"/>
  <c r="Q1698" i="7"/>
  <c r="R1698" i="7"/>
  <c r="A1699" i="7"/>
  <c r="B1699" i="7"/>
  <c r="C1699" i="7"/>
  <c r="D1699" i="7"/>
  <c r="E1699" i="7"/>
  <c r="F1699" i="7"/>
  <c r="G1699" i="7"/>
  <c r="H1699" i="7"/>
  <c r="I1699" i="7"/>
  <c r="J1699" i="7"/>
  <c r="K1699" i="7"/>
  <c r="L1699" i="7"/>
  <c r="M1699" i="7"/>
  <c r="N1699" i="7"/>
  <c r="O1699" i="7"/>
  <c r="P1699" i="7"/>
  <c r="Q1699" i="7"/>
  <c r="R1699" i="7"/>
  <c r="A1700" i="7"/>
  <c r="B1700" i="7"/>
  <c r="C1700" i="7"/>
  <c r="D1700" i="7"/>
  <c r="E1700" i="7"/>
  <c r="F1700" i="7"/>
  <c r="G1700" i="7"/>
  <c r="H1700" i="7"/>
  <c r="I1700" i="7"/>
  <c r="J1700" i="7"/>
  <c r="K1700" i="7"/>
  <c r="L1700" i="7"/>
  <c r="M1700" i="7"/>
  <c r="N1700" i="7"/>
  <c r="O1700" i="7"/>
  <c r="P1700" i="7"/>
  <c r="Q1700" i="7"/>
  <c r="R1700" i="7"/>
  <c r="A1701" i="7"/>
  <c r="B1701" i="7"/>
  <c r="C1701" i="7"/>
  <c r="D1701" i="7"/>
  <c r="E1701" i="7"/>
  <c r="F1701" i="7"/>
  <c r="G1701" i="7"/>
  <c r="H1701" i="7"/>
  <c r="I1701" i="7"/>
  <c r="J1701" i="7"/>
  <c r="K1701" i="7"/>
  <c r="L1701" i="7"/>
  <c r="M1701" i="7"/>
  <c r="N1701" i="7"/>
  <c r="O1701" i="7"/>
  <c r="P1701" i="7"/>
  <c r="Q1701" i="7"/>
  <c r="R1701" i="7"/>
  <c r="A1702" i="7"/>
  <c r="B1702" i="7"/>
  <c r="C1702" i="7"/>
  <c r="D1702" i="7"/>
  <c r="E1702" i="7"/>
  <c r="F1702" i="7"/>
  <c r="G1702" i="7"/>
  <c r="H1702" i="7"/>
  <c r="I1702" i="7"/>
  <c r="J1702" i="7"/>
  <c r="K1702" i="7"/>
  <c r="L1702" i="7"/>
  <c r="M1702" i="7"/>
  <c r="N1702" i="7"/>
  <c r="O1702" i="7"/>
  <c r="P1702" i="7"/>
  <c r="Q1702" i="7"/>
  <c r="R1702" i="7"/>
  <c r="A1703" i="7"/>
  <c r="B1703" i="7"/>
  <c r="C1703" i="7"/>
  <c r="D1703" i="7"/>
  <c r="E1703" i="7"/>
  <c r="F1703" i="7"/>
  <c r="G1703" i="7"/>
  <c r="H1703" i="7"/>
  <c r="I1703" i="7"/>
  <c r="J1703" i="7"/>
  <c r="K1703" i="7"/>
  <c r="L1703" i="7"/>
  <c r="M1703" i="7"/>
  <c r="N1703" i="7"/>
  <c r="O1703" i="7"/>
  <c r="P1703" i="7"/>
  <c r="Q1703" i="7"/>
  <c r="R1703" i="7"/>
  <c r="A1704" i="7"/>
  <c r="B1704" i="7"/>
  <c r="C1704" i="7"/>
  <c r="D1704" i="7"/>
  <c r="E1704" i="7"/>
  <c r="F1704" i="7"/>
  <c r="G1704" i="7"/>
  <c r="H1704" i="7"/>
  <c r="I1704" i="7"/>
  <c r="J1704" i="7"/>
  <c r="K1704" i="7"/>
  <c r="L1704" i="7"/>
  <c r="M1704" i="7"/>
  <c r="N1704" i="7"/>
  <c r="O1704" i="7"/>
  <c r="P1704" i="7"/>
  <c r="Q1704" i="7"/>
  <c r="R1704" i="7"/>
  <c r="A1705" i="7"/>
  <c r="B1705" i="7"/>
  <c r="C1705" i="7"/>
  <c r="D1705" i="7"/>
  <c r="E1705" i="7"/>
  <c r="F1705" i="7"/>
  <c r="G1705" i="7"/>
  <c r="H1705" i="7"/>
  <c r="I1705" i="7"/>
  <c r="J1705" i="7"/>
  <c r="K1705" i="7"/>
  <c r="L1705" i="7"/>
  <c r="M1705" i="7"/>
  <c r="N1705" i="7"/>
  <c r="O1705" i="7"/>
  <c r="P1705" i="7"/>
  <c r="Q1705" i="7"/>
  <c r="R1705" i="7"/>
  <c r="A1706" i="7"/>
  <c r="B1706" i="7"/>
  <c r="C1706" i="7"/>
  <c r="D1706" i="7"/>
  <c r="E1706" i="7"/>
  <c r="F1706" i="7"/>
  <c r="G1706" i="7"/>
  <c r="H1706" i="7"/>
  <c r="I1706" i="7"/>
  <c r="J1706" i="7"/>
  <c r="K1706" i="7"/>
  <c r="L1706" i="7"/>
  <c r="M1706" i="7"/>
  <c r="N1706" i="7"/>
  <c r="O1706" i="7"/>
  <c r="P1706" i="7"/>
  <c r="Q1706" i="7"/>
  <c r="R1706" i="7"/>
  <c r="A1707" i="7"/>
  <c r="B1707" i="7"/>
  <c r="C1707" i="7"/>
  <c r="D1707" i="7"/>
  <c r="E1707" i="7"/>
  <c r="F1707" i="7"/>
  <c r="G1707" i="7"/>
  <c r="H1707" i="7"/>
  <c r="I1707" i="7"/>
  <c r="J1707" i="7"/>
  <c r="K1707" i="7"/>
  <c r="L1707" i="7"/>
  <c r="M1707" i="7"/>
  <c r="N1707" i="7"/>
  <c r="O1707" i="7"/>
  <c r="P1707" i="7"/>
  <c r="Q1707" i="7"/>
  <c r="R1707" i="7"/>
  <c r="A1708" i="7"/>
  <c r="B1708" i="7"/>
  <c r="C1708" i="7"/>
  <c r="D1708" i="7"/>
  <c r="E1708" i="7"/>
  <c r="F1708" i="7"/>
  <c r="G1708" i="7"/>
  <c r="H1708" i="7"/>
  <c r="I1708" i="7"/>
  <c r="J1708" i="7"/>
  <c r="K1708" i="7"/>
  <c r="L1708" i="7"/>
  <c r="M1708" i="7"/>
  <c r="N1708" i="7"/>
  <c r="O1708" i="7"/>
  <c r="P1708" i="7"/>
  <c r="Q1708" i="7"/>
  <c r="R1708" i="7"/>
  <c r="A1709" i="7"/>
  <c r="B1709" i="7"/>
  <c r="C1709" i="7"/>
  <c r="D1709" i="7"/>
  <c r="E1709" i="7"/>
  <c r="F1709" i="7"/>
  <c r="G1709" i="7"/>
  <c r="H1709" i="7"/>
  <c r="I1709" i="7"/>
  <c r="J1709" i="7"/>
  <c r="K1709" i="7"/>
  <c r="L1709" i="7"/>
  <c r="M1709" i="7"/>
  <c r="N1709" i="7"/>
  <c r="O1709" i="7"/>
  <c r="P1709" i="7"/>
  <c r="Q1709" i="7"/>
  <c r="R1709" i="7"/>
  <c r="A1710" i="7"/>
  <c r="B1710" i="7"/>
  <c r="C1710" i="7"/>
  <c r="D1710" i="7"/>
  <c r="E1710" i="7"/>
  <c r="F1710" i="7"/>
  <c r="G1710" i="7"/>
  <c r="H1710" i="7"/>
  <c r="I1710" i="7"/>
  <c r="J1710" i="7"/>
  <c r="K1710" i="7"/>
  <c r="L1710" i="7"/>
  <c r="M1710" i="7"/>
  <c r="N1710" i="7"/>
  <c r="O1710" i="7"/>
  <c r="P1710" i="7"/>
  <c r="Q1710" i="7"/>
  <c r="R1710" i="7"/>
  <c r="A1711" i="7"/>
  <c r="B1711" i="7"/>
  <c r="C1711" i="7"/>
  <c r="D1711" i="7"/>
  <c r="E1711" i="7"/>
  <c r="F1711" i="7"/>
  <c r="G1711" i="7"/>
  <c r="H1711" i="7"/>
  <c r="I1711" i="7"/>
  <c r="J1711" i="7"/>
  <c r="K1711" i="7"/>
  <c r="L1711" i="7"/>
  <c r="M1711" i="7"/>
  <c r="N1711" i="7"/>
  <c r="O1711" i="7"/>
  <c r="P1711" i="7"/>
  <c r="Q1711" i="7"/>
  <c r="R1711" i="7"/>
  <c r="A1712" i="7"/>
  <c r="B1712" i="7"/>
  <c r="C1712" i="7"/>
  <c r="D1712" i="7"/>
  <c r="E1712" i="7"/>
  <c r="F1712" i="7"/>
  <c r="G1712" i="7"/>
  <c r="H1712" i="7"/>
  <c r="I1712" i="7"/>
  <c r="J1712" i="7"/>
  <c r="K1712" i="7"/>
  <c r="L1712" i="7"/>
  <c r="M1712" i="7"/>
  <c r="N1712" i="7"/>
  <c r="O1712" i="7"/>
  <c r="P1712" i="7"/>
  <c r="Q1712" i="7"/>
  <c r="R1712" i="7"/>
  <c r="A1713" i="7"/>
  <c r="B1713" i="7"/>
  <c r="C1713" i="7"/>
  <c r="D1713" i="7"/>
  <c r="E1713" i="7"/>
  <c r="F1713" i="7"/>
  <c r="G1713" i="7"/>
  <c r="H1713" i="7"/>
  <c r="I1713" i="7"/>
  <c r="J1713" i="7"/>
  <c r="K1713" i="7"/>
  <c r="L1713" i="7"/>
  <c r="M1713" i="7"/>
  <c r="N1713" i="7"/>
  <c r="O1713" i="7"/>
  <c r="P1713" i="7"/>
  <c r="Q1713" i="7"/>
  <c r="R1713" i="7"/>
  <c r="A1714" i="7"/>
  <c r="B1714" i="7"/>
  <c r="C1714" i="7"/>
  <c r="D1714" i="7"/>
  <c r="E1714" i="7"/>
  <c r="F1714" i="7"/>
  <c r="G1714" i="7"/>
  <c r="H1714" i="7"/>
  <c r="I1714" i="7"/>
  <c r="J1714" i="7"/>
  <c r="K1714" i="7"/>
  <c r="L1714" i="7"/>
  <c r="M1714" i="7"/>
  <c r="N1714" i="7"/>
  <c r="O1714" i="7"/>
  <c r="P1714" i="7"/>
  <c r="Q1714" i="7"/>
  <c r="R1714" i="7"/>
  <c r="A1715" i="7"/>
  <c r="B1715" i="7"/>
  <c r="C1715" i="7"/>
  <c r="D1715" i="7"/>
  <c r="E1715" i="7"/>
  <c r="F1715" i="7"/>
  <c r="G1715" i="7"/>
  <c r="H1715" i="7"/>
  <c r="I1715" i="7"/>
  <c r="J1715" i="7"/>
  <c r="K1715" i="7"/>
  <c r="L1715" i="7"/>
  <c r="M1715" i="7"/>
  <c r="N1715" i="7"/>
  <c r="O1715" i="7"/>
  <c r="P1715" i="7"/>
  <c r="Q1715" i="7"/>
  <c r="R1715" i="7"/>
  <c r="A1716" i="7"/>
  <c r="B1716" i="7"/>
  <c r="C1716" i="7"/>
  <c r="D1716" i="7"/>
  <c r="E1716" i="7"/>
  <c r="F1716" i="7"/>
  <c r="G1716" i="7"/>
  <c r="H1716" i="7"/>
  <c r="I1716" i="7"/>
  <c r="J1716" i="7"/>
  <c r="K1716" i="7"/>
  <c r="L1716" i="7"/>
  <c r="M1716" i="7"/>
  <c r="N1716" i="7"/>
  <c r="O1716" i="7"/>
  <c r="P1716" i="7"/>
  <c r="Q1716" i="7"/>
  <c r="R1716" i="7"/>
  <c r="A1717" i="7"/>
  <c r="B1717" i="7"/>
  <c r="C1717" i="7"/>
  <c r="D1717" i="7"/>
  <c r="E1717" i="7"/>
  <c r="F1717" i="7"/>
  <c r="G1717" i="7"/>
  <c r="H1717" i="7"/>
  <c r="I1717" i="7"/>
  <c r="J1717" i="7"/>
  <c r="K1717" i="7"/>
  <c r="L1717" i="7"/>
  <c r="M1717" i="7"/>
  <c r="N1717" i="7"/>
  <c r="O1717" i="7"/>
  <c r="P1717" i="7"/>
  <c r="Q1717" i="7"/>
  <c r="R1717" i="7"/>
  <c r="A1718" i="7"/>
  <c r="B1718" i="7"/>
  <c r="C1718" i="7"/>
  <c r="D1718" i="7"/>
  <c r="E1718" i="7"/>
  <c r="F1718" i="7"/>
  <c r="G1718" i="7"/>
  <c r="H1718" i="7"/>
  <c r="I1718" i="7"/>
  <c r="J1718" i="7"/>
  <c r="K1718" i="7"/>
  <c r="L1718" i="7"/>
  <c r="M1718" i="7"/>
  <c r="N1718" i="7"/>
  <c r="O1718" i="7"/>
  <c r="P1718" i="7"/>
  <c r="Q1718" i="7"/>
  <c r="R1718" i="7"/>
  <c r="A1719" i="7"/>
  <c r="B1719" i="7"/>
  <c r="C1719" i="7"/>
  <c r="D1719" i="7"/>
  <c r="E1719" i="7"/>
  <c r="F1719" i="7"/>
  <c r="G1719" i="7"/>
  <c r="H1719" i="7"/>
  <c r="I1719" i="7"/>
  <c r="J1719" i="7"/>
  <c r="K1719" i="7"/>
  <c r="L1719" i="7"/>
  <c r="M1719" i="7"/>
  <c r="N1719" i="7"/>
  <c r="O1719" i="7"/>
  <c r="P1719" i="7"/>
  <c r="Q1719" i="7"/>
  <c r="R1719" i="7"/>
  <c r="A1720" i="7"/>
  <c r="B1720" i="7"/>
  <c r="C1720" i="7"/>
  <c r="D1720" i="7"/>
  <c r="E1720" i="7"/>
  <c r="F1720" i="7"/>
  <c r="G1720" i="7"/>
  <c r="H1720" i="7"/>
  <c r="I1720" i="7"/>
  <c r="J1720" i="7"/>
  <c r="K1720" i="7"/>
  <c r="L1720" i="7"/>
  <c r="M1720" i="7"/>
  <c r="N1720" i="7"/>
  <c r="O1720" i="7"/>
  <c r="P1720" i="7"/>
  <c r="Q1720" i="7"/>
  <c r="R1720" i="7"/>
  <c r="A1721" i="7"/>
  <c r="B1721" i="7"/>
  <c r="C1721" i="7"/>
  <c r="D1721" i="7"/>
  <c r="E1721" i="7"/>
  <c r="F1721" i="7"/>
  <c r="G1721" i="7"/>
  <c r="H1721" i="7"/>
  <c r="I1721" i="7"/>
  <c r="J1721" i="7"/>
  <c r="K1721" i="7"/>
  <c r="L1721" i="7"/>
  <c r="M1721" i="7"/>
  <c r="N1721" i="7"/>
  <c r="O1721" i="7"/>
  <c r="P1721" i="7"/>
  <c r="Q1721" i="7"/>
  <c r="R1721" i="7"/>
  <c r="A1722" i="7"/>
  <c r="B1722" i="7"/>
  <c r="C1722" i="7"/>
  <c r="D1722" i="7"/>
  <c r="E1722" i="7"/>
  <c r="F1722" i="7"/>
  <c r="G1722" i="7"/>
  <c r="H1722" i="7"/>
  <c r="I1722" i="7"/>
  <c r="J1722" i="7"/>
  <c r="K1722" i="7"/>
  <c r="L1722" i="7"/>
  <c r="M1722" i="7"/>
  <c r="N1722" i="7"/>
  <c r="O1722" i="7"/>
  <c r="P1722" i="7"/>
  <c r="Q1722" i="7"/>
  <c r="R1722" i="7"/>
  <c r="A1723" i="7"/>
  <c r="B1723" i="7"/>
  <c r="C1723" i="7"/>
  <c r="D1723" i="7"/>
  <c r="E1723" i="7"/>
  <c r="F1723" i="7"/>
  <c r="G1723" i="7"/>
  <c r="H1723" i="7"/>
  <c r="I1723" i="7"/>
  <c r="J1723" i="7"/>
  <c r="K1723" i="7"/>
  <c r="L1723" i="7"/>
  <c r="M1723" i="7"/>
  <c r="N1723" i="7"/>
  <c r="O1723" i="7"/>
  <c r="P1723" i="7"/>
  <c r="Q1723" i="7"/>
  <c r="R1723" i="7"/>
  <c r="A1724" i="7"/>
  <c r="B1724" i="7"/>
  <c r="C1724" i="7"/>
  <c r="D1724" i="7"/>
  <c r="E1724" i="7"/>
  <c r="F1724" i="7"/>
  <c r="G1724" i="7"/>
  <c r="H1724" i="7"/>
  <c r="I1724" i="7"/>
  <c r="J1724" i="7"/>
  <c r="K1724" i="7"/>
  <c r="L1724" i="7"/>
  <c r="M1724" i="7"/>
  <c r="N1724" i="7"/>
  <c r="O1724" i="7"/>
  <c r="P1724" i="7"/>
  <c r="Q1724" i="7"/>
  <c r="R1724" i="7"/>
  <c r="A1725" i="7"/>
  <c r="B1725" i="7"/>
  <c r="C1725" i="7"/>
  <c r="D1725" i="7"/>
  <c r="E1725" i="7"/>
  <c r="F1725" i="7"/>
  <c r="G1725" i="7"/>
  <c r="H1725" i="7"/>
  <c r="I1725" i="7"/>
  <c r="J1725" i="7"/>
  <c r="K1725" i="7"/>
  <c r="L1725" i="7"/>
  <c r="M1725" i="7"/>
  <c r="N1725" i="7"/>
  <c r="O1725" i="7"/>
  <c r="P1725" i="7"/>
  <c r="Q1725" i="7"/>
  <c r="R1725" i="7"/>
  <c r="A1726" i="7"/>
  <c r="B1726" i="7"/>
  <c r="C1726" i="7"/>
  <c r="D1726" i="7"/>
  <c r="E1726" i="7"/>
  <c r="F1726" i="7"/>
  <c r="G1726" i="7"/>
  <c r="H1726" i="7"/>
  <c r="I1726" i="7"/>
  <c r="J1726" i="7"/>
  <c r="K1726" i="7"/>
  <c r="L1726" i="7"/>
  <c r="M1726" i="7"/>
  <c r="N1726" i="7"/>
  <c r="O1726" i="7"/>
  <c r="P1726" i="7"/>
  <c r="Q1726" i="7"/>
  <c r="R1726" i="7"/>
  <c r="A1727" i="7"/>
  <c r="B1727" i="7"/>
  <c r="C1727" i="7"/>
  <c r="D1727" i="7"/>
  <c r="E1727" i="7"/>
  <c r="F1727" i="7"/>
  <c r="G1727" i="7"/>
  <c r="H1727" i="7"/>
  <c r="I1727" i="7"/>
  <c r="J1727" i="7"/>
  <c r="K1727" i="7"/>
  <c r="L1727" i="7"/>
  <c r="M1727" i="7"/>
  <c r="N1727" i="7"/>
  <c r="O1727" i="7"/>
  <c r="P1727" i="7"/>
  <c r="Q1727" i="7"/>
  <c r="R1727" i="7"/>
  <c r="A1728" i="7"/>
  <c r="B1728" i="7"/>
  <c r="C1728" i="7"/>
  <c r="D1728" i="7"/>
  <c r="E1728" i="7"/>
  <c r="F1728" i="7"/>
  <c r="G1728" i="7"/>
  <c r="H1728" i="7"/>
  <c r="I1728" i="7"/>
  <c r="J1728" i="7"/>
  <c r="K1728" i="7"/>
  <c r="L1728" i="7"/>
  <c r="M1728" i="7"/>
  <c r="N1728" i="7"/>
  <c r="O1728" i="7"/>
  <c r="P1728" i="7"/>
  <c r="Q1728" i="7"/>
  <c r="R1728" i="7"/>
  <c r="A1729" i="7"/>
  <c r="B1729" i="7"/>
  <c r="C1729" i="7"/>
  <c r="D1729" i="7"/>
  <c r="E1729" i="7"/>
  <c r="F1729" i="7"/>
  <c r="G1729" i="7"/>
  <c r="H1729" i="7"/>
  <c r="I1729" i="7"/>
  <c r="J1729" i="7"/>
  <c r="K1729" i="7"/>
  <c r="L1729" i="7"/>
  <c r="M1729" i="7"/>
  <c r="N1729" i="7"/>
  <c r="O1729" i="7"/>
  <c r="P1729" i="7"/>
  <c r="Q1729" i="7"/>
  <c r="R1729" i="7"/>
  <c r="A1730" i="7"/>
  <c r="B1730" i="7"/>
  <c r="C1730" i="7"/>
  <c r="D1730" i="7"/>
  <c r="E1730" i="7"/>
  <c r="F1730" i="7"/>
  <c r="G1730" i="7"/>
  <c r="H1730" i="7"/>
  <c r="I1730" i="7"/>
  <c r="J1730" i="7"/>
  <c r="K1730" i="7"/>
  <c r="L1730" i="7"/>
  <c r="M1730" i="7"/>
  <c r="N1730" i="7"/>
  <c r="O1730" i="7"/>
  <c r="P1730" i="7"/>
  <c r="Q1730" i="7"/>
  <c r="R1730" i="7"/>
  <c r="A1731" i="7"/>
  <c r="B1731" i="7"/>
  <c r="C1731" i="7"/>
  <c r="D1731" i="7"/>
  <c r="E1731" i="7"/>
  <c r="F1731" i="7"/>
  <c r="G1731" i="7"/>
  <c r="H1731" i="7"/>
  <c r="I1731" i="7"/>
  <c r="J1731" i="7"/>
  <c r="K1731" i="7"/>
  <c r="L1731" i="7"/>
  <c r="M1731" i="7"/>
  <c r="N1731" i="7"/>
  <c r="O1731" i="7"/>
  <c r="P1731" i="7"/>
  <c r="Q1731" i="7"/>
  <c r="R1731" i="7"/>
  <c r="A1732" i="7"/>
  <c r="B1732" i="7"/>
  <c r="C1732" i="7"/>
  <c r="D1732" i="7"/>
  <c r="E1732" i="7"/>
  <c r="F1732" i="7"/>
  <c r="G1732" i="7"/>
  <c r="H1732" i="7"/>
  <c r="I1732" i="7"/>
  <c r="J1732" i="7"/>
  <c r="K1732" i="7"/>
  <c r="L1732" i="7"/>
  <c r="M1732" i="7"/>
  <c r="N1732" i="7"/>
  <c r="O1732" i="7"/>
  <c r="P1732" i="7"/>
  <c r="Q1732" i="7"/>
  <c r="R1732" i="7"/>
  <c r="A1733" i="7"/>
  <c r="B1733" i="7"/>
  <c r="C1733" i="7"/>
  <c r="D1733" i="7"/>
  <c r="E1733" i="7"/>
  <c r="F1733" i="7"/>
  <c r="G1733" i="7"/>
  <c r="H1733" i="7"/>
  <c r="I1733" i="7"/>
  <c r="J1733" i="7"/>
  <c r="K1733" i="7"/>
  <c r="L1733" i="7"/>
  <c r="M1733" i="7"/>
  <c r="N1733" i="7"/>
  <c r="O1733" i="7"/>
  <c r="P1733" i="7"/>
  <c r="Q1733" i="7"/>
  <c r="R1733" i="7"/>
  <c r="A1734" i="7"/>
  <c r="B1734" i="7"/>
  <c r="C1734" i="7"/>
  <c r="D1734" i="7"/>
  <c r="E1734" i="7"/>
  <c r="F1734" i="7"/>
  <c r="G1734" i="7"/>
  <c r="H1734" i="7"/>
  <c r="I1734" i="7"/>
  <c r="J1734" i="7"/>
  <c r="K1734" i="7"/>
  <c r="L1734" i="7"/>
  <c r="M1734" i="7"/>
  <c r="N1734" i="7"/>
  <c r="O1734" i="7"/>
  <c r="P1734" i="7"/>
  <c r="Q1734" i="7"/>
  <c r="R1734" i="7"/>
  <c r="A1735" i="7"/>
  <c r="B1735" i="7"/>
  <c r="C1735" i="7"/>
  <c r="D1735" i="7"/>
  <c r="E1735" i="7"/>
  <c r="F1735" i="7"/>
  <c r="G1735" i="7"/>
  <c r="H1735" i="7"/>
  <c r="I1735" i="7"/>
  <c r="J1735" i="7"/>
  <c r="K1735" i="7"/>
  <c r="L1735" i="7"/>
  <c r="M1735" i="7"/>
  <c r="N1735" i="7"/>
  <c r="O1735" i="7"/>
  <c r="P1735" i="7"/>
  <c r="Q1735" i="7"/>
  <c r="R1735" i="7"/>
  <c r="A1736" i="7"/>
  <c r="B1736" i="7"/>
  <c r="C1736" i="7"/>
  <c r="D1736" i="7"/>
  <c r="E1736" i="7"/>
  <c r="F1736" i="7"/>
  <c r="G1736" i="7"/>
  <c r="H1736" i="7"/>
  <c r="I1736" i="7"/>
  <c r="J1736" i="7"/>
  <c r="K1736" i="7"/>
  <c r="L1736" i="7"/>
  <c r="M1736" i="7"/>
  <c r="N1736" i="7"/>
  <c r="O1736" i="7"/>
  <c r="P1736" i="7"/>
  <c r="Q1736" i="7"/>
  <c r="R1736" i="7"/>
  <c r="A1737" i="7"/>
  <c r="B1737" i="7"/>
  <c r="C1737" i="7"/>
  <c r="D1737" i="7"/>
  <c r="E1737" i="7"/>
  <c r="F1737" i="7"/>
  <c r="G1737" i="7"/>
  <c r="H1737" i="7"/>
  <c r="I1737" i="7"/>
  <c r="J1737" i="7"/>
  <c r="K1737" i="7"/>
  <c r="L1737" i="7"/>
  <c r="M1737" i="7"/>
  <c r="N1737" i="7"/>
  <c r="O1737" i="7"/>
  <c r="P1737" i="7"/>
  <c r="Q1737" i="7"/>
  <c r="R1737" i="7"/>
  <c r="A1738" i="7"/>
  <c r="B1738" i="7"/>
  <c r="C1738" i="7"/>
  <c r="D1738" i="7"/>
  <c r="E1738" i="7"/>
  <c r="F1738" i="7"/>
  <c r="G1738" i="7"/>
  <c r="H1738" i="7"/>
  <c r="I1738" i="7"/>
  <c r="J1738" i="7"/>
  <c r="K1738" i="7"/>
  <c r="L1738" i="7"/>
  <c r="M1738" i="7"/>
  <c r="N1738" i="7"/>
  <c r="O1738" i="7"/>
  <c r="P1738" i="7"/>
  <c r="Q1738" i="7"/>
  <c r="R1738" i="7"/>
  <c r="A1739" i="7"/>
  <c r="B1739" i="7"/>
  <c r="C1739" i="7"/>
  <c r="D1739" i="7"/>
  <c r="E1739" i="7"/>
  <c r="F1739" i="7"/>
  <c r="G1739" i="7"/>
  <c r="H1739" i="7"/>
  <c r="I1739" i="7"/>
  <c r="J1739" i="7"/>
  <c r="K1739" i="7"/>
  <c r="L1739" i="7"/>
  <c r="M1739" i="7"/>
  <c r="N1739" i="7"/>
  <c r="O1739" i="7"/>
  <c r="P1739" i="7"/>
  <c r="Q1739" i="7"/>
  <c r="R1739" i="7"/>
  <c r="A1740" i="7"/>
  <c r="B1740" i="7"/>
  <c r="C1740" i="7"/>
  <c r="D1740" i="7"/>
  <c r="E1740" i="7"/>
  <c r="F1740" i="7"/>
  <c r="G1740" i="7"/>
  <c r="H1740" i="7"/>
  <c r="I1740" i="7"/>
  <c r="J1740" i="7"/>
  <c r="K1740" i="7"/>
  <c r="L1740" i="7"/>
  <c r="M1740" i="7"/>
  <c r="N1740" i="7"/>
  <c r="O1740" i="7"/>
  <c r="P1740" i="7"/>
  <c r="Q1740" i="7"/>
  <c r="R1740" i="7"/>
  <c r="A1741" i="7"/>
  <c r="B1741" i="7"/>
  <c r="C1741" i="7"/>
  <c r="D1741" i="7"/>
  <c r="E1741" i="7"/>
  <c r="F1741" i="7"/>
  <c r="G1741" i="7"/>
  <c r="H1741" i="7"/>
  <c r="I1741" i="7"/>
  <c r="J1741" i="7"/>
  <c r="K1741" i="7"/>
  <c r="L1741" i="7"/>
  <c r="M1741" i="7"/>
  <c r="N1741" i="7"/>
  <c r="O1741" i="7"/>
  <c r="P1741" i="7"/>
  <c r="Q1741" i="7"/>
  <c r="R1741" i="7"/>
  <c r="A1742" i="7"/>
  <c r="B1742" i="7"/>
  <c r="C1742" i="7"/>
  <c r="D1742" i="7"/>
  <c r="E1742" i="7"/>
  <c r="F1742" i="7"/>
  <c r="G1742" i="7"/>
  <c r="H1742" i="7"/>
  <c r="I1742" i="7"/>
  <c r="J1742" i="7"/>
  <c r="K1742" i="7"/>
  <c r="L1742" i="7"/>
  <c r="M1742" i="7"/>
  <c r="N1742" i="7"/>
  <c r="O1742" i="7"/>
  <c r="P1742" i="7"/>
  <c r="Q1742" i="7"/>
  <c r="R1742" i="7"/>
  <c r="A1743" i="7"/>
  <c r="B1743" i="7"/>
  <c r="C1743" i="7"/>
  <c r="D1743" i="7"/>
  <c r="E1743" i="7"/>
  <c r="F1743" i="7"/>
  <c r="G1743" i="7"/>
  <c r="H1743" i="7"/>
  <c r="I1743" i="7"/>
  <c r="J1743" i="7"/>
  <c r="K1743" i="7"/>
  <c r="L1743" i="7"/>
  <c r="M1743" i="7"/>
  <c r="N1743" i="7"/>
  <c r="O1743" i="7"/>
  <c r="P1743" i="7"/>
  <c r="Q1743" i="7"/>
  <c r="R1743" i="7"/>
  <c r="A1744" i="7"/>
  <c r="B1744" i="7"/>
  <c r="C1744" i="7"/>
  <c r="D1744" i="7"/>
  <c r="E1744" i="7"/>
  <c r="F1744" i="7"/>
  <c r="G1744" i="7"/>
  <c r="H1744" i="7"/>
  <c r="I1744" i="7"/>
  <c r="J1744" i="7"/>
  <c r="K1744" i="7"/>
  <c r="L1744" i="7"/>
  <c r="M1744" i="7"/>
  <c r="N1744" i="7"/>
  <c r="O1744" i="7"/>
  <c r="P1744" i="7"/>
  <c r="Q1744" i="7"/>
  <c r="R1744" i="7"/>
  <c r="A1745" i="7"/>
  <c r="B1745" i="7"/>
  <c r="C1745" i="7"/>
  <c r="D1745" i="7"/>
  <c r="E1745" i="7"/>
  <c r="F1745" i="7"/>
  <c r="G1745" i="7"/>
  <c r="H1745" i="7"/>
  <c r="I1745" i="7"/>
  <c r="J1745" i="7"/>
  <c r="K1745" i="7"/>
  <c r="L1745" i="7"/>
  <c r="M1745" i="7"/>
  <c r="N1745" i="7"/>
  <c r="O1745" i="7"/>
  <c r="P1745" i="7"/>
  <c r="Q1745" i="7"/>
  <c r="R1745" i="7"/>
  <c r="A1746" i="7"/>
  <c r="B1746" i="7"/>
  <c r="C1746" i="7"/>
  <c r="D1746" i="7"/>
  <c r="E1746" i="7"/>
  <c r="F1746" i="7"/>
  <c r="G1746" i="7"/>
  <c r="H1746" i="7"/>
  <c r="I1746" i="7"/>
  <c r="J1746" i="7"/>
  <c r="K1746" i="7"/>
  <c r="L1746" i="7"/>
  <c r="M1746" i="7"/>
  <c r="N1746" i="7"/>
  <c r="O1746" i="7"/>
  <c r="P1746" i="7"/>
  <c r="Q1746" i="7"/>
  <c r="R1746" i="7"/>
  <c r="A1747" i="7"/>
  <c r="B1747" i="7"/>
  <c r="C1747" i="7"/>
  <c r="D1747" i="7"/>
  <c r="E1747" i="7"/>
  <c r="F1747" i="7"/>
  <c r="G1747" i="7"/>
  <c r="H1747" i="7"/>
  <c r="I1747" i="7"/>
  <c r="J1747" i="7"/>
  <c r="K1747" i="7"/>
  <c r="L1747" i="7"/>
  <c r="M1747" i="7"/>
  <c r="N1747" i="7"/>
  <c r="O1747" i="7"/>
  <c r="P1747" i="7"/>
  <c r="Q1747" i="7"/>
  <c r="R1747" i="7"/>
  <c r="A1748" i="7"/>
  <c r="B1748" i="7"/>
  <c r="C1748" i="7"/>
  <c r="D1748" i="7"/>
  <c r="E1748" i="7"/>
  <c r="F1748" i="7"/>
  <c r="G1748" i="7"/>
  <c r="H1748" i="7"/>
  <c r="I1748" i="7"/>
  <c r="J1748" i="7"/>
  <c r="K1748" i="7"/>
  <c r="L1748" i="7"/>
  <c r="M1748" i="7"/>
  <c r="N1748" i="7"/>
  <c r="O1748" i="7"/>
  <c r="P1748" i="7"/>
  <c r="Q1748" i="7"/>
  <c r="R1748" i="7"/>
  <c r="A1749" i="7"/>
  <c r="B1749" i="7"/>
  <c r="C1749" i="7"/>
  <c r="D1749" i="7"/>
  <c r="E1749" i="7"/>
  <c r="F1749" i="7"/>
  <c r="G1749" i="7"/>
  <c r="H1749" i="7"/>
  <c r="I1749" i="7"/>
  <c r="J1749" i="7"/>
  <c r="K1749" i="7"/>
  <c r="L1749" i="7"/>
  <c r="M1749" i="7"/>
  <c r="N1749" i="7"/>
  <c r="O1749" i="7"/>
  <c r="P1749" i="7"/>
  <c r="Q1749" i="7"/>
  <c r="R1749" i="7"/>
  <c r="A1750" i="7"/>
  <c r="B1750" i="7"/>
  <c r="C1750" i="7"/>
  <c r="D1750" i="7"/>
  <c r="E1750" i="7"/>
  <c r="F1750" i="7"/>
  <c r="G1750" i="7"/>
  <c r="H1750" i="7"/>
  <c r="I1750" i="7"/>
  <c r="J1750" i="7"/>
  <c r="K1750" i="7"/>
  <c r="L1750" i="7"/>
  <c r="M1750" i="7"/>
  <c r="N1750" i="7"/>
  <c r="O1750" i="7"/>
  <c r="P1750" i="7"/>
  <c r="Q1750" i="7"/>
  <c r="R1750" i="7"/>
  <c r="A1751" i="7"/>
  <c r="B1751" i="7"/>
  <c r="C1751" i="7"/>
  <c r="D1751" i="7"/>
  <c r="E1751" i="7"/>
  <c r="F1751" i="7"/>
  <c r="G1751" i="7"/>
  <c r="H1751" i="7"/>
  <c r="I1751" i="7"/>
  <c r="J1751" i="7"/>
  <c r="K1751" i="7"/>
  <c r="L1751" i="7"/>
  <c r="M1751" i="7"/>
  <c r="N1751" i="7"/>
  <c r="O1751" i="7"/>
  <c r="P1751" i="7"/>
  <c r="Q1751" i="7"/>
  <c r="R1751" i="7"/>
  <c r="A1752" i="7"/>
  <c r="B1752" i="7"/>
  <c r="C1752" i="7"/>
  <c r="D1752" i="7"/>
  <c r="E1752" i="7"/>
  <c r="F1752" i="7"/>
  <c r="G1752" i="7"/>
  <c r="H1752" i="7"/>
  <c r="I1752" i="7"/>
  <c r="J1752" i="7"/>
  <c r="K1752" i="7"/>
  <c r="L1752" i="7"/>
  <c r="M1752" i="7"/>
  <c r="N1752" i="7"/>
  <c r="O1752" i="7"/>
  <c r="P1752" i="7"/>
  <c r="Q1752" i="7"/>
  <c r="R1752" i="7"/>
  <c r="A1753" i="7"/>
  <c r="B1753" i="7"/>
  <c r="C1753" i="7"/>
  <c r="D1753" i="7"/>
  <c r="E1753" i="7"/>
  <c r="F1753" i="7"/>
  <c r="G1753" i="7"/>
  <c r="H1753" i="7"/>
  <c r="I1753" i="7"/>
  <c r="J1753" i="7"/>
  <c r="K1753" i="7"/>
  <c r="L1753" i="7"/>
  <c r="M1753" i="7"/>
  <c r="N1753" i="7"/>
  <c r="O1753" i="7"/>
  <c r="P1753" i="7"/>
  <c r="Q1753" i="7"/>
  <c r="R1753" i="7"/>
  <c r="A1754" i="7"/>
  <c r="B1754" i="7"/>
  <c r="C1754" i="7"/>
  <c r="D1754" i="7"/>
  <c r="E1754" i="7"/>
  <c r="F1754" i="7"/>
  <c r="G1754" i="7"/>
  <c r="H1754" i="7"/>
  <c r="I1754" i="7"/>
  <c r="J1754" i="7"/>
  <c r="K1754" i="7"/>
  <c r="L1754" i="7"/>
  <c r="M1754" i="7"/>
  <c r="N1754" i="7"/>
  <c r="O1754" i="7"/>
  <c r="P1754" i="7"/>
  <c r="Q1754" i="7"/>
  <c r="R1754" i="7"/>
  <c r="A1755" i="7"/>
  <c r="B1755" i="7"/>
  <c r="C1755" i="7"/>
  <c r="D1755" i="7"/>
  <c r="E1755" i="7"/>
  <c r="F1755" i="7"/>
  <c r="G1755" i="7"/>
  <c r="H1755" i="7"/>
  <c r="I1755" i="7"/>
  <c r="J1755" i="7"/>
  <c r="K1755" i="7"/>
  <c r="L1755" i="7"/>
  <c r="M1755" i="7"/>
  <c r="N1755" i="7"/>
  <c r="O1755" i="7"/>
  <c r="P1755" i="7"/>
  <c r="Q1755" i="7"/>
  <c r="R1755" i="7"/>
  <c r="A1756" i="7"/>
  <c r="B1756" i="7"/>
  <c r="C1756" i="7"/>
  <c r="D1756" i="7"/>
  <c r="E1756" i="7"/>
  <c r="F1756" i="7"/>
  <c r="G1756" i="7"/>
  <c r="H1756" i="7"/>
  <c r="I1756" i="7"/>
  <c r="J1756" i="7"/>
  <c r="K1756" i="7"/>
  <c r="L1756" i="7"/>
  <c r="M1756" i="7"/>
  <c r="N1756" i="7"/>
  <c r="O1756" i="7"/>
  <c r="P1756" i="7"/>
  <c r="Q1756" i="7"/>
  <c r="R1756" i="7"/>
  <c r="A1757" i="7"/>
  <c r="B1757" i="7"/>
  <c r="C1757" i="7"/>
  <c r="D1757" i="7"/>
  <c r="E1757" i="7"/>
  <c r="F1757" i="7"/>
  <c r="G1757" i="7"/>
  <c r="H1757" i="7"/>
  <c r="I1757" i="7"/>
  <c r="J1757" i="7"/>
  <c r="K1757" i="7"/>
  <c r="L1757" i="7"/>
  <c r="M1757" i="7"/>
  <c r="N1757" i="7"/>
  <c r="O1757" i="7"/>
  <c r="P1757" i="7"/>
  <c r="Q1757" i="7"/>
  <c r="R1757" i="7"/>
  <c r="A1758" i="7"/>
  <c r="B1758" i="7"/>
  <c r="C1758" i="7"/>
  <c r="D1758" i="7"/>
  <c r="E1758" i="7"/>
  <c r="F1758" i="7"/>
  <c r="G1758" i="7"/>
  <c r="H1758" i="7"/>
  <c r="I1758" i="7"/>
  <c r="J1758" i="7"/>
  <c r="K1758" i="7"/>
  <c r="L1758" i="7"/>
  <c r="M1758" i="7"/>
  <c r="N1758" i="7"/>
  <c r="O1758" i="7"/>
  <c r="P1758" i="7"/>
  <c r="Q1758" i="7"/>
  <c r="R1758" i="7"/>
  <c r="A1759" i="7"/>
  <c r="B1759" i="7"/>
  <c r="C1759" i="7"/>
  <c r="D1759" i="7"/>
  <c r="E1759" i="7"/>
  <c r="F1759" i="7"/>
  <c r="G1759" i="7"/>
  <c r="H1759" i="7"/>
  <c r="I1759" i="7"/>
  <c r="J1759" i="7"/>
  <c r="K1759" i="7"/>
  <c r="L1759" i="7"/>
  <c r="M1759" i="7"/>
  <c r="N1759" i="7"/>
  <c r="O1759" i="7"/>
  <c r="P1759" i="7"/>
  <c r="Q1759" i="7"/>
  <c r="R1759" i="7"/>
  <c r="A1760" i="7"/>
  <c r="B1760" i="7"/>
  <c r="C1760" i="7"/>
  <c r="D1760" i="7"/>
  <c r="E1760" i="7"/>
  <c r="F1760" i="7"/>
  <c r="G1760" i="7"/>
  <c r="H1760" i="7"/>
  <c r="I1760" i="7"/>
  <c r="J1760" i="7"/>
  <c r="K1760" i="7"/>
  <c r="L1760" i="7"/>
  <c r="M1760" i="7"/>
  <c r="N1760" i="7"/>
  <c r="O1760" i="7"/>
  <c r="P1760" i="7"/>
  <c r="Q1760" i="7"/>
  <c r="R1760" i="7"/>
  <c r="A1761" i="7"/>
  <c r="B1761" i="7"/>
  <c r="C1761" i="7"/>
  <c r="D1761" i="7"/>
  <c r="E1761" i="7"/>
  <c r="F1761" i="7"/>
  <c r="G1761" i="7"/>
  <c r="H1761" i="7"/>
  <c r="I1761" i="7"/>
  <c r="J1761" i="7"/>
  <c r="K1761" i="7"/>
  <c r="L1761" i="7"/>
  <c r="M1761" i="7"/>
  <c r="N1761" i="7"/>
  <c r="O1761" i="7"/>
  <c r="P1761" i="7"/>
  <c r="Q1761" i="7"/>
  <c r="R1761" i="7"/>
  <c r="A1762" i="7"/>
  <c r="B1762" i="7"/>
  <c r="C1762" i="7"/>
  <c r="D1762" i="7"/>
  <c r="E1762" i="7"/>
  <c r="F1762" i="7"/>
  <c r="G1762" i="7"/>
  <c r="H1762" i="7"/>
  <c r="I1762" i="7"/>
  <c r="J1762" i="7"/>
  <c r="K1762" i="7"/>
  <c r="L1762" i="7"/>
  <c r="M1762" i="7"/>
  <c r="N1762" i="7"/>
  <c r="O1762" i="7"/>
  <c r="P1762" i="7"/>
  <c r="Q1762" i="7"/>
  <c r="R1762" i="7"/>
  <c r="A1763" i="7"/>
  <c r="B1763" i="7"/>
  <c r="C1763" i="7"/>
  <c r="D1763" i="7"/>
  <c r="E1763" i="7"/>
  <c r="F1763" i="7"/>
  <c r="G1763" i="7"/>
  <c r="H1763" i="7"/>
  <c r="I1763" i="7"/>
  <c r="J1763" i="7"/>
  <c r="K1763" i="7"/>
  <c r="L1763" i="7"/>
  <c r="M1763" i="7"/>
  <c r="N1763" i="7"/>
  <c r="O1763" i="7"/>
  <c r="P1763" i="7"/>
  <c r="Q1763" i="7"/>
  <c r="R1763" i="7"/>
  <c r="A1764" i="7"/>
  <c r="B1764" i="7"/>
  <c r="C1764" i="7"/>
  <c r="D1764" i="7"/>
  <c r="E1764" i="7"/>
  <c r="F1764" i="7"/>
  <c r="G1764" i="7"/>
  <c r="H1764" i="7"/>
  <c r="I1764" i="7"/>
  <c r="J1764" i="7"/>
  <c r="K1764" i="7"/>
  <c r="L1764" i="7"/>
  <c r="M1764" i="7"/>
  <c r="N1764" i="7"/>
  <c r="O1764" i="7"/>
  <c r="P1764" i="7"/>
  <c r="Q1764" i="7"/>
  <c r="R1764" i="7"/>
  <c r="A1765" i="7"/>
  <c r="B1765" i="7"/>
  <c r="C1765" i="7"/>
  <c r="D1765" i="7"/>
  <c r="E1765" i="7"/>
  <c r="F1765" i="7"/>
  <c r="G1765" i="7"/>
  <c r="H1765" i="7"/>
  <c r="I1765" i="7"/>
  <c r="J1765" i="7"/>
  <c r="K1765" i="7"/>
  <c r="L1765" i="7"/>
  <c r="M1765" i="7"/>
  <c r="N1765" i="7"/>
  <c r="O1765" i="7"/>
  <c r="P1765" i="7"/>
  <c r="Q1765" i="7"/>
  <c r="R1765" i="7"/>
  <c r="A1766" i="7"/>
  <c r="B1766" i="7"/>
  <c r="C1766" i="7"/>
  <c r="D1766" i="7"/>
  <c r="E1766" i="7"/>
  <c r="F1766" i="7"/>
  <c r="G1766" i="7"/>
  <c r="H1766" i="7"/>
  <c r="I1766" i="7"/>
  <c r="J1766" i="7"/>
  <c r="K1766" i="7"/>
  <c r="L1766" i="7"/>
  <c r="M1766" i="7"/>
  <c r="N1766" i="7"/>
  <c r="O1766" i="7"/>
  <c r="P1766" i="7"/>
  <c r="Q1766" i="7"/>
  <c r="R1766" i="7"/>
  <c r="A1767" i="7"/>
  <c r="B1767" i="7"/>
  <c r="C1767" i="7"/>
  <c r="D1767" i="7"/>
  <c r="E1767" i="7"/>
  <c r="F1767" i="7"/>
  <c r="G1767" i="7"/>
  <c r="H1767" i="7"/>
  <c r="I1767" i="7"/>
  <c r="J1767" i="7"/>
  <c r="K1767" i="7"/>
  <c r="L1767" i="7"/>
  <c r="M1767" i="7"/>
  <c r="N1767" i="7"/>
  <c r="O1767" i="7"/>
  <c r="P1767" i="7"/>
  <c r="Q1767" i="7"/>
  <c r="R1767" i="7"/>
  <c r="A1768" i="7"/>
  <c r="B1768" i="7"/>
  <c r="C1768" i="7"/>
  <c r="D1768" i="7"/>
  <c r="E1768" i="7"/>
  <c r="F1768" i="7"/>
  <c r="G1768" i="7"/>
  <c r="H1768" i="7"/>
  <c r="I1768" i="7"/>
  <c r="J1768" i="7"/>
  <c r="K1768" i="7"/>
  <c r="L1768" i="7"/>
  <c r="M1768" i="7"/>
  <c r="N1768" i="7"/>
  <c r="O1768" i="7"/>
  <c r="P1768" i="7"/>
  <c r="Q1768" i="7"/>
  <c r="R1768" i="7"/>
  <c r="A1769" i="7"/>
  <c r="B1769" i="7"/>
  <c r="C1769" i="7"/>
  <c r="D1769" i="7"/>
  <c r="E1769" i="7"/>
  <c r="F1769" i="7"/>
  <c r="G1769" i="7"/>
  <c r="H1769" i="7"/>
  <c r="I1769" i="7"/>
  <c r="J1769" i="7"/>
  <c r="K1769" i="7"/>
  <c r="L1769" i="7"/>
  <c r="M1769" i="7"/>
  <c r="N1769" i="7"/>
  <c r="O1769" i="7"/>
  <c r="P1769" i="7"/>
  <c r="Q1769" i="7"/>
  <c r="R1769" i="7"/>
  <c r="A1770" i="7"/>
  <c r="B1770" i="7"/>
  <c r="C1770" i="7"/>
  <c r="D1770" i="7"/>
  <c r="E1770" i="7"/>
  <c r="F1770" i="7"/>
  <c r="G1770" i="7"/>
  <c r="H1770" i="7"/>
  <c r="I1770" i="7"/>
  <c r="J1770" i="7"/>
  <c r="K1770" i="7"/>
  <c r="L1770" i="7"/>
  <c r="M1770" i="7"/>
  <c r="N1770" i="7"/>
  <c r="O1770" i="7"/>
  <c r="P1770" i="7"/>
  <c r="Q1770" i="7"/>
  <c r="R1770" i="7"/>
  <c r="A1771" i="7"/>
  <c r="B1771" i="7"/>
  <c r="C1771" i="7"/>
  <c r="D1771" i="7"/>
  <c r="E1771" i="7"/>
  <c r="F1771" i="7"/>
  <c r="G1771" i="7"/>
  <c r="H1771" i="7"/>
  <c r="I1771" i="7"/>
  <c r="J1771" i="7"/>
  <c r="K1771" i="7"/>
  <c r="L1771" i="7"/>
  <c r="M1771" i="7"/>
  <c r="N1771" i="7"/>
  <c r="O1771" i="7"/>
  <c r="P1771" i="7"/>
  <c r="Q1771" i="7"/>
  <c r="R1771" i="7"/>
  <c r="A1772" i="7"/>
  <c r="B1772" i="7"/>
  <c r="C1772" i="7"/>
  <c r="D1772" i="7"/>
  <c r="E1772" i="7"/>
  <c r="F1772" i="7"/>
  <c r="G1772" i="7"/>
  <c r="H1772" i="7"/>
  <c r="I1772" i="7"/>
  <c r="J1772" i="7"/>
  <c r="K1772" i="7"/>
  <c r="L1772" i="7"/>
  <c r="M1772" i="7"/>
  <c r="N1772" i="7"/>
  <c r="O1772" i="7"/>
  <c r="P1772" i="7"/>
  <c r="Q1772" i="7"/>
  <c r="R1772" i="7"/>
  <c r="A1773" i="7"/>
  <c r="B1773" i="7"/>
  <c r="C1773" i="7"/>
  <c r="D1773" i="7"/>
  <c r="E1773" i="7"/>
  <c r="F1773" i="7"/>
  <c r="G1773" i="7"/>
  <c r="H1773" i="7"/>
  <c r="I1773" i="7"/>
  <c r="J1773" i="7"/>
  <c r="K1773" i="7"/>
  <c r="L1773" i="7"/>
  <c r="M1773" i="7"/>
  <c r="N1773" i="7"/>
  <c r="O1773" i="7"/>
  <c r="P1773" i="7"/>
  <c r="Q1773" i="7"/>
  <c r="R1773" i="7"/>
  <c r="A1774" i="7"/>
  <c r="B1774" i="7"/>
  <c r="C1774" i="7"/>
  <c r="D1774" i="7"/>
  <c r="E1774" i="7"/>
  <c r="F1774" i="7"/>
  <c r="G1774" i="7"/>
  <c r="H1774" i="7"/>
  <c r="I1774" i="7"/>
  <c r="J1774" i="7"/>
  <c r="K1774" i="7"/>
  <c r="L1774" i="7"/>
  <c r="M1774" i="7"/>
  <c r="N1774" i="7"/>
  <c r="O1774" i="7"/>
  <c r="P1774" i="7"/>
  <c r="Q1774" i="7"/>
  <c r="R1774" i="7"/>
  <c r="A1775" i="7"/>
  <c r="B1775" i="7"/>
  <c r="C1775" i="7"/>
  <c r="D1775" i="7"/>
  <c r="E1775" i="7"/>
  <c r="F1775" i="7"/>
  <c r="G1775" i="7"/>
  <c r="H1775" i="7"/>
  <c r="I1775" i="7"/>
  <c r="J1775" i="7"/>
  <c r="K1775" i="7"/>
  <c r="L1775" i="7"/>
  <c r="M1775" i="7"/>
  <c r="N1775" i="7"/>
  <c r="O1775" i="7"/>
  <c r="P1775" i="7"/>
  <c r="Q1775" i="7"/>
  <c r="R1775" i="7"/>
  <c r="A1776" i="7"/>
  <c r="B1776" i="7"/>
  <c r="C1776" i="7"/>
  <c r="D1776" i="7"/>
  <c r="E1776" i="7"/>
  <c r="F1776" i="7"/>
  <c r="G1776" i="7"/>
  <c r="H1776" i="7"/>
  <c r="I1776" i="7"/>
  <c r="J1776" i="7"/>
  <c r="K1776" i="7"/>
  <c r="L1776" i="7"/>
  <c r="M1776" i="7"/>
  <c r="N1776" i="7"/>
  <c r="O1776" i="7"/>
  <c r="P1776" i="7"/>
  <c r="Q1776" i="7"/>
  <c r="R1776" i="7"/>
  <c r="A1777" i="7"/>
  <c r="B1777" i="7"/>
  <c r="C1777" i="7"/>
  <c r="D1777" i="7"/>
  <c r="E1777" i="7"/>
  <c r="F1777" i="7"/>
  <c r="G1777" i="7"/>
  <c r="H1777" i="7"/>
  <c r="I1777" i="7"/>
  <c r="J1777" i="7"/>
  <c r="K1777" i="7"/>
  <c r="L1777" i="7"/>
  <c r="M1777" i="7"/>
  <c r="N1777" i="7"/>
  <c r="O1777" i="7"/>
  <c r="P1777" i="7"/>
  <c r="Q1777" i="7"/>
  <c r="R1777" i="7"/>
  <c r="A1778" i="7"/>
  <c r="B1778" i="7"/>
  <c r="C1778" i="7"/>
  <c r="D1778" i="7"/>
  <c r="E1778" i="7"/>
  <c r="F1778" i="7"/>
  <c r="G1778" i="7"/>
  <c r="H1778" i="7"/>
  <c r="I1778" i="7"/>
  <c r="J1778" i="7"/>
  <c r="K1778" i="7"/>
  <c r="L1778" i="7"/>
  <c r="M1778" i="7"/>
  <c r="N1778" i="7"/>
  <c r="O1778" i="7"/>
  <c r="P1778" i="7"/>
  <c r="Q1778" i="7"/>
  <c r="R1778" i="7"/>
  <c r="A1779" i="7"/>
  <c r="B1779" i="7"/>
  <c r="C1779" i="7"/>
  <c r="D1779" i="7"/>
  <c r="E1779" i="7"/>
  <c r="F1779" i="7"/>
  <c r="G1779" i="7"/>
  <c r="H1779" i="7"/>
  <c r="I1779" i="7"/>
  <c r="J1779" i="7"/>
  <c r="K1779" i="7"/>
  <c r="L1779" i="7"/>
  <c r="M1779" i="7"/>
  <c r="N1779" i="7"/>
  <c r="O1779" i="7"/>
  <c r="P1779" i="7"/>
  <c r="Q1779" i="7"/>
  <c r="R1779" i="7"/>
  <c r="A1780" i="7"/>
  <c r="B1780" i="7"/>
  <c r="C1780" i="7"/>
  <c r="D1780" i="7"/>
  <c r="E1780" i="7"/>
  <c r="F1780" i="7"/>
  <c r="G1780" i="7"/>
  <c r="H1780" i="7"/>
  <c r="I1780" i="7"/>
  <c r="J1780" i="7"/>
  <c r="K1780" i="7"/>
  <c r="L1780" i="7"/>
  <c r="M1780" i="7"/>
  <c r="N1780" i="7"/>
  <c r="O1780" i="7"/>
  <c r="P1780" i="7"/>
  <c r="Q1780" i="7"/>
  <c r="R1780" i="7"/>
  <c r="A1781" i="7"/>
  <c r="B1781" i="7"/>
  <c r="C1781" i="7"/>
  <c r="D1781" i="7"/>
  <c r="E1781" i="7"/>
  <c r="F1781" i="7"/>
  <c r="G1781" i="7"/>
  <c r="H1781" i="7"/>
  <c r="I1781" i="7"/>
  <c r="J1781" i="7"/>
  <c r="K1781" i="7"/>
  <c r="L1781" i="7"/>
  <c r="M1781" i="7"/>
  <c r="N1781" i="7"/>
  <c r="O1781" i="7"/>
  <c r="P1781" i="7"/>
  <c r="Q1781" i="7"/>
  <c r="R1781" i="7"/>
  <c r="A1782" i="7"/>
  <c r="B1782" i="7"/>
  <c r="C1782" i="7"/>
  <c r="D1782" i="7"/>
  <c r="E1782" i="7"/>
  <c r="F1782" i="7"/>
  <c r="G1782" i="7"/>
  <c r="H1782" i="7"/>
  <c r="I1782" i="7"/>
  <c r="J1782" i="7"/>
  <c r="K1782" i="7"/>
  <c r="L1782" i="7"/>
  <c r="M1782" i="7"/>
  <c r="N1782" i="7"/>
  <c r="O1782" i="7"/>
  <c r="P1782" i="7"/>
  <c r="Q1782" i="7"/>
  <c r="R1782" i="7"/>
  <c r="A1783" i="7"/>
  <c r="B1783" i="7"/>
  <c r="C1783" i="7"/>
  <c r="D1783" i="7"/>
  <c r="E1783" i="7"/>
  <c r="F1783" i="7"/>
  <c r="G1783" i="7"/>
  <c r="H1783" i="7"/>
  <c r="I1783" i="7"/>
  <c r="J1783" i="7"/>
  <c r="K1783" i="7"/>
  <c r="L1783" i="7"/>
  <c r="M1783" i="7"/>
  <c r="N1783" i="7"/>
  <c r="O1783" i="7"/>
  <c r="P1783" i="7"/>
  <c r="Q1783" i="7"/>
  <c r="R1783" i="7"/>
  <c r="A1784" i="7"/>
  <c r="B1784" i="7"/>
  <c r="C1784" i="7"/>
  <c r="D1784" i="7"/>
  <c r="E1784" i="7"/>
  <c r="F1784" i="7"/>
  <c r="G1784" i="7"/>
  <c r="H1784" i="7"/>
  <c r="I1784" i="7"/>
  <c r="J1784" i="7"/>
  <c r="K1784" i="7"/>
  <c r="L1784" i="7"/>
  <c r="M1784" i="7"/>
  <c r="N1784" i="7"/>
  <c r="O1784" i="7"/>
  <c r="P1784" i="7"/>
  <c r="Q1784" i="7"/>
  <c r="R1784" i="7"/>
  <c r="A1785" i="7"/>
  <c r="B1785" i="7"/>
  <c r="C1785" i="7"/>
  <c r="D1785" i="7"/>
  <c r="E1785" i="7"/>
  <c r="F1785" i="7"/>
  <c r="G1785" i="7"/>
  <c r="H1785" i="7"/>
  <c r="I1785" i="7"/>
  <c r="J1785" i="7"/>
  <c r="K1785" i="7"/>
  <c r="L1785" i="7"/>
  <c r="M1785" i="7"/>
  <c r="N1785" i="7"/>
  <c r="O1785" i="7"/>
  <c r="P1785" i="7"/>
  <c r="Q1785" i="7"/>
  <c r="R1785" i="7"/>
  <c r="A1786" i="7"/>
  <c r="B1786" i="7"/>
  <c r="C1786" i="7"/>
  <c r="D1786" i="7"/>
  <c r="E1786" i="7"/>
  <c r="F1786" i="7"/>
  <c r="G1786" i="7"/>
  <c r="H1786" i="7"/>
  <c r="I1786" i="7"/>
  <c r="J1786" i="7"/>
  <c r="K1786" i="7"/>
  <c r="L1786" i="7"/>
  <c r="M1786" i="7"/>
  <c r="N1786" i="7"/>
  <c r="O1786" i="7"/>
  <c r="P1786" i="7"/>
  <c r="Q1786" i="7"/>
  <c r="R1786" i="7"/>
  <c r="A1787" i="7"/>
  <c r="B1787" i="7"/>
  <c r="C1787" i="7"/>
  <c r="D1787" i="7"/>
  <c r="E1787" i="7"/>
  <c r="F1787" i="7"/>
  <c r="G1787" i="7"/>
  <c r="H1787" i="7"/>
  <c r="I1787" i="7"/>
  <c r="J1787" i="7"/>
  <c r="K1787" i="7"/>
  <c r="L1787" i="7"/>
  <c r="M1787" i="7"/>
  <c r="N1787" i="7"/>
  <c r="O1787" i="7"/>
  <c r="P1787" i="7"/>
  <c r="Q1787" i="7"/>
  <c r="R1787" i="7"/>
  <c r="A1788" i="7"/>
  <c r="B1788" i="7"/>
  <c r="C1788" i="7"/>
  <c r="D1788" i="7"/>
  <c r="E1788" i="7"/>
  <c r="F1788" i="7"/>
  <c r="G1788" i="7"/>
  <c r="H1788" i="7"/>
  <c r="I1788" i="7"/>
  <c r="J1788" i="7"/>
  <c r="K1788" i="7"/>
  <c r="L1788" i="7"/>
  <c r="M1788" i="7"/>
  <c r="N1788" i="7"/>
  <c r="O1788" i="7"/>
  <c r="P1788" i="7"/>
  <c r="Q1788" i="7"/>
  <c r="R1788" i="7"/>
  <c r="A1789" i="7"/>
  <c r="B1789" i="7"/>
  <c r="C1789" i="7"/>
  <c r="D1789" i="7"/>
  <c r="E1789" i="7"/>
  <c r="F1789" i="7"/>
  <c r="G1789" i="7"/>
  <c r="H1789" i="7"/>
  <c r="I1789" i="7"/>
  <c r="J1789" i="7"/>
  <c r="K1789" i="7"/>
  <c r="L1789" i="7"/>
  <c r="M1789" i="7"/>
  <c r="N1789" i="7"/>
  <c r="O1789" i="7"/>
  <c r="P1789" i="7"/>
  <c r="Q1789" i="7"/>
  <c r="R1789" i="7"/>
  <c r="A1790" i="7"/>
  <c r="B1790" i="7"/>
  <c r="C1790" i="7"/>
  <c r="D1790" i="7"/>
  <c r="E1790" i="7"/>
  <c r="F1790" i="7"/>
  <c r="G1790" i="7"/>
  <c r="H1790" i="7"/>
  <c r="I1790" i="7"/>
  <c r="J1790" i="7"/>
  <c r="K1790" i="7"/>
  <c r="L1790" i="7"/>
  <c r="M1790" i="7"/>
  <c r="N1790" i="7"/>
  <c r="O1790" i="7"/>
  <c r="P1790" i="7"/>
  <c r="Q1790" i="7"/>
  <c r="R1790" i="7"/>
  <c r="A1791" i="7"/>
  <c r="B1791" i="7"/>
  <c r="C1791" i="7"/>
  <c r="D1791" i="7"/>
  <c r="E1791" i="7"/>
  <c r="F1791" i="7"/>
  <c r="G1791" i="7"/>
  <c r="H1791" i="7"/>
  <c r="I1791" i="7"/>
  <c r="J1791" i="7"/>
  <c r="K1791" i="7"/>
  <c r="L1791" i="7"/>
  <c r="M1791" i="7"/>
  <c r="N1791" i="7"/>
  <c r="O1791" i="7"/>
  <c r="P1791" i="7"/>
  <c r="Q1791" i="7"/>
  <c r="R1791" i="7"/>
  <c r="A1792" i="7"/>
  <c r="B1792" i="7"/>
  <c r="C1792" i="7"/>
  <c r="D1792" i="7"/>
  <c r="E1792" i="7"/>
  <c r="F1792" i="7"/>
  <c r="G1792" i="7"/>
  <c r="H1792" i="7"/>
  <c r="I1792" i="7"/>
  <c r="J1792" i="7"/>
  <c r="K1792" i="7"/>
  <c r="L1792" i="7"/>
  <c r="M1792" i="7"/>
  <c r="N1792" i="7"/>
  <c r="O1792" i="7"/>
  <c r="P1792" i="7"/>
  <c r="Q1792" i="7"/>
  <c r="R1792" i="7"/>
  <c r="A1793" i="7"/>
  <c r="B1793" i="7"/>
  <c r="C1793" i="7"/>
  <c r="D1793" i="7"/>
  <c r="E1793" i="7"/>
  <c r="F1793" i="7"/>
  <c r="G1793" i="7"/>
  <c r="H1793" i="7"/>
  <c r="I1793" i="7"/>
  <c r="J1793" i="7"/>
  <c r="K1793" i="7"/>
  <c r="L1793" i="7"/>
  <c r="M1793" i="7"/>
  <c r="N1793" i="7"/>
  <c r="O1793" i="7"/>
  <c r="P1793" i="7"/>
  <c r="Q1793" i="7"/>
  <c r="R1793" i="7"/>
  <c r="A1794" i="7"/>
  <c r="B1794" i="7"/>
  <c r="C1794" i="7"/>
  <c r="D1794" i="7"/>
  <c r="E1794" i="7"/>
  <c r="F1794" i="7"/>
  <c r="G1794" i="7"/>
  <c r="H1794" i="7"/>
  <c r="I1794" i="7"/>
  <c r="J1794" i="7"/>
  <c r="K1794" i="7"/>
  <c r="L1794" i="7"/>
  <c r="M1794" i="7"/>
  <c r="N1794" i="7"/>
  <c r="O1794" i="7"/>
  <c r="P1794" i="7"/>
  <c r="Q1794" i="7"/>
  <c r="R1794" i="7"/>
  <c r="A1795" i="7"/>
  <c r="B1795" i="7"/>
  <c r="C1795" i="7"/>
  <c r="D1795" i="7"/>
  <c r="E1795" i="7"/>
  <c r="F1795" i="7"/>
  <c r="G1795" i="7"/>
  <c r="H1795" i="7"/>
  <c r="I1795" i="7"/>
  <c r="J1795" i="7"/>
  <c r="K1795" i="7"/>
  <c r="L1795" i="7"/>
  <c r="M1795" i="7"/>
  <c r="N1795" i="7"/>
  <c r="O1795" i="7"/>
  <c r="P1795" i="7"/>
  <c r="Q1795" i="7"/>
  <c r="R1795" i="7"/>
  <c r="A1796" i="7"/>
  <c r="B1796" i="7"/>
  <c r="C1796" i="7"/>
  <c r="D1796" i="7"/>
  <c r="E1796" i="7"/>
  <c r="F1796" i="7"/>
  <c r="G1796" i="7"/>
  <c r="H1796" i="7"/>
  <c r="I1796" i="7"/>
  <c r="J1796" i="7"/>
  <c r="K1796" i="7"/>
  <c r="L1796" i="7"/>
  <c r="M1796" i="7"/>
  <c r="N1796" i="7"/>
  <c r="O1796" i="7"/>
  <c r="P1796" i="7"/>
  <c r="Q1796" i="7"/>
  <c r="R1796" i="7"/>
  <c r="A1797" i="7"/>
  <c r="B1797" i="7"/>
  <c r="C1797" i="7"/>
  <c r="D1797" i="7"/>
  <c r="E1797" i="7"/>
  <c r="F1797" i="7"/>
  <c r="G1797" i="7"/>
  <c r="H1797" i="7"/>
  <c r="I1797" i="7"/>
  <c r="J1797" i="7"/>
  <c r="K1797" i="7"/>
  <c r="L1797" i="7"/>
  <c r="M1797" i="7"/>
  <c r="N1797" i="7"/>
  <c r="O1797" i="7"/>
  <c r="P1797" i="7"/>
  <c r="Q1797" i="7"/>
  <c r="R1797" i="7"/>
  <c r="A1798" i="7"/>
  <c r="B1798" i="7"/>
  <c r="C1798" i="7"/>
  <c r="D1798" i="7"/>
  <c r="E1798" i="7"/>
  <c r="F1798" i="7"/>
  <c r="G1798" i="7"/>
  <c r="H1798" i="7"/>
  <c r="I1798" i="7"/>
  <c r="J1798" i="7"/>
  <c r="K1798" i="7"/>
  <c r="L1798" i="7"/>
  <c r="M1798" i="7"/>
  <c r="N1798" i="7"/>
  <c r="O1798" i="7"/>
  <c r="P1798" i="7"/>
  <c r="Q1798" i="7"/>
  <c r="R1798" i="7"/>
  <c r="A1799" i="7"/>
  <c r="B1799" i="7"/>
  <c r="C1799" i="7"/>
  <c r="D1799" i="7"/>
  <c r="E1799" i="7"/>
  <c r="F1799" i="7"/>
  <c r="G1799" i="7"/>
  <c r="H1799" i="7"/>
  <c r="I1799" i="7"/>
  <c r="J1799" i="7"/>
  <c r="K1799" i="7"/>
  <c r="L1799" i="7"/>
  <c r="M1799" i="7"/>
  <c r="N1799" i="7"/>
  <c r="O1799" i="7"/>
  <c r="P1799" i="7"/>
  <c r="Q1799" i="7"/>
  <c r="R1799" i="7"/>
  <c r="A1800" i="7"/>
  <c r="B1800" i="7"/>
  <c r="C1800" i="7"/>
  <c r="D1800" i="7"/>
  <c r="E1800" i="7"/>
  <c r="F1800" i="7"/>
  <c r="G1800" i="7"/>
  <c r="H1800" i="7"/>
  <c r="I1800" i="7"/>
  <c r="J1800" i="7"/>
  <c r="K1800" i="7"/>
  <c r="L1800" i="7"/>
  <c r="M1800" i="7"/>
  <c r="N1800" i="7"/>
  <c r="O1800" i="7"/>
  <c r="P1800" i="7"/>
  <c r="Q1800" i="7"/>
  <c r="R1800" i="7"/>
  <c r="A1801" i="7"/>
  <c r="B1801" i="7"/>
  <c r="C1801" i="7"/>
  <c r="D1801" i="7"/>
  <c r="E1801" i="7"/>
  <c r="F1801" i="7"/>
  <c r="G1801" i="7"/>
  <c r="H1801" i="7"/>
  <c r="I1801" i="7"/>
  <c r="J1801" i="7"/>
  <c r="K1801" i="7"/>
  <c r="L1801" i="7"/>
  <c r="M1801" i="7"/>
  <c r="N1801" i="7"/>
  <c r="O1801" i="7"/>
  <c r="P1801" i="7"/>
  <c r="Q1801" i="7"/>
  <c r="R1801" i="7"/>
  <c r="A1802" i="7"/>
  <c r="B1802" i="7"/>
  <c r="C1802" i="7"/>
  <c r="D1802" i="7"/>
  <c r="E1802" i="7"/>
  <c r="F1802" i="7"/>
  <c r="G1802" i="7"/>
  <c r="H1802" i="7"/>
  <c r="I1802" i="7"/>
  <c r="J1802" i="7"/>
  <c r="K1802" i="7"/>
  <c r="L1802" i="7"/>
  <c r="M1802" i="7"/>
  <c r="N1802" i="7"/>
  <c r="O1802" i="7"/>
  <c r="P1802" i="7"/>
  <c r="Q1802" i="7"/>
  <c r="R1802" i="7"/>
  <c r="A1803" i="7"/>
  <c r="B1803" i="7"/>
  <c r="C1803" i="7"/>
  <c r="D1803" i="7"/>
  <c r="E1803" i="7"/>
  <c r="F1803" i="7"/>
  <c r="G1803" i="7"/>
  <c r="H1803" i="7"/>
  <c r="I1803" i="7"/>
  <c r="J1803" i="7"/>
  <c r="K1803" i="7"/>
  <c r="L1803" i="7"/>
  <c r="M1803" i="7"/>
  <c r="N1803" i="7"/>
  <c r="O1803" i="7"/>
  <c r="P1803" i="7"/>
  <c r="Q1803" i="7"/>
  <c r="R1803" i="7"/>
  <c r="A1804" i="7"/>
  <c r="B1804" i="7"/>
  <c r="C1804" i="7"/>
  <c r="D1804" i="7"/>
  <c r="E1804" i="7"/>
  <c r="F1804" i="7"/>
  <c r="G1804" i="7"/>
  <c r="H1804" i="7"/>
  <c r="I1804" i="7"/>
  <c r="J1804" i="7"/>
  <c r="K1804" i="7"/>
  <c r="L1804" i="7"/>
  <c r="M1804" i="7"/>
  <c r="N1804" i="7"/>
  <c r="O1804" i="7"/>
  <c r="P1804" i="7"/>
  <c r="Q1804" i="7"/>
  <c r="R1804" i="7"/>
  <c r="A1805" i="7"/>
  <c r="B1805" i="7"/>
  <c r="C1805" i="7"/>
  <c r="D1805" i="7"/>
  <c r="E1805" i="7"/>
  <c r="F1805" i="7"/>
  <c r="G1805" i="7"/>
  <c r="H1805" i="7"/>
  <c r="I1805" i="7"/>
  <c r="J1805" i="7"/>
  <c r="K1805" i="7"/>
  <c r="L1805" i="7"/>
  <c r="M1805" i="7"/>
  <c r="N1805" i="7"/>
  <c r="O1805" i="7"/>
  <c r="P1805" i="7"/>
  <c r="Q1805" i="7"/>
  <c r="R1805" i="7"/>
  <c r="A1806" i="7"/>
  <c r="B1806" i="7"/>
  <c r="C1806" i="7"/>
  <c r="D1806" i="7"/>
  <c r="E1806" i="7"/>
  <c r="F1806" i="7"/>
  <c r="G1806" i="7"/>
  <c r="H1806" i="7"/>
  <c r="I1806" i="7"/>
  <c r="J1806" i="7"/>
  <c r="K1806" i="7"/>
  <c r="L1806" i="7"/>
  <c r="M1806" i="7"/>
  <c r="N1806" i="7"/>
  <c r="O1806" i="7"/>
  <c r="P1806" i="7"/>
  <c r="Q1806" i="7"/>
  <c r="R1806" i="7"/>
  <c r="A1807" i="7"/>
  <c r="B1807" i="7"/>
  <c r="C1807" i="7"/>
  <c r="D1807" i="7"/>
  <c r="E1807" i="7"/>
  <c r="F1807" i="7"/>
  <c r="G1807" i="7"/>
  <c r="H1807" i="7"/>
  <c r="I1807" i="7"/>
  <c r="J1807" i="7"/>
  <c r="K1807" i="7"/>
  <c r="L1807" i="7"/>
  <c r="M1807" i="7"/>
  <c r="N1807" i="7"/>
  <c r="O1807" i="7"/>
  <c r="P1807" i="7"/>
  <c r="Q1807" i="7"/>
  <c r="R1807" i="7"/>
  <c r="A1808" i="7"/>
  <c r="B1808" i="7"/>
  <c r="C1808" i="7"/>
  <c r="D1808" i="7"/>
  <c r="E1808" i="7"/>
  <c r="F1808" i="7"/>
  <c r="G1808" i="7"/>
  <c r="H1808" i="7"/>
  <c r="I1808" i="7"/>
  <c r="J1808" i="7"/>
  <c r="K1808" i="7"/>
  <c r="L1808" i="7"/>
  <c r="M1808" i="7"/>
  <c r="N1808" i="7"/>
  <c r="O1808" i="7"/>
  <c r="P1808" i="7"/>
  <c r="Q1808" i="7"/>
  <c r="R1808" i="7"/>
  <c r="A1809" i="7"/>
  <c r="B1809" i="7"/>
  <c r="C1809" i="7"/>
  <c r="D1809" i="7"/>
  <c r="E1809" i="7"/>
  <c r="F1809" i="7"/>
  <c r="G1809" i="7"/>
  <c r="H1809" i="7"/>
  <c r="I1809" i="7"/>
  <c r="J1809" i="7"/>
  <c r="K1809" i="7"/>
  <c r="L1809" i="7"/>
  <c r="M1809" i="7"/>
  <c r="N1809" i="7"/>
  <c r="O1809" i="7"/>
  <c r="P1809" i="7"/>
  <c r="Q1809" i="7"/>
  <c r="R1809" i="7"/>
  <c r="A1810" i="7"/>
  <c r="B1810" i="7"/>
  <c r="C1810" i="7"/>
  <c r="D1810" i="7"/>
  <c r="E1810" i="7"/>
  <c r="F1810" i="7"/>
  <c r="G1810" i="7"/>
  <c r="H1810" i="7"/>
  <c r="I1810" i="7"/>
  <c r="J1810" i="7"/>
  <c r="K1810" i="7"/>
  <c r="L1810" i="7"/>
  <c r="M1810" i="7"/>
  <c r="N1810" i="7"/>
  <c r="O1810" i="7"/>
  <c r="P1810" i="7"/>
  <c r="Q1810" i="7"/>
  <c r="R1810" i="7"/>
  <c r="A1811" i="7"/>
  <c r="B1811" i="7"/>
  <c r="C1811" i="7"/>
  <c r="D1811" i="7"/>
  <c r="E1811" i="7"/>
  <c r="F1811" i="7"/>
  <c r="G1811" i="7"/>
  <c r="H1811" i="7"/>
  <c r="I1811" i="7"/>
  <c r="J1811" i="7"/>
  <c r="K1811" i="7"/>
  <c r="L1811" i="7"/>
  <c r="M1811" i="7"/>
  <c r="N1811" i="7"/>
  <c r="O1811" i="7"/>
  <c r="P1811" i="7"/>
  <c r="Q1811" i="7"/>
  <c r="R1811" i="7"/>
  <c r="A1812" i="7"/>
  <c r="B1812" i="7"/>
  <c r="C1812" i="7"/>
  <c r="D1812" i="7"/>
  <c r="E1812" i="7"/>
  <c r="F1812" i="7"/>
  <c r="G1812" i="7"/>
  <c r="H1812" i="7"/>
  <c r="I1812" i="7"/>
  <c r="J1812" i="7"/>
  <c r="K1812" i="7"/>
  <c r="L1812" i="7"/>
  <c r="M1812" i="7"/>
  <c r="N1812" i="7"/>
  <c r="O1812" i="7"/>
  <c r="P1812" i="7"/>
  <c r="Q1812" i="7"/>
  <c r="R1812" i="7"/>
  <c r="A1813" i="7"/>
  <c r="B1813" i="7"/>
  <c r="C1813" i="7"/>
  <c r="D1813" i="7"/>
  <c r="E1813" i="7"/>
  <c r="F1813" i="7"/>
  <c r="G1813" i="7"/>
  <c r="H1813" i="7"/>
  <c r="I1813" i="7"/>
  <c r="J1813" i="7"/>
  <c r="K1813" i="7"/>
  <c r="L1813" i="7"/>
  <c r="M1813" i="7"/>
  <c r="N1813" i="7"/>
  <c r="O1813" i="7"/>
  <c r="P1813" i="7"/>
  <c r="Q1813" i="7"/>
  <c r="R1813" i="7"/>
  <c r="A1814" i="7"/>
  <c r="B1814" i="7"/>
  <c r="C1814" i="7"/>
  <c r="D1814" i="7"/>
  <c r="E1814" i="7"/>
  <c r="F1814" i="7"/>
  <c r="G1814" i="7"/>
  <c r="H1814" i="7"/>
  <c r="I1814" i="7"/>
  <c r="J1814" i="7"/>
  <c r="K1814" i="7"/>
  <c r="L1814" i="7"/>
  <c r="M1814" i="7"/>
  <c r="N1814" i="7"/>
  <c r="O1814" i="7"/>
  <c r="P1814" i="7"/>
  <c r="Q1814" i="7"/>
  <c r="R1814" i="7"/>
  <c r="A1815" i="7"/>
  <c r="B1815" i="7"/>
  <c r="C1815" i="7"/>
  <c r="D1815" i="7"/>
  <c r="E1815" i="7"/>
  <c r="F1815" i="7"/>
  <c r="G1815" i="7"/>
  <c r="H1815" i="7"/>
  <c r="I1815" i="7"/>
  <c r="J1815" i="7"/>
  <c r="K1815" i="7"/>
  <c r="L1815" i="7"/>
  <c r="M1815" i="7"/>
  <c r="N1815" i="7"/>
  <c r="O1815" i="7"/>
  <c r="P1815" i="7"/>
  <c r="Q1815" i="7"/>
  <c r="R1815" i="7"/>
  <c r="A1816" i="7"/>
  <c r="B1816" i="7"/>
  <c r="C1816" i="7"/>
  <c r="D1816" i="7"/>
  <c r="E1816" i="7"/>
  <c r="F1816" i="7"/>
  <c r="G1816" i="7"/>
  <c r="H1816" i="7"/>
  <c r="I1816" i="7"/>
  <c r="J1816" i="7"/>
  <c r="K1816" i="7"/>
  <c r="L1816" i="7"/>
  <c r="M1816" i="7"/>
  <c r="N1816" i="7"/>
  <c r="O1816" i="7"/>
  <c r="P1816" i="7"/>
  <c r="Q1816" i="7"/>
  <c r="R1816" i="7"/>
  <c r="A1817" i="7"/>
  <c r="B1817" i="7"/>
  <c r="C1817" i="7"/>
  <c r="D1817" i="7"/>
  <c r="E1817" i="7"/>
  <c r="F1817" i="7"/>
  <c r="G1817" i="7"/>
  <c r="H1817" i="7"/>
  <c r="I1817" i="7"/>
  <c r="J1817" i="7"/>
  <c r="K1817" i="7"/>
  <c r="L1817" i="7"/>
  <c r="M1817" i="7"/>
  <c r="N1817" i="7"/>
  <c r="O1817" i="7"/>
  <c r="P1817" i="7"/>
  <c r="Q1817" i="7"/>
  <c r="R1817" i="7"/>
  <c r="A1818" i="7"/>
  <c r="B1818" i="7"/>
  <c r="C1818" i="7"/>
  <c r="D1818" i="7"/>
  <c r="E1818" i="7"/>
  <c r="F1818" i="7"/>
  <c r="G1818" i="7"/>
  <c r="H1818" i="7"/>
  <c r="I1818" i="7"/>
  <c r="J1818" i="7"/>
  <c r="K1818" i="7"/>
  <c r="L1818" i="7"/>
  <c r="M1818" i="7"/>
  <c r="N1818" i="7"/>
  <c r="O1818" i="7"/>
  <c r="P1818" i="7"/>
  <c r="Q1818" i="7"/>
  <c r="R1818" i="7"/>
  <c r="A1819" i="7"/>
  <c r="B1819" i="7"/>
  <c r="C1819" i="7"/>
  <c r="D1819" i="7"/>
  <c r="E1819" i="7"/>
  <c r="F1819" i="7"/>
  <c r="G1819" i="7"/>
  <c r="H1819" i="7"/>
  <c r="I1819" i="7"/>
  <c r="J1819" i="7"/>
  <c r="K1819" i="7"/>
  <c r="L1819" i="7"/>
  <c r="M1819" i="7"/>
  <c r="N1819" i="7"/>
  <c r="O1819" i="7"/>
  <c r="P1819" i="7"/>
  <c r="Q1819" i="7"/>
  <c r="R1819" i="7"/>
  <c r="A1820" i="7"/>
  <c r="B1820" i="7"/>
  <c r="C1820" i="7"/>
  <c r="D1820" i="7"/>
  <c r="E1820" i="7"/>
  <c r="F1820" i="7"/>
  <c r="G1820" i="7"/>
  <c r="H1820" i="7"/>
  <c r="I1820" i="7"/>
  <c r="J1820" i="7"/>
  <c r="K1820" i="7"/>
  <c r="L1820" i="7"/>
  <c r="M1820" i="7"/>
  <c r="N1820" i="7"/>
  <c r="O1820" i="7"/>
  <c r="P1820" i="7"/>
  <c r="Q1820" i="7"/>
  <c r="R1820" i="7"/>
  <c r="A1821" i="7"/>
  <c r="B1821" i="7"/>
  <c r="C1821" i="7"/>
  <c r="D1821" i="7"/>
  <c r="E1821" i="7"/>
  <c r="F1821" i="7"/>
  <c r="G1821" i="7"/>
  <c r="H1821" i="7"/>
  <c r="I1821" i="7"/>
  <c r="J1821" i="7"/>
  <c r="K1821" i="7"/>
  <c r="L1821" i="7"/>
  <c r="M1821" i="7"/>
  <c r="N1821" i="7"/>
  <c r="O1821" i="7"/>
  <c r="P1821" i="7"/>
  <c r="Q1821" i="7"/>
  <c r="R1821" i="7"/>
  <c r="A1822" i="7"/>
  <c r="B1822" i="7"/>
  <c r="C1822" i="7"/>
  <c r="D1822" i="7"/>
  <c r="E1822" i="7"/>
  <c r="F1822" i="7"/>
  <c r="G1822" i="7"/>
  <c r="H1822" i="7"/>
  <c r="I1822" i="7"/>
  <c r="J1822" i="7"/>
  <c r="K1822" i="7"/>
  <c r="L1822" i="7"/>
  <c r="M1822" i="7"/>
  <c r="N1822" i="7"/>
  <c r="O1822" i="7"/>
  <c r="P1822" i="7"/>
  <c r="Q1822" i="7"/>
  <c r="R1822" i="7"/>
  <c r="A1823" i="7"/>
  <c r="B1823" i="7"/>
  <c r="C1823" i="7"/>
  <c r="D1823" i="7"/>
  <c r="E1823" i="7"/>
  <c r="F1823" i="7"/>
  <c r="G1823" i="7"/>
  <c r="H1823" i="7"/>
  <c r="I1823" i="7"/>
  <c r="J1823" i="7"/>
  <c r="K1823" i="7"/>
  <c r="L1823" i="7"/>
  <c r="M1823" i="7"/>
  <c r="N1823" i="7"/>
  <c r="O1823" i="7"/>
  <c r="P1823" i="7"/>
  <c r="Q1823" i="7"/>
  <c r="R1823" i="7"/>
  <c r="A1824" i="7"/>
  <c r="B1824" i="7"/>
  <c r="C1824" i="7"/>
  <c r="D1824" i="7"/>
  <c r="E1824" i="7"/>
  <c r="F1824" i="7"/>
  <c r="G1824" i="7"/>
  <c r="H1824" i="7"/>
  <c r="I1824" i="7"/>
  <c r="J1824" i="7"/>
  <c r="K1824" i="7"/>
  <c r="L1824" i="7"/>
  <c r="M1824" i="7"/>
  <c r="N1824" i="7"/>
  <c r="O1824" i="7"/>
  <c r="P1824" i="7"/>
  <c r="Q1824" i="7"/>
  <c r="R1824" i="7"/>
  <c r="A1825" i="7"/>
  <c r="B1825" i="7"/>
  <c r="C1825" i="7"/>
  <c r="D1825" i="7"/>
  <c r="E1825" i="7"/>
  <c r="F1825" i="7"/>
  <c r="G1825" i="7"/>
  <c r="H1825" i="7"/>
  <c r="I1825" i="7"/>
  <c r="J1825" i="7"/>
  <c r="K1825" i="7"/>
  <c r="L1825" i="7"/>
  <c r="M1825" i="7"/>
  <c r="N1825" i="7"/>
  <c r="O1825" i="7"/>
  <c r="P1825" i="7"/>
  <c r="Q1825" i="7"/>
  <c r="R1825" i="7"/>
  <c r="A1826" i="7"/>
  <c r="B1826" i="7"/>
  <c r="C1826" i="7"/>
  <c r="D1826" i="7"/>
  <c r="E1826" i="7"/>
  <c r="F1826" i="7"/>
  <c r="G1826" i="7"/>
  <c r="H1826" i="7"/>
  <c r="I1826" i="7"/>
  <c r="J1826" i="7"/>
  <c r="K1826" i="7"/>
  <c r="L1826" i="7"/>
  <c r="M1826" i="7"/>
  <c r="N1826" i="7"/>
  <c r="O1826" i="7"/>
  <c r="P1826" i="7"/>
  <c r="Q1826" i="7"/>
  <c r="R1826" i="7"/>
  <c r="A1827" i="7"/>
  <c r="B1827" i="7"/>
  <c r="C1827" i="7"/>
  <c r="D1827" i="7"/>
  <c r="E1827" i="7"/>
  <c r="F1827" i="7"/>
  <c r="G1827" i="7"/>
  <c r="H1827" i="7"/>
  <c r="I1827" i="7"/>
  <c r="J1827" i="7"/>
  <c r="K1827" i="7"/>
  <c r="L1827" i="7"/>
  <c r="M1827" i="7"/>
  <c r="N1827" i="7"/>
  <c r="O1827" i="7"/>
  <c r="P1827" i="7"/>
  <c r="Q1827" i="7"/>
  <c r="R1827" i="7"/>
  <c r="A1828" i="7"/>
  <c r="B1828" i="7"/>
  <c r="C1828" i="7"/>
  <c r="D1828" i="7"/>
  <c r="E1828" i="7"/>
  <c r="F1828" i="7"/>
  <c r="G1828" i="7"/>
  <c r="H1828" i="7"/>
  <c r="I1828" i="7"/>
  <c r="J1828" i="7"/>
  <c r="K1828" i="7"/>
  <c r="L1828" i="7"/>
  <c r="M1828" i="7"/>
  <c r="N1828" i="7"/>
  <c r="O1828" i="7"/>
  <c r="P1828" i="7"/>
  <c r="Q1828" i="7"/>
  <c r="R1828" i="7"/>
  <c r="A1829" i="7"/>
  <c r="B1829" i="7"/>
  <c r="C1829" i="7"/>
  <c r="D1829" i="7"/>
  <c r="E1829" i="7"/>
  <c r="F1829" i="7"/>
  <c r="G1829" i="7"/>
  <c r="H1829" i="7"/>
  <c r="I1829" i="7"/>
  <c r="J1829" i="7"/>
  <c r="K1829" i="7"/>
  <c r="L1829" i="7"/>
  <c r="M1829" i="7"/>
  <c r="N1829" i="7"/>
  <c r="O1829" i="7"/>
  <c r="P1829" i="7"/>
  <c r="Q1829" i="7"/>
  <c r="R1829" i="7"/>
  <c r="A1830" i="7"/>
  <c r="B1830" i="7"/>
  <c r="C1830" i="7"/>
  <c r="D1830" i="7"/>
  <c r="E1830" i="7"/>
  <c r="F1830" i="7"/>
  <c r="G1830" i="7"/>
  <c r="H1830" i="7"/>
  <c r="I1830" i="7"/>
  <c r="J1830" i="7"/>
  <c r="K1830" i="7"/>
  <c r="L1830" i="7"/>
  <c r="M1830" i="7"/>
  <c r="N1830" i="7"/>
  <c r="O1830" i="7"/>
  <c r="P1830" i="7"/>
  <c r="Q1830" i="7"/>
  <c r="R1830" i="7"/>
  <c r="A1831" i="7"/>
  <c r="B1831" i="7"/>
  <c r="C1831" i="7"/>
  <c r="D1831" i="7"/>
  <c r="E1831" i="7"/>
  <c r="F1831" i="7"/>
  <c r="G1831" i="7"/>
  <c r="H1831" i="7"/>
  <c r="I1831" i="7"/>
  <c r="J1831" i="7"/>
  <c r="K1831" i="7"/>
  <c r="L1831" i="7"/>
  <c r="M1831" i="7"/>
  <c r="N1831" i="7"/>
  <c r="O1831" i="7"/>
  <c r="P1831" i="7"/>
  <c r="Q1831" i="7"/>
  <c r="R1831" i="7"/>
  <c r="A1832" i="7"/>
  <c r="B1832" i="7"/>
  <c r="C1832" i="7"/>
  <c r="D1832" i="7"/>
  <c r="E1832" i="7"/>
  <c r="F1832" i="7"/>
  <c r="G1832" i="7"/>
  <c r="H1832" i="7"/>
  <c r="I1832" i="7"/>
  <c r="J1832" i="7"/>
  <c r="K1832" i="7"/>
  <c r="L1832" i="7"/>
  <c r="M1832" i="7"/>
  <c r="N1832" i="7"/>
  <c r="O1832" i="7"/>
  <c r="P1832" i="7"/>
  <c r="Q1832" i="7"/>
  <c r="R1832" i="7"/>
  <c r="A1833" i="7"/>
  <c r="B1833" i="7"/>
  <c r="C1833" i="7"/>
  <c r="D1833" i="7"/>
  <c r="E1833" i="7"/>
  <c r="F1833" i="7"/>
  <c r="G1833" i="7"/>
  <c r="H1833" i="7"/>
  <c r="I1833" i="7"/>
  <c r="J1833" i="7"/>
  <c r="K1833" i="7"/>
  <c r="L1833" i="7"/>
  <c r="M1833" i="7"/>
  <c r="N1833" i="7"/>
  <c r="O1833" i="7"/>
  <c r="P1833" i="7"/>
  <c r="Q1833" i="7"/>
  <c r="R1833" i="7"/>
  <c r="A1834" i="7"/>
  <c r="B1834" i="7"/>
  <c r="C1834" i="7"/>
  <c r="D1834" i="7"/>
  <c r="E1834" i="7"/>
  <c r="F1834" i="7"/>
  <c r="G1834" i="7"/>
  <c r="H1834" i="7"/>
  <c r="I1834" i="7"/>
  <c r="J1834" i="7"/>
  <c r="K1834" i="7"/>
  <c r="L1834" i="7"/>
  <c r="M1834" i="7"/>
  <c r="N1834" i="7"/>
  <c r="O1834" i="7"/>
  <c r="P1834" i="7"/>
  <c r="Q1834" i="7"/>
  <c r="R1834" i="7"/>
  <c r="A1835" i="7"/>
  <c r="B1835" i="7"/>
  <c r="C1835" i="7"/>
  <c r="D1835" i="7"/>
  <c r="E1835" i="7"/>
  <c r="F1835" i="7"/>
  <c r="G1835" i="7"/>
  <c r="H1835" i="7"/>
  <c r="I1835" i="7"/>
  <c r="J1835" i="7"/>
  <c r="K1835" i="7"/>
  <c r="L1835" i="7"/>
  <c r="M1835" i="7"/>
  <c r="N1835" i="7"/>
  <c r="O1835" i="7"/>
  <c r="P1835" i="7"/>
  <c r="Q1835" i="7"/>
  <c r="R1835" i="7"/>
  <c r="A1836" i="7"/>
  <c r="B1836" i="7"/>
  <c r="C1836" i="7"/>
  <c r="D1836" i="7"/>
  <c r="E1836" i="7"/>
  <c r="F1836" i="7"/>
  <c r="G1836" i="7"/>
  <c r="H1836" i="7"/>
  <c r="I1836" i="7"/>
  <c r="J1836" i="7"/>
  <c r="K1836" i="7"/>
  <c r="L1836" i="7"/>
  <c r="M1836" i="7"/>
  <c r="N1836" i="7"/>
  <c r="O1836" i="7"/>
  <c r="P1836" i="7"/>
  <c r="Q1836" i="7"/>
  <c r="R1836" i="7"/>
  <c r="A1837" i="7"/>
  <c r="B1837" i="7"/>
  <c r="C1837" i="7"/>
  <c r="D1837" i="7"/>
  <c r="E1837" i="7"/>
  <c r="F1837" i="7"/>
  <c r="G1837" i="7"/>
  <c r="H1837" i="7"/>
  <c r="I1837" i="7"/>
  <c r="J1837" i="7"/>
  <c r="K1837" i="7"/>
  <c r="L1837" i="7"/>
  <c r="M1837" i="7"/>
  <c r="N1837" i="7"/>
  <c r="O1837" i="7"/>
  <c r="P1837" i="7"/>
  <c r="Q1837" i="7"/>
  <c r="R1837" i="7"/>
  <c r="A1838" i="7"/>
  <c r="B1838" i="7"/>
  <c r="C1838" i="7"/>
  <c r="D1838" i="7"/>
  <c r="E1838" i="7"/>
  <c r="F1838" i="7"/>
  <c r="G1838" i="7"/>
  <c r="H1838" i="7"/>
  <c r="I1838" i="7"/>
  <c r="J1838" i="7"/>
  <c r="K1838" i="7"/>
  <c r="L1838" i="7"/>
  <c r="M1838" i="7"/>
  <c r="N1838" i="7"/>
  <c r="O1838" i="7"/>
  <c r="P1838" i="7"/>
  <c r="Q1838" i="7"/>
  <c r="R1838" i="7"/>
  <c r="A1839" i="7"/>
  <c r="B1839" i="7"/>
  <c r="C1839" i="7"/>
  <c r="D1839" i="7"/>
  <c r="E1839" i="7"/>
  <c r="F1839" i="7"/>
  <c r="G1839" i="7"/>
  <c r="H1839" i="7"/>
  <c r="I1839" i="7"/>
  <c r="J1839" i="7"/>
  <c r="K1839" i="7"/>
  <c r="L1839" i="7"/>
  <c r="M1839" i="7"/>
  <c r="N1839" i="7"/>
  <c r="O1839" i="7"/>
  <c r="P1839" i="7"/>
  <c r="Q1839" i="7"/>
  <c r="R1839" i="7"/>
  <c r="A1840" i="7"/>
  <c r="B1840" i="7"/>
  <c r="C1840" i="7"/>
  <c r="D1840" i="7"/>
  <c r="E1840" i="7"/>
  <c r="F1840" i="7"/>
  <c r="G1840" i="7"/>
  <c r="H1840" i="7"/>
  <c r="I1840" i="7"/>
  <c r="J1840" i="7"/>
  <c r="K1840" i="7"/>
  <c r="L1840" i="7"/>
  <c r="M1840" i="7"/>
  <c r="N1840" i="7"/>
  <c r="O1840" i="7"/>
  <c r="P1840" i="7"/>
  <c r="Q1840" i="7"/>
  <c r="R1840" i="7"/>
  <c r="A1841" i="7"/>
  <c r="B1841" i="7"/>
  <c r="C1841" i="7"/>
  <c r="D1841" i="7"/>
  <c r="E1841" i="7"/>
  <c r="F1841" i="7"/>
  <c r="G1841" i="7"/>
  <c r="H1841" i="7"/>
  <c r="I1841" i="7"/>
  <c r="J1841" i="7"/>
  <c r="K1841" i="7"/>
  <c r="L1841" i="7"/>
  <c r="M1841" i="7"/>
  <c r="N1841" i="7"/>
  <c r="O1841" i="7"/>
  <c r="P1841" i="7"/>
  <c r="Q1841" i="7"/>
  <c r="R1841" i="7"/>
  <c r="A1842" i="7"/>
  <c r="B1842" i="7"/>
  <c r="C1842" i="7"/>
  <c r="D1842" i="7"/>
  <c r="E1842" i="7"/>
  <c r="F1842" i="7"/>
  <c r="G1842" i="7"/>
  <c r="H1842" i="7"/>
  <c r="I1842" i="7"/>
  <c r="J1842" i="7"/>
  <c r="K1842" i="7"/>
  <c r="L1842" i="7"/>
  <c r="M1842" i="7"/>
  <c r="N1842" i="7"/>
  <c r="O1842" i="7"/>
  <c r="P1842" i="7"/>
  <c r="Q1842" i="7"/>
  <c r="R1842" i="7"/>
  <c r="A1843" i="7"/>
  <c r="B1843" i="7"/>
  <c r="C1843" i="7"/>
  <c r="D1843" i="7"/>
  <c r="E1843" i="7"/>
  <c r="F1843" i="7"/>
  <c r="G1843" i="7"/>
  <c r="H1843" i="7"/>
  <c r="I1843" i="7"/>
  <c r="J1843" i="7"/>
  <c r="K1843" i="7"/>
  <c r="L1843" i="7"/>
  <c r="M1843" i="7"/>
  <c r="N1843" i="7"/>
  <c r="O1843" i="7"/>
  <c r="P1843" i="7"/>
  <c r="Q1843" i="7"/>
  <c r="R1843" i="7"/>
  <c r="A1844" i="7"/>
  <c r="B1844" i="7"/>
  <c r="C1844" i="7"/>
  <c r="D1844" i="7"/>
  <c r="E1844" i="7"/>
  <c r="F1844" i="7"/>
  <c r="G1844" i="7"/>
  <c r="H1844" i="7"/>
  <c r="I1844" i="7"/>
  <c r="J1844" i="7"/>
  <c r="K1844" i="7"/>
  <c r="L1844" i="7"/>
  <c r="M1844" i="7"/>
  <c r="N1844" i="7"/>
  <c r="O1844" i="7"/>
  <c r="P1844" i="7"/>
  <c r="Q1844" i="7"/>
  <c r="R1844" i="7"/>
  <c r="A1845" i="7"/>
  <c r="B1845" i="7"/>
  <c r="C1845" i="7"/>
  <c r="D1845" i="7"/>
  <c r="E1845" i="7"/>
  <c r="F1845" i="7"/>
  <c r="G1845" i="7"/>
  <c r="H1845" i="7"/>
  <c r="I1845" i="7"/>
  <c r="J1845" i="7"/>
  <c r="K1845" i="7"/>
  <c r="L1845" i="7"/>
  <c r="M1845" i="7"/>
  <c r="N1845" i="7"/>
  <c r="O1845" i="7"/>
  <c r="P1845" i="7"/>
  <c r="Q1845" i="7"/>
  <c r="R1845" i="7"/>
  <c r="A1846" i="7"/>
  <c r="B1846" i="7"/>
  <c r="C1846" i="7"/>
  <c r="D1846" i="7"/>
  <c r="E1846" i="7"/>
  <c r="F1846" i="7"/>
  <c r="G1846" i="7"/>
  <c r="H1846" i="7"/>
  <c r="I1846" i="7"/>
  <c r="J1846" i="7"/>
  <c r="K1846" i="7"/>
  <c r="L1846" i="7"/>
  <c r="M1846" i="7"/>
  <c r="N1846" i="7"/>
  <c r="O1846" i="7"/>
  <c r="P1846" i="7"/>
  <c r="Q1846" i="7"/>
  <c r="R1846" i="7"/>
  <c r="A1847" i="7"/>
  <c r="B1847" i="7"/>
  <c r="C1847" i="7"/>
  <c r="D1847" i="7"/>
  <c r="E1847" i="7"/>
  <c r="F1847" i="7"/>
  <c r="G1847" i="7"/>
  <c r="H1847" i="7"/>
  <c r="I1847" i="7"/>
  <c r="J1847" i="7"/>
  <c r="K1847" i="7"/>
  <c r="L1847" i="7"/>
  <c r="M1847" i="7"/>
  <c r="N1847" i="7"/>
  <c r="O1847" i="7"/>
  <c r="P1847" i="7"/>
  <c r="Q1847" i="7"/>
  <c r="R1847" i="7"/>
  <c r="A1848" i="7"/>
  <c r="B1848" i="7"/>
  <c r="C1848" i="7"/>
  <c r="D1848" i="7"/>
  <c r="E1848" i="7"/>
  <c r="F1848" i="7"/>
  <c r="G1848" i="7"/>
  <c r="H1848" i="7"/>
  <c r="I1848" i="7"/>
  <c r="J1848" i="7"/>
  <c r="K1848" i="7"/>
  <c r="L1848" i="7"/>
  <c r="M1848" i="7"/>
  <c r="N1848" i="7"/>
  <c r="O1848" i="7"/>
  <c r="P1848" i="7"/>
  <c r="Q1848" i="7"/>
  <c r="R1848" i="7"/>
  <c r="A1849" i="7"/>
  <c r="B1849" i="7"/>
  <c r="C1849" i="7"/>
  <c r="D1849" i="7"/>
  <c r="E1849" i="7"/>
  <c r="F1849" i="7"/>
  <c r="G1849" i="7"/>
  <c r="H1849" i="7"/>
  <c r="I1849" i="7"/>
  <c r="J1849" i="7"/>
  <c r="K1849" i="7"/>
  <c r="L1849" i="7"/>
  <c r="M1849" i="7"/>
  <c r="N1849" i="7"/>
  <c r="O1849" i="7"/>
  <c r="P1849" i="7"/>
  <c r="Q1849" i="7"/>
  <c r="R1849" i="7"/>
  <c r="A1850" i="7"/>
  <c r="B1850" i="7"/>
  <c r="C1850" i="7"/>
  <c r="D1850" i="7"/>
  <c r="E1850" i="7"/>
  <c r="F1850" i="7"/>
  <c r="G1850" i="7"/>
  <c r="H1850" i="7"/>
  <c r="I1850" i="7"/>
  <c r="J1850" i="7"/>
  <c r="K1850" i="7"/>
  <c r="L1850" i="7"/>
  <c r="M1850" i="7"/>
  <c r="N1850" i="7"/>
  <c r="O1850" i="7"/>
  <c r="P1850" i="7"/>
  <c r="Q1850" i="7"/>
  <c r="R1850" i="7"/>
  <c r="A1851" i="7"/>
  <c r="B1851" i="7"/>
  <c r="C1851" i="7"/>
  <c r="D1851" i="7"/>
  <c r="E1851" i="7"/>
  <c r="F1851" i="7"/>
  <c r="G1851" i="7"/>
  <c r="H1851" i="7"/>
  <c r="I1851" i="7"/>
  <c r="J1851" i="7"/>
  <c r="K1851" i="7"/>
  <c r="L1851" i="7"/>
  <c r="M1851" i="7"/>
  <c r="N1851" i="7"/>
  <c r="O1851" i="7"/>
  <c r="P1851" i="7"/>
  <c r="Q1851" i="7"/>
  <c r="R1851" i="7"/>
  <c r="A1852" i="7"/>
  <c r="B1852" i="7"/>
  <c r="C1852" i="7"/>
  <c r="D1852" i="7"/>
  <c r="E1852" i="7"/>
  <c r="F1852" i="7"/>
  <c r="G1852" i="7"/>
  <c r="H1852" i="7"/>
  <c r="I1852" i="7"/>
  <c r="J1852" i="7"/>
  <c r="K1852" i="7"/>
  <c r="L1852" i="7"/>
  <c r="M1852" i="7"/>
  <c r="N1852" i="7"/>
  <c r="O1852" i="7"/>
  <c r="P1852" i="7"/>
  <c r="Q1852" i="7"/>
  <c r="R1852" i="7"/>
  <c r="A1853" i="7"/>
  <c r="B1853" i="7"/>
  <c r="C1853" i="7"/>
  <c r="D1853" i="7"/>
  <c r="E1853" i="7"/>
  <c r="F1853" i="7"/>
  <c r="G1853" i="7"/>
  <c r="H1853" i="7"/>
  <c r="I1853" i="7"/>
  <c r="J1853" i="7"/>
  <c r="K1853" i="7"/>
  <c r="L1853" i="7"/>
  <c r="M1853" i="7"/>
  <c r="N1853" i="7"/>
  <c r="O1853" i="7"/>
  <c r="P1853" i="7"/>
  <c r="Q1853" i="7"/>
  <c r="R1853" i="7"/>
  <c r="A1854" i="7"/>
  <c r="B1854" i="7"/>
  <c r="C1854" i="7"/>
  <c r="D1854" i="7"/>
  <c r="E1854" i="7"/>
  <c r="F1854" i="7"/>
  <c r="G1854" i="7"/>
  <c r="H1854" i="7"/>
  <c r="I1854" i="7"/>
  <c r="J1854" i="7"/>
  <c r="K1854" i="7"/>
  <c r="L1854" i="7"/>
  <c r="M1854" i="7"/>
  <c r="N1854" i="7"/>
  <c r="O1854" i="7"/>
  <c r="P1854" i="7"/>
  <c r="Q1854" i="7"/>
  <c r="R1854" i="7"/>
  <c r="A1855" i="7"/>
  <c r="B1855" i="7"/>
  <c r="C1855" i="7"/>
  <c r="D1855" i="7"/>
  <c r="E1855" i="7"/>
  <c r="F1855" i="7"/>
  <c r="G1855" i="7"/>
  <c r="H1855" i="7"/>
  <c r="I1855" i="7"/>
  <c r="J1855" i="7"/>
  <c r="K1855" i="7"/>
  <c r="L1855" i="7"/>
  <c r="M1855" i="7"/>
  <c r="N1855" i="7"/>
  <c r="O1855" i="7"/>
  <c r="P1855" i="7"/>
  <c r="Q1855" i="7"/>
  <c r="R1855" i="7"/>
  <c r="A1856" i="7"/>
  <c r="B1856" i="7"/>
  <c r="C1856" i="7"/>
  <c r="D1856" i="7"/>
  <c r="E1856" i="7"/>
  <c r="F1856" i="7"/>
  <c r="G1856" i="7"/>
  <c r="H1856" i="7"/>
  <c r="I1856" i="7"/>
  <c r="J1856" i="7"/>
  <c r="K1856" i="7"/>
  <c r="L1856" i="7"/>
  <c r="M1856" i="7"/>
  <c r="N1856" i="7"/>
  <c r="O1856" i="7"/>
  <c r="P1856" i="7"/>
  <c r="Q1856" i="7"/>
  <c r="R1856" i="7"/>
  <c r="A1858" i="7"/>
  <c r="B1858" i="7"/>
  <c r="C1858" i="7"/>
  <c r="D1858" i="7"/>
  <c r="E1858" i="7"/>
  <c r="F1858" i="7"/>
  <c r="G1858" i="7"/>
  <c r="H1858" i="7"/>
  <c r="I1858" i="7"/>
  <c r="J1858" i="7"/>
  <c r="K1858" i="7"/>
  <c r="L1858" i="7"/>
  <c r="M1858" i="7"/>
  <c r="N1858" i="7"/>
  <c r="O1858" i="7"/>
  <c r="P1858" i="7"/>
  <c r="Q1858" i="7"/>
  <c r="R1858" i="7"/>
  <c r="A1859" i="7"/>
  <c r="B1859" i="7"/>
  <c r="C1859" i="7"/>
  <c r="D1859" i="7"/>
  <c r="E1859" i="7"/>
  <c r="F1859" i="7"/>
  <c r="G1859" i="7"/>
  <c r="H1859" i="7"/>
  <c r="I1859" i="7"/>
  <c r="J1859" i="7"/>
  <c r="K1859" i="7"/>
  <c r="L1859" i="7"/>
  <c r="M1859" i="7"/>
  <c r="N1859" i="7"/>
  <c r="O1859" i="7"/>
  <c r="P1859" i="7"/>
  <c r="Q1859" i="7"/>
  <c r="R1859" i="7"/>
  <c r="A1860" i="7"/>
  <c r="B1860" i="7"/>
  <c r="C1860" i="7"/>
  <c r="D1860" i="7"/>
  <c r="E1860" i="7"/>
  <c r="F1860" i="7"/>
  <c r="G1860" i="7"/>
  <c r="H1860" i="7"/>
  <c r="I1860" i="7"/>
  <c r="J1860" i="7"/>
  <c r="K1860" i="7"/>
  <c r="L1860" i="7"/>
  <c r="M1860" i="7"/>
  <c r="N1860" i="7"/>
  <c r="O1860" i="7"/>
  <c r="P1860" i="7"/>
  <c r="Q1860" i="7"/>
  <c r="R1860" i="7"/>
  <c r="A1861" i="7"/>
  <c r="B1861" i="7"/>
  <c r="C1861" i="7"/>
  <c r="D1861" i="7"/>
  <c r="E1861" i="7"/>
  <c r="F1861" i="7"/>
  <c r="G1861" i="7"/>
  <c r="H1861" i="7"/>
  <c r="I1861" i="7"/>
  <c r="J1861" i="7"/>
  <c r="K1861" i="7"/>
  <c r="L1861" i="7"/>
  <c r="M1861" i="7"/>
  <c r="N1861" i="7"/>
  <c r="O1861" i="7"/>
  <c r="P1861" i="7"/>
  <c r="Q1861" i="7"/>
  <c r="R1861" i="7"/>
  <c r="A1862" i="7"/>
  <c r="B1862" i="7"/>
  <c r="C1862" i="7"/>
  <c r="D1862" i="7"/>
  <c r="E1862" i="7"/>
  <c r="F1862" i="7"/>
  <c r="G1862" i="7"/>
  <c r="H1862" i="7"/>
  <c r="I1862" i="7"/>
  <c r="J1862" i="7"/>
  <c r="K1862" i="7"/>
  <c r="L1862" i="7"/>
  <c r="M1862" i="7"/>
  <c r="N1862" i="7"/>
  <c r="O1862" i="7"/>
  <c r="P1862" i="7"/>
  <c r="Q1862" i="7"/>
  <c r="R1862" i="7"/>
  <c r="A1863" i="7"/>
  <c r="B1863" i="7"/>
  <c r="C1863" i="7"/>
  <c r="D1863" i="7"/>
  <c r="E1863" i="7"/>
  <c r="F1863" i="7"/>
  <c r="G1863" i="7"/>
  <c r="H1863" i="7"/>
  <c r="I1863" i="7"/>
  <c r="J1863" i="7"/>
  <c r="K1863" i="7"/>
  <c r="L1863" i="7"/>
  <c r="M1863" i="7"/>
  <c r="N1863" i="7"/>
  <c r="O1863" i="7"/>
  <c r="P1863" i="7"/>
  <c r="Q1863" i="7"/>
  <c r="R1863" i="7"/>
  <c r="A1864" i="7"/>
  <c r="B1864" i="7"/>
  <c r="C1864" i="7"/>
  <c r="D1864" i="7"/>
  <c r="E1864" i="7"/>
  <c r="F1864" i="7"/>
  <c r="G1864" i="7"/>
  <c r="H1864" i="7"/>
  <c r="I1864" i="7"/>
  <c r="J1864" i="7"/>
  <c r="K1864" i="7"/>
  <c r="L1864" i="7"/>
  <c r="M1864" i="7"/>
  <c r="N1864" i="7"/>
  <c r="O1864" i="7"/>
  <c r="P1864" i="7"/>
  <c r="Q1864" i="7"/>
  <c r="R1864" i="7"/>
  <c r="A1865" i="7"/>
  <c r="B1865" i="7"/>
  <c r="C1865" i="7"/>
  <c r="D1865" i="7"/>
  <c r="E1865" i="7"/>
  <c r="F1865" i="7"/>
  <c r="G1865" i="7"/>
  <c r="H1865" i="7"/>
  <c r="I1865" i="7"/>
  <c r="J1865" i="7"/>
  <c r="K1865" i="7"/>
  <c r="L1865" i="7"/>
  <c r="M1865" i="7"/>
  <c r="N1865" i="7"/>
  <c r="O1865" i="7"/>
  <c r="P1865" i="7"/>
  <c r="Q1865" i="7"/>
  <c r="R1865" i="7"/>
  <c r="A1866" i="7"/>
  <c r="B1866" i="7"/>
  <c r="C1866" i="7"/>
  <c r="D1866" i="7"/>
  <c r="E1866" i="7"/>
  <c r="F1866" i="7"/>
  <c r="G1866" i="7"/>
  <c r="H1866" i="7"/>
  <c r="I1866" i="7"/>
  <c r="J1866" i="7"/>
  <c r="K1866" i="7"/>
  <c r="L1866" i="7"/>
  <c r="M1866" i="7"/>
  <c r="N1866" i="7"/>
  <c r="O1866" i="7"/>
  <c r="P1866" i="7"/>
  <c r="Q1866" i="7"/>
  <c r="R1866" i="7"/>
  <c r="A1867" i="7"/>
  <c r="B1867" i="7"/>
  <c r="C1867" i="7"/>
  <c r="D1867" i="7"/>
  <c r="E1867" i="7"/>
  <c r="F1867" i="7"/>
  <c r="G1867" i="7"/>
  <c r="H1867" i="7"/>
  <c r="I1867" i="7"/>
  <c r="J1867" i="7"/>
  <c r="K1867" i="7"/>
  <c r="L1867" i="7"/>
  <c r="M1867" i="7"/>
  <c r="N1867" i="7"/>
  <c r="O1867" i="7"/>
  <c r="P1867" i="7"/>
  <c r="Q1867" i="7"/>
  <c r="R1867" i="7"/>
  <c r="A1868" i="7"/>
  <c r="B1868" i="7"/>
  <c r="C1868" i="7"/>
  <c r="D1868" i="7"/>
  <c r="E1868" i="7"/>
  <c r="F1868" i="7"/>
  <c r="G1868" i="7"/>
  <c r="H1868" i="7"/>
  <c r="I1868" i="7"/>
  <c r="J1868" i="7"/>
  <c r="K1868" i="7"/>
  <c r="L1868" i="7"/>
  <c r="M1868" i="7"/>
  <c r="N1868" i="7"/>
  <c r="O1868" i="7"/>
  <c r="P1868" i="7"/>
  <c r="Q1868" i="7"/>
  <c r="R1868" i="7"/>
  <c r="A1869" i="7"/>
  <c r="B1869" i="7"/>
  <c r="C1869" i="7"/>
  <c r="D1869" i="7"/>
  <c r="E1869" i="7"/>
  <c r="F1869" i="7"/>
  <c r="G1869" i="7"/>
  <c r="H1869" i="7"/>
  <c r="I1869" i="7"/>
  <c r="J1869" i="7"/>
  <c r="K1869" i="7"/>
  <c r="L1869" i="7"/>
  <c r="M1869" i="7"/>
  <c r="N1869" i="7"/>
  <c r="O1869" i="7"/>
  <c r="P1869" i="7"/>
  <c r="Q1869" i="7"/>
  <c r="R1869" i="7"/>
  <c r="A1870" i="7"/>
  <c r="B1870" i="7"/>
  <c r="C1870" i="7"/>
  <c r="D1870" i="7"/>
  <c r="E1870" i="7"/>
  <c r="F1870" i="7"/>
  <c r="G1870" i="7"/>
  <c r="H1870" i="7"/>
  <c r="I1870" i="7"/>
  <c r="J1870" i="7"/>
  <c r="K1870" i="7"/>
  <c r="L1870" i="7"/>
  <c r="M1870" i="7"/>
  <c r="N1870" i="7"/>
  <c r="O1870" i="7"/>
  <c r="P1870" i="7"/>
  <c r="Q1870" i="7"/>
  <c r="R1870" i="7"/>
  <c r="A1871" i="7"/>
  <c r="B1871" i="7"/>
  <c r="C1871" i="7"/>
  <c r="D1871" i="7"/>
  <c r="E1871" i="7"/>
  <c r="F1871" i="7"/>
  <c r="G1871" i="7"/>
  <c r="H1871" i="7"/>
  <c r="I1871" i="7"/>
  <c r="J1871" i="7"/>
  <c r="K1871" i="7"/>
  <c r="L1871" i="7"/>
  <c r="M1871" i="7"/>
  <c r="N1871" i="7"/>
  <c r="O1871" i="7"/>
  <c r="P1871" i="7"/>
  <c r="Q1871" i="7"/>
  <c r="R1871" i="7"/>
  <c r="A1872" i="7"/>
  <c r="B1872" i="7"/>
  <c r="C1872" i="7"/>
  <c r="D1872" i="7"/>
  <c r="E1872" i="7"/>
  <c r="F1872" i="7"/>
  <c r="G1872" i="7"/>
  <c r="H1872" i="7"/>
  <c r="I1872" i="7"/>
  <c r="J1872" i="7"/>
  <c r="K1872" i="7"/>
  <c r="L1872" i="7"/>
  <c r="M1872" i="7"/>
  <c r="N1872" i="7"/>
  <c r="O1872" i="7"/>
  <c r="P1872" i="7"/>
  <c r="Q1872" i="7"/>
  <c r="R1872" i="7"/>
  <c r="A1873" i="7"/>
  <c r="B1873" i="7"/>
  <c r="C1873" i="7"/>
  <c r="D1873" i="7"/>
  <c r="E1873" i="7"/>
  <c r="F1873" i="7"/>
  <c r="G1873" i="7"/>
  <c r="H1873" i="7"/>
  <c r="I1873" i="7"/>
  <c r="J1873" i="7"/>
  <c r="K1873" i="7"/>
  <c r="L1873" i="7"/>
  <c r="M1873" i="7"/>
  <c r="N1873" i="7"/>
  <c r="O1873" i="7"/>
  <c r="P1873" i="7"/>
  <c r="Q1873" i="7"/>
  <c r="R1873" i="7"/>
  <c r="A1874" i="7"/>
  <c r="B1874" i="7"/>
  <c r="C1874" i="7"/>
  <c r="D1874" i="7"/>
  <c r="E1874" i="7"/>
  <c r="F1874" i="7"/>
  <c r="G1874" i="7"/>
  <c r="H1874" i="7"/>
  <c r="I1874" i="7"/>
  <c r="J1874" i="7"/>
  <c r="K1874" i="7"/>
  <c r="L1874" i="7"/>
  <c r="M1874" i="7"/>
  <c r="N1874" i="7"/>
  <c r="O1874" i="7"/>
  <c r="P1874" i="7"/>
  <c r="Q1874" i="7"/>
  <c r="R1874" i="7"/>
  <c r="A1875" i="7"/>
  <c r="B1875" i="7"/>
  <c r="C1875" i="7"/>
  <c r="D1875" i="7"/>
  <c r="E1875" i="7"/>
  <c r="F1875" i="7"/>
  <c r="G1875" i="7"/>
  <c r="H1875" i="7"/>
  <c r="I1875" i="7"/>
  <c r="J1875" i="7"/>
  <c r="K1875" i="7"/>
  <c r="L1875" i="7"/>
  <c r="M1875" i="7"/>
  <c r="N1875" i="7"/>
  <c r="O1875" i="7"/>
  <c r="P1875" i="7"/>
  <c r="Q1875" i="7"/>
  <c r="R1875" i="7"/>
  <c r="A1876" i="7"/>
  <c r="B1876" i="7"/>
  <c r="C1876" i="7"/>
  <c r="D1876" i="7"/>
  <c r="E1876" i="7"/>
  <c r="F1876" i="7"/>
  <c r="G1876" i="7"/>
  <c r="H1876" i="7"/>
  <c r="I1876" i="7"/>
  <c r="J1876" i="7"/>
  <c r="K1876" i="7"/>
  <c r="L1876" i="7"/>
  <c r="M1876" i="7"/>
  <c r="N1876" i="7"/>
  <c r="O1876" i="7"/>
  <c r="P1876" i="7"/>
  <c r="Q1876" i="7"/>
  <c r="R1876" i="7"/>
  <c r="A1877" i="7"/>
  <c r="B1877" i="7"/>
  <c r="C1877" i="7"/>
  <c r="D1877" i="7"/>
  <c r="E1877" i="7"/>
  <c r="F1877" i="7"/>
  <c r="G1877" i="7"/>
  <c r="H1877" i="7"/>
  <c r="I1877" i="7"/>
  <c r="J1877" i="7"/>
  <c r="K1877" i="7"/>
  <c r="L1877" i="7"/>
  <c r="M1877" i="7"/>
  <c r="N1877" i="7"/>
  <c r="O1877" i="7"/>
  <c r="P1877" i="7"/>
  <c r="Q1877" i="7"/>
  <c r="R1877" i="7"/>
  <c r="A1878" i="7"/>
  <c r="B1878" i="7"/>
  <c r="C1878" i="7"/>
  <c r="D1878" i="7"/>
  <c r="E1878" i="7"/>
  <c r="F1878" i="7"/>
  <c r="G1878" i="7"/>
  <c r="H1878" i="7"/>
  <c r="I1878" i="7"/>
  <c r="J1878" i="7"/>
  <c r="K1878" i="7"/>
  <c r="L1878" i="7"/>
  <c r="M1878" i="7"/>
  <c r="N1878" i="7"/>
  <c r="O1878" i="7"/>
  <c r="P1878" i="7"/>
  <c r="Q1878" i="7"/>
  <c r="R1878" i="7"/>
  <c r="A1879" i="7"/>
  <c r="B1879" i="7"/>
  <c r="C1879" i="7"/>
  <c r="D1879" i="7"/>
  <c r="E1879" i="7"/>
  <c r="F1879" i="7"/>
  <c r="G1879" i="7"/>
  <c r="H1879" i="7"/>
  <c r="I1879" i="7"/>
  <c r="J1879" i="7"/>
  <c r="K1879" i="7"/>
  <c r="L1879" i="7"/>
  <c r="M1879" i="7"/>
  <c r="N1879" i="7"/>
  <c r="O1879" i="7"/>
  <c r="P1879" i="7"/>
  <c r="Q1879" i="7"/>
  <c r="R1879" i="7"/>
  <c r="A1880" i="7"/>
  <c r="B1880" i="7"/>
  <c r="C1880" i="7"/>
  <c r="D1880" i="7"/>
  <c r="E1880" i="7"/>
  <c r="F1880" i="7"/>
  <c r="G1880" i="7"/>
  <c r="H1880" i="7"/>
  <c r="I1880" i="7"/>
  <c r="J1880" i="7"/>
  <c r="K1880" i="7"/>
  <c r="L1880" i="7"/>
  <c r="M1880" i="7"/>
  <c r="N1880" i="7"/>
  <c r="O1880" i="7"/>
  <c r="P1880" i="7"/>
  <c r="Q1880" i="7"/>
  <c r="R1880" i="7"/>
  <c r="A1881" i="7"/>
  <c r="B1881" i="7"/>
  <c r="C1881" i="7"/>
  <c r="D1881" i="7"/>
  <c r="E1881" i="7"/>
  <c r="F1881" i="7"/>
  <c r="G1881" i="7"/>
  <c r="H1881" i="7"/>
  <c r="I1881" i="7"/>
  <c r="J1881" i="7"/>
  <c r="K1881" i="7"/>
  <c r="L1881" i="7"/>
  <c r="M1881" i="7"/>
  <c r="N1881" i="7"/>
  <c r="O1881" i="7"/>
  <c r="P1881" i="7"/>
  <c r="Q1881" i="7"/>
  <c r="R1881" i="7"/>
  <c r="A1882" i="7"/>
  <c r="B1882" i="7"/>
  <c r="C1882" i="7"/>
  <c r="D1882" i="7"/>
  <c r="E1882" i="7"/>
  <c r="F1882" i="7"/>
  <c r="G1882" i="7"/>
  <c r="H1882" i="7"/>
  <c r="I1882" i="7"/>
  <c r="J1882" i="7"/>
  <c r="K1882" i="7"/>
  <c r="L1882" i="7"/>
  <c r="M1882" i="7"/>
  <c r="N1882" i="7"/>
  <c r="O1882" i="7"/>
  <c r="P1882" i="7"/>
  <c r="Q1882" i="7"/>
  <c r="R1882" i="7"/>
  <c r="A1883" i="7"/>
  <c r="B1883" i="7"/>
  <c r="C1883" i="7"/>
  <c r="D1883" i="7"/>
  <c r="E1883" i="7"/>
  <c r="F1883" i="7"/>
  <c r="G1883" i="7"/>
  <c r="H1883" i="7"/>
  <c r="I1883" i="7"/>
  <c r="J1883" i="7"/>
  <c r="K1883" i="7"/>
  <c r="L1883" i="7"/>
  <c r="M1883" i="7"/>
  <c r="N1883" i="7"/>
  <c r="O1883" i="7"/>
  <c r="P1883" i="7"/>
  <c r="Q1883" i="7"/>
  <c r="R1883" i="7"/>
  <c r="A1884" i="7"/>
  <c r="B1884" i="7"/>
  <c r="C1884" i="7"/>
  <c r="D1884" i="7"/>
  <c r="E1884" i="7"/>
  <c r="F1884" i="7"/>
  <c r="G1884" i="7"/>
  <c r="H1884" i="7"/>
  <c r="I1884" i="7"/>
  <c r="J1884" i="7"/>
  <c r="K1884" i="7"/>
  <c r="L1884" i="7"/>
  <c r="M1884" i="7"/>
  <c r="N1884" i="7"/>
  <c r="O1884" i="7"/>
  <c r="P1884" i="7"/>
  <c r="Q1884" i="7"/>
  <c r="R1884" i="7"/>
  <c r="A1885" i="7"/>
  <c r="B1885" i="7"/>
  <c r="C1885" i="7"/>
  <c r="D1885" i="7"/>
  <c r="E1885" i="7"/>
  <c r="F1885" i="7"/>
  <c r="G1885" i="7"/>
  <c r="H1885" i="7"/>
  <c r="I1885" i="7"/>
  <c r="J1885" i="7"/>
  <c r="K1885" i="7"/>
  <c r="L1885" i="7"/>
  <c r="M1885" i="7"/>
  <c r="N1885" i="7"/>
  <c r="O1885" i="7"/>
  <c r="P1885" i="7"/>
  <c r="Q1885" i="7"/>
  <c r="R1885" i="7"/>
  <c r="A1886" i="7"/>
  <c r="B1886" i="7"/>
  <c r="C1886" i="7"/>
  <c r="D1886" i="7"/>
  <c r="E1886" i="7"/>
  <c r="F1886" i="7"/>
  <c r="G1886" i="7"/>
  <c r="H1886" i="7"/>
  <c r="I1886" i="7"/>
  <c r="J1886" i="7"/>
  <c r="K1886" i="7"/>
  <c r="L1886" i="7"/>
  <c r="M1886" i="7"/>
  <c r="N1886" i="7"/>
  <c r="O1886" i="7"/>
  <c r="P1886" i="7"/>
  <c r="Q1886" i="7"/>
  <c r="R1886" i="7"/>
  <c r="A1887" i="7"/>
  <c r="B1887" i="7"/>
  <c r="C1887" i="7"/>
  <c r="D1887" i="7"/>
  <c r="E1887" i="7"/>
  <c r="F1887" i="7"/>
  <c r="G1887" i="7"/>
  <c r="H1887" i="7"/>
  <c r="I1887" i="7"/>
  <c r="J1887" i="7"/>
  <c r="K1887" i="7"/>
  <c r="L1887" i="7"/>
  <c r="M1887" i="7"/>
  <c r="N1887" i="7"/>
  <c r="O1887" i="7"/>
  <c r="P1887" i="7"/>
  <c r="Q1887" i="7"/>
  <c r="R1887" i="7"/>
  <c r="A1888" i="7"/>
  <c r="B1888" i="7"/>
  <c r="C1888" i="7"/>
  <c r="D1888" i="7"/>
  <c r="E1888" i="7"/>
  <c r="F1888" i="7"/>
  <c r="G1888" i="7"/>
  <c r="H1888" i="7"/>
  <c r="I1888" i="7"/>
  <c r="J1888" i="7"/>
  <c r="K1888" i="7"/>
  <c r="L1888" i="7"/>
  <c r="M1888" i="7"/>
  <c r="N1888" i="7"/>
  <c r="O1888" i="7"/>
  <c r="P1888" i="7"/>
  <c r="Q1888" i="7"/>
  <c r="R1888" i="7"/>
  <c r="A1889" i="7"/>
  <c r="B1889" i="7"/>
  <c r="C1889" i="7"/>
  <c r="D1889" i="7"/>
  <c r="E1889" i="7"/>
  <c r="F1889" i="7"/>
  <c r="G1889" i="7"/>
  <c r="H1889" i="7"/>
  <c r="I1889" i="7"/>
  <c r="J1889" i="7"/>
  <c r="K1889" i="7"/>
  <c r="L1889" i="7"/>
  <c r="M1889" i="7"/>
  <c r="N1889" i="7"/>
  <c r="O1889" i="7"/>
  <c r="P1889" i="7"/>
  <c r="Q1889" i="7"/>
  <c r="R1889" i="7"/>
  <c r="A1890" i="7"/>
  <c r="B1890" i="7"/>
  <c r="C1890" i="7"/>
  <c r="D1890" i="7"/>
  <c r="E1890" i="7"/>
  <c r="F1890" i="7"/>
  <c r="G1890" i="7"/>
  <c r="H1890" i="7"/>
  <c r="I1890" i="7"/>
  <c r="J1890" i="7"/>
  <c r="K1890" i="7"/>
  <c r="L1890" i="7"/>
  <c r="M1890" i="7"/>
  <c r="N1890" i="7"/>
  <c r="O1890" i="7"/>
  <c r="P1890" i="7"/>
  <c r="Q1890" i="7"/>
  <c r="R1890" i="7"/>
  <c r="A1891" i="7"/>
  <c r="B1891" i="7"/>
  <c r="C1891" i="7"/>
  <c r="D1891" i="7"/>
  <c r="E1891" i="7"/>
  <c r="F1891" i="7"/>
  <c r="G1891" i="7"/>
  <c r="H1891" i="7"/>
  <c r="I1891" i="7"/>
  <c r="J1891" i="7"/>
  <c r="K1891" i="7"/>
  <c r="L1891" i="7"/>
  <c r="M1891" i="7"/>
  <c r="N1891" i="7"/>
  <c r="O1891" i="7"/>
  <c r="P1891" i="7"/>
  <c r="Q1891" i="7"/>
  <c r="R1891" i="7"/>
  <c r="A1892" i="7"/>
  <c r="B1892" i="7"/>
  <c r="C1892" i="7"/>
  <c r="D1892" i="7"/>
  <c r="E1892" i="7"/>
  <c r="F1892" i="7"/>
  <c r="G1892" i="7"/>
  <c r="H1892" i="7"/>
  <c r="I1892" i="7"/>
  <c r="J1892" i="7"/>
  <c r="K1892" i="7"/>
  <c r="L1892" i="7"/>
  <c r="M1892" i="7"/>
  <c r="N1892" i="7"/>
  <c r="O1892" i="7"/>
  <c r="P1892" i="7"/>
  <c r="Q1892" i="7"/>
  <c r="R1892" i="7"/>
  <c r="A1893" i="7"/>
  <c r="B1893" i="7"/>
  <c r="C1893" i="7"/>
  <c r="D1893" i="7"/>
  <c r="E1893" i="7"/>
  <c r="F1893" i="7"/>
  <c r="G1893" i="7"/>
  <c r="H1893" i="7"/>
  <c r="I1893" i="7"/>
  <c r="J1893" i="7"/>
  <c r="K1893" i="7"/>
  <c r="L1893" i="7"/>
  <c r="M1893" i="7"/>
  <c r="N1893" i="7"/>
  <c r="O1893" i="7"/>
  <c r="P1893" i="7"/>
  <c r="Q1893" i="7"/>
  <c r="R1893" i="7"/>
  <c r="A1894" i="7"/>
  <c r="B1894" i="7"/>
  <c r="C1894" i="7"/>
  <c r="D1894" i="7"/>
  <c r="E1894" i="7"/>
  <c r="F1894" i="7"/>
  <c r="G1894" i="7"/>
  <c r="H1894" i="7"/>
  <c r="I1894" i="7"/>
  <c r="J1894" i="7"/>
  <c r="K1894" i="7"/>
  <c r="L1894" i="7"/>
  <c r="M1894" i="7"/>
  <c r="N1894" i="7"/>
  <c r="O1894" i="7"/>
  <c r="P1894" i="7"/>
  <c r="Q1894" i="7"/>
  <c r="R1894" i="7"/>
  <c r="A1895" i="7"/>
  <c r="B1895" i="7"/>
  <c r="C1895" i="7"/>
  <c r="D1895" i="7"/>
  <c r="E1895" i="7"/>
  <c r="F1895" i="7"/>
  <c r="G1895" i="7"/>
  <c r="H1895" i="7"/>
  <c r="I1895" i="7"/>
  <c r="J1895" i="7"/>
  <c r="K1895" i="7"/>
  <c r="L1895" i="7"/>
  <c r="M1895" i="7"/>
  <c r="N1895" i="7"/>
  <c r="O1895" i="7"/>
  <c r="P1895" i="7"/>
  <c r="Q1895" i="7"/>
  <c r="R1895" i="7"/>
  <c r="A1896" i="7"/>
  <c r="B1896" i="7"/>
  <c r="C1896" i="7"/>
  <c r="D1896" i="7"/>
  <c r="E1896" i="7"/>
  <c r="F1896" i="7"/>
  <c r="G1896" i="7"/>
  <c r="H1896" i="7"/>
  <c r="I1896" i="7"/>
  <c r="J1896" i="7"/>
  <c r="K1896" i="7"/>
  <c r="L1896" i="7"/>
  <c r="M1896" i="7"/>
  <c r="N1896" i="7"/>
  <c r="O1896" i="7"/>
  <c r="P1896" i="7"/>
  <c r="Q1896" i="7"/>
  <c r="R1896" i="7"/>
  <c r="A1897" i="7"/>
  <c r="B1897" i="7"/>
  <c r="C1897" i="7"/>
  <c r="D1897" i="7"/>
  <c r="E1897" i="7"/>
  <c r="F1897" i="7"/>
  <c r="G1897" i="7"/>
  <c r="H1897" i="7"/>
  <c r="I1897" i="7"/>
  <c r="J1897" i="7"/>
  <c r="K1897" i="7"/>
  <c r="L1897" i="7"/>
  <c r="M1897" i="7"/>
  <c r="N1897" i="7"/>
  <c r="O1897" i="7"/>
  <c r="P1897" i="7"/>
  <c r="Q1897" i="7"/>
  <c r="R1897" i="7"/>
  <c r="A1898" i="7"/>
  <c r="B1898" i="7"/>
  <c r="C1898" i="7"/>
  <c r="D1898" i="7"/>
  <c r="E1898" i="7"/>
  <c r="F1898" i="7"/>
  <c r="G1898" i="7"/>
  <c r="H1898" i="7"/>
  <c r="I1898" i="7"/>
  <c r="J1898" i="7"/>
  <c r="K1898" i="7"/>
  <c r="L1898" i="7"/>
  <c r="M1898" i="7"/>
  <c r="N1898" i="7"/>
  <c r="O1898" i="7"/>
  <c r="P1898" i="7"/>
  <c r="Q1898" i="7"/>
  <c r="R1898" i="7"/>
  <c r="A1899" i="7"/>
  <c r="B1899" i="7"/>
  <c r="C1899" i="7"/>
  <c r="D1899" i="7"/>
  <c r="E1899" i="7"/>
  <c r="F1899" i="7"/>
  <c r="G1899" i="7"/>
  <c r="H1899" i="7"/>
  <c r="I1899" i="7"/>
  <c r="J1899" i="7"/>
  <c r="K1899" i="7"/>
  <c r="L1899" i="7"/>
  <c r="M1899" i="7"/>
  <c r="N1899" i="7"/>
  <c r="O1899" i="7"/>
  <c r="P1899" i="7"/>
  <c r="Q1899" i="7"/>
  <c r="R1899" i="7"/>
  <c r="A1900" i="7"/>
  <c r="B1900" i="7"/>
  <c r="C1900" i="7"/>
  <c r="D1900" i="7"/>
  <c r="E1900" i="7"/>
  <c r="F1900" i="7"/>
  <c r="G1900" i="7"/>
  <c r="H1900" i="7"/>
  <c r="I1900" i="7"/>
  <c r="J1900" i="7"/>
  <c r="K1900" i="7"/>
  <c r="L1900" i="7"/>
  <c r="M1900" i="7"/>
  <c r="N1900" i="7"/>
  <c r="O1900" i="7"/>
  <c r="P1900" i="7"/>
  <c r="Q1900" i="7"/>
  <c r="R1900" i="7"/>
  <c r="A1901" i="7"/>
  <c r="B1901" i="7"/>
  <c r="C1901" i="7"/>
  <c r="D1901" i="7"/>
  <c r="E1901" i="7"/>
  <c r="F1901" i="7"/>
  <c r="G1901" i="7"/>
  <c r="H1901" i="7"/>
  <c r="I1901" i="7"/>
  <c r="J1901" i="7"/>
  <c r="K1901" i="7"/>
  <c r="L1901" i="7"/>
  <c r="M1901" i="7"/>
  <c r="N1901" i="7"/>
  <c r="O1901" i="7"/>
  <c r="P1901" i="7"/>
  <c r="Q1901" i="7"/>
  <c r="R1901" i="7"/>
  <c r="A1902" i="7"/>
  <c r="B1902" i="7"/>
  <c r="C1902" i="7"/>
  <c r="D1902" i="7"/>
  <c r="E1902" i="7"/>
  <c r="F1902" i="7"/>
  <c r="G1902" i="7"/>
  <c r="H1902" i="7"/>
  <c r="I1902" i="7"/>
  <c r="J1902" i="7"/>
  <c r="K1902" i="7"/>
  <c r="L1902" i="7"/>
  <c r="M1902" i="7"/>
  <c r="N1902" i="7"/>
  <c r="O1902" i="7"/>
  <c r="P1902" i="7"/>
  <c r="Q1902" i="7"/>
  <c r="R1902" i="7"/>
  <c r="A1903" i="7"/>
  <c r="B1903" i="7"/>
  <c r="C1903" i="7"/>
  <c r="D1903" i="7"/>
  <c r="E1903" i="7"/>
  <c r="F1903" i="7"/>
  <c r="G1903" i="7"/>
  <c r="H1903" i="7"/>
  <c r="I1903" i="7"/>
  <c r="J1903" i="7"/>
  <c r="K1903" i="7"/>
  <c r="L1903" i="7"/>
  <c r="M1903" i="7"/>
  <c r="N1903" i="7"/>
  <c r="O1903" i="7"/>
  <c r="P1903" i="7"/>
  <c r="Q1903" i="7"/>
  <c r="R1903" i="7"/>
  <c r="A1904" i="7"/>
  <c r="B1904" i="7"/>
  <c r="C1904" i="7"/>
  <c r="D1904" i="7"/>
  <c r="E1904" i="7"/>
  <c r="F1904" i="7"/>
  <c r="G1904" i="7"/>
  <c r="H1904" i="7"/>
  <c r="I1904" i="7"/>
  <c r="J1904" i="7"/>
  <c r="K1904" i="7"/>
  <c r="L1904" i="7"/>
  <c r="M1904" i="7"/>
  <c r="N1904" i="7"/>
  <c r="O1904" i="7"/>
  <c r="P1904" i="7"/>
  <c r="Q1904" i="7"/>
  <c r="R1904" i="7"/>
  <c r="A1905" i="7"/>
  <c r="B1905" i="7"/>
  <c r="C1905" i="7"/>
  <c r="D1905" i="7"/>
  <c r="E1905" i="7"/>
  <c r="F1905" i="7"/>
  <c r="G1905" i="7"/>
  <c r="H1905" i="7"/>
  <c r="I1905" i="7"/>
  <c r="J1905" i="7"/>
  <c r="K1905" i="7"/>
  <c r="L1905" i="7"/>
  <c r="M1905" i="7"/>
  <c r="N1905" i="7"/>
  <c r="O1905" i="7"/>
  <c r="P1905" i="7"/>
  <c r="Q1905" i="7"/>
  <c r="R1905" i="7"/>
  <c r="A1906" i="7"/>
  <c r="B1906" i="7"/>
  <c r="C1906" i="7"/>
  <c r="D1906" i="7"/>
  <c r="E1906" i="7"/>
  <c r="F1906" i="7"/>
  <c r="G1906" i="7"/>
  <c r="H1906" i="7"/>
  <c r="I1906" i="7"/>
  <c r="J1906" i="7"/>
  <c r="K1906" i="7"/>
  <c r="L1906" i="7"/>
  <c r="M1906" i="7"/>
  <c r="N1906" i="7"/>
  <c r="O1906" i="7"/>
  <c r="P1906" i="7"/>
  <c r="Q1906" i="7"/>
  <c r="R1906" i="7"/>
  <c r="A1907" i="7"/>
  <c r="B1907" i="7"/>
  <c r="C1907" i="7"/>
  <c r="D1907" i="7"/>
  <c r="E1907" i="7"/>
  <c r="F1907" i="7"/>
  <c r="G1907" i="7"/>
  <c r="H1907" i="7"/>
  <c r="I1907" i="7"/>
  <c r="J1907" i="7"/>
  <c r="K1907" i="7"/>
  <c r="L1907" i="7"/>
  <c r="M1907" i="7"/>
  <c r="N1907" i="7"/>
  <c r="O1907" i="7"/>
  <c r="P1907" i="7"/>
  <c r="Q1907" i="7"/>
  <c r="R1907" i="7"/>
  <c r="A1908" i="7"/>
  <c r="B1908" i="7"/>
  <c r="C1908" i="7"/>
  <c r="D1908" i="7"/>
  <c r="E1908" i="7"/>
  <c r="F1908" i="7"/>
  <c r="G1908" i="7"/>
  <c r="H1908" i="7"/>
  <c r="I1908" i="7"/>
  <c r="J1908" i="7"/>
  <c r="K1908" i="7"/>
  <c r="L1908" i="7"/>
  <c r="M1908" i="7"/>
  <c r="N1908" i="7"/>
  <c r="O1908" i="7"/>
  <c r="P1908" i="7"/>
  <c r="Q1908" i="7"/>
  <c r="R1908" i="7"/>
  <c r="A1909" i="7"/>
  <c r="B1909" i="7"/>
  <c r="C1909" i="7"/>
  <c r="D1909" i="7"/>
  <c r="E1909" i="7"/>
  <c r="F1909" i="7"/>
  <c r="G1909" i="7"/>
  <c r="H1909" i="7"/>
  <c r="I1909" i="7"/>
  <c r="J1909" i="7"/>
  <c r="K1909" i="7"/>
  <c r="L1909" i="7"/>
  <c r="M1909" i="7"/>
  <c r="N1909" i="7"/>
  <c r="O1909" i="7"/>
  <c r="P1909" i="7"/>
  <c r="Q1909" i="7"/>
  <c r="R1909" i="7"/>
  <c r="A1910" i="7"/>
  <c r="B1910" i="7"/>
  <c r="C1910" i="7"/>
  <c r="D1910" i="7"/>
  <c r="E1910" i="7"/>
  <c r="F1910" i="7"/>
  <c r="G1910" i="7"/>
  <c r="H1910" i="7"/>
  <c r="I1910" i="7"/>
  <c r="J1910" i="7"/>
  <c r="K1910" i="7"/>
  <c r="L1910" i="7"/>
  <c r="M1910" i="7"/>
  <c r="N1910" i="7"/>
  <c r="O1910" i="7"/>
  <c r="P1910" i="7"/>
  <c r="Q1910" i="7"/>
  <c r="R1910" i="7"/>
  <c r="A1911" i="7"/>
  <c r="B1911" i="7"/>
  <c r="C1911" i="7"/>
  <c r="D1911" i="7"/>
  <c r="E1911" i="7"/>
  <c r="F1911" i="7"/>
  <c r="G1911" i="7"/>
  <c r="H1911" i="7"/>
  <c r="I1911" i="7"/>
  <c r="J1911" i="7"/>
  <c r="K1911" i="7"/>
  <c r="L1911" i="7"/>
  <c r="M1911" i="7"/>
  <c r="N1911" i="7"/>
  <c r="O1911" i="7"/>
  <c r="P1911" i="7"/>
  <c r="Q1911" i="7"/>
  <c r="R1911" i="7"/>
  <c r="A1912" i="7"/>
  <c r="B1912" i="7"/>
  <c r="C1912" i="7"/>
  <c r="D1912" i="7"/>
  <c r="E1912" i="7"/>
  <c r="F1912" i="7"/>
  <c r="G1912" i="7"/>
  <c r="H1912" i="7"/>
  <c r="I1912" i="7"/>
  <c r="J1912" i="7"/>
  <c r="K1912" i="7"/>
  <c r="L1912" i="7"/>
  <c r="M1912" i="7"/>
  <c r="N1912" i="7"/>
  <c r="O1912" i="7"/>
  <c r="P1912" i="7"/>
  <c r="Q1912" i="7"/>
  <c r="R1912" i="7"/>
  <c r="A1913" i="7"/>
  <c r="B1913" i="7"/>
  <c r="C1913" i="7"/>
  <c r="D1913" i="7"/>
  <c r="E1913" i="7"/>
  <c r="F1913" i="7"/>
  <c r="G1913" i="7"/>
  <c r="H1913" i="7"/>
  <c r="I1913" i="7"/>
  <c r="J1913" i="7"/>
  <c r="K1913" i="7"/>
  <c r="L1913" i="7"/>
  <c r="M1913" i="7"/>
  <c r="N1913" i="7"/>
  <c r="O1913" i="7"/>
  <c r="P1913" i="7"/>
  <c r="Q1913" i="7"/>
  <c r="R1913" i="7"/>
  <c r="A1914" i="7"/>
  <c r="B1914" i="7"/>
  <c r="C1914" i="7"/>
  <c r="D1914" i="7"/>
  <c r="E1914" i="7"/>
  <c r="F1914" i="7"/>
  <c r="G1914" i="7"/>
  <c r="H1914" i="7"/>
  <c r="I1914" i="7"/>
  <c r="J1914" i="7"/>
  <c r="K1914" i="7"/>
  <c r="L1914" i="7"/>
  <c r="M1914" i="7"/>
  <c r="N1914" i="7"/>
  <c r="O1914" i="7"/>
  <c r="P1914" i="7"/>
  <c r="Q1914" i="7"/>
  <c r="R1914" i="7"/>
  <c r="A1915" i="7"/>
  <c r="B1915" i="7"/>
  <c r="C1915" i="7"/>
  <c r="D1915" i="7"/>
  <c r="E1915" i="7"/>
  <c r="F1915" i="7"/>
  <c r="G1915" i="7"/>
  <c r="H1915" i="7"/>
  <c r="I1915" i="7"/>
  <c r="J1915" i="7"/>
  <c r="K1915" i="7"/>
  <c r="L1915" i="7"/>
  <c r="M1915" i="7"/>
  <c r="N1915" i="7"/>
  <c r="O1915" i="7"/>
  <c r="P1915" i="7"/>
  <c r="Q1915" i="7"/>
  <c r="R1915" i="7"/>
  <c r="A1916" i="7"/>
  <c r="B1916" i="7"/>
  <c r="C1916" i="7"/>
  <c r="D1916" i="7"/>
  <c r="E1916" i="7"/>
  <c r="F1916" i="7"/>
  <c r="G1916" i="7"/>
  <c r="H1916" i="7"/>
  <c r="I1916" i="7"/>
  <c r="J1916" i="7"/>
  <c r="K1916" i="7"/>
  <c r="L1916" i="7"/>
  <c r="M1916" i="7"/>
  <c r="N1916" i="7"/>
  <c r="O1916" i="7"/>
  <c r="P1916" i="7"/>
  <c r="Q1916" i="7"/>
  <c r="R1916" i="7"/>
  <c r="A1917" i="7"/>
  <c r="B1917" i="7"/>
  <c r="C1917" i="7"/>
  <c r="D1917" i="7"/>
  <c r="E1917" i="7"/>
  <c r="F1917" i="7"/>
  <c r="G1917" i="7"/>
  <c r="H1917" i="7"/>
  <c r="I1917" i="7"/>
  <c r="J1917" i="7"/>
  <c r="K1917" i="7"/>
  <c r="L1917" i="7"/>
  <c r="M1917" i="7"/>
  <c r="N1917" i="7"/>
  <c r="O1917" i="7"/>
  <c r="P1917" i="7"/>
  <c r="Q1917" i="7"/>
  <c r="R1917" i="7"/>
  <c r="A1918" i="7"/>
  <c r="B1918" i="7"/>
  <c r="C1918" i="7"/>
  <c r="D1918" i="7"/>
  <c r="E1918" i="7"/>
  <c r="F1918" i="7"/>
  <c r="G1918" i="7"/>
  <c r="H1918" i="7"/>
  <c r="I1918" i="7"/>
  <c r="J1918" i="7"/>
  <c r="K1918" i="7"/>
  <c r="L1918" i="7"/>
  <c r="M1918" i="7"/>
  <c r="N1918" i="7"/>
  <c r="O1918" i="7"/>
  <c r="P1918" i="7"/>
  <c r="Q1918" i="7"/>
  <c r="R1918" i="7"/>
  <c r="A1919" i="7"/>
  <c r="B1919" i="7"/>
  <c r="C1919" i="7"/>
  <c r="D1919" i="7"/>
  <c r="E1919" i="7"/>
  <c r="F1919" i="7"/>
  <c r="G1919" i="7"/>
  <c r="H1919" i="7"/>
  <c r="I1919" i="7"/>
  <c r="J1919" i="7"/>
  <c r="K1919" i="7"/>
  <c r="L1919" i="7"/>
  <c r="M1919" i="7"/>
  <c r="N1919" i="7"/>
  <c r="O1919" i="7"/>
  <c r="P1919" i="7"/>
  <c r="Q1919" i="7"/>
  <c r="R1919" i="7"/>
  <c r="A1920" i="7"/>
  <c r="B1920" i="7"/>
  <c r="C1920" i="7"/>
  <c r="D1920" i="7"/>
  <c r="E1920" i="7"/>
  <c r="F1920" i="7"/>
  <c r="G1920" i="7"/>
  <c r="H1920" i="7"/>
  <c r="I1920" i="7"/>
  <c r="J1920" i="7"/>
  <c r="K1920" i="7"/>
  <c r="L1920" i="7"/>
  <c r="M1920" i="7"/>
  <c r="N1920" i="7"/>
  <c r="O1920" i="7"/>
  <c r="P1920" i="7"/>
  <c r="Q1920" i="7"/>
  <c r="R1920" i="7"/>
  <c r="A1921" i="7"/>
  <c r="B1921" i="7"/>
  <c r="C1921" i="7"/>
  <c r="D1921" i="7"/>
  <c r="E1921" i="7"/>
  <c r="F1921" i="7"/>
  <c r="G1921" i="7"/>
  <c r="H1921" i="7"/>
  <c r="I1921" i="7"/>
  <c r="J1921" i="7"/>
  <c r="K1921" i="7"/>
  <c r="L1921" i="7"/>
  <c r="M1921" i="7"/>
  <c r="N1921" i="7"/>
  <c r="O1921" i="7"/>
  <c r="P1921" i="7"/>
  <c r="Q1921" i="7"/>
  <c r="R1921" i="7"/>
  <c r="A1922" i="7"/>
  <c r="B1922" i="7"/>
  <c r="C1922" i="7"/>
  <c r="D1922" i="7"/>
  <c r="E1922" i="7"/>
  <c r="F1922" i="7"/>
  <c r="G1922" i="7"/>
  <c r="H1922" i="7"/>
  <c r="I1922" i="7"/>
  <c r="J1922" i="7"/>
  <c r="K1922" i="7"/>
  <c r="L1922" i="7"/>
  <c r="M1922" i="7"/>
  <c r="N1922" i="7"/>
  <c r="O1922" i="7"/>
  <c r="P1922" i="7"/>
  <c r="Q1922" i="7"/>
  <c r="R1922" i="7"/>
  <c r="A1923" i="7"/>
  <c r="B1923" i="7"/>
  <c r="C1923" i="7"/>
  <c r="D1923" i="7"/>
  <c r="E1923" i="7"/>
  <c r="F1923" i="7"/>
  <c r="G1923" i="7"/>
  <c r="H1923" i="7"/>
  <c r="I1923" i="7"/>
  <c r="J1923" i="7"/>
  <c r="K1923" i="7"/>
  <c r="L1923" i="7"/>
  <c r="M1923" i="7"/>
  <c r="N1923" i="7"/>
  <c r="O1923" i="7"/>
  <c r="P1923" i="7"/>
  <c r="Q1923" i="7"/>
  <c r="R1923" i="7"/>
  <c r="A1924" i="7"/>
  <c r="B1924" i="7"/>
  <c r="C1924" i="7"/>
  <c r="D1924" i="7"/>
  <c r="E1924" i="7"/>
  <c r="F1924" i="7"/>
  <c r="G1924" i="7"/>
  <c r="H1924" i="7"/>
  <c r="I1924" i="7"/>
  <c r="J1924" i="7"/>
  <c r="K1924" i="7"/>
  <c r="L1924" i="7"/>
  <c r="M1924" i="7"/>
  <c r="N1924" i="7"/>
  <c r="O1924" i="7"/>
  <c r="P1924" i="7"/>
  <c r="Q1924" i="7"/>
  <c r="R1924" i="7"/>
  <c r="A1925" i="7"/>
  <c r="B1925" i="7"/>
  <c r="C1925" i="7"/>
  <c r="D1925" i="7"/>
  <c r="E1925" i="7"/>
  <c r="F1925" i="7"/>
  <c r="G1925" i="7"/>
  <c r="H1925" i="7"/>
  <c r="I1925" i="7"/>
  <c r="J1925" i="7"/>
  <c r="K1925" i="7"/>
  <c r="L1925" i="7"/>
  <c r="M1925" i="7"/>
  <c r="N1925" i="7"/>
  <c r="O1925" i="7"/>
  <c r="P1925" i="7"/>
  <c r="Q1925" i="7"/>
  <c r="R1925" i="7"/>
  <c r="A1926" i="7"/>
  <c r="B1926" i="7"/>
  <c r="C1926" i="7"/>
  <c r="D1926" i="7"/>
  <c r="E1926" i="7"/>
  <c r="F1926" i="7"/>
  <c r="G1926" i="7"/>
  <c r="H1926" i="7"/>
  <c r="I1926" i="7"/>
  <c r="J1926" i="7"/>
  <c r="K1926" i="7"/>
  <c r="L1926" i="7"/>
  <c r="M1926" i="7"/>
  <c r="N1926" i="7"/>
  <c r="O1926" i="7"/>
  <c r="P1926" i="7"/>
  <c r="Q1926" i="7"/>
  <c r="R1926" i="7"/>
  <c r="A1927" i="7"/>
  <c r="B1927" i="7"/>
  <c r="C1927" i="7"/>
  <c r="D1927" i="7"/>
  <c r="E1927" i="7"/>
  <c r="F1927" i="7"/>
  <c r="G1927" i="7"/>
  <c r="H1927" i="7"/>
  <c r="I1927" i="7"/>
  <c r="J1927" i="7"/>
  <c r="K1927" i="7"/>
  <c r="L1927" i="7"/>
  <c r="M1927" i="7"/>
  <c r="N1927" i="7"/>
  <c r="O1927" i="7"/>
  <c r="P1927" i="7"/>
  <c r="Q1927" i="7"/>
  <c r="R1927" i="7"/>
  <c r="A1928" i="7"/>
  <c r="B1928" i="7"/>
  <c r="C1928" i="7"/>
  <c r="D1928" i="7"/>
  <c r="E1928" i="7"/>
  <c r="F1928" i="7"/>
  <c r="G1928" i="7"/>
  <c r="H1928" i="7"/>
  <c r="I1928" i="7"/>
  <c r="J1928" i="7"/>
  <c r="K1928" i="7"/>
  <c r="L1928" i="7"/>
  <c r="M1928" i="7"/>
  <c r="N1928" i="7"/>
  <c r="O1928" i="7"/>
  <c r="P1928" i="7"/>
  <c r="Q1928" i="7"/>
  <c r="R1928" i="7"/>
  <c r="A1929" i="7"/>
  <c r="B1929" i="7"/>
  <c r="C1929" i="7"/>
  <c r="D1929" i="7"/>
  <c r="E1929" i="7"/>
  <c r="F1929" i="7"/>
  <c r="G1929" i="7"/>
  <c r="H1929" i="7"/>
  <c r="I1929" i="7"/>
  <c r="J1929" i="7"/>
  <c r="K1929" i="7"/>
  <c r="L1929" i="7"/>
  <c r="M1929" i="7"/>
  <c r="N1929" i="7"/>
  <c r="O1929" i="7"/>
  <c r="P1929" i="7"/>
  <c r="Q1929" i="7"/>
  <c r="R1929" i="7"/>
  <c r="A1930" i="7"/>
  <c r="B1930" i="7"/>
  <c r="C1930" i="7"/>
  <c r="D1930" i="7"/>
  <c r="E1930" i="7"/>
  <c r="F1930" i="7"/>
  <c r="G1930" i="7"/>
  <c r="H1930" i="7"/>
  <c r="I1930" i="7"/>
  <c r="J1930" i="7"/>
  <c r="K1930" i="7"/>
  <c r="L1930" i="7"/>
  <c r="M1930" i="7"/>
  <c r="N1930" i="7"/>
  <c r="O1930" i="7"/>
  <c r="P1930" i="7"/>
  <c r="Q1930" i="7"/>
  <c r="R1930" i="7"/>
  <c r="A1931" i="7"/>
  <c r="B1931" i="7"/>
  <c r="C1931" i="7"/>
  <c r="D1931" i="7"/>
  <c r="E1931" i="7"/>
  <c r="F1931" i="7"/>
  <c r="G1931" i="7"/>
  <c r="H1931" i="7"/>
  <c r="I1931" i="7"/>
  <c r="J1931" i="7"/>
  <c r="K1931" i="7"/>
  <c r="L1931" i="7"/>
  <c r="M1931" i="7"/>
  <c r="N1931" i="7"/>
  <c r="O1931" i="7"/>
  <c r="P1931" i="7"/>
  <c r="Q1931" i="7"/>
  <c r="R1931" i="7"/>
  <c r="A1932" i="7"/>
  <c r="B1932" i="7"/>
  <c r="C1932" i="7"/>
  <c r="D1932" i="7"/>
  <c r="E1932" i="7"/>
  <c r="F1932" i="7"/>
  <c r="G1932" i="7"/>
  <c r="H1932" i="7"/>
  <c r="I1932" i="7"/>
  <c r="J1932" i="7"/>
  <c r="K1932" i="7"/>
  <c r="L1932" i="7"/>
  <c r="M1932" i="7"/>
  <c r="N1932" i="7"/>
  <c r="O1932" i="7"/>
  <c r="P1932" i="7"/>
  <c r="Q1932" i="7"/>
  <c r="R1932" i="7"/>
  <c r="A1933" i="7"/>
  <c r="B1933" i="7"/>
  <c r="C1933" i="7"/>
  <c r="D1933" i="7"/>
  <c r="E1933" i="7"/>
  <c r="F1933" i="7"/>
  <c r="G1933" i="7"/>
  <c r="H1933" i="7"/>
  <c r="I1933" i="7"/>
  <c r="J1933" i="7"/>
  <c r="K1933" i="7"/>
  <c r="L1933" i="7"/>
  <c r="M1933" i="7"/>
  <c r="N1933" i="7"/>
  <c r="O1933" i="7"/>
  <c r="P1933" i="7"/>
  <c r="Q1933" i="7"/>
  <c r="R1933" i="7"/>
  <c r="A1934" i="7"/>
  <c r="B1934" i="7"/>
  <c r="C1934" i="7"/>
  <c r="D1934" i="7"/>
  <c r="E1934" i="7"/>
  <c r="F1934" i="7"/>
  <c r="G1934" i="7"/>
  <c r="H1934" i="7"/>
  <c r="I1934" i="7"/>
  <c r="J1934" i="7"/>
  <c r="K1934" i="7"/>
  <c r="L1934" i="7"/>
  <c r="M1934" i="7"/>
  <c r="N1934" i="7"/>
  <c r="O1934" i="7"/>
  <c r="P1934" i="7"/>
  <c r="Q1934" i="7"/>
  <c r="R1934" i="7"/>
  <c r="A1935" i="7"/>
  <c r="B1935" i="7"/>
  <c r="C1935" i="7"/>
  <c r="D1935" i="7"/>
  <c r="E1935" i="7"/>
  <c r="F1935" i="7"/>
  <c r="G1935" i="7"/>
  <c r="H1935" i="7"/>
  <c r="I1935" i="7"/>
  <c r="J1935" i="7"/>
  <c r="K1935" i="7"/>
  <c r="L1935" i="7"/>
  <c r="M1935" i="7"/>
  <c r="N1935" i="7"/>
  <c r="O1935" i="7"/>
  <c r="P1935" i="7"/>
  <c r="Q1935" i="7"/>
  <c r="R1935" i="7"/>
  <c r="A1936" i="7"/>
  <c r="B1936" i="7"/>
  <c r="C1936" i="7"/>
  <c r="D1936" i="7"/>
  <c r="E1936" i="7"/>
  <c r="F1936" i="7"/>
  <c r="G1936" i="7"/>
  <c r="H1936" i="7"/>
  <c r="I1936" i="7"/>
  <c r="J1936" i="7"/>
  <c r="K1936" i="7"/>
  <c r="L1936" i="7"/>
  <c r="M1936" i="7"/>
  <c r="N1936" i="7"/>
  <c r="O1936" i="7"/>
  <c r="P1936" i="7"/>
  <c r="Q1936" i="7"/>
  <c r="R1936" i="7"/>
  <c r="A1937" i="7"/>
  <c r="B1937" i="7"/>
  <c r="C1937" i="7"/>
  <c r="D1937" i="7"/>
  <c r="E1937" i="7"/>
  <c r="F1937" i="7"/>
  <c r="G1937" i="7"/>
  <c r="H1937" i="7"/>
  <c r="I1937" i="7"/>
  <c r="J1937" i="7"/>
  <c r="K1937" i="7"/>
  <c r="L1937" i="7"/>
  <c r="M1937" i="7"/>
  <c r="N1937" i="7"/>
  <c r="O1937" i="7"/>
  <c r="P1937" i="7"/>
  <c r="Q1937" i="7"/>
  <c r="R1937" i="7"/>
  <c r="A1938" i="7"/>
  <c r="B1938" i="7"/>
  <c r="C1938" i="7"/>
  <c r="D1938" i="7"/>
  <c r="E1938" i="7"/>
  <c r="F1938" i="7"/>
  <c r="G1938" i="7"/>
  <c r="H1938" i="7"/>
  <c r="I1938" i="7"/>
  <c r="J1938" i="7"/>
  <c r="K1938" i="7"/>
  <c r="L1938" i="7"/>
  <c r="M1938" i="7"/>
  <c r="N1938" i="7"/>
  <c r="O1938" i="7"/>
  <c r="P1938" i="7"/>
  <c r="Q1938" i="7"/>
  <c r="R1938" i="7"/>
  <c r="A1939" i="7"/>
  <c r="B1939" i="7"/>
  <c r="C1939" i="7"/>
  <c r="D1939" i="7"/>
  <c r="E1939" i="7"/>
  <c r="F1939" i="7"/>
  <c r="G1939" i="7"/>
  <c r="H1939" i="7"/>
  <c r="I1939" i="7"/>
  <c r="J1939" i="7"/>
  <c r="K1939" i="7"/>
  <c r="L1939" i="7"/>
  <c r="M1939" i="7"/>
  <c r="N1939" i="7"/>
  <c r="O1939" i="7"/>
  <c r="P1939" i="7"/>
  <c r="Q1939" i="7"/>
  <c r="R1939" i="7"/>
  <c r="A1940" i="7"/>
  <c r="B1940" i="7"/>
  <c r="C1940" i="7"/>
  <c r="D1940" i="7"/>
  <c r="E1940" i="7"/>
  <c r="F1940" i="7"/>
  <c r="G1940" i="7"/>
  <c r="H1940" i="7"/>
  <c r="I1940" i="7"/>
  <c r="J1940" i="7"/>
  <c r="K1940" i="7"/>
  <c r="L1940" i="7"/>
  <c r="M1940" i="7"/>
  <c r="N1940" i="7"/>
  <c r="O1940" i="7"/>
  <c r="P1940" i="7"/>
  <c r="Q1940" i="7"/>
  <c r="R1940" i="7"/>
  <c r="A1941" i="7"/>
  <c r="B1941" i="7"/>
  <c r="C1941" i="7"/>
  <c r="D1941" i="7"/>
  <c r="E1941" i="7"/>
  <c r="F1941" i="7"/>
  <c r="G1941" i="7"/>
  <c r="H1941" i="7"/>
  <c r="I1941" i="7"/>
  <c r="J1941" i="7"/>
  <c r="K1941" i="7"/>
  <c r="L1941" i="7"/>
  <c r="M1941" i="7"/>
  <c r="N1941" i="7"/>
  <c r="O1941" i="7"/>
  <c r="P1941" i="7"/>
  <c r="Q1941" i="7"/>
  <c r="R1941" i="7"/>
  <c r="A1942" i="7"/>
  <c r="B1942" i="7"/>
  <c r="C1942" i="7"/>
  <c r="D1942" i="7"/>
  <c r="E1942" i="7"/>
  <c r="F1942" i="7"/>
  <c r="G1942" i="7"/>
  <c r="H1942" i="7"/>
  <c r="I1942" i="7"/>
  <c r="J1942" i="7"/>
  <c r="K1942" i="7"/>
  <c r="L1942" i="7"/>
  <c r="M1942" i="7"/>
  <c r="N1942" i="7"/>
  <c r="O1942" i="7"/>
  <c r="P1942" i="7"/>
  <c r="Q1942" i="7"/>
  <c r="R1942" i="7"/>
  <c r="A1943" i="7"/>
  <c r="B1943" i="7"/>
  <c r="C1943" i="7"/>
  <c r="D1943" i="7"/>
  <c r="E1943" i="7"/>
  <c r="F1943" i="7"/>
  <c r="G1943" i="7"/>
  <c r="H1943" i="7"/>
  <c r="I1943" i="7"/>
  <c r="J1943" i="7"/>
  <c r="K1943" i="7"/>
  <c r="L1943" i="7"/>
  <c r="M1943" i="7"/>
  <c r="N1943" i="7"/>
  <c r="O1943" i="7"/>
  <c r="P1943" i="7"/>
  <c r="Q1943" i="7"/>
  <c r="R1943" i="7"/>
  <c r="A1944" i="7"/>
  <c r="B1944" i="7"/>
  <c r="C1944" i="7"/>
  <c r="D1944" i="7"/>
  <c r="E1944" i="7"/>
  <c r="F1944" i="7"/>
  <c r="G1944" i="7"/>
  <c r="H1944" i="7"/>
  <c r="I1944" i="7"/>
  <c r="J1944" i="7"/>
  <c r="K1944" i="7"/>
  <c r="L1944" i="7"/>
  <c r="M1944" i="7"/>
  <c r="N1944" i="7"/>
  <c r="O1944" i="7"/>
  <c r="P1944" i="7"/>
  <c r="Q1944" i="7"/>
  <c r="R1944" i="7"/>
  <c r="A1945" i="7"/>
  <c r="B1945" i="7"/>
  <c r="C1945" i="7"/>
  <c r="D1945" i="7"/>
  <c r="E1945" i="7"/>
  <c r="F1945" i="7"/>
  <c r="G1945" i="7"/>
  <c r="H1945" i="7"/>
  <c r="I1945" i="7"/>
  <c r="J1945" i="7"/>
  <c r="K1945" i="7"/>
  <c r="L1945" i="7"/>
  <c r="M1945" i="7"/>
  <c r="N1945" i="7"/>
  <c r="O1945" i="7"/>
  <c r="P1945" i="7"/>
  <c r="Q1945" i="7"/>
  <c r="R1945" i="7"/>
  <c r="A1946" i="7"/>
  <c r="B1946" i="7"/>
  <c r="C1946" i="7"/>
  <c r="D1946" i="7"/>
  <c r="E1946" i="7"/>
  <c r="F1946" i="7"/>
  <c r="G1946" i="7"/>
  <c r="H1946" i="7"/>
  <c r="I1946" i="7"/>
  <c r="J1946" i="7"/>
  <c r="K1946" i="7"/>
  <c r="L1946" i="7"/>
  <c r="M1946" i="7"/>
  <c r="N1946" i="7"/>
  <c r="O1946" i="7"/>
  <c r="P1946" i="7"/>
  <c r="Q1946" i="7"/>
  <c r="R1946" i="7"/>
  <c r="A1947" i="7"/>
  <c r="B1947" i="7"/>
  <c r="C1947" i="7"/>
  <c r="D1947" i="7"/>
  <c r="E1947" i="7"/>
  <c r="F1947" i="7"/>
  <c r="G1947" i="7"/>
  <c r="H1947" i="7"/>
  <c r="I1947" i="7"/>
  <c r="J1947" i="7"/>
  <c r="K1947" i="7"/>
  <c r="L1947" i="7"/>
  <c r="M1947" i="7"/>
  <c r="N1947" i="7"/>
  <c r="O1947" i="7"/>
  <c r="P1947" i="7"/>
  <c r="Q1947" i="7"/>
  <c r="R1947" i="7"/>
  <c r="A1948" i="7"/>
  <c r="B1948" i="7"/>
  <c r="C1948" i="7"/>
  <c r="D1948" i="7"/>
  <c r="E1948" i="7"/>
  <c r="F1948" i="7"/>
  <c r="G1948" i="7"/>
  <c r="H1948" i="7"/>
  <c r="I1948" i="7"/>
  <c r="J1948" i="7"/>
  <c r="K1948" i="7"/>
  <c r="L1948" i="7"/>
  <c r="M1948" i="7"/>
  <c r="N1948" i="7"/>
  <c r="O1948" i="7"/>
  <c r="P1948" i="7"/>
  <c r="Q1948" i="7"/>
  <c r="R1948" i="7"/>
  <c r="A1949" i="7"/>
  <c r="B1949" i="7"/>
  <c r="C1949" i="7"/>
  <c r="D1949" i="7"/>
  <c r="E1949" i="7"/>
  <c r="F1949" i="7"/>
  <c r="G1949" i="7"/>
  <c r="H1949" i="7"/>
  <c r="I1949" i="7"/>
  <c r="J1949" i="7"/>
  <c r="K1949" i="7"/>
  <c r="L1949" i="7"/>
  <c r="M1949" i="7"/>
  <c r="N1949" i="7"/>
  <c r="O1949" i="7"/>
  <c r="P1949" i="7"/>
  <c r="Q1949" i="7"/>
  <c r="R1949" i="7"/>
  <c r="A1950" i="7"/>
  <c r="B1950" i="7"/>
  <c r="C1950" i="7"/>
  <c r="D1950" i="7"/>
  <c r="E1950" i="7"/>
  <c r="F1950" i="7"/>
  <c r="G1950" i="7"/>
  <c r="H1950" i="7"/>
  <c r="I1950" i="7"/>
  <c r="J1950" i="7"/>
  <c r="K1950" i="7"/>
  <c r="L1950" i="7"/>
  <c r="M1950" i="7"/>
  <c r="N1950" i="7"/>
  <c r="O1950" i="7"/>
  <c r="P1950" i="7"/>
  <c r="Q1950" i="7"/>
  <c r="R1950" i="7"/>
  <c r="A1951" i="7"/>
  <c r="B1951" i="7"/>
  <c r="C1951" i="7"/>
  <c r="D1951" i="7"/>
  <c r="E1951" i="7"/>
  <c r="F1951" i="7"/>
  <c r="G1951" i="7"/>
  <c r="H1951" i="7"/>
  <c r="I1951" i="7"/>
  <c r="J1951" i="7"/>
  <c r="K1951" i="7"/>
  <c r="L1951" i="7"/>
  <c r="M1951" i="7"/>
  <c r="N1951" i="7"/>
  <c r="O1951" i="7"/>
  <c r="P1951" i="7"/>
  <c r="Q1951" i="7"/>
  <c r="R1951" i="7"/>
  <c r="A1952" i="7"/>
  <c r="B1952" i="7"/>
  <c r="C1952" i="7"/>
  <c r="D1952" i="7"/>
  <c r="E1952" i="7"/>
  <c r="F1952" i="7"/>
  <c r="G1952" i="7"/>
  <c r="H1952" i="7"/>
  <c r="I1952" i="7"/>
  <c r="J1952" i="7"/>
  <c r="K1952" i="7"/>
  <c r="L1952" i="7"/>
  <c r="M1952" i="7"/>
  <c r="N1952" i="7"/>
  <c r="O1952" i="7"/>
  <c r="P1952" i="7"/>
  <c r="Q1952" i="7"/>
  <c r="R1952" i="7"/>
  <c r="A1953" i="7"/>
  <c r="B1953" i="7"/>
  <c r="C1953" i="7"/>
  <c r="D1953" i="7"/>
  <c r="E1953" i="7"/>
  <c r="F1953" i="7"/>
  <c r="G1953" i="7"/>
  <c r="H1953" i="7"/>
  <c r="I1953" i="7"/>
  <c r="J1953" i="7"/>
  <c r="K1953" i="7"/>
  <c r="L1953" i="7"/>
  <c r="M1953" i="7"/>
  <c r="N1953" i="7"/>
  <c r="O1953" i="7"/>
  <c r="P1953" i="7"/>
  <c r="Q1953" i="7"/>
  <c r="R1953" i="7"/>
  <c r="A1954" i="7"/>
  <c r="B1954" i="7"/>
  <c r="C1954" i="7"/>
  <c r="D1954" i="7"/>
  <c r="E1954" i="7"/>
  <c r="F1954" i="7"/>
  <c r="G1954" i="7"/>
  <c r="H1954" i="7"/>
  <c r="I1954" i="7"/>
  <c r="J1954" i="7"/>
  <c r="K1954" i="7"/>
  <c r="L1954" i="7"/>
  <c r="M1954" i="7"/>
  <c r="N1954" i="7"/>
  <c r="O1954" i="7"/>
  <c r="P1954" i="7"/>
  <c r="Q1954" i="7"/>
  <c r="R1954" i="7"/>
  <c r="A1955" i="7"/>
  <c r="B1955" i="7"/>
  <c r="C1955" i="7"/>
  <c r="D1955" i="7"/>
  <c r="E1955" i="7"/>
  <c r="F1955" i="7"/>
  <c r="G1955" i="7"/>
  <c r="H1955" i="7"/>
  <c r="I1955" i="7"/>
  <c r="J1955" i="7"/>
  <c r="K1955" i="7"/>
  <c r="L1955" i="7"/>
  <c r="M1955" i="7"/>
  <c r="N1955" i="7"/>
  <c r="O1955" i="7"/>
  <c r="P1955" i="7"/>
  <c r="Q1955" i="7"/>
  <c r="R1955" i="7"/>
  <c r="A1956" i="7"/>
  <c r="B1956" i="7"/>
  <c r="C1956" i="7"/>
  <c r="D1956" i="7"/>
  <c r="E1956" i="7"/>
  <c r="F1956" i="7"/>
  <c r="G1956" i="7"/>
  <c r="H1956" i="7"/>
  <c r="I1956" i="7"/>
  <c r="J1956" i="7"/>
  <c r="K1956" i="7"/>
  <c r="L1956" i="7"/>
  <c r="M1956" i="7"/>
  <c r="N1956" i="7"/>
  <c r="O1956" i="7"/>
  <c r="P1956" i="7"/>
  <c r="Q1956" i="7"/>
  <c r="R1956" i="7"/>
  <c r="A1957" i="7"/>
  <c r="B1957" i="7"/>
  <c r="C1957" i="7"/>
  <c r="D1957" i="7"/>
  <c r="E1957" i="7"/>
  <c r="F1957" i="7"/>
  <c r="G1957" i="7"/>
  <c r="H1957" i="7"/>
  <c r="I1957" i="7"/>
  <c r="J1957" i="7"/>
  <c r="K1957" i="7"/>
  <c r="L1957" i="7"/>
  <c r="M1957" i="7"/>
  <c r="N1957" i="7"/>
  <c r="O1957" i="7"/>
  <c r="P1957" i="7"/>
  <c r="Q1957" i="7"/>
  <c r="R1957" i="7"/>
  <c r="A1958" i="7"/>
  <c r="B1958" i="7"/>
  <c r="C1958" i="7"/>
  <c r="D1958" i="7"/>
  <c r="E1958" i="7"/>
  <c r="F1958" i="7"/>
  <c r="G1958" i="7"/>
  <c r="H1958" i="7"/>
  <c r="I1958" i="7"/>
  <c r="J1958" i="7"/>
  <c r="K1958" i="7"/>
  <c r="L1958" i="7"/>
  <c r="M1958" i="7"/>
  <c r="N1958" i="7"/>
  <c r="O1958" i="7"/>
  <c r="P1958" i="7"/>
  <c r="Q1958" i="7"/>
  <c r="R1958" i="7"/>
  <c r="A1959" i="7"/>
  <c r="B1959" i="7"/>
  <c r="C1959" i="7"/>
  <c r="D1959" i="7"/>
  <c r="E1959" i="7"/>
  <c r="F1959" i="7"/>
  <c r="G1959" i="7"/>
  <c r="H1959" i="7"/>
  <c r="I1959" i="7"/>
  <c r="J1959" i="7"/>
  <c r="K1959" i="7"/>
  <c r="L1959" i="7"/>
  <c r="M1959" i="7"/>
  <c r="N1959" i="7"/>
  <c r="O1959" i="7"/>
  <c r="P1959" i="7"/>
  <c r="Q1959" i="7"/>
  <c r="R1959" i="7"/>
  <c r="A1960" i="7"/>
  <c r="B1960" i="7"/>
  <c r="C1960" i="7"/>
  <c r="D1960" i="7"/>
  <c r="E1960" i="7"/>
  <c r="F1960" i="7"/>
  <c r="G1960" i="7"/>
  <c r="H1960" i="7"/>
  <c r="I1960" i="7"/>
  <c r="J1960" i="7"/>
  <c r="K1960" i="7"/>
  <c r="L1960" i="7"/>
  <c r="M1960" i="7"/>
  <c r="N1960" i="7"/>
  <c r="O1960" i="7"/>
  <c r="P1960" i="7"/>
  <c r="Q1960" i="7"/>
  <c r="R1960" i="7"/>
  <c r="A1961" i="7"/>
  <c r="B1961" i="7"/>
  <c r="C1961" i="7"/>
  <c r="D1961" i="7"/>
  <c r="E1961" i="7"/>
  <c r="F1961" i="7"/>
  <c r="G1961" i="7"/>
  <c r="H1961" i="7"/>
  <c r="I1961" i="7"/>
  <c r="J1961" i="7"/>
  <c r="K1961" i="7"/>
  <c r="L1961" i="7"/>
  <c r="M1961" i="7"/>
  <c r="N1961" i="7"/>
  <c r="O1961" i="7"/>
  <c r="P1961" i="7"/>
  <c r="Q1961" i="7"/>
  <c r="R1961" i="7"/>
  <c r="A1962" i="7"/>
  <c r="B1962" i="7"/>
  <c r="C1962" i="7"/>
  <c r="D1962" i="7"/>
  <c r="E1962" i="7"/>
  <c r="F1962" i="7"/>
  <c r="G1962" i="7"/>
  <c r="H1962" i="7"/>
  <c r="I1962" i="7"/>
  <c r="J1962" i="7"/>
  <c r="K1962" i="7"/>
  <c r="L1962" i="7"/>
  <c r="M1962" i="7"/>
  <c r="N1962" i="7"/>
  <c r="O1962" i="7"/>
  <c r="P1962" i="7"/>
  <c r="Q1962" i="7"/>
  <c r="R1962" i="7"/>
  <c r="A1963" i="7"/>
  <c r="B1963" i="7"/>
  <c r="C1963" i="7"/>
  <c r="D1963" i="7"/>
  <c r="E1963" i="7"/>
  <c r="F1963" i="7"/>
  <c r="G1963" i="7"/>
  <c r="H1963" i="7"/>
  <c r="I1963" i="7"/>
  <c r="J1963" i="7"/>
  <c r="K1963" i="7"/>
  <c r="L1963" i="7"/>
  <c r="M1963" i="7"/>
  <c r="N1963" i="7"/>
  <c r="O1963" i="7"/>
  <c r="P1963" i="7"/>
  <c r="Q1963" i="7"/>
  <c r="R1963" i="7"/>
  <c r="A1964" i="7"/>
  <c r="B1964" i="7"/>
  <c r="C1964" i="7"/>
  <c r="D1964" i="7"/>
  <c r="E1964" i="7"/>
  <c r="F1964" i="7"/>
  <c r="G1964" i="7"/>
  <c r="H1964" i="7"/>
  <c r="I1964" i="7"/>
  <c r="J1964" i="7"/>
  <c r="K1964" i="7"/>
  <c r="L1964" i="7"/>
  <c r="M1964" i="7"/>
  <c r="N1964" i="7"/>
  <c r="O1964" i="7"/>
  <c r="P1964" i="7"/>
  <c r="Q1964" i="7"/>
  <c r="R1964" i="7"/>
  <c r="A1965" i="7"/>
  <c r="B1965" i="7"/>
  <c r="C1965" i="7"/>
  <c r="D1965" i="7"/>
  <c r="E1965" i="7"/>
  <c r="F1965" i="7"/>
  <c r="G1965" i="7"/>
  <c r="H1965" i="7"/>
  <c r="I1965" i="7"/>
  <c r="J1965" i="7"/>
  <c r="K1965" i="7"/>
  <c r="L1965" i="7"/>
  <c r="M1965" i="7"/>
  <c r="N1965" i="7"/>
  <c r="O1965" i="7"/>
  <c r="P1965" i="7"/>
  <c r="Q1965" i="7"/>
  <c r="R1965" i="7"/>
  <c r="A1966" i="7"/>
  <c r="B1966" i="7"/>
  <c r="C1966" i="7"/>
  <c r="D1966" i="7"/>
  <c r="E1966" i="7"/>
  <c r="F1966" i="7"/>
  <c r="G1966" i="7"/>
  <c r="H1966" i="7"/>
  <c r="I1966" i="7"/>
  <c r="J1966" i="7"/>
  <c r="K1966" i="7"/>
  <c r="L1966" i="7"/>
  <c r="M1966" i="7"/>
  <c r="N1966" i="7"/>
  <c r="O1966" i="7"/>
  <c r="P1966" i="7"/>
  <c r="Q1966" i="7"/>
  <c r="R1966" i="7"/>
  <c r="A1967" i="7"/>
  <c r="B1967" i="7"/>
  <c r="C1967" i="7"/>
  <c r="D1967" i="7"/>
  <c r="E1967" i="7"/>
  <c r="F1967" i="7"/>
  <c r="G1967" i="7"/>
  <c r="H1967" i="7"/>
  <c r="I1967" i="7"/>
  <c r="J1967" i="7"/>
  <c r="K1967" i="7"/>
  <c r="L1967" i="7"/>
  <c r="M1967" i="7"/>
  <c r="N1967" i="7"/>
  <c r="O1967" i="7"/>
  <c r="P1967" i="7"/>
  <c r="Q1967" i="7"/>
  <c r="R1967" i="7"/>
  <c r="A1968" i="7"/>
  <c r="B1968" i="7"/>
  <c r="C1968" i="7"/>
  <c r="D1968" i="7"/>
  <c r="E1968" i="7"/>
  <c r="F1968" i="7"/>
  <c r="G1968" i="7"/>
  <c r="H1968" i="7"/>
  <c r="I1968" i="7"/>
  <c r="J1968" i="7"/>
  <c r="K1968" i="7"/>
  <c r="L1968" i="7"/>
  <c r="M1968" i="7"/>
  <c r="N1968" i="7"/>
  <c r="O1968" i="7"/>
  <c r="P1968" i="7"/>
  <c r="Q1968" i="7"/>
  <c r="R1968" i="7"/>
  <c r="A1969" i="7"/>
  <c r="B1969" i="7"/>
  <c r="C1969" i="7"/>
  <c r="D1969" i="7"/>
  <c r="E1969" i="7"/>
  <c r="F1969" i="7"/>
  <c r="G1969" i="7"/>
  <c r="H1969" i="7"/>
  <c r="I1969" i="7"/>
  <c r="J1969" i="7"/>
  <c r="K1969" i="7"/>
  <c r="L1969" i="7"/>
  <c r="M1969" i="7"/>
  <c r="N1969" i="7"/>
  <c r="O1969" i="7"/>
  <c r="P1969" i="7"/>
  <c r="Q1969" i="7"/>
  <c r="R1969" i="7"/>
  <c r="A1970" i="7"/>
  <c r="B1970" i="7"/>
  <c r="C1970" i="7"/>
  <c r="D1970" i="7"/>
  <c r="E1970" i="7"/>
  <c r="F1970" i="7"/>
  <c r="G1970" i="7"/>
  <c r="H1970" i="7"/>
  <c r="I1970" i="7"/>
  <c r="J1970" i="7"/>
  <c r="K1970" i="7"/>
  <c r="L1970" i="7"/>
  <c r="M1970" i="7"/>
  <c r="N1970" i="7"/>
  <c r="O1970" i="7"/>
  <c r="P1970" i="7"/>
  <c r="Q1970" i="7"/>
  <c r="R1970" i="7"/>
  <c r="A1971" i="7"/>
  <c r="B1971" i="7"/>
  <c r="C1971" i="7"/>
  <c r="D1971" i="7"/>
  <c r="E1971" i="7"/>
  <c r="F1971" i="7"/>
  <c r="G1971" i="7"/>
  <c r="H1971" i="7"/>
  <c r="I1971" i="7"/>
  <c r="J1971" i="7"/>
  <c r="K1971" i="7"/>
  <c r="L1971" i="7"/>
  <c r="M1971" i="7"/>
  <c r="N1971" i="7"/>
  <c r="O1971" i="7"/>
  <c r="P1971" i="7"/>
  <c r="Q1971" i="7"/>
  <c r="R1971" i="7"/>
  <c r="A1972" i="7"/>
  <c r="B1972" i="7"/>
  <c r="C1972" i="7"/>
  <c r="D1972" i="7"/>
  <c r="E1972" i="7"/>
  <c r="F1972" i="7"/>
  <c r="G1972" i="7"/>
  <c r="H1972" i="7"/>
  <c r="I1972" i="7"/>
  <c r="J1972" i="7"/>
  <c r="K1972" i="7"/>
  <c r="L1972" i="7"/>
  <c r="M1972" i="7"/>
  <c r="N1972" i="7"/>
  <c r="O1972" i="7"/>
  <c r="P1972" i="7"/>
  <c r="Q1972" i="7"/>
  <c r="R1972" i="7"/>
  <c r="A1973" i="7"/>
  <c r="B1973" i="7"/>
  <c r="C1973" i="7"/>
  <c r="D1973" i="7"/>
  <c r="E1973" i="7"/>
  <c r="F1973" i="7"/>
  <c r="G1973" i="7"/>
  <c r="H1973" i="7"/>
  <c r="I1973" i="7"/>
  <c r="J1973" i="7"/>
  <c r="K1973" i="7"/>
  <c r="L1973" i="7"/>
  <c r="M1973" i="7"/>
  <c r="N1973" i="7"/>
  <c r="O1973" i="7"/>
  <c r="P1973" i="7"/>
  <c r="Q1973" i="7"/>
  <c r="R1973" i="7"/>
  <c r="A1974" i="7"/>
  <c r="B1974" i="7"/>
  <c r="C1974" i="7"/>
  <c r="D1974" i="7"/>
  <c r="E1974" i="7"/>
  <c r="F1974" i="7"/>
  <c r="G1974" i="7"/>
  <c r="H1974" i="7"/>
  <c r="I1974" i="7"/>
  <c r="J1974" i="7"/>
  <c r="K1974" i="7"/>
  <c r="L1974" i="7"/>
  <c r="M1974" i="7"/>
  <c r="N1974" i="7"/>
  <c r="O1974" i="7"/>
  <c r="P1974" i="7"/>
  <c r="Q1974" i="7"/>
  <c r="R1974" i="7"/>
  <c r="A1975" i="7"/>
  <c r="B1975" i="7"/>
  <c r="C1975" i="7"/>
  <c r="D1975" i="7"/>
  <c r="E1975" i="7"/>
  <c r="F1975" i="7"/>
  <c r="G1975" i="7"/>
  <c r="H1975" i="7"/>
  <c r="I1975" i="7"/>
  <c r="J1975" i="7"/>
  <c r="K1975" i="7"/>
  <c r="L1975" i="7"/>
  <c r="M1975" i="7"/>
  <c r="N1975" i="7"/>
  <c r="O1975" i="7"/>
  <c r="P1975" i="7"/>
  <c r="Q1975" i="7"/>
  <c r="R1975" i="7"/>
  <c r="A1976" i="7"/>
  <c r="B1976" i="7"/>
  <c r="C1976" i="7"/>
  <c r="D1976" i="7"/>
  <c r="E1976" i="7"/>
  <c r="F1976" i="7"/>
  <c r="G1976" i="7"/>
  <c r="H1976" i="7"/>
  <c r="I1976" i="7"/>
  <c r="J1976" i="7"/>
  <c r="K1976" i="7"/>
  <c r="L1976" i="7"/>
  <c r="M1976" i="7"/>
  <c r="N1976" i="7"/>
  <c r="O1976" i="7"/>
  <c r="P1976" i="7"/>
  <c r="Q1976" i="7"/>
  <c r="R1976" i="7"/>
  <c r="A1977" i="7"/>
  <c r="B1977" i="7"/>
  <c r="C1977" i="7"/>
  <c r="D1977" i="7"/>
  <c r="E1977" i="7"/>
  <c r="F1977" i="7"/>
  <c r="G1977" i="7"/>
  <c r="H1977" i="7"/>
  <c r="I1977" i="7"/>
  <c r="J1977" i="7"/>
  <c r="K1977" i="7"/>
  <c r="L1977" i="7"/>
  <c r="M1977" i="7"/>
  <c r="N1977" i="7"/>
  <c r="O1977" i="7"/>
  <c r="P1977" i="7"/>
  <c r="Q1977" i="7"/>
  <c r="R1977" i="7"/>
  <c r="A1978" i="7"/>
  <c r="B1978" i="7"/>
  <c r="C1978" i="7"/>
  <c r="D1978" i="7"/>
  <c r="E1978" i="7"/>
  <c r="F1978" i="7"/>
  <c r="G1978" i="7"/>
  <c r="H1978" i="7"/>
  <c r="I1978" i="7"/>
  <c r="J1978" i="7"/>
  <c r="K1978" i="7"/>
  <c r="L1978" i="7"/>
  <c r="M1978" i="7"/>
  <c r="N1978" i="7"/>
  <c r="O1978" i="7"/>
  <c r="P1978" i="7"/>
  <c r="Q1978" i="7"/>
  <c r="R1978" i="7"/>
  <c r="A1979" i="7"/>
  <c r="B1979" i="7"/>
  <c r="C1979" i="7"/>
  <c r="D1979" i="7"/>
  <c r="E1979" i="7"/>
  <c r="F1979" i="7"/>
  <c r="G1979" i="7"/>
  <c r="H1979" i="7"/>
  <c r="I1979" i="7"/>
  <c r="J1979" i="7"/>
  <c r="K1979" i="7"/>
  <c r="L1979" i="7"/>
  <c r="M1979" i="7"/>
  <c r="N1979" i="7"/>
  <c r="O1979" i="7"/>
  <c r="P1979" i="7"/>
  <c r="Q1979" i="7"/>
  <c r="R1979" i="7"/>
  <c r="A1980" i="7"/>
  <c r="B1980" i="7"/>
  <c r="C1980" i="7"/>
  <c r="D1980" i="7"/>
  <c r="E1980" i="7"/>
  <c r="F1980" i="7"/>
  <c r="G1980" i="7"/>
  <c r="H1980" i="7"/>
  <c r="I1980" i="7"/>
  <c r="J1980" i="7"/>
  <c r="K1980" i="7"/>
  <c r="L1980" i="7"/>
  <c r="M1980" i="7"/>
  <c r="N1980" i="7"/>
  <c r="O1980" i="7"/>
  <c r="P1980" i="7"/>
  <c r="Q1980" i="7"/>
  <c r="R1980" i="7"/>
  <c r="A1981" i="7"/>
  <c r="B1981" i="7"/>
  <c r="C1981" i="7"/>
  <c r="D1981" i="7"/>
  <c r="E1981" i="7"/>
  <c r="F1981" i="7"/>
  <c r="G1981" i="7"/>
  <c r="H1981" i="7"/>
  <c r="I1981" i="7"/>
  <c r="J1981" i="7"/>
  <c r="K1981" i="7"/>
  <c r="L1981" i="7"/>
  <c r="M1981" i="7"/>
  <c r="N1981" i="7"/>
  <c r="O1981" i="7"/>
  <c r="P1981" i="7"/>
  <c r="Q1981" i="7"/>
  <c r="R1981" i="7"/>
  <c r="A1982" i="7"/>
  <c r="B1982" i="7"/>
  <c r="C1982" i="7"/>
  <c r="D1982" i="7"/>
  <c r="E1982" i="7"/>
  <c r="F1982" i="7"/>
  <c r="G1982" i="7"/>
  <c r="H1982" i="7"/>
  <c r="I1982" i="7"/>
  <c r="J1982" i="7"/>
  <c r="K1982" i="7"/>
  <c r="L1982" i="7"/>
  <c r="M1982" i="7"/>
  <c r="N1982" i="7"/>
  <c r="O1982" i="7"/>
  <c r="P1982" i="7"/>
  <c r="Q1982" i="7"/>
  <c r="R1982" i="7"/>
  <c r="A1983" i="7"/>
  <c r="B1983" i="7"/>
  <c r="C1983" i="7"/>
  <c r="D1983" i="7"/>
  <c r="E1983" i="7"/>
  <c r="F1983" i="7"/>
  <c r="G1983" i="7"/>
  <c r="H1983" i="7"/>
  <c r="I1983" i="7"/>
  <c r="J1983" i="7"/>
  <c r="K1983" i="7"/>
  <c r="L1983" i="7"/>
  <c r="M1983" i="7"/>
  <c r="N1983" i="7"/>
  <c r="O1983" i="7"/>
  <c r="P1983" i="7"/>
  <c r="Q1983" i="7"/>
  <c r="R1983" i="7"/>
  <c r="A1984" i="7"/>
  <c r="B1984" i="7"/>
  <c r="C1984" i="7"/>
  <c r="D1984" i="7"/>
  <c r="E1984" i="7"/>
  <c r="F1984" i="7"/>
  <c r="G1984" i="7"/>
  <c r="H1984" i="7"/>
  <c r="I1984" i="7"/>
  <c r="J1984" i="7"/>
  <c r="K1984" i="7"/>
  <c r="L1984" i="7"/>
  <c r="M1984" i="7"/>
  <c r="N1984" i="7"/>
  <c r="O1984" i="7"/>
  <c r="P1984" i="7"/>
  <c r="Q1984" i="7"/>
  <c r="R1984" i="7"/>
  <c r="A1985" i="7"/>
  <c r="B1985" i="7"/>
  <c r="C1985" i="7"/>
  <c r="D1985" i="7"/>
  <c r="E1985" i="7"/>
  <c r="F1985" i="7"/>
  <c r="G1985" i="7"/>
  <c r="H1985" i="7"/>
  <c r="I1985" i="7"/>
  <c r="J1985" i="7"/>
  <c r="K1985" i="7"/>
  <c r="L1985" i="7"/>
  <c r="M1985" i="7"/>
  <c r="N1985" i="7"/>
  <c r="O1985" i="7"/>
  <c r="P1985" i="7"/>
  <c r="Q1985" i="7"/>
  <c r="R1985" i="7"/>
  <c r="A1986" i="7"/>
  <c r="B1986" i="7"/>
  <c r="C1986" i="7"/>
  <c r="D1986" i="7"/>
  <c r="E1986" i="7"/>
  <c r="F1986" i="7"/>
  <c r="G1986" i="7"/>
  <c r="H1986" i="7"/>
  <c r="I1986" i="7"/>
  <c r="J1986" i="7"/>
  <c r="K1986" i="7"/>
  <c r="L1986" i="7"/>
  <c r="M1986" i="7"/>
  <c r="N1986" i="7"/>
  <c r="O1986" i="7"/>
  <c r="P1986" i="7"/>
  <c r="Q1986" i="7"/>
  <c r="R1986" i="7"/>
  <c r="A1987" i="7"/>
  <c r="B1987" i="7"/>
  <c r="C1987" i="7"/>
  <c r="D1987" i="7"/>
  <c r="E1987" i="7"/>
  <c r="F1987" i="7"/>
  <c r="G1987" i="7"/>
  <c r="H1987" i="7"/>
  <c r="I1987" i="7"/>
  <c r="J1987" i="7"/>
  <c r="K1987" i="7"/>
  <c r="L1987" i="7"/>
  <c r="M1987" i="7"/>
  <c r="N1987" i="7"/>
  <c r="O1987" i="7"/>
  <c r="P1987" i="7"/>
  <c r="Q1987" i="7"/>
  <c r="R1987" i="7"/>
  <c r="A1988" i="7"/>
  <c r="B1988" i="7"/>
  <c r="C1988" i="7"/>
  <c r="D1988" i="7"/>
  <c r="E1988" i="7"/>
  <c r="F1988" i="7"/>
  <c r="G1988" i="7"/>
  <c r="H1988" i="7"/>
  <c r="I1988" i="7"/>
  <c r="J1988" i="7"/>
  <c r="K1988" i="7"/>
  <c r="L1988" i="7"/>
  <c r="M1988" i="7"/>
  <c r="N1988" i="7"/>
  <c r="O1988" i="7"/>
  <c r="P1988" i="7"/>
  <c r="Q1988" i="7"/>
  <c r="R1988" i="7"/>
  <c r="A1989" i="7"/>
  <c r="B1989" i="7"/>
  <c r="C1989" i="7"/>
  <c r="D1989" i="7"/>
  <c r="E1989" i="7"/>
  <c r="F1989" i="7"/>
  <c r="G1989" i="7"/>
  <c r="H1989" i="7"/>
  <c r="I1989" i="7"/>
  <c r="J1989" i="7"/>
  <c r="K1989" i="7"/>
  <c r="L1989" i="7"/>
  <c r="M1989" i="7"/>
  <c r="N1989" i="7"/>
  <c r="O1989" i="7"/>
  <c r="P1989" i="7"/>
  <c r="Q1989" i="7"/>
  <c r="R1989" i="7"/>
  <c r="A1990" i="7"/>
  <c r="B1990" i="7"/>
  <c r="C1990" i="7"/>
  <c r="D1990" i="7"/>
  <c r="E1990" i="7"/>
  <c r="F1990" i="7"/>
  <c r="G1990" i="7"/>
  <c r="H1990" i="7"/>
  <c r="I1990" i="7"/>
  <c r="J1990" i="7"/>
  <c r="K1990" i="7"/>
  <c r="L1990" i="7"/>
  <c r="M1990" i="7"/>
  <c r="N1990" i="7"/>
  <c r="O1990" i="7"/>
  <c r="P1990" i="7"/>
  <c r="Q1990" i="7"/>
  <c r="R1990" i="7"/>
  <c r="A1991" i="7"/>
  <c r="B1991" i="7"/>
  <c r="C1991" i="7"/>
  <c r="D1991" i="7"/>
  <c r="E1991" i="7"/>
  <c r="F1991" i="7"/>
  <c r="G1991" i="7"/>
  <c r="H1991" i="7"/>
  <c r="I1991" i="7"/>
  <c r="J1991" i="7"/>
  <c r="K1991" i="7"/>
  <c r="L1991" i="7"/>
  <c r="M1991" i="7"/>
  <c r="N1991" i="7"/>
  <c r="O1991" i="7"/>
  <c r="P1991" i="7"/>
  <c r="Q1991" i="7"/>
  <c r="R1991" i="7"/>
  <c r="A1992" i="7"/>
  <c r="B1992" i="7"/>
  <c r="C1992" i="7"/>
  <c r="D1992" i="7"/>
  <c r="E1992" i="7"/>
  <c r="F1992" i="7"/>
  <c r="G1992" i="7"/>
  <c r="H1992" i="7"/>
  <c r="I1992" i="7"/>
  <c r="J1992" i="7"/>
  <c r="K1992" i="7"/>
  <c r="L1992" i="7"/>
  <c r="M1992" i="7"/>
  <c r="N1992" i="7"/>
  <c r="O1992" i="7"/>
  <c r="P1992" i="7"/>
  <c r="Q1992" i="7"/>
  <c r="R1992" i="7"/>
  <c r="A1993" i="7"/>
  <c r="B1993" i="7"/>
  <c r="C1993" i="7"/>
  <c r="D1993" i="7"/>
  <c r="E1993" i="7"/>
  <c r="F1993" i="7"/>
  <c r="G1993" i="7"/>
  <c r="H1993" i="7"/>
  <c r="I1993" i="7"/>
  <c r="J1993" i="7"/>
  <c r="K1993" i="7"/>
  <c r="L1993" i="7"/>
  <c r="M1993" i="7"/>
  <c r="N1993" i="7"/>
  <c r="O1993" i="7"/>
  <c r="P1993" i="7"/>
  <c r="Q1993" i="7"/>
  <c r="R1993" i="7"/>
  <c r="A1994" i="7"/>
  <c r="B1994" i="7"/>
  <c r="C1994" i="7"/>
  <c r="D1994" i="7"/>
  <c r="E1994" i="7"/>
  <c r="F1994" i="7"/>
  <c r="G1994" i="7"/>
  <c r="H1994" i="7"/>
  <c r="I1994" i="7"/>
  <c r="J1994" i="7"/>
  <c r="K1994" i="7"/>
  <c r="L1994" i="7"/>
  <c r="M1994" i="7"/>
  <c r="N1994" i="7"/>
  <c r="O1994" i="7"/>
  <c r="P1994" i="7"/>
  <c r="Q1994" i="7"/>
  <c r="R1994" i="7"/>
  <c r="A1995" i="7"/>
  <c r="B1995" i="7"/>
  <c r="C1995" i="7"/>
  <c r="D1995" i="7"/>
  <c r="E1995" i="7"/>
  <c r="F1995" i="7"/>
  <c r="G1995" i="7"/>
  <c r="H1995" i="7"/>
  <c r="I1995" i="7"/>
  <c r="J1995" i="7"/>
  <c r="K1995" i="7"/>
  <c r="L1995" i="7"/>
  <c r="M1995" i="7"/>
  <c r="N1995" i="7"/>
  <c r="O1995" i="7"/>
  <c r="P1995" i="7"/>
  <c r="Q1995" i="7"/>
  <c r="R1995" i="7"/>
  <c r="A1996" i="7"/>
  <c r="B1996" i="7"/>
  <c r="C1996" i="7"/>
  <c r="D1996" i="7"/>
  <c r="E1996" i="7"/>
  <c r="F1996" i="7"/>
  <c r="G1996" i="7"/>
  <c r="H1996" i="7"/>
  <c r="I1996" i="7"/>
  <c r="J1996" i="7"/>
  <c r="K1996" i="7"/>
  <c r="L1996" i="7"/>
  <c r="M1996" i="7"/>
  <c r="N1996" i="7"/>
  <c r="O1996" i="7"/>
  <c r="P1996" i="7"/>
  <c r="Q1996" i="7"/>
  <c r="R1996" i="7"/>
  <c r="A1997" i="7"/>
  <c r="B1997" i="7"/>
  <c r="C1997" i="7"/>
  <c r="D1997" i="7"/>
  <c r="E1997" i="7"/>
  <c r="F1997" i="7"/>
  <c r="G1997" i="7"/>
  <c r="H1997" i="7"/>
  <c r="I1997" i="7"/>
  <c r="J1997" i="7"/>
  <c r="K1997" i="7"/>
  <c r="L1997" i="7"/>
  <c r="M1997" i="7"/>
  <c r="N1997" i="7"/>
  <c r="O1997" i="7"/>
  <c r="P1997" i="7"/>
  <c r="Q1997" i="7"/>
  <c r="R1997" i="7"/>
  <c r="A1998" i="7"/>
  <c r="B1998" i="7"/>
  <c r="C1998" i="7"/>
  <c r="D1998" i="7"/>
  <c r="E1998" i="7"/>
  <c r="F1998" i="7"/>
  <c r="G1998" i="7"/>
  <c r="H1998" i="7"/>
  <c r="I1998" i="7"/>
  <c r="J1998" i="7"/>
  <c r="K1998" i="7"/>
  <c r="L1998" i="7"/>
  <c r="M1998" i="7"/>
  <c r="N1998" i="7"/>
  <c r="O1998" i="7"/>
  <c r="P1998" i="7"/>
  <c r="Q1998" i="7"/>
  <c r="R1998" i="7"/>
  <c r="A1999" i="7"/>
  <c r="B1999" i="7"/>
  <c r="C1999" i="7"/>
  <c r="D1999" i="7"/>
  <c r="E1999" i="7"/>
  <c r="F1999" i="7"/>
  <c r="G1999" i="7"/>
  <c r="H1999" i="7"/>
  <c r="I1999" i="7"/>
  <c r="J1999" i="7"/>
  <c r="K1999" i="7"/>
  <c r="L1999" i="7"/>
  <c r="M1999" i="7"/>
  <c r="N1999" i="7"/>
  <c r="O1999" i="7"/>
  <c r="P1999" i="7"/>
  <c r="Q1999" i="7"/>
  <c r="R1999" i="7"/>
  <c r="A2000" i="7"/>
  <c r="B2000" i="7"/>
  <c r="C2000" i="7"/>
  <c r="D2000" i="7"/>
  <c r="E2000" i="7"/>
  <c r="F2000" i="7"/>
  <c r="G2000" i="7"/>
  <c r="H2000" i="7"/>
  <c r="I2000" i="7"/>
  <c r="J2000" i="7"/>
  <c r="K2000" i="7"/>
  <c r="L2000" i="7"/>
  <c r="M2000" i="7"/>
  <c r="N2000" i="7"/>
  <c r="O2000" i="7"/>
  <c r="P2000" i="7"/>
  <c r="Q2000" i="7"/>
  <c r="R2000" i="7"/>
  <c r="A2001" i="7"/>
  <c r="B2001" i="7"/>
  <c r="C2001" i="7"/>
  <c r="D2001" i="7"/>
  <c r="E2001" i="7"/>
  <c r="F2001" i="7"/>
  <c r="G2001" i="7"/>
  <c r="H2001" i="7"/>
  <c r="I2001" i="7"/>
  <c r="J2001" i="7"/>
  <c r="K2001" i="7"/>
  <c r="L2001" i="7"/>
  <c r="M2001" i="7"/>
  <c r="N2001" i="7"/>
  <c r="O2001" i="7"/>
  <c r="P2001" i="7"/>
  <c r="Q2001" i="7"/>
  <c r="R2001" i="7"/>
  <c r="A2002" i="7"/>
  <c r="B2002" i="7"/>
  <c r="C2002" i="7"/>
  <c r="D2002" i="7"/>
  <c r="E2002" i="7"/>
  <c r="F2002" i="7"/>
  <c r="G2002" i="7"/>
  <c r="H2002" i="7"/>
  <c r="I2002" i="7"/>
  <c r="J2002" i="7"/>
  <c r="K2002" i="7"/>
  <c r="L2002" i="7"/>
  <c r="M2002" i="7"/>
  <c r="N2002" i="7"/>
  <c r="O2002" i="7"/>
  <c r="P2002" i="7"/>
  <c r="Q2002" i="7"/>
  <c r="R2002" i="7"/>
  <c r="A2003" i="7"/>
  <c r="B2003" i="7"/>
  <c r="C2003" i="7"/>
  <c r="D2003" i="7"/>
  <c r="E2003" i="7"/>
  <c r="F2003" i="7"/>
  <c r="G2003" i="7"/>
  <c r="H2003" i="7"/>
  <c r="I2003" i="7"/>
  <c r="J2003" i="7"/>
  <c r="K2003" i="7"/>
  <c r="L2003" i="7"/>
  <c r="M2003" i="7"/>
  <c r="N2003" i="7"/>
  <c r="O2003" i="7"/>
  <c r="P2003" i="7"/>
  <c r="Q2003" i="7"/>
  <c r="R2003" i="7"/>
  <c r="A2004" i="7"/>
  <c r="B2004" i="7"/>
  <c r="C2004" i="7"/>
  <c r="D2004" i="7"/>
  <c r="E2004" i="7"/>
  <c r="F2004" i="7"/>
  <c r="G2004" i="7"/>
  <c r="H2004" i="7"/>
  <c r="I2004" i="7"/>
  <c r="J2004" i="7"/>
  <c r="K2004" i="7"/>
  <c r="L2004" i="7"/>
  <c r="M2004" i="7"/>
  <c r="N2004" i="7"/>
  <c r="O2004" i="7"/>
  <c r="P2004" i="7"/>
  <c r="Q2004" i="7"/>
  <c r="R2004" i="7"/>
  <c r="A2005" i="7"/>
  <c r="B2005" i="7"/>
  <c r="C2005" i="7"/>
  <c r="D2005" i="7"/>
  <c r="E2005" i="7"/>
  <c r="F2005" i="7"/>
  <c r="G2005" i="7"/>
  <c r="H2005" i="7"/>
  <c r="I2005" i="7"/>
  <c r="J2005" i="7"/>
  <c r="K2005" i="7"/>
  <c r="L2005" i="7"/>
  <c r="M2005" i="7"/>
  <c r="N2005" i="7"/>
  <c r="O2005" i="7"/>
  <c r="P2005" i="7"/>
  <c r="Q2005" i="7"/>
  <c r="R2005" i="7"/>
  <c r="A2006" i="7"/>
  <c r="B2006" i="7"/>
  <c r="C2006" i="7"/>
  <c r="D2006" i="7"/>
  <c r="E2006" i="7"/>
  <c r="F2006" i="7"/>
  <c r="G2006" i="7"/>
  <c r="H2006" i="7"/>
  <c r="I2006" i="7"/>
  <c r="J2006" i="7"/>
  <c r="K2006" i="7"/>
  <c r="L2006" i="7"/>
  <c r="M2006" i="7"/>
  <c r="N2006" i="7"/>
  <c r="O2006" i="7"/>
  <c r="P2006" i="7"/>
  <c r="Q2006" i="7"/>
  <c r="R2006" i="7"/>
  <c r="A2007" i="7"/>
  <c r="B2007" i="7"/>
  <c r="C2007" i="7"/>
  <c r="D2007" i="7"/>
  <c r="E2007" i="7"/>
  <c r="F2007" i="7"/>
  <c r="G2007" i="7"/>
  <c r="H2007" i="7"/>
  <c r="I2007" i="7"/>
  <c r="J2007" i="7"/>
  <c r="K2007" i="7"/>
  <c r="L2007" i="7"/>
  <c r="M2007" i="7"/>
  <c r="N2007" i="7"/>
  <c r="O2007" i="7"/>
  <c r="P2007" i="7"/>
  <c r="Q2007" i="7"/>
  <c r="R2007" i="7"/>
  <c r="A2008" i="7"/>
  <c r="B2008" i="7"/>
  <c r="C2008" i="7"/>
  <c r="D2008" i="7"/>
  <c r="E2008" i="7"/>
  <c r="F2008" i="7"/>
  <c r="G2008" i="7"/>
  <c r="H2008" i="7"/>
  <c r="I2008" i="7"/>
  <c r="J2008" i="7"/>
  <c r="K2008" i="7"/>
  <c r="L2008" i="7"/>
  <c r="M2008" i="7"/>
  <c r="N2008" i="7"/>
  <c r="O2008" i="7"/>
  <c r="P2008" i="7"/>
  <c r="Q2008" i="7"/>
  <c r="R2008" i="7"/>
  <c r="A2009" i="7"/>
  <c r="B2009" i="7"/>
  <c r="C2009" i="7"/>
  <c r="D2009" i="7"/>
  <c r="E2009" i="7"/>
  <c r="F2009" i="7"/>
  <c r="G2009" i="7"/>
  <c r="H2009" i="7"/>
  <c r="I2009" i="7"/>
  <c r="J2009" i="7"/>
  <c r="K2009" i="7"/>
  <c r="L2009" i="7"/>
  <c r="M2009" i="7"/>
  <c r="N2009" i="7"/>
  <c r="O2009" i="7"/>
  <c r="P2009" i="7"/>
  <c r="Q2009" i="7"/>
  <c r="R2009" i="7"/>
  <c r="A2010" i="7"/>
  <c r="B2010" i="7"/>
  <c r="C2010" i="7"/>
  <c r="D2010" i="7"/>
  <c r="E2010" i="7"/>
  <c r="F2010" i="7"/>
  <c r="G2010" i="7"/>
  <c r="H2010" i="7"/>
  <c r="I2010" i="7"/>
  <c r="J2010" i="7"/>
  <c r="K2010" i="7"/>
  <c r="L2010" i="7"/>
  <c r="M2010" i="7"/>
  <c r="N2010" i="7"/>
  <c r="O2010" i="7"/>
  <c r="P2010" i="7"/>
  <c r="Q2010" i="7"/>
  <c r="R2010" i="7"/>
  <c r="A2011" i="7"/>
  <c r="B2011" i="7"/>
  <c r="C2011" i="7"/>
  <c r="D2011" i="7"/>
  <c r="E2011" i="7"/>
  <c r="F2011" i="7"/>
  <c r="G2011" i="7"/>
  <c r="H2011" i="7"/>
  <c r="I2011" i="7"/>
  <c r="J2011" i="7"/>
  <c r="K2011" i="7"/>
  <c r="L2011" i="7"/>
  <c r="M2011" i="7"/>
  <c r="N2011" i="7"/>
  <c r="O2011" i="7"/>
  <c r="P2011" i="7"/>
  <c r="Q2011" i="7"/>
  <c r="R2011" i="7"/>
  <c r="A2012" i="7"/>
  <c r="B2012" i="7"/>
  <c r="C2012" i="7"/>
  <c r="D2012" i="7"/>
  <c r="E2012" i="7"/>
  <c r="F2012" i="7"/>
  <c r="G2012" i="7"/>
  <c r="H2012" i="7"/>
  <c r="I2012" i="7"/>
  <c r="J2012" i="7"/>
  <c r="K2012" i="7"/>
  <c r="L2012" i="7"/>
  <c r="M2012" i="7"/>
  <c r="N2012" i="7"/>
  <c r="O2012" i="7"/>
  <c r="P2012" i="7"/>
  <c r="Q2012" i="7"/>
  <c r="R2012" i="7"/>
  <c r="A2013" i="7"/>
  <c r="B2013" i="7"/>
  <c r="C2013" i="7"/>
  <c r="D2013" i="7"/>
  <c r="E2013" i="7"/>
  <c r="F2013" i="7"/>
  <c r="G2013" i="7"/>
  <c r="H2013" i="7"/>
  <c r="I2013" i="7"/>
  <c r="J2013" i="7"/>
  <c r="K2013" i="7"/>
  <c r="L2013" i="7"/>
  <c r="M2013" i="7"/>
  <c r="N2013" i="7"/>
  <c r="O2013" i="7"/>
  <c r="P2013" i="7"/>
  <c r="Q2013" i="7"/>
  <c r="R2013" i="7"/>
  <c r="A2014" i="7"/>
  <c r="B2014" i="7"/>
  <c r="C2014" i="7"/>
  <c r="D2014" i="7"/>
  <c r="E2014" i="7"/>
  <c r="F2014" i="7"/>
  <c r="G2014" i="7"/>
  <c r="H2014" i="7"/>
  <c r="I2014" i="7"/>
  <c r="J2014" i="7"/>
  <c r="K2014" i="7"/>
  <c r="L2014" i="7"/>
  <c r="M2014" i="7"/>
  <c r="N2014" i="7"/>
  <c r="O2014" i="7"/>
  <c r="P2014" i="7"/>
  <c r="Q2014" i="7"/>
  <c r="R2014" i="7"/>
  <c r="A2015" i="7"/>
  <c r="B2015" i="7"/>
  <c r="C2015" i="7"/>
  <c r="D2015" i="7"/>
  <c r="E2015" i="7"/>
  <c r="F2015" i="7"/>
  <c r="G2015" i="7"/>
  <c r="H2015" i="7"/>
  <c r="I2015" i="7"/>
  <c r="J2015" i="7"/>
  <c r="K2015" i="7"/>
  <c r="L2015" i="7"/>
  <c r="M2015" i="7"/>
  <c r="N2015" i="7"/>
  <c r="O2015" i="7"/>
  <c r="P2015" i="7"/>
  <c r="Q2015" i="7"/>
  <c r="R2015" i="7"/>
  <c r="A2016" i="7"/>
  <c r="B2016" i="7"/>
  <c r="C2016" i="7"/>
  <c r="D2016" i="7"/>
  <c r="E2016" i="7"/>
  <c r="F2016" i="7"/>
  <c r="G2016" i="7"/>
  <c r="H2016" i="7"/>
  <c r="I2016" i="7"/>
  <c r="J2016" i="7"/>
  <c r="K2016" i="7"/>
  <c r="L2016" i="7"/>
  <c r="M2016" i="7"/>
  <c r="N2016" i="7"/>
  <c r="O2016" i="7"/>
  <c r="P2016" i="7"/>
  <c r="Q2016" i="7"/>
  <c r="R2016" i="7"/>
  <c r="A2017" i="7"/>
  <c r="B2017" i="7"/>
  <c r="C2017" i="7"/>
  <c r="D2017" i="7"/>
  <c r="E2017" i="7"/>
  <c r="F2017" i="7"/>
  <c r="G2017" i="7"/>
  <c r="H2017" i="7"/>
  <c r="I2017" i="7"/>
  <c r="J2017" i="7"/>
  <c r="K2017" i="7"/>
  <c r="L2017" i="7"/>
  <c r="M2017" i="7"/>
  <c r="N2017" i="7"/>
  <c r="O2017" i="7"/>
  <c r="P2017" i="7"/>
  <c r="Q2017" i="7"/>
  <c r="R2017" i="7"/>
  <c r="A2018" i="7"/>
  <c r="B2018" i="7"/>
  <c r="C2018" i="7"/>
  <c r="D2018" i="7"/>
  <c r="E2018" i="7"/>
  <c r="F2018" i="7"/>
  <c r="G2018" i="7"/>
  <c r="H2018" i="7"/>
  <c r="I2018" i="7"/>
  <c r="J2018" i="7"/>
  <c r="K2018" i="7"/>
  <c r="L2018" i="7"/>
  <c r="M2018" i="7"/>
  <c r="N2018" i="7"/>
  <c r="O2018" i="7"/>
  <c r="P2018" i="7"/>
  <c r="Q2018" i="7"/>
  <c r="R2018" i="7"/>
  <c r="A2019" i="7"/>
  <c r="B2019" i="7"/>
  <c r="C2019" i="7"/>
  <c r="D2019" i="7"/>
  <c r="E2019" i="7"/>
  <c r="F2019" i="7"/>
  <c r="G2019" i="7"/>
  <c r="H2019" i="7"/>
  <c r="I2019" i="7"/>
  <c r="J2019" i="7"/>
  <c r="K2019" i="7"/>
  <c r="L2019" i="7"/>
  <c r="M2019" i="7"/>
  <c r="N2019" i="7"/>
  <c r="O2019" i="7"/>
  <c r="P2019" i="7"/>
  <c r="Q2019" i="7"/>
  <c r="R2019" i="7"/>
  <c r="A2020" i="7"/>
  <c r="B2020" i="7"/>
  <c r="C2020" i="7"/>
  <c r="D2020" i="7"/>
  <c r="E2020" i="7"/>
  <c r="F2020" i="7"/>
  <c r="G2020" i="7"/>
  <c r="H2020" i="7"/>
  <c r="I2020" i="7"/>
  <c r="J2020" i="7"/>
  <c r="K2020" i="7"/>
  <c r="L2020" i="7"/>
  <c r="M2020" i="7"/>
  <c r="N2020" i="7"/>
  <c r="O2020" i="7"/>
  <c r="P2020" i="7"/>
  <c r="Q2020" i="7"/>
  <c r="R2020" i="7"/>
  <c r="A2021" i="7"/>
  <c r="B2021" i="7"/>
  <c r="C2021" i="7"/>
  <c r="D2021" i="7"/>
  <c r="E2021" i="7"/>
  <c r="F2021" i="7"/>
  <c r="G2021" i="7"/>
  <c r="H2021" i="7"/>
  <c r="I2021" i="7"/>
  <c r="J2021" i="7"/>
  <c r="K2021" i="7"/>
  <c r="L2021" i="7"/>
  <c r="M2021" i="7"/>
  <c r="N2021" i="7"/>
  <c r="O2021" i="7"/>
  <c r="P2021" i="7"/>
  <c r="Q2021" i="7"/>
  <c r="R2021" i="7"/>
  <c r="A2022" i="7"/>
  <c r="B2022" i="7"/>
  <c r="C2022" i="7"/>
  <c r="D2022" i="7"/>
  <c r="E2022" i="7"/>
  <c r="F2022" i="7"/>
  <c r="G2022" i="7"/>
  <c r="H2022" i="7"/>
  <c r="I2022" i="7"/>
  <c r="J2022" i="7"/>
  <c r="K2022" i="7"/>
  <c r="L2022" i="7"/>
  <c r="M2022" i="7"/>
  <c r="N2022" i="7"/>
  <c r="O2022" i="7"/>
  <c r="P2022" i="7"/>
  <c r="Q2022" i="7"/>
  <c r="R2022" i="7"/>
  <c r="A2023" i="7"/>
  <c r="B2023" i="7"/>
  <c r="C2023" i="7"/>
  <c r="D2023" i="7"/>
  <c r="E2023" i="7"/>
  <c r="F2023" i="7"/>
  <c r="G2023" i="7"/>
  <c r="H2023" i="7"/>
  <c r="I2023" i="7"/>
  <c r="J2023" i="7"/>
  <c r="K2023" i="7"/>
  <c r="L2023" i="7"/>
  <c r="M2023" i="7"/>
  <c r="N2023" i="7"/>
  <c r="O2023" i="7"/>
  <c r="P2023" i="7"/>
  <c r="Q2023" i="7"/>
  <c r="R2023" i="7"/>
  <c r="A2024" i="7"/>
  <c r="B2024" i="7"/>
  <c r="C2024" i="7"/>
  <c r="D2024" i="7"/>
  <c r="E2024" i="7"/>
  <c r="F2024" i="7"/>
  <c r="G2024" i="7"/>
  <c r="H2024" i="7"/>
  <c r="I2024" i="7"/>
  <c r="J2024" i="7"/>
  <c r="K2024" i="7"/>
  <c r="L2024" i="7"/>
  <c r="M2024" i="7"/>
  <c r="N2024" i="7"/>
  <c r="O2024" i="7"/>
  <c r="P2024" i="7"/>
  <c r="Q2024" i="7"/>
  <c r="R2024" i="7"/>
  <c r="A2025" i="7"/>
  <c r="B2025" i="7"/>
  <c r="C2025" i="7"/>
  <c r="D2025" i="7"/>
  <c r="E2025" i="7"/>
  <c r="F2025" i="7"/>
  <c r="G2025" i="7"/>
  <c r="H2025" i="7"/>
  <c r="I2025" i="7"/>
  <c r="J2025" i="7"/>
  <c r="K2025" i="7"/>
  <c r="L2025" i="7"/>
  <c r="M2025" i="7"/>
  <c r="N2025" i="7"/>
  <c r="O2025" i="7"/>
  <c r="P2025" i="7"/>
  <c r="Q2025" i="7"/>
  <c r="R2025" i="7"/>
  <c r="A2026" i="7"/>
  <c r="B2026" i="7"/>
  <c r="C2026" i="7"/>
  <c r="D2026" i="7"/>
  <c r="E2026" i="7"/>
  <c r="F2026" i="7"/>
  <c r="G2026" i="7"/>
  <c r="H2026" i="7"/>
  <c r="I2026" i="7"/>
  <c r="J2026" i="7"/>
  <c r="K2026" i="7"/>
  <c r="L2026" i="7"/>
  <c r="M2026" i="7"/>
  <c r="N2026" i="7"/>
  <c r="O2026" i="7"/>
  <c r="P2026" i="7"/>
  <c r="Q2026" i="7"/>
  <c r="R2026" i="7"/>
  <c r="A2027" i="7"/>
  <c r="B2027" i="7"/>
  <c r="C2027" i="7"/>
  <c r="D2027" i="7"/>
  <c r="E2027" i="7"/>
  <c r="F2027" i="7"/>
  <c r="G2027" i="7"/>
  <c r="H2027" i="7"/>
  <c r="I2027" i="7"/>
  <c r="J2027" i="7"/>
  <c r="K2027" i="7"/>
  <c r="L2027" i="7"/>
  <c r="M2027" i="7"/>
  <c r="N2027" i="7"/>
  <c r="O2027" i="7"/>
  <c r="P2027" i="7"/>
  <c r="Q2027" i="7"/>
  <c r="R2027" i="7"/>
  <c r="A2028" i="7"/>
  <c r="B2028" i="7"/>
  <c r="C2028" i="7"/>
  <c r="D2028" i="7"/>
  <c r="E2028" i="7"/>
  <c r="F2028" i="7"/>
  <c r="G2028" i="7"/>
  <c r="H2028" i="7"/>
  <c r="I2028" i="7"/>
  <c r="J2028" i="7"/>
  <c r="K2028" i="7"/>
  <c r="L2028" i="7"/>
  <c r="M2028" i="7"/>
  <c r="N2028" i="7"/>
  <c r="O2028" i="7"/>
  <c r="P2028" i="7"/>
  <c r="Q2028" i="7"/>
  <c r="R2028" i="7"/>
  <c r="A2029" i="7"/>
  <c r="B2029" i="7"/>
  <c r="C2029" i="7"/>
  <c r="D2029" i="7"/>
  <c r="E2029" i="7"/>
  <c r="F2029" i="7"/>
  <c r="G2029" i="7"/>
  <c r="H2029" i="7"/>
  <c r="I2029" i="7"/>
  <c r="J2029" i="7"/>
  <c r="K2029" i="7"/>
  <c r="L2029" i="7"/>
  <c r="M2029" i="7"/>
  <c r="N2029" i="7"/>
  <c r="O2029" i="7"/>
  <c r="P2029" i="7"/>
  <c r="Q2029" i="7"/>
  <c r="R2029" i="7"/>
  <c r="A2030" i="7"/>
  <c r="B2030" i="7"/>
  <c r="C2030" i="7"/>
  <c r="D2030" i="7"/>
  <c r="E2030" i="7"/>
  <c r="F2030" i="7"/>
  <c r="G2030" i="7"/>
  <c r="H2030" i="7"/>
  <c r="I2030" i="7"/>
  <c r="J2030" i="7"/>
  <c r="K2030" i="7"/>
  <c r="L2030" i="7"/>
  <c r="M2030" i="7"/>
  <c r="N2030" i="7"/>
  <c r="O2030" i="7"/>
  <c r="P2030" i="7"/>
  <c r="Q2030" i="7"/>
  <c r="R2030" i="7"/>
  <c r="A2031" i="7"/>
  <c r="B2031" i="7"/>
  <c r="C2031" i="7"/>
  <c r="D2031" i="7"/>
  <c r="E2031" i="7"/>
  <c r="F2031" i="7"/>
  <c r="G2031" i="7"/>
  <c r="H2031" i="7"/>
  <c r="I2031" i="7"/>
  <c r="J2031" i="7"/>
  <c r="K2031" i="7"/>
  <c r="L2031" i="7"/>
  <c r="M2031" i="7"/>
  <c r="N2031" i="7"/>
  <c r="O2031" i="7"/>
  <c r="P2031" i="7"/>
  <c r="Q2031" i="7"/>
  <c r="R2031" i="7"/>
  <c r="A2032" i="7"/>
  <c r="B2032" i="7"/>
  <c r="C2032" i="7"/>
  <c r="D2032" i="7"/>
  <c r="E2032" i="7"/>
  <c r="F2032" i="7"/>
  <c r="G2032" i="7"/>
  <c r="H2032" i="7"/>
  <c r="I2032" i="7"/>
  <c r="J2032" i="7"/>
  <c r="K2032" i="7"/>
  <c r="L2032" i="7"/>
  <c r="M2032" i="7"/>
  <c r="N2032" i="7"/>
  <c r="O2032" i="7"/>
  <c r="P2032" i="7"/>
  <c r="Q2032" i="7"/>
  <c r="R2032" i="7"/>
  <c r="A2033" i="7"/>
  <c r="B2033" i="7"/>
  <c r="C2033" i="7"/>
  <c r="D2033" i="7"/>
  <c r="E2033" i="7"/>
  <c r="F2033" i="7"/>
  <c r="G2033" i="7"/>
  <c r="H2033" i="7"/>
  <c r="I2033" i="7"/>
  <c r="J2033" i="7"/>
  <c r="K2033" i="7"/>
  <c r="L2033" i="7"/>
  <c r="M2033" i="7"/>
  <c r="N2033" i="7"/>
  <c r="O2033" i="7"/>
  <c r="P2033" i="7"/>
  <c r="Q2033" i="7"/>
  <c r="R2033" i="7"/>
  <c r="A2034" i="7"/>
  <c r="B2034" i="7"/>
  <c r="C2034" i="7"/>
  <c r="D2034" i="7"/>
  <c r="E2034" i="7"/>
  <c r="F2034" i="7"/>
  <c r="G2034" i="7"/>
  <c r="H2034" i="7"/>
  <c r="I2034" i="7"/>
  <c r="J2034" i="7"/>
  <c r="K2034" i="7"/>
  <c r="L2034" i="7"/>
  <c r="M2034" i="7"/>
  <c r="N2034" i="7"/>
  <c r="O2034" i="7"/>
  <c r="P2034" i="7"/>
  <c r="Q2034" i="7"/>
  <c r="R2034" i="7"/>
  <c r="A2035" i="7"/>
  <c r="B2035" i="7"/>
  <c r="C2035" i="7"/>
  <c r="D2035" i="7"/>
  <c r="E2035" i="7"/>
  <c r="F2035" i="7"/>
  <c r="G2035" i="7"/>
  <c r="H2035" i="7"/>
  <c r="I2035" i="7"/>
  <c r="J2035" i="7"/>
  <c r="K2035" i="7"/>
  <c r="L2035" i="7"/>
  <c r="M2035" i="7"/>
  <c r="N2035" i="7"/>
  <c r="O2035" i="7"/>
  <c r="P2035" i="7"/>
  <c r="Q2035" i="7"/>
  <c r="R2035" i="7"/>
  <c r="A2036" i="7"/>
  <c r="B2036" i="7"/>
  <c r="C2036" i="7"/>
  <c r="D2036" i="7"/>
  <c r="E2036" i="7"/>
  <c r="F2036" i="7"/>
  <c r="G2036" i="7"/>
  <c r="H2036" i="7"/>
  <c r="I2036" i="7"/>
  <c r="J2036" i="7"/>
  <c r="K2036" i="7"/>
  <c r="L2036" i="7"/>
  <c r="M2036" i="7"/>
  <c r="N2036" i="7"/>
  <c r="O2036" i="7"/>
  <c r="P2036" i="7"/>
  <c r="Q2036" i="7"/>
  <c r="R2036" i="7"/>
  <c r="A2037" i="7"/>
  <c r="B2037" i="7"/>
  <c r="C2037" i="7"/>
  <c r="D2037" i="7"/>
  <c r="E2037" i="7"/>
  <c r="F2037" i="7"/>
  <c r="G2037" i="7"/>
  <c r="H2037" i="7"/>
  <c r="I2037" i="7"/>
  <c r="J2037" i="7"/>
  <c r="K2037" i="7"/>
  <c r="L2037" i="7"/>
  <c r="M2037" i="7"/>
  <c r="N2037" i="7"/>
  <c r="O2037" i="7"/>
  <c r="P2037" i="7"/>
  <c r="Q2037" i="7"/>
  <c r="R2037" i="7"/>
  <c r="A2038" i="7"/>
  <c r="B2038" i="7"/>
  <c r="C2038" i="7"/>
  <c r="D2038" i="7"/>
  <c r="E2038" i="7"/>
  <c r="F2038" i="7"/>
  <c r="G2038" i="7"/>
  <c r="H2038" i="7"/>
  <c r="I2038" i="7"/>
  <c r="J2038" i="7"/>
  <c r="K2038" i="7"/>
  <c r="L2038" i="7"/>
  <c r="M2038" i="7"/>
  <c r="N2038" i="7"/>
  <c r="O2038" i="7"/>
  <c r="P2038" i="7"/>
  <c r="Q2038" i="7"/>
  <c r="R2038" i="7"/>
  <c r="A2039" i="7"/>
  <c r="B2039" i="7"/>
  <c r="C2039" i="7"/>
  <c r="D2039" i="7"/>
  <c r="E2039" i="7"/>
  <c r="F2039" i="7"/>
  <c r="G2039" i="7"/>
  <c r="H2039" i="7"/>
  <c r="I2039" i="7"/>
  <c r="J2039" i="7"/>
  <c r="K2039" i="7"/>
  <c r="L2039" i="7"/>
  <c r="M2039" i="7"/>
  <c r="N2039" i="7"/>
  <c r="O2039" i="7"/>
  <c r="P2039" i="7"/>
  <c r="Q2039" i="7"/>
  <c r="R2039" i="7"/>
  <c r="A2040" i="7"/>
  <c r="B2040" i="7"/>
  <c r="C2040" i="7"/>
  <c r="D2040" i="7"/>
  <c r="E2040" i="7"/>
  <c r="F2040" i="7"/>
  <c r="G2040" i="7"/>
  <c r="H2040" i="7"/>
  <c r="I2040" i="7"/>
  <c r="J2040" i="7"/>
  <c r="K2040" i="7"/>
  <c r="L2040" i="7"/>
  <c r="M2040" i="7"/>
  <c r="N2040" i="7"/>
  <c r="O2040" i="7"/>
  <c r="P2040" i="7"/>
  <c r="Q2040" i="7"/>
  <c r="R2040" i="7"/>
  <c r="A2041" i="7"/>
  <c r="B2041" i="7"/>
  <c r="C2041" i="7"/>
  <c r="D2041" i="7"/>
  <c r="E2041" i="7"/>
  <c r="F2041" i="7"/>
  <c r="G2041" i="7"/>
  <c r="H2041" i="7"/>
  <c r="I2041" i="7"/>
  <c r="J2041" i="7"/>
  <c r="K2041" i="7"/>
  <c r="L2041" i="7"/>
  <c r="M2041" i="7"/>
  <c r="N2041" i="7"/>
  <c r="O2041" i="7"/>
  <c r="P2041" i="7"/>
  <c r="Q2041" i="7"/>
  <c r="R2041" i="7"/>
  <c r="A2042" i="7"/>
  <c r="B2042" i="7"/>
  <c r="C2042" i="7"/>
  <c r="D2042" i="7"/>
  <c r="E2042" i="7"/>
  <c r="F2042" i="7"/>
  <c r="G2042" i="7"/>
  <c r="H2042" i="7"/>
  <c r="I2042" i="7"/>
  <c r="J2042" i="7"/>
  <c r="K2042" i="7"/>
  <c r="L2042" i="7"/>
  <c r="M2042" i="7"/>
  <c r="N2042" i="7"/>
  <c r="O2042" i="7"/>
  <c r="P2042" i="7"/>
  <c r="Q2042" i="7"/>
  <c r="R2042" i="7"/>
  <c r="A2043" i="7"/>
  <c r="B2043" i="7"/>
  <c r="C2043" i="7"/>
  <c r="D2043" i="7"/>
  <c r="E2043" i="7"/>
  <c r="F2043" i="7"/>
  <c r="G2043" i="7"/>
  <c r="H2043" i="7"/>
  <c r="I2043" i="7"/>
  <c r="J2043" i="7"/>
  <c r="K2043" i="7"/>
  <c r="L2043" i="7"/>
  <c r="M2043" i="7"/>
  <c r="N2043" i="7"/>
  <c r="O2043" i="7"/>
  <c r="P2043" i="7"/>
  <c r="Q2043" i="7"/>
  <c r="R2043" i="7"/>
  <c r="A2044" i="7"/>
  <c r="B2044" i="7"/>
  <c r="C2044" i="7"/>
  <c r="D2044" i="7"/>
  <c r="E2044" i="7"/>
  <c r="F2044" i="7"/>
  <c r="G2044" i="7"/>
  <c r="H2044" i="7"/>
  <c r="I2044" i="7"/>
  <c r="J2044" i="7"/>
  <c r="K2044" i="7"/>
  <c r="L2044" i="7"/>
  <c r="M2044" i="7"/>
  <c r="N2044" i="7"/>
  <c r="O2044" i="7"/>
  <c r="P2044" i="7"/>
  <c r="Q2044" i="7"/>
  <c r="R2044" i="7"/>
  <c r="A2045" i="7"/>
  <c r="B2045" i="7"/>
  <c r="C2045" i="7"/>
  <c r="D2045" i="7"/>
  <c r="E2045" i="7"/>
  <c r="F2045" i="7"/>
  <c r="G2045" i="7"/>
  <c r="H2045" i="7"/>
  <c r="I2045" i="7"/>
  <c r="J2045" i="7"/>
  <c r="K2045" i="7"/>
  <c r="L2045" i="7"/>
  <c r="M2045" i="7"/>
  <c r="N2045" i="7"/>
  <c r="O2045" i="7"/>
  <c r="P2045" i="7"/>
  <c r="Q2045" i="7"/>
  <c r="R2045" i="7"/>
  <c r="A2046" i="7"/>
  <c r="B2046" i="7"/>
  <c r="C2046" i="7"/>
  <c r="D2046" i="7"/>
  <c r="E2046" i="7"/>
  <c r="F2046" i="7"/>
  <c r="G2046" i="7"/>
  <c r="H2046" i="7"/>
  <c r="I2046" i="7"/>
  <c r="J2046" i="7"/>
  <c r="K2046" i="7"/>
  <c r="L2046" i="7"/>
  <c r="M2046" i="7"/>
  <c r="N2046" i="7"/>
  <c r="O2046" i="7"/>
  <c r="P2046" i="7"/>
  <c r="Q2046" i="7"/>
  <c r="R2046" i="7"/>
  <c r="A2047" i="7"/>
  <c r="B2047" i="7"/>
  <c r="C2047" i="7"/>
  <c r="D2047" i="7"/>
  <c r="E2047" i="7"/>
  <c r="F2047" i="7"/>
  <c r="G2047" i="7"/>
  <c r="H2047" i="7"/>
  <c r="I2047" i="7"/>
  <c r="J2047" i="7"/>
  <c r="K2047" i="7"/>
  <c r="L2047" i="7"/>
  <c r="M2047" i="7"/>
  <c r="N2047" i="7"/>
  <c r="O2047" i="7"/>
  <c r="P2047" i="7"/>
  <c r="Q2047" i="7"/>
  <c r="R2047" i="7"/>
  <c r="A2048" i="7"/>
  <c r="B2048" i="7"/>
  <c r="C2048" i="7"/>
  <c r="D2048" i="7"/>
  <c r="E2048" i="7"/>
  <c r="F2048" i="7"/>
  <c r="G2048" i="7"/>
  <c r="H2048" i="7"/>
  <c r="I2048" i="7"/>
  <c r="J2048" i="7"/>
  <c r="K2048" i="7"/>
  <c r="L2048" i="7"/>
  <c r="M2048" i="7"/>
  <c r="N2048" i="7"/>
  <c r="O2048" i="7"/>
  <c r="P2048" i="7"/>
  <c r="Q2048" i="7"/>
  <c r="R2048" i="7"/>
  <c r="A2049" i="7"/>
  <c r="B2049" i="7"/>
  <c r="C2049" i="7"/>
  <c r="D2049" i="7"/>
  <c r="E2049" i="7"/>
  <c r="F2049" i="7"/>
  <c r="G2049" i="7"/>
  <c r="H2049" i="7"/>
  <c r="I2049" i="7"/>
  <c r="J2049" i="7"/>
  <c r="K2049" i="7"/>
  <c r="L2049" i="7"/>
  <c r="M2049" i="7"/>
  <c r="N2049" i="7"/>
  <c r="O2049" i="7"/>
  <c r="P2049" i="7"/>
  <c r="Q2049" i="7"/>
  <c r="R2049" i="7"/>
  <c r="A2050" i="7"/>
  <c r="B2050" i="7"/>
  <c r="C2050" i="7"/>
  <c r="D2050" i="7"/>
  <c r="E2050" i="7"/>
  <c r="F2050" i="7"/>
  <c r="G2050" i="7"/>
  <c r="H2050" i="7"/>
  <c r="I2050" i="7"/>
  <c r="J2050" i="7"/>
  <c r="K2050" i="7"/>
  <c r="L2050" i="7"/>
  <c r="M2050" i="7"/>
  <c r="N2050" i="7"/>
  <c r="O2050" i="7"/>
  <c r="P2050" i="7"/>
  <c r="Q2050" i="7"/>
  <c r="R2050" i="7"/>
  <c r="A2051" i="7"/>
  <c r="B2051" i="7"/>
  <c r="C2051" i="7"/>
  <c r="D2051" i="7"/>
  <c r="E2051" i="7"/>
  <c r="F2051" i="7"/>
  <c r="G2051" i="7"/>
  <c r="H2051" i="7"/>
  <c r="I2051" i="7"/>
  <c r="J2051" i="7"/>
  <c r="K2051" i="7"/>
  <c r="L2051" i="7"/>
  <c r="M2051" i="7"/>
  <c r="N2051" i="7"/>
  <c r="O2051" i="7"/>
  <c r="P2051" i="7"/>
  <c r="Q2051" i="7"/>
  <c r="R2051" i="7"/>
  <c r="A2052" i="7"/>
  <c r="B2052" i="7"/>
  <c r="C2052" i="7"/>
  <c r="D2052" i="7"/>
  <c r="E2052" i="7"/>
  <c r="F2052" i="7"/>
  <c r="G2052" i="7"/>
  <c r="H2052" i="7"/>
  <c r="I2052" i="7"/>
  <c r="J2052" i="7"/>
  <c r="K2052" i="7"/>
  <c r="L2052" i="7"/>
  <c r="M2052" i="7"/>
  <c r="N2052" i="7"/>
  <c r="O2052" i="7"/>
  <c r="P2052" i="7"/>
  <c r="Q2052" i="7"/>
  <c r="R2052" i="7"/>
  <c r="A2053" i="7"/>
  <c r="B2053" i="7"/>
  <c r="C2053" i="7"/>
  <c r="D2053" i="7"/>
  <c r="E2053" i="7"/>
  <c r="F2053" i="7"/>
  <c r="G2053" i="7"/>
  <c r="H2053" i="7"/>
  <c r="I2053" i="7"/>
  <c r="J2053" i="7"/>
  <c r="K2053" i="7"/>
  <c r="L2053" i="7"/>
  <c r="M2053" i="7"/>
  <c r="N2053" i="7"/>
  <c r="O2053" i="7"/>
  <c r="P2053" i="7"/>
  <c r="Q2053" i="7"/>
  <c r="R2053" i="7"/>
  <c r="A2054" i="7"/>
  <c r="B2054" i="7"/>
  <c r="C2054" i="7"/>
  <c r="D2054" i="7"/>
  <c r="E2054" i="7"/>
  <c r="F2054" i="7"/>
  <c r="G2054" i="7"/>
  <c r="H2054" i="7"/>
  <c r="I2054" i="7"/>
  <c r="J2054" i="7"/>
  <c r="K2054" i="7"/>
  <c r="L2054" i="7"/>
  <c r="M2054" i="7"/>
  <c r="N2054" i="7"/>
  <c r="O2054" i="7"/>
  <c r="P2054" i="7"/>
  <c r="Q2054" i="7"/>
  <c r="R2054" i="7"/>
  <c r="A2055" i="7"/>
  <c r="B2055" i="7"/>
  <c r="C2055" i="7"/>
  <c r="D2055" i="7"/>
  <c r="E2055" i="7"/>
  <c r="F2055" i="7"/>
  <c r="G2055" i="7"/>
  <c r="H2055" i="7"/>
  <c r="I2055" i="7"/>
  <c r="J2055" i="7"/>
  <c r="K2055" i="7"/>
  <c r="L2055" i="7"/>
  <c r="M2055" i="7"/>
  <c r="N2055" i="7"/>
  <c r="O2055" i="7"/>
  <c r="P2055" i="7"/>
  <c r="Q2055" i="7"/>
  <c r="R2055" i="7"/>
  <c r="A2056" i="7"/>
  <c r="B2056" i="7"/>
  <c r="C2056" i="7"/>
  <c r="D2056" i="7"/>
  <c r="E2056" i="7"/>
  <c r="F2056" i="7"/>
  <c r="G2056" i="7"/>
  <c r="H2056" i="7"/>
  <c r="I2056" i="7"/>
  <c r="J2056" i="7"/>
  <c r="K2056" i="7"/>
  <c r="L2056" i="7"/>
  <c r="M2056" i="7"/>
  <c r="N2056" i="7"/>
  <c r="O2056" i="7"/>
  <c r="P2056" i="7"/>
  <c r="Q2056" i="7"/>
  <c r="R2056" i="7"/>
  <c r="A2057" i="7"/>
  <c r="B2057" i="7"/>
  <c r="C2057" i="7"/>
  <c r="D2057" i="7"/>
  <c r="E2057" i="7"/>
  <c r="F2057" i="7"/>
  <c r="G2057" i="7"/>
  <c r="H2057" i="7"/>
  <c r="I2057" i="7"/>
  <c r="J2057" i="7"/>
  <c r="K2057" i="7"/>
  <c r="L2057" i="7"/>
  <c r="M2057" i="7"/>
  <c r="N2057" i="7"/>
  <c r="O2057" i="7"/>
  <c r="P2057" i="7"/>
  <c r="Q2057" i="7"/>
  <c r="R2057" i="7"/>
  <c r="A2058" i="7"/>
  <c r="B2058" i="7"/>
  <c r="C2058" i="7"/>
  <c r="D2058" i="7"/>
  <c r="E2058" i="7"/>
  <c r="F2058" i="7"/>
  <c r="G2058" i="7"/>
  <c r="H2058" i="7"/>
  <c r="I2058" i="7"/>
  <c r="J2058" i="7"/>
  <c r="K2058" i="7"/>
  <c r="L2058" i="7"/>
  <c r="M2058" i="7"/>
  <c r="N2058" i="7"/>
  <c r="O2058" i="7"/>
  <c r="P2058" i="7"/>
  <c r="Q2058" i="7"/>
  <c r="R2058" i="7"/>
  <c r="A2059" i="7"/>
  <c r="B2059" i="7"/>
  <c r="C2059" i="7"/>
  <c r="D2059" i="7"/>
  <c r="E2059" i="7"/>
  <c r="F2059" i="7"/>
  <c r="G2059" i="7"/>
  <c r="H2059" i="7"/>
  <c r="I2059" i="7"/>
  <c r="J2059" i="7"/>
  <c r="K2059" i="7"/>
  <c r="L2059" i="7"/>
  <c r="M2059" i="7"/>
  <c r="N2059" i="7"/>
  <c r="O2059" i="7"/>
  <c r="P2059" i="7"/>
  <c r="Q2059" i="7"/>
  <c r="R2059" i="7"/>
  <c r="A2060" i="7"/>
  <c r="B2060" i="7"/>
  <c r="C2060" i="7"/>
  <c r="D2060" i="7"/>
  <c r="E2060" i="7"/>
  <c r="F2060" i="7"/>
  <c r="G2060" i="7"/>
  <c r="H2060" i="7"/>
  <c r="I2060" i="7"/>
  <c r="J2060" i="7"/>
  <c r="K2060" i="7"/>
  <c r="L2060" i="7"/>
  <c r="M2060" i="7"/>
  <c r="N2060" i="7"/>
  <c r="O2060" i="7"/>
  <c r="P2060" i="7"/>
  <c r="Q2060" i="7"/>
  <c r="R2060" i="7"/>
  <c r="A2061" i="7"/>
  <c r="B2061" i="7"/>
  <c r="C2061" i="7"/>
  <c r="D2061" i="7"/>
  <c r="E2061" i="7"/>
  <c r="F2061" i="7"/>
  <c r="G2061" i="7"/>
  <c r="H2061" i="7"/>
  <c r="I2061" i="7"/>
  <c r="J2061" i="7"/>
  <c r="K2061" i="7"/>
  <c r="L2061" i="7"/>
  <c r="M2061" i="7"/>
  <c r="N2061" i="7"/>
  <c r="O2061" i="7"/>
  <c r="P2061" i="7"/>
  <c r="Q2061" i="7"/>
  <c r="R2061" i="7"/>
  <c r="A2062" i="7"/>
  <c r="B2062" i="7"/>
  <c r="C2062" i="7"/>
  <c r="D2062" i="7"/>
  <c r="E2062" i="7"/>
  <c r="F2062" i="7"/>
  <c r="G2062" i="7"/>
  <c r="H2062" i="7"/>
  <c r="I2062" i="7"/>
  <c r="J2062" i="7"/>
  <c r="K2062" i="7"/>
  <c r="L2062" i="7"/>
  <c r="M2062" i="7"/>
  <c r="N2062" i="7"/>
  <c r="O2062" i="7"/>
  <c r="P2062" i="7"/>
  <c r="Q2062" i="7"/>
  <c r="R2062" i="7"/>
  <c r="A2063" i="7"/>
  <c r="B2063" i="7"/>
  <c r="C2063" i="7"/>
  <c r="D2063" i="7"/>
  <c r="E2063" i="7"/>
  <c r="F2063" i="7"/>
  <c r="G2063" i="7"/>
  <c r="H2063" i="7"/>
  <c r="I2063" i="7"/>
  <c r="J2063" i="7"/>
  <c r="K2063" i="7"/>
  <c r="L2063" i="7"/>
  <c r="M2063" i="7"/>
  <c r="N2063" i="7"/>
  <c r="O2063" i="7"/>
  <c r="P2063" i="7"/>
  <c r="Q2063" i="7"/>
  <c r="R2063" i="7"/>
  <c r="A2064" i="7"/>
  <c r="B2064" i="7"/>
  <c r="C2064" i="7"/>
  <c r="D2064" i="7"/>
  <c r="E2064" i="7"/>
  <c r="F2064" i="7"/>
  <c r="G2064" i="7"/>
  <c r="H2064" i="7"/>
  <c r="I2064" i="7"/>
  <c r="J2064" i="7"/>
  <c r="K2064" i="7"/>
  <c r="L2064" i="7"/>
  <c r="M2064" i="7"/>
  <c r="N2064" i="7"/>
  <c r="O2064" i="7"/>
  <c r="P2064" i="7"/>
  <c r="Q2064" i="7"/>
  <c r="R2064" i="7"/>
  <c r="A2065" i="7"/>
  <c r="B2065" i="7"/>
  <c r="C2065" i="7"/>
  <c r="D2065" i="7"/>
  <c r="E2065" i="7"/>
  <c r="F2065" i="7"/>
  <c r="G2065" i="7"/>
  <c r="H2065" i="7"/>
  <c r="I2065" i="7"/>
  <c r="J2065" i="7"/>
  <c r="K2065" i="7"/>
  <c r="L2065" i="7"/>
  <c r="M2065" i="7"/>
  <c r="N2065" i="7"/>
  <c r="O2065" i="7"/>
  <c r="P2065" i="7"/>
  <c r="Q2065" i="7"/>
  <c r="R2065" i="7"/>
  <c r="A2066" i="7"/>
  <c r="B2066" i="7"/>
  <c r="C2066" i="7"/>
  <c r="D2066" i="7"/>
  <c r="E2066" i="7"/>
  <c r="F2066" i="7"/>
  <c r="G2066" i="7"/>
  <c r="H2066" i="7"/>
  <c r="I2066" i="7"/>
  <c r="J2066" i="7"/>
  <c r="K2066" i="7"/>
  <c r="L2066" i="7"/>
  <c r="M2066" i="7"/>
  <c r="N2066" i="7"/>
  <c r="O2066" i="7"/>
  <c r="P2066" i="7"/>
  <c r="Q2066" i="7"/>
  <c r="R2066" i="7"/>
  <c r="A2067" i="7"/>
  <c r="B2067" i="7"/>
  <c r="C2067" i="7"/>
  <c r="D2067" i="7"/>
  <c r="E2067" i="7"/>
  <c r="F2067" i="7"/>
  <c r="G2067" i="7"/>
  <c r="H2067" i="7"/>
  <c r="I2067" i="7"/>
  <c r="J2067" i="7"/>
  <c r="K2067" i="7"/>
  <c r="L2067" i="7"/>
  <c r="M2067" i="7"/>
  <c r="N2067" i="7"/>
  <c r="O2067" i="7"/>
  <c r="P2067" i="7"/>
  <c r="Q2067" i="7"/>
  <c r="R2067" i="7"/>
  <c r="A2068" i="7"/>
  <c r="B2068" i="7"/>
  <c r="C2068" i="7"/>
  <c r="D2068" i="7"/>
  <c r="E2068" i="7"/>
  <c r="F2068" i="7"/>
  <c r="G2068" i="7"/>
  <c r="H2068" i="7"/>
  <c r="I2068" i="7"/>
  <c r="J2068" i="7"/>
  <c r="K2068" i="7"/>
  <c r="L2068" i="7"/>
  <c r="M2068" i="7"/>
  <c r="N2068" i="7"/>
  <c r="O2068" i="7"/>
  <c r="P2068" i="7"/>
  <c r="Q2068" i="7"/>
  <c r="R2068" i="7"/>
  <c r="A2069" i="7"/>
  <c r="B2069" i="7"/>
  <c r="C2069" i="7"/>
  <c r="D2069" i="7"/>
  <c r="E2069" i="7"/>
  <c r="F2069" i="7"/>
  <c r="G2069" i="7"/>
  <c r="H2069" i="7"/>
  <c r="I2069" i="7"/>
  <c r="J2069" i="7"/>
  <c r="K2069" i="7"/>
  <c r="L2069" i="7"/>
  <c r="M2069" i="7"/>
  <c r="N2069" i="7"/>
  <c r="O2069" i="7"/>
  <c r="P2069" i="7"/>
  <c r="Q2069" i="7"/>
  <c r="R2069" i="7"/>
  <c r="A2070" i="7"/>
  <c r="B2070" i="7"/>
  <c r="C2070" i="7"/>
  <c r="D2070" i="7"/>
  <c r="E2070" i="7"/>
  <c r="F2070" i="7"/>
  <c r="G2070" i="7"/>
  <c r="H2070" i="7"/>
  <c r="I2070" i="7"/>
  <c r="J2070" i="7"/>
  <c r="K2070" i="7"/>
  <c r="L2070" i="7"/>
  <c r="M2070" i="7"/>
  <c r="N2070" i="7"/>
  <c r="O2070" i="7"/>
  <c r="P2070" i="7"/>
  <c r="Q2070" i="7"/>
  <c r="R2070" i="7"/>
  <c r="A2071" i="7"/>
  <c r="B2071" i="7"/>
  <c r="C2071" i="7"/>
  <c r="D2071" i="7"/>
  <c r="E2071" i="7"/>
  <c r="F2071" i="7"/>
  <c r="G2071" i="7"/>
  <c r="H2071" i="7"/>
  <c r="I2071" i="7"/>
  <c r="J2071" i="7"/>
  <c r="K2071" i="7"/>
  <c r="L2071" i="7"/>
  <c r="M2071" i="7"/>
  <c r="N2071" i="7"/>
  <c r="O2071" i="7"/>
  <c r="P2071" i="7"/>
  <c r="Q2071" i="7"/>
  <c r="R2071" i="7"/>
  <c r="A2072" i="7"/>
  <c r="B2072" i="7"/>
  <c r="C2072" i="7"/>
  <c r="D2072" i="7"/>
  <c r="E2072" i="7"/>
  <c r="F2072" i="7"/>
  <c r="G2072" i="7"/>
  <c r="H2072" i="7"/>
  <c r="I2072" i="7"/>
  <c r="J2072" i="7"/>
  <c r="K2072" i="7"/>
  <c r="L2072" i="7"/>
  <c r="M2072" i="7"/>
  <c r="N2072" i="7"/>
  <c r="O2072" i="7"/>
  <c r="P2072" i="7"/>
  <c r="Q2072" i="7"/>
  <c r="R2072" i="7"/>
  <c r="A2073" i="7"/>
  <c r="B2073" i="7"/>
  <c r="C2073" i="7"/>
  <c r="D2073" i="7"/>
  <c r="E2073" i="7"/>
  <c r="F2073" i="7"/>
  <c r="G2073" i="7"/>
  <c r="H2073" i="7"/>
  <c r="I2073" i="7"/>
  <c r="J2073" i="7"/>
  <c r="K2073" i="7"/>
  <c r="L2073" i="7"/>
  <c r="M2073" i="7"/>
  <c r="N2073" i="7"/>
  <c r="O2073" i="7"/>
  <c r="P2073" i="7"/>
  <c r="Q2073" i="7"/>
  <c r="R2073" i="7"/>
  <c r="A2074" i="7"/>
  <c r="B2074" i="7"/>
  <c r="C2074" i="7"/>
  <c r="D2074" i="7"/>
  <c r="E2074" i="7"/>
  <c r="F2074" i="7"/>
  <c r="G2074" i="7"/>
  <c r="H2074" i="7"/>
  <c r="I2074" i="7"/>
  <c r="J2074" i="7"/>
  <c r="K2074" i="7"/>
  <c r="L2074" i="7"/>
  <c r="M2074" i="7"/>
  <c r="N2074" i="7"/>
  <c r="O2074" i="7"/>
  <c r="P2074" i="7"/>
  <c r="Q2074" i="7"/>
  <c r="R2074" i="7"/>
  <c r="A2075" i="7"/>
  <c r="B2075" i="7"/>
  <c r="C2075" i="7"/>
  <c r="D2075" i="7"/>
  <c r="E2075" i="7"/>
  <c r="F2075" i="7"/>
  <c r="G2075" i="7"/>
  <c r="H2075" i="7"/>
  <c r="I2075" i="7"/>
  <c r="J2075" i="7"/>
  <c r="K2075" i="7"/>
  <c r="L2075" i="7"/>
  <c r="M2075" i="7"/>
  <c r="N2075" i="7"/>
  <c r="O2075" i="7"/>
  <c r="P2075" i="7"/>
  <c r="Q2075" i="7"/>
  <c r="R2075" i="7"/>
  <c r="A2076" i="7"/>
  <c r="B2076" i="7"/>
  <c r="C2076" i="7"/>
  <c r="D2076" i="7"/>
  <c r="E2076" i="7"/>
  <c r="F2076" i="7"/>
  <c r="G2076" i="7"/>
  <c r="H2076" i="7"/>
  <c r="I2076" i="7"/>
  <c r="J2076" i="7"/>
  <c r="K2076" i="7"/>
  <c r="L2076" i="7"/>
  <c r="M2076" i="7"/>
  <c r="N2076" i="7"/>
  <c r="O2076" i="7"/>
  <c r="P2076" i="7"/>
  <c r="Q2076" i="7"/>
  <c r="R2076" i="7"/>
  <c r="A2077" i="7"/>
  <c r="B2077" i="7"/>
  <c r="C2077" i="7"/>
  <c r="D2077" i="7"/>
  <c r="E2077" i="7"/>
  <c r="F2077" i="7"/>
  <c r="G2077" i="7"/>
  <c r="H2077" i="7"/>
  <c r="I2077" i="7"/>
  <c r="J2077" i="7"/>
  <c r="K2077" i="7"/>
  <c r="L2077" i="7"/>
  <c r="M2077" i="7"/>
  <c r="N2077" i="7"/>
  <c r="O2077" i="7"/>
  <c r="P2077" i="7"/>
  <c r="Q2077" i="7"/>
  <c r="R2077" i="7"/>
  <c r="A2078" i="7"/>
  <c r="B2078" i="7"/>
  <c r="C2078" i="7"/>
  <c r="D2078" i="7"/>
  <c r="E2078" i="7"/>
  <c r="F2078" i="7"/>
  <c r="G2078" i="7"/>
  <c r="H2078" i="7"/>
  <c r="I2078" i="7"/>
  <c r="J2078" i="7"/>
  <c r="K2078" i="7"/>
  <c r="L2078" i="7"/>
  <c r="M2078" i="7"/>
  <c r="N2078" i="7"/>
  <c r="O2078" i="7"/>
  <c r="P2078" i="7"/>
  <c r="Q2078" i="7"/>
  <c r="R2078" i="7"/>
  <c r="A2079" i="7"/>
  <c r="B2079" i="7"/>
  <c r="C2079" i="7"/>
  <c r="D2079" i="7"/>
  <c r="E2079" i="7"/>
  <c r="F2079" i="7"/>
  <c r="G2079" i="7"/>
  <c r="H2079" i="7"/>
  <c r="I2079" i="7"/>
  <c r="J2079" i="7"/>
  <c r="K2079" i="7"/>
  <c r="L2079" i="7"/>
  <c r="M2079" i="7"/>
  <c r="N2079" i="7"/>
  <c r="O2079" i="7"/>
  <c r="P2079" i="7"/>
  <c r="Q2079" i="7"/>
  <c r="R2079" i="7"/>
  <c r="A2080" i="7"/>
  <c r="B2080" i="7"/>
  <c r="C2080" i="7"/>
  <c r="D2080" i="7"/>
  <c r="E2080" i="7"/>
  <c r="F2080" i="7"/>
  <c r="G2080" i="7"/>
  <c r="H2080" i="7"/>
  <c r="I2080" i="7"/>
  <c r="J2080" i="7"/>
  <c r="K2080" i="7"/>
  <c r="L2080" i="7"/>
  <c r="M2080" i="7"/>
  <c r="N2080" i="7"/>
  <c r="O2080" i="7"/>
  <c r="P2080" i="7"/>
  <c r="Q2080" i="7"/>
  <c r="R2080" i="7"/>
  <c r="A2081" i="7"/>
  <c r="B2081" i="7"/>
  <c r="C2081" i="7"/>
  <c r="D2081" i="7"/>
  <c r="E2081" i="7"/>
  <c r="F2081" i="7"/>
  <c r="G2081" i="7"/>
  <c r="H2081" i="7"/>
  <c r="I2081" i="7"/>
  <c r="J2081" i="7"/>
  <c r="K2081" i="7"/>
  <c r="L2081" i="7"/>
  <c r="M2081" i="7"/>
  <c r="N2081" i="7"/>
  <c r="O2081" i="7"/>
  <c r="P2081" i="7"/>
  <c r="Q2081" i="7"/>
  <c r="R2081" i="7"/>
  <c r="A2082" i="7"/>
  <c r="B2082" i="7"/>
  <c r="C2082" i="7"/>
  <c r="D2082" i="7"/>
  <c r="E2082" i="7"/>
  <c r="F2082" i="7"/>
  <c r="G2082" i="7"/>
  <c r="H2082" i="7"/>
  <c r="I2082" i="7"/>
  <c r="J2082" i="7"/>
  <c r="K2082" i="7"/>
  <c r="L2082" i="7"/>
  <c r="M2082" i="7"/>
  <c r="N2082" i="7"/>
  <c r="O2082" i="7"/>
  <c r="P2082" i="7"/>
  <c r="Q2082" i="7"/>
  <c r="R2082" i="7"/>
  <c r="A2083" i="7"/>
  <c r="B2083" i="7"/>
  <c r="C2083" i="7"/>
  <c r="D2083" i="7"/>
  <c r="E2083" i="7"/>
  <c r="F2083" i="7"/>
  <c r="G2083" i="7"/>
  <c r="H2083" i="7"/>
  <c r="I2083" i="7"/>
  <c r="J2083" i="7"/>
  <c r="K2083" i="7"/>
  <c r="L2083" i="7"/>
  <c r="M2083" i="7"/>
  <c r="N2083" i="7"/>
  <c r="O2083" i="7"/>
  <c r="P2083" i="7"/>
  <c r="Q2083" i="7"/>
  <c r="R2083" i="7"/>
  <c r="A2084" i="7"/>
  <c r="B2084" i="7"/>
  <c r="C2084" i="7"/>
  <c r="D2084" i="7"/>
  <c r="E2084" i="7"/>
  <c r="F2084" i="7"/>
  <c r="G2084" i="7"/>
  <c r="H2084" i="7"/>
  <c r="I2084" i="7"/>
  <c r="J2084" i="7"/>
  <c r="K2084" i="7"/>
  <c r="L2084" i="7"/>
  <c r="M2084" i="7"/>
  <c r="N2084" i="7"/>
  <c r="O2084" i="7"/>
  <c r="P2084" i="7"/>
  <c r="Q2084" i="7"/>
  <c r="R2084" i="7"/>
  <c r="A2085" i="7"/>
  <c r="B2085" i="7"/>
  <c r="C2085" i="7"/>
  <c r="D2085" i="7"/>
  <c r="E2085" i="7"/>
  <c r="F2085" i="7"/>
  <c r="G2085" i="7"/>
  <c r="H2085" i="7"/>
  <c r="I2085" i="7"/>
  <c r="J2085" i="7"/>
  <c r="K2085" i="7"/>
  <c r="L2085" i="7"/>
  <c r="M2085" i="7"/>
  <c r="N2085" i="7"/>
  <c r="O2085" i="7"/>
  <c r="P2085" i="7"/>
  <c r="Q2085" i="7"/>
  <c r="R2085" i="7"/>
  <c r="A2086" i="7"/>
  <c r="B2086" i="7"/>
  <c r="C2086" i="7"/>
  <c r="D2086" i="7"/>
  <c r="E2086" i="7"/>
  <c r="F2086" i="7"/>
  <c r="G2086" i="7"/>
  <c r="H2086" i="7"/>
  <c r="I2086" i="7"/>
  <c r="J2086" i="7"/>
  <c r="K2086" i="7"/>
  <c r="L2086" i="7"/>
  <c r="M2086" i="7"/>
  <c r="N2086" i="7"/>
  <c r="O2086" i="7"/>
  <c r="P2086" i="7"/>
  <c r="Q2086" i="7"/>
  <c r="R2086" i="7"/>
  <c r="A2087" i="7"/>
  <c r="B2087" i="7"/>
  <c r="C2087" i="7"/>
  <c r="D2087" i="7"/>
  <c r="E2087" i="7"/>
  <c r="F2087" i="7"/>
  <c r="G2087" i="7"/>
  <c r="H2087" i="7"/>
  <c r="I2087" i="7"/>
  <c r="J2087" i="7"/>
  <c r="K2087" i="7"/>
  <c r="L2087" i="7"/>
  <c r="M2087" i="7"/>
  <c r="N2087" i="7"/>
  <c r="O2087" i="7"/>
  <c r="P2087" i="7"/>
  <c r="Q2087" i="7"/>
  <c r="R2087" i="7"/>
  <c r="A2088" i="7"/>
  <c r="B2088" i="7"/>
  <c r="C2088" i="7"/>
  <c r="D2088" i="7"/>
  <c r="E2088" i="7"/>
  <c r="F2088" i="7"/>
  <c r="G2088" i="7"/>
  <c r="H2088" i="7"/>
  <c r="I2088" i="7"/>
  <c r="J2088" i="7"/>
  <c r="K2088" i="7"/>
  <c r="L2088" i="7"/>
  <c r="M2088" i="7"/>
  <c r="N2088" i="7"/>
  <c r="O2088" i="7"/>
  <c r="P2088" i="7"/>
  <c r="Q2088" i="7"/>
  <c r="R2088" i="7"/>
  <c r="A2090" i="7"/>
  <c r="B2090" i="7"/>
  <c r="C2090" i="7"/>
  <c r="D2090" i="7"/>
  <c r="E2090" i="7"/>
  <c r="F2090" i="7"/>
  <c r="G2090" i="7"/>
  <c r="H2090" i="7"/>
  <c r="I2090" i="7"/>
  <c r="J2090" i="7"/>
  <c r="K2090" i="7"/>
  <c r="L2090" i="7"/>
  <c r="M2090" i="7"/>
  <c r="N2090" i="7"/>
  <c r="O2090" i="7"/>
  <c r="P2090" i="7"/>
  <c r="Q2090" i="7"/>
  <c r="R2090" i="7"/>
  <c r="A2091" i="7"/>
  <c r="B2091" i="7"/>
  <c r="C2091" i="7"/>
  <c r="D2091" i="7"/>
  <c r="E2091" i="7"/>
  <c r="F2091" i="7"/>
  <c r="G2091" i="7"/>
  <c r="H2091" i="7"/>
  <c r="I2091" i="7"/>
  <c r="J2091" i="7"/>
  <c r="K2091" i="7"/>
  <c r="L2091" i="7"/>
  <c r="M2091" i="7"/>
  <c r="N2091" i="7"/>
  <c r="O2091" i="7"/>
  <c r="P2091" i="7"/>
  <c r="Q2091" i="7"/>
  <c r="R2091" i="7"/>
  <c r="A2092" i="7"/>
  <c r="B2092" i="7"/>
  <c r="C2092" i="7"/>
  <c r="D2092" i="7"/>
  <c r="E2092" i="7"/>
  <c r="F2092" i="7"/>
  <c r="G2092" i="7"/>
  <c r="H2092" i="7"/>
  <c r="I2092" i="7"/>
  <c r="J2092" i="7"/>
  <c r="K2092" i="7"/>
  <c r="L2092" i="7"/>
  <c r="M2092" i="7"/>
  <c r="N2092" i="7"/>
  <c r="O2092" i="7"/>
  <c r="P2092" i="7"/>
  <c r="Q2092" i="7"/>
  <c r="R2092" i="7"/>
  <c r="A2093" i="7"/>
  <c r="B2093" i="7"/>
  <c r="C2093" i="7"/>
  <c r="D2093" i="7"/>
  <c r="E2093" i="7"/>
  <c r="F2093" i="7"/>
  <c r="G2093" i="7"/>
  <c r="H2093" i="7"/>
  <c r="I2093" i="7"/>
  <c r="J2093" i="7"/>
  <c r="K2093" i="7"/>
  <c r="L2093" i="7"/>
  <c r="M2093" i="7"/>
  <c r="N2093" i="7"/>
  <c r="O2093" i="7"/>
  <c r="P2093" i="7"/>
  <c r="Q2093" i="7"/>
  <c r="R2093" i="7"/>
  <c r="A2094" i="7"/>
  <c r="B2094" i="7"/>
  <c r="C2094" i="7"/>
  <c r="D2094" i="7"/>
  <c r="E2094" i="7"/>
  <c r="F2094" i="7"/>
  <c r="G2094" i="7"/>
  <c r="H2094" i="7"/>
  <c r="I2094" i="7"/>
  <c r="J2094" i="7"/>
  <c r="K2094" i="7"/>
  <c r="L2094" i="7"/>
  <c r="M2094" i="7"/>
  <c r="N2094" i="7"/>
  <c r="O2094" i="7"/>
  <c r="P2094" i="7"/>
  <c r="Q2094" i="7"/>
  <c r="R2094" i="7"/>
  <c r="A2095" i="7"/>
  <c r="B2095" i="7"/>
  <c r="C2095" i="7"/>
  <c r="D2095" i="7"/>
  <c r="E2095" i="7"/>
  <c r="F2095" i="7"/>
  <c r="G2095" i="7"/>
  <c r="H2095" i="7"/>
  <c r="I2095" i="7"/>
  <c r="J2095" i="7"/>
  <c r="K2095" i="7"/>
  <c r="L2095" i="7"/>
  <c r="M2095" i="7"/>
  <c r="N2095" i="7"/>
  <c r="O2095" i="7"/>
  <c r="P2095" i="7"/>
  <c r="Q2095" i="7"/>
  <c r="R2095" i="7"/>
  <c r="A2096" i="7"/>
  <c r="B2096" i="7"/>
  <c r="C2096" i="7"/>
  <c r="D2096" i="7"/>
  <c r="E2096" i="7"/>
  <c r="F2096" i="7"/>
  <c r="G2096" i="7"/>
  <c r="H2096" i="7"/>
  <c r="I2096" i="7"/>
  <c r="J2096" i="7"/>
  <c r="K2096" i="7"/>
  <c r="L2096" i="7"/>
  <c r="M2096" i="7"/>
  <c r="N2096" i="7"/>
  <c r="O2096" i="7"/>
  <c r="P2096" i="7"/>
  <c r="Q2096" i="7"/>
  <c r="R2096" i="7"/>
  <c r="A2097" i="7"/>
  <c r="B2097" i="7"/>
  <c r="C2097" i="7"/>
  <c r="D2097" i="7"/>
  <c r="E2097" i="7"/>
  <c r="F2097" i="7"/>
  <c r="G2097" i="7"/>
  <c r="H2097" i="7"/>
  <c r="I2097" i="7"/>
  <c r="J2097" i="7"/>
  <c r="K2097" i="7"/>
  <c r="L2097" i="7"/>
  <c r="M2097" i="7"/>
  <c r="N2097" i="7"/>
  <c r="O2097" i="7"/>
  <c r="P2097" i="7"/>
  <c r="Q2097" i="7"/>
  <c r="R2097" i="7"/>
  <c r="A2098" i="7"/>
  <c r="B2098" i="7"/>
  <c r="C2098" i="7"/>
  <c r="D2098" i="7"/>
  <c r="E2098" i="7"/>
  <c r="F2098" i="7"/>
  <c r="G2098" i="7"/>
  <c r="H2098" i="7"/>
  <c r="I2098" i="7"/>
  <c r="J2098" i="7"/>
  <c r="K2098" i="7"/>
  <c r="L2098" i="7"/>
  <c r="M2098" i="7"/>
  <c r="N2098" i="7"/>
  <c r="O2098" i="7"/>
  <c r="P2098" i="7"/>
  <c r="Q2098" i="7"/>
  <c r="R2098" i="7"/>
  <c r="A2099" i="7"/>
  <c r="B2099" i="7"/>
  <c r="C2099" i="7"/>
  <c r="D2099" i="7"/>
  <c r="E2099" i="7"/>
  <c r="F2099" i="7"/>
  <c r="G2099" i="7"/>
  <c r="H2099" i="7"/>
  <c r="I2099" i="7"/>
  <c r="J2099" i="7"/>
  <c r="K2099" i="7"/>
  <c r="L2099" i="7"/>
  <c r="M2099" i="7"/>
  <c r="N2099" i="7"/>
  <c r="O2099" i="7"/>
  <c r="P2099" i="7"/>
  <c r="Q2099" i="7"/>
  <c r="R2099" i="7"/>
  <c r="A2100" i="7"/>
  <c r="B2100" i="7"/>
  <c r="C2100" i="7"/>
  <c r="D2100" i="7"/>
  <c r="E2100" i="7"/>
  <c r="F2100" i="7"/>
  <c r="G2100" i="7"/>
  <c r="H2100" i="7"/>
  <c r="I2100" i="7"/>
  <c r="J2100" i="7"/>
  <c r="K2100" i="7"/>
  <c r="L2100" i="7"/>
  <c r="M2100" i="7"/>
  <c r="N2100" i="7"/>
  <c r="O2100" i="7"/>
  <c r="P2100" i="7"/>
  <c r="Q2100" i="7"/>
  <c r="R2100" i="7"/>
  <c r="A2101" i="7"/>
  <c r="B2101" i="7"/>
  <c r="C2101" i="7"/>
  <c r="D2101" i="7"/>
  <c r="E2101" i="7"/>
  <c r="F2101" i="7"/>
  <c r="G2101" i="7"/>
  <c r="H2101" i="7"/>
  <c r="I2101" i="7"/>
  <c r="J2101" i="7"/>
  <c r="K2101" i="7"/>
  <c r="L2101" i="7"/>
  <c r="M2101" i="7"/>
  <c r="N2101" i="7"/>
  <c r="O2101" i="7"/>
  <c r="P2101" i="7"/>
  <c r="Q2101" i="7"/>
  <c r="R2101" i="7"/>
  <c r="A2102" i="7"/>
  <c r="B2102" i="7"/>
  <c r="C2102" i="7"/>
  <c r="D2102" i="7"/>
  <c r="E2102" i="7"/>
  <c r="F2102" i="7"/>
  <c r="G2102" i="7"/>
  <c r="H2102" i="7"/>
  <c r="I2102" i="7"/>
  <c r="J2102" i="7"/>
  <c r="K2102" i="7"/>
  <c r="L2102" i="7"/>
  <c r="M2102" i="7"/>
  <c r="N2102" i="7"/>
  <c r="O2102" i="7"/>
  <c r="P2102" i="7"/>
  <c r="Q2102" i="7"/>
  <c r="R2102" i="7"/>
  <c r="A2103" i="7"/>
  <c r="B2103" i="7"/>
  <c r="C2103" i="7"/>
  <c r="D2103" i="7"/>
  <c r="E2103" i="7"/>
  <c r="F2103" i="7"/>
  <c r="G2103" i="7"/>
  <c r="H2103" i="7"/>
  <c r="I2103" i="7"/>
  <c r="J2103" i="7"/>
  <c r="K2103" i="7"/>
  <c r="L2103" i="7"/>
  <c r="M2103" i="7"/>
  <c r="N2103" i="7"/>
  <c r="O2103" i="7"/>
  <c r="P2103" i="7"/>
  <c r="Q2103" i="7"/>
  <c r="R2103" i="7"/>
  <c r="A2104" i="7"/>
  <c r="B2104" i="7"/>
  <c r="C2104" i="7"/>
  <c r="D2104" i="7"/>
  <c r="E2104" i="7"/>
  <c r="F2104" i="7"/>
  <c r="G2104" i="7"/>
  <c r="H2104" i="7"/>
  <c r="I2104" i="7"/>
  <c r="J2104" i="7"/>
  <c r="K2104" i="7"/>
  <c r="L2104" i="7"/>
  <c r="M2104" i="7"/>
  <c r="N2104" i="7"/>
  <c r="O2104" i="7"/>
  <c r="P2104" i="7"/>
  <c r="Q2104" i="7"/>
  <c r="R2104" i="7"/>
  <c r="A2105" i="7"/>
  <c r="B2105" i="7"/>
  <c r="C2105" i="7"/>
  <c r="D2105" i="7"/>
  <c r="E2105" i="7"/>
  <c r="F2105" i="7"/>
  <c r="G2105" i="7"/>
  <c r="H2105" i="7"/>
  <c r="I2105" i="7"/>
  <c r="J2105" i="7"/>
  <c r="K2105" i="7"/>
  <c r="L2105" i="7"/>
  <c r="M2105" i="7"/>
  <c r="N2105" i="7"/>
  <c r="O2105" i="7"/>
  <c r="P2105" i="7"/>
  <c r="Q2105" i="7"/>
  <c r="R2105" i="7"/>
  <c r="A2106" i="7"/>
  <c r="B2106" i="7"/>
  <c r="C2106" i="7"/>
  <c r="D2106" i="7"/>
  <c r="E2106" i="7"/>
  <c r="F2106" i="7"/>
  <c r="G2106" i="7"/>
  <c r="H2106" i="7"/>
  <c r="I2106" i="7"/>
  <c r="J2106" i="7"/>
  <c r="K2106" i="7"/>
  <c r="L2106" i="7"/>
  <c r="M2106" i="7"/>
  <c r="N2106" i="7"/>
  <c r="O2106" i="7"/>
  <c r="P2106" i="7"/>
  <c r="Q2106" i="7"/>
  <c r="R2106" i="7"/>
  <c r="A2107" i="7"/>
  <c r="B2107" i="7"/>
  <c r="C2107" i="7"/>
  <c r="D2107" i="7"/>
  <c r="E2107" i="7"/>
  <c r="F2107" i="7"/>
  <c r="G2107" i="7"/>
  <c r="H2107" i="7"/>
  <c r="I2107" i="7"/>
  <c r="J2107" i="7"/>
  <c r="K2107" i="7"/>
  <c r="L2107" i="7"/>
  <c r="M2107" i="7"/>
  <c r="N2107" i="7"/>
  <c r="O2107" i="7"/>
  <c r="P2107" i="7"/>
  <c r="Q2107" i="7"/>
  <c r="R2107" i="7"/>
  <c r="A2108" i="7"/>
  <c r="B2108" i="7"/>
  <c r="C2108" i="7"/>
  <c r="D2108" i="7"/>
  <c r="E2108" i="7"/>
  <c r="F2108" i="7"/>
  <c r="G2108" i="7"/>
  <c r="H2108" i="7"/>
  <c r="I2108" i="7"/>
  <c r="J2108" i="7"/>
  <c r="K2108" i="7"/>
  <c r="L2108" i="7"/>
  <c r="M2108" i="7"/>
  <c r="N2108" i="7"/>
  <c r="O2108" i="7"/>
  <c r="P2108" i="7"/>
  <c r="Q2108" i="7"/>
  <c r="R2108" i="7"/>
  <c r="A2109" i="7"/>
  <c r="B2109" i="7"/>
  <c r="C2109" i="7"/>
  <c r="D2109" i="7"/>
  <c r="E2109" i="7"/>
  <c r="F2109" i="7"/>
  <c r="G2109" i="7"/>
  <c r="H2109" i="7"/>
  <c r="I2109" i="7"/>
  <c r="J2109" i="7"/>
  <c r="K2109" i="7"/>
  <c r="L2109" i="7"/>
  <c r="M2109" i="7"/>
  <c r="N2109" i="7"/>
  <c r="O2109" i="7"/>
  <c r="P2109" i="7"/>
  <c r="Q2109" i="7"/>
  <c r="R2109" i="7"/>
  <c r="A2110" i="7"/>
  <c r="B2110" i="7"/>
  <c r="C2110" i="7"/>
  <c r="D2110" i="7"/>
  <c r="E2110" i="7"/>
  <c r="F2110" i="7"/>
  <c r="G2110" i="7"/>
  <c r="H2110" i="7"/>
  <c r="I2110" i="7"/>
  <c r="J2110" i="7"/>
  <c r="K2110" i="7"/>
  <c r="L2110" i="7"/>
  <c r="M2110" i="7"/>
  <c r="N2110" i="7"/>
  <c r="O2110" i="7"/>
  <c r="P2110" i="7"/>
  <c r="Q2110" i="7"/>
  <c r="R2110" i="7"/>
  <c r="A2111" i="7"/>
  <c r="B2111" i="7"/>
  <c r="C2111" i="7"/>
  <c r="D2111" i="7"/>
  <c r="E2111" i="7"/>
  <c r="F2111" i="7"/>
  <c r="G2111" i="7"/>
  <c r="H2111" i="7"/>
  <c r="I2111" i="7"/>
  <c r="J2111" i="7"/>
  <c r="K2111" i="7"/>
  <c r="L2111" i="7"/>
  <c r="M2111" i="7"/>
  <c r="N2111" i="7"/>
  <c r="O2111" i="7"/>
  <c r="P2111" i="7"/>
  <c r="Q2111" i="7"/>
  <c r="R2111" i="7"/>
  <c r="A2112" i="7"/>
  <c r="B2112" i="7"/>
  <c r="C2112" i="7"/>
  <c r="D2112" i="7"/>
  <c r="E2112" i="7"/>
  <c r="F2112" i="7"/>
  <c r="G2112" i="7"/>
  <c r="H2112" i="7"/>
  <c r="I2112" i="7"/>
  <c r="J2112" i="7"/>
  <c r="K2112" i="7"/>
  <c r="L2112" i="7"/>
  <c r="M2112" i="7"/>
  <c r="N2112" i="7"/>
  <c r="O2112" i="7"/>
  <c r="P2112" i="7"/>
  <c r="Q2112" i="7"/>
  <c r="R2112" i="7"/>
  <c r="A2113" i="7"/>
  <c r="B2113" i="7"/>
  <c r="C2113" i="7"/>
  <c r="D2113" i="7"/>
  <c r="E2113" i="7"/>
  <c r="F2113" i="7"/>
  <c r="G2113" i="7"/>
  <c r="H2113" i="7"/>
  <c r="I2113" i="7"/>
  <c r="J2113" i="7"/>
  <c r="K2113" i="7"/>
  <c r="L2113" i="7"/>
  <c r="M2113" i="7"/>
  <c r="N2113" i="7"/>
  <c r="O2113" i="7"/>
  <c r="P2113" i="7"/>
  <c r="Q2113" i="7"/>
  <c r="R2113" i="7"/>
  <c r="A2114" i="7"/>
  <c r="B2114" i="7"/>
  <c r="C2114" i="7"/>
  <c r="D2114" i="7"/>
  <c r="E2114" i="7"/>
  <c r="F2114" i="7"/>
  <c r="G2114" i="7"/>
  <c r="H2114" i="7"/>
  <c r="I2114" i="7"/>
  <c r="J2114" i="7"/>
  <c r="K2114" i="7"/>
  <c r="L2114" i="7"/>
  <c r="M2114" i="7"/>
  <c r="N2114" i="7"/>
  <c r="O2114" i="7"/>
  <c r="P2114" i="7"/>
  <c r="Q2114" i="7"/>
  <c r="R2114" i="7"/>
  <c r="A2115" i="7"/>
  <c r="B2115" i="7"/>
  <c r="C2115" i="7"/>
  <c r="D2115" i="7"/>
  <c r="E2115" i="7"/>
  <c r="F2115" i="7"/>
  <c r="G2115" i="7"/>
  <c r="H2115" i="7"/>
  <c r="I2115" i="7"/>
  <c r="J2115" i="7"/>
  <c r="K2115" i="7"/>
  <c r="L2115" i="7"/>
  <c r="M2115" i="7"/>
  <c r="N2115" i="7"/>
  <c r="O2115" i="7"/>
  <c r="P2115" i="7"/>
  <c r="Q2115" i="7"/>
  <c r="R2115" i="7"/>
  <c r="A2116" i="7"/>
  <c r="B2116" i="7"/>
  <c r="C2116" i="7"/>
  <c r="D2116" i="7"/>
  <c r="E2116" i="7"/>
  <c r="F2116" i="7"/>
  <c r="G2116" i="7"/>
  <c r="H2116" i="7"/>
  <c r="I2116" i="7"/>
  <c r="J2116" i="7"/>
  <c r="K2116" i="7"/>
  <c r="L2116" i="7"/>
  <c r="M2116" i="7"/>
  <c r="N2116" i="7"/>
  <c r="O2116" i="7"/>
  <c r="P2116" i="7"/>
  <c r="Q2116" i="7"/>
  <c r="R2116" i="7"/>
  <c r="A2117" i="7"/>
  <c r="B2117" i="7"/>
  <c r="C2117" i="7"/>
  <c r="D2117" i="7"/>
  <c r="E2117" i="7"/>
  <c r="F2117" i="7"/>
  <c r="G2117" i="7"/>
  <c r="H2117" i="7"/>
  <c r="I2117" i="7"/>
  <c r="J2117" i="7"/>
  <c r="K2117" i="7"/>
  <c r="L2117" i="7"/>
  <c r="M2117" i="7"/>
  <c r="N2117" i="7"/>
  <c r="O2117" i="7"/>
  <c r="P2117" i="7"/>
  <c r="Q2117" i="7"/>
  <c r="R2117" i="7"/>
  <c r="A2118" i="7"/>
  <c r="B2118" i="7"/>
  <c r="C2118" i="7"/>
  <c r="D2118" i="7"/>
  <c r="E2118" i="7"/>
  <c r="F2118" i="7"/>
  <c r="G2118" i="7"/>
  <c r="H2118" i="7"/>
  <c r="I2118" i="7"/>
  <c r="J2118" i="7"/>
  <c r="K2118" i="7"/>
  <c r="L2118" i="7"/>
  <c r="M2118" i="7"/>
  <c r="N2118" i="7"/>
  <c r="O2118" i="7"/>
  <c r="P2118" i="7"/>
  <c r="Q2118" i="7"/>
  <c r="R2118" i="7"/>
  <c r="A2119" i="7"/>
  <c r="B2119" i="7"/>
  <c r="C2119" i="7"/>
  <c r="D2119" i="7"/>
  <c r="E2119" i="7"/>
  <c r="F2119" i="7"/>
  <c r="G2119" i="7"/>
  <c r="H2119" i="7"/>
  <c r="I2119" i="7"/>
  <c r="J2119" i="7"/>
  <c r="K2119" i="7"/>
  <c r="L2119" i="7"/>
  <c r="M2119" i="7"/>
  <c r="N2119" i="7"/>
  <c r="O2119" i="7"/>
  <c r="P2119" i="7"/>
  <c r="Q2119" i="7"/>
  <c r="R2119" i="7"/>
  <c r="A2120" i="7"/>
  <c r="B2120" i="7"/>
  <c r="C2120" i="7"/>
  <c r="D2120" i="7"/>
  <c r="E2120" i="7"/>
  <c r="F2120" i="7"/>
  <c r="G2120" i="7"/>
  <c r="H2120" i="7"/>
  <c r="I2120" i="7"/>
  <c r="J2120" i="7"/>
  <c r="K2120" i="7"/>
  <c r="L2120" i="7"/>
  <c r="M2120" i="7"/>
  <c r="N2120" i="7"/>
  <c r="O2120" i="7"/>
  <c r="P2120" i="7"/>
  <c r="Q2120" i="7"/>
  <c r="R2120" i="7"/>
  <c r="A2121" i="7"/>
  <c r="B2121" i="7"/>
  <c r="C2121" i="7"/>
  <c r="D2121" i="7"/>
  <c r="E2121" i="7"/>
  <c r="F2121" i="7"/>
  <c r="G2121" i="7"/>
  <c r="H2121" i="7"/>
  <c r="I2121" i="7"/>
  <c r="J2121" i="7"/>
  <c r="K2121" i="7"/>
  <c r="L2121" i="7"/>
  <c r="M2121" i="7"/>
  <c r="N2121" i="7"/>
  <c r="O2121" i="7"/>
  <c r="P2121" i="7"/>
  <c r="Q2121" i="7"/>
  <c r="R2121" i="7"/>
  <c r="A2122" i="7"/>
  <c r="B2122" i="7"/>
  <c r="C2122" i="7"/>
  <c r="D2122" i="7"/>
  <c r="E2122" i="7"/>
  <c r="F2122" i="7"/>
  <c r="G2122" i="7"/>
  <c r="H2122" i="7"/>
  <c r="I2122" i="7"/>
  <c r="J2122" i="7"/>
  <c r="K2122" i="7"/>
  <c r="L2122" i="7"/>
  <c r="M2122" i="7"/>
  <c r="N2122" i="7"/>
  <c r="O2122" i="7"/>
  <c r="P2122" i="7"/>
  <c r="Q2122" i="7"/>
  <c r="R2122" i="7"/>
  <c r="A2123" i="7"/>
  <c r="B2123" i="7"/>
  <c r="C2123" i="7"/>
  <c r="D2123" i="7"/>
  <c r="E2123" i="7"/>
  <c r="F2123" i="7"/>
  <c r="G2123" i="7"/>
  <c r="H2123" i="7"/>
  <c r="I2123" i="7"/>
  <c r="J2123" i="7"/>
  <c r="K2123" i="7"/>
  <c r="L2123" i="7"/>
  <c r="M2123" i="7"/>
  <c r="N2123" i="7"/>
  <c r="O2123" i="7"/>
  <c r="P2123" i="7"/>
  <c r="Q2123" i="7"/>
  <c r="R2123" i="7"/>
  <c r="A2124" i="7"/>
  <c r="B2124" i="7"/>
  <c r="C2124" i="7"/>
  <c r="D2124" i="7"/>
  <c r="E2124" i="7"/>
  <c r="F2124" i="7"/>
  <c r="G2124" i="7"/>
  <c r="H2124" i="7"/>
  <c r="I2124" i="7"/>
  <c r="J2124" i="7"/>
  <c r="K2124" i="7"/>
  <c r="L2124" i="7"/>
  <c r="M2124" i="7"/>
  <c r="N2124" i="7"/>
  <c r="O2124" i="7"/>
  <c r="P2124" i="7"/>
  <c r="Q2124" i="7"/>
  <c r="R2124" i="7"/>
  <c r="A2125" i="7"/>
  <c r="B2125" i="7"/>
  <c r="C2125" i="7"/>
  <c r="D2125" i="7"/>
  <c r="E2125" i="7"/>
  <c r="F2125" i="7"/>
  <c r="G2125" i="7"/>
  <c r="H2125" i="7"/>
  <c r="I2125" i="7"/>
  <c r="J2125" i="7"/>
  <c r="K2125" i="7"/>
  <c r="L2125" i="7"/>
  <c r="M2125" i="7"/>
  <c r="N2125" i="7"/>
  <c r="O2125" i="7"/>
  <c r="P2125" i="7"/>
  <c r="Q2125" i="7"/>
  <c r="R2125" i="7"/>
  <c r="A2126" i="7"/>
  <c r="B2126" i="7"/>
  <c r="C2126" i="7"/>
  <c r="D2126" i="7"/>
  <c r="E2126" i="7"/>
  <c r="F2126" i="7"/>
  <c r="G2126" i="7"/>
  <c r="H2126" i="7"/>
  <c r="I2126" i="7"/>
  <c r="J2126" i="7"/>
  <c r="K2126" i="7"/>
  <c r="L2126" i="7"/>
  <c r="M2126" i="7"/>
  <c r="N2126" i="7"/>
  <c r="O2126" i="7"/>
  <c r="P2126" i="7"/>
  <c r="Q2126" i="7"/>
  <c r="R2126" i="7"/>
  <c r="A2127" i="7"/>
  <c r="B2127" i="7"/>
  <c r="C2127" i="7"/>
  <c r="D2127" i="7"/>
  <c r="E2127" i="7"/>
  <c r="F2127" i="7"/>
  <c r="G2127" i="7"/>
  <c r="H2127" i="7"/>
  <c r="I2127" i="7"/>
  <c r="J2127" i="7"/>
  <c r="K2127" i="7"/>
  <c r="L2127" i="7"/>
  <c r="M2127" i="7"/>
  <c r="N2127" i="7"/>
  <c r="O2127" i="7"/>
  <c r="P2127" i="7"/>
  <c r="Q2127" i="7"/>
  <c r="R2127" i="7"/>
  <c r="A2128" i="7"/>
  <c r="B2128" i="7"/>
  <c r="C2128" i="7"/>
  <c r="D2128" i="7"/>
  <c r="E2128" i="7"/>
  <c r="F2128" i="7"/>
  <c r="G2128" i="7"/>
  <c r="H2128" i="7"/>
  <c r="I2128" i="7"/>
  <c r="J2128" i="7"/>
  <c r="K2128" i="7"/>
  <c r="L2128" i="7"/>
  <c r="M2128" i="7"/>
  <c r="N2128" i="7"/>
  <c r="O2128" i="7"/>
  <c r="P2128" i="7"/>
  <c r="Q2128" i="7"/>
  <c r="R2128" i="7"/>
  <c r="A2129" i="7"/>
  <c r="B2129" i="7"/>
  <c r="C2129" i="7"/>
  <c r="D2129" i="7"/>
  <c r="E2129" i="7"/>
  <c r="F2129" i="7"/>
  <c r="G2129" i="7"/>
  <c r="H2129" i="7"/>
  <c r="I2129" i="7"/>
  <c r="J2129" i="7"/>
  <c r="K2129" i="7"/>
  <c r="L2129" i="7"/>
  <c r="M2129" i="7"/>
  <c r="N2129" i="7"/>
  <c r="O2129" i="7"/>
  <c r="P2129" i="7"/>
  <c r="Q2129" i="7"/>
  <c r="R2129" i="7"/>
  <c r="A2130" i="7"/>
  <c r="B2130" i="7"/>
  <c r="C2130" i="7"/>
  <c r="D2130" i="7"/>
  <c r="E2130" i="7"/>
  <c r="F2130" i="7"/>
  <c r="G2130" i="7"/>
  <c r="H2130" i="7"/>
  <c r="I2130" i="7"/>
  <c r="J2130" i="7"/>
  <c r="K2130" i="7"/>
  <c r="L2130" i="7"/>
  <c r="M2130" i="7"/>
  <c r="N2130" i="7"/>
  <c r="O2130" i="7"/>
  <c r="P2130" i="7"/>
  <c r="Q2130" i="7"/>
  <c r="R2130" i="7"/>
  <c r="A2131" i="7"/>
  <c r="B2131" i="7"/>
  <c r="C2131" i="7"/>
  <c r="D2131" i="7"/>
  <c r="E2131" i="7"/>
  <c r="F2131" i="7"/>
  <c r="G2131" i="7"/>
  <c r="H2131" i="7"/>
  <c r="I2131" i="7"/>
  <c r="J2131" i="7"/>
  <c r="K2131" i="7"/>
  <c r="L2131" i="7"/>
  <c r="M2131" i="7"/>
  <c r="N2131" i="7"/>
  <c r="O2131" i="7"/>
  <c r="P2131" i="7"/>
  <c r="Q2131" i="7"/>
  <c r="R2131" i="7"/>
  <c r="A2132" i="7"/>
  <c r="B2132" i="7"/>
  <c r="C2132" i="7"/>
  <c r="D2132" i="7"/>
  <c r="E2132" i="7"/>
  <c r="F2132" i="7"/>
  <c r="G2132" i="7"/>
  <c r="H2132" i="7"/>
  <c r="I2132" i="7"/>
  <c r="J2132" i="7"/>
  <c r="K2132" i="7"/>
  <c r="L2132" i="7"/>
  <c r="M2132" i="7"/>
  <c r="N2132" i="7"/>
  <c r="O2132" i="7"/>
  <c r="P2132" i="7"/>
  <c r="Q2132" i="7"/>
  <c r="R2132" i="7"/>
  <c r="A2133" i="7"/>
  <c r="B2133" i="7"/>
  <c r="C2133" i="7"/>
  <c r="D2133" i="7"/>
  <c r="E2133" i="7"/>
  <c r="F2133" i="7"/>
  <c r="G2133" i="7"/>
  <c r="H2133" i="7"/>
  <c r="I2133" i="7"/>
  <c r="J2133" i="7"/>
  <c r="K2133" i="7"/>
  <c r="L2133" i="7"/>
  <c r="M2133" i="7"/>
  <c r="N2133" i="7"/>
  <c r="O2133" i="7"/>
  <c r="P2133" i="7"/>
  <c r="Q2133" i="7"/>
  <c r="R2133" i="7"/>
  <c r="A2134" i="7"/>
  <c r="B2134" i="7"/>
  <c r="C2134" i="7"/>
  <c r="D2134" i="7"/>
  <c r="E2134" i="7"/>
  <c r="F2134" i="7"/>
  <c r="G2134" i="7"/>
  <c r="H2134" i="7"/>
  <c r="I2134" i="7"/>
  <c r="J2134" i="7"/>
  <c r="K2134" i="7"/>
  <c r="L2134" i="7"/>
  <c r="M2134" i="7"/>
  <c r="N2134" i="7"/>
  <c r="O2134" i="7"/>
  <c r="P2134" i="7"/>
  <c r="Q2134" i="7"/>
  <c r="R2134" i="7"/>
  <c r="A2135" i="7"/>
  <c r="B2135" i="7"/>
  <c r="C2135" i="7"/>
  <c r="D2135" i="7"/>
  <c r="E2135" i="7"/>
  <c r="F2135" i="7"/>
  <c r="G2135" i="7"/>
  <c r="H2135" i="7"/>
  <c r="I2135" i="7"/>
  <c r="J2135" i="7"/>
  <c r="K2135" i="7"/>
  <c r="L2135" i="7"/>
  <c r="M2135" i="7"/>
  <c r="N2135" i="7"/>
  <c r="O2135" i="7"/>
  <c r="P2135" i="7"/>
  <c r="Q2135" i="7"/>
  <c r="R2135" i="7"/>
  <c r="A2136" i="7"/>
  <c r="B2136" i="7"/>
  <c r="C2136" i="7"/>
  <c r="D2136" i="7"/>
  <c r="E2136" i="7"/>
  <c r="F2136" i="7"/>
  <c r="G2136" i="7"/>
  <c r="H2136" i="7"/>
  <c r="I2136" i="7"/>
  <c r="J2136" i="7"/>
  <c r="K2136" i="7"/>
  <c r="L2136" i="7"/>
  <c r="M2136" i="7"/>
  <c r="N2136" i="7"/>
  <c r="O2136" i="7"/>
  <c r="P2136" i="7"/>
  <c r="Q2136" i="7"/>
  <c r="R2136" i="7"/>
  <c r="A2137" i="7"/>
  <c r="B2137" i="7"/>
  <c r="C2137" i="7"/>
  <c r="D2137" i="7"/>
  <c r="E2137" i="7"/>
  <c r="F2137" i="7"/>
  <c r="G2137" i="7"/>
  <c r="H2137" i="7"/>
  <c r="I2137" i="7"/>
  <c r="J2137" i="7"/>
  <c r="K2137" i="7"/>
  <c r="L2137" i="7"/>
  <c r="M2137" i="7"/>
  <c r="N2137" i="7"/>
  <c r="O2137" i="7"/>
  <c r="P2137" i="7"/>
  <c r="Q2137" i="7"/>
  <c r="R2137" i="7"/>
  <c r="A2138" i="7"/>
  <c r="B2138" i="7"/>
  <c r="C2138" i="7"/>
  <c r="D2138" i="7"/>
  <c r="E2138" i="7"/>
  <c r="F2138" i="7"/>
  <c r="G2138" i="7"/>
  <c r="H2138" i="7"/>
  <c r="I2138" i="7"/>
  <c r="J2138" i="7"/>
  <c r="K2138" i="7"/>
  <c r="L2138" i="7"/>
  <c r="M2138" i="7"/>
  <c r="N2138" i="7"/>
  <c r="O2138" i="7"/>
  <c r="P2138" i="7"/>
  <c r="Q2138" i="7"/>
  <c r="R2138" i="7"/>
  <c r="A2139" i="7"/>
  <c r="B2139" i="7"/>
  <c r="C2139" i="7"/>
  <c r="D2139" i="7"/>
  <c r="E2139" i="7"/>
  <c r="F2139" i="7"/>
  <c r="G2139" i="7"/>
  <c r="H2139" i="7"/>
  <c r="I2139" i="7"/>
  <c r="J2139" i="7"/>
  <c r="K2139" i="7"/>
  <c r="L2139" i="7"/>
  <c r="M2139" i="7"/>
  <c r="N2139" i="7"/>
  <c r="O2139" i="7"/>
  <c r="P2139" i="7"/>
  <c r="Q2139" i="7"/>
  <c r="R2139" i="7"/>
  <c r="A2140" i="7"/>
  <c r="B2140" i="7"/>
  <c r="C2140" i="7"/>
  <c r="D2140" i="7"/>
  <c r="E2140" i="7"/>
  <c r="F2140" i="7"/>
  <c r="G2140" i="7"/>
  <c r="H2140" i="7"/>
  <c r="I2140" i="7"/>
  <c r="J2140" i="7"/>
  <c r="K2140" i="7"/>
  <c r="L2140" i="7"/>
  <c r="M2140" i="7"/>
  <c r="N2140" i="7"/>
  <c r="O2140" i="7"/>
  <c r="P2140" i="7"/>
  <c r="Q2140" i="7"/>
  <c r="R2140" i="7"/>
  <c r="A2141" i="7"/>
  <c r="B2141" i="7"/>
  <c r="C2141" i="7"/>
  <c r="D2141" i="7"/>
  <c r="E2141" i="7"/>
  <c r="F2141" i="7"/>
  <c r="G2141" i="7"/>
  <c r="H2141" i="7"/>
  <c r="I2141" i="7"/>
  <c r="J2141" i="7"/>
  <c r="K2141" i="7"/>
  <c r="L2141" i="7"/>
  <c r="M2141" i="7"/>
  <c r="N2141" i="7"/>
  <c r="O2141" i="7"/>
  <c r="P2141" i="7"/>
  <c r="Q2141" i="7"/>
  <c r="R2141" i="7"/>
  <c r="A2142" i="7"/>
  <c r="B2142" i="7"/>
  <c r="C2142" i="7"/>
  <c r="D2142" i="7"/>
  <c r="E2142" i="7"/>
  <c r="F2142" i="7"/>
  <c r="G2142" i="7"/>
  <c r="H2142" i="7"/>
  <c r="I2142" i="7"/>
  <c r="J2142" i="7"/>
  <c r="K2142" i="7"/>
  <c r="L2142" i="7"/>
  <c r="M2142" i="7"/>
  <c r="N2142" i="7"/>
  <c r="O2142" i="7"/>
  <c r="P2142" i="7"/>
  <c r="Q2142" i="7"/>
  <c r="R2142" i="7"/>
  <c r="A2143" i="7"/>
  <c r="B2143" i="7"/>
  <c r="C2143" i="7"/>
  <c r="D2143" i="7"/>
  <c r="E2143" i="7"/>
  <c r="F2143" i="7"/>
  <c r="G2143" i="7"/>
  <c r="H2143" i="7"/>
  <c r="I2143" i="7"/>
  <c r="J2143" i="7"/>
  <c r="K2143" i="7"/>
  <c r="L2143" i="7"/>
  <c r="M2143" i="7"/>
  <c r="N2143" i="7"/>
  <c r="O2143" i="7"/>
  <c r="P2143" i="7"/>
  <c r="Q2143" i="7"/>
  <c r="R2143" i="7"/>
  <c r="A2144" i="7"/>
  <c r="B2144" i="7"/>
  <c r="C2144" i="7"/>
  <c r="D2144" i="7"/>
  <c r="E2144" i="7"/>
  <c r="F2144" i="7"/>
  <c r="G2144" i="7"/>
  <c r="H2144" i="7"/>
  <c r="I2144" i="7"/>
  <c r="J2144" i="7"/>
  <c r="K2144" i="7"/>
  <c r="L2144" i="7"/>
  <c r="M2144" i="7"/>
  <c r="N2144" i="7"/>
  <c r="O2144" i="7"/>
  <c r="P2144" i="7"/>
  <c r="Q2144" i="7"/>
  <c r="R2144" i="7"/>
  <c r="A2145" i="7"/>
  <c r="B2145" i="7"/>
  <c r="C2145" i="7"/>
  <c r="D2145" i="7"/>
  <c r="E2145" i="7"/>
  <c r="F2145" i="7"/>
  <c r="G2145" i="7"/>
  <c r="H2145" i="7"/>
  <c r="I2145" i="7"/>
  <c r="J2145" i="7"/>
  <c r="K2145" i="7"/>
  <c r="L2145" i="7"/>
  <c r="M2145" i="7"/>
  <c r="N2145" i="7"/>
  <c r="O2145" i="7"/>
  <c r="P2145" i="7"/>
  <c r="Q2145" i="7"/>
  <c r="R2145" i="7"/>
  <c r="A2146" i="7"/>
  <c r="B2146" i="7"/>
  <c r="C2146" i="7"/>
  <c r="D2146" i="7"/>
  <c r="E2146" i="7"/>
  <c r="F2146" i="7"/>
  <c r="G2146" i="7"/>
  <c r="H2146" i="7"/>
  <c r="I2146" i="7"/>
  <c r="J2146" i="7"/>
  <c r="K2146" i="7"/>
  <c r="L2146" i="7"/>
  <c r="M2146" i="7"/>
  <c r="N2146" i="7"/>
  <c r="O2146" i="7"/>
  <c r="P2146" i="7"/>
  <c r="Q2146" i="7"/>
  <c r="R2146" i="7"/>
  <c r="A2147" i="7"/>
  <c r="B2147" i="7"/>
  <c r="C2147" i="7"/>
  <c r="D2147" i="7"/>
  <c r="E2147" i="7"/>
  <c r="F2147" i="7"/>
  <c r="G2147" i="7"/>
  <c r="H2147" i="7"/>
  <c r="I2147" i="7"/>
  <c r="J2147" i="7"/>
  <c r="K2147" i="7"/>
  <c r="L2147" i="7"/>
  <c r="M2147" i="7"/>
  <c r="N2147" i="7"/>
  <c r="O2147" i="7"/>
  <c r="P2147" i="7"/>
  <c r="Q2147" i="7"/>
  <c r="R2147" i="7"/>
  <c r="A2148" i="7"/>
  <c r="B2148" i="7"/>
  <c r="C2148" i="7"/>
  <c r="D2148" i="7"/>
  <c r="E2148" i="7"/>
  <c r="F2148" i="7"/>
  <c r="G2148" i="7"/>
  <c r="H2148" i="7"/>
  <c r="I2148" i="7"/>
  <c r="J2148" i="7"/>
  <c r="K2148" i="7"/>
  <c r="L2148" i="7"/>
  <c r="M2148" i="7"/>
  <c r="N2148" i="7"/>
  <c r="O2148" i="7"/>
  <c r="P2148" i="7"/>
  <c r="Q2148" i="7"/>
  <c r="R2148" i="7"/>
  <c r="A2149" i="7"/>
  <c r="B2149" i="7"/>
  <c r="C2149" i="7"/>
  <c r="D2149" i="7"/>
  <c r="E2149" i="7"/>
  <c r="F2149" i="7"/>
  <c r="G2149" i="7"/>
  <c r="H2149" i="7"/>
  <c r="I2149" i="7"/>
  <c r="J2149" i="7"/>
  <c r="K2149" i="7"/>
  <c r="L2149" i="7"/>
  <c r="M2149" i="7"/>
  <c r="N2149" i="7"/>
  <c r="O2149" i="7"/>
  <c r="P2149" i="7"/>
  <c r="Q2149" i="7"/>
  <c r="R2149" i="7"/>
  <c r="A2150" i="7"/>
  <c r="B2150" i="7"/>
  <c r="C2150" i="7"/>
  <c r="D2150" i="7"/>
  <c r="E2150" i="7"/>
  <c r="F2150" i="7"/>
  <c r="G2150" i="7"/>
  <c r="H2150" i="7"/>
  <c r="I2150" i="7"/>
  <c r="J2150" i="7"/>
  <c r="K2150" i="7"/>
  <c r="L2150" i="7"/>
  <c r="M2150" i="7"/>
  <c r="N2150" i="7"/>
  <c r="O2150" i="7"/>
  <c r="P2150" i="7"/>
  <c r="Q2150" i="7"/>
  <c r="R2150" i="7"/>
  <c r="A2151" i="7"/>
  <c r="B2151" i="7"/>
  <c r="C2151" i="7"/>
  <c r="D2151" i="7"/>
  <c r="E2151" i="7"/>
  <c r="F2151" i="7"/>
  <c r="G2151" i="7"/>
  <c r="H2151" i="7"/>
  <c r="I2151" i="7"/>
  <c r="J2151" i="7"/>
  <c r="K2151" i="7"/>
  <c r="L2151" i="7"/>
  <c r="M2151" i="7"/>
  <c r="N2151" i="7"/>
  <c r="O2151" i="7"/>
  <c r="P2151" i="7"/>
  <c r="Q2151" i="7"/>
  <c r="R2151" i="7"/>
  <c r="A2152" i="7"/>
  <c r="B2152" i="7"/>
  <c r="C2152" i="7"/>
  <c r="D2152" i="7"/>
  <c r="E2152" i="7"/>
  <c r="F2152" i="7"/>
  <c r="G2152" i="7"/>
  <c r="H2152" i="7"/>
  <c r="I2152" i="7"/>
  <c r="J2152" i="7"/>
  <c r="K2152" i="7"/>
  <c r="L2152" i="7"/>
  <c r="M2152" i="7"/>
  <c r="N2152" i="7"/>
  <c r="O2152" i="7"/>
  <c r="P2152" i="7"/>
  <c r="Q2152" i="7"/>
  <c r="R2152" i="7"/>
  <c r="A2153" i="7"/>
  <c r="B2153" i="7"/>
  <c r="C2153" i="7"/>
  <c r="D2153" i="7"/>
  <c r="E2153" i="7"/>
  <c r="F2153" i="7"/>
  <c r="G2153" i="7"/>
  <c r="H2153" i="7"/>
  <c r="I2153" i="7"/>
  <c r="J2153" i="7"/>
  <c r="K2153" i="7"/>
  <c r="L2153" i="7"/>
  <c r="M2153" i="7"/>
  <c r="N2153" i="7"/>
  <c r="O2153" i="7"/>
  <c r="P2153" i="7"/>
  <c r="Q2153" i="7"/>
  <c r="R2153" i="7"/>
  <c r="A2154" i="7"/>
  <c r="B2154" i="7"/>
  <c r="C2154" i="7"/>
  <c r="D2154" i="7"/>
  <c r="E2154" i="7"/>
  <c r="F2154" i="7"/>
  <c r="G2154" i="7"/>
  <c r="H2154" i="7"/>
  <c r="I2154" i="7"/>
  <c r="J2154" i="7"/>
  <c r="K2154" i="7"/>
  <c r="L2154" i="7"/>
  <c r="M2154" i="7"/>
  <c r="N2154" i="7"/>
  <c r="O2154" i="7"/>
  <c r="P2154" i="7"/>
  <c r="Q2154" i="7"/>
  <c r="R2154" i="7"/>
  <c r="A2155" i="7"/>
  <c r="B2155" i="7"/>
  <c r="C2155" i="7"/>
  <c r="D2155" i="7"/>
  <c r="E2155" i="7"/>
  <c r="F2155" i="7"/>
  <c r="G2155" i="7"/>
  <c r="H2155" i="7"/>
  <c r="I2155" i="7"/>
  <c r="J2155" i="7"/>
  <c r="K2155" i="7"/>
  <c r="L2155" i="7"/>
  <c r="M2155" i="7"/>
  <c r="N2155" i="7"/>
  <c r="O2155" i="7"/>
  <c r="P2155" i="7"/>
  <c r="Q2155" i="7"/>
  <c r="R2155" i="7"/>
  <c r="A2156" i="7"/>
  <c r="B2156" i="7"/>
  <c r="C2156" i="7"/>
  <c r="D2156" i="7"/>
  <c r="E2156" i="7"/>
  <c r="F2156" i="7"/>
  <c r="G2156" i="7"/>
  <c r="H2156" i="7"/>
  <c r="I2156" i="7"/>
  <c r="J2156" i="7"/>
  <c r="K2156" i="7"/>
  <c r="L2156" i="7"/>
  <c r="M2156" i="7"/>
  <c r="N2156" i="7"/>
  <c r="O2156" i="7"/>
  <c r="P2156" i="7"/>
  <c r="Q2156" i="7"/>
  <c r="R2156" i="7"/>
  <c r="A2157" i="7"/>
  <c r="B2157" i="7"/>
  <c r="C2157" i="7"/>
  <c r="D2157" i="7"/>
  <c r="E2157" i="7"/>
  <c r="F2157" i="7"/>
  <c r="G2157" i="7"/>
  <c r="H2157" i="7"/>
  <c r="I2157" i="7"/>
  <c r="J2157" i="7"/>
  <c r="K2157" i="7"/>
  <c r="L2157" i="7"/>
  <c r="M2157" i="7"/>
  <c r="N2157" i="7"/>
  <c r="O2157" i="7"/>
  <c r="P2157" i="7"/>
  <c r="Q2157" i="7"/>
  <c r="R2157" i="7"/>
  <c r="A2158" i="7"/>
  <c r="B2158" i="7"/>
  <c r="C2158" i="7"/>
  <c r="D2158" i="7"/>
  <c r="E2158" i="7"/>
  <c r="F2158" i="7"/>
  <c r="G2158" i="7"/>
  <c r="H2158" i="7"/>
  <c r="I2158" i="7"/>
  <c r="J2158" i="7"/>
  <c r="K2158" i="7"/>
  <c r="L2158" i="7"/>
  <c r="M2158" i="7"/>
  <c r="N2158" i="7"/>
  <c r="O2158" i="7"/>
  <c r="P2158" i="7"/>
  <c r="Q2158" i="7"/>
  <c r="R2158" i="7"/>
  <c r="A2159" i="7"/>
  <c r="B2159" i="7"/>
  <c r="C2159" i="7"/>
  <c r="D2159" i="7"/>
  <c r="E2159" i="7"/>
  <c r="F2159" i="7"/>
  <c r="G2159" i="7"/>
  <c r="H2159" i="7"/>
  <c r="I2159" i="7"/>
  <c r="J2159" i="7"/>
  <c r="K2159" i="7"/>
  <c r="L2159" i="7"/>
  <c r="M2159" i="7"/>
  <c r="N2159" i="7"/>
  <c r="O2159" i="7"/>
  <c r="P2159" i="7"/>
  <c r="Q2159" i="7"/>
  <c r="R2159" i="7"/>
  <c r="A2160" i="7"/>
  <c r="B2160" i="7"/>
  <c r="C2160" i="7"/>
  <c r="D2160" i="7"/>
  <c r="E2160" i="7"/>
  <c r="F2160" i="7"/>
  <c r="G2160" i="7"/>
  <c r="H2160" i="7"/>
  <c r="I2160" i="7"/>
  <c r="J2160" i="7"/>
  <c r="K2160" i="7"/>
  <c r="L2160" i="7"/>
  <c r="M2160" i="7"/>
  <c r="N2160" i="7"/>
  <c r="O2160" i="7"/>
  <c r="P2160" i="7"/>
  <c r="Q2160" i="7"/>
  <c r="R2160" i="7"/>
  <c r="A2161" i="7"/>
  <c r="B2161" i="7"/>
  <c r="C2161" i="7"/>
  <c r="D2161" i="7"/>
  <c r="E2161" i="7"/>
  <c r="F2161" i="7"/>
  <c r="G2161" i="7"/>
  <c r="H2161" i="7"/>
  <c r="I2161" i="7"/>
  <c r="J2161" i="7"/>
  <c r="K2161" i="7"/>
  <c r="L2161" i="7"/>
  <c r="M2161" i="7"/>
  <c r="N2161" i="7"/>
  <c r="O2161" i="7"/>
  <c r="P2161" i="7"/>
  <c r="Q2161" i="7"/>
  <c r="R2161" i="7"/>
  <c r="A2162" i="7"/>
  <c r="B2162" i="7"/>
  <c r="C2162" i="7"/>
  <c r="D2162" i="7"/>
  <c r="E2162" i="7"/>
  <c r="F2162" i="7"/>
  <c r="G2162" i="7"/>
  <c r="H2162" i="7"/>
  <c r="I2162" i="7"/>
  <c r="J2162" i="7"/>
  <c r="K2162" i="7"/>
  <c r="L2162" i="7"/>
  <c r="M2162" i="7"/>
  <c r="N2162" i="7"/>
  <c r="O2162" i="7"/>
  <c r="P2162" i="7"/>
  <c r="Q2162" i="7"/>
  <c r="R2162" i="7"/>
  <c r="A2163" i="7"/>
  <c r="B2163" i="7"/>
  <c r="C2163" i="7"/>
  <c r="D2163" i="7"/>
  <c r="E2163" i="7"/>
  <c r="F2163" i="7"/>
  <c r="G2163" i="7"/>
  <c r="H2163" i="7"/>
  <c r="I2163" i="7"/>
  <c r="J2163" i="7"/>
  <c r="K2163" i="7"/>
  <c r="L2163" i="7"/>
  <c r="M2163" i="7"/>
  <c r="N2163" i="7"/>
  <c r="O2163" i="7"/>
  <c r="P2163" i="7"/>
  <c r="Q2163" i="7"/>
  <c r="R2163" i="7"/>
  <c r="A2164" i="7"/>
  <c r="B2164" i="7"/>
  <c r="C2164" i="7"/>
  <c r="D2164" i="7"/>
  <c r="E2164" i="7"/>
  <c r="F2164" i="7"/>
  <c r="G2164" i="7"/>
  <c r="H2164" i="7"/>
  <c r="I2164" i="7"/>
  <c r="J2164" i="7"/>
  <c r="K2164" i="7"/>
  <c r="L2164" i="7"/>
  <c r="M2164" i="7"/>
  <c r="N2164" i="7"/>
  <c r="O2164" i="7"/>
  <c r="P2164" i="7"/>
  <c r="Q2164" i="7"/>
  <c r="R2164" i="7"/>
  <c r="A2165" i="7"/>
  <c r="B2165" i="7"/>
  <c r="C2165" i="7"/>
  <c r="D2165" i="7"/>
  <c r="E2165" i="7"/>
  <c r="F2165" i="7"/>
  <c r="G2165" i="7"/>
  <c r="H2165" i="7"/>
  <c r="I2165" i="7"/>
  <c r="J2165" i="7"/>
  <c r="K2165" i="7"/>
  <c r="L2165" i="7"/>
  <c r="M2165" i="7"/>
  <c r="N2165" i="7"/>
  <c r="O2165" i="7"/>
  <c r="P2165" i="7"/>
  <c r="Q2165" i="7"/>
  <c r="R2165" i="7"/>
  <c r="A2166" i="7"/>
  <c r="B2166" i="7"/>
  <c r="C2166" i="7"/>
  <c r="D2166" i="7"/>
  <c r="E2166" i="7"/>
  <c r="F2166" i="7"/>
  <c r="G2166" i="7"/>
  <c r="H2166" i="7"/>
  <c r="I2166" i="7"/>
  <c r="J2166" i="7"/>
  <c r="K2166" i="7"/>
  <c r="L2166" i="7"/>
  <c r="M2166" i="7"/>
  <c r="N2166" i="7"/>
  <c r="O2166" i="7"/>
  <c r="P2166" i="7"/>
  <c r="Q2166" i="7"/>
  <c r="R2166" i="7"/>
  <c r="A2167" i="7"/>
  <c r="B2167" i="7"/>
  <c r="C2167" i="7"/>
  <c r="D2167" i="7"/>
  <c r="E2167" i="7"/>
  <c r="F2167" i="7"/>
  <c r="G2167" i="7"/>
  <c r="H2167" i="7"/>
  <c r="I2167" i="7"/>
  <c r="J2167" i="7"/>
  <c r="K2167" i="7"/>
  <c r="L2167" i="7"/>
  <c r="M2167" i="7"/>
  <c r="N2167" i="7"/>
  <c r="O2167" i="7"/>
  <c r="P2167" i="7"/>
  <c r="Q2167" i="7"/>
  <c r="R2167" i="7"/>
  <c r="A2168" i="7"/>
  <c r="B2168" i="7"/>
  <c r="C2168" i="7"/>
  <c r="D2168" i="7"/>
  <c r="E2168" i="7"/>
  <c r="F2168" i="7"/>
  <c r="G2168" i="7"/>
  <c r="H2168" i="7"/>
  <c r="I2168" i="7"/>
  <c r="J2168" i="7"/>
  <c r="K2168" i="7"/>
  <c r="L2168" i="7"/>
  <c r="M2168" i="7"/>
  <c r="N2168" i="7"/>
  <c r="O2168" i="7"/>
  <c r="P2168" i="7"/>
  <c r="Q2168" i="7"/>
  <c r="R2168" i="7"/>
  <c r="A2169" i="7"/>
  <c r="B2169" i="7"/>
  <c r="C2169" i="7"/>
  <c r="D2169" i="7"/>
  <c r="E2169" i="7"/>
  <c r="F2169" i="7"/>
  <c r="G2169" i="7"/>
  <c r="H2169" i="7"/>
  <c r="I2169" i="7"/>
  <c r="J2169" i="7"/>
  <c r="K2169" i="7"/>
  <c r="L2169" i="7"/>
  <c r="M2169" i="7"/>
  <c r="N2169" i="7"/>
  <c r="O2169" i="7"/>
  <c r="P2169" i="7"/>
  <c r="Q2169" i="7"/>
  <c r="R2169" i="7"/>
  <c r="A2170" i="7"/>
  <c r="B2170" i="7"/>
  <c r="C2170" i="7"/>
  <c r="D2170" i="7"/>
  <c r="E2170" i="7"/>
  <c r="F2170" i="7"/>
  <c r="G2170" i="7"/>
  <c r="H2170" i="7"/>
  <c r="I2170" i="7"/>
  <c r="J2170" i="7"/>
  <c r="K2170" i="7"/>
  <c r="L2170" i="7"/>
  <c r="M2170" i="7"/>
  <c r="N2170" i="7"/>
  <c r="O2170" i="7"/>
  <c r="P2170" i="7"/>
  <c r="Q2170" i="7"/>
  <c r="R2170" i="7"/>
  <c r="A2171" i="7"/>
  <c r="B2171" i="7"/>
  <c r="C2171" i="7"/>
  <c r="D2171" i="7"/>
  <c r="E2171" i="7"/>
  <c r="F2171" i="7"/>
  <c r="G2171" i="7"/>
  <c r="H2171" i="7"/>
  <c r="I2171" i="7"/>
  <c r="J2171" i="7"/>
  <c r="K2171" i="7"/>
  <c r="L2171" i="7"/>
  <c r="M2171" i="7"/>
  <c r="N2171" i="7"/>
  <c r="O2171" i="7"/>
  <c r="P2171" i="7"/>
  <c r="Q2171" i="7"/>
  <c r="R2171" i="7"/>
  <c r="A2172" i="7"/>
  <c r="B2172" i="7"/>
  <c r="C2172" i="7"/>
  <c r="D2172" i="7"/>
  <c r="E2172" i="7"/>
  <c r="F2172" i="7"/>
  <c r="G2172" i="7"/>
  <c r="H2172" i="7"/>
  <c r="I2172" i="7"/>
  <c r="J2172" i="7"/>
  <c r="K2172" i="7"/>
  <c r="L2172" i="7"/>
  <c r="M2172" i="7"/>
  <c r="N2172" i="7"/>
  <c r="O2172" i="7"/>
  <c r="P2172" i="7"/>
  <c r="Q2172" i="7"/>
  <c r="R2172" i="7"/>
  <c r="A2173" i="7"/>
  <c r="B2173" i="7"/>
  <c r="C2173" i="7"/>
  <c r="D2173" i="7"/>
  <c r="E2173" i="7"/>
  <c r="F2173" i="7"/>
  <c r="G2173" i="7"/>
  <c r="H2173" i="7"/>
  <c r="I2173" i="7"/>
  <c r="J2173" i="7"/>
  <c r="K2173" i="7"/>
  <c r="L2173" i="7"/>
  <c r="M2173" i="7"/>
  <c r="N2173" i="7"/>
  <c r="O2173" i="7"/>
  <c r="P2173" i="7"/>
  <c r="Q2173" i="7"/>
  <c r="R2173" i="7"/>
  <c r="A2174" i="7"/>
  <c r="B2174" i="7"/>
  <c r="C2174" i="7"/>
  <c r="D2174" i="7"/>
  <c r="E2174" i="7"/>
  <c r="F2174" i="7"/>
  <c r="G2174" i="7"/>
  <c r="H2174" i="7"/>
  <c r="I2174" i="7"/>
  <c r="J2174" i="7"/>
  <c r="K2174" i="7"/>
  <c r="L2174" i="7"/>
  <c r="M2174" i="7"/>
  <c r="N2174" i="7"/>
  <c r="O2174" i="7"/>
  <c r="P2174" i="7"/>
  <c r="Q2174" i="7"/>
  <c r="R2174" i="7"/>
  <c r="A2175" i="7"/>
  <c r="B2175" i="7"/>
  <c r="C2175" i="7"/>
  <c r="D2175" i="7"/>
  <c r="E2175" i="7"/>
  <c r="F2175" i="7"/>
  <c r="G2175" i="7"/>
  <c r="H2175" i="7"/>
  <c r="I2175" i="7"/>
  <c r="J2175" i="7"/>
  <c r="K2175" i="7"/>
  <c r="L2175" i="7"/>
  <c r="M2175" i="7"/>
  <c r="N2175" i="7"/>
  <c r="O2175" i="7"/>
  <c r="P2175" i="7"/>
  <c r="Q2175" i="7"/>
  <c r="R2175" i="7"/>
  <c r="A2176" i="7"/>
  <c r="B2176" i="7"/>
  <c r="C2176" i="7"/>
  <c r="D2176" i="7"/>
  <c r="E2176" i="7"/>
  <c r="F2176" i="7"/>
  <c r="G2176" i="7"/>
  <c r="H2176" i="7"/>
  <c r="I2176" i="7"/>
  <c r="J2176" i="7"/>
  <c r="K2176" i="7"/>
  <c r="L2176" i="7"/>
  <c r="M2176" i="7"/>
  <c r="N2176" i="7"/>
  <c r="O2176" i="7"/>
  <c r="P2176" i="7"/>
  <c r="Q2176" i="7"/>
  <c r="R2176" i="7"/>
  <c r="A2177" i="7"/>
  <c r="B2177" i="7"/>
  <c r="C2177" i="7"/>
  <c r="D2177" i="7"/>
  <c r="E2177" i="7"/>
  <c r="F2177" i="7"/>
  <c r="G2177" i="7"/>
  <c r="H2177" i="7"/>
  <c r="I2177" i="7"/>
  <c r="J2177" i="7"/>
  <c r="K2177" i="7"/>
  <c r="L2177" i="7"/>
  <c r="M2177" i="7"/>
  <c r="N2177" i="7"/>
  <c r="O2177" i="7"/>
  <c r="P2177" i="7"/>
  <c r="Q2177" i="7"/>
  <c r="R2177" i="7"/>
  <c r="A2178" i="7"/>
  <c r="B2178" i="7"/>
  <c r="C2178" i="7"/>
  <c r="D2178" i="7"/>
  <c r="E2178" i="7"/>
  <c r="F2178" i="7"/>
  <c r="G2178" i="7"/>
  <c r="H2178" i="7"/>
  <c r="I2178" i="7"/>
  <c r="J2178" i="7"/>
  <c r="K2178" i="7"/>
  <c r="L2178" i="7"/>
  <c r="M2178" i="7"/>
  <c r="N2178" i="7"/>
  <c r="O2178" i="7"/>
  <c r="P2178" i="7"/>
  <c r="Q2178" i="7"/>
  <c r="R2178" i="7"/>
  <c r="A2179" i="7"/>
  <c r="B2179" i="7"/>
  <c r="C2179" i="7"/>
  <c r="D2179" i="7"/>
  <c r="E2179" i="7"/>
  <c r="F2179" i="7"/>
  <c r="G2179" i="7"/>
  <c r="H2179" i="7"/>
  <c r="I2179" i="7"/>
  <c r="J2179" i="7"/>
  <c r="K2179" i="7"/>
  <c r="L2179" i="7"/>
  <c r="M2179" i="7"/>
  <c r="N2179" i="7"/>
  <c r="O2179" i="7"/>
  <c r="P2179" i="7"/>
  <c r="Q2179" i="7"/>
  <c r="R2179" i="7"/>
  <c r="A2180" i="7"/>
  <c r="B2180" i="7"/>
  <c r="C2180" i="7"/>
  <c r="D2180" i="7"/>
  <c r="E2180" i="7"/>
  <c r="F2180" i="7"/>
  <c r="G2180" i="7"/>
  <c r="H2180" i="7"/>
  <c r="I2180" i="7"/>
  <c r="J2180" i="7"/>
  <c r="K2180" i="7"/>
  <c r="L2180" i="7"/>
  <c r="M2180" i="7"/>
  <c r="N2180" i="7"/>
  <c r="O2180" i="7"/>
  <c r="P2180" i="7"/>
  <c r="Q2180" i="7"/>
  <c r="R2180" i="7"/>
  <c r="A2181" i="7"/>
  <c r="B2181" i="7"/>
  <c r="C2181" i="7"/>
  <c r="D2181" i="7"/>
  <c r="E2181" i="7"/>
  <c r="F2181" i="7"/>
  <c r="G2181" i="7"/>
  <c r="H2181" i="7"/>
  <c r="I2181" i="7"/>
  <c r="J2181" i="7"/>
  <c r="K2181" i="7"/>
  <c r="L2181" i="7"/>
  <c r="M2181" i="7"/>
  <c r="N2181" i="7"/>
  <c r="O2181" i="7"/>
  <c r="P2181" i="7"/>
  <c r="Q2181" i="7"/>
  <c r="R2181" i="7"/>
  <c r="A2182" i="7"/>
  <c r="B2182" i="7"/>
  <c r="C2182" i="7"/>
  <c r="D2182" i="7"/>
  <c r="E2182" i="7"/>
  <c r="F2182" i="7"/>
  <c r="G2182" i="7"/>
  <c r="H2182" i="7"/>
  <c r="I2182" i="7"/>
  <c r="J2182" i="7"/>
  <c r="K2182" i="7"/>
  <c r="L2182" i="7"/>
  <c r="M2182" i="7"/>
  <c r="N2182" i="7"/>
  <c r="O2182" i="7"/>
  <c r="P2182" i="7"/>
  <c r="Q2182" i="7"/>
  <c r="R2182" i="7"/>
  <c r="A2183" i="7"/>
  <c r="B2183" i="7"/>
  <c r="C2183" i="7"/>
  <c r="D2183" i="7"/>
  <c r="E2183" i="7"/>
  <c r="F2183" i="7"/>
  <c r="G2183" i="7"/>
  <c r="H2183" i="7"/>
  <c r="I2183" i="7"/>
  <c r="J2183" i="7"/>
  <c r="K2183" i="7"/>
  <c r="L2183" i="7"/>
  <c r="M2183" i="7"/>
  <c r="N2183" i="7"/>
  <c r="O2183" i="7"/>
  <c r="P2183" i="7"/>
  <c r="Q2183" i="7"/>
  <c r="R2183" i="7"/>
  <c r="A2184" i="7"/>
  <c r="B2184" i="7"/>
  <c r="C2184" i="7"/>
  <c r="D2184" i="7"/>
  <c r="E2184" i="7"/>
  <c r="F2184" i="7"/>
  <c r="G2184" i="7"/>
  <c r="H2184" i="7"/>
  <c r="I2184" i="7"/>
  <c r="J2184" i="7"/>
  <c r="K2184" i="7"/>
  <c r="L2184" i="7"/>
  <c r="M2184" i="7"/>
  <c r="N2184" i="7"/>
  <c r="O2184" i="7"/>
  <c r="P2184" i="7"/>
  <c r="Q2184" i="7"/>
  <c r="R2184" i="7"/>
  <c r="A2185" i="7"/>
  <c r="B2185" i="7"/>
  <c r="C2185" i="7"/>
  <c r="D2185" i="7"/>
  <c r="E2185" i="7"/>
  <c r="F2185" i="7"/>
  <c r="G2185" i="7"/>
  <c r="H2185" i="7"/>
  <c r="I2185" i="7"/>
  <c r="J2185" i="7"/>
  <c r="K2185" i="7"/>
  <c r="L2185" i="7"/>
  <c r="M2185" i="7"/>
  <c r="N2185" i="7"/>
  <c r="O2185" i="7"/>
  <c r="P2185" i="7"/>
  <c r="Q2185" i="7"/>
  <c r="R2185" i="7"/>
  <c r="A2186" i="7"/>
  <c r="B2186" i="7"/>
  <c r="C2186" i="7"/>
  <c r="D2186" i="7"/>
  <c r="E2186" i="7"/>
  <c r="F2186" i="7"/>
  <c r="G2186" i="7"/>
  <c r="H2186" i="7"/>
  <c r="I2186" i="7"/>
  <c r="J2186" i="7"/>
  <c r="K2186" i="7"/>
  <c r="L2186" i="7"/>
  <c r="M2186" i="7"/>
  <c r="N2186" i="7"/>
  <c r="O2186" i="7"/>
  <c r="P2186" i="7"/>
  <c r="Q2186" i="7"/>
  <c r="R2186" i="7"/>
  <c r="A2187" i="7"/>
  <c r="B2187" i="7"/>
  <c r="C2187" i="7"/>
  <c r="D2187" i="7"/>
  <c r="E2187" i="7"/>
  <c r="F2187" i="7"/>
  <c r="G2187" i="7"/>
  <c r="H2187" i="7"/>
  <c r="I2187" i="7"/>
  <c r="J2187" i="7"/>
  <c r="K2187" i="7"/>
  <c r="L2187" i="7"/>
  <c r="M2187" i="7"/>
  <c r="N2187" i="7"/>
  <c r="O2187" i="7"/>
  <c r="P2187" i="7"/>
  <c r="Q2187" i="7"/>
  <c r="R2187" i="7"/>
  <c r="A2188" i="7"/>
  <c r="B2188" i="7"/>
  <c r="C2188" i="7"/>
  <c r="D2188" i="7"/>
  <c r="E2188" i="7"/>
  <c r="F2188" i="7"/>
  <c r="G2188" i="7"/>
  <c r="H2188" i="7"/>
  <c r="I2188" i="7"/>
  <c r="J2188" i="7"/>
  <c r="K2188" i="7"/>
  <c r="L2188" i="7"/>
  <c r="M2188" i="7"/>
  <c r="N2188" i="7"/>
  <c r="O2188" i="7"/>
  <c r="P2188" i="7"/>
  <c r="Q2188" i="7"/>
  <c r="R2188" i="7"/>
  <c r="A2189" i="7"/>
  <c r="B2189" i="7"/>
  <c r="C2189" i="7"/>
  <c r="D2189" i="7"/>
  <c r="E2189" i="7"/>
  <c r="F2189" i="7"/>
  <c r="G2189" i="7"/>
  <c r="H2189" i="7"/>
  <c r="I2189" i="7"/>
  <c r="J2189" i="7"/>
  <c r="K2189" i="7"/>
  <c r="L2189" i="7"/>
  <c r="M2189" i="7"/>
  <c r="N2189" i="7"/>
  <c r="O2189" i="7"/>
  <c r="P2189" i="7"/>
  <c r="Q2189" i="7"/>
  <c r="R2189" i="7"/>
  <c r="A2190" i="7"/>
  <c r="B2190" i="7"/>
  <c r="C2190" i="7"/>
  <c r="D2190" i="7"/>
  <c r="E2190" i="7"/>
  <c r="F2190" i="7"/>
  <c r="G2190" i="7"/>
  <c r="H2190" i="7"/>
  <c r="I2190" i="7"/>
  <c r="J2190" i="7"/>
  <c r="K2190" i="7"/>
  <c r="L2190" i="7"/>
  <c r="M2190" i="7"/>
  <c r="N2190" i="7"/>
  <c r="O2190" i="7"/>
  <c r="P2190" i="7"/>
  <c r="Q2190" i="7"/>
  <c r="R2190" i="7"/>
  <c r="A2191" i="7"/>
  <c r="B2191" i="7"/>
  <c r="C2191" i="7"/>
  <c r="D2191" i="7"/>
  <c r="E2191" i="7"/>
  <c r="F2191" i="7"/>
  <c r="G2191" i="7"/>
  <c r="H2191" i="7"/>
  <c r="I2191" i="7"/>
  <c r="J2191" i="7"/>
  <c r="K2191" i="7"/>
  <c r="L2191" i="7"/>
  <c r="M2191" i="7"/>
  <c r="N2191" i="7"/>
  <c r="O2191" i="7"/>
  <c r="P2191" i="7"/>
  <c r="Q2191" i="7"/>
  <c r="R2191" i="7"/>
  <c r="A2192" i="7"/>
  <c r="B2192" i="7"/>
  <c r="C2192" i="7"/>
  <c r="D2192" i="7"/>
  <c r="E2192" i="7"/>
  <c r="F2192" i="7"/>
  <c r="G2192" i="7"/>
  <c r="H2192" i="7"/>
  <c r="I2192" i="7"/>
  <c r="J2192" i="7"/>
  <c r="K2192" i="7"/>
  <c r="L2192" i="7"/>
  <c r="M2192" i="7"/>
  <c r="N2192" i="7"/>
  <c r="O2192" i="7"/>
  <c r="P2192" i="7"/>
  <c r="Q2192" i="7"/>
  <c r="R2192" i="7"/>
  <c r="A2193" i="7"/>
  <c r="B2193" i="7"/>
  <c r="C2193" i="7"/>
  <c r="D2193" i="7"/>
  <c r="E2193" i="7"/>
  <c r="F2193" i="7"/>
  <c r="G2193" i="7"/>
  <c r="H2193" i="7"/>
  <c r="I2193" i="7"/>
  <c r="J2193" i="7"/>
  <c r="K2193" i="7"/>
  <c r="L2193" i="7"/>
  <c r="M2193" i="7"/>
  <c r="N2193" i="7"/>
  <c r="O2193" i="7"/>
  <c r="P2193" i="7"/>
  <c r="Q2193" i="7"/>
  <c r="R2193" i="7"/>
  <c r="A2194" i="7"/>
  <c r="B2194" i="7"/>
  <c r="C2194" i="7"/>
  <c r="D2194" i="7"/>
  <c r="E2194" i="7"/>
  <c r="F2194" i="7"/>
  <c r="G2194" i="7"/>
  <c r="H2194" i="7"/>
  <c r="I2194" i="7"/>
  <c r="J2194" i="7"/>
  <c r="K2194" i="7"/>
  <c r="L2194" i="7"/>
  <c r="M2194" i="7"/>
  <c r="N2194" i="7"/>
  <c r="O2194" i="7"/>
  <c r="P2194" i="7"/>
  <c r="Q2194" i="7"/>
  <c r="R2194" i="7"/>
  <c r="A2195" i="7"/>
  <c r="B2195" i="7"/>
  <c r="C2195" i="7"/>
  <c r="D2195" i="7"/>
  <c r="E2195" i="7"/>
  <c r="F2195" i="7"/>
  <c r="G2195" i="7"/>
  <c r="H2195" i="7"/>
  <c r="I2195" i="7"/>
  <c r="J2195" i="7"/>
  <c r="K2195" i="7"/>
  <c r="L2195" i="7"/>
  <c r="M2195" i="7"/>
  <c r="N2195" i="7"/>
  <c r="O2195" i="7"/>
  <c r="P2195" i="7"/>
  <c r="Q2195" i="7"/>
  <c r="R2195" i="7"/>
  <c r="A2196" i="7"/>
  <c r="B2196" i="7"/>
  <c r="C2196" i="7"/>
  <c r="D2196" i="7"/>
  <c r="E2196" i="7"/>
  <c r="F2196" i="7"/>
  <c r="G2196" i="7"/>
  <c r="H2196" i="7"/>
  <c r="I2196" i="7"/>
  <c r="J2196" i="7"/>
  <c r="K2196" i="7"/>
  <c r="L2196" i="7"/>
  <c r="M2196" i="7"/>
  <c r="N2196" i="7"/>
  <c r="O2196" i="7"/>
  <c r="P2196" i="7"/>
  <c r="Q2196" i="7"/>
  <c r="R2196" i="7"/>
  <c r="A2197" i="7"/>
  <c r="B2197" i="7"/>
  <c r="C2197" i="7"/>
  <c r="D2197" i="7"/>
  <c r="E2197" i="7"/>
  <c r="F2197" i="7"/>
  <c r="G2197" i="7"/>
  <c r="H2197" i="7"/>
  <c r="I2197" i="7"/>
  <c r="J2197" i="7"/>
  <c r="K2197" i="7"/>
  <c r="L2197" i="7"/>
  <c r="M2197" i="7"/>
  <c r="N2197" i="7"/>
  <c r="O2197" i="7"/>
  <c r="P2197" i="7"/>
  <c r="Q2197" i="7"/>
  <c r="R2197" i="7"/>
  <c r="A2198" i="7"/>
  <c r="B2198" i="7"/>
  <c r="C2198" i="7"/>
  <c r="D2198" i="7"/>
  <c r="E2198" i="7"/>
  <c r="F2198" i="7"/>
  <c r="G2198" i="7"/>
  <c r="H2198" i="7"/>
  <c r="I2198" i="7"/>
  <c r="J2198" i="7"/>
  <c r="K2198" i="7"/>
  <c r="L2198" i="7"/>
  <c r="M2198" i="7"/>
  <c r="N2198" i="7"/>
  <c r="O2198" i="7"/>
  <c r="P2198" i="7"/>
  <c r="Q2198" i="7"/>
  <c r="R2198" i="7"/>
  <c r="A2199" i="7"/>
  <c r="B2199" i="7"/>
  <c r="C2199" i="7"/>
  <c r="D2199" i="7"/>
  <c r="E2199" i="7"/>
  <c r="F2199" i="7"/>
  <c r="G2199" i="7"/>
  <c r="H2199" i="7"/>
  <c r="I2199" i="7"/>
  <c r="J2199" i="7"/>
  <c r="K2199" i="7"/>
  <c r="L2199" i="7"/>
  <c r="M2199" i="7"/>
  <c r="N2199" i="7"/>
  <c r="O2199" i="7"/>
  <c r="P2199" i="7"/>
  <c r="Q2199" i="7"/>
  <c r="R2199" i="7"/>
  <c r="A2200" i="7"/>
  <c r="B2200" i="7"/>
  <c r="C2200" i="7"/>
  <c r="D2200" i="7"/>
  <c r="E2200" i="7"/>
  <c r="F2200" i="7"/>
  <c r="G2200" i="7"/>
  <c r="H2200" i="7"/>
  <c r="I2200" i="7"/>
  <c r="J2200" i="7"/>
  <c r="K2200" i="7"/>
  <c r="L2200" i="7"/>
  <c r="M2200" i="7"/>
  <c r="N2200" i="7"/>
  <c r="O2200" i="7"/>
  <c r="P2200" i="7"/>
  <c r="Q2200" i="7"/>
  <c r="R2200" i="7"/>
  <c r="A2201" i="7"/>
  <c r="B2201" i="7"/>
  <c r="C2201" i="7"/>
  <c r="D2201" i="7"/>
  <c r="E2201" i="7"/>
  <c r="F2201" i="7"/>
  <c r="G2201" i="7"/>
  <c r="H2201" i="7"/>
  <c r="I2201" i="7"/>
  <c r="J2201" i="7"/>
  <c r="K2201" i="7"/>
  <c r="L2201" i="7"/>
  <c r="M2201" i="7"/>
  <c r="N2201" i="7"/>
  <c r="O2201" i="7"/>
  <c r="P2201" i="7"/>
  <c r="Q2201" i="7"/>
  <c r="R2201" i="7"/>
  <c r="A2202" i="7"/>
  <c r="B2202" i="7"/>
  <c r="C2202" i="7"/>
  <c r="D2202" i="7"/>
  <c r="E2202" i="7"/>
  <c r="F2202" i="7"/>
  <c r="G2202" i="7"/>
  <c r="H2202" i="7"/>
  <c r="I2202" i="7"/>
  <c r="J2202" i="7"/>
  <c r="K2202" i="7"/>
  <c r="L2202" i="7"/>
  <c r="M2202" i="7"/>
  <c r="N2202" i="7"/>
  <c r="O2202" i="7"/>
  <c r="P2202" i="7"/>
  <c r="Q2202" i="7"/>
  <c r="R2202" i="7"/>
  <c r="A2203" i="7"/>
  <c r="B2203" i="7"/>
  <c r="C2203" i="7"/>
  <c r="D2203" i="7"/>
  <c r="E2203" i="7"/>
  <c r="F2203" i="7"/>
  <c r="G2203" i="7"/>
  <c r="H2203" i="7"/>
  <c r="I2203" i="7"/>
  <c r="J2203" i="7"/>
  <c r="K2203" i="7"/>
  <c r="L2203" i="7"/>
  <c r="M2203" i="7"/>
  <c r="N2203" i="7"/>
  <c r="O2203" i="7"/>
  <c r="P2203" i="7"/>
  <c r="Q2203" i="7"/>
  <c r="R2203" i="7"/>
  <c r="A2204" i="7"/>
  <c r="B2204" i="7"/>
  <c r="C2204" i="7"/>
  <c r="D2204" i="7"/>
  <c r="E2204" i="7"/>
  <c r="F2204" i="7"/>
  <c r="G2204" i="7"/>
  <c r="H2204" i="7"/>
  <c r="I2204" i="7"/>
  <c r="J2204" i="7"/>
  <c r="K2204" i="7"/>
  <c r="L2204" i="7"/>
  <c r="M2204" i="7"/>
  <c r="N2204" i="7"/>
  <c r="O2204" i="7"/>
  <c r="P2204" i="7"/>
  <c r="Q2204" i="7"/>
  <c r="R2204" i="7"/>
  <c r="A2205" i="7"/>
  <c r="B2205" i="7"/>
  <c r="C2205" i="7"/>
  <c r="D2205" i="7"/>
  <c r="E2205" i="7"/>
  <c r="F2205" i="7"/>
  <c r="G2205" i="7"/>
  <c r="H2205" i="7"/>
  <c r="I2205" i="7"/>
  <c r="J2205" i="7"/>
  <c r="K2205" i="7"/>
  <c r="L2205" i="7"/>
  <c r="M2205" i="7"/>
  <c r="N2205" i="7"/>
  <c r="O2205" i="7"/>
  <c r="P2205" i="7"/>
  <c r="Q2205" i="7"/>
  <c r="R2205" i="7"/>
  <c r="A2206" i="7"/>
  <c r="B2206" i="7"/>
  <c r="C2206" i="7"/>
  <c r="D2206" i="7"/>
  <c r="E2206" i="7"/>
  <c r="F2206" i="7"/>
  <c r="G2206" i="7"/>
  <c r="H2206" i="7"/>
  <c r="I2206" i="7"/>
  <c r="J2206" i="7"/>
  <c r="K2206" i="7"/>
  <c r="L2206" i="7"/>
  <c r="M2206" i="7"/>
  <c r="N2206" i="7"/>
  <c r="O2206" i="7"/>
  <c r="P2206" i="7"/>
  <c r="Q2206" i="7"/>
  <c r="R2206" i="7"/>
  <c r="A2207" i="7"/>
  <c r="B2207" i="7"/>
  <c r="C2207" i="7"/>
  <c r="D2207" i="7"/>
  <c r="E2207" i="7"/>
  <c r="F2207" i="7"/>
  <c r="G2207" i="7"/>
  <c r="H2207" i="7"/>
  <c r="I2207" i="7"/>
  <c r="J2207" i="7"/>
  <c r="K2207" i="7"/>
  <c r="L2207" i="7"/>
  <c r="M2207" i="7"/>
  <c r="N2207" i="7"/>
  <c r="O2207" i="7"/>
  <c r="P2207" i="7"/>
  <c r="Q2207" i="7"/>
  <c r="R2207" i="7"/>
  <c r="A2208" i="7"/>
  <c r="B2208" i="7"/>
  <c r="C2208" i="7"/>
  <c r="D2208" i="7"/>
  <c r="E2208" i="7"/>
  <c r="F2208" i="7"/>
  <c r="G2208" i="7"/>
  <c r="H2208" i="7"/>
  <c r="I2208" i="7"/>
  <c r="J2208" i="7"/>
  <c r="K2208" i="7"/>
  <c r="L2208" i="7"/>
  <c r="M2208" i="7"/>
  <c r="N2208" i="7"/>
  <c r="O2208" i="7"/>
  <c r="P2208" i="7"/>
  <c r="Q2208" i="7"/>
  <c r="R2208" i="7"/>
  <c r="A2209" i="7"/>
  <c r="B2209" i="7"/>
  <c r="C2209" i="7"/>
  <c r="D2209" i="7"/>
  <c r="E2209" i="7"/>
  <c r="F2209" i="7"/>
  <c r="G2209" i="7"/>
  <c r="H2209" i="7"/>
  <c r="I2209" i="7"/>
  <c r="J2209" i="7"/>
  <c r="K2209" i="7"/>
  <c r="L2209" i="7"/>
  <c r="M2209" i="7"/>
  <c r="N2209" i="7"/>
  <c r="O2209" i="7"/>
  <c r="P2209" i="7"/>
  <c r="Q2209" i="7"/>
  <c r="R2209" i="7"/>
  <c r="A2210" i="7"/>
  <c r="B2210" i="7"/>
  <c r="C2210" i="7"/>
  <c r="D2210" i="7"/>
  <c r="E2210" i="7"/>
  <c r="F2210" i="7"/>
  <c r="G2210" i="7"/>
  <c r="H2210" i="7"/>
  <c r="I2210" i="7"/>
  <c r="J2210" i="7"/>
  <c r="K2210" i="7"/>
  <c r="L2210" i="7"/>
  <c r="M2210" i="7"/>
  <c r="N2210" i="7"/>
  <c r="O2210" i="7"/>
  <c r="P2210" i="7"/>
  <c r="Q2210" i="7"/>
  <c r="R2210" i="7"/>
  <c r="A2211" i="7"/>
  <c r="B2211" i="7"/>
  <c r="C2211" i="7"/>
  <c r="D2211" i="7"/>
  <c r="E2211" i="7"/>
  <c r="F2211" i="7"/>
  <c r="G2211" i="7"/>
  <c r="H2211" i="7"/>
  <c r="I2211" i="7"/>
  <c r="J2211" i="7"/>
  <c r="K2211" i="7"/>
  <c r="L2211" i="7"/>
  <c r="M2211" i="7"/>
  <c r="N2211" i="7"/>
  <c r="O2211" i="7"/>
  <c r="P2211" i="7"/>
  <c r="Q2211" i="7"/>
  <c r="R2211" i="7"/>
  <c r="A2212" i="7"/>
  <c r="B2212" i="7"/>
  <c r="C2212" i="7"/>
  <c r="D2212" i="7"/>
  <c r="E2212" i="7"/>
  <c r="F2212" i="7"/>
  <c r="G2212" i="7"/>
  <c r="H2212" i="7"/>
  <c r="I2212" i="7"/>
  <c r="J2212" i="7"/>
  <c r="K2212" i="7"/>
  <c r="L2212" i="7"/>
  <c r="M2212" i="7"/>
  <c r="N2212" i="7"/>
  <c r="O2212" i="7"/>
  <c r="P2212" i="7"/>
  <c r="Q2212" i="7"/>
  <c r="R2212" i="7"/>
  <c r="A2213" i="7"/>
  <c r="B2213" i="7"/>
  <c r="C2213" i="7"/>
  <c r="D2213" i="7"/>
  <c r="E2213" i="7"/>
  <c r="F2213" i="7"/>
  <c r="G2213" i="7"/>
  <c r="H2213" i="7"/>
  <c r="I2213" i="7"/>
  <c r="J2213" i="7"/>
  <c r="K2213" i="7"/>
  <c r="L2213" i="7"/>
  <c r="M2213" i="7"/>
  <c r="N2213" i="7"/>
  <c r="O2213" i="7"/>
  <c r="P2213" i="7"/>
  <c r="Q2213" i="7"/>
  <c r="R2213" i="7"/>
  <c r="A2214" i="7"/>
  <c r="B2214" i="7"/>
  <c r="C2214" i="7"/>
  <c r="D2214" i="7"/>
  <c r="E2214" i="7"/>
  <c r="F2214" i="7"/>
  <c r="G2214" i="7"/>
  <c r="H2214" i="7"/>
  <c r="I2214" i="7"/>
  <c r="J2214" i="7"/>
  <c r="K2214" i="7"/>
  <c r="L2214" i="7"/>
  <c r="M2214" i="7"/>
  <c r="N2214" i="7"/>
  <c r="O2214" i="7"/>
  <c r="P2214" i="7"/>
  <c r="Q2214" i="7"/>
  <c r="R2214" i="7"/>
  <c r="A2215" i="7"/>
  <c r="B2215" i="7"/>
  <c r="C2215" i="7"/>
  <c r="D2215" i="7"/>
  <c r="E2215" i="7"/>
  <c r="F2215" i="7"/>
  <c r="G2215" i="7"/>
  <c r="H2215" i="7"/>
  <c r="I2215" i="7"/>
  <c r="J2215" i="7"/>
  <c r="K2215" i="7"/>
  <c r="L2215" i="7"/>
  <c r="M2215" i="7"/>
  <c r="N2215" i="7"/>
  <c r="O2215" i="7"/>
  <c r="P2215" i="7"/>
  <c r="Q2215" i="7"/>
  <c r="R2215" i="7"/>
  <c r="A2216" i="7"/>
  <c r="B2216" i="7"/>
  <c r="C2216" i="7"/>
  <c r="D2216" i="7"/>
  <c r="E2216" i="7"/>
  <c r="F2216" i="7"/>
  <c r="G2216" i="7"/>
  <c r="H2216" i="7"/>
  <c r="I2216" i="7"/>
  <c r="J2216" i="7"/>
  <c r="K2216" i="7"/>
  <c r="L2216" i="7"/>
  <c r="M2216" i="7"/>
  <c r="N2216" i="7"/>
  <c r="O2216" i="7"/>
  <c r="P2216" i="7"/>
  <c r="Q2216" i="7"/>
  <c r="R2216" i="7"/>
  <c r="A2217" i="7"/>
  <c r="B2217" i="7"/>
  <c r="C2217" i="7"/>
  <c r="D2217" i="7"/>
  <c r="E2217" i="7"/>
  <c r="F2217" i="7"/>
  <c r="G2217" i="7"/>
  <c r="H2217" i="7"/>
  <c r="I2217" i="7"/>
  <c r="J2217" i="7"/>
  <c r="K2217" i="7"/>
  <c r="L2217" i="7"/>
  <c r="M2217" i="7"/>
  <c r="N2217" i="7"/>
  <c r="O2217" i="7"/>
  <c r="P2217" i="7"/>
  <c r="Q2217" i="7"/>
  <c r="R2217" i="7"/>
  <c r="A2218" i="7"/>
  <c r="B2218" i="7"/>
  <c r="C2218" i="7"/>
  <c r="D2218" i="7"/>
  <c r="E2218" i="7"/>
  <c r="F2218" i="7"/>
  <c r="G2218" i="7"/>
  <c r="H2218" i="7"/>
  <c r="I2218" i="7"/>
  <c r="J2218" i="7"/>
  <c r="K2218" i="7"/>
  <c r="L2218" i="7"/>
  <c r="M2218" i="7"/>
  <c r="N2218" i="7"/>
  <c r="O2218" i="7"/>
  <c r="P2218" i="7"/>
  <c r="Q2218" i="7"/>
  <c r="R2218" i="7"/>
  <c r="A2219" i="7"/>
  <c r="B2219" i="7"/>
  <c r="C2219" i="7"/>
  <c r="D2219" i="7"/>
  <c r="E2219" i="7"/>
  <c r="F2219" i="7"/>
  <c r="G2219" i="7"/>
  <c r="H2219" i="7"/>
  <c r="I2219" i="7"/>
  <c r="J2219" i="7"/>
  <c r="K2219" i="7"/>
  <c r="L2219" i="7"/>
  <c r="M2219" i="7"/>
  <c r="N2219" i="7"/>
  <c r="O2219" i="7"/>
  <c r="P2219" i="7"/>
  <c r="Q2219" i="7"/>
  <c r="R2219" i="7"/>
  <c r="A2220" i="7"/>
  <c r="B2220" i="7"/>
  <c r="C2220" i="7"/>
  <c r="D2220" i="7"/>
  <c r="E2220" i="7"/>
  <c r="F2220" i="7"/>
  <c r="G2220" i="7"/>
  <c r="H2220" i="7"/>
  <c r="I2220" i="7"/>
  <c r="J2220" i="7"/>
  <c r="K2220" i="7"/>
  <c r="L2220" i="7"/>
  <c r="M2220" i="7"/>
  <c r="N2220" i="7"/>
  <c r="O2220" i="7"/>
  <c r="P2220" i="7"/>
  <c r="Q2220" i="7"/>
  <c r="R2220" i="7"/>
  <c r="A2221" i="7"/>
  <c r="B2221" i="7"/>
  <c r="C2221" i="7"/>
  <c r="D2221" i="7"/>
  <c r="E2221" i="7"/>
  <c r="F2221" i="7"/>
  <c r="G2221" i="7"/>
  <c r="H2221" i="7"/>
  <c r="I2221" i="7"/>
  <c r="J2221" i="7"/>
  <c r="K2221" i="7"/>
  <c r="L2221" i="7"/>
  <c r="M2221" i="7"/>
  <c r="N2221" i="7"/>
  <c r="O2221" i="7"/>
  <c r="P2221" i="7"/>
  <c r="Q2221" i="7"/>
  <c r="R2221" i="7"/>
  <c r="A2222" i="7"/>
  <c r="B2222" i="7"/>
  <c r="C2222" i="7"/>
  <c r="D2222" i="7"/>
  <c r="E2222" i="7"/>
  <c r="F2222" i="7"/>
  <c r="G2222" i="7"/>
  <c r="H2222" i="7"/>
  <c r="I2222" i="7"/>
  <c r="J2222" i="7"/>
  <c r="K2222" i="7"/>
  <c r="L2222" i="7"/>
  <c r="M2222" i="7"/>
  <c r="N2222" i="7"/>
  <c r="O2222" i="7"/>
  <c r="P2222" i="7"/>
  <c r="Q2222" i="7"/>
  <c r="R2222" i="7"/>
  <c r="A2223" i="7"/>
  <c r="B2223" i="7"/>
  <c r="C2223" i="7"/>
  <c r="D2223" i="7"/>
  <c r="E2223" i="7"/>
  <c r="F2223" i="7"/>
  <c r="G2223" i="7"/>
  <c r="H2223" i="7"/>
  <c r="I2223" i="7"/>
  <c r="J2223" i="7"/>
  <c r="K2223" i="7"/>
  <c r="L2223" i="7"/>
  <c r="M2223" i="7"/>
  <c r="N2223" i="7"/>
  <c r="O2223" i="7"/>
  <c r="P2223" i="7"/>
  <c r="Q2223" i="7"/>
  <c r="R2223" i="7"/>
  <c r="A2224" i="7"/>
  <c r="B2224" i="7"/>
  <c r="C2224" i="7"/>
  <c r="D2224" i="7"/>
  <c r="E2224" i="7"/>
  <c r="F2224" i="7"/>
  <c r="G2224" i="7"/>
  <c r="H2224" i="7"/>
  <c r="I2224" i="7"/>
  <c r="J2224" i="7"/>
  <c r="K2224" i="7"/>
  <c r="L2224" i="7"/>
  <c r="M2224" i="7"/>
  <c r="N2224" i="7"/>
  <c r="O2224" i="7"/>
  <c r="P2224" i="7"/>
  <c r="Q2224" i="7"/>
  <c r="R2224" i="7"/>
  <c r="A2225" i="7"/>
  <c r="B2225" i="7"/>
  <c r="C2225" i="7"/>
  <c r="D2225" i="7"/>
  <c r="E2225" i="7"/>
  <c r="F2225" i="7"/>
  <c r="G2225" i="7"/>
  <c r="H2225" i="7"/>
  <c r="I2225" i="7"/>
  <c r="J2225" i="7"/>
  <c r="K2225" i="7"/>
  <c r="L2225" i="7"/>
  <c r="M2225" i="7"/>
  <c r="N2225" i="7"/>
  <c r="O2225" i="7"/>
  <c r="P2225" i="7"/>
  <c r="Q2225" i="7"/>
  <c r="R2225" i="7"/>
  <c r="A2226" i="7"/>
  <c r="B2226" i="7"/>
  <c r="C2226" i="7"/>
  <c r="D2226" i="7"/>
  <c r="E2226" i="7"/>
  <c r="F2226" i="7"/>
  <c r="G2226" i="7"/>
  <c r="H2226" i="7"/>
  <c r="I2226" i="7"/>
  <c r="J2226" i="7"/>
  <c r="K2226" i="7"/>
  <c r="L2226" i="7"/>
  <c r="M2226" i="7"/>
  <c r="N2226" i="7"/>
  <c r="O2226" i="7"/>
  <c r="P2226" i="7"/>
  <c r="Q2226" i="7"/>
  <c r="R2226" i="7"/>
  <c r="A2227" i="7"/>
  <c r="B2227" i="7"/>
  <c r="C2227" i="7"/>
  <c r="D2227" i="7"/>
  <c r="E2227" i="7"/>
  <c r="F2227" i="7"/>
  <c r="G2227" i="7"/>
  <c r="H2227" i="7"/>
  <c r="I2227" i="7"/>
  <c r="J2227" i="7"/>
  <c r="K2227" i="7"/>
  <c r="L2227" i="7"/>
  <c r="M2227" i="7"/>
  <c r="N2227" i="7"/>
  <c r="O2227" i="7"/>
  <c r="P2227" i="7"/>
  <c r="Q2227" i="7"/>
  <c r="R2227" i="7"/>
  <c r="A2228" i="7"/>
  <c r="B2228" i="7"/>
  <c r="C2228" i="7"/>
  <c r="D2228" i="7"/>
  <c r="E2228" i="7"/>
  <c r="F2228" i="7"/>
  <c r="G2228" i="7"/>
  <c r="H2228" i="7"/>
  <c r="I2228" i="7"/>
  <c r="J2228" i="7"/>
  <c r="K2228" i="7"/>
  <c r="L2228" i="7"/>
  <c r="M2228" i="7"/>
  <c r="N2228" i="7"/>
  <c r="O2228" i="7"/>
  <c r="P2228" i="7"/>
  <c r="Q2228" i="7"/>
  <c r="R2228" i="7"/>
  <c r="A2229" i="7"/>
  <c r="B2229" i="7"/>
  <c r="C2229" i="7"/>
  <c r="D2229" i="7"/>
  <c r="E2229" i="7"/>
  <c r="F2229" i="7"/>
  <c r="G2229" i="7"/>
  <c r="H2229" i="7"/>
  <c r="I2229" i="7"/>
  <c r="J2229" i="7"/>
  <c r="K2229" i="7"/>
  <c r="L2229" i="7"/>
  <c r="M2229" i="7"/>
  <c r="N2229" i="7"/>
  <c r="O2229" i="7"/>
  <c r="P2229" i="7"/>
  <c r="Q2229" i="7"/>
  <c r="R2229" i="7"/>
  <c r="A2230" i="7"/>
  <c r="B2230" i="7"/>
  <c r="C2230" i="7"/>
  <c r="D2230" i="7"/>
  <c r="E2230" i="7"/>
  <c r="F2230" i="7"/>
  <c r="G2230" i="7"/>
  <c r="H2230" i="7"/>
  <c r="I2230" i="7"/>
  <c r="J2230" i="7"/>
  <c r="K2230" i="7"/>
  <c r="L2230" i="7"/>
  <c r="M2230" i="7"/>
  <c r="N2230" i="7"/>
  <c r="O2230" i="7"/>
  <c r="P2230" i="7"/>
  <c r="Q2230" i="7"/>
  <c r="R2230" i="7"/>
  <c r="A2231" i="7"/>
  <c r="B2231" i="7"/>
  <c r="C2231" i="7"/>
  <c r="D2231" i="7"/>
  <c r="E2231" i="7"/>
  <c r="F2231" i="7"/>
  <c r="G2231" i="7"/>
  <c r="H2231" i="7"/>
  <c r="I2231" i="7"/>
  <c r="J2231" i="7"/>
  <c r="K2231" i="7"/>
  <c r="L2231" i="7"/>
  <c r="M2231" i="7"/>
  <c r="N2231" i="7"/>
  <c r="O2231" i="7"/>
  <c r="P2231" i="7"/>
  <c r="Q2231" i="7"/>
  <c r="R2231" i="7"/>
  <c r="A2232" i="7"/>
  <c r="B2232" i="7"/>
  <c r="C2232" i="7"/>
  <c r="D2232" i="7"/>
  <c r="E2232" i="7"/>
  <c r="F2232" i="7"/>
  <c r="G2232" i="7"/>
  <c r="H2232" i="7"/>
  <c r="I2232" i="7"/>
  <c r="J2232" i="7"/>
  <c r="K2232" i="7"/>
  <c r="L2232" i="7"/>
  <c r="M2232" i="7"/>
  <c r="N2232" i="7"/>
  <c r="O2232" i="7"/>
  <c r="P2232" i="7"/>
  <c r="Q2232" i="7"/>
  <c r="R2232" i="7"/>
  <c r="A2233" i="7"/>
  <c r="B2233" i="7"/>
  <c r="C2233" i="7"/>
  <c r="D2233" i="7"/>
  <c r="E2233" i="7"/>
  <c r="F2233" i="7"/>
  <c r="G2233" i="7"/>
  <c r="H2233" i="7"/>
  <c r="I2233" i="7"/>
  <c r="J2233" i="7"/>
  <c r="K2233" i="7"/>
  <c r="L2233" i="7"/>
  <c r="M2233" i="7"/>
  <c r="N2233" i="7"/>
  <c r="O2233" i="7"/>
  <c r="P2233" i="7"/>
  <c r="Q2233" i="7"/>
  <c r="R2233" i="7"/>
  <c r="A2234" i="7"/>
  <c r="B2234" i="7"/>
  <c r="C2234" i="7"/>
  <c r="D2234" i="7"/>
  <c r="E2234" i="7"/>
  <c r="F2234" i="7"/>
  <c r="G2234" i="7"/>
  <c r="H2234" i="7"/>
  <c r="I2234" i="7"/>
  <c r="J2234" i="7"/>
  <c r="K2234" i="7"/>
  <c r="L2234" i="7"/>
  <c r="M2234" i="7"/>
  <c r="N2234" i="7"/>
  <c r="O2234" i="7"/>
  <c r="P2234" i="7"/>
  <c r="Q2234" i="7"/>
  <c r="R2234" i="7"/>
  <c r="A2235" i="7"/>
  <c r="B2235" i="7"/>
  <c r="C2235" i="7"/>
  <c r="D2235" i="7"/>
  <c r="E2235" i="7"/>
  <c r="F2235" i="7"/>
  <c r="G2235" i="7"/>
  <c r="H2235" i="7"/>
  <c r="I2235" i="7"/>
  <c r="J2235" i="7"/>
  <c r="K2235" i="7"/>
  <c r="L2235" i="7"/>
  <c r="M2235" i="7"/>
  <c r="N2235" i="7"/>
  <c r="O2235" i="7"/>
  <c r="P2235" i="7"/>
  <c r="Q2235" i="7"/>
  <c r="R2235" i="7"/>
  <c r="A2236" i="7"/>
  <c r="B2236" i="7"/>
  <c r="C2236" i="7"/>
  <c r="D2236" i="7"/>
  <c r="E2236" i="7"/>
  <c r="F2236" i="7"/>
  <c r="G2236" i="7"/>
  <c r="H2236" i="7"/>
  <c r="I2236" i="7"/>
  <c r="J2236" i="7"/>
  <c r="K2236" i="7"/>
  <c r="L2236" i="7"/>
  <c r="M2236" i="7"/>
  <c r="N2236" i="7"/>
  <c r="O2236" i="7"/>
  <c r="P2236" i="7"/>
  <c r="Q2236" i="7"/>
  <c r="R2236" i="7"/>
  <c r="A2237" i="7"/>
  <c r="B2237" i="7"/>
  <c r="C2237" i="7"/>
  <c r="D2237" i="7"/>
  <c r="E2237" i="7"/>
  <c r="F2237" i="7"/>
  <c r="G2237" i="7"/>
  <c r="H2237" i="7"/>
  <c r="I2237" i="7"/>
  <c r="J2237" i="7"/>
  <c r="K2237" i="7"/>
  <c r="L2237" i="7"/>
  <c r="M2237" i="7"/>
  <c r="N2237" i="7"/>
  <c r="O2237" i="7"/>
  <c r="P2237" i="7"/>
  <c r="Q2237" i="7"/>
  <c r="R2237" i="7"/>
  <c r="A2238" i="7"/>
  <c r="B2238" i="7"/>
  <c r="C2238" i="7"/>
  <c r="D2238" i="7"/>
  <c r="E2238" i="7"/>
  <c r="F2238" i="7"/>
  <c r="G2238" i="7"/>
  <c r="H2238" i="7"/>
  <c r="I2238" i="7"/>
  <c r="J2238" i="7"/>
  <c r="K2238" i="7"/>
  <c r="L2238" i="7"/>
  <c r="M2238" i="7"/>
  <c r="N2238" i="7"/>
  <c r="O2238" i="7"/>
  <c r="P2238" i="7"/>
  <c r="Q2238" i="7"/>
  <c r="R2238" i="7"/>
  <c r="A2239" i="7"/>
  <c r="B2239" i="7"/>
  <c r="C2239" i="7"/>
  <c r="D2239" i="7"/>
  <c r="E2239" i="7"/>
  <c r="F2239" i="7"/>
  <c r="G2239" i="7"/>
  <c r="H2239" i="7"/>
  <c r="I2239" i="7"/>
  <c r="J2239" i="7"/>
  <c r="K2239" i="7"/>
  <c r="L2239" i="7"/>
  <c r="M2239" i="7"/>
  <c r="N2239" i="7"/>
  <c r="O2239" i="7"/>
  <c r="P2239" i="7"/>
  <c r="Q2239" i="7"/>
  <c r="R2239" i="7"/>
  <c r="A2240" i="7"/>
  <c r="B2240" i="7"/>
  <c r="C2240" i="7"/>
  <c r="D2240" i="7"/>
  <c r="E2240" i="7"/>
  <c r="F2240" i="7"/>
  <c r="G2240" i="7"/>
  <c r="H2240" i="7"/>
  <c r="I2240" i="7"/>
  <c r="J2240" i="7"/>
  <c r="K2240" i="7"/>
  <c r="L2240" i="7"/>
  <c r="M2240" i="7"/>
  <c r="N2240" i="7"/>
  <c r="O2240" i="7"/>
  <c r="P2240" i="7"/>
  <c r="Q2240" i="7"/>
  <c r="R2240" i="7"/>
  <c r="A2241" i="7"/>
  <c r="B2241" i="7"/>
  <c r="C2241" i="7"/>
  <c r="D2241" i="7"/>
  <c r="E2241" i="7"/>
  <c r="F2241" i="7"/>
  <c r="G2241" i="7"/>
  <c r="H2241" i="7"/>
  <c r="I2241" i="7"/>
  <c r="J2241" i="7"/>
  <c r="K2241" i="7"/>
  <c r="L2241" i="7"/>
  <c r="M2241" i="7"/>
  <c r="N2241" i="7"/>
  <c r="O2241" i="7"/>
  <c r="P2241" i="7"/>
  <c r="Q2241" i="7"/>
  <c r="R2241" i="7"/>
  <c r="A2242" i="7"/>
  <c r="B2242" i="7"/>
  <c r="C2242" i="7"/>
  <c r="D2242" i="7"/>
  <c r="E2242" i="7"/>
  <c r="F2242" i="7"/>
  <c r="G2242" i="7"/>
  <c r="H2242" i="7"/>
  <c r="I2242" i="7"/>
  <c r="J2242" i="7"/>
  <c r="K2242" i="7"/>
  <c r="L2242" i="7"/>
  <c r="M2242" i="7"/>
  <c r="N2242" i="7"/>
  <c r="O2242" i="7"/>
  <c r="P2242" i="7"/>
  <c r="Q2242" i="7"/>
  <c r="R2242" i="7"/>
  <c r="A2243" i="7"/>
  <c r="B2243" i="7"/>
  <c r="C2243" i="7"/>
  <c r="D2243" i="7"/>
  <c r="E2243" i="7"/>
  <c r="F2243" i="7"/>
  <c r="G2243" i="7"/>
  <c r="H2243" i="7"/>
  <c r="I2243" i="7"/>
  <c r="J2243" i="7"/>
  <c r="K2243" i="7"/>
  <c r="L2243" i="7"/>
  <c r="M2243" i="7"/>
  <c r="N2243" i="7"/>
  <c r="O2243" i="7"/>
  <c r="P2243" i="7"/>
  <c r="Q2243" i="7"/>
  <c r="R2243" i="7"/>
  <c r="A2244" i="7"/>
  <c r="B2244" i="7"/>
  <c r="C2244" i="7"/>
  <c r="D2244" i="7"/>
  <c r="E2244" i="7"/>
  <c r="F2244" i="7"/>
  <c r="G2244" i="7"/>
  <c r="H2244" i="7"/>
  <c r="I2244" i="7"/>
  <c r="J2244" i="7"/>
  <c r="K2244" i="7"/>
  <c r="L2244" i="7"/>
  <c r="M2244" i="7"/>
  <c r="N2244" i="7"/>
  <c r="O2244" i="7"/>
  <c r="P2244" i="7"/>
  <c r="Q2244" i="7"/>
  <c r="R2244" i="7"/>
  <c r="A2245" i="7"/>
  <c r="B2245" i="7"/>
  <c r="C2245" i="7"/>
  <c r="D2245" i="7"/>
  <c r="E2245" i="7"/>
  <c r="F2245" i="7"/>
  <c r="G2245" i="7"/>
  <c r="H2245" i="7"/>
  <c r="I2245" i="7"/>
  <c r="J2245" i="7"/>
  <c r="K2245" i="7"/>
  <c r="L2245" i="7"/>
  <c r="M2245" i="7"/>
  <c r="N2245" i="7"/>
  <c r="O2245" i="7"/>
  <c r="P2245" i="7"/>
  <c r="Q2245" i="7"/>
  <c r="R2245" i="7"/>
  <c r="A2246" i="7"/>
  <c r="B2246" i="7"/>
  <c r="C2246" i="7"/>
  <c r="D2246" i="7"/>
  <c r="E2246" i="7"/>
  <c r="F2246" i="7"/>
  <c r="G2246" i="7"/>
  <c r="H2246" i="7"/>
  <c r="I2246" i="7"/>
  <c r="J2246" i="7"/>
  <c r="K2246" i="7"/>
  <c r="L2246" i="7"/>
  <c r="M2246" i="7"/>
  <c r="N2246" i="7"/>
  <c r="O2246" i="7"/>
  <c r="P2246" i="7"/>
  <c r="Q2246" i="7"/>
  <c r="R2246" i="7"/>
  <c r="A2247" i="7"/>
  <c r="B2247" i="7"/>
  <c r="C2247" i="7"/>
  <c r="D2247" i="7"/>
  <c r="E2247" i="7"/>
  <c r="F2247" i="7"/>
  <c r="G2247" i="7"/>
  <c r="H2247" i="7"/>
  <c r="I2247" i="7"/>
  <c r="J2247" i="7"/>
  <c r="K2247" i="7"/>
  <c r="L2247" i="7"/>
  <c r="M2247" i="7"/>
  <c r="N2247" i="7"/>
  <c r="O2247" i="7"/>
  <c r="P2247" i="7"/>
  <c r="Q2247" i="7"/>
  <c r="R2247" i="7"/>
  <c r="A2248" i="7"/>
  <c r="B2248" i="7"/>
  <c r="C2248" i="7"/>
  <c r="D2248" i="7"/>
  <c r="E2248" i="7"/>
  <c r="F2248" i="7"/>
  <c r="G2248" i="7"/>
  <c r="H2248" i="7"/>
  <c r="I2248" i="7"/>
  <c r="J2248" i="7"/>
  <c r="K2248" i="7"/>
  <c r="L2248" i="7"/>
  <c r="M2248" i="7"/>
  <c r="N2248" i="7"/>
  <c r="O2248" i="7"/>
  <c r="P2248" i="7"/>
  <c r="Q2248" i="7"/>
  <c r="R2248" i="7"/>
  <c r="A2249" i="7"/>
  <c r="B2249" i="7"/>
  <c r="C2249" i="7"/>
  <c r="D2249" i="7"/>
  <c r="E2249" i="7"/>
  <c r="F2249" i="7"/>
  <c r="G2249" i="7"/>
  <c r="H2249" i="7"/>
  <c r="I2249" i="7"/>
  <c r="J2249" i="7"/>
  <c r="K2249" i="7"/>
  <c r="L2249" i="7"/>
  <c r="M2249" i="7"/>
  <c r="N2249" i="7"/>
  <c r="O2249" i="7"/>
  <c r="P2249" i="7"/>
  <c r="Q2249" i="7"/>
  <c r="R2249" i="7"/>
  <c r="A2250" i="7"/>
  <c r="B2250" i="7"/>
  <c r="C2250" i="7"/>
  <c r="D2250" i="7"/>
  <c r="E2250" i="7"/>
  <c r="F2250" i="7"/>
  <c r="G2250" i="7"/>
  <c r="H2250" i="7"/>
  <c r="I2250" i="7"/>
  <c r="J2250" i="7"/>
  <c r="K2250" i="7"/>
  <c r="L2250" i="7"/>
  <c r="M2250" i="7"/>
  <c r="N2250" i="7"/>
  <c r="O2250" i="7"/>
  <c r="P2250" i="7"/>
  <c r="Q2250" i="7"/>
  <c r="R2250" i="7"/>
  <c r="A2251" i="7"/>
  <c r="B2251" i="7"/>
  <c r="C2251" i="7"/>
  <c r="D2251" i="7"/>
  <c r="E2251" i="7"/>
  <c r="F2251" i="7"/>
  <c r="G2251" i="7"/>
  <c r="H2251" i="7"/>
  <c r="I2251" i="7"/>
  <c r="J2251" i="7"/>
  <c r="K2251" i="7"/>
  <c r="L2251" i="7"/>
  <c r="M2251" i="7"/>
  <c r="N2251" i="7"/>
  <c r="O2251" i="7"/>
  <c r="P2251" i="7"/>
  <c r="Q2251" i="7"/>
  <c r="R2251" i="7"/>
  <c r="A2252" i="7"/>
  <c r="B2252" i="7"/>
  <c r="C2252" i="7"/>
  <c r="D2252" i="7"/>
  <c r="E2252" i="7"/>
  <c r="F2252" i="7"/>
  <c r="G2252" i="7"/>
  <c r="H2252" i="7"/>
  <c r="I2252" i="7"/>
  <c r="J2252" i="7"/>
  <c r="K2252" i="7"/>
  <c r="L2252" i="7"/>
  <c r="M2252" i="7"/>
  <c r="N2252" i="7"/>
  <c r="O2252" i="7"/>
  <c r="P2252" i="7"/>
  <c r="Q2252" i="7"/>
  <c r="R2252" i="7"/>
  <c r="A2253" i="7"/>
  <c r="B2253" i="7"/>
  <c r="C2253" i="7"/>
  <c r="D2253" i="7"/>
  <c r="E2253" i="7"/>
  <c r="F2253" i="7"/>
  <c r="G2253" i="7"/>
  <c r="H2253" i="7"/>
  <c r="I2253" i="7"/>
  <c r="J2253" i="7"/>
  <c r="K2253" i="7"/>
  <c r="L2253" i="7"/>
  <c r="M2253" i="7"/>
  <c r="N2253" i="7"/>
  <c r="O2253" i="7"/>
  <c r="P2253" i="7"/>
  <c r="Q2253" i="7"/>
  <c r="R2253" i="7"/>
  <c r="A2254" i="7"/>
  <c r="B2254" i="7"/>
  <c r="C2254" i="7"/>
  <c r="D2254" i="7"/>
  <c r="E2254" i="7"/>
  <c r="F2254" i="7"/>
  <c r="G2254" i="7"/>
  <c r="H2254" i="7"/>
  <c r="I2254" i="7"/>
  <c r="J2254" i="7"/>
  <c r="K2254" i="7"/>
  <c r="L2254" i="7"/>
  <c r="M2254" i="7"/>
  <c r="N2254" i="7"/>
  <c r="O2254" i="7"/>
  <c r="P2254" i="7"/>
  <c r="Q2254" i="7"/>
  <c r="R2254" i="7"/>
  <c r="A2255" i="7"/>
  <c r="B2255" i="7"/>
  <c r="C2255" i="7"/>
  <c r="D2255" i="7"/>
  <c r="E2255" i="7"/>
  <c r="F2255" i="7"/>
  <c r="G2255" i="7"/>
  <c r="H2255" i="7"/>
  <c r="I2255" i="7"/>
  <c r="J2255" i="7"/>
  <c r="K2255" i="7"/>
  <c r="L2255" i="7"/>
  <c r="M2255" i="7"/>
  <c r="N2255" i="7"/>
  <c r="O2255" i="7"/>
  <c r="P2255" i="7"/>
  <c r="Q2255" i="7"/>
  <c r="R2255" i="7"/>
  <c r="A2256" i="7"/>
  <c r="B2256" i="7"/>
  <c r="C2256" i="7"/>
  <c r="D2256" i="7"/>
  <c r="E2256" i="7"/>
  <c r="F2256" i="7"/>
  <c r="G2256" i="7"/>
  <c r="H2256" i="7"/>
  <c r="I2256" i="7"/>
  <c r="J2256" i="7"/>
  <c r="K2256" i="7"/>
  <c r="L2256" i="7"/>
  <c r="M2256" i="7"/>
  <c r="N2256" i="7"/>
  <c r="O2256" i="7"/>
  <c r="P2256" i="7"/>
  <c r="Q2256" i="7"/>
  <c r="R2256" i="7"/>
  <c r="A2257" i="7"/>
  <c r="B2257" i="7"/>
  <c r="C2257" i="7"/>
  <c r="D2257" i="7"/>
  <c r="E2257" i="7"/>
  <c r="F2257" i="7"/>
  <c r="G2257" i="7"/>
  <c r="H2257" i="7"/>
  <c r="I2257" i="7"/>
  <c r="J2257" i="7"/>
  <c r="K2257" i="7"/>
  <c r="L2257" i="7"/>
  <c r="M2257" i="7"/>
  <c r="N2257" i="7"/>
  <c r="O2257" i="7"/>
  <c r="P2257" i="7"/>
  <c r="Q2257" i="7"/>
  <c r="R2257" i="7"/>
  <c r="A2258" i="7"/>
  <c r="B2258" i="7"/>
  <c r="C2258" i="7"/>
  <c r="D2258" i="7"/>
  <c r="E2258" i="7"/>
  <c r="F2258" i="7"/>
  <c r="G2258" i="7"/>
  <c r="H2258" i="7"/>
  <c r="I2258" i="7"/>
  <c r="J2258" i="7"/>
  <c r="K2258" i="7"/>
  <c r="L2258" i="7"/>
  <c r="M2258" i="7"/>
  <c r="N2258" i="7"/>
  <c r="O2258" i="7"/>
  <c r="P2258" i="7"/>
  <c r="Q2258" i="7"/>
  <c r="R2258" i="7"/>
  <c r="A2259" i="7"/>
  <c r="B2259" i="7"/>
  <c r="C2259" i="7"/>
  <c r="D2259" i="7"/>
  <c r="E2259" i="7"/>
  <c r="F2259" i="7"/>
  <c r="G2259" i="7"/>
  <c r="H2259" i="7"/>
  <c r="I2259" i="7"/>
  <c r="J2259" i="7"/>
  <c r="K2259" i="7"/>
  <c r="L2259" i="7"/>
  <c r="M2259" i="7"/>
  <c r="N2259" i="7"/>
  <c r="O2259" i="7"/>
  <c r="P2259" i="7"/>
  <c r="Q2259" i="7"/>
  <c r="R2259" i="7"/>
  <c r="A2260" i="7"/>
  <c r="B2260" i="7"/>
  <c r="C2260" i="7"/>
  <c r="D2260" i="7"/>
  <c r="E2260" i="7"/>
  <c r="F2260" i="7"/>
  <c r="G2260" i="7"/>
  <c r="H2260" i="7"/>
  <c r="I2260" i="7"/>
  <c r="J2260" i="7"/>
  <c r="K2260" i="7"/>
  <c r="L2260" i="7"/>
  <c r="M2260" i="7"/>
  <c r="N2260" i="7"/>
  <c r="O2260" i="7"/>
  <c r="P2260" i="7"/>
  <c r="Q2260" i="7"/>
  <c r="R2260" i="7"/>
  <c r="A2261" i="7"/>
  <c r="B2261" i="7"/>
  <c r="C2261" i="7"/>
  <c r="D2261" i="7"/>
  <c r="E2261" i="7"/>
  <c r="F2261" i="7"/>
  <c r="G2261" i="7"/>
  <c r="H2261" i="7"/>
  <c r="I2261" i="7"/>
  <c r="J2261" i="7"/>
  <c r="K2261" i="7"/>
  <c r="L2261" i="7"/>
  <c r="M2261" i="7"/>
  <c r="N2261" i="7"/>
  <c r="O2261" i="7"/>
  <c r="P2261" i="7"/>
  <c r="Q2261" i="7"/>
  <c r="R2261" i="7"/>
  <c r="A2262" i="7"/>
  <c r="B2262" i="7"/>
  <c r="C2262" i="7"/>
  <c r="D2262" i="7"/>
  <c r="E2262" i="7"/>
  <c r="F2262" i="7"/>
  <c r="G2262" i="7"/>
  <c r="H2262" i="7"/>
  <c r="I2262" i="7"/>
  <c r="J2262" i="7"/>
  <c r="K2262" i="7"/>
  <c r="L2262" i="7"/>
  <c r="M2262" i="7"/>
  <c r="N2262" i="7"/>
  <c r="O2262" i="7"/>
  <c r="P2262" i="7"/>
  <c r="Q2262" i="7"/>
  <c r="R2262" i="7"/>
  <c r="A2263" i="7"/>
  <c r="B2263" i="7"/>
  <c r="C2263" i="7"/>
  <c r="D2263" i="7"/>
  <c r="E2263" i="7"/>
  <c r="F2263" i="7"/>
  <c r="G2263" i="7"/>
  <c r="H2263" i="7"/>
  <c r="I2263" i="7"/>
  <c r="J2263" i="7"/>
  <c r="K2263" i="7"/>
  <c r="L2263" i="7"/>
  <c r="M2263" i="7"/>
  <c r="N2263" i="7"/>
  <c r="O2263" i="7"/>
  <c r="P2263" i="7"/>
  <c r="Q2263" i="7"/>
  <c r="R2263" i="7"/>
  <c r="A2264" i="7"/>
  <c r="B2264" i="7"/>
  <c r="C2264" i="7"/>
  <c r="D2264" i="7"/>
  <c r="E2264" i="7"/>
  <c r="F2264" i="7"/>
  <c r="G2264" i="7"/>
  <c r="H2264" i="7"/>
  <c r="I2264" i="7"/>
  <c r="J2264" i="7"/>
  <c r="K2264" i="7"/>
  <c r="L2264" i="7"/>
  <c r="M2264" i="7"/>
  <c r="N2264" i="7"/>
  <c r="O2264" i="7"/>
  <c r="P2264" i="7"/>
  <c r="Q2264" i="7"/>
  <c r="R2264" i="7"/>
  <c r="A2265" i="7"/>
  <c r="B2265" i="7"/>
  <c r="C2265" i="7"/>
  <c r="D2265" i="7"/>
  <c r="E2265" i="7"/>
  <c r="F2265" i="7"/>
  <c r="G2265" i="7"/>
  <c r="H2265" i="7"/>
  <c r="I2265" i="7"/>
  <c r="J2265" i="7"/>
  <c r="K2265" i="7"/>
  <c r="L2265" i="7"/>
  <c r="M2265" i="7"/>
  <c r="N2265" i="7"/>
  <c r="O2265" i="7"/>
  <c r="P2265" i="7"/>
  <c r="Q2265" i="7"/>
  <c r="R2265" i="7"/>
  <c r="A2266" i="7"/>
  <c r="B2266" i="7"/>
  <c r="C2266" i="7"/>
  <c r="D2266" i="7"/>
  <c r="E2266" i="7"/>
  <c r="F2266" i="7"/>
  <c r="G2266" i="7"/>
  <c r="H2266" i="7"/>
  <c r="I2266" i="7"/>
  <c r="J2266" i="7"/>
  <c r="K2266" i="7"/>
  <c r="L2266" i="7"/>
  <c r="M2266" i="7"/>
  <c r="N2266" i="7"/>
  <c r="O2266" i="7"/>
  <c r="P2266" i="7"/>
  <c r="Q2266" i="7"/>
  <c r="R2266" i="7"/>
  <c r="A2267" i="7"/>
  <c r="B2267" i="7"/>
  <c r="C2267" i="7"/>
  <c r="D2267" i="7"/>
  <c r="E2267" i="7"/>
  <c r="F2267" i="7"/>
  <c r="G2267" i="7"/>
  <c r="H2267" i="7"/>
  <c r="I2267" i="7"/>
  <c r="J2267" i="7"/>
  <c r="K2267" i="7"/>
  <c r="L2267" i="7"/>
  <c r="M2267" i="7"/>
  <c r="N2267" i="7"/>
  <c r="O2267" i="7"/>
  <c r="P2267" i="7"/>
  <c r="Q2267" i="7"/>
  <c r="R2267" i="7"/>
  <c r="A2268" i="7"/>
  <c r="B2268" i="7"/>
  <c r="C2268" i="7"/>
  <c r="D2268" i="7"/>
  <c r="E2268" i="7"/>
  <c r="F2268" i="7"/>
  <c r="G2268" i="7"/>
  <c r="H2268" i="7"/>
  <c r="I2268" i="7"/>
  <c r="J2268" i="7"/>
  <c r="K2268" i="7"/>
  <c r="L2268" i="7"/>
  <c r="M2268" i="7"/>
  <c r="N2268" i="7"/>
  <c r="O2268" i="7"/>
  <c r="P2268" i="7"/>
  <c r="Q2268" i="7"/>
  <c r="R2268" i="7"/>
  <c r="A2269" i="7"/>
  <c r="B2269" i="7"/>
  <c r="C2269" i="7"/>
  <c r="D2269" i="7"/>
  <c r="E2269" i="7"/>
  <c r="F2269" i="7"/>
  <c r="G2269" i="7"/>
  <c r="H2269" i="7"/>
  <c r="I2269" i="7"/>
  <c r="J2269" i="7"/>
  <c r="K2269" i="7"/>
  <c r="L2269" i="7"/>
  <c r="M2269" i="7"/>
  <c r="N2269" i="7"/>
  <c r="O2269" i="7"/>
  <c r="P2269" i="7"/>
  <c r="Q2269" i="7"/>
  <c r="R2269" i="7"/>
  <c r="A2270" i="7"/>
  <c r="B2270" i="7"/>
  <c r="C2270" i="7"/>
  <c r="D2270" i="7"/>
  <c r="E2270" i="7"/>
  <c r="F2270" i="7"/>
  <c r="G2270" i="7"/>
  <c r="H2270" i="7"/>
  <c r="I2270" i="7"/>
  <c r="J2270" i="7"/>
  <c r="K2270" i="7"/>
  <c r="L2270" i="7"/>
  <c r="M2270" i="7"/>
  <c r="N2270" i="7"/>
  <c r="O2270" i="7"/>
  <c r="P2270" i="7"/>
  <c r="Q2270" i="7"/>
  <c r="R2270" i="7"/>
  <c r="A2271" i="7"/>
  <c r="B2271" i="7"/>
  <c r="C2271" i="7"/>
  <c r="D2271" i="7"/>
  <c r="E2271" i="7"/>
  <c r="F2271" i="7"/>
  <c r="G2271" i="7"/>
  <c r="H2271" i="7"/>
  <c r="I2271" i="7"/>
  <c r="J2271" i="7"/>
  <c r="K2271" i="7"/>
  <c r="L2271" i="7"/>
  <c r="M2271" i="7"/>
  <c r="N2271" i="7"/>
  <c r="O2271" i="7"/>
  <c r="P2271" i="7"/>
  <c r="Q2271" i="7"/>
  <c r="R2271" i="7"/>
  <c r="A2272" i="7"/>
  <c r="B2272" i="7"/>
  <c r="C2272" i="7"/>
  <c r="D2272" i="7"/>
  <c r="E2272" i="7"/>
  <c r="F2272" i="7"/>
  <c r="G2272" i="7"/>
  <c r="H2272" i="7"/>
  <c r="I2272" i="7"/>
  <c r="J2272" i="7"/>
  <c r="K2272" i="7"/>
  <c r="L2272" i="7"/>
  <c r="M2272" i="7"/>
  <c r="N2272" i="7"/>
  <c r="O2272" i="7"/>
  <c r="P2272" i="7"/>
  <c r="Q2272" i="7"/>
  <c r="R2272" i="7"/>
  <c r="A2273" i="7"/>
  <c r="B2273" i="7"/>
  <c r="C2273" i="7"/>
  <c r="D2273" i="7"/>
  <c r="E2273" i="7"/>
  <c r="F2273" i="7"/>
  <c r="G2273" i="7"/>
  <c r="H2273" i="7"/>
  <c r="I2273" i="7"/>
  <c r="J2273" i="7"/>
  <c r="K2273" i="7"/>
  <c r="L2273" i="7"/>
  <c r="M2273" i="7"/>
  <c r="N2273" i="7"/>
  <c r="O2273" i="7"/>
  <c r="P2273" i="7"/>
  <c r="Q2273" i="7"/>
  <c r="R2273" i="7"/>
  <c r="A2274" i="7"/>
  <c r="B2274" i="7"/>
  <c r="C2274" i="7"/>
  <c r="D2274" i="7"/>
  <c r="E2274" i="7"/>
  <c r="F2274" i="7"/>
  <c r="G2274" i="7"/>
  <c r="H2274" i="7"/>
  <c r="I2274" i="7"/>
  <c r="J2274" i="7"/>
  <c r="K2274" i="7"/>
  <c r="L2274" i="7"/>
  <c r="M2274" i="7"/>
  <c r="N2274" i="7"/>
  <c r="O2274" i="7"/>
  <c r="P2274" i="7"/>
  <c r="Q2274" i="7"/>
  <c r="R2274" i="7"/>
  <c r="A2275" i="7"/>
  <c r="B2275" i="7"/>
  <c r="C2275" i="7"/>
  <c r="D2275" i="7"/>
  <c r="E2275" i="7"/>
  <c r="F2275" i="7"/>
  <c r="G2275" i="7"/>
  <c r="H2275" i="7"/>
  <c r="I2275" i="7"/>
  <c r="J2275" i="7"/>
  <c r="K2275" i="7"/>
  <c r="L2275" i="7"/>
  <c r="M2275" i="7"/>
  <c r="N2275" i="7"/>
  <c r="O2275" i="7"/>
  <c r="P2275" i="7"/>
  <c r="Q2275" i="7"/>
  <c r="R2275" i="7"/>
  <c r="A2276" i="7"/>
  <c r="B2276" i="7"/>
  <c r="C2276" i="7"/>
  <c r="D2276" i="7"/>
  <c r="E2276" i="7"/>
  <c r="F2276" i="7"/>
  <c r="G2276" i="7"/>
  <c r="H2276" i="7"/>
  <c r="I2276" i="7"/>
  <c r="J2276" i="7"/>
  <c r="K2276" i="7"/>
  <c r="L2276" i="7"/>
  <c r="M2276" i="7"/>
  <c r="N2276" i="7"/>
  <c r="O2276" i="7"/>
  <c r="P2276" i="7"/>
  <c r="Q2276" i="7"/>
  <c r="R2276" i="7"/>
  <c r="A2277" i="7"/>
  <c r="B2277" i="7"/>
  <c r="C2277" i="7"/>
  <c r="D2277" i="7"/>
  <c r="E2277" i="7"/>
  <c r="F2277" i="7"/>
  <c r="G2277" i="7"/>
  <c r="H2277" i="7"/>
  <c r="I2277" i="7"/>
  <c r="J2277" i="7"/>
  <c r="K2277" i="7"/>
  <c r="L2277" i="7"/>
  <c r="M2277" i="7"/>
  <c r="N2277" i="7"/>
  <c r="O2277" i="7"/>
  <c r="P2277" i="7"/>
  <c r="Q2277" i="7"/>
  <c r="R2277" i="7"/>
  <c r="A2278" i="7"/>
  <c r="B2278" i="7"/>
  <c r="C2278" i="7"/>
  <c r="D2278" i="7"/>
  <c r="E2278" i="7"/>
  <c r="F2278" i="7"/>
  <c r="G2278" i="7"/>
  <c r="H2278" i="7"/>
  <c r="I2278" i="7"/>
  <c r="J2278" i="7"/>
  <c r="K2278" i="7"/>
  <c r="L2278" i="7"/>
  <c r="M2278" i="7"/>
  <c r="N2278" i="7"/>
  <c r="O2278" i="7"/>
  <c r="P2278" i="7"/>
  <c r="Q2278" i="7"/>
  <c r="R2278" i="7"/>
  <c r="A2279" i="7"/>
  <c r="B2279" i="7"/>
  <c r="C2279" i="7"/>
  <c r="D2279" i="7"/>
  <c r="E2279" i="7"/>
  <c r="F2279" i="7"/>
  <c r="G2279" i="7"/>
  <c r="H2279" i="7"/>
  <c r="I2279" i="7"/>
  <c r="J2279" i="7"/>
  <c r="K2279" i="7"/>
  <c r="L2279" i="7"/>
  <c r="M2279" i="7"/>
  <c r="N2279" i="7"/>
  <c r="O2279" i="7"/>
  <c r="P2279" i="7"/>
  <c r="Q2279" i="7"/>
  <c r="R2279" i="7"/>
  <c r="A2280" i="7"/>
  <c r="B2280" i="7"/>
  <c r="C2280" i="7"/>
  <c r="D2280" i="7"/>
  <c r="E2280" i="7"/>
  <c r="F2280" i="7"/>
  <c r="G2280" i="7"/>
  <c r="H2280" i="7"/>
  <c r="I2280" i="7"/>
  <c r="J2280" i="7"/>
  <c r="K2280" i="7"/>
  <c r="L2280" i="7"/>
  <c r="M2280" i="7"/>
  <c r="N2280" i="7"/>
  <c r="O2280" i="7"/>
  <c r="P2280" i="7"/>
  <c r="Q2280" i="7"/>
  <c r="R2280" i="7"/>
  <c r="A2281" i="7"/>
  <c r="B2281" i="7"/>
  <c r="C2281" i="7"/>
  <c r="D2281" i="7"/>
  <c r="E2281" i="7"/>
  <c r="F2281" i="7"/>
  <c r="G2281" i="7"/>
  <c r="H2281" i="7"/>
  <c r="I2281" i="7"/>
  <c r="J2281" i="7"/>
  <c r="K2281" i="7"/>
  <c r="L2281" i="7"/>
  <c r="M2281" i="7"/>
  <c r="N2281" i="7"/>
  <c r="O2281" i="7"/>
  <c r="P2281" i="7"/>
  <c r="Q2281" i="7"/>
  <c r="R2281" i="7"/>
  <c r="A2282" i="7"/>
  <c r="B2282" i="7"/>
  <c r="C2282" i="7"/>
  <c r="D2282" i="7"/>
  <c r="E2282" i="7"/>
  <c r="F2282" i="7"/>
  <c r="G2282" i="7"/>
  <c r="H2282" i="7"/>
  <c r="I2282" i="7"/>
  <c r="J2282" i="7"/>
  <c r="K2282" i="7"/>
  <c r="L2282" i="7"/>
  <c r="M2282" i="7"/>
  <c r="N2282" i="7"/>
  <c r="O2282" i="7"/>
  <c r="P2282" i="7"/>
  <c r="Q2282" i="7"/>
  <c r="R2282" i="7"/>
  <c r="A2283" i="7"/>
  <c r="B2283" i="7"/>
  <c r="C2283" i="7"/>
  <c r="D2283" i="7"/>
  <c r="E2283" i="7"/>
  <c r="F2283" i="7"/>
  <c r="G2283" i="7"/>
  <c r="H2283" i="7"/>
  <c r="I2283" i="7"/>
  <c r="J2283" i="7"/>
  <c r="K2283" i="7"/>
  <c r="L2283" i="7"/>
  <c r="M2283" i="7"/>
  <c r="N2283" i="7"/>
  <c r="O2283" i="7"/>
  <c r="P2283" i="7"/>
  <c r="Q2283" i="7"/>
  <c r="R2283" i="7"/>
  <c r="A2284" i="7"/>
  <c r="B2284" i="7"/>
  <c r="C2284" i="7"/>
  <c r="D2284" i="7"/>
  <c r="E2284" i="7"/>
  <c r="F2284" i="7"/>
  <c r="G2284" i="7"/>
  <c r="H2284" i="7"/>
  <c r="I2284" i="7"/>
  <c r="J2284" i="7"/>
  <c r="K2284" i="7"/>
  <c r="L2284" i="7"/>
  <c r="M2284" i="7"/>
  <c r="N2284" i="7"/>
  <c r="O2284" i="7"/>
  <c r="P2284" i="7"/>
  <c r="Q2284" i="7"/>
  <c r="R2284" i="7"/>
  <c r="A2285" i="7"/>
  <c r="B2285" i="7"/>
  <c r="C2285" i="7"/>
  <c r="D2285" i="7"/>
  <c r="E2285" i="7"/>
  <c r="F2285" i="7"/>
  <c r="G2285" i="7"/>
  <c r="H2285" i="7"/>
  <c r="I2285" i="7"/>
  <c r="J2285" i="7"/>
  <c r="K2285" i="7"/>
  <c r="L2285" i="7"/>
  <c r="M2285" i="7"/>
  <c r="N2285" i="7"/>
  <c r="O2285" i="7"/>
  <c r="P2285" i="7"/>
  <c r="Q2285" i="7"/>
  <c r="R2285" i="7"/>
  <c r="A2286" i="7"/>
  <c r="B2286" i="7"/>
  <c r="C2286" i="7"/>
  <c r="D2286" i="7"/>
  <c r="E2286" i="7"/>
  <c r="F2286" i="7"/>
  <c r="G2286" i="7"/>
  <c r="H2286" i="7"/>
  <c r="I2286" i="7"/>
  <c r="J2286" i="7"/>
  <c r="K2286" i="7"/>
  <c r="L2286" i="7"/>
  <c r="M2286" i="7"/>
  <c r="N2286" i="7"/>
  <c r="O2286" i="7"/>
  <c r="P2286" i="7"/>
  <c r="Q2286" i="7"/>
  <c r="R2286" i="7"/>
  <c r="A2287" i="7"/>
  <c r="B2287" i="7"/>
  <c r="C2287" i="7"/>
  <c r="D2287" i="7"/>
  <c r="E2287" i="7"/>
  <c r="F2287" i="7"/>
  <c r="G2287" i="7"/>
  <c r="H2287" i="7"/>
  <c r="I2287" i="7"/>
  <c r="J2287" i="7"/>
  <c r="K2287" i="7"/>
  <c r="L2287" i="7"/>
  <c r="M2287" i="7"/>
  <c r="N2287" i="7"/>
  <c r="O2287" i="7"/>
  <c r="P2287" i="7"/>
  <c r="Q2287" i="7"/>
  <c r="R2287" i="7"/>
  <c r="A2288" i="7"/>
  <c r="B2288" i="7"/>
  <c r="C2288" i="7"/>
  <c r="D2288" i="7"/>
  <c r="E2288" i="7"/>
  <c r="F2288" i="7"/>
  <c r="G2288" i="7"/>
  <c r="H2288" i="7"/>
  <c r="I2288" i="7"/>
  <c r="J2288" i="7"/>
  <c r="K2288" i="7"/>
  <c r="L2288" i="7"/>
  <c r="M2288" i="7"/>
  <c r="N2288" i="7"/>
  <c r="O2288" i="7"/>
  <c r="P2288" i="7"/>
  <c r="Q2288" i="7"/>
  <c r="R2288" i="7"/>
  <c r="A2289" i="7"/>
  <c r="B2289" i="7"/>
  <c r="C2289" i="7"/>
  <c r="D2289" i="7"/>
  <c r="E2289" i="7"/>
  <c r="F2289" i="7"/>
  <c r="G2289" i="7"/>
  <c r="H2289" i="7"/>
  <c r="I2289" i="7"/>
  <c r="J2289" i="7"/>
  <c r="K2289" i="7"/>
  <c r="L2289" i="7"/>
  <c r="M2289" i="7"/>
  <c r="N2289" i="7"/>
  <c r="O2289" i="7"/>
  <c r="P2289" i="7"/>
  <c r="Q2289" i="7"/>
  <c r="R2289" i="7"/>
  <c r="A2290" i="7"/>
  <c r="B2290" i="7"/>
  <c r="C2290" i="7"/>
  <c r="D2290" i="7"/>
  <c r="E2290" i="7"/>
  <c r="F2290" i="7"/>
  <c r="G2290" i="7"/>
  <c r="H2290" i="7"/>
  <c r="I2290" i="7"/>
  <c r="J2290" i="7"/>
  <c r="K2290" i="7"/>
  <c r="L2290" i="7"/>
  <c r="M2290" i="7"/>
  <c r="N2290" i="7"/>
  <c r="O2290" i="7"/>
  <c r="P2290" i="7"/>
  <c r="Q2290" i="7"/>
  <c r="R2290" i="7"/>
  <c r="A2291" i="7"/>
  <c r="B2291" i="7"/>
  <c r="C2291" i="7"/>
  <c r="D2291" i="7"/>
  <c r="E2291" i="7"/>
  <c r="F2291" i="7"/>
  <c r="G2291" i="7"/>
  <c r="H2291" i="7"/>
  <c r="I2291" i="7"/>
  <c r="J2291" i="7"/>
  <c r="K2291" i="7"/>
  <c r="L2291" i="7"/>
  <c r="M2291" i="7"/>
  <c r="N2291" i="7"/>
  <c r="O2291" i="7"/>
  <c r="P2291" i="7"/>
  <c r="Q2291" i="7"/>
  <c r="R2291" i="7"/>
  <c r="A2292" i="7"/>
  <c r="B2292" i="7"/>
  <c r="C2292" i="7"/>
  <c r="D2292" i="7"/>
  <c r="E2292" i="7"/>
  <c r="F2292" i="7"/>
  <c r="G2292" i="7"/>
  <c r="H2292" i="7"/>
  <c r="I2292" i="7"/>
  <c r="J2292" i="7"/>
  <c r="K2292" i="7"/>
  <c r="L2292" i="7"/>
  <c r="M2292" i="7"/>
  <c r="N2292" i="7"/>
  <c r="O2292" i="7"/>
  <c r="P2292" i="7"/>
  <c r="Q2292" i="7"/>
  <c r="R2292" i="7"/>
  <c r="A2293" i="7"/>
  <c r="B2293" i="7"/>
  <c r="C2293" i="7"/>
  <c r="D2293" i="7"/>
  <c r="E2293" i="7"/>
  <c r="F2293" i="7"/>
  <c r="G2293" i="7"/>
  <c r="H2293" i="7"/>
  <c r="I2293" i="7"/>
  <c r="J2293" i="7"/>
  <c r="K2293" i="7"/>
  <c r="L2293" i="7"/>
  <c r="M2293" i="7"/>
  <c r="N2293" i="7"/>
  <c r="O2293" i="7"/>
  <c r="P2293" i="7"/>
  <c r="Q2293" i="7"/>
  <c r="R2293" i="7"/>
  <c r="A2294" i="7"/>
  <c r="B2294" i="7"/>
  <c r="C2294" i="7"/>
  <c r="D2294" i="7"/>
  <c r="E2294" i="7"/>
  <c r="F2294" i="7"/>
  <c r="G2294" i="7"/>
  <c r="H2294" i="7"/>
  <c r="I2294" i="7"/>
  <c r="J2294" i="7"/>
  <c r="K2294" i="7"/>
  <c r="L2294" i="7"/>
  <c r="M2294" i="7"/>
  <c r="N2294" i="7"/>
  <c r="O2294" i="7"/>
  <c r="P2294" i="7"/>
  <c r="Q2294" i="7"/>
  <c r="R2294" i="7"/>
  <c r="A2295" i="7"/>
  <c r="B2295" i="7"/>
  <c r="C2295" i="7"/>
  <c r="D2295" i="7"/>
  <c r="E2295" i="7"/>
  <c r="F2295" i="7"/>
  <c r="G2295" i="7"/>
  <c r="H2295" i="7"/>
  <c r="I2295" i="7"/>
  <c r="J2295" i="7"/>
  <c r="K2295" i="7"/>
  <c r="L2295" i="7"/>
  <c r="M2295" i="7"/>
  <c r="N2295" i="7"/>
  <c r="O2295" i="7"/>
  <c r="P2295" i="7"/>
  <c r="Q2295" i="7"/>
  <c r="R2295" i="7"/>
  <c r="A2296" i="7"/>
  <c r="B2296" i="7"/>
  <c r="C2296" i="7"/>
  <c r="D2296" i="7"/>
  <c r="E2296" i="7"/>
  <c r="F2296" i="7"/>
  <c r="G2296" i="7"/>
  <c r="H2296" i="7"/>
  <c r="I2296" i="7"/>
  <c r="J2296" i="7"/>
  <c r="K2296" i="7"/>
  <c r="L2296" i="7"/>
  <c r="M2296" i="7"/>
  <c r="N2296" i="7"/>
  <c r="O2296" i="7"/>
  <c r="P2296" i="7"/>
  <c r="Q2296" i="7"/>
  <c r="R2296" i="7"/>
  <c r="A2297" i="7"/>
  <c r="B2297" i="7"/>
  <c r="C2297" i="7"/>
  <c r="D2297" i="7"/>
  <c r="E2297" i="7"/>
  <c r="F2297" i="7"/>
  <c r="G2297" i="7"/>
  <c r="H2297" i="7"/>
  <c r="I2297" i="7"/>
  <c r="J2297" i="7"/>
  <c r="K2297" i="7"/>
  <c r="L2297" i="7"/>
  <c r="M2297" i="7"/>
  <c r="N2297" i="7"/>
  <c r="O2297" i="7"/>
  <c r="P2297" i="7"/>
  <c r="Q2297" i="7"/>
  <c r="R2297" i="7"/>
  <c r="A2298" i="7"/>
  <c r="B2298" i="7"/>
  <c r="C2298" i="7"/>
  <c r="D2298" i="7"/>
  <c r="E2298" i="7"/>
  <c r="F2298" i="7"/>
  <c r="G2298" i="7"/>
  <c r="H2298" i="7"/>
  <c r="I2298" i="7"/>
  <c r="J2298" i="7"/>
  <c r="K2298" i="7"/>
  <c r="L2298" i="7"/>
  <c r="M2298" i="7"/>
  <c r="N2298" i="7"/>
  <c r="O2298" i="7"/>
  <c r="P2298" i="7"/>
  <c r="Q2298" i="7"/>
  <c r="R2298" i="7"/>
  <c r="A2299" i="7"/>
  <c r="B2299" i="7"/>
  <c r="C2299" i="7"/>
  <c r="D2299" i="7"/>
  <c r="E2299" i="7"/>
  <c r="F2299" i="7"/>
  <c r="G2299" i="7"/>
  <c r="H2299" i="7"/>
  <c r="I2299" i="7"/>
  <c r="J2299" i="7"/>
  <c r="K2299" i="7"/>
  <c r="L2299" i="7"/>
  <c r="M2299" i="7"/>
  <c r="N2299" i="7"/>
  <c r="O2299" i="7"/>
  <c r="P2299" i="7"/>
  <c r="Q2299" i="7"/>
  <c r="R2299" i="7"/>
  <c r="A2300" i="7"/>
  <c r="B2300" i="7"/>
  <c r="C2300" i="7"/>
  <c r="D2300" i="7"/>
  <c r="E2300" i="7"/>
  <c r="F2300" i="7"/>
  <c r="G2300" i="7"/>
  <c r="H2300" i="7"/>
  <c r="I2300" i="7"/>
  <c r="J2300" i="7"/>
  <c r="K2300" i="7"/>
  <c r="L2300" i="7"/>
  <c r="M2300" i="7"/>
  <c r="N2300" i="7"/>
  <c r="O2300" i="7"/>
  <c r="P2300" i="7"/>
  <c r="Q2300" i="7"/>
  <c r="R2300" i="7"/>
  <c r="A2301" i="7"/>
  <c r="B2301" i="7"/>
  <c r="C2301" i="7"/>
  <c r="D2301" i="7"/>
  <c r="E2301" i="7"/>
  <c r="F2301" i="7"/>
  <c r="G2301" i="7"/>
  <c r="H2301" i="7"/>
  <c r="I2301" i="7"/>
  <c r="J2301" i="7"/>
  <c r="K2301" i="7"/>
  <c r="L2301" i="7"/>
  <c r="M2301" i="7"/>
  <c r="N2301" i="7"/>
  <c r="O2301" i="7"/>
  <c r="P2301" i="7"/>
  <c r="Q2301" i="7"/>
  <c r="R2301" i="7"/>
  <c r="A2302" i="7"/>
  <c r="B2302" i="7"/>
  <c r="C2302" i="7"/>
  <c r="D2302" i="7"/>
  <c r="E2302" i="7"/>
  <c r="F2302" i="7"/>
  <c r="G2302" i="7"/>
  <c r="H2302" i="7"/>
  <c r="I2302" i="7"/>
  <c r="J2302" i="7"/>
  <c r="K2302" i="7"/>
  <c r="L2302" i="7"/>
  <c r="M2302" i="7"/>
  <c r="N2302" i="7"/>
  <c r="O2302" i="7"/>
  <c r="P2302" i="7"/>
  <c r="Q2302" i="7"/>
  <c r="R2302" i="7"/>
  <c r="A2303" i="7"/>
  <c r="B2303" i="7"/>
  <c r="C2303" i="7"/>
  <c r="D2303" i="7"/>
  <c r="E2303" i="7"/>
  <c r="F2303" i="7"/>
  <c r="G2303" i="7"/>
  <c r="H2303" i="7"/>
  <c r="I2303" i="7"/>
  <c r="J2303" i="7"/>
  <c r="K2303" i="7"/>
  <c r="L2303" i="7"/>
  <c r="M2303" i="7"/>
  <c r="N2303" i="7"/>
  <c r="O2303" i="7"/>
  <c r="P2303" i="7"/>
  <c r="Q2303" i="7"/>
  <c r="R2303" i="7"/>
  <c r="A2304" i="7"/>
  <c r="B2304" i="7"/>
  <c r="C2304" i="7"/>
  <c r="D2304" i="7"/>
  <c r="E2304" i="7"/>
  <c r="F2304" i="7"/>
  <c r="G2304" i="7"/>
  <c r="H2304" i="7"/>
  <c r="I2304" i="7"/>
  <c r="J2304" i="7"/>
  <c r="K2304" i="7"/>
  <c r="L2304" i="7"/>
  <c r="M2304" i="7"/>
  <c r="N2304" i="7"/>
  <c r="O2304" i="7"/>
  <c r="P2304" i="7"/>
  <c r="Q2304" i="7"/>
  <c r="R2304" i="7"/>
  <c r="A2305" i="7"/>
  <c r="B2305" i="7"/>
  <c r="C2305" i="7"/>
  <c r="D2305" i="7"/>
  <c r="E2305" i="7"/>
  <c r="F2305" i="7"/>
  <c r="G2305" i="7"/>
  <c r="H2305" i="7"/>
  <c r="I2305" i="7"/>
  <c r="J2305" i="7"/>
  <c r="K2305" i="7"/>
  <c r="L2305" i="7"/>
  <c r="M2305" i="7"/>
  <c r="N2305" i="7"/>
  <c r="O2305" i="7"/>
  <c r="P2305" i="7"/>
  <c r="Q2305" i="7"/>
  <c r="R2305" i="7"/>
  <c r="A2306" i="7"/>
  <c r="B2306" i="7"/>
  <c r="C2306" i="7"/>
  <c r="D2306" i="7"/>
  <c r="E2306" i="7"/>
  <c r="F2306" i="7"/>
  <c r="G2306" i="7"/>
  <c r="H2306" i="7"/>
  <c r="I2306" i="7"/>
  <c r="J2306" i="7"/>
  <c r="K2306" i="7"/>
  <c r="L2306" i="7"/>
  <c r="M2306" i="7"/>
  <c r="N2306" i="7"/>
  <c r="O2306" i="7"/>
  <c r="P2306" i="7"/>
  <c r="Q2306" i="7"/>
  <c r="R2306" i="7"/>
  <c r="A2307" i="7"/>
  <c r="B2307" i="7"/>
  <c r="C2307" i="7"/>
  <c r="D2307" i="7"/>
  <c r="E2307" i="7"/>
  <c r="F2307" i="7"/>
  <c r="G2307" i="7"/>
  <c r="H2307" i="7"/>
  <c r="I2307" i="7"/>
  <c r="J2307" i="7"/>
  <c r="K2307" i="7"/>
  <c r="L2307" i="7"/>
  <c r="M2307" i="7"/>
  <c r="N2307" i="7"/>
  <c r="O2307" i="7"/>
  <c r="P2307" i="7"/>
  <c r="Q2307" i="7"/>
  <c r="R2307" i="7"/>
  <c r="A2308" i="7"/>
  <c r="B2308" i="7"/>
  <c r="C2308" i="7"/>
  <c r="D2308" i="7"/>
  <c r="E2308" i="7"/>
  <c r="F2308" i="7"/>
  <c r="G2308" i="7"/>
  <c r="H2308" i="7"/>
  <c r="I2308" i="7"/>
  <c r="J2308" i="7"/>
  <c r="K2308" i="7"/>
  <c r="L2308" i="7"/>
  <c r="M2308" i="7"/>
  <c r="N2308" i="7"/>
  <c r="O2308" i="7"/>
  <c r="P2308" i="7"/>
  <c r="Q2308" i="7"/>
  <c r="R2308" i="7"/>
  <c r="A2309" i="7"/>
  <c r="B2309" i="7"/>
  <c r="C2309" i="7"/>
  <c r="D2309" i="7"/>
  <c r="E2309" i="7"/>
  <c r="F2309" i="7"/>
  <c r="G2309" i="7"/>
  <c r="H2309" i="7"/>
  <c r="I2309" i="7"/>
  <c r="J2309" i="7"/>
  <c r="K2309" i="7"/>
  <c r="L2309" i="7"/>
  <c r="M2309" i="7"/>
  <c r="N2309" i="7"/>
  <c r="O2309" i="7"/>
  <c r="P2309" i="7"/>
  <c r="Q2309" i="7"/>
  <c r="R2309" i="7"/>
  <c r="A2310" i="7"/>
  <c r="B2310" i="7"/>
  <c r="C2310" i="7"/>
  <c r="D2310" i="7"/>
  <c r="E2310" i="7"/>
  <c r="F2310" i="7"/>
  <c r="G2310" i="7"/>
  <c r="H2310" i="7"/>
  <c r="I2310" i="7"/>
  <c r="J2310" i="7"/>
  <c r="K2310" i="7"/>
  <c r="L2310" i="7"/>
  <c r="M2310" i="7"/>
  <c r="N2310" i="7"/>
  <c r="O2310" i="7"/>
  <c r="P2310" i="7"/>
  <c r="Q2310" i="7"/>
  <c r="R2310" i="7"/>
  <c r="A2311" i="7"/>
  <c r="B2311" i="7"/>
  <c r="C2311" i="7"/>
  <c r="D2311" i="7"/>
  <c r="E2311" i="7"/>
  <c r="F2311" i="7"/>
  <c r="G2311" i="7"/>
  <c r="H2311" i="7"/>
  <c r="I2311" i="7"/>
  <c r="J2311" i="7"/>
  <c r="K2311" i="7"/>
  <c r="L2311" i="7"/>
  <c r="M2311" i="7"/>
  <c r="N2311" i="7"/>
  <c r="O2311" i="7"/>
  <c r="P2311" i="7"/>
  <c r="Q2311" i="7"/>
  <c r="R2311" i="7"/>
  <c r="A2312" i="7"/>
  <c r="B2312" i="7"/>
  <c r="C2312" i="7"/>
  <c r="D2312" i="7"/>
  <c r="E2312" i="7"/>
  <c r="F2312" i="7"/>
  <c r="G2312" i="7"/>
  <c r="H2312" i="7"/>
  <c r="I2312" i="7"/>
  <c r="J2312" i="7"/>
  <c r="K2312" i="7"/>
  <c r="L2312" i="7"/>
  <c r="M2312" i="7"/>
  <c r="N2312" i="7"/>
  <c r="O2312" i="7"/>
  <c r="P2312" i="7"/>
  <c r="Q2312" i="7"/>
  <c r="R2312" i="7"/>
  <c r="A2313" i="7"/>
  <c r="B2313" i="7"/>
  <c r="C2313" i="7"/>
  <c r="D2313" i="7"/>
  <c r="E2313" i="7"/>
  <c r="F2313" i="7"/>
  <c r="G2313" i="7"/>
  <c r="H2313" i="7"/>
  <c r="I2313" i="7"/>
  <c r="J2313" i="7"/>
  <c r="K2313" i="7"/>
  <c r="L2313" i="7"/>
  <c r="M2313" i="7"/>
  <c r="N2313" i="7"/>
  <c r="O2313" i="7"/>
  <c r="P2313" i="7"/>
  <c r="Q2313" i="7"/>
  <c r="R2313" i="7"/>
  <c r="A2314" i="7"/>
  <c r="B2314" i="7"/>
  <c r="C2314" i="7"/>
  <c r="D2314" i="7"/>
  <c r="E2314" i="7"/>
  <c r="F2314" i="7"/>
  <c r="G2314" i="7"/>
  <c r="H2314" i="7"/>
  <c r="I2314" i="7"/>
  <c r="J2314" i="7"/>
  <c r="K2314" i="7"/>
  <c r="L2314" i="7"/>
  <c r="M2314" i="7"/>
  <c r="N2314" i="7"/>
  <c r="O2314" i="7"/>
  <c r="P2314" i="7"/>
  <c r="Q2314" i="7"/>
  <c r="R2314" i="7"/>
  <c r="A2315" i="7"/>
  <c r="B2315" i="7"/>
  <c r="C2315" i="7"/>
  <c r="D2315" i="7"/>
  <c r="E2315" i="7"/>
  <c r="F2315" i="7"/>
  <c r="G2315" i="7"/>
  <c r="H2315" i="7"/>
  <c r="I2315" i="7"/>
  <c r="J2315" i="7"/>
  <c r="K2315" i="7"/>
  <c r="L2315" i="7"/>
  <c r="M2315" i="7"/>
  <c r="N2315" i="7"/>
  <c r="O2315" i="7"/>
  <c r="P2315" i="7"/>
  <c r="Q2315" i="7"/>
  <c r="R2315" i="7"/>
  <c r="A2316" i="7"/>
  <c r="B2316" i="7"/>
  <c r="C2316" i="7"/>
  <c r="D2316" i="7"/>
  <c r="E2316" i="7"/>
  <c r="F2316" i="7"/>
  <c r="G2316" i="7"/>
  <c r="H2316" i="7"/>
  <c r="I2316" i="7"/>
  <c r="J2316" i="7"/>
  <c r="K2316" i="7"/>
  <c r="L2316" i="7"/>
  <c r="M2316" i="7"/>
  <c r="N2316" i="7"/>
  <c r="O2316" i="7"/>
  <c r="P2316" i="7"/>
  <c r="Q2316" i="7"/>
  <c r="R2316" i="7"/>
  <c r="A2317" i="7"/>
  <c r="B2317" i="7"/>
  <c r="C2317" i="7"/>
  <c r="D2317" i="7"/>
  <c r="E2317" i="7"/>
  <c r="F2317" i="7"/>
  <c r="G2317" i="7"/>
  <c r="H2317" i="7"/>
  <c r="I2317" i="7"/>
  <c r="J2317" i="7"/>
  <c r="K2317" i="7"/>
  <c r="L2317" i="7"/>
  <c r="M2317" i="7"/>
  <c r="N2317" i="7"/>
  <c r="O2317" i="7"/>
  <c r="P2317" i="7"/>
  <c r="Q2317" i="7"/>
  <c r="R2317" i="7"/>
  <c r="A2318" i="7"/>
  <c r="B2318" i="7"/>
  <c r="C2318" i="7"/>
  <c r="D2318" i="7"/>
  <c r="E2318" i="7"/>
  <c r="F2318" i="7"/>
  <c r="G2318" i="7"/>
  <c r="H2318" i="7"/>
  <c r="I2318" i="7"/>
  <c r="J2318" i="7"/>
  <c r="K2318" i="7"/>
  <c r="L2318" i="7"/>
  <c r="M2318" i="7"/>
  <c r="N2318" i="7"/>
  <c r="O2318" i="7"/>
  <c r="P2318" i="7"/>
  <c r="Q2318" i="7"/>
  <c r="R2318" i="7"/>
  <c r="A2319" i="7"/>
  <c r="B2319" i="7"/>
  <c r="C2319" i="7"/>
  <c r="D2319" i="7"/>
  <c r="E2319" i="7"/>
  <c r="F2319" i="7"/>
  <c r="G2319" i="7"/>
  <c r="H2319" i="7"/>
  <c r="I2319" i="7"/>
  <c r="J2319" i="7"/>
  <c r="K2319" i="7"/>
  <c r="L2319" i="7"/>
  <c r="M2319" i="7"/>
  <c r="N2319" i="7"/>
  <c r="O2319" i="7"/>
  <c r="P2319" i="7"/>
  <c r="Q2319" i="7"/>
  <c r="R2319" i="7"/>
  <c r="A2320" i="7"/>
  <c r="B2320" i="7"/>
  <c r="C2320" i="7"/>
  <c r="D2320" i="7"/>
  <c r="E2320" i="7"/>
  <c r="F2320" i="7"/>
  <c r="G2320" i="7"/>
  <c r="H2320" i="7"/>
  <c r="I2320" i="7"/>
  <c r="J2320" i="7"/>
  <c r="K2320" i="7"/>
  <c r="L2320" i="7"/>
  <c r="M2320" i="7"/>
  <c r="N2320" i="7"/>
  <c r="O2320" i="7"/>
  <c r="P2320" i="7"/>
  <c r="Q2320" i="7"/>
  <c r="R2320" i="7"/>
  <c r="A2322" i="7"/>
  <c r="B2322" i="7"/>
  <c r="C2322" i="7"/>
  <c r="D2322" i="7"/>
  <c r="E2322" i="7"/>
  <c r="F2322" i="7"/>
  <c r="G2322" i="7"/>
  <c r="H2322" i="7"/>
  <c r="I2322" i="7"/>
  <c r="J2322" i="7"/>
  <c r="K2322" i="7"/>
  <c r="L2322" i="7"/>
  <c r="M2322" i="7"/>
  <c r="N2322" i="7"/>
  <c r="O2322" i="7"/>
  <c r="P2322" i="7"/>
  <c r="Q2322" i="7"/>
  <c r="R2322" i="7"/>
  <c r="A2323" i="7"/>
  <c r="B2323" i="7"/>
  <c r="C2323" i="7"/>
  <c r="D2323" i="7"/>
  <c r="E2323" i="7"/>
  <c r="F2323" i="7"/>
  <c r="G2323" i="7"/>
  <c r="H2323" i="7"/>
  <c r="I2323" i="7"/>
  <c r="J2323" i="7"/>
  <c r="K2323" i="7"/>
  <c r="L2323" i="7"/>
  <c r="M2323" i="7"/>
  <c r="N2323" i="7"/>
  <c r="O2323" i="7"/>
  <c r="P2323" i="7"/>
  <c r="Q2323" i="7"/>
  <c r="R2323" i="7"/>
  <c r="A2324" i="7"/>
  <c r="B2324" i="7"/>
  <c r="C2324" i="7"/>
  <c r="D2324" i="7"/>
  <c r="E2324" i="7"/>
  <c r="F2324" i="7"/>
  <c r="G2324" i="7"/>
  <c r="H2324" i="7"/>
  <c r="I2324" i="7"/>
  <c r="J2324" i="7"/>
  <c r="K2324" i="7"/>
  <c r="L2324" i="7"/>
  <c r="M2324" i="7"/>
  <c r="N2324" i="7"/>
  <c r="O2324" i="7"/>
  <c r="P2324" i="7"/>
  <c r="Q2324" i="7"/>
  <c r="R2324" i="7"/>
  <c r="A2325" i="7"/>
  <c r="B2325" i="7"/>
  <c r="C2325" i="7"/>
  <c r="D2325" i="7"/>
  <c r="E2325" i="7"/>
  <c r="F2325" i="7"/>
  <c r="G2325" i="7"/>
  <c r="H2325" i="7"/>
  <c r="I2325" i="7"/>
  <c r="J2325" i="7"/>
  <c r="K2325" i="7"/>
  <c r="L2325" i="7"/>
  <c r="M2325" i="7"/>
  <c r="N2325" i="7"/>
  <c r="O2325" i="7"/>
  <c r="P2325" i="7"/>
  <c r="Q2325" i="7"/>
  <c r="R2325" i="7"/>
  <c r="A2326" i="7"/>
  <c r="B2326" i="7"/>
  <c r="C2326" i="7"/>
  <c r="D2326" i="7"/>
  <c r="E2326" i="7"/>
  <c r="F2326" i="7"/>
  <c r="G2326" i="7"/>
  <c r="H2326" i="7"/>
  <c r="I2326" i="7"/>
  <c r="J2326" i="7"/>
  <c r="K2326" i="7"/>
  <c r="L2326" i="7"/>
  <c r="M2326" i="7"/>
  <c r="N2326" i="7"/>
  <c r="O2326" i="7"/>
  <c r="P2326" i="7"/>
  <c r="Q2326" i="7"/>
  <c r="R2326" i="7"/>
  <c r="A2327" i="7"/>
  <c r="B2327" i="7"/>
  <c r="C2327" i="7"/>
  <c r="D2327" i="7"/>
  <c r="E2327" i="7"/>
  <c r="F2327" i="7"/>
  <c r="G2327" i="7"/>
  <c r="H2327" i="7"/>
  <c r="I2327" i="7"/>
  <c r="J2327" i="7"/>
  <c r="K2327" i="7"/>
  <c r="L2327" i="7"/>
  <c r="M2327" i="7"/>
  <c r="N2327" i="7"/>
  <c r="O2327" i="7"/>
  <c r="P2327" i="7"/>
  <c r="Q2327" i="7"/>
  <c r="R2327" i="7"/>
  <c r="A2328" i="7"/>
  <c r="B2328" i="7"/>
  <c r="C2328" i="7"/>
  <c r="D2328" i="7"/>
  <c r="E2328" i="7"/>
  <c r="F2328" i="7"/>
  <c r="G2328" i="7"/>
  <c r="H2328" i="7"/>
  <c r="I2328" i="7"/>
  <c r="J2328" i="7"/>
  <c r="K2328" i="7"/>
  <c r="L2328" i="7"/>
  <c r="M2328" i="7"/>
  <c r="N2328" i="7"/>
  <c r="O2328" i="7"/>
  <c r="P2328" i="7"/>
  <c r="Q2328" i="7"/>
  <c r="R2328" i="7"/>
  <c r="A2329" i="7"/>
  <c r="B2329" i="7"/>
  <c r="C2329" i="7"/>
  <c r="D2329" i="7"/>
  <c r="E2329" i="7"/>
  <c r="F2329" i="7"/>
  <c r="G2329" i="7"/>
  <c r="H2329" i="7"/>
  <c r="I2329" i="7"/>
  <c r="J2329" i="7"/>
  <c r="K2329" i="7"/>
  <c r="L2329" i="7"/>
  <c r="M2329" i="7"/>
  <c r="N2329" i="7"/>
  <c r="O2329" i="7"/>
  <c r="P2329" i="7"/>
  <c r="Q2329" i="7"/>
  <c r="R2329" i="7"/>
  <c r="A2330" i="7"/>
  <c r="B2330" i="7"/>
  <c r="C2330" i="7"/>
  <c r="D2330" i="7"/>
  <c r="E2330" i="7"/>
  <c r="F2330" i="7"/>
  <c r="G2330" i="7"/>
  <c r="H2330" i="7"/>
  <c r="I2330" i="7"/>
  <c r="J2330" i="7"/>
  <c r="K2330" i="7"/>
  <c r="L2330" i="7"/>
  <c r="M2330" i="7"/>
  <c r="N2330" i="7"/>
  <c r="O2330" i="7"/>
  <c r="P2330" i="7"/>
  <c r="Q2330" i="7"/>
  <c r="R2330" i="7"/>
  <c r="A2331" i="7"/>
  <c r="B2331" i="7"/>
  <c r="C2331" i="7"/>
  <c r="D2331" i="7"/>
  <c r="E2331" i="7"/>
  <c r="F2331" i="7"/>
  <c r="G2331" i="7"/>
  <c r="H2331" i="7"/>
  <c r="I2331" i="7"/>
  <c r="J2331" i="7"/>
  <c r="K2331" i="7"/>
  <c r="L2331" i="7"/>
  <c r="M2331" i="7"/>
  <c r="N2331" i="7"/>
  <c r="O2331" i="7"/>
  <c r="P2331" i="7"/>
  <c r="Q2331" i="7"/>
  <c r="R2331" i="7"/>
  <c r="A2332" i="7"/>
  <c r="B2332" i="7"/>
  <c r="C2332" i="7"/>
  <c r="D2332" i="7"/>
  <c r="E2332" i="7"/>
  <c r="F2332" i="7"/>
  <c r="G2332" i="7"/>
  <c r="H2332" i="7"/>
  <c r="I2332" i="7"/>
  <c r="J2332" i="7"/>
  <c r="K2332" i="7"/>
  <c r="L2332" i="7"/>
  <c r="M2332" i="7"/>
  <c r="N2332" i="7"/>
  <c r="O2332" i="7"/>
  <c r="P2332" i="7"/>
  <c r="Q2332" i="7"/>
  <c r="R2332" i="7"/>
  <c r="A2333" i="7"/>
  <c r="B2333" i="7"/>
  <c r="C2333" i="7"/>
  <c r="D2333" i="7"/>
  <c r="E2333" i="7"/>
  <c r="F2333" i="7"/>
  <c r="G2333" i="7"/>
  <c r="H2333" i="7"/>
  <c r="I2333" i="7"/>
  <c r="J2333" i="7"/>
  <c r="K2333" i="7"/>
  <c r="L2333" i="7"/>
  <c r="M2333" i="7"/>
  <c r="N2333" i="7"/>
  <c r="O2333" i="7"/>
  <c r="P2333" i="7"/>
  <c r="Q2333" i="7"/>
  <c r="R2333" i="7"/>
  <c r="A2334" i="7"/>
  <c r="B2334" i="7"/>
  <c r="C2334" i="7"/>
  <c r="D2334" i="7"/>
  <c r="E2334" i="7"/>
  <c r="F2334" i="7"/>
  <c r="G2334" i="7"/>
  <c r="H2334" i="7"/>
  <c r="I2334" i="7"/>
  <c r="J2334" i="7"/>
  <c r="K2334" i="7"/>
  <c r="L2334" i="7"/>
  <c r="M2334" i="7"/>
  <c r="N2334" i="7"/>
  <c r="O2334" i="7"/>
  <c r="P2334" i="7"/>
  <c r="Q2334" i="7"/>
  <c r="R2334" i="7"/>
  <c r="A2335" i="7"/>
  <c r="B2335" i="7"/>
  <c r="C2335" i="7"/>
  <c r="D2335" i="7"/>
  <c r="E2335" i="7"/>
  <c r="F2335" i="7"/>
  <c r="G2335" i="7"/>
  <c r="H2335" i="7"/>
  <c r="I2335" i="7"/>
  <c r="J2335" i="7"/>
  <c r="K2335" i="7"/>
  <c r="L2335" i="7"/>
  <c r="M2335" i="7"/>
  <c r="N2335" i="7"/>
  <c r="O2335" i="7"/>
  <c r="P2335" i="7"/>
  <c r="Q2335" i="7"/>
  <c r="R2335" i="7"/>
  <c r="A2336" i="7"/>
  <c r="B2336" i="7"/>
  <c r="C2336" i="7"/>
  <c r="D2336" i="7"/>
  <c r="E2336" i="7"/>
  <c r="F2336" i="7"/>
  <c r="G2336" i="7"/>
  <c r="H2336" i="7"/>
  <c r="I2336" i="7"/>
  <c r="J2336" i="7"/>
  <c r="K2336" i="7"/>
  <c r="L2336" i="7"/>
  <c r="M2336" i="7"/>
  <c r="N2336" i="7"/>
  <c r="O2336" i="7"/>
  <c r="P2336" i="7"/>
  <c r="Q2336" i="7"/>
  <c r="R2336" i="7"/>
  <c r="A2337" i="7"/>
  <c r="B2337" i="7"/>
  <c r="C2337" i="7"/>
  <c r="D2337" i="7"/>
  <c r="E2337" i="7"/>
  <c r="F2337" i="7"/>
  <c r="G2337" i="7"/>
  <c r="H2337" i="7"/>
  <c r="I2337" i="7"/>
  <c r="J2337" i="7"/>
  <c r="K2337" i="7"/>
  <c r="L2337" i="7"/>
  <c r="M2337" i="7"/>
  <c r="N2337" i="7"/>
  <c r="O2337" i="7"/>
  <c r="P2337" i="7"/>
  <c r="Q2337" i="7"/>
  <c r="R2337" i="7"/>
  <c r="A2338" i="7"/>
  <c r="B2338" i="7"/>
  <c r="C2338" i="7"/>
  <c r="D2338" i="7"/>
  <c r="E2338" i="7"/>
  <c r="F2338" i="7"/>
  <c r="G2338" i="7"/>
  <c r="H2338" i="7"/>
  <c r="I2338" i="7"/>
  <c r="J2338" i="7"/>
  <c r="K2338" i="7"/>
  <c r="L2338" i="7"/>
  <c r="M2338" i="7"/>
  <c r="N2338" i="7"/>
  <c r="O2338" i="7"/>
  <c r="P2338" i="7"/>
  <c r="Q2338" i="7"/>
  <c r="R2338" i="7"/>
  <c r="A2339" i="7"/>
  <c r="B2339" i="7"/>
  <c r="C2339" i="7"/>
  <c r="D2339" i="7"/>
  <c r="E2339" i="7"/>
  <c r="F2339" i="7"/>
  <c r="G2339" i="7"/>
  <c r="H2339" i="7"/>
  <c r="I2339" i="7"/>
  <c r="J2339" i="7"/>
  <c r="K2339" i="7"/>
  <c r="L2339" i="7"/>
  <c r="M2339" i="7"/>
  <c r="N2339" i="7"/>
  <c r="O2339" i="7"/>
  <c r="P2339" i="7"/>
  <c r="Q2339" i="7"/>
  <c r="R2339" i="7"/>
  <c r="A2340" i="7"/>
  <c r="B2340" i="7"/>
  <c r="C2340" i="7"/>
  <c r="D2340" i="7"/>
  <c r="E2340" i="7"/>
  <c r="F2340" i="7"/>
  <c r="G2340" i="7"/>
  <c r="H2340" i="7"/>
  <c r="I2340" i="7"/>
  <c r="J2340" i="7"/>
  <c r="K2340" i="7"/>
  <c r="L2340" i="7"/>
  <c r="M2340" i="7"/>
  <c r="N2340" i="7"/>
  <c r="O2340" i="7"/>
  <c r="P2340" i="7"/>
  <c r="Q2340" i="7"/>
  <c r="R2340" i="7"/>
  <c r="A2341" i="7"/>
  <c r="B2341" i="7"/>
  <c r="C2341" i="7"/>
  <c r="D2341" i="7"/>
  <c r="E2341" i="7"/>
  <c r="F2341" i="7"/>
  <c r="G2341" i="7"/>
  <c r="H2341" i="7"/>
  <c r="I2341" i="7"/>
  <c r="J2341" i="7"/>
  <c r="K2341" i="7"/>
  <c r="L2341" i="7"/>
  <c r="M2341" i="7"/>
  <c r="N2341" i="7"/>
  <c r="O2341" i="7"/>
  <c r="P2341" i="7"/>
  <c r="Q2341" i="7"/>
  <c r="R2341" i="7"/>
  <c r="A2342" i="7"/>
  <c r="B2342" i="7"/>
  <c r="C2342" i="7"/>
  <c r="D2342" i="7"/>
  <c r="E2342" i="7"/>
  <c r="F2342" i="7"/>
  <c r="G2342" i="7"/>
  <c r="H2342" i="7"/>
  <c r="I2342" i="7"/>
  <c r="J2342" i="7"/>
  <c r="K2342" i="7"/>
  <c r="L2342" i="7"/>
  <c r="M2342" i="7"/>
  <c r="N2342" i="7"/>
  <c r="O2342" i="7"/>
  <c r="P2342" i="7"/>
  <c r="Q2342" i="7"/>
  <c r="R2342" i="7"/>
  <c r="A2343" i="7"/>
  <c r="B2343" i="7"/>
  <c r="C2343" i="7"/>
  <c r="D2343" i="7"/>
  <c r="E2343" i="7"/>
  <c r="F2343" i="7"/>
  <c r="G2343" i="7"/>
  <c r="H2343" i="7"/>
  <c r="I2343" i="7"/>
  <c r="J2343" i="7"/>
  <c r="K2343" i="7"/>
  <c r="L2343" i="7"/>
  <c r="M2343" i="7"/>
  <c r="N2343" i="7"/>
  <c r="O2343" i="7"/>
  <c r="P2343" i="7"/>
  <c r="Q2343" i="7"/>
  <c r="R2343" i="7"/>
  <c r="A2344" i="7"/>
  <c r="B2344" i="7"/>
  <c r="C2344" i="7"/>
  <c r="D2344" i="7"/>
  <c r="E2344" i="7"/>
  <c r="F2344" i="7"/>
  <c r="G2344" i="7"/>
  <c r="H2344" i="7"/>
  <c r="I2344" i="7"/>
  <c r="J2344" i="7"/>
  <c r="K2344" i="7"/>
  <c r="L2344" i="7"/>
  <c r="M2344" i="7"/>
  <c r="N2344" i="7"/>
  <c r="O2344" i="7"/>
  <c r="P2344" i="7"/>
  <c r="Q2344" i="7"/>
  <c r="R2344" i="7"/>
  <c r="A2345" i="7"/>
  <c r="B2345" i="7"/>
  <c r="C2345" i="7"/>
  <c r="D2345" i="7"/>
  <c r="E2345" i="7"/>
  <c r="F2345" i="7"/>
  <c r="G2345" i="7"/>
  <c r="H2345" i="7"/>
  <c r="I2345" i="7"/>
  <c r="J2345" i="7"/>
  <c r="K2345" i="7"/>
  <c r="L2345" i="7"/>
  <c r="M2345" i="7"/>
  <c r="N2345" i="7"/>
  <c r="O2345" i="7"/>
  <c r="P2345" i="7"/>
  <c r="Q2345" i="7"/>
  <c r="R2345" i="7"/>
  <c r="A2346" i="7"/>
  <c r="B2346" i="7"/>
  <c r="C2346" i="7"/>
  <c r="D2346" i="7"/>
  <c r="E2346" i="7"/>
  <c r="F2346" i="7"/>
  <c r="G2346" i="7"/>
  <c r="H2346" i="7"/>
  <c r="I2346" i="7"/>
  <c r="J2346" i="7"/>
  <c r="K2346" i="7"/>
  <c r="L2346" i="7"/>
  <c r="M2346" i="7"/>
  <c r="N2346" i="7"/>
  <c r="O2346" i="7"/>
  <c r="P2346" i="7"/>
  <c r="Q2346" i="7"/>
  <c r="R2346" i="7"/>
  <c r="A2347" i="7"/>
  <c r="B2347" i="7"/>
  <c r="C2347" i="7"/>
  <c r="D2347" i="7"/>
  <c r="E2347" i="7"/>
  <c r="F2347" i="7"/>
  <c r="G2347" i="7"/>
  <c r="H2347" i="7"/>
  <c r="I2347" i="7"/>
  <c r="J2347" i="7"/>
  <c r="K2347" i="7"/>
  <c r="L2347" i="7"/>
  <c r="M2347" i="7"/>
  <c r="N2347" i="7"/>
  <c r="O2347" i="7"/>
  <c r="P2347" i="7"/>
  <c r="Q2347" i="7"/>
  <c r="R2347" i="7"/>
  <c r="A2348" i="7"/>
  <c r="B2348" i="7"/>
  <c r="C2348" i="7"/>
  <c r="D2348" i="7"/>
  <c r="E2348" i="7"/>
  <c r="F2348" i="7"/>
  <c r="G2348" i="7"/>
  <c r="H2348" i="7"/>
  <c r="I2348" i="7"/>
  <c r="J2348" i="7"/>
  <c r="K2348" i="7"/>
  <c r="L2348" i="7"/>
  <c r="M2348" i="7"/>
  <c r="N2348" i="7"/>
  <c r="O2348" i="7"/>
  <c r="P2348" i="7"/>
  <c r="Q2348" i="7"/>
  <c r="R2348" i="7"/>
  <c r="A2349" i="7"/>
  <c r="B2349" i="7"/>
  <c r="C2349" i="7"/>
  <c r="D2349" i="7"/>
  <c r="E2349" i="7"/>
  <c r="F2349" i="7"/>
  <c r="G2349" i="7"/>
  <c r="H2349" i="7"/>
  <c r="I2349" i="7"/>
  <c r="J2349" i="7"/>
  <c r="K2349" i="7"/>
  <c r="L2349" i="7"/>
  <c r="M2349" i="7"/>
  <c r="N2349" i="7"/>
  <c r="O2349" i="7"/>
  <c r="P2349" i="7"/>
  <c r="Q2349" i="7"/>
  <c r="R2349" i="7"/>
  <c r="A2350" i="7"/>
  <c r="B2350" i="7"/>
  <c r="C2350" i="7"/>
  <c r="D2350" i="7"/>
  <c r="E2350" i="7"/>
  <c r="F2350" i="7"/>
  <c r="G2350" i="7"/>
  <c r="H2350" i="7"/>
  <c r="I2350" i="7"/>
  <c r="J2350" i="7"/>
  <c r="K2350" i="7"/>
  <c r="L2350" i="7"/>
  <c r="M2350" i="7"/>
  <c r="N2350" i="7"/>
  <c r="O2350" i="7"/>
  <c r="P2350" i="7"/>
  <c r="Q2350" i="7"/>
  <c r="R2350" i="7"/>
  <c r="A2351" i="7"/>
  <c r="B2351" i="7"/>
  <c r="C2351" i="7"/>
  <c r="D2351" i="7"/>
  <c r="E2351" i="7"/>
  <c r="F2351" i="7"/>
  <c r="G2351" i="7"/>
  <c r="H2351" i="7"/>
  <c r="I2351" i="7"/>
  <c r="J2351" i="7"/>
  <c r="K2351" i="7"/>
  <c r="L2351" i="7"/>
  <c r="M2351" i="7"/>
  <c r="N2351" i="7"/>
  <c r="O2351" i="7"/>
  <c r="P2351" i="7"/>
  <c r="Q2351" i="7"/>
  <c r="R2351" i="7"/>
  <c r="A2352" i="7"/>
  <c r="B2352" i="7"/>
  <c r="C2352" i="7"/>
  <c r="D2352" i="7"/>
  <c r="E2352" i="7"/>
  <c r="F2352" i="7"/>
  <c r="G2352" i="7"/>
  <c r="H2352" i="7"/>
  <c r="I2352" i="7"/>
  <c r="J2352" i="7"/>
  <c r="K2352" i="7"/>
  <c r="L2352" i="7"/>
  <c r="M2352" i="7"/>
  <c r="N2352" i="7"/>
  <c r="O2352" i="7"/>
  <c r="P2352" i="7"/>
  <c r="Q2352" i="7"/>
  <c r="R2352" i="7"/>
  <c r="A2353" i="7"/>
  <c r="B2353" i="7"/>
  <c r="C2353" i="7"/>
  <c r="D2353" i="7"/>
  <c r="E2353" i="7"/>
  <c r="F2353" i="7"/>
  <c r="G2353" i="7"/>
  <c r="H2353" i="7"/>
  <c r="I2353" i="7"/>
  <c r="J2353" i="7"/>
  <c r="K2353" i="7"/>
  <c r="L2353" i="7"/>
  <c r="M2353" i="7"/>
  <c r="N2353" i="7"/>
  <c r="O2353" i="7"/>
  <c r="P2353" i="7"/>
  <c r="Q2353" i="7"/>
  <c r="R2353" i="7"/>
  <c r="A2354" i="7"/>
  <c r="B2354" i="7"/>
  <c r="C2354" i="7"/>
  <c r="D2354" i="7"/>
  <c r="E2354" i="7"/>
  <c r="F2354" i="7"/>
  <c r="G2354" i="7"/>
  <c r="H2354" i="7"/>
  <c r="I2354" i="7"/>
  <c r="J2354" i="7"/>
  <c r="K2354" i="7"/>
  <c r="L2354" i="7"/>
  <c r="M2354" i="7"/>
  <c r="N2354" i="7"/>
  <c r="O2354" i="7"/>
  <c r="P2354" i="7"/>
  <c r="Q2354" i="7"/>
  <c r="R2354" i="7"/>
  <c r="A2355" i="7"/>
  <c r="B2355" i="7"/>
  <c r="C2355" i="7"/>
  <c r="D2355" i="7"/>
  <c r="E2355" i="7"/>
  <c r="F2355" i="7"/>
  <c r="G2355" i="7"/>
  <c r="H2355" i="7"/>
  <c r="I2355" i="7"/>
  <c r="J2355" i="7"/>
  <c r="K2355" i="7"/>
  <c r="L2355" i="7"/>
  <c r="M2355" i="7"/>
  <c r="N2355" i="7"/>
  <c r="O2355" i="7"/>
  <c r="P2355" i="7"/>
  <c r="Q2355" i="7"/>
  <c r="R2355" i="7"/>
  <c r="A2356" i="7"/>
  <c r="B2356" i="7"/>
  <c r="C2356" i="7"/>
  <c r="D2356" i="7"/>
  <c r="E2356" i="7"/>
  <c r="F2356" i="7"/>
  <c r="G2356" i="7"/>
  <c r="H2356" i="7"/>
  <c r="I2356" i="7"/>
  <c r="J2356" i="7"/>
  <c r="K2356" i="7"/>
  <c r="L2356" i="7"/>
  <c r="M2356" i="7"/>
  <c r="N2356" i="7"/>
  <c r="O2356" i="7"/>
  <c r="P2356" i="7"/>
  <c r="Q2356" i="7"/>
  <c r="R2356" i="7"/>
  <c r="A2357" i="7"/>
  <c r="B2357" i="7"/>
  <c r="C2357" i="7"/>
  <c r="D2357" i="7"/>
  <c r="E2357" i="7"/>
  <c r="F2357" i="7"/>
  <c r="G2357" i="7"/>
  <c r="H2357" i="7"/>
  <c r="I2357" i="7"/>
  <c r="J2357" i="7"/>
  <c r="K2357" i="7"/>
  <c r="L2357" i="7"/>
  <c r="M2357" i="7"/>
  <c r="N2357" i="7"/>
  <c r="O2357" i="7"/>
  <c r="P2357" i="7"/>
  <c r="Q2357" i="7"/>
  <c r="R2357" i="7"/>
  <c r="A2358" i="7"/>
  <c r="B2358" i="7"/>
  <c r="C2358" i="7"/>
  <c r="D2358" i="7"/>
  <c r="E2358" i="7"/>
  <c r="F2358" i="7"/>
  <c r="G2358" i="7"/>
  <c r="H2358" i="7"/>
  <c r="I2358" i="7"/>
  <c r="J2358" i="7"/>
  <c r="K2358" i="7"/>
  <c r="L2358" i="7"/>
  <c r="M2358" i="7"/>
  <c r="N2358" i="7"/>
  <c r="O2358" i="7"/>
  <c r="P2358" i="7"/>
  <c r="Q2358" i="7"/>
  <c r="R2358" i="7"/>
  <c r="A2359" i="7"/>
  <c r="B2359" i="7"/>
  <c r="C2359" i="7"/>
  <c r="D2359" i="7"/>
  <c r="E2359" i="7"/>
  <c r="F2359" i="7"/>
  <c r="G2359" i="7"/>
  <c r="H2359" i="7"/>
  <c r="I2359" i="7"/>
  <c r="J2359" i="7"/>
  <c r="K2359" i="7"/>
  <c r="L2359" i="7"/>
  <c r="M2359" i="7"/>
  <c r="N2359" i="7"/>
  <c r="O2359" i="7"/>
  <c r="P2359" i="7"/>
  <c r="Q2359" i="7"/>
  <c r="R2359" i="7"/>
  <c r="A2360" i="7"/>
  <c r="B2360" i="7"/>
  <c r="C2360" i="7"/>
  <c r="D2360" i="7"/>
  <c r="E2360" i="7"/>
  <c r="F2360" i="7"/>
  <c r="G2360" i="7"/>
  <c r="H2360" i="7"/>
  <c r="I2360" i="7"/>
  <c r="J2360" i="7"/>
  <c r="K2360" i="7"/>
  <c r="L2360" i="7"/>
  <c r="M2360" i="7"/>
  <c r="N2360" i="7"/>
  <c r="O2360" i="7"/>
  <c r="P2360" i="7"/>
  <c r="Q2360" i="7"/>
  <c r="R2360" i="7"/>
  <c r="A2361" i="7"/>
  <c r="B2361" i="7"/>
  <c r="C2361" i="7"/>
  <c r="D2361" i="7"/>
  <c r="E2361" i="7"/>
  <c r="F2361" i="7"/>
  <c r="G2361" i="7"/>
  <c r="H2361" i="7"/>
  <c r="I2361" i="7"/>
  <c r="J2361" i="7"/>
  <c r="K2361" i="7"/>
  <c r="L2361" i="7"/>
  <c r="M2361" i="7"/>
  <c r="N2361" i="7"/>
  <c r="O2361" i="7"/>
  <c r="P2361" i="7"/>
  <c r="Q2361" i="7"/>
  <c r="R2361" i="7"/>
  <c r="A2362" i="7"/>
  <c r="B2362" i="7"/>
  <c r="C2362" i="7"/>
  <c r="D2362" i="7"/>
  <c r="E2362" i="7"/>
  <c r="F2362" i="7"/>
  <c r="G2362" i="7"/>
  <c r="H2362" i="7"/>
  <c r="I2362" i="7"/>
  <c r="J2362" i="7"/>
  <c r="K2362" i="7"/>
  <c r="L2362" i="7"/>
  <c r="M2362" i="7"/>
  <c r="N2362" i="7"/>
  <c r="O2362" i="7"/>
  <c r="P2362" i="7"/>
  <c r="Q2362" i="7"/>
  <c r="R2362" i="7"/>
  <c r="A2363" i="7"/>
  <c r="B2363" i="7"/>
  <c r="C2363" i="7"/>
  <c r="D2363" i="7"/>
  <c r="E2363" i="7"/>
  <c r="F2363" i="7"/>
  <c r="G2363" i="7"/>
  <c r="H2363" i="7"/>
  <c r="I2363" i="7"/>
  <c r="J2363" i="7"/>
  <c r="K2363" i="7"/>
  <c r="L2363" i="7"/>
  <c r="M2363" i="7"/>
  <c r="N2363" i="7"/>
  <c r="O2363" i="7"/>
  <c r="P2363" i="7"/>
  <c r="Q2363" i="7"/>
  <c r="R2363" i="7"/>
  <c r="A2364" i="7"/>
  <c r="B2364" i="7"/>
  <c r="C2364" i="7"/>
  <c r="D2364" i="7"/>
  <c r="E2364" i="7"/>
  <c r="F2364" i="7"/>
  <c r="G2364" i="7"/>
  <c r="H2364" i="7"/>
  <c r="I2364" i="7"/>
  <c r="J2364" i="7"/>
  <c r="K2364" i="7"/>
  <c r="L2364" i="7"/>
  <c r="M2364" i="7"/>
  <c r="N2364" i="7"/>
  <c r="O2364" i="7"/>
  <c r="P2364" i="7"/>
  <c r="Q2364" i="7"/>
  <c r="R2364" i="7"/>
  <c r="A2365" i="7"/>
  <c r="B2365" i="7"/>
  <c r="C2365" i="7"/>
  <c r="D2365" i="7"/>
  <c r="E2365" i="7"/>
  <c r="F2365" i="7"/>
  <c r="G2365" i="7"/>
  <c r="H2365" i="7"/>
  <c r="I2365" i="7"/>
  <c r="J2365" i="7"/>
  <c r="K2365" i="7"/>
  <c r="L2365" i="7"/>
  <c r="M2365" i="7"/>
  <c r="N2365" i="7"/>
  <c r="O2365" i="7"/>
  <c r="P2365" i="7"/>
  <c r="Q2365" i="7"/>
  <c r="R2365" i="7"/>
  <c r="A2366" i="7"/>
  <c r="B2366" i="7"/>
  <c r="C2366" i="7"/>
  <c r="D2366" i="7"/>
  <c r="E2366" i="7"/>
  <c r="F2366" i="7"/>
  <c r="G2366" i="7"/>
  <c r="H2366" i="7"/>
  <c r="I2366" i="7"/>
  <c r="J2366" i="7"/>
  <c r="K2366" i="7"/>
  <c r="L2366" i="7"/>
  <c r="M2366" i="7"/>
  <c r="N2366" i="7"/>
  <c r="O2366" i="7"/>
  <c r="P2366" i="7"/>
  <c r="Q2366" i="7"/>
  <c r="R2366" i="7"/>
  <c r="A2367" i="7"/>
  <c r="B2367" i="7"/>
  <c r="C2367" i="7"/>
  <c r="D2367" i="7"/>
  <c r="E2367" i="7"/>
  <c r="F2367" i="7"/>
  <c r="G2367" i="7"/>
  <c r="H2367" i="7"/>
  <c r="I2367" i="7"/>
  <c r="J2367" i="7"/>
  <c r="K2367" i="7"/>
  <c r="L2367" i="7"/>
  <c r="M2367" i="7"/>
  <c r="N2367" i="7"/>
  <c r="O2367" i="7"/>
  <c r="P2367" i="7"/>
  <c r="Q2367" i="7"/>
  <c r="R2367" i="7"/>
  <c r="A2368" i="7"/>
  <c r="B2368" i="7"/>
  <c r="C2368" i="7"/>
  <c r="D2368" i="7"/>
  <c r="E2368" i="7"/>
  <c r="F2368" i="7"/>
  <c r="G2368" i="7"/>
  <c r="H2368" i="7"/>
  <c r="I2368" i="7"/>
  <c r="J2368" i="7"/>
  <c r="K2368" i="7"/>
  <c r="L2368" i="7"/>
  <c r="M2368" i="7"/>
  <c r="N2368" i="7"/>
  <c r="O2368" i="7"/>
  <c r="P2368" i="7"/>
  <c r="Q2368" i="7"/>
  <c r="R2368" i="7"/>
  <c r="A2369" i="7"/>
  <c r="B2369" i="7"/>
  <c r="C2369" i="7"/>
  <c r="D2369" i="7"/>
  <c r="E2369" i="7"/>
  <c r="F2369" i="7"/>
  <c r="G2369" i="7"/>
  <c r="H2369" i="7"/>
  <c r="I2369" i="7"/>
  <c r="J2369" i="7"/>
  <c r="K2369" i="7"/>
  <c r="L2369" i="7"/>
  <c r="M2369" i="7"/>
  <c r="N2369" i="7"/>
  <c r="O2369" i="7"/>
  <c r="P2369" i="7"/>
  <c r="Q2369" i="7"/>
  <c r="R2369" i="7"/>
  <c r="A2370" i="7"/>
  <c r="B2370" i="7"/>
  <c r="C2370" i="7"/>
  <c r="D2370" i="7"/>
  <c r="E2370" i="7"/>
  <c r="F2370" i="7"/>
  <c r="G2370" i="7"/>
  <c r="H2370" i="7"/>
  <c r="I2370" i="7"/>
  <c r="J2370" i="7"/>
  <c r="K2370" i="7"/>
  <c r="L2370" i="7"/>
  <c r="M2370" i="7"/>
  <c r="N2370" i="7"/>
  <c r="O2370" i="7"/>
  <c r="P2370" i="7"/>
  <c r="Q2370" i="7"/>
  <c r="R2370" i="7"/>
  <c r="A2371" i="7"/>
  <c r="B2371" i="7"/>
  <c r="C2371" i="7"/>
  <c r="D2371" i="7"/>
  <c r="E2371" i="7"/>
  <c r="F2371" i="7"/>
  <c r="G2371" i="7"/>
  <c r="H2371" i="7"/>
  <c r="I2371" i="7"/>
  <c r="J2371" i="7"/>
  <c r="K2371" i="7"/>
  <c r="L2371" i="7"/>
  <c r="M2371" i="7"/>
  <c r="N2371" i="7"/>
  <c r="O2371" i="7"/>
  <c r="P2371" i="7"/>
  <c r="Q2371" i="7"/>
  <c r="R2371" i="7"/>
  <c r="A2372" i="7"/>
  <c r="B2372" i="7"/>
  <c r="C2372" i="7"/>
  <c r="D2372" i="7"/>
  <c r="E2372" i="7"/>
  <c r="F2372" i="7"/>
  <c r="G2372" i="7"/>
  <c r="H2372" i="7"/>
  <c r="I2372" i="7"/>
  <c r="J2372" i="7"/>
  <c r="K2372" i="7"/>
  <c r="L2372" i="7"/>
  <c r="M2372" i="7"/>
  <c r="N2372" i="7"/>
  <c r="O2372" i="7"/>
  <c r="P2372" i="7"/>
  <c r="Q2372" i="7"/>
  <c r="R2372" i="7"/>
  <c r="A2373" i="7"/>
  <c r="B2373" i="7"/>
  <c r="C2373" i="7"/>
  <c r="D2373" i="7"/>
  <c r="E2373" i="7"/>
  <c r="F2373" i="7"/>
  <c r="G2373" i="7"/>
  <c r="H2373" i="7"/>
  <c r="I2373" i="7"/>
  <c r="J2373" i="7"/>
  <c r="K2373" i="7"/>
  <c r="L2373" i="7"/>
  <c r="M2373" i="7"/>
  <c r="N2373" i="7"/>
  <c r="O2373" i="7"/>
  <c r="P2373" i="7"/>
  <c r="Q2373" i="7"/>
  <c r="R2373" i="7"/>
  <c r="A2374" i="7"/>
  <c r="B2374" i="7"/>
  <c r="C2374" i="7"/>
  <c r="D2374" i="7"/>
  <c r="E2374" i="7"/>
  <c r="F2374" i="7"/>
  <c r="G2374" i="7"/>
  <c r="H2374" i="7"/>
  <c r="I2374" i="7"/>
  <c r="J2374" i="7"/>
  <c r="K2374" i="7"/>
  <c r="L2374" i="7"/>
  <c r="M2374" i="7"/>
  <c r="N2374" i="7"/>
  <c r="O2374" i="7"/>
  <c r="P2374" i="7"/>
  <c r="Q2374" i="7"/>
  <c r="R2374" i="7"/>
  <c r="A2375" i="7"/>
  <c r="B2375" i="7"/>
  <c r="C2375" i="7"/>
  <c r="D2375" i="7"/>
  <c r="E2375" i="7"/>
  <c r="F2375" i="7"/>
  <c r="G2375" i="7"/>
  <c r="H2375" i="7"/>
  <c r="I2375" i="7"/>
  <c r="J2375" i="7"/>
  <c r="K2375" i="7"/>
  <c r="L2375" i="7"/>
  <c r="M2375" i="7"/>
  <c r="N2375" i="7"/>
  <c r="O2375" i="7"/>
  <c r="P2375" i="7"/>
  <c r="Q2375" i="7"/>
  <c r="R2375" i="7"/>
  <c r="A2376" i="7"/>
  <c r="B2376" i="7"/>
  <c r="C2376" i="7"/>
  <c r="D2376" i="7"/>
  <c r="E2376" i="7"/>
  <c r="F2376" i="7"/>
  <c r="G2376" i="7"/>
  <c r="H2376" i="7"/>
  <c r="I2376" i="7"/>
  <c r="J2376" i="7"/>
  <c r="K2376" i="7"/>
  <c r="L2376" i="7"/>
  <c r="M2376" i="7"/>
  <c r="N2376" i="7"/>
  <c r="O2376" i="7"/>
  <c r="P2376" i="7"/>
  <c r="Q2376" i="7"/>
  <c r="R2376" i="7"/>
  <c r="A2377" i="7"/>
  <c r="B2377" i="7"/>
  <c r="C2377" i="7"/>
  <c r="D2377" i="7"/>
  <c r="E2377" i="7"/>
  <c r="F2377" i="7"/>
  <c r="G2377" i="7"/>
  <c r="H2377" i="7"/>
  <c r="I2377" i="7"/>
  <c r="J2377" i="7"/>
  <c r="K2377" i="7"/>
  <c r="L2377" i="7"/>
  <c r="M2377" i="7"/>
  <c r="N2377" i="7"/>
  <c r="O2377" i="7"/>
  <c r="P2377" i="7"/>
  <c r="Q2377" i="7"/>
  <c r="R2377" i="7"/>
  <c r="A2378" i="7"/>
  <c r="B2378" i="7"/>
  <c r="C2378" i="7"/>
  <c r="D2378" i="7"/>
  <c r="E2378" i="7"/>
  <c r="F2378" i="7"/>
  <c r="G2378" i="7"/>
  <c r="H2378" i="7"/>
  <c r="I2378" i="7"/>
  <c r="J2378" i="7"/>
  <c r="K2378" i="7"/>
  <c r="L2378" i="7"/>
  <c r="M2378" i="7"/>
  <c r="N2378" i="7"/>
  <c r="O2378" i="7"/>
  <c r="P2378" i="7"/>
  <c r="Q2378" i="7"/>
  <c r="R2378" i="7"/>
  <c r="A2379" i="7"/>
  <c r="B2379" i="7"/>
  <c r="C2379" i="7"/>
  <c r="D2379" i="7"/>
  <c r="E2379" i="7"/>
  <c r="F2379" i="7"/>
  <c r="G2379" i="7"/>
  <c r="H2379" i="7"/>
  <c r="I2379" i="7"/>
  <c r="J2379" i="7"/>
  <c r="K2379" i="7"/>
  <c r="L2379" i="7"/>
  <c r="M2379" i="7"/>
  <c r="N2379" i="7"/>
  <c r="O2379" i="7"/>
  <c r="P2379" i="7"/>
  <c r="Q2379" i="7"/>
  <c r="R2379" i="7"/>
  <c r="A2380" i="7"/>
  <c r="B2380" i="7"/>
  <c r="C2380" i="7"/>
  <c r="D2380" i="7"/>
  <c r="E2380" i="7"/>
  <c r="F2380" i="7"/>
  <c r="G2380" i="7"/>
  <c r="H2380" i="7"/>
  <c r="I2380" i="7"/>
  <c r="J2380" i="7"/>
  <c r="K2380" i="7"/>
  <c r="L2380" i="7"/>
  <c r="M2380" i="7"/>
  <c r="N2380" i="7"/>
  <c r="O2380" i="7"/>
  <c r="P2380" i="7"/>
  <c r="Q2380" i="7"/>
  <c r="R2380" i="7"/>
  <c r="A2381" i="7"/>
  <c r="B2381" i="7"/>
  <c r="C2381" i="7"/>
  <c r="D2381" i="7"/>
  <c r="E2381" i="7"/>
  <c r="F2381" i="7"/>
  <c r="G2381" i="7"/>
  <c r="H2381" i="7"/>
  <c r="I2381" i="7"/>
  <c r="J2381" i="7"/>
  <c r="K2381" i="7"/>
  <c r="L2381" i="7"/>
  <c r="M2381" i="7"/>
  <c r="N2381" i="7"/>
  <c r="O2381" i="7"/>
  <c r="P2381" i="7"/>
  <c r="Q2381" i="7"/>
  <c r="R2381" i="7"/>
  <c r="A2382" i="7"/>
  <c r="B2382" i="7"/>
  <c r="C2382" i="7"/>
  <c r="D2382" i="7"/>
  <c r="E2382" i="7"/>
  <c r="F2382" i="7"/>
  <c r="G2382" i="7"/>
  <c r="H2382" i="7"/>
  <c r="I2382" i="7"/>
  <c r="J2382" i="7"/>
  <c r="K2382" i="7"/>
  <c r="L2382" i="7"/>
  <c r="M2382" i="7"/>
  <c r="N2382" i="7"/>
  <c r="O2382" i="7"/>
  <c r="P2382" i="7"/>
  <c r="Q2382" i="7"/>
  <c r="R2382" i="7"/>
  <c r="A2383" i="7"/>
  <c r="B2383" i="7"/>
  <c r="C2383" i="7"/>
  <c r="D2383" i="7"/>
  <c r="E2383" i="7"/>
  <c r="F2383" i="7"/>
  <c r="G2383" i="7"/>
  <c r="H2383" i="7"/>
  <c r="I2383" i="7"/>
  <c r="J2383" i="7"/>
  <c r="K2383" i="7"/>
  <c r="L2383" i="7"/>
  <c r="M2383" i="7"/>
  <c r="N2383" i="7"/>
  <c r="O2383" i="7"/>
  <c r="P2383" i="7"/>
  <c r="Q2383" i="7"/>
  <c r="R2383" i="7"/>
  <c r="A2384" i="7"/>
  <c r="B2384" i="7"/>
  <c r="C2384" i="7"/>
  <c r="D2384" i="7"/>
  <c r="E2384" i="7"/>
  <c r="F2384" i="7"/>
  <c r="G2384" i="7"/>
  <c r="H2384" i="7"/>
  <c r="I2384" i="7"/>
  <c r="J2384" i="7"/>
  <c r="K2384" i="7"/>
  <c r="L2384" i="7"/>
  <c r="M2384" i="7"/>
  <c r="N2384" i="7"/>
  <c r="O2384" i="7"/>
  <c r="P2384" i="7"/>
  <c r="Q2384" i="7"/>
  <c r="R2384" i="7"/>
  <c r="A2385" i="7"/>
  <c r="B2385" i="7"/>
  <c r="C2385" i="7"/>
  <c r="D2385" i="7"/>
  <c r="E2385" i="7"/>
  <c r="F2385" i="7"/>
  <c r="G2385" i="7"/>
  <c r="H2385" i="7"/>
  <c r="I2385" i="7"/>
  <c r="J2385" i="7"/>
  <c r="K2385" i="7"/>
  <c r="L2385" i="7"/>
  <c r="M2385" i="7"/>
  <c r="N2385" i="7"/>
  <c r="O2385" i="7"/>
  <c r="P2385" i="7"/>
  <c r="Q2385" i="7"/>
  <c r="R2385" i="7"/>
  <c r="A2386" i="7"/>
  <c r="B2386" i="7"/>
  <c r="C2386" i="7"/>
  <c r="D2386" i="7"/>
  <c r="E2386" i="7"/>
  <c r="F2386" i="7"/>
  <c r="G2386" i="7"/>
  <c r="H2386" i="7"/>
  <c r="I2386" i="7"/>
  <c r="J2386" i="7"/>
  <c r="K2386" i="7"/>
  <c r="L2386" i="7"/>
  <c r="M2386" i="7"/>
  <c r="N2386" i="7"/>
  <c r="O2386" i="7"/>
  <c r="P2386" i="7"/>
  <c r="Q2386" i="7"/>
  <c r="R2386" i="7"/>
  <c r="A2387" i="7"/>
  <c r="B2387" i="7"/>
  <c r="C2387" i="7"/>
  <c r="D2387" i="7"/>
  <c r="E2387" i="7"/>
  <c r="F2387" i="7"/>
  <c r="G2387" i="7"/>
  <c r="H2387" i="7"/>
  <c r="I2387" i="7"/>
  <c r="J2387" i="7"/>
  <c r="K2387" i="7"/>
  <c r="L2387" i="7"/>
  <c r="M2387" i="7"/>
  <c r="N2387" i="7"/>
  <c r="O2387" i="7"/>
  <c r="P2387" i="7"/>
  <c r="Q2387" i="7"/>
  <c r="R2387" i="7"/>
  <c r="A2388" i="7"/>
  <c r="B2388" i="7"/>
  <c r="C2388" i="7"/>
  <c r="D2388" i="7"/>
  <c r="E2388" i="7"/>
  <c r="F2388" i="7"/>
  <c r="G2388" i="7"/>
  <c r="H2388" i="7"/>
  <c r="I2388" i="7"/>
  <c r="J2388" i="7"/>
  <c r="K2388" i="7"/>
  <c r="L2388" i="7"/>
  <c r="M2388" i="7"/>
  <c r="N2388" i="7"/>
  <c r="O2388" i="7"/>
  <c r="P2388" i="7"/>
  <c r="Q2388" i="7"/>
  <c r="R2388" i="7"/>
  <c r="A2389" i="7"/>
  <c r="B2389" i="7"/>
  <c r="C2389" i="7"/>
  <c r="D2389" i="7"/>
  <c r="E2389" i="7"/>
  <c r="F2389" i="7"/>
  <c r="G2389" i="7"/>
  <c r="H2389" i="7"/>
  <c r="I2389" i="7"/>
  <c r="J2389" i="7"/>
  <c r="K2389" i="7"/>
  <c r="L2389" i="7"/>
  <c r="M2389" i="7"/>
  <c r="N2389" i="7"/>
  <c r="O2389" i="7"/>
  <c r="P2389" i="7"/>
  <c r="Q2389" i="7"/>
  <c r="R2389" i="7"/>
  <c r="A2390" i="7"/>
  <c r="B2390" i="7"/>
  <c r="C2390" i="7"/>
  <c r="D2390" i="7"/>
  <c r="E2390" i="7"/>
  <c r="F2390" i="7"/>
  <c r="G2390" i="7"/>
  <c r="H2390" i="7"/>
  <c r="I2390" i="7"/>
  <c r="J2390" i="7"/>
  <c r="K2390" i="7"/>
  <c r="L2390" i="7"/>
  <c r="M2390" i="7"/>
  <c r="N2390" i="7"/>
  <c r="O2390" i="7"/>
  <c r="P2390" i="7"/>
  <c r="Q2390" i="7"/>
  <c r="R2390" i="7"/>
  <c r="A2391" i="7"/>
  <c r="B2391" i="7"/>
  <c r="C2391" i="7"/>
  <c r="D2391" i="7"/>
  <c r="E2391" i="7"/>
  <c r="F2391" i="7"/>
  <c r="G2391" i="7"/>
  <c r="H2391" i="7"/>
  <c r="I2391" i="7"/>
  <c r="J2391" i="7"/>
  <c r="K2391" i="7"/>
  <c r="L2391" i="7"/>
  <c r="M2391" i="7"/>
  <c r="N2391" i="7"/>
  <c r="O2391" i="7"/>
  <c r="P2391" i="7"/>
  <c r="Q2391" i="7"/>
  <c r="R2391" i="7"/>
  <c r="A2392" i="7"/>
  <c r="B2392" i="7"/>
  <c r="C2392" i="7"/>
  <c r="D2392" i="7"/>
  <c r="E2392" i="7"/>
  <c r="F2392" i="7"/>
  <c r="G2392" i="7"/>
  <c r="H2392" i="7"/>
  <c r="I2392" i="7"/>
  <c r="J2392" i="7"/>
  <c r="K2392" i="7"/>
  <c r="L2392" i="7"/>
  <c r="M2392" i="7"/>
  <c r="N2392" i="7"/>
  <c r="O2392" i="7"/>
  <c r="P2392" i="7"/>
  <c r="Q2392" i="7"/>
  <c r="R2392" i="7"/>
  <c r="A2393" i="7"/>
  <c r="B2393" i="7"/>
  <c r="C2393" i="7"/>
  <c r="D2393" i="7"/>
  <c r="E2393" i="7"/>
  <c r="F2393" i="7"/>
  <c r="G2393" i="7"/>
  <c r="H2393" i="7"/>
  <c r="I2393" i="7"/>
  <c r="J2393" i="7"/>
  <c r="K2393" i="7"/>
  <c r="L2393" i="7"/>
  <c r="M2393" i="7"/>
  <c r="N2393" i="7"/>
  <c r="O2393" i="7"/>
  <c r="P2393" i="7"/>
  <c r="Q2393" i="7"/>
  <c r="R2393" i="7"/>
  <c r="A2394" i="7"/>
  <c r="B2394" i="7"/>
  <c r="C2394" i="7"/>
  <c r="D2394" i="7"/>
  <c r="E2394" i="7"/>
  <c r="F2394" i="7"/>
  <c r="G2394" i="7"/>
  <c r="H2394" i="7"/>
  <c r="I2394" i="7"/>
  <c r="J2394" i="7"/>
  <c r="K2394" i="7"/>
  <c r="L2394" i="7"/>
  <c r="M2394" i="7"/>
  <c r="N2394" i="7"/>
  <c r="O2394" i="7"/>
  <c r="P2394" i="7"/>
  <c r="Q2394" i="7"/>
  <c r="R2394" i="7"/>
  <c r="A2395" i="7"/>
  <c r="B2395" i="7"/>
  <c r="C2395" i="7"/>
  <c r="D2395" i="7"/>
  <c r="E2395" i="7"/>
  <c r="F2395" i="7"/>
  <c r="G2395" i="7"/>
  <c r="H2395" i="7"/>
  <c r="I2395" i="7"/>
  <c r="J2395" i="7"/>
  <c r="K2395" i="7"/>
  <c r="L2395" i="7"/>
  <c r="M2395" i="7"/>
  <c r="N2395" i="7"/>
  <c r="O2395" i="7"/>
  <c r="P2395" i="7"/>
  <c r="Q2395" i="7"/>
  <c r="R2395" i="7"/>
  <c r="A2396" i="7"/>
  <c r="B2396" i="7"/>
  <c r="C2396" i="7"/>
  <c r="D2396" i="7"/>
  <c r="E2396" i="7"/>
  <c r="F2396" i="7"/>
  <c r="G2396" i="7"/>
  <c r="H2396" i="7"/>
  <c r="I2396" i="7"/>
  <c r="J2396" i="7"/>
  <c r="K2396" i="7"/>
  <c r="L2396" i="7"/>
  <c r="M2396" i="7"/>
  <c r="N2396" i="7"/>
  <c r="O2396" i="7"/>
  <c r="P2396" i="7"/>
  <c r="Q2396" i="7"/>
  <c r="R2396" i="7"/>
  <c r="A2397" i="7"/>
  <c r="B2397" i="7"/>
  <c r="C2397" i="7"/>
  <c r="D2397" i="7"/>
  <c r="E2397" i="7"/>
  <c r="F2397" i="7"/>
  <c r="G2397" i="7"/>
  <c r="H2397" i="7"/>
  <c r="I2397" i="7"/>
  <c r="J2397" i="7"/>
  <c r="K2397" i="7"/>
  <c r="L2397" i="7"/>
  <c r="M2397" i="7"/>
  <c r="N2397" i="7"/>
  <c r="O2397" i="7"/>
  <c r="P2397" i="7"/>
  <c r="Q2397" i="7"/>
  <c r="R2397" i="7"/>
  <c r="A2398" i="7"/>
  <c r="B2398" i="7"/>
  <c r="C2398" i="7"/>
  <c r="D2398" i="7"/>
  <c r="E2398" i="7"/>
  <c r="F2398" i="7"/>
  <c r="G2398" i="7"/>
  <c r="H2398" i="7"/>
  <c r="I2398" i="7"/>
  <c r="J2398" i="7"/>
  <c r="K2398" i="7"/>
  <c r="L2398" i="7"/>
  <c r="M2398" i="7"/>
  <c r="N2398" i="7"/>
  <c r="O2398" i="7"/>
  <c r="P2398" i="7"/>
  <c r="Q2398" i="7"/>
  <c r="R2398" i="7"/>
  <c r="A2399" i="7"/>
  <c r="B2399" i="7"/>
  <c r="C2399" i="7"/>
  <c r="D2399" i="7"/>
  <c r="E2399" i="7"/>
  <c r="F2399" i="7"/>
  <c r="G2399" i="7"/>
  <c r="H2399" i="7"/>
  <c r="I2399" i="7"/>
  <c r="J2399" i="7"/>
  <c r="K2399" i="7"/>
  <c r="L2399" i="7"/>
  <c r="M2399" i="7"/>
  <c r="N2399" i="7"/>
  <c r="O2399" i="7"/>
  <c r="P2399" i="7"/>
  <c r="Q2399" i="7"/>
  <c r="R2399" i="7"/>
  <c r="A2400" i="7"/>
  <c r="B2400" i="7"/>
  <c r="C2400" i="7"/>
  <c r="D2400" i="7"/>
  <c r="E2400" i="7"/>
  <c r="F2400" i="7"/>
  <c r="G2400" i="7"/>
  <c r="H2400" i="7"/>
  <c r="I2400" i="7"/>
  <c r="J2400" i="7"/>
  <c r="K2400" i="7"/>
  <c r="L2400" i="7"/>
  <c r="M2400" i="7"/>
  <c r="N2400" i="7"/>
  <c r="O2400" i="7"/>
  <c r="P2400" i="7"/>
  <c r="Q2400" i="7"/>
  <c r="R2400" i="7"/>
  <c r="A2401" i="7"/>
  <c r="B2401" i="7"/>
  <c r="C2401" i="7"/>
  <c r="D2401" i="7"/>
  <c r="E2401" i="7"/>
  <c r="F2401" i="7"/>
  <c r="G2401" i="7"/>
  <c r="H2401" i="7"/>
  <c r="I2401" i="7"/>
  <c r="J2401" i="7"/>
  <c r="K2401" i="7"/>
  <c r="L2401" i="7"/>
  <c r="M2401" i="7"/>
  <c r="N2401" i="7"/>
  <c r="O2401" i="7"/>
  <c r="P2401" i="7"/>
  <c r="Q2401" i="7"/>
  <c r="R2401" i="7"/>
  <c r="A2402" i="7"/>
  <c r="B2402" i="7"/>
  <c r="C2402" i="7"/>
  <c r="D2402" i="7"/>
  <c r="E2402" i="7"/>
  <c r="F2402" i="7"/>
  <c r="G2402" i="7"/>
  <c r="H2402" i="7"/>
  <c r="I2402" i="7"/>
  <c r="J2402" i="7"/>
  <c r="K2402" i="7"/>
  <c r="L2402" i="7"/>
  <c r="M2402" i="7"/>
  <c r="N2402" i="7"/>
  <c r="O2402" i="7"/>
  <c r="P2402" i="7"/>
  <c r="Q2402" i="7"/>
  <c r="R2402" i="7"/>
  <c r="A2403" i="7"/>
  <c r="B2403" i="7"/>
  <c r="C2403" i="7"/>
  <c r="D2403" i="7"/>
  <c r="E2403" i="7"/>
  <c r="F2403" i="7"/>
  <c r="G2403" i="7"/>
  <c r="H2403" i="7"/>
  <c r="I2403" i="7"/>
  <c r="J2403" i="7"/>
  <c r="K2403" i="7"/>
  <c r="L2403" i="7"/>
  <c r="M2403" i="7"/>
  <c r="N2403" i="7"/>
  <c r="O2403" i="7"/>
  <c r="P2403" i="7"/>
  <c r="Q2403" i="7"/>
  <c r="R2403" i="7"/>
  <c r="A2404" i="7"/>
  <c r="B2404" i="7"/>
  <c r="C2404" i="7"/>
  <c r="D2404" i="7"/>
  <c r="E2404" i="7"/>
  <c r="F2404" i="7"/>
  <c r="G2404" i="7"/>
  <c r="H2404" i="7"/>
  <c r="I2404" i="7"/>
  <c r="J2404" i="7"/>
  <c r="K2404" i="7"/>
  <c r="L2404" i="7"/>
  <c r="M2404" i="7"/>
  <c r="N2404" i="7"/>
  <c r="O2404" i="7"/>
  <c r="P2404" i="7"/>
  <c r="Q2404" i="7"/>
  <c r="R2404" i="7"/>
  <c r="A2405" i="7"/>
  <c r="B2405" i="7"/>
  <c r="C2405" i="7"/>
  <c r="D2405" i="7"/>
  <c r="E2405" i="7"/>
  <c r="F2405" i="7"/>
  <c r="G2405" i="7"/>
  <c r="H2405" i="7"/>
  <c r="I2405" i="7"/>
  <c r="J2405" i="7"/>
  <c r="K2405" i="7"/>
  <c r="L2405" i="7"/>
  <c r="M2405" i="7"/>
  <c r="N2405" i="7"/>
  <c r="O2405" i="7"/>
  <c r="P2405" i="7"/>
  <c r="Q2405" i="7"/>
  <c r="R2405" i="7"/>
  <c r="A2406" i="7"/>
  <c r="B2406" i="7"/>
  <c r="C2406" i="7"/>
  <c r="D2406" i="7"/>
  <c r="E2406" i="7"/>
  <c r="F2406" i="7"/>
  <c r="G2406" i="7"/>
  <c r="H2406" i="7"/>
  <c r="I2406" i="7"/>
  <c r="J2406" i="7"/>
  <c r="K2406" i="7"/>
  <c r="L2406" i="7"/>
  <c r="M2406" i="7"/>
  <c r="N2406" i="7"/>
  <c r="O2406" i="7"/>
  <c r="P2406" i="7"/>
  <c r="Q2406" i="7"/>
  <c r="R2406" i="7"/>
  <c r="A2407" i="7"/>
  <c r="B2407" i="7"/>
  <c r="C2407" i="7"/>
  <c r="D2407" i="7"/>
  <c r="E2407" i="7"/>
  <c r="F2407" i="7"/>
  <c r="G2407" i="7"/>
  <c r="H2407" i="7"/>
  <c r="I2407" i="7"/>
  <c r="J2407" i="7"/>
  <c r="K2407" i="7"/>
  <c r="L2407" i="7"/>
  <c r="M2407" i="7"/>
  <c r="N2407" i="7"/>
  <c r="O2407" i="7"/>
  <c r="P2407" i="7"/>
  <c r="Q2407" i="7"/>
  <c r="R2407" i="7"/>
  <c r="A2408" i="7"/>
  <c r="B2408" i="7"/>
  <c r="C2408" i="7"/>
  <c r="D2408" i="7"/>
  <c r="E2408" i="7"/>
  <c r="F2408" i="7"/>
  <c r="G2408" i="7"/>
  <c r="H2408" i="7"/>
  <c r="I2408" i="7"/>
  <c r="J2408" i="7"/>
  <c r="K2408" i="7"/>
  <c r="L2408" i="7"/>
  <c r="M2408" i="7"/>
  <c r="N2408" i="7"/>
  <c r="O2408" i="7"/>
  <c r="P2408" i="7"/>
  <c r="Q2408" i="7"/>
  <c r="R2408" i="7"/>
  <c r="A2409" i="7"/>
  <c r="B2409" i="7"/>
  <c r="C2409" i="7"/>
  <c r="D2409" i="7"/>
  <c r="E2409" i="7"/>
  <c r="F2409" i="7"/>
  <c r="G2409" i="7"/>
  <c r="H2409" i="7"/>
  <c r="I2409" i="7"/>
  <c r="J2409" i="7"/>
  <c r="K2409" i="7"/>
  <c r="L2409" i="7"/>
  <c r="M2409" i="7"/>
  <c r="N2409" i="7"/>
  <c r="O2409" i="7"/>
  <c r="P2409" i="7"/>
  <c r="Q2409" i="7"/>
  <c r="R2409" i="7"/>
  <c r="A2410" i="7"/>
  <c r="B2410" i="7"/>
  <c r="C2410" i="7"/>
  <c r="D2410" i="7"/>
  <c r="E2410" i="7"/>
  <c r="F2410" i="7"/>
  <c r="G2410" i="7"/>
  <c r="H2410" i="7"/>
  <c r="I2410" i="7"/>
  <c r="J2410" i="7"/>
  <c r="K2410" i="7"/>
  <c r="L2410" i="7"/>
  <c r="M2410" i="7"/>
  <c r="N2410" i="7"/>
  <c r="O2410" i="7"/>
  <c r="P2410" i="7"/>
  <c r="Q2410" i="7"/>
  <c r="R2410" i="7"/>
  <c r="A2411" i="7"/>
  <c r="B2411" i="7"/>
  <c r="C2411" i="7"/>
  <c r="D2411" i="7"/>
  <c r="E2411" i="7"/>
  <c r="F2411" i="7"/>
  <c r="G2411" i="7"/>
  <c r="H2411" i="7"/>
  <c r="I2411" i="7"/>
  <c r="J2411" i="7"/>
  <c r="K2411" i="7"/>
  <c r="L2411" i="7"/>
  <c r="M2411" i="7"/>
  <c r="N2411" i="7"/>
  <c r="O2411" i="7"/>
  <c r="P2411" i="7"/>
  <c r="Q2411" i="7"/>
  <c r="R2411" i="7"/>
  <c r="A2412" i="7"/>
  <c r="B2412" i="7"/>
  <c r="C2412" i="7"/>
  <c r="D2412" i="7"/>
  <c r="E2412" i="7"/>
  <c r="F2412" i="7"/>
  <c r="G2412" i="7"/>
  <c r="H2412" i="7"/>
  <c r="I2412" i="7"/>
  <c r="J2412" i="7"/>
  <c r="K2412" i="7"/>
  <c r="L2412" i="7"/>
  <c r="M2412" i="7"/>
  <c r="N2412" i="7"/>
  <c r="O2412" i="7"/>
  <c r="P2412" i="7"/>
  <c r="Q2412" i="7"/>
  <c r="R2412" i="7"/>
  <c r="A2413" i="7"/>
  <c r="B2413" i="7"/>
  <c r="C2413" i="7"/>
  <c r="D2413" i="7"/>
  <c r="E2413" i="7"/>
  <c r="F2413" i="7"/>
  <c r="G2413" i="7"/>
  <c r="H2413" i="7"/>
  <c r="I2413" i="7"/>
  <c r="J2413" i="7"/>
  <c r="K2413" i="7"/>
  <c r="L2413" i="7"/>
  <c r="M2413" i="7"/>
  <c r="N2413" i="7"/>
  <c r="O2413" i="7"/>
  <c r="P2413" i="7"/>
  <c r="Q2413" i="7"/>
  <c r="R2413" i="7"/>
  <c r="A2414" i="7"/>
  <c r="B2414" i="7"/>
  <c r="C2414" i="7"/>
  <c r="D2414" i="7"/>
  <c r="E2414" i="7"/>
  <c r="F2414" i="7"/>
  <c r="G2414" i="7"/>
  <c r="H2414" i="7"/>
  <c r="I2414" i="7"/>
  <c r="J2414" i="7"/>
  <c r="K2414" i="7"/>
  <c r="L2414" i="7"/>
  <c r="M2414" i="7"/>
  <c r="N2414" i="7"/>
  <c r="O2414" i="7"/>
  <c r="P2414" i="7"/>
  <c r="Q2414" i="7"/>
  <c r="R2414" i="7"/>
  <c r="A2415" i="7"/>
  <c r="B2415" i="7"/>
  <c r="C2415" i="7"/>
  <c r="D2415" i="7"/>
  <c r="E2415" i="7"/>
  <c r="F2415" i="7"/>
  <c r="G2415" i="7"/>
  <c r="H2415" i="7"/>
  <c r="I2415" i="7"/>
  <c r="J2415" i="7"/>
  <c r="K2415" i="7"/>
  <c r="L2415" i="7"/>
  <c r="M2415" i="7"/>
  <c r="N2415" i="7"/>
  <c r="O2415" i="7"/>
  <c r="P2415" i="7"/>
  <c r="Q2415" i="7"/>
  <c r="R2415" i="7"/>
  <c r="A2416" i="7"/>
  <c r="B2416" i="7"/>
  <c r="C2416" i="7"/>
  <c r="D2416" i="7"/>
  <c r="E2416" i="7"/>
  <c r="F2416" i="7"/>
  <c r="G2416" i="7"/>
  <c r="H2416" i="7"/>
  <c r="I2416" i="7"/>
  <c r="J2416" i="7"/>
  <c r="K2416" i="7"/>
  <c r="L2416" i="7"/>
  <c r="M2416" i="7"/>
  <c r="N2416" i="7"/>
  <c r="O2416" i="7"/>
  <c r="P2416" i="7"/>
  <c r="Q2416" i="7"/>
  <c r="R2416" i="7"/>
  <c r="A2417" i="7"/>
  <c r="B2417" i="7"/>
  <c r="C2417" i="7"/>
  <c r="D2417" i="7"/>
  <c r="E2417" i="7"/>
  <c r="F2417" i="7"/>
  <c r="G2417" i="7"/>
  <c r="H2417" i="7"/>
  <c r="I2417" i="7"/>
  <c r="J2417" i="7"/>
  <c r="K2417" i="7"/>
  <c r="L2417" i="7"/>
  <c r="M2417" i="7"/>
  <c r="N2417" i="7"/>
  <c r="O2417" i="7"/>
  <c r="P2417" i="7"/>
  <c r="Q2417" i="7"/>
  <c r="R2417" i="7"/>
  <c r="A2418" i="7"/>
  <c r="B2418" i="7"/>
  <c r="C2418" i="7"/>
  <c r="D2418" i="7"/>
  <c r="E2418" i="7"/>
  <c r="F2418" i="7"/>
  <c r="G2418" i="7"/>
  <c r="H2418" i="7"/>
  <c r="I2418" i="7"/>
  <c r="J2418" i="7"/>
  <c r="K2418" i="7"/>
  <c r="L2418" i="7"/>
  <c r="M2418" i="7"/>
  <c r="N2418" i="7"/>
  <c r="O2418" i="7"/>
  <c r="P2418" i="7"/>
  <c r="Q2418" i="7"/>
  <c r="R2418" i="7"/>
  <c r="A2419" i="7"/>
  <c r="B2419" i="7"/>
  <c r="C2419" i="7"/>
  <c r="D2419" i="7"/>
  <c r="E2419" i="7"/>
  <c r="F2419" i="7"/>
  <c r="G2419" i="7"/>
  <c r="H2419" i="7"/>
  <c r="I2419" i="7"/>
  <c r="J2419" i="7"/>
  <c r="K2419" i="7"/>
  <c r="L2419" i="7"/>
  <c r="M2419" i="7"/>
  <c r="N2419" i="7"/>
  <c r="O2419" i="7"/>
  <c r="P2419" i="7"/>
  <c r="Q2419" i="7"/>
  <c r="R2419" i="7"/>
  <c r="A2420" i="7"/>
  <c r="B2420" i="7"/>
  <c r="C2420" i="7"/>
  <c r="D2420" i="7"/>
  <c r="E2420" i="7"/>
  <c r="F2420" i="7"/>
  <c r="G2420" i="7"/>
  <c r="H2420" i="7"/>
  <c r="I2420" i="7"/>
  <c r="J2420" i="7"/>
  <c r="K2420" i="7"/>
  <c r="L2420" i="7"/>
  <c r="M2420" i="7"/>
  <c r="N2420" i="7"/>
  <c r="O2420" i="7"/>
  <c r="P2420" i="7"/>
  <c r="Q2420" i="7"/>
  <c r="R2420" i="7"/>
  <c r="A2421" i="7"/>
  <c r="B2421" i="7"/>
  <c r="C2421" i="7"/>
  <c r="D2421" i="7"/>
  <c r="E2421" i="7"/>
  <c r="F2421" i="7"/>
  <c r="G2421" i="7"/>
  <c r="H2421" i="7"/>
  <c r="I2421" i="7"/>
  <c r="J2421" i="7"/>
  <c r="K2421" i="7"/>
  <c r="L2421" i="7"/>
  <c r="M2421" i="7"/>
  <c r="N2421" i="7"/>
  <c r="O2421" i="7"/>
  <c r="P2421" i="7"/>
  <c r="Q2421" i="7"/>
  <c r="R2421" i="7"/>
  <c r="A2422" i="7"/>
  <c r="B2422" i="7"/>
  <c r="C2422" i="7"/>
  <c r="D2422" i="7"/>
  <c r="E2422" i="7"/>
  <c r="F2422" i="7"/>
  <c r="G2422" i="7"/>
  <c r="H2422" i="7"/>
  <c r="I2422" i="7"/>
  <c r="J2422" i="7"/>
  <c r="K2422" i="7"/>
  <c r="L2422" i="7"/>
  <c r="M2422" i="7"/>
  <c r="N2422" i="7"/>
  <c r="O2422" i="7"/>
  <c r="P2422" i="7"/>
  <c r="Q2422" i="7"/>
  <c r="R2422" i="7"/>
  <c r="A2423" i="7"/>
  <c r="B2423" i="7"/>
  <c r="C2423" i="7"/>
  <c r="D2423" i="7"/>
  <c r="E2423" i="7"/>
  <c r="F2423" i="7"/>
  <c r="G2423" i="7"/>
  <c r="H2423" i="7"/>
  <c r="I2423" i="7"/>
  <c r="J2423" i="7"/>
  <c r="K2423" i="7"/>
  <c r="L2423" i="7"/>
  <c r="M2423" i="7"/>
  <c r="N2423" i="7"/>
  <c r="O2423" i="7"/>
  <c r="P2423" i="7"/>
  <c r="Q2423" i="7"/>
  <c r="R2423" i="7"/>
  <c r="A2424" i="7"/>
  <c r="B2424" i="7"/>
  <c r="C2424" i="7"/>
  <c r="D2424" i="7"/>
  <c r="E2424" i="7"/>
  <c r="F2424" i="7"/>
  <c r="G2424" i="7"/>
  <c r="H2424" i="7"/>
  <c r="I2424" i="7"/>
  <c r="J2424" i="7"/>
  <c r="K2424" i="7"/>
  <c r="L2424" i="7"/>
  <c r="M2424" i="7"/>
  <c r="N2424" i="7"/>
  <c r="O2424" i="7"/>
  <c r="P2424" i="7"/>
  <c r="Q2424" i="7"/>
  <c r="R2424" i="7"/>
  <c r="A2425" i="7"/>
  <c r="B2425" i="7"/>
  <c r="C2425" i="7"/>
  <c r="D2425" i="7"/>
  <c r="E2425" i="7"/>
  <c r="F2425" i="7"/>
  <c r="G2425" i="7"/>
  <c r="H2425" i="7"/>
  <c r="I2425" i="7"/>
  <c r="J2425" i="7"/>
  <c r="K2425" i="7"/>
  <c r="L2425" i="7"/>
  <c r="M2425" i="7"/>
  <c r="N2425" i="7"/>
  <c r="O2425" i="7"/>
  <c r="P2425" i="7"/>
  <c r="Q2425" i="7"/>
  <c r="R2425" i="7"/>
  <c r="A2426" i="7"/>
  <c r="B2426" i="7"/>
  <c r="C2426" i="7"/>
  <c r="D2426" i="7"/>
  <c r="E2426" i="7"/>
  <c r="F2426" i="7"/>
  <c r="G2426" i="7"/>
  <c r="H2426" i="7"/>
  <c r="I2426" i="7"/>
  <c r="J2426" i="7"/>
  <c r="K2426" i="7"/>
  <c r="L2426" i="7"/>
  <c r="M2426" i="7"/>
  <c r="N2426" i="7"/>
  <c r="O2426" i="7"/>
  <c r="P2426" i="7"/>
  <c r="Q2426" i="7"/>
  <c r="R2426" i="7"/>
  <c r="A2427" i="7"/>
  <c r="B2427" i="7"/>
  <c r="C2427" i="7"/>
  <c r="D2427" i="7"/>
  <c r="E2427" i="7"/>
  <c r="F2427" i="7"/>
  <c r="G2427" i="7"/>
  <c r="H2427" i="7"/>
  <c r="I2427" i="7"/>
  <c r="J2427" i="7"/>
  <c r="K2427" i="7"/>
  <c r="L2427" i="7"/>
  <c r="M2427" i="7"/>
  <c r="N2427" i="7"/>
  <c r="O2427" i="7"/>
  <c r="P2427" i="7"/>
  <c r="Q2427" i="7"/>
  <c r="R2427" i="7"/>
  <c r="A2428" i="7"/>
  <c r="B2428" i="7"/>
  <c r="C2428" i="7"/>
  <c r="D2428" i="7"/>
  <c r="E2428" i="7"/>
  <c r="F2428" i="7"/>
  <c r="G2428" i="7"/>
  <c r="H2428" i="7"/>
  <c r="I2428" i="7"/>
  <c r="J2428" i="7"/>
  <c r="K2428" i="7"/>
  <c r="L2428" i="7"/>
  <c r="M2428" i="7"/>
  <c r="N2428" i="7"/>
  <c r="O2428" i="7"/>
  <c r="P2428" i="7"/>
  <c r="Q2428" i="7"/>
  <c r="R2428" i="7"/>
  <c r="A2429" i="7"/>
  <c r="B2429" i="7"/>
  <c r="C2429" i="7"/>
  <c r="D2429" i="7"/>
  <c r="E2429" i="7"/>
  <c r="F2429" i="7"/>
  <c r="G2429" i="7"/>
  <c r="H2429" i="7"/>
  <c r="I2429" i="7"/>
  <c r="J2429" i="7"/>
  <c r="K2429" i="7"/>
  <c r="L2429" i="7"/>
  <c r="M2429" i="7"/>
  <c r="N2429" i="7"/>
  <c r="O2429" i="7"/>
  <c r="P2429" i="7"/>
  <c r="Q2429" i="7"/>
  <c r="R2429" i="7"/>
  <c r="A2430" i="7"/>
  <c r="B2430" i="7"/>
  <c r="C2430" i="7"/>
  <c r="D2430" i="7"/>
  <c r="E2430" i="7"/>
  <c r="F2430" i="7"/>
  <c r="G2430" i="7"/>
  <c r="H2430" i="7"/>
  <c r="I2430" i="7"/>
  <c r="J2430" i="7"/>
  <c r="K2430" i="7"/>
  <c r="L2430" i="7"/>
  <c r="M2430" i="7"/>
  <c r="N2430" i="7"/>
  <c r="O2430" i="7"/>
  <c r="P2430" i="7"/>
  <c r="Q2430" i="7"/>
  <c r="R2430" i="7"/>
  <c r="A2431" i="7"/>
  <c r="B2431" i="7"/>
  <c r="C2431" i="7"/>
  <c r="D2431" i="7"/>
  <c r="E2431" i="7"/>
  <c r="F2431" i="7"/>
  <c r="G2431" i="7"/>
  <c r="H2431" i="7"/>
  <c r="I2431" i="7"/>
  <c r="J2431" i="7"/>
  <c r="K2431" i="7"/>
  <c r="L2431" i="7"/>
  <c r="M2431" i="7"/>
  <c r="N2431" i="7"/>
  <c r="O2431" i="7"/>
  <c r="P2431" i="7"/>
  <c r="Q2431" i="7"/>
  <c r="R2431" i="7"/>
  <c r="A2432" i="7"/>
  <c r="B2432" i="7"/>
  <c r="C2432" i="7"/>
  <c r="D2432" i="7"/>
  <c r="E2432" i="7"/>
  <c r="F2432" i="7"/>
  <c r="G2432" i="7"/>
  <c r="H2432" i="7"/>
  <c r="I2432" i="7"/>
  <c r="J2432" i="7"/>
  <c r="K2432" i="7"/>
  <c r="L2432" i="7"/>
  <c r="M2432" i="7"/>
  <c r="N2432" i="7"/>
  <c r="O2432" i="7"/>
  <c r="P2432" i="7"/>
  <c r="Q2432" i="7"/>
  <c r="R2432" i="7"/>
  <c r="A2433" i="7"/>
  <c r="B2433" i="7"/>
  <c r="C2433" i="7"/>
  <c r="D2433" i="7"/>
  <c r="E2433" i="7"/>
  <c r="F2433" i="7"/>
  <c r="G2433" i="7"/>
  <c r="H2433" i="7"/>
  <c r="I2433" i="7"/>
  <c r="J2433" i="7"/>
  <c r="K2433" i="7"/>
  <c r="L2433" i="7"/>
  <c r="M2433" i="7"/>
  <c r="N2433" i="7"/>
  <c r="O2433" i="7"/>
  <c r="P2433" i="7"/>
  <c r="Q2433" i="7"/>
  <c r="R2433" i="7"/>
  <c r="A2434" i="7"/>
  <c r="B2434" i="7"/>
  <c r="C2434" i="7"/>
  <c r="D2434" i="7"/>
  <c r="E2434" i="7"/>
  <c r="F2434" i="7"/>
  <c r="G2434" i="7"/>
  <c r="H2434" i="7"/>
  <c r="I2434" i="7"/>
  <c r="J2434" i="7"/>
  <c r="K2434" i="7"/>
  <c r="L2434" i="7"/>
  <c r="M2434" i="7"/>
  <c r="N2434" i="7"/>
  <c r="O2434" i="7"/>
  <c r="P2434" i="7"/>
  <c r="Q2434" i="7"/>
  <c r="R2434" i="7"/>
  <c r="A2435" i="7"/>
  <c r="B2435" i="7"/>
  <c r="C2435" i="7"/>
  <c r="D2435" i="7"/>
  <c r="E2435" i="7"/>
  <c r="F2435" i="7"/>
  <c r="G2435" i="7"/>
  <c r="H2435" i="7"/>
  <c r="I2435" i="7"/>
  <c r="J2435" i="7"/>
  <c r="K2435" i="7"/>
  <c r="L2435" i="7"/>
  <c r="M2435" i="7"/>
  <c r="N2435" i="7"/>
  <c r="O2435" i="7"/>
  <c r="P2435" i="7"/>
  <c r="Q2435" i="7"/>
  <c r="R2435" i="7"/>
  <c r="A2436" i="7"/>
  <c r="B2436" i="7"/>
  <c r="C2436" i="7"/>
  <c r="D2436" i="7"/>
  <c r="E2436" i="7"/>
  <c r="F2436" i="7"/>
  <c r="G2436" i="7"/>
  <c r="H2436" i="7"/>
  <c r="I2436" i="7"/>
  <c r="J2436" i="7"/>
  <c r="K2436" i="7"/>
  <c r="L2436" i="7"/>
  <c r="M2436" i="7"/>
  <c r="N2436" i="7"/>
  <c r="O2436" i="7"/>
  <c r="P2436" i="7"/>
  <c r="Q2436" i="7"/>
  <c r="R2436" i="7"/>
  <c r="A2437" i="7"/>
  <c r="B2437" i="7"/>
  <c r="C2437" i="7"/>
  <c r="D2437" i="7"/>
  <c r="E2437" i="7"/>
  <c r="F2437" i="7"/>
  <c r="G2437" i="7"/>
  <c r="H2437" i="7"/>
  <c r="I2437" i="7"/>
  <c r="J2437" i="7"/>
  <c r="K2437" i="7"/>
  <c r="L2437" i="7"/>
  <c r="M2437" i="7"/>
  <c r="N2437" i="7"/>
  <c r="O2437" i="7"/>
  <c r="P2437" i="7"/>
  <c r="Q2437" i="7"/>
  <c r="R2437" i="7"/>
  <c r="A2438" i="7"/>
  <c r="B2438" i="7"/>
  <c r="C2438" i="7"/>
  <c r="D2438" i="7"/>
  <c r="E2438" i="7"/>
  <c r="F2438" i="7"/>
  <c r="G2438" i="7"/>
  <c r="H2438" i="7"/>
  <c r="I2438" i="7"/>
  <c r="J2438" i="7"/>
  <c r="K2438" i="7"/>
  <c r="L2438" i="7"/>
  <c r="M2438" i="7"/>
  <c r="N2438" i="7"/>
  <c r="O2438" i="7"/>
  <c r="P2438" i="7"/>
  <c r="Q2438" i="7"/>
  <c r="R2438" i="7"/>
  <c r="A2439" i="7"/>
  <c r="B2439" i="7"/>
  <c r="C2439" i="7"/>
  <c r="D2439" i="7"/>
  <c r="E2439" i="7"/>
  <c r="F2439" i="7"/>
  <c r="G2439" i="7"/>
  <c r="H2439" i="7"/>
  <c r="I2439" i="7"/>
  <c r="J2439" i="7"/>
  <c r="K2439" i="7"/>
  <c r="L2439" i="7"/>
  <c r="M2439" i="7"/>
  <c r="N2439" i="7"/>
  <c r="O2439" i="7"/>
  <c r="P2439" i="7"/>
  <c r="Q2439" i="7"/>
  <c r="R2439" i="7"/>
  <c r="A2440" i="7"/>
  <c r="B2440" i="7"/>
  <c r="C2440" i="7"/>
  <c r="D2440" i="7"/>
  <c r="E2440" i="7"/>
  <c r="F2440" i="7"/>
  <c r="G2440" i="7"/>
  <c r="H2440" i="7"/>
  <c r="I2440" i="7"/>
  <c r="J2440" i="7"/>
  <c r="K2440" i="7"/>
  <c r="L2440" i="7"/>
  <c r="M2440" i="7"/>
  <c r="N2440" i="7"/>
  <c r="O2440" i="7"/>
  <c r="P2440" i="7"/>
  <c r="Q2440" i="7"/>
  <c r="R2440" i="7"/>
  <c r="A2441" i="7"/>
  <c r="B2441" i="7"/>
  <c r="C2441" i="7"/>
  <c r="D2441" i="7"/>
  <c r="E2441" i="7"/>
  <c r="F2441" i="7"/>
  <c r="G2441" i="7"/>
  <c r="H2441" i="7"/>
  <c r="I2441" i="7"/>
  <c r="J2441" i="7"/>
  <c r="K2441" i="7"/>
  <c r="L2441" i="7"/>
  <c r="M2441" i="7"/>
  <c r="N2441" i="7"/>
  <c r="O2441" i="7"/>
  <c r="P2441" i="7"/>
  <c r="Q2441" i="7"/>
  <c r="R2441" i="7"/>
  <c r="A2442" i="7"/>
  <c r="B2442" i="7"/>
  <c r="C2442" i="7"/>
  <c r="D2442" i="7"/>
  <c r="E2442" i="7"/>
  <c r="F2442" i="7"/>
  <c r="G2442" i="7"/>
  <c r="H2442" i="7"/>
  <c r="I2442" i="7"/>
  <c r="J2442" i="7"/>
  <c r="K2442" i="7"/>
  <c r="L2442" i="7"/>
  <c r="M2442" i="7"/>
  <c r="N2442" i="7"/>
  <c r="O2442" i="7"/>
  <c r="P2442" i="7"/>
  <c r="Q2442" i="7"/>
  <c r="R2442" i="7"/>
  <c r="A2443" i="7"/>
  <c r="B2443" i="7"/>
  <c r="C2443" i="7"/>
  <c r="D2443" i="7"/>
  <c r="E2443" i="7"/>
  <c r="F2443" i="7"/>
  <c r="G2443" i="7"/>
  <c r="H2443" i="7"/>
  <c r="I2443" i="7"/>
  <c r="J2443" i="7"/>
  <c r="K2443" i="7"/>
  <c r="L2443" i="7"/>
  <c r="M2443" i="7"/>
  <c r="N2443" i="7"/>
  <c r="O2443" i="7"/>
  <c r="P2443" i="7"/>
  <c r="Q2443" i="7"/>
  <c r="R2443" i="7"/>
  <c r="A2444" i="7"/>
  <c r="B2444" i="7"/>
  <c r="C2444" i="7"/>
  <c r="D2444" i="7"/>
  <c r="E2444" i="7"/>
  <c r="F2444" i="7"/>
  <c r="G2444" i="7"/>
  <c r="H2444" i="7"/>
  <c r="I2444" i="7"/>
  <c r="J2444" i="7"/>
  <c r="K2444" i="7"/>
  <c r="L2444" i="7"/>
  <c r="M2444" i="7"/>
  <c r="N2444" i="7"/>
  <c r="O2444" i="7"/>
  <c r="P2444" i="7"/>
  <c r="Q2444" i="7"/>
  <c r="R2444" i="7"/>
  <c r="A2445" i="7"/>
  <c r="B2445" i="7"/>
  <c r="C2445" i="7"/>
  <c r="D2445" i="7"/>
  <c r="E2445" i="7"/>
  <c r="F2445" i="7"/>
  <c r="G2445" i="7"/>
  <c r="H2445" i="7"/>
  <c r="I2445" i="7"/>
  <c r="J2445" i="7"/>
  <c r="K2445" i="7"/>
  <c r="L2445" i="7"/>
  <c r="M2445" i="7"/>
  <c r="N2445" i="7"/>
  <c r="O2445" i="7"/>
  <c r="P2445" i="7"/>
  <c r="Q2445" i="7"/>
  <c r="R2445" i="7"/>
  <c r="A2446" i="7"/>
  <c r="B2446" i="7"/>
  <c r="C2446" i="7"/>
  <c r="D2446" i="7"/>
  <c r="E2446" i="7"/>
  <c r="F2446" i="7"/>
  <c r="G2446" i="7"/>
  <c r="H2446" i="7"/>
  <c r="I2446" i="7"/>
  <c r="J2446" i="7"/>
  <c r="K2446" i="7"/>
  <c r="L2446" i="7"/>
  <c r="M2446" i="7"/>
  <c r="N2446" i="7"/>
  <c r="O2446" i="7"/>
  <c r="P2446" i="7"/>
  <c r="Q2446" i="7"/>
  <c r="R2446" i="7"/>
  <c r="A2447" i="7"/>
  <c r="B2447" i="7"/>
  <c r="C2447" i="7"/>
  <c r="D2447" i="7"/>
  <c r="E2447" i="7"/>
  <c r="F2447" i="7"/>
  <c r="G2447" i="7"/>
  <c r="H2447" i="7"/>
  <c r="I2447" i="7"/>
  <c r="J2447" i="7"/>
  <c r="K2447" i="7"/>
  <c r="L2447" i="7"/>
  <c r="M2447" i="7"/>
  <c r="N2447" i="7"/>
  <c r="O2447" i="7"/>
  <c r="P2447" i="7"/>
  <c r="Q2447" i="7"/>
  <c r="R2447" i="7"/>
  <c r="A2448" i="7"/>
  <c r="B2448" i="7"/>
  <c r="C2448" i="7"/>
  <c r="D2448" i="7"/>
  <c r="E2448" i="7"/>
  <c r="F2448" i="7"/>
  <c r="G2448" i="7"/>
  <c r="H2448" i="7"/>
  <c r="I2448" i="7"/>
  <c r="J2448" i="7"/>
  <c r="K2448" i="7"/>
  <c r="L2448" i="7"/>
  <c r="M2448" i="7"/>
  <c r="N2448" i="7"/>
  <c r="O2448" i="7"/>
  <c r="P2448" i="7"/>
  <c r="Q2448" i="7"/>
  <c r="R2448" i="7"/>
  <c r="A2449" i="7"/>
  <c r="B2449" i="7"/>
  <c r="C2449" i="7"/>
  <c r="D2449" i="7"/>
  <c r="E2449" i="7"/>
  <c r="F2449" i="7"/>
  <c r="G2449" i="7"/>
  <c r="H2449" i="7"/>
  <c r="I2449" i="7"/>
  <c r="J2449" i="7"/>
  <c r="K2449" i="7"/>
  <c r="L2449" i="7"/>
  <c r="M2449" i="7"/>
  <c r="N2449" i="7"/>
  <c r="O2449" i="7"/>
  <c r="P2449" i="7"/>
  <c r="Q2449" i="7"/>
  <c r="R2449" i="7"/>
  <c r="A2450" i="7"/>
  <c r="B2450" i="7"/>
  <c r="C2450" i="7"/>
  <c r="D2450" i="7"/>
  <c r="E2450" i="7"/>
  <c r="F2450" i="7"/>
  <c r="G2450" i="7"/>
  <c r="H2450" i="7"/>
  <c r="I2450" i="7"/>
  <c r="J2450" i="7"/>
  <c r="K2450" i="7"/>
  <c r="L2450" i="7"/>
  <c r="M2450" i="7"/>
  <c r="N2450" i="7"/>
  <c r="O2450" i="7"/>
  <c r="P2450" i="7"/>
  <c r="Q2450" i="7"/>
  <c r="R2450" i="7"/>
  <c r="A2451" i="7"/>
  <c r="B2451" i="7"/>
  <c r="C2451" i="7"/>
  <c r="D2451" i="7"/>
  <c r="E2451" i="7"/>
  <c r="F2451" i="7"/>
  <c r="G2451" i="7"/>
  <c r="H2451" i="7"/>
  <c r="I2451" i="7"/>
  <c r="J2451" i="7"/>
  <c r="K2451" i="7"/>
  <c r="L2451" i="7"/>
  <c r="M2451" i="7"/>
  <c r="N2451" i="7"/>
  <c r="O2451" i="7"/>
  <c r="P2451" i="7"/>
  <c r="Q2451" i="7"/>
  <c r="R2451" i="7"/>
  <c r="A2452" i="7"/>
  <c r="B2452" i="7"/>
  <c r="C2452" i="7"/>
  <c r="D2452" i="7"/>
  <c r="E2452" i="7"/>
  <c r="F2452" i="7"/>
  <c r="G2452" i="7"/>
  <c r="H2452" i="7"/>
  <c r="I2452" i="7"/>
  <c r="J2452" i="7"/>
  <c r="K2452" i="7"/>
  <c r="L2452" i="7"/>
  <c r="M2452" i="7"/>
  <c r="N2452" i="7"/>
  <c r="O2452" i="7"/>
  <c r="P2452" i="7"/>
  <c r="Q2452" i="7"/>
  <c r="R2452" i="7"/>
  <c r="A2453" i="7"/>
  <c r="B2453" i="7"/>
  <c r="C2453" i="7"/>
  <c r="D2453" i="7"/>
  <c r="E2453" i="7"/>
  <c r="F2453" i="7"/>
  <c r="G2453" i="7"/>
  <c r="H2453" i="7"/>
  <c r="I2453" i="7"/>
  <c r="J2453" i="7"/>
  <c r="K2453" i="7"/>
  <c r="L2453" i="7"/>
  <c r="M2453" i="7"/>
  <c r="N2453" i="7"/>
  <c r="O2453" i="7"/>
  <c r="P2453" i="7"/>
  <c r="Q2453" i="7"/>
  <c r="R2453" i="7"/>
  <c r="A2454" i="7"/>
  <c r="B2454" i="7"/>
  <c r="C2454" i="7"/>
  <c r="D2454" i="7"/>
  <c r="E2454" i="7"/>
  <c r="F2454" i="7"/>
  <c r="G2454" i="7"/>
  <c r="H2454" i="7"/>
  <c r="I2454" i="7"/>
  <c r="J2454" i="7"/>
  <c r="K2454" i="7"/>
  <c r="L2454" i="7"/>
  <c r="M2454" i="7"/>
  <c r="N2454" i="7"/>
  <c r="O2454" i="7"/>
  <c r="P2454" i="7"/>
  <c r="Q2454" i="7"/>
  <c r="R2454" i="7"/>
  <c r="A2455" i="7"/>
  <c r="B2455" i="7"/>
  <c r="C2455" i="7"/>
  <c r="D2455" i="7"/>
  <c r="E2455" i="7"/>
  <c r="F2455" i="7"/>
  <c r="G2455" i="7"/>
  <c r="H2455" i="7"/>
  <c r="I2455" i="7"/>
  <c r="J2455" i="7"/>
  <c r="K2455" i="7"/>
  <c r="L2455" i="7"/>
  <c r="M2455" i="7"/>
  <c r="N2455" i="7"/>
  <c r="O2455" i="7"/>
  <c r="P2455" i="7"/>
  <c r="Q2455" i="7"/>
  <c r="R2455" i="7"/>
  <c r="A2456" i="7"/>
  <c r="B2456" i="7"/>
  <c r="C2456" i="7"/>
  <c r="D2456" i="7"/>
  <c r="E2456" i="7"/>
  <c r="F2456" i="7"/>
  <c r="G2456" i="7"/>
  <c r="H2456" i="7"/>
  <c r="I2456" i="7"/>
  <c r="J2456" i="7"/>
  <c r="K2456" i="7"/>
  <c r="L2456" i="7"/>
  <c r="M2456" i="7"/>
  <c r="N2456" i="7"/>
  <c r="O2456" i="7"/>
  <c r="P2456" i="7"/>
  <c r="Q2456" i="7"/>
  <c r="R2456" i="7"/>
  <c r="A2457" i="7"/>
  <c r="B2457" i="7"/>
  <c r="C2457" i="7"/>
  <c r="D2457" i="7"/>
  <c r="E2457" i="7"/>
  <c r="F2457" i="7"/>
  <c r="G2457" i="7"/>
  <c r="H2457" i="7"/>
  <c r="I2457" i="7"/>
  <c r="J2457" i="7"/>
  <c r="K2457" i="7"/>
  <c r="L2457" i="7"/>
  <c r="M2457" i="7"/>
  <c r="N2457" i="7"/>
  <c r="O2457" i="7"/>
  <c r="P2457" i="7"/>
  <c r="Q2457" i="7"/>
  <c r="R2457" i="7"/>
  <c r="A2458" i="7"/>
  <c r="B2458" i="7"/>
  <c r="C2458" i="7"/>
  <c r="D2458" i="7"/>
  <c r="E2458" i="7"/>
  <c r="F2458" i="7"/>
  <c r="G2458" i="7"/>
  <c r="H2458" i="7"/>
  <c r="I2458" i="7"/>
  <c r="J2458" i="7"/>
  <c r="K2458" i="7"/>
  <c r="L2458" i="7"/>
  <c r="M2458" i="7"/>
  <c r="N2458" i="7"/>
  <c r="O2458" i="7"/>
  <c r="P2458" i="7"/>
  <c r="Q2458" i="7"/>
  <c r="R2458" i="7"/>
  <c r="A2459" i="7"/>
  <c r="B2459" i="7"/>
  <c r="C2459" i="7"/>
  <c r="D2459" i="7"/>
  <c r="E2459" i="7"/>
  <c r="F2459" i="7"/>
  <c r="G2459" i="7"/>
  <c r="H2459" i="7"/>
  <c r="I2459" i="7"/>
  <c r="J2459" i="7"/>
  <c r="K2459" i="7"/>
  <c r="L2459" i="7"/>
  <c r="M2459" i="7"/>
  <c r="N2459" i="7"/>
  <c r="O2459" i="7"/>
  <c r="P2459" i="7"/>
  <c r="Q2459" i="7"/>
  <c r="R2459" i="7"/>
  <c r="A2460" i="7"/>
  <c r="B2460" i="7"/>
  <c r="C2460" i="7"/>
  <c r="D2460" i="7"/>
  <c r="E2460" i="7"/>
  <c r="F2460" i="7"/>
  <c r="G2460" i="7"/>
  <c r="H2460" i="7"/>
  <c r="I2460" i="7"/>
  <c r="J2460" i="7"/>
  <c r="K2460" i="7"/>
  <c r="L2460" i="7"/>
  <c r="M2460" i="7"/>
  <c r="N2460" i="7"/>
  <c r="O2460" i="7"/>
  <c r="P2460" i="7"/>
  <c r="Q2460" i="7"/>
  <c r="R2460" i="7"/>
  <c r="A2461" i="7"/>
  <c r="B2461" i="7"/>
  <c r="C2461" i="7"/>
  <c r="D2461" i="7"/>
  <c r="E2461" i="7"/>
  <c r="F2461" i="7"/>
  <c r="G2461" i="7"/>
  <c r="H2461" i="7"/>
  <c r="I2461" i="7"/>
  <c r="J2461" i="7"/>
  <c r="K2461" i="7"/>
  <c r="L2461" i="7"/>
  <c r="M2461" i="7"/>
  <c r="N2461" i="7"/>
  <c r="O2461" i="7"/>
  <c r="P2461" i="7"/>
  <c r="Q2461" i="7"/>
  <c r="R2461" i="7"/>
  <c r="A2462" i="7"/>
  <c r="B2462" i="7"/>
  <c r="C2462" i="7"/>
  <c r="D2462" i="7"/>
  <c r="E2462" i="7"/>
  <c r="F2462" i="7"/>
  <c r="G2462" i="7"/>
  <c r="H2462" i="7"/>
  <c r="I2462" i="7"/>
  <c r="J2462" i="7"/>
  <c r="K2462" i="7"/>
  <c r="L2462" i="7"/>
  <c r="M2462" i="7"/>
  <c r="N2462" i="7"/>
  <c r="O2462" i="7"/>
  <c r="P2462" i="7"/>
  <c r="Q2462" i="7"/>
  <c r="R2462" i="7"/>
  <c r="A2463" i="7"/>
  <c r="B2463" i="7"/>
  <c r="C2463" i="7"/>
  <c r="D2463" i="7"/>
  <c r="E2463" i="7"/>
  <c r="F2463" i="7"/>
  <c r="G2463" i="7"/>
  <c r="H2463" i="7"/>
  <c r="I2463" i="7"/>
  <c r="J2463" i="7"/>
  <c r="K2463" i="7"/>
  <c r="L2463" i="7"/>
  <c r="M2463" i="7"/>
  <c r="N2463" i="7"/>
  <c r="O2463" i="7"/>
  <c r="P2463" i="7"/>
  <c r="Q2463" i="7"/>
  <c r="R2463" i="7"/>
  <c r="A2464" i="7"/>
  <c r="B2464" i="7"/>
  <c r="C2464" i="7"/>
  <c r="D2464" i="7"/>
  <c r="E2464" i="7"/>
  <c r="F2464" i="7"/>
  <c r="G2464" i="7"/>
  <c r="H2464" i="7"/>
  <c r="I2464" i="7"/>
  <c r="J2464" i="7"/>
  <c r="K2464" i="7"/>
  <c r="L2464" i="7"/>
  <c r="M2464" i="7"/>
  <c r="N2464" i="7"/>
  <c r="O2464" i="7"/>
  <c r="P2464" i="7"/>
  <c r="Q2464" i="7"/>
  <c r="R2464" i="7"/>
  <c r="A2465" i="7"/>
  <c r="B2465" i="7"/>
  <c r="C2465" i="7"/>
  <c r="D2465" i="7"/>
  <c r="E2465" i="7"/>
  <c r="F2465" i="7"/>
  <c r="G2465" i="7"/>
  <c r="H2465" i="7"/>
  <c r="I2465" i="7"/>
  <c r="J2465" i="7"/>
  <c r="K2465" i="7"/>
  <c r="L2465" i="7"/>
  <c r="M2465" i="7"/>
  <c r="N2465" i="7"/>
  <c r="O2465" i="7"/>
  <c r="P2465" i="7"/>
  <c r="Q2465" i="7"/>
  <c r="R2465" i="7"/>
  <c r="A2466" i="7"/>
  <c r="B2466" i="7"/>
  <c r="C2466" i="7"/>
  <c r="D2466" i="7"/>
  <c r="E2466" i="7"/>
  <c r="F2466" i="7"/>
  <c r="G2466" i="7"/>
  <c r="H2466" i="7"/>
  <c r="I2466" i="7"/>
  <c r="J2466" i="7"/>
  <c r="K2466" i="7"/>
  <c r="L2466" i="7"/>
  <c r="M2466" i="7"/>
  <c r="N2466" i="7"/>
  <c r="O2466" i="7"/>
  <c r="P2466" i="7"/>
  <c r="Q2466" i="7"/>
  <c r="R2466" i="7"/>
  <c r="A2467" i="7"/>
  <c r="B2467" i="7"/>
  <c r="C2467" i="7"/>
  <c r="D2467" i="7"/>
  <c r="E2467" i="7"/>
  <c r="F2467" i="7"/>
  <c r="G2467" i="7"/>
  <c r="H2467" i="7"/>
  <c r="I2467" i="7"/>
  <c r="J2467" i="7"/>
  <c r="K2467" i="7"/>
  <c r="L2467" i="7"/>
  <c r="M2467" i="7"/>
  <c r="N2467" i="7"/>
  <c r="O2467" i="7"/>
  <c r="P2467" i="7"/>
  <c r="Q2467" i="7"/>
  <c r="R2467" i="7"/>
  <c r="A2468" i="7"/>
  <c r="B2468" i="7"/>
  <c r="C2468" i="7"/>
  <c r="D2468" i="7"/>
  <c r="E2468" i="7"/>
  <c r="F2468" i="7"/>
  <c r="G2468" i="7"/>
  <c r="H2468" i="7"/>
  <c r="I2468" i="7"/>
  <c r="J2468" i="7"/>
  <c r="K2468" i="7"/>
  <c r="L2468" i="7"/>
  <c r="M2468" i="7"/>
  <c r="N2468" i="7"/>
  <c r="O2468" i="7"/>
  <c r="P2468" i="7"/>
  <c r="Q2468" i="7"/>
  <c r="R2468" i="7"/>
  <c r="A2469" i="7"/>
  <c r="B2469" i="7"/>
  <c r="C2469" i="7"/>
  <c r="D2469" i="7"/>
  <c r="E2469" i="7"/>
  <c r="F2469" i="7"/>
  <c r="G2469" i="7"/>
  <c r="H2469" i="7"/>
  <c r="I2469" i="7"/>
  <c r="J2469" i="7"/>
  <c r="K2469" i="7"/>
  <c r="L2469" i="7"/>
  <c r="M2469" i="7"/>
  <c r="N2469" i="7"/>
  <c r="O2469" i="7"/>
  <c r="P2469" i="7"/>
  <c r="Q2469" i="7"/>
  <c r="R2469" i="7"/>
  <c r="A2470" i="7"/>
  <c r="B2470" i="7"/>
  <c r="C2470" i="7"/>
  <c r="D2470" i="7"/>
  <c r="E2470" i="7"/>
  <c r="F2470" i="7"/>
  <c r="G2470" i="7"/>
  <c r="H2470" i="7"/>
  <c r="I2470" i="7"/>
  <c r="J2470" i="7"/>
  <c r="K2470" i="7"/>
  <c r="L2470" i="7"/>
  <c r="M2470" i="7"/>
  <c r="N2470" i="7"/>
  <c r="O2470" i="7"/>
  <c r="P2470" i="7"/>
  <c r="Q2470" i="7"/>
  <c r="R2470" i="7"/>
  <c r="A2471" i="7"/>
  <c r="B2471" i="7"/>
  <c r="C2471" i="7"/>
  <c r="D2471" i="7"/>
  <c r="E2471" i="7"/>
  <c r="F2471" i="7"/>
  <c r="G2471" i="7"/>
  <c r="H2471" i="7"/>
  <c r="I2471" i="7"/>
  <c r="J2471" i="7"/>
  <c r="K2471" i="7"/>
  <c r="L2471" i="7"/>
  <c r="M2471" i="7"/>
  <c r="N2471" i="7"/>
  <c r="O2471" i="7"/>
  <c r="P2471" i="7"/>
  <c r="Q2471" i="7"/>
  <c r="R2471" i="7"/>
  <c r="A2472" i="7"/>
  <c r="B2472" i="7"/>
  <c r="C2472" i="7"/>
  <c r="D2472" i="7"/>
  <c r="E2472" i="7"/>
  <c r="F2472" i="7"/>
  <c r="G2472" i="7"/>
  <c r="H2472" i="7"/>
  <c r="I2472" i="7"/>
  <c r="J2472" i="7"/>
  <c r="K2472" i="7"/>
  <c r="L2472" i="7"/>
  <c r="M2472" i="7"/>
  <c r="N2472" i="7"/>
  <c r="O2472" i="7"/>
  <c r="P2472" i="7"/>
  <c r="Q2472" i="7"/>
  <c r="R2472" i="7"/>
  <c r="A2473" i="7"/>
  <c r="B2473" i="7"/>
  <c r="C2473" i="7"/>
  <c r="D2473" i="7"/>
  <c r="E2473" i="7"/>
  <c r="F2473" i="7"/>
  <c r="G2473" i="7"/>
  <c r="H2473" i="7"/>
  <c r="I2473" i="7"/>
  <c r="J2473" i="7"/>
  <c r="K2473" i="7"/>
  <c r="L2473" i="7"/>
  <c r="M2473" i="7"/>
  <c r="N2473" i="7"/>
  <c r="O2473" i="7"/>
  <c r="P2473" i="7"/>
  <c r="Q2473" i="7"/>
  <c r="R2473" i="7"/>
  <c r="A2474" i="7"/>
  <c r="B2474" i="7"/>
  <c r="C2474" i="7"/>
  <c r="D2474" i="7"/>
  <c r="E2474" i="7"/>
  <c r="F2474" i="7"/>
  <c r="G2474" i="7"/>
  <c r="H2474" i="7"/>
  <c r="I2474" i="7"/>
  <c r="J2474" i="7"/>
  <c r="K2474" i="7"/>
  <c r="L2474" i="7"/>
  <c r="M2474" i="7"/>
  <c r="N2474" i="7"/>
  <c r="O2474" i="7"/>
  <c r="P2474" i="7"/>
  <c r="Q2474" i="7"/>
  <c r="R2474" i="7"/>
  <c r="A2475" i="7"/>
  <c r="B2475" i="7"/>
  <c r="C2475" i="7"/>
  <c r="D2475" i="7"/>
  <c r="E2475" i="7"/>
  <c r="F2475" i="7"/>
  <c r="G2475" i="7"/>
  <c r="H2475" i="7"/>
  <c r="I2475" i="7"/>
  <c r="J2475" i="7"/>
  <c r="K2475" i="7"/>
  <c r="L2475" i="7"/>
  <c r="M2475" i="7"/>
  <c r="N2475" i="7"/>
  <c r="O2475" i="7"/>
  <c r="P2475" i="7"/>
  <c r="Q2475" i="7"/>
  <c r="R2475" i="7"/>
  <c r="A2476" i="7"/>
  <c r="B2476" i="7"/>
  <c r="C2476" i="7"/>
  <c r="D2476" i="7"/>
  <c r="E2476" i="7"/>
  <c r="F2476" i="7"/>
  <c r="G2476" i="7"/>
  <c r="H2476" i="7"/>
  <c r="I2476" i="7"/>
  <c r="J2476" i="7"/>
  <c r="K2476" i="7"/>
  <c r="L2476" i="7"/>
  <c r="M2476" i="7"/>
  <c r="N2476" i="7"/>
  <c r="O2476" i="7"/>
  <c r="P2476" i="7"/>
  <c r="Q2476" i="7"/>
  <c r="R2476" i="7"/>
  <c r="A2477" i="7"/>
  <c r="B2477" i="7"/>
  <c r="C2477" i="7"/>
  <c r="D2477" i="7"/>
  <c r="E2477" i="7"/>
  <c r="F2477" i="7"/>
  <c r="G2477" i="7"/>
  <c r="H2477" i="7"/>
  <c r="I2477" i="7"/>
  <c r="J2477" i="7"/>
  <c r="K2477" i="7"/>
  <c r="L2477" i="7"/>
  <c r="M2477" i="7"/>
  <c r="N2477" i="7"/>
  <c r="O2477" i="7"/>
  <c r="P2477" i="7"/>
  <c r="Q2477" i="7"/>
  <c r="R2477" i="7"/>
  <c r="A2478" i="7"/>
  <c r="B2478" i="7"/>
  <c r="C2478" i="7"/>
  <c r="D2478" i="7"/>
  <c r="E2478" i="7"/>
  <c r="F2478" i="7"/>
  <c r="G2478" i="7"/>
  <c r="H2478" i="7"/>
  <c r="I2478" i="7"/>
  <c r="J2478" i="7"/>
  <c r="K2478" i="7"/>
  <c r="L2478" i="7"/>
  <c r="M2478" i="7"/>
  <c r="N2478" i="7"/>
  <c r="O2478" i="7"/>
  <c r="P2478" i="7"/>
  <c r="Q2478" i="7"/>
  <c r="R2478" i="7"/>
  <c r="A2479" i="7"/>
  <c r="B2479" i="7"/>
  <c r="C2479" i="7"/>
  <c r="D2479" i="7"/>
  <c r="E2479" i="7"/>
  <c r="F2479" i="7"/>
  <c r="G2479" i="7"/>
  <c r="H2479" i="7"/>
  <c r="I2479" i="7"/>
  <c r="J2479" i="7"/>
  <c r="K2479" i="7"/>
  <c r="L2479" i="7"/>
  <c r="M2479" i="7"/>
  <c r="N2479" i="7"/>
  <c r="O2479" i="7"/>
  <c r="P2479" i="7"/>
  <c r="Q2479" i="7"/>
  <c r="R2479" i="7"/>
  <c r="A2480" i="7"/>
  <c r="B2480" i="7"/>
  <c r="C2480" i="7"/>
  <c r="D2480" i="7"/>
  <c r="E2480" i="7"/>
  <c r="F2480" i="7"/>
  <c r="G2480" i="7"/>
  <c r="H2480" i="7"/>
  <c r="I2480" i="7"/>
  <c r="J2480" i="7"/>
  <c r="K2480" i="7"/>
  <c r="L2480" i="7"/>
  <c r="M2480" i="7"/>
  <c r="N2480" i="7"/>
  <c r="O2480" i="7"/>
  <c r="P2480" i="7"/>
  <c r="Q2480" i="7"/>
  <c r="R2480" i="7"/>
  <c r="A2481" i="7"/>
  <c r="B2481" i="7"/>
  <c r="C2481" i="7"/>
  <c r="D2481" i="7"/>
  <c r="E2481" i="7"/>
  <c r="F2481" i="7"/>
  <c r="G2481" i="7"/>
  <c r="H2481" i="7"/>
  <c r="I2481" i="7"/>
  <c r="J2481" i="7"/>
  <c r="K2481" i="7"/>
  <c r="L2481" i="7"/>
  <c r="M2481" i="7"/>
  <c r="N2481" i="7"/>
  <c r="O2481" i="7"/>
  <c r="P2481" i="7"/>
  <c r="Q2481" i="7"/>
  <c r="R2481" i="7"/>
  <c r="A2482" i="7"/>
  <c r="B2482" i="7"/>
  <c r="C2482" i="7"/>
  <c r="D2482" i="7"/>
  <c r="E2482" i="7"/>
  <c r="F2482" i="7"/>
  <c r="G2482" i="7"/>
  <c r="H2482" i="7"/>
  <c r="I2482" i="7"/>
  <c r="J2482" i="7"/>
  <c r="K2482" i="7"/>
  <c r="L2482" i="7"/>
  <c r="M2482" i="7"/>
  <c r="N2482" i="7"/>
  <c r="O2482" i="7"/>
  <c r="P2482" i="7"/>
  <c r="Q2482" i="7"/>
  <c r="R2482" i="7"/>
  <c r="A2483" i="7"/>
  <c r="B2483" i="7"/>
  <c r="C2483" i="7"/>
  <c r="D2483" i="7"/>
  <c r="E2483" i="7"/>
  <c r="F2483" i="7"/>
  <c r="G2483" i="7"/>
  <c r="H2483" i="7"/>
  <c r="I2483" i="7"/>
  <c r="J2483" i="7"/>
  <c r="K2483" i="7"/>
  <c r="L2483" i="7"/>
  <c r="M2483" i="7"/>
  <c r="N2483" i="7"/>
  <c r="O2483" i="7"/>
  <c r="P2483" i="7"/>
  <c r="Q2483" i="7"/>
  <c r="R2483" i="7"/>
  <c r="A2484" i="7"/>
  <c r="B2484" i="7"/>
  <c r="C2484" i="7"/>
  <c r="D2484" i="7"/>
  <c r="E2484" i="7"/>
  <c r="F2484" i="7"/>
  <c r="G2484" i="7"/>
  <c r="H2484" i="7"/>
  <c r="I2484" i="7"/>
  <c r="J2484" i="7"/>
  <c r="K2484" i="7"/>
  <c r="L2484" i="7"/>
  <c r="M2484" i="7"/>
  <c r="N2484" i="7"/>
  <c r="O2484" i="7"/>
  <c r="P2484" i="7"/>
  <c r="Q2484" i="7"/>
  <c r="R2484" i="7"/>
  <c r="A2485" i="7"/>
  <c r="B2485" i="7"/>
  <c r="C2485" i="7"/>
  <c r="D2485" i="7"/>
  <c r="E2485" i="7"/>
  <c r="F2485" i="7"/>
  <c r="G2485" i="7"/>
  <c r="H2485" i="7"/>
  <c r="I2485" i="7"/>
  <c r="J2485" i="7"/>
  <c r="K2485" i="7"/>
  <c r="L2485" i="7"/>
  <c r="M2485" i="7"/>
  <c r="N2485" i="7"/>
  <c r="O2485" i="7"/>
  <c r="P2485" i="7"/>
  <c r="Q2485" i="7"/>
  <c r="R2485" i="7"/>
  <c r="A2486" i="7"/>
  <c r="B2486" i="7"/>
  <c r="C2486" i="7"/>
  <c r="D2486" i="7"/>
  <c r="E2486" i="7"/>
  <c r="F2486" i="7"/>
  <c r="G2486" i="7"/>
  <c r="H2486" i="7"/>
  <c r="I2486" i="7"/>
  <c r="J2486" i="7"/>
  <c r="K2486" i="7"/>
  <c r="L2486" i="7"/>
  <c r="M2486" i="7"/>
  <c r="N2486" i="7"/>
  <c r="O2486" i="7"/>
  <c r="P2486" i="7"/>
  <c r="Q2486" i="7"/>
  <c r="R2486" i="7"/>
  <c r="A2487" i="7"/>
  <c r="B2487" i="7"/>
  <c r="C2487" i="7"/>
  <c r="D2487" i="7"/>
  <c r="E2487" i="7"/>
  <c r="F2487" i="7"/>
  <c r="G2487" i="7"/>
  <c r="H2487" i="7"/>
  <c r="I2487" i="7"/>
  <c r="J2487" i="7"/>
  <c r="K2487" i="7"/>
  <c r="L2487" i="7"/>
  <c r="M2487" i="7"/>
  <c r="N2487" i="7"/>
  <c r="O2487" i="7"/>
  <c r="P2487" i="7"/>
  <c r="Q2487" i="7"/>
  <c r="R2487" i="7"/>
  <c r="A2488" i="7"/>
  <c r="B2488" i="7"/>
  <c r="C2488" i="7"/>
  <c r="D2488" i="7"/>
  <c r="E2488" i="7"/>
  <c r="F2488" i="7"/>
  <c r="G2488" i="7"/>
  <c r="H2488" i="7"/>
  <c r="I2488" i="7"/>
  <c r="J2488" i="7"/>
  <c r="K2488" i="7"/>
  <c r="L2488" i="7"/>
  <c r="M2488" i="7"/>
  <c r="N2488" i="7"/>
  <c r="O2488" i="7"/>
  <c r="P2488" i="7"/>
  <c r="Q2488" i="7"/>
  <c r="R2488" i="7"/>
  <c r="A2489" i="7"/>
  <c r="B2489" i="7"/>
  <c r="C2489" i="7"/>
  <c r="D2489" i="7"/>
  <c r="E2489" i="7"/>
  <c r="F2489" i="7"/>
  <c r="G2489" i="7"/>
  <c r="H2489" i="7"/>
  <c r="I2489" i="7"/>
  <c r="J2489" i="7"/>
  <c r="K2489" i="7"/>
  <c r="L2489" i="7"/>
  <c r="M2489" i="7"/>
  <c r="N2489" i="7"/>
  <c r="O2489" i="7"/>
  <c r="P2489" i="7"/>
  <c r="Q2489" i="7"/>
  <c r="R2489" i="7"/>
  <c r="A2490" i="7"/>
  <c r="B2490" i="7"/>
  <c r="C2490" i="7"/>
  <c r="D2490" i="7"/>
  <c r="E2490" i="7"/>
  <c r="F2490" i="7"/>
  <c r="G2490" i="7"/>
  <c r="H2490" i="7"/>
  <c r="I2490" i="7"/>
  <c r="J2490" i="7"/>
  <c r="K2490" i="7"/>
  <c r="L2490" i="7"/>
  <c r="M2490" i="7"/>
  <c r="N2490" i="7"/>
  <c r="O2490" i="7"/>
  <c r="P2490" i="7"/>
  <c r="Q2490" i="7"/>
  <c r="R2490" i="7"/>
  <c r="A2491" i="7"/>
  <c r="B2491" i="7"/>
  <c r="C2491" i="7"/>
  <c r="D2491" i="7"/>
  <c r="E2491" i="7"/>
  <c r="F2491" i="7"/>
  <c r="G2491" i="7"/>
  <c r="H2491" i="7"/>
  <c r="I2491" i="7"/>
  <c r="J2491" i="7"/>
  <c r="K2491" i="7"/>
  <c r="L2491" i="7"/>
  <c r="M2491" i="7"/>
  <c r="N2491" i="7"/>
  <c r="O2491" i="7"/>
  <c r="P2491" i="7"/>
  <c r="Q2491" i="7"/>
  <c r="R2491" i="7"/>
  <c r="A2492" i="7"/>
  <c r="B2492" i="7"/>
  <c r="C2492" i="7"/>
  <c r="D2492" i="7"/>
  <c r="E2492" i="7"/>
  <c r="F2492" i="7"/>
  <c r="G2492" i="7"/>
  <c r="H2492" i="7"/>
  <c r="I2492" i="7"/>
  <c r="J2492" i="7"/>
  <c r="K2492" i="7"/>
  <c r="L2492" i="7"/>
  <c r="M2492" i="7"/>
  <c r="N2492" i="7"/>
  <c r="O2492" i="7"/>
  <c r="P2492" i="7"/>
  <c r="Q2492" i="7"/>
  <c r="R2492" i="7"/>
  <c r="A2493" i="7"/>
  <c r="B2493" i="7"/>
  <c r="C2493" i="7"/>
  <c r="D2493" i="7"/>
  <c r="E2493" i="7"/>
  <c r="F2493" i="7"/>
  <c r="G2493" i="7"/>
  <c r="H2493" i="7"/>
  <c r="I2493" i="7"/>
  <c r="J2493" i="7"/>
  <c r="K2493" i="7"/>
  <c r="L2493" i="7"/>
  <c r="M2493" i="7"/>
  <c r="N2493" i="7"/>
  <c r="O2493" i="7"/>
  <c r="P2493" i="7"/>
  <c r="Q2493" i="7"/>
  <c r="R2493" i="7"/>
  <c r="A2494" i="7"/>
  <c r="B2494" i="7"/>
  <c r="C2494" i="7"/>
  <c r="D2494" i="7"/>
  <c r="E2494" i="7"/>
  <c r="F2494" i="7"/>
  <c r="G2494" i="7"/>
  <c r="H2494" i="7"/>
  <c r="I2494" i="7"/>
  <c r="J2494" i="7"/>
  <c r="K2494" i="7"/>
  <c r="L2494" i="7"/>
  <c r="M2494" i="7"/>
  <c r="N2494" i="7"/>
  <c r="O2494" i="7"/>
  <c r="P2494" i="7"/>
  <c r="Q2494" i="7"/>
  <c r="R2494" i="7"/>
  <c r="A2495" i="7"/>
  <c r="B2495" i="7"/>
  <c r="C2495" i="7"/>
  <c r="D2495" i="7"/>
  <c r="E2495" i="7"/>
  <c r="F2495" i="7"/>
  <c r="G2495" i="7"/>
  <c r="H2495" i="7"/>
  <c r="I2495" i="7"/>
  <c r="J2495" i="7"/>
  <c r="K2495" i="7"/>
  <c r="L2495" i="7"/>
  <c r="M2495" i="7"/>
  <c r="N2495" i="7"/>
  <c r="O2495" i="7"/>
  <c r="P2495" i="7"/>
  <c r="Q2495" i="7"/>
  <c r="R2495" i="7"/>
  <c r="A2496" i="7"/>
  <c r="B2496" i="7"/>
  <c r="C2496" i="7"/>
  <c r="D2496" i="7"/>
  <c r="E2496" i="7"/>
  <c r="F2496" i="7"/>
  <c r="G2496" i="7"/>
  <c r="H2496" i="7"/>
  <c r="I2496" i="7"/>
  <c r="J2496" i="7"/>
  <c r="K2496" i="7"/>
  <c r="L2496" i="7"/>
  <c r="M2496" i="7"/>
  <c r="N2496" i="7"/>
  <c r="O2496" i="7"/>
  <c r="P2496" i="7"/>
  <c r="Q2496" i="7"/>
  <c r="R2496" i="7"/>
  <c r="A2497" i="7"/>
  <c r="B2497" i="7"/>
  <c r="C2497" i="7"/>
  <c r="D2497" i="7"/>
  <c r="E2497" i="7"/>
  <c r="F2497" i="7"/>
  <c r="G2497" i="7"/>
  <c r="H2497" i="7"/>
  <c r="I2497" i="7"/>
  <c r="J2497" i="7"/>
  <c r="K2497" i="7"/>
  <c r="L2497" i="7"/>
  <c r="M2497" i="7"/>
  <c r="N2497" i="7"/>
  <c r="O2497" i="7"/>
  <c r="P2497" i="7"/>
  <c r="Q2497" i="7"/>
  <c r="R2497" i="7"/>
  <c r="A2498" i="7"/>
  <c r="B2498" i="7"/>
  <c r="C2498" i="7"/>
  <c r="D2498" i="7"/>
  <c r="E2498" i="7"/>
  <c r="F2498" i="7"/>
  <c r="G2498" i="7"/>
  <c r="H2498" i="7"/>
  <c r="I2498" i="7"/>
  <c r="J2498" i="7"/>
  <c r="K2498" i="7"/>
  <c r="L2498" i="7"/>
  <c r="M2498" i="7"/>
  <c r="N2498" i="7"/>
  <c r="O2498" i="7"/>
  <c r="P2498" i="7"/>
  <c r="Q2498" i="7"/>
  <c r="R2498" i="7"/>
  <c r="A2499" i="7"/>
  <c r="B2499" i="7"/>
  <c r="C2499" i="7"/>
  <c r="D2499" i="7"/>
  <c r="E2499" i="7"/>
  <c r="F2499" i="7"/>
  <c r="G2499" i="7"/>
  <c r="H2499" i="7"/>
  <c r="I2499" i="7"/>
  <c r="J2499" i="7"/>
  <c r="K2499" i="7"/>
  <c r="L2499" i="7"/>
  <c r="M2499" i="7"/>
  <c r="N2499" i="7"/>
  <c r="O2499" i="7"/>
  <c r="P2499" i="7"/>
  <c r="Q2499" i="7"/>
  <c r="R2499" i="7"/>
  <c r="A2500" i="7"/>
  <c r="B2500" i="7"/>
  <c r="C2500" i="7"/>
  <c r="D2500" i="7"/>
  <c r="E2500" i="7"/>
  <c r="F2500" i="7"/>
  <c r="G2500" i="7"/>
  <c r="H2500" i="7"/>
  <c r="I2500" i="7"/>
  <c r="J2500" i="7"/>
  <c r="K2500" i="7"/>
  <c r="L2500" i="7"/>
  <c r="M2500" i="7"/>
  <c r="N2500" i="7"/>
  <c r="O2500" i="7"/>
  <c r="P2500" i="7"/>
  <c r="Q2500" i="7"/>
  <c r="R2500" i="7"/>
  <c r="A2501" i="7"/>
  <c r="B2501" i="7"/>
  <c r="C2501" i="7"/>
  <c r="D2501" i="7"/>
  <c r="E2501" i="7"/>
  <c r="F2501" i="7"/>
  <c r="G2501" i="7"/>
  <c r="H2501" i="7"/>
  <c r="I2501" i="7"/>
  <c r="J2501" i="7"/>
  <c r="K2501" i="7"/>
  <c r="L2501" i="7"/>
  <c r="M2501" i="7"/>
  <c r="N2501" i="7"/>
  <c r="O2501" i="7"/>
  <c r="P2501" i="7"/>
  <c r="Q2501" i="7"/>
  <c r="R2501" i="7"/>
  <c r="A2502" i="7"/>
  <c r="B2502" i="7"/>
  <c r="C2502" i="7"/>
  <c r="D2502" i="7"/>
  <c r="E2502" i="7"/>
  <c r="F2502" i="7"/>
  <c r="G2502" i="7"/>
  <c r="H2502" i="7"/>
  <c r="I2502" i="7"/>
  <c r="J2502" i="7"/>
  <c r="K2502" i="7"/>
  <c r="L2502" i="7"/>
  <c r="M2502" i="7"/>
  <c r="N2502" i="7"/>
  <c r="O2502" i="7"/>
  <c r="P2502" i="7"/>
  <c r="Q2502" i="7"/>
  <c r="R2502" i="7"/>
  <c r="A2503" i="7"/>
  <c r="B2503" i="7"/>
  <c r="C2503" i="7"/>
  <c r="D2503" i="7"/>
  <c r="E2503" i="7"/>
  <c r="F2503" i="7"/>
  <c r="G2503" i="7"/>
  <c r="H2503" i="7"/>
  <c r="I2503" i="7"/>
  <c r="J2503" i="7"/>
  <c r="K2503" i="7"/>
  <c r="L2503" i="7"/>
  <c r="M2503" i="7"/>
  <c r="N2503" i="7"/>
  <c r="O2503" i="7"/>
  <c r="P2503" i="7"/>
  <c r="Q2503" i="7"/>
  <c r="R2503" i="7"/>
  <c r="A2504" i="7"/>
  <c r="B2504" i="7"/>
  <c r="C2504" i="7"/>
  <c r="D2504" i="7"/>
  <c r="E2504" i="7"/>
  <c r="F2504" i="7"/>
  <c r="G2504" i="7"/>
  <c r="H2504" i="7"/>
  <c r="I2504" i="7"/>
  <c r="J2504" i="7"/>
  <c r="K2504" i="7"/>
  <c r="L2504" i="7"/>
  <c r="M2504" i="7"/>
  <c r="N2504" i="7"/>
  <c r="O2504" i="7"/>
  <c r="P2504" i="7"/>
  <c r="Q2504" i="7"/>
  <c r="R2504" i="7"/>
  <c r="A2505" i="7"/>
  <c r="B2505" i="7"/>
  <c r="C2505" i="7"/>
  <c r="D2505" i="7"/>
  <c r="E2505" i="7"/>
  <c r="F2505" i="7"/>
  <c r="G2505" i="7"/>
  <c r="H2505" i="7"/>
  <c r="I2505" i="7"/>
  <c r="J2505" i="7"/>
  <c r="K2505" i="7"/>
  <c r="L2505" i="7"/>
  <c r="M2505" i="7"/>
  <c r="N2505" i="7"/>
  <c r="O2505" i="7"/>
  <c r="P2505" i="7"/>
  <c r="Q2505" i="7"/>
  <c r="R2505" i="7"/>
  <c r="A2506" i="7"/>
  <c r="B2506" i="7"/>
  <c r="C2506" i="7"/>
  <c r="D2506" i="7"/>
  <c r="E2506" i="7"/>
  <c r="F2506" i="7"/>
  <c r="G2506" i="7"/>
  <c r="H2506" i="7"/>
  <c r="I2506" i="7"/>
  <c r="J2506" i="7"/>
  <c r="K2506" i="7"/>
  <c r="L2506" i="7"/>
  <c r="M2506" i="7"/>
  <c r="N2506" i="7"/>
  <c r="O2506" i="7"/>
  <c r="P2506" i="7"/>
  <c r="Q2506" i="7"/>
  <c r="R2506" i="7"/>
  <c r="A2507" i="7"/>
  <c r="B2507" i="7"/>
  <c r="C2507" i="7"/>
  <c r="D2507" i="7"/>
  <c r="E2507" i="7"/>
  <c r="F2507" i="7"/>
  <c r="G2507" i="7"/>
  <c r="H2507" i="7"/>
  <c r="I2507" i="7"/>
  <c r="J2507" i="7"/>
  <c r="K2507" i="7"/>
  <c r="L2507" i="7"/>
  <c r="M2507" i="7"/>
  <c r="N2507" i="7"/>
  <c r="O2507" i="7"/>
  <c r="P2507" i="7"/>
  <c r="Q2507" i="7"/>
  <c r="R2507" i="7"/>
  <c r="A2508" i="7"/>
  <c r="B2508" i="7"/>
  <c r="C2508" i="7"/>
  <c r="D2508" i="7"/>
  <c r="E2508" i="7"/>
  <c r="F2508" i="7"/>
  <c r="G2508" i="7"/>
  <c r="H2508" i="7"/>
  <c r="I2508" i="7"/>
  <c r="J2508" i="7"/>
  <c r="K2508" i="7"/>
  <c r="L2508" i="7"/>
  <c r="M2508" i="7"/>
  <c r="N2508" i="7"/>
  <c r="O2508" i="7"/>
  <c r="P2508" i="7"/>
  <c r="Q2508" i="7"/>
  <c r="R2508" i="7"/>
  <c r="A2509" i="7"/>
  <c r="B2509" i="7"/>
  <c r="C2509" i="7"/>
  <c r="D2509" i="7"/>
  <c r="E2509" i="7"/>
  <c r="F2509" i="7"/>
  <c r="G2509" i="7"/>
  <c r="H2509" i="7"/>
  <c r="I2509" i="7"/>
  <c r="J2509" i="7"/>
  <c r="K2509" i="7"/>
  <c r="L2509" i="7"/>
  <c r="M2509" i="7"/>
  <c r="N2509" i="7"/>
  <c r="O2509" i="7"/>
  <c r="P2509" i="7"/>
  <c r="Q2509" i="7"/>
  <c r="R2509" i="7"/>
  <c r="A2510" i="7"/>
  <c r="B2510" i="7"/>
  <c r="C2510" i="7"/>
  <c r="D2510" i="7"/>
  <c r="E2510" i="7"/>
  <c r="F2510" i="7"/>
  <c r="G2510" i="7"/>
  <c r="H2510" i="7"/>
  <c r="I2510" i="7"/>
  <c r="J2510" i="7"/>
  <c r="K2510" i="7"/>
  <c r="L2510" i="7"/>
  <c r="M2510" i="7"/>
  <c r="N2510" i="7"/>
  <c r="O2510" i="7"/>
  <c r="P2510" i="7"/>
  <c r="Q2510" i="7"/>
  <c r="R2510" i="7"/>
  <c r="A2511" i="7"/>
  <c r="B2511" i="7"/>
  <c r="C2511" i="7"/>
  <c r="D2511" i="7"/>
  <c r="E2511" i="7"/>
  <c r="F2511" i="7"/>
  <c r="G2511" i="7"/>
  <c r="H2511" i="7"/>
  <c r="I2511" i="7"/>
  <c r="J2511" i="7"/>
  <c r="K2511" i="7"/>
  <c r="L2511" i="7"/>
  <c r="M2511" i="7"/>
  <c r="N2511" i="7"/>
  <c r="O2511" i="7"/>
  <c r="P2511" i="7"/>
  <c r="Q2511" i="7"/>
  <c r="R2511" i="7"/>
  <c r="A2512" i="7"/>
  <c r="B2512" i="7"/>
  <c r="C2512" i="7"/>
  <c r="D2512" i="7"/>
  <c r="E2512" i="7"/>
  <c r="F2512" i="7"/>
  <c r="G2512" i="7"/>
  <c r="H2512" i="7"/>
  <c r="I2512" i="7"/>
  <c r="J2512" i="7"/>
  <c r="K2512" i="7"/>
  <c r="L2512" i="7"/>
  <c r="M2512" i="7"/>
  <c r="N2512" i="7"/>
  <c r="O2512" i="7"/>
  <c r="P2512" i="7"/>
  <c r="Q2512" i="7"/>
  <c r="R2512" i="7"/>
  <c r="A2513" i="7"/>
  <c r="B2513" i="7"/>
  <c r="C2513" i="7"/>
  <c r="D2513" i="7"/>
  <c r="E2513" i="7"/>
  <c r="F2513" i="7"/>
  <c r="G2513" i="7"/>
  <c r="H2513" i="7"/>
  <c r="I2513" i="7"/>
  <c r="J2513" i="7"/>
  <c r="K2513" i="7"/>
  <c r="L2513" i="7"/>
  <c r="M2513" i="7"/>
  <c r="N2513" i="7"/>
  <c r="O2513" i="7"/>
  <c r="P2513" i="7"/>
  <c r="Q2513" i="7"/>
  <c r="R2513" i="7"/>
  <c r="A2514" i="7"/>
  <c r="B2514" i="7"/>
  <c r="C2514" i="7"/>
  <c r="D2514" i="7"/>
  <c r="E2514" i="7"/>
  <c r="F2514" i="7"/>
  <c r="G2514" i="7"/>
  <c r="H2514" i="7"/>
  <c r="I2514" i="7"/>
  <c r="J2514" i="7"/>
  <c r="K2514" i="7"/>
  <c r="L2514" i="7"/>
  <c r="M2514" i="7"/>
  <c r="N2514" i="7"/>
  <c r="O2514" i="7"/>
  <c r="P2514" i="7"/>
  <c r="Q2514" i="7"/>
  <c r="R2514" i="7"/>
  <c r="A2515" i="7"/>
  <c r="B2515" i="7"/>
  <c r="C2515" i="7"/>
  <c r="D2515" i="7"/>
  <c r="E2515" i="7"/>
  <c r="F2515" i="7"/>
  <c r="G2515" i="7"/>
  <c r="H2515" i="7"/>
  <c r="I2515" i="7"/>
  <c r="J2515" i="7"/>
  <c r="K2515" i="7"/>
  <c r="L2515" i="7"/>
  <c r="M2515" i="7"/>
  <c r="N2515" i="7"/>
  <c r="O2515" i="7"/>
  <c r="P2515" i="7"/>
  <c r="Q2515" i="7"/>
  <c r="R2515" i="7"/>
  <c r="A2516" i="7"/>
  <c r="B2516" i="7"/>
  <c r="C2516" i="7"/>
  <c r="D2516" i="7"/>
  <c r="E2516" i="7"/>
  <c r="F2516" i="7"/>
  <c r="G2516" i="7"/>
  <c r="H2516" i="7"/>
  <c r="I2516" i="7"/>
  <c r="J2516" i="7"/>
  <c r="K2516" i="7"/>
  <c r="L2516" i="7"/>
  <c r="M2516" i="7"/>
  <c r="N2516" i="7"/>
  <c r="O2516" i="7"/>
  <c r="P2516" i="7"/>
  <c r="Q2516" i="7"/>
  <c r="R2516" i="7"/>
  <c r="A2517" i="7"/>
  <c r="B2517" i="7"/>
  <c r="C2517" i="7"/>
  <c r="D2517" i="7"/>
  <c r="E2517" i="7"/>
  <c r="F2517" i="7"/>
  <c r="G2517" i="7"/>
  <c r="H2517" i="7"/>
  <c r="I2517" i="7"/>
  <c r="J2517" i="7"/>
  <c r="K2517" i="7"/>
  <c r="L2517" i="7"/>
  <c r="M2517" i="7"/>
  <c r="N2517" i="7"/>
  <c r="O2517" i="7"/>
  <c r="P2517" i="7"/>
  <c r="Q2517" i="7"/>
  <c r="R2517" i="7"/>
  <c r="A2518" i="7"/>
  <c r="B2518" i="7"/>
  <c r="C2518" i="7"/>
  <c r="D2518" i="7"/>
  <c r="E2518" i="7"/>
  <c r="F2518" i="7"/>
  <c r="G2518" i="7"/>
  <c r="H2518" i="7"/>
  <c r="I2518" i="7"/>
  <c r="J2518" i="7"/>
  <c r="K2518" i="7"/>
  <c r="L2518" i="7"/>
  <c r="M2518" i="7"/>
  <c r="N2518" i="7"/>
  <c r="O2518" i="7"/>
  <c r="P2518" i="7"/>
  <c r="Q2518" i="7"/>
  <c r="R2518" i="7"/>
  <c r="A2519" i="7"/>
  <c r="B2519" i="7"/>
  <c r="C2519" i="7"/>
  <c r="D2519" i="7"/>
  <c r="E2519" i="7"/>
  <c r="F2519" i="7"/>
  <c r="G2519" i="7"/>
  <c r="H2519" i="7"/>
  <c r="I2519" i="7"/>
  <c r="J2519" i="7"/>
  <c r="K2519" i="7"/>
  <c r="L2519" i="7"/>
  <c r="M2519" i="7"/>
  <c r="N2519" i="7"/>
  <c r="O2519" i="7"/>
  <c r="P2519" i="7"/>
  <c r="Q2519" i="7"/>
  <c r="R2519" i="7"/>
  <c r="A2520" i="7"/>
  <c r="B2520" i="7"/>
  <c r="C2520" i="7"/>
  <c r="D2520" i="7"/>
  <c r="E2520" i="7"/>
  <c r="F2520" i="7"/>
  <c r="G2520" i="7"/>
  <c r="H2520" i="7"/>
  <c r="I2520" i="7"/>
  <c r="J2520" i="7"/>
  <c r="K2520" i="7"/>
  <c r="L2520" i="7"/>
  <c r="M2520" i="7"/>
  <c r="N2520" i="7"/>
  <c r="O2520" i="7"/>
  <c r="P2520" i="7"/>
  <c r="Q2520" i="7"/>
  <c r="R2520" i="7"/>
  <c r="A2521" i="7"/>
  <c r="B2521" i="7"/>
  <c r="C2521" i="7"/>
  <c r="D2521" i="7"/>
  <c r="E2521" i="7"/>
  <c r="F2521" i="7"/>
  <c r="G2521" i="7"/>
  <c r="H2521" i="7"/>
  <c r="I2521" i="7"/>
  <c r="J2521" i="7"/>
  <c r="K2521" i="7"/>
  <c r="L2521" i="7"/>
  <c r="M2521" i="7"/>
  <c r="N2521" i="7"/>
  <c r="O2521" i="7"/>
  <c r="P2521" i="7"/>
  <c r="Q2521" i="7"/>
  <c r="R2521" i="7"/>
  <c r="A2522" i="7"/>
  <c r="B2522" i="7"/>
  <c r="C2522" i="7"/>
  <c r="D2522" i="7"/>
  <c r="E2522" i="7"/>
  <c r="F2522" i="7"/>
  <c r="G2522" i="7"/>
  <c r="H2522" i="7"/>
  <c r="I2522" i="7"/>
  <c r="J2522" i="7"/>
  <c r="K2522" i="7"/>
  <c r="L2522" i="7"/>
  <c r="M2522" i="7"/>
  <c r="N2522" i="7"/>
  <c r="O2522" i="7"/>
  <c r="P2522" i="7"/>
  <c r="Q2522" i="7"/>
  <c r="R2522" i="7"/>
  <c r="A2523" i="7"/>
  <c r="B2523" i="7"/>
  <c r="C2523" i="7"/>
  <c r="D2523" i="7"/>
  <c r="E2523" i="7"/>
  <c r="F2523" i="7"/>
  <c r="G2523" i="7"/>
  <c r="H2523" i="7"/>
  <c r="I2523" i="7"/>
  <c r="J2523" i="7"/>
  <c r="K2523" i="7"/>
  <c r="L2523" i="7"/>
  <c r="M2523" i="7"/>
  <c r="N2523" i="7"/>
  <c r="O2523" i="7"/>
  <c r="P2523" i="7"/>
  <c r="Q2523" i="7"/>
  <c r="R2523" i="7"/>
  <c r="A2524" i="7"/>
  <c r="B2524" i="7"/>
  <c r="C2524" i="7"/>
  <c r="D2524" i="7"/>
  <c r="E2524" i="7"/>
  <c r="F2524" i="7"/>
  <c r="G2524" i="7"/>
  <c r="H2524" i="7"/>
  <c r="I2524" i="7"/>
  <c r="J2524" i="7"/>
  <c r="K2524" i="7"/>
  <c r="L2524" i="7"/>
  <c r="M2524" i="7"/>
  <c r="N2524" i="7"/>
  <c r="O2524" i="7"/>
  <c r="P2524" i="7"/>
  <c r="Q2524" i="7"/>
  <c r="R2524" i="7"/>
  <c r="A2525" i="7"/>
  <c r="B2525" i="7"/>
  <c r="C2525" i="7"/>
  <c r="D2525" i="7"/>
  <c r="E2525" i="7"/>
  <c r="F2525" i="7"/>
  <c r="G2525" i="7"/>
  <c r="H2525" i="7"/>
  <c r="I2525" i="7"/>
  <c r="J2525" i="7"/>
  <c r="K2525" i="7"/>
  <c r="L2525" i="7"/>
  <c r="M2525" i="7"/>
  <c r="N2525" i="7"/>
  <c r="O2525" i="7"/>
  <c r="P2525" i="7"/>
  <c r="Q2525" i="7"/>
  <c r="R2525" i="7"/>
  <c r="A2526" i="7"/>
  <c r="B2526" i="7"/>
  <c r="C2526" i="7"/>
  <c r="D2526" i="7"/>
  <c r="E2526" i="7"/>
  <c r="F2526" i="7"/>
  <c r="G2526" i="7"/>
  <c r="H2526" i="7"/>
  <c r="I2526" i="7"/>
  <c r="J2526" i="7"/>
  <c r="K2526" i="7"/>
  <c r="L2526" i="7"/>
  <c r="M2526" i="7"/>
  <c r="N2526" i="7"/>
  <c r="O2526" i="7"/>
  <c r="P2526" i="7"/>
  <c r="Q2526" i="7"/>
  <c r="R2526" i="7"/>
  <c r="A2527" i="7"/>
  <c r="B2527" i="7"/>
  <c r="C2527" i="7"/>
  <c r="D2527" i="7"/>
  <c r="E2527" i="7"/>
  <c r="F2527" i="7"/>
  <c r="G2527" i="7"/>
  <c r="H2527" i="7"/>
  <c r="I2527" i="7"/>
  <c r="J2527" i="7"/>
  <c r="K2527" i="7"/>
  <c r="L2527" i="7"/>
  <c r="M2527" i="7"/>
  <c r="N2527" i="7"/>
  <c r="O2527" i="7"/>
  <c r="P2527" i="7"/>
  <c r="Q2527" i="7"/>
  <c r="R2527" i="7"/>
  <c r="A2528" i="7"/>
  <c r="B2528" i="7"/>
  <c r="C2528" i="7"/>
  <c r="D2528" i="7"/>
  <c r="E2528" i="7"/>
  <c r="F2528" i="7"/>
  <c r="G2528" i="7"/>
  <c r="H2528" i="7"/>
  <c r="I2528" i="7"/>
  <c r="J2528" i="7"/>
  <c r="K2528" i="7"/>
  <c r="L2528" i="7"/>
  <c r="M2528" i="7"/>
  <c r="N2528" i="7"/>
  <c r="O2528" i="7"/>
  <c r="P2528" i="7"/>
  <c r="Q2528" i="7"/>
  <c r="R2528" i="7"/>
  <c r="A2529" i="7"/>
  <c r="B2529" i="7"/>
  <c r="C2529" i="7"/>
  <c r="D2529" i="7"/>
  <c r="E2529" i="7"/>
  <c r="F2529" i="7"/>
  <c r="G2529" i="7"/>
  <c r="H2529" i="7"/>
  <c r="I2529" i="7"/>
  <c r="J2529" i="7"/>
  <c r="K2529" i="7"/>
  <c r="L2529" i="7"/>
  <c r="M2529" i="7"/>
  <c r="N2529" i="7"/>
  <c r="O2529" i="7"/>
  <c r="P2529" i="7"/>
  <c r="Q2529" i="7"/>
  <c r="R2529" i="7"/>
  <c r="A2530" i="7"/>
  <c r="B2530" i="7"/>
  <c r="C2530" i="7"/>
  <c r="D2530" i="7"/>
  <c r="E2530" i="7"/>
  <c r="F2530" i="7"/>
  <c r="G2530" i="7"/>
  <c r="H2530" i="7"/>
  <c r="I2530" i="7"/>
  <c r="J2530" i="7"/>
  <c r="K2530" i="7"/>
  <c r="L2530" i="7"/>
  <c r="M2530" i="7"/>
  <c r="N2530" i="7"/>
  <c r="O2530" i="7"/>
  <c r="P2530" i="7"/>
  <c r="Q2530" i="7"/>
  <c r="R2530" i="7"/>
  <c r="A2531" i="7"/>
  <c r="B2531" i="7"/>
  <c r="C2531" i="7"/>
  <c r="D2531" i="7"/>
  <c r="E2531" i="7"/>
  <c r="F2531" i="7"/>
  <c r="G2531" i="7"/>
  <c r="H2531" i="7"/>
  <c r="I2531" i="7"/>
  <c r="J2531" i="7"/>
  <c r="K2531" i="7"/>
  <c r="L2531" i="7"/>
  <c r="M2531" i="7"/>
  <c r="N2531" i="7"/>
  <c r="O2531" i="7"/>
  <c r="P2531" i="7"/>
  <c r="Q2531" i="7"/>
  <c r="R2531" i="7"/>
  <c r="A2532" i="7"/>
  <c r="B2532" i="7"/>
  <c r="C2532" i="7"/>
  <c r="D2532" i="7"/>
  <c r="E2532" i="7"/>
  <c r="F2532" i="7"/>
  <c r="G2532" i="7"/>
  <c r="H2532" i="7"/>
  <c r="I2532" i="7"/>
  <c r="J2532" i="7"/>
  <c r="K2532" i="7"/>
  <c r="L2532" i="7"/>
  <c r="M2532" i="7"/>
  <c r="N2532" i="7"/>
  <c r="O2532" i="7"/>
  <c r="P2532" i="7"/>
  <c r="Q2532" i="7"/>
  <c r="R2532" i="7"/>
  <c r="A2533" i="7"/>
  <c r="B2533" i="7"/>
  <c r="C2533" i="7"/>
  <c r="D2533" i="7"/>
  <c r="E2533" i="7"/>
  <c r="F2533" i="7"/>
  <c r="G2533" i="7"/>
  <c r="H2533" i="7"/>
  <c r="I2533" i="7"/>
  <c r="J2533" i="7"/>
  <c r="K2533" i="7"/>
  <c r="L2533" i="7"/>
  <c r="M2533" i="7"/>
  <c r="N2533" i="7"/>
  <c r="O2533" i="7"/>
  <c r="P2533" i="7"/>
  <c r="Q2533" i="7"/>
  <c r="R2533" i="7"/>
  <c r="A2534" i="7"/>
  <c r="B2534" i="7"/>
  <c r="C2534" i="7"/>
  <c r="D2534" i="7"/>
  <c r="E2534" i="7"/>
  <c r="F2534" i="7"/>
  <c r="G2534" i="7"/>
  <c r="H2534" i="7"/>
  <c r="I2534" i="7"/>
  <c r="J2534" i="7"/>
  <c r="K2534" i="7"/>
  <c r="L2534" i="7"/>
  <c r="M2534" i="7"/>
  <c r="N2534" i="7"/>
  <c r="O2534" i="7"/>
  <c r="P2534" i="7"/>
  <c r="Q2534" i="7"/>
  <c r="R2534" i="7"/>
  <c r="A2535" i="7"/>
  <c r="B2535" i="7"/>
  <c r="C2535" i="7"/>
  <c r="D2535" i="7"/>
  <c r="E2535" i="7"/>
  <c r="F2535" i="7"/>
  <c r="G2535" i="7"/>
  <c r="H2535" i="7"/>
  <c r="I2535" i="7"/>
  <c r="J2535" i="7"/>
  <c r="K2535" i="7"/>
  <c r="L2535" i="7"/>
  <c r="M2535" i="7"/>
  <c r="N2535" i="7"/>
  <c r="O2535" i="7"/>
  <c r="P2535" i="7"/>
  <c r="Q2535" i="7"/>
  <c r="R2535" i="7"/>
  <c r="A2536" i="7"/>
  <c r="B2536" i="7"/>
  <c r="C2536" i="7"/>
  <c r="D2536" i="7"/>
  <c r="E2536" i="7"/>
  <c r="F2536" i="7"/>
  <c r="G2536" i="7"/>
  <c r="H2536" i="7"/>
  <c r="I2536" i="7"/>
  <c r="J2536" i="7"/>
  <c r="K2536" i="7"/>
  <c r="L2536" i="7"/>
  <c r="M2536" i="7"/>
  <c r="N2536" i="7"/>
  <c r="O2536" i="7"/>
  <c r="P2536" i="7"/>
  <c r="Q2536" i="7"/>
  <c r="R2536" i="7"/>
  <c r="A2537" i="7"/>
  <c r="B2537" i="7"/>
  <c r="C2537" i="7"/>
  <c r="D2537" i="7"/>
  <c r="E2537" i="7"/>
  <c r="F2537" i="7"/>
  <c r="G2537" i="7"/>
  <c r="H2537" i="7"/>
  <c r="I2537" i="7"/>
  <c r="J2537" i="7"/>
  <c r="K2537" i="7"/>
  <c r="L2537" i="7"/>
  <c r="M2537" i="7"/>
  <c r="N2537" i="7"/>
  <c r="O2537" i="7"/>
  <c r="P2537" i="7"/>
  <c r="Q2537" i="7"/>
  <c r="R2537" i="7"/>
  <c r="A2538" i="7"/>
  <c r="B2538" i="7"/>
  <c r="C2538" i="7"/>
  <c r="D2538" i="7"/>
  <c r="E2538" i="7"/>
  <c r="F2538" i="7"/>
  <c r="G2538" i="7"/>
  <c r="H2538" i="7"/>
  <c r="I2538" i="7"/>
  <c r="J2538" i="7"/>
  <c r="K2538" i="7"/>
  <c r="L2538" i="7"/>
  <c r="M2538" i="7"/>
  <c r="N2538" i="7"/>
  <c r="O2538" i="7"/>
  <c r="P2538" i="7"/>
  <c r="Q2538" i="7"/>
  <c r="R2538" i="7"/>
  <c r="A2539" i="7"/>
  <c r="B2539" i="7"/>
  <c r="C2539" i="7"/>
  <c r="D2539" i="7"/>
  <c r="E2539" i="7"/>
  <c r="F2539" i="7"/>
  <c r="G2539" i="7"/>
  <c r="H2539" i="7"/>
  <c r="I2539" i="7"/>
  <c r="J2539" i="7"/>
  <c r="K2539" i="7"/>
  <c r="L2539" i="7"/>
  <c r="M2539" i="7"/>
  <c r="N2539" i="7"/>
  <c r="O2539" i="7"/>
  <c r="P2539" i="7"/>
  <c r="Q2539" i="7"/>
  <c r="R2539" i="7"/>
  <c r="A2540" i="7"/>
  <c r="B2540" i="7"/>
  <c r="C2540" i="7"/>
  <c r="D2540" i="7"/>
  <c r="E2540" i="7"/>
  <c r="F2540" i="7"/>
  <c r="G2540" i="7"/>
  <c r="H2540" i="7"/>
  <c r="I2540" i="7"/>
  <c r="J2540" i="7"/>
  <c r="K2540" i="7"/>
  <c r="L2540" i="7"/>
  <c r="M2540" i="7"/>
  <c r="N2540" i="7"/>
  <c r="O2540" i="7"/>
  <c r="P2540" i="7"/>
  <c r="Q2540" i="7"/>
  <c r="R2540" i="7"/>
  <c r="A2541" i="7"/>
  <c r="B2541" i="7"/>
  <c r="C2541" i="7"/>
  <c r="D2541" i="7"/>
  <c r="E2541" i="7"/>
  <c r="F2541" i="7"/>
  <c r="G2541" i="7"/>
  <c r="H2541" i="7"/>
  <c r="I2541" i="7"/>
  <c r="J2541" i="7"/>
  <c r="K2541" i="7"/>
  <c r="L2541" i="7"/>
  <c r="M2541" i="7"/>
  <c r="N2541" i="7"/>
  <c r="O2541" i="7"/>
  <c r="P2541" i="7"/>
  <c r="Q2541" i="7"/>
  <c r="R2541" i="7"/>
  <c r="A2542" i="7"/>
  <c r="B2542" i="7"/>
  <c r="C2542" i="7"/>
  <c r="D2542" i="7"/>
  <c r="E2542" i="7"/>
  <c r="F2542" i="7"/>
  <c r="G2542" i="7"/>
  <c r="H2542" i="7"/>
  <c r="I2542" i="7"/>
  <c r="J2542" i="7"/>
  <c r="K2542" i="7"/>
  <c r="L2542" i="7"/>
  <c r="M2542" i="7"/>
  <c r="N2542" i="7"/>
  <c r="O2542" i="7"/>
  <c r="P2542" i="7"/>
  <c r="Q2542" i="7"/>
  <c r="R2542" i="7"/>
  <c r="A2543" i="7"/>
  <c r="B2543" i="7"/>
  <c r="C2543" i="7"/>
  <c r="D2543" i="7"/>
  <c r="E2543" i="7"/>
  <c r="F2543" i="7"/>
  <c r="G2543" i="7"/>
  <c r="H2543" i="7"/>
  <c r="I2543" i="7"/>
  <c r="J2543" i="7"/>
  <c r="K2543" i="7"/>
  <c r="L2543" i="7"/>
  <c r="M2543" i="7"/>
  <c r="N2543" i="7"/>
  <c r="O2543" i="7"/>
  <c r="P2543" i="7"/>
  <c r="Q2543" i="7"/>
  <c r="R2543" i="7"/>
  <c r="A2544" i="7"/>
  <c r="B2544" i="7"/>
  <c r="C2544" i="7"/>
  <c r="D2544" i="7"/>
  <c r="E2544" i="7"/>
  <c r="F2544" i="7"/>
  <c r="G2544" i="7"/>
  <c r="H2544" i="7"/>
  <c r="I2544" i="7"/>
  <c r="J2544" i="7"/>
  <c r="K2544" i="7"/>
  <c r="L2544" i="7"/>
  <c r="M2544" i="7"/>
  <c r="N2544" i="7"/>
  <c r="O2544" i="7"/>
  <c r="P2544" i="7"/>
  <c r="Q2544" i="7"/>
  <c r="R2544" i="7"/>
  <c r="A2545" i="7"/>
  <c r="B2545" i="7"/>
  <c r="C2545" i="7"/>
  <c r="D2545" i="7"/>
  <c r="E2545" i="7"/>
  <c r="F2545" i="7"/>
  <c r="G2545" i="7"/>
  <c r="H2545" i="7"/>
  <c r="I2545" i="7"/>
  <c r="J2545" i="7"/>
  <c r="K2545" i="7"/>
  <c r="L2545" i="7"/>
  <c r="M2545" i="7"/>
  <c r="N2545" i="7"/>
  <c r="O2545" i="7"/>
  <c r="P2545" i="7"/>
  <c r="Q2545" i="7"/>
  <c r="R2545" i="7"/>
  <c r="A2546" i="7"/>
  <c r="B2546" i="7"/>
  <c r="C2546" i="7"/>
  <c r="D2546" i="7"/>
  <c r="E2546" i="7"/>
  <c r="F2546" i="7"/>
  <c r="G2546" i="7"/>
  <c r="H2546" i="7"/>
  <c r="I2546" i="7"/>
  <c r="J2546" i="7"/>
  <c r="K2546" i="7"/>
  <c r="L2546" i="7"/>
  <c r="M2546" i="7"/>
  <c r="N2546" i="7"/>
  <c r="O2546" i="7"/>
  <c r="P2546" i="7"/>
  <c r="Q2546" i="7"/>
  <c r="R2546" i="7"/>
  <c r="A2547" i="7"/>
  <c r="B2547" i="7"/>
  <c r="C2547" i="7"/>
  <c r="D2547" i="7"/>
  <c r="E2547" i="7"/>
  <c r="F2547" i="7"/>
  <c r="G2547" i="7"/>
  <c r="H2547" i="7"/>
  <c r="I2547" i="7"/>
  <c r="J2547" i="7"/>
  <c r="K2547" i="7"/>
  <c r="L2547" i="7"/>
  <c r="M2547" i="7"/>
  <c r="N2547" i="7"/>
  <c r="O2547" i="7"/>
  <c r="P2547" i="7"/>
  <c r="Q2547" i="7"/>
  <c r="R2547" i="7"/>
  <c r="A2548" i="7"/>
  <c r="B2548" i="7"/>
  <c r="C2548" i="7"/>
  <c r="D2548" i="7"/>
  <c r="E2548" i="7"/>
  <c r="F2548" i="7"/>
  <c r="G2548" i="7"/>
  <c r="H2548" i="7"/>
  <c r="I2548" i="7"/>
  <c r="J2548" i="7"/>
  <c r="K2548" i="7"/>
  <c r="L2548" i="7"/>
  <c r="M2548" i="7"/>
  <c r="N2548" i="7"/>
  <c r="O2548" i="7"/>
  <c r="P2548" i="7"/>
  <c r="Q2548" i="7"/>
  <c r="R2548" i="7"/>
  <c r="A2549" i="7"/>
  <c r="B2549" i="7"/>
  <c r="C2549" i="7"/>
  <c r="D2549" i="7"/>
  <c r="E2549" i="7"/>
  <c r="F2549" i="7"/>
  <c r="G2549" i="7"/>
  <c r="H2549" i="7"/>
  <c r="I2549" i="7"/>
  <c r="J2549" i="7"/>
  <c r="K2549" i="7"/>
  <c r="L2549" i="7"/>
  <c r="M2549" i="7"/>
  <c r="N2549" i="7"/>
  <c r="O2549" i="7"/>
  <c r="P2549" i="7"/>
  <c r="Q2549" i="7"/>
  <c r="R2549" i="7"/>
  <c r="A2550" i="7"/>
  <c r="B2550" i="7"/>
  <c r="C2550" i="7"/>
  <c r="D2550" i="7"/>
  <c r="E2550" i="7"/>
  <c r="F2550" i="7"/>
  <c r="G2550" i="7"/>
  <c r="H2550" i="7"/>
  <c r="I2550" i="7"/>
  <c r="J2550" i="7"/>
  <c r="K2550" i="7"/>
  <c r="L2550" i="7"/>
  <c r="M2550" i="7"/>
  <c r="N2550" i="7"/>
  <c r="O2550" i="7"/>
  <c r="P2550" i="7"/>
  <c r="Q2550" i="7"/>
  <c r="R2550" i="7"/>
  <c r="A2551" i="7"/>
  <c r="B2551" i="7"/>
  <c r="C2551" i="7"/>
  <c r="D2551" i="7"/>
  <c r="E2551" i="7"/>
  <c r="F2551" i="7"/>
  <c r="G2551" i="7"/>
  <c r="H2551" i="7"/>
  <c r="I2551" i="7"/>
  <c r="J2551" i="7"/>
  <c r="K2551" i="7"/>
  <c r="L2551" i="7"/>
  <c r="M2551" i="7"/>
  <c r="N2551" i="7"/>
  <c r="O2551" i="7"/>
  <c r="P2551" i="7"/>
  <c r="Q2551" i="7"/>
  <c r="R2551" i="7"/>
  <c r="A2552" i="7"/>
  <c r="B2552" i="7"/>
  <c r="C2552" i="7"/>
  <c r="D2552" i="7"/>
  <c r="E2552" i="7"/>
  <c r="F2552" i="7"/>
  <c r="G2552" i="7"/>
  <c r="H2552" i="7"/>
  <c r="I2552" i="7"/>
  <c r="J2552" i="7"/>
  <c r="K2552" i="7"/>
  <c r="L2552" i="7"/>
  <c r="M2552" i="7"/>
  <c r="N2552" i="7"/>
  <c r="O2552" i="7"/>
  <c r="P2552" i="7"/>
  <c r="Q2552" i="7"/>
  <c r="R2552" i="7"/>
  <c r="A2554" i="7"/>
  <c r="B2554" i="7"/>
  <c r="C2554" i="7"/>
  <c r="D2554" i="7"/>
  <c r="E2554" i="7"/>
  <c r="F2554" i="7"/>
  <c r="G2554" i="7"/>
  <c r="H2554" i="7"/>
  <c r="I2554" i="7"/>
  <c r="J2554" i="7"/>
  <c r="K2554" i="7"/>
  <c r="L2554" i="7"/>
  <c r="M2554" i="7"/>
  <c r="N2554" i="7"/>
  <c r="O2554" i="7"/>
  <c r="P2554" i="7"/>
  <c r="Q2554" i="7"/>
  <c r="R2554" i="7"/>
  <c r="A2555" i="7"/>
  <c r="B2555" i="7"/>
  <c r="C2555" i="7"/>
  <c r="D2555" i="7"/>
  <c r="E2555" i="7"/>
  <c r="F2555" i="7"/>
  <c r="G2555" i="7"/>
  <c r="H2555" i="7"/>
  <c r="I2555" i="7"/>
  <c r="J2555" i="7"/>
  <c r="K2555" i="7"/>
  <c r="L2555" i="7"/>
  <c r="M2555" i="7"/>
  <c r="N2555" i="7"/>
  <c r="O2555" i="7"/>
  <c r="P2555" i="7"/>
  <c r="Q2555" i="7"/>
  <c r="R2555" i="7"/>
  <c r="A2556" i="7"/>
  <c r="B2556" i="7"/>
  <c r="C2556" i="7"/>
  <c r="D2556" i="7"/>
  <c r="E2556" i="7"/>
  <c r="F2556" i="7"/>
  <c r="G2556" i="7"/>
  <c r="H2556" i="7"/>
  <c r="I2556" i="7"/>
  <c r="J2556" i="7"/>
  <c r="K2556" i="7"/>
  <c r="L2556" i="7"/>
  <c r="M2556" i="7"/>
  <c r="N2556" i="7"/>
  <c r="O2556" i="7"/>
  <c r="P2556" i="7"/>
  <c r="Q2556" i="7"/>
  <c r="R2556" i="7"/>
  <c r="A2557" i="7"/>
  <c r="B2557" i="7"/>
  <c r="C2557" i="7"/>
  <c r="D2557" i="7"/>
  <c r="E2557" i="7"/>
  <c r="F2557" i="7"/>
  <c r="G2557" i="7"/>
  <c r="H2557" i="7"/>
  <c r="I2557" i="7"/>
  <c r="J2557" i="7"/>
  <c r="K2557" i="7"/>
  <c r="L2557" i="7"/>
  <c r="M2557" i="7"/>
  <c r="N2557" i="7"/>
  <c r="O2557" i="7"/>
  <c r="P2557" i="7"/>
  <c r="Q2557" i="7"/>
  <c r="R2557" i="7"/>
  <c r="A2558" i="7"/>
  <c r="B2558" i="7"/>
  <c r="C2558" i="7"/>
  <c r="D2558" i="7"/>
  <c r="E2558" i="7"/>
  <c r="F2558" i="7"/>
  <c r="G2558" i="7"/>
  <c r="H2558" i="7"/>
  <c r="I2558" i="7"/>
  <c r="J2558" i="7"/>
  <c r="K2558" i="7"/>
  <c r="L2558" i="7"/>
  <c r="M2558" i="7"/>
  <c r="N2558" i="7"/>
  <c r="O2558" i="7"/>
  <c r="P2558" i="7"/>
  <c r="Q2558" i="7"/>
  <c r="R2558" i="7"/>
  <c r="A2559" i="7"/>
  <c r="B2559" i="7"/>
  <c r="C2559" i="7"/>
  <c r="D2559" i="7"/>
  <c r="E2559" i="7"/>
  <c r="F2559" i="7"/>
  <c r="G2559" i="7"/>
  <c r="H2559" i="7"/>
  <c r="I2559" i="7"/>
  <c r="J2559" i="7"/>
  <c r="K2559" i="7"/>
  <c r="L2559" i="7"/>
  <c r="M2559" i="7"/>
  <c r="N2559" i="7"/>
  <c r="O2559" i="7"/>
  <c r="P2559" i="7"/>
  <c r="Q2559" i="7"/>
  <c r="R2559" i="7"/>
  <c r="A2560" i="7"/>
  <c r="B2560" i="7"/>
  <c r="C2560" i="7"/>
  <c r="D2560" i="7"/>
  <c r="E2560" i="7"/>
  <c r="F2560" i="7"/>
  <c r="G2560" i="7"/>
  <c r="H2560" i="7"/>
  <c r="I2560" i="7"/>
  <c r="J2560" i="7"/>
  <c r="K2560" i="7"/>
  <c r="L2560" i="7"/>
  <c r="M2560" i="7"/>
  <c r="N2560" i="7"/>
  <c r="O2560" i="7"/>
  <c r="P2560" i="7"/>
  <c r="Q2560" i="7"/>
  <c r="R2560" i="7"/>
  <c r="A2561" i="7"/>
  <c r="B2561" i="7"/>
  <c r="C2561" i="7"/>
  <c r="D2561" i="7"/>
  <c r="E2561" i="7"/>
  <c r="F2561" i="7"/>
  <c r="G2561" i="7"/>
  <c r="H2561" i="7"/>
  <c r="I2561" i="7"/>
  <c r="J2561" i="7"/>
  <c r="K2561" i="7"/>
  <c r="L2561" i="7"/>
  <c r="M2561" i="7"/>
  <c r="N2561" i="7"/>
  <c r="O2561" i="7"/>
  <c r="P2561" i="7"/>
  <c r="Q2561" i="7"/>
  <c r="R2561" i="7"/>
  <c r="A2562" i="7"/>
  <c r="B2562" i="7"/>
  <c r="C2562" i="7"/>
  <c r="D2562" i="7"/>
  <c r="E2562" i="7"/>
  <c r="F2562" i="7"/>
  <c r="G2562" i="7"/>
  <c r="H2562" i="7"/>
  <c r="I2562" i="7"/>
  <c r="J2562" i="7"/>
  <c r="K2562" i="7"/>
  <c r="L2562" i="7"/>
  <c r="M2562" i="7"/>
  <c r="N2562" i="7"/>
  <c r="O2562" i="7"/>
  <c r="P2562" i="7"/>
  <c r="Q2562" i="7"/>
  <c r="R2562" i="7"/>
  <c r="A2563" i="7"/>
  <c r="B2563" i="7"/>
  <c r="C2563" i="7"/>
  <c r="D2563" i="7"/>
  <c r="E2563" i="7"/>
  <c r="F2563" i="7"/>
  <c r="G2563" i="7"/>
  <c r="H2563" i="7"/>
  <c r="I2563" i="7"/>
  <c r="J2563" i="7"/>
  <c r="K2563" i="7"/>
  <c r="L2563" i="7"/>
  <c r="M2563" i="7"/>
  <c r="N2563" i="7"/>
  <c r="O2563" i="7"/>
  <c r="P2563" i="7"/>
  <c r="Q2563" i="7"/>
  <c r="R2563" i="7"/>
  <c r="A2564" i="7"/>
  <c r="B2564" i="7"/>
  <c r="C2564" i="7"/>
  <c r="D2564" i="7"/>
  <c r="E2564" i="7"/>
  <c r="F2564" i="7"/>
  <c r="G2564" i="7"/>
  <c r="H2564" i="7"/>
  <c r="I2564" i="7"/>
  <c r="J2564" i="7"/>
  <c r="K2564" i="7"/>
  <c r="L2564" i="7"/>
  <c r="M2564" i="7"/>
  <c r="N2564" i="7"/>
  <c r="O2564" i="7"/>
  <c r="P2564" i="7"/>
  <c r="Q2564" i="7"/>
  <c r="R2564" i="7"/>
  <c r="A2565" i="7"/>
  <c r="B2565" i="7"/>
  <c r="C2565" i="7"/>
  <c r="D2565" i="7"/>
  <c r="E2565" i="7"/>
  <c r="F2565" i="7"/>
  <c r="G2565" i="7"/>
  <c r="H2565" i="7"/>
  <c r="I2565" i="7"/>
  <c r="J2565" i="7"/>
  <c r="K2565" i="7"/>
  <c r="L2565" i="7"/>
  <c r="M2565" i="7"/>
  <c r="N2565" i="7"/>
  <c r="O2565" i="7"/>
  <c r="P2565" i="7"/>
  <c r="Q2565" i="7"/>
  <c r="R2565" i="7"/>
  <c r="A2566" i="7"/>
  <c r="B2566" i="7"/>
  <c r="C2566" i="7"/>
  <c r="D2566" i="7"/>
  <c r="E2566" i="7"/>
  <c r="F2566" i="7"/>
  <c r="G2566" i="7"/>
  <c r="H2566" i="7"/>
  <c r="I2566" i="7"/>
  <c r="J2566" i="7"/>
  <c r="K2566" i="7"/>
  <c r="L2566" i="7"/>
  <c r="M2566" i="7"/>
  <c r="N2566" i="7"/>
  <c r="O2566" i="7"/>
  <c r="P2566" i="7"/>
  <c r="Q2566" i="7"/>
  <c r="R2566" i="7"/>
  <c r="A2567" i="7"/>
  <c r="B2567" i="7"/>
  <c r="C2567" i="7"/>
  <c r="D2567" i="7"/>
  <c r="E2567" i="7"/>
  <c r="F2567" i="7"/>
  <c r="G2567" i="7"/>
  <c r="H2567" i="7"/>
  <c r="I2567" i="7"/>
  <c r="J2567" i="7"/>
  <c r="K2567" i="7"/>
  <c r="L2567" i="7"/>
  <c r="M2567" i="7"/>
  <c r="N2567" i="7"/>
  <c r="O2567" i="7"/>
  <c r="P2567" i="7"/>
  <c r="Q2567" i="7"/>
  <c r="R2567" i="7"/>
  <c r="A2568" i="7"/>
  <c r="B2568" i="7"/>
  <c r="C2568" i="7"/>
  <c r="D2568" i="7"/>
  <c r="E2568" i="7"/>
  <c r="F2568" i="7"/>
  <c r="G2568" i="7"/>
  <c r="H2568" i="7"/>
  <c r="I2568" i="7"/>
  <c r="J2568" i="7"/>
  <c r="K2568" i="7"/>
  <c r="L2568" i="7"/>
  <c r="M2568" i="7"/>
  <c r="N2568" i="7"/>
  <c r="O2568" i="7"/>
  <c r="P2568" i="7"/>
  <c r="Q2568" i="7"/>
  <c r="R2568" i="7"/>
  <c r="A2569" i="7"/>
  <c r="B2569" i="7"/>
  <c r="C2569" i="7"/>
  <c r="D2569" i="7"/>
  <c r="E2569" i="7"/>
  <c r="F2569" i="7"/>
  <c r="G2569" i="7"/>
  <c r="H2569" i="7"/>
  <c r="I2569" i="7"/>
  <c r="J2569" i="7"/>
  <c r="K2569" i="7"/>
  <c r="L2569" i="7"/>
  <c r="M2569" i="7"/>
  <c r="N2569" i="7"/>
  <c r="O2569" i="7"/>
  <c r="P2569" i="7"/>
  <c r="Q2569" i="7"/>
  <c r="R2569" i="7"/>
  <c r="A2570" i="7"/>
  <c r="B2570" i="7"/>
  <c r="C2570" i="7"/>
  <c r="D2570" i="7"/>
  <c r="E2570" i="7"/>
  <c r="F2570" i="7"/>
  <c r="G2570" i="7"/>
  <c r="H2570" i="7"/>
  <c r="I2570" i="7"/>
  <c r="J2570" i="7"/>
  <c r="K2570" i="7"/>
  <c r="L2570" i="7"/>
  <c r="M2570" i="7"/>
  <c r="N2570" i="7"/>
  <c r="O2570" i="7"/>
  <c r="P2570" i="7"/>
  <c r="Q2570" i="7"/>
  <c r="R2570" i="7"/>
  <c r="A2571" i="7"/>
  <c r="B2571" i="7"/>
  <c r="C2571" i="7"/>
  <c r="D2571" i="7"/>
  <c r="E2571" i="7"/>
  <c r="F2571" i="7"/>
  <c r="G2571" i="7"/>
  <c r="H2571" i="7"/>
  <c r="I2571" i="7"/>
  <c r="J2571" i="7"/>
  <c r="K2571" i="7"/>
  <c r="L2571" i="7"/>
  <c r="M2571" i="7"/>
  <c r="N2571" i="7"/>
  <c r="O2571" i="7"/>
  <c r="P2571" i="7"/>
  <c r="Q2571" i="7"/>
  <c r="R2571" i="7"/>
  <c r="A2572" i="7"/>
  <c r="B2572" i="7"/>
  <c r="C2572" i="7"/>
  <c r="D2572" i="7"/>
  <c r="E2572" i="7"/>
  <c r="F2572" i="7"/>
  <c r="G2572" i="7"/>
  <c r="H2572" i="7"/>
  <c r="I2572" i="7"/>
  <c r="J2572" i="7"/>
  <c r="K2572" i="7"/>
  <c r="L2572" i="7"/>
  <c r="M2572" i="7"/>
  <c r="N2572" i="7"/>
  <c r="O2572" i="7"/>
  <c r="P2572" i="7"/>
  <c r="Q2572" i="7"/>
  <c r="R2572" i="7"/>
  <c r="A2573" i="7"/>
  <c r="B2573" i="7"/>
  <c r="C2573" i="7"/>
  <c r="D2573" i="7"/>
  <c r="E2573" i="7"/>
  <c r="F2573" i="7"/>
  <c r="G2573" i="7"/>
  <c r="H2573" i="7"/>
  <c r="I2573" i="7"/>
  <c r="J2573" i="7"/>
  <c r="K2573" i="7"/>
  <c r="L2573" i="7"/>
  <c r="M2573" i="7"/>
  <c r="N2573" i="7"/>
  <c r="O2573" i="7"/>
  <c r="P2573" i="7"/>
  <c r="Q2573" i="7"/>
  <c r="R2573" i="7"/>
  <c r="A2574" i="7"/>
  <c r="B2574" i="7"/>
  <c r="C2574" i="7"/>
  <c r="D2574" i="7"/>
  <c r="E2574" i="7"/>
  <c r="F2574" i="7"/>
  <c r="G2574" i="7"/>
  <c r="H2574" i="7"/>
  <c r="I2574" i="7"/>
  <c r="J2574" i="7"/>
  <c r="K2574" i="7"/>
  <c r="L2574" i="7"/>
  <c r="M2574" i="7"/>
  <c r="N2574" i="7"/>
  <c r="O2574" i="7"/>
  <c r="P2574" i="7"/>
  <c r="Q2574" i="7"/>
  <c r="R2574" i="7"/>
  <c r="A2575" i="7"/>
  <c r="B2575" i="7"/>
  <c r="C2575" i="7"/>
  <c r="D2575" i="7"/>
  <c r="E2575" i="7"/>
  <c r="F2575" i="7"/>
  <c r="G2575" i="7"/>
  <c r="H2575" i="7"/>
  <c r="I2575" i="7"/>
  <c r="J2575" i="7"/>
  <c r="K2575" i="7"/>
  <c r="L2575" i="7"/>
  <c r="M2575" i="7"/>
  <c r="N2575" i="7"/>
  <c r="O2575" i="7"/>
  <c r="P2575" i="7"/>
  <c r="Q2575" i="7"/>
  <c r="R2575" i="7"/>
  <c r="A2576" i="7"/>
  <c r="B2576" i="7"/>
  <c r="C2576" i="7"/>
  <c r="D2576" i="7"/>
  <c r="E2576" i="7"/>
  <c r="F2576" i="7"/>
  <c r="G2576" i="7"/>
  <c r="H2576" i="7"/>
  <c r="I2576" i="7"/>
  <c r="J2576" i="7"/>
  <c r="K2576" i="7"/>
  <c r="L2576" i="7"/>
  <c r="M2576" i="7"/>
  <c r="N2576" i="7"/>
  <c r="O2576" i="7"/>
  <c r="P2576" i="7"/>
  <c r="Q2576" i="7"/>
  <c r="R2576" i="7"/>
  <c r="A2577" i="7"/>
  <c r="B2577" i="7"/>
  <c r="C2577" i="7"/>
  <c r="D2577" i="7"/>
  <c r="E2577" i="7"/>
  <c r="F2577" i="7"/>
  <c r="G2577" i="7"/>
  <c r="H2577" i="7"/>
  <c r="I2577" i="7"/>
  <c r="J2577" i="7"/>
  <c r="K2577" i="7"/>
  <c r="L2577" i="7"/>
  <c r="M2577" i="7"/>
  <c r="N2577" i="7"/>
  <c r="O2577" i="7"/>
  <c r="P2577" i="7"/>
  <c r="Q2577" i="7"/>
  <c r="R2577" i="7"/>
  <c r="A2578" i="7"/>
  <c r="B2578" i="7"/>
  <c r="C2578" i="7"/>
  <c r="D2578" i="7"/>
  <c r="E2578" i="7"/>
  <c r="F2578" i="7"/>
  <c r="G2578" i="7"/>
  <c r="H2578" i="7"/>
  <c r="I2578" i="7"/>
  <c r="J2578" i="7"/>
  <c r="K2578" i="7"/>
  <c r="L2578" i="7"/>
  <c r="M2578" i="7"/>
  <c r="N2578" i="7"/>
  <c r="O2578" i="7"/>
  <c r="P2578" i="7"/>
  <c r="Q2578" i="7"/>
  <c r="R2578" i="7"/>
  <c r="A2579" i="7"/>
  <c r="B2579" i="7"/>
  <c r="C2579" i="7"/>
  <c r="D2579" i="7"/>
  <c r="E2579" i="7"/>
  <c r="F2579" i="7"/>
  <c r="G2579" i="7"/>
  <c r="H2579" i="7"/>
  <c r="I2579" i="7"/>
  <c r="J2579" i="7"/>
  <c r="K2579" i="7"/>
  <c r="L2579" i="7"/>
  <c r="M2579" i="7"/>
  <c r="N2579" i="7"/>
  <c r="O2579" i="7"/>
  <c r="P2579" i="7"/>
  <c r="Q2579" i="7"/>
  <c r="R2579" i="7"/>
  <c r="A2580" i="7"/>
  <c r="B2580" i="7"/>
  <c r="C2580" i="7"/>
  <c r="D2580" i="7"/>
  <c r="E2580" i="7"/>
  <c r="F2580" i="7"/>
  <c r="G2580" i="7"/>
  <c r="H2580" i="7"/>
  <c r="I2580" i="7"/>
  <c r="J2580" i="7"/>
  <c r="K2580" i="7"/>
  <c r="L2580" i="7"/>
  <c r="M2580" i="7"/>
  <c r="N2580" i="7"/>
  <c r="O2580" i="7"/>
  <c r="P2580" i="7"/>
  <c r="Q2580" i="7"/>
  <c r="R2580" i="7"/>
  <c r="A2581" i="7"/>
  <c r="B2581" i="7"/>
  <c r="C2581" i="7"/>
  <c r="D2581" i="7"/>
  <c r="E2581" i="7"/>
  <c r="F2581" i="7"/>
  <c r="G2581" i="7"/>
  <c r="H2581" i="7"/>
  <c r="I2581" i="7"/>
  <c r="J2581" i="7"/>
  <c r="K2581" i="7"/>
  <c r="L2581" i="7"/>
  <c r="M2581" i="7"/>
  <c r="N2581" i="7"/>
  <c r="O2581" i="7"/>
  <c r="P2581" i="7"/>
  <c r="Q2581" i="7"/>
  <c r="R2581" i="7"/>
  <c r="A2582" i="7"/>
  <c r="B2582" i="7"/>
  <c r="C2582" i="7"/>
  <c r="D2582" i="7"/>
  <c r="E2582" i="7"/>
  <c r="F2582" i="7"/>
  <c r="G2582" i="7"/>
  <c r="H2582" i="7"/>
  <c r="I2582" i="7"/>
  <c r="J2582" i="7"/>
  <c r="K2582" i="7"/>
  <c r="L2582" i="7"/>
  <c r="M2582" i="7"/>
  <c r="N2582" i="7"/>
  <c r="O2582" i="7"/>
  <c r="P2582" i="7"/>
  <c r="Q2582" i="7"/>
  <c r="R2582" i="7"/>
  <c r="A2583" i="7"/>
  <c r="B2583" i="7"/>
  <c r="C2583" i="7"/>
  <c r="D2583" i="7"/>
  <c r="E2583" i="7"/>
  <c r="F2583" i="7"/>
  <c r="G2583" i="7"/>
  <c r="H2583" i="7"/>
  <c r="I2583" i="7"/>
  <c r="J2583" i="7"/>
  <c r="K2583" i="7"/>
  <c r="L2583" i="7"/>
  <c r="M2583" i="7"/>
  <c r="N2583" i="7"/>
  <c r="O2583" i="7"/>
  <c r="P2583" i="7"/>
  <c r="Q2583" i="7"/>
  <c r="R2583" i="7"/>
  <c r="A2584" i="7"/>
  <c r="B2584" i="7"/>
  <c r="C2584" i="7"/>
  <c r="D2584" i="7"/>
  <c r="E2584" i="7"/>
  <c r="F2584" i="7"/>
  <c r="G2584" i="7"/>
  <c r="H2584" i="7"/>
  <c r="I2584" i="7"/>
  <c r="J2584" i="7"/>
  <c r="K2584" i="7"/>
  <c r="L2584" i="7"/>
  <c r="M2584" i="7"/>
  <c r="N2584" i="7"/>
  <c r="O2584" i="7"/>
  <c r="P2584" i="7"/>
  <c r="Q2584" i="7"/>
  <c r="R2584" i="7"/>
  <c r="A2585" i="7"/>
  <c r="B2585" i="7"/>
  <c r="C2585" i="7"/>
  <c r="D2585" i="7"/>
  <c r="E2585" i="7"/>
  <c r="F2585" i="7"/>
  <c r="G2585" i="7"/>
  <c r="H2585" i="7"/>
  <c r="I2585" i="7"/>
  <c r="J2585" i="7"/>
  <c r="K2585" i="7"/>
  <c r="L2585" i="7"/>
  <c r="M2585" i="7"/>
  <c r="N2585" i="7"/>
  <c r="O2585" i="7"/>
  <c r="P2585" i="7"/>
  <c r="Q2585" i="7"/>
  <c r="R2585" i="7"/>
  <c r="A2586" i="7"/>
  <c r="B2586" i="7"/>
  <c r="C2586" i="7"/>
  <c r="D2586" i="7"/>
  <c r="E2586" i="7"/>
  <c r="F2586" i="7"/>
  <c r="G2586" i="7"/>
  <c r="H2586" i="7"/>
  <c r="I2586" i="7"/>
  <c r="J2586" i="7"/>
  <c r="K2586" i="7"/>
  <c r="L2586" i="7"/>
  <c r="M2586" i="7"/>
  <c r="N2586" i="7"/>
  <c r="O2586" i="7"/>
  <c r="P2586" i="7"/>
  <c r="Q2586" i="7"/>
  <c r="R2586" i="7"/>
  <c r="A2587" i="7"/>
  <c r="B2587" i="7"/>
  <c r="C2587" i="7"/>
  <c r="D2587" i="7"/>
  <c r="E2587" i="7"/>
  <c r="F2587" i="7"/>
  <c r="G2587" i="7"/>
  <c r="H2587" i="7"/>
  <c r="I2587" i="7"/>
  <c r="J2587" i="7"/>
  <c r="K2587" i="7"/>
  <c r="L2587" i="7"/>
  <c r="M2587" i="7"/>
  <c r="N2587" i="7"/>
  <c r="O2587" i="7"/>
  <c r="P2587" i="7"/>
  <c r="Q2587" i="7"/>
  <c r="R2587" i="7"/>
  <c r="A2588" i="7"/>
  <c r="B2588" i="7"/>
  <c r="C2588" i="7"/>
  <c r="D2588" i="7"/>
  <c r="E2588" i="7"/>
  <c r="F2588" i="7"/>
  <c r="G2588" i="7"/>
  <c r="H2588" i="7"/>
  <c r="I2588" i="7"/>
  <c r="J2588" i="7"/>
  <c r="K2588" i="7"/>
  <c r="L2588" i="7"/>
  <c r="M2588" i="7"/>
  <c r="N2588" i="7"/>
  <c r="O2588" i="7"/>
  <c r="P2588" i="7"/>
  <c r="Q2588" i="7"/>
  <c r="R2588" i="7"/>
  <c r="A2589" i="7"/>
  <c r="B2589" i="7"/>
  <c r="C2589" i="7"/>
  <c r="D2589" i="7"/>
  <c r="E2589" i="7"/>
  <c r="F2589" i="7"/>
  <c r="G2589" i="7"/>
  <c r="H2589" i="7"/>
  <c r="I2589" i="7"/>
  <c r="J2589" i="7"/>
  <c r="K2589" i="7"/>
  <c r="L2589" i="7"/>
  <c r="M2589" i="7"/>
  <c r="N2589" i="7"/>
  <c r="O2589" i="7"/>
  <c r="P2589" i="7"/>
  <c r="Q2589" i="7"/>
  <c r="R2589" i="7"/>
  <c r="A2590" i="7"/>
  <c r="B2590" i="7"/>
  <c r="C2590" i="7"/>
  <c r="D2590" i="7"/>
  <c r="E2590" i="7"/>
  <c r="F2590" i="7"/>
  <c r="G2590" i="7"/>
  <c r="H2590" i="7"/>
  <c r="I2590" i="7"/>
  <c r="J2590" i="7"/>
  <c r="K2590" i="7"/>
  <c r="L2590" i="7"/>
  <c r="M2590" i="7"/>
  <c r="N2590" i="7"/>
  <c r="O2590" i="7"/>
  <c r="P2590" i="7"/>
  <c r="Q2590" i="7"/>
  <c r="R2590" i="7"/>
  <c r="A2591" i="7"/>
  <c r="B2591" i="7"/>
  <c r="C2591" i="7"/>
  <c r="D2591" i="7"/>
  <c r="E2591" i="7"/>
  <c r="F2591" i="7"/>
  <c r="G2591" i="7"/>
  <c r="H2591" i="7"/>
  <c r="I2591" i="7"/>
  <c r="J2591" i="7"/>
  <c r="K2591" i="7"/>
  <c r="L2591" i="7"/>
  <c r="M2591" i="7"/>
  <c r="N2591" i="7"/>
  <c r="O2591" i="7"/>
  <c r="P2591" i="7"/>
  <c r="Q2591" i="7"/>
  <c r="R2591" i="7"/>
  <c r="A2592" i="7"/>
  <c r="B2592" i="7"/>
  <c r="C2592" i="7"/>
  <c r="D2592" i="7"/>
  <c r="E2592" i="7"/>
  <c r="F2592" i="7"/>
  <c r="G2592" i="7"/>
  <c r="H2592" i="7"/>
  <c r="I2592" i="7"/>
  <c r="J2592" i="7"/>
  <c r="K2592" i="7"/>
  <c r="L2592" i="7"/>
  <c r="M2592" i="7"/>
  <c r="N2592" i="7"/>
  <c r="O2592" i="7"/>
  <c r="P2592" i="7"/>
  <c r="Q2592" i="7"/>
  <c r="R2592" i="7"/>
  <c r="A2593" i="7"/>
  <c r="B2593" i="7"/>
  <c r="C2593" i="7"/>
  <c r="D2593" i="7"/>
  <c r="E2593" i="7"/>
  <c r="F2593" i="7"/>
  <c r="G2593" i="7"/>
  <c r="H2593" i="7"/>
  <c r="I2593" i="7"/>
  <c r="J2593" i="7"/>
  <c r="K2593" i="7"/>
  <c r="L2593" i="7"/>
  <c r="M2593" i="7"/>
  <c r="N2593" i="7"/>
  <c r="O2593" i="7"/>
  <c r="P2593" i="7"/>
  <c r="Q2593" i="7"/>
  <c r="R2593" i="7"/>
  <c r="A2594" i="7"/>
  <c r="B2594" i="7"/>
  <c r="C2594" i="7"/>
  <c r="D2594" i="7"/>
  <c r="E2594" i="7"/>
  <c r="F2594" i="7"/>
  <c r="G2594" i="7"/>
  <c r="H2594" i="7"/>
  <c r="I2594" i="7"/>
  <c r="J2594" i="7"/>
  <c r="K2594" i="7"/>
  <c r="L2594" i="7"/>
  <c r="M2594" i="7"/>
  <c r="N2594" i="7"/>
  <c r="O2594" i="7"/>
  <c r="P2594" i="7"/>
  <c r="Q2594" i="7"/>
  <c r="R2594" i="7"/>
  <c r="A2595" i="7"/>
  <c r="B2595" i="7"/>
  <c r="C2595" i="7"/>
  <c r="D2595" i="7"/>
  <c r="E2595" i="7"/>
  <c r="F2595" i="7"/>
  <c r="G2595" i="7"/>
  <c r="H2595" i="7"/>
  <c r="I2595" i="7"/>
  <c r="J2595" i="7"/>
  <c r="K2595" i="7"/>
  <c r="L2595" i="7"/>
  <c r="M2595" i="7"/>
  <c r="N2595" i="7"/>
  <c r="O2595" i="7"/>
  <c r="P2595" i="7"/>
  <c r="Q2595" i="7"/>
  <c r="R2595" i="7"/>
  <c r="A2596" i="7"/>
  <c r="B2596" i="7"/>
  <c r="C2596" i="7"/>
  <c r="D2596" i="7"/>
  <c r="E2596" i="7"/>
  <c r="F2596" i="7"/>
  <c r="G2596" i="7"/>
  <c r="H2596" i="7"/>
  <c r="I2596" i="7"/>
  <c r="J2596" i="7"/>
  <c r="K2596" i="7"/>
  <c r="L2596" i="7"/>
  <c r="M2596" i="7"/>
  <c r="N2596" i="7"/>
  <c r="O2596" i="7"/>
  <c r="P2596" i="7"/>
  <c r="Q2596" i="7"/>
  <c r="R2596" i="7"/>
  <c r="A2597" i="7"/>
  <c r="B2597" i="7"/>
  <c r="C2597" i="7"/>
  <c r="D2597" i="7"/>
  <c r="E2597" i="7"/>
  <c r="F2597" i="7"/>
  <c r="G2597" i="7"/>
  <c r="H2597" i="7"/>
  <c r="I2597" i="7"/>
  <c r="J2597" i="7"/>
  <c r="K2597" i="7"/>
  <c r="L2597" i="7"/>
  <c r="M2597" i="7"/>
  <c r="N2597" i="7"/>
  <c r="O2597" i="7"/>
  <c r="P2597" i="7"/>
  <c r="Q2597" i="7"/>
  <c r="R2597" i="7"/>
  <c r="A2598" i="7"/>
  <c r="B2598" i="7"/>
  <c r="C2598" i="7"/>
  <c r="D2598" i="7"/>
  <c r="E2598" i="7"/>
  <c r="F2598" i="7"/>
  <c r="G2598" i="7"/>
  <c r="H2598" i="7"/>
  <c r="I2598" i="7"/>
  <c r="J2598" i="7"/>
  <c r="K2598" i="7"/>
  <c r="L2598" i="7"/>
  <c r="M2598" i="7"/>
  <c r="N2598" i="7"/>
  <c r="O2598" i="7"/>
  <c r="P2598" i="7"/>
  <c r="Q2598" i="7"/>
  <c r="R2598" i="7"/>
  <c r="A2599" i="7"/>
  <c r="B2599" i="7"/>
  <c r="C2599" i="7"/>
  <c r="D2599" i="7"/>
  <c r="E2599" i="7"/>
  <c r="F2599" i="7"/>
  <c r="G2599" i="7"/>
  <c r="H2599" i="7"/>
  <c r="I2599" i="7"/>
  <c r="J2599" i="7"/>
  <c r="K2599" i="7"/>
  <c r="L2599" i="7"/>
  <c r="M2599" i="7"/>
  <c r="N2599" i="7"/>
  <c r="O2599" i="7"/>
  <c r="P2599" i="7"/>
  <c r="Q2599" i="7"/>
  <c r="R2599" i="7"/>
  <c r="A2600" i="7"/>
  <c r="B2600" i="7"/>
  <c r="C2600" i="7"/>
  <c r="D2600" i="7"/>
  <c r="E2600" i="7"/>
  <c r="F2600" i="7"/>
  <c r="G2600" i="7"/>
  <c r="H2600" i="7"/>
  <c r="I2600" i="7"/>
  <c r="J2600" i="7"/>
  <c r="K2600" i="7"/>
  <c r="L2600" i="7"/>
  <c r="M2600" i="7"/>
  <c r="N2600" i="7"/>
  <c r="O2600" i="7"/>
  <c r="P2600" i="7"/>
  <c r="Q2600" i="7"/>
  <c r="R2600" i="7"/>
  <c r="A2601" i="7"/>
  <c r="B2601" i="7"/>
  <c r="C2601" i="7"/>
  <c r="D2601" i="7"/>
  <c r="E2601" i="7"/>
  <c r="F2601" i="7"/>
  <c r="G2601" i="7"/>
  <c r="H2601" i="7"/>
  <c r="I2601" i="7"/>
  <c r="J2601" i="7"/>
  <c r="K2601" i="7"/>
  <c r="L2601" i="7"/>
  <c r="M2601" i="7"/>
  <c r="N2601" i="7"/>
  <c r="O2601" i="7"/>
  <c r="P2601" i="7"/>
  <c r="Q2601" i="7"/>
  <c r="R2601" i="7"/>
  <c r="A2602" i="7"/>
  <c r="B2602" i="7"/>
  <c r="C2602" i="7"/>
  <c r="D2602" i="7"/>
  <c r="E2602" i="7"/>
  <c r="F2602" i="7"/>
  <c r="G2602" i="7"/>
  <c r="H2602" i="7"/>
  <c r="I2602" i="7"/>
  <c r="J2602" i="7"/>
  <c r="K2602" i="7"/>
  <c r="L2602" i="7"/>
  <c r="M2602" i="7"/>
  <c r="N2602" i="7"/>
  <c r="O2602" i="7"/>
  <c r="P2602" i="7"/>
  <c r="Q2602" i="7"/>
  <c r="R2602" i="7"/>
  <c r="A2603" i="7"/>
  <c r="B2603" i="7"/>
  <c r="C2603" i="7"/>
  <c r="D2603" i="7"/>
  <c r="E2603" i="7"/>
  <c r="F2603" i="7"/>
  <c r="G2603" i="7"/>
  <c r="H2603" i="7"/>
  <c r="I2603" i="7"/>
  <c r="J2603" i="7"/>
  <c r="K2603" i="7"/>
  <c r="L2603" i="7"/>
  <c r="M2603" i="7"/>
  <c r="N2603" i="7"/>
  <c r="O2603" i="7"/>
  <c r="P2603" i="7"/>
  <c r="Q2603" i="7"/>
  <c r="R2603" i="7"/>
  <c r="A2604" i="7"/>
  <c r="B2604" i="7"/>
  <c r="C2604" i="7"/>
  <c r="D2604" i="7"/>
  <c r="E2604" i="7"/>
  <c r="F2604" i="7"/>
  <c r="G2604" i="7"/>
  <c r="H2604" i="7"/>
  <c r="I2604" i="7"/>
  <c r="J2604" i="7"/>
  <c r="K2604" i="7"/>
  <c r="L2604" i="7"/>
  <c r="M2604" i="7"/>
  <c r="N2604" i="7"/>
  <c r="O2604" i="7"/>
  <c r="P2604" i="7"/>
  <c r="Q2604" i="7"/>
  <c r="R2604" i="7"/>
  <c r="A2605" i="7"/>
  <c r="B2605" i="7"/>
  <c r="C2605" i="7"/>
  <c r="D2605" i="7"/>
  <c r="E2605" i="7"/>
  <c r="F2605" i="7"/>
  <c r="G2605" i="7"/>
  <c r="H2605" i="7"/>
  <c r="I2605" i="7"/>
  <c r="J2605" i="7"/>
  <c r="K2605" i="7"/>
  <c r="L2605" i="7"/>
  <c r="M2605" i="7"/>
  <c r="N2605" i="7"/>
  <c r="O2605" i="7"/>
  <c r="P2605" i="7"/>
  <c r="Q2605" i="7"/>
  <c r="R2605" i="7"/>
  <c r="A2606" i="7"/>
  <c r="B2606" i="7"/>
  <c r="C2606" i="7"/>
  <c r="D2606" i="7"/>
  <c r="E2606" i="7"/>
  <c r="F2606" i="7"/>
  <c r="G2606" i="7"/>
  <c r="H2606" i="7"/>
  <c r="I2606" i="7"/>
  <c r="J2606" i="7"/>
  <c r="K2606" i="7"/>
  <c r="L2606" i="7"/>
  <c r="M2606" i="7"/>
  <c r="N2606" i="7"/>
  <c r="O2606" i="7"/>
  <c r="P2606" i="7"/>
  <c r="Q2606" i="7"/>
  <c r="R2606" i="7"/>
  <c r="A2607" i="7"/>
  <c r="B2607" i="7"/>
  <c r="C2607" i="7"/>
  <c r="D2607" i="7"/>
  <c r="E2607" i="7"/>
  <c r="F2607" i="7"/>
  <c r="G2607" i="7"/>
  <c r="H2607" i="7"/>
  <c r="I2607" i="7"/>
  <c r="J2607" i="7"/>
  <c r="K2607" i="7"/>
  <c r="L2607" i="7"/>
  <c r="M2607" i="7"/>
  <c r="N2607" i="7"/>
  <c r="O2607" i="7"/>
  <c r="P2607" i="7"/>
  <c r="Q2607" i="7"/>
  <c r="R2607" i="7"/>
  <c r="A2608" i="7"/>
  <c r="B2608" i="7"/>
  <c r="C2608" i="7"/>
  <c r="D2608" i="7"/>
  <c r="E2608" i="7"/>
  <c r="F2608" i="7"/>
  <c r="G2608" i="7"/>
  <c r="H2608" i="7"/>
  <c r="I2608" i="7"/>
  <c r="J2608" i="7"/>
  <c r="K2608" i="7"/>
  <c r="L2608" i="7"/>
  <c r="M2608" i="7"/>
  <c r="N2608" i="7"/>
  <c r="O2608" i="7"/>
  <c r="P2608" i="7"/>
  <c r="Q2608" i="7"/>
  <c r="R2608" i="7"/>
  <c r="A2609" i="7"/>
  <c r="B2609" i="7"/>
  <c r="C2609" i="7"/>
  <c r="D2609" i="7"/>
  <c r="E2609" i="7"/>
  <c r="F2609" i="7"/>
  <c r="G2609" i="7"/>
  <c r="H2609" i="7"/>
  <c r="I2609" i="7"/>
  <c r="J2609" i="7"/>
  <c r="K2609" i="7"/>
  <c r="L2609" i="7"/>
  <c r="M2609" i="7"/>
  <c r="N2609" i="7"/>
  <c r="O2609" i="7"/>
  <c r="P2609" i="7"/>
  <c r="Q2609" i="7"/>
  <c r="R2609" i="7"/>
  <c r="A2610" i="7"/>
  <c r="B2610" i="7"/>
  <c r="C2610" i="7"/>
  <c r="D2610" i="7"/>
  <c r="E2610" i="7"/>
  <c r="F2610" i="7"/>
  <c r="G2610" i="7"/>
  <c r="H2610" i="7"/>
  <c r="I2610" i="7"/>
  <c r="J2610" i="7"/>
  <c r="K2610" i="7"/>
  <c r="L2610" i="7"/>
  <c r="M2610" i="7"/>
  <c r="N2610" i="7"/>
  <c r="O2610" i="7"/>
  <c r="P2610" i="7"/>
  <c r="Q2610" i="7"/>
  <c r="R2610" i="7"/>
  <c r="A2611" i="7"/>
  <c r="B2611" i="7"/>
  <c r="C2611" i="7"/>
  <c r="D2611" i="7"/>
  <c r="E2611" i="7"/>
  <c r="F2611" i="7"/>
  <c r="G2611" i="7"/>
  <c r="H2611" i="7"/>
  <c r="I2611" i="7"/>
  <c r="J2611" i="7"/>
  <c r="K2611" i="7"/>
  <c r="L2611" i="7"/>
  <c r="M2611" i="7"/>
  <c r="N2611" i="7"/>
  <c r="O2611" i="7"/>
  <c r="P2611" i="7"/>
  <c r="Q2611" i="7"/>
  <c r="R2611" i="7"/>
  <c r="A2612" i="7"/>
  <c r="B2612" i="7"/>
  <c r="C2612" i="7"/>
  <c r="D2612" i="7"/>
  <c r="E2612" i="7"/>
  <c r="F2612" i="7"/>
  <c r="G2612" i="7"/>
  <c r="H2612" i="7"/>
  <c r="I2612" i="7"/>
  <c r="J2612" i="7"/>
  <c r="K2612" i="7"/>
  <c r="L2612" i="7"/>
  <c r="M2612" i="7"/>
  <c r="N2612" i="7"/>
  <c r="O2612" i="7"/>
  <c r="P2612" i="7"/>
  <c r="Q2612" i="7"/>
  <c r="R2612" i="7"/>
  <c r="A2613" i="7"/>
  <c r="B2613" i="7"/>
  <c r="C2613" i="7"/>
  <c r="D2613" i="7"/>
  <c r="E2613" i="7"/>
  <c r="F2613" i="7"/>
  <c r="G2613" i="7"/>
  <c r="H2613" i="7"/>
  <c r="I2613" i="7"/>
  <c r="J2613" i="7"/>
  <c r="K2613" i="7"/>
  <c r="L2613" i="7"/>
  <c r="M2613" i="7"/>
  <c r="N2613" i="7"/>
  <c r="O2613" i="7"/>
  <c r="P2613" i="7"/>
  <c r="Q2613" i="7"/>
  <c r="R2613" i="7"/>
  <c r="A2614" i="7"/>
  <c r="B2614" i="7"/>
  <c r="C2614" i="7"/>
  <c r="D2614" i="7"/>
  <c r="E2614" i="7"/>
  <c r="F2614" i="7"/>
  <c r="G2614" i="7"/>
  <c r="H2614" i="7"/>
  <c r="I2614" i="7"/>
  <c r="J2614" i="7"/>
  <c r="K2614" i="7"/>
  <c r="L2614" i="7"/>
  <c r="M2614" i="7"/>
  <c r="N2614" i="7"/>
  <c r="O2614" i="7"/>
  <c r="P2614" i="7"/>
  <c r="Q2614" i="7"/>
  <c r="R2614" i="7"/>
  <c r="A2615" i="7"/>
  <c r="B2615" i="7"/>
  <c r="C2615" i="7"/>
  <c r="D2615" i="7"/>
  <c r="E2615" i="7"/>
  <c r="F2615" i="7"/>
  <c r="G2615" i="7"/>
  <c r="H2615" i="7"/>
  <c r="I2615" i="7"/>
  <c r="J2615" i="7"/>
  <c r="K2615" i="7"/>
  <c r="L2615" i="7"/>
  <c r="M2615" i="7"/>
  <c r="N2615" i="7"/>
  <c r="O2615" i="7"/>
  <c r="P2615" i="7"/>
  <c r="Q2615" i="7"/>
  <c r="R2615" i="7"/>
  <c r="A2616" i="7"/>
  <c r="B2616" i="7"/>
  <c r="C2616" i="7"/>
  <c r="D2616" i="7"/>
  <c r="E2616" i="7"/>
  <c r="F2616" i="7"/>
  <c r="G2616" i="7"/>
  <c r="H2616" i="7"/>
  <c r="I2616" i="7"/>
  <c r="J2616" i="7"/>
  <c r="K2616" i="7"/>
  <c r="L2616" i="7"/>
  <c r="M2616" i="7"/>
  <c r="N2616" i="7"/>
  <c r="O2616" i="7"/>
  <c r="P2616" i="7"/>
  <c r="Q2616" i="7"/>
  <c r="R2616" i="7"/>
  <c r="A2617" i="7"/>
  <c r="B2617" i="7"/>
  <c r="C2617" i="7"/>
  <c r="D2617" i="7"/>
  <c r="E2617" i="7"/>
  <c r="F2617" i="7"/>
  <c r="G2617" i="7"/>
  <c r="H2617" i="7"/>
  <c r="I2617" i="7"/>
  <c r="J2617" i="7"/>
  <c r="K2617" i="7"/>
  <c r="L2617" i="7"/>
  <c r="M2617" i="7"/>
  <c r="N2617" i="7"/>
  <c r="O2617" i="7"/>
  <c r="P2617" i="7"/>
  <c r="Q2617" i="7"/>
  <c r="R2617" i="7"/>
  <c r="A2618" i="7"/>
  <c r="B2618" i="7"/>
  <c r="C2618" i="7"/>
  <c r="D2618" i="7"/>
  <c r="E2618" i="7"/>
  <c r="F2618" i="7"/>
  <c r="G2618" i="7"/>
  <c r="H2618" i="7"/>
  <c r="I2618" i="7"/>
  <c r="J2618" i="7"/>
  <c r="K2618" i="7"/>
  <c r="L2618" i="7"/>
  <c r="M2618" i="7"/>
  <c r="N2618" i="7"/>
  <c r="O2618" i="7"/>
  <c r="P2618" i="7"/>
  <c r="Q2618" i="7"/>
  <c r="R2618" i="7"/>
  <c r="A2619" i="7"/>
  <c r="B2619" i="7"/>
  <c r="C2619" i="7"/>
  <c r="D2619" i="7"/>
  <c r="E2619" i="7"/>
  <c r="F2619" i="7"/>
  <c r="G2619" i="7"/>
  <c r="H2619" i="7"/>
  <c r="I2619" i="7"/>
  <c r="J2619" i="7"/>
  <c r="K2619" i="7"/>
  <c r="L2619" i="7"/>
  <c r="M2619" i="7"/>
  <c r="N2619" i="7"/>
  <c r="O2619" i="7"/>
  <c r="P2619" i="7"/>
  <c r="Q2619" i="7"/>
  <c r="R2619" i="7"/>
  <c r="A2620" i="7"/>
  <c r="B2620" i="7"/>
  <c r="C2620" i="7"/>
  <c r="D2620" i="7"/>
  <c r="E2620" i="7"/>
  <c r="F2620" i="7"/>
  <c r="G2620" i="7"/>
  <c r="H2620" i="7"/>
  <c r="I2620" i="7"/>
  <c r="J2620" i="7"/>
  <c r="K2620" i="7"/>
  <c r="L2620" i="7"/>
  <c r="M2620" i="7"/>
  <c r="N2620" i="7"/>
  <c r="O2620" i="7"/>
  <c r="P2620" i="7"/>
  <c r="Q2620" i="7"/>
  <c r="R2620" i="7"/>
  <c r="A2621" i="7"/>
  <c r="B2621" i="7"/>
  <c r="C2621" i="7"/>
  <c r="D2621" i="7"/>
  <c r="E2621" i="7"/>
  <c r="F2621" i="7"/>
  <c r="G2621" i="7"/>
  <c r="H2621" i="7"/>
  <c r="I2621" i="7"/>
  <c r="J2621" i="7"/>
  <c r="K2621" i="7"/>
  <c r="L2621" i="7"/>
  <c r="M2621" i="7"/>
  <c r="N2621" i="7"/>
  <c r="O2621" i="7"/>
  <c r="P2621" i="7"/>
  <c r="Q2621" i="7"/>
  <c r="R2621" i="7"/>
  <c r="A2622" i="7"/>
  <c r="B2622" i="7"/>
  <c r="C2622" i="7"/>
  <c r="D2622" i="7"/>
  <c r="E2622" i="7"/>
  <c r="F2622" i="7"/>
  <c r="G2622" i="7"/>
  <c r="H2622" i="7"/>
  <c r="I2622" i="7"/>
  <c r="J2622" i="7"/>
  <c r="K2622" i="7"/>
  <c r="L2622" i="7"/>
  <c r="M2622" i="7"/>
  <c r="N2622" i="7"/>
  <c r="O2622" i="7"/>
  <c r="P2622" i="7"/>
  <c r="Q2622" i="7"/>
  <c r="R2622" i="7"/>
  <c r="A2623" i="7"/>
  <c r="B2623" i="7"/>
  <c r="C2623" i="7"/>
  <c r="D2623" i="7"/>
  <c r="E2623" i="7"/>
  <c r="F2623" i="7"/>
  <c r="G2623" i="7"/>
  <c r="H2623" i="7"/>
  <c r="I2623" i="7"/>
  <c r="J2623" i="7"/>
  <c r="K2623" i="7"/>
  <c r="L2623" i="7"/>
  <c r="M2623" i="7"/>
  <c r="N2623" i="7"/>
  <c r="O2623" i="7"/>
  <c r="P2623" i="7"/>
  <c r="Q2623" i="7"/>
  <c r="R2623" i="7"/>
  <c r="A2624" i="7"/>
  <c r="B2624" i="7"/>
  <c r="C2624" i="7"/>
  <c r="D2624" i="7"/>
  <c r="E2624" i="7"/>
  <c r="F2624" i="7"/>
  <c r="G2624" i="7"/>
  <c r="H2624" i="7"/>
  <c r="I2624" i="7"/>
  <c r="J2624" i="7"/>
  <c r="K2624" i="7"/>
  <c r="L2624" i="7"/>
  <c r="M2624" i="7"/>
  <c r="N2624" i="7"/>
  <c r="O2624" i="7"/>
  <c r="P2624" i="7"/>
  <c r="Q2624" i="7"/>
  <c r="R2624" i="7"/>
  <c r="A2625" i="7"/>
  <c r="B2625" i="7"/>
  <c r="C2625" i="7"/>
  <c r="D2625" i="7"/>
  <c r="E2625" i="7"/>
  <c r="F2625" i="7"/>
  <c r="G2625" i="7"/>
  <c r="H2625" i="7"/>
  <c r="I2625" i="7"/>
  <c r="J2625" i="7"/>
  <c r="K2625" i="7"/>
  <c r="L2625" i="7"/>
  <c r="M2625" i="7"/>
  <c r="N2625" i="7"/>
  <c r="O2625" i="7"/>
  <c r="P2625" i="7"/>
  <c r="Q2625" i="7"/>
  <c r="R2625" i="7"/>
  <c r="A2626" i="7"/>
  <c r="B2626" i="7"/>
  <c r="C2626" i="7"/>
  <c r="D2626" i="7"/>
  <c r="E2626" i="7"/>
  <c r="F2626" i="7"/>
  <c r="G2626" i="7"/>
  <c r="H2626" i="7"/>
  <c r="I2626" i="7"/>
  <c r="J2626" i="7"/>
  <c r="K2626" i="7"/>
  <c r="L2626" i="7"/>
  <c r="M2626" i="7"/>
  <c r="N2626" i="7"/>
  <c r="O2626" i="7"/>
  <c r="P2626" i="7"/>
  <c r="Q2626" i="7"/>
  <c r="R2626" i="7"/>
  <c r="A2627" i="7"/>
  <c r="B2627" i="7"/>
  <c r="C2627" i="7"/>
  <c r="D2627" i="7"/>
  <c r="E2627" i="7"/>
  <c r="F2627" i="7"/>
  <c r="G2627" i="7"/>
  <c r="H2627" i="7"/>
  <c r="I2627" i="7"/>
  <c r="J2627" i="7"/>
  <c r="K2627" i="7"/>
  <c r="L2627" i="7"/>
  <c r="M2627" i="7"/>
  <c r="N2627" i="7"/>
  <c r="O2627" i="7"/>
  <c r="P2627" i="7"/>
  <c r="Q2627" i="7"/>
  <c r="R2627" i="7"/>
  <c r="A2628" i="7"/>
  <c r="B2628" i="7"/>
  <c r="C2628" i="7"/>
  <c r="D2628" i="7"/>
  <c r="E2628" i="7"/>
  <c r="F2628" i="7"/>
  <c r="G2628" i="7"/>
  <c r="H2628" i="7"/>
  <c r="I2628" i="7"/>
  <c r="J2628" i="7"/>
  <c r="K2628" i="7"/>
  <c r="L2628" i="7"/>
  <c r="M2628" i="7"/>
  <c r="N2628" i="7"/>
  <c r="O2628" i="7"/>
  <c r="P2628" i="7"/>
  <c r="Q2628" i="7"/>
  <c r="R2628" i="7"/>
  <c r="A2629" i="7"/>
  <c r="B2629" i="7"/>
  <c r="C2629" i="7"/>
  <c r="D2629" i="7"/>
  <c r="E2629" i="7"/>
  <c r="F2629" i="7"/>
  <c r="G2629" i="7"/>
  <c r="H2629" i="7"/>
  <c r="I2629" i="7"/>
  <c r="J2629" i="7"/>
  <c r="K2629" i="7"/>
  <c r="L2629" i="7"/>
  <c r="M2629" i="7"/>
  <c r="N2629" i="7"/>
  <c r="O2629" i="7"/>
  <c r="P2629" i="7"/>
  <c r="Q2629" i="7"/>
  <c r="R2629" i="7"/>
  <c r="A2630" i="7"/>
  <c r="B2630" i="7"/>
  <c r="C2630" i="7"/>
  <c r="D2630" i="7"/>
  <c r="E2630" i="7"/>
  <c r="F2630" i="7"/>
  <c r="G2630" i="7"/>
  <c r="H2630" i="7"/>
  <c r="I2630" i="7"/>
  <c r="J2630" i="7"/>
  <c r="K2630" i="7"/>
  <c r="L2630" i="7"/>
  <c r="M2630" i="7"/>
  <c r="N2630" i="7"/>
  <c r="O2630" i="7"/>
  <c r="P2630" i="7"/>
  <c r="Q2630" i="7"/>
  <c r="R2630" i="7"/>
  <c r="A2631" i="7"/>
  <c r="B2631" i="7"/>
  <c r="C2631" i="7"/>
  <c r="D2631" i="7"/>
  <c r="E2631" i="7"/>
  <c r="F2631" i="7"/>
  <c r="G2631" i="7"/>
  <c r="H2631" i="7"/>
  <c r="I2631" i="7"/>
  <c r="J2631" i="7"/>
  <c r="K2631" i="7"/>
  <c r="L2631" i="7"/>
  <c r="M2631" i="7"/>
  <c r="N2631" i="7"/>
  <c r="O2631" i="7"/>
  <c r="P2631" i="7"/>
  <c r="Q2631" i="7"/>
  <c r="R2631" i="7"/>
  <c r="A2632" i="7"/>
  <c r="B2632" i="7"/>
  <c r="C2632" i="7"/>
  <c r="D2632" i="7"/>
  <c r="E2632" i="7"/>
  <c r="F2632" i="7"/>
  <c r="G2632" i="7"/>
  <c r="H2632" i="7"/>
  <c r="I2632" i="7"/>
  <c r="J2632" i="7"/>
  <c r="K2632" i="7"/>
  <c r="L2632" i="7"/>
  <c r="M2632" i="7"/>
  <c r="N2632" i="7"/>
  <c r="O2632" i="7"/>
  <c r="P2632" i="7"/>
  <c r="Q2632" i="7"/>
  <c r="R2632" i="7"/>
  <c r="A2633" i="7"/>
  <c r="B2633" i="7"/>
  <c r="C2633" i="7"/>
  <c r="D2633" i="7"/>
  <c r="E2633" i="7"/>
  <c r="F2633" i="7"/>
  <c r="G2633" i="7"/>
  <c r="H2633" i="7"/>
  <c r="I2633" i="7"/>
  <c r="J2633" i="7"/>
  <c r="K2633" i="7"/>
  <c r="L2633" i="7"/>
  <c r="M2633" i="7"/>
  <c r="N2633" i="7"/>
  <c r="O2633" i="7"/>
  <c r="P2633" i="7"/>
  <c r="Q2633" i="7"/>
  <c r="R2633" i="7"/>
  <c r="A2634" i="7"/>
  <c r="B2634" i="7"/>
  <c r="C2634" i="7"/>
  <c r="D2634" i="7"/>
  <c r="E2634" i="7"/>
  <c r="F2634" i="7"/>
  <c r="G2634" i="7"/>
  <c r="H2634" i="7"/>
  <c r="I2634" i="7"/>
  <c r="J2634" i="7"/>
  <c r="K2634" i="7"/>
  <c r="L2634" i="7"/>
  <c r="M2634" i="7"/>
  <c r="N2634" i="7"/>
  <c r="O2634" i="7"/>
  <c r="P2634" i="7"/>
  <c r="Q2634" i="7"/>
  <c r="R2634" i="7"/>
  <c r="A2635" i="7"/>
  <c r="B2635" i="7"/>
  <c r="C2635" i="7"/>
  <c r="D2635" i="7"/>
  <c r="E2635" i="7"/>
  <c r="F2635" i="7"/>
  <c r="G2635" i="7"/>
  <c r="H2635" i="7"/>
  <c r="I2635" i="7"/>
  <c r="J2635" i="7"/>
  <c r="K2635" i="7"/>
  <c r="L2635" i="7"/>
  <c r="M2635" i="7"/>
  <c r="N2635" i="7"/>
  <c r="O2635" i="7"/>
  <c r="P2635" i="7"/>
  <c r="Q2635" i="7"/>
  <c r="R2635" i="7"/>
  <c r="A2636" i="7"/>
  <c r="B2636" i="7"/>
  <c r="C2636" i="7"/>
  <c r="D2636" i="7"/>
  <c r="E2636" i="7"/>
  <c r="F2636" i="7"/>
  <c r="G2636" i="7"/>
  <c r="H2636" i="7"/>
  <c r="I2636" i="7"/>
  <c r="J2636" i="7"/>
  <c r="K2636" i="7"/>
  <c r="L2636" i="7"/>
  <c r="M2636" i="7"/>
  <c r="N2636" i="7"/>
  <c r="O2636" i="7"/>
  <c r="P2636" i="7"/>
  <c r="Q2636" i="7"/>
  <c r="R2636" i="7"/>
  <c r="A2637" i="7"/>
  <c r="B2637" i="7"/>
  <c r="C2637" i="7"/>
  <c r="D2637" i="7"/>
  <c r="E2637" i="7"/>
  <c r="F2637" i="7"/>
  <c r="G2637" i="7"/>
  <c r="H2637" i="7"/>
  <c r="I2637" i="7"/>
  <c r="J2637" i="7"/>
  <c r="K2637" i="7"/>
  <c r="L2637" i="7"/>
  <c r="M2637" i="7"/>
  <c r="N2637" i="7"/>
  <c r="O2637" i="7"/>
  <c r="P2637" i="7"/>
  <c r="Q2637" i="7"/>
  <c r="R2637" i="7"/>
  <c r="A2638" i="7"/>
  <c r="B2638" i="7"/>
  <c r="C2638" i="7"/>
  <c r="D2638" i="7"/>
  <c r="E2638" i="7"/>
  <c r="F2638" i="7"/>
  <c r="G2638" i="7"/>
  <c r="H2638" i="7"/>
  <c r="I2638" i="7"/>
  <c r="J2638" i="7"/>
  <c r="K2638" i="7"/>
  <c r="L2638" i="7"/>
  <c r="M2638" i="7"/>
  <c r="N2638" i="7"/>
  <c r="O2638" i="7"/>
  <c r="P2638" i="7"/>
  <c r="Q2638" i="7"/>
  <c r="R2638" i="7"/>
  <c r="A2639" i="7"/>
  <c r="B2639" i="7"/>
  <c r="C2639" i="7"/>
  <c r="D2639" i="7"/>
  <c r="E2639" i="7"/>
  <c r="F2639" i="7"/>
  <c r="G2639" i="7"/>
  <c r="H2639" i="7"/>
  <c r="I2639" i="7"/>
  <c r="J2639" i="7"/>
  <c r="K2639" i="7"/>
  <c r="L2639" i="7"/>
  <c r="M2639" i="7"/>
  <c r="N2639" i="7"/>
  <c r="O2639" i="7"/>
  <c r="P2639" i="7"/>
  <c r="Q2639" i="7"/>
  <c r="R2639" i="7"/>
  <c r="A2640" i="7"/>
  <c r="B2640" i="7"/>
  <c r="C2640" i="7"/>
  <c r="D2640" i="7"/>
  <c r="E2640" i="7"/>
  <c r="F2640" i="7"/>
  <c r="G2640" i="7"/>
  <c r="H2640" i="7"/>
  <c r="I2640" i="7"/>
  <c r="J2640" i="7"/>
  <c r="K2640" i="7"/>
  <c r="L2640" i="7"/>
  <c r="M2640" i="7"/>
  <c r="N2640" i="7"/>
  <c r="O2640" i="7"/>
  <c r="P2640" i="7"/>
  <c r="Q2640" i="7"/>
  <c r="R2640" i="7"/>
  <c r="A2641" i="7"/>
  <c r="B2641" i="7"/>
  <c r="C2641" i="7"/>
  <c r="D2641" i="7"/>
  <c r="E2641" i="7"/>
  <c r="F2641" i="7"/>
  <c r="G2641" i="7"/>
  <c r="H2641" i="7"/>
  <c r="I2641" i="7"/>
  <c r="J2641" i="7"/>
  <c r="K2641" i="7"/>
  <c r="L2641" i="7"/>
  <c r="M2641" i="7"/>
  <c r="N2641" i="7"/>
  <c r="O2641" i="7"/>
  <c r="P2641" i="7"/>
  <c r="Q2641" i="7"/>
  <c r="R2641" i="7"/>
  <c r="A2642" i="7"/>
  <c r="B2642" i="7"/>
  <c r="C2642" i="7"/>
  <c r="D2642" i="7"/>
  <c r="E2642" i="7"/>
  <c r="F2642" i="7"/>
  <c r="G2642" i="7"/>
  <c r="H2642" i="7"/>
  <c r="I2642" i="7"/>
  <c r="J2642" i="7"/>
  <c r="K2642" i="7"/>
  <c r="L2642" i="7"/>
  <c r="M2642" i="7"/>
  <c r="N2642" i="7"/>
  <c r="O2642" i="7"/>
  <c r="P2642" i="7"/>
  <c r="Q2642" i="7"/>
  <c r="R2642" i="7"/>
  <c r="A2643" i="7"/>
  <c r="B2643" i="7"/>
  <c r="C2643" i="7"/>
  <c r="D2643" i="7"/>
  <c r="E2643" i="7"/>
  <c r="F2643" i="7"/>
  <c r="G2643" i="7"/>
  <c r="H2643" i="7"/>
  <c r="I2643" i="7"/>
  <c r="J2643" i="7"/>
  <c r="K2643" i="7"/>
  <c r="L2643" i="7"/>
  <c r="M2643" i="7"/>
  <c r="N2643" i="7"/>
  <c r="O2643" i="7"/>
  <c r="P2643" i="7"/>
  <c r="Q2643" i="7"/>
  <c r="R2643" i="7"/>
  <c r="A2644" i="7"/>
  <c r="B2644" i="7"/>
  <c r="C2644" i="7"/>
  <c r="D2644" i="7"/>
  <c r="E2644" i="7"/>
  <c r="F2644" i="7"/>
  <c r="G2644" i="7"/>
  <c r="H2644" i="7"/>
  <c r="I2644" i="7"/>
  <c r="J2644" i="7"/>
  <c r="K2644" i="7"/>
  <c r="L2644" i="7"/>
  <c r="M2644" i="7"/>
  <c r="N2644" i="7"/>
  <c r="O2644" i="7"/>
  <c r="P2644" i="7"/>
  <c r="Q2644" i="7"/>
  <c r="R2644" i="7"/>
  <c r="A2645" i="7"/>
  <c r="B2645" i="7"/>
  <c r="C2645" i="7"/>
  <c r="D2645" i="7"/>
  <c r="E2645" i="7"/>
  <c r="F2645" i="7"/>
  <c r="G2645" i="7"/>
  <c r="H2645" i="7"/>
  <c r="I2645" i="7"/>
  <c r="J2645" i="7"/>
  <c r="K2645" i="7"/>
  <c r="L2645" i="7"/>
  <c r="M2645" i="7"/>
  <c r="N2645" i="7"/>
  <c r="O2645" i="7"/>
  <c r="P2645" i="7"/>
  <c r="Q2645" i="7"/>
  <c r="R2645" i="7"/>
  <c r="A2646" i="7"/>
  <c r="B2646" i="7"/>
  <c r="C2646" i="7"/>
  <c r="D2646" i="7"/>
  <c r="E2646" i="7"/>
  <c r="F2646" i="7"/>
  <c r="G2646" i="7"/>
  <c r="H2646" i="7"/>
  <c r="I2646" i="7"/>
  <c r="J2646" i="7"/>
  <c r="K2646" i="7"/>
  <c r="L2646" i="7"/>
  <c r="M2646" i="7"/>
  <c r="N2646" i="7"/>
  <c r="O2646" i="7"/>
  <c r="P2646" i="7"/>
  <c r="Q2646" i="7"/>
  <c r="R2646" i="7"/>
  <c r="A2647" i="7"/>
  <c r="B2647" i="7"/>
  <c r="C2647" i="7"/>
  <c r="D2647" i="7"/>
  <c r="E2647" i="7"/>
  <c r="F2647" i="7"/>
  <c r="G2647" i="7"/>
  <c r="H2647" i="7"/>
  <c r="I2647" i="7"/>
  <c r="J2647" i="7"/>
  <c r="K2647" i="7"/>
  <c r="L2647" i="7"/>
  <c r="M2647" i="7"/>
  <c r="N2647" i="7"/>
  <c r="O2647" i="7"/>
  <c r="P2647" i="7"/>
  <c r="Q2647" i="7"/>
  <c r="R2647" i="7"/>
  <c r="A2648" i="7"/>
  <c r="B2648" i="7"/>
  <c r="C2648" i="7"/>
  <c r="D2648" i="7"/>
  <c r="E2648" i="7"/>
  <c r="F2648" i="7"/>
  <c r="G2648" i="7"/>
  <c r="H2648" i="7"/>
  <c r="I2648" i="7"/>
  <c r="J2648" i="7"/>
  <c r="K2648" i="7"/>
  <c r="L2648" i="7"/>
  <c r="M2648" i="7"/>
  <c r="N2648" i="7"/>
  <c r="O2648" i="7"/>
  <c r="P2648" i="7"/>
  <c r="Q2648" i="7"/>
  <c r="R2648" i="7"/>
  <c r="A2649" i="7"/>
  <c r="B2649" i="7"/>
  <c r="C2649" i="7"/>
  <c r="D2649" i="7"/>
  <c r="E2649" i="7"/>
  <c r="F2649" i="7"/>
  <c r="G2649" i="7"/>
  <c r="H2649" i="7"/>
  <c r="I2649" i="7"/>
  <c r="J2649" i="7"/>
  <c r="K2649" i="7"/>
  <c r="L2649" i="7"/>
  <c r="M2649" i="7"/>
  <c r="N2649" i="7"/>
  <c r="O2649" i="7"/>
  <c r="P2649" i="7"/>
  <c r="Q2649" i="7"/>
  <c r="R2649" i="7"/>
  <c r="A2650" i="7"/>
  <c r="B2650" i="7"/>
  <c r="C2650" i="7"/>
  <c r="D2650" i="7"/>
  <c r="E2650" i="7"/>
  <c r="F2650" i="7"/>
  <c r="G2650" i="7"/>
  <c r="H2650" i="7"/>
  <c r="I2650" i="7"/>
  <c r="J2650" i="7"/>
  <c r="K2650" i="7"/>
  <c r="L2650" i="7"/>
  <c r="M2650" i="7"/>
  <c r="N2650" i="7"/>
  <c r="O2650" i="7"/>
  <c r="P2650" i="7"/>
  <c r="Q2650" i="7"/>
  <c r="R2650" i="7"/>
  <c r="A2651" i="7"/>
  <c r="B2651" i="7"/>
  <c r="C2651" i="7"/>
  <c r="D2651" i="7"/>
  <c r="E2651" i="7"/>
  <c r="F2651" i="7"/>
  <c r="G2651" i="7"/>
  <c r="H2651" i="7"/>
  <c r="I2651" i="7"/>
  <c r="J2651" i="7"/>
  <c r="K2651" i="7"/>
  <c r="L2651" i="7"/>
  <c r="M2651" i="7"/>
  <c r="N2651" i="7"/>
  <c r="O2651" i="7"/>
  <c r="P2651" i="7"/>
  <c r="Q2651" i="7"/>
  <c r="R2651" i="7"/>
  <c r="A2652" i="7"/>
  <c r="B2652" i="7"/>
  <c r="C2652" i="7"/>
  <c r="D2652" i="7"/>
  <c r="E2652" i="7"/>
  <c r="F2652" i="7"/>
  <c r="G2652" i="7"/>
  <c r="H2652" i="7"/>
  <c r="I2652" i="7"/>
  <c r="J2652" i="7"/>
  <c r="K2652" i="7"/>
  <c r="L2652" i="7"/>
  <c r="M2652" i="7"/>
  <c r="N2652" i="7"/>
  <c r="O2652" i="7"/>
  <c r="P2652" i="7"/>
  <c r="Q2652" i="7"/>
  <c r="R2652" i="7"/>
  <c r="A2653" i="7"/>
  <c r="B2653" i="7"/>
  <c r="C2653" i="7"/>
  <c r="D2653" i="7"/>
  <c r="E2653" i="7"/>
  <c r="F2653" i="7"/>
  <c r="G2653" i="7"/>
  <c r="H2653" i="7"/>
  <c r="I2653" i="7"/>
  <c r="J2653" i="7"/>
  <c r="K2653" i="7"/>
  <c r="L2653" i="7"/>
  <c r="M2653" i="7"/>
  <c r="N2653" i="7"/>
  <c r="O2653" i="7"/>
  <c r="P2653" i="7"/>
  <c r="Q2653" i="7"/>
  <c r="R2653" i="7"/>
  <c r="A2654" i="7"/>
  <c r="B2654" i="7"/>
  <c r="C2654" i="7"/>
  <c r="D2654" i="7"/>
  <c r="E2654" i="7"/>
  <c r="F2654" i="7"/>
  <c r="G2654" i="7"/>
  <c r="H2654" i="7"/>
  <c r="I2654" i="7"/>
  <c r="J2654" i="7"/>
  <c r="K2654" i="7"/>
  <c r="L2654" i="7"/>
  <c r="M2654" i="7"/>
  <c r="N2654" i="7"/>
  <c r="O2654" i="7"/>
  <c r="P2654" i="7"/>
  <c r="Q2654" i="7"/>
  <c r="R2654" i="7"/>
  <c r="A2655" i="7"/>
  <c r="B2655" i="7"/>
  <c r="C2655" i="7"/>
  <c r="D2655" i="7"/>
  <c r="E2655" i="7"/>
  <c r="F2655" i="7"/>
  <c r="G2655" i="7"/>
  <c r="H2655" i="7"/>
  <c r="I2655" i="7"/>
  <c r="J2655" i="7"/>
  <c r="K2655" i="7"/>
  <c r="L2655" i="7"/>
  <c r="M2655" i="7"/>
  <c r="N2655" i="7"/>
  <c r="O2655" i="7"/>
  <c r="P2655" i="7"/>
  <c r="Q2655" i="7"/>
  <c r="R2655" i="7"/>
  <c r="A2656" i="7"/>
  <c r="B2656" i="7"/>
  <c r="C2656" i="7"/>
  <c r="D2656" i="7"/>
  <c r="E2656" i="7"/>
  <c r="F2656" i="7"/>
  <c r="G2656" i="7"/>
  <c r="H2656" i="7"/>
  <c r="I2656" i="7"/>
  <c r="J2656" i="7"/>
  <c r="K2656" i="7"/>
  <c r="L2656" i="7"/>
  <c r="M2656" i="7"/>
  <c r="N2656" i="7"/>
  <c r="O2656" i="7"/>
  <c r="P2656" i="7"/>
  <c r="Q2656" i="7"/>
  <c r="R2656" i="7"/>
  <c r="A2657" i="7"/>
  <c r="B2657" i="7"/>
  <c r="C2657" i="7"/>
  <c r="D2657" i="7"/>
  <c r="E2657" i="7"/>
  <c r="F2657" i="7"/>
  <c r="G2657" i="7"/>
  <c r="H2657" i="7"/>
  <c r="I2657" i="7"/>
  <c r="J2657" i="7"/>
  <c r="K2657" i="7"/>
  <c r="L2657" i="7"/>
  <c r="M2657" i="7"/>
  <c r="N2657" i="7"/>
  <c r="O2657" i="7"/>
  <c r="P2657" i="7"/>
  <c r="Q2657" i="7"/>
  <c r="R2657" i="7"/>
  <c r="A2658" i="7"/>
  <c r="B2658" i="7"/>
  <c r="C2658" i="7"/>
  <c r="D2658" i="7"/>
  <c r="E2658" i="7"/>
  <c r="F2658" i="7"/>
  <c r="G2658" i="7"/>
  <c r="H2658" i="7"/>
  <c r="I2658" i="7"/>
  <c r="J2658" i="7"/>
  <c r="K2658" i="7"/>
  <c r="L2658" i="7"/>
  <c r="M2658" i="7"/>
  <c r="N2658" i="7"/>
  <c r="O2658" i="7"/>
  <c r="P2658" i="7"/>
  <c r="Q2658" i="7"/>
  <c r="R2658" i="7"/>
  <c r="A2659" i="7"/>
  <c r="B2659" i="7"/>
  <c r="C2659" i="7"/>
  <c r="D2659" i="7"/>
  <c r="E2659" i="7"/>
  <c r="F2659" i="7"/>
  <c r="G2659" i="7"/>
  <c r="H2659" i="7"/>
  <c r="I2659" i="7"/>
  <c r="J2659" i="7"/>
  <c r="K2659" i="7"/>
  <c r="L2659" i="7"/>
  <c r="M2659" i="7"/>
  <c r="N2659" i="7"/>
  <c r="O2659" i="7"/>
  <c r="P2659" i="7"/>
  <c r="Q2659" i="7"/>
  <c r="R2659" i="7"/>
  <c r="A2660" i="7"/>
  <c r="B2660" i="7"/>
  <c r="C2660" i="7"/>
  <c r="D2660" i="7"/>
  <c r="E2660" i="7"/>
  <c r="F2660" i="7"/>
  <c r="G2660" i="7"/>
  <c r="H2660" i="7"/>
  <c r="I2660" i="7"/>
  <c r="J2660" i="7"/>
  <c r="K2660" i="7"/>
  <c r="L2660" i="7"/>
  <c r="M2660" i="7"/>
  <c r="N2660" i="7"/>
  <c r="O2660" i="7"/>
  <c r="P2660" i="7"/>
  <c r="Q2660" i="7"/>
  <c r="R2660" i="7"/>
  <c r="A2661" i="7"/>
  <c r="B2661" i="7"/>
  <c r="C2661" i="7"/>
  <c r="D2661" i="7"/>
  <c r="E2661" i="7"/>
  <c r="F2661" i="7"/>
  <c r="G2661" i="7"/>
  <c r="H2661" i="7"/>
  <c r="I2661" i="7"/>
  <c r="J2661" i="7"/>
  <c r="K2661" i="7"/>
  <c r="L2661" i="7"/>
  <c r="M2661" i="7"/>
  <c r="N2661" i="7"/>
  <c r="O2661" i="7"/>
  <c r="P2661" i="7"/>
  <c r="Q2661" i="7"/>
  <c r="R2661" i="7"/>
  <c r="A2662" i="7"/>
  <c r="B2662" i="7"/>
  <c r="C2662" i="7"/>
  <c r="D2662" i="7"/>
  <c r="E2662" i="7"/>
  <c r="F2662" i="7"/>
  <c r="G2662" i="7"/>
  <c r="H2662" i="7"/>
  <c r="I2662" i="7"/>
  <c r="J2662" i="7"/>
  <c r="K2662" i="7"/>
  <c r="L2662" i="7"/>
  <c r="M2662" i="7"/>
  <c r="N2662" i="7"/>
  <c r="O2662" i="7"/>
  <c r="P2662" i="7"/>
  <c r="Q2662" i="7"/>
  <c r="R2662" i="7"/>
  <c r="A2663" i="7"/>
  <c r="B2663" i="7"/>
  <c r="C2663" i="7"/>
  <c r="D2663" i="7"/>
  <c r="E2663" i="7"/>
  <c r="F2663" i="7"/>
  <c r="G2663" i="7"/>
  <c r="H2663" i="7"/>
  <c r="I2663" i="7"/>
  <c r="J2663" i="7"/>
  <c r="K2663" i="7"/>
  <c r="L2663" i="7"/>
  <c r="M2663" i="7"/>
  <c r="N2663" i="7"/>
  <c r="O2663" i="7"/>
  <c r="P2663" i="7"/>
  <c r="Q2663" i="7"/>
  <c r="R2663" i="7"/>
  <c r="A2664" i="7"/>
  <c r="B2664" i="7"/>
  <c r="C2664" i="7"/>
  <c r="D2664" i="7"/>
  <c r="E2664" i="7"/>
  <c r="F2664" i="7"/>
  <c r="G2664" i="7"/>
  <c r="H2664" i="7"/>
  <c r="I2664" i="7"/>
  <c r="J2664" i="7"/>
  <c r="K2664" i="7"/>
  <c r="L2664" i="7"/>
  <c r="M2664" i="7"/>
  <c r="N2664" i="7"/>
  <c r="O2664" i="7"/>
  <c r="P2664" i="7"/>
  <c r="Q2664" i="7"/>
  <c r="R2664" i="7"/>
  <c r="A2665" i="7"/>
  <c r="B2665" i="7"/>
  <c r="C2665" i="7"/>
  <c r="D2665" i="7"/>
  <c r="E2665" i="7"/>
  <c r="F2665" i="7"/>
  <c r="G2665" i="7"/>
  <c r="H2665" i="7"/>
  <c r="I2665" i="7"/>
  <c r="J2665" i="7"/>
  <c r="K2665" i="7"/>
  <c r="L2665" i="7"/>
  <c r="M2665" i="7"/>
  <c r="N2665" i="7"/>
  <c r="O2665" i="7"/>
  <c r="P2665" i="7"/>
  <c r="Q2665" i="7"/>
  <c r="R2665" i="7"/>
  <c r="A2666" i="7"/>
  <c r="B2666" i="7"/>
  <c r="C2666" i="7"/>
  <c r="D2666" i="7"/>
  <c r="E2666" i="7"/>
  <c r="F2666" i="7"/>
  <c r="G2666" i="7"/>
  <c r="H2666" i="7"/>
  <c r="I2666" i="7"/>
  <c r="J2666" i="7"/>
  <c r="K2666" i="7"/>
  <c r="L2666" i="7"/>
  <c r="M2666" i="7"/>
  <c r="N2666" i="7"/>
  <c r="O2666" i="7"/>
  <c r="P2666" i="7"/>
  <c r="Q2666" i="7"/>
  <c r="R2666" i="7"/>
  <c r="A2667" i="7"/>
  <c r="B2667" i="7"/>
  <c r="C2667" i="7"/>
  <c r="D2667" i="7"/>
  <c r="E2667" i="7"/>
  <c r="F2667" i="7"/>
  <c r="G2667" i="7"/>
  <c r="H2667" i="7"/>
  <c r="I2667" i="7"/>
  <c r="J2667" i="7"/>
  <c r="K2667" i="7"/>
  <c r="L2667" i="7"/>
  <c r="M2667" i="7"/>
  <c r="N2667" i="7"/>
  <c r="O2667" i="7"/>
  <c r="P2667" i="7"/>
  <c r="Q2667" i="7"/>
  <c r="R2667" i="7"/>
  <c r="A2668" i="7"/>
  <c r="B2668" i="7"/>
  <c r="C2668" i="7"/>
  <c r="D2668" i="7"/>
  <c r="E2668" i="7"/>
  <c r="F2668" i="7"/>
  <c r="G2668" i="7"/>
  <c r="H2668" i="7"/>
  <c r="I2668" i="7"/>
  <c r="J2668" i="7"/>
  <c r="K2668" i="7"/>
  <c r="L2668" i="7"/>
  <c r="M2668" i="7"/>
  <c r="N2668" i="7"/>
  <c r="O2668" i="7"/>
  <c r="P2668" i="7"/>
  <c r="Q2668" i="7"/>
  <c r="R2668" i="7"/>
  <c r="A2669" i="7"/>
  <c r="B2669" i="7"/>
  <c r="C2669" i="7"/>
  <c r="D2669" i="7"/>
  <c r="E2669" i="7"/>
  <c r="F2669" i="7"/>
  <c r="G2669" i="7"/>
  <c r="H2669" i="7"/>
  <c r="I2669" i="7"/>
  <c r="J2669" i="7"/>
  <c r="K2669" i="7"/>
  <c r="L2669" i="7"/>
  <c r="M2669" i="7"/>
  <c r="N2669" i="7"/>
  <c r="O2669" i="7"/>
  <c r="P2669" i="7"/>
  <c r="Q2669" i="7"/>
  <c r="R2669" i="7"/>
  <c r="A2670" i="7"/>
  <c r="B2670" i="7"/>
  <c r="C2670" i="7"/>
  <c r="D2670" i="7"/>
  <c r="E2670" i="7"/>
  <c r="F2670" i="7"/>
  <c r="G2670" i="7"/>
  <c r="H2670" i="7"/>
  <c r="I2670" i="7"/>
  <c r="J2670" i="7"/>
  <c r="K2670" i="7"/>
  <c r="L2670" i="7"/>
  <c r="M2670" i="7"/>
  <c r="N2670" i="7"/>
  <c r="O2670" i="7"/>
  <c r="P2670" i="7"/>
  <c r="Q2670" i="7"/>
  <c r="R2670" i="7"/>
  <c r="A2671" i="7"/>
  <c r="B2671" i="7"/>
  <c r="C2671" i="7"/>
  <c r="D2671" i="7"/>
  <c r="E2671" i="7"/>
  <c r="F2671" i="7"/>
  <c r="G2671" i="7"/>
  <c r="H2671" i="7"/>
  <c r="I2671" i="7"/>
  <c r="J2671" i="7"/>
  <c r="K2671" i="7"/>
  <c r="L2671" i="7"/>
  <c r="M2671" i="7"/>
  <c r="N2671" i="7"/>
  <c r="O2671" i="7"/>
  <c r="P2671" i="7"/>
  <c r="Q2671" i="7"/>
  <c r="R2671" i="7"/>
  <c r="A2672" i="7"/>
  <c r="B2672" i="7"/>
  <c r="C2672" i="7"/>
  <c r="D2672" i="7"/>
  <c r="E2672" i="7"/>
  <c r="F2672" i="7"/>
  <c r="G2672" i="7"/>
  <c r="H2672" i="7"/>
  <c r="I2672" i="7"/>
  <c r="J2672" i="7"/>
  <c r="K2672" i="7"/>
  <c r="L2672" i="7"/>
  <c r="M2672" i="7"/>
  <c r="N2672" i="7"/>
  <c r="O2672" i="7"/>
  <c r="P2672" i="7"/>
  <c r="Q2672" i="7"/>
  <c r="R2672" i="7"/>
  <c r="A2673" i="7"/>
  <c r="B2673" i="7"/>
  <c r="C2673" i="7"/>
  <c r="D2673" i="7"/>
  <c r="E2673" i="7"/>
  <c r="F2673" i="7"/>
  <c r="G2673" i="7"/>
  <c r="H2673" i="7"/>
  <c r="I2673" i="7"/>
  <c r="J2673" i="7"/>
  <c r="K2673" i="7"/>
  <c r="L2673" i="7"/>
  <c r="M2673" i="7"/>
  <c r="N2673" i="7"/>
  <c r="O2673" i="7"/>
  <c r="P2673" i="7"/>
  <c r="Q2673" i="7"/>
  <c r="R2673" i="7"/>
  <c r="A2674" i="7"/>
  <c r="B2674" i="7"/>
  <c r="C2674" i="7"/>
  <c r="D2674" i="7"/>
  <c r="E2674" i="7"/>
  <c r="F2674" i="7"/>
  <c r="G2674" i="7"/>
  <c r="H2674" i="7"/>
  <c r="I2674" i="7"/>
  <c r="J2674" i="7"/>
  <c r="K2674" i="7"/>
  <c r="L2674" i="7"/>
  <c r="M2674" i="7"/>
  <c r="N2674" i="7"/>
  <c r="O2674" i="7"/>
  <c r="P2674" i="7"/>
  <c r="Q2674" i="7"/>
  <c r="R2674" i="7"/>
  <c r="A2675" i="7"/>
  <c r="B2675" i="7"/>
  <c r="C2675" i="7"/>
  <c r="D2675" i="7"/>
  <c r="E2675" i="7"/>
  <c r="F2675" i="7"/>
  <c r="G2675" i="7"/>
  <c r="H2675" i="7"/>
  <c r="I2675" i="7"/>
  <c r="J2675" i="7"/>
  <c r="K2675" i="7"/>
  <c r="L2675" i="7"/>
  <c r="M2675" i="7"/>
  <c r="N2675" i="7"/>
  <c r="O2675" i="7"/>
  <c r="P2675" i="7"/>
  <c r="Q2675" i="7"/>
  <c r="R2675" i="7"/>
  <c r="A2676" i="7"/>
  <c r="B2676" i="7"/>
  <c r="C2676" i="7"/>
  <c r="D2676" i="7"/>
  <c r="E2676" i="7"/>
  <c r="F2676" i="7"/>
  <c r="G2676" i="7"/>
  <c r="H2676" i="7"/>
  <c r="I2676" i="7"/>
  <c r="J2676" i="7"/>
  <c r="K2676" i="7"/>
  <c r="L2676" i="7"/>
  <c r="M2676" i="7"/>
  <c r="N2676" i="7"/>
  <c r="O2676" i="7"/>
  <c r="P2676" i="7"/>
  <c r="Q2676" i="7"/>
  <c r="R2676" i="7"/>
  <c r="A2677" i="7"/>
  <c r="B2677" i="7"/>
  <c r="C2677" i="7"/>
  <c r="D2677" i="7"/>
  <c r="E2677" i="7"/>
  <c r="F2677" i="7"/>
  <c r="G2677" i="7"/>
  <c r="H2677" i="7"/>
  <c r="I2677" i="7"/>
  <c r="J2677" i="7"/>
  <c r="K2677" i="7"/>
  <c r="L2677" i="7"/>
  <c r="M2677" i="7"/>
  <c r="N2677" i="7"/>
  <c r="O2677" i="7"/>
  <c r="P2677" i="7"/>
  <c r="Q2677" i="7"/>
  <c r="R2677" i="7"/>
  <c r="A2678" i="7"/>
  <c r="B2678" i="7"/>
  <c r="C2678" i="7"/>
  <c r="D2678" i="7"/>
  <c r="E2678" i="7"/>
  <c r="F2678" i="7"/>
  <c r="G2678" i="7"/>
  <c r="H2678" i="7"/>
  <c r="I2678" i="7"/>
  <c r="J2678" i="7"/>
  <c r="K2678" i="7"/>
  <c r="L2678" i="7"/>
  <c r="M2678" i="7"/>
  <c r="N2678" i="7"/>
  <c r="O2678" i="7"/>
  <c r="P2678" i="7"/>
  <c r="Q2678" i="7"/>
  <c r="R2678" i="7"/>
  <c r="A2679" i="7"/>
  <c r="B2679" i="7"/>
  <c r="C2679" i="7"/>
  <c r="D2679" i="7"/>
  <c r="E2679" i="7"/>
  <c r="F2679" i="7"/>
  <c r="G2679" i="7"/>
  <c r="H2679" i="7"/>
  <c r="I2679" i="7"/>
  <c r="J2679" i="7"/>
  <c r="K2679" i="7"/>
  <c r="L2679" i="7"/>
  <c r="M2679" i="7"/>
  <c r="N2679" i="7"/>
  <c r="O2679" i="7"/>
  <c r="P2679" i="7"/>
  <c r="Q2679" i="7"/>
  <c r="R2679" i="7"/>
  <c r="A2680" i="7"/>
  <c r="B2680" i="7"/>
  <c r="C2680" i="7"/>
  <c r="D2680" i="7"/>
  <c r="E2680" i="7"/>
  <c r="F2680" i="7"/>
  <c r="G2680" i="7"/>
  <c r="H2680" i="7"/>
  <c r="I2680" i="7"/>
  <c r="J2680" i="7"/>
  <c r="K2680" i="7"/>
  <c r="L2680" i="7"/>
  <c r="M2680" i="7"/>
  <c r="N2680" i="7"/>
  <c r="O2680" i="7"/>
  <c r="P2680" i="7"/>
  <c r="Q2680" i="7"/>
  <c r="R2680" i="7"/>
  <c r="A2681" i="7"/>
  <c r="B2681" i="7"/>
  <c r="C2681" i="7"/>
  <c r="D2681" i="7"/>
  <c r="E2681" i="7"/>
  <c r="F2681" i="7"/>
  <c r="G2681" i="7"/>
  <c r="H2681" i="7"/>
  <c r="I2681" i="7"/>
  <c r="J2681" i="7"/>
  <c r="K2681" i="7"/>
  <c r="L2681" i="7"/>
  <c r="M2681" i="7"/>
  <c r="N2681" i="7"/>
  <c r="O2681" i="7"/>
  <c r="P2681" i="7"/>
  <c r="Q2681" i="7"/>
  <c r="R2681" i="7"/>
  <c r="A2682" i="7"/>
  <c r="B2682" i="7"/>
  <c r="C2682" i="7"/>
  <c r="D2682" i="7"/>
  <c r="E2682" i="7"/>
  <c r="F2682" i="7"/>
  <c r="G2682" i="7"/>
  <c r="H2682" i="7"/>
  <c r="I2682" i="7"/>
  <c r="J2682" i="7"/>
  <c r="K2682" i="7"/>
  <c r="L2682" i="7"/>
  <c r="M2682" i="7"/>
  <c r="N2682" i="7"/>
  <c r="O2682" i="7"/>
  <c r="P2682" i="7"/>
  <c r="Q2682" i="7"/>
  <c r="R2682" i="7"/>
  <c r="A2683" i="7"/>
  <c r="B2683" i="7"/>
  <c r="C2683" i="7"/>
  <c r="D2683" i="7"/>
  <c r="E2683" i="7"/>
  <c r="F2683" i="7"/>
  <c r="G2683" i="7"/>
  <c r="H2683" i="7"/>
  <c r="I2683" i="7"/>
  <c r="J2683" i="7"/>
  <c r="K2683" i="7"/>
  <c r="L2683" i="7"/>
  <c r="M2683" i="7"/>
  <c r="N2683" i="7"/>
  <c r="O2683" i="7"/>
  <c r="P2683" i="7"/>
  <c r="Q2683" i="7"/>
  <c r="R2683" i="7"/>
  <c r="A2684" i="7"/>
  <c r="B2684" i="7"/>
  <c r="C2684" i="7"/>
  <c r="D2684" i="7"/>
  <c r="E2684" i="7"/>
  <c r="F2684" i="7"/>
  <c r="G2684" i="7"/>
  <c r="H2684" i="7"/>
  <c r="I2684" i="7"/>
  <c r="J2684" i="7"/>
  <c r="K2684" i="7"/>
  <c r="L2684" i="7"/>
  <c r="M2684" i="7"/>
  <c r="N2684" i="7"/>
  <c r="O2684" i="7"/>
  <c r="P2684" i="7"/>
  <c r="Q2684" i="7"/>
  <c r="R2684" i="7"/>
  <c r="A2685" i="7"/>
  <c r="B2685" i="7"/>
  <c r="C2685" i="7"/>
  <c r="D2685" i="7"/>
  <c r="E2685" i="7"/>
  <c r="F2685" i="7"/>
  <c r="G2685" i="7"/>
  <c r="H2685" i="7"/>
  <c r="I2685" i="7"/>
  <c r="J2685" i="7"/>
  <c r="K2685" i="7"/>
  <c r="L2685" i="7"/>
  <c r="M2685" i="7"/>
  <c r="N2685" i="7"/>
  <c r="O2685" i="7"/>
  <c r="P2685" i="7"/>
  <c r="Q2685" i="7"/>
  <c r="R2685" i="7"/>
  <c r="A2686" i="7"/>
  <c r="B2686" i="7"/>
  <c r="C2686" i="7"/>
  <c r="D2686" i="7"/>
  <c r="E2686" i="7"/>
  <c r="F2686" i="7"/>
  <c r="G2686" i="7"/>
  <c r="H2686" i="7"/>
  <c r="I2686" i="7"/>
  <c r="J2686" i="7"/>
  <c r="K2686" i="7"/>
  <c r="L2686" i="7"/>
  <c r="M2686" i="7"/>
  <c r="N2686" i="7"/>
  <c r="O2686" i="7"/>
  <c r="P2686" i="7"/>
  <c r="Q2686" i="7"/>
  <c r="R2686" i="7"/>
  <c r="A2687" i="7"/>
  <c r="B2687" i="7"/>
  <c r="C2687" i="7"/>
  <c r="D2687" i="7"/>
  <c r="E2687" i="7"/>
  <c r="F2687" i="7"/>
  <c r="G2687" i="7"/>
  <c r="H2687" i="7"/>
  <c r="I2687" i="7"/>
  <c r="J2687" i="7"/>
  <c r="K2687" i="7"/>
  <c r="L2687" i="7"/>
  <c r="M2687" i="7"/>
  <c r="N2687" i="7"/>
  <c r="O2687" i="7"/>
  <c r="P2687" i="7"/>
  <c r="Q2687" i="7"/>
  <c r="R2687" i="7"/>
  <c r="A2688" i="7"/>
  <c r="B2688" i="7"/>
  <c r="C2688" i="7"/>
  <c r="D2688" i="7"/>
  <c r="E2688" i="7"/>
  <c r="F2688" i="7"/>
  <c r="G2688" i="7"/>
  <c r="H2688" i="7"/>
  <c r="I2688" i="7"/>
  <c r="J2688" i="7"/>
  <c r="K2688" i="7"/>
  <c r="L2688" i="7"/>
  <c r="M2688" i="7"/>
  <c r="N2688" i="7"/>
  <c r="O2688" i="7"/>
  <c r="P2688" i="7"/>
  <c r="Q2688" i="7"/>
  <c r="R2688" i="7"/>
  <c r="A2689" i="7"/>
  <c r="B2689" i="7"/>
  <c r="C2689" i="7"/>
  <c r="D2689" i="7"/>
  <c r="E2689" i="7"/>
  <c r="F2689" i="7"/>
  <c r="G2689" i="7"/>
  <c r="H2689" i="7"/>
  <c r="I2689" i="7"/>
  <c r="J2689" i="7"/>
  <c r="K2689" i="7"/>
  <c r="L2689" i="7"/>
  <c r="M2689" i="7"/>
  <c r="N2689" i="7"/>
  <c r="O2689" i="7"/>
  <c r="P2689" i="7"/>
  <c r="Q2689" i="7"/>
  <c r="R2689" i="7"/>
  <c r="A2690" i="7"/>
  <c r="B2690" i="7"/>
  <c r="C2690" i="7"/>
  <c r="D2690" i="7"/>
  <c r="E2690" i="7"/>
  <c r="F2690" i="7"/>
  <c r="G2690" i="7"/>
  <c r="H2690" i="7"/>
  <c r="I2690" i="7"/>
  <c r="J2690" i="7"/>
  <c r="K2690" i="7"/>
  <c r="L2690" i="7"/>
  <c r="M2690" i="7"/>
  <c r="N2690" i="7"/>
  <c r="O2690" i="7"/>
  <c r="P2690" i="7"/>
  <c r="Q2690" i="7"/>
  <c r="R2690" i="7"/>
  <c r="A2691" i="7"/>
  <c r="B2691" i="7"/>
  <c r="C2691" i="7"/>
  <c r="D2691" i="7"/>
  <c r="E2691" i="7"/>
  <c r="F2691" i="7"/>
  <c r="G2691" i="7"/>
  <c r="H2691" i="7"/>
  <c r="I2691" i="7"/>
  <c r="J2691" i="7"/>
  <c r="K2691" i="7"/>
  <c r="L2691" i="7"/>
  <c r="M2691" i="7"/>
  <c r="N2691" i="7"/>
  <c r="O2691" i="7"/>
  <c r="P2691" i="7"/>
  <c r="Q2691" i="7"/>
  <c r="R2691" i="7"/>
  <c r="A2692" i="7"/>
  <c r="B2692" i="7"/>
  <c r="C2692" i="7"/>
  <c r="D2692" i="7"/>
  <c r="E2692" i="7"/>
  <c r="F2692" i="7"/>
  <c r="G2692" i="7"/>
  <c r="H2692" i="7"/>
  <c r="I2692" i="7"/>
  <c r="J2692" i="7"/>
  <c r="K2692" i="7"/>
  <c r="L2692" i="7"/>
  <c r="M2692" i="7"/>
  <c r="N2692" i="7"/>
  <c r="O2692" i="7"/>
  <c r="P2692" i="7"/>
  <c r="Q2692" i="7"/>
  <c r="R2692" i="7"/>
  <c r="A2693" i="7"/>
  <c r="B2693" i="7"/>
  <c r="C2693" i="7"/>
  <c r="D2693" i="7"/>
  <c r="E2693" i="7"/>
  <c r="F2693" i="7"/>
  <c r="G2693" i="7"/>
  <c r="H2693" i="7"/>
  <c r="I2693" i="7"/>
  <c r="J2693" i="7"/>
  <c r="K2693" i="7"/>
  <c r="L2693" i="7"/>
  <c r="M2693" i="7"/>
  <c r="N2693" i="7"/>
  <c r="O2693" i="7"/>
  <c r="P2693" i="7"/>
  <c r="Q2693" i="7"/>
  <c r="R2693" i="7"/>
  <c r="A2694" i="7"/>
  <c r="B2694" i="7"/>
  <c r="C2694" i="7"/>
  <c r="D2694" i="7"/>
  <c r="E2694" i="7"/>
  <c r="F2694" i="7"/>
  <c r="G2694" i="7"/>
  <c r="H2694" i="7"/>
  <c r="I2694" i="7"/>
  <c r="J2694" i="7"/>
  <c r="K2694" i="7"/>
  <c r="L2694" i="7"/>
  <c r="M2694" i="7"/>
  <c r="N2694" i="7"/>
  <c r="O2694" i="7"/>
  <c r="P2694" i="7"/>
  <c r="Q2694" i="7"/>
  <c r="R2694" i="7"/>
  <c r="A2695" i="7"/>
  <c r="B2695" i="7"/>
  <c r="C2695" i="7"/>
  <c r="D2695" i="7"/>
  <c r="E2695" i="7"/>
  <c r="F2695" i="7"/>
  <c r="G2695" i="7"/>
  <c r="H2695" i="7"/>
  <c r="I2695" i="7"/>
  <c r="J2695" i="7"/>
  <c r="K2695" i="7"/>
  <c r="L2695" i="7"/>
  <c r="M2695" i="7"/>
  <c r="N2695" i="7"/>
  <c r="O2695" i="7"/>
  <c r="P2695" i="7"/>
  <c r="Q2695" i="7"/>
  <c r="R2695" i="7"/>
  <c r="A2696" i="7"/>
  <c r="B2696" i="7"/>
  <c r="C2696" i="7"/>
  <c r="D2696" i="7"/>
  <c r="E2696" i="7"/>
  <c r="F2696" i="7"/>
  <c r="G2696" i="7"/>
  <c r="H2696" i="7"/>
  <c r="I2696" i="7"/>
  <c r="J2696" i="7"/>
  <c r="K2696" i="7"/>
  <c r="L2696" i="7"/>
  <c r="M2696" i="7"/>
  <c r="N2696" i="7"/>
  <c r="O2696" i="7"/>
  <c r="P2696" i="7"/>
  <c r="Q2696" i="7"/>
  <c r="R2696" i="7"/>
  <c r="A2697" i="7"/>
  <c r="B2697" i="7"/>
  <c r="C2697" i="7"/>
  <c r="D2697" i="7"/>
  <c r="E2697" i="7"/>
  <c r="F2697" i="7"/>
  <c r="G2697" i="7"/>
  <c r="H2697" i="7"/>
  <c r="I2697" i="7"/>
  <c r="J2697" i="7"/>
  <c r="K2697" i="7"/>
  <c r="L2697" i="7"/>
  <c r="M2697" i="7"/>
  <c r="N2697" i="7"/>
  <c r="O2697" i="7"/>
  <c r="P2697" i="7"/>
  <c r="Q2697" i="7"/>
  <c r="R2697" i="7"/>
  <c r="A2698" i="7"/>
  <c r="B2698" i="7"/>
  <c r="C2698" i="7"/>
  <c r="D2698" i="7"/>
  <c r="E2698" i="7"/>
  <c r="F2698" i="7"/>
  <c r="G2698" i="7"/>
  <c r="H2698" i="7"/>
  <c r="I2698" i="7"/>
  <c r="J2698" i="7"/>
  <c r="K2698" i="7"/>
  <c r="L2698" i="7"/>
  <c r="M2698" i="7"/>
  <c r="N2698" i="7"/>
  <c r="O2698" i="7"/>
  <c r="P2698" i="7"/>
  <c r="Q2698" i="7"/>
  <c r="R2698" i="7"/>
  <c r="A2699" i="7"/>
  <c r="B2699" i="7"/>
  <c r="C2699" i="7"/>
  <c r="D2699" i="7"/>
  <c r="E2699" i="7"/>
  <c r="F2699" i="7"/>
  <c r="G2699" i="7"/>
  <c r="H2699" i="7"/>
  <c r="I2699" i="7"/>
  <c r="J2699" i="7"/>
  <c r="K2699" i="7"/>
  <c r="L2699" i="7"/>
  <c r="M2699" i="7"/>
  <c r="N2699" i="7"/>
  <c r="O2699" i="7"/>
  <c r="P2699" i="7"/>
  <c r="Q2699" i="7"/>
  <c r="R2699" i="7"/>
  <c r="A2700" i="7"/>
  <c r="B2700" i="7"/>
  <c r="C2700" i="7"/>
  <c r="D2700" i="7"/>
  <c r="E2700" i="7"/>
  <c r="F2700" i="7"/>
  <c r="G2700" i="7"/>
  <c r="H2700" i="7"/>
  <c r="I2700" i="7"/>
  <c r="J2700" i="7"/>
  <c r="K2700" i="7"/>
  <c r="L2700" i="7"/>
  <c r="M2700" i="7"/>
  <c r="N2700" i="7"/>
  <c r="O2700" i="7"/>
  <c r="P2700" i="7"/>
  <c r="Q2700" i="7"/>
  <c r="R2700" i="7"/>
  <c r="A2701" i="7"/>
  <c r="B2701" i="7"/>
  <c r="C2701" i="7"/>
  <c r="D2701" i="7"/>
  <c r="E2701" i="7"/>
  <c r="F2701" i="7"/>
  <c r="G2701" i="7"/>
  <c r="H2701" i="7"/>
  <c r="I2701" i="7"/>
  <c r="J2701" i="7"/>
  <c r="K2701" i="7"/>
  <c r="L2701" i="7"/>
  <c r="M2701" i="7"/>
  <c r="N2701" i="7"/>
  <c r="O2701" i="7"/>
  <c r="P2701" i="7"/>
  <c r="Q2701" i="7"/>
  <c r="R2701" i="7"/>
  <c r="A2702" i="7"/>
  <c r="B2702" i="7"/>
  <c r="C2702" i="7"/>
  <c r="D2702" i="7"/>
  <c r="E2702" i="7"/>
  <c r="F2702" i="7"/>
  <c r="G2702" i="7"/>
  <c r="H2702" i="7"/>
  <c r="I2702" i="7"/>
  <c r="J2702" i="7"/>
  <c r="K2702" i="7"/>
  <c r="L2702" i="7"/>
  <c r="M2702" i="7"/>
  <c r="N2702" i="7"/>
  <c r="O2702" i="7"/>
  <c r="P2702" i="7"/>
  <c r="Q2702" i="7"/>
  <c r="R2702" i="7"/>
  <c r="A2703" i="7"/>
  <c r="B2703" i="7"/>
  <c r="C2703" i="7"/>
  <c r="D2703" i="7"/>
  <c r="E2703" i="7"/>
  <c r="F2703" i="7"/>
  <c r="G2703" i="7"/>
  <c r="H2703" i="7"/>
  <c r="I2703" i="7"/>
  <c r="J2703" i="7"/>
  <c r="K2703" i="7"/>
  <c r="L2703" i="7"/>
  <c r="M2703" i="7"/>
  <c r="N2703" i="7"/>
  <c r="O2703" i="7"/>
  <c r="P2703" i="7"/>
  <c r="Q2703" i="7"/>
  <c r="R2703" i="7"/>
  <c r="A2704" i="7"/>
  <c r="B2704" i="7"/>
  <c r="C2704" i="7"/>
  <c r="D2704" i="7"/>
  <c r="E2704" i="7"/>
  <c r="F2704" i="7"/>
  <c r="G2704" i="7"/>
  <c r="H2704" i="7"/>
  <c r="I2704" i="7"/>
  <c r="J2704" i="7"/>
  <c r="K2704" i="7"/>
  <c r="L2704" i="7"/>
  <c r="M2704" i="7"/>
  <c r="N2704" i="7"/>
  <c r="O2704" i="7"/>
  <c r="P2704" i="7"/>
  <c r="Q2704" i="7"/>
  <c r="R2704" i="7"/>
  <c r="A2705" i="7"/>
  <c r="B2705" i="7"/>
  <c r="C2705" i="7"/>
  <c r="D2705" i="7"/>
  <c r="E2705" i="7"/>
  <c r="F2705" i="7"/>
  <c r="G2705" i="7"/>
  <c r="H2705" i="7"/>
  <c r="I2705" i="7"/>
  <c r="J2705" i="7"/>
  <c r="K2705" i="7"/>
  <c r="L2705" i="7"/>
  <c r="M2705" i="7"/>
  <c r="N2705" i="7"/>
  <c r="O2705" i="7"/>
  <c r="P2705" i="7"/>
  <c r="Q2705" i="7"/>
  <c r="R2705" i="7"/>
  <c r="A2706" i="7"/>
  <c r="B2706" i="7"/>
  <c r="C2706" i="7"/>
  <c r="D2706" i="7"/>
  <c r="E2706" i="7"/>
  <c r="F2706" i="7"/>
  <c r="G2706" i="7"/>
  <c r="H2706" i="7"/>
  <c r="I2706" i="7"/>
  <c r="J2706" i="7"/>
  <c r="K2706" i="7"/>
  <c r="L2706" i="7"/>
  <c r="M2706" i="7"/>
  <c r="N2706" i="7"/>
  <c r="O2706" i="7"/>
  <c r="P2706" i="7"/>
  <c r="Q2706" i="7"/>
  <c r="R2706" i="7"/>
  <c r="A2707" i="7"/>
  <c r="B2707" i="7"/>
  <c r="C2707" i="7"/>
  <c r="D2707" i="7"/>
  <c r="E2707" i="7"/>
  <c r="F2707" i="7"/>
  <c r="G2707" i="7"/>
  <c r="H2707" i="7"/>
  <c r="I2707" i="7"/>
  <c r="J2707" i="7"/>
  <c r="K2707" i="7"/>
  <c r="L2707" i="7"/>
  <c r="M2707" i="7"/>
  <c r="N2707" i="7"/>
  <c r="O2707" i="7"/>
  <c r="P2707" i="7"/>
  <c r="Q2707" i="7"/>
  <c r="R2707" i="7"/>
  <c r="A2708" i="7"/>
  <c r="B2708" i="7"/>
  <c r="C2708" i="7"/>
  <c r="D2708" i="7"/>
  <c r="E2708" i="7"/>
  <c r="F2708" i="7"/>
  <c r="G2708" i="7"/>
  <c r="H2708" i="7"/>
  <c r="I2708" i="7"/>
  <c r="J2708" i="7"/>
  <c r="K2708" i="7"/>
  <c r="L2708" i="7"/>
  <c r="M2708" i="7"/>
  <c r="N2708" i="7"/>
  <c r="O2708" i="7"/>
  <c r="P2708" i="7"/>
  <c r="Q2708" i="7"/>
  <c r="R2708" i="7"/>
  <c r="A2709" i="7"/>
  <c r="B2709" i="7"/>
  <c r="C2709" i="7"/>
  <c r="D2709" i="7"/>
  <c r="E2709" i="7"/>
  <c r="F2709" i="7"/>
  <c r="G2709" i="7"/>
  <c r="H2709" i="7"/>
  <c r="I2709" i="7"/>
  <c r="J2709" i="7"/>
  <c r="K2709" i="7"/>
  <c r="L2709" i="7"/>
  <c r="M2709" i="7"/>
  <c r="N2709" i="7"/>
  <c r="O2709" i="7"/>
  <c r="P2709" i="7"/>
  <c r="Q2709" i="7"/>
  <c r="R2709" i="7"/>
  <c r="A2710" i="7"/>
  <c r="B2710" i="7"/>
  <c r="C2710" i="7"/>
  <c r="D2710" i="7"/>
  <c r="E2710" i="7"/>
  <c r="F2710" i="7"/>
  <c r="G2710" i="7"/>
  <c r="H2710" i="7"/>
  <c r="I2710" i="7"/>
  <c r="J2710" i="7"/>
  <c r="K2710" i="7"/>
  <c r="L2710" i="7"/>
  <c r="M2710" i="7"/>
  <c r="N2710" i="7"/>
  <c r="O2710" i="7"/>
  <c r="P2710" i="7"/>
  <c r="Q2710" i="7"/>
  <c r="R2710" i="7"/>
  <c r="A2711" i="7"/>
  <c r="B2711" i="7"/>
  <c r="C2711" i="7"/>
  <c r="D2711" i="7"/>
  <c r="E2711" i="7"/>
  <c r="F2711" i="7"/>
  <c r="G2711" i="7"/>
  <c r="H2711" i="7"/>
  <c r="I2711" i="7"/>
  <c r="J2711" i="7"/>
  <c r="K2711" i="7"/>
  <c r="L2711" i="7"/>
  <c r="M2711" i="7"/>
  <c r="N2711" i="7"/>
  <c r="O2711" i="7"/>
  <c r="P2711" i="7"/>
  <c r="Q2711" i="7"/>
  <c r="R2711" i="7"/>
  <c r="A2712" i="7"/>
  <c r="B2712" i="7"/>
  <c r="C2712" i="7"/>
  <c r="D2712" i="7"/>
  <c r="E2712" i="7"/>
  <c r="F2712" i="7"/>
  <c r="G2712" i="7"/>
  <c r="H2712" i="7"/>
  <c r="I2712" i="7"/>
  <c r="J2712" i="7"/>
  <c r="K2712" i="7"/>
  <c r="L2712" i="7"/>
  <c r="M2712" i="7"/>
  <c r="N2712" i="7"/>
  <c r="O2712" i="7"/>
  <c r="P2712" i="7"/>
  <c r="Q2712" i="7"/>
  <c r="R2712" i="7"/>
  <c r="A2713" i="7"/>
  <c r="B2713" i="7"/>
  <c r="C2713" i="7"/>
  <c r="D2713" i="7"/>
  <c r="E2713" i="7"/>
  <c r="F2713" i="7"/>
  <c r="G2713" i="7"/>
  <c r="H2713" i="7"/>
  <c r="I2713" i="7"/>
  <c r="J2713" i="7"/>
  <c r="K2713" i="7"/>
  <c r="L2713" i="7"/>
  <c r="M2713" i="7"/>
  <c r="N2713" i="7"/>
  <c r="O2713" i="7"/>
  <c r="P2713" i="7"/>
  <c r="Q2713" i="7"/>
  <c r="R2713" i="7"/>
  <c r="A2714" i="7"/>
  <c r="B2714" i="7"/>
  <c r="C2714" i="7"/>
  <c r="D2714" i="7"/>
  <c r="E2714" i="7"/>
  <c r="F2714" i="7"/>
  <c r="G2714" i="7"/>
  <c r="H2714" i="7"/>
  <c r="I2714" i="7"/>
  <c r="J2714" i="7"/>
  <c r="K2714" i="7"/>
  <c r="L2714" i="7"/>
  <c r="M2714" i="7"/>
  <c r="N2714" i="7"/>
  <c r="O2714" i="7"/>
  <c r="P2714" i="7"/>
  <c r="Q2714" i="7"/>
  <c r="R2714" i="7"/>
  <c r="A2715" i="7"/>
  <c r="B2715" i="7"/>
  <c r="C2715" i="7"/>
  <c r="D2715" i="7"/>
  <c r="E2715" i="7"/>
  <c r="F2715" i="7"/>
  <c r="G2715" i="7"/>
  <c r="H2715" i="7"/>
  <c r="I2715" i="7"/>
  <c r="J2715" i="7"/>
  <c r="K2715" i="7"/>
  <c r="L2715" i="7"/>
  <c r="M2715" i="7"/>
  <c r="N2715" i="7"/>
  <c r="O2715" i="7"/>
  <c r="P2715" i="7"/>
  <c r="Q2715" i="7"/>
  <c r="R2715" i="7"/>
  <c r="A2716" i="7"/>
  <c r="B2716" i="7"/>
  <c r="C2716" i="7"/>
  <c r="D2716" i="7"/>
  <c r="E2716" i="7"/>
  <c r="F2716" i="7"/>
  <c r="G2716" i="7"/>
  <c r="H2716" i="7"/>
  <c r="I2716" i="7"/>
  <c r="J2716" i="7"/>
  <c r="K2716" i="7"/>
  <c r="L2716" i="7"/>
  <c r="M2716" i="7"/>
  <c r="N2716" i="7"/>
  <c r="O2716" i="7"/>
  <c r="P2716" i="7"/>
  <c r="Q2716" i="7"/>
  <c r="R2716" i="7"/>
  <c r="A2717" i="7"/>
  <c r="B2717" i="7"/>
  <c r="C2717" i="7"/>
  <c r="D2717" i="7"/>
  <c r="E2717" i="7"/>
  <c r="F2717" i="7"/>
  <c r="G2717" i="7"/>
  <c r="H2717" i="7"/>
  <c r="I2717" i="7"/>
  <c r="J2717" i="7"/>
  <c r="K2717" i="7"/>
  <c r="L2717" i="7"/>
  <c r="M2717" i="7"/>
  <c r="N2717" i="7"/>
  <c r="O2717" i="7"/>
  <c r="P2717" i="7"/>
  <c r="Q2717" i="7"/>
  <c r="R2717" i="7"/>
  <c r="A2718" i="7"/>
  <c r="B2718" i="7"/>
  <c r="C2718" i="7"/>
  <c r="D2718" i="7"/>
  <c r="E2718" i="7"/>
  <c r="F2718" i="7"/>
  <c r="G2718" i="7"/>
  <c r="H2718" i="7"/>
  <c r="I2718" i="7"/>
  <c r="J2718" i="7"/>
  <c r="K2718" i="7"/>
  <c r="L2718" i="7"/>
  <c r="M2718" i="7"/>
  <c r="N2718" i="7"/>
  <c r="O2718" i="7"/>
  <c r="P2718" i="7"/>
  <c r="Q2718" i="7"/>
  <c r="R2718" i="7"/>
  <c r="A2719" i="7"/>
  <c r="B2719" i="7"/>
  <c r="C2719" i="7"/>
  <c r="D2719" i="7"/>
  <c r="E2719" i="7"/>
  <c r="F2719" i="7"/>
  <c r="G2719" i="7"/>
  <c r="H2719" i="7"/>
  <c r="I2719" i="7"/>
  <c r="J2719" i="7"/>
  <c r="K2719" i="7"/>
  <c r="L2719" i="7"/>
  <c r="M2719" i="7"/>
  <c r="N2719" i="7"/>
  <c r="O2719" i="7"/>
  <c r="P2719" i="7"/>
  <c r="Q2719" i="7"/>
  <c r="R2719" i="7"/>
  <c r="A2720" i="7"/>
  <c r="B2720" i="7"/>
  <c r="C2720" i="7"/>
  <c r="D2720" i="7"/>
  <c r="E2720" i="7"/>
  <c r="F2720" i="7"/>
  <c r="G2720" i="7"/>
  <c r="H2720" i="7"/>
  <c r="I2720" i="7"/>
  <c r="J2720" i="7"/>
  <c r="K2720" i="7"/>
  <c r="L2720" i="7"/>
  <c r="M2720" i="7"/>
  <c r="N2720" i="7"/>
  <c r="O2720" i="7"/>
  <c r="P2720" i="7"/>
  <c r="Q2720" i="7"/>
  <c r="R2720" i="7"/>
  <c r="A2721" i="7"/>
  <c r="B2721" i="7"/>
  <c r="C2721" i="7"/>
  <c r="D2721" i="7"/>
  <c r="E2721" i="7"/>
  <c r="F2721" i="7"/>
  <c r="G2721" i="7"/>
  <c r="H2721" i="7"/>
  <c r="I2721" i="7"/>
  <c r="J2721" i="7"/>
  <c r="K2721" i="7"/>
  <c r="L2721" i="7"/>
  <c r="M2721" i="7"/>
  <c r="N2721" i="7"/>
  <c r="O2721" i="7"/>
  <c r="P2721" i="7"/>
  <c r="Q2721" i="7"/>
  <c r="R2721" i="7"/>
  <c r="A2722" i="7"/>
  <c r="B2722" i="7"/>
  <c r="C2722" i="7"/>
  <c r="D2722" i="7"/>
  <c r="E2722" i="7"/>
  <c r="F2722" i="7"/>
  <c r="G2722" i="7"/>
  <c r="H2722" i="7"/>
  <c r="I2722" i="7"/>
  <c r="J2722" i="7"/>
  <c r="K2722" i="7"/>
  <c r="L2722" i="7"/>
  <c r="M2722" i="7"/>
  <c r="N2722" i="7"/>
  <c r="O2722" i="7"/>
  <c r="P2722" i="7"/>
  <c r="Q2722" i="7"/>
  <c r="R2722" i="7"/>
  <c r="A2723" i="7"/>
  <c r="B2723" i="7"/>
  <c r="C2723" i="7"/>
  <c r="D2723" i="7"/>
  <c r="E2723" i="7"/>
  <c r="F2723" i="7"/>
  <c r="G2723" i="7"/>
  <c r="H2723" i="7"/>
  <c r="I2723" i="7"/>
  <c r="J2723" i="7"/>
  <c r="K2723" i="7"/>
  <c r="L2723" i="7"/>
  <c r="M2723" i="7"/>
  <c r="N2723" i="7"/>
  <c r="O2723" i="7"/>
  <c r="P2723" i="7"/>
  <c r="Q2723" i="7"/>
  <c r="R2723" i="7"/>
  <c r="A2724" i="7"/>
  <c r="B2724" i="7"/>
  <c r="C2724" i="7"/>
  <c r="D2724" i="7"/>
  <c r="E2724" i="7"/>
  <c r="F2724" i="7"/>
  <c r="G2724" i="7"/>
  <c r="H2724" i="7"/>
  <c r="I2724" i="7"/>
  <c r="J2724" i="7"/>
  <c r="K2724" i="7"/>
  <c r="L2724" i="7"/>
  <c r="M2724" i="7"/>
  <c r="N2724" i="7"/>
  <c r="O2724" i="7"/>
  <c r="P2724" i="7"/>
  <c r="Q2724" i="7"/>
  <c r="R2724" i="7"/>
  <c r="A2725" i="7"/>
  <c r="B2725" i="7"/>
  <c r="C2725" i="7"/>
  <c r="D2725" i="7"/>
  <c r="E2725" i="7"/>
  <c r="F2725" i="7"/>
  <c r="G2725" i="7"/>
  <c r="H2725" i="7"/>
  <c r="I2725" i="7"/>
  <c r="J2725" i="7"/>
  <c r="K2725" i="7"/>
  <c r="L2725" i="7"/>
  <c r="M2725" i="7"/>
  <c r="N2725" i="7"/>
  <c r="O2725" i="7"/>
  <c r="P2725" i="7"/>
  <c r="Q2725" i="7"/>
  <c r="R2725" i="7"/>
  <c r="A2726" i="7"/>
  <c r="B2726" i="7"/>
  <c r="C2726" i="7"/>
  <c r="D2726" i="7"/>
  <c r="E2726" i="7"/>
  <c r="F2726" i="7"/>
  <c r="G2726" i="7"/>
  <c r="H2726" i="7"/>
  <c r="I2726" i="7"/>
  <c r="J2726" i="7"/>
  <c r="K2726" i="7"/>
  <c r="L2726" i="7"/>
  <c r="M2726" i="7"/>
  <c r="N2726" i="7"/>
  <c r="O2726" i="7"/>
  <c r="P2726" i="7"/>
  <c r="Q2726" i="7"/>
  <c r="R2726" i="7"/>
  <c r="A2727" i="7"/>
  <c r="B2727" i="7"/>
  <c r="C2727" i="7"/>
  <c r="D2727" i="7"/>
  <c r="E2727" i="7"/>
  <c r="F2727" i="7"/>
  <c r="G2727" i="7"/>
  <c r="H2727" i="7"/>
  <c r="I2727" i="7"/>
  <c r="J2727" i="7"/>
  <c r="K2727" i="7"/>
  <c r="L2727" i="7"/>
  <c r="M2727" i="7"/>
  <c r="N2727" i="7"/>
  <c r="O2727" i="7"/>
  <c r="P2727" i="7"/>
  <c r="Q2727" i="7"/>
  <c r="R2727" i="7"/>
  <c r="A2728" i="7"/>
  <c r="B2728" i="7"/>
  <c r="C2728" i="7"/>
  <c r="D2728" i="7"/>
  <c r="E2728" i="7"/>
  <c r="F2728" i="7"/>
  <c r="G2728" i="7"/>
  <c r="H2728" i="7"/>
  <c r="I2728" i="7"/>
  <c r="J2728" i="7"/>
  <c r="K2728" i="7"/>
  <c r="L2728" i="7"/>
  <c r="M2728" i="7"/>
  <c r="N2728" i="7"/>
  <c r="O2728" i="7"/>
  <c r="P2728" i="7"/>
  <c r="Q2728" i="7"/>
  <c r="R2728" i="7"/>
  <c r="A2729" i="7"/>
  <c r="B2729" i="7"/>
  <c r="C2729" i="7"/>
  <c r="D2729" i="7"/>
  <c r="E2729" i="7"/>
  <c r="F2729" i="7"/>
  <c r="G2729" i="7"/>
  <c r="H2729" i="7"/>
  <c r="I2729" i="7"/>
  <c r="J2729" i="7"/>
  <c r="K2729" i="7"/>
  <c r="L2729" i="7"/>
  <c r="M2729" i="7"/>
  <c r="N2729" i="7"/>
  <c r="O2729" i="7"/>
  <c r="P2729" i="7"/>
  <c r="Q2729" i="7"/>
  <c r="R2729" i="7"/>
  <c r="A2730" i="7"/>
  <c r="B2730" i="7"/>
  <c r="C2730" i="7"/>
  <c r="D2730" i="7"/>
  <c r="E2730" i="7"/>
  <c r="F2730" i="7"/>
  <c r="G2730" i="7"/>
  <c r="H2730" i="7"/>
  <c r="I2730" i="7"/>
  <c r="J2730" i="7"/>
  <c r="K2730" i="7"/>
  <c r="L2730" i="7"/>
  <c r="M2730" i="7"/>
  <c r="N2730" i="7"/>
  <c r="O2730" i="7"/>
  <c r="P2730" i="7"/>
  <c r="Q2730" i="7"/>
  <c r="R2730" i="7"/>
  <c r="A2731" i="7"/>
  <c r="B2731" i="7"/>
  <c r="C2731" i="7"/>
  <c r="D2731" i="7"/>
  <c r="E2731" i="7"/>
  <c r="F2731" i="7"/>
  <c r="G2731" i="7"/>
  <c r="H2731" i="7"/>
  <c r="I2731" i="7"/>
  <c r="J2731" i="7"/>
  <c r="K2731" i="7"/>
  <c r="L2731" i="7"/>
  <c r="M2731" i="7"/>
  <c r="N2731" i="7"/>
  <c r="O2731" i="7"/>
  <c r="P2731" i="7"/>
  <c r="Q2731" i="7"/>
  <c r="R2731" i="7"/>
  <c r="A2732" i="7"/>
  <c r="B2732" i="7"/>
  <c r="C2732" i="7"/>
  <c r="D2732" i="7"/>
  <c r="E2732" i="7"/>
  <c r="F2732" i="7"/>
  <c r="G2732" i="7"/>
  <c r="H2732" i="7"/>
  <c r="I2732" i="7"/>
  <c r="J2732" i="7"/>
  <c r="K2732" i="7"/>
  <c r="L2732" i="7"/>
  <c r="M2732" i="7"/>
  <c r="N2732" i="7"/>
  <c r="O2732" i="7"/>
  <c r="P2732" i="7"/>
  <c r="Q2732" i="7"/>
  <c r="R2732" i="7"/>
  <c r="A2733" i="7"/>
  <c r="B2733" i="7"/>
  <c r="C2733" i="7"/>
  <c r="D2733" i="7"/>
  <c r="E2733" i="7"/>
  <c r="F2733" i="7"/>
  <c r="G2733" i="7"/>
  <c r="H2733" i="7"/>
  <c r="I2733" i="7"/>
  <c r="J2733" i="7"/>
  <c r="K2733" i="7"/>
  <c r="L2733" i="7"/>
  <c r="M2733" i="7"/>
  <c r="N2733" i="7"/>
  <c r="O2733" i="7"/>
  <c r="P2733" i="7"/>
  <c r="Q2733" i="7"/>
  <c r="R2733" i="7"/>
  <c r="A2734" i="7"/>
  <c r="B2734" i="7"/>
  <c r="C2734" i="7"/>
  <c r="D2734" i="7"/>
  <c r="E2734" i="7"/>
  <c r="F2734" i="7"/>
  <c r="G2734" i="7"/>
  <c r="H2734" i="7"/>
  <c r="I2734" i="7"/>
  <c r="J2734" i="7"/>
  <c r="K2734" i="7"/>
  <c r="L2734" i="7"/>
  <c r="M2734" i="7"/>
  <c r="N2734" i="7"/>
  <c r="O2734" i="7"/>
  <c r="P2734" i="7"/>
  <c r="Q2734" i="7"/>
  <c r="R2734" i="7"/>
  <c r="A2735" i="7"/>
  <c r="B2735" i="7"/>
  <c r="C2735" i="7"/>
  <c r="D2735" i="7"/>
  <c r="E2735" i="7"/>
  <c r="F2735" i="7"/>
  <c r="G2735" i="7"/>
  <c r="H2735" i="7"/>
  <c r="I2735" i="7"/>
  <c r="J2735" i="7"/>
  <c r="K2735" i="7"/>
  <c r="L2735" i="7"/>
  <c r="M2735" i="7"/>
  <c r="N2735" i="7"/>
  <c r="O2735" i="7"/>
  <c r="P2735" i="7"/>
  <c r="Q2735" i="7"/>
  <c r="R2735" i="7"/>
  <c r="A2736" i="7"/>
  <c r="B2736" i="7"/>
  <c r="C2736" i="7"/>
  <c r="D2736" i="7"/>
  <c r="E2736" i="7"/>
  <c r="F2736" i="7"/>
  <c r="G2736" i="7"/>
  <c r="H2736" i="7"/>
  <c r="I2736" i="7"/>
  <c r="J2736" i="7"/>
  <c r="K2736" i="7"/>
  <c r="L2736" i="7"/>
  <c r="M2736" i="7"/>
  <c r="N2736" i="7"/>
  <c r="O2736" i="7"/>
  <c r="P2736" i="7"/>
  <c r="Q2736" i="7"/>
  <c r="R2736" i="7"/>
  <c r="A2737" i="7"/>
  <c r="B2737" i="7"/>
  <c r="C2737" i="7"/>
  <c r="D2737" i="7"/>
  <c r="E2737" i="7"/>
  <c r="F2737" i="7"/>
  <c r="G2737" i="7"/>
  <c r="H2737" i="7"/>
  <c r="I2737" i="7"/>
  <c r="J2737" i="7"/>
  <c r="K2737" i="7"/>
  <c r="L2737" i="7"/>
  <c r="M2737" i="7"/>
  <c r="N2737" i="7"/>
  <c r="O2737" i="7"/>
  <c r="P2737" i="7"/>
  <c r="Q2737" i="7"/>
  <c r="R2737" i="7"/>
  <c r="A2738" i="7"/>
  <c r="B2738" i="7"/>
  <c r="C2738" i="7"/>
  <c r="D2738" i="7"/>
  <c r="E2738" i="7"/>
  <c r="F2738" i="7"/>
  <c r="G2738" i="7"/>
  <c r="H2738" i="7"/>
  <c r="I2738" i="7"/>
  <c r="J2738" i="7"/>
  <c r="K2738" i="7"/>
  <c r="L2738" i="7"/>
  <c r="M2738" i="7"/>
  <c r="N2738" i="7"/>
  <c r="O2738" i="7"/>
  <c r="P2738" i="7"/>
  <c r="Q2738" i="7"/>
  <c r="R2738" i="7"/>
  <c r="A2739" i="7"/>
  <c r="B2739" i="7"/>
  <c r="C2739" i="7"/>
  <c r="D2739" i="7"/>
  <c r="E2739" i="7"/>
  <c r="F2739" i="7"/>
  <c r="G2739" i="7"/>
  <c r="H2739" i="7"/>
  <c r="I2739" i="7"/>
  <c r="J2739" i="7"/>
  <c r="K2739" i="7"/>
  <c r="L2739" i="7"/>
  <c r="M2739" i="7"/>
  <c r="N2739" i="7"/>
  <c r="O2739" i="7"/>
  <c r="P2739" i="7"/>
  <c r="Q2739" i="7"/>
  <c r="R2739" i="7"/>
  <c r="A2740" i="7"/>
  <c r="B2740" i="7"/>
  <c r="C2740" i="7"/>
  <c r="D2740" i="7"/>
  <c r="E2740" i="7"/>
  <c r="F2740" i="7"/>
  <c r="G2740" i="7"/>
  <c r="H2740" i="7"/>
  <c r="I2740" i="7"/>
  <c r="J2740" i="7"/>
  <c r="K2740" i="7"/>
  <c r="L2740" i="7"/>
  <c r="M2740" i="7"/>
  <c r="N2740" i="7"/>
  <c r="O2740" i="7"/>
  <c r="P2740" i="7"/>
  <c r="Q2740" i="7"/>
  <c r="R2740" i="7"/>
  <c r="A2741" i="7"/>
  <c r="B2741" i="7"/>
  <c r="C2741" i="7"/>
  <c r="D2741" i="7"/>
  <c r="E2741" i="7"/>
  <c r="F2741" i="7"/>
  <c r="G2741" i="7"/>
  <c r="H2741" i="7"/>
  <c r="I2741" i="7"/>
  <c r="J2741" i="7"/>
  <c r="K2741" i="7"/>
  <c r="L2741" i="7"/>
  <c r="M2741" i="7"/>
  <c r="N2741" i="7"/>
  <c r="O2741" i="7"/>
  <c r="P2741" i="7"/>
  <c r="Q2741" i="7"/>
  <c r="R2741" i="7"/>
  <c r="A2742" i="7"/>
  <c r="B2742" i="7"/>
  <c r="C2742" i="7"/>
  <c r="D2742" i="7"/>
  <c r="E2742" i="7"/>
  <c r="F2742" i="7"/>
  <c r="G2742" i="7"/>
  <c r="H2742" i="7"/>
  <c r="I2742" i="7"/>
  <c r="J2742" i="7"/>
  <c r="K2742" i="7"/>
  <c r="L2742" i="7"/>
  <c r="M2742" i="7"/>
  <c r="N2742" i="7"/>
  <c r="O2742" i="7"/>
  <c r="P2742" i="7"/>
  <c r="Q2742" i="7"/>
  <c r="R2742" i="7"/>
  <c r="A2743" i="7"/>
  <c r="B2743" i="7"/>
  <c r="C2743" i="7"/>
  <c r="D2743" i="7"/>
  <c r="E2743" i="7"/>
  <c r="F2743" i="7"/>
  <c r="G2743" i="7"/>
  <c r="H2743" i="7"/>
  <c r="I2743" i="7"/>
  <c r="J2743" i="7"/>
  <c r="K2743" i="7"/>
  <c r="L2743" i="7"/>
  <c r="M2743" i="7"/>
  <c r="N2743" i="7"/>
  <c r="O2743" i="7"/>
  <c r="P2743" i="7"/>
  <c r="Q2743" i="7"/>
  <c r="R2743" i="7"/>
  <c r="A2744" i="7"/>
  <c r="B2744" i="7"/>
  <c r="C2744" i="7"/>
  <c r="D2744" i="7"/>
  <c r="E2744" i="7"/>
  <c r="F2744" i="7"/>
  <c r="G2744" i="7"/>
  <c r="H2744" i="7"/>
  <c r="I2744" i="7"/>
  <c r="J2744" i="7"/>
  <c r="K2744" i="7"/>
  <c r="L2744" i="7"/>
  <c r="M2744" i="7"/>
  <c r="N2744" i="7"/>
  <c r="O2744" i="7"/>
  <c r="P2744" i="7"/>
  <c r="Q2744" i="7"/>
  <c r="R2744" i="7"/>
  <c r="A2745" i="7"/>
  <c r="B2745" i="7"/>
  <c r="C2745" i="7"/>
  <c r="D2745" i="7"/>
  <c r="E2745" i="7"/>
  <c r="F2745" i="7"/>
  <c r="G2745" i="7"/>
  <c r="H2745" i="7"/>
  <c r="I2745" i="7"/>
  <c r="J2745" i="7"/>
  <c r="K2745" i="7"/>
  <c r="L2745" i="7"/>
  <c r="M2745" i="7"/>
  <c r="N2745" i="7"/>
  <c r="O2745" i="7"/>
  <c r="P2745" i="7"/>
  <c r="Q2745" i="7"/>
  <c r="R2745" i="7"/>
  <c r="A2746" i="7"/>
  <c r="B2746" i="7"/>
  <c r="C2746" i="7"/>
  <c r="D2746" i="7"/>
  <c r="E2746" i="7"/>
  <c r="F2746" i="7"/>
  <c r="G2746" i="7"/>
  <c r="H2746" i="7"/>
  <c r="I2746" i="7"/>
  <c r="J2746" i="7"/>
  <c r="K2746" i="7"/>
  <c r="L2746" i="7"/>
  <c r="M2746" i="7"/>
  <c r="N2746" i="7"/>
  <c r="O2746" i="7"/>
  <c r="P2746" i="7"/>
  <c r="Q2746" i="7"/>
  <c r="R2746" i="7"/>
  <c r="A2747" i="7"/>
  <c r="B2747" i="7"/>
  <c r="C2747" i="7"/>
  <c r="D2747" i="7"/>
  <c r="E2747" i="7"/>
  <c r="F2747" i="7"/>
  <c r="G2747" i="7"/>
  <c r="H2747" i="7"/>
  <c r="I2747" i="7"/>
  <c r="J2747" i="7"/>
  <c r="K2747" i="7"/>
  <c r="L2747" i="7"/>
  <c r="M2747" i="7"/>
  <c r="N2747" i="7"/>
  <c r="O2747" i="7"/>
  <c r="P2747" i="7"/>
  <c r="Q2747" i="7"/>
  <c r="R2747" i="7"/>
  <c r="A2748" i="7"/>
  <c r="B2748" i="7"/>
  <c r="C2748" i="7"/>
  <c r="D2748" i="7"/>
  <c r="E2748" i="7"/>
  <c r="F2748" i="7"/>
  <c r="G2748" i="7"/>
  <c r="H2748" i="7"/>
  <c r="I2748" i="7"/>
  <c r="J2748" i="7"/>
  <c r="K2748" i="7"/>
  <c r="L2748" i="7"/>
  <c r="M2748" i="7"/>
  <c r="N2748" i="7"/>
  <c r="O2748" i="7"/>
  <c r="P2748" i="7"/>
  <c r="Q2748" i="7"/>
  <c r="R2748" i="7"/>
  <c r="A2749" i="7"/>
  <c r="B2749" i="7"/>
  <c r="C2749" i="7"/>
  <c r="D2749" i="7"/>
  <c r="E2749" i="7"/>
  <c r="F2749" i="7"/>
  <c r="G2749" i="7"/>
  <c r="H2749" i="7"/>
  <c r="I2749" i="7"/>
  <c r="J2749" i="7"/>
  <c r="K2749" i="7"/>
  <c r="L2749" i="7"/>
  <c r="M2749" i="7"/>
  <c r="N2749" i="7"/>
  <c r="O2749" i="7"/>
  <c r="P2749" i="7"/>
  <c r="Q2749" i="7"/>
  <c r="R2749" i="7"/>
  <c r="A2750" i="7"/>
  <c r="B2750" i="7"/>
  <c r="C2750" i="7"/>
  <c r="D2750" i="7"/>
  <c r="E2750" i="7"/>
  <c r="F2750" i="7"/>
  <c r="G2750" i="7"/>
  <c r="H2750" i="7"/>
  <c r="I2750" i="7"/>
  <c r="J2750" i="7"/>
  <c r="K2750" i="7"/>
  <c r="L2750" i="7"/>
  <c r="M2750" i="7"/>
  <c r="N2750" i="7"/>
  <c r="O2750" i="7"/>
  <c r="P2750" i="7"/>
  <c r="Q2750" i="7"/>
  <c r="R2750" i="7"/>
  <c r="A2751" i="7"/>
  <c r="B2751" i="7"/>
  <c r="C2751" i="7"/>
  <c r="D2751" i="7"/>
  <c r="E2751" i="7"/>
  <c r="F2751" i="7"/>
  <c r="G2751" i="7"/>
  <c r="H2751" i="7"/>
  <c r="I2751" i="7"/>
  <c r="J2751" i="7"/>
  <c r="K2751" i="7"/>
  <c r="L2751" i="7"/>
  <c r="M2751" i="7"/>
  <c r="N2751" i="7"/>
  <c r="O2751" i="7"/>
  <c r="P2751" i="7"/>
  <c r="Q2751" i="7"/>
  <c r="R2751" i="7"/>
  <c r="A2752" i="7"/>
  <c r="B2752" i="7"/>
  <c r="C2752" i="7"/>
  <c r="D2752" i="7"/>
  <c r="E2752" i="7"/>
  <c r="F2752" i="7"/>
  <c r="G2752" i="7"/>
  <c r="H2752" i="7"/>
  <c r="I2752" i="7"/>
  <c r="J2752" i="7"/>
  <c r="K2752" i="7"/>
  <c r="L2752" i="7"/>
  <c r="M2752" i="7"/>
  <c r="N2752" i="7"/>
  <c r="O2752" i="7"/>
  <c r="P2752" i="7"/>
  <c r="Q2752" i="7"/>
  <c r="R2752" i="7"/>
  <c r="A2753" i="7"/>
  <c r="B2753" i="7"/>
  <c r="C2753" i="7"/>
  <c r="D2753" i="7"/>
  <c r="E2753" i="7"/>
  <c r="F2753" i="7"/>
  <c r="G2753" i="7"/>
  <c r="H2753" i="7"/>
  <c r="I2753" i="7"/>
  <c r="J2753" i="7"/>
  <c r="K2753" i="7"/>
  <c r="L2753" i="7"/>
  <c r="M2753" i="7"/>
  <c r="N2753" i="7"/>
  <c r="O2753" i="7"/>
  <c r="P2753" i="7"/>
  <c r="Q2753" i="7"/>
  <c r="R2753" i="7"/>
  <c r="A2754" i="7"/>
  <c r="B2754" i="7"/>
  <c r="C2754" i="7"/>
  <c r="D2754" i="7"/>
  <c r="E2754" i="7"/>
  <c r="F2754" i="7"/>
  <c r="G2754" i="7"/>
  <c r="H2754" i="7"/>
  <c r="I2754" i="7"/>
  <c r="J2754" i="7"/>
  <c r="K2754" i="7"/>
  <c r="L2754" i="7"/>
  <c r="M2754" i="7"/>
  <c r="N2754" i="7"/>
  <c r="O2754" i="7"/>
  <c r="P2754" i="7"/>
  <c r="Q2754" i="7"/>
  <c r="R2754" i="7"/>
  <c r="A2755" i="7"/>
  <c r="B2755" i="7"/>
  <c r="C2755" i="7"/>
  <c r="D2755" i="7"/>
  <c r="E2755" i="7"/>
  <c r="F2755" i="7"/>
  <c r="G2755" i="7"/>
  <c r="H2755" i="7"/>
  <c r="I2755" i="7"/>
  <c r="J2755" i="7"/>
  <c r="K2755" i="7"/>
  <c r="L2755" i="7"/>
  <c r="M2755" i="7"/>
  <c r="N2755" i="7"/>
  <c r="O2755" i="7"/>
  <c r="P2755" i="7"/>
  <c r="Q2755" i="7"/>
  <c r="R2755" i="7"/>
  <c r="A2756" i="7"/>
  <c r="B2756" i="7"/>
  <c r="C2756" i="7"/>
  <c r="D2756" i="7"/>
  <c r="E2756" i="7"/>
  <c r="F2756" i="7"/>
  <c r="G2756" i="7"/>
  <c r="H2756" i="7"/>
  <c r="I2756" i="7"/>
  <c r="J2756" i="7"/>
  <c r="K2756" i="7"/>
  <c r="L2756" i="7"/>
  <c r="M2756" i="7"/>
  <c r="N2756" i="7"/>
  <c r="O2756" i="7"/>
  <c r="P2756" i="7"/>
  <c r="Q2756" i="7"/>
  <c r="R2756" i="7"/>
  <c r="A2757" i="7"/>
  <c r="B2757" i="7"/>
  <c r="C2757" i="7"/>
  <c r="D2757" i="7"/>
  <c r="E2757" i="7"/>
  <c r="F2757" i="7"/>
  <c r="G2757" i="7"/>
  <c r="H2757" i="7"/>
  <c r="I2757" i="7"/>
  <c r="J2757" i="7"/>
  <c r="K2757" i="7"/>
  <c r="L2757" i="7"/>
  <c r="M2757" i="7"/>
  <c r="N2757" i="7"/>
  <c r="O2757" i="7"/>
  <c r="P2757" i="7"/>
  <c r="Q2757" i="7"/>
  <c r="R2757" i="7"/>
  <c r="A2758" i="7"/>
  <c r="B2758" i="7"/>
  <c r="C2758" i="7"/>
  <c r="D2758" i="7"/>
  <c r="E2758" i="7"/>
  <c r="F2758" i="7"/>
  <c r="G2758" i="7"/>
  <c r="H2758" i="7"/>
  <c r="I2758" i="7"/>
  <c r="J2758" i="7"/>
  <c r="K2758" i="7"/>
  <c r="L2758" i="7"/>
  <c r="M2758" i="7"/>
  <c r="N2758" i="7"/>
  <c r="O2758" i="7"/>
  <c r="P2758" i="7"/>
  <c r="Q2758" i="7"/>
  <c r="R2758" i="7"/>
  <c r="A2759" i="7"/>
  <c r="B2759" i="7"/>
  <c r="C2759" i="7"/>
  <c r="D2759" i="7"/>
  <c r="E2759" i="7"/>
  <c r="F2759" i="7"/>
  <c r="G2759" i="7"/>
  <c r="H2759" i="7"/>
  <c r="I2759" i="7"/>
  <c r="J2759" i="7"/>
  <c r="K2759" i="7"/>
  <c r="L2759" i="7"/>
  <c r="M2759" i="7"/>
  <c r="N2759" i="7"/>
  <c r="O2759" i="7"/>
  <c r="P2759" i="7"/>
  <c r="Q2759" i="7"/>
  <c r="R2759" i="7"/>
  <c r="A2760" i="7"/>
  <c r="B2760" i="7"/>
  <c r="C2760" i="7"/>
  <c r="D2760" i="7"/>
  <c r="E2760" i="7"/>
  <c r="F2760" i="7"/>
  <c r="G2760" i="7"/>
  <c r="H2760" i="7"/>
  <c r="I2760" i="7"/>
  <c r="J2760" i="7"/>
  <c r="K2760" i="7"/>
  <c r="L2760" i="7"/>
  <c r="M2760" i="7"/>
  <c r="N2760" i="7"/>
  <c r="O2760" i="7"/>
  <c r="P2760" i="7"/>
  <c r="Q2760" i="7"/>
  <c r="R2760" i="7"/>
  <c r="A2761" i="7"/>
  <c r="B2761" i="7"/>
  <c r="C2761" i="7"/>
  <c r="D2761" i="7"/>
  <c r="E2761" i="7"/>
  <c r="F2761" i="7"/>
  <c r="G2761" i="7"/>
  <c r="H2761" i="7"/>
  <c r="I2761" i="7"/>
  <c r="J2761" i="7"/>
  <c r="K2761" i="7"/>
  <c r="L2761" i="7"/>
  <c r="M2761" i="7"/>
  <c r="N2761" i="7"/>
  <c r="O2761" i="7"/>
  <c r="P2761" i="7"/>
  <c r="Q2761" i="7"/>
  <c r="R2761" i="7"/>
  <c r="A2762" i="7"/>
  <c r="B2762" i="7"/>
  <c r="C2762" i="7"/>
  <c r="D2762" i="7"/>
  <c r="E2762" i="7"/>
  <c r="F2762" i="7"/>
  <c r="G2762" i="7"/>
  <c r="H2762" i="7"/>
  <c r="I2762" i="7"/>
  <c r="J2762" i="7"/>
  <c r="K2762" i="7"/>
  <c r="L2762" i="7"/>
  <c r="M2762" i="7"/>
  <c r="N2762" i="7"/>
  <c r="O2762" i="7"/>
  <c r="P2762" i="7"/>
  <c r="Q2762" i="7"/>
  <c r="R2762" i="7"/>
  <c r="A2763" i="7"/>
  <c r="B2763" i="7"/>
  <c r="C2763" i="7"/>
  <c r="D2763" i="7"/>
  <c r="E2763" i="7"/>
  <c r="F2763" i="7"/>
  <c r="G2763" i="7"/>
  <c r="H2763" i="7"/>
  <c r="I2763" i="7"/>
  <c r="J2763" i="7"/>
  <c r="K2763" i="7"/>
  <c r="L2763" i="7"/>
  <c r="M2763" i="7"/>
  <c r="N2763" i="7"/>
  <c r="O2763" i="7"/>
  <c r="P2763" i="7"/>
  <c r="Q2763" i="7"/>
  <c r="R2763" i="7"/>
  <c r="A2764" i="7"/>
  <c r="B2764" i="7"/>
  <c r="C2764" i="7"/>
  <c r="D2764" i="7"/>
  <c r="E2764" i="7"/>
  <c r="F2764" i="7"/>
  <c r="G2764" i="7"/>
  <c r="H2764" i="7"/>
  <c r="I2764" i="7"/>
  <c r="J2764" i="7"/>
  <c r="K2764" i="7"/>
  <c r="L2764" i="7"/>
  <c r="M2764" i="7"/>
  <c r="N2764" i="7"/>
  <c r="O2764" i="7"/>
  <c r="P2764" i="7"/>
  <c r="Q2764" i="7"/>
  <c r="R2764" i="7"/>
  <c r="A2765" i="7"/>
  <c r="B2765" i="7"/>
  <c r="C2765" i="7"/>
  <c r="D2765" i="7"/>
  <c r="E2765" i="7"/>
  <c r="F2765" i="7"/>
  <c r="G2765" i="7"/>
  <c r="H2765" i="7"/>
  <c r="I2765" i="7"/>
  <c r="J2765" i="7"/>
  <c r="K2765" i="7"/>
  <c r="L2765" i="7"/>
  <c r="M2765" i="7"/>
  <c r="N2765" i="7"/>
  <c r="O2765" i="7"/>
  <c r="P2765" i="7"/>
  <c r="Q2765" i="7"/>
  <c r="R2765" i="7"/>
  <c r="A2766" i="7"/>
  <c r="B2766" i="7"/>
  <c r="C2766" i="7"/>
  <c r="D2766" i="7"/>
  <c r="E2766" i="7"/>
  <c r="F2766" i="7"/>
  <c r="G2766" i="7"/>
  <c r="H2766" i="7"/>
  <c r="I2766" i="7"/>
  <c r="J2766" i="7"/>
  <c r="K2766" i="7"/>
  <c r="L2766" i="7"/>
  <c r="M2766" i="7"/>
  <c r="N2766" i="7"/>
  <c r="O2766" i="7"/>
  <c r="P2766" i="7"/>
  <c r="Q2766" i="7"/>
  <c r="R2766" i="7"/>
  <c r="A2767" i="7"/>
  <c r="B2767" i="7"/>
  <c r="C2767" i="7"/>
  <c r="D2767" i="7"/>
  <c r="E2767" i="7"/>
  <c r="F2767" i="7"/>
  <c r="G2767" i="7"/>
  <c r="H2767" i="7"/>
  <c r="I2767" i="7"/>
  <c r="J2767" i="7"/>
  <c r="K2767" i="7"/>
  <c r="L2767" i="7"/>
  <c r="M2767" i="7"/>
  <c r="N2767" i="7"/>
  <c r="O2767" i="7"/>
  <c r="P2767" i="7"/>
  <c r="Q2767" i="7"/>
  <c r="R2767" i="7"/>
  <c r="A2768" i="7"/>
  <c r="B2768" i="7"/>
  <c r="C2768" i="7"/>
  <c r="D2768" i="7"/>
  <c r="E2768" i="7"/>
  <c r="F2768" i="7"/>
  <c r="G2768" i="7"/>
  <c r="H2768" i="7"/>
  <c r="I2768" i="7"/>
  <c r="J2768" i="7"/>
  <c r="K2768" i="7"/>
  <c r="L2768" i="7"/>
  <c r="M2768" i="7"/>
  <c r="N2768" i="7"/>
  <c r="O2768" i="7"/>
  <c r="P2768" i="7"/>
  <c r="Q2768" i="7"/>
  <c r="R2768" i="7"/>
  <c r="A2769" i="7"/>
  <c r="B2769" i="7"/>
  <c r="C2769" i="7"/>
  <c r="D2769" i="7"/>
  <c r="E2769" i="7"/>
  <c r="F2769" i="7"/>
  <c r="G2769" i="7"/>
  <c r="H2769" i="7"/>
  <c r="I2769" i="7"/>
  <c r="J2769" i="7"/>
  <c r="K2769" i="7"/>
  <c r="L2769" i="7"/>
  <c r="M2769" i="7"/>
  <c r="N2769" i="7"/>
  <c r="O2769" i="7"/>
  <c r="P2769" i="7"/>
  <c r="Q2769" i="7"/>
  <c r="R2769" i="7"/>
  <c r="A2770" i="7"/>
  <c r="B2770" i="7"/>
  <c r="C2770" i="7"/>
  <c r="D2770" i="7"/>
  <c r="E2770" i="7"/>
  <c r="F2770" i="7"/>
  <c r="G2770" i="7"/>
  <c r="H2770" i="7"/>
  <c r="I2770" i="7"/>
  <c r="J2770" i="7"/>
  <c r="K2770" i="7"/>
  <c r="L2770" i="7"/>
  <c r="M2770" i="7"/>
  <c r="N2770" i="7"/>
  <c r="O2770" i="7"/>
  <c r="P2770" i="7"/>
  <c r="Q2770" i="7"/>
  <c r="R2770" i="7"/>
  <c r="A2771" i="7"/>
  <c r="B2771" i="7"/>
  <c r="C2771" i="7"/>
  <c r="D2771" i="7"/>
  <c r="E2771" i="7"/>
  <c r="F2771" i="7"/>
  <c r="G2771" i="7"/>
  <c r="H2771" i="7"/>
  <c r="I2771" i="7"/>
  <c r="J2771" i="7"/>
  <c r="K2771" i="7"/>
  <c r="L2771" i="7"/>
  <c r="M2771" i="7"/>
  <c r="N2771" i="7"/>
  <c r="O2771" i="7"/>
  <c r="P2771" i="7"/>
  <c r="Q2771" i="7"/>
  <c r="R2771" i="7"/>
  <c r="A2772" i="7"/>
  <c r="B2772" i="7"/>
  <c r="C2772" i="7"/>
  <c r="D2772" i="7"/>
  <c r="E2772" i="7"/>
  <c r="F2772" i="7"/>
  <c r="G2772" i="7"/>
  <c r="H2772" i="7"/>
  <c r="I2772" i="7"/>
  <c r="J2772" i="7"/>
  <c r="K2772" i="7"/>
  <c r="L2772" i="7"/>
  <c r="M2772" i="7"/>
  <c r="N2772" i="7"/>
  <c r="O2772" i="7"/>
  <c r="P2772" i="7"/>
  <c r="Q2772" i="7"/>
  <c r="R2772" i="7"/>
  <c r="A2773" i="7"/>
  <c r="B2773" i="7"/>
  <c r="C2773" i="7"/>
  <c r="D2773" i="7"/>
  <c r="E2773" i="7"/>
  <c r="F2773" i="7"/>
  <c r="G2773" i="7"/>
  <c r="H2773" i="7"/>
  <c r="I2773" i="7"/>
  <c r="J2773" i="7"/>
  <c r="K2773" i="7"/>
  <c r="L2773" i="7"/>
  <c r="M2773" i="7"/>
  <c r="N2773" i="7"/>
  <c r="O2773" i="7"/>
  <c r="P2773" i="7"/>
  <c r="Q2773" i="7"/>
  <c r="R2773" i="7"/>
  <c r="A2774" i="7"/>
  <c r="B2774" i="7"/>
  <c r="C2774" i="7"/>
  <c r="D2774" i="7"/>
  <c r="E2774" i="7"/>
  <c r="F2774" i="7"/>
  <c r="G2774" i="7"/>
  <c r="H2774" i="7"/>
  <c r="I2774" i="7"/>
  <c r="J2774" i="7"/>
  <c r="K2774" i="7"/>
  <c r="L2774" i="7"/>
  <c r="M2774" i="7"/>
  <c r="N2774" i="7"/>
  <c r="O2774" i="7"/>
  <c r="P2774" i="7"/>
  <c r="Q2774" i="7"/>
  <c r="R2774" i="7"/>
  <c r="A2775" i="7"/>
  <c r="B2775" i="7"/>
  <c r="C2775" i="7"/>
  <c r="D2775" i="7"/>
  <c r="E2775" i="7"/>
  <c r="F2775" i="7"/>
  <c r="G2775" i="7"/>
  <c r="H2775" i="7"/>
  <c r="I2775" i="7"/>
  <c r="J2775" i="7"/>
  <c r="K2775" i="7"/>
  <c r="L2775" i="7"/>
  <c r="M2775" i="7"/>
  <c r="N2775" i="7"/>
  <c r="O2775" i="7"/>
  <c r="P2775" i="7"/>
  <c r="Q2775" i="7"/>
  <c r="R2775" i="7"/>
  <c r="A2776" i="7"/>
  <c r="B2776" i="7"/>
  <c r="C2776" i="7"/>
  <c r="D2776" i="7"/>
  <c r="E2776" i="7"/>
  <c r="F2776" i="7"/>
  <c r="G2776" i="7"/>
  <c r="H2776" i="7"/>
  <c r="I2776" i="7"/>
  <c r="J2776" i="7"/>
  <c r="K2776" i="7"/>
  <c r="L2776" i="7"/>
  <c r="M2776" i="7"/>
  <c r="N2776" i="7"/>
  <c r="O2776" i="7"/>
  <c r="P2776" i="7"/>
  <c r="Q2776" i="7"/>
  <c r="R2776" i="7"/>
  <c r="A2777" i="7"/>
  <c r="B2777" i="7"/>
  <c r="C2777" i="7"/>
  <c r="D2777" i="7"/>
  <c r="E2777" i="7"/>
  <c r="F2777" i="7"/>
  <c r="G2777" i="7"/>
  <c r="H2777" i="7"/>
  <c r="I2777" i="7"/>
  <c r="J2777" i="7"/>
  <c r="K2777" i="7"/>
  <c r="L2777" i="7"/>
  <c r="M2777" i="7"/>
  <c r="N2777" i="7"/>
  <c r="O2777" i="7"/>
  <c r="P2777" i="7"/>
  <c r="Q2777" i="7"/>
  <c r="R2777" i="7"/>
  <c r="A2778" i="7"/>
  <c r="B2778" i="7"/>
  <c r="C2778" i="7"/>
  <c r="D2778" i="7"/>
  <c r="E2778" i="7"/>
  <c r="F2778" i="7"/>
  <c r="G2778" i="7"/>
  <c r="H2778" i="7"/>
  <c r="I2778" i="7"/>
  <c r="J2778" i="7"/>
  <c r="K2778" i="7"/>
  <c r="L2778" i="7"/>
  <c r="M2778" i="7"/>
  <c r="N2778" i="7"/>
  <c r="O2778" i="7"/>
  <c r="P2778" i="7"/>
  <c r="Q2778" i="7"/>
  <c r="R2778" i="7"/>
  <c r="A2779" i="7"/>
  <c r="B2779" i="7"/>
  <c r="C2779" i="7"/>
  <c r="D2779" i="7"/>
  <c r="E2779" i="7"/>
  <c r="F2779" i="7"/>
  <c r="G2779" i="7"/>
  <c r="H2779" i="7"/>
  <c r="I2779" i="7"/>
  <c r="J2779" i="7"/>
  <c r="K2779" i="7"/>
  <c r="L2779" i="7"/>
  <c r="M2779" i="7"/>
  <c r="N2779" i="7"/>
  <c r="O2779" i="7"/>
  <c r="P2779" i="7"/>
  <c r="Q2779" i="7"/>
  <c r="R2779" i="7"/>
  <c r="A2780" i="7"/>
  <c r="B2780" i="7"/>
  <c r="C2780" i="7"/>
  <c r="D2780" i="7"/>
  <c r="E2780" i="7"/>
  <c r="F2780" i="7"/>
  <c r="G2780" i="7"/>
  <c r="H2780" i="7"/>
  <c r="I2780" i="7"/>
  <c r="J2780" i="7"/>
  <c r="K2780" i="7"/>
  <c r="L2780" i="7"/>
  <c r="M2780" i="7"/>
  <c r="N2780" i="7"/>
  <c r="O2780" i="7"/>
  <c r="P2780" i="7"/>
  <c r="Q2780" i="7"/>
  <c r="R2780" i="7"/>
  <c r="A2781" i="7"/>
  <c r="B2781" i="7"/>
  <c r="C2781" i="7"/>
  <c r="D2781" i="7"/>
  <c r="E2781" i="7"/>
  <c r="F2781" i="7"/>
  <c r="G2781" i="7"/>
  <c r="H2781" i="7"/>
  <c r="I2781" i="7"/>
  <c r="J2781" i="7"/>
  <c r="K2781" i="7"/>
  <c r="L2781" i="7"/>
  <c r="M2781" i="7"/>
  <c r="N2781" i="7"/>
  <c r="O2781" i="7"/>
  <c r="P2781" i="7"/>
  <c r="Q2781" i="7"/>
  <c r="R2781" i="7"/>
  <c r="A2782" i="7"/>
  <c r="B2782" i="7"/>
  <c r="C2782" i="7"/>
  <c r="D2782" i="7"/>
  <c r="E2782" i="7"/>
  <c r="F2782" i="7"/>
  <c r="G2782" i="7"/>
  <c r="H2782" i="7"/>
  <c r="I2782" i="7"/>
  <c r="J2782" i="7"/>
  <c r="K2782" i="7"/>
  <c r="L2782" i="7"/>
  <c r="M2782" i="7"/>
  <c r="N2782" i="7"/>
  <c r="O2782" i="7"/>
  <c r="P2782" i="7"/>
  <c r="Q2782" i="7"/>
  <c r="R2782" i="7"/>
  <c r="A2783" i="7"/>
  <c r="B2783" i="7"/>
  <c r="C2783" i="7"/>
  <c r="D2783" i="7"/>
  <c r="E2783" i="7"/>
  <c r="F2783" i="7"/>
  <c r="G2783" i="7"/>
  <c r="H2783" i="7"/>
  <c r="I2783" i="7"/>
  <c r="J2783" i="7"/>
  <c r="K2783" i="7"/>
  <c r="L2783" i="7"/>
  <c r="M2783" i="7"/>
  <c r="N2783" i="7"/>
  <c r="O2783" i="7"/>
  <c r="P2783" i="7"/>
  <c r="Q2783" i="7"/>
  <c r="R2783" i="7"/>
  <c r="A2784" i="7"/>
  <c r="B2784" i="7"/>
  <c r="C2784" i="7"/>
  <c r="D2784" i="7"/>
  <c r="E2784" i="7"/>
  <c r="F2784" i="7"/>
  <c r="G2784" i="7"/>
  <c r="H2784" i="7"/>
  <c r="I2784" i="7"/>
  <c r="J2784" i="7"/>
  <c r="K2784" i="7"/>
  <c r="L2784" i="7"/>
  <c r="M2784" i="7"/>
  <c r="N2784" i="7"/>
  <c r="O2784" i="7"/>
  <c r="P2784" i="7"/>
  <c r="Q2784" i="7"/>
  <c r="R2784" i="7"/>
  <c r="A2786" i="7"/>
  <c r="B2786" i="7"/>
  <c r="C2786" i="7"/>
  <c r="D2786" i="7"/>
  <c r="E2786" i="7"/>
  <c r="F2786" i="7"/>
  <c r="G2786" i="7"/>
  <c r="H2786" i="7"/>
  <c r="I2786" i="7"/>
  <c r="J2786" i="7"/>
  <c r="K2786" i="7"/>
  <c r="L2786" i="7"/>
  <c r="M2786" i="7"/>
  <c r="N2786" i="7"/>
  <c r="O2786" i="7"/>
  <c r="P2786" i="7"/>
  <c r="Q2786" i="7"/>
  <c r="R2786" i="7"/>
  <c r="A2787" i="7"/>
  <c r="B2787" i="7"/>
  <c r="C2787" i="7"/>
  <c r="D2787" i="7"/>
  <c r="E2787" i="7"/>
  <c r="F2787" i="7"/>
  <c r="G2787" i="7"/>
  <c r="H2787" i="7"/>
  <c r="I2787" i="7"/>
  <c r="J2787" i="7"/>
  <c r="K2787" i="7"/>
  <c r="L2787" i="7"/>
  <c r="M2787" i="7"/>
  <c r="N2787" i="7"/>
  <c r="O2787" i="7"/>
  <c r="P2787" i="7"/>
  <c r="Q2787" i="7"/>
  <c r="R2787" i="7"/>
  <c r="A2788" i="7"/>
  <c r="B2788" i="7"/>
  <c r="C2788" i="7"/>
  <c r="D2788" i="7"/>
  <c r="E2788" i="7"/>
  <c r="F2788" i="7"/>
  <c r="G2788" i="7"/>
  <c r="H2788" i="7"/>
  <c r="I2788" i="7"/>
  <c r="J2788" i="7"/>
  <c r="K2788" i="7"/>
  <c r="L2788" i="7"/>
  <c r="M2788" i="7"/>
  <c r="N2788" i="7"/>
  <c r="O2788" i="7"/>
  <c r="P2788" i="7"/>
  <c r="Q2788" i="7"/>
  <c r="R2788" i="7"/>
  <c r="A2789" i="7"/>
  <c r="B2789" i="7"/>
  <c r="C2789" i="7"/>
  <c r="D2789" i="7"/>
  <c r="E2789" i="7"/>
  <c r="F2789" i="7"/>
  <c r="G2789" i="7"/>
  <c r="H2789" i="7"/>
  <c r="I2789" i="7"/>
  <c r="J2789" i="7"/>
  <c r="K2789" i="7"/>
  <c r="L2789" i="7"/>
  <c r="M2789" i="7"/>
  <c r="N2789" i="7"/>
  <c r="O2789" i="7"/>
  <c r="P2789" i="7"/>
  <c r="Q2789" i="7"/>
  <c r="R2789" i="7"/>
  <c r="A2790" i="7"/>
  <c r="B2790" i="7"/>
  <c r="C2790" i="7"/>
  <c r="D2790" i="7"/>
  <c r="E2790" i="7"/>
  <c r="F2790" i="7"/>
  <c r="G2790" i="7"/>
  <c r="H2790" i="7"/>
  <c r="I2790" i="7"/>
  <c r="J2790" i="7"/>
  <c r="K2790" i="7"/>
  <c r="L2790" i="7"/>
  <c r="M2790" i="7"/>
  <c r="N2790" i="7"/>
  <c r="O2790" i="7"/>
  <c r="P2790" i="7"/>
  <c r="Q2790" i="7"/>
  <c r="R2790" i="7"/>
  <c r="A2791" i="7"/>
  <c r="B2791" i="7"/>
  <c r="C2791" i="7"/>
  <c r="D2791" i="7"/>
  <c r="E2791" i="7"/>
  <c r="F2791" i="7"/>
  <c r="G2791" i="7"/>
  <c r="H2791" i="7"/>
  <c r="I2791" i="7"/>
  <c r="J2791" i="7"/>
  <c r="K2791" i="7"/>
  <c r="L2791" i="7"/>
  <c r="M2791" i="7"/>
  <c r="N2791" i="7"/>
  <c r="O2791" i="7"/>
  <c r="P2791" i="7"/>
  <c r="Q2791" i="7"/>
  <c r="R2791" i="7"/>
  <c r="A2792" i="7"/>
  <c r="B2792" i="7"/>
  <c r="C2792" i="7"/>
  <c r="D2792" i="7"/>
  <c r="E2792" i="7"/>
  <c r="F2792" i="7"/>
  <c r="G2792" i="7"/>
  <c r="H2792" i="7"/>
  <c r="I2792" i="7"/>
  <c r="J2792" i="7"/>
  <c r="K2792" i="7"/>
  <c r="L2792" i="7"/>
  <c r="M2792" i="7"/>
  <c r="N2792" i="7"/>
  <c r="O2792" i="7"/>
  <c r="P2792" i="7"/>
  <c r="Q2792" i="7"/>
  <c r="R2792" i="7"/>
  <c r="A2793" i="7"/>
  <c r="B2793" i="7"/>
  <c r="C2793" i="7"/>
  <c r="D2793" i="7"/>
  <c r="E2793" i="7"/>
  <c r="F2793" i="7"/>
  <c r="G2793" i="7"/>
  <c r="H2793" i="7"/>
  <c r="I2793" i="7"/>
  <c r="J2793" i="7"/>
  <c r="K2793" i="7"/>
  <c r="L2793" i="7"/>
  <c r="M2793" i="7"/>
  <c r="N2793" i="7"/>
  <c r="O2793" i="7"/>
  <c r="P2793" i="7"/>
  <c r="Q2793" i="7"/>
  <c r="R2793" i="7"/>
  <c r="A2794" i="7"/>
  <c r="B2794" i="7"/>
  <c r="C2794" i="7"/>
  <c r="D2794" i="7"/>
  <c r="E2794" i="7"/>
  <c r="F2794" i="7"/>
  <c r="G2794" i="7"/>
  <c r="H2794" i="7"/>
  <c r="I2794" i="7"/>
  <c r="J2794" i="7"/>
  <c r="K2794" i="7"/>
  <c r="L2794" i="7"/>
  <c r="M2794" i="7"/>
  <c r="N2794" i="7"/>
  <c r="O2794" i="7"/>
  <c r="P2794" i="7"/>
  <c r="Q2794" i="7"/>
  <c r="R2794" i="7"/>
  <c r="A2795" i="7"/>
  <c r="B2795" i="7"/>
  <c r="C2795" i="7"/>
  <c r="D2795" i="7"/>
  <c r="E2795" i="7"/>
  <c r="F2795" i="7"/>
  <c r="G2795" i="7"/>
  <c r="H2795" i="7"/>
  <c r="I2795" i="7"/>
  <c r="J2795" i="7"/>
  <c r="K2795" i="7"/>
  <c r="L2795" i="7"/>
  <c r="M2795" i="7"/>
  <c r="N2795" i="7"/>
  <c r="O2795" i="7"/>
  <c r="P2795" i="7"/>
  <c r="Q2795" i="7"/>
  <c r="R2795" i="7"/>
  <c r="A2796" i="7"/>
  <c r="B2796" i="7"/>
  <c r="C2796" i="7"/>
  <c r="D2796" i="7"/>
  <c r="E2796" i="7"/>
  <c r="F2796" i="7"/>
  <c r="G2796" i="7"/>
  <c r="H2796" i="7"/>
  <c r="I2796" i="7"/>
  <c r="J2796" i="7"/>
  <c r="K2796" i="7"/>
  <c r="L2796" i="7"/>
  <c r="M2796" i="7"/>
  <c r="N2796" i="7"/>
  <c r="O2796" i="7"/>
  <c r="P2796" i="7"/>
  <c r="Q2796" i="7"/>
  <c r="R2796" i="7"/>
  <c r="A2797" i="7"/>
  <c r="B2797" i="7"/>
  <c r="C2797" i="7"/>
  <c r="D2797" i="7"/>
  <c r="E2797" i="7"/>
  <c r="F2797" i="7"/>
  <c r="G2797" i="7"/>
  <c r="H2797" i="7"/>
  <c r="I2797" i="7"/>
  <c r="J2797" i="7"/>
  <c r="K2797" i="7"/>
  <c r="L2797" i="7"/>
  <c r="M2797" i="7"/>
  <c r="N2797" i="7"/>
  <c r="O2797" i="7"/>
  <c r="P2797" i="7"/>
  <c r="Q2797" i="7"/>
  <c r="R2797" i="7"/>
  <c r="A2798" i="7"/>
  <c r="B2798" i="7"/>
  <c r="C2798" i="7"/>
  <c r="D2798" i="7"/>
  <c r="E2798" i="7"/>
  <c r="F2798" i="7"/>
  <c r="G2798" i="7"/>
  <c r="H2798" i="7"/>
  <c r="I2798" i="7"/>
  <c r="J2798" i="7"/>
  <c r="K2798" i="7"/>
  <c r="L2798" i="7"/>
  <c r="M2798" i="7"/>
  <c r="N2798" i="7"/>
  <c r="O2798" i="7"/>
  <c r="P2798" i="7"/>
  <c r="Q2798" i="7"/>
  <c r="R2798" i="7"/>
  <c r="A2799" i="7"/>
  <c r="B2799" i="7"/>
  <c r="C2799" i="7"/>
  <c r="D2799" i="7"/>
  <c r="E2799" i="7"/>
  <c r="F2799" i="7"/>
  <c r="G2799" i="7"/>
  <c r="H2799" i="7"/>
  <c r="I2799" i="7"/>
  <c r="J2799" i="7"/>
  <c r="K2799" i="7"/>
  <c r="L2799" i="7"/>
  <c r="M2799" i="7"/>
  <c r="N2799" i="7"/>
  <c r="O2799" i="7"/>
  <c r="P2799" i="7"/>
  <c r="Q2799" i="7"/>
  <c r="R2799" i="7"/>
  <c r="A2800" i="7"/>
  <c r="B2800" i="7"/>
  <c r="C2800" i="7"/>
  <c r="D2800" i="7"/>
  <c r="E2800" i="7"/>
  <c r="F2800" i="7"/>
  <c r="G2800" i="7"/>
  <c r="H2800" i="7"/>
  <c r="I2800" i="7"/>
  <c r="J2800" i="7"/>
  <c r="K2800" i="7"/>
  <c r="L2800" i="7"/>
  <c r="M2800" i="7"/>
  <c r="N2800" i="7"/>
  <c r="O2800" i="7"/>
  <c r="P2800" i="7"/>
  <c r="Q2800" i="7"/>
  <c r="R2800" i="7"/>
  <c r="A2801" i="7"/>
  <c r="B2801" i="7"/>
  <c r="C2801" i="7"/>
  <c r="D2801" i="7"/>
  <c r="E2801" i="7"/>
  <c r="F2801" i="7"/>
  <c r="G2801" i="7"/>
  <c r="H2801" i="7"/>
  <c r="I2801" i="7"/>
  <c r="J2801" i="7"/>
  <c r="K2801" i="7"/>
  <c r="L2801" i="7"/>
  <c r="M2801" i="7"/>
  <c r="N2801" i="7"/>
  <c r="O2801" i="7"/>
  <c r="P2801" i="7"/>
  <c r="Q2801" i="7"/>
  <c r="R2801" i="7"/>
  <c r="A2802" i="7"/>
  <c r="B2802" i="7"/>
  <c r="C2802" i="7"/>
  <c r="D2802" i="7"/>
  <c r="E2802" i="7"/>
  <c r="F2802" i="7"/>
  <c r="G2802" i="7"/>
  <c r="H2802" i="7"/>
  <c r="I2802" i="7"/>
  <c r="J2802" i="7"/>
  <c r="K2802" i="7"/>
  <c r="L2802" i="7"/>
  <c r="M2802" i="7"/>
  <c r="N2802" i="7"/>
  <c r="O2802" i="7"/>
  <c r="P2802" i="7"/>
  <c r="Q2802" i="7"/>
  <c r="R2802" i="7"/>
  <c r="A2803" i="7"/>
  <c r="B2803" i="7"/>
  <c r="C2803" i="7"/>
  <c r="D2803" i="7"/>
  <c r="E2803" i="7"/>
  <c r="F2803" i="7"/>
  <c r="G2803" i="7"/>
  <c r="H2803" i="7"/>
  <c r="I2803" i="7"/>
  <c r="J2803" i="7"/>
  <c r="K2803" i="7"/>
  <c r="L2803" i="7"/>
  <c r="M2803" i="7"/>
  <c r="N2803" i="7"/>
  <c r="O2803" i="7"/>
  <c r="P2803" i="7"/>
  <c r="Q2803" i="7"/>
  <c r="R2803" i="7"/>
  <c r="A2804" i="7"/>
  <c r="B2804" i="7"/>
  <c r="C2804" i="7"/>
  <c r="D2804" i="7"/>
  <c r="E2804" i="7"/>
  <c r="F2804" i="7"/>
  <c r="G2804" i="7"/>
  <c r="H2804" i="7"/>
  <c r="I2804" i="7"/>
  <c r="J2804" i="7"/>
  <c r="K2804" i="7"/>
  <c r="L2804" i="7"/>
  <c r="M2804" i="7"/>
  <c r="N2804" i="7"/>
  <c r="O2804" i="7"/>
  <c r="P2804" i="7"/>
  <c r="Q2804" i="7"/>
  <c r="R2804" i="7"/>
  <c r="A2805" i="7"/>
  <c r="B2805" i="7"/>
  <c r="C2805" i="7"/>
  <c r="D2805" i="7"/>
  <c r="E2805" i="7"/>
  <c r="F2805" i="7"/>
  <c r="G2805" i="7"/>
  <c r="H2805" i="7"/>
  <c r="I2805" i="7"/>
  <c r="J2805" i="7"/>
  <c r="K2805" i="7"/>
  <c r="L2805" i="7"/>
  <c r="M2805" i="7"/>
  <c r="N2805" i="7"/>
  <c r="O2805" i="7"/>
  <c r="P2805" i="7"/>
  <c r="Q2805" i="7"/>
  <c r="R2805" i="7"/>
  <c r="A2806" i="7"/>
  <c r="B2806" i="7"/>
  <c r="C2806" i="7"/>
  <c r="D2806" i="7"/>
  <c r="E2806" i="7"/>
  <c r="F2806" i="7"/>
  <c r="G2806" i="7"/>
  <c r="H2806" i="7"/>
  <c r="I2806" i="7"/>
  <c r="J2806" i="7"/>
  <c r="K2806" i="7"/>
  <c r="L2806" i="7"/>
  <c r="M2806" i="7"/>
  <c r="N2806" i="7"/>
  <c r="O2806" i="7"/>
  <c r="P2806" i="7"/>
  <c r="Q2806" i="7"/>
  <c r="R2806" i="7"/>
  <c r="A2807" i="7"/>
  <c r="B2807" i="7"/>
  <c r="C2807" i="7"/>
  <c r="D2807" i="7"/>
  <c r="E2807" i="7"/>
  <c r="F2807" i="7"/>
  <c r="G2807" i="7"/>
  <c r="H2807" i="7"/>
  <c r="I2807" i="7"/>
  <c r="J2807" i="7"/>
  <c r="K2807" i="7"/>
  <c r="L2807" i="7"/>
  <c r="M2807" i="7"/>
  <c r="N2807" i="7"/>
  <c r="O2807" i="7"/>
  <c r="P2807" i="7"/>
  <c r="Q2807" i="7"/>
  <c r="R2807" i="7"/>
  <c r="A2808" i="7"/>
  <c r="B2808" i="7"/>
  <c r="C2808" i="7"/>
  <c r="D2808" i="7"/>
  <c r="E2808" i="7"/>
  <c r="F2808" i="7"/>
  <c r="G2808" i="7"/>
  <c r="H2808" i="7"/>
  <c r="I2808" i="7"/>
  <c r="J2808" i="7"/>
  <c r="K2808" i="7"/>
  <c r="L2808" i="7"/>
  <c r="M2808" i="7"/>
  <c r="N2808" i="7"/>
  <c r="O2808" i="7"/>
  <c r="P2808" i="7"/>
  <c r="Q2808" i="7"/>
  <c r="R2808" i="7"/>
  <c r="A2809" i="7"/>
  <c r="B2809" i="7"/>
  <c r="C2809" i="7"/>
  <c r="D2809" i="7"/>
  <c r="E2809" i="7"/>
  <c r="F2809" i="7"/>
  <c r="G2809" i="7"/>
  <c r="H2809" i="7"/>
  <c r="I2809" i="7"/>
  <c r="J2809" i="7"/>
  <c r="K2809" i="7"/>
  <c r="L2809" i="7"/>
  <c r="M2809" i="7"/>
  <c r="N2809" i="7"/>
  <c r="O2809" i="7"/>
  <c r="P2809" i="7"/>
  <c r="Q2809" i="7"/>
  <c r="R2809" i="7"/>
  <c r="A2810" i="7"/>
  <c r="B2810" i="7"/>
  <c r="C2810" i="7"/>
  <c r="D2810" i="7"/>
  <c r="E2810" i="7"/>
  <c r="F2810" i="7"/>
  <c r="G2810" i="7"/>
  <c r="H2810" i="7"/>
  <c r="I2810" i="7"/>
  <c r="J2810" i="7"/>
  <c r="K2810" i="7"/>
  <c r="L2810" i="7"/>
  <c r="M2810" i="7"/>
  <c r="N2810" i="7"/>
  <c r="O2810" i="7"/>
  <c r="P2810" i="7"/>
  <c r="Q2810" i="7"/>
  <c r="R2810" i="7"/>
  <c r="A2811" i="7"/>
  <c r="B2811" i="7"/>
  <c r="C2811" i="7"/>
  <c r="D2811" i="7"/>
  <c r="E2811" i="7"/>
  <c r="F2811" i="7"/>
  <c r="G2811" i="7"/>
  <c r="H2811" i="7"/>
  <c r="I2811" i="7"/>
  <c r="J2811" i="7"/>
  <c r="K2811" i="7"/>
  <c r="L2811" i="7"/>
  <c r="M2811" i="7"/>
  <c r="N2811" i="7"/>
  <c r="O2811" i="7"/>
  <c r="P2811" i="7"/>
  <c r="Q2811" i="7"/>
  <c r="R2811" i="7"/>
  <c r="A2812" i="7"/>
  <c r="B2812" i="7"/>
  <c r="C2812" i="7"/>
  <c r="D2812" i="7"/>
  <c r="E2812" i="7"/>
  <c r="F2812" i="7"/>
  <c r="G2812" i="7"/>
  <c r="H2812" i="7"/>
  <c r="I2812" i="7"/>
  <c r="J2812" i="7"/>
  <c r="K2812" i="7"/>
  <c r="L2812" i="7"/>
  <c r="M2812" i="7"/>
  <c r="N2812" i="7"/>
  <c r="O2812" i="7"/>
  <c r="P2812" i="7"/>
  <c r="Q2812" i="7"/>
  <c r="R2812" i="7"/>
  <c r="A2813" i="7"/>
  <c r="B2813" i="7"/>
  <c r="C2813" i="7"/>
  <c r="D2813" i="7"/>
  <c r="E2813" i="7"/>
  <c r="F2813" i="7"/>
  <c r="G2813" i="7"/>
  <c r="H2813" i="7"/>
  <c r="I2813" i="7"/>
  <c r="J2813" i="7"/>
  <c r="K2813" i="7"/>
  <c r="L2813" i="7"/>
  <c r="M2813" i="7"/>
  <c r="N2813" i="7"/>
  <c r="O2813" i="7"/>
  <c r="P2813" i="7"/>
  <c r="Q2813" i="7"/>
  <c r="R2813" i="7"/>
  <c r="A2814" i="7"/>
  <c r="B2814" i="7"/>
  <c r="C2814" i="7"/>
  <c r="D2814" i="7"/>
  <c r="E2814" i="7"/>
  <c r="F2814" i="7"/>
  <c r="G2814" i="7"/>
  <c r="H2814" i="7"/>
  <c r="I2814" i="7"/>
  <c r="J2814" i="7"/>
  <c r="K2814" i="7"/>
  <c r="L2814" i="7"/>
  <c r="M2814" i="7"/>
  <c r="N2814" i="7"/>
  <c r="O2814" i="7"/>
  <c r="P2814" i="7"/>
  <c r="Q2814" i="7"/>
  <c r="R2814" i="7"/>
  <c r="A2815" i="7"/>
  <c r="B2815" i="7"/>
  <c r="C2815" i="7"/>
  <c r="D2815" i="7"/>
  <c r="E2815" i="7"/>
  <c r="F2815" i="7"/>
  <c r="G2815" i="7"/>
  <c r="H2815" i="7"/>
  <c r="I2815" i="7"/>
  <c r="J2815" i="7"/>
  <c r="K2815" i="7"/>
  <c r="L2815" i="7"/>
  <c r="M2815" i="7"/>
  <c r="N2815" i="7"/>
  <c r="O2815" i="7"/>
  <c r="P2815" i="7"/>
  <c r="Q2815" i="7"/>
  <c r="R2815" i="7"/>
  <c r="A2816" i="7"/>
  <c r="B2816" i="7"/>
  <c r="C2816" i="7"/>
  <c r="D2816" i="7"/>
  <c r="E2816" i="7"/>
  <c r="F2816" i="7"/>
  <c r="G2816" i="7"/>
  <c r="H2816" i="7"/>
  <c r="I2816" i="7"/>
  <c r="J2816" i="7"/>
  <c r="K2816" i="7"/>
  <c r="L2816" i="7"/>
  <c r="M2816" i="7"/>
  <c r="N2816" i="7"/>
  <c r="O2816" i="7"/>
  <c r="P2816" i="7"/>
  <c r="Q2816" i="7"/>
  <c r="R2816" i="7"/>
  <c r="A2817" i="7"/>
  <c r="B2817" i="7"/>
  <c r="C2817" i="7"/>
  <c r="D2817" i="7"/>
  <c r="E2817" i="7"/>
  <c r="F2817" i="7"/>
  <c r="G2817" i="7"/>
  <c r="H2817" i="7"/>
  <c r="I2817" i="7"/>
  <c r="J2817" i="7"/>
  <c r="K2817" i="7"/>
  <c r="L2817" i="7"/>
  <c r="M2817" i="7"/>
  <c r="N2817" i="7"/>
  <c r="O2817" i="7"/>
  <c r="P2817" i="7"/>
  <c r="Q2817" i="7"/>
  <c r="R2817" i="7"/>
  <c r="A2818" i="7"/>
  <c r="B2818" i="7"/>
  <c r="C2818" i="7"/>
  <c r="D2818" i="7"/>
  <c r="E2818" i="7"/>
  <c r="F2818" i="7"/>
  <c r="G2818" i="7"/>
  <c r="H2818" i="7"/>
  <c r="I2818" i="7"/>
  <c r="J2818" i="7"/>
  <c r="K2818" i="7"/>
  <c r="L2818" i="7"/>
  <c r="M2818" i="7"/>
  <c r="N2818" i="7"/>
  <c r="O2818" i="7"/>
  <c r="P2818" i="7"/>
  <c r="Q2818" i="7"/>
  <c r="R2818" i="7"/>
  <c r="A2819" i="7"/>
  <c r="B2819" i="7"/>
  <c r="C2819" i="7"/>
  <c r="D2819" i="7"/>
  <c r="E2819" i="7"/>
  <c r="F2819" i="7"/>
  <c r="G2819" i="7"/>
  <c r="H2819" i="7"/>
  <c r="I2819" i="7"/>
  <c r="J2819" i="7"/>
  <c r="K2819" i="7"/>
  <c r="L2819" i="7"/>
  <c r="M2819" i="7"/>
  <c r="N2819" i="7"/>
  <c r="O2819" i="7"/>
  <c r="P2819" i="7"/>
  <c r="Q2819" i="7"/>
  <c r="R2819" i="7"/>
  <c r="A2820" i="7"/>
  <c r="B2820" i="7"/>
  <c r="C2820" i="7"/>
  <c r="D2820" i="7"/>
  <c r="E2820" i="7"/>
  <c r="F2820" i="7"/>
  <c r="G2820" i="7"/>
  <c r="H2820" i="7"/>
  <c r="I2820" i="7"/>
  <c r="J2820" i="7"/>
  <c r="K2820" i="7"/>
  <c r="L2820" i="7"/>
  <c r="M2820" i="7"/>
  <c r="N2820" i="7"/>
  <c r="O2820" i="7"/>
  <c r="P2820" i="7"/>
  <c r="Q2820" i="7"/>
  <c r="R2820" i="7"/>
  <c r="A2821" i="7"/>
  <c r="B2821" i="7"/>
  <c r="C2821" i="7"/>
  <c r="D2821" i="7"/>
  <c r="E2821" i="7"/>
  <c r="F2821" i="7"/>
  <c r="G2821" i="7"/>
  <c r="H2821" i="7"/>
  <c r="I2821" i="7"/>
  <c r="J2821" i="7"/>
  <c r="K2821" i="7"/>
  <c r="L2821" i="7"/>
  <c r="M2821" i="7"/>
  <c r="N2821" i="7"/>
  <c r="O2821" i="7"/>
  <c r="P2821" i="7"/>
  <c r="Q2821" i="7"/>
  <c r="R2821" i="7"/>
  <c r="A2822" i="7"/>
  <c r="B2822" i="7"/>
  <c r="C2822" i="7"/>
  <c r="D2822" i="7"/>
  <c r="E2822" i="7"/>
  <c r="F2822" i="7"/>
  <c r="G2822" i="7"/>
  <c r="H2822" i="7"/>
  <c r="I2822" i="7"/>
  <c r="J2822" i="7"/>
  <c r="K2822" i="7"/>
  <c r="L2822" i="7"/>
  <c r="M2822" i="7"/>
  <c r="N2822" i="7"/>
  <c r="O2822" i="7"/>
  <c r="P2822" i="7"/>
  <c r="Q2822" i="7"/>
  <c r="R2822" i="7"/>
  <c r="A2823" i="7"/>
  <c r="B2823" i="7"/>
  <c r="C2823" i="7"/>
  <c r="D2823" i="7"/>
  <c r="E2823" i="7"/>
  <c r="F2823" i="7"/>
  <c r="G2823" i="7"/>
  <c r="H2823" i="7"/>
  <c r="I2823" i="7"/>
  <c r="J2823" i="7"/>
  <c r="K2823" i="7"/>
  <c r="L2823" i="7"/>
  <c r="M2823" i="7"/>
  <c r="N2823" i="7"/>
  <c r="O2823" i="7"/>
  <c r="P2823" i="7"/>
  <c r="Q2823" i="7"/>
  <c r="R2823" i="7"/>
  <c r="A2824" i="7"/>
  <c r="B2824" i="7"/>
  <c r="C2824" i="7"/>
  <c r="D2824" i="7"/>
  <c r="E2824" i="7"/>
  <c r="F2824" i="7"/>
  <c r="G2824" i="7"/>
  <c r="H2824" i="7"/>
  <c r="I2824" i="7"/>
  <c r="J2824" i="7"/>
  <c r="K2824" i="7"/>
  <c r="L2824" i="7"/>
  <c r="M2824" i="7"/>
  <c r="N2824" i="7"/>
  <c r="O2824" i="7"/>
  <c r="P2824" i="7"/>
  <c r="Q2824" i="7"/>
  <c r="R2824" i="7"/>
  <c r="A2825" i="7"/>
  <c r="B2825" i="7"/>
  <c r="C2825" i="7"/>
  <c r="D2825" i="7"/>
  <c r="E2825" i="7"/>
  <c r="F2825" i="7"/>
  <c r="G2825" i="7"/>
  <c r="H2825" i="7"/>
  <c r="I2825" i="7"/>
  <c r="J2825" i="7"/>
  <c r="K2825" i="7"/>
  <c r="L2825" i="7"/>
  <c r="M2825" i="7"/>
  <c r="N2825" i="7"/>
  <c r="O2825" i="7"/>
  <c r="P2825" i="7"/>
  <c r="Q2825" i="7"/>
  <c r="R2825" i="7"/>
  <c r="A2826" i="7"/>
  <c r="B2826" i="7"/>
  <c r="C2826" i="7"/>
  <c r="D2826" i="7"/>
  <c r="E2826" i="7"/>
  <c r="F2826" i="7"/>
  <c r="G2826" i="7"/>
  <c r="H2826" i="7"/>
  <c r="I2826" i="7"/>
  <c r="J2826" i="7"/>
  <c r="K2826" i="7"/>
  <c r="L2826" i="7"/>
  <c r="M2826" i="7"/>
  <c r="N2826" i="7"/>
  <c r="O2826" i="7"/>
  <c r="P2826" i="7"/>
  <c r="Q2826" i="7"/>
  <c r="R2826" i="7"/>
  <c r="A2827" i="7"/>
  <c r="B2827" i="7"/>
  <c r="C2827" i="7"/>
  <c r="D2827" i="7"/>
  <c r="E2827" i="7"/>
  <c r="F2827" i="7"/>
  <c r="G2827" i="7"/>
  <c r="H2827" i="7"/>
  <c r="I2827" i="7"/>
  <c r="J2827" i="7"/>
  <c r="K2827" i="7"/>
  <c r="L2827" i="7"/>
  <c r="M2827" i="7"/>
  <c r="N2827" i="7"/>
  <c r="O2827" i="7"/>
  <c r="P2827" i="7"/>
  <c r="Q2827" i="7"/>
  <c r="R2827" i="7"/>
  <c r="A2828" i="7"/>
  <c r="B2828" i="7"/>
  <c r="C2828" i="7"/>
  <c r="D2828" i="7"/>
  <c r="E2828" i="7"/>
  <c r="F2828" i="7"/>
  <c r="G2828" i="7"/>
  <c r="H2828" i="7"/>
  <c r="I2828" i="7"/>
  <c r="J2828" i="7"/>
  <c r="K2828" i="7"/>
  <c r="L2828" i="7"/>
  <c r="M2828" i="7"/>
  <c r="N2828" i="7"/>
  <c r="O2828" i="7"/>
  <c r="P2828" i="7"/>
  <c r="Q2828" i="7"/>
  <c r="R2828" i="7"/>
  <c r="A2829" i="7"/>
  <c r="B2829" i="7"/>
  <c r="C2829" i="7"/>
  <c r="D2829" i="7"/>
  <c r="E2829" i="7"/>
  <c r="F2829" i="7"/>
  <c r="G2829" i="7"/>
  <c r="H2829" i="7"/>
  <c r="I2829" i="7"/>
  <c r="J2829" i="7"/>
  <c r="K2829" i="7"/>
  <c r="L2829" i="7"/>
  <c r="M2829" i="7"/>
  <c r="N2829" i="7"/>
  <c r="O2829" i="7"/>
  <c r="P2829" i="7"/>
  <c r="Q2829" i="7"/>
  <c r="R2829" i="7"/>
  <c r="A2830" i="7"/>
  <c r="B2830" i="7"/>
  <c r="C2830" i="7"/>
  <c r="D2830" i="7"/>
  <c r="E2830" i="7"/>
  <c r="F2830" i="7"/>
  <c r="G2830" i="7"/>
  <c r="H2830" i="7"/>
  <c r="I2830" i="7"/>
  <c r="J2830" i="7"/>
  <c r="K2830" i="7"/>
  <c r="L2830" i="7"/>
  <c r="M2830" i="7"/>
  <c r="N2830" i="7"/>
  <c r="O2830" i="7"/>
  <c r="P2830" i="7"/>
  <c r="Q2830" i="7"/>
  <c r="R2830" i="7"/>
  <c r="A2831" i="7"/>
  <c r="B2831" i="7"/>
  <c r="C2831" i="7"/>
  <c r="D2831" i="7"/>
  <c r="E2831" i="7"/>
  <c r="F2831" i="7"/>
  <c r="G2831" i="7"/>
  <c r="H2831" i="7"/>
  <c r="I2831" i="7"/>
  <c r="J2831" i="7"/>
  <c r="K2831" i="7"/>
  <c r="L2831" i="7"/>
  <c r="M2831" i="7"/>
  <c r="N2831" i="7"/>
  <c r="O2831" i="7"/>
  <c r="P2831" i="7"/>
  <c r="Q2831" i="7"/>
  <c r="R2831" i="7"/>
  <c r="A2832" i="7"/>
  <c r="B2832" i="7"/>
  <c r="C2832" i="7"/>
  <c r="D2832" i="7"/>
  <c r="E2832" i="7"/>
  <c r="F2832" i="7"/>
  <c r="G2832" i="7"/>
  <c r="H2832" i="7"/>
  <c r="I2832" i="7"/>
  <c r="J2832" i="7"/>
  <c r="K2832" i="7"/>
  <c r="L2832" i="7"/>
  <c r="M2832" i="7"/>
  <c r="N2832" i="7"/>
  <c r="O2832" i="7"/>
  <c r="P2832" i="7"/>
  <c r="Q2832" i="7"/>
  <c r="R2832" i="7"/>
  <c r="A2833" i="7"/>
  <c r="B2833" i="7"/>
  <c r="C2833" i="7"/>
  <c r="D2833" i="7"/>
  <c r="E2833" i="7"/>
  <c r="F2833" i="7"/>
  <c r="G2833" i="7"/>
  <c r="H2833" i="7"/>
  <c r="I2833" i="7"/>
  <c r="J2833" i="7"/>
  <c r="K2833" i="7"/>
  <c r="L2833" i="7"/>
  <c r="M2833" i="7"/>
  <c r="N2833" i="7"/>
  <c r="O2833" i="7"/>
  <c r="P2833" i="7"/>
  <c r="Q2833" i="7"/>
  <c r="R2833" i="7"/>
  <c r="A2834" i="7"/>
  <c r="B2834" i="7"/>
  <c r="C2834" i="7"/>
  <c r="D2834" i="7"/>
  <c r="E2834" i="7"/>
  <c r="F2834" i="7"/>
  <c r="G2834" i="7"/>
  <c r="H2834" i="7"/>
  <c r="I2834" i="7"/>
  <c r="J2834" i="7"/>
  <c r="K2834" i="7"/>
  <c r="L2834" i="7"/>
  <c r="M2834" i="7"/>
  <c r="N2834" i="7"/>
  <c r="O2834" i="7"/>
  <c r="P2834" i="7"/>
  <c r="Q2834" i="7"/>
  <c r="R2834" i="7"/>
  <c r="A2835" i="7"/>
  <c r="B2835" i="7"/>
  <c r="C2835" i="7"/>
  <c r="D2835" i="7"/>
  <c r="E2835" i="7"/>
  <c r="F2835" i="7"/>
  <c r="G2835" i="7"/>
  <c r="H2835" i="7"/>
  <c r="I2835" i="7"/>
  <c r="J2835" i="7"/>
  <c r="K2835" i="7"/>
  <c r="L2835" i="7"/>
  <c r="M2835" i="7"/>
  <c r="N2835" i="7"/>
  <c r="O2835" i="7"/>
  <c r="P2835" i="7"/>
  <c r="Q2835" i="7"/>
  <c r="R2835" i="7"/>
  <c r="A2836" i="7"/>
  <c r="B2836" i="7"/>
  <c r="C2836" i="7"/>
  <c r="D2836" i="7"/>
  <c r="E2836" i="7"/>
  <c r="F2836" i="7"/>
  <c r="G2836" i="7"/>
  <c r="H2836" i="7"/>
  <c r="I2836" i="7"/>
  <c r="J2836" i="7"/>
  <c r="K2836" i="7"/>
  <c r="L2836" i="7"/>
  <c r="M2836" i="7"/>
  <c r="N2836" i="7"/>
  <c r="O2836" i="7"/>
  <c r="P2836" i="7"/>
  <c r="Q2836" i="7"/>
  <c r="R2836" i="7"/>
  <c r="A2837" i="7"/>
  <c r="B2837" i="7"/>
  <c r="C2837" i="7"/>
  <c r="D2837" i="7"/>
  <c r="E2837" i="7"/>
  <c r="F2837" i="7"/>
  <c r="G2837" i="7"/>
  <c r="H2837" i="7"/>
  <c r="I2837" i="7"/>
  <c r="J2837" i="7"/>
  <c r="K2837" i="7"/>
  <c r="L2837" i="7"/>
  <c r="M2837" i="7"/>
  <c r="N2837" i="7"/>
  <c r="O2837" i="7"/>
  <c r="P2837" i="7"/>
  <c r="Q2837" i="7"/>
  <c r="R2837" i="7"/>
  <c r="A2838" i="7"/>
  <c r="B2838" i="7"/>
  <c r="C2838" i="7"/>
  <c r="D2838" i="7"/>
  <c r="E2838" i="7"/>
  <c r="F2838" i="7"/>
  <c r="G2838" i="7"/>
  <c r="H2838" i="7"/>
  <c r="I2838" i="7"/>
  <c r="J2838" i="7"/>
  <c r="K2838" i="7"/>
  <c r="L2838" i="7"/>
  <c r="M2838" i="7"/>
  <c r="N2838" i="7"/>
  <c r="O2838" i="7"/>
  <c r="P2838" i="7"/>
  <c r="Q2838" i="7"/>
  <c r="R2838" i="7"/>
  <c r="A2839" i="7"/>
  <c r="B2839" i="7"/>
  <c r="C2839" i="7"/>
  <c r="D2839" i="7"/>
  <c r="E2839" i="7"/>
  <c r="F2839" i="7"/>
  <c r="G2839" i="7"/>
  <c r="H2839" i="7"/>
  <c r="I2839" i="7"/>
  <c r="J2839" i="7"/>
  <c r="K2839" i="7"/>
  <c r="L2839" i="7"/>
  <c r="M2839" i="7"/>
  <c r="N2839" i="7"/>
  <c r="O2839" i="7"/>
  <c r="P2839" i="7"/>
  <c r="Q2839" i="7"/>
  <c r="R2839" i="7"/>
  <c r="A2840" i="7"/>
  <c r="B2840" i="7"/>
  <c r="C2840" i="7"/>
  <c r="D2840" i="7"/>
  <c r="E2840" i="7"/>
  <c r="F2840" i="7"/>
  <c r="G2840" i="7"/>
  <c r="H2840" i="7"/>
  <c r="I2840" i="7"/>
  <c r="J2840" i="7"/>
  <c r="K2840" i="7"/>
  <c r="L2840" i="7"/>
  <c r="M2840" i="7"/>
  <c r="N2840" i="7"/>
  <c r="O2840" i="7"/>
  <c r="P2840" i="7"/>
  <c r="Q2840" i="7"/>
  <c r="R2840" i="7"/>
  <c r="A2841" i="7"/>
  <c r="B2841" i="7"/>
  <c r="C2841" i="7"/>
  <c r="D2841" i="7"/>
  <c r="E2841" i="7"/>
  <c r="F2841" i="7"/>
  <c r="G2841" i="7"/>
  <c r="H2841" i="7"/>
  <c r="I2841" i="7"/>
  <c r="J2841" i="7"/>
  <c r="K2841" i="7"/>
  <c r="L2841" i="7"/>
  <c r="M2841" i="7"/>
  <c r="N2841" i="7"/>
  <c r="O2841" i="7"/>
  <c r="P2841" i="7"/>
  <c r="Q2841" i="7"/>
  <c r="R2841" i="7"/>
  <c r="A2842" i="7"/>
  <c r="B2842" i="7"/>
  <c r="C2842" i="7"/>
  <c r="D2842" i="7"/>
  <c r="E2842" i="7"/>
  <c r="F2842" i="7"/>
  <c r="G2842" i="7"/>
  <c r="H2842" i="7"/>
  <c r="I2842" i="7"/>
  <c r="J2842" i="7"/>
  <c r="K2842" i="7"/>
  <c r="L2842" i="7"/>
  <c r="M2842" i="7"/>
  <c r="N2842" i="7"/>
  <c r="O2842" i="7"/>
  <c r="P2842" i="7"/>
  <c r="Q2842" i="7"/>
  <c r="R2842" i="7"/>
  <c r="A2843" i="7"/>
  <c r="B2843" i="7"/>
  <c r="C2843" i="7"/>
  <c r="D2843" i="7"/>
  <c r="E2843" i="7"/>
  <c r="F2843" i="7"/>
  <c r="G2843" i="7"/>
  <c r="H2843" i="7"/>
  <c r="I2843" i="7"/>
  <c r="J2843" i="7"/>
  <c r="K2843" i="7"/>
  <c r="L2843" i="7"/>
  <c r="M2843" i="7"/>
  <c r="N2843" i="7"/>
  <c r="O2843" i="7"/>
  <c r="P2843" i="7"/>
  <c r="Q2843" i="7"/>
  <c r="R2843" i="7"/>
  <c r="A2844" i="7"/>
  <c r="B2844" i="7"/>
  <c r="C2844" i="7"/>
  <c r="D2844" i="7"/>
  <c r="E2844" i="7"/>
  <c r="F2844" i="7"/>
  <c r="G2844" i="7"/>
  <c r="H2844" i="7"/>
  <c r="I2844" i="7"/>
  <c r="J2844" i="7"/>
  <c r="K2844" i="7"/>
  <c r="L2844" i="7"/>
  <c r="M2844" i="7"/>
  <c r="N2844" i="7"/>
  <c r="O2844" i="7"/>
  <c r="P2844" i="7"/>
  <c r="Q2844" i="7"/>
  <c r="R2844" i="7"/>
  <c r="A2845" i="7"/>
  <c r="B2845" i="7"/>
  <c r="C2845" i="7"/>
  <c r="D2845" i="7"/>
  <c r="E2845" i="7"/>
  <c r="F2845" i="7"/>
  <c r="G2845" i="7"/>
  <c r="H2845" i="7"/>
  <c r="I2845" i="7"/>
  <c r="J2845" i="7"/>
  <c r="K2845" i="7"/>
  <c r="L2845" i="7"/>
  <c r="M2845" i="7"/>
  <c r="N2845" i="7"/>
  <c r="O2845" i="7"/>
  <c r="P2845" i="7"/>
  <c r="Q2845" i="7"/>
  <c r="R2845" i="7"/>
  <c r="A2846" i="7"/>
  <c r="B2846" i="7"/>
  <c r="C2846" i="7"/>
  <c r="D2846" i="7"/>
  <c r="E2846" i="7"/>
  <c r="F2846" i="7"/>
  <c r="G2846" i="7"/>
  <c r="H2846" i="7"/>
  <c r="I2846" i="7"/>
  <c r="J2846" i="7"/>
  <c r="K2846" i="7"/>
  <c r="L2846" i="7"/>
  <c r="M2846" i="7"/>
  <c r="N2846" i="7"/>
  <c r="O2846" i="7"/>
  <c r="P2846" i="7"/>
  <c r="Q2846" i="7"/>
  <c r="R2846" i="7"/>
  <c r="A2847" i="7"/>
  <c r="B2847" i="7"/>
  <c r="C2847" i="7"/>
  <c r="D2847" i="7"/>
  <c r="E2847" i="7"/>
  <c r="F2847" i="7"/>
  <c r="G2847" i="7"/>
  <c r="H2847" i="7"/>
  <c r="I2847" i="7"/>
  <c r="J2847" i="7"/>
  <c r="K2847" i="7"/>
  <c r="L2847" i="7"/>
  <c r="M2847" i="7"/>
  <c r="N2847" i="7"/>
  <c r="O2847" i="7"/>
  <c r="P2847" i="7"/>
  <c r="Q2847" i="7"/>
  <c r="R2847" i="7"/>
  <c r="A2848" i="7"/>
  <c r="B2848" i="7"/>
  <c r="C2848" i="7"/>
  <c r="D2848" i="7"/>
  <c r="E2848" i="7"/>
  <c r="F2848" i="7"/>
  <c r="G2848" i="7"/>
  <c r="H2848" i="7"/>
  <c r="I2848" i="7"/>
  <c r="J2848" i="7"/>
  <c r="K2848" i="7"/>
  <c r="L2848" i="7"/>
  <c r="M2848" i="7"/>
  <c r="N2848" i="7"/>
  <c r="O2848" i="7"/>
  <c r="P2848" i="7"/>
  <c r="Q2848" i="7"/>
  <c r="R2848" i="7"/>
  <c r="A2849" i="7"/>
  <c r="B2849" i="7"/>
  <c r="C2849" i="7"/>
  <c r="D2849" i="7"/>
  <c r="E2849" i="7"/>
  <c r="F2849" i="7"/>
  <c r="G2849" i="7"/>
  <c r="H2849" i="7"/>
  <c r="I2849" i="7"/>
  <c r="J2849" i="7"/>
  <c r="K2849" i="7"/>
  <c r="L2849" i="7"/>
  <c r="M2849" i="7"/>
  <c r="N2849" i="7"/>
  <c r="O2849" i="7"/>
  <c r="P2849" i="7"/>
  <c r="Q2849" i="7"/>
  <c r="R2849" i="7"/>
  <c r="A2850" i="7"/>
  <c r="B2850" i="7"/>
  <c r="C2850" i="7"/>
  <c r="D2850" i="7"/>
  <c r="E2850" i="7"/>
  <c r="F2850" i="7"/>
  <c r="G2850" i="7"/>
  <c r="H2850" i="7"/>
  <c r="I2850" i="7"/>
  <c r="J2850" i="7"/>
  <c r="K2850" i="7"/>
  <c r="L2850" i="7"/>
  <c r="M2850" i="7"/>
  <c r="N2850" i="7"/>
  <c r="O2850" i="7"/>
  <c r="P2850" i="7"/>
  <c r="Q2850" i="7"/>
  <c r="R2850" i="7"/>
  <c r="A2851" i="7"/>
  <c r="B2851" i="7"/>
  <c r="C2851" i="7"/>
  <c r="D2851" i="7"/>
  <c r="E2851" i="7"/>
  <c r="F2851" i="7"/>
  <c r="G2851" i="7"/>
  <c r="H2851" i="7"/>
  <c r="I2851" i="7"/>
  <c r="J2851" i="7"/>
  <c r="K2851" i="7"/>
  <c r="L2851" i="7"/>
  <c r="M2851" i="7"/>
  <c r="N2851" i="7"/>
  <c r="O2851" i="7"/>
  <c r="P2851" i="7"/>
  <c r="Q2851" i="7"/>
  <c r="R2851" i="7"/>
  <c r="A2852" i="7"/>
  <c r="B2852" i="7"/>
  <c r="C2852" i="7"/>
  <c r="D2852" i="7"/>
  <c r="E2852" i="7"/>
  <c r="F2852" i="7"/>
  <c r="G2852" i="7"/>
  <c r="H2852" i="7"/>
  <c r="I2852" i="7"/>
  <c r="J2852" i="7"/>
  <c r="K2852" i="7"/>
  <c r="L2852" i="7"/>
  <c r="M2852" i="7"/>
  <c r="N2852" i="7"/>
  <c r="O2852" i="7"/>
  <c r="P2852" i="7"/>
  <c r="Q2852" i="7"/>
  <c r="R2852" i="7"/>
  <c r="A2853" i="7"/>
  <c r="B2853" i="7"/>
  <c r="C2853" i="7"/>
  <c r="D2853" i="7"/>
  <c r="E2853" i="7"/>
  <c r="F2853" i="7"/>
  <c r="G2853" i="7"/>
  <c r="H2853" i="7"/>
  <c r="I2853" i="7"/>
  <c r="J2853" i="7"/>
  <c r="K2853" i="7"/>
  <c r="L2853" i="7"/>
  <c r="M2853" i="7"/>
  <c r="N2853" i="7"/>
  <c r="O2853" i="7"/>
  <c r="P2853" i="7"/>
  <c r="Q2853" i="7"/>
  <c r="R2853" i="7"/>
  <c r="A2854" i="7"/>
  <c r="B2854" i="7"/>
  <c r="C2854" i="7"/>
  <c r="D2854" i="7"/>
  <c r="E2854" i="7"/>
  <c r="F2854" i="7"/>
  <c r="G2854" i="7"/>
  <c r="H2854" i="7"/>
  <c r="I2854" i="7"/>
  <c r="J2854" i="7"/>
  <c r="K2854" i="7"/>
  <c r="L2854" i="7"/>
  <c r="M2854" i="7"/>
  <c r="N2854" i="7"/>
  <c r="O2854" i="7"/>
  <c r="P2854" i="7"/>
  <c r="Q2854" i="7"/>
  <c r="R2854" i="7"/>
  <c r="A2855" i="7"/>
  <c r="B2855" i="7"/>
  <c r="C2855" i="7"/>
  <c r="D2855" i="7"/>
  <c r="E2855" i="7"/>
  <c r="F2855" i="7"/>
  <c r="G2855" i="7"/>
  <c r="H2855" i="7"/>
  <c r="I2855" i="7"/>
  <c r="J2855" i="7"/>
  <c r="K2855" i="7"/>
  <c r="L2855" i="7"/>
  <c r="M2855" i="7"/>
  <c r="N2855" i="7"/>
  <c r="O2855" i="7"/>
  <c r="P2855" i="7"/>
  <c r="Q2855" i="7"/>
  <c r="R2855" i="7"/>
  <c r="A2856" i="7"/>
  <c r="B2856" i="7"/>
  <c r="C2856" i="7"/>
  <c r="D2856" i="7"/>
  <c r="E2856" i="7"/>
  <c r="F2856" i="7"/>
  <c r="G2856" i="7"/>
  <c r="H2856" i="7"/>
  <c r="I2856" i="7"/>
  <c r="J2856" i="7"/>
  <c r="K2856" i="7"/>
  <c r="L2856" i="7"/>
  <c r="M2856" i="7"/>
  <c r="N2856" i="7"/>
  <c r="O2856" i="7"/>
  <c r="P2856" i="7"/>
  <c r="Q2856" i="7"/>
  <c r="R2856" i="7"/>
  <c r="A2857" i="7"/>
  <c r="B2857" i="7"/>
  <c r="C2857" i="7"/>
  <c r="D2857" i="7"/>
  <c r="E2857" i="7"/>
  <c r="F2857" i="7"/>
  <c r="G2857" i="7"/>
  <c r="H2857" i="7"/>
  <c r="I2857" i="7"/>
  <c r="J2857" i="7"/>
  <c r="K2857" i="7"/>
  <c r="L2857" i="7"/>
  <c r="M2857" i="7"/>
  <c r="N2857" i="7"/>
  <c r="O2857" i="7"/>
  <c r="P2857" i="7"/>
  <c r="Q2857" i="7"/>
  <c r="R2857" i="7"/>
  <c r="A2858" i="7"/>
  <c r="B2858" i="7"/>
  <c r="C2858" i="7"/>
  <c r="D2858" i="7"/>
  <c r="E2858" i="7"/>
  <c r="F2858" i="7"/>
  <c r="G2858" i="7"/>
  <c r="H2858" i="7"/>
  <c r="I2858" i="7"/>
  <c r="J2858" i="7"/>
  <c r="K2858" i="7"/>
  <c r="L2858" i="7"/>
  <c r="M2858" i="7"/>
  <c r="N2858" i="7"/>
  <c r="O2858" i="7"/>
  <c r="P2858" i="7"/>
  <c r="Q2858" i="7"/>
  <c r="R2858" i="7"/>
  <c r="A2859" i="7"/>
  <c r="B2859" i="7"/>
  <c r="C2859" i="7"/>
  <c r="D2859" i="7"/>
  <c r="E2859" i="7"/>
  <c r="F2859" i="7"/>
  <c r="G2859" i="7"/>
  <c r="H2859" i="7"/>
  <c r="I2859" i="7"/>
  <c r="J2859" i="7"/>
  <c r="K2859" i="7"/>
  <c r="L2859" i="7"/>
  <c r="M2859" i="7"/>
  <c r="N2859" i="7"/>
  <c r="O2859" i="7"/>
  <c r="P2859" i="7"/>
  <c r="Q2859" i="7"/>
  <c r="R2859" i="7"/>
  <c r="A2860" i="7"/>
  <c r="B2860" i="7"/>
  <c r="C2860" i="7"/>
  <c r="D2860" i="7"/>
  <c r="E2860" i="7"/>
  <c r="F2860" i="7"/>
  <c r="G2860" i="7"/>
  <c r="H2860" i="7"/>
  <c r="I2860" i="7"/>
  <c r="J2860" i="7"/>
  <c r="K2860" i="7"/>
  <c r="L2860" i="7"/>
  <c r="M2860" i="7"/>
  <c r="N2860" i="7"/>
  <c r="O2860" i="7"/>
  <c r="P2860" i="7"/>
  <c r="Q2860" i="7"/>
  <c r="R2860" i="7"/>
  <c r="A2861" i="7"/>
  <c r="B2861" i="7"/>
  <c r="C2861" i="7"/>
  <c r="D2861" i="7"/>
  <c r="E2861" i="7"/>
  <c r="F2861" i="7"/>
  <c r="G2861" i="7"/>
  <c r="H2861" i="7"/>
  <c r="I2861" i="7"/>
  <c r="J2861" i="7"/>
  <c r="K2861" i="7"/>
  <c r="L2861" i="7"/>
  <c r="M2861" i="7"/>
  <c r="N2861" i="7"/>
  <c r="O2861" i="7"/>
  <c r="P2861" i="7"/>
  <c r="Q2861" i="7"/>
  <c r="R2861" i="7"/>
  <c r="A2862" i="7"/>
  <c r="B2862" i="7"/>
  <c r="C2862" i="7"/>
  <c r="D2862" i="7"/>
  <c r="E2862" i="7"/>
  <c r="F2862" i="7"/>
  <c r="G2862" i="7"/>
  <c r="H2862" i="7"/>
  <c r="I2862" i="7"/>
  <c r="J2862" i="7"/>
  <c r="K2862" i="7"/>
  <c r="L2862" i="7"/>
  <c r="M2862" i="7"/>
  <c r="N2862" i="7"/>
  <c r="O2862" i="7"/>
  <c r="P2862" i="7"/>
  <c r="Q2862" i="7"/>
  <c r="R2862" i="7"/>
  <c r="A2863" i="7"/>
  <c r="B2863" i="7"/>
  <c r="C2863" i="7"/>
  <c r="D2863" i="7"/>
  <c r="E2863" i="7"/>
  <c r="F2863" i="7"/>
  <c r="G2863" i="7"/>
  <c r="H2863" i="7"/>
  <c r="I2863" i="7"/>
  <c r="J2863" i="7"/>
  <c r="K2863" i="7"/>
  <c r="L2863" i="7"/>
  <c r="M2863" i="7"/>
  <c r="N2863" i="7"/>
  <c r="O2863" i="7"/>
  <c r="P2863" i="7"/>
  <c r="Q2863" i="7"/>
  <c r="R2863" i="7"/>
  <c r="A2864" i="7"/>
  <c r="B2864" i="7"/>
  <c r="C2864" i="7"/>
  <c r="D2864" i="7"/>
  <c r="E2864" i="7"/>
  <c r="F2864" i="7"/>
  <c r="G2864" i="7"/>
  <c r="H2864" i="7"/>
  <c r="I2864" i="7"/>
  <c r="J2864" i="7"/>
  <c r="K2864" i="7"/>
  <c r="L2864" i="7"/>
  <c r="M2864" i="7"/>
  <c r="N2864" i="7"/>
  <c r="O2864" i="7"/>
  <c r="P2864" i="7"/>
  <c r="Q2864" i="7"/>
  <c r="R2864" i="7"/>
  <c r="A2865" i="7"/>
  <c r="B2865" i="7"/>
  <c r="C2865" i="7"/>
  <c r="D2865" i="7"/>
  <c r="E2865" i="7"/>
  <c r="F2865" i="7"/>
  <c r="G2865" i="7"/>
  <c r="H2865" i="7"/>
  <c r="I2865" i="7"/>
  <c r="J2865" i="7"/>
  <c r="K2865" i="7"/>
  <c r="L2865" i="7"/>
  <c r="M2865" i="7"/>
  <c r="N2865" i="7"/>
  <c r="O2865" i="7"/>
  <c r="P2865" i="7"/>
  <c r="Q2865" i="7"/>
  <c r="R2865" i="7"/>
  <c r="A2866" i="7"/>
  <c r="B2866" i="7"/>
  <c r="C2866" i="7"/>
  <c r="D2866" i="7"/>
  <c r="E2866" i="7"/>
  <c r="F2866" i="7"/>
  <c r="G2866" i="7"/>
  <c r="H2866" i="7"/>
  <c r="I2866" i="7"/>
  <c r="J2866" i="7"/>
  <c r="K2866" i="7"/>
  <c r="L2866" i="7"/>
  <c r="M2866" i="7"/>
  <c r="N2866" i="7"/>
  <c r="O2866" i="7"/>
  <c r="P2866" i="7"/>
  <c r="Q2866" i="7"/>
  <c r="R2866" i="7"/>
  <c r="A2867" i="7"/>
  <c r="B2867" i="7"/>
  <c r="C2867" i="7"/>
  <c r="D2867" i="7"/>
  <c r="E2867" i="7"/>
  <c r="F2867" i="7"/>
  <c r="G2867" i="7"/>
  <c r="H2867" i="7"/>
  <c r="I2867" i="7"/>
  <c r="J2867" i="7"/>
  <c r="K2867" i="7"/>
  <c r="L2867" i="7"/>
  <c r="M2867" i="7"/>
  <c r="N2867" i="7"/>
  <c r="O2867" i="7"/>
  <c r="P2867" i="7"/>
  <c r="Q2867" i="7"/>
  <c r="R2867" i="7"/>
  <c r="A2868" i="7"/>
  <c r="B2868" i="7"/>
  <c r="C2868" i="7"/>
  <c r="D2868" i="7"/>
  <c r="E2868" i="7"/>
  <c r="F2868" i="7"/>
  <c r="G2868" i="7"/>
  <c r="H2868" i="7"/>
  <c r="I2868" i="7"/>
  <c r="J2868" i="7"/>
  <c r="K2868" i="7"/>
  <c r="L2868" i="7"/>
  <c r="M2868" i="7"/>
  <c r="N2868" i="7"/>
  <c r="O2868" i="7"/>
  <c r="P2868" i="7"/>
  <c r="Q2868" i="7"/>
  <c r="R2868" i="7"/>
  <c r="A2869" i="7"/>
  <c r="B2869" i="7"/>
  <c r="C2869" i="7"/>
  <c r="D2869" i="7"/>
  <c r="E2869" i="7"/>
  <c r="F2869" i="7"/>
  <c r="G2869" i="7"/>
  <c r="H2869" i="7"/>
  <c r="I2869" i="7"/>
  <c r="J2869" i="7"/>
  <c r="K2869" i="7"/>
  <c r="L2869" i="7"/>
  <c r="M2869" i="7"/>
  <c r="N2869" i="7"/>
  <c r="O2869" i="7"/>
  <c r="P2869" i="7"/>
  <c r="Q2869" i="7"/>
  <c r="R2869" i="7"/>
  <c r="A2870" i="7"/>
  <c r="B2870" i="7"/>
  <c r="C2870" i="7"/>
  <c r="D2870" i="7"/>
  <c r="E2870" i="7"/>
  <c r="F2870" i="7"/>
  <c r="G2870" i="7"/>
  <c r="H2870" i="7"/>
  <c r="I2870" i="7"/>
  <c r="J2870" i="7"/>
  <c r="K2870" i="7"/>
  <c r="L2870" i="7"/>
  <c r="M2870" i="7"/>
  <c r="N2870" i="7"/>
  <c r="O2870" i="7"/>
  <c r="P2870" i="7"/>
  <c r="Q2870" i="7"/>
  <c r="R2870" i="7"/>
  <c r="A2871" i="7"/>
  <c r="B2871" i="7"/>
  <c r="C2871" i="7"/>
  <c r="D2871" i="7"/>
  <c r="E2871" i="7"/>
  <c r="F2871" i="7"/>
  <c r="G2871" i="7"/>
  <c r="H2871" i="7"/>
  <c r="I2871" i="7"/>
  <c r="J2871" i="7"/>
  <c r="K2871" i="7"/>
  <c r="L2871" i="7"/>
  <c r="M2871" i="7"/>
  <c r="N2871" i="7"/>
  <c r="O2871" i="7"/>
  <c r="P2871" i="7"/>
  <c r="Q2871" i="7"/>
  <c r="R2871" i="7"/>
  <c r="A2872" i="7"/>
  <c r="B2872" i="7"/>
  <c r="C2872" i="7"/>
  <c r="D2872" i="7"/>
  <c r="E2872" i="7"/>
  <c r="F2872" i="7"/>
  <c r="G2872" i="7"/>
  <c r="H2872" i="7"/>
  <c r="I2872" i="7"/>
  <c r="J2872" i="7"/>
  <c r="K2872" i="7"/>
  <c r="L2872" i="7"/>
  <c r="M2872" i="7"/>
  <c r="N2872" i="7"/>
  <c r="O2872" i="7"/>
  <c r="P2872" i="7"/>
  <c r="Q2872" i="7"/>
  <c r="R2872" i="7"/>
  <c r="A2873" i="7"/>
  <c r="B2873" i="7"/>
  <c r="C2873" i="7"/>
  <c r="D2873" i="7"/>
  <c r="E2873" i="7"/>
  <c r="F2873" i="7"/>
  <c r="G2873" i="7"/>
  <c r="H2873" i="7"/>
  <c r="I2873" i="7"/>
  <c r="J2873" i="7"/>
  <c r="K2873" i="7"/>
  <c r="L2873" i="7"/>
  <c r="M2873" i="7"/>
  <c r="N2873" i="7"/>
  <c r="O2873" i="7"/>
  <c r="P2873" i="7"/>
  <c r="Q2873" i="7"/>
  <c r="R2873" i="7"/>
  <c r="A2874" i="7"/>
  <c r="B2874" i="7"/>
  <c r="C2874" i="7"/>
  <c r="D2874" i="7"/>
  <c r="E2874" i="7"/>
  <c r="F2874" i="7"/>
  <c r="G2874" i="7"/>
  <c r="H2874" i="7"/>
  <c r="I2874" i="7"/>
  <c r="J2874" i="7"/>
  <c r="K2874" i="7"/>
  <c r="L2874" i="7"/>
  <c r="M2874" i="7"/>
  <c r="N2874" i="7"/>
  <c r="O2874" i="7"/>
  <c r="P2874" i="7"/>
  <c r="Q2874" i="7"/>
  <c r="R2874" i="7"/>
  <c r="A2875" i="7"/>
  <c r="B2875" i="7"/>
  <c r="C2875" i="7"/>
  <c r="D2875" i="7"/>
  <c r="E2875" i="7"/>
  <c r="F2875" i="7"/>
  <c r="G2875" i="7"/>
  <c r="H2875" i="7"/>
  <c r="I2875" i="7"/>
  <c r="J2875" i="7"/>
  <c r="K2875" i="7"/>
  <c r="L2875" i="7"/>
  <c r="M2875" i="7"/>
  <c r="N2875" i="7"/>
  <c r="O2875" i="7"/>
  <c r="P2875" i="7"/>
  <c r="Q2875" i="7"/>
  <c r="R2875" i="7"/>
  <c r="A2876" i="7"/>
  <c r="B2876" i="7"/>
  <c r="C2876" i="7"/>
  <c r="D2876" i="7"/>
  <c r="E2876" i="7"/>
  <c r="F2876" i="7"/>
  <c r="G2876" i="7"/>
  <c r="H2876" i="7"/>
  <c r="I2876" i="7"/>
  <c r="J2876" i="7"/>
  <c r="K2876" i="7"/>
  <c r="L2876" i="7"/>
  <c r="M2876" i="7"/>
  <c r="N2876" i="7"/>
  <c r="O2876" i="7"/>
  <c r="P2876" i="7"/>
  <c r="Q2876" i="7"/>
  <c r="R2876" i="7"/>
  <c r="A2877" i="7"/>
  <c r="B2877" i="7"/>
  <c r="C2877" i="7"/>
  <c r="D2877" i="7"/>
  <c r="E2877" i="7"/>
  <c r="F2877" i="7"/>
  <c r="G2877" i="7"/>
  <c r="H2877" i="7"/>
  <c r="I2877" i="7"/>
  <c r="J2877" i="7"/>
  <c r="K2877" i="7"/>
  <c r="L2877" i="7"/>
  <c r="M2877" i="7"/>
  <c r="N2877" i="7"/>
  <c r="O2877" i="7"/>
  <c r="P2877" i="7"/>
  <c r="Q2877" i="7"/>
  <c r="R2877" i="7"/>
  <c r="A2878" i="7"/>
  <c r="B2878" i="7"/>
  <c r="C2878" i="7"/>
  <c r="D2878" i="7"/>
  <c r="E2878" i="7"/>
  <c r="F2878" i="7"/>
  <c r="G2878" i="7"/>
  <c r="H2878" i="7"/>
  <c r="I2878" i="7"/>
  <c r="J2878" i="7"/>
  <c r="K2878" i="7"/>
  <c r="L2878" i="7"/>
  <c r="M2878" i="7"/>
  <c r="N2878" i="7"/>
  <c r="O2878" i="7"/>
  <c r="P2878" i="7"/>
  <c r="Q2878" i="7"/>
  <c r="R2878" i="7"/>
  <c r="A2879" i="7"/>
  <c r="B2879" i="7"/>
  <c r="C2879" i="7"/>
  <c r="D2879" i="7"/>
  <c r="E2879" i="7"/>
  <c r="F2879" i="7"/>
  <c r="G2879" i="7"/>
  <c r="H2879" i="7"/>
  <c r="I2879" i="7"/>
  <c r="J2879" i="7"/>
  <c r="K2879" i="7"/>
  <c r="L2879" i="7"/>
  <c r="M2879" i="7"/>
  <c r="N2879" i="7"/>
  <c r="O2879" i="7"/>
  <c r="P2879" i="7"/>
  <c r="Q2879" i="7"/>
  <c r="R2879" i="7"/>
  <c r="A2880" i="7"/>
  <c r="B2880" i="7"/>
  <c r="C2880" i="7"/>
  <c r="D2880" i="7"/>
  <c r="E2880" i="7"/>
  <c r="F2880" i="7"/>
  <c r="G2880" i="7"/>
  <c r="H2880" i="7"/>
  <c r="I2880" i="7"/>
  <c r="J2880" i="7"/>
  <c r="K2880" i="7"/>
  <c r="L2880" i="7"/>
  <c r="M2880" i="7"/>
  <c r="N2880" i="7"/>
  <c r="O2880" i="7"/>
  <c r="P2880" i="7"/>
  <c r="Q2880" i="7"/>
  <c r="R2880" i="7"/>
  <c r="A2881" i="7"/>
  <c r="B2881" i="7"/>
  <c r="C2881" i="7"/>
  <c r="D2881" i="7"/>
  <c r="E2881" i="7"/>
  <c r="F2881" i="7"/>
  <c r="G2881" i="7"/>
  <c r="H2881" i="7"/>
  <c r="I2881" i="7"/>
  <c r="J2881" i="7"/>
  <c r="K2881" i="7"/>
  <c r="L2881" i="7"/>
  <c r="M2881" i="7"/>
  <c r="N2881" i="7"/>
  <c r="O2881" i="7"/>
  <c r="P2881" i="7"/>
  <c r="Q2881" i="7"/>
  <c r="R2881" i="7"/>
  <c r="A2882" i="7"/>
  <c r="B2882" i="7"/>
  <c r="C2882" i="7"/>
  <c r="D2882" i="7"/>
  <c r="E2882" i="7"/>
  <c r="F2882" i="7"/>
  <c r="G2882" i="7"/>
  <c r="H2882" i="7"/>
  <c r="I2882" i="7"/>
  <c r="J2882" i="7"/>
  <c r="K2882" i="7"/>
  <c r="L2882" i="7"/>
  <c r="M2882" i="7"/>
  <c r="N2882" i="7"/>
  <c r="O2882" i="7"/>
  <c r="P2882" i="7"/>
  <c r="Q2882" i="7"/>
  <c r="R2882" i="7"/>
  <c r="A2883" i="7"/>
  <c r="B2883" i="7"/>
  <c r="C2883" i="7"/>
  <c r="D2883" i="7"/>
  <c r="E2883" i="7"/>
  <c r="F2883" i="7"/>
  <c r="G2883" i="7"/>
  <c r="H2883" i="7"/>
  <c r="I2883" i="7"/>
  <c r="J2883" i="7"/>
  <c r="K2883" i="7"/>
  <c r="L2883" i="7"/>
  <c r="M2883" i="7"/>
  <c r="N2883" i="7"/>
  <c r="O2883" i="7"/>
  <c r="P2883" i="7"/>
  <c r="Q2883" i="7"/>
  <c r="R2883" i="7"/>
  <c r="A2884" i="7"/>
  <c r="B2884" i="7"/>
  <c r="C2884" i="7"/>
  <c r="D2884" i="7"/>
  <c r="E2884" i="7"/>
  <c r="F2884" i="7"/>
  <c r="G2884" i="7"/>
  <c r="H2884" i="7"/>
  <c r="I2884" i="7"/>
  <c r="J2884" i="7"/>
  <c r="K2884" i="7"/>
  <c r="L2884" i="7"/>
  <c r="M2884" i="7"/>
  <c r="N2884" i="7"/>
  <c r="O2884" i="7"/>
  <c r="P2884" i="7"/>
  <c r="Q2884" i="7"/>
  <c r="R2884" i="7"/>
  <c r="A2885" i="7"/>
  <c r="B2885" i="7"/>
  <c r="C2885" i="7"/>
  <c r="D2885" i="7"/>
  <c r="E2885" i="7"/>
  <c r="F2885" i="7"/>
  <c r="G2885" i="7"/>
  <c r="H2885" i="7"/>
  <c r="I2885" i="7"/>
  <c r="J2885" i="7"/>
  <c r="K2885" i="7"/>
  <c r="L2885" i="7"/>
  <c r="M2885" i="7"/>
  <c r="N2885" i="7"/>
  <c r="O2885" i="7"/>
  <c r="P2885" i="7"/>
  <c r="Q2885" i="7"/>
  <c r="R2885" i="7"/>
  <c r="A2886" i="7"/>
  <c r="B2886" i="7"/>
  <c r="C2886" i="7"/>
  <c r="D2886" i="7"/>
  <c r="E2886" i="7"/>
  <c r="F2886" i="7"/>
  <c r="G2886" i="7"/>
  <c r="H2886" i="7"/>
  <c r="I2886" i="7"/>
  <c r="J2886" i="7"/>
  <c r="K2886" i="7"/>
  <c r="L2886" i="7"/>
  <c r="M2886" i="7"/>
  <c r="N2886" i="7"/>
  <c r="O2886" i="7"/>
  <c r="P2886" i="7"/>
  <c r="Q2886" i="7"/>
  <c r="R2886" i="7"/>
  <c r="A2887" i="7"/>
  <c r="B2887" i="7"/>
  <c r="C2887" i="7"/>
  <c r="D2887" i="7"/>
  <c r="E2887" i="7"/>
  <c r="F2887" i="7"/>
  <c r="G2887" i="7"/>
  <c r="H2887" i="7"/>
  <c r="I2887" i="7"/>
  <c r="J2887" i="7"/>
  <c r="K2887" i="7"/>
  <c r="L2887" i="7"/>
  <c r="M2887" i="7"/>
  <c r="N2887" i="7"/>
  <c r="O2887" i="7"/>
  <c r="P2887" i="7"/>
  <c r="Q2887" i="7"/>
  <c r="R2887" i="7"/>
  <c r="A2888" i="7"/>
  <c r="B2888" i="7"/>
  <c r="C2888" i="7"/>
  <c r="D2888" i="7"/>
  <c r="E2888" i="7"/>
  <c r="F2888" i="7"/>
  <c r="G2888" i="7"/>
  <c r="H2888" i="7"/>
  <c r="I2888" i="7"/>
  <c r="J2888" i="7"/>
  <c r="K2888" i="7"/>
  <c r="L2888" i="7"/>
  <c r="M2888" i="7"/>
  <c r="N2888" i="7"/>
  <c r="O2888" i="7"/>
  <c r="P2888" i="7"/>
  <c r="Q2888" i="7"/>
  <c r="R2888" i="7"/>
  <c r="A2889" i="7"/>
  <c r="B2889" i="7"/>
  <c r="C2889" i="7"/>
  <c r="D2889" i="7"/>
  <c r="E2889" i="7"/>
  <c r="F2889" i="7"/>
  <c r="G2889" i="7"/>
  <c r="H2889" i="7"/>
  <c r="I2889" i="7"/>
  <c r="J2889" i="7"/>
  <c r="K2889" i="7"/>
  <c r="L2889" i="7"/>
  <c r="M2889" i="7"/>
  <c r="N2889" i="7"/>
  <c r="O2889" i="7"/>
  <c r="P2889" i="7"/>
  <c r="Q2889" i="7"/>
  <c r="R2889" i="7"/>
  <c r="A2890" i="7"/>
  <c r="B2890" i="7"/>
  <c r="C2890" i="7"/>
  <c r="D2890" i="7"/>
  <c r="E2890" i="7"/>
  <c r="F2890" i="7"/>
  <c r="G2890" i="7"/>
  <c r="H2890" i="7"/>
  <c r="I2890" i="7"/>
  <c r="J2890" i="7"/>
  <c r="K2890" i="7"/>
  <c r="L2890" i="7"/>
  <c r="M2890" i="7"/>
  <c r="N2890" i="7"/>
  <c r="O2890" i="7"/>
  <c r="P2890" i="7"/>
  <c r="Q2890" i="7"/>
  <c r="R2890" i="7"/>
  <c r="A2891" i="7"/>
  <c r="B2891" i="7"/>
  <c r="C2891" i="7"/>
  <c r="D2891" i="7"/>
  <c r="E2891" i="7"/>
  <c r="F2891" i="7"/>
  <c r="G2891" i="7"/>
  <c r="H2891" i="7"/>
  <c r="I2891" i="7"/>
  <c r="J2891" i="7"/>
  <c r="K2891" i="7"/>
  <c r="L2891" i="7"/>
  <c r="M2891" i="7"/>
  <c r="N2891" i="7"/>
  <c r="O2891" i="7"/>
  <c r="P2891" i="7"/>
  <c r="Q2891" i="7"/>
  <c r="R2891" i="7"/>
  <c r="A2892" i="7"/>
  <c r="B2892" i="7"/>
  <c r="C2892" i="7"/>
  <c r="D2892" i="7"/>
  <c r="E2892" i="7"/>
  <c r="F2892" i="7"/>
  <c r="G2892" i="7"/>
  <c r="H2892" i="7"/>
  <c r="I2892" i="7"/>
  <c r="J2892" i="7"/>
  <c r="K2892" i="7"/>
  <c r="L2892" i="7"/>
  <c r="M2892" i="7"/>
  <c r="N2892" i="7"/>
  <c r="O2892" i="7"/>
  <c r="P2892" i="7"/>
  <c r="Q2892" i="7"/>
  <c r="R2892" i="7"/>
  <c r="A2893" i="7"/>
  <c r="B2893" i="7"/>
  <c r="C2893" i="7"/>
  <c r="D2893" i="7"/>
  <c r="E2893" i="7"/>
  <c r="F2893" i="7"/>
  <c r="G2893" i="7"/>
  <c r="H2893" i="7"/>
  <c r="I2893" i="7"/>
  <c r="J2893" i="7"/>
  <c r="K2893" i="7"/>
  <c r="L2893" i="7"/>
  <c r="M2893" i="7"/>
  <c r="N2893" i="7"/>
  <c r="O2893" i="7"/>
  <c r="P2893" i="7"/>
  <c r="Q2893" i="7"/>
  <c r="R2893" i="7"/>
  <c r="A2894" i="7"/>
  <c r="B2894" i="7"/>
  <c r="C2894" i="7"/>
  <c r="D2894" i="7"/>
  <c r="E2894" i="7"/>
  <c r="F2894" i="7"/>
  <c r="G2894" i="7"/>
  <c r="H2894" i="7"/>
  <c r="I2894" i="7"/>
  <c r="J2894" i="7"/>
  <c r="K2894" i="7"/>
  <c r="L2894" i="7"/>
  <c r="M2894" i="7"/>
  <c r="N2894" i="7"/>
  <c r="O2894" i="7"/>
  <c r="P2894" i="7"/>
  <c r="Q2894" i="7"/>
  <c r="R2894" i="7"/>
  <c r="A2895" i="7"/>
  <c r="B2895" i="7"/>
  <c r="C2895" i="7"/>
  <c r="D2895" i="7"/>
  <c r="E2895" i="7"/>
  <c r="F2895" i="7"/>
  <c r="G2895" i="7"/>
  <c r="H2895" i="7"/>
  <c r="I2895" i="7"/>
  <c r="J2895" i="7"/>
  <c r="K2895" i="7"/>
  <c r="L2895" i="7"/>
  <c r="M2895" i="7"/>
  <c r="N2895" i="7"/>
  <c r="O2895" i="7"/>
  <c r="P2895" i="7"/>
  <c r="Q2895" i="7"/>
  <c r="R2895" i="7"/>
  <c r="A2896" i="7"/>
  <c r="B2896" i="7"/>
  <c r="C2896" i="7"/>
  <c r="D2896" i="7"/>
  <c r="E2896" i="7"/>
  <c r="F2896" i="7"/>
  <c r="G2896" i="7"/>
  <c r="H2896" i="7"/>
  <c r="I2896" i="7"/>
  <c r="J2896" i="7"/>
  <c r="K2896" i="7"/>
  <c r="L2896" i="7"/>
  <c r="M2896" i="7"/>
  <c r="N2896" i="7"/>
  <c r="O2896" i="7"/>
  <c r="P2896" i="7"/>
  <c r="Q2896" i="7"/>
  <c r="R2896" i="7"/>
  <c r="A2897" i="7"/>
  <c r="B2897" i="7"/>
  <c r="C2897" i="7"/>
  <c r="D2897" i="7"/>
  <c r="E2897" i="7"/>
  <c r="F2897" i="7"/>
  <c r="G2897" i="7"/>
  <c r="H2897" i="7"/>
  <c r="I2897" i="7"/>
  <c r="J2897" i="7"/>
  <c r="K2897" i="7"/>
  <c r="L2897" i="7"/>
  <c r="M2897" i="7"/>
  <c r="N2897" i="7"/>
  <c r="O2897" i="7"/>
  <c r="P2897" i="7"/>
  <c r="Q2897" i="7"/>
  <c r="R2897" i="7"/>
  <c r="A2898" i="7"/>
  <c r="B2898" i="7"/>
  <c r="C2898" i="7"/>
  <c r="D2898" i="7"/>
  <c r="E2898" i="7"/>
  <c r="F2898" i="7"/>
  <c r="G2898" i="7"/>
  <c r="H2898" i="7"/>
  <c r="I2898" i="7"/>
  <c r="J2898" i="7"/>
  <c r="K2898" i="7"/>
  <c r="L2898" i="7"/>
  <c r="M2898" i="7"/>
  <c r="N2898" i="7"/>
  <c r="O2898" i="7"/>
  <c r="P2898" i="7"/>
  <c r="Q2898" i="7"/>
  <c r="R2898" i="7"/>
  <c r="A2899" i="7"/>
  <c r="B2899" i="7"/>
  <c r="C2899" i="7"/>
  <c r="D2899" i="7"/>
  <c r="E2899" i="7"/>
  <c r="F2899" i="7"/>
  <c r="G2899" i="7"/>
  <c r="H2899" i="7"/>
  <c r="I2899" i="7"/>
  <c r="J2899" i="7"/>
  <c r="K2899" i="7"/>
  <c r="L2899" i="7"/>
  <c r="M2899" i="7"/>
  <c r="N2899" i="7"/>
  <c r="O2899" i="7"/>
  <c r="P2899" i="7"/>
  <c r="Q2899" i="7"/>
  <c r="R2899" i="7"/>
  <c r="A2900" i="7"/>
  <c r="B2900" i="7"/>
  <c r="C2900" i="7"/>
  <c r="D2900" i="7"/>
  <c r="E2900" i="7"/>
  <c r="F2900" i="7"/>
  <c r="G2900" i="7"/>
  <c r="H2900" i="7"/>
  <c r="I2900" i="7"/>
  <c r="J2900" i="7"/>
  <c r="K2900" i="7"/>
  <c r="L2900" i="7"/>
  <c r="M2900" i="7"/>
  <c r="N2900" i="7"/>
  <c r="O2900" i="7"/>
  <c r="P2900" i="7"/>
  <c r="Q2900" i="7"/>
  <c r="R2900" i="7"/>
  <c r="A2901" i="7"/>
  <c r="B2901" i="7"/>
  <c r="C2901" i="7"/>
  <c r="D2901" i="7"/>
  <c r="E2901" i="7"/>
  <c r="F2901" i="7"/>
  <c r="G2901" i="7"/>
  <c r="H2901" i="7"/>
  <c r="I2901" i="7"/>
  <c r="J2901" i="7"/>
  <c r="K2901" i="7"/>
  <c r="L2901" i="7"/>
  <c r="M2901" i="7"/>
  <c r="N2901" i="7"/>
  <c r="O2901" i="7"/>
  <c r="P2901" i="7"/>
  <c r="Q2901" i="7"/>
  <c r="R2901" i="7"/>
  <c r="A2902" i="7"/>
  <c r="B2902" i="7"/>
  <c r="C2902" i="7"/>
  <c r="D2902" i="7"/>
  <c r="E2902" i="7"/>
  <c r="F2902" i="7"/>
  <c r="G2902" i="7"/>
  <c r="H2902" i="7"/>
  <c r="I2902" i="7"/>
  <c r="J2902" i="7"/>
  <c r="K2902" i="7"/>
  <c r="L2902" i="7"/>
  <c r="M2902" i="7"/>
  <c r="N2902" i="7"/>
  <c r="O2902" i="7"/>
  <c r="P2902" i="7"/>
  <c r="Q2902" i="7"/>
  <c r="R2902" i="7"/>
  <c r="A2903" i="7"/>
  <c r="B2903" i="7"/>
  <c r="C2903" i="7"/>
  <c r="D2903" i="7"/>
  <c r="E2903" i="7"/>
  <c r="F2903" i="7"/>
  <c r="G2903" i="7"/>
  <c r="H2903" i="7"/>
  <c r="I2903" i="7"/>
  <c r="J2903" i="7"/>
  <c r="K2903" i="7"/>
  <c r="L2903" i="7"/>
  <c r="M2903" i="7"/>
  <c r="N2903" i="7"/>
  <c r="O2903" i="7"/>
  <c r="P2903" i="7"/>
  <c r="Q2903" i="7"/>
  <c r="R2903" i="7"/>
  <c r="A2904" i="7"/>
  <c r="B2904" i="7"/>
  <c r="C2904" i="7"/>
  <c r="D2904" i="7"/>
  <c r="E2904" i="7"/>
  <c r="F2904" i="7"/>
  <c r="G2904" i="7"/>
  <c r="H2904" i="7"/>
  <c r="I2904" i="7"/>
  <c r="J2904" i="7"/>
  <c r="K2904" i="7"/>
  <c r="L2904" i="7"/>
  <c r="M2904" i="7"/>
  <c r="N2904" i="7"/>
  <c r="O2904" i="7"/>
  <c r="P2904" i="7"/>
  <c r="Q2904" i="7"/>
  <c r="R2904" i="7"/>
  <c r="A2905" i="7"/>
  <c r="B2905" i="7"/>
  <c r="C2905" i="7"/>
  <c r="D2905" i="7"/>
  <c r="E2905" i="7"/>
  <c r="F2905" i="7"/>
  <c r="G2905" i="7"/>
  <c r="H2905" i="7"/>
  <c r="I2905" i="7"/>
  <c r="J2905" i="7"/>
  <c r="K2905" i="7"/>
  <c r="L2905" i="7"/>
  <c r="M2905" i="7"/>
  <c r="N2905" i="7"/>
  <c r="O2905" i="7"/>
  <c r="P2905" i="7"/>
  <c r="Q2905" i="7"/>
  <c r="R2905" i="7"/>
  <c r="A2906" i="7"/>
  <c r="B2906" i="7"/>
  <c r="C2906" i="7"/>
  <c r="D2906" i="7"/>
  <c r="E2906" i="7"/>
  <c r="F2906" i="7"/>
  <c r="G2906" i="7"/>
  <c r="H2906" i="7"/>
  <c r="I2906" i="7"/>
  <c r="J2906" i="7"/>
  <c r="K2906" i="7"/>
  <c r="L2906" i="7"/>
  <c r="M2906" i="7"/>
  <c r="N2906" i="7"/>
  <c r="O2906" i="7"/>
  <c r="P2906" i="7"/>
  <c r="Q2906" i="7"/>
  <c r="R2906" i="7"/>
  <c r="A2907" i="7"/>
  <c r="B2907" i="7"/>
  <c r="C2907" i="7"/>
  <c r="D2907" i="7"/>
  <c r="E2907" i="7"/>
  <c r="F2907" i="7"/>
  <c r="G2907" i="7"/>
  <c r="H2907" i="7"/>
  <c r="I2907" i="7"/>
  <c r="J2907" i="7"/>
  <c r="K2907" i="7"/>
  <c r="L2907" i="7"/>
  <c r="M2907" i="7"/>
  <c r="N2907" i="7"/>
  <c r="O2907" i="7"/>
  <c r="P2907" i="7"/>
  <c r="Q2907" i="7"/>
  <c r="R2907" i="7"/>
  <c r="A2908" i="7"/>
  <c r="B2908" i="7"/>
  <c r="C2908" i="7"/>
  <c r="D2908" i="7"/>
  <c r="E2908" i="7"/>
  <c r="F2908" i="7"/>
  <c r="G2908" i="7"/>
  <c r="H2908" i="7"/>
  <c r="I2908" i="7"/>
  <c r="J2908" i="7"/>
  <c r="K2908" i="7"/>
  <c r="L2908" i="7"/>
  <c r="M2908" i="7"/>
  <c r="N2908" i="7"/>
  <c r="O2908" i="7"/>
  <c r="P2908" i="7"/>
  <c r="Q2908" i="7"/>
  <c r="R2908" i="7"/>
  <c r="A2909" i="7"/>
  <c r="B2909" i="7"/>
  <c r="C2909" i="7"/>
  <c r="D2909" i="7"/>
  <c r="E2909" i="7"/>
  <c r="F2909" i="7"/>
  <c r="G2909" i="7"/>
  <c r="H2909" i="7"/>
  <c r="I2909" i="7"/>
  <c r="J2909" i="7"/>
  <c r="K2909" i="7"/>
  <c r="L2909" i="7"/>
  <c r="M2909" i="7"/>
  <c r="N2909" i="7"/>
  <c r="O2909" i="7"/>
  <c r="P2909" i="7"/>
  <c r="Q2909" i="7"/>
  <c r="R2909" i="7"/>
  <c r="A2910" i="7"/>
  <c r="B2910" i="7"/>
  <c r="C2910" i="7"/>
  <c r="D2910" i="7"/>
  <c r="E2910" i="7"/>
  <c r="F2910" i="7"/>
  <c r="G2910" i="7"/>
  <c r="H2910" i="7"/>
  <c r="I2910" i="7"/>
  <c r="J2910" i="7"/>
  <c r="K2910" i="7"/>
  <c r="L2910" i="7"/>
  <c r="M2910" i="7"/>
  <c r="N2910" i="7"/>
  <c r="O2910" i="7"/>
  <c r="P2910" i="7"/>
  <c r="Q2910" i="7"/>
  <c r="R2910" i="7"/>
  <c r="A2911" i="7"/>
  <c r="B2911" i="7"/>
  <c r="C2911" i="7"/>
  <c r="D2911" i="7"/>
  <c r="E2911" i="7"/>
  <c r="F2911" i="7"/>
  <c r="G2911" i="7"/>
  <c r="H2911" i="7"/>
  <c r="I2911" i="7"/>
  <c r="J2911" i="7"/>
  <c r="K2911" i="7"/>
  <c r="L2911" i="7"/>
  <c r="M2911" i="7"/>
  <c r="N2911" i="7"/>
  <c r="O2911" i="7"/>
  <c r="P2911" i="7"/>
  <c r="Q2911" i="7"/>
  <c r="R2911" i="7"/>
  <c r="A2912" i="7"/>
  <c r="B2912" i="7"/>
  <c r="C2912" i="7"/>
  <c r="D2912" i="7"/>
  <c r="E2912" i="7"/>
  <c r="F2912" i="7"/>
  <c r="G2912" i="7"/>
  <c r="H2912" i="7"/>
  <c r="I2912" i="7"/>
  <c r="J2912" i="7"/>
  <c r="K2912" i="7"/>
  <c r="L2912" i="7"/>
  <c r="M2912" i="7"/>
  <c r="N2912" i="7"/>
  <c r="O2912" i="7"/>
  <c r="P2912" i="7"/>
  <c r="Q2912" i="7"/>
  <c r="R2912" i="7"/>
  <c r="A2913" i="7"/>
  <c r="B2913" i="7"/>
  <c r="C2913" i="7"/>
  <c r="D2913" i="7"/>
  <c r="E2913" i="7"/>
  <c r="F2913" i="7"/>
  <c r="G2913" i="7"/>
  <c r="H2913" i="7"/>
  <c r="I2913" i="7"/>
  <c r="J2913" i="7"/>
  <c r="K2913" i="7"/>
  <c r="L2913" i="7"/>
  <c r="M2913" i="7"/>
  <c r="N2913" i="7"/>
  <c r="O2913" i="7"/>
  <c r="P2913" i="7"/>
  <c r="Q2913" i="7"/>
  <c r="R2913" i="7"/>
  <c r="A2914" i="7"/>
  <c r="B2914" i="7"/>
  <c r="C2914" i="7"/>
  <c r="D2914" i="7"/>
  <c r="E2914" i="7"/>
  <c r="F2914" i="7"/>
  <c r="G2914" i="7"/>
  <c r="H2914" i="7"/>
  <c r="I2914" i="7"/>
  <c r="J2914" i="7"/>
  <c r="K2914" i="7"/>
  <c r="L2914" i="7"/>
  <c r="M2914" i="7"/>
  <c r="N2914" i="7"/>
  <c r="O2914" i="7"/>
  <c r="P2914" i="7"/>
  <c r="Q2914" i="7"/>
  <c r="R2914" i="7"/>
  <c r="A2915" i="7"/>
  <c r="B2915" i="7"/>
  <c r="C2915" i="7"/>
  <c r="D2915" i="7"/>
  <c r="E2915" i="7"/>
  <c r="F2915" i="7"/>
  <c r="G2915" i="7"/>
  <c r="H2915" i="7"/>
  <c r="I2915" i="7"/>
  <c r="J2915" i="7"/>
  <c r="K2915" i="7"/>
  <c r="L2915" i="7"/>
  <c r="M2915" i="7"/>
  <c r="N2915" i="7"/>
  <c r="O2915" i="7"/>
  <c r="P2915" i="7"/>
  <c r="Q2915" i="7"/>
  <c r="R2915" i="7"/>
  <c r="A2916" i="7"/>
  <c r="B2916" i="7"/>
  <c r="C2916" i="7"/>
  <c r="D2916" i="7"/>
  <c r="E2916" i="7"/>
  <c r="F2916" i="7"/>
  <c r="G2916" i="7"/>
  <c r="H2916" i="7"/>
  <c r="I2916" i="7"/>
  <c r="J2916" i="7"/>
  <c r="K2916" i="7"/>
  <c r="L2916" i="7"/>
  <c r="M2916" i="7"/>
  <c r="N2916" i="7"/>
  <c r="O2916" i="7"/>
  <c r="P2916" i="7"/>
  <c r="Q2916" i="7"/>
  <c r="R2916" i="7"/>
  <c r="A2917" i="7"/>
  <c r="B2917" i="7"/>
  <c r="C2917" i="7"/>
  <c r="D2917" i="7"/>
  <c r="E2917" i="7"/>
  <c r="F2917" i="7"/>
  <c r="G2917" i="7"/>
  <c r="H2917" i="7"/>
  <c r="I2917" i="7"/>
  <c r="J2917" i="7"/>
  <c r="K2917" i="7"/>
  <c r="L2917" i="7"/>
  <c r="M2917" i="7"/>
  <c r="N2917" i="7"/>
  <c r="O2917" i="7"/>
  <c r="P2917" i="7"/>
  <c r="Q2917" i="7"/>
  <c r="R2917" i="7"/>
  <c r="A2918" i="7"/>
  <c r="B2918" i="7"/>
  <c r="C2918" i="7"/>
  <c r="D2918" i="7"/>
  <c r="E2918" i="7"/>
  <c r="F2918" i="7"/>
  <c r="G2918" i="7"/>
  <c r="H2918" i="7"/>
  <c r="I2918" i="7"/>
  <c r="J2918" i="7"/>
  <c r="K2918" i="7"/>
  <c r="L2918" i="7"/>
  <c r="M2918" i="7"/>
  <c r="N2918" i="7"/>
  <c r="O2918" i="7"/>
  <c r="P2918" i="7"/>
  <c r="Q2918" i="7"/>
  <c r="R2918" i="7"/>
  <c r="A2919" i="7"/>
  <c r="B2919" i="7"/>
  <c r="C2919" i="7"/>
  <c r="D2919" i="7"/>
  <c r="E2919" i="7"/>
  <c r="F2919" i="7"/>
  <c r="G2919" i="7"/>
  <c r="H2919" i="7"/>
  <c r="I2919" i="7"/>
  <c r="J2919" i="7"/>
  <c r="K2919" i="7"/>
  <c r="L2919" i="7"/>
  <c r="M2919" i="7"/>
  <c r="N2919" i="7"/>
  <c r="O2919" i="7"/>
  <c r="P2919" i="7"/>
  <c r="Q2919" i="7"/>
  <c r="R2919" i="7"/>
  <c r="A2920" i="7"/>
  <c r="B2920" i="7"/>
  <c r="C2920" i="7"/>
  <c r="D2920" i="7"/>
  <c r="E2920" i="7"/>
  <c r="F2920" i="7"/>
  <c r="G2920" i="7"/>
  <c r="H2920" i="7"/>
  <c r="I2920" i="7"/>
  <c r="J2920" i="7"/>
  <c r="K2920" i="7"/>
  <c r="L2920" i="7"/>
  <c r="M2920" i="7"/>
  <c r="N2920" i="7"/>
  <c r="O2920" i="7"/>
  <c r="P2920" i="7"/>
  <c r="Q2920" i="7"/>
  <c r="R2920" i="7"/>
  <c r="A2921" i="7"/>
  <c r="B2921" i="7"/>
  <c r="C2921" i="7"/>
  <c r="D2921" i="7"/>
  <c r="E2921" i="7"/>
  <c r="F2921" i="7"/>
  <c r="G2921" i="7"/>
  <c r="H2921" i="7"/>
  <c r="I2921" i="7"/>
  <c r="J2921" i="7"/>
  <c r="K2921" i="7"/>
  <c r="L2921" i="7"/>
  <c r="M2921" i="7"/>
  <c r="N2921" i="7"/>
  <c r="O2921" i="7"/>
  <c r="P2921" i="7"/>
  <c r="Q2921" i="7"/>
  <c r="R2921" i="7"/>
  <c r="A2922" i="7"/>
  <c r="B2922" i="7"/>
  <c r="C2922" i="7"/>
  <c r="D2922" i="7"/>
  <c r="E2922" i="7"/>
  <c r="F2922" i="7"/>
  <c r="G2922" i="7"/>
  <c r="H2922" i="7"/>
  <c r="I2922" i="7"/>
  <c r="J2922" i="7"/>
  <c r="K2922" i="7"/>
  <c r="L2922" i="7"/>
  <c r="M2922" i="7"/>
  <c r="N2922" i="7"/>
  <c r="O2922" i="7"/>
  <c r="P2922" i="7"/>
  <c r="Q2922" i="7"/>
  <c r="R2922" i="7"/>
  <c r="A2923" i="7"/>
  <c r="B2923" i="7"/>
  <c r="C2923" i="7"/>
  <c r="D2923" i="7"/>
  <c r="E2923" i="7"/>
  <c r="F2923" i="7"/>
  <c r="G2923" i="7"/>
  <c r="H2923" i="7"/>
  <c r="I2923" i="7"/>
  <c r="J2923" i="7"/>
  <c r="K2923" i="7"/>
  <c r="L2923" i="7"/>
  <c r="M2923" i="7"/>
  <c r="N2923" i="7"/>
  <c r="O2923" i="7"/>
  <c r="P2923" i="7"/>
  <c r="Q2923" i="7"/>
  <c r="R2923" i="7"/>
  <c r="A2924" i="7"/>
  <c r="B2924" i="7"/>
  <c r="C2924" i="7"/>
  <c r="D2924" i="7"/>
  <c r="E2924" i="7"/>
  <c r="F2924" i="7"/>
  <c r="G2924" i="7"/>
  <c r="H2924" i="7"/>
  <c r="I2924" i="7"/>
  <c r="J2924" i="7"/>
  <c r="K2924" i="7"/>
  <c r="L2924" i="7"/>
  <c r="M2924" i="7"/>
  <c r="N2924" i="7"/>
  <c r="O2924" i="7"/>
  <c r="P2924" i="7"/>
  <c r="Q2924" i="7"/>
  <c r="R2924" i="7"/>
  <c r="A2925" i="7"/>
  <c r="B2925" i="7"/>
  <c r="C2925" i="7"/>
  <c r="D2925" i="7"/>
  <c r="E2925" i="7"/>
  <c r="F2925" i="7"/>
  <c r="G2925" i="7"/>
  <c r="H2925" i="7"/>
  <c r="I2925" i="7"/>
  <c r="J2925" i="7"/>
  <c r="K2925" i="7"/>
  <c r="L2925" i="7"/>
  <c r="M2925" i="7"/>
  <c r="N2925" i="7"/>
  <c r="O2925" i="7"/>
  <c r="P2925" i="7"/>
  <c r="Q2925" i="7"/>
  <c r="R2925" i="7"/>
  <c r="A2926" i="7"/>
  <c r="B2926" i="7"/>
  <c r="C2926" i="7"/>
  <c r="D2926" i="7"/>
  <c r="E2926" i="7"/>
  <c r="F2926" i="7"/>
  <c r="G2926" i="7"/>
  <c r="H2926" i="7"/>
  <c r="I2926" i="7"/>
  <c r="J2926" i="7"/>
  <c r="K2926" i="7"/>
  <c r="L2926" i="7"/>
  <c r="M2926" i="7"/>
  <c r="N2926" i="7"/>
  <c r="O2926" i="7"/>
  <c r="P2926" i="7"/>
  <c r="Q2926" i="7"/>
  <c r="R2926" i="7"/>
  <c r="A2927" i="7"/>
  <c r="B2927" i="7"/>
  <c r="C2927" i="7"/>
  <c r="D2927" i="7"/>
  <c r="E2927" i="7"/>
  <c r="F2927" i="7"/>
  <c r="G2927" i="7"/>
  <c r="H2927" i="7"/>
  <c r="I2927" i="7"/>
  <c r="J2927" i="7"/>
  <c r="K2927" i="7"/>
  <c r="L2927" i="7"/>
  <c r="M2927" i="7"/>
  <c r="N2927" i="7"/>
  <c r="O2927" i="7"/>
  <c r="P2927" i="7"/>
  <c r="Q2927" i="7"/>
  <c r="R2927" i="7"/>
  <c r="A2928" i="7"/>
  <c r="B2928" i="7"/>
  <c r="C2928" i="7"/>
  <c r="D2928" i="7"/>
  <c r="E2928" i="7"/>
  <c r="F2928" i="7"/>
  <c r="G2928" i="7"/>
  <c r="H2928" i="7"/>
  <c r="I2928" i="7"/>
  <c r="J2928" i="7"/>
  <c r="K2928" i="7"/>
  <c r="L2928" i="7"/>
  <c r="M2928" i="7"/>
  <c r="N2928" i="7"/>
  <c r="O2928" i="7"/>
  <c r="P2928" i="7"/>
  <c r="Q2928" i="7"/>
  <c r="R2928" i="7"/>
  <c r="A2929" i="7"/>
  <c r="B2929" i="7"/>
  <c r="C2929" i="7"/>
  <c r="D2929" i="7"/>
  <c r="E2929" i="7"/>
  <c r="F2929" i="7"/>
  <c r="G2929" i="7"/>
  <c r="H2929" i="7"/>
  <c r="I2929" i="7"/>
  <c r="J2929" i="7"/>
  <c r="K2929" i="7"/>
  <c r="L2929" i="7"/>
  <c r="M2929" i="7"/>
  <c r="N2929" i="7"/>
  <c r="O2929" i="7"/>
  <c r="P2929" i="7"/>
  <c r="Q2929" i="7"/>
  <c r="R2929" i="7"/>
  <c r="A2930" i="7"/>
  <c r="B2930" i="7"/>
  <c r="C2930" i="7"/>
  <c r="D2930" i="7"/>
  <c r="E2930" i="7"/>
  <c r="F2930" i="7"/>
  <c r="G2930" i="7"/>
  <c r="H2930" i="7"/>
  <c r="I2930" i="7"/>
  <c r="J2930" i="7"/>
  <c r="K2930" i="7"/>
  <c r="L2930" i="7"/>
  <c r="M2930" i="7"/>
  <c r="N2930" i="7"/>
  <c r="O2930" i="7"/>
  <c r="P2930" i="7"/>
  <c r="Q2930" i="7"/>
  <c r="R2930" i="7"/>
  <c r="A2931" i="7"/>
  <c r="B2931" i="7"/>
  <c r="C2931" i="7"/>
  <c r="D2931" i="7"/>
  <c r="E2931" i="7"/>
  <c r="F2931" i="7"/>
  <c r="G2931" i="7"/>
  <c r="H2931" i="7"/>
  <c r="I2931" i="7"/>
  <c r="J2931" i="7"/>
  <c r="K2931" i="7"/>
  <c r="L2931" i="7"/>
  <c r="M2931" i="7"/>
  <c r="N2931" i="7"/>
  <c r="O2931" i="7"/>
  <c r="P2931" i="7"/>
  <c r="Q2931" i="7"/>
  <c r="R2931" i="7"/>
  <c r="A2932" i="7"/>
  <c r="B2932" i="7"/>
  <c r="C2932" i="7"/>
  <c r="D2932" i="7"/>
  <c r="E2932" i="7"/>
  <c r="F2932" i="7"/>
  <c r="G2932" i="7"/>
  <c r="H2932" i="7"/>
  <c r="I2932" i="7"/>
  <c r="J2932" i="7"/>
  <c r="K2932" i="7"/>
  <c r="L2932" i="7"/>
  <c r="M2932" i="7"/>
  <c r="N2932" i="7"/>
  <c r="O2932" i="7"/>
  <c r="P2932" i="7"/>
  <c r="Q2932" i="7"/>
  <c r="R2932" i="7"/>
  <c r="A2933" i="7"/>
  <c r="B2933" i="7"/>
  <c r="C2933" i="7"/>
  <c r="D2933" i="7"/>
  <c r="E2933" i="7"/>
  <c r="F2933" i="7"/>
  <c r="G2933" i="7"/>
  <c r="H2933" i="7"/>
  <c r="I2933" i="7"/>
  <c r="J2933" i="7"/>
  <c r="K2933" i="7"/>
  <c r="L2933" i="7"/>
  <c r="M2933" i="7"/>
  <c r="N2933" i="7"/>
  <c r="O2933" i="7"/>
  <c r="P2933" i="7"/>
  <c r="Q2933" i="7"/>
  <c r="R2933" i="7"/>
  <c r="A2934" i="7"/>
  <c r="B2934" i="7"/>
  <c r="C2934" i="7"/>
  <c r="D2934" i="7"/>
  <c r="E2934" i="7"/>
  <c r="F2934" i="7"/>
  <c r="G2934" i="7"/>
  <c r="H2934" i="7"/>
  <c r="I2934" i="7"/>
  <c r="J2934" i="7"/>
  <c r="K2934" i="7"/>
  <c r="L2934" i="7"/>
  <c r="M2934" i="7"/>
  <c r="N2934" i="7"/>
  <c r="O2934" i="7"/>
  <c r="P2934" i="7"/>
  <c r="Q2934" i="7"/>
  <c r="R2934" i="7"/>
  <c r="A2935" i="7"/>
  <c r="B2935" i="7"/>
  <c r="C2935" i="7"/>
  <c r="D2935" i="7"/>
  <c r="E2935" i="7"/>
  <c r="F2935" i="7"/>
  <c r="G2935" i="7"/>
  <c r="H2935" i="7"/>
  <c r="I2935" i="7"/>
  <c r="J2935" i="7"/>
  <c r="K2935" i="7"/>
  <c r="L2935" i="7"/>
  <c r="M2935" i="7"/>
  <c r="N2935" i="7"/>
  <c r="O2935" i="7"/>
  <c r="P2935" i="7"/>
  <c r="Q2935" i="7"/>
  <c r="R2935" i="7"/>
  <c r="A2936" i="7"/>
  <c r="B2936" i="7"/>
  <c r="C2936" i="7"/>
  <c r="D2936" i="7"/>
  <c r="E2936" i="7"/>
  <c r="F2936" i="7"/>
  <c r="G2936" i="7"/>
  <c r="H2936" i="7"/>
  <c r="I2936" i="7"/>
  <c r="J2936" i="7"/>
  <c r="K2936" i="7"/>
  <c r="L2936" i="7"/>
  <c r="M2936" i="7"/>
  <c r="N2936" i="7"/>
  <c r="O2936" i="7"/>
  <c r="P2936" i="7"/>
  <c r="Q2936" i="7"/>
  <c r="R2936" i="7"/>
  <c r="A2937" i="7"/>
  <c r="B2937" i="7"/>
  <c r="C2937" i="7"/>
  <c r="D2937" i="7"/>
  <c r="E2937" i="7"/>
  <c r="F2937" i="7"/>
  <c r="G2937" i="7"/>
  <c r="H2937" i="7"/>
  <c r="I2937" i="7"/>
  <c r="J2937" i="7"/>
  <c r="K2937" i="7"/>
  <c r="L2937" i="7"/>
  <c r="M2937" i="7"/>
  <c r="N2937" i="7"/>
  <c r="O2937" i="7"/>
  <c r="P2937" i="7"/>
  <c r="Q2937" i="7"/>
  <c r="R2937" i="7"/>
  <c r="A2938" i="7"/>
  <c r="B2938" i="7"/>
  <c r="C2938" i="7"/>
  <c r="D2938" i="7"/>
  <c r="E2938" i="7"/>
  <c r="F2938" i="7"/>
  <c r="G2938" i="7"/>
  <c r="H2938" i="7"/>
  <c r="I2938" i="7"/>
  <c r="J2938" i="7"/>
  <c r="K2938" i="7"/>
  <c r="L2938" i="7"/>
  <c r="M2938" i="7"/>
  <c r="N2938" i="7"/>
  <c r="O2938" i="7"/>
  <c r="P2938" i="7"/>
  <c r="Q2938" i="7"/>
  <c r="R2938" i="7"/>
  <c r="A2939" i="7"/>
  <c r="B2939" i="7"/>
  <c r="C2939" i="7"/>
  <c r="D2939" i="7"/>
  <c r="E2939" i="7"/>
  <c r="F2939" i="7"/>
  <c r="G2939" i="7"/>
  <c r="H2939" i="7"/>
  <c r="I2939" i="7"/>
  <c r="J2939" i="7"/>
  <c r="K2939" i="7"/>
  <c r="L2939" i="7"/>
  <c r="M2939" i="7"/>
  <c r="N2939" i="7"/>
  <c r="O2939" i="7"/>
  <c r="P2939" i="7"/>
  <c r="Q2939" i="7"/>
  <c r="R2939" i="7"/>
  <c r="A2940" i="7"/>
  <c r="B2940" i="7"/>
  <c r="C2940" i="7"/>
  <c r="D2940" i="7"/>
  <c r="E2940" i="7"/>
  <c r="F2940" i="7"/>
  <c r="G2940" i="7"/>
  <c r="H2940" i="7"/>
  <c r="I2940" i="7"/>
  <c r="J2940" i="7"/>
  <c r="K2940" i="7"/>
  <c r="L2940" i="7"/>
  <c r="M2940" i="7"/>
  <c r="N2940" i="7"/>
  <c r="O2940" i="7"/>
  <c r="P2940" i="7"/>
  <c r="Q2940" i="7"/>
  <c r="R2940" i="7"/>
  <c r="A2941" i="7"/>
  <c r="B2941" i="7"/>
  <c r="C2941" i="7"/>
  <c r="D2941" i="7"/>
  <c r="E2941" i="7"/>
  <c r="F2941" i="7"/>
  <c r="G2941" i="7"/>
  <c r="H2941" i="7"/>
  <c r="I2941" i="7"/>
  <c r="J2941" i="7"/>
  <c r="K2941" i="7"/>
  <c r="L2941" i="7"/>
  <c r="M2941" i="7"/>
  <c r="N2941" i="7"/>
  <c r="O2941" i="7"/>
  <c r="P2941" i="7"/>
  <c r="Q2941" i="7"/>
  <c r="R2941" i="7"/>
  <c r="A2942" i="7"/>
  <c r="B2942" i="7"/>
  <c r="C2942" i="7"/>
  <c r="D2942" i="7"/>
  <c r="E2942" i="7"/>
  <c r="F2942" i="7"/>
  <c r="G2942" i="7"/>
  <c r="H2942" i="7"/>
  <c r="I2942" i="7"/>
  <c r="J2942" i="7"/>
  <c r="K2942" i="7"/>
  <c r="L2942" i="7"/>
  <c r="M2942" i="7"/>
  <c r="N2942" i="7"/>
  <c r="O2942" i="7"/>
  <c r="P2942" i="7"/>
  <c r="Q2942" i="7"/>
  <c r="R2942" i="7"/>
  <c r="A2943" i="7"/>
  <c r="B2943" i="7"/>
  <c r="C2943" i="7"/>
  <c r="D2943" i="7"/>
  <c r="E2943" i="7"/>
  <c r="F2943" i="7"/>
  <c r="G2943" i="7"/>
  <c r="H2943" i="7"/>
  <c r="I2943" i="7"/>
  <c r="J2943" i="7"/>
  <c r="K2943" i="7"/>
  <c r="L2943" i="7"/>
  <c r="M2943" i="7"/>
  <c r="N2943" i="7"/>
  <c r="O2943" i="7"/>
  <c r="P2943" i="7"/>
  <c r="Q2943" i="7"/>
  <c r="R2943" i="7"/>
  <c r="A2944" i="7"/>
  <c r="B2944" i="7"/>
  <c r="C2944" i="7"/>
  <c r="D2944" i="7"/>
  <c r="E2944" i="7"/>
  <c r="F2944" i="7"/>
  <c r="G2944" i="7"/>
  <c r="H2944" i="7"/>
  <c r="I2944" i="7"/>
  <c r="J2944" i="7"/>
  <c r="K2944" i="7"/>
  <c r="L2944" i="7"/>
  <c r="M2944" i="7"/>
  <c r="N2944" i="7"/>
  <c r="O2944" i="7"/>
  <c r="P2944" i="7"/>
  <c r="Q2944" i="7"/>
  <c r="R2944" i="7"/>
  <c r="A2945" i="7"/>
  <c r="B2945" i="7"/>
  <c r="C2945" i="7"/>
  <c r="D2945" i="7"/>
  <c r="E2945" i="7"/>
  <c r="F2945" i="7"/>
  <c r="G2945" i="7"/>
  <c r="H2945" i="7"/>
  <c r="I2945" i="7"/>
  <c r="J2945" i="7"/>
  <c r="K2945" i="7"/>
  <c r="L2945" i="7"/>
  <c r="M2945" i="7"/>
  <c r="N2945" i="7"/>
  <c r="O2945" i="7"/>
  <c r="P2945" i="7"/>
  <c r="Q2945" i="7"/>
  <c r="R2945" i="7"/>
  <c r="A2946" i="7"/>
  <c r="B2946" i="7"/>
  <c r="C2946" i="7"/>
  <c r="D2946" i="7"/>
  <c r="E2946" i="7"/>
  <c r="F2946" i="7"/>
  <c r="G2946" i="7"/>
  <c r="H2946" i="7"/>
  <c r="I2946" i="7"/>
  <c r="J2946" i="7"/>
  <c r="K2946" i="7"/>
  <c r="L2946" i="7"/>
  <c r="M2946" i="7"/>
  <c r="N2946" i="7"/>
  <c r="O2946" i="7"/>
  <c r="P2946" i="7"/>
  <c r="Q2946" i="7"/>
  <c r="R2946" i="7"/>
  <c r="A2947" i="7"/>
  <c r="B2947" i="7"/>
  <c r="C2947" i="7"/>
  <c r="D2947" i="7"/>
  <c r="E2947" i="7"/>
  <c r="F2947" i="7"/>
  <c r="G2947" i="7"/>
  <c r="H2947" i="7"/>
  <c r="I2947" i="7"/>
  <c r="J2947" i="7"/>
  <c r="K2947" i="7"/>
  <c r="L2947" i="7"/>
  <c r="M2947" i="7"/>
  <c r="N2947" i="7"/>
  <c r="O2947" i="7"/>
  <c r="P2947" i="7"/>
  <c r="Q2947" i="7"/>
  <c r="R2947" i="7"/>
  <c r="A2948" i="7"/>
  <c r="B2948" i="7"/>
  <c r="C2948" i="7"/>
  <c r="D2948" i="7"/>
  <c r="E2948" i="7"/>
  <c r="F2948" i="7"/>
  <c r="G2948" i="7"/>
  <c r="H2948" i="7"/>
  <c r="I2948" i="7"/>
  <c r="J2948" i="7"/>
  <c r="K2948" i="7"/>
  <c r="L2948" i="7"/>
  <c r="M2948" i="7"/>
  <c r="N2948" i="7"/>
  <c r="O2948" i="7"/>
  <c r="P2948" i="7"/>
  <c r="Q2948" i="7"/>
  <c r="R2948" i="7"/>
  <c r="A2949" i="7"/>
  <c r="B2949" i="7"/>
  <c r="C2949" i="7"/>
  <c r="D2949" i="7"/>
  <c r="E2949" i="7"/>
  <c r="F2949" i="7"/>
  <c r="G2949" i="7"/>
  <c r="H2949" i="7"/>
  <c r="I2949" i="7"/>
  <c r="J2949" i="7"/>
  <c r="K2949" i="7"/>
  <c r="L2949" i="7"/>
  <c r="M2949" i="7"/>
  <c r="N2949" i="7"/>
  <c r="O2949" i="7"/>
  <c r="P2949" i="7"/>
  <c r="Q2949" i="7"/>
  <c r="R2949" i="7"/>
  <c r="A2950" i="7"/>
  <c r="B2950" i="7"/>
  <c r="C2950" i="7"/>
  <c r="D2950" i="7"/>
  <c r="E2950" i="7"/>
  <c r="F2950" i="7"/>
  <c r="G2950" i="7"/>
  <c r="H2950" i="7"/>
  <c r="I2950" i="7"/>
  <c r="J2950" i="7"/>
  <c r="K2950" i="7"/>
  <c r="L2950" i="7"/>
  <c r="M2950" i="7"/>
  <c r="N2950" i="7"/>
  <c r="O2950" i="7"/>
  <c r="P2950" i="7"/>
  <c r="Q2950" i="7"/>
  <c r="R2950" i="7"/>
  <c r="A2951" i="7"/>
  <c r="B2951" i="7"/>
  <c r="C2951" i="7"/>
  <c r="D2951" i="7"/>
  <c r="E2951" i="7"/>
  <c r="F2951" i="7"/>
  <c r="G2951" i="7"/>
  <c r="H2951" i="7"/>
  <c r="I2951" i="7"/>
  <c r="J2951" i="7"/>
  <c r="K2951" i="7"/>
  <c r="L2951" i="7"/>
  <c r="M2951" i="7"/>
  <c r="N2951" i="7"/>
  <c r="O2951" i="7"/>
  <c r="P2951" i="7"/>
  <c r="Q2951" i="7"/>
  <c r="R2951" i="7"/>
  <c r="A2952" i="7"/>
  <c r="B2952" i="7"/>
  <c r="C2952" i="7"/>
  <c r="D2952" i="7"/>
  <c r="E2952" i="7"/>
  <c r="F2952" i="7"/>
  <c r="G2952" i="7"/>
  <c r="H2952" i="7"/>
  <c r="I2952" i="7"/>
  <c r="J2952" i="7"/>
  <c r="K2952" i="7"/>
  <c r="L2952" i="7"/>
  <c r="M2952" i="7"/>
  <c r="N2952" i="7"/>
  <c r="O2952" i="7"/>
  <c r="P2952" i="7"/>
  <c r="Q2952" i="7"/>
  <c r="R2952" i="7"/>
  <c r="A2953" i="7"/>
  <c r="B2953" i="7"/>
  <c r="C2953" i="7"/>
  <c r="D2953" i="7"/>
  <c r="E2953" i="7"/>
  <c r="F2953" i="7"/>
  <c r="G2953" i="7"/>
  <c r="H2953" i="7"/>
  <c r="I2953" i="7"/>
  <c r="J2953" i="7"/>
  <c r="K2953" i="7"/>
  <c r="L2953" i="7"/>
  <c r="M2953" i="7"/>
  <c r="N2953" i="7"/>
  <c r="O2953" i="7"/>
  <c r="P2953" i="7"/>
  <c r="Q2953" i="7"/>
  <c r="R2953" i="7"/>
  <c r="A2954" i="7"/>
  <c r="B2954" i="7"/>
  <c r="C2954" i="7"/>
  <c r="D2954" i="7"/>
  <c r="E2954" i="7"/>
  <c r="F2954" i="7"/>
  <c r="G2954" i="7"/>
  <c r="H2954" i="7"/>
  <c r="I2954" i="7"/>
  <c r="J2954" i="7"/>
  <c r="K2954" i="7"/>
  <c r="L2954" i="7"/>
  <c r="M2954" i="7"/>
  <c r="N2954" i="7"/>
  <c r="O2954" i="7"/>
  <c r="P2954" i="7"/>
  <c r="Q2954" i="7"/>
  <c r="R2954" i="7"/>
  <c r="A2955" i="7"/>
  <c r="B2955" i="7"/>
  <c r="C2955" i="7"/>
  <c r="D2955" i="7"/>
  <c r="E2955" i="7"/>
  <c r="F2955" i="7"/>
  <c r="G2955" i="7"/>
  <c r="H2955" i="7"/>
  <c r="I2955" i="7"/>
  <c r="J2955" i="7"/>
  <c r="K2955" i="7"/>
  <c r="L2955" i="7"/>
  <c r="M2955" i="7"/>
  <c r="N2955" i="7"/>
  <c r="O2955" i="7"/>
  <c r="P2955" i="7"/>
  <c r="Q2955" i="7"/>
  <c r="R2955" i="7"/>
  <c r="A2956" i="7"/>
  <c r="B2956" i="7"/>
  <c r="C2956" i="7"/>
  <c r="D2956" i="7"/>
  <c r="E2956" i="7"/>
  <c r="F2956" i="7"/>
  <c r="G2956" i="7"/>
  <c r="H2956" i="7"/>
  <c r="I2956" i="7"/>
  <c r="J2956" i="7"/>
  <c r="K2956" i="7"/>
  <c r="L2956" i="7"/>
  <c r="M2956" i="7"/>
  <c r="N2956" i="7"/>
  <c r="O2956" i="7"/>
  <c r="P2956" i="7"/>
  <c r="Q2956" i="7"/>
  <c r="R2956" i="7"/>
  <c r="A2957" i="7"/>
  <c r="B2957" i="7"/>
  <c r="C2957" i="7"/>
  <c r="D2957" i="7"/>
  <c r="E2957" i="7"/>
  <c r="F2957" i="7"/>
  <c r="G2957" i="7"/>
  <c r="H2957" i="7"/>
  <c r="I2957" i="7"/>
  <c r="J2957" i="7"/>
  <c r="K2957" i="7"/>
  <c r="L2957" i="7"/>
  <c r="M2957" i="7"/>
  <c r="N2957" i="7"/>
  <c r="O2957" i="7"/>
  <c r="P2957" i="7"/>
  <c r="Q2957" i="7"/>
  <c r="R2957" i="7"/>
  <c r="A2958" i="7"/>
  <c r="B2958" i="7"/>
  <c r="C2958" i="7"/>
  <c r="D2958" i="7"/>
  <c r="E2958" i="7"/>
  <c r="F2958" i="7"/>
  <c r="G2958" i="7"/>
  <c r="H2958" i="7"/>
  <c r="I2958" i="7"/>
  <c r="J2958" i="7"/>
  <c r="K2958" i="7"/>
  <c r="L2958" i="7"/>
  <c r="M2958" i="7"/>
  <c r="N2958" i="7"/>
  <c r="O2958" i="7"/>
  <c r="P2958" i="7"/>
  <c r="Q2958" i="7"/>
  <c r="R2958" i="7"/>
  <c r="A2959" i="7"/>
  <c r="B2959" i="7"/>
  <c r="C2959" i="7"/>
  <c r="D2959" i="7"/>
  <c r="E2959" i="7"/>
  <c r="F2959" i="7"/>
  <c r="G2959" i="7"/>
  <c r="H2959" i="7"/>
  <c r="I2959" i="7"/>
  <c r="J2959" i="7"/>
  <c r="K2959" i="7"/>
  <c r="L2959" i="7"/>
  <c r="M2959" i="7"/>
  <c r="N2959" i="7"/>
  <c r="O2959" i="7"/>
  <c r="P2959" i="7"/>
  <c r="Q2959" i="7"/>
  <c r="R2959" i="7"/>
  <c r="A2960" i="7"/>
  <c r="B2960" i="7"/>
  <c r="C2960" i="7"/>
  <c r="D2960" i="7"/>
  <c r="E2960" i="7"/>
  <c r="F2960" i="7"/>
  <c r="G2960" i="7"/>
  <c r="H2960" i="7"/>
  <c r="I2960" i="7"/>
  <c r="J2960" i="7"/>
  <c r="K2960" i="7"/>
  <c r="L2960" i="7"/>
  <c r="M2960" i="7"/>
  <c r="N2960" i="7"/>
  <c r="O2960" i="7"/>
  <c r="P2960" i="7"/>
  <c r="Q2960" i="7"/>
  <c r="R2960" i="7"/>
  <c r="A2961" i="7"/>
  <c r="B2961" i="7"/>
  <c r="C2961" i="7"/>
  <c r="D2961" i="7"/>
  <c r="E2961" i="7"/>
  <c r="F2961" i="7"/>
  <c r="G2961" i="7"/>
  <c r="H2961" i="7"/>
  <c r="I2961" i="7"/>
  <c r="J2961" i="7"/>
  <c r="K2961" i="7"/>
  <c r="L2961" i="7"/>
  <c r="M2961" i="7"/>
  <c r="N2961" i="7"/>
  <c r="O2961" i="7"/>
  <c r="P2961" i="7"/>
  <c r="Q2961" i="7"/>
  <c r="R2961" i="7"/>
  <c r="A2962" i="7"/>
  <c r="B2962" i="7"/>
  <c r="C2962" i="7"/>
  <c r="D2962" i="7"/>
  <c r="E2962" i="7"/>
  <c r="F2962" i="7"/>
  <c r="G2962" i="7"/>
  <c r="H2962" i="7"/>
  <c r="I2962" i="7"/>
  <c r="J2962" i="7"/>
  <c r="K2962" i="7"/>
  <c r="L2962" i="7"/>
  <c r="M2962" i="7"/>
  <c r="N2962" i="7"/>
  <c r="O2962" i="7"/>
  <c r="P2962" i="7"/>
  <c r="Q2962" i="7"/>
  <c r="R2962" i="7"/>
  <c r="A2963" i="7"/>
  <c r="B2963" i="7"/>
  <c r="C2963" i="7"/>
  <c r="D2963" i="7"/>
  <c r="E2963" i="7"/>
  <c r="F2963" i="7"/>
  <c r="G2963" i="7"/>
  <c r="H2963" i="7"/>
  <c r="I2963" i="7"/>
  <c r="J2963" i="7"/>
  <c r="K2963" i="7"/>
  <c r="L2963" i="7"/>
  <c r="M2963" i="7"/>
  <c r="N2963" i="7"/>
  <c r="O2963" i="7"/>
  <c r="P2963" i="7"/>
  <c r="Q2963" i="7"/>
  <c r="R2963" i="7"/>
  <c r="A2964" i="7"/>
  <c r="B2964" i="7"/>
  <c r="C2964" i="7"/>
  <c r="D2964" i="7"/>
  <c r="E2964" i="7"/>
  <c r="F2964" i="7"/>
  <c r="G2964" i="7"/>
  <c r="H2964" i="7"/>
  <c r="I2964" i="7"/>
  <c r="J2964" i="7"/>
  <c r="K2964" i="7"/>
  <c r="L2964" i="7"/>
  <c r="M2964" i="7"/>
  <c r="N2964" i="7"/>
  <c r="O2964" i="7"/>
  <c r="P2964" i="7"/>
  <c r="Q2964" i="7"/>
  <c r="R2964" i="7"/>
  <c r="A2965" i="7"/>
  <c r="B2965" i="7"/>
  <c r="C2965" i="7"/>
  <c r="D2965" i="7"/>
  <c r="E2965" i="7"/>
  <c r="F2965" i="7"/>
  <c r="G2965" i="7"/>
  <c r="H2965" i="7"/>
  <c r="I2965" i="7"/>
  <c r="J2965" i="7"/>
  <c r="K2965" i="7"/>
  <c r="L2965" i="7"/>
  <c r="M2965" i="7"/>
  <c r="N2965" i="7"/>
  <c r="O2965" i="7"/>
  <c r="P2965" i="7"/>
  <c r="Q2965" i="7"/>
  <c r="R2965" i="7"/>
  <c r="A2966" i="7"/>
  <c r="B2966" i="7"/>
  <c r="C2966" i="7"/>
  <c r="D2966" i="7"/>
  <c r="E2966" i="7"/>
  <c r="F2966" i="7"/>
  <c r="G2966" i="7"/>
  <c r="H2966" i="7"/>
  <c r="I2966" i="7"/>
  <c r="J2966" i="7"/>
  <c r="K2966" i="7"/>
  <c r="L2966" i="7"/>
  <c r="M2966" i="7"/>
  <c r="N2966" i="7"/>
  <c r="O2966" i="7"/>
  <c r="P2966" i="7"/>
  <c r="Q2966" i="7"/>
  <c r="R2966" i="7"/>
  <c r="A2967" i="7"/>
  <c r="B2967" i="7"/>
  <c r="C2967" i="7"/>
  <c r="D2967" i="7"/>
  <c r="E2967" i="7"/>
  <c r="F2967" i="7"/>
  <c r="G2967" i="7"/>
  <c r="H2967" i="7"/>
  <c r="I2967" i="7"/>
  <c r="J2967" i="7"/>
  <c r="K2967" i="7"/>
  <c r="L2967" i="7"/>
  <c r="M2967" i="7"/>
  <c r="N2967" i="7"/>
  <c r="O2967" i="7"/>
  <c r="P2967" i="7"/>
  <c r="Q2967" i="7"/>
  <c r="R2967" i="7"/>
  <c r="A2968" i="7"/>
  <c r="B2968" i="7"/>
  <c r="C2968" i="7"/>
  <c r="D2968" i="7"/>
  <c r="E2968" i="7"/>
  <c r="F2968" i="7"/>
  <c r="G2968" i="7"/>
  <c r="H2968" i="7"/>
  <c r="I2968" i="7"/>
  <c r="J2968" i="7"/>
  <c r="K2968" i="7"/>
  <c r="L2968" i="7"/>
  <c r="M2968" i="7"/>
  <c r="N2968" i="7"/>
  <c r="O2968" i="7"/>
  <c r="P2968" i="7"/>
  <c r="Q2968" i="7"/>
  <c r="R2968" i="7"/>
  <c r="A2969" i="7"/>
  <c r="B2969" i="7"/>
  <c r="C2969" i="7"/>
  <c r="D2969" i="7"/>
  <c r="E2969" i="7"/>
  <c r="F2969" i="7"/>
  <c r="G2969" i="7"/>
  <c r="H2969" i="7"/>
  <c r="I2969" i="7"/>
  <c r="J2969" i="7"/>
  <c r="K2969" i="7"/>
  <c r="L2969" i="7"/>
  <c r="M2969" i="7"/>
  <c r="N2969" i="7"/>
  <c r="O2969" i="7"/>
  <c r="P2969" i="7"/>
  <c r="Q2969" i="7"/>
  <c r="R2969" i="7"/>
  <c r="A2970" i="7"/>
  <c r="B2970" i="7"/>
  <c r="C2970" i="7"/>
  <c r="D2970" i="7"/>
  <c r="E2970" i="7"/>
  <c r="F2970" i="7"/>
  <c r="G2970" i="7"/>
  <c r="H2970" i="7"/>
  <c r="I2970" i="7"/>
  <c r="J2970" i="7"/>
  <c r="K2970" i="7"/>
  <c r="L2970" i="7"/>
  <c r="M2970" i="7"/>
  <c r="N2970" i="7"/>
  <c r="O2970" i="7"/>
  <c r="P2970" i="7"/>
  <c r="Q2970" i="7"/>
  <c r="R2970" i="7"/>
  <c r="A2971" i="7"/>
  <c r="B2971" i="7"/>
  <c r="C2971" i="7"/>
  <c r="D2971" i="7"/>
  <c r="E2971" i="7"/>
  <c r="F2971" i="7"/>
  <c r="G2971" i="7"/>
  <c r="H2971" i="7"/>
  <c r="I2971" i="7"/>
  <c r="J2971" i="7"/>
  <c r="K2971" i="7"/>
  <c r="L2971" i="7"/>
  <c r="M2971" i="7"/>
  <c r="N2971" i="7"/>
  <c r="O2971" i="7"/>
  <c r="P2971" i="7"/>
  <c r="Q2971" i="7"/>
  <c r="R2971" i="7"/>
  <c r="A2972" i="7"/>
  <c r="B2972" i="7"/>
  <c r="C2972" i="7"/>
  <c r="D2972" i="7"/>
  <c r="E2972" i="7"/>
  <c r="F2972" i="7"/>
  <c r="G2972" i="7"/>
  <c r="H2972" i="7"/>
  <c r="I2972" i="7"/>
  <c r="J2972" i="7"/>
  <c r="K2972" i="7"/>
  <c r="L2972" i="7"/>
  <c r="M2972" i="7"/>
  <c r="N2972" i="7"/>
  <c r="O2972" i="7"/>
  <c r="P2972" i="7"/>
  <c r="Q2972" i="7"/>
  <c r="R2972" i="7"/>
  <c r="A2973" i="7"/>
  <c r="B2973" i="7"/>
  <c r="C2973" i="7"/>
  <c r="D2973" i="7"/>
  <c r="E2973" i="7"/>
  <c r="F2973" i="7"/>
  <c r="G2973" i="7"/>
  <c r="H2973" i="7"/>
  <c r="I2973" i="7"/>
  <c r="J2973" i="7"/>
  <c r="K2973" i="7"/>
  <c r="L2973" i="7"/>
  <c r="M2973" i="7"/>
  <c r="N2973" i="7"/>
  <c r="O2973" i="7"/>
  <c r="P2973" i="7"/>
  <c r="Q2973" i="7"/>
  <c r="R2973" i="7"/>
  <c r="A2974" i="7"/>
  <c r="B2974" i="7"/>
  <c r="C2974" i="7"/>
  <c r="D2974" i="7"/>
  <c r="E2974" i="7"/>
  <c r="F2974" i="7"/>
  <c r="G2974" i="7"/>
  <c r="H2974" i="7"/>
  <c r="I2974" i="7"/>
  <c r="J2974" i="7"/>
  <c r="K2974" i="7"/>
  <c r="L2974" i="7"/>
  <c r="M2974" i="7"/>
  <c r="N2974" i="7"/>
  <c r="O2974" i="7"/>
  <c r="P2974" i="7"/>
  <c r="Q2974" i="7"/>
  <c r="R2974" i="7"/>
  <c r="A2975" i="7"/>
  <c r="B2975" i="7"/>
  <c r="C2975" i="7"/>
  <c r="D2975" i="7"/>
  <c r="E2975" i="7"/>
  <c r="F2975" i="7"/>
  <c r="G2975" i="7"/>
  <c r="H2975" i="7"/>
  <c r="I2975" i="7"/>
  <c r="J2975" i="7"/>
  <c r="K2975" i="7"/>
  <c r="L2975" i="7"/>
  <c r="M2975" i="7"/>
  <c r="N2975" i="7"/>
  <c r="O2975" i="7"/>
  <c r="P2975" i="7"/>
  <c r="Q2975" i="7"/>
  <c r="R2975" i="7"/>
  <c r="A2976" i="7"/>
  <c r="B2976" i="7"/>
  <c r="C2976" i="7"/>
  <c r="D2976" i="7"/>
  <c r="E2976" i="7"/>
  <c r="F2976" i="7"/>
  <c r="G2976" i="7"/>
  <c r="H2976" i="7"/>
  <c r="I2976" i="7"/>
  <c r="J2976" i="7"/>
  <c r="K2976" i="7"/>
  <c r="L2976" i="7"/>
  <c r="M2976" i="7"/>
  <c r="N2976" i="7"/>
  <c r="O2976" i="7"/>
  <c r="P2976" i="7"/>
  <c r="Q2976" i="7"/>
  <c r="R2976" i="7"/>
  <c r="A2977" i="7"/>
  <c r="B2977" i="7"/>
  <c r="C2977" i="7"/>
  <c r="D2977" i="7"/>
  <c r="E2977" i="7"/>
  <c r="F2977" i="7"/>
  <c r="G2977" i="7"/>
  <c r="H2977" i="7"/>
  <c r="I2977" i="7"/>
  <c r="J2977" i="7"/>
  <c r="K2977" i="7"/>
  <c r="L2977" i="7"/>
  <c r="M2977" i="7"/>
  <c r="N2977" i="7"/>
  <c r="O2977" i="7"/>
  <c r="P2977" i="7"/>
  <c r="Q2977" i="7"/>
  <c r="R2977" i="7"/>
  <c r="A2978" i="7"/>
  <c r="B2978" i="7"/>
  <c r="C2978" i="7"/>
  <c r="D2978" i="7"/>
  <c r="E2978" i="7"/>
  <c r="F2978" i="7"/>
  <c r="G2978" i="7"/>
  <c r="H2978" i="7"/>
  <c r="I2978" i="7"/>
  <c r="J2978" i="7"/>
  <c r="K2978" i="7"/>
  <c r="L2978" i="7"/>
  <c r="M2978" i="7"/>
  <c r="N2978" i="7"/>
  <c r="O2978" i="7"/>
  <c r="P2978" i="7"/>
  <c r="Q2978" i="7"/>
  <c r="R2978" i="7"/>
  <c r="A2979" i="7"/>
  <c r="B2979" i="7"/>
  <c r="C2979" i="7"/>
  <c r="D2979" i="7"/>
  <c r="E2979" i="7"/>
  <c r="F2979" i="7"/>
  <c r="G2979" i="7"/>
  <c r="H2979" i="7"/>
  <c r="I2979" i="7"/>
  <c r="J2979" i="7"/>
  <c r="K2979" i="7"/>
  <c r="L2979" i="7"/>
  <c r="M2979" i="7"/>
  <c r="N2979" i="7"/>
  <c r="O2979" i="7"/>
  <c r="P2979" i="7"/>
  <c r="Q2979" i="7"/>
  <c r="R2979" i="7"/>
  <c r="A2980" i="7"/>
  <c r="B2980" i="7"/>
  <c r="C2980" i="7"/>
  <c r="D2980" i="7"/>
  <c r="E2980" i="7"/>
  <c r="F2980" i="7"/>
  <c r="G2980" i="7"/>
  <c r="H2980" i="7"/>
  <c r="I2980" i="7"/>
  <c r="J2980" i="7"/>
  <c r="K2980" i="7"/>
  <c r="L2980" i="7"/>
  <c r="M2980" i="7"/>
  <c r="N2980" i="7"/>
  <c r="O2980" i="7"/>
  <c r="P2980" i="7"/>
  <c r="Q2980" i="7"/>
  <c r="R2980" i="7"/>
  <c r="A2981" i="7"/>
  <c r="B2981" i="7"/>
  <c r="C2981" i="7"/>
  <c r="D2981" i="7"/>
  <c r="E2981" i="7"/>
  <c r="F2981" i="7"/>
  <c r="G2981" i="7"/>
  <c r="H2981" i="7"/>
  <c r="I2981" i="7"/>
  <c r="J2981" i="7"/>
  <c r="K2981" i="7"/>
  <c r="L2981" i="7"/>
  <c r="M2981" i="7"/>
  <c r="N2981" i="7"/>
  <c r="O2981" i="7"/>
  <c r="P2981" i="7"/>
  <c r="Q2981" i="7"/>
  <c r="R2981" i="7"/>
  <c r="A2982" i="7"/>
  <c r="B2982" i="7"/>
  <c r="C2982" i="7"/>
  <c r="D2982" i="7"/>
  <c r="E2982" i="7"/>
  <c r="F2982" i="7"/>
  <c r="G2982" i="7"/>
  <c r="H2982" i="7"/>
  <c r="I2982" i="7"/>
  <c r="J2982" i="7"/>
  <c r="K2982" i="7"/>
  <c r="L2982" i="7"/>
  <c r="M2982" i="7"/>
  <c r="N2982" i="7"/>
  <c r="O2982" i="7"/>
  <c r="P2982" i="7"/>
  <c r="Q2982" i="7"/>
  <c r="R2982" i="7"/>
  <c r="A2983" i="7"/>
  <c r="B2983" i="7"/>
  <c r="C2983" i="7"/>
  <c r="D2983" i="7"/>
  <c r="E2983" i="7"/>
  <c r="F2983" i="7"/>
  <c r="G2983" i="7"/>
  <c r="H2983" i="7"/>
  <c r="I2983" i="7"/>
  <c r="J2983" i="7"/>
  <c r="K2983" i="7"/>
  <c r="L2983" i="7"/>
  <c r="M2983" i="7"/>
  <c r="N2983" i="7"/>
  <c r="O2983" i="7"/>
  <c r="P2983" i="7"/>
  <c r="Q2983" i="7"/>
  <c r="R2983" i="7"/>
  <c r="A2984" i="7"/>
  <c r="B2984" i="7"/>
  <c r="C2984" i="7"/>
  <c r="D2984" i="7"/>
  <c r="E2984" i="7"/>
  <c r="F2984" i="7"/>
  <c r="G2984" i="7"/>
  <c r="H2984" i="7"/>
  <c r="I2984" i="7"/>
  <c r="J2984" i="7"/>
  <c r="K2984" i="7"/>
  <c r="L2984" i="7"/>
  <c r="M2984" i="7"/>
  <c r="N2984" i="7"/>
  <c r="O2984" i="7"/>
  <c r="P2984" i="7"/>
  <c r="Q2984" i="7"/>
  <c r="R2984" i="7"/>
  <c r="A2985" i="7"/>
  <c r="B2985" i="7"/>
  <c r="C2985" i="7"/>
  <c r="D2985" i="7"/>
  <c r="E2985" i="7"/>
  <c r="F2985" i="7"/>
  <c r="G2985" i="7"/>
  <c r="H2985" i="7"/>
  <c r="I2985" i="7"/>
  <c r="J2985" i="7"/>
  <c r="K2985" i="7"/>
  <c r="L2985" i="7"/>
  <c r="M2985" i="7"/>
  <c r="N2985" i="7"/>
  <c r="O2985" i="7"/>
  <c r="P2985" i="7"/>
  <c r="Q2985" i="7"/>
  <c r="R2985" i="7"/>
  <c r="A2986" i="7"/>
  <c r="B2986" i="7"/>
  <c r="C2986" i="7"/>
  <c r="D2986" i="7"/>
  <c r="E2986" i="7"/>
  <c r="F2986" i="7"/>
  <c r="G2986" i="7"/>
  <c r="H2986" i="7"/>
  <c r="I2986" i="7"/>
  <c r="J2986" i="7"/>
  <c r="K2986" i="7"/>
  <c r="L2986" i="7"/>
  <c r="M2986" i="7"/>
  <c r="N2986" i="7"/>
  <c r="O2986" i="7"/>
  <c r="P2986" i="7"/>
  <c r="Q2986" i="7"/>
  <c r="R2986" i="7"/>
  <c r="A2987" i="7"/>
  <c r="B2987" i="7"/>
  <c r="C2987" i="7"/>
  <c r="D2987" i="7"/>
  <c r="E2987" i="7"/>
  <c r="F2987" i="7"/>
  <c r="G2987" i="7"/>
  <c r="H2987" i="7"/>
  <c r="I2987" i="7"/>
  <c r="J2987" i="7"/>
  <c r="K2987" i="7"/>
  <c r="L2987" i="7"/>
  <c r="M2987" i="7"/>
  <c r="N2987" i="7"/>
  <c r="O2987" i="7"/>
  <c r="P2987" i="7"/>
  <c r="Q2987" i="7"/>
  <c r="R2987" i="7"/>
  <c r="A2988" i="7"/>
  <c r="B2988" i="7"/>
  <c r="C2988" i="7"/>
  <c r="D2988" i="7"/>
  <c r="E2988" i="7"/>
  <c r="F2988" i="7"/>
  <c r="G2988" i="7"/>
  <c r="H2988" i="7"/>
  <c r="I2988" i="7"/>
  <c r="J2988" i="7"/>
  <c r="K2988" i="7"/>
  <c r="L2988" i="7"/>
  <c r="M2988" i="7"/>
  <c r="N2988" i="7"/>
  <c r="O2988" i="7"/>
  <c r="P2988" i="7"/>
  <c r="Q2988" i="7"/>
  <c r="R2988" i="7"/>
  <c r="A2989" i="7"/>
  <c r="B2989" i="7"/>
  <c r="C2989" i="7"/>
  <c r="D2989" i="7"/>
  <c r="E2989" i="7"/>
  <c r="F2989" i="7"/>
  <c r="G2989" i="7"/>
  <c r="H2989" i="7"/>
  <c r="I2989" i="7"/>
  <c r="J2989" i="7"/>
  <c r="K2989" i="7"/>
  <c r="L2989" i="7"/>
  <c r="M2989" i="7"/>
  <c r="N2989" i="7"/>
  <c r="O2989" i="7"/>
  <c r="P2989" i="7"/>
  <c r="Q2989" i="7"/>
  <c r="R2989" i="7"/>
  <c r="A2990" i="7"/>
  <c r="B2990" i="7"/>
  <c r="C2990" i="7"/>
  <c r="D2990" i="7"/>
  <c r="E2990" i="7"/>
  <c r="F2990" i="7"/>
  <c r="G2990" i="7"/>
  <c r="H2990" i="7"/>
  <c r="I2990" i="7"/>
  <c r="J2990" i="7"/>
  <c r="K2990" i="7"/>
  <c r="L2990" i="7"/>
  <c r="M2990" i="7"/>
  <c r="N2990" i="7"/>
  <c r="O2990" i="7"/>
  <c r="P2990" i="7"/>
  <c r="Q2990" i="7"/>
  <c r="R2990" i="7"/>
  <c r="A2991" i="7"/>
  <c r="B2991" i="7"/>
  <c r="C2991" i="7"/>
  <c r="D2991" i="7"/>
  <c r="E2991" i="7"/>
  <c r="F2991" i="7"/>
  <c r="G2991" i="7"/>
  <c r="H2991" i="7"/>
  <c r="I2991" i="7"/>
  <c r="J2991" i="7"/>
  <c r="K2991" i="7"/>
  <c r="L2991" i="7"/>
  <c r="M2991" i="7"/>
  <c r="N2991" i="7"/>
  <c r="O2991" i="7"/>
  <c r="P2991" i="7"/>
  <c r="Q2991" i="7"/>
  <c r="R2991" i="7"/>
  <c r="A2992" i="7"/>
  <c r="B2992" i="7"/>
  <c r="C2992" i="7"/>
  <c r="D2992" i="7"/>
  <c r="E2992" i="7"/>
  <c r="F2992" i="7"/>
  <c r="G2992" i="7"/>
  <c r="H2992" i="7"/>
  <c r="I2992" i="7"/>
  <c r="J2992" i="7"/>
  <c r="K2992" i="7"/>
  <c r="L2992" i="7"/>
  <c r="M2992" i="7"/>
  <c r="N2992" i="7"/>
  <c r="O2992" i="7"/>
  <c r="P2992" i="7"/>
  <c r="Q2992" i="7"/>
  <c r="R2992" i="7"/>
  <c r="A2993" i="7"/>
  <c r="B2993" i="7"/>
  <c r="C2993" i="7"/>
  <c r="D2993" i="7"/>
  <c r="E2993" i="7"/>
  <c r="F2993" i="7"/>
  <c r="G2993" i="7"/>
  <c r="H2993" i="7"/>
  <c r="I2993" i="7"/>
  <c r="J2993" i="7"/>
  <c r="K2993" i="7"/>
  <c r="L2993" i="7"/>
  <c r="M2993" i="7"/>
  <c r="N2993" i="7"/>
  <c r="O2993" i="7"/>
  <c r="P2993" i="7"/>
  <c r="Q2993" i="7"/>
  <c r="R2993" i="7"/>
  <c r="A2994" i="7"/>
  <c r="B2994" i="7"/>
  <c r="C2994" i="7"/>
  <c r="D2994" i="7"/>
  <c r="E2994" i="7"/>
  <c r="F2994" i="7"/>
  <c r="G2994" i="7"/>
  <c r="H2994" i="7"/>
  <c r="I2994" i="7"/>
  <c r="J2994" i="7"/>
  <c r="K2994" i="7"/>
  <c r="L2994" i="7"/>
  <c r="M2994" i="7"/>
  <c r="N2994" i="7"/>
  <c r="O2994" i="7"/>
  <c r="P2994" i="7"/>
  <c r="Q2994" i="7"/>
  <c r="R2994" i="7"/>
  <c r="A2995" i="7"/>
  <c r="B2995" i="7"/>
  <c r="C2995" i="7"/>
  <c r="D2995" i="7"/>
  <c r="E2995" i="7"/>
  <c r="F2995" i="7"/>
  <c r="G2995" i="7"/>
  <c r="H2995" i="7"/>
  <c r="I2995" i="7"/>
  <c r="J2995" i="7"/>
  <c r="K2995" i="7"/>
  <c r="L2995" i="7"/>
  <c r="M2995" i="7"/>
  <c r="N2995" i="7"/>
  <c r="O2995" i="7"/>
  <c r="P2995" i="7"/>
  <c r="Q2995" i="7"/>
  <c r="R2995" i="7"/>
  <c r="A2996" i="7"/>
  <c r="B2996" i="7"/>
  <c r="C2996" i="7"/>
  <c r="D2996" i="7"/>
  <c r="E2996" i="7"/>
  <c r="F2996" i="7"/>
  <c r="G2996" i="7"/>
  <c r="H2996" i="7"/>
  <c r="I2996" i="7"/>
  <c r="J2996" i="7"/>
  <c r="K2996" i="7"/>
  <c r="L2996" i="7"/>
  <c r="M2996" i="7"/>
  <c r="N2996" i="7"/>
  <c r="O2996" i="7"/>
  <c r="P2996" i="7"/>
  <c r="Q2996" i="7"/>
  <c r="R2996" i="7"/>
  <c r="A2997" i="7"/>
  <c r="B2997" i="7"/>
  <c r="C2997" i="7"/>
  <c r="D2997" i="7"/>
  <c r="E2997" i="7"/>
  <c r="F2997" i="7"/>
  <c r="G2997" i="7"/>
  <c r="H2997" i="7"/>
  <c r="I2997" i="7"/>
  <c r="J2997" i="7"/>
  <c r="K2997" i="7"/>
  <c r="L2997" i="7"/>
  <c r="M2997" i="7"/>
  <c r="N2997" i="7"/>
  <c r="O2997" i="7"/>
  <c r="P2997" i="7"/>
  <c r="Q2997" i="7"/>
  <c r="R2997" i="7"/>
  <c r="A2998" i="7"/>
  <c r="B2998" i="7"/>
  <c r="C2998" i="7"/>
  <c r="D2998" i="7"/>
  <c r="E2998" i="7"/>
  <c r="F2998" i="7"/>
  <c r="G2998" i="7"/>
  <c r="H2998" i="7"/>
  <c r="I2998" i="7"/>
  <c r="J2998" i="7"/>
  <c r="K2998" i="7"/>
  <c r="L2998" i="7"/>
  <c r="M2998" i="7"/>
  <c r="N2998" i="7"/>
  <c r="O2998" i="7"/>
  <c r="P2998" i="7"/>
  <c r="Q2998" i="7"/>
  <c r="R2998" i="7"/>
  <c r="A2999" i="7"/>
  <c r="B2999" i="7"/>
  <c r="C2999" i="7"/>
  <c r="D2999" i="7"/>
  <c r="E2999" i="7"/>
  <c r="F2999" i="7"/>
  <c r="G2999" i="7"/>
  <c r="H2999" i="7"/>
  <c r="I2999" i="7"/>
  <c r="J2999" i="7"/>
  <c r="K2999" i="7"/>
  <c r="L2999" i="7"/>
  <c r="M2999" i="7"/>
  <c r="N2999" i="7"/>
  <c r="O2999" i="7"/>
  <c r="P2999" i="7"/>
  <c r="Q2999" i="7"/>
  <c r="R2999" i="7"/>
  <c r="A3000" i="7"/>
  <c r="B3000" i="7"/>
  <c r="C3000" i="7"/>
  <c r="D3000" i="7"/>
  <c r="E3000" i="7"/>
  <c r="F3000" i="7"/>
  <c r="G3000" i="7"/>
  <c r="H3000" i="7"/>
  <c r="I3000" i="7"/>
  <c r="J3000" i="7"/>
  <c r="K3000" i="7"/>
  <c r="L3000" i="7"/>
  <c r="M3000" i="7"/>
  <c r="N3000" i="7"/>
  <c r="O3000" i="7"/>
  <c r="P3000" i="7"/>
  <c r="Q3000" i="7"/>
  <c r="R3000" i="7"/>
  <c r="A3001" i="7"/>
  <c r="B3001" i="7"/>
  <c r="C3001" i="7"/>
  <c r="D3001" i="7"/>
  <c r="E3001" i="7"/>
  <c r="F3001" i="7"/>
  <c r="G3001" i="7"/>
  <c r="H3001" i="7"/>
  <c r="I3001" i="7"/>
  <c r="J3001" i="7"/>
  <c r="K3001" i="7"/>
  <c r="L3001" i="7"/>
  <c r="M3001" i="7"/>
  <c r="N3001" i="7"/>
  <c r="O3001" i="7"/>
  <c r="P3001" i="7"/>
  <c r="Q3001" i="7"/>
  <c r="R3001" i="7"/>
  <c r="A3002" i="7"/>
  <c r="B3002" i="7"/>
  <c r="C3002" i="7"/>
  <c r="D3002" i="7"/>
  <c r="E3002" i="7"/>
  <c r="F3002" i="7"/>
  <c r="G3002" i="7"/>
  <c r="H3002" i="7"/>
  <c r="I3002" i="7"/>
  <c r="J3002" i="7"/>
  <c r="K3002" i="7"/>
  <c r="L3002" i="7"/>
  <c r="M3002" i="7"/>
  <c r="N3002" i="7"/>
  <c r="O3002" i="7"/>
  <c r="P3002" i="7"/>
  <c r="Q3002" i="7"/>
  <c r="R3002" i="7"/>
  <c r="A3003" i="7"/>
  <c r="B3003" i="7"/>
  <c r="C3003" i="7"/>
  <c r="D3003" i="7"/>
  <c r="E3003" i="7"/>
  <c r="F3003" i="7"/>
  <c r="G3003" i="7"/>
  <c r="H3003" i="7"/>
  <c r="I3003" i="7"/>
  <c r="J3003" i="7"/>
  <c r="K3003" i="7"/>
  <c r="L3003" i="7"/>
  <c r="M3003" i="7"/>
  <c r="N3003" i="7"/>
  <c r="O3003" i="7"/>
  <c r="P3003" i="7"/>
  <c r="Q3003" i="7"/>
  <c r="R3003" i="7"/>
  <c r="A3004" i="7"/>
  <c r="B3004" i="7"/>
  <c r="C3004" i="7"/>
  <c r="D3004" i="7"/>
  <c r="E3004" i="7"/>
  <c r="F3004" i="7"/>
  <c r="G3004" i="7"/>
  <c r="H3004" i="7"/>
  <c r="I3004" i="7"/>
  <c r="J3004" i="7"/>
  <c r="K3004" i="7"/>
  <c r="L3004" i="7"/>
  <c r="M3004" i="7"/>
  <c r="N3004" i="7"/>
  <c r="O3004" i="7"/>
  <c r="P3004" i="7"/>
  <c r="Q3004" i="7"/>
  <c r="R3004" i="7"/>
  <c r="A3005" i="7"/>
  <c r="B3005" i="7"/>
  <c r="C3005" i="7"/>
  <c r="D3005" i="7"/>
  <c r="E3005" i="7"/>
  <c r="F3005" i="7"/>
  <c r="G3005" i="7"/>
  <c r="H3005" i="7"/>
  <c r="I3005" i="7"/>
  <c r="J3005" i="7"/>
  <c r="K3005" i="7"/>
  <c r="L3005" i="7"/>
  <c r="M3005" i="7"/>
  <c r="N3005" i="7"/>
  <c r="O3005" i="7"/>
  <c r="P3005" i="7"/>
  <c r="Q3005" i="7"/>
  <c r="R3005" i="7"/>
  <c r="A3006" i="7"/>
  <c r="B3006" i="7"/>
  <c r="C3006" i="7"/>
  <c r="D3006" i="7"/>
  <c r="E3006" i="7"/>
  <c r="F3006" i="7"/>
  <c r="G3006" i="7"/>
  <c r="H3006" i="7"/>
  <c r="I3006" i="7"/>
  <c r="J3006" i="7"/>
  <c r="K3006" i="7"/>
  <c r="L3006" i="7"/>
  <c r="M3006" i="7"/>
  <c r="N3006" i="7"/>
  <c r="O3006" i="7"/>
  <c r="P3006" i="7"/>
  <c r="Q3006" i="7"/>
  <c r="R3006" i="7"/>
  <c r="A3007" i="7"/>
  <c r="B3007" i="7"/>
  <c r="C3007" i="7"/>
  <c r="D3007" i="7"/>
  <c r="E3007" i="7"/>
  <c r="F3007" i="7"/>
  <c r="G3007" i="7"/>
  <c r="H3007" i="7"/>
  <c r="I3007" i="7"/>
  <c r="J3007" i="7"/>
  <c r="K3007" i="7"/>
  <c r="L3007" i="7"/>
  <c r="M3007" i="7"/>
  <c r="N3007" i="7"/>
  <c r="O3007" i="7"/>
  <c r="P3007" i="7"/>
  <c r="Q3007" i="7"/>
  <c r="R3007" i="7"/>
  <c r="A3008" i="7"/>
  <c r="B3008" i="7"/>
  <c r="C3008" i="7"/>
  <c r="D3008" i="7"/>
  <c r="E3008" i="7"/>
  <c r="F3008" i="7"/>
  <c r="G3008" i="7"/>
  <c r="H3008" i="7"/>
  <c r="I3008" i="7"/>
  <c r="J3008" i="7"/>
  <c r="K3008" i="7"/>
  <c r="L3008" i="7"/>
  <c r="M3008" i="7"/>
  <c r="N3008" i="7"/>
  <c r="O3008" i="7"/>
  <c r="P3008" i="7"/>
  <c r="Q3008" i="7"/>
  <c r="R3008" i="7"/>
  <c r="A3009" i="7"/>
  <c r="B3009" i="7"/>
  <c r="C3009" i="7"/>
  <c r="D3009" i="7"/>
  <c r="E3009" i="7"/>
  <c r="F3009" i="7"/>
  <c r="G3009" i="7"/>
  <c r="H3009" i="7"/>
  <c r="I3009" i="7"/>
  <c r="J3009" i="7"/>
  <c r="K3009" i="7"/>
  <c r="L3009" i="7"/>
  <c r="M3009" i="7"/>
  <c r="N3009" i="7"/>
  <c r="O3009" i="7"/>
  <c r="P3009" i="7"/>
  <c r="Q3009" i="7"/>
  <c r="R3009" i="7"/>
  <c r="A3010" i="7"/>
  <c r="B3010" i="7"/>
  <c r="C3010" i="7"/>
  <c r="D3010" i="7"/>
  <c r="E3010" i="7"/>
  <c r="F3010" i="7"/>
  <c r="G3010" i="7"/>
  <c r="H3010" i="7"/>
  <c r="I3010" i="7"/>
  <c r="J3010" i="7"/>
  <c r="K3010" i="7"/>
  <c r="L3010" i="7"/>
  <c r="M3010" i="7"/>
  <c r="N3010" i="7"/>
  <c r="O3010" i="7"/>
  <c r="P3010" i="7"/>
  <c r="Q3010" i="7"/>
  <c r="R3010" i="7"/>
  <c r="A3011" i="7"/>
  <c r="B3011" i="7"/>
  <c r="C3011" i="7"/>
  <c r="D3011" i="7"/>
  <c r="E3011" i="7"/>
  <c r="F3011" i="7"/>
  <c r="G3011" i="7"/>
  <c r="H3011" i="7"/>
  <c r="I3011" i="7"/>
  <c r="J3011" i="7"/>
  <c r="K3011" i="7"/>
  <c r="L3011" i="7"/>
  <c r="M3011" i="7"/>
  <c r="N3011" i="7"/>
  <c r="O3011" i="7"/>
  <c r="P3011" i="7"/>
  <c r="Q3011" i="7"/>
  <c r="R3011" i="7"/>
  <c r="A3012" i="7"/>
  <c r="B3012" i="7"/>
  <c r="C3012" i="7"/>
  <c r="D3012" i="7"/>
  <c r="E3012" i="7"/>
  <c r="F3012" i="7"/>
  <c r="G3012" i="7"/>
  <c r="H3012" i="7"/>
  <c r="I3012" i="7"/>
  <c r="J3012" i="7"/>
  <c r="K3012" i="7"/>
  <c r="L3012" i="7"/>
  <c r="M3012" i="7"/>
  <c r="N3012" i="7"/>
  <c r="O3012" i="7"/>
  <c r="P3012" i="7"/>
  <c r="Q3012" i="7"/>
  <c r="R3012" i="7"/>
  <c r="A3013" i="7"/>
  <c r="B3013" i="7"/>
  <c r="C3013" i="7"/>
  <c r="D3013" i="7"/>
  <c r="E3013" i="7"/>
  <c r="F3013" i="7"/>
  <c r="G3013" i="7"/>
  <c r="H3013" i="7"/>
  <c r="I3013" i="7"/>
  <c r="J3013" i="7"/>
  <c r="K3013" i="7"/>
  <c r="L3013" i="7"/>
  <c r="M3013" i="7"/>
  <c r="N3013" i="7"/>
  <c r="O3013" i="7"/>
  <c r="P3013" i="7"/>
  <c r="Q3013" i="7"/>
  <c r="R3013" i="7"/>
  <c r="A3014" i="7"/>
  <c r="B3014" i="7"/>
  <c r="C3014" i="7"/>
  <c r="D3014" i="7"/>
  <c r="E3014" i="7"/>
  <c r="F3014" i="7"/>
  <c r="G3014" i="7"/>
  <c r="H3014" i="7"/>
  <c r="I3014" i="7"/>
  <c r="J3014" i="7"/>
  <c r="K3014" i="7"/>
  <c r="L3014" i="7"/>
  <c r="M3014" i="7"/>
  <c r="N3014" i="7"/>
  <c r="O3014" i="7"/>
  <c r="P3014" i="7"/>
  <c r="Q3014" i="7"/>
  <c r="R3014" i="7"/>
  <c r="A3015" i="7"/>
  <c r="B3015" i="7"/>
  <c r="C3015" i="7"/>
  <c r="D3015" i="7"/>
  <c r="E3015" i="7"/>
  <c r="F3015" i="7"/>
  <c r="G3015" i="7"/>
  <c r="H3015" i="7"/>
  <c r="I3015" i="7"/>
  <c r="J3015" i="7"/>
  <c r="K3015" i="7"/>
  <c r="L3015" i="7"/>
  <c r="M3015" i="7"/>
  <c r="N3015" i="7"/>
  <c r="O3015" i="7"/>
  <c r="P3015" i="7"/>
  <c r="Q3015" i="7"/>
  <c r="R3015" i="7"/>
  <c r="A3016" i="7"/>
  <c r="B3016" i="7"/>
  <c r="C3016" i="7"/>
  <c r="D3016" i="7"/>
  <c r="E3016" i="7"/>
  <c r="F3016" i="7"/>
  <c r="G3016" i="7"/>
  <c r="H3016" i="7"/>
  <c r="I3016" i="7"/>
  <c r="J3016" i="7"/>
  <c r="K3016" i="7"/>
  <c r="L3016" i="7"/>
  <c r="M3016" i="7"/>
  <c r="N3016" i="7"/>
  <c r="O3016" i="7"/>
  <c r="P3016" i="7"/>
  <c r="Q3016" i="7"/>
  <c r="R3016" i="7"/>
  <c r="A3018" i="7"/>
  <c r="B3018" i="7"/>
  <c r="C3018" i="7"/>
  <c r="D3018" i="7"/>
  <c r="E3018" i="7"/>
  <c r="F3018" i="7"/>
  <c r="G3018" i="7"/>
  <c r="H3018" i="7"/>
  <c r="I3018" i="7"/>
  <c r="J3018" i="7"/>
  <c r="K3018" i="7"/>
  <c r="L3018" i="7"/>
  <c r="M3018" i="7"/>
  <c r="N3018" i="7"/>
  <c r="O3018" i="7"/>
  <c r="P3018" i="7"/>
  <c r="Q3018" i="7"/>
  <c r="R3018" i="7"/>
  <c r="A3019" i="7"/>
  <c r="B3019" i="7"/>
  <c r="C3019" i="7"/>
  <c r="D3019" i="7"/>
  <c r="E3019" i="7"/>
  <c r="F3019" i="7"/>
  <c r="G3019" i="7"/>
  <c r="H3019" i="7"/>
  <c r="I3019" i="7"/>
  <c r="J3019" i="7"/>
  <c r="K3019" i="7"/>
  <c r="L3019" i="7"/>
  <c r="M3019" i="7"/>
  <c r="N3019" i="7"/>
  <c r="O3019" i="7"/>
  <c r="P3019" i="7"/>
  <c r="Q3019" i="7"/>
  <c r="R3019" i="7"/>
  <c r="A3020" i="7"/>
  <c r="B3020" i="7"/>
  <c r="C3020" i="7"/>
  <c r="D3020" i="7"/>
  <c r="E3020" i="7"/>
  <c r="F3020" i="7"/>
  <c r="G3020" i="7"/>
  <c r="H3020" i="7"/>
  <c r="I3020" i="7"/>
  <c r="J3020" i="7"/>
  <c r="K3020" i="7"/>
  <c r="L3020" i="7"/>
  <c r="M3020" i="7"/>
  <c r="N3020" i="7"/>
  <c r="O3020" i="7"/>
  <c r="P3020" i="7"/>
  <c r="Q3020" i="7"/>
  <c r="R3020" i="7"/>
  <c r="A3021" i="7"/>
  <c r="B3021" i="7"/>
  <c r="C3021" i="7"/>
  <c r="D3021" i="7"/>
  <c r="E3021" i="7"/>
  <c r="F3021" i="7"/>
  <c r="G3021" i="7"/>
  <c r="H3021" i="7"/>
  <c r="I3021" i="7"/>
  <c r="J3021" i="7"/>
  <c r="K3021" i="7"/>
  <c r="L3021" i="7"/>
  <c r="M3021" i="7"/>
  <c r="N3021" i="7"/>
  <c r="O3021" i="7"/>
  <c r="P3021" i="7"/>
  <c r="Q3021" i="7"/>
  <c r="R3021" i="7"/>
  <c r="A3022" i="7"/>
  <c r="B3022" i="7"/>
  <c r="C3022" i="7"/>
  <c r="D3022" i="7"/>
  <c r="E3022" i="7"/>
  <c r="F3022" i="7"/>
  <c r="G3022" i="7"/>
  <c r="H3022" i="7"/>
  <c r="I3022" i="7"/>
  <c r="J3022" i="7"/>
  <c r="K3022" i="7"/>
  <c r="L3022" i="7"/>
  <c r="M3022" i="7"/>
  <c r="N3022" i="7"/>
  <c r="O3022" i="7"/>
  <c r="P3022" i="7"/>
  <c r="Q3022" i="7"/>
  <c r="R3022" i="7"/>
  <c r="A3023" i="7"/>
  <c r="B3023" i="7"/>
  <c r="C3023" i="7"/>
  <c r="D3023" i="7"/>
  <c r="E3023" i="7"/>
  <c r="F3023" i="7"/>
  <c r="G3023" i="7"/>
  <c r="H3023" i="7"/>
  <c r="I3023" i="7"/>
  <c r="J3023" i="7"/>
  <c r="K3023" i="7"/>
  <c r="L3023" i="7"/>
  <c r="M3023" i="7"/>
  <c r="N3023" i="7"/>
  <c r="O3023" i="7"/>
  <c r="P3023" i="7"/>
  <c r="Q3023" i="7"/>
  <c r="R3023" i="7"/>
  <c r="A3024" i="7"/>
  <c r="B3024" i="7"/>
  <c r="C3024" i="7"/>
  <c r="D3024" i="7"/>
  <c r="E3024" i="7"/>
  <c r="F3024" i="7"/>
  <c r="G3024" i="7"/>
  <c r="H3024" i="7"/>
  <c r="I3024" i="7"/>
  <c r="J3024" i="7"/>
  <c r="K3024" i="7"/>
  <c r="L3024" i="7"/>
  <c r="M3024" i="7"/>
  <c r="N3024" i="7"/>
  <c r="O3024" i="7"/>
  <c r="P3024" i="7"/>
  <c r="Q3024" i="7"/>
  <c r="R3024" i="7"/>
  <c r="A3025" i="7"/>
  <c r="B3025" i="7"/>
  <c r="C3025" i="7"/>
  <c r="D3025" i="7"/>
  <c r="E3025" i="7"/>
  <c r="F3025" i="7"/>
  <c r="G3025" i="7"/>
  <c r="H3025" i="7"/>
  <c r="I3025" i="7"/>
  <c r="J3025" i="7"/>
  <c r="K3025" i="7"/>
  <c r="L3025" i="7"/>
  <c r="M3025" i="7"/>
  <c r="N3025" i="7"/>
  <c r="O3025" i="7"/>
  <c r="P3025" i="7"/>
  <c r="Q3025" i="7"/>
  <c r="R3025" i="7"/>
  <c r="A3026" i="7"/>
  <c r="B3026" i="7"/>
  <c r="C3026" i="7"/>
  <c r="D3026" i="7"/>
  <c r="E3026" i="7"/>
  <c r="F3026" i="7"/>
  <c r="G3026" i="7"/>
  <c r="H3026" i="7"/>
  <c r="I3026" i="7"/>
  <c r="J3026" i="7"/>
  <c r="K3026" i="7"/>
  <c r="L3026" i="7"/>
  <c r="M3026" i="7"/>
  <c r="N3026" i="7"/>
  <c r="O3026" i="7"/>
  <c r="P3026" i="7"/>
  <c r="Q3026" i="7"/>
  <c r="R3026" i="7"/>
  <c r="A3027" i="7"/>
  <c r="B3027" i="7"/>
  <c r="C3027" i="7"/>
  <c r="D3027" i="7"/>
  <c r="E3027" i="7"/>
  <c r="F3027" i="7"/>
  <c r="G3027" i="7"/>
  <c r="H3027" i="7"/>
  <c r="I3027" i="7"/>
  <c r="J3027" i="7"/>
  <c r="K3027" i="7"/>
  <c r="L3027" i="7"/>
  <c r="M3027" i="7"/>
  <c r="N3027" i="7"/>
  <c r="O3027" i="7"/>
  <c r="P3027" i="7"/>
  <c r="Q3027" i="7"/>
  <c r="R3027" i="7"/>
  <c r="A3028" i="7"/>
  <c r="B3028" i="7"/>
  <c r="C3028" i="7"/>
  <c r="D3028" i="7"/>
  <c r="E3028" i="7"/>
  <c r="F3028" i="7"/>
  <c r="G3028" i="7"/>
  <c r="H3028" i="7"/>
  <c r="I3028" i="7"/>
  <c r="J3028" i="7"/>
  <c r="K3028" i="7"/>
  <c r="L3028" i="7"/>
  <c r="M3028" i="7"/>
  <c r="N3028" i="7"/>
  <c r="O3028" i="7"/>
  <c r="P3028" i="7"/>
  <c r="Q3028" i="7"/>
  <c r="R3028" i="7"/>
  <c r="A3029" i="7"/>
  <c r="B3029" i="7"/>
  <c r="C3029" i="7"/>
  <c r="D3029" i="7"/>
  <c r="E3029" i="7"/>
  <c r="F3029" i="7"/>
  <c r="G3029" i="7"/>
  <c r="H3029" i="7"/>
  <c r="I3029" i="7"/>
  <c r="J3029" i="7"/>
  <c r="K3029" i="7"/>
  <c r="L3029" i="7"/>
  <c r="M3029" i="7"/>
  <c r="N3029" i="7"/>
  <c r="O3029" i="7"/>
  <c r="P3029" i="7"/>
  <c r="Q3029" i="7"/>
  <c r="R3029" i="7"/>
  <c r="A3030" i="7"/>
  <c r="B3030" i="7"/>
  <c r="C3030" i="7"/>
  <c r="D3030" i="7"/>
  <c r="E3030" i="7"/>
  <c r="F3030" i="7"/>
  <c r="G3030" i="7"/>
  <c r="H3030" i="7"/>
  <c r="I3030" i="7"/>
  <c r="J3030" i="7"/>
  <c r="K3030" i="7"/>
  <c r="L3030" i="7"/>
  <c r="M3030" i="7"/>
  <c r="N3030" i="7"/>
  <c r="O3030" i="7"/>
  <c r="P3030" i="7"/>
  <c r="Q3030" i="7"/>
  <c r="R3030" i="7"/>
  <c r="A3031" i="7"/>
  <c r="B3031" i="7"/>
  <c r="C3031" i="7"/>
  <c r="D3031" i="7"/>
  <c r="E3031" i="7"/>
  <c r="F3031" i="7"/>
  <c r="G3031" i="7"/>
  <c r="H3031" i="7"/>
  <c r="I3031" i="7"/>
  <c r="J3031" i="7"/>
  <c r="K3031" i="7"/>
  <c r="L3031" i="7"/>
  <c r="M3031" i="7"/>
  <c r="N3031" i="7"/>
  <c r="O3031" i="7"/>
  <c r="P3031" i="7"/>
  <c r="Q3031" i="7"/>
  <c r="R3031" i="7"/>
  <c r="A3032" i="7"/>
  <c r="B3032" i="7"/>
  <c r="C3032" i="7"/>
  <c r="D3032" i="7"/>
  <c r="E3032" i="7"/>
  <c r="F3032" i="7"/>
  <c r="G3032" i="7"/>
  <c r="H3032" i="7"/>
  <c r="I3032" i="7"/>
  <c r="J3032" i="7"/>
  <c r="K3032" i="7"/>
  <c r="L3032" i="7"/>
  <c r="M3032" i="7"/>
  <c r="N3032" i="7"/>
  <c r="O3032" i="7"/>
  <c r="P3032" i="7"/>
  <c r="Q3032" i="7"/>
  <c r="R3032" i="7"/>
  <c r="A3033" i="7"/>
  <c r="B3033" i="7"/>
  <c r="C3033" i="7"/>
  <c r="D3033" i="7"/>
  <c r="E3033" i="7"/>
  <c r="F3033" i="7"/>
  <c r="G3033" i="7"/>
  <c r="H3033" i="7"/>
  <c r="I3033" i="7"/>
  <c r="J3033" i="7"/>
  <c r="K3033" i="7"/>
  <c r="L3033" i="7"/>
  <c r="M3033" i="7"/>
  <c r="N3033" i="7"/>
  <c r="O3033" i="7"/>
  <c r="P3033" i="7"/>
  <c r="Q3033" i="7"/>
  <c r="R3033" i="7"/>
  <c r="A3034" i="7"/>
  <c r="B3034" i="7"/>
  <c r="C3034" i="7"/>
  <c r="D3034" i="7"/>
  <c r="E3034" i="7"/>
  <c r="F3034" i="7"/>
  <c r="G3034" i="7"/>
  <c r="H3034" i="7"/>
  <c r="I3034" i="7"/>
  <c r="J3034" i="7"/>
  <c r="K3034" i="7"/>
  <c r="L3034" i="7"/>
  <c r="M3034" i="7"/>
  <c r="N3034" i="7"/>
  <c r="O3034" i="7"/>
  <c r="P3034" i="7"/>
  <c r="Q3034" i="7"/>
  <c r="R3034" i="7"/>
  <c r="A3035" i="7"/>
  <c r="B3035" i="7"/>
  <c r="C3035" i="7"/>
  <c r="D3035" i="7"/>
  <c r="E3035" i="7"/>
  <c r="F3035" i="7"/>
  <c r="G3035" i="7"/>
  <c r="H3035" i="7"/>
  <c r="I3035" i="7"/>
  <c r="J3035" i="7"/>
  <c r="K3035" i="7"/>
  <c r="L3035" i="7"/>
  <c r="M3035" i="7"/>
  <c r="N3035" i="7"/>
  <c r="O3035" i="7"/>
  <c r="P3035" i="7"/>
  <c r="Q3035" i="7"/>
  <c r="R3035" i="7"/>
  <c r="A3036" i="7"/>
  <c r="B3036" i="7"/>
  <c r="C3036" i="7"/>
  <c r="D3036" i="7"/>
  <c r="E3036" i="7"/>
  <c r="F3036" i="7"/>
  <c r="G3036" i="7"/>
  <c r="H3036" i="7"/>
  <c r="I3036" i="7"/>
  <c r="J3036" i="7"/>
  <c r="K3036" i="7"/>
  <c r="L3036" i="7"/>
  <c r="M3036" i="7"/>
  <c r="N3036" i="7"/>
  <c r="O3036" i="7"/>
  <c r="P3036" i="7"/>
  <c r="Q3036" i="7"/>
  <c r="R3036" i="7"/>
  <c r="A3037" i="7"/>
  <c r="B3037" i="7"/>
  <c r="C3037" i="7"/>
  <c r="D3037" i="7"/>
  <c r="E3037" i="7"/>
  <c r="F3037" i="7"/>
  <c r="G3037" i="7"/>
  <c r="H3037" i="7"/>
  <c r="I3037" i="7"/>
  <c r="J3037" i="7"/>
  <c r="K3037" i="7"/>
  <c r="L3037" i="7"/>
  <c r="M3037" i="7"/>
  <c r="N3037" i="7"/>
  <c r="O3037" i="7"/>
  <c r="P3037" i="7"/>
  <c r="Q3037" i="7"/>
  <c r="R3037" i="7"/>
  <c r="A3038" i="7"/>
  <c r="B3038" i="7"/>
  <c r="C3038" i="7"/>
  <c r="D3038" i="7"/>
  <c r="E3038" i="7"/>
  <c r="F3038" i="7"/>
  <c r="G3038" i="7"/>
  <c r="H3038" i="7"/>
  <c r="I3038" i="7"/>
  <c r="J3038" i="7"/>
  <c r="K3038" i="7"/>
  <c r="L3038" i="7"/>
  <c r="M3038" i="7"/>
  <c r="N3038" i="7"/>
  <c r="O3038" i="7"/>
  <c r="P3038" i="7"/>
  <c r="Q3038" i="7"/>
  <c r="R3038" i="7"/>
  <c r="A3039" i="7"/>
  <c r="B3039" i="7"/>
  <c r="C3039" i="7"/>
  <c r="D3039" i="7"/>
  <c r="E3039" i="7"/>
  <c r="F3039" i="7"/>
  <c r="G3039" i="7"/>
  <c r="H3039" i="7"/>
  <c r="I3039" i="7"/>
  <c r="J3039" i="7"/>
  <c r="K3039" i="7"/>
  <c r="L3039" i="7"/>
  <c r="M3039" i="7"/>
  <c r="N3039" i="7"/>
  <c r="O3039" i="7"/>
  <c r="P3039" i="7"/>
  <c r="Q3039" i="7"/>
  <c r="R3039" i="7"/>
  <c r="A3040" i="7"/>
  <c r="B3040" i="7"/>
  <c r="C3040" i="7"/>
  <c r="D3040" i="7"/>
  <c r="E3040" i="7"/>
  <c r="F3040" i="7"/>
  <c r="G3040" i="7"/>
  <c r="H3040" i="7"/>
  <c r="I3040" i="7"/>
  <c r="J3040" i="7"/>
  <c r="K3040" i="7"/>
  <c r="L3040" i="7"/>
  <c r="M3040" i="7"/>
  <c r="N3040" i="7"/>
  <c r="O3040" i="7"/>
  <c r="P3040" i="7"/>
  <c r="Q3040" i="7"/>
  <c r="R3040" i="7"/>
  <c r="A3041" i="7"/>
  <c r="B3041" i="7"/>
  <c r="C3041" i="7"/>
  <c r="D3041" i="7"/>
  <c r="E3041" i="7"/>
  <c r="F3041" i="7"/>
  <c r="G3041" i="7"/>
  <c r="H3041" i="7"/>
  <c r="I3041" i="7"/>
  <c r="J3041" i="7"/>
  <c r="K3041" i="7"/>
  <c r="L3041" i="7"/>
  <c r="M3041" i="7"/>
  <c r="N3041" i="7"/>
  <c r="O3041" i="7"/>
  <c r="P3041" i="7"/>
  <c r="Q3041" i="7"/>
  <c r="R3041" i="7"/>
  <c r="A3042" i="7"/>
  <c r="B3042" i="7"/>
  <c r="C3042" i="7"/>
  <c r="D3042" i="7"/>
  <c r="E3042" i="7"/>
  <c r="F3042" i="7"/>
  <c r="G3042" i="7"/>
  <c r="H3042" i="7"/>
  <c r="I3042" i="7"/>
  <c r="J3042" i="7"/>
  <c r="K3042" i="7"/>
  <c r="L3042" i="7"/>
  <c r="M3042" i="7"/>
  <c r="N3042" i="7"/>
  <c r="O3042" i="7"/>
  <c r="P3042" i="7"/>
  <c r="Q3042" i="7"/>
  <c r="R3042" i="7"/>
  <c r="A3043" i="7"/>
  <c r="B3043" i="7"/>
  <c r="C3043" i="7"/>
  <c r="D3043" i="7"/>
  <c r="E3043" i="7"/>
  <c r="F3043" i="7"/>
  <c r="G3043" i="7"/>
  <c r="H3043" i="7"/>
  <c r="I3043" i="7"/>
  <c r="J3043" i="7"/>
  <c r="K3043" i="7"/>
  <c r="L3043" i="7"/>
  <c r="M3043" i="7"/>
  <c r="N3043" i="7"/>
  <c r="O3043" i="7"/>
  <c r="P3043" i="7"/>
  <c r="Q3043" i="7"/>
  <c r="R3043" i="7"/>
  <c r="A3044" i="7"/>
  <c r="B3044" i="7"/>
  <c r="C3044" i="7"/>
  <c r="D3044" i="7"/>
  <c r="E3044" i="7"/>
  <c r="F3044" i="7"/>
  <c r="G3044" i="7"/>
  <c r="H3044" i="7"/>
  <c r="I3044" i="7"/>
  <c r="J3044" i="7"/>
  <c r="K3044" i="7"/>
  <c r="L3044" i="7"/>
  <c r="M3044" i="7"/>
  <c r="N3044" i="7"/>
  <c r="O3044" i="7"/>
  <c r="P3044" i="7"/>
  <c r="Q3044" i="7"/>
  <c r="R3044" i="7"/>
  <c r="A3045" i="7"/>
  <c r="B3045" i="7"/>
  <c r="C3045" i="7"/>
  <c r="D3045" i="7"/>
  <c r="E3045" i="7"/>
  <c r="F3045" i="7"/>
  <c r="G3045" i="7"/>
  <c r="H3045" i="7"/>
  <c r="I3045" i="7"/>
  <c r="J3045" i="7"/>
  <c r="K3045" i="7"/>
  <c r="L3045" i="7"/>
  <c r="M3045" i="7"/>
  <c r="N3045" i="7"/>
  <c r="O3045" i="7"/>
  <c r="P3045" i="7"/>
  <c r="Q3045" i="7"/>
  <c r="R3045" i="7"/>
  <c r="A3046" i="7"/>
  <c r="B3046" i="7"/>
  <c r="C3046" i="7"/>
  <c r="D3046" i="7"/>
  <c r="E3046" i="7"/>
  <c r="F3046" i="7"/>
  <c r="G3046" i="7"/>
  <c r="H3046" i="7"/>
  <c r="I3046" i="7"/>
  <c r="J3046" i="7"/>
  <c r="K3046" i="7"/>
  <c r="L3046" i="7"/>
  <c r="M3046" i="7"/>
  <c r="N3046" i="7"/>
  <c r="O3046" i="7"/>
  <c r="P3046" i="7"/>
  <c r="Q3046" i="7"/>
  <c r="R3046" i="7"/>
  <c r="A3047" i="7"/>
  <c r="B3047" i="7"/>
  <c r="C3047" i="7"/>
  <c r="D3047" i="7"/>
  <c r="E3047" i="7"/>
  <c r="F3047" i="7"/>
  <c r="G3047" i="7"/>
  <c r="H3047" i="7"/>
  <c r="I3047" i="7"/>
  <c r="J3047" i="7"/>
  <c r="K3047" i="7"/>
  <c r="L3047" i="7"/>
  <c r="M3047" i="7"/>
  <c r="N3047" i="7"/>
  <c r="O3047" i="7"/>
  <c r="P3047" i="7"/>
  <c r="Q3047" i="7"/>
  <c r="R3047" i="7"/>
  <c r="A3048" i="7"/>
  <c r="B3048" i="7"/>
  <c r="C3048" i="7"/>
  <c r="D3048" i="7"/>
  <c r="E3048" i="7"/>
  <c r="F3048" i="7"/>
  <c r="G3048" i="7"/>
  <c r="H3048" i="7"/>
  <c r="I3048" i="7"/>
  <c r="J3048" i="7"/>
  <c r="K3048" i="7"/>
  <c r="L3048" i="7"/>
  <c r="M3048" i="7"/>
  <c r="N3048" i="7"/>
  <c r="O3048" i="7"/>
  <c r="P3048" i="7"/>
  <c r="Q3048" i="7"/>
  <c r="R3048" i="7"/>
  <c r="A3049" i="7"/>
  <c r="B3049" i="7"/>
  <c r="C3049" i="7"/>
  <c r="D3049" i="7"/>
  <c r="E3049" i="7"/>
  <c r="F3049" i="7"/>
  <c r="G3049" i="7"/>
  <c r="H3049" i="7"/>
  <c r="I3049" i="7"/>
  <c r="J3049" i="7"/>
  <c r="K3049" i="7"/>
  <c r="L3049" i="7"/>
  <c r="M3049" i="7"/>
  <c r="N3049" i="7"/>
  <c r="O3049" i="7"/>
  <c r="P3049" i="7"/>
  <c r="Q3049" i="7"/>
  <c r="R3049" i="7"/>
  <c r="A3050" i="7"/>
  <c r="B3050" i="7"/>
  <c r="C3050" i="7"/>
  <c r="D3050" i="7"/>
  <c r="E3050" i="7"/>
  <c r="F3050" i="7"/>
  <c r="G3050" i="7"/>
  <c r="H3050" i="7"/>
  <c r="I3050" i="7"/>
  <c r="J3050" i="7"/>
  <c r="K3050" i="7"/>
  <c r="L3050" i="7"/>
  <c r="M3050" i="7"/>
  <c r="N3050" i="7"/>
  <c r="O3050" i="7"/>
  <c r="P3050" i="7"/>
  <c r="Q3050" i="7"/>
  <c r="R3050" i="7"/>
  <c r="A3051" i="7"/>
  <c r="B3051" i="7"/>
  <c r="C3051" i="7"/>
  <c r="D3051" i="7"/>
  <c r="E3051" i="7"/>
  <c r="F3051" i="7"/>
  <c r="G3051" i="7"/>
  <c r="H3051" i="7"/>
  <c r="I3051" i="7"/>
  <c r="J3051" i="7"/>
  <c r="K3051" i="7"/>
  <c r="L3051" i="7"/>
  <c r="M3051" i="7"/>
  <c r="N3051" i="7"/>
  <c r="O3051" i="7"/>
  <c r="P3051" i="7"/>
  <c r="Q3051" i="7"/>
  <c r="R3051" i="7"/>
  <c r="A3052" i="7"/>
  <c r="B3052" i="7"/>
  <c r="C3052" i="7"/>
  <c r="D3052" i="7"/>
  <c r="E3052" i="7"/>
  <c r="F3052" i="7"/>
  <c r="G3052" i="7"/>
  <c r="H3052" i="7"/>
  <c r="I3052" i="7"/>
  <c r="J3052" i="7"/>
  <c r="K3052" i="7"/>
  <c r="L3052" i="7"/>
  <c r="M3052" i="7"/>
  <c r="N3052" i="7"/>
  <c r="O3052" i="7"/>
  <c r="P3052" i="7"/>
  <c r="Q3052" i="7"/>
  <c r="R3052" i="7"/>
  <c r="A3053" i="7"/>
  <c r="B3053" i="7"/>
  <c r="C3053" i="7"/>
  <c r="D3053" i="7"/>
  <c r="E3053" i="7"/>
  <c r="F3053" i="7"/>
  <c r="G3053" i="7"/>
  <c r="H3053" i="7"/>
  <c r="I3053" i="7"/>
  <c r="J3053" i="7"/>
  <c r="K3053" i="7"/>
  <c r="L3053" i="7"/>
  <c r="M3053" i="7"/>
  <c r="N3053" i="7"/>
  <c r="O3053" i="7"/>
  <c r="P3053" i="7"/>
  <c r="Q3053" i="7"/>
  <c r="R3053" i="7"/>
  <c r="A3054" i="7"/>
  <c r="B3054" i="7"/>
  <c r="C3054" i="7"/>
  <c r="D3054" i="7"/>
  <c r="E3054" i="7"/>
  <c r="F3054" i="7"/>
  <c r="G3054" i="7"/>
  <c r="H3054" i="7"/>
  <c r="I3054" i="7"/>
  <c r="J3054" i="7"/>
  <c r="K3054" i="7"/>
  <c r="L3054" i="7"/>
  <c r="M3054" i="7"/>
  <c r="N3054" i="7"/>
  <c r="O3054" i="7"/>
  <c r="P3054" i="7"/>
  <c r="Q3054" i="7"/>
  <c r="R3054" i="7"/>
  <c r="A3055" i="7"/>
  <c r="B3055" i="7"/>
  <c r="C3055" i="7"/>
  <c r="D3055" i="7"/>
  <c r="E3055" i="7"/>
  <c r="F3055" i="7"/>
  <c r="G3055" i="7"/>
  <c r="H3055" i="7"/>
  <c r="I3055" i="7"/>
  <c r="J3055" i="7"/>
  <c r="K3055" i="7"/>
  <c r="L3055" i="7"/>
  <c r="M3055" i="7"/>
  <c r="N3055" i="7"/>
  <c r="O3055" i="7"/>
  <c r="P3055" i="7"/>
  <c r="Q3055" i="7"/>
  <c r="R3055" i="7"/>
  <c r="A3056" i="7"/>
  <c r="B3056" i="7"/>
  <c r="C3056" i="7"/>
  <c r="D3056" i="7"/>
  <c r="E3056" i="7"/>
  <c r="F3056" i="7"/>
  <c r="G3056" i="7"/>
  <c r="H3056" i="7"/>
  <c r="I3056" i="7"/>
  <c r="J3056" i="7"/>
  <c r="K3056" i="7"/>
  <c r="L3056" i="7"/>
  <c r="M3056" i="7"/>
  <c r="N3056" i="7"/>
  <c r="O3056" i="7"/>
  <c r="P3056" i="7"/>
  <c r="Q3056" i="7"/>
  <c r="R3056" i="7"/>
  <c r="A3057" i="7"/>
  <c r="B3057" i="7"/>
  <c r="C3057" i="7"/>
  <c r="D3057" i="7"/>
  <c r="E3057" i="7"/>
  <c r="F3057" i="7"/>
  <c r="G3057" i="7"/>
  <c r="H3057" i="7"/>
  <c r="I3057" i="7"/>
  <c r="J3057" i="7"/>
  <c r="K3057" i="7"/>
  <c r="L3057" i="7"/>
  <c r="M3057" i="7"/>
  <c r="N3057" i="7"/>
  <c r="O3057" i="7"/>
  <c r="P3057" i="7"/>
  <c r="Q3057" i="7"/>
  <c r="R3057" i="7"/>
  <c r="A3058" i="7"/>
  <c r="B3058" i="7"/>
  <c r="C3058" i="7"/>
  <c r="D3058" i="7"/>
  <c r="E3058" i="7"/>
  <c r="F3058" i="7"/>
  <c r="G3058" i="7"/>
  <c r="H3058" i="7"/>
  <c r="I3058" i="7"/>
  <c r="J3058" i="7"/>
  <c r="K3058" i="7"/>
  <c r="L3058" i="7"/>
  <c r="M3058" i="7"/>
  <c r="N3058" i="7"/>
  <c r="O3058" i="7"/>
  <c r="P3058" i="7"/>
  <c r="Q3058" i="7"/>
  <c r="R3058" i="7"/>
  <c r="A3059" i="7"/>
  <c r="B3059" i="7"/>
  <c r="C3059" i="7"/>
  <c r="D3059" i="7"/>
  <c r="E3059" i="7"/>
  <c r="F3059" i="7"/>
  <c r="G3059" i="7"/>
  <c r="H3059" i="7"/>
  <c r="I3059" i="7"/>
  <c r="J3059" i="7"/>
  <c r="K3059" i="7"/>
  <c r="L3059" i="7"/>
  <c r="M3059" i="7"/>
  <c r="N3059" i="7"/>
  <c r="O3059" i="7"/>
  <c r="P3059" i="7"/>
  <c r="Q3059" i="7"/>
  <c r="R3059" i="7"/>
  <c r="A3060" i="7"/>
  <c r="B3060" i="7"/>
  <c r="C3060" i="7"/>
  <c r="D3060" i="7"/>
  <c r="E3060" i="7"/>
  <c r="F3060" i="7"/>
  <c r="G3060" i="7"/>
  <c r="H3060" i="7"/>
  <c r="I3060" i="7"/>
  <c r="J3060" i="7"/>
  <c r="K3060" i="7"/>
  <c r="L3060" i="7"/>
  <c r="M3060" i="7"/>
  <c r="N3060" i="7"/>
  <c r="O3060" i="7"/>
  <c r="P3060" i="7"/>
  <c r="Q3060" i="7"/>
  <c r="R3060" i="7"/>
  <c r="A3061" i="7"/>
  <c r="B3061" i="7"/>
  <c r="C3061" i="7"/>
  <c r="D3061" i="7"/>
  <c r="E3061" i="7"/>
  <c r="F3061" i="7"/>
  <c r="G3061" i="7"/>
  <c r="H3061" i="7"/>
  <c r="I3061" i="7"/>
  <c r="J3061" i="7"/>
  <c r="K3061" i="7"/>
  <c r="L3061" i="7"/>
  <c r="M3061" i="7"/>
  <c r="N3061" i="7"/>
  <c r="O3061" i="7"/>
  <c r="P3061" i="7"/>
  <c r="Q3061" i="7"/>
  <c r="R3061" i="7"/>
  <c r="A3062" i="7"/>
  <c r="B3062" i="7"/>
  <c r="C3062" i="7"/>
  <c r="D3062" i="7"/>
  <c r="E3062" i="7"/>
  <c r="F3062" i="7"/>
  <c r="G3062" i="7"/>
  <c r="H3062" i="7"/>
  <c r="I3062" i="7"/>
  <c r="J3062" i="7"/>
  <c r="K3062" i="7"/>
  <c r="L3062" i="7"/>
  <c r="M3062" i="7"/>
  <c r="N3062" i="7"/>
  <c r="O3062" i="7"/>
  <c r="P3062" i="7"/>
  <c r="Q3062" i="7"/>
  <c r="R3062" i="7"/>
  <c r="A3063" i="7"/>
  <c r="B3063" i="7"/>
  <c r="C3063" i="7"/>
  <c r="D3063" i="7"/>
  <c r="E3063" i="7"/>
  <c r="F3063" i="7"/>
  <c r="G3063" i="7"/>
  <c r="H3063" i="7"/>
  <c r="I3063" i="7"/>
  <c r="J3063" i="7"/>
  <c r="K3063" i="7"/>
  <c r="L3063" i="7"/>
  <c r="M3063" i="7"/>
  <c r="N3063" i="7"/>
  <c r="O3063" i="7"/>
  <c r="P3063" i="7"/>
  <c r="Q3063" i="7"/>
  <c r="R3063" i="7"/>
  <c r="A3064" i="7"/>
  <c r="B3064" i="7"/>
  <c r="C3064" i="7"/>
  <c r="D3064" i="7"/>
  <c r="E3064" i="7"/>
  <c r="F3064" i="7"/>
  <c r="G3064" i="7"/>
  <c r="H3064" i="7"/>
  <c r="I3064" i="7"/>
  <c r="J3064" i="7"/>
  <c r="K3064" i="7"/>
  <c r="L3064" i="7"/>
  <c r="M3064" i="7"/>
  <c r="N3064" i="7"/>
  <c r="O3064" i="7"/>
  <c r="P3064" i="7"/>
  <c r="Q3064" i="7"/>
  <c r="R3064" i="7"/>
  <c r="A3065" i="7"/>
  <c r="B3065" i="7"/>
  <c r="C3065" i="7"/>
  <c r="D3065" i="7"/>
  <c r="E3065" i="7"/>
  <c r="F3065" i="7"/>
  <c r="G3065" i="7"/>
  <c r="H3065" i="7"/>
  <c r="I3065" i="7"/>
  <c r="J3065" i="7"/>
  <c r="K3065" i="7"/>
  <c r="L3065" i="7"/>
  <c r="M3065" i="7"/>
  <c r="N3065" i="7"/>
  <c r="O3065" i="7"/>
  <c r="P3065" i="7"/>
  <c r="Q3065" i="7"/>
  <c r="R3065" i="7"/>
  <c r="A3066" i="7"/>
  <c r="B3066" i="7"/>
  <c r="C3066" i="7"/>
  <c r="D3066" i="7"/>
  <c r="E3066" i="7"/>
  <c r="F3066" i="7"/>
  <c r="G3066" i="7"/>
  <c r="H3066" i="7"/>
  <c r="I3066" i="7"/>
  <c r="J3066" i="7"/>
  <c r="K3066" i="7"/>
  <c r="L3066" i="7"/>
  <c r="M3066" i="7"/>
  <c r="N3066" i="7"/>
  <c r="O3066" i="7"/>
  <c r="P3066" i="7"/>
  <c r="Q3066" i="7"/>
  <c r="R3066" i="7"/>
  <c r="A3067" i="7"/>
  <c r="B3067" i="7"/>
  <c r="C3067" i="7"/>
  <c r="D3067" i="7"/>
  <c r="E3067" i="7"/>
  <c r="F3067" i="7"/>
  <c r="G3067" i="7"/>
  <c r="H3067" i="7"/>
  <c r="I3067" i="7"/>
  <c r="J3067" i="7"/>
  <c r="K3067" i="7"/>
  <c r="L3067" i="7"/>
  <c r="M3067" i="7"/>
  <c r="N3067" i="7"/>
  <c r="O3067" i="7"/>
  <c r="P3067" i="7"/>
  <c r="Q3067" i="7"/>
  <c r="R3067" i="7"/>
  <c r="A3068" i="7"/>
  <c r="B3068" i="7"/>
  <c r="C3068" i="7"/>
  <c r="D3068" i="7"/>
  <c r="E3068" i="7"/>
  <c r="F3068" i="7"/>
  <c r="G3068" i="7"/>
  <c r="H3068" i="7"/>
  <c r="I3068" i="7"/>
  <c r="J3068" i="7"/>
  <c r="K3068" i="7"/>
  <c r="L3068" i="7"/>
  <c r="M3068" i="7"/>
  <c r="N3068" i="7"/>
  <c r="O3068" i="7"/>
  <c r="P3068" i="7"/>
  <c r="Q3068" i="7"/>
  <c r="R3068" i="7"/>
  <c r="A3069" i="7"/>
  <c r="B3069" i="7"/>
  <c r="C3069" i="7"/>
  <c r="D3069" i="7"/>
  <c r="E3069" i="7"/>
  <c r="F3069" i="7"/>
  <c r="G3069" i="7"/>
  <c r="H3069" i="7"/>
  <c r="I3069" i="7"/>
  <c r="J3069" i="7"/>
  <c r="K3069" i="7"/>
  <c r="L3069" i="7"/>
  <c r="M3069" i="7"/>
  <c r="N3069" i="7"/>
  <c r="O3069" i="7"/>
  <c r="P3069" i="7"/>
  <c r="Q3069" i="7"/>
  <c r="R3069" i="7"/>
  <c r="A3070" i="7"/>
  <c r="B3070" i="7"/>
  <c r="C3070" i="7"/>
  <c r="D3070" i="7"/>
  <c r="E3070" i="7"/>
  <c r="F3070" i="7"/>
  <c r="G3070" i="7"/>
  <c r="H3070" i="7"/>
  <c r="I3070" i="7"/>
  <c r="J3070" i="7"/>
  <c r="K3070" i="7"/>
  <c r="L3070" i="7"/>
  <c r="M3070" i="7"/>
  <c r="N3070" i="7"/>
  <c r="O3070" i="7"/>
  <c r="P3070" i="7"/>
  <c r="Q3070" i="7"/>
  <c r="R3070" i="7"/>
  <c r="A3071" i="7"/>
  <c r="B3071" i="7"/>
  <c r="C3071" i="7"/>
  <c r="D3071" i="7"/>
  <c r="E3071" i="7"/>
  <c r="F3071" i="7"/>
  <c r="G3071" i="7"/>
  <c r="H3071" i="7"/>
  <c r="I3071" i="7"/>
  <c r="J3071" i="7"/>
  <c r="K3071" i="7"/>
  <c r="L3071" i="7"/>
  <c r="M3071" i="7"/>
  <c r="N3071" i="7"/>
  <c r="O3071" i="7"/>
  <c r="P3071" i="7"/>
  <c r="Q3071" i="7"/>
  <c r="R3071" i="7"/>
  <c r="A3072" i="7"/>
  <c r="B3072" i="7"/>
  <c r="C3072" i="7"/>
  <c r="D3072" i="7"/>
  <c r="E3072" i="7"/>
  <c r="F3072" i="7"/>
  <c r="G3072" i="7"/>
  <c r="H3072" i="7"/>
  <c r="I3072" i="7"/>
  <c r="J3072" i="7"/>
  <c r="K3072" i="7"/>
  <c r="L3072" i="7"/>
  <c r="M3072" i="7"/>
  <c r="N3072" i="7"/>
  <c r="O3072" i="7"/>
  <c r="P3072" i="7"/>
  <c r="Q3072" i="7"/>
  <c r="R3072" i="7"/>
  <c r="A3073" i="7"/>
  <c r="B3073" i="7"/>
  <c r="C3073" i="7"/>
  <c r="D3073" i="7"/>
  <c r="E3073" i="7"/>
  <c r="F3073" i="7"/>
  <c r="G3073" i="7"/>
  <c r="H3073" i="7"/>
  <c r="I3073" i="7"/>
  <c r="J3073" i="7"/>
  <c r="K3073" i="7"/>
  <c r="L3073" i="7"/>
  <c r="M3073" i="7"/>
  <c r="N3073" i="7"/>
  <c r="O3073" i="7"/>
  <c r="P3073" i="7"/>
  <c r="Q3073" i="7"/>
  <c r="R3073" i="7"/>
  <c r="A3074" i="7"/>
  <c r="B3074" i="7"/>
  <c r="C3074" i="7"/>
  <c r="D3074" i="7"/>
  <c r="E3074" i="7"/>
  <c r="F3074" i="7"/>
  <c r="G3074" i="7"/>
  <c r="H3074" i="7"/>
  <c r="I3074" i="7"/>
  <c r="J3074" i="7"/>
  <c r="K3074" i="7"/>
  <c r="L3074" i="7"/>
  <c r="M3074" i="7"/>
  <c r="N3074" i="7"/>
  <c r="O3074" i="7"/>
  <c r="P3074" i="7"/>
  <c r="Q3074" i="7"/>
  <c r="R3074" i="7"/>
  <c r="A3075" i="7"/>
  <c r="B3075" i="7"/>
  <c r="C3075" i="7"/>
  <c r="D3075" i="7"/>
  <c r="E3075" i="7"/>
  <c r="F3075" i="7"/>
  <c r="G3075" i="7"/>
  <c r="H3075" i="7"/>
  <c r="I3075" i="7"/>
  <c r="J3075" i="7"/>
  <c r="K3075" i="7"/>
  <c r="L3075" i="7"/>
  <c r="M3075" i="7"/>
  <c r="N3075" i="7"/>
  <c r="O3075" i="7"/>
  <c r="P3075" i="7"/>
  <c r="Q3075" i="7"/>
  <c r="R3075" i="7"/>
  <c r="A3076" i="7"/>
  <c r="B3076" i="7"/>
  <c r="C3076" i="7"/>
  <c r="D3076" i="7"/>
  <c r="E3076" i="7"/>
  <c r="F3076" i="7"/>
  <c r="G3076" i="7"/>
  <c r="H3076" i="7"/>
  <c r="I3076" i="7"/>
  <c r="J3076" i="7"/>
  <c r="K3076" i="7"/>
  <c r="L3076" i="7"/>
  <c r="M3076" i="7"/>
  <c r="N3076" i="7"/>
  <c r="O3076" i="7"/>
  <c r="P3076" i="7"/>
  <c r="Q3076" i="7"/>
  <c r="R3076" i="7"/>
  <c r="A3077" i="7"/>
  <c r="B3077" i="7"/>
  <c r="C3077" i="7"/>
  <c r="D3077" i="7"/>
  <c r="E3077" i="7"/>
  <c r="F3077" i="7"/>
  <c r="G3077" i="7"/>
  <c r="H3077" i="7"/>
  <c r="I3077" i="7"/>
  <c r="J3077" i="7"/>
  <c r="K3077" i="7"/>
  <c r="L3077" i="7"/>
  <c r="M3077" i="7"/>
  <c r="N3077" i="7"/>
  <c r="O3077" i="7"/>
  <c r="P3077" i="7"/>
  <c r="Q3077" i="7"/>
  <c r="R3077" i="7"/>
  <c r="A3078" i="7"/>
  <c r="B3078" i="7"/>
  <c r="C3078" i="7"/>
  <c r="D3078" i="7"/>
  <c r="E3078" i="7"/>
  <c r="F3078" i="7"/>
  <c r="G3078" i="7"/>
  <c r="H3078" i="7"/>
  <c r="I3078" i="7"/>
  <c r="J3078" i="7"/>
  <c r="K3078" i="7"/>
  <c r="L3078" i="7"/>
  <c r="M3078" i="7"/>
  <c r="N3078" i="7"/>
  <c r="O3078" i="7"/>
  <c r="P3078" i="7"/>
  <c r="Q3078" i="7"/>
  <c r="R3078" i="7"/>
  <c r="A3079" i="7"/>
  <c r="B3079" i="7"/>
  <c r="C3079" i="7"/>
  <c r="D3079" i="7"/>
  <c r="E3079" i="7"/>
  <c r="F3079" i="7"/>
  <c r="G3079" i="7"/>
  <c r="H3079" i="7"/>
  <c r="I3079" i="7"/>
  <c r="J3079" i="7"/>
  <c r="K3079" i="7"/>
  <c r="L3079" i="7"/>
  <c r="M3079" i="7"/>
  <c r="N3079" i="7"/>
  <c r="O3079" i="7"/>
  <c r="P3079" i="7"/>
  <c r="Q3079" i="7"/>
  <c r="R3079" i="7"/>
  <c r="A3080" i="7"/>
  <c r="B3080" i="7"/>
  <c r="C3080" i="7"/>
  <c r="D3080" i="7"/>
  <c r="E3080" i="7"/>
  <c r="F3080" i="7"/>
  <c r="G3080" i="7"/>
  <c r="H3080" i="7"/>
  <c r="I3080" i="7"/>
  <c r="J3080" i="7"/>
  <c r="K3080" i="7"/>
  <c r="L3080" i="7"/>
  <c r="M3080" i="7"/>
  <c r="N3080" i="7"/>
  <c r="O3080" i="7"/>
  <c r="P3080" i="7"/>
  <c r="Q3080" i="7"/>
  <c r="R3080" i="7"/>
  <c r="A3081" i="7"/>
  <c r="B3081" i="7"/>
  <c r="C3081" i="7"/>
  <c r="D3081" i="7"/>
  <c r="E3081" i="7"/>
  <c r="F3081" i="7"/>
  <c r="G3081" i="7"/>
  <c r="H3081" i="7"/>
  <c r="I3081" i="7"/>
  <c r="J3081" i="7"/>
  <c r="K3081" i="7"/>
  <c r="L3081" i="7"/>
  <c r="M3081" i="7"/>
  <c r="N3081" i="7"/>
  <c r="O3081" i="7"/>
  <c r="P3081" i="7"/>
  <c r="Q3081" i="7"/>
  <c r="R3081" i="7"/>
  <c r="A3082" i="7"/>
  <c r="B3082" i="7"/>
  <c r="C3082" i="7"/>
  <c r="D3082" i="7"/>
  <c r="E3082" i="7"/>
  <c r="F3082" i="7"/>
  <c r="G3082" i="7"/>
  <c r="H3082" i="7"/>
  <c r="I3082" i="7"/>
  <c r="J3082" i="7"/>
  <c r="K3082" i="7"/>
  <c r="L3082" i="7"/>
  <c r="M3082" i="7"/>
  <c r="N3082" i="7"/>
  <c r="O3082" i="7"/>
  <c r="P3082" i="7"/>
  <c r="Q3082" i="7"/>
  <c r="R3082" i="7"/>
  <c r="A3083" i="7"/>
  <c r="B3083" i="7"/>
  <c r="C3083" i="7"/>
  <c r="D3083" i="7"/>
  <c r="E3083" i="7"/>
  <c r="F3083" i="7"/>
  <c r="G3083" i="7"/>
  <c r="H3083" i="7"/>
  <c r="I3083" i="7"/>
  <c r="J3083" i="7"/>
  <c r="K3083" i="7"/>
  <c r="L3083" i="7"/>
  <c r="M3083" i="7"/>
  <c r="N3083" i="7"/>
  <c r="O3083" i="7"/>
  <c r="P3083" i="7"/>
  <c r="Q3083" i="7"/>
  <c r="R3083" i="7"/>
  <c r="A3084" i="7"/>
  <c r="B3084" i="7"/>
  <c r="C3084" i="7"/>
  <c r="D3084" i="7"/>
  <c r="E3084" i="7"/>
  <c r="F3084" i="7"/>
  <c r="G3084" i="7"/>
  <c r="H3084" i="7"/>
  <c r="I3084" i="7"/>
  <c r="J3084" i="7"/>
  <c r="K3084" i="7"/>
  <c r="L3084" i="7"/>
  <c r="M3084" i="7"/>
  <c r="N3084" i="7"/>
  <c r="O3084" i="7"/>
  <c r="P3084" i="7"/>
  <c r="Q3084" i="7"/>
  <c r="R3084" i="7"/>
  <c r="A3085" i="7"/>
  <c r="B3085" i="7"/>
  <c r="C3085" i="7"/>
  <c r="D3085" i="7"/>
  <c r="E3085" i="7"/>
  <c r="F3085" i="7"/>
  <c r="G3085" i="7"/>
  <c r="H3085" i="7"/>
  <c r="I3085" i="7"/>
  <c r="J3085" i="7"/>
  <c r="K3085" i="7"/>
  <c r="L3085" i="7"/>
  <c r="M3085" i="7"/>
  <c r="N3085" i="7"/>
  <c r="O3085" i="7"/>
  <c r="P3085" i="7"/>
  <c r="Q3085" i="7"/>
  <c r="R3085" i="7"/>
  <c r="A3086" i="7"/>
  <c r="B3086" i="7"/>
  <c r="C3086" i="7"/>
  <c r="D3086" i="7"/>
  <c r="E3086" i="7"/>
  <c r="F3086" i="7"/>
  <c r="G3086" i="7"/>
  <c r="H3086" i="7"/>
  <c r="I3086" i="7"/>
  <c r="J3086" i="7"/>
  <c r="K3086" i="7"/>
  <c r="L3086" i="7"/>
  <c r="M3086" i="7"/>
  <c r="N3086" i="7"/>
  <c r="O3086" i="7"/>
  <c r="P3086" i="7"/>
  <c r="Q3086" i="7"/>
  <c r="R3086" i="7"/>
  <c r="A3087" i="7"/>
  <c r="B3087" i="7"/>
  <c r="C3087" i="7"/>
  <c r="D3087" i="7"/>
  <c r="E3087" i="7"/>
  <c r="F3087" i="7"/>
  <c r="G3087" i="7"/>
  <c r="H3087" i="7"/>
  <c r="I3087" i="7"/>
  <c r="J3087" i="7"/>
  <c r="K3087" i="7"/>
  <c r="L3087" i="7"/>
  <c r="M3087" i="7"/>
  <c r="N3087" i="7"/>
  <c r="O3087" i="7"/>
  <c r="P3087" i="7"/>
  <c r="Q3087" i="7"/>
  <c r="R3087" i="7"/>
  <c r="A3088" i="7"/>
  <c r="B3088" i="7"/>
  <c r="C3088" i="7"/>
  <c r="D3088" i="7"/>
  <c r="E3088" i="7"/>
  <c r="F3088" i="7"/>
  <c r="G3088" i="7"/>
  <c r="H3088" i="7"/>
  <c r="I3088" i="7"/>
  <c r="J3088" i="7"/>
  <c r="K3088" i="7"/>
  <c r="L3088" i="7"/>
  <c r="M3088" i="7"/>
  <c r="N3088" i="7"/>
  <c r="O3088" i="7"/>
  <c r="P3088" i="7"/>
  <c r="Q3088" i="7"/>
  <c r="R3088" i="7"/>
  <c r="A3089" i="7"/>
  <c r="B3089" i="7"/>
  <c r="C3089" i="7"/>
  <c r="D3089" i="7"/>
  <c r="E3089" i="7"/>
  <c r="F3089" i="7"/>
  <c r="G3089" i="7"/>
  <c r="H3089" i="7"/>
  <c r="I3089" i="7"/>
  <c r="J3089" i="7"/>
  <c r="K3089" i="7"/>
  <c r="L3089" i="7"/>
  <c r="M3089" i="7"/>
  <c r="N3089" i="7"/>
  <c r="O3089" i="7"/>
  <c r="P3089" i="7"/>
  <c r="Q3089" i="7"/>
  <c r="R3089" i="7"/>
  <c r="A3090" i="7"/>
  <c r="B3090" i="7"/>
  <c r="C3090" i="7"/>
  <c r="D3090" i="7"/>
  <c r="E3090" i="7"/>
  <c r="F3090" i="7"/>
  <c r="G3090" i="7"/>
  <c r="H3090" i="7"/>
  <c r="I3090" i="7"/>
  <c r="J3090" i="7"/>
  <c r="K3090" i="7"/>
  <c r="L3090" i="7"/>
  <c r="M3090" i="7"/>
  <c r="N3090" i="7"/>
  <c r="O3090" i="7"/>
  <c r="P3090" i="7"/>
  <c r="Q3090" i="7"/>
  <c r="R3090" i="7"/>
  <c r="A3091" i="7"/>
  <c r="B3091" i="7"/>
  <c r="C3091" i="7"/>
  <c r="D3091" i="7"/>
  <c r="E3091" i="7"/>
  <c r="F3091" i="7"/>
  <c r="G3091" i="7"/>
  <c r="H3091" i="7"/>
  <c r="I3091" i="7"/>
  <c r="J3091" i="7"/>
  <c r="K3091" i="7"/>
  <c r="L3091" i="7"/>
  <c r="M3091" i="7"/>
  <c r="N3091" i="7"/>
  <c r="O3091" i="7"/>
  <c r="P3091" i="7"/>
  <c r="Q3091" i="7"/>
  <c r="R3091" i="7"/>
  <c r="A3092" i="7"/>
  <c r="B3092" i="7"/>
  <c r="C3092" i="7"/>
  <c r="D3092" i="7"/>
  <c r="E3092" i="7"/>
  <c r="F3092" i="7"/>
  <c r="G3092" i="7"/>
  <c r="H3092" i="7"/>
  <c r="I3092" i="7"/>
  <c r="J3092" i="7"/>
  <c r="K3092" i="7"/>
  <c r="L3092" i="7"/>
  <c r="M3092" i="7"/>
  <c r="N3092" i="7"/>
  <c r="O3092" i="7"/>
  <c r="P3092" i="7"/>
  <c r="Q3092" i="7"/>
  <c r="R3092" i="7"/>
  <c r="A3093" i="7"/>
  <c r="B3093" i="7"/>
  <c r="C3093" i="7"/>
  <c r="D3093" i="7"/>
  <c r="E3093" i="7"/>
  <c r="F3093" i="7"/>
  <c r="G3093" i="7"/>
  <c r="H3093" i="7"/>
  <c r="I3093" i="7"/>
  <c r="J3093" i="7"/>
  <c r="K3093" i="7"/>
  <c r="L3093" i="7"/>
  <c r="M3093" i="7"/>
  <c r="N3093" i="7"/>
  <c r="O3093" i="7"/>
  <c r="P3093" i="7"/>
  <c r="Q3093" i="7"/>
  <c r="R3093" i="7"/>
  <c r="A3094" i="7"/>
  <c r="B3094" i="7"/>
  <c r="C3094" i="7"/>
  <c r="D3094" i="7"/>
  <c r="E3094" i="7"/>
  <c r="F3094" i="7"/>
  <c r="G3094" i="7"/>
  <c r="H3094" i="7"/>
  <c r="I3094" i="7"/>
  <c r="J3094" i="7"/>
  <c r="K3094" i="7"/>
  <c r="L3094" i="7"/>
  <c r="M3094" i="7"/>
  <c r="N3094" i="7"/>
  <c r="O3094" i="7"/>
  <c r="P3094" i="7"/>
  <c r="Q3094" i="7"/>
  <c r="R3094" i="7"/>
  <c r="A3095" i="7"/>
  <c r="B3095" i="7"/>
  <c r="C3095" i="7"/>
  <c r="D3095" i="7"/>
  <c r="E3095" i="7"/>
  <c r="F3095" i="7"/>
  <c r="G3095" i="7"/>
  <c r="H3095" i="7"/>
  <c r="I3095" i="7"/>
  <c r="J3095" i="7"/>
  <c r="K3095" i="7"/>
  <c r="L3095" i="7"/>
  <c r="M3095" i="7"/>
  <c r="N3095" i="7"/>
  <c r="O3095" i="7"/>
  <c r="P3095" i="7"/>
  <c r="Q3095" i="7"/>
  <c r="R3095" i="7"/>
  <c r="A3096" i="7"/>
  <c r="B3096" i="7"/>
  <c r="C3096" i="7"/>
  <c r="D3096" i="7"/>
  <c r="E3096" i="7"/>
  <c r="F3096" i="7"/>
  <c r="G3096" i="7"/>
  <c r="H3096" i="7"/>
  <c r="I3096" i="7"/>
  <c r="J3096" i="7"/>
  <c r="K3096" i="7"/>
  <c r="L3096" i="7"/>
  <c r="M3096" i="7"/>
  <c r="N3096" i="7"/>
  <c r="O3096" i="7"/>
  <c r="P3096" i="7"/>
  <c r="Q3096" i="7"/>
  <c r="R3096" i="7"/>
  <c r="A3097" i="7"/>
  <c r="B3097" i="7"/>
  <c r="C3097" i="7"/>
  <c r="D3097" i="7"/>
  <c r="E3097" i="7"/>
  <c r="F3097" i="7"/>
  <c r="G3097" i="7"/>
  <c r="H3097" i="7"/>
  <c r="I3097" i="7"/>
  <c r="J3097" i="7"/>
  <c r="K3097" i="7"/>
  <c r="L3097" i="7"/>
  <c r="M3097" i="7"/>
  <c r="N3097" i="7"/>
  <c r="O3097" i="7"/>
  <c r="P3097" i="7"/>
  <c r="Q3097" i="7"/>
  <c r="R3097" i="7"/>
  <c r="A3098" i="7"/>
  <c r="B3098" i="7"/>
  <c r="C3098" i="7"/>
  <c r="D3098" i="7"/>
  <c r="E3098" i="7"/>
  <c r="F3098" i="7"/>
  <c r="G3098" i="7"/>
  <c r="H3098" i="7"/>
  <c r="I3098" i="7"/>
  <c r="J3098" i="7"/>
  <c r="K3098" i="7"/>
  <c r="L3098" i="7"/>
  <c r="M3098" i="7"/>
  <c r="N3098" i="7"/>
  <c r="O3098" i="7"/>
  <c r="P3098" i="7"/>
  <c r="Q3098" i="7"/>
  <c r="R3098" i="7"/>
  <c r="A3099" i="7"/>
  <c r="B3099" i="7"/>
  <c r="C3099" i="7"/>
  <c r="D3099" i="7"/>
  <c r="E3099" i="7"/>
  <c r="F3099" i="7"/>
  <c r="G3099" i="7"/>
  <c r="H3099" i="7"/>
  <c r="I3099" i="7"/>
  <c r="J3099" i="7"/>
  <c r="K3099" i="7"/>
  <c r="L3099" i="7"/>
  <c r="M3099" i="7"/>
  <c r="N3099" i="7"/>
  <c r="O3099" i="7"/>
  <c r="P3099" i="7"/>
  <c r="Q3099" i="7"/>
  <c r="R3099" i="7"/>
  <c r="A3100" i="7"/>
  <c r="B3100" i="7"/>
  <c r="C3100" i="7"/>
  <c r="D3100" i="7"/>
  <c r="E3100" i="7"/>
  <c r="F3100" i="7"/>
  <c r="G3100" i="7"/>
  <c r="H3100" i="7"/>
  <c r="I3100" i="7"/>
  <c r="J3100" i="7"/>
  <c r="K3100" i="7"/>
  <c r="L3100" i="7"/>
  <c r="M3100" i="7"/>
  <c r="N3100" i="7"/>
  <c r="O3100" i="7"/>
  <c r="P3100" i="7"/>
  <c r="Q3100" i="7"/>
  <c r="R3100" i="7"/>
  <c r="A3101" i="7"/>
  <c r="B3101" i="7"/>
  <c r="C3101" i="7"/>
  <c r="D3101" i="7"/>
  <c r="E3101" i="7"/>
  <c r="F3101" i="7"/>
  <c r="G3101" i="7"/>
  <c r="H3101" i="7"/>
  <c r="I3101" i="7"/>
  <c r="J3101" i="7"/>
  <c r="K3101" i="7"/>
  <c r="L3101" i="7"/>
  <c r="M3101" i="7"/>
  <c r="N3101" i="7"/>
  <c r="O3101" i="7"/>
  <c r="P3101" i="7"/>
  <c r="Q3101" i="7"/>
  <c r="R3101" i="7"/>
  <c r="A3102" i="7"/>
  <c r="B3102" i="7"/>
  <c r="C3102" i="7"/>
  <c r="D3102" i="7"/>
  <c r="E3102" i="7"/>
  <c r="F3102" i="7"/>
  <c r="G3102" i="7"/>
  <c r="H3102" i="7"/>
  <c r="I3102" i="7"/>
  <c r="J3102" i="7"/>
  <c r="K3102" i="7"/>
  <c r="L3102" i="7"/>
  <c r="M3102" i="7"/>
  <c r="N3102" i="7"/>
  <c r="O3102" i="7"/>
  <c r="P3102" i="7"/>
  <c r="Q3102" i="7"/>
  <c r="R3102" i="7"/>
  <c r="A3103" i="7"/>
  <c r="B3103" i="7"/>
  <c r="C3103" i="7"/>
  <c r="D3103" i="7"/>
  <c r="E3103" i="7"/>
  <c r="F3103" i="7"/>
  <c r="G3103" i="7"/>
  <c r="H3103" i="7"/>
  <c r="I3103" i="7"/>
  <c r="J3103" i="7"/>
  <c r="K3103" i="7"/>
  <c r="L3103" i="7"/>
  <c r="M3103" i="7"/>
  <c r="N3103" i="7"/>
  <c r="O3103" i="7"/>
  <c r="P3103" i="7"/>
  <c r="Q3103" i="7"/>
  <c r="R3103" i="7"/>
  <c r="A3104" i="7"/>
  <c r="B3104" i="7"/>
  <c r="C3104" i="7"/>
  <c r="D3104" i="7"/>
  <c r="E3104" i="7"/>
  <c r="F3104" i="7"/>
  <c r="G3104" i="7"/>
  <c r="H3104" i="7"/>
  <c r="I3104" i="7"/>
  <c r="J3104" i="7"/>
  <c r="K3104" i="7"/>
  <c r="L3104" i="7"/>
  <c r="M3104" i="7"/>
  <c r="N3104" i="7"/>
  <c r="O3104" i="7"/>
  <c r="P3104" i="7"/>
  <c r="Q3104" i="7"/>
  <c r="R3104" i="7"/>
  <c r="A3105" i="7"/>
  <c r="B3105" i="7"/>
  <c r="C3105" i="7"/>
  <c r="D3105" i="7"/>
  <c r="E3105" i="7"/>
  <c r="F3105" i="7"/>
  <c r="G3105" i="7"/>
  <c r="H3105" i="7"/>
  <c r="I3105" i="7"/>
  <c r="J3105" i="7"/>
  <c r="K3105" i="7"/>
  <c r="L3105" i="7"/>
  <c r="M3105" i="7"/>
  <c r="N3105" i="7"/>
  <c r="O3105" i="7"/>
  <c r="P3105" i="7"/>
  <c r="Q3105" i="7"/>
  <c r="R3105" i="7"/>
  <c r="A3106" i="7"/>
  <c r="B3106" i="7"/>
  <c r="C3106" i="7"/>
  <c r="D3106" i="7"/>
  <c r="E3106" i="7"/>
  <c r="F3106" i="7"/>
  <c r="G3106" i="7"/>
  <c r="H3106" i="7"/>
  <c r="I3106" i="7"/>
  <c r="J3106" i="7"/>
  <c r="K3106" i="7"/>
  <c r="L3106" i="7"/>
  <c r="M3106" i="7"/>
  <c r="N3106" i="7"/>
  <c r="O3106" i="7"/>
  <c r="P3106" i="7"/>
  <c r="Q3106" i="7"/>
  <c r="R3106" i="7"/>
  <c r="A3107" i="7"/>
  <c r="B3107" i="7"/>
  <c r="C3107" i="7"/>
  <c r="D3107" i="7"/>
  <c r="E3107" i="7"/>
  <c r="F3107" i="7"/>
  <c r="G3107" i="7"/>
  <c r="H3107" i="7"/>
  <c r="I3107" i="7"/>
  <c r="J3107" i="7"/>
  <c r="K3107" i="7"/>
  <c r="L3107" i="7"/>
  <c r="M3107" i="7"/>
  <c r="N3107" i="7"/>
  <c r="O3107" i="7"/>
  <c r="P3107" i="7"/>
  <c r="Q3107" i="7"/>
  <c r="R3107" i="7"/>
  <c r="A3108" i="7"/>
  <c r="B3108" i="7"/>
  <c r="C3108" i="7"/>
  <c r="D3108" i="7"/>
  <c r="E3108" i="7"/>
  <c r="F3108" i="7"/>
  <c r="G3108" i="7"/>
  <c r="H3108" i="7"/>
  <c r="I3108" i="7"/>
  <c r="J3108" i="7"/>
  <c r="K3108" i="7"/>
  <c r="L3108" i="7"/>
  <c r="M3108" i="7"/>
  <c r="N3108" i="7"/>
  <c r="O3108" i="7"/>
  <c r="P3108" i="7"/>
  <c r="Q3108" i="7"/>
  <c r="R3108" i="7"/>
  <c r="A3109" i="7"/>
  <c r="B3109" i="7"/>
  <c r="C3109" i="7"/>
  <c r="D3109" i="7"/>
  <c r="E3109" i="7"/>
  <c r="F3109" i="7"/>
  <c r="G3109" i="7"/>
  <c r="H3109" i="7"/>
  <c r="I3109" i="7"/>
  <c r="J3109" i="7"/>
  <c r="K3109" i="7"/>
  <c r="L3109" i="7"/>
  <c r="M3109" i="7"/>
  <c r="N3109" i="7"/>
  <c r="O3109" i="7"/>
  <c r="P3109" i="7"/>
  <c r="Q3109" i="7"/>
  <c r="R3109" i="7"/>
  <c r="A3110" i="7"/>
  <c r="B3110" i="7"/>
  <c r="C3110" i="7"/>
  <c r="D3110" i="7"/>
  <c r="E3110" i="7"/>
  <c r="F3110" i="7"/>
  <c r="G3110" i="7"/>
  <c r="H3110" i="7"/>
  <c r="I3110" i="7"/>
  <c r="J3110" i="7"/>
  <c r="K3110" i="7"/>
  <c r="L3110" i="7"/>
  <c r="M3110" i="7"/>
  <c r="N3110" i="7"/>
  <c r="O3110" i="7"/>
  <c r="P3110" i="7"/>
  <c r="Q3110" i="7"/>
  <c r="R3110" i="7"/>
  <c r="A3111" i="7"/>
  <c r="B3111" i="7"/>
  <c r="C3111" i="7"/>
  <c r="D3111" i="7"/>
  <c r="E3111" i="7"/>
  <c r="F3111" i="7"/>
  <c r="G3111" i="7"/>
  <c r="H3111" i="7"/>
  <c r="I3111" i="7"/>
  <c r="J3111" i="7"/>
  <c r="K3111" i="7"/>
  <c r="L3111" i="7"/>
  <c r="M3111" i="7"/>
  <c r="N3111" i="7"/>
  <c r="O3111" i="7"/>
  <c r="P3111" i="7"/>
  <c r="Q3111" i="7"/>
  <c r="R3111" i="7"/>
  <c r="A3112" i="7"/>
  <c r="B3112" i="7"/>
  <c r="C3112" i="7"/>
  <c r="D3112" i="7"/>
  <c r="E3112" i="7"/>
  <c r="F3112" i="7"/>
  <c r="G3112" i="7"/>
  <c r="H3112" i="7"/>
  <c r="I3112" i="7"/>
  <c r="J3112" i="7"/>
  <c r="K3112" i="7"/>
  <c r="L3112" i="7"/>
  <c r="M3112" i="7"/>
  <c r="N3112" i="7"/>
  <c r="O3112" i="7"/>
  <c r="P3112" i="7"/>
  <c r="Q3112" i="7"/>
  <c r="R3112" i="7"/>
  <c r="A3113" i="7"/>
  <c r="B3113" i="7"/>
  <c r="C3113" i="7"/>
  <c r="D3113" i="7"/>
  <c r="E3113" i="7"/>
  <c r="F3113" i="7"/>
  <c r="G3113" i="7"/>
  <c r="H3113" i="7"/>
  <c r="I3113" i="7"/>
  <c r="J3113" i="7"/>
  <c r="K3113" i="7"/>
  <c r="L3113" i="7"/>
  <c r="M3113" i="7"/>
  <c r="N3113" i="7"/>
  <c r="O3113" i="7"/>
  <c r="P3113" i="7"/>
  <c r="Q3113" i="7"/>
  <c r="R3113" i="7"/>
  <c r="A3114" i="7"/>
  <c r="B3114" i="7"/>
  <c r="C3114" i="7"/>
  <c r="D3114" i="7"/>
  <c r="E3114" i="7"/>
  <c r="F3114" i="7"/>
  <c r="G3114" i="7"/>
  <c r="H3114" i="7"/>
  <c r="I3114" i="7"/>
  <c r="J3114" i="7"/>
  <c r="K3114" i="7"/>
  <c r="L3114" i="7"/>
  <c r="M3114" i="7"/>
  <c r="N3114" i="7"/>
  <c r="O3114" i="7"/>
  <c r="P3114" i="7"/>
  <c r="Q3114" i="7"/>
  <c r="R3114" i="7"/>
  <c r="A3115" i="7"/>
  <c r="B3115" i="7"/>
  <c r="C3115" i="7"/>
  <c r="D3115" i="7"/>
  <c r="E3115" i="7"/>
  <c r="F3115" i="7"/>
  <c r="G3115" i="7"/>
  <c r="H3115" i="7"/>
  <c r="I3115" i="7"/>
  <c r="J3115" i="7"/>
  <c r="K3115" i="7"/>
  <c r="L3115" i="7"/>
  <c r="M3115" i="7"/>
  <c r="N3115" i="7"/>
  <c r="O3115" i="7"/>
  <c r="P3115" i="7"/>
  <c r="Q3115" i="7"/>
  <c r="R3115" i="7"/>
  <c r="A3116" i="7"/>
  <c r="B3116" i="7"/>
  <c r="C3116" i="7"/>
  <c r="D3116" i="7"/>
  <c r="E3116" i="7"/>
  <c r="F3116" i="7"/>
  <c r="G3116" i="7"/>
  <c r="H3116" i="7"/>
  <c r="I3116" i="7"/>
  <c r="J3116" i="7"/>
  <c r="K3116" i="7"/>
  <c r="L3116" i="7"/>
  <c r="M3116" i="7"/>
  <c r="N3116" i="7"/>
  <c r="O3116" i="7"/>
  <c r="P3116" i="7"/>
  <c r="Q3116" i="7"/>
  <c r="R3116" i="7"/>
  <c r="A3117" i="7"/>
  <c r="B3117" i="7"/>
  <c r="C3117" i="7"/>
  <c r="D3117" i="7"/>
  <c r="E3117" i="7"/>
  <c r="F3117" i="7"/>
  <c r="G3117" i="7"/>
  <c r="H3117" i="7"/>
  <c r="I3117" i="7"/>
  <c r="J3117" i="7"/>
  <c r="K3117" i="7"/>
  <c r="L3117" i="7"/>
  <c r="M3117" i="7"/>
  <c r="N3117" i="7"/>
  <c r="O3117" i="7"/>
  <c r="P3117" i="7"/>
  <c r="Q3117" i="7"/>
  <c r="R3117" i="7"/>
  <c r="A3118" i="7"/>
  <c r="B3118" i="7"/>
  <c r="C3118" i="7"/>
  <c r="D3118" i="7"/>
  <c r="E3118" i="7"/>
  <c r="F3118" i="7"/>
  <c r="G3118" i="7"/>
  <c r="H3118" i="7"/>
  <c r="I3118" i="7"/>
  <c r="J3118" i="7"/>
  <c r="K3118" i="7"/>
  <c r="L3118" i="7"/>
  <c r="M3118" i="7"/>
  <c r="N3118" i="7"/>
  <c r="O3118" i="7"/>
  <c r="P3118" i="7"/>
  <c r="Q3118" i="7"/>
  <c r="R3118" i="7"/>
  <c r="A3119" i="7"/>
  <c r="B3119" i="7"/>
  <c r="C3119" i="7"/>
  <c r="D3119" i="7"/>
  <c r="E3119" i="7"/>
  <c r="F3119" i="7"/>
  <c r="G3119" i="7"/>
  <c r="H3119" i="7"/>
  <c r="I3119" i="7"/>
  <c r="J3119" i="7"/>
  <c r="K3119" i="7"/>
  <c r="L3119" i="7"/>
  <c r="M3119" i="7"/>
  <c r="N3119" i="7"/>
  <c r="O3119" i="7"/>
  <c r="P3119" i="7"/>
  <c r="Q3119" i="7"/>
  <c r="R3119" i="7"/>
  <c r="A3120" i="7"/>
  <c r="B3120" i="7"/>
  <c r="C3120" i="7"/>
  <c r="D3120" i="7"/>
  <c r="E3120" i="7"/>
  <c r="F3120" i="7"/>
  <c r="G3120" i="7"/>
  <c r="H3120" i="7"/>
  <c r="I3120" i="7"/>
  <c r="J3120" i="7"/>
  <c r="K3120" i="7"/>
  <c r="L3120" i="7"/>
  <c r="M3120" i="7"/>
  <c r="N3120" i="7"/>
  <c r="O3120" i="7"/>
  <c r="P3120" i="7"/>
  <c r="Q3120" i="7"/>
  <c r="R3120" i="7"/>
  <c r="A3121" i="7"/>
  <c r="B3121" i="7"/>
  <c r="C3121" i="7"/>
  <c r="D3121" i="7"/>
  <c r="E3121" i="7"/>
  <c r="F3121" i="7"/>
  <c r="G3121" i="7"/>
  <c r="H3121" i="7"/>
  <c r="I3121" i="7"/>
  <c r="J3121" i="7"/>
  <c r="K3121" i="7"/>
  <c r="L3121" i="7"/>
  <c r="M3121" i="7"/>
  <c r="N3121" i="7"/>
  <c r="O3121" i="7"/>
  <c r="P3121" i="7"/>
  <c r="Q3121" i="7"/>
  <c r="R3121" i="7"/>
  <c r="A3122" i="7"/>
  <c r="B3122" i="7"/>
  <c r="C3122" i="7"/>
  <c r="D3122" i="7"/>
  <c r="E3122" i="7"/>
  <c r="F3122" i="7"/>
  <c r="G3122" i="7"/>
  <c r="H3122" i="7"/>
  <c r="I3122" i="7"/>
  <c r="J3122" i="7"/>
  <c r="K3122" i="7"/>
  <c r="L3122" i="7"/>
  <c r="M3122" i="7"/>
  <c r="N3122" i="7"/>
  <c r="O3122" i="7"/>
  <c r="P3122" i="7"/>
  <c r="Q3122" i="7"/>
  <c r="R3122" i="7"/>
  <c r="A3123" i="7"/>
  <c r="B3123" i="7"/>
  <c r="C3123" i="7"/>
  <c r="D3123" i="7"/>
  <c r="E3123" i="7"/>
  <c r="F3123" i="7"/>
  <c r="G3123" i="7"/>
  <c r="H3123" i="7"/>
  <c r="I3123" i="7"/>
  <c r="J3123" i="7"/>
  <c r="K3123" i="7"/>
  <c r="L3123" i="7"/>
  <c r="M3123" i="7"/>
  <c r="N3123" i="7"/>
  <c r="O3123" i="7"/>
  <c r="P3123" i="7"/>
  <c r="Q3123" i="7"/>
  <c r="R3123" i="7"/>
  <c r="A3124" i="7"/>
  <c r="B3124" i="7"/>
  <c r="C3124" i="7"/>
  <c r="D3124" i="7"/>
  <c r="E3124" i="7"/>
  <c r="F3124" i="7"/>
  <c r="G3124" i="7"/>
  <c r="H3124" i="7"/>
  <c r="I3124" i="7"/>
  <c r="J3124" i="7"/>
  <c r="K3124" i="7"/>
  <c r="L3124" i="7"/>
  <c r="M3124" i="7"/>
  <c r="N3124" i="7"/>
  <c r="O3124" i="7"/>
  <c r="P3124" i="7"/>
  <c r="Q3124" i="7"/>
  <c r="R3124" i="7"/>
  <c r="A3125" i="7"/>
  <c r="B3125" i="7"/>
  <c r="C3125" i="7"/>
  <c r="D3125" i="7"/>
  <c r="E3125" i="7"/>
  <c r="F3125" i="7"/>
  <c r="G3125" i="7"/>
  <c r="H3125" i="7"/>
  <c r="I3125" i="7"/>
  <c r="J3125" i="7"/>
  <c r="K3125" i="7"/>
  <c r="L3125" i="7"/>
  <c r="M3125" i="7"/>
  <c r="N3125" i="7"/>
  <c r="O3125" i="7"/>
  <c r="P3125" i="7"/>
  <c r="Q3125" i="7"/>
  <c r="R3125" i="7"/>
  <c r="A3126" i="7"/>
  <c r="B3126" i="7"/>
  <c r="C3126" i="7"/>
  <c r="D3126" i="7"/>
  <c r="E3126" i="7"/>
  <c r="F3126" i="7"/>
  <c r="G3126" i="7"/>
  <c r="H3126" i="7"/>
  <c r="I3126" i="7"/>
  <c r="J3126" i="7"/>
  <c r="K3126" i="7"/>
  <c r="L3126" i="7"/>
  <c r="M3126" i="7"/>
  <c r="N3126" i="7"/>
  <c r="O3126" i="7"/>
  <c r="P3126" i="7"/>
  <c r="Q3126" i="7"/>
  <c r="R3126" i="7"/>
  <c r="A3127" i="7"/>
  <c r="B3127" i="7"/>
  <c r="C3127" i="7"/>
  <c r="D3127" i="7"/>
  <c r="E3127" i="7"/>
  <c r="F3127" i="7"/>
  <c r="G3127" i="7"/>
  <c r="H3127" i="7"/>
  <c r="I3127" i="7"/>
  <c r="J3127" i="7"/>
  <c r="K3127" i="7"/>
  <c r="L3127" i="7"/>
  <c r="M3127" i="7"/>
  <c r="N3127" i="7"/>
  <c r="O3127" i="7"/>
  <c r="P3127" i="7"/>
  <c r="Q3127" i="7"/>
  <c r="R3127" i="7"/>
  <c r="A3128" i="7"/>
  <c r="B3128" i="7"/>
  <c r="C3128" i="7"/>
  <c r="D3128" i="7"/>
  <c r="E3128" i="7"/>
  <c r="F3128" i="7"/>
  <c r="G3128" i="7"/>
  <c r="H3128" i="7"/>
  <c r="I3128" i="7"/>
  <c r="J3128" i="7"/>
  <c r="K3128" i="7"/>
  <c r="L3128" i="7"/>
  <c r="M3128" i="7"/>
  <c r="N3128" i="7"/>
  <c r="O3128" i="7"/>
  <c r="P3128" i="7"/>
  <c r="Q3128" i="7"/>
  <c r="R3128" i="7"/>
  <c r="A3129" i="7"/>
  <c r="B3129" i="7"/>
  <c r="C3129" i="7"/>
  <c r="D3129" i="7"/>
  <c r="E3129" i="7"/>
  <c r="F3129" i="7"/>
  <c r="G3129" i="7"/>
  <c r="H3129" i="7"/>
  <c r="I3129" i="7"/>
  <c r="J3129" i="7"/>
  <c r="K3129" i="7"/>
  <c r="L3129" i="7"/>
  <c r="M3129" i="7"/>
  <c r="N3129" i="7"/>
  <c r="O3129" i="7"/>
  <c r="P3129" i="7"/>
  <c r="Q3129" i="7"/>
  <c r="R3129" i="7"/>
  <c r="A3130" i="7"/>
  <c r="B3130" i="7"/>
  <c r="C3130" i="7"/>
  <c r="D3130" i="7"/>
  <c r="E3130" i="7"/>
  <c r="F3130" i="7"/>
  <c r="G3130" i="7"/>
  <c r="H3130" i="7"/>
  <c r="I3130" i="7"/>
  <c r="J3130" i="7"/>
  <c r="K3130" i="7"/>
  <c r="L3130" i="7"/>
  <c r="M3130" i="7"/>
  <c r="N3130" i="7"/>
  <c r="O3130" i="7"/>
  <c r="P3130" i="7"/>
  <c r="Q3130" i="7"/>
  <c r="R3130" i="7"/>
  <c r="A3131" i="7"/>
  <c r="B3131" i="7"/>
  <c r="C3131" i="7"/>
  <c r="D3131" i="7"/>
  <c r="E3131" i="7"/>
  <c r="F3131" i="7"/>
  <c r="G3131" i="7"/>
  <c r="H3131" i="7"/>
  <c r="I3131" i="7"/>
  <c r="J3131" i="7"/>
  <c r="K3131" i="7"/>
  <c r="L3131" i="7"/>
  <c r="M3131" i="7"/>
  <c r="N3131" i="7"/>
  <c r="O3131" i="7"/>
  <c r="P3131" i="7"/>
  <c r="Q3131" i="7"/>
  <c r="R3131" i="7"/>
  <c r="A3132" i="7"/>
  <c r="B3132" i="7"/>
  <c r="C3132" i="7"/>
  <c r="D3132" i="7"/>
  <c r="E3132" i="7"/>
  <c r="F3132" i="7"/>
  <c r="G3132" i="7"/>
  <c r="H3132" i="7"/>
  <c r="I3132" i="7"/>
  <c r="J3132" i="7"/>
  <c r="K3132" i="7"/>
  <c r="L3132" i="7"/>
  <c r="M3132" i="7"/>
  <c r="N3132" i="7"/>
  <c r="O3132" i="7"/>
  <c r="P3132" i="7"/>
  <c r="Q3132" i="7"/>
  <c r="R3132" i="7"/>
  <c r="A3133" i="7"/>
  <c r="B3133" i="7"/>
  <c r="C3133" i="7"/>
  <c r="D3133" i="7"/>
  <c r="E3133" i="7"/>
  <c r="F3133" i="7"/>
  <c r="G3133" i="7"/>
  <c r="H3133" i="7"/>
  <c r="I3133" i="7"/>
  <c r="J3133" i="7"/>
  <c r="K3133" i="7"/>
  <c r="L3133" i="7"/>
  <c r="M3133" i="7"/>
  <c r="N3133" i="7"/>
  <c r="O3133" i="7"/>
  <c r="P3133" i="7"/>
  <c r="Q3133" i="7"/>
  <c r="R3133" i="7"/>
  <c r="A3134" i="7"/>
  <c r="B3134" i="7"/>
  <c r="C3134" i="7"/>
  <c r="D3134" i="7"/>
  <c r="E3134" i="7"/>
  <c r="F3134" i="7"/>
  <c r="G3134" i="7"/>
  <c r="H3134" i="7"/>
  <c r="I3134" i="7"/>
  <c r="J3134" i="7"/>
  <c r="K3134" i="7"/>
  <c r="L3134" i="7"/>
  <c r="M3134" i="7"/>
  <c r="N3134" i="7"/>
  <c r="O3134" i="7"/>
  <c r="P3134" i="7"/>
  <c r="Q3134" i="7"/>
  <c r="R3134" i="7"/>
  <c r="A3135" i="7"/>
  <c r="B3135" i="7"/>
  <c r="C3135" i="7"/>
  <c r="D3135" i="7"/>
  <c r="E3135" i="7"/>
  <c r="F3135" i="7"/>
  <c r="G3135" i="7"/>
  <c r="H3135" i="7"/>
  <c r="I3135" i="7"/>
  <c r="J3135" i="7"/>
  <c r="K3135" i="7"/>
  <c r="L3135" i="7"/>
  <c r="M3135" i="7"/>
  <c r="N3135" i="7"/>
  <c r="O3135" i="7"/>
  <c r="P3135" i="7"/>
  <c r="Q3135" i="7"/>
  <c r="R3135" i="7"/>
  <c r="A3136" i="7"/>
  <c r="B3136" i="7"/>
  <c r="C3136" i="7"/>
  <c r="D3136" i="7"/>
  <c r="E3136" i="7"/>
  <c r="F3136" i="7"/>
  <c r="G3136" i="7"/>
  <c r="H3136" i="7"/>
  <c r="I3136" i="7"/>
  <c r="J3136" i="7"/>
  <c r="K3136" i="7"/>
  <c r="L3136" i="7"/>
  <c r="M3136" i="7"/>
  <c r="N3136" i="7"/>
  <c r="O3136" i="7"/>
  <c r="P3136" i="7"/>
  <c r="Q3136" i="7"/>
  <c r="R3136" i="7"/>
  <c r="A3137" i="7"/>
  <c r="B3137" i="7"/>
  <c r="C3137" i="7"/>
  <c r="D3137" i="7"/>
  <c r="E3137" i="7"/>
  <c r="F3137" i="7"/>
  <c r="G3137" i="7"/>
  <c r="H3137" i="7"/>
  <c r="I3137" i="7"/>
  <c r="J3137" i="7"/>
  <c r="K3137" i="7"/>
  <c r="L3137" i="7"/>
  <c r="M3137" i="7"/>
  <c r="N3137" i="7"/>
  <c r="O3137" i="7"/>
  <c r="P3137" i="7"/>
  <c r="Q3137" i="7"/>
  <c r="R3137" i="7"/>
  <c r="A3138" i="7"/>
  <c r="B3138" i="7"/>
  <c r="C3138" i="7"/>
  <c r="D3138" i="7"/>
  <c r="E3138" i="7"/>
  <c r="F3138" i="7"/>
  <c r="G3138" i="7"/>
  <c r="H3138" i="7"/>
  <c r="I3138" i="7"/>
  <c r="J3138" i="7"/>
  <c r="K3138" i="7"/>
  <c r="L3138" i="7"/>
  <c r="M3138" i="7"/>
  <c r="N3138" i="7"/>
  <c r="O3138" i="7"/>
  <c r="P3138" i="7"/>
  <c r="Q3138" i="7"/>
  <c r="R3138" i="7"/>
  <c r="A3139" i="7"/>
  <c r="B3139" i="7"/>
  <c r="C3139" i="7"/>
  <c r="D3139" i="7"/>
  <c r="E3139" i="7"/>
  <c r="F3139" i="7"/>
  <c r="G3139" i="7"/>
  <c r="H3139" i="7"/>
  <c r="I3139" i="7"/>
  <c r="J3139" i="7"/>
  <c r="K3139" i="7"/>
  <c r="L3139" i="7"/>
  <c r="M3139" i="7"/>
  <c r="N3139" i="7"/>
  <c r="O3139" i="7"/>
  <c r="P3139" i="7"/>
  <c r="Q3139" i="7"/>
  <c r="R3139" i="7"/>
  <c r="A3140" i="7"/>
  <c r="B3140" i="7"/>
  <c r="C3140" i="7"/>
  <c r="D3140" i="7"/>
  <c r="E3140" i="7"/>
  <c r="F3140" i="7"/>
  <c r="G3140" i="7"/>
  <c r="H3140" i="7"/>
  <c r="I3140" i="7"/>
  <c r="J3140" i="7"/>
  <c r="K3140" i="7"/>
  <c r="L3140" i="7"/>
  <c r="M3140" i="7"/>
  <c r="N3140" i="7"/>
  <c r="O3140" i="7"/>
  <c r="P3140" i="7"/>
  <c r="Q3140" i="7"/>
  <c r="R3140" i="7"/>
  <c r="A3141" i="7"/>
  <c r="B3141" i="7"/>
  <c r="C3141" i="7"/>
  <c r="D3141" i="7"/>
  <c r="E3141" i="7"/>
  <c r="F3141" i="7"/>
  <c r="G3141" i="7"/>
  <c r="H3141" i="7"/>
  <c r="I3141" i="7"/>
  <c r="J3141" i="7"/>
  <c r="K3141" i="7"/>
  <c r="L3141" i="7"/>
  <c r="M3141" i="7"/>
  <c r="N3141" i="7"/>
  <c r="O3141" i="7"/>
  <c r="P3141" i="7"/>
  <c r="Q3141" i="7"/>
  <c r="R3141" i="7"/>
  <c r="A3142" i="7"/>
  <c r="B3142" i="7"/>
  <c r="C3142" i="7"/>
  <c r="D3142" i="7"/>
  <c r="E3142" i="7"/>
  <c r="F3142" i="7"/>
  <c r="G3142" i="7"/>
  <c r="H3142" i="7"/>
  <c r="I3142" i="7"/>
  <c r="J3142" i="7"/>
  <c r="K3142" i="7"/>
  <c r="L3142" i="7"/>
  <c r="M3142" i="7"/>
  <c r="N3142" i="7"/>
  <c r="O3142" i="7"/>
  <c r="P3142" i="7"/>
  <c r="Q3142" i="7"/>
  <c r="R3142" i="7"/>
  <c r="A3143" i="7"/>
  <c r="B3143" i="7"/>
  <c r="C3143" i="7"/>
  <c r="D3143" i="7"/>
  <c r="E3143" i="7"/>
  <c r="F3143" i="7"/>
  <c r="G3143" i="7"/>
  <c r="H3143" i="7"/>
  <c r="I3143" i="7"/>
  <c r="J3143" i="7"/>
  <c r="K3143" i="7"/>
  <c r="L3143" i="7"/>
  <c r="M3143" i="7"/>
  <c r="N3143" i="7"/>
  <c r="O3143" i="7"/>
  <c r="P3143" i="7"/>
  <c r="Q3143" i="7"/>
  <c r="R3143" i="7"/>
  <c r="A3144" i="7"/>
  <c r="B3144" i="7"/>
  <c r="C3144" i="7"/>
  <c r="D3144" i="7"/>
  <c r="E3144" i="7"/>
  <c r="F3144" i="7"/>
  <c r="G3144" i="7"/>
  <c r="H3144" i="7"/>
  <c r="I3144" i="7"/>
  <c r="J3144" i="7"/>
  <c r="K3144" i="7"/>
  <c r="L3144" i="7"/>
  <c r="M3144" i="7"/>
  <c r="N3144" i="7"/>
  <c r="O3144" i="7"/>
  <c r="P3144" i="7"/>
  <c r="Q3144" i="7"/>
  <c r="R3144" i="7"/>
  <c r="A3145" i="7"/>
  <c r="B3145" i="7"/>
  <c r="C3145" i="7"/>
  <c r="D3145" i="7"/>
  <c r="E3145" i="7"/>
  <c r="F3145" i="7"/>
  <c r="G3145" i="7"/>
  <c r="H3145" i="7"/>
  <c r="I3145" i="7"/>
  <c r="J3145" i="7"/>
  <c r="K3145" i="7"/>
  <c r="L3145" i="7"/>
  <c r="M3145" i="7"/>
  <c r="N3145" i="7"/>
  <c r="O3145" i="7"/>
  <c r="P3145" i="7"/>
  <c r="Q3145" i="7"/>
  <c r="R3145" i="7"/>
  <c r="A3146" i="7"/>
  <c r="B3146" i="7"/>
  <c r="C3146" i="7"/>
  <c r="D3146" i="7"/>
  <c r="E3146" i="7"/>
  <c r="F3146" i="7"/>
  <c r="G3146" i="7"/>
  <c r="H3146" i="7"/>
  <c r="I3146" i="7"/>
  <c r="J3146" i="7"/>
  <c r="K3146" i="7"/>
  <c r="L3146" i="7"/>
  <c r="M3146" i="7"/>
  <c r="N3146" i="7"/>
  <c r="O3146" i="7"/>
  <c r="P3146" i="7"/>
  <c r="Q3146" i="7"/>
  <c r="R3146" i="7"/>
  <c r="A3147" i="7"/>
  <c r="B3147" i="7"/>
  <c r="C3147" i="7"/>
  <c r="D3147" i="7"/>
  <c r="E3147" i="7"/>
  <c r="F3147" i="7"/>
  <c r="G3147" i="7"/>
  <c r="H3147" i="7"/>
  <c r="I3147" i="7"/>
  <c r="J3147" i="7"/>
  <c r="K3147" i="7"/>
  <c r="L3147" i="7"/>
  <c r="M3147" i="7"/>
  <c r="N3147" i="7"/>
  <c r="O3147" i="7"/>
  <c r="P3147" i="7"/>
  <c r="Q3147" i="7"/>
  <c r="R3147" i="7"/>
  <c r="A3148" i="7"/>
  <c r="B3148" i="7"/>
  <c r="C3148" i="7"/>
  <c r="D3148" i="7"/>
  <c r="E3148" i="7"/>
  <c r="F3148" i="7"/>
  <c r="G3148" i="7"/>
  <c r="H3148" i="7"/>
  <c r="I3148" i="7"/>
  <c r="J3148" i="7"/>
  <c r="K3148" i="7"/>
  <c r="L3148" i="7"/>
  <c r="M3148" i="7"/>
  <c r="N3148" i="7"/>
  <c r="O3148" i="7"/>
  <c r="P3148" i="7"/>
  <c r="Q3148" i="7"/>
  <c r="R3148" i="7"/>
  <c r="A3149" i="7"/>
  <c r="B3149" i="7"/>
  <c r="C3149" i="7"/>
  <c r="D3149" i="7"/>
  <c r="E3149" i="7"/>
  <c r="F3149" i="7"/>
  <c r="G3149" i="7"/>
  <c r="H3149" i="7"/>
  <c r="I3149" i="7"/>
  <c r="J3149" i="7"/>
  <c r="K3149" i="7"/>
  <c r="L3149" i="7"/>
  <c r="M3149" i="7"/>
  <c r="N3149" i="7"/>
  <c r="O3149" i="7"/>
  <c r="P3149" i="7"/>
  <c r="Q3149" i="7"/>
  <c r="R3149" i="7"/>
  <c r="A3150" i="7"/>
  <c r="B3150" i="7"/>
  <c r="C3150" i="7"/>
  <c r="D3150" i="7"/>
  <c r="E3150" i="7"/>
  <c r="F3150" i="7"/>
  <c r="G3150" i="7"/>
  <c r="H3150" i="7"/>
  <c r="I3150" i="7"/>
  <c r="J3150" i="7"/>
  <c r="K3150" i="7"/>
  <c r="L3150" i="7"/>
  <c r="M3150" i="7"/>
  <c r="N3150" i="7"/>
  <c r="O3150" i="7"/>
  <c r="P3150" i="7"/>
  <c r="Q3150" i="7"/>
  <c r="R3150" i="7"/>
  <c r="A3151" i="7"/>
  <c r="B3151" i="7"/>
  <c r="C3151" i="7"/>
  <c r="D3151" i="7"/>
  <c r="E3151" i="7"/>
  <c r="F3151" i="7"/>
  <c r="G3151" i="7"/>
  <c r="H3151" i="7"/>
  <c r="I3151" i="7"/>
  <c r="J3151" i="7"/>
  <c r="K3151" i="7"/>
  <c r="L3151" i="7"/>
  <c r="M3151" i="7"/>
  <c r="N3151" i="7"/>
  <c r="O3151" i="7"/>
  <c r="P3151" i="7"/>
  <c r="Q3151" i="7"/>
  <c r="R3151" i="7"/>
  <c r="A3152" i="7"/>
  <c r="B3152" i="7"/>
  <c r="C3152" i="7"/>
  <c r="D3152" i="7"/>
  <c r="E3152" i="7"/>
  <c r="F3152" i="7"/>
  <c r="G3152" i="7"/>
  <c r="H3152" i="7"/>
  <c r="I3152" i="7"/>
  <c r="J3152" i="7"/>
  <c r="K3152" i="7"/>
  <c r="L3152" i="7"/>
  <c r="M3152" i="7"/>
  <c r="N3152" i="7"/>
  <c r="O3152" i="7"/>
  <c r="P3152" i="7"/>
  <c r="Q3152" i="7"/>
  <c r="R3152" i="7"/>
  <c r="A3153" i="7"/>
  <c r="B3153" i="7"/>
  <c r="C3153" i="7"/>
  <c r="D3153" i="7"/>
  <c r="E3153" i="7"/>
  <c r="F3153" i="7"/>
  <c r="G3153" i="7"/>
  <c r="H3153" i="7"/>
  <c r="I3153" i="7"/>
  <c r="J3153" i="7"/>
  <c r="K3153" i="7"/>
  <c r="L3153" i="7"/>
  <c r="M3153" i="7"/>
  <c r="N3153" i="7"/>
  <c r="O3153" i="7"/>
  <c r="P3153" i="7"/>
  <c r="Q3153" i="7"/>
  <c r="R3153" i="7"/>
  <c r="A3154" i="7"/>
  <c r="B3154" i="7"/>
  <c r="C3154" i="7"/>
  <c r="D3154" i="7"/>
  <c r="E3154" i="7"/>
  <c r="F3154" i="7"/>
  <c r="G3154" i="7"/>
  <c r="H3154" i="7"/>
  <c r="I3154" i="7"/>
  <c r="J3154" i="7"/>
  <c r="K3154" i="7"/>
  <c r="L3154" i="7"/>
  <c r="M3154" i="7"/>
  <c r="N3154" i="7"/>
  <c r="O3154" i="7"/>
  <c r="P3154" i="7"/>
  <c r="Q3154" i="7"/>
  <c r="R3154" i="7"/>
  <c r="A3155" i="7"/>
  <c r="B3155" i="7"/>
  <c r="C3155" i="7"/>
  <c r="D3155" i="7"/>
  <c r="E3155" i="7"/>
  <c r="F3155" i="7"/>
  <c r="G3155" i="7"/>
  <c r="H3155" i="7"/>
  <c r="I3155" i="7"/>
  <c r="J3155" i="7"/>
  <c r="K3155" i="7"/>
  <c r="L3155" i="7"/>
  <c r="M3155" i="7"/>
  <c r="N3155" i="7"/>
  <c r="O3155" i="7"/>
  <c r="P3155" i="7"/>
  <c r="Q3155" i="7"/>
  <c r="R3155" i="7"/>
  <c r="A3156" i="7"/>
  <c r="B3156" i="7"/>
  <c r="C3156" i="7"/>
  <c r="D3156" i="7"/>
  <c r="E3156" i="7"/>
  <c r="F3156" i="7"/>
  <c r="G3156" i="7"/>
  <c r="H3156" i="7"/>
  <c r="I3156" i="7"/>
  <c r="J3156" i="7"/>
  <c r="K3156" i="7"/>
  <c r="L3156" i="7"/>
  <c r="M3156" i="7"/>
  <c r="N3156" i="7"/>
  <c r="O3156" i="7"/>
  <c r="P3156" i="7"/>
  <c r="Q3156" i="7"/>
  <c r="R3156" i="7"/>
  <c r="A3157" i="7"/>
  <c r="B3157" i="7"/>
  <c r="C3157" i="7"/>
  <c r="D3157" i="7"/>
  <c r="E3157" i="7"/>
  <c r="F3157" i="7"/>
  <c r="G3157" i="7"/>
  <c r="H3157" i="7"/>
  <c r="I3157" i="7"/>
  <c r="J3157" i="7"/>
  <c r="K3157" i="7"/>
  <c r="L3157" i="7"/>
  <c r="M3157" i="7"/>
  <c r="N3157" i="7"/>
  <c r="O3157" i="7"/>
  <c r="P3157" i="7"/>
  <c r="Q3157" i="7"/>
  <c r="R3157" i="7"/>
  <c r="A3158" i="7"/>
  <c r="B3158" i="7"/>
  <c r="C3158" i="7"/>
  <c r="D3158" i="7"/>
  <c r="E3158" i="7"/>
  <c r="F3158" i="7"/>
  <c r="G3158" i="7"/>
  <c r="H3158" i="7"/>
  <c r="I3158" i="7"/>
  <c r="J3158" i="7"/>
  <c r="K3158" i="7"/>
  <c r="L3158" i="7"/>
  <c r="M3158" i="7"/>
  <c r="N3158" i="7"/>
  <c r="O3158" i="7"/>
  <c r="P3158" i="7"/>
  <c r="Q3158" i="7"/>
  <c r="R3158" i="7"/>
  <c r="A3159" i="7"/>
  <c r="B3159" i="7"/>
  <c r="C3159" i="7"/>
  <c r="D3159" i="7"/>
  <c r="E3159" i="7"/>
  <c r="F3159" i="7"/>
  <c r="G3159" i="7"/>
  <c r="H3159" i="7"/>
  <c r="I3159" i="7"/>
  <c r="J3159" i="7"/>
  <c r="K3159" i="7"/>
  <c r="L3159" i="7"/>
  <c r="M3159" i="7"/>
  <c r="N3159" i="7"/>
  <c r="O3159" i="7"/>
  <c r="P3159" i="7"/>
  <c r="Q3159" i="7"/>
  <c r="R3159" i="7"/>
  <c r="A3160" i="7"/>
  <c r="B3160" i="7"/>
  <c r="C3160" i="7"/>
  <c r="D3160" i="7"/>
  <c r="E3160" i="7"/>
  <c r="F3160" i="7"/>
  <c r="G3160" i="7"/>
  <c r="H3160" i="7"/>
  <c r="I3160" i="7"/>
  <c r="J3160" i="7"/>
  <c r="K3160" i="7"/>
  <c r="L3160" i="7"/>
  <c r="M3160" i="7"/>
  <c r="N3160" i="7"/>
  <c r="O3160" i="7"/>
  <c r="P3160" i="7"/>
  <c r="Q3160" i="7"/>
  <c r="R3160" i="7"/>
  <c r="A3161" i="7"/>
  <c r="B3161" i="7"/>
  <c r="C3161" i="7"/>
  <c r="D3161" i="7"/>
  <c r="E3161" i="7"/>
  <c r="F3161" i="7"/>
  <c r="G3161" i="7"/>
  <c r="H3161" i="7"/>
  <c r="I3161" i="7"/>
  <c r="J3161" i="7"/>
  <c r="K3161" i="7"/>
  <c r="L3161" i="7"/>
  <c r="M3161" i="7"/>
  <c r="N3161" i="7"/>
  <c r="O3161" i="7"/>
  <c r="P3161" i="7"/>
  <c r="Q3161" i="7"/>
  <c r="R3161" i="7"/>
  <c r="A3162" i="7"/>
  <c r="B3162" i="7"/>
  <c r="C3162" i="7"/>
  <c r="D3162" i="7"/>
  <c r="E3162" i="7"/>
  <c r="F3162" i="7"/>
  <c r="G3162" i="7"/>
  <c r="H3162" i="7"/>
  <c r="I3162" i="7"/>
  <c r="J3162" i="7"/>
  <c r="K3162" i="7"/>
  <c r="L3162" i="7"/>
  <c r="M3162" i="7"/>
  <c r="N3162" i="7"/>
  <c r="O3162" i="7"/>
  <c r="P3162" i="7"/>
  <c r="Q3162" i="7"/>
  <c r="R3162" i="7"/>
  <c r="A3163" i="7"/>
  <c r="B3163" i="7"/>
  <c r="C3163" i="7"/>
  <c r="D3163" i="7"/>
  <c r="E3163" i="7"/>
  <c r="F3163" i="7"/>
  <c r="G3163" i="7"/>
  <c r="H3163" i="7"/>
  <c r="I3163" i="7"/>
  <c r="J3163" i="7"/>
  <c r="K3163" i="7"/>
  <c r="L3163" i="7"/>
  <c r="M3163" i="7"/>
  <c r="N3163" i="7"/>
  <c r="O3163" i="7"/>
  <c r="P3163" i="7"/>
  <c r="Q3163" i="7"/>
  <c r="R3163" i="7"/>
  <c r="A3164" i="7"/>
  <c r="B3164" i="7"/>
  <c r="C3164" i="7"/>
  <c r="D3164" i="7"/>
  <c r="E3164" i="7"/>
  <c r="F3164" i="7"/>
  <c r="G3164" i="7"/>
  <c r="H3164" i="7"/>
  <c r="I3164" i="7"/>
  <c r="J3164" i="7"/>
  <c r="K3164" i="7"/>
  <c r="L3164" i="7"/>
  <c r="M3164" i="7"/>
  <c r="N3164" i="7"/>
  <c r="O3164" i="7"/>
  <c r="P3164" i="7"/>
  <c r="Q3164" i="7"/>
  <c r="R3164" i="7"/>
  <c r="A3165" i="7"/>
  <c r="B3165" i="7"/>
  <c r="C3165" i="7"/>
  <c r="D3165" i="7"/>
  <c r="E3165" i="7"/>
  <c r="F3165" i="7"/>
  <c r="G3165" i="7"/>
  <c r="H3165" i="7"/>
  <c r="I3165" i="7"/>
  <c r="J3165" i="7"/>
  <c r="K3165" i="7"/>
  <c r="L3165" i="7"/>
  <c r="M3165" i="7"/>
  <c r="N3165" i="7"/>
  <c r="O3165" i="7"/>
  <c r="P3165" i="7"/>
  <c r="Q3165" i="7"/>
  <c r="R3165" i="7"/>
  <c r="A3166" i="7"/>
  <c r="B3166" i="7"/>
  <c r="C3166" i="7"/>
  <c r="D3166" i="7"/>
  <c r="E3166" i="7"/>
  <c r="F3166" i="7"/>
  <c r="G3166" i="7"/>
  <c r="H3166" i="7"/>
  <c r="I3166" i="7"/>
  <c r="J3166" i="7"/>
  <c r="K3166" i="7"/>
  <c r="L3166" i="7"/>
  <c r="M3166" i="7"/>
  <c r="N3166" i="7"/>
  <c r="O3166" i="7"/>
  <c r="P3166" i="7"/>
  <c r="Q3166" i="7"/>
  <c r="R3166" i="7"/>
  <c r="A3167" i="7"/>
  <c r="B3167" i="7"/>
  <c r="C3167" i="7"/>
  <c r="D3167" i="7"/>
  <c r="E3167" i="7"/>
  <c r="F3167" i="7"/>
  <c r="G3167" i="7"/>
  <c r="H3167" i="7"/>
  <c r="I3167" i="7"/>
  <c r="J3167" i="7"/>
  <c r="K3167" i="7"/>
  <c r="L3167" i="7"/>
  <c r="M3167" i="7"/>
  <c r="N3167" i="7"/>
  <c r="O3167" i="7"/>
  <c r="P3167" i="7"/>
  <c r="Q3167" i="7"/>
  <c r="R3167" i="7"/>
  <c r="A3168" i="7"/>
  <c r="B3168" i="7"/>
  <c r="C3168" i="7"/>
  <c r="D3168" i="7"/>
  <c r="E3168" i="7"/>
  <c r="F3168" i="7"/>
  <c r="G3168" i="7"/>
  <c r="H3168" i="7"/>
  <c r="I3168" i="7"/>
  <c r="J3168" i="7"/>
  <c r="K3168" i="7"/>
  <c r="L3168" i="7"/>
  <c r="M3168" i="7"/>
  <c r="N3168" i="7"/>
  <c r="O3168" i="7"/>
  <c r="P3168" i="7"/>
  <c r="Q3168" i="7"/>
  <c r="R3168" i="7"/>
  <c r="A3169" i="7"/>
  <c r="B3169" i="7"/>
  <c r="C3169" i="7"/>
  <c r="D3169" i="7"/>
  <c r="E3169" i="7"/>
  <c r="F3169" i="7"/>
  <c r="G3169" i="7"/>
  <c r="H3169" i="7"/>
  <c r="I3169" i="7"/>
  <c r="J3169" i="7"/>
  <c r="K3169" i="7"/>
  <c r="L3169" i="7"/>
  <c r="M3169" i="7"/>
  <c r="N3169" i="7"/>
  <c r="O3169" i="7"/>
  <c r="P3169" i="7"/>
  <c r="Q3169" i="7"/>
  <c r="R3169" i="7"/>
  <c r="A3170" i="7"/>
  <c r="B3170" i="7"/>
  <c r="C3170" i="7"/>
  <c r="D3170" i="7"/>
  <c r="E3170" i="7"/>
  <c r="F3170" i="7"/>
  <c r="G3170" i="7"/>
  <c r="H3170" i="7"/>
  <c r="I3170" i="7"/>
  <c r="J3170" i="7"/>
  <c r="K3170" i="7"/>
  <c r="L3170" i="7"/>
  <c r="M3170" i="7"/>
  <c r="N3170" i="7"/>
  <c r="O3170" i="7"/>
  <c r="P3170" i="7"/>
  <c r="Q3170" i="7"/>
  <c r="R3170" i="7"/>
  <c r="A3171" i="7"/>
  <c r="B3171" i="7"/>
  <c r="C3171" i="7"/>
  <c r="D3171" i="7"/>
  <c r="E3171" i="7"/>
  <c r="F3171" i="7"/>
  <c r="G3171" i="7"/>
  <c r="H3171" i="7"/>
  <c r="I3171" i="7"/>
  <c r="J3171" i="7"/>
  <c r="K3171" i="7"/>
  <c r="L3171" i="7"/>
  <c r="M3171" i="7"/>
  <c r="N3171" i="7"/>
  <c r="O3171" i="7"/>
  <c r="P3171" i="7"/>
  <c r="Q3171" i="7"/>
  <c r="R3171" i="7"/>
  <c r="A3172" i="7"/>
  <c r="B3172" i="7"/>
  <c r="C3172" i="7"/>
  <c r="D3172" i="7"/>
  <c r="E3172" i="7"/>
  <c r="F3172" i="7"/>
  <c r="G3172" i="7"/>
  <c r="H3172" i="7"/>
  <c r="I3172" i="7"/>
  <c r="J3172" i="7"/>
  <c r="K3172" i="7"/>
  <c r="L3172" i="7"/>
  <c r="M3172" i="7"/>
  <c r="N3172" i="7"/>
  <c r="O3172" i="7"/>
  <c r="P3172" i="7"/>
  <c r="Q3172" i="7"/>
  <c r="R3172" i="7"/>
  <c r="A3173" i="7"/>
  <c r="B3173" i="7"/>
  <c r="C3173" i="7"/>
  <c r="D3173" i="7"/>
  <c r="E3173" i="7"/>
  <c r="F3173" i="7"/>
  <c r="G3173" i="7"/>
  <c r="H3173" i="7"/>
  <c r="I3173" i="7"/>
  <c r="J3173" i="7"/>
  <c r="K3173" i="7"/>
  <c r="L3173" i="7"/>
  <c r="M3173" i="7"/>
  <c r="N3173" i="7"/>
  <c r="O3173" i="7"/>
  <c r="P3173" i="7"/>
  <c r="Q3173" i="7"/>
  <c r="R3173" i="7"/>
  <c r="A3174" i="7"/>
  <c r="B3174" i="7"/>
  <c r="C3174" i="7"/>
  <c r="D3174" i="7"/>
  <c r="E3174" i="7"/>
  <c r="F3174" i="7"/>
  <c r="G3174" i="7"/>
  <c r="H3174" i="7"/>
  <c r="I3174" i="7"/>
  <c r="J3174" i="7"/>
  <c r="K3174" i="7"/>
  <c r="L3174" i="7"/>
  <c r="M3174" i="7"/>
  <c r="N3174" i="7"/>
  <c r="O3174" i="7"/>
  <c r="P3174" i="7"/>
  <c r="Q3174" i="7"/>
  <c r="R3174" i="7"/>
  <c r="A3175" i="7"/>
  <c r="B3175" i="7"/>
  <c r="C3175" i="7"/>
  <c r="D3175" i="7"/>
  <c r="E3175" i="7"/>
  <c r="F3175" i="7"/>
  <c r="G3175" i="7"/>
  <c r="H3175" i="7"/>
  <c r="I3175" i="7"/>
  <c r="J3175" i="7"/>
  <c r="K3175" i="7"/>
  <c r="L3175" i="7"/>
  <c r="M3175" i="7"/>
  <c r="N3175" i="7"/>
  <c r="O3175" i="7"/>
  <c r="P3175" i="7"/>
  <c r="Q3175" i="7"/>
  <c r="R3175" i="7"/>
  <c r="A3176" i="7"/>
  <c r="B3176" i="7"/>
  <c r="C3176" i="7"/>
  <c r="D3176" i="7"/>
  <c r="E3176" i="7"/>
  <c r="F3176" i="7"/>
  <c r="G3176" i="7"/>
  <c r="H3176" i="7"/>
  <c r="I3176" i="7"/>
  <c r="J3176" i="7"/>
  <c r="K3176" i="7"/>
  <c r="L3176" i="7"/>
  <c r="M3176" i="7"/>
  <c r="N3176" i="7"/>
  <c r="O3176" i="7"/>
  <c r="P3176" i="7"/>
  <c r="Q3176" i="7"/>
  <c r="R3176" i="7"/>
  <c r="A3177" i="7"/>
  <c r="B3177" i="7"/>
  <c r="C3177" i="7"/>
  <c r="D3177" i="7"/>
  <c r="E3177" i="7"/>
  <c r="F3177" i="7"/>
  <c r="G3177" i="7"/>
  <c r="H3177" i="7"/>
  <c r="I3177" i="7"/>
  <c r="J3177" i="7"/>
  <c r="K3177" i="7"/>
  <c r="L3177" i="7"/>
  <c r="M3177" i="7"/>
  <c r="N3177" i="7"/>
  <c r="O3177" i="7"/>
  <c r="P3177" i="7"/>
  <c r="Q3177" i="7"/>
  <c r="R3177" i="7"/>
  <c r="A3178" i="7"/>
  <c r="B3178" i="7"/>
  <c r="C3178" i="7"/>
  <c r="D3178" i="7"/>
  <c r="E3178" i="7"/>
  <c r="F3178" i="7"/>
  <c r="G3178" i="7"/>
  <c r="H3178" i="7"/>
  <c r="I3178" i="7"/>
  <c r="J3178" i="7"/>
  <c r="K3178" i="7"/>
  <c r="L3178" i="7"/>
  <c r="M3178" i="7"/>
  <c r="N3178" i="7"/>
  <c r="O3178" i="7"/>
  <c r="P3178" i="7"/>
  <c r="Q3178" i="7"/>
  <c r="R3178" i="7"/>
  <c r="A3179" i="7"/>
  <c r="B3179" i="7"/>
  <c r="C3179" i="7"/>
  <c r="D3179" i="7"/>
  <c r="E3179" i="7"/>
  <c r="F3179" i="7"/>
  <c r="G3179" i="7"/>
  <c r="H3179" i="7"/>
  <c r="I3179" i="7"/>
  <c r="J3179" i="7"/>
  <c r="K3179" i="7"/>
  <c r="L3179" i="7"/>
  <c r="M3179" i="7"/>
  <c r="N3179" i="7"/>
  <c r="O3179" i="7"/>
  <c r="P3179" i="7"/>
  <c r="Q3179" i="7"/>
  <c r="R3179" i="7"/>
  <c r="A3180" i="7"/>
  <c r="B3180" i="7"/>
  <c r="C3180" i="7"/>
  <c r="D3180" i="7"/>
  <c r="E3180" i="7"/>
  <c r="F3180" i="7"/>
  <c r="G3180" i="7"/>
  <c r="H3180" i="7"/>
  <c r="I3180" i="7"/>
  <c r="J3180" i="7"/>
  <c r="K3180" i="7"/>
  <c r="L3180" i="7"/>
  <c r="M3180" i="7"/>
  <c r="N3180" i="7"/>
  <c r="O3180" i="7"/>
  <c r="P3180" i="7"/>
  <c r="Q3180" i="7"/>
  <c r="R3180" i="7"/>
  <c r="A3181" i="7"/>
  <c r="B3181" i="7"/>
  <c r="C3181" i="7"/>
  <c r="D3181" i="7"/>
  <c r="E3181" i="7"/>
  <c r="F3181" i="7"/>
  <c r="G3181" i="7"/>
  <c r="H3181" i="7"/>
  <c r="I3181" i="7"/>
  <c r="J3181" i="7"/>
  <c r="K3181" i="7"/>
  <c r="L3181" i="7"/>
  <c r="M3181" i="7"/>
  <c r="N3181" i="7"/>
  <c r="O3181" i="7"/>
  <c r="P3181" i="7"/>
  <c r="Q3181" i="7"/>
  <c r="R3181" i="7"/>
  <c r="A3182" i="7"/>
  <c r="B3182" i="7"/>
  <c r="C3182" i="7"/>
  <c r="D3182" i="7"/>
  <c r="E3182" i="7"/>
  <c r="F3182" i="7"/>
  <c r="G3182" i="7"/>
  <c r="H3182" i="7"/>
  <c r="I3182" i="7"/>
  <c r="J3182" i="7"/>
  <c r="K3182" i="7"/>
  <c r="L3182" i="7"/>
  <c r="M3182" i="7"/>
  <c r="N3182" i="7"/>
  <c r="O3182" i="7"/>
  <c r="P3182" i="7"/>
  <c r="Q3182" i="7"/>
  <c r="R3182" i="7"/>
  <c r="A3183" i="7"/>
  <c r="B3183" i="7"/>
  <c r="C3183" i="7"/>
  <c r="D3183" i="7"/>
  <c r="E3183" i="7"/>
  <c r="F3183" i="7"/>
  <c r="G3183" i="7"/>
  <c r="H3183" i="7"/>
  <c r="I3183" i="7"/>
  <c r="J3183" i="7"/>
  <c r="K3183" i="7"/>
  <c r="L3183" i="7"/>
  <c r="M3183" i="7"/>
  <c r="N3183" i="7"/>
  <c r="O3183" i="7"/>
  <c r="P3183" i="7"/>
  <c r="Q3183" i="7"/>
  <c r="R3183" i="7"/>
  <c r="A3184" i="7"/>
  <c r="B3184" i="7"/>
  <c r="C3184" i="7"/>
  <c r="D3184" i="7"/>
  <c r="E3184" i="7"/>
  <c r="F3184" i="7"/>
  <c r="G3184" i="7"/>
  <c r="H3184" i="7"/>
  <c r="I3184" i="7"/>
  <c r="J3184" i="7"/>
  <c r="K3184" i="7"/>
  <c r="L3184" i="7"/>
  <c r="M3184" i="7"/>
  <c r="N3184" i="7"/>
  <c r="O3184" i="7"/>
  <c r="P3184" i="7"/>
  <c r="Q3184" i="7"/>
  <c r="R3184" i="7"/>
  <c r="A3185" i="7"/>
  <c r="B3185" i="7"/>
  <c r="C3185" i="7"/>
  <c r="D3185" i="7"/>
  <c r="E3185" i="7"/>
  <c r="F3185" i="7"/>
  <c r="G3185" i="7"/>
  <c r="H3185" i="7"/>
  <c r="I3185" i="7"/>
  <c r="J3185" i="7"/>
  <c r="K3185" i="7"/>
  <c r="L3185" i="7"/>
  <c r="M3185" i="7"/>
  <c r="N3185" i="7"/>
  <c r="O3185" i="7"/>
  <c r="P3185" i="7"/>
  <c r="Q3185" i="7"/>
  <c r="R3185" i="7"/>
  <c r="A3186" i="7"/>
  <c r="B3186" i="7"/>
  <c r="C3186" i="7"/>
  <c r="D3186" i="7"/>
  <c r="E3186" i="7"/>
  <c r="F3186" i="7"/>
  <c r="G3186" i="7"/>
  <c r="H3186" i="7"/>
  <c r="I3186" i="7"/>
  <c r="J3186" i="7"/>
  <c r="K3186" i="7"/>
  <c r="L3186" i="7"/>
  <c r="M3186" i="7"/>
  <c r="N3186" i="7"/>
  <c r="O3186" i="7"/>
  <c r="P3186" i="7"/>
  <c r="Q3186" i="7"/>
  <c r="R3186" i="7"/>
  <c r="A3187" i="7"/>
  <c r="B3187" i="7"/>
  <c r="C3187" i="7"/>
  <c r="D3187" i="7"/>
  <c r="E3187" i="7"/>
  <c r="F3187" i="7"/>
  <c r="G3187" i="7"/>
  <c r="H3187" i="7"/>
  <c r="I3187" i="7"/>
  <c r="J3187" i="7"/>
  <c r="K3187" i="7"/>
  <c r="L3187" i="7"/>
  <c r="M3187" i="7"/>
  <c r="N3187" i="7"/>
  <c r="O3187" i="7"/>
  <c r="P3187" i="7"/>
  <c r="Q3187" i="7"/>
  <c r="R3187" i="7"/>
  <c r="A3188" i="7"/>
  <c r="B3188" i="7"/>
  <c r="C3188" i="7"/>
  <c r="D3188" i="7"/>
  <c r="E3188" i="7"/>
  <c r="F3188" i="7"/>
  <c r="G3188" i="7"/>
  <c r="H3188" i="7"/>
  <c r="I3188" i="7"/>
  <c r="J3188" i="7"/>
  <c r="K3188" i="7"/>
  <c r="L3188" i="7"/>
  <c r="M3188" i="7"/>
  <c r="N3188" i="7"/>
  <c r="O3188" i="7"/>
  <c r="P3188" i="7"/>
  <c r="Q3188" i="7"/>
  <c r="R3188" i="7"/>
  <c r="A3189" i="7"/>
  <c r="B3189" i="7"/>
  <c r="C3189" i="7"/>
  <c r="D3189" i="7"/>
  <c r="E3189" i="7"/>
  <c r="F3189" i="7"/>
  <c r="G3189" i="7"/>
  <c r="H3189" i="7"/>
  <c r="I3189" i="7"/>
  <c r="J3189" i="7"/>
  <c r="K3189" i="7"/>
  <c r="L3189" i="7"/>
  <c r="M3189" i="7"/>
  <c r="N3189" i="7"/>
  <c r="O3189" i="7"/>
  <c r="P3189" i="7"/>
  <c r="Q3189" i="7"/>
  <c r="R3189" i="7"/>
  <c r="A3190" i="7"/>
  <c r="B3190" i="7"/>
  <c r="C3190" i="7"/>
  <c r="D3190" i="7"/>
  <c r="E3190" i="7"/>
  <c r="F3190" i="7"/>
  <c r="G3190" i="7"/>
  <c r="H3190" i="7"/>
  <c r="I3190" i="7"/>
  <c r="J3190" i="7"/>
  <c r="K3190" i="7"/>
  <c r="L3190" i="7"/>
  <c r="M3190" i="7"/>
  <c r="N3190" i="7"/>
  <c r="O3190" i="7"/>
  <c r="P3190" i="7"/>
  <c r="Q3190" i="7"/>
  <c r="R3190" i="7"/>
  <c r="A3191" i="7"/>
  <c r="B3191" i="7"/>
  <c r="C3191" i="7"/>
  <c r="D3191" i="7"/>
  <c r="E3191" i="7"/>
  <c r="F3191" i="7"/>
  <c r="G3191" i="7"/>
  <c r="H3191" i="7"/>
  <c r="I3191" i="7"/>
  <c r="J3191" i="7"/>
  <c r="K3191" i="7"/>
  <c r="L3191" i="7"/>
  <c r="M3191" i="7"/>
  <c r="N3191" i="7"/>
  <c r="O3191" i="7"/>
  <c r="P3191" i="7"/>
  <c r="Q3191" i="7"/>
  <c r="R3191" i="7"/>
  <c r="A3192" i="7"/>
  <c r="B3192" i="7"/>
  <c r="C3192" i="7"/>
  <c r="D3192" i="7"/>
  <c r="E3192" i="7"/>
  <c r="F3192" i="7"/>
  <c r="G3192" i="7"/>
  <c r="H3192" i="7"/>
  <c r="I3192" i="7"/>
  <c r="J3192" i="7"/>
  <c r="K3192" i="7"/>
  <c r="L3192" i="7"/>
  <c r="M3192" i="7"/>
  <c r="N3192" i="7"/>
  <c r="O3192" i="7"/>
  <c r="P3192" i="7"/>
  <c r="Q3192" i="7"/>
  <c r="R3192" i="7"/>
  <c r="A3193" i="7"/>
  <c r="B3193" i="7"/>
  <c r="C3193" i="7"/>
  <c r="D3193" i="7"/>
  <c r="E3193" i="7"/>
  <c r="F3193" i="7"/>
  <c r="G3193" i="7"/>
  <c r="H3193" i="7"/>
  <c r="I3193" i="7"/>
  <c r="J3193" i="7"/>
  <c r="K3193" i="7"/>
  <c r="L3193" i="7"/>
  <c r="M3193" i="7"/>
  <c r="N3193" i="7"/>
  <c r="O3193" i="7"/>
  <c r="P3193" i="7"/>
  <c r="Q3193" i="7"/>
  <c r="R3193" i="7"/>
  <c r="A3194" i="7"/>
  <c r="B3194" i="7"/>
  <c r="C3194" i="7"/>
  <c r="D3194" i="7"/>
  <c r="E3194" i="7"/>
  <c r="F3194" i="7"/>
  <c r="G3194" i="7"/>
  <c r="H3194" i="7"/>
  <c r="I3194" i="7"/>
  <c r="J3194" i="7"/>
  <c r="K3194" i="7"/>
  <c r="L3194" i="7"/>
  <c r="M3194" i="7"/>
  <c r="N3194" i="7"/>
  <c r="O3194" i="7"/>
  <c r="P3194" i="7"/>
  <c r="Q3194" i="7"/>
  <c r="R3194" i="7"/>
  <c r="A3195" i="7"/>
  <c r="B3195" i="7"/>
  <c r="C3195" i="7"/>
  <c r="D3195" i="7"/>
  <c r="E3195" i="7"/>
  <c r="F3195" i="7"/>
  <c r="G3195" i="7"/>
  <c r="H3195" i="7"/>
  <c r="I3195" i="7"/>
  <c r="J3195" i="7"/>
  <c r="K3195" i="7"/>
  <c r="L3195" i="7"/>
  <c r="M3195" i="7"/>
  <c r="N3195" i="7"/>
  <c r="O3195" i="7"/>
  <c r="P3195" i="7"/>
  <c r="Q3195" i="7"/>
  <c r="R3195" i="7"/>
  <c r="A3196" i="7"/>
  <c r="B3196" i="7"/>
  <c r="C3196" i="7"/>
  <c r="D3196" i="7"/>
  <c r="E3196" i="7"/>
  <c r="F3196" i="7"/>
  <c r="G3196" i="7"/>
  <c r="H3196" i="7"/>
  <c r="I3196" i="7"/>
  <c r="J3196" i="7"/>
  <c r="K3196" i="7"/>
  <c r="L3196" i="7"/>
  <c r="M3196" i="7"/>
  <c r="N3196" i="7"/>
  <c r="O3196" i="7"/>
  <c r="P3196" i="7"/>
  <c r="Q3196" i="7"/>
  <c r="R3196" i="7"/>
  <c r="A3197" i="7"/>
  <c r="B3197" i="7"/>
  <c r="C3197" i="7"/>
  <c r="D3197" i="7"/>
  <c r="E3197" i="7"/>
  <c r="F3197" i="7"/>
  <c r="G3197" i="7"/>
  <c r="H3197" i="7"/>
  <c r="I3197" i="7"/>
  <c r="J3197" i="7"/>
  <c r="K3197" i="7"/>
  <c r="L3197" i="7"/>
  <c r="M3197" i="7"/>
  <c r="N3197" i="7"/>
  <c r="O3197" i="7"/>
  <c r="P3197" i="7"/>
  <c r="Q3197" i="7"/>
  <c r="R3197" i="7"/>
  <c r="A3198" i="7"/>
  <c r="B3198" i="7"/>
  <c r="C3198" i="7"/>
  <c r="D3198" i="7"/>
  <c r="E3198" i="7"/>
  <c r="F3198" i="7"/>
  <c r="G3198" i="7"/>
  <c r="H3198" i="7"/>
  <c r="I3198" i="7"/>
  <c r="J3198" i="7"/>
  <c r="K3198" i="7"/>
  <c r="L3198" i="7"/>
  <c r="M3198" i="7"/>
  <c r="N3198" i="7"/>
  <c r="O3198" i="7"/>
  <c r="P3198" i="7"/>
  <c r="Q3198" i="7"/>
  <c r="R3198" i="7"/>
  <c r="A3199" i="7"/>
  <c r="B3199" i="7"/>
  <c r="C3199" i="7"/>
  <c r="D3199" i="7"/>
  <c r="E3199" i="7"/>
  <c r="F3199" i="7"/>
  <c r="G3199" i="7"/>
  <c r="H3199" i="7"/>
  <c r="I3199" i="7"/>
  <c r="J3199" i="7"/>
  <c r="K3199" i="7"/>
  <c r="L3199" i="7"/>
  <c r="M3199" i="7"/>
  <c r="N3199" i="7"/>
  <c r="O3199" i="7"/>
  <c r="P3199" i="7"/>
  <c r="Q3199" i="7"/>
  <c r="R3199" i="7"/>
  <c r="A3200" i="7"/>
  <c r="B3200" i="7"/>
  <c r="C3200" i="7"/>
  <c r="D3200" i="7"/>
  <c r="E3200" i="7"/>
  <c r="F3200" i="7"/>
  <c r="G3200" i="7"/>
  <c r="H3200" i="7"/>
  <c r="I3200" i="7"/>
  <c r="J3200" i="7"/>
  <c r="K3200" i="7"/>
  <c r="L3200" i="7"/>
  <c r="M3200" i="7"/>
  <c r="N3200" i="7"/>
  <c r="O3200" i="7"/>
  <c r="P3200" i="7"/>
  <c r="Q3200" i="7"/>
  <c r="R3200" i="7"/>
  <c r="A3201" i="7"/>
  <c r="B3201" i="7"/>
  <c r="C3201" i="7"/>
  <c r="D3201" i="7"/>
  <c r="E3201" i="7"/>
  <c r="F3201" i="7"/>
  <c r="G3201" i="7"/>
  <c r="H3201" i="7"/>
  <c r="I3201" i="7"/>
  <c r="J3201" i="7"/>
  <c r="K3201" i="7"/>
  <c r="L3201" i="7"/>
  <c r="M3201" i="7"/>
  <c r="N3201" i="7"/>
  <c r="O3201" i="7"/>
  <c r="P3201" i="7"/>
  <c r="Q3201" i="7"/>
  <c r="R3201" i="7"/>
  <c r="A3202" i="7"/>
  <c r="B3202" i="7"/>
  <c r="C3202" i="7"/>
  <c r="D3202" i="7"/>
  <c r="E3202" i="7"/>
  <c r="F3202" i="7"/>
  <c r="G3202" i="7"/>
  <c r="H3202" i="7"/>
  <c r="I3202" i="7"/>
  <c r="J3202" i="7"/>
  <c r="K3202" i="7"/>
  <c r="L3202" i="7"/>
  <c r="M3202" i="7"/>
  <c r="N3202" i="7"/>
  <c r="O3202" i="7"/>
  <c r="P3202" i="7"/>
  <c r="Q3202" i="7"/>
  <c r="R3202" i="7"/>
  <c r="A3203" i="7"/>
  <c r="B3203" i="7"/>
  <c r="C3203" i="7"/>
  <c r="D3203" i="7"/>
  <c r="E3203" i="7"/>
  <c r="F3203" i="7"/>
  <c r="G3203" i="7"/>
  <c r="H3203" i="7"/>
  <c r="I3203" i="7"/>
  <c r="J3203" i="7"/>
  <c r="K3203" i="7"/>
  <c r="L3203" i="7"/>
  <c r="M3203" i="7"/>
  <c r="N3203" i="7"/>
  <c r="O3203" i="7"/>
  <c r="P3203" i="7"/>
  <c r="Q3203" i="7"/>
  <c r="R3203" i="7"/>
  <c r="A3204" i="7"/>
  <c r="B3204" i="7"/>
  <c r="C3204" i="7"/>
  <c r="D3204" i="7"/>
  <c r="E3204" i="7"/>
  <c r="F3204" i="7"/>
  <c r="G3204" i="7"/>
  <c r="H3204" i="7"/>
  <c r="I3204" i="7"/>
  <c r="J3204" i="7"/>
  <c r="K3204" i="7"/>
  <c r="L3204" i="7"/>
  <c r="M3204" i="7"/>
  <c r="N3204" i="7"/>
  <c r="O3204" i="7"/>
  <c r="P3204" i="7"/>
  <c r="Q3204" i="7"/>
  <c r="R3204" i="7"/>
  <c r="A3205" i="7"/>
  <c r="B3205" i="7"/>
  <c r="C3205" i="7"/>
  <c r="D3205" i="7"/>
  <c r="E3205" i="7"/>
  <c r="F3205" i="7"/>
  <c r="G3205" i="7"/>
  <c r="H3205" i="7"/>
  <c r="I3205" i="7"/>
  <c r="J3205" i="7"/>
  <c r="K3205" i="7"/>
  <c r="L3205" i="7"/>
  <c r="M3205" i="7"/>
  <c r="N3205" i="7"/>
  <c r="O3205" i="7"/>
  <c r="P3205" i="7"/>
  <c r="Q3205" i="7"/>
  <c r="R3205" i="7"/>
  <c r="A3206" i="7"/>
  <c r="B3206" i="7"/>
  <c r="C3206" i="7"/>
  <c r="D3206" i="7"/>
  <c r="E3206" i="7"/>
  <c r="F3206" i="7"/>
  <c r="G3206" i="7"/>
  <c r="H3206" i="7"/>
  <c r="I3206" i="7"/>
  <c r="J3206" i="7"/>
  <c r="K3206" i="7"/>
  <c r="L3206" i="7"/>
  <c r="M3206" i="7"/>
  <c r="N3206" i="7"/>
  <c r="O3206" i="7"/>
  <c r="P3206" i="7"/>
  <c r="Q3206" i="7"/>
  <c r="R3206" i="7"/>
  <c r="A3207" i="7"/>
  <c r="B3207" i="7"/>
  <c r="C3207" i="7"/>
  <c r="D3207" i="7"/>
  <c r="E3207" i="7"/>
  <c r="F3207" i="7"/>
  <c r="G3207" i="7"/>
  <c r="H3207" i="7"/>
  <c r="I3207" i="7"/>
  <c r="J3207" i="7"/>
  <c r="K3207" i="7"/>
  <c r="L3207" i="7"/>
  <c r="M3207" i="7"/>
  <c r="N3207" i="7"/>
  <c r="O3207" i="7"/>
  <c r="P3207" i="7"/>
  <c r="Q3207" i="7"/>
  <c r="R3207" i="7"/>
  <c r="A3208" i="7"/>
  <c r="B3208" i="7"/>
  <c r="C3208" i="7"/>
  <c r="D3208" i="7"/>
  <c r="E3208" i="7"/>
  <c r="F3208" i="7"/>
  <c r="G3208" i="7"/>
  <c r="H3208" i="7"/>
  <c r="I3208" i="7"/>
  <c r="J3208" i="7"/>
  <c r="K3208" i="7"/>
  <c r="L3208" i="7"/>
  <c r="M3208" i="7"/>
  <c r="N3208" i="7"/>
  <c r="O3208" i="7"/>
  <c r="P3208" i="7"/>
  <c r="Q3208" i="7"/>
  <c r="R3208" i="7"/>
  <c r="A3209" i="7"/>
  <c r="B3209" i="7"/>
  <c r="C3209" i="7"/>
  <c r="D3209" i="7"/>
  <c r="E3209" i="7"/>
  <c r="F3209" i="7"/>
  <c r="G3209" i="7"/>
  <c r="H3209" i="7"/>
  <c r="I3209" i="7"/>
  <c r="J3209" i="7"/>
  <c r="K3209" i="7"/>
  <c r="L3209" i="7"/>
  <c r="M3209" i="7"/>
  <c r="N3209" i="7"/>
  <c r="O3209" i="7"/>
  <c r="P3209" i="7"/>
  <c r="Q3209" i="7"/>
  <c r="R3209" i="7"/>
  <c r="A3210" i="7"/>
  <c r="B3210" i="7"/>
  <c r="C3210" i="7"/>
  <c r="D3210" i="7"/>
  <c r="E3210" i="7"/>
  <c r="F3210" i="7"/>
  <c r="G3210" i="7"/>
  <c r="H3210" i="7"/>
  <c r="I3210" i="7"/>
  <c r="J3210" i="7"/>
  <c r="K3210" i="7"/>
  <c r="L3210" i="7"/>
  <c r="M3210" i="7"/>
  <c r="N3210" i="7"/>
  <c r="O3210" i="7"/>
  <c r="P3210" i="7"/>
  <c r="Q3210" i="7"/>
  <c r="R3210" i="7"/>
  <c r="A3211" i="7"/>
  <c r="B3211" i="7"/>
  <c r="C3211" i="7"/>
  <c r="D3211" i="7"/>
  <c r="E3211" i="7"/>
  <c r="F3211" i="7"/>
  <c r="G3211" i="7"/>
  <c r="H3211" i="7"/>
  <c r="I3211" i="7"/>
  <c r="J3211" i="7"/>
  <c r="K3211" i="7"/>
  <c r="L3211" i="7"/>
  <c r="M3211" i="7"/>
  <c r="N3211" i="7"/>
  <c r="O3211" i="7"/>
  <c r="P3211" i="7"/>
  <c r="Q3211" i="7"/>
  <c r="R3211" i="7"/>
  <c r="A3212" i="7"/>
  <c r="B3212" i="7"/>
  <c r="C3212" i="7"/>
  <c r="D3212" i="7"/>
  <c r="E3212" i="7"/>
  <c r="F3212" i="7"/>
  <c r="G3212" i="7"/>
  <c r="H3212" i="7"/>
  <c r="I3212" i="7"/>
  <c r="J3212" i="7"/>
  <c r="K3212" i="7"/>
  <c r="L3212" i="7"/>
  <c r="M3212" i="7"/>
  <c r="N3212" i="7"/>
  <c r="O3212" i="7"/>
  <c r="P3212" i="7"/>
  <c r="Q3212" i="7"/>
  <c r="R3212" i="7"/>
  <c r="A3213" i="7"/>
  <c r="B3213" i="7"/>
  <c r="C3213" i="7"/>
  <c r="D3213" i="7"/>
  <c r="E3213" i="7"/>
  <c r="F3213" i="7"/>
  <c r="G3213" i="7"/>
  <c r="H3213" i="7"/>
  <c r="I3213" i="7"/>
  <c r="J3213" i="7"/>
  <c r="K3213" i="7"/>
  <c r="L3213" i="7"/>
  <c r="M3213" i="7"/>
  <c r="N3213" i="7"/>
  <c r="O3213" i="7"/>
  <c r="P3213" i="7"/>
  <c r="Q3213" i="7"/>
  <c r="R3213" i="7"/>
  <c r="A3214" i="7"/>
  <c r="B3214" i="7"/>
  <c r="C3214" i="7"/>
  <c r="D3214" i="7"/>
  <c r="E3214" i="7"/>
  <c r="F3214" i="7"/>
  <c r="G3214" i="7"/>
  <c r="H3214" i="7"/>
  <c r="I3214" i="7"/>
  <c r="J3214" i="7"/>
  <c r="K3214" i="7"/>
  <c r="L3214" i="7"/>
  <c r="M3214" i="7"/>
  <c r="N3214" i="7"/>
  <c r="O3214" i="7"/>
  <c r="P3214" i="7"/>
  <c r="Q3214" i="7"/>
  <c r="R3214" i="7"/>
  <c r="A3215" i="7"/>
  <c r="B3215" i="7"/>
  <c r="C3215" i="7"/>
  <c r="D3215" i="7"/>
  <c r="E3215" i="7"/>
  <c r="F3215" i="7"/>
  <c r="G3215" i="7"/>
  <c r="H3215" i="7"/>
  <c r="I3215" i="7"/>
  <c r="J3215" i="7"/>
  <c r="K3215" i="7"/>
  <c r="L3215" i="7"/>
  <c r="M3215" i="7"/>
  <c r="N3215" i="7"/>
  <c r="O3215" i="7"/>
  <c r="P3215" i="7"/>
  <c r="Q3215" i="7"/>
  <c r="R3215" i="7"/>
  <c r="A3216" i="7"/>
  <c r="B3216" i="7"/>
  <c r="C3216" i="7"/>
  <c r="D3216" i="7"/>
  <c r="E3216" i="7"/>
  <c r="F3216" i="7"/>
  <c r="G3216" i="7"/>
  <c r="H3216" i="7"/>
  <c r="I3216" i="7"/>
  <c r="J3216" i="7"/>
  <c r="K3216" i="7"/>
  <c r="L3216" i="7"/>
  <c r="M3216" i="7"/>
  <c r="N3216" i="7"/>
  <c r="O3216" i="7"/>
  <c r="P3216" i="7"/>
  <c r="Q3216" i="7"/>
  <c r="R3216" i="7"/>
  <c r="A3217" i="7"/>
  <c r="B3217" i="7"/>
  <c r="C3217" i="7"/>
  <c r="D3217" i="7"/>
  <c r="E3217" i="7"/>
  <c r="F3217" i="7"/>
  <c r="G3217" i="7"/>
  <c r="H3217" i="7"/>
  <c r="I3217" i="7"/>
  <c r="J3217" i="7"/>
  <c r="K3217" i="7"/>
  <c r="L3217" i="7"/>
  <c r="M3217" i="7"/>
  <c r="N3217" i="7"/>
  <c r="O3217" i="7"/>
  <c r="P3217" i="7"/>
  <c r="Q3217" i="7"/>
  <c r="R3217" i="7"/>
  <c r="A3218" i="7"/>
  <c r="B3218" i="7"/>
  <c r="C3218" i="7"/>
  <c r="D3218" i="7"/>
  <c r="E3218" i="7"/>
  <c r="F3218" i="7"/>
  <c r="G3218" i="7"/>
  <c r="H3218" i="7"/>
  <c r="I3218" i="7"/>
  <c r="J3218" i="7"/>
  <c r="K3218" i="7"/>
  <c r="L3218" i="7"/>
  <c r="M3218" i="7"/>
  <c r="N3218" i="7"/>
  <c r="O3218" i="7"/>
  <c r="P3218" i="7"/>
  <c r="Q3218" i="7"/>
  <c r="R3218" i="7"/>
  <c r="A3219" i="7"/>
  <c r="B3219" i="7"/>
  <c r="C3219" i="7"/>
  <c r="D3219" i="7"/>
  <c r="E3219" i="7"/>
  <c r="F3219" i="7"/>
  <c r="G3219" i="7"/>
  <c r="H3219" i="7"/>
  <c r="I3219" i="7"/>
  <c r="J3219" i="7"/>
  <c r="K3219" i="7"/>
  <c r="L3219" i="7"/>
  <c r="M3219" i="7"/>
  <c r="N3219" i="7"/>
  <c r="O3219" i="7"/>
  <c r="P3219" i="7"/>
  <c r="Q3219" i="7"/>
  <c r="R3219" i="7"/>
  <c r="A3220" i="7"/>
  <c r="B3220" i="7"/>
  <c r="C3220" i="7"/>
  <c r="D3220" i="7"/>
  <c r="E3220" i="7"/>
  <c r="F3220" i="7"/>
  <c r="G3220" i="7"/>
  <c r="H3220" i="7"/>
  <c r="I3220" i="7"/>
  <c r="J3220" i="7"/>
  <c r="K3220" i="7"/>
  <c r="L3220" i="7"/>
  <c r="M3220" i="7"/>
  <c r="N3220" i="7"/>
  <c r="O3220" i="7"/>
  <c r="P3220" i="7"/>
  <c r="Q3220" i="7"/>
  <c r="R3220" i="7"/>
  <c r="A3221" i="7"/>
  <c r="B3221" i="7"/>
  <c r="C3221" i="7"/>
  <c r="D3221" i="7"/>
  <c r="E3221" i="7"/>
  <c r="F3221" i="7"/>
  <c r="G3221" i="7"/>
  <c r="H3221" i="7"/>
  <c r="I3221" i="7"/>
  <c r="J3221" i="7"/>
  <c r="K3221" i="7"/>
  <c r="L3221" i="7"/>
  <c r="M3221" i="7"/>
  <c r="N3221" i="7"/>
  <c r="O3221" i="7"/>
  <c r="P3221" i="7"/>
  <c r="Q3221" i="7"/>
  <c r="R3221" i="7"/>
  <c r="A3222" i="7"/>
  <c r="B3222" i="7"/>
  <c r="C3222" i="7"/>
  <c r="D3222" i="7"/>
  <c r="E3222" i="7"/>
  <c r="F3222" i="7"/>
  <c r="G3222" i="7"/>
  <c r="H3222" i="7"/>
  <c r="I3222" i="7"/>
  <c r="J3222" i="7"/>
  <c r="K3222" i="7"/>
  <c r="L3222" i="7"/>
  <c r="M3222" i="7"/>
  <c r="N3222" i="7"/>
  <c r="O3222" i="7"/>
  <c r="P3222" i="7"/>
  <c r="Q3222" i="7"/>
  <c r="R3222" i="7"/>
  <c r="A3223" i="7"/>
  <c r="B3223" i="7"/>
  <c r="C3223" i="7"/>
  <c r="D3223" i="7"/>
  <c r="E3223" i="7"/>
  <c r="F3223" i="7"/>
  <c r="G3223" i="7"/>
  <c r="H3223" i="7"/>
  <c r="I3223" i="7"/>
  <c r="J3223" i="7"/>
  <c r="K3223" i="7"/>
  <c r="L3223" i="7"/>
  <c r="M3223" i="7"/>
  <c r="N3223" i="7"/>
  <c r="O3223" i="7"/>
  <c r="P3223" i="7"/>
  <c r="Q3223" i="7"/>
  <c r="R3223" i="7"/>
  <c r="A3224" i="7"/>
  <c r="B3224" i="7"/>
  <c r="C3224" i="7"/>
  <c r="D3224" i="7"/>
  <c r="E3224" i="7"/>
  <c r="F3224" i="7"/>
  <c r="G3224" i="7"/>
  <c r="H3224" i="7"/>
  <c r="I3224" i="7"/>
  <c r="J3224" i="7"/>
  <c r="K3224" i="7"/>
  <c r="L3224" i="7"/>
  <c r="M3224" i="7"/>
  <c r="N3224" i="7"/>
  <c r="O3224" i="7"/>
  <c r="P3224" i="7"/>
  <c r="Q3224" i="7"/>
  <c r="R3224" i="7"/>
  <c r="A3225" i="7"/>
  <c r="B3225" i="7"/>
  <c r="C3225" i="7"/>
  <c r="D3225" i="7"/>
  <c r="E3225" i="7"/>
  <c r="F3225" i="7"/>
  <c r="G3225" i="7"/>
  <c r="H3225" i="7"/>
  <c r="I3225" i="7"/>
  <c r="J3225" i="7"/>
  <c r="K3225" i="7"/>
  <c r="L3225" i="7"/>
  <c r="M3225" i="7"/>
  <c r="N3225" i="7"/>
  <c r="O3225" i="7"/>
  <c r="P3225" i="7"/>
  <c r="Q3225" i="7"/>
  <c r="R3225" i="7"/>
  <c r="A3226" i="7"/>
  <c r="B3226" i="7"/>
  <c r="C3226" i="7"/>
  <c r="D3226" i="7"/>
  <c r="E3226" i="7"/>
  <c r="F3226" i="7"/>
  <c r="G3226" i="7"/>
  <c r="H3226" i="7"/>
  <c r="I3226" i="7"/>
  <c r="J3226" i="7"/>
  <c r="K3226" i="7"/>
  <c r="L3226" i="7"/>
  <c r="M3226" i="7"/>
  <c r="N3226" i="7"/>
  <c r="O3226" i="7"/>
  <c r="P3226" i="7"/>
  <c r="Q3226" i="7"/>
  <c r="R3226" i="7"/>
  <c r="A3227" i="7"/>
  <c r="B3227" i="7"/>
  <c r="C3227" i="7"/>
  <c r="D3227" i="7"/>
  <c r="E3227" i="7"/>
  <c r="F3227" i="7"/>
  <c r="G3227" i="7"/>
  <c r="H3227" i="7"/>
  <c r="I3227" i="7"/>
  <c r="J3227" i="7"/>
  <c r="K3227" i="7"/>
  <c r="L3227" i="7"/>
  <c r="M3227" i="7"/>
  <c r="N3227" i="7"/>
  <c r="O3227" i="7"/>
  <c r="P3227" i="7"/>
  <c r="Q3227" i="7"/>
  <c r="R3227" i="7"/>
  <c r="A3228" i="7"/>
  <c r="B3228" i="7"/>
  <c r="C3228" i="7"/>
  <c r="D3228" i="7"/>
  <c r="E3228" i="7"/>
  <c r="F3228" i="7"/>
  <c r="G3228" i="7"/>
  <c r="H3228" i="7"/>
  <c r="I3228" i="7"/>
  <c r="J3228" i="7"/>
  <c r="K3228" i="7"/>
  <c r="L3228" i="7"/>
  <c r="M3228" i="7"/>
  <c r="N3228" i="7"/>
  <c r="O3228" i="7"/>
  <c r="P3228" i="7"/>
  <c r="Q3228" i="7"/>
  <c r="R3228" i="7"/>
  <c r="A3229" i="7"/>
  <c r="B3229" i="7"/>
  <c r="C3229" i="7"/>
  <c r="D3229" i="7"/>
  <c r="E3229" i="7"/>
  <c r="F3229" i="7"/>
  <c r="G3229" i="7"/>
  <c r="H3229" i="7"/>
  <c r="I3229" i="7"/>
  <c r="J3229" i="7"/>
  <c r="K3229" i="7"/>
  <c r="L3229" i="7"/>
  <c r="M3229" i="7"/>
  <c r="N3229" i="7"/>
  <c r="O3229" i="7"/>
  <c r="P3229" i="7"/>
  <c r="Q3229" i="7"/>
  <c r="R3229" i="7"/>
  <c r="A3230" i="7"/>
  <c r="B3230" i="7"/>
  <c r="C3230" i="7"/>
  <c r="D3230" i="7"/>
  <c r="E3230" i="7"/>
  <c r="F3230" i="7"/>
  <c r="G3230" i="7"/>
  <c r="H3230" i="7"/>
  <c r="I3230" i="7"/>
  <c r="J3230" i="7"/>
  <c r="K3230" i="7"/>
  <c r="L3230" i="7"/>
  <c r="M3230" i="7"/>
  <c r="N3230" i="7"/>
  <c r="O3230" i="7"/>
  <c r="P3230" i="7"/>
  <c r="Q3230" i="7"/>
  <c r="R3230" i="7"/>
  <c r="A3231" i="7"/>
  <c r="B3231" i="7"/>
  <c r="C3231" i="7"/>
  <c r="D3231" i="7"/>
  <c r="E3231" i="7"/>
  <c r="F3231" i="7"/>
  <c r="G3231" i="7"/>
  <c r="H3231" i="7"/>
  <c r="I3231" i="7"/>
  <c r="J3231" i="7"/>
  <c r="K3231" i="7"/>
  <c r="L3231" i="7"/>
  <c r="M3231" i="7"/>
  <c r="N3231" i="7"/>
  <c r="O3231" i="7"/>
  <c r="P3231" i="7"/>
  <c r="Q3231" i="7"/>
  <c r="R3231" i="7"/>
  <c r="A3232" i="7"/>
  <c r="B3232" i="7"/>
  <c r="C3232" i="7"/>
  <c r="D3232" i="7"/>
  <c r="E3232" i="7"/>
  <c r="F3232" i="7"/>
  <c r="G3232" i="7"/>
  <c r="H3232" i="7"/>
  <c r="I3232" i="7"/>
  <c r="J3232" i="7"/>
  <c r="K3232" i="7"/>
  <c r="L3232" i="7"/>
  <c r="M3232" i="7"/>
  <c r="N3232" i="7"/>
  <c r="O3232" i="7"/>
  <c r="P3232" i="7"/>
  <c r="Q3232" i="7"/>
  <c r="R3232" i="7"/>
  <c r="A3233" i="7"/>
  <c r="B3233" i="7"/>
  <c r="C3233" i="7"/>
  <c r="D3233" i="7"/>
  <c r="E3233" i="7"/>
  <c r="F3233" i="7"/>
  <c r="G3233" i="7"/>
  <c r="H3233" i="7"/>
  <c r="I3233" i="7"/>
  <c r="J3233" i="7"/>
  <c r="K3233" i="7"/>
  <c r="L3233" i="7"/>
  <c r="M3233" i="7"/>
  <c r="N3233" i="7"/>
  <c r="O3233" i="7"/>
  <c r="P3233" i="7"/>
  <c r="Q3233" i="7"/>
  <c r="R3233" i="7"/>
  <c r="A3234" i="7"/>
  <c r="B3234" i="7"/>
  <c r="C3234" i="7"/>
  <c r="D3234" i="7"/>
  <c r="E3234" i="7"/>
  <c r="F3234" i="7"/>
  <c r="G3234" i="7"/>
  <c r="H3234" i="7"/>
  <c r="I3234" i="7"/>
  <c r="J3234" i="7"/>
  <c r="K3234" i="7"/>
  <c r="L3234" i="7"/>
  <c r="M3234" i="7"/>
  <c r="N3234" i="7"/>
  <c r="O3234" i="7"/>
  <c r="P3234" i="7"/>
  <c r="Q3234" i="7"/>
  <c r="R3234" i="7"/>
  <c r="A3235" i="7"/>
  <c r="B3235" i="7"/>
  <c r="C3235" i="7"/>
  <c r="D3235" i="7"/>
  <c r="E3235" i="7"/>
  <c r="F3235" i="7"/>
  <c r="G3235" i="7"/>
  <c r="H3235" i="7"/>
  <c r="I3235" i="7"/>
  <c r="J3235" i="7"/>
  <c r="K3235" i="7"/>
  <c r="L3235" i="7"/>
  <c r="M3235" i="7"/>
  <c r="N3235" i="7"/>
  <c r="O3235" i="7"/>
  <c r="P3235" i="7"/>
  <c r="Q3235" i="7"/>
  <c r="R3235" i="7"/>
  <c r="A3236" i="7"/>
  <c r="B3236" i="7"/>
  <c r="C3236" i="7"/>
  <c r="D3236" i="7"/>
  <c r="E3236" i="7"/>
  <c r="F3236" i="7"/>
  <c r="G3236" i="7"/>
  <c r="H3236" i="7"/>
  <c r="I3236" i="7"/>
  <c r="J3236" i="7"/>
  <c r="K3236" i="7"/>
  <c r="L3236" i="7"/>
  <c r="M3236" i="7"/>
  <c r="N3236" i="7"/>
  <c r="O3236" i="7"/>
  <c r="P3236" i="7"/>
  <c r="Q3236" i="7"/>
  <c r="R3236" i="7"/>
  <c r="A3237" i="7"/>
  <c r="B3237" i="7"/>
  <c r="C3237" i="7"/>
  <c r="D3237" i="7"/>
  <c r="E3237" i="7"/>
  <c r="F3237" i="7"/>
  <c r="G3237" i="7"/>
  <c r="H3237" i="7"/>
  <c r="I3237" i="7"/>
  <c r="J3237" i="7"/>
  <c r="K3237" i="7"/>
  <c r="L3237" i="7"/>
  <c r="M3237" i="7"/>
  <c r="N3237" i="7"/>
  <c r="O3237" i="7"/>
  <c r="P3237" i="7"/>
  <c r="Q3237" i="7"/>
  <c r="R3237" i="7"/>
  <c r="A3238" i="7"/>
  <c r="B3238" i="7"/>
  <c r="C3238" i="7"/>
  <c r="D3238" i="7"/>
  <c r="E3238" i="7"/>
  <c r="F3238" i="7"/>
  <c r="G3238" i="7"/>
  <c r="H3238" i="7"/>
  <c r="I3238" i="7"/>
  <c r="J3238" i="7"/>
  <c r="K3238" i="7"/>
  <c r="L3238" i="7"/>
  <c r="M3238" i="7"/>
  <c r="N3238" i="7"/>
  <c r="O3238" i="7"/>
  <c r="P3238" i="7"/>
  <c r="Q3238" i="7"/>
  <c r="R3238" i="7"/>
  <c r="A3239" i="7"/>
  <c r="B3239" i="7"/>
  <c r="C3239" i="7"/>
  <c r="D3239" i="7"/>
  <c r="E3239" i="7"/>
  <c r="F3239" i="7"/>
  <c r="G3239" i="7"/>
  <c r="H3239" i="7"/>
  <c r="I3239" i="7"/>
  <c r="J3239" i="7"/>
  <c r="K3239" i="7"/>
  <c r="L3239" i="7"/>
  <c r="M3239" i="7"/>
  <c r="N3239" i="7"/>
  <c r="O3239" i="7"/>
  <c r="P3239" i="7"/>
  <c r="Q3239" i="7"/>
  <c r="R3239" i="7"/>
  <c r="A3240" i="7"/>
  <c r="B3240" i="7"/>
  <c r="C3240" i="7"/>
  <c r="D3240" i="7"/>
  <c r="E3240" i="7"/>
  <c r="F3240" i="7"/>
  <c r="G3240" i="7"/>
  <c r="H3240" i="7"/>
  <c r="I3240" i="7"/>
  <c r="J3240" i="7"/>
  <c r="K3240" i="7"/>
  <c r="L3240" i="7"/>
  <c r="M3240" i="7"/>
  <c r="N3240" i="7"/>
  <c r="O3240" i="7"/>
  <c r="P3240" i="7"/>
  <c r="Q3240" i="7"/>
  <c r="R3240" i="7"/>
  <c r="A3241" i="7"/>
  <c r="B3241" i="7"/>
  <c r="C3241" i="7"/>
  <c r="D3241" i="7"/>
  <c r="E3241" i="7"/>
  <c r="F3241" i="7"/>
  <c r="G3241" i="7"/>
  <c r="H3241" i="7"/>
  <c r="I3241" i="7"/>
  <c r="J3241" i="7"/>
  <c r="K3241" i="7"/>
  <c r="L3241" i="7"/>
  <c r="M3241" i="7"/>
  <c r="N3241" i="7"/>
  <c r="O3241" i="7"/>
  <c r="P3241" i="7"/>
  <c r="Q3241" i="7"/>
  <c r="R3241" i="7"/>
  <c r="A3242" i="7"/>
  <c r="B3242" i="7"/>
  <c r="C3242" i="7"/>
  <c r="D3242" i="7"/>
  <c r="E3242" i="7"/>
  <c r="F3242" i="7"/>
  <c r="G3242" i="7"/>
  <c r="H3242" i="7"/>
  <c r="I3242" i="7"/>
  <c r="J3242" i="7"/>
  <c r="K3242" i="7"/>
  <c r="L3242" i="7"/>
  <c r="M3242" i="7"/>
  <c r="N3242" i="7"/>
  <c r="O3242" i="7"/>
  <c r="P3242" i="7"/>
  <c r="Q3242" i="7"/>
  <c r="R3242" i="7"/>
  <c r="A3243" i="7"/>
  <c r="B3243" i="7"/>
  <c r="C3243" i="7"/>
  <c r="D3243" i="7"/>
  <c r="E3243" i="7"/>
  <c r="F3243" i="7"/>
  <c r="G3243" i="7"/>
  <c r="H3243" i="7"/>
  <c r="I3243" i="7"/>
  <c r="J3243" i="7"/>
  <c r="K3243" i="7"/>
  <c r="L3243" i="7"/>
  <c r="M3243" i="7"/>
  <c r="N3243" i="7"/>
  <c r="O3243" i="7"/>
  <c r="P3243" i="7"/>
  <c r="Q3243" i="7"/>
  <c r="R3243" i="7"/>
  <c r="A3244" i="7"/>
  <c r="B3244" i="7"/>
  <c r="C3244" i="7"/>
  <c r="D3244" i="7"/>
  <c r="E3244" i="7"/>
  <c r="F3244" i="7"/>
  <c r="G3244" i="7"/>
  <c r="H3244" i="7"/>
  <c r="I3244" i="7"/>
  <c r="J3244" i="7"/>
  <c r="K3244" i="7"/>
  <c r="L3244" i="7"/>
  <c r="M3244" i="7"/>
  <c r="N3244" i="7"/>
  <c r="O3244" i="7"/>
  <c r="P3244" i="7"/>
  <c r="Q3244" i="7"/>
  <c r="R3244" i="7"/>
  <c r="A3245" i="7"/>
  <c r="B3245" i="7"/>
  <c r="C3245" i="7"/>
  <c r="D3245" i="7"/>
  <c r="E3245" i="7"/>
  <c r="F3245" i="7"/>
  <c r="G3245" i="7"/>
  <c r="H3245" i="7"/>
  <c r="I3245" i="7"/>
  <c r="J3245" i="7"/>
  <c r="K3245" i="7"/>
  <c r="L3245" i="7"/>
  <c r="M3245" i="7"/>
  <c r="N3245" i="7"/>
  <c r="O3245" i="7"/>
  <c r="P3245" i="7"/>
  <c r="Q3245" i="7"/>
  <c r="R3245" i="7"/>
  <c r="A3246" i="7"/>
  <c r="B3246" i="7"/>
  <c r="C3246" i="7"/>
  <c r="D3246" i="7"/>
  <c r="E3246" i="7"/>
  <c r="F3246" i="7"/>
  <c r="G3246" i="7"/>
  <c r="H3246" i="7"/>
  <c r="I3246" i="7"/>
  <c r="J3246" i="7"/>
  <c r="K3246" i="7"/>
  <c r="L3246" i="7"/>
  <c r="M3246" i="7"/>
  <c r="N3246" i="7"/>
  <c r="O3246" i="7"/>
  <c r="P3246" i="7"/>
  <c r="Q3246" i="7"/>
  <c r="R3246" i="7"/>
  <c r="A3247" i="7"/>
  <c r="B3247" i="7"/>
  <c r="C3247" i="7"/>
  <c r="D3247" i="7"/>
  <c r="E3247" i="7"/>
  <c r="F3247" i="7"/>
  <c r="G3247" i="7"/>
  <c r="H3247" i="7"/>
  <c r="I3247" i="7"/>
  <c r="J3247" i="7"/>
  <c r="K3247" i="7"/>
  <c r="L3247" i="7"/>
  <c r="M3247" i="7"/>
  <c r="N3247" i="7"/>
  <c r="O3247" i="7"/>
  <c r="P3247" i="7"/>
  <c r="Q3247" i="7"/>
  <c r="R3247" i="7"/>
  <c r="A3248" i="7"/>
  <c r="B3248" i="7"/>
  <c r="C3248" i="7"/>
  <c r="D3248" i="7"/>
  <c r="E3248" i="7"/>
  <c r="F3248" i="7"/>
  <c r="G3248" i="7"/>
  <c r="H3248" i="7"/>
  <c r="I3248" i="7"/>
  <c r="J3248" i="7"/>
  <c r="K3248" i="7"/>
  <c r="L3248" i="7"/>
  <c r="M3248" i="7"/>
  <c r="N3248" i="7"/>
  <c r="O3248" i="7"/>
  <c r="P3248" i="7"/>
  <c r="Q3248" i="7"/>
  <c r="R3248" i="7"/>
  <c r="A3250" i="7"/>
  <c r="B3250" i="7"/>
  <c r="C3250" i="7"/>
  <c r="D3250" i="7"/>
  <c r="E3250" i="7"/>
  <c r="F3250" i="7"/>
  <c r="G3250" i="7"/>
  <c r="H3250" i="7"/>
  <c r="I3250" i="7"/>
  <c r="J3250" i="7"/>
  <c r="K3250" i="7"/>
  <c r="L3250" i="7"/>
  <c r="M3250" i="7"/>
  <c r="N3250" i="7"/>
  <c r="O3250" i="7"/>
  <c r="P3250" i="7"/>
  <c r="Q3250" i="7"/>
  <c r="R3250" i="7"/>
  <c r="A3251" i="7"/>
  <c r="B3251" i="7"/>
  <c r="C3251" i="7"/>
  <c r="D3251" i="7"/>
  <c r="E3251" i="7"/>
  <c r="F3251" i="7"/>
  <c r="G3251" i="7"/>
  <c r="H3251" i="7"/>
  <c r="I3251" i="7"/>
  <c r="J3251" i="7"/>
  <c r="K3251" i="7"/>
  <c r="L3251" i="7"/>
  <c r="M3251" i="7"/>
  <c r="N3251" i="7"/>
  <c r="O3251" i="7"/>
  <c r="P3251" i="7"/>
  <c r="Q3251" i="7"/>
  <c r="R3251" i="7"/>
  <c r="A3252" i="7"/>
  <c r="B3252" i="7"/>
  <c r="C3252" i="7"/>
  <c r="D3252" i="7"/>
  <c r="E3252" i="7"/>
  <c r="F3252" i="7"/>
  <c r="G3252" i="7"/>
  <c r="H3252" i="7"/>
  <c r="I3252" i="7"/>
  <c r="J3252" i="7"/>
  <c r="K3252" i="7"/>
  <c r="L3252" i="7"/>
  <c r="M3252" i="7"/>
  <c r="N3252" i="7"/>
  <c r="O3252" i="7"/>
  <c r="P3252" i="7"/>
  <c r="Q3252" i="7"/>
  <c r="R3252" i="7"/>
  <c r="A3253" i="7"/>
  <c r="B3253" i="7"/>
  <c r="C3253" i="7"/>
  <c r="D3253" i="7"/>
  <c r="E3253" i="7"/>
  <c r="F3253" i="7"/>
  <c r="G3253" i="7"/>
  <c r="H3253" i="7"/>
  <c r="I3253" i="7"/>
  <c r="J3253" i="7"/>
  <c r="K3253" i="7"/>
  <c r="L3253" i="7"/>
  <c r="M3253" i="7"/>
  <c r="N3253" i="7"/>
  <c r="O3253" i="7"/>
  <c r="P3253" i="7"/>
  <c r="Q3253" i="7"/>
  <c r="R3253" i="7"/>
  <c r="A3254" i="7"/>
  <c r="B3254" i="7"/>
  <c r="C3254" i="7"/>
  <c r="D3254" i="7"/>
  <c r="E3254" i="7"/>
  <c r="F3254" i="7"/>
  <c r="G3254" i="7"/>
  <c r="H3254" i="7"/>
  <c r="I3254" i="7"/>
  <c r="J3254" i="7"/>
  <c r="K3254" i="7"/>
  <c r="L3254" i="7"/>
  <c r="M3254" i="7"/>
  <c r="N3254" i="7"/>
  <c r="O3254" i="7"/>
  <c r="P3254" i="7"/>
  <c r="Q3254" i="7"/>
  <c r="R3254" i="7"/>
  <c r="A3255" i="7"/>
  <c r="B3255" i="7"/>
  <c r="C3255" i="7"/>
  <c r="D3255" i="7"/>
  <c r="E3255" i="7"/>
  <c r="F3255" i="7"/>
  <c r="G3255" i="7"/>
  <c r="H3255" i="7"/>
  <c r="I3255" i="7"/>
  <c r="J3255" i="7"/>
  <c r="K3255" i="7"/>
  <c r="L3255" i="7"/>
  <c r="M3255" i="7"/>
  <c r="N3255" i="7"/>
  <c r="O3255" i="7"/>
  <c r="P3255" i="7"/>
  <c r="Q3255" i="7"/>
  <c r="R3255" i="7"/>
  <c r="A3256" i="7"/>
  <c r="B3256" i="7"/>
  <c r="C3256" i="7"/>
  <c r="D3256" i="7"/>
  <c r="E3256" i="7"/>
  <c r="F3256" i="7"/>
  <c r="G3256" i="7"/>
  <c r="H3256" i="7"/>
  <c r="I3256" i="7"/>
  <c r="J3256" i="7"/>
  <c r="K3256" i="7"/>
  <c r="L3256" i="7"/>
  <c r="M3256" i="7"/>
  <c r="N3256" i="7"/>
  <c r="O3256" i="7"/>
  <c r="P3256" i="7"/>
  <c r="Q3256" i="7"/>
  <c r="R3256" i="7"/>
  <c r="A3257" i="7"/>
  <c r="B3257" i="7"/>
  <c r="C3257" i="7"/>
  <c r="D3257" i="7"/>
  <c r="E3257" i="7"/>
  <c r="F3257" i="7"/>
  <c r="G3257" i="7"/>
  <c r="H3257" i="7"/>
  <c r="I3257" i="7"/>
  <c r="J3257" i="7"/>
  <c r="K3257" i="7"/>
  <c r="L3257" i="7"/>
  <c r="M3257" i="7"/>
  <c r="N3257" i="7"/>
  <c r="O3257" i="7"/>
  <c r="P3257" i="7"/>
  <c r="Q3257" i="7"/>
  <c r="R3257" i="7"/>
  <c r="A3258" i="7"/>
  <c r="B3258" i="7"/>
  <c r="C3258" i="7"/>
  <c r="D3258" i="7"/>
  <c r="E3258" i="7"/>
  <c r="F3258" i="7"/>
  <c r="G3258" i="7"/>
  <c r="H3258" i="7"/>
  <c r="I3258" i="7"/>
  <c r="J3258" i="7"/>
  <c r="K3258" i="7"/>
  <c r="L3258" i="7"/>
  <c r="M3258" i="7"/>
  <c r="N3258" i="7"/>
  <c r="O3258" i="7"/>
  <c r="P3258" i="7"/>
  <c r="Q3258" i="7"/>
  <c r="R3258" i="7"/>
  <c r="A3259" i="7"/>
  <c r="B3259" i="7"/>
  <c r="C3259" i="7"/>
  <c r="D3259" i="7"/>
  <c r="E3259" i="7"/>
  <c r="F3259" i="7"/>
  <c r="G3259" i="7"/>
  <c r="H3259" i="7"/>
  <c r="I3259" i="7"/>
  <c r="J3259" i="7"/>
  <c r="K3259" i="7"/>
  <c r="L3259" i="7"/>
  <c r="M3259" i="7"/>
  <c r="N3259" i="7"/>
  <c r="O3259" i="7"/>
  <c r="P3259" i="7"/>
  <c r="Q3259" i="7"/>
  <c r="R3259" i="7"/>
  <c r="A3260" i="7"/>
  <c r="B3260" i="7"/>
  <c r="C3260" i="7"/>
  <c r="D3260" i="7"/>
  <c r="E3260" i="7"/>
  <c r="F3260" i="7"/>
  <c r="G3260" i="7"/>
  <c r="H3260" i="7"/>
  <c r="I3260" i="7"/>
  <c r="J3260" i="7"/>
  <c r="K3260" i="7"/>
  <c r="L3260" i="7"/>
  <c r="M3260" i="7"/>
  <c r="N3260" i="7"/>
  <c r="O3260" i="7"/>
  <c r="P3260" i="7"/>
  <c r="Q3260" i="7"/>
  <c r="R3260" i="7"/>
  <c r="A3261" i="7"/>
  <c r="B3261" i="7"/>
  <c r="C3261" i="7"/>
  <c r="D3261" i="7"/>
  <c r="E3261" i="7"/>
  <c r="F3261" i="7"/>
  <c r="G3261" i="7"/>
  <c r="H3261" i="7"/>
  <c r="I3261" i="7"/>
  <c r="J3261" i="7"/>
  <c r="K3261" i="7"/>
  <c r="L3261" i="7"/>
  <c r="M3261" i="7"/>
  <c r="N3261" i="7"/>
  <c r="O3261" i="7"/>
  <c r="P3261" i="7"/>
  <c r="Q3261" i="7"/>
  <c r="R3261" i="7"/>
  <c r="A3262" i="7"/>
  <c r="B3262" i="7"/>
  <c r="C3262" i="7"/>
  <c r="D3262" i="7"/>
  <c r="E3262" i="7"/>
  <c r="F3262" i="7"/>
  <c r="G3262" i="7"/>
  <c r="H3262" i="7"/>
  <c r="I3262" i="7"/>
  <c r="J3262" i="7"/>
  <c r="K3262" i="7"/>
  <c r="L3262" i="7"/>
  <c r="M3262" i="7"/>
  <c r="N3262" i="7"/>
  <c r="O3262" i="7"/>
  <c r="P3262" i="7"/>
  <c r="Q3262" i="7"/>
  <c r="R3262" i="7"/>
  <c r="A3263" i="7"/>
  <c r="B3263" i="7"/>
  <c r="C3263" i="7"/>
  <c r="D3263" i="7"/>
  <c r="E3263" i="7"/>
  <c r="F3263" i="7"/>
  <c r="G3263" i="7"/>
  <c r="H3263" i="7"/>
  <c r="I3263" i="7"/>
  <c r="J3263" i="7"/>
  <c r="K3263" i="7"/>
  <c r="L3263" i="7"/>
  <c r="M3263" i="7"/>
  <c r="N3263" i="7"/>
  <c r="O3263" i="7"/>
  <c r="P3263" i="7"/>
  <c r="Q3263" i="7"/>
  <c r="R3263" i="7"/>
  <c r="A3264" i="7"/>
  <c r="B3264" i="7"/>
  <c r="C3264" i="7"/>
  <c r="D3264" i="7"/>
  <c r="E3264" i="7"/>
  <c r="F3264" i="7"/>
  <c r="G3264" i="7"/>
  <c r="H3264" i="7"/>
  <c r="I3264" i="7"/>
  <c r="J3264" i="7"/>
  <c r="K3264" i="7"/>
  <c r="L3264" i="7"/>
  <c r="M3264" i="7"/>
  <c r="N3264" i="7"/>
  <c r="O3264" i="7"/>
  <c r="P3264" i="7"/>
  <c r="Q3264" i="7"/>
  <c r="R3264" i="7"/>
  <c r="A3265" i="7"/>
  <c r="B3265" i="7"/>
  <c r="C3265" i="7"/>
  <c r="D3265" i="7"/>
  <c r="E3265" i="7"/>
  <c r="F3265" i="7"/>
  <c r="G3265" i="7"/>
  <c r="H3265" i="7"/>
  <c r="I3265" i="7"/>
  <c r="J3265" i="7"/>
  <c r="K3265" i="7"/>
  <c r="L3265" i="7"/>
  <c r="M3265" i="7"/>
  <c r="N3265" i="7"/>
  <c r="O3265" i="7"/>
  <c r="P3265" i="7"/>
  <c r="Q3265" i="7"/>
  <c r="R3265" i="7"/>
  <c r="A3266" i="7"/>
  <c r="B3266" i="7"/>
  <c r="C3266" i="7"/>
  <c r="D3266" i="7"/>
  <c r="E3266" i="7"/>
  <c r="F3266" i="7"/>
  <c r="G3266" i="7"/>
  <c r="H3266" i="7"/>
  <c r="I3266" i="7"/>
  <c r="J3266" i="7"/>
  <c r="K3266" i="7"/>
  <c r="L3266" i="7"/>
  <c r="M3266" i="7"/>
  <c r="N3266" i="7"/>
  <c r="O3266" i="7"/>
  <c r="P3266" i="7"/>
  <c r="Q3266" i="7"/>
  <c r="R3266" i="7"/>
  <c r="A3267" i="7"/>
  <c r="B3267" i="7"/>
  <c r="C3267" i="7"/>
  <c r="D3267" i="7"/>
  <c r="E3267" i="7"/>
  <c r="F3267" i="7"/>
  <c r="G3267" i="7"/>
  <c r="H3267" i="7"/>
  <c r="I3267" i="7"/>
  <c r="J3267" i="7"/>
  <c r="K3267" i="7"/>
  <c r="L3267" i="7"/>
  <c r="M3267" i="7"/>
  <c r="N3267" i="7"/>
  <c r="O3267" i="7"/>
  <c r="P3267" i="7"/>
  <c r="Q3267" i="7"/>
  <c r="R3267" i="7"/>
  <c r="A3268" i="7"/>
  <c r="B3268" i="7"/>
  <c r="C3268" i="7"/>
  <c r="D3268" i="7"/>
  <c r="E3268" i="7"/>
  <c r="F3268" i="7"/>
  <c r="G3268" i="7"/>
  <c r="H3268" i="7"/>
  <c r="I3268" i="7"/>
  <c r="J3268" i="7"/>
  <c r="K3268" i="7"/>
  <c r="L3268" i="7"/>
  <c r="M3268" i="7"/>
  <c r="N3268" i="7"/>
  <c r="O3268" i="7"/>
  <c r="P3268" i="7"/>
  <c r="Q3268" i="7"/>
  <c r="R3268" i="7"/>
  <c r="A3269" i="7"/>
  <c r="B3269" i="7"/>
  <c r="C3269" i="7"/>
  <c r="D3269" i="7"/>
  <c r="E3269" i="7"/>
  <c r="F3269" i="7"/>
  <c r="G3269" i="7"/>
  <c r="H3269" i="7"/>
  <c r="I3269" i="7"/>
  <c r="J3269" i="7"/>
  <c r="K3269" i="7"/>
  <c r="L3269" i="7"/>
  <c r="M3269" i="7"/>
  <c r="N3269" i="7"/>
  <c r="O3269" i="7"/>
  <c r="P3269" i="7"/>
  <c r="Q3269" i="7"/>
  <c r="R3269" i="7"/>
  <c r="A3270" i="7"/>
  <c r="B3270" i="7"/>
  <c r="C3270" i="7"/>
  <c r="D3270" i="7"/>
  <c r="E3270" i="7"/>
  <c r="F3270" i="7"/>
  <c r="G3270" i="7"/>
  <c r="H3270" i="7"/>
  <c r="I3270" i="7"/>
  <c r="J3270" i="7"/>
  <c r="K3270" i="7"/>
  <c r="L3270" i="7"/>
  <c r="M3270" i="7"/>
  <c r="N3270" i="7"/>
  <c r="O3270" i="7"/>
  <c r="P3270" i="7"/>
  <c r="Q3270" i="7"/>
  <c r="R3270" i="7"/>
  <c r="A3271" i="7"/>
  <c r="B3271" i="7"/>
  <c r="C3271" i="7"/>
  <c r="D3271" i="7"/>
  <c r="E3271" i="7"/>
  <c r="F3271" i="7"/>
  <c r="G3271" i="7"/>
  <c r="H3271" i="7"/>
  <c r="I3271" i="7"/>
  <c r="J3271" i="7"/>
  <c r="K3271" i="7"/>
  <c r="L3271" i="7"/>
  <c r="M3271" i="7"/>
  <c r="N3271" i="7"/>
  <c r="O3271" i="7"/>
  <c r="P3271" i="7"/>
  <c r="Q3271" i="7"/>
  <c r="R3271" i="7"/>
  <c r="A3272" i="7"/>
  <c r="B3272" i="7"/>
  <c r="C3272" i="7"/>
  <c r="D3272" i="7"/>
  <c r="E3272" i="7"/>
  <c r="F3272" i="7"/>
  <c r="G3272" i="7"/>
  <c r="H3272" i="7"/>
  <c r="I3272" i="7"/>
  <c r="J3272" i="7"/>
  <c r="K3272" i="7"/>
  <c r="L3272" i="7"/>
  <c r="M3272" i="7"/>
  <c r="N3272" i="7"/>
  <c r="O3272" i="7"/>
  <c r="P3272" i="7"/>
  <c r="Q3272" i="7"/>
  <c r="R3272" i="7"/>
  <c r="A3273" i="7"/>
  <c r="B3273" i="7"/>
  <c r="C3273" i="7"/>
  <c r="D3273" i="7"/>
  <c r="E3273" i="7"/>
  <c r="F3273" i="7"/>
  <c r="G3273" i="7"/>
  <c r="H3273" i="7"/>
  <c r="I3273" i="7"/>
  <c r="J3273" i="7"/>
  <c r="K3273" i="7"/>
  <c r="L3273" i="7"/>
  <c r="M3273" i="7"/>
  <c r="N3273" i="7"/>
  <c r="O3273" i="7"/>
  <c r="P3273" i="7"/>
  <c r="Q3273" i="7"/>
  <c r="R3273" i="7"/>
  <c r="A3274" i="7"/>
  <c r="B3274" i="7"/>
  <c r="C3274" i="7"/>
  <c r="D3274" i="7"/>
  <c r="E3274" i="7"/>
  <c r="F3274" i="7"/>
  <c r="G3274" i="7"/>
  <c r="H3274" i="7"/>
  <c r="I3274" i="7"/>
  <c r="J3274" i="7"/>
  <c r="K3274" i="7"/>
  <c r="L3274" i="7"/>
  <c r="M3274" i="7"/>
  <c r="N3274" i="7"/>
  <c r="O3274" i="7"/>
  <c r="P3274" i="7"/>
  <c r="Q3274" i="7"/>
  <c r="R3274" i="7"/>
  <c r="A3275" i="7"/>
  <c r="B3275" i="7"/>
  <c r="C3275" i="7"/>
  <c r="D3275" i="7"/>
  <c r="E3275" i="7"/>
  <c r="F3275" i="7"/>
  <c r="G3275" i="7"/>
  <c r="H3275" i="7"/>
  <c r="I3275" i="7"/>
  <c r="J3275" i="7"/>
  <c r="K3275" i="7"/>
  <c r="L3275" i="7"/>
  <c r="M3275" i="7"/>
  <c r="N3275" i="7"/>
  <c r="O3275" i="7"/>
  <c r="P3275" i="7"/>
  <c r="Q3275" i="7"/>
  <c r="R3275" i="7"/>
  <c r="A3276" i="7"/>
  <c r="B3276" i="7"/>
  <c r="C3276" i="7"/>
  <c r="D3276" i="7"/>
  <c r="E3276" i="7"/>
  <c r="F3276" i="7"/>
  <c r="G3276" i="7"/>
  <c r="H3276" i="7"/>
  <c r="I3276" i="7"/>
  <c r="J3276" i="7"/>
  <c r="K3276" i="7"/>
  <c r="L3276" i="7"/>
  <c r="M3276" i="7"/>
  <c r="N3276" i="7"/>
  <c r="O3276" i="7"/>
  <c r="P3276" i="7"/>
  <c r="Q3276" i="7"/>
  <c r="R3276" i="7"/>
  <c r="A3277" i="7"/>
  <c r="B3277" i="7"/>
  <c r="C3277" i="7"/>
  <c r="D3277" i="7"/>
  <c r="E3277" i="7"/>
  <c r="F3277" i="7"/>
  <c r="G3277" i="7"/>
  <c r="H3277" i="7"/>
  <c r="I3277" i="7"/>
  <c r="J3277" i="7"/>
  <c r="K3277" i="7"/>
  <c r="L3277" i="7"/>
  <c r="M3277" i="7"/>
  <c r="N3277" i="7"/>
  <c r="O3277" i="7"/>
  <c r="P3277" i="7"/>
  <c r="Q3277" i="7"/>
  <c r="R3277" i="7"/>
  <c r="A3278" i="7"/>
  <c r="B3278" i="7"/>
  <c r="C3278" i="7"/>
  <c r="D3278" i="7"/>
  <c r="E3278" i="7"/>
  <c r="F3278" i="7"/>
  <c r="G3278" i="7"/>
  <c r="H3278" i="7"/>
  <c r="I3278" i="7"/>
  <c r="J3278" i="7"/>
  <c r="K3278" i="7"/>
  <c r="L3278" i="7"/>
  <c r="M3278" i="7"/>
  <c r="N3278" i="7"/>
  <c r="O3278" i="7"/>
  <c r="P3278" i="7"/>
  <c r="Q3278" i="7"/>
  <c r="R3278" i="7"/>
  <c r="A3279" i="7"/>
  <c r="B3279" i="7"/>
  <c r="C3279" i="7"/>
  <c r="D3279" i="7"/>
  <c r="E3279" i="7"/>
  <c r="F3279" i="7"/>
  <c r="G3279" i="7"/>
  <c r="H3279" i="7"/>
  <c r="I3279" i="7"/>
  <c r="J3279" i="7"/>
  <c r="K3279" i="7"/>
  <c r="L3279" i="7"/>
  <c r="M3279" i="7"/>
  <c r="N3279" i="7"/>
  <c r="O3279" i="7"/>
  <c r="P3279" i="7"/>
  <c r="Q3279" i="7"/>
  <c r="R3279" i="7"/>
  <c r="A3280" i="7"/>
  <c r="B3280" i="7"/>
  <c r="C3280" i="7"/>
  <c r="D3280" i="7"/>
  <c r="E3280" i="7"/>
  <c r="F3280" i="7"/>
  <c r="G3280" i="7"/>
  <c r="H3280" i="7"/>
  <c r="I3280" i="7"/>
  <c r="J3280" i="7"/>
  <c r="K3280" i="7"/>
  <c r="L3280" i="7"/>
  <c r="M3280" i="7"/>
  <c r="N3280" i="7"/>
  <c r="O3280" i="7"/>
  <c r="P3280" i="7"/>
  <c r="Q3280" i="7"/>
  <c r="R3280" i="7"/>
  <c r="A3281" i="7"/>
  <c r="B3281" i="7"/>
  <c r="C3281" i="7"/>
  <c r="D3281" i="7"/>
  <c r="E3281" i="7"/>
  <c r="F3281" i="7"/>
  <c r="G3281" i="7"/>
  <c r="H3281" i="7"/>
  <c r="I3281" i="7"/>
  <c r="J3281" i="7"/>
  <c r="K3281" i="7"/>
  <c r="L3281" i="7"/>
  <c r="M3281" i="7"/>
  <c r="N3281" i="7"/>
  <c r="O3281" i="7"/>
  <c r="P3281" i="7"/>
  <c r="Q3281" i="7"/>
  <c r="R3281" i="7"/>
  <c r="A3282" i="7"/>
  <c r="B3282" i="7"/>
  <c r="C3282" i="7"/>
  <c r="D3282" i="7"/>
  <c r="E3282" i="7"/>
  <c r="F3282" i="7"/>
  <c r="G3282" i="7"/>
  <c r="H3282" i="7"/>
  <c r="I3282" i="7"/>
  <c r="J3282" i="7"/>
  <c r="K3282" i="7"/>
  <c r="L3282" i="7"/>
  <c r="M3282" i="7"/>
  <c r="N3282" i="7"/>
  <c r="O3282" i="7"/>
  <c r="P3282" i="7"/>
  <c r="Q3282" i="7"/>
  <c r="R3282" i="7"/>
  <c r="A3283" i="7"/>
  <c r="B3283" i="7"/>
  <c r="C3283" i="7"/>
  <c r="D3283" i="7"/>
  <c r="E3283" i="7"/>
  <c r="F3283" i="7"/>
  <c r="G3283" i="7"/>
  <c r="H3283" i="7"/>
  <c r="I3283" i="7"/>
  <c r="J3283" i="7"/>
  <c r="K3283" i="7"/>
  <c r="L3283" i="7"/>
  <c r="M3283" i="7"/>
  <c r="N3283" i="7"/>
  <c r="O3283" i="7"/>
  <c r="P3283" i="7"/>
  <c r="Q3283" i="7"/>
  <c r="R3283" i="7"/>
  <c r="A3284" i="7"/>
  <c r="B3284" i="7"/>
  <c r="C3284" i="7"/>
  <c r="D3284" i="7"/>
  <c r="E3284" i="7"/>
  <c r="F3284" i="7"/>
  <c r="G3284" i="7"/>
  <c r="H3284" i="7"/>
  <c r="I3284" i="7"/>
  <c r="J3284" i="7"/>
  <c r="K3284" i="7"/>
  <c r="L3284" i="7"/>
  <c r="M3284" i="7"/>
  <c r="N3284" i="7"/>
  <c r="O3284" i="7"/>
  <c r="P3284" i="7"/>
  <c r="Q3284" i="7"/>
  <c r="R3284" i="7"/>
  <c r="A3285" i="7"/>
  <c r="B3285" i="7"/>
  <c r="C3285" i="7"/>
  <c r="D3285" i="7"/>
  <c r="E3285" i="7"/>
  <c r="F3285" i="7"/>
  <c r="G3285" i="7"/>
  <c r="H3285" i="7"/>
  <c r="I3285" i="7"/>
  <c r="J3285" i="7"/>
  <c r="K3285" i="7"/>
  <c r="L3285" i="7"/>
  <c r="M3285" i="7"/>
  <c r="N3285" i="7"/>
  <c r="O3285" i="7"/>
  <c r="P3285" i="7"/>
  <c r="Q3285" i="7"/>
  <c r="R3285" i="7"/>
  <c r="A3286" i="7"/>
  <c r="B3286" i="7"/>
  <c r="C3286" i="7"/>
  <c r="D3286" i="7"/>
  <c r="E3286" i="7"/>
  <c r="F3286" i="7"/>
  <c r="G3286" i="7"/>
  <c r="H3286" i="7"/>
  <c r="I3286" i="7"/>
  <c r="J3286" i="7"/>
  <c r="K3286" i="7"/>
  <c r="L3286" i="7"/>
  <c r="M3286" i="7"/>
  <c r="N3286" i="7"/>
  <c r="O3286" i="7"/>
  <c r="P3286" i="7"/>
  <c r="Q3286" i="7"/>
  <c r="R3286" i="7"/>
  <c r="A3287" i="7"/>
  <c r="B3287" i="7"/>
  <c r="C3287" i="7"/>
  <c r="D3287" i="7"/>
  <c r="E3287" i="7"/>
  <c r="F3287" i="7"/>
  <c r="G3287" i="7"/>
  <c r="H3287" i="7"/>
  <c r="I3287" i="7"/>
  <c r="J3287" i="7"/>
  <c r="K3287" i="7"/>
  <c r="L3287" i="7"/>
  <c r="M3287" i="7"/>
  <c r="N3287" i="7"/>
  <c r="O3287" i="7"/>
  <c r="P3287" i="7"/>
  <c r="Q3287" i="7"/>
  <c r="R3287" i="7"/>
  <c r="A3288" i="7"/>
  <c r="B3288" i="7"/>
  <c r="C3288" i="7"/>
  <c r="D3288" i="7"/>
  <c r="E3288" i="7"/>
  <c r="F3288" i="7"/>
  <c r="G3288" i="7"/>
  <c r="H3288" i="7"/>
  <c r="I3288" i="7"/>
  <c r="J3288" i="7"/>
  <c r="K3288" i="7"/>
  <c r="L3288" i="7"/>
  <c r="M3288" i="7"/>
  <c r="N3288" i="7"/>
  <c r="O3288" i="7"/>
  <c r="P3288" i="7"/>
  <c r="Q3288" i="7"/>
  <c r="R3288" i="7"/>
  <c r="A3289" i="7"/>
  <c r="B3289" i="7"/>
  <c r="C3289" i="7"/>
  <c r="D3289" i="7"/>
  <c r="E3289" i="7"/>
  <c r="F3289" i="7"/>
  <c r="G3289" i="7"/>
  <c r="H3289" i="7"/>
  <c r="I3289" i="7"/>
  <c r="J3289" i="7"/>
  <c r="K3289" i="7"/>
  <c r="L3289" i="7"/>
  <c r="M3289" i="7"/>
  <c r="N3289" i="7"/>
  <c r="O3289" i="7"/>
  <c r="P3289" i="7"/>
  <c r="Q3289" i="7"/>
  <c r="R3289" i="7"/>
  <c r="A3290" i="7"/>
  <c r="B3290" i="7"/>
  <c r="C3290" i="7"/>
  <c r="D3290" i="7"/>
  <c r="E3290" i="7"/>
  <c r="F3290" i="7"/>
  <c r="G3290" i="7"/>
  <c r="H3290" i="7"/>
  <c r="I3290" i="7"/>
  <c r="J3290" i="7"/>
  <c r="K3290" i="7"/>
  <c r="L3290" i="7"/>
  <c r="M3290" i="7"/>
  <c r="N3290" i="7"/>
  <c r="O3290" i="7"/>
  <c r="P3290" i="7"/>
  <c r="Q3290" i="7"/>
  <c r="R3290" i="7"/>
  <c r="A3291" i="7"/>
  <c r="B3291" i="7"/>
  <c r="C3291" i="7"/>
  <c r="D3291" i="7"/>
  <c r="E3291" i="7"/>
  <c r="F3291" i="7"/>
  <c r="G3291" i="7"/>
  <c r="H3291" i="7"/>
  <c r="I3291" i="7"/>
  <c r="J3291" i="7"/>
  <c r="K3291" i="7"/>
  <c r="L3291" i="7"/>
  <c r="M3291" i="7"/>
  <c r="N3291" i="7"/>
  <c r="O3291" i="7"/>
  <c r="P3291" i="7"/>
  <c r="Q3291" i="7"/>
  <c r="R3291" i="7"/>
  <c r="A3292" i="7"/>
  <c r="B3292" i="7"/>
  <c r="C3292" i="7"/>
  <c r="D3292" i="7"/>
  <c r="E3292" i="7"/>
  <c r="F3292" i="7"/>
  <c r="G3292" i="7"/>
  <c r="H3292" i="7"/>
  <c r="I3292" i="7"/>
  <c r="J3292" i="7"/>
  <c r="K3292" i="7"/>
  <c r="L3292" i="7"/>
  <c r="M3292" i="7"/>
  <c r="N3292" i="7"/>
  <c r="O3292" i="7"/>
  <c r="P3292" i="7"/>
  <c r="Q3292" i="7"/>
  <c r="R3292" i="7"/>
  <c r="A3293" i="7"/>
  <c r="B3293" i="7"/>
  <c r="C3293" i="7"/>
  <c r="D3293" i="7"/>
  <c r="E3293" i="7"/>
  <c r="F3293" i="7"/>
  <c r="G3293" i="7"/>
  <c r="H3293" i="7"/>
  <c r="I3293" i="7"/>
  <c r="J3293" i="7"/>
  <c r="K3293" i="7"/>
  <c r="L3293" i="7"/>
  <c r="M3293" i="7"/>
  <c r="N3293" i="7"/>
  <c r="O3293" i="7"/>
  <c r="P3293" i="7"/>
  <c r="Q3293" i="7"/>
  <c r="R3293" i="7"/>
  <c r="A3294" i="7"/>
  <c r="B3294" i="7"/>
  <c r="C3294" i="7"/>
  <c r="D3294" i="7"/>
  <c r="E3294" i="7"/>
  <c r="F3294" i="7"/>
  <c r="G3294" i="7"/>
  <c r="H3294" i="7"/>
  <c r="I3294" i="7"/>
  <c r="J3294" i="7"/>
  <c r="K3294" i="7"/>
  <c r="L3294" i="7"/>
  <c r="M3294" i="7"/>
  <c r="N3294" i="7"/>
  <c r="O3294" i="7"/>
  <c r="P3294" i="7"/>
  <c r="Q3294" i="7"/>
  <c r="R3294" i="7"/>
  <c r="A3295" i="7"/>
  <c r="B3295" i="7"/>
  <c r="C3295" i="7"/>
  <c r="D3295" i="7"/>
  <c r="E3295" i="7"/>
  <c r="F3295" i="7"/>
  <c r="G3295" i="7"/>
  <c r="H3295" i="7"/>
  <c r="I3295" i="7"/>
  <c r="J3295" i="7"/>
  <c r="K3295" i="7"/>
  <c r="L3295" i="7"/>
  <c r="M3295" i="7"/>
  <c r="N3295" i="7"/>
  <c r="O3295" i="7"/>
  <c r="P3295" i="7"/>
  <c r="Q3295" i="7"/>
  <c r="R3295" i="7"/>
  <c r="A3296" i="7"/>
  <c r="B3296" i="7"/>
  <c r="C3296" i="7"/>
  <c r="D3296" i="7"/>
  <c r="E3296" i="7"/>
  <c r="F3296" i="7"/>
  <c r="G3296" i="7"/>
  <c r="H3296" i="7"/>
  <c r="I3296" i="7"/>
  <c r="J3296" i="7"/>
  <c r="K3296" i="7"/>
  <c r="L3296" i="7"/>
  <c r="M3296" i="7"/>
  <c r="N3296" i="7"/>
  <c r="O3296" i="7"/>
  <c r="P3296" i="7"/>
  <c r="Q3296" i="7"/>
  <c r="R3296" i="7"/>
  <c r="A3297" i="7"/>
  <c r="B3297" i="7"/>
  <c r="C3297" i="7"/>
  <c r="D3297" i="7"/>
  <c r="E3297" i="7"/>
  <c r="F3297" i="7"/>
  <c r="G3297" i="7"/>
  <c r="H3297" i="7"/>
  <c r="I3297" i="7"/>
  <c r="J3297" i="7"/>
  <c r="K3297" i="7"/>
  <c r="L3297" i="7"/>
  <c r="M3297" i="7"/>
  <c r="N3297" i="7"/>
  <c r="O3297" i="7"/>
  <c r="P3297" i="7"/>
  <c r="Q3297" i="7"/>
  <c r="R3297" i="7"/>
  <c r="A3298" i="7"/>
  <c r="B3298" i="7"/>
  <c r="C3298" i="7"/>
  <c r="D3298" i="7"/>
  <c r="E3298" i="7"/>
  <c r="F3298" i="7"/>
  <c r="G3298" i="7"/>
  <c r="H3298" i="7"/>
  <c r="I3298" i="7"/>
  <c r="J3298" i="7"/>
  <c r="K3298" i="7"/>
  <c r="L3298" i="7"/>
  <c r="M3298" i="7"/>
  <c r="N3298" i="7"/>
  <c r="O3298" i="7"/>
  <c r="P3298" i="7"/>
  <c r="Q3298" i="7"/>
  <c r="R3298" i="7"/>
  <c r="A3299" i="7"/>
  <c r="B3299" i="7"/>
  <c r="C3299" i="7"/>
  <c r="D3299" i="7"/>
  <c r="E3299" i="7"/>
  <c r="F3299" i="7"/>
  <c r="G3299" i="7"/>
  <c r="H3299" i="7"/>
  <c r="I3299" i="7"/>
  <c r="J3299" i="7"/>
  <c r="K3299" i="7"/>
  <c r="L3299" i="7"/>
  <c r="M3299" i="7"/>
  <c r="N3299" i="7"/>
  <c r="O3299" i="7"/>
  <c r="P3299" i="7"/>
  <c r="Q3299" i="7"/>
  <c r="R3299" i="7"/>
  <c r="A3300" i="7"/>
  <c r="B3300" i="7"/>
  <c r="C3300" i="7"/>
  <c r="D3300" i="7"/>
  <c r="E3300" i="7"/>
  <c r="F3300" i="7"/>
  <c r="G3300" i="7"/>
  <c r="H3300" i="7"/>
  <c r="I3300" i="7"/>
  <c r="J3300" i="7"/>
  <c r="K3300" i="7"/>
  <c r="L3300" i="7"/>
  <c r="M3300" i="7"/>
  <c r="N3300" i="7"/>
  <c r="O3300" i="7"/>
  <c r="P3300" i="7"/>
  <c r="Q3300" i="7"/>
  <c r="R3300" i="7"/>
  <c r="A3301" i="7"/>
  <c r="B3301" i="7"/>
  <c r="C3301" i="7"/>
  <c r="D3301" i="7"/>
  <c r="E3301" i="7"/>
  <c r="F3301" i="7"/>
  <c r="G3301" i="7"/>
  <c r="H3301" i="7"/>
  <c r="I3301" i="7"/>
  <c r="J3301" i="7"/>
  <c r="K3301" i="7"/>
  <c r="L3301" i="7"/>
  <c r="M3301" i="7"/>
  <c r="N3301" i="7"/>
  <c r="O3301" i="7"/>
  <c r="P3301" i="7"/>
  <c r="Q3301" i="7"/>
  <c r="R3301" i="7"/>
  <c r="A3302" i="7"/>
  <c r="B3302" i="7"/>
  <c r="C3302" i="7"/>
  <c r="D3302" i="7"/>
  <c r="E3302" i="7"/>
  <c r="F3302" i="7"/>
  <c r="G3302" i="7"/>
  <c r="H3302" i="7"/>
  <c r="I3302" i="7"/>
  <c r="J3302" i="7"/>
  <c r="K3302" i="7"/>
  <c r="L3302" i="7"/>
  <c r="M3302" i="7"/>
  <c r="N3302" i="7"/>
  <c r="O3302" i="7"/>
  <c r="P3302" i="7"/>
  <c r="Q3302" i="7"/>
  <c r="R3302" i="7"/>
  <c r="A3303" i="7"/>
  <c r="B3303" i="7"/>
  <c r="C3303" i="7"/>
  <c r="D3303" i="7"/>
  <c r="E3303" i="7"/>
  <c r="F3303" i="7"/>
  <c r="G3303" i="7"/>
  <c r="H3303" i="7"/>
  <c r="I3303" i="7"/>
  <c r="J3303" i="7"/>
  <c r="K3303" i="7"/>
  <c r="L3303" i="7"/>
  <c r="M3303" i="7"/>
  <c r="N3303" i="7"/>
  <c r="O3303" i="7"/>
  <c r="P3303" i="7"/>
  <c r="Q3303" i="7"/>
  <c r="R3303" i="7"/>
  <c r="A3304" i="7"/>
  <c r="B3304" i="7"/>
  <c r="C3304" i="7"/>
  <c r="D3304" i="7"/>
  <c r="E3304" i="7"/>
  <c r="F3304" i="7"/>
  <c r="G3304" i="7"/>
  <c r="H3304" i="7"/>
  <c r="I3304" i="7"/>
  <c r="J3304" i="7"/>
  <c r="K3304" i="7"/>
  <c r="L3304" i="7"/>
  <c r="M3304" i="7"/>
  <c r="N3304" i="7"/>
  <c r="O3304" i="7"/>
  <c r="P3304" i="7"/>
  <c r="Q3304" i="7"/>
  <c r="R3304" i="7"/>
  <c r="A3305" i="7"/>
  <c r="B3305" i="7"/>
  <c r="C3305" i="7"/>
  <c r="D3305" i="7"/>
  <c r="E3305" i="7"/>
  <c r="F3305" i="7"/>
  <c r="G3305" i="7"/>
  <c r="H3305" i="7"/>
  <c r="I3305" i="7"/>
  <c r="J3305" i="7"/>
  <c r="K3305" i="7"/>
  <c r="L3305" i="7"/>
  <c r="M3305" i="7"/>
  <c r="N3305" i="7"/>
  <c r="O3305" i="7"/>
  <c r="P3305" i="7"/>
  <c r="Q3305" i="7"/>
  <c r="R3305" i="7"/>
  <c r="A3306" i="7"/>
  <c r="B3306" i="7"/>
  <c r="C3306" i="7"/>
  <c r="D3306" i="7"/>
  <c r="E3306" i="7"/>
  <c r="F3306" i="7"/>
  <c r="G3306" i="7"/>
  <c r="H3306" i="7"/>
  <c r="I3306" i="7"/>
  <c r="J3306" i="7"/>
  <c r="K3306" i="7"/>
  <c r="L3306" i="7"/>
  <c r="M3306" i="7"/>
  <c r="N3306" i="7"/>
  <c r="O3306" i="7"/>
  <c r="P3306" i="7"/>
  <c r="Q3306" i="7"/>
  <c r="R3306" i="7"/>
  <c r="A3307" i="7"/>
  <c r="B3307" i="7"/>
  <c r="C3307" i="7"/>
  <c r="D3307" i="7"/>
  <c r="E3307" i="7"/>
  <c r="F3307" i="7"/>
  <c r="G3307" i="7"/>
  <c r="H3307" i="7"/>
  <c r="I3307" i="7"/>
  <c r="J3307" i="7"/>
  <c r="K3307" i="7"/>
  <c r="L3307" i="7"/>
  <c r="M3307" i="7"/>
  <c r="N3307" i="7"/>
  <c r="O3307" i="7"/>
  <c r="P3307" i="7"/>
  <c r="Q3307" i="7"/>
  <c r="R3307" i="7"/>
  <c r="A3308" i="7"/>
  <c r="B3308" i="7"/>
  <c r="C3308" i="7"/>
  <c r="D3308" i="7"/>
  <c r="E3308" i="7"/>
  <c r="F3308" i="7"/>
  <c r="G3308" i="7"/>
  <c r="H3308" i="7"/>
  <c r="I3308" i="7"/>
  <c r="J3308" i="7"/>
  <c r="K3308" i="7"/>
  <c r="L3308" i="7"/>
  <c r="M3308" i="7"/>
  <c r="N3308" i="7"/>
  <c r="O3308" i="7"/>
  <c r="P3308" i="7"/>
  <c r="Q3308" i="7"/>
  <c r="R3308" i="7"/>
  <c r="A3309" i="7"/>
  <c r="B3309" i="7"/>
  <c r="C3309" i="7"/>
  <c r="D3309" i="7"/>
  <c r="E3309" i="7"/>
  <c r="F3309" i="7"/>
  <c r="G3309" i="7"/>
  <c r="H3309" i="7"/>
  <c r="I3309" i="7"/>
  <c r="J3309" i="7"/>
  <c r="K3309" i="7"/>
  <c r="L3309" i="7"/>
  <c r="M3309" i="7"/>
  <c r="N3309" i="7"/>
  <c r="O3309" i="7"/>
  <c r="P3309" i="7"/>
  <c r="Q3309" i="7"/>
  <c r="R3309" i="7"/>
  <c r="A3310" i="7"/>
  <c r="B3310" i="7"/>
  <c r="C3310" i="7"/>
  <c r="D3310" i="7"/>
  <c r="E3310" i="7"/>
  <c r="F3310" i="7"/>
  <c r="G3310" i="7"/>
  <c r="H3310" i="7"/>
  <c r="I3310" i="7"/>
  <c r="J3310" i="7"/>
  <c r="K3310" i="7"/>
  <c r="L3310" i="7"/>
  <c r="M3310" i="7"/>
  <c r="N3310" i="7"/>
  <c r="O3310" i="7"/>
  <c r="P3310" i="7"/>
  <c r="Q3310" i="7"/>
  <c r="R3310" i="7"/>
  <c r="A3311" i="7"/>
  <c r="B3311" i="7"/>
  <c r="C3311" i="7"/>
  <c r="D3311" i="7"/>
  <c r="E3311" i="7"/>
  <c r="F3311" i="7"/>
  <c r="G3311" i="7"/>
  <c r="H3311" i="7"/>
  <c r="I3311" i="7"/>
  <c r="J3311" i="7"/>
  <c r="K3311" i="7"/>
  <c r="L3311" i="7"/>
  <c r="M3311" i="7"/>
  <c r="N3311" i="7"/>
  <c r="O3311" i="7"/>
  <c r="P3311" i="7"/>
  <c r="Q3311" i="7"/>
  <c r="R3311" i="7"/>
  <c r="A3312" i="7"/>
  <c r="B3312" i="7"/>
  <c r="C3312" i="7"/>
  <c r="D3312" i="7"/>
  <c r="E3312" i="7"/>
  <c r="F3312" i="7"/>
  <c r="G3312" i="7"/>
  <c r="H3312" i="7"/>
  <c r="I3312" i="7"/>
  <c r="J3312" i="7"/>
  <c r="K3312" i="7"/>
  <c r="L3312" i="7"/>
  <c r="M3312" i="7"/>
  <c r="N3312" i="7"/>
  <c r="O3312" i="7"/>
  <c r="P3312" i="7"/>
  <c r="Q3312" i="7"/>
  <c r="R3312" i="7"/>
  <c r="A3313" i="7"/>
  <c r="B3313" i="7"/>
  <c r="C3313" i="7"/>
  <c r="D3313" i="7"/>
  <c r="E3313" i="7"/>
  <c r="F3313" i="7"/>
  <c r="G3313" i="7"/>
  <c r="H3313" i="7"/>
  <c r="I3313" i="7"/>
  <c r="J3313" i="7"/>
  <c r="K3313" i="7"/>
  <c r="L3313" i="7"/>
  <c r="M3313" i="7"/>
  <c r="N3313" i="7"/>
  <c r="O3313" i="7"/>
  <c r="P3313" i="7"/>
  <c r="Q3313" i="7"/>
  <c r="R3313" i="7"/>
  <c r="A3314" i="7"/>
  <c r="B3314" i="7"/>
  <c r="C3314" i="7"/>
  <c r="D3314" i="7"/>
  <c r="E3314" i="7"/>
  <c r="F3314" i="7"/>
  <c r="G3314" i="7"/>
  <c r="H3314" i="7"/>
  <c r="I3314" i="7"/>
  <c r="J3314" i="7"/>
  <c r="K3314" i="7"/>
  <c r="L3314" i="7"/>
  <c r="M3314" i="7"/>
  <c r="N3314" i="7"/>
  <c r="O3314" i="7"/>
  <c r="P3314" i="7"/>
  <c r="Q3314" i="7"/>
  <c r="R3314" i="7"/>
  <c r="A3315" i="7"/>
  <c r="B3315" i="7"/>
  <c r="C3315" i="7"/>
  <c r="D3315" i="7"/>
  <c r="E3315" i="7"/>
  <c r="F3315" i="7"/>
  <c r="G3315" i="7"/>
  <c r="H3315" i="7"/>
  <c r="I3315" i="7"/>
  <c r="J3315" i="7"/>
  <c r="K3315" i="7"/>
  <c r="L3315" i="7"/>
  <c r="M3315" i="7"/>
  <c r="N3315" i="7"/>
  <c r="O3315" i="7"/>
  <c r="P3315" i="7"/>
  <c r="Q3315" i="7"/>
  <c r="R3315" i="7"/>
  <c r="A3316" i="7"/>
  <c r="B3316" i="7"/>
  <c r="C3316" i="7"/>
  <c r="D3316" i="7"/>
  <c r="E3316" i="7"/>
  <c r="F3316" i="7"/>
  <c r="G3316" i="7"/>
  <c r="H3316" i="7"/>
  <c r="I3316" i="7"/>
  <c r="J3316" i="7"/>
  <c r="K3316" i="7"/>
  <c r="L3316" i="7"/>
  <c r="M3316" i="7"/>
  <c r="N3316" i="7"/>
  <c r="O3316" i="7"/>
  <c r="P3316" i="7"/>
  <c r="Q3316" i="7"/>
  <c r="R3316" i="7"/>
  <c r="A3317" i="7"/>
  <c r="B3317" i="7"/>
  <c r="C3317" i="7"/>
  <c r="D3317" i="7"/>
  <c r="E3317" i="7"/>
  <c r="F3317" i="7"/>
  <c r="G3317" i="7"/>
  <c r="H3317" i="7"/>
  <c r="I3317" i="7"/>
  <c r="J3317" i="7"/>
  <c r="K3317" i="7"/>
  <c r="L3317" i="7"/>
  <c r="M3317" i="7"/>
  <c r="N3317" i="7"/>
  <c r="O3317" i="7"/>
  <c r="P3317" i="7"/>
  <c r="Q3317" i="7"/>
  <c r="R3317" i="7"/>
  <c r="A3318" i="7"/>
  <c r="B3318" i="7"/>
  <c r="C3318" i="7"/>
  <c r="D3318" i="7"/>
  <c r="E3318" i="7"/>
  <c r="F3318" i="7"/>
  <c r="G3318" i="7"/>
  <c r="H3318" i="7"/>
  <c r="I3318" i="7"/>
  <c r="J3318" i="7"/>
  <c r="K3318" i="7"/>
  <c r="L3318" i="7"/>
  <c r="M3318" i="7"/>
  <c r="N3318" i="7"/>
  <c r="O3318" i="7"/>
  <c r="P3318" i="7"/>
  <c r="Q3318" i="7"/>
  <c r="R3318" i="7"/>
  <c r="A3319" i="7"/>
  <c r="B3319" i="7"/>
  <c r="C3319" i="7"/>
  <c r="D3319" i="7"/>
  <c r="E3319" i="7"/>
  <c r="F3319" i="7"/>
  <c r="G3319" i="7"/>
  <c r="H3319" i="7"/>
  <c r="I3319" i="7"/>
  <c r="J3319" i="7"/>
  <c r="K3319" i="7"/>
  <c r="L3319" i="7"/>
  <c r="M3319" i="7"/>
  <c r="N3319" i="7"/>
  <c r="O3319" i="7"/>
  <c r="P3319" i="7"/>
  <c r="Q3319" i="7"/>
  <c r="R3319" i="7"/>
  <c r="A3320" i="7"/>
  <c r="B3320" i="7"/>
  <c r="C3320" i="7"/>
  <c r="D3320" i="7"/>
  <c r="E3320" i="7"/>
  <c r="F3320" i="7"/>
  <c r="G3320" i="7"/>
  <c r="H3320" i="7"/>
  <c r="I3320" i="7"/>
  <c r="J3320" i="7"/>
  <c r="K3320" i="7"/>
  <c r="L3320" i="7"/>
  <c r="M3320" i="7"/>
  <c r="N3320" i="7"/>
  <c r="O3320" i="7"/>
  <c r="P3320" i="7"/>
  <c r="Q3320" i="7"/>
  <c r="R3320" i="7"/>
  <c r="A3321" i="7"/>
  <c r="B3321" i="7"/>
  <c r="C3321" i="7"/>
  <c r="D3321" i="7"/>
  <c r="E3321" i="7"/>
  <c r="F3321" i="7"/>
  <c r="G3321" i="7"/>
  <c r="H3321" i="7"/>
  <c r="I3321" i="7"/>
  <c r="J3321" i="7"/>
  <c r="K3321" i="7"/>
  <c r="L3321" i="7"/>
  <c r="M3321" i="7"/>
  <c r="N3321" i="7"/>
  <c r="O3321" i="7"/>
  <c r="P3321" i="7"/>
  <c r="Q3321" i="7"/>
  <c r="R3321" i="7"/>
  <c r="A3322" i="7"/>
  <c r="B3322" i="7"/>
  <c r="C3322" i="7"/>
  <c r="D3322" i="7"/>
  <c r="E3322" i="7"/>
  <c r="F3322" i="7"/>
  <c r="G3322" i="7"/>
  <c r="H3322" i="7"/>
  <c r="I3322" i="7"/>
  <c r="J3322" i="7"/>
  <c r="K3322" i="7"/>
  <c r="L3322" i="7"/>
  <c r="M3322" i="7"/>
  <c r="N3322" i="7"/>
  <c r="O3322" i="7"/>
  <c r="P3322" i="7"/>
  <c r="Q3322" i="7"/>
  <c r="R3322" i="7"/>
  <c r="A3323" i="7"/>
  <c r="B3323" i="7"/>
  <c r="C3323" i="7"/>
  <c r="D3323" i="7"/>
  <c r="E3323" i="7"/>
  <c r="F3323" i="7"/>
  <c r="G3323" i="7"/>
  <c r="H3323" i="7"/>
  <c r="I3323" i="7"/>
  <c r="J3323" i="7"/>
  <c r="K3323" i="7"/>
  <c r="L3323" i="7"/>
  <c r="M3323" i="7"/>
  <c r="N3323" i="7"/>
  <c r="O3323" i="7"/>
  <c r="P3323" i="7"/>
  <c r="Q3323" i="7"/>
  <c r="R3323" i="7"/>
  <c r="A3324" i="7"/>
  <c r="B3324" i="7"/>
  <c r="C3324" i="7"/>
  <c r="D3324" i="7"/>
  <c r="E3324" i="7"/>
  <c r="F3324" i="7"/>
  <c r="G3324" i="7"/>
  <c r="H3324" i="7"/>
  <c r="I3324" i="7"/>
  <c r="J3324" i="7"/>
  <c r="K3324" i="7"/>
  <c r="L3324" i="7"/>
  <c r="M3324" i="7"/>
  <c r="N3324" i="7"/>
  <c r="O3324" i="7"/>
  <c r="P3324" i="7"/>
  <c r="Q3324" i="7"/>
  <c r="R3324" i="7"/>
  <c r="A3325" i="7"/>
  <c r="B3325" i="7"/>
  <c r="C3325" i="7"/>
  <c r="D3325" i="7"/>
  <c r="E3325" i="7"/>
  <c r="F3325" i="7"/>
  <c r="G3325" i="7"/>
  <c r="H3325" i="7"/>
  <c r="I3325" i="7"/>
  <c r="J3325" i="7"/>
  <c r="K3325" i="7"/>
  <c r="L3325" i="7"/>
  <c r="M3325" i="7"/>
  <c r="N3325" i="7"/>
  <c r="O3325" i="7"/>
  <c r="P3325" i="7"/>
  <c r="Q3325" i="7"/>
  <c r="R3325" i="7"/>
  <c r="A3326" i="7"/>
  <c r="B3326" i="7"/>
  <c r="C3326" i="7"/>
  <c r="D3326" i="7"/>
  <c r="E3326" i="7"/>
  <c r="F3326" i="7"/>
  <c r="G3326" i="7"/>
  <c r="H3326" i="7"/>
  <c r="I3326" i="7"/>
  <c r="J3326" i="7"/>
  <c r="K3326" i="7"/>
  <c r="L3326" i="7"/>
  <c r="M3326" i="7"/>
  <c r="N3326" i="7"/>
  <c r="O3326" i="7"/>
  <c r="P3326" i="7"/>
  <c r="Q3326" i="7"/>
  <c r="R3326" i="7"/>
  <c r="A3327" i="7"/>
  <c r="B3327" i="7"/>
  <c r="C3327" i="7"/>
  <c r="D3327" i="7"/>
  <c r="E3327" i="7"/>
  <c r="F3327" i="7"/>
  <c r="G3327" i="7"/>
  <c r="H3327" i="7"/>
  <c r="I3327" i="7"/>
  <c r="J3327" i="7"/>
  <c r="K3327" i="7"/>
  <c r="L3327" i="7"/>
  <c r="M3327" i="7"/>
  <c r="N3327" i="7"/>
  <c r="O3327" i="7"/>
  <c r="P3327" i="7"/>
  <c r="Q3327" i="7"/>
  <c r="R3327" i="7"/>
  <c r="A3328" i="7"/>
  <c r="B3328" i="7"/>
  <c r="C3328" i="7"/>
  <c r="D3328" i="7"/>
  <c r="E3328" i="7"/>
  <c r="F3328" i="7"/>
  <c r="G3328" i="7"/>
  <c r="H3328" i="7"/>
  <c r="I3328" i="7"/>
  <c r="J3328" i="7"/>
  <c r="K3328" i="7"/>
  <c r="L3328" i="7"/>
  <c r="M3328" i="7"/>
  <c r="N3328" i="7"/>
  <c r="O3328" i="7"/>
  <c r="P3328" i="7"/>
  <c r="Q3328" i="7"/>
  <c r="R3328" i="7"/>
  <c r="A3329" i="7"/>
  <c r="B3329" i="7"/>
  <c r="C3329" i="7"/>
  <c r="D3329" i="7"/>
  <c r="E3329" i="7"/>
  <c r="F3329" i="7"/>
  <c r="G3329" i="7"/>
  <c r="H3329" i="7"/>
  <c r="I3329" i="7"/>
  <c r="J3329" i="7"/>
  <c r="K3329" i="7"/>
  <c r="L3329" i="7"/>
  <c r="M3329" i="7"/>
  <c r="N3329" i="7"/>
  <c r="O3329" i="7"/>
  <c r="P3329" i="7"/>
  <c r="Q3329" i="7"/>
  <c r="R3329" i="7"/>
  <c r="A3330" i="7"/>
  <c r="B3330" i="7"/>
  <c r="C3330" i="7"/>
  <c r="D3330" i="7"/>
  <c r="E3330" i="7"/>
  <c r="F3330" i="7"/>
  <c r="G3330" i="7"/>
  <c r="H3330" i="7"/>
  <c r="I3330" i="7"/>
  <c r="J3330" i="7"/>
  <c r="K3330" i="7"/>
  <c r="L3330" i="7"/>
  <c r="M3330" i="7"/>
  <c r="N3330" i="7"/>
  <c r="O3330" i="7"/>
  <c r="P3330" i="7"/>
  <c r="Q3330" i="7"/>
  <c r="R3330" i="7"/>
  <c r="A3331" i="7"/>
  <c r="B3331" i="7"/>
  <c r="C3331" i="7"/>
  <c r="D3331" i="7"/>
  <c r="E3331" i="7"/>
  <c r="F3331" i="7"/>
  <c r="G3331" i="7"/>
  <c r="H3331" i="7"/>
  <c r="I3331" i="7"/>
  <c r="J3331" i="7"/>
  <c r="K3331" i="7"/>
  <c r="L3331" i="7"/>
  <c r="M3331" i="7"/>
  <c r="N3331" i="7"/>
  <c r="O3331" i="7"/>
  <c r="P3331" i="7"/>
  <c r="Q3331" i="7"/>
  <c r="R3331" i="7"/>
  <c r="A3332" i="7"/>
  <c r="B3332" i="7"/>
  <c r="C3332" i="7"/>
  <c r="D3332" i="7"/>
  <c r="E3332" i="7"/>
  <c r="F3332" i="7"/>
  <c r="G3332" i="7"/>
  <c r="H3332" i="7"/>
  <c r="I3332" i="7"/>
  <c r="J3332" i="7"/>
  <c r="K3332" i="7"/>
  <c r="L3332" i="7"/>
  <c r="M3332" i="7"/>
  <c r="N3332" i="7"/>
  <c r="O3332" i="7"/>
  <c r="P3332" i="7"/>
  <c r="Q3332" i="7"/>
  <c r="R3332" i="7"/>
  <c r="A3333" i="7"/>
  <c r="B3333" i="7"/>
  <c r="C3333" i="7"/>
  <c r="D3333" i="7"/>
  <c r="E3333" i="7"/>
  <c r="F3333" i="7"/>
  <c r="G3333" i="7"/>
  <c r="H3333" i="7"/>
  <c r="I3333" i="7"/>
  <c r="J3333" i="7"/>
  <c r="K3333" i="7"/>
  <c r="L3333" i="7"/>
  <c r="M3333" i="7"/>
  <c r="N3333" i="7"/>
  <c r="O3333" i="7"/>
  <c r="P3333" i="7"/>
  <c r="Q3333" i="7"/>
  <c r="R3333" i="7"/>
  <c r="A3334" i="7"/>
  <c r="B3334" i="7"/>
  <c r="C3334" i="7"/>
  <c r="D3334" i="7"/>
  <c r="E3334" i="7"/>
  <c r="F3334" i="7"/>
  <c r="G3334" i="7"/>
  <c r="H3334" i="7"/>
  <c r="I3334" i="7"/>
  <c r="J3334" i="7"/>
  <c r="K3334" i="7"/>
  <c r="L3334" i="7"/>
  <c r="M3334" i="7"/>
  <c r="N3334" i="7"/>
  <c r="O3334" i="7"/>
  <c r="P3334" i="7"/>
  <c r="Q3334" i="7"/>
  <c r="R3334" i="7"/>
  <c r="A3335" i="7"/>
  <c r="B3335" i="7"/>
  <c r="C3335" i="7"/>
  <c r="D3335" i="7"/>
  <c r="E3335" i="7"/>
  <c r="F3335" i="7"/>
  <c r="G3335" i="7"/>
  <c r="H3335" i="7"/>
  <c r="I3335" i="7"/>
  <c r="J3335" i="7"/>
  <c r="K3335" i="7"/>
  <c r="L3335" i="7"/>
  <c r="M3335" i="7"/>
  <c r="N3335" i="7"/>
  <c r="O3335" i="7"/>
  <c r="P3335" i="7"/>
  <c r="Q3335" i="7"/>
  <c r="R3335" i="7"/>
  <c r="A3336" i="7"/>
  <c r="B3336" i="7"/>
  <c r="C3336" i="7"/>
  <c r="D3336" i="7"/>
  <c r="E3336" i="7"/>
  <c r="F3336" i="7"/>
  <c r="G3336" i="7"/>
  <c r="H3336" i="7"/>
  <c r="I3336" i="7"/>
  <c r="J3336" i="7"/>
  <c r="K3336" i="7"/>
  <c r="L3336" i="7"/>
  <c r="M3336" i="7"/>
  <c r="N3336" i="7"/>
  <c r="O3336" i="7"/>
  <c r="P3336" i="7"/>
  <c r="Q3336" i="7"/>
  <c r="R3336" i="7"/>
  <c r="A3337" i="7"/>
  <c r="B3337" i="7"/>
  <c r="C3337" i="7"/>
  <c r="D3337" i="7"/>
  <c r="E3337" i="7"/>
  <c r="F3337" i="7"/>
  <c r="G3337" i="7"/>
  <c r="H3337" i="7"/>
  <c r="I3337" i="7"/>
  <c r="J3337" i="7"/>
  <c r="K3337" i="7"/>
  <c r="L3337" i="7"/>
  <c r="M3337" i="7"/>
  <c r="N3337" i="7"/>
  <c r="O3337" i="7"/>
  <c r="P3337" i="7"/>
  <c r="Q3337" i="7"/>
  <c r="R3337" i="7"/>
  <c r="A3338" i="7"/>
  <c r="B3338" i="7"/>
  <c r="C3338" i="7"/>
  <c r="D3338" i="7"/>
  <c r="E3338" i="7"/>
  <c r="F3338" i="7"/>
  <c r="G3338" i="7"/>
  <c r="H3338" i="7"/>
  <c r="I3338" i="7"/>
  <c r="J3338" i="7"/>
  <c r="K3338" i="7"/>
  <c r="L3338" i="7"/>
  <c r="M3338" i="7"/>
  <c r="N3338" i="7"/>
  <c r="O3338" i="7"/>
  <c r="P3338" i="7"/>
  <c r="Q3338" i="7"/>
  <c r="R3338" i="7"/>
  <c r="A3339" i="7"/>
  <c r="B3339" i="7"/>
  <c r="C3339" i="7"/>
  <c r="D3339" i="7"/>
  <c r="E3339" i="7"/>
  <c r="F3339" i="7"/>
  <c r="G3339" i="7"/>
  <c r="H3339" i="7"/>
  <c r="I3339" i="7"/>
  <c r="J3339" i="7"/>
  <c r="K3339" i="7"/>
  <c r="L3339" i="7"/>
  <c r="M3339" i="7"/>
  <c r="N3339" i="7"/>
  <c r="O3339" i="7"/>
  <c r="P3339" i="7"/>
  <c r="Q3339" i="7"/>
  <c r="R3339" i="7"/>
  <c r="A3340" i="7"/>
  <c r="B3340" i="7"/>
  <c r="C3340" i="7"/>
  <c r="D3340" i="7"/>
  <c r="E3340" i="7"/>
  <c r="F3340" i="7"/>
  <c r="G3340" i="7"/>
  <c r="H3340" i="7"/>
  <c r="I3340" i="7"/>
  <c r="J3340" i="7"/>
  <c r="K3340" i="7"/>
  <c r="L3340" i="7"/>
  <c r="M3340" i="7"/>
  <c r="N3340" i="7"/>
  <c r="O3340" i="7"/>
  <c r="P3340" i="7"/>
  <c r="Q3340" i="7"/>
  <c r="R3340" i="7"/>
  <c r="A3341" i="7"/>
  <c r="B3341" i="7"/>
  <c r="C3341" i="7"/>
  <c r="D3341" i="7"/>
  <c r="E3341" i="7"/>
  <c r="F3341" i="7"/>
  <c r="G3341" i="7"/>
  <c r="H3341" i="7"/>
  <c r="I3341" i="7"/>
  <c r="J3341" i="7"/>
  <c r="K3341" i="7"/>
  <c r="L3341" i="7"/>
  <c r="M3341" i="7"/>
  <c r="N3341" i="7"/>
  <c r="O3341" i="7"/>
  <c r="P3341" i="7"/>
  <c r="Q3341" i="7"/>
  <c r="R3341" i="7"/>
  <c r="A3342" i="7"/>
  <c r="B3342" i="7"/>
  <c r="C3342" i="7"/>
  <c r="D3342" i="7"/>
  <c r="E3342" i="7"/>
  <c r="F3342" i="7"/>
  <c r="G3342" i="7"/>
  <c r="H3342" i="7"/>
  <c r="I3342" i="7"/>
  <c r="J3342" i="7"/>
  <c r="K3342" i="7"/>
  <c r="L3342" i="7"/>
  <c r="M3342" i="7"/>
  <c r="N3342" i="7"/>
  <c r="O3342" i="7"/>
  <c r="P3342" i="7"/>
  <c r="Q3342" i="7"/>
  <c r="R3342" i="7"/>
  <c r="A3343" i="7"/>
  <c r="B3343" i="7"/>
  <c r="C3343" i="7"/>
  <c r="D3343" i="7"/>
  <c r="E3343" i="7"/>
  <c r="F3343" i="7"/>
  <c r="G3343" i="7"/>
  <c r="H3343" i="7"/>
  <c r="I3343" i="7"/>
  <c r="J3343" i="7"/>
  <c r="K3343" i="7"/>
  <c r="L3343" i="7"/>
  <c r="M3343" i="7"/>
  <c r="N3343" i="7"/>
  <c r="O3343" i="7"/>
  <c r="P3343" i="7"/>
  <c r="Q3343" i="7"/>
  <c r="R3343" i="7"/>
  <c r="A3344" i="7"/>
  <c r="B3344" i="7"/>
  <c r="C3344" i="7"/>
  <c r="D3344" i="7"/>
  <c r="E3344" i="7"/>
  <c r="F3344" i="7"/>
  <c r="G3344" i="7"/>
  <c r="H3344" i="7"/>
  <c r="I3344" i="7"/>
  <c r="J3344" i="7"/>
  <c r="K3344" i="7"/>
  <c r="L3344" i="7"/>
  <c r="M3344" i="7"/>
  <c r="N3344" i="7"/>
  <c r="O3344" i="7"/>
  <c r="P3344" i="7"/>
  <c r="Q3344" i="7"/>
  <c r="R3344" i="7"/>
  <c r="A3345" i="7"/>
  <c r="B3345" i="7"/>
  <c r="C3345" i="7"/>
  <c r="D3345" i="7"/>
  <c r="E3345" i="7"/>
  <c r="F3345" i="7"/>
  <c r="G3345" i="7"/>
  <c r="H3345" i="7"/>
  <c r="I3345" i="7"/>
  <c r="J3345" i="7"/>
  <c r="K3345" i="7"/>
  <c r="L3345" i="7"/>
  <c r="M3345" i="7"/>
  <c r="N3345" i="7"/>
  <c r="O3345" i="7"/>
  <c r="P3345" i="7"/>
  <c r="Q3345" i="7"/>
  <c r="R3345" i="7"/>
  <c r="A3346" i="7"/>
  <c r="B3346" i="7"/>
  <c r="C3346" i="7"/>
  <c r="D3346" i="7"/>
  <c r="E3346" i="7"/>
  <c r="F3346" i="7"/>
  <c r="G3346" i="7"/>
  <c r="H3346" i="7"/>
  <c r="I3346" i="7"/>
  <c r="J3346" i="7"/>
  <c r="K3346" i="7"/>
  <c r="L3346" i="7"/>
  <c r="M3346" i="7"/>
  <c r="N3346" i="7"/>
  <c r="O3346" i="7"/>
  <c r="P3346" i="7"/>
  <c r="Q3346" i="7"/>
  <c r="R3346" i="7"/>
  <c r="A3347" i="7"/>
  <c r="B3347" i="7"/>
  <c r="C3347" i="7"/>
  <c r="D3347" i="7"/>
  <c r="E3347" i="7"/>
  <c r="F3347" i="7"/>
  <c r="G3347" i="7"/>
  <c r="H3347" i="7"/>
  <c r="I3347" i="7"/>
  <c r="J3347" i="7"/>
  <c r="K3347" i="7"/>
  <c r="L3347" i="7"/>
  <c r="M3347" i="7"/>
  <c r="N3347" i="7"/>
  <c r="O3347" i="7"/>
  <c r="P3347" i="7"/>
  <c r="Q3347" i="7"/>
  <c r="R3347" i="7"/>
  <c r="A3348" i="7"/>
  <c r="B3348" i="7"/>
  <c r="C3348" i="7"/>
  <c r="D3348" i="7"/>
  <c r="E3348" i="7"/>
  <c r="F3348" i="7"/>
  <c r="G3348" i="7"/>
  <c r="H3348" i="7"/>
  <c r="I3348" i="7"/>
  <c r="J3348" i="7"/>
  <c r="K3348" i="7"/>
  <c r="L3348" i="7"/>
  <c r="M3348" i="7"/>
  <c r="N3348" i="7"/>
  <c r="O3348" i="7"/>
  <c r="P3348" i="7"/>
  <c r="Q3348" i="7"/>
  <c r="R3348" i="7"/>
  <c r="A3349" i="7"/>
  <c r="B3349" i="7"/>
  <c r="C3349" i="7"/>
  <c r="D3349" i="7"/>
  <c r="E3349" i="7"/>
  <c r="F3349" i="7"/>
  <c r="G3349" i="7"/>
  <c r="H3349" i="7"/>
  <c r="I3349" i="7"/>
  <c r="J3349" i="7"/>
  <c r="K3349" i="7"/>
  <c r="L3349" i="7"/>
  <c r="M3349" i="7"/>
  <c r="N3349" i="7"/>
  <c r="O3349" i="7"/>
  <c r="P3349" i="7"/>
  <c r="Q3349" i="7"/>
  <c r="R3349" i="7"/>
  <c r="A3350" i="7"/>
  <c r="B3350" i="7"/>
  <c r="C3350" i="7"/>
  <c r="D3350" i="7"/>
  <c r="E3350" i="7"/>
  <c r="F3350" i="7"/>
  <c r="G3350" i="7"/>
  <c r="H3350" i="7"/>
  <c r="I3350" i="7"/>
  <c r="J3350" i="7"/>
  <c r="K3350" i="7"/>
  <c r="L3350" i="7"/>
  <c r="M3350" i="7"/>
  <c r="N3350" i="7"/>
  <c r="O3350" i="7"/>
  <c r="P3350" i="7"/>
  <c r="Q3350" i="7"/>
  <c r="R3350" i="7"/>
  <c r="A3351" i="7"/>
  <c r="B3351" i="7"/>
  <c r="C3351" i="7"/>
  <c r="D3351" i="7"/>
  <c r="E3351" i="7"/>
  <c r="F3351" i="7"/>
  <c r="G3351" i="7"/>
  <c r="H3351" i="7"/>
  <c r="I3351" i="7"/>
  <c r="J3351" i="7"/>
  <c r="K3351" i="7"/>
  <c r="L3351" i="7"/>
  <c r="M3351" i="7"/>
  <c r="N3351" i="7"/>
  <c r="O3351" i="7"/>
  <c r="P3351" i="7"/>
  <c r="Q3351" i="7"/>
  <c r="R3351" i="7"/>
  <c r="A3352" i="7"/>
  <c r="B3352" i="7"/>
  <c r="C3352" i="7"/>
  <c r="D3352" i="7"/>
  <c r="E3352" i="7"/>
  <c r="F3352" i="7"/>
  <c r="G3352" i="7"/>
  <c r="H3352" i="7"/>
  <c r="I3352" i="7"/>
  <c r="J3352" i="7"/>
  <c r="K3352" i="7"/>
  <c r="L3352" i="7"/>
  <c r="M3352" i="7"/>
  <c r="N3352" i="7"/>
  <c r="O3352" i="7"/>
  <c r="P3352" i="7"/>
  <c r="Q3352" i="7"/>
  <c r="R3352" i="7"/>
  <c r="A3353" i="7"/>
  <c r="B3353" i="7"/>
  <c r="C3353" i="7"/>
  <c r="D3353" i="7"/>
  <c r="E3353" i="7"/>
  <c r="F3353" i="7"/>
  <c r="G3353" i="7"/>
  <c r="H3353" i="7"/>
  <c r="I3353" i="7"/>
  <c r="J3353" i="7"/>
  <c r="K3353" i="7"/>
  <c r="L3353" i="7"/>
  <c r="M3353" i="7"/>
  <c r="N3353" i="7"/>
  <c r="O3353" i="7"/>
  <c r="P3353" i="7"/>
  <c r="Q3353" i="7"/>
  <c r="R3353" i="7"/>
  <c r="A3354" i="7"/>
  <c r="B3354" i="7"/>
  <c r="C3354" i="7"/>
  <c r="D3354" i="7"/>
  <c r="E3354" i="7"/>
  <c r="F3354" i="7"/>
  <c r="G3354" i="7"/>
  <c r="H3354" i="7"/>
  <c r="I3354" i="7"/>
  <c r="J3354" i="7"/>
  <c r="K3354" i="7"/>
  <c r="L3354" i="7"/>
  <c r="M3354" i="7"/>
  <c r="N3354" i="7"/>
  <c r="O3354" i="7"/>
  <c r="P3354" i="7"/>
  <c r="Q3354" i="7"/>
  <c r="R3354" i="7"/>
  <c r="A3355" i="7"/>
  <c r="B3355" i="7"/>
  <c r="C3355" i="7"/>
  <c r="D3355" i="7"/>
  <c r="E3355" i="7"/>
  <c r="F3355" i="7"/>
  <c r="G3355" i="7"/>
  <c r="H3355" i="7"/>
  <c r="I3355" i="7"/>
  <c r="J3355" i="7"/>
  <c r="K3355" i="7"/>
  <c r="L3355" i="7"/>
  <c r="M3355" i="7"/>
  <c r="N3355" i="7"/>
  <c r="O3355" i="7"/>
  <c r="P3355" i="7"/>
  <c r="Q3355" i="7"/>
  <c r="R3355" i="7"/>
  <c r="A3356" i="7"/>
  <c r="B3356" i="7"/>
  <c r="C3356" i="7"/>
  <c r="D3356" i="7"/>
  <c r="E3356" i="7"/>
  <c r="F3356" i="7"/>
  <c r="G3356" i="7"/>
  <c r="H3356" i="7"/>
  <c r="I3356" i="7"/>
  <c r="J3356" i="7"/>
  <c r="K3356" i="7"/>
  <c r="L3356" i="7"/>
  <c r="M3356" i="7"/>
  <c r="N3356" i="7"/>
  <c r="O3356" i="7"/>
  <c r="P3356" i="7"/>
  <c r="Q3356" i="7"/>
  <c r="R3356" i="7"/>
  <c r="A3357" i="7"/>
  <c r="B3357" i="7"/>
  <c r="C3357" i="7"/>
  <c r="D3357" i="7"/>
  <c r="E3357" i="7"/>
  <c r="F3357" i="7"/>
  <c r="G3357" i="7"/>
  <c r="H3357" i="7"/>
  <c r="I3357" i="7"/>
  <c r="J3357" i="7"/>
  <c r="K3357" i="7"/>
  <c r="L3357" i="7"/>
  <c r="M3357" i="7"/>
  <c r="N3357" i="7"/>
  <c r="O3357" i="7"/>
  <c r="P3357" i="7"/>
  <c r="Q3357" i="7"/>
  <c r="R3357" i="7"/>
  <c r="A3358" i="7"/>
  <c r="B3358" i="7"/>
  <c r="C3358" i="7"/>
  <c r="D3358" i="7"/>
  <c r="E3358" i="7"/>
  <c r="F3358" i="7"/>
  <c r="G3358" i="7"/>
  <c r="H3358" i="7"/>
  <c r="I3358" i="7"/>
  <c r="J3358" i="7"/>
  <c r="K3358" i="7"/>
  <c r="L3358" i="7"/>
  <c r="M3358" i="7"/>
  <c r="N3358" i="7"/>
  <c r="O3358" i="7"/>
  <c r="P3358" i="7"/>
  <c r="Q3358" i="7"/>
  <c r="R3358" i="7"/>
  <c r="A3359" i="7"/>
  <c r="B3359" i="7"/>
  <c r="C3359" i="7"/>
  <c r="D3359" i="7"/>
  <c r="E3359" i="7"/>
  <c r="F3359" i="7"/>
  <c r="G3359" i="7"/>
  <c r="H3359" i="7"/>
  <c r="I3359" i="7"/>
  <c r="J3359" i="7"/>
  <c r="K3359" i="7"/>
  <c r="L3359" i="7"/>
  <c r="M3359" i="7"/>
  <c r="N3359" i="7"/>
  <c r="O3359" i="7"/>
  <c r="P3359" i="7"/>
  <c r="Q3359" i="7"/>
  <c r="R3359" i="7"/>
  <c r="A3360" i="7"/>
  <c r="B3360" i="7"/>
  <c r="C3360" i="7"/>
  <c r="D3360" i="7"/>
  <c r="E3360" i="7"/>
  <c r="F3360" i="7"/>
  <c r="G3360" i="7"/>
  <c r="H3360" i="7"/>
  <c r="I3360" i="7"/>
  <c r="J3360" i="7"/>
  <c r="K3360" i="7"/>
  <c r="L3360" i="7"/>
  <c r="M3360" i="7"/>
  <c r="N3360" i="7"/>
  <c r="O3360" i="7"/>
  <c r="P3360" i="7"/>
  <c r="Q3360" i="7"/>
  <c r="R3360" i="7"/>
  <c r="A3361" i="7"/>
  <c r="B3361" i="7"/>
  <c r="C3361" i="7"/>
  <c r="D3361" i="7"/>
  <c r="E3361" i="7"/>
  <c r="F3361" i="7"/>
  <c r="G3361" i="7"/>
  <c r="H3361" i="7"/>
  <c r="I3361" i="7"/>
  <c r="J3361" i="7"/>
  <c r="K3361" i="7"/>
  <c r="L3361" i="7"/>
  <c r="M3361" i="7"/>
  <c r="N3361" i="7"/>
  <c r="O3361" i="7"/>
  <c r="P3361" i="7"/>
  <c r="Q3361" i="7"/>
  <c r="R3361" i="7"/>
  <c r="A3362" i="7"/>
  <c r="B3362" i="7"/>
  <c r="C3362" i="7"/>
  <c r="D3362" i="7"/>
  <c r="E3362" i="7"/>
  <c r="F3362" i="7"/>
  <c r="G3362" i="7"/>
  <c r="H3362" i="7"/>
  <c r="I3362" i="7"/>
  <c r="J3362" i="7"/>
  <c r="K3362" i="7"/>
  <c r="L3362" i="7"/>
  <c r="M3362" i="7"/>
  <c r="N3362" i="7"/>
  <c r="O3362" i="7"/>
  <c r="P3362" i="7"/>
  <c r="Q3362" i="7"/>
  <c r="R3362" i="7"/>
  <c r="A3363" i="7"/>
  <c r="B3363" i="7"/>
  <c r="C3363" i="7"/>
  <c r="D3363" i="7"/>
  <c r="E3363" i="7"/>
  <c r="F3363" i="7"/>
  <c r="G3363" i="7"/>
  <c r="H3363" i="7"/>
  <c r="I3363" i="7"/>
  <c r="J3363" i="7"/>
  <c r="K3363" i="7"/>
  <c r="L3363" i="7"/>
  <c r="M3363" i="7"/>
  <c r="N3363" i="7"/>
  <c r="O3363" i="7"/>
  <c r="P3363" i="7"/>
  <c r="Q3363" i="7"/>
  <c r="R3363" i="7"/>
  <c r="A3364" i="7"/>
  <c r="B3364" i="7"/>
  <c r="C3364" i="7"/>
  <c r="D3364" i="7"/>
  <c r="E3364" i="7"/>
  <c r="F3364" i="7"/>
  <c r="G3364" i="7"/>
  <c r="H3364" i="7"/>
  <c r="I3364" i="7"/>
  <c r="J3364" i="7"/>
  <c r="K3364" i="7"/>
  <c r="L3364" i="7"/>
  <c r="M3364" i="7"/>
  <c r="N3364" i="7"/>
  <c r="O3364" i="7"/>
  <c r="P3364" i="7"/>
  <c r="Q3364" i="7"/>
  <c r="R3364" i="7"/>
  <c r="A3365" i="7"/>
  <c r="B3365" i="7"/>
  <c r="C3365" i="7"/>
  <c r="D3365" i="7"/>
  <c r="E3365" i="7"/>
  <c r="F3365" i="7"/>
  <c r="G3365" i="7"/>
  <c r="H3365" i="7"/>
  <c r="I3365" i="7"/>
  <c r="J3365" i="7"/>
  <c r="K3365" i="7"/>
  <c r="L3365" i="7"/>
  <c r="M3365" i="7"/>
  <c r="N3365" i="7"/>
  <c r="O3365" i="7"/>
  <c r="P3365" i="7"/>
  <c r="Q3365" i="7"/>
  <c r="R3365" i="7"/>
  <c r="A3366" i="7"/>
  <c r="B3366" i="7"/>
  <c r="C3366" i="7"/>
  <c r="D3366" i="7"/>
  <c r="E3366" i="7"/>
  <c r="F3366" i="7"/>
  <c r="G3366" i="7"/>
  <c r="H3366" i="7"/>
  <c r="I3366" i="7"/>
  <c r="J3366" i="7"/>
  <c r="K3366" i="7"/>
  <c r="L3366" i="7"/>
  <c r="M3366" i="7"/>
  <c r="N3366" i="7"/>
  <c r="O3366" i="7"/>
  <c r="P3366" i="7"/>
  <c r="Q3366" i="7"/>
  <c r="R3366" i="7"/>
  <c r="A3367" i="7"/>
  <c r="B3367" i="7"/>
  <c r="C3367" i="7"/>
  <c r="D3367" i="7"/>
  <c r="E3367" i="7"/>
  <c r="F3367" i="7"/>
  <c r="G3367" i="7"/>
  <c r="H3367" i="7"/>
  <c r="I3367" i="7"/>
  <c r="J3367" i="7"/>
  <c r="K3367" i="7"/>
  <c r="L3367" i="7"/>
  <c r="M3367" i="7"/>
  <c r="N3367" i="7"/>
  <c r="O3367" i="7"/>
  <c r="P3367" i="7"/>
  <c r="Q3367" i="7"/>
  <c r="R3367" i="7"/>
  <c r="A3368" i="7"/>
  <c r="B3368" i="7"/>
  <c r="C3368" i="7"/>
  <c r="D3368" i="7"/>
  <c r="E3368" i="7"/>
  <c r="F3368" i="7"/>
  <c r="G3368" i="7"/>
  <c r="H3368" i="7"/>
  <c r="I3368" i="7"/>
  <c r="J3368" i="7"/>
  <c r="K3368" i="7"/>
  <c r="L3368" i="7"/>
  <c r="M3368" i="7"/>
  <c r="N3368" i="7"/>
  <c r="O3368" i="7"/>
  <c r="P3368" i="7"/>
  <c r="Q3368" i="7"/>
  <c r="R3368" i="7"/>
  <c r="A3369" i="7"/>
  <c r="B3369" i="7"/>
  <c r="C3369" i="7"/>
  <c r="D3369" i="7"/>
  <c r="E3369" i="7"/>
  <c r="F3369" i="7"/>
  <c r="G3369" i="7"/>
  <c r="H3369" i="7"/>
  <c r="I3369" i="7"/>
  <c r="J3369" i="7"/>
  <c r="K3369" i="7"/>
  <c r="L3369" i="7"/>
  <c r="M3369" i="7"/>
  <c r="N3369" i="7"/>
  <c r="O3369" i="7"/>
  <c r="P3369" i="7"/>
  <c r="Q3369" i="7"/>
  <c r="R3369" i="7"/>
  <c r="A3370" i="7"/>
  <c r="B3370" i="7"/>
  <c r="C3370" i="7"/>
  <c r="D3370" i="7"/>
  <c r="E3370" i="7"/>
  <c r="F3370" i="7"/>
  <c r="G3370" i="7"/>
  <c r="H3370" i="7"/>
  <c r="I3370" i="7"/>
  <c r="J3370" i="7"/>
  <c r="K3370" i="7"/>
  <c r="L3370" i="7"/>
  <c r="M3370" i="7"/>
  <c r="N3370" i="7"/>
  <c r="O3370" i="7"/>
  <c r="P3370" i="7"/>
  <c r="Q3370" i="7"/>
  <c r="R3370" i="7"/>
  <c r="A3371" i="7"/>
  <c r="B3371" i="7"/>
  <c r="C3371" i="7"/>
  <c r="D3371" i="7"/>
  <c r="E3371" i="7"/>
  <c r="F3371" i="7"/>
  <c r="G3371" i="7"/>
  <c r="H3371" i="7"/>
  <c r="I3371" i="7"/>
  <c r="J3371" i="7"/>
  <c r="K3371" i="7"/>
  <c r="L3371" i="7"/>
  <c r="M3371" i="7"/>
  <c r="N3371" i="7"/>
  <c r="O3371" i="7"/>
  <c r="P3371" i="7"/>
  <c r="Q3371" i="7"/>
  <c r="R3371" i="7"/>
  <c r="A3372" i="7"/>
  <c r="B3372" i="7"/>
  <c r="C3372" i="7"/>
  <c r="D3372" i="7"/>
  <c r="E3372" i="7"/>
  <c r="F3372" i="7"/>
  <c r="G3372" i="7"/>
  <c r="H3372" i="7"/>
  <c r="I3372" i="7"/>
  <c r="J3372" i="7"/>
  <c r="K3372" i="7"/>
  <c r="L3372" i="7"/>
  <c r="M3372" i="7"/>
  <c r="N3372" i="7"/>
  <c r="O3372" i="7"/>
  <c r="P3372" i="7"/>
  <c r="Q3372" i="7"/>
  <c r="R3372" i="7"/>
  <c r="A3373" i="7"/>
  <c r="B3373" i="7"/>
  <c r="C3373" i="7"/>
  <c r="D3373" i="7"/>
  <c r="E3373" i="7"/>
  <c r="F3373" i="7"/>
  <c r="G3373" i="7"/>
  <c r="H3373" i="7"/>
  <c r="I3373" i="7"/>
  <c r="J3373" i="7"/>
  <c r="K3373" i="7"/>
  <c r="L3373" i="7"/>
  <c r="M3373" i="7"/>
  <c r="N3373" i="7"/>
  <c r="O3373" i="7"/>
  <c r="P3373" i="7"/>
  <c r="Q3373" i="7"/>
  <c r="R3373" i="7"/>
  <c r="A3374" i="7"/>
  <c r="B3374" i="7"/>
  <c r="C3374" i="7"/>
  <c r="D3374" i="7"/>
  <c r="E3374" i="7"/>
  <c r="F3374" i="7"/>
  <c r="G3374" i="7"/>
  <c r="H3374" i="7"/>
  <c r="I3374" i="7"/>
  <c r="J3374" i="7"/>
  <c r="K3374" i="7"/>
  <c r="L3374" i="7"/>
  <c r="M3374" i="7"/>
  <c r="N3374" i="7"/>
  <c r="O3374" i="7"/>
  <c r="P3374" i="7"/>
  <c r="Q3374" i="7"/>
  <c r="R3374" i="7"/>
  <c r="A3375" i="7"/>
  <c r="B3375" i="7"/>
  <c r="C3375" i="7"/>
  <c r="D3375" i="7"/>
  <c r="E3375" i="7"/>
  <c r="F3375" i="7"/>
  <c r="G3375" i="7"/>
  <c r="H3375" i="7"/>
  <c r="I3375" i="7"/>
  <c r="J3375" i="7"/>
  <c r="K3375" i="7"/>
  <c r="L3375" i="7"/>
  <c r="M3375" i="7"/>
  <c r="N3375" i="7"/>
  <c r="O3375" i="7"/>
  <c r="P3375" i="7"/>
  <c r="Q3375" i="7"/>
  <c r="R3375" i="7"/>
  <c r="A3376" i="7"/>
  <c r="B3376" i="7"/>
  <c r="C3376" i="7"/>
  <c r="D3376" i="7"/>
  <c r="E3376" i="7"/>
  <c r="F3376" i="7"/>
  <c r="G3376" i="7"/>
  <c r="H3376" i="7"/>
  <c r="I3376" i="7"/>
  <c r="J3376" i="7"/>
  <c r="K3376" i="7"/>
  <c r="L3376" i="7"/>
  <c r="M3376" i="7"/>
  <c r="N3376" i="7"/>
  <c r="O3376" i="7"/>
  <c r="P3376" i="7"/>
  <c r="Q3376" i="7"/>
  <c r="R3376" i="7"/>
  <c r="A3377" i="7"/>
  <c r="B3377" i="7"/>
  <c r="C3377" i="7"/>
  <c r="D3377" i="7"/>
  <c r="E3377" i="7"/>
  <c r="F3377" i="7"/>
  <c r="G3377" i="7"/>
  <c r="H3377" i="7"/>
  <c r="I3377" i="7"/>
  <c r="J3377" i="7"/>
  <c r="K3377" i="7"/>
  <c r="L3377" i="7"/>
  <c r="M3377" i="7"/>
  <c r="N3377" i="7"/>
  <c r="O3377" i="7"/>
  <c r="P3377" i="7"/>
  <c r="Q3377" i="7"/>
  <c r="R3377" i="7"/>
  <c r="A3378" i="7"/>
  <c r="B3378" i="7"/>
  <c r="C3378" i="7"/>
  <c r="D3378" i="7"/>
  <c r="E3378" i="7"/>
  <c r="F3378" i="7"/>
  <c r="G3378" i="7"/>
  <c r="H3378" i="7"/>
  <c r="I3378" i="7"/>
  <c r="J3378" i="7"/>
  <c r="K3378" i="7"/>
  <c r="L3378" i="7"/>
  <c r="M3378" i="7"/>
  <c r="N3378" i="7"/>
  <c r="O3378" i="7"/>
  <c r="P3378" i="7"/>
  <c r="Q3378" i="7"/>
  <c r="R3378" i="7"/>
  <c r="A3379" i="7"/>
  <c r="B3379" i="7"/>
  <c r="C3379" i="7"/>
  <c r="D3379" i="7"/>
  <c r="E3379" i="7"/>
  <c r="F3379" i="7"/>
  <c r="G3379" i="7"/>
  <c r="H3379" i="7"/>
  <c r="I3379" i="7"/>
  <c r="J3379" i="7"/>
  <c r="K3379" i="7"/>
  <c r="L3379" i="7"/>
  <c r="M3379" i="7"/>
  <c r="N3379" i="7"/>
  <c r="O3379" i="7"/>
  <c r="P3379" i="7"/>
  <c r="Q3379" i="7"/>
  <c r="R3379" i="7"/>
  <c r="A3380" i="7"/>
  <c r="B3380" i="7"/>
  <c r="C3380" i="7"/>
  <c r="D3380" i="7"/>
  <c r="E3380" i="7"/>
  <c r="F3380" i="7"/>
  <c r="G3380" i="7"/>
  <c r="H3380" i="7"/>
  <c r="I3380" i="7"/>
  <c r="J3380" i="7"/>
  <c r="K3380" i="7"/>
  <c r="L3380" i="7"/>
  <c r="M3380" i="7"/>
  <c r="N3380" i="7"/>
  <c r="O3380" i="7"/>
  <c r="P3380" i="7"/>
  <c r="Q3380" i="7"/>
  <c r="R3380" i="7"/>
  <c r="A3381" i="7"/>
  <c r="B3381" i="7"/>
  <c r="C3381" i="7"/>
  <c r="D3381" i="7"/>
  <c r="E3381" i="7"/>
  <c r="F3381" i="7"/>
  <c r="G3381" i="7"/>
  <c r="H3381" i="7"/>
  <c r="I3381" i="7"/>
  <c r="J3381" i="7"/>
  <c r="K3381" i="7"/>
  <c r="L3381" i="7"/>
  <c r="M3381" i="7"/>
  <c r="N3381" i="7"/>
  <c r="O3381" i="7"/>
  <c r="P3381" i="7"/>
  <c r="Q3381" i="7"/>
  <c r="R3381" i="7"/>
  <c r="A3382" i="7"/>
  <c r="B3382" i="7"/>
  <c r="C3382" i="7"/>
  <c r="D3382" i="7"/>
  <c r="E3382" i="7"/>
  <c r="F3382" i="7"/>
  <c r="G3382" i="7"/>
  <c r="H3382" i="7"/>
  <c r="I3382" i="7"/>
  <c r="J3382" i="7"/>
  <c r="K3382" i="7"/>
  <c r="L3382" i="7"/>
  <c r="M3382" i="7"/>
  <c r="N3382" i="7"/>
  <c r="O3382" i="7"/>
  <c r="P3382" i="7"/>
  <c r="Q3382" i="7"/>
  <c r="R3382" i="7"/>
  <c r="A3383" i="7"/>
  <c r="B3383" i="7"/>
  <c r="C3383" i="7"/>
  <c r="D3383" i="7"/>
  <c r="E3383" i="7"/>
  <c r="F3383" i="7"/>
  <c r="G3383" i="7"/>
  <c r="H3383" i="7"/>
  <c r="I3383" i="7"/>
  <c r="J3383" i="7"/>
  <c r="K3383" i="7"/>
  <c r="L3383" i="7"/>
  <c r="M3383" i="7"/>
  <c r="N3383" i="7"/>
  <c r="O3383" i="7"/>
  <c r="P3383" i="7"/>
  <c r="Q3383" i="7"/>
  <c r="R3383" i="7"/>
  <c r="A3384" i="7"/>
  <c r="B3384" i="7"/>
  <c r="C3384" i="7"/>
  <c r="D3384" i="7"/>
  <c r="E3384" i="7"/>
  <c r="F3384" i="7"/>
  <c r="G3384" i="7"/>
  <c r="H3384" i="7"/>
  <c r="I3384" i="7"/>
  <c r="J3384" i="7"/>
  <c r="K3384" i="7"/>
  <c r="L3384" i="7"/>
  <c r="M3384" i="7"/>
  <c r="N3384" i="7"/>
  <c r="O3384" i="7"/>
  <c r="P3384" i="7"/>
  <c r="Q3384" i="7"/>
  <c r="R3384" i="7"/>
  <c r="A3385" i="7"/>
  <c r="B3385" i="7"/>
  <c r="C3385" i="7"/>
  <c r="D3385" i="7"/>
  <c r="E3385" i="7"/>
  <c r="F3385" i="7"/>
  <c r="G3385" i="7"/>
  <c r="H3385" i="7"/>
  <c r="I3385" i="7"/>
  <c r="J3385" i="7"/>
  <c r="K3385" i="7"/>
  <c r="L3385" i="7"/>
  <c r="M3385" i="7"/>
  <c r="N3385" i="7"/>
  <c r="O3385" i="7"/>
  <c r="P3385" i="7"/>
  <c r="Q3385" i="7"/>
  <c r="R3385" i="7"/>
  <c r="A3386" i="7"/>
  <c r="B3386" i="7"/>
  <c r="C3386" i="7"/>
  <c r="D3386" i="7"/>
  <c r="E3386" i="7"/>
  <c r="F3386" i="7"/>
  <c r="G3386" i="7"/>
  <c r="H3386" i="7"/>
  <c r="I3386" i="7"/>
  <c r="J3386" i="7"/>
  <c r="K3386" i="7"/>
  <c r="L3386" i="7"/>
  <c r="M3386" i="7"/>
  <c r="N3386" i="7"/>
  <c r="O3386" i="7"/>
  <c r="P3386" i="7"/>
  <c r="Q3386" i="7"/>
  <c r="R3386" i="7"/>
  <c r="A3387" i="7"/>
  <c r="B3387" i="7"/>
  <c r="C3387" i="7"/>
  <c r="D3387" i="7"/>
  <c r="E3387" i="7"/>
  <c r="F3387" i="7"/>
  <c r="G3387" i="7"/>
  <c r="H3387" i="7"/>
  <c r="I3387" i="7"/>
  <c r="J3387" i="7"/>
  <c r="K3387" i="7"/>
  <c r="L3387" i="7"/>
  <c r="M3387" i="7"/>
  <c r="N3387" i="7"/>
  <c r="O3387" i="7"/>
  <c r="P3387" i="7"/>
  <c r="Q3387" i="7"/>
  <c r="R3387" i="7"/>
  <c r="A3388" i="7"/>
  <c r="B3388" i="7"/>
  <c r="C3388" i="7"/>
  <c r="D3388" i="7"/>
  <c r="E3388" i="7"/>
  <c r="F3388" i="7"/>
  <c r="G3388" i="7"/>
  <c r="H3388" i="7"/>
  <c r="I3388" i="7"/>
  <c r="J3388" i="7"/>
  <c r="K3388" i="7"/>
  <c r="L3388" i="7"/>
  <c r="M3388" i="7"/>
  <c r="N3388" i="7"/>
  <c r="O3388" i="7"/>
  <c r="P3388" i="7"/>
  <c r="Q3388" i="7"/>
  <c r="R3388" i="7"/>
  <c r="A3389" i="7"/>
  <c r="B3389" i="7"/>
  <c r="C3389" i="7"/>
  <c r="D3389" i="7"/>
  <c r="E3389" i="7"/>
  <c r="F3389" i="7"/>
  <c r="G3389" i="7"/>
  <c r="H3389" i="7"/>
  <c r="I3389" i="7"/>
  <c r="J3389" i="7"/>
  <c r="K3389" i="7"/>
  <c r="L3389" i="7"/>
  <c r="M3389" i="7"/>
  <c r="N3389" i="7"/>
  <c r="O3389" i="7"/>
  <c r="P3389" i="7"/>
  <c r="Q3389" i="7"/>
  <c r="R3389" i="7"/>
  <c r="A3390" i="7"/>
  <c r="B3390" i="7"/>
  <c r="C3390" i="7"/>
  <c r="D3390" i="7"/>
  <c r="E3390" i="7"/>
  <c r="F3390" i="7"/>
  <c r="G3390" i="7"/>
  <c r="H3390" i="7"/>
  <c r="I3390" i="7"/>
  <c r="J3390" i="7"/>
  <c r="K3390" i="7"/>
  <c r="L3390" i="7"/>
  <c r="M3390" i="7"/>
  <c r="N3390" i="7"/>
  <c r="O3390" i="7"/>
  <c r="P3390" i="7"/>
  <c r="Q3390" i="7"/>
  <c r="R3390" i="7"/>
  <c r="A3391" i="7"/>
  <c r="B3391" i="7"/>
  <c r="C3391" i="7"/>
  <c r="D3391" i="7"/>
  <c r="E3391" i="7"/>
  <c r="F3391" i="7"/>
  <c r="G3391" i="7"/>
  <c r="H3391" i="7"/>
  <c r="I3391" i="7"/>
  <c r="J3391" i="7"/>
  <c r="K3391" i="7"/>
  <c r="L3391" i="7"/>
  <c r="M3391" i="7"/>
  <c r="N3391" i="7"/>
  <c r="O3391" i="7"/>
  <c r="P3391" i="7"/>
  <c r="Q3391" i="7"/>
  <c r="R3391" i="7"/>
  <c r="A3392" i="7"/>
  <c r="B3392" i="7"/>
  <c r="C3392" i="7"/>
  <c r="D3392" i="7"/>
  <c r="E3392" i="7"/>
  <c r="F3392" i="7"/>
  <c r="G3392" i="7"/>
  <c r="H3392" i="7"/>
  <c r="I3392" i="7"/>
  <c r="J3392" i="7"/>
  <c r="K3392" i="7"/>
  <c r="L3392" i="7"/>
  <c r="M3392" i="7"/>
  <c r="N3392" i="7"/>
  <c r="O3392" i="7"/>
  <c r="P3392" i="7"/>
  <c r="Q3392" i="7"/>
  <c r="R3392" i="7"/>
  <c r="A3393" i="7"/>
  <c r="B3393" i="7"/>
  <c r="C3393" i="7"/>
  <c r="D3393" i="7"/>
  <c r="E3393" i="7"/>
  <c r="F3393" i="7"/>
  <c r="G3393" i="7"/>
  <c r="H3393" i="7"/>
  <c r="I3393" i="7"/>
  <c r="J3393" i="7"/>
  <c r="K3393" i="7"/>
  <c r="L3393" i="7"/>
  <c r="M3393" i="7"/>
  <c r="N3393" i="7"/>
  <c r="O3393" i="7"/>
  <c r="P3393" i="7"/>
  <c r="Q3393" i="7"/>
  <c r="R3393" i="7"/>
  <c r="A3394" i="7"/>
  <c r="B3394" i="7"/>
  <c r="C3394" i="7"/>
  <c r="D3394" i="7"/>
  <c r="E3394" i="7"/>
  <c r="F3394" i="7"/>
  <c r="G3394" i="7"/>
  <c r="H3394" i="7"/>
  <c r="I3394" i="7"/>
  <c r="J3394" i="7"/>
  <c r="K3394" i="7"/>
  <c r="L3394" i="7"/>
  <c r="M3394" i="7"/>
  <c r="N3394" i="7"/>
  <c r="O3394" i="7"/>
  <c r="P3394" i="7"/>
  <c r="Q3394" i="7"/>
  <c r="R3394" i="7"/>
  <c r="A3395" i="7"/>
  <c r="B3395" i="7"/>
  <c r="C3395" i="7"/>
  <c r="D3395" i="7"/>
  <c r="E3395" i="7"/>
  <c r="F3395" i="7"/>
  <c r="G3395" i="7"/>
  <c r="H3395" i="7"/>
  <c r="I3395" i="7"/>
  <c r="J3395" i="7"/>
  <c r="K3395" i="7"/>
  <c r="L3395" i="7"/>
  <c r="M3395" i="7"/>
  <c r="N3395" i="7"/>
  <c r="O3395" i="7"/>
  <c r="P3395" i="7"/>
  <c r="Q3395" i="7"/>
  <c r="R3395" i="7"/>
  <c r="A3396" i="7"/>
  <c r="B3396" i="7"/>
  <c r="C3396" i="7"/>
  <c r="D3396" i="7"/>
  <c r="E3396" i="7"/>
  <c r="F3396" i="7"/>
  <c r="G3396" i="7"/>
  <c r="H3396" i="7"/>
  <c r="I3396" i="7"/>
  <c r="J3396" i="7"/>
  <c r="K3396" i="7"/>
  <c r="L3396" i="7"/>
  <c r="M3396" i="7"/>
  <c r="N3396" i="7"/>
  <c r="O3396" i="7"/>
  <c r="P3396" i="7"/>
  <c r="Q3396" i="7"/>
  <c r="R3396" i="7"/>
  <c r="A3397" i="7"/>
  <c r="B3397" i="7"/>
  <c r="C3397" i="7"/>
  <c r="D3397" i="7"/>
  <c r="E3397" i="7"/>
  <c r="F3397" i="7"/>
  <c r="G3397" i="7"/>
  <c r="H3397" i="7"/>
  <c r="I3397" i="7"/>
  <c r="J3397" i="7"/>
  <c r="K3397" i="7"/>
  <c r="L3397" i="7"/>
  <c r="M3397" i="7"/>
  <c r="N3397" i="7"/>
  <c r="O3397" i="7"/>
  <c r="P3397" i="7"/>
  <c r="Q3397" i="7"/>
  <c r="R3397" i="7"/>
  <c r="A3398" i="7"/>
  <c r="B3398" i="7"/>
  <c r="C3398" i="7"/>
  <c r="D3398" i="7"/>
  <c r="E3398" i="7"/>
  <c r="F3398" i="7"/>
  <c r="G3398" i="7"/>
  <c r="H3398" i="7"/>
  <c r="I3398" i="7"/>
  <c r="J3398" i="7"/>
  <c r="K3398" i="7"/>
  <c r="L3398" i="7"/>
  <c r="M3398" i="7"/>
  <c r="N3398" i="7"/>
  <c r="O3398" i="7"/>
  <c r="P3398" i="7"/>
  <c r="Q3398" i="7"/>
  <c r="R3398" i="7"/>
  <c r="A3399" i="7"/>
  <c r="B3399" i="7"/>
  <c r="C3399" i="7"/>
  <c r="D3399" i="7"/>
  <c r="E3399" i="7"/>
  <c r="F3399" i="7"/>
  <c r="G3399" i="7"/>
  <c r="H3399" i="7"/>
  <c r="I3399" i="7"/>
  <c r="J3399" i="7"/>
  <c r="K3399" i="7"/>
  <c r="L3399" i="7"/>
  <c r="M3399" i="7"/>
  <c r="N3399" i="7"/>
  <c r="O3399" i="7"/>
  <c r="P3399" i="7"/>
  <c r="Q3399" i="7"/>
  <c r="R3399" i="7"/>
  <c r="A3400" i="7"/>
  <c r="B3400" i="7"/>
  <c r="C3400" i="7"/>
  <c r="D3400" i="7"/>
  <c r="E3400" i="7"/>
  <c r="F3400" i="7"/>
  <c r="G3400" i="7"/>
  <c r="H3400" i="7"/>
  <c r="I3400" i="7"/>
  <c r="J3400" i="7"/>
  <c r="K3400" i="7"/>
  <c r="L3400" i="7"/>
  <c r="M3400" i="7"/>
  <c r="N3400" i="7"/>
  <c r="O3400" i="7"/>
  <c r="P3400" i="7"/>
  <c r="Q3400" i="7"/>
  <c r="R3400" i="7"/>
  <c r="A3401" i="7"/>
  <c r="B3401" i="7"/>
  <c r="C3401" i="7"/>
  <c r="D3401" i="7"/>
  <c r="E3401" i="7"/>
  <c r="F3401" i="7"/>
  <c r="G3401" i="7"/>
  <c r="H3401" i="7"/>
  <c r="I3401" i="7"/>
  <c r="J3401" i="7"/>
  <c r="K3401" i="7"/>
  <c r="L3401" i="7"/>
  <c r="M3401" i="7"/>
  <c r="N3401" i="7"/>
  <c r="O3401" i="7"/>
  <c r="P3401" i="7"/>
  <c r="Q3401" i="7"/>
  <c r="R3401" i="7"/>
  <c r="A3402" i="7"/>
  <c r="B3402" i="7"/>
  <c r="C3402" i="7"/>
  <c r="D3402" i="7"/>
  <c r="E3402" i="7"/>
  <c r="F3402" i="7"/>
  <c r="G3402" i="7"/>
  <c r="H3402" i="7"/>
  <c r="I3402" i="7"/>
  <c r="J3402" i="7"/>
  <c r="K3402" i="7"/>
  <c r="L3402" i="7"/>
  <c r="M3402" i="7"/>
  <c r="N3402" i="7"/>
  <c r="O3402" i="7"/>
  <c r="P3402" i="7"/>
  <c r="Q3402" i="7"/>
  <c r="R3402" i="7"/>
  <c r="A3403" i="7"/>
  <c r="B3403" i="7"/>
  <c r="C3403" i="7"/>
  <c r="D3403" i="7"/>
  <c r="E3403" i="7"/>
  <c r="F3403" i="7"/>
  <c r="G3403" i="7"/>
  <c r="H3403" i="7"/>
  <c r="I3403" i="7"/>
  <c r="J3403" i="7"/>
  <c r="K3403" i="7"/>
  <c r="L3403" i="7"/>
  <c r="M3403" i="7"/>
  <c r="N3403" i="7"/>
  <c r="O3403" i="7"/>
  <c r="P3403" i="7"/>
  <c r="Q3403" i="7"/>
  <c r="R3403" i="7"/>
  <c r="A3404" i="7"/>
  <c r="B3404" i="7"/>
  <c r="C3404" i="7"/>
  <c r="D3404" i="7"/>
  <c r="E3404" i="7"/>
  <c r="F3404" i="7"/>
  <c r="G3404" i="7"/>
  <c r="H3404" i="7"/>
  <c r="I3404" i="7"/>
  <c r="J3404" i="7"/>
  <c r="K3404" i="7"/>
  <c r="L3404" i="7"/>
  <c r="M3404" i="7"/>
  <c r="N3404" i="7"/>
  <c r="O3404" i="7"/>
  <c r="P3404" i="7"/>
  <c r="Q3404" i="7"/>
  <c r="R3404" i="7"/>
  <c r="A3405" i="7"/>
  <c r="B3405" i="7"/>
  <c r="C3405" i="7"/>
  <c r="D3405" i="7"/>
  <c r="E3405" i="7"/>
  <c r="F3405" i="7"/>
  <c r="G3405" i="7"/>
  <c r="H3405" i="7"/>
  <c r="I3405" i="7"/>
  <c r="J3405" i="7"/>
  <c r="K3405" i="7"/>
  <c r="L3405" i="7"/>
  <c r="M3405" i="7"/>
  <c r="N3405" i="7"/>
  <c r="O3405" i="7"/>
  <c r="P3405" i="7"/>
  <c r="Q3405" i="7"/>
  <c r="R3405" i="7"/>
  <c r="A3406" i="7"/>
  <c r="B3406" i="7"/>
  <c r="C3406" i="7"/>
  <c r="D3406" i="7"/>
  <c r="E3406" i="7"/>
  <c r="F3406" i="7"/>
  <c r="G3406" i="7"/>
  <c r="H3406" i="7"/>
  <c r="I3406" i="7"/>
  <c r="J3406" i="7"/>
  <c r="K3406" i="7"/>
  <c r="L3406" i="7"/>
  <c r="M3406" i="7"/>
  <c r="N3406" i="7"/>
  <c r="O3406" i="7"/>
  <c r="P3406" i="7"/>
  <c r="Q3406" i="7"/>
  <c r="R3406" i="7"/>
  <c r="A3407" i="7"/>
  <c r="B3407" i="7"/>
  <c r="C3407" i="7"/>
  <c r="D3407" i="7"/>
  <c r="E3407" i="7"/>
  <c r="F3407" i="7"/>
  <c r="G3407" i="7"/>
  <c r="H3407" i="7"/>
  <c r="I3407" i="7"/>
  <c r="J3407" i="7"/>
  <c r="K3407" i="7"/>
  <c r="L3407" i="7"/>
  <c r="M3407" i="7"/>
  <c r="N3407" i="7"/>
  <c r="O3407" i="7"/>
  <c r="P3407" i="7"/>
  <c r="Q3407" i="7"/>
  <c r="R3407" i="7"/>
  <c r="A3408" i="7"/>
  <c r="B3408" i="7"/>
  <c r="C3408" i="7"/>
  <c r="D3408" i="7"/>
  <c r="E3408" i="7"/>
  <c r="F3408" i="7"/>
  <c r="G3408" i="7"/>
  <c r="H3408" i="7"/>
  <c r="I3408" i="7"/>
  <c r="J3408" i="7"/>
  <c r="K3408" i="7"/>
  <c r="L3408" i="7"/>
  <c r="M3408" i="7"/>
  <c r="N3408" i="7"/>
  <c r="O3408" i="7"/>
  <c r="P3408" i="7"/>
  <c r="Q3408" i="7"/>
  <c r="R3408" i="7"/>
  <c r="A3409" i="7"/>
  <c r="B3409" i="7"/>
  <c r="C3409" i="7"/>
  <c r="D3409" i="7"/>
  <c r="E3409" i="7"/>
  <c r="F3409" i="7"/>
  <c r="G3409" i="7"/>
  <c r="H3409" i="7"/>
  <c r="I3409" i="7"/>
  <c r="J3409" i="7"/>
  <c r="K3409" i="7"/>
  <c r="L3409" i="7"/>
  <c r="M3409" i="7"/>
  <c r="N3409" i="7"/>
  <c r="O3409" i="7"/>
  <c r="P3409" i="7"/>
  <c r="Q3409" i="7"/>
  <c r="R3409" i="7"/>
  <c r="A3410" i="7"/>
  <c r="B3410" i="7"/>
  <c r="C3410" i="7"/>
  <c r="D3410" i="7"/>
  <c r="E3410" i="7"/>
  <c r="F3410" i="7"/>
  <c r="G3410" i="7"/>
  <c r="H3410" i="7"/>
  <c r="I3410" i="7"/>
  <c r="J3410" i="7"/>
  <c r="K3410" i="7"/>
  <c r="L3410" i="7"/>
  <c r="M3410" i="7"/>
  <c r="N3410" i="7"/>
  <c r="O3410" i="7"/>
  <c r="P3410" i="7"/>
  <c r="Q3410" i="7"/>
  <c r="R3410" i="7"/>
  <c r="A3411" i="7"/>
  <c r="B3411" i="7"/>
  <c r="C3411" i="7"/>
  <c r="D3411" i="7"/>
  <c r="E3411" i="7"/>
  <c r="F3411" i="7"/>
  <c r="G3411" i="7"/>
  <c r="H3411" i="7"/>
  <c r="I3411" i="7"/>
  <c r="J3411" i="7"/>
  <c r="K3411" i="7"/>
  <c r="L3411" i="7"/>
  <c r="M3411" i="7"/>
  <c r="N3411" i="7"/>
  <c r="O3411" i="7"/>
  <c r="P3411" i="7"/>
  <c r="Q3411" i="7"/>
  <c r="R3411" i="7"/>
  <c r="A3412" i="7"/>
  <c r="B3412" i="7"/>
  <c r="C3412" i="7"/>
  <c r="D3412" i="7"/>
  <c r="E3412" i="7"/>
  <c r="F3412" i="7"/>
  <c r="G3412" i="7"/>
  <c r="H3412" i="7"/>
  <c r="I3412" i="7"/>
  <c r="J3412" i="7"/>
  <c r="K3412" i="7"/>
  <c r="L3412" i="7"/>
  <c r="M3412" i="7"/>
  <c r="N3412" i="7"/>
  <c r="O3412" i="7"/>
  <c r="P3412" i="7"/>
  <c r="Q3412" i="7"/>
  <c r="R3412" i="7"/>
  <c r="A3413" i="7"/>
  <c r="B3413" i="7"/>
  <c r="C3413" i="7"/>
  <c r="D3413" i="7"/>
  <c r="E3413" i="7"/>
  <c r="F3413" i="7"/>
  <c r="G3413" i="7"/>
  <c r="H3413" i="7"/>
  <c r="I3413" i="7"/>
  <c r="J3413" i="7"/>
  <c r="K3413" i="7"/>
  <c r="L3413" i="7"/>
  <c r="M3413" i="7"/>
  <c r="N3413" i="7"/>
  <c r="O3413" i="7"/>
  <c r="P3413" i="7"/>
  <c r="Q3413" i="7"/>
  <c r="R3413" i="7"/>
  <c r="A3414" i="7"/>
  <c r="B3414" i="7"/>
  <c r="C3414" i="7"/>
  <c r="D3414" i="7"/>
  <c r="E3414" i="7"/>
  <c r="F3414" i="7"/>
  <c r="G3414" i="7"/>
  <c r="H3414" i="7"/>
  <c r="I3414" i="7"/>
  <c r="J3414" i="7"/>
  <c r="K3414" i="7"/>
  <c r="L3414" i="7"/>
  <c r="M3414" i="7"/>
  <c r="N3414" i="7"/>
  <c r="O3414" i="7"/>
  <c r="P3414" i="7"/>
  <c r="Q3414" i="7"/>
  <c r="R3414" i="7"/>
  <c r="A3415" i="7"/>
  <c r="B3415" i="7"/>
  <c r="C3415" i="7"/>
  <c r="D3415" i="7"/>
  <c r="E3415" i="7"/>
  <c r="F3415" i="7"/>
  <c r="G3415" i="7"/>
  <c r="H3415" i="7"/>
  <c r="I3415" i="7"/>
  <c r="J3415" i="7"/>
  <c r="K3415" i="7"/>
  <c r="L3415" i="7"/>
  <c r="M3415" i="7"/>
  <c r="N3415" i="7"/>
  <c r="O3415" i="7"/>
  <c r="P3415" i="7"/>
  <c r="Q3415" i="7"/>
  <c r="R3415" i="7"/>
  <c r="A3416" i="7"/>
  <c r="B3416" i="7"/>
  <c r="C3416" i="7"/>
  <c r="D3416" i="7"/>
  <c r="E3416" i="7"/>
  <c r="F3416" i="7"/>
  <c r="G3416" i="7"/>
  <c r="H3416" i="7"/>
  <c r="I3416" i="7"/>
  <c r="J3416" i="7"/>
  <c r="K3416" i="7"/>
  <c r="L3416" i="7"/>
  <c r="M3416" i="7"/>
  <c r="N3416" i="7"/>
  <c r="O3416" i="7"/>
  <c r="P3416" i="7"/>
  <c r="Q3416" i="7"/>
  <c r="R3416" i="7"/>
  <c r="A3417" i="7"/>
  <c r="B3417" i="7"/>
  <c r="C3417" i="7"/>
  <c r="D3417" i="7"/>
  <c r="E3417" i="7"/>
  <c r="F3417" i="7"/>
  <c r="G3417" i="7"/>
  <c r="H3417" i="7"/>
  <c r="I3417" i="7"/>
  <c r="J3417" i="7"/>
  <c r="K3417" i="7"/>
  <c r="L3417" i="7"/>
  <c r="M3417" i="7"/>
  <c r="N3417" i="7"/>
  <c r="O3417" i="7"/>
  <c r="P3417" i="7"/>
  <c r="Q3417" i="7"/>
  <c r="R3417" i="7"/>
  <c r="A3418" i="7"/>
  <c r="B3418" i="7"/>
  <c r="C3418" i="7"/>
  <c r="D3418" i="7"/>
  <c r="E3418" i="7"/>
  <c r="F3418" i="7"/>
  <c r="G3418" i="7"/>
  <c r="H3418" i="7"/>
  <c r="I3418" i="7"/>
  <c r="J3418" i="7"/>
  <c r="K3418" i="7"/>
  <c r="L3418" i="7"/>
  <c r="M3418" i="7"/>
  <c r="N3418" i="7"/>
  <c r="O3418" i="7"/>
  <c r="P3418" i="7"/>
  <c r="Q3418" i="7"/>
  <c r="R3418" i="7"/>
  <c r="A3419" i="7"/>
  <c r="B3419" i="7"/>
  <c r="C3419" i="7"/>
  <c r="D3419" i="7"/>
  <c r="E3419" i="7"/>
  <c r="F3419" i="7"/>
  <c r="G3419" i="7"/>
  <c r="H3419" i="7"/>
  <c r="I3419" i="7"/>
  <c r="J3419" i="7"/>
  <c r="K3419" i="7"/>
  <c r="L3419" i="7"/>
  <c r="M3419" i="7"/>
  <c r="N3419" i="7"/>
  <c r="O3419" i="7"/>
  <c r="P3419" i="7"/>
  <c r="Q3419" i="7"/>
  <c r="R3419" i="7"/>
  <c r="A3420" i="7"/>
  <c r="B3420" i="7"/>
  <c r="C3420" i="7"/>
  <c r="D3420" i="7"/>
  <c r="E3420" i="7"/>
  <c r="F3420" i="7"/>
  <c r="G3420" i="7"/>
  <c r="H3420" i="7"/>
  <c r="I3420" i="7"/>
  <c r="J3420" i="7"/>
  <c r="K3420" i="7"/>
  <c r="L3420" i="7"/>
  <c r="M3420" i="7"/>
  <c r="N3420" i="7"/>
  <c r="O3420" i="7"/>
  <c r="P3420" i="7"/>
  <c r="Q3420" i="7"/>
  <c r="R3420" i="7"/>
  <c r="A3421" i="7"/>
  <c r="B3421" i="7"/>
  <c r="C3421" i="7"/>
  <c r="D3421" i="7"/>
  <c r="E3421" i="7"/>
  <c r="F3421" i="7"/>
  <c r="G3421" i="7"/>
  <c r="H3421" i="7"/>
  <c r="I3421" i="7"/>
  <c r="J3421" i="7"/>
  <c r="K3421" i="7"/>
  <c r="L3421" i="7"/>
  <c r="M3421" i="7"/>
  <c r="N3421" i="7"/>
  <c r="O3421" i="7"/>
  <c r="P3421" i="7"/>
  <c r="Q3421" i="7"/>
  <c r="R3421" i="7"/>
  <c r="A3422" i="7"/>
  <c r="B3422" i="7"/>
  <c r="C3422" i="7"/>
  <c r="D3422" i="7"/>
  <c r="E3422" i="7"/>
  <c r="F3422" i="7"/>
  <c r="G3422" i="7"/>
  <c r="H3422" i="7"/>
  <c r="I3422" i="7"/>
  <c r="J3422" i="7"/>
  <c r="K3422" i="7"/>
  <c r="L3422" i="7"/>
  <c r="M3422" i="7"/>
  <c r="N3422" i="7"/>
  <c r="O3422" i="7"/>
  <c r="P3422" i="7"/>
  <c r="Q3422" i="7"/>
  <c r="R3422" i="7"/>
  <c r="A3423" i="7"/>
  <c r="B3423" i="7"/>
  <c r="C3423" i="7"/>
  <c r="D3423" i="7"/>
  <c r="E3423" i="7"/>
  <c r="F3423" i="7"/>
  <c r="G3423" i="7"/>
  <c r="H3423" i="7"/>
  <c r="I3423" i="7"/>
  <c r="J3423" i="7"/>
  <c r="K3423" i="7"/>
  <c r="L3423" i="7"/>
  <c r="M3423" i="7"/>
  <c r="N3423" i="7"/>
  <c r="O3423" i="7"/>
  <c r="P3423" i="7"/>
  <c r="Q3423" i="7"/>
  <c r="R3423" i="7"/>
  <c r="A3424" i="7"/>
  <c r="B3424" i="7"/>
  <c r="C3424" i="7"/>
  <c r="D3424" i="7"/>
  <c r="E3424" i="7"/>
  <c r="F3424" i="7"/>
  <c r="G3424" i="7"/>
  <c r="H3424" i="7"/>
  <c r="I3424" i="7"/>
  <c r="J3424" i="7"/>
  <c r="K3424" i="7"/>
  <c r="L3424" i="7"/>
  <c r="M3424" i="7"/>
  <c r="N3424" i="7"/>
  <c r="O3424" i="7"/>
  <c r="P3424" i="7"/>
  <c r="Q3424" i="7"/>
  <c r="R3424" i="7"/>
  <c r="A3425" i="7"/>
  <c r="B3425" i="7"/>
  <c r="C3425" i="7"/>
  <c r="D3425" i="7"/>
  <c r="E3425" i="7"/>
  <c r="F3425" i="7"/>
  <c r="G3425" i="7"/>
  <c r="H3425" i="7"/>
  <c r="I3425" i="7"/>
  <c r="J3425" i="7"/>
  <c r="K3425" i="7"/>
  <c r="L3425" i="7"/>
  <c r="M3425" i="7"/>
  <c r="N3425" i="7"/>
  <c r="O3425" i="7"/>
  <c r="P3425" i="7"/>
  <c r="Q3425" i="7"/>
  <c r="R3425" i="7"/>
  <c r="A3426" i="7"/>
  <c r="B3426" i="7"/>
  <c r="C3426" i="7"/>
  <c r="D3426" i="7"/>
  <c r="E3426" i="7"/>
  <c r="F3426" i="7"/>
  <c r="G3426" i="7"/>
  <c r="H3426" i="7"/>
  <c r="I3426" i="7"/>
  <c r="J3426" i="7"/>
  <c r="K3426" i="7"/>
  <c r="L3426" i="7"/>
  <c r="M3426" i="7"/>
  <c r="N3426" i="7"/>
  <c r="O3426" i="7"/>
  <c r="P3426" i="7"/>
  <c r="Q3426" i="7"/>
  <c r="R3426" i="7"/>
  <c r="A3427" i="7"/>
  <c r="B3427" i="7"/>
  <c r="C3427" i="7"/>
  <c r="D3427" i="7"/>
  <c r="E3427" i="7"/>
  <c r="F3427" i="7"/>
  <c r="G3427" i="7"/>
  <c r="H3427" i="7"/>
  <c r="I3427" i="7"/>
  <c r="J3427" i="7"/>
  <c r="K3427" i="7"/>
  <c r="L3427" i="7"/>
  <c r="M3427" i="7"/>
  <c r="N3427" i="7"/>
  <c r="O3427" i="7"/>
  <c r="P3427" i="7"/>
  <c r="Q3427" i="7"/>
  <c r="R3427" i="7"/>
  <c r="A3428" i="7"/>
  <c r="B3428" i="7"/>
  <c r="C3428" i="7"/>
  <c r="D3428" i="7"/>
  <c r="E3428" i="7"/>
  <c r="F3428" i="7"/>
  <c r="G3428" i="7"/>
  <c r="H3428" i="7"/>
  <c r="I3428" i="7"/>
  <c r="J3428" i="7"/>
  <c r="K3428" i="7"/>
  <c r="L3428" i="7"/>
  <c r="M3428" i="7"/>
  <c r="N3428" i="7"/>
  <c r="O3428" i="7"/>
  <c r="P3428" i="7"/>
  <c r="Q3428" i="7"/>
  <c r="R3428" i="7"/>
  <c r="A3429" i="7"/>
  <c r="B3429" i="7"/>
  <c r="C3429" i="7"/>
  <c r="D3429" i="7"/>
  <c r="E3429" i="7"/>
  <c r="F3429" i="7"/>
  <c r="G3429" i="7"/>
  <c r="H3429" i="7"/>
  <c r="I3429" i="7"/>
  <c r="J3429" i="7"/>
  <c r="K3429" i="7"/>
  <c r="L3429" i="7"/>
  <c r="M3429" i="7"/>
  <c r="N3429" i="7"/>
  <c r="O3429" i="7"/>
  <c r="P3429" i="7"/>
  <c r="Q3429" i="7"/>
  <c r="R3429" i="7"/>
  <c r="A3430" i="7"/>
  <c r="B3430" i="7"/>
  <c r="C3430" i="7"/>
  <c r="D3430" i="7"/>
  <c r="E3430" i="7"/>
  <c r="F3430" i="7"/>
  <c r="G3430" i="7"/>
  <c r="H3430" i="7"/>
  <c r="I3430" i="7"/>
  <c r="J3430" i="7"/>
  <c r="K3430" i="7"/>
  <c r="L3430" i="7"/>
  <c r="M3430" i="7"/>
  <c r="N3430" i="7"/>
  <c r="O3430" i="7"/>
  <c r="P3430" i="7"/>
  <c r="Q3430" i="7"/>
  <c r="R3430" i="7"/>
  <c r="A3431" i="7"/>
  <c r="B3431" i="7"/>
  <c r="C3431" i="7"/>
  <c r="D3431" i="7"/>
  <c r="E3431" i="7"/>
  <c r="F3431" i="7"/>
  <c r="G3431" i="7"/>
  <c r="H3431" i="7"/>
  <c r="I3431" i="7"/>
  <c r="J3431" i="7"/>
  <c r="K3431" i="7"/>
  <c r="L3431" i="7"/>
  <c r="M3431" i="7"/>
  <c r="N3431" i="7"/>
  <c r="O3431" i="7"/>
  <c r="P3431" i="7"/>
  <c r="Q3431" i="7"/>
  <c r="R3431" i="7"/>
  <c r="A3432" i="7"/>
  <c r="B3432" i="7"/>
  <c r="C3432" i="7"/>
  <c r="D3432" i="7"/>
  <c r="E3432" i="7"/>
  <c r="F3432" i="7"/>
  <c r="G3432" i="7"/>
  <c r="H3432" i="7"/>
  <c r="I3432" i="7"/>
  <c r="J3432" i="7"/>
  <c r="K3432" i="7"/>
  <c r="L3432" i="7"/>
  <c r="M3432" i="7"/>
  <c r="N3432" i="7"/>
  <c r="O3432" i="7"/>
  <c r="P3432" i="7"/>
  <c r="Q3432" i="7"/>
  <c r="R3432" i="7"/>
  <c r="A3433" i="7"/>
  <c r="B3433" i="7"/>
  <c r="C3433" i="7"/>
  <c r="D3433" i="7"/>
  <c r="E3433" i="7"/>
  <c r="F3433" i="7"/>
  <c r="G3433" i="7"/>
  <c r="H3433" i="7"/>
  <c r="I3433" i="7"/>
  <c r="J3433" i="7"/>
  <c r="K3433" i="7"/>
  <c r="L3433" i="7"/>
  <c r="M3433" i="7"/>
  <c r="N3433" i="7"/>
  <c r="O3433" i="7"/>
  <c r="P3433" i="7"/>
  <c r="Q3433" i="7"/>
  <c r="R3433" i="7"/>
  <c r="A3434" i="7"/>
  <c r="B3434" i="7"/>
  <c r="C3434" i="7"/>
  <c r="D3434" i="7"/>
  <c r="E3434" i="7"/>
  <c r="F3434" i="7"/>
  <c r="G3434" i="7"/>
  <c r="H3434" i="7"/>
  <c r="I3434" i="7"/>
  <c r="J3434" i="7"/>
  <c r="K3434" i="7"/>
  <c r="L3434" i="7"/>
  <c r="M3434" i="7"/>
  <c r="N3434" i="7"/>
  <c r="O3434" i="7"/>
  <c r="P3434" i="7"/>
  <c r="Q3434" i="7"/>
  <c r="R3434" i="7"/>
  <c r="A3435" i="7"/>
  <c r="B3435" i="7"/>
  <c r="C3435" i="7"/>
  <c r="D3435" i="7"/>
  <c r="E3435" i="7"/>
  <c r="F3435" i="7"/>
  <c r="G3435" i="7"/>
  <c r="H3435" i="7"/>
  <c r="I3435" i="7"/>
  <c r="J3435" i="7"/>
  <c r="K3435" i="7"/>
  <c r="L3435" i="7"/>
  <c r="M3435" i="7"/>
  <c r="N3435" i="7"/>
  <c r="O3435" i="7"/>
  <c r="P3435" i="7"/>
  <c r="Q3435" i="7"/>
  <c r="R3435" i="7"/>
  <c r="A3436" i="7"/>
  <c r="B3436" i="7"/>
  <c r="C3436" i="7"/>
  <c r="D3436" i="7"/>
  <c r="E3436" i="7"/>
  <c r="F3436" i="7"/>
  <c r="G3436" i="7"/>
  <c r="H3436" i="7"/>
  <c r="I3436" i="7"/>
  <c r="J3436" i="7"/>
  <c r="K3436" i="7"/>
  <c r="L3436" i="7"/>
  <c r="M3436" i="7"/>
  <c r="N3436" i="7"/>
  <c r="O3436" i="7"/>
  <c r="P3436" i="7"/>
  <c r="Q3436" i="7"/>
  <c r="R3436" i="7"/>
  <c r="A3437" i="7"/>
  <c r="B3437" i="7"/>
  <c r="C3437" i="7"/>
  <c r="D3437" i="7"/>
  <c r="E3437" i="7"/>
  <c r="F3437" i="7"/>
  <c r="G3437" i="7"/>
  <c r="H3437" i="7"/>
  <c r="I3437" i="7"/>
  <c r="J3437" i="7"/>
  <c r="K3437" i="7"/>
  <c r="L3437" i="7"/>
  <c r="M3437" i="7"/>
  <c r="N3437" i="7"/>
  <c r="O3437" i="7"/>
  <c r="P3437" i="7"/>
  <c r="Q3437" i="7"/>
  <c r="R3437" i="7"/>
  <c r="A3438" i="7"/>
  <c r="B3438" i="7"/>
  <c r="C3438" i="7"/>
  <c r="D3438" i="7"/>
  <c r="E3438" i="7"/>
  <c r="F3438" i="7"/>
  <c r="G3438" i="7"/>
  <c r="H3438" i="7"/>
  <c r="I3438" i="7"/>
  <c r="J3438" i="7"/>
  <c r="K3438" i="7"/>
  <c r="L3438" i="7"/>
  <c r="M3438" i="7"/>
  <c r="N3438" i="7"/>
  <c r="O3438" i="7"/>
  <c r="P3438" i="7"/>
  <c r="Q3438" i="7"/>
  <c r="R3438" i="7"/>
  <c r="A3439" i="7"/>
  <c r="B3439" i="7"/>
  <c r="C3439" i="7"/>
  <c r="D3439" i="7"/>
  <c r="E3439" i="7"/>
  <c r="F3439" i="7"/>
  <c r="G3439" i="7"/>
  <c r="H3439" i="7"/>
  <c r="I3439" i="7"/>
  <c r="J3439" i="7"/>
  <c r="K3439" i="7"/>
  <c r="L3439" i="7"/>
  <c r="M3439" i="7"/>
  <c r="N3439" i="7"/>
  <c r="O3439" i="7"/>
  <c r="P3439" i="7"/>
  <c r="Q3439" i="7"/>
  <c r="R3439" i="7"/>
  <c r="A3440" i="7"/>
  <c r="B3440" i="7"/>
  <c r="C3440" i="7"/>
  <c r="D3440" i="7"/>
  <c r="E3440" i="7"/>
  <c r="F3440" i="7"/>
  <c r="G3440" i="7"/>
  <c r="H3440" i="7"/>
  <c r="I3440" i="7"/>
  <c r="J3440" i="7"/>
  <c r="K3440" i="7"/>
  <c r="L3440" i="7"/>
  <c r="M3440" i="7"/>
  <c r="N3440" i="7"/>
  <c r="O3440" i="7"/>
  <c r="P3440" i="7"/>
  <c r="Q3440" i="7"/>
  <c r="R3440" i="7"/>
  <c r="A3441" i="7"/>
  <c r="B3441" i="7"/>
  <c r="C3441" i="7"/>
  <c r="D3441" i="7"/>
  <c r="E3441" i="7"/>
  <c r="F3441" i="7"/>
  <c r="G3441" i="7"/>
  <c r="H3441" i="7"/>
  <c r="I3441" i="7"/>
  <c r="J3441" i="7"/>
  <c r="K3441" i="7"/>
  <c r="L3441" i="7"/>
  <c r="M3441" i="7"/>
  <c r="N3441" i="7"/>
  <c r="O3441" i="7"/>
  <c r="P3441" i="7"/>
  <c r="Q3441" i="7"/>
  <c r="R3441" i="7"/>
  <c r="A3442" i="7"/>
  <c r="B3442" i="7"/>
  <c r="C3442" i="7"/>
  <c r="D3442" i="7"/>
  <c r="E3442" i="7"/>
  <c r="F3442" i="7"/>
  <c r="G3442" i="7"/>
  <c r="H3442" i="7"/>
  <c r="I3442" i="7"/>
  <c r="J3442" i="7"/>
  <c r="K3442" i="7"/>
  <c r="L3442" i="7"/>
  <c r="M3442" i="7"/>
  <c r="N3442" i="7"/>
  <c r="O3442" i="7"/>
  <c r="P3442" i="7"/>
  <c r="Q3442" i="7"/>
  <c r="R3442" i="7"/>
  <c r="A3443" i="7"/>
  <c r="B3443" i="7"/>
  <c r="C3443" i="7"/>
  <c r="D3443" i="7"/>
  <c r="E3443" i="7"/>
  <c r="F3443" i="7"/>
  <c r="G3443" i="7"/>
  <c r="H3443" i="7"/>
  <c r="I3443" i="7"/>
  <c r="J3443" i="7"/>
  <c r="K3443" i="7"/>
  <c r="L3443" i="7"/>
  <c r="M3443" i="7"/>
  <c r="N3443" i="7"/>
  <c r="O3443" i="7"/>
  <c r="P3443" i="7"/>
  <c r="Q3443" i="7"/>
  <c r="R3443" i="7"/>
  <c r="A3444" i="7"/>
  <c r="B3444" i="7"/>
  <c r="C3444" i="7"/>
  <c r="D3444" i="7"/>
  <c r="E3444" i="7"/>
  <c r="F3444" i="7"/>
  <c r="G3444" i="7"/>
  <c r="H3444" i="7"/>
  <c r="I3444" i="7"/>
  <c r="J3444" i="7"/>
  <c r="K3444" i="7"/>
  <c r="L3444" i="7"/>
  <c r="M3444" i="7"/>
  <c r="N3444" i="7"/>
  <c r="O3444" i="7"/>
  <c r="P3444" i="7"/>
  <c r="Q3444" i="7"/>
  <c r="R3444" i="7"/>
  <c r="A3445" i="7"/>
  <c r="B3445" i="7"/>
  <c r="C3445" i="7"/>
  <c r="D3445" i="7"/>
  <c r="E3445" i="7"/>
  <c r="F3445" i="7"/>
  <c r="G3445" i="7"/>
  <c r="H3445" i="7"/>
  <c r="I3445" i="7"/>
  <c r="J3445" i="7"/>
  <c r="K3445" i="7"/>
  <c r="L3445" i="7"/>
  <c r="M3445" i="7"/>
  <c r="N3445" i="7"/>
  <c r="O3445" i="7"/>
  <c r="P3445" i="7"/>
  <c r="Q3445" i="7"/>
  <c r="R3445" i="7"/>
  <c r="A3446" i="7"/>
  <c r="B3446" i="7"/>
  <c r="C3446" i="7"/>
  <c r="D3446" i="7"/>
  <c r="E3446" i="7"/>
  <c r="F3446" i="7"/>
  <c r="G3446" i="7"/>
  <c r="H3446" i="7"/>
  <c r="I3446" i="7"/>
  <c r="J3446" i="7"/>
  <c r="K3446" i="7"/>
  <c r="L3446" i="7"/>
  <c r="M3446" i="7"/>
  <c r="N3446" i="7"/>
  <c r="O3446" i="7"/>
  <c r="P3446" i="7"/>
  <c r="Q3446" i="7"/>
  <c r="R3446" i="7"/>
  <c r="A3447" i="7"/>
  <c r="B3447" i="7"/>
  <c r="C3447" i="7"/>
  <c r="D3447" i="7"/>
  <c r="E3447" i="7"/>
  <c r="F3447" i="7"/>
  <c r="G3447" i="7"/>
  <c r="H3447" i="7"/>
  <c r="I3447" i="7"/>
  <c r="J3447" i="7"/>
  <c r="K3447" i="7"/>
  <c r="L3447" i="7"/>
  <c r="M3447" i="7"/>
  <c r="N3447" i="7"/>
  <c r="O3447" i="7"/>
  <c r="P3447" i="7"/>
  <c r="Q3447" i="7"/>
  <c r="R3447" i="7"/>
  <c r="A3448" i="7"/>
  <c r="B3448" i="7"/>
  <c r="C3448" i="7"/>
  <c r="D3448" i="7"/>
  <c r="E3448" i="7"/>
  <c r="F3448" i="7"/>
  <c r="G3448" i="7"/>
  <c r="H3448" i="7"/>
  <c r="I3448" i="7"/>
  <c r="J3448" i="7"/>
  <c r="K3448" i="7"/>
  <c r="L3448" i="7"/>
  <c r="M3448" i="7"/>
  <c r="N3448" i="7"/>
  <c r="O3448" i="7"/>
  <c r="P3448" i="7"/>
  <c r="Q3448" i="7"/>
  <c r="R3448" i="7"/>
  <c r="A3449" i="7"/>
  <c r="B3449" i="7"/>
  <c r="C3449" i="7"/>
  <c r="D3449" i="7"/>
  <c r="E3449" i="7"/>
  <c r="F3449" i="7"/>
  <c r="G3449" i="7"/>
  <c r="H3449" i="7"/>
  <c r="I3449" i="7"/>
  <c r="J3449" i="7"/>
  <c r="K3449" i="7"/>
  <c r="L3449" i="7"/>
  <c r="M3449" i="7"/>
  <c r="N3449" i="7"/>
  <c r="O3449" i="7"/>
  <c r="P3449" i="7"/>
  <c r="Q3449" i="7"/>
  <c r="R3449" i="7"/>
  <c r="A3450" i="7"/>
  <c r="B3450" i="7"/>
  <c r="C3450" i="7"/>
  <c r="D3450" i="7"/>
  <c r="E3450" i="7"/>
  <c r="F3450" i="7"/>
  <c r="G3450" i="7"/>
  <c r="H3450" i="7"/>
  <c r="I3450" i="7"/>
  <c r="J3450" i="7"/>
  <c r="K3450" i="7"/>
  <c r="L3450" i="7"/>
  <c r="M3450" i="7"/>
  <c r="N3450" i="7"/>
  <c r="O3450" i="7"/>
  <c r="P3450" i="7"/>
  <c r="Q3450" i="7"/>
  <c r="R3450" i="7"/>
  <c r="A3451" i="7"/>
  <c r="B3451" i="7"/>
  <c r="C3451" i="7"/>
  <c r="D3451" i="7"/>
  <c r="E3451" i="7"/>
  <c r="F3451" i="7"/>
  <c r="G3451" i="7"/>
  <c r="H3451" i="7"/>
  <c r="I3451" i="7"/>
  <c r="J3451" i="7"/>
  <c r="K3451" i="7"/>
  <c r="L3451" i="7"/>
  <c r="M3451" i="7"/>
  <c r="N3451" i="7"/>
  <c r="O3451" i="7"/>
  <c r="P3451" i="7"/>
  <c r="Q3451" i="7"/>
  <c r="R3451" i="7"/>
  <c r="A3452" i="7"/>
  <c r="B3452" i="7"/>
  <c r="C3452" i="7"/>
  <c r="D3452" i="7"/>
  <c r="E3452" i="7"/>
  <c r="F3452" i="7"/>
  <c r="G3452" i="7"/>
  <c r="H3452" i="7"/>
  <c r="I3452" i="7"/>
  <c r="J3452" i="7"/>
  <c r="K3452" i="7"/>
  <c r="L3452" i="7"/>
  <c r="M3452" i="7"/>
  <c r="N3452" i="7"/>
  <c r="O3452" i="7"/>
  <c r="P3452" i="7"/>
  <c r="Q3452" i="7"/>
  <c r="R3452" i="7"/>
  <c r="A3453" i="7"/>
  <c r="B3453" i="7"/>
  <c r="C3453" i="7"/>
  <c r="D3453" i="7"/>
  <c r="E3453" i="7"/>
  <c r="F3453" i="7"/>
  <c r="G3453" i="7"/>
  <c r="H3453" i="7"/>
  <c r="I3453" i="7"/>
  <c r="J3453" i="7"/>
  <c r="K3453" i="7"/>
  <c r="L3453" i="7"/>
  <c r="M3453" i="7"/>
  <c r="N3453" i="7"/>
  <c r="O3453" i="7"/>
  <c r="P3453" i="7"/>
  <c r="Q3453" i="7"/>
  <c r="R3453" i="7"/>
  <c r="A3454" i="7"/>
  <c r="B3454" i="7"/>
  <c r="C3454" i="7"/>
  <c r="D3454" i="7"/>
  <c r="E3454" i="7"/>
  <c r="F3454" i="7"/>
  <c r="G3454" i="7"/>
  <c r="H3454" i="7"/>
  <c r="I3454" i="7"/>
  <c r="J3454" i="7"/>
  <c r="K3454" i="7"/>
  <c r="L3454" i="7"/>
  <c r="M3454" i="7"/>
  <c r="N3454" i="7"/>
  <c r="O3454" i="7"/>
  <c r="P3454" i="7"/>
  <c r="Q3454" i="7"/>
  <c r="R3454" i="7"/>
  <c r="A3455" i="7"/>
  <c r="B3455" i="7"/>
  <c r="C3455" i="7"/>
  <c r="D3455" i="7"/>
  <c r="E3455" i="7"/>
  <c r="F3455" i="7"/>
  <c r="G3455" i="7"/>
  <c r="H3455" i="7"/>
  <c r="I3455" i="7"/>
  <c r="J3455" i="7"/>
  <c r="K3455" i="7"/>
  <c r="L3455" i="7"/>
  <c r="M3455" i="7"/>
  <c r="N3455" i="7"/>
  <c r="O3455" i="7"/>
  <c r="P3455" i="7"/>
  <c r="Q3455" i="7"/>
  <c r="R3455" i="7"/>
  <c r="A3456" i="7"/>
  <c r="B3456" i="7"/>
  <c r="C3456" i="7"/>
  <c r="D3456" i="7"/>
  <c r="E3456" i="7"/>
  <c r="F3456" i="7"/>
  <c r="G3456" i="7"/>
  <c r="H3456" i="7"/>
  <c r="I3456" i="7"/>
  <c r="J3456" i="7"/>
  <c r="K3456" i="7"/>
  <c r="L3456" i="7"/>
  <c r="M3456" i="7"/>
  <c r="N3456" i="7"/>
  <c r="O3456" i="7"/>
  <c r="P3456" i="7"/>
  <c r="Q3456" i="7"/>
  <c r="R3456" i="7"/>
  <c r="A3457" i="7"/>
  <c r="B3457" i="7"/>
  <c r="C3457" i="7"/>
  <c r="D3457" i="7"/>
  <c r="E3457" i="7"/>
  <c r="F3457" i="7"/>
  <c r="G3457" i="7"/>
  <c r="H3457" i="7"/>
  <c r="I3457" i="7"/>
  <c r="J3457" i="7"/>
  <c r="K3457" i="7"/>
  <c r="L3457" i="7"/>
  <c r="M3457" i="7"/>
  <c r="N3457" i="7"/>
  <c r="O3457" i="7"/>
  <c r="P3457" i="7"/>
  <c r="Q3457" i="7"/>
  <c r="R3457" i="7"/>
  <c r="A3458" i="7"/>
  <c r="B3458" i="7"/>
  <c r="C3458" i="7"/>
  <c r="D3458" i="7"/>
  <c r="E3458" i="7"/>
  <c r="F3458" i="7"/>
  <c r="G3458" i="7"/>
  <c r="H3458" i="7"/>
  <c r="I3458" i="7"/>
  <c r="J3458" i="7"/>
  <c r="K3458" i="7"/>
  <c r="L3458" i="7"/>
  <c r="M3458" i="7"/>
  <c r="N3458" i="7"/>
  <c r="O3458" i="7"/>
  <c r="P3458" i="7"/>
  <c r="Q3458" i="7"/>
  <c r="R3458" i="7"/>
  <c r="A3459" i="7"/>
  <c r="B3459" i="7"/>
  <c r="C3459" i="7"/>
  <c r="D3459" i="7"/>
  <c r="E3459" i="7"/>
  <c r="F3459" i="7"/>
  <c r="G3459" i="7"/>
  <c r="H3459" i="7"/>
  <c r="I3459" i="7"/>
  <c r="J3459" i="7"/>
  <c r="K3459" i="7"/>
  <c r="L3459" i="7"/>
  <c r="M3459" i="7"/>
  <c r="N3459" i="7"/>
  <c r="O3459" i="7"/>
  <c r="P3459" i="7"/>
  <c r="Q3459" i="7"/>
  <c r="R3459" i="7"/>
  <c r="A3460" i="7"/>
  <c r="B3460" i="7"/>
  <c r="C3460" i="7"/>
  <c r="D3460" i="7"/>
  <c r="E3460" i="7"/>
  <c r="F3460" i="7"/>
  <c r="G3460" i="7"/>
  <c r="H3460" i="7"/>
  <c r="I3460" i="7"/>
  <c r="J3460" i="7"/>
  <c r="K3460" i="7"/>
  <c r="L3460" i="7"/>
  <c r="M3460" i="7"/>
  <c r="N3460" i="7"/>
  <c r="O3460" i="7"/>
  <c r="P3460" i="7"/>
  <c r="Q3460" i="7"/>
  <c r="R3460" i="7"/>
  <c r="A3461" i="7"/>
  <c r="B3461" i="7"/>
  <c r="C3461" i="7"/>
  <c r="D3461" i="7"/>
  <c r="E3461" i="7"/>
  <c r="F3461" i="7"/>
  <c r="G3461" i="7"/>
  <c r="H3461" i="7"/>
  <c r="I3461" i="7"/>
  <c r="J3461" i="7"/>
  <c r="K3461" i="7"/>
  <c r="L3461" i="7"/>
  <c r="M3461" i="7"/>
  <c r="N3461" i="7"/>
  <c r="O3461" i="7"/>
  <c r="P3461" i="7"/>
  <c r="Q3461" i="7"/>
  <c r="R3461" i="7"/>
  <c r="A3462" i="7"/>
  <c r="B3462" i="7"/>
  <c r="C3462" i="7"/>
  <c r="D3462" i="7"/>
  <c r="E3462" i="7"/>
  <c r="F3462" i="7"/>
  <c r="G3462" i="7"/>
  <c r="H3462" i="7"/>
  <c r="I3462" i="7"/>
  <c r="J3462" i="7"/>
  <c r="K3462" i="7"/>
  <c r="L3462" i="7"/>
  <c r="M3462" i="7"/>
  <c r="N3462" i="7"/>
  <c r="O3462" i="7"/>
  <c r="P3462" i="7"/>
  <c r="Q3462" i="7"/>
  <c r="R3462" i="7"/>
  <c r="A3463" i="7"/>
  <c r="B3463" i="7"/>
  <c r="C3463" i="7"/>
  <c r="D3463" i="7"/>
  <c r="E3463" i="7"/>
  <c r="F3463" i="7"/>
  <c r="G3463" i="7"/>
  <c r="H3463" i="7"/>
  <c r="I3463" i="7"/>
  <c r="J3463" i="7"/>
  <c r="K3463" i="7"/>
  <c r="L3463" i="7"/>
  <c r="M3463" i="7"/>
  <c r="N3463" i="7"/>
  <c r="O3463" i="7"/>
  <c r="P3463" i="7"/>
  <c r="Q3463" i="7"/>
  <c r="R3463" i="7"/>
  <c r="A3464" i="7"/>
  <c r="B3464" i="7"/>
  <c r="C3464" i="7"/>
  <c r="D3464" i="7"/>
  <c r="E3464" i="7"/>
  <c r="F3464" i="7"/>
  <c r="G3464" i="7"/>
  <c r="H3464" i="7"/>
  <c r="I3464" i="7"/>
  <c r="J3464" i="7"/>
  <c r="K3464" i="7"/>
  <c r="L3464" i="7"/>
  <c r="M3464" i="7"/>
  <c r="N3464" i="7"/>
  <c r="O3464" i="7"/>
  <c r="P3464" i="7"/>
  <c r="Q3464" i="7"/>
  <c r="R3464" i="7"/>
  <c r="A3465" i="7"/>
  <c r="B3465" i="7"/>
  <c r="C3465" i="7"/>
  <c r="D3465" i="7"/>
  <c r="E3465" i="7"/>
  <c r="F3465" i="7"/>
  <c r="G3465" i="7"/>
  <c r="H3465" i="7"/>
  <c r="I3465" i="7"/>
  <c r="J3465" i="7"/>
  <c r="K3465" i="7"/>
  <c r="L3465" i="7"/>
  <c r="M3465" i="7"/>
  <c r="N3465" i="7"/>
  <c r="O3465" i="7"/>
  <c r="P3465" i="7"/>
  <c r="Q3465" i="7"/>
  <c r="R3465" i="7"/>
  <c r="A3466" i="7"/>
  <c r="B3466" i="7"/>
  <c r="C3466" i="7"/>
  <c r="D3466" i="7"/>
  <c r="E3466" i="7"/>
  <c r="F3466" i="7"/>
  <c r="G3466" i="7"/>
  <c r="H3466" i="7"/>
  <c r="I3466" i="7"/>
  <c r="J3466" i="7"/>
  <c r="K3466" i="7"/>
  <c r="L3466" i="7"/>
  <c r="M3466" i="7"/>
  <c r="N3466" i="7"/>
  <c r="O3466" i="7"/>
  <c r="P3466" i="7"/>
  <c r="Q3466" i="7"/>
  <c r="R3466" i="7"/>
  <c r="A3467" i="7"/>
  <c r="B3467" i="7"/>
  <c r="C3467" i="7"/>
  <c r="D3467" i="7"/>
  <c r="E3467" i="7"/>
  <c r="F3467" i="7"/>
  <c r="G3467" i="7"/>
  <c r="H3467" i="7"/>
  <c r="I3467" i="7"/>
  <c r="J3467" i="7"/>
  <c r="K3467" i="7"/>
  <c r="L3467" i="7"/>
  <c r="M3467" i="7"/>
  <c r="N3467" i="7"/>
  <c r="O3467" i="7"/>
  <c r="P3467" i="7"/>
  <c r="Q3467" i="7"/>
  <c r="R3467" i="7"/>
  <c r="A3468" i="7"/>
  <c r="B3468" i="7"/>
  <c r="C3468" i="7"/>
  <c r="D3468" i="7"/>
  <c r="E3468" i="7"/>
  <c r="F3468" i="7"/>
  <c r="G3468" i="7"/>
  <c r="H3468" i="7"/>
  <c r="I3468" i="7"/>
  <c r="J3468" i="7"/>
  <c r="K3468" i="7"/>
  <c r="L3468" i="7"/>
  <c r="M3468" i="7"/>
  <c r="N3468" i="7"/>
  <c r="O3468" i="7"/>
  <c r="P3468" i="7"/>
  <c r="Q3468" i="7"/>
  <c r="R3468" i="7"/>
  <c r="A3469" i="7"/>
  <c r="B3469" i="7"/>
  <c r="C3469" i="7"/>
  <c r="D3469" i="7"/>
  <c r="E3469" i="7"/>
  <c r="F3469" i="7"/>
  <c r="G3469" i="7"/>
  <c r="H3469" i="7"/>
  <c r="I3469" i="7"/>
  <c r="J3469" i="7"/>
  <c r="K3469" i="7"/>
  <c r="L3469" i="7"/>
  <c r="M3469" i="7"/>
  <c r="N3469" i="7"/>
  <c r="O3469" i="7"/>
  <c r="P3469" i="7"/>
  <c r="Q3469" i="7"/>
  <c r="R3469" i="7"/>
  <c r="A3470" i="7"/>
  <c r="B3470" i="7"/>
  <c r="C3470" i="7"/>
  <c r="D3470" i="7"/>
  <c r="E3470" i="7"/>
  <c r="F3470" i="7"/>
  <c r="G3470" i="7"/>
  <c r="H3470" i="7"/>
  <c r="I3470" i="7"/>
  <c r="J3470" i="7"/>
  <c r="K3470" i="7"/>
  <c r="L3470" i="7"/>
  <c r="M3470" i="7"/>
  <c r="N3470" i="7"/>
  <c r="O3470" i="7"/>
  <c r="P3470" i="7"/>
  <c r="Q3470" i="7"/>
  <c r="R3470" i="7"/>
  <c r="A3471" i="7"/>
  <c r="B3471" i="7"/>
  <c r="C3471" i="7"/>
  <c r="D3471" i="7"/>
  <c r="E3471" i="7"/>
  <c r="F3471" i="7"/>
  <c r="G3471" i="7"/>
  <c r="H3471" i="7"/>
  <c r="I3471" i="7"/>
  <c r="J3471" i="7"/>
  <c r="K3471" i="7"/>
  <c r="L3471" i="7"/>
  <c r="M3471" i="7"/>
  <c r="N3471" i="7"/>
  <c r="O3471" i="7"/>
  <c r="P3471" i="7"/>
  <c r="Q3471" i="7"/>
  <c r="R3471" i="7"/>
  <c r="A3472" i="7"/>
  <c r="B3472" i="7"/>
  <c r="C3472" i="7"/>
  <c r="D3472" i="7"/>
  <c r="E3472" i="7"/>
  <c r="F3472" i="7"/>
  <c r="G3472" i="7"/>
  <c r="H3472" i="7"/>
  <c r="I3472" i="7"/>
  <c r="J3472" i="7"/>
  <c r="K3472" i="7"/>
  <c r="L3472" i="7"/>
  <c r="M3472" i="7"/>
  <c r="N3472" i="7"/>
  <c r="O3472" i="7"/>
  <c r="P3472" i="7"/>
  <c r="Q3472" i="7"/>
  <c r="R3472" i="7"/>
  <c r="A3473" i="7"/>
  <c r="B3473" i="7"/>
  <c r="C3473" i="7"/>
  <c r="D3473" i="7"/>
  <c r="E3473" i="7"/>
  <c r="F3473" i="7"/>
  <c r="G3473" i="7"/>
  <c r="H3473" i="7"/>
  <c r="I3473" i="7"/>
  <c r="J3473" i="7"/>
  <c r="K3473" i="7"/>
  <c r="L3473" i="7"/>
  <c r="M3473" i="7"/>
  <c r="N3473" i="7"/>
  <c r="O3473" i="7"/>
  <c r="P3473" i="7"/>
  <c r="Q3473" i="7"/>
  <c r="R3473" i="7"/>
  <c r="A3474" i="7"/>
  <c r="B3474" i="7"/>
  <c r="C3474" i="7"/>
  <c r="D3474" i="7"/>
  <c r="E3474" i="7"/>
  <c r="F3474" i="7"/>
  <c r="G3474" i="7"/>
  <c r="H3474" i="7"/>
  <c r="I3474" i="7"/>
  <c r="J3474" i="7"/>
  <c r="K3474" i="7"/>
  <c r="L3474" i="7"/>
  <c r="M3474" i="7"/>
  <c r="N3474" i="7"/>
  <c r="O3474" i="7"/>
  <c r="P3474" i="7"/>
  <c r="Q3474" i="7"/>
  <c r="R3474" i="7"/>
  <c r="A3475" i="7"/>
  <c r="B3475" i="7"/>
  <c r="C3475" i="7"/>
  <c r="D3475" i="7"/>
  <c r="E3475" i="7"/>
  <c r="F3475" i="7"/>
  <c r="G3475" i="7"/>
  <c r="H3475" i="7"/>
  <c r="I3475" i="7"/>
  <c r="J3475" i="7"/>
  <c r="K3475" i="7"/>
  <c r="L3475" i="7"/>
  <c r="M3475" i="7"/>
  <c r="N3475" i="7"/>
  <c r="O3475" i="7"/>
  <c r="P3475" i="7"/>
  <c r="Q3475" i="7"/>
  <c r="R3475" i="7"/>
  <c r="A3476" i="7"/>
  <c r="B3476" i="7"/>
  <c r="C3476" i="7"/>
  <c r="D3476" i="7"/>
  <c r="E3476" i="7"/>
  <c r="F3476" i="7"/>
  <c r="G3476" i="7"/>
  <c r="H3476" i="7"/>
  <c r="I3476" i="7"/>
  <c r="J3476" i="7"/>
  <c r="K3476" i="7"/>
  <c r="L3476" i="7"/>
  <c r="M3476" i="7"/>
  <c r="N3476" i="7"/>
  <c r="O3476" i="7"/>
  <c r="P3476" i="7"/>
  <c r="Q3476" i="7"/>
  <c r="R3476" i="7"/>
  <c r="A3477" i="7"/>
  <c r="B3477" i="7"/>
  <c r="C3477" i="7"/>
  <c r="D3477" i="7"/>
  <c r="E3477" i="7"/>
  <c r="F3477" i="7"/>
  <c r="G3477" i="7"/>
  <c r="H3477" i="7"/>
  <c r="I3477" i="7"/>
  <c r="J3477" i="7"/>
  <c r="K3477" i="7"/>
  <c r="L3477" i="7"/>
  <c r="M3477" i="7"/>
  <c r="N3477" i="7"/>
  <c r="O3477" i="7"/>
  <c r="P3477" i="7"/>
  <c r="Q3477" i="7"/>
  <c r="R3477" i="7"/>
  <c r="A3478" i="7"/>
  <c r="B3478" i="7"/>
  <c r="C3478" i="7"/>
  <c r="D3478" i="7"/>
  <c r="E3478" i="7"/>
  <c r="F3478" i="7"/>
  <c r="G3478" i="7"/>
  <c r="H3478" i="7"/>
  <c r="I3478" i="7"/>
  <c r="J3478" i="7"/>
  <c r="K3478" i="7"/>
  <c r="L3478" i="7"/>
  <c r="M3478" i="7"/>
  <c r="N3478" i="7"/>
  <c r="O3478" i="7"/>
  <c r="P3478" i="7"/>
  <c r="Q3478" i="7"/>
  <c r="R3478" i="7"/>
  <c r="A3479" i="7"/>
  <c r="B3479" i="7"/>
  <c r="C3479" i="7"/>
  <c r="D3479" i="7"/>
  <c r="E3479" i="7"/>
  <c r="F3479" i="7"/>
  <c r="G3479" i="7"/>
  <c r="H3479" i="7"/>
  <c r="I3479" i="7"/>
  <c r="J3479" i="7"/>
  <c r="K3479" i="7"/>
  <c r="L3479" i="7"/>
  <c r="M3479" i="7"/>
  <c r="N3479" i="7"/>
  <c r="O3479" i="7"/>
  <c r="P3479" i="7"/>
  <c r="Q3479" i="7"/>
  <c r="R3479" i="7"/>
  <c r="A3480" i="7"/>
  <c r="B3480" i="7"/>
  <c r="C3480" i="7"/>
  <c r="D3480" i="7"/>
  <c r="E3480" i="7"/>
  <c r="F3480" i="7"/>
  <c r="G3480" i="7"/>
  <c r="H3480" i="7"/>
  <c r="I3480" i="7"/>
  <c r="J3480" i="7"/>
  <c r="K3480" i="7"/>
  <c r="L3480" i="7"/>
  <c r="M3480" i="7"/>
  <c r="N3480" i="7"/>
  <c r="O3480" i="7"/>
  <c r="P3480" i="7"/>
  <c r="Q3480" i="7"/>
  <c r="R3480" i="7"/>
  <c r="A3482" i="7"/>
  <c r="B3482" i="7"/>
  <c r="C3482" i="7"/>
  <c r="D3482" i="7"/>
  <c r="E3482" i="7"/>
  <c r="F3482" i="7"/>
  <c r="G3482" i="7"/>
  <c r="H3482" i="7"/>
  <c r="I3482" i="7"/>
  <c r="J3482" i="7"/>
  <c r="K3482" i="7"/>
  <c r="L3482" i="7"/>
  <c r="M3482" i="7"/>
  <c r="N3482" i="7"/>
  <c r="O3482" i="7"/>
  <c r="P3482" i="7"/>
  <c r="Q3482" i="7"/>
  <c r="R3482" i="7"/>
  <c r="A3483" i="7"/>
  <c r="B3483" i="7"/>
  <c r="C3483" i="7"/>
  <c r="D3483" i="7"/>
  <c r="E3483" i="7"/>
  <c r="F3483" i="7"/>
  <c r="G3483" i="7"/>
  <c r="H3483" i="7"/>
  <c r="I3483" i="7"/>
  <c r="J3483" i="7"/>
  <c r="K3483" i="7"/>
  <c r="L3483" i="7"/>
  <c r="M3483" i="7"/>
  <c r="N3483" i="7"/>
  <c r="O3483" i="7"/>
  <c r="P3483" i="7"/>
  <c r="Q3483" i="7"/>
  <c r="R3483" i="7"/>
  <c r="A3484" i="7"/>
  <c r="B3484" i="7"/>
  <c r="C3484" i="7"/>
  <c r="D3484" i="7"/>
  <c r="E3484" i="7"/>
  <c r="F3484" i="7"/>
  <c r="G3484" i="7"/>
  <c r="H3484" i="7"/>
  <c r="I3484" i="7"/>
  <c r="J3484" i="7"/>
  <c r="K3484" i="7"/>
  <c r="L3484" i="7"/>
  <c r="M3484" i="7"/>
  <c r="N3484" i="7"/>
  <c r="O3484" i="7"/>
  <c r="P3484" i="7"/>
  <c r="Q3484" i="7"/>
  <c r="R3484" i="7"/>
  <c r="A3485" i="7"/>
  <c r="B3485" i="7"/>
  <c r="C3485" i="7"/>
  <c r="D3485" i="7"/>
  <c r="E3485" i="7"/>
  <c r="F3485" i="7"/>
  <c r="G3485" i="7"/>
  <c r="H3485" i="7"/>
  <c r="I3485" i="7"/>
  <c r="J3485" i="7"/>
  <c r="K3485" i="7"/>
  <c r="L3485" i="7"/>
  <c r="M3485" i="7"/>
  <c r="N3485" i="7"/>
  <c r="O3485" i="7"/>
  <c r="P3485" i="7"/>
  <c r="Q3485" i="7"/>
  <c r="R3485" i="7"/>
  <c r="A3486" i="7"/>
  <c r="B3486" i="7"/>
  <c r="C3486" i="7"/>
  <c r="D3486" i="7"/>
  <c r="E3486" i="7"/>
  <c r="F3486" i="7"/>
  <c r="G3486" i="7"/>
  <c r="H3486" i="7"/>
  <c r="I3486" i="7"/>
  <c r="J3486" i="7"/>
  <c r="K3486" i="7"/>
  <c r="L3486" i="7"/>
  <c r="M3486" i="7"/>
  <c r="N3486" i="7"/>
  <c r="O3486" i="7"/>
  <c r="P3486" i="7"/>
  <c r="Q3486" i="7"/>
  <c r="R3486" i="7"/>
  <c r="A3487" i="7"/>
  <c r="B3487" i="7"/>
  <c r="C3487" i="7"/>
  <c r="D3487" i="7"/>
  <c r="E3487" i="7"/>
  <c r="F3487" i="7"/>
  <c r="G3487" i="7"/>
  <c r="H3487" i="7"/>
  <c r="I3487" i="7"/>
  <c r="J3487" i="7"/>
  <c r="K3487" i="7"/>
  <c r="L3487" i="7"/>
  <c r="M3487" i="7"/>
  <c r="N3487" i="7"/>
  <c r="O3487" i="7"/>
  <c r="P3487" i="7"/>
  <c r="Q3487" i="7"/>
  <c r="R3487" i="7"/>
  <c r="A3488" i="7"/>
  <c r="B3488" i="7"/>
  <c r="C3488" i="7"/>
  <c r="D3488" i="7"/>
  <c r="E3488" i="7"/>
  <c r="F3488" i="7"/>
  <c r="G3488" i="7"/>
  <c r="H3488" i="7"/>
  <c r="I3488" i="7"/>
  <c r="J3488" i="7"/>
  <c r="K3488" i="7"/>
  <c r="L3488" i="7"/>
  <c r="M3488" i="7"/>
  <c r="N3488" i="7"/>
  <c r="O3488" i="7"/>
  <c r="P3488" i="7"/>
  <c r="Q3488" i="7"/>
  <c r="R3488" i="7"/>
  <c r="A3489" i="7"/>
  <c r="B3489" i="7"/>
  <c r="C3489" i="7"/>
  <c r="D3489" i="7"/>
  <c r="E3489" i="7"/>
  <c r="F3489" i="7"/>
  <c r="G3489" i="7"/>
  <c r="H3489" i="7"/>
  <c r="I3489" i="7"/>
  <c r="J3489" i="7"/>
  <c r="K3489" i="7"/>
  <c r="L3489" i="7"/>
  <c r="M3489" i="7"/>
  <c r="N3489" i="7"/>
  <c r="O3489" i="7"/>
  <c r="P3489" i="7"/>
  <c r="Q3489" i="7"/>
  <c r="R3489" i="7"/>
  <c r="A3490" i="7"/>
  <c r="B3490" i="7"/>
  <c r="C3490" i="7"/>
  <c r="D3490" i="7"/>
  <c r="E3490" i="7"/>
  <c r="F3490" i="7"/>
  <c r="G3490" i="7"/>
  <c r="H3490" i="7"/>
  <c r="I3490" i="7"/>
  <c r="J3490" i="7"/>
  <c r="K3490" i="7"/>
  <c r="L3490" i="7"/>
  <c r="M3490" i="7"/>
  <c r="N3490" i="7"/>
  <c r="O3490" i="7"/>
  <c r="P3490" i="7"/>
  <c r="Q3490" i="7"/>
  <c r="R3490" i="7"/>
  <c r="A3491" i="7"/>
  <c r="B3491" i="7"/>
  <c r="C3491" i="7"/>
  <c r="D3491" i="7"/>
  <c r="E3491" i="7"/>
  <c r="F3491" i="7"/>
  <c r="G3491" i="7"/>
  <c r="H3491" i="7"/>
  <c r="I3491" i="7"/>
  <c r="J3491" i="7"/>
  <c r="K3491" i="7"/>
  <c r="L3491" i="7"/>
  <c r="M3491" i="7"/>
  <c r="N3491" i="7"/>
  <c r="O3491" i="7"/>
  <c r="P3491" i="7"/>
  <c r="Q3491" i="7"/>
  <c r="R3491" i="7"/>
  <c r="A3492" i="7"/>
  <c r="B3492" i="7"/>
  <c r="C3492" i="7"/>
  <c r="D3492" i="7"/>
  <c r="E3492" i="7"/>
  <c r="F3492" i="7"/>
  <c r="G3492" i="7"/>
  <c r="H3492" i="7"/>
  <c r="I3492" i="7"/>
  <c r="J3492" i="7"/>
  <c r="K3492" i="7"/>
  <c r="L3492" i="7"/>
  <c r="M3492" i="7"/>
  <c r="N3492" i="7"/>
  <c r="O3492" i="7"/>
  <c r="P3492" i="7"/>
  <c r="Q3492" i="7"/>
  <c r="R3492" i="7"/>
  <c r="A3493" i="7"/>
  <c r="B3493" i="7"/>
  <c r="C3493" i="7"/>
  <c r="D3493" i="7"/>
  <c r="E3493" i="7"/>
  <c r="F3493" i="7"/>
  <c r="G3493" i="7"/>
  <c r="H3493" i="7"/>
  <c r="I3493" i="7"/>
  <c r="J3493" i="7"/>
  <c r="K3493" i="7"/>
  <c r="L3493" i="7"/>
  <c r="M3493" i="7"/>
  <c r="N3493" i="7"/>
  <c r="O3493" i="7"/>
  <c r="P3493" i="7"/>
  <c r="Q3493" i="7"/>
  <c r="R3493" i="7"/>
  <c r="A3494" i="7"/>
  <c r="B3494" i="7"/>
  <c r="C3494" i="7"/>
  <c r="D3494" i="7"/>
  <c r="E3494" i="7"/>
  <c r="F3494" i="7"/>
  <c r="G3494" i="7"/>
  <c r="H3494" i="7"/>
  <c r="I3494" i="7"/>
  <c r="J3494" i="7"/>
  <c r="K3494" i="7"/>
  <c r="L3494" i="7"/>
  <c r="M3494" i="7"/>
  <c r="N3494" i="7"/>
  <c r="O3494" i="7"/>
  <c r="P3494" i="7"/>
  <c r="Q3494" i="7"/>
  <c r="R3494" i="7"/>
  <c r="A3495" i="7"/>
  <c r="B3495" i="7"/>
  <c r="C3495" i="7"/>
  <c r="D3495" i="7"/>
  <c r="E3495" i="7"/>
  <c r="F3495" i="7"/>
  <c r="G3495" i="7"/>
  <c r="H3495" i="7"/>
  <c r="I3495" i="7"/>
  <c r="J3495" i="7"/>
  <c r="K3495" i="7"/>
  <c r="L3495" i="7"/>
  <c r="M3495" i="7"/>
  <c r="N3495" i="7"/>
  <c r="O3495" i="7"/>
  <c r="P3495" i="7"/>
  <c r="Q3495" i="7"/>
  <c r="R3495" i="7"/>
  <c r="A3496" i="7"/>
  <c r="B3496" i="7"/>
  <c r="C3496" i="7"/>
  <c r="D3496" i="7"/>
  <c r="E3496" i="7"/>
  <c r="F3496" i="7"/>
  <c r="G3496" i="7"/>
  <c r="H3496" i="7"/>
  <c r="I3496" i="7"/>
  <c r="J3496" i="7"/>
  <c r="K3496" i="7"/>
  <c r="L3496" i="7"/>
  <c r="M3496" i="7"/>
  <c r="N3496" i="7"/>
  <c r="O3496" i="7"/>
  <c r="P3496" i="7"/>
  <c r="Q3496" i="7"/>
  <c r="R3496" i="7"/>
  <c r="A3497" i="7"/>
  <c r="B3497" i="7"/>
  <c r="C3497" i="7"/>
  <c r="D3497" i="7"/>
  <c r="E3497" i="7"/>
  <c r="F3497" i="7"/>
  <c r="G3497" i="7"/>
  <c r="H3497" i="7"/>
  <c r="I3497" i="7"/>
  <c r="J3497" i="7"/>
  <c r="K3497" i="7"/>
  <c r="L3497" i="7"/>
  <c r="M3497" i="7"/>
  <c r="N3497" i="7"/>
  <c r="O3497" i="7"/>
  <c r="P3497" i="7"/>
  <c r="Q3497" i="7"/>
  <c r="R3497" i="7"/>
  <c r="A3498" i="7"/>
  <c r="B3498" i="7"/>
  <c r="C3498" i="7"/>
  <c r="D3498" i="7"/>
  <c r="E3498" i="7"/>
  <c r="F3498" i="7"/>
  <c r="G3498" i="7"/>
  <c r="H3498" i="7"/>
  <c r="I3498" i="7"/>
  <c r="J3498" i="7"/>
  <c r="K3498" i="7"/>
  <c r="L3498" i="7"/>
  <c r="M3498" i="7"/>
  <c r="N3498" i="7"/>
  <c r="O3498" i="7"/>
  <c r="P3498" i="7"/>
  <c r="Q3498" i="7"/>
  <c r="R3498" i="7"/>
  <c r="A3499" i="7"/>
  <c r="B3499" i="7"/>
  <c r="C3499" i="7"/>
  <c r="D3499" i="7"/>
  <c r="E3499" i="7"/>
  <c r="F3499" i="7"/>
  <c r="G3499" i="7"/>
  <c r="H3499" i="7"/>
  <c r="I3499" i="7"/>
  <c r="J3499" i="7"/>
  <c r="K3499" i="7"/>
  <c r="L3499" i="7"/>
  <c r="M3499" i="7"/>
  <c r="N3499" i="7"/>
  <c r="O3499" i="7"/>
  <c r="P3499" i="7"/>
  <c r="Q3499" i="7"/>
  <c r="R3499" i="7"/>
  <c r="A3500" i="7"/>
  <c r="B3500" i="7"/>
  <c r="C3500" i="7"/>
  <c r="D3500" i="7"/>
  <c r="E3500" i="7"/>
  <c r="F3500" i="7"/>
  <c r="G3500" i="7"/>
  <c r="H3500" i="7"/>
  <c r="I3500" i="7"/>
  <c r="J3500" i="7"/>
  <c r="K3500" i="7"/>
  <c r="L3500" i="7"/>
  <c r="M3500" i="7"/>
  <c r="N3500" i="7"/>
  <c r="O3500" i="7"/>
  <c r="P3500" i="7"/>
  <c r="Q3500" i="7"/>
  <c r="R3500" i="7"/>
  <c r="A3501" i="7"/>
  <c r="B3501" i="7"/>
  <c r="C3501" i="7"/>
  <c r="D3501" i="7"/>
  <c r="E3501" i="7"/>
  <c r="F3501" i="7"/>
  <c r="G3501" i="7"/>
  <c r="H3501" i="7"/>
  <c r="I3501" i="7"/>
  <c r="J3501" i="7"/>
  <c r="K3501" i="7"/>
  <c r="L3501" i="7"/>
  <c r="M3501" i="7"/>
  <c r="N3501" i="7"/>
  <c r="O3501" i="7"/>
  <c r="P3501" i="7"/>
  <c r="Q3501" i="7"/>
  <c r="R3501" i="7"/>
  <c r="A3502" i="7"/>
  <c r="B3502" i="7"/>
  <c r="C3502" i="7"/>
  <c r="D3502" i="7"/>
  <c r="E3502" i="7"/>
  <c r="F3502" i="7"/>
  <c r="G3502" i="7"/>
  <c r="H3502" i="7"/>
  <c r="I3502" i="7"/>
  <c r="J3502" i="7"/>
  <c r="K3502" i="7"/>
  <c r="L3502" i="7"/>
  <c r="M3502" i="7"/>
  <c r="N3502" i="7"/>
  <c r="O3502" i="7"/>
  <c r="P3502" i="7"/>
  <c r="Q3502" i="7"/>
  <c r="R3502" i="7"/>
  <c r="A3503" i="7"/>
  <c r="B3503" i="7"/>
  <c r="C3503" i="7"/>
  <c r="D3503" i="7"/>
  <c r="E3503" i="7"/>
  <c r="F3503" i="7"/>
  <c r="G3503" i="7"/>
  <c r="H3503" i="7"/>
  <c r="I3503" i="7"/>
  <c r="J3503" i="7"/>
  <c r="K3503" i="7"/>
  <c r="L3503" i="7"/>
  <c r="M3503" i="7"/>
  <c r="N3503" i="7"/>
  <c r="O3503" i="7"/>
  <c r="P3503" i="7"/>
  <c r="Q3503" i="7"/>
  <c r="R3503" i="7"/>
  <c r="A3504" i="7"/>
  <c r="B3504" i="7"/>
  <c r="C3504" i="7"/>
  <c r="D3504" i="7"/>
  <c r="E3504" i="7"/>
  <c r="F3504" i="7"/>
  <c r="G3504" i="7"/>
  <c r="H3504" i="7"/>
  <c r="I3504" i="7"/>
  <c r="J3504" i="7"/>
  <c r="K3504" i="7"/>
  <c r="L3504" i="7"/>
  <c r="M3504" i="7"/>
  <c r="N3504" i="7"/>
  <c r="O3504" i="7"/>
  <c r="P3504" i="7"/>
  <c r="Q3504" i="7"/>
  <c r="R3504" i="7"/>
  <c r="A3505" i="7"/>
  <c r="B3505" i="7"/>
  <c r="C3505" i="7"/>
  <c r="D3505" i="7"/>
  <c r="E3505" i="7"/>
  <c r="F3505" i="7"/>
  <c r="G3505" i="7"/>
  <c r="H3505" i="7"/>
  <c r="I3505" i="7"/>
  <c r="J3505" i="7"/>
  <c r="K3505" i="7"/>
  <c r="L3505" i="7"/>
  <c r="M3505" i="7"/>
  <c r="N3505" i="7"/>
  <c r="O3505" i="7"/>
  <c r="P3505" i="7"/>
  <c r="Q3505" i="7"/>
  <c r="R3505" i="7"/>
  <c r="A3506" i="7"/>
  <c r="B3506" i="7"/>
  <c r="C3506" i="7"/>
  <c r="D3506" i="7"/>
  <c r="E3506" i="7"/>
  <c r="F3506" i="7"/>
  <c r="G3506" i="7"/>
  <c r="H3506" i="7"/>
  <c r="I3506" i="7"/>
  <c r="J3506" i="7"/>
  <c r="K3506" i="7"/>
  <c r="L3506" i="7"/>
  <c r="M3506" i="7"/>
  <c r="N3506" i="7"/>
  <c r="O3506" i="7"/>
  <c r="P3506" i="7"/>
  <c r="Q3506" i="7"/>
  <c r="R3506" i="7"/>
  <c r="A3507" i="7"/>
  <c r="B3507" i="7"/>
  <c r="C3507" i="7"/>
  <c r="D3507" i="7"/>
  <c r="E3507" i="7"/>
  <c r="F3507" i="7"/>
  <c r="G3507" i="7"/>
  <c r="H3507" i="7"/>
  <c r="I3507" i="7"/>
  <c r="J3507" i="7"/>
  <c r="K3507" i="7"/>
  <c r="L3507" i="7"/>
  <c r="M3507" i="7"/>
  <c r="N3507" i="7"/>
  <c r="O3507" i="7"/>
  <c r="P3507" i="7"/>
  <c r="Q3507" i="7"/>
  <c r="R3507" i="7"/>
  <c r="A3508" i="7"/>
  <c r="B3508" i="7"/>
  <c r="C3508" i="7"/>
  <c r="D3508" i="7"/>
  <c r="E3508" i="7"/>
  <c r="F3508" i="7"/>
  <c r="G3508" i="7"/>
  <c r="H3508" i="7"/>
  <c r="I3508" i="7"/>
  <c r="J3508" i="7"/>
  <c r="K3508" i="7"/>
  <c r="L3508" i="7"/>
  <c r="M3508" i="7"/>
  <c r="N3508" i="7"/>
  <c r="O3508" i="7"/>
  <c r="P3508" i="7"/>
  <c r="Q3508" i="7"/>
  <c r="R3508" i="7"/>
  <c r="A3509" i="7"/>
  <c r="B3509" i="7"/>
  <c r="C3509" i="7"/>
  <c r="D3509" i="7"/>
  <c r="E3509" i="7"/>
  <c r="F3509" i="7"/>
  <c r="G3509" i="7"/>
  <c r="H3509" i="7"/>
  <c r="I3509" i="7"/>
  <c r="J3509" i="7"/>
  <c r="K3509" i="7"/>
  <c r="L3509" i="7"/>
  <c r="M3509" i="7"/>
  <c r="N3509" i="7"/>
  <c r="O3509" i="7"/>
  <c r="P3509" i="7"/>
  <c r="Q3509" i="7"/>
  <c r="R3509" i="7"/>
  <c r="A3510" i="7"/>
  <c r="B3510" i="7"/>
  <c r="C3510" i="7"/>
  <c r="D3510" i="7"/>
  <c r="E3510" i="7"/>
  <c r="F3510" i="7"/>
  <c r="G3510" i="7"/>
  <c r="H3510" i="7"/>
  <c r="I3510" i="7"/>
  <c r="J3510" i="7"/>
  <c r="K3510" i="7"/>
  <c r="L3510" i="7"/>
  <c r="M3510" i="7"/>
  <c r="N3510" i="7"/>
  <c r="O3510" i="7"/>
  <c r="P3510" i="7"/>
  <c r="Q3510" i="7"/>
  <c r="R3510" i="7"/>
  <c r="A3511" i="7"/>
  <c r="B3511" i="7"/>
  <c r="C3511" i="7"/>
  <c r="D3511" i="7"/>
  <c r="E3511" i="7"/>
  <c r="F3511" i="7"/>
  <c r="G3511" i="7"/>
  <c r="H3511" i="7"/>
  <c r="I3511" i="7"/>
  <c r="J3511" i="7"/>
  <c r="K3511" i="7"/>
  <c r="L3511" i="7"/>
  <c r="M3511" i="7"/>
  <c r="N3511" i="7"/>
  <c r="O3511" i="7"/>
  <c r="P3511" i="7"/>
  <c r="Q3511" i="7"/>
  <c r="R3511" i="7"/>
  <c r="A3512" i="7"/>
  <c r="B3512" i="7"/>
  <c r="C3512" i="7"/>
  <c r="D3512" i="7"/>
  <c r="E3512" i="7"/>
  <c r="F3512" i="7"/>
  <c r="G3512" i="7"/>
  <c r="H3512" i="7"/>
  <c r="I3512" i="7"/>
  <c r="J3512" i="7"/>
  <c r="K3512" i="7"/>
  <c r="L3512" i="7"/>
  <c r="M3512" i="7"/>
  <c r="N3512" i="7"/>
  <c r="O3512" i="7"/>
  <c r="P3512" i="7"/>
  <c r="Q3512" i="7"/>
  <c r="R3512" i="7"/>
  <c r="A3513" i="7"/>
  <c r="B3513" i="7"/>
  <c r="C3513" i="7"/>
  <c r="D3513" i="7"/>
  <c r="E3513" i="7"/>
  <c r="F3513" i="7"/>
  <c r="G3513" i="7"/>
  <c r="H3513" i="7"/>
  <c r="I3513" i="7"/>
  <c r="J3513" i="7"/>
  <c r="K3513" i="7"/>
  <c r="L3513" i="7"/>
  <c r="M3513" i="7"/>
  <c r="N3513" i="7"/>
  <c r="O3513" i="7"/>
  <c r="P3513" i="7"/>
  <c r="Q3513" i="7"/>
  <c r="R3513" i="7"/>
  <c r="A3514" i="7"/>
  <c r="B3514" i="7"/>
  <c r="C3514" i="7"/>
  <c r="D3514" i="7"/>
  <c r="E3514" i="7"/>
  <c r="F3514" i="7"/>
  <c r="G3514" i="7"/>
  <c r="H3514" i="7"/>
  <c r="I3514" i="7"/>
  <c r="J3514" i="7"/>
  <c r="K3514" i="7"/>
  <c r="L3514" i="7"/>
  <c r="M3514" i="7"/>
  <c r="N3514" i="7"/>
  <c r="O3514" i="7"/>
  <c r="P3514" i="7"/>
  <c r="Q3514" i="7"/>
  <c r="R3514" i="7"/>
  <c r="A3515" i="7"/>
  <c r="B3515" i="7"/>
  <c r="C3515" i="7"/>
  <c r="D3515" i="7"/>
  <c r="E3515" i="7"/>
  <c r="F3515" i="7"/>
  <c r="G3515" i="7"/>
  <c r="H3515" i="7"/>
  <c r="I3515" i="7"/>
  <c r="J3515" i="7"/>
  <c r="K3515" i="7"/>
  <c r="L3515" i="7"/>
  <c r="M3515" i="7"/>
  <c r="N3515" i="7"/>
  <c r="O3515" i="7"/>
  <c r="P3515" i="7"/>
  <c r="Q3515" i="7"/>
  <c r="R3515" i="7"/>
  <c r="A3516" i="7"/>
  <c r="B3516" i="7"/>
  <c r="C3516" i="7"/>
  <c r="D3516" i="7"/>
  <c r="E3516" i="7"/>
  <c r="F3516" i="7"/>
  <c r="G3516" i="7"/>
  <c r="H3516" i="7"/>
  <c r="I3516" i="7"/>
  <c r="J3516" i="7"/>
  <c r="K3516" i="7"/>
  <c r="L3516" i="7"/>
  <c r="M3516" i="7"/>
  <c r="N3516" i="7"/>
  <c r="O3516" i="7"/>
  <c r="P3516" i="7"/>
  <c r="Q3516" i="7"/>
  <c r="R3516" i="7"/>
  <c r="A3517" i="7"/>
  <c r="B3517" i="7"/>
  <c r="C3517" i="7"/>
  <c r="D3517" i="7"/>
  <c r="E3517" i="7"/>
  <c r="F3517" i="7"/>
  <c r="G3517" i="7"/>
  <c r="H3517" i="7"/>
  <c r="I3517" i="7"/>
  <c r="J3517" i="7"/>
  <c r="K3517" i="7"/>
  <c r="L3517" i="7"/>
  <c r="M3517" i="7"/>
  <c r="N3517" i="7"/>
  <c r="O3517" i="7"/>
  <c r="P3517" i="7"/>
  <c r="Q3517" i="7"/>
  <c r="R3517" i="7"/>
  <c r="A3518" i="7"/>
  <c r="B3518" i="7"/>
  <c r="C3518" i="7"/>
  <c r="D3518" i="7"/>
  <c r="E3518" i="7"/>
  <c r="F3518" i="7"/>
  <c r="G3518" i="7"/>
  <c r="H3518" i="7"/>
  <c r="I3518" i="7"/>
  <c r="J3518" i="7"/>
  <c r="K3518" i="7"/>
  <c r="L3518" i="7"/>
  <c r="M3518" i="7"/>
  <c r="N3518" i="7"/>
  <c r="O3518" i="7"/>
  <c r="P3518" i="7"/>
  <c r="Q3518" i="7"/>
  <c r="R3518" i="7"/>
  <c r="A3519" i="7"/>
  <c r="B3519" i="7"/>
  <c r="C3519" i="7"/>
  <c r="D3519" i="7"/>
  <c r="E3519" i="7"/>
  <c r="F3519" i="7"/>
  <c r="G3519" i="7"/>
  <c r="H3519" i="7"/>
  <c r="I3519" i="7"/>
  <c r="J3519" i="7"/>
  <c r="K3519" i="7"/>
  <c r="L3519" i="7"/>
  <c r="M3519" i="7"/>
  <c r="N3519" i="7"/>
  <c r="O3519" i="7"/>
  <c r="P3519" i="7"/>
  <c r="Q3519" i="7"/>
  <c r="R3519" i="7"/>
  <c r="A3520" i="7"/>
  <c r="B3520" i="7"/>
  <c r="C3520" i="7"/>
  <c r="D3520" i="7"/>
  <c r="E3520" i="7"/>
  <c r="F3520" i="7"/>
  <c r="G3520" i="7"/>
  <c r="H3520" i="7"/>
  <c r="I3520" i="7"/>
  <c r="J3520" i="7"/>
  <c r="K3520" i="7"/>
  <c r="L3520" i="7"/>
  <c r="M3520" i="7"/>
  <c r="N3520" i="7"/>
  <c r="O3520" i="7"/>
  <c r="P3520" i="7"/>
  <c r="Q3520" i="7"/>
  <c r="R3520" i="7"/>
  <c r="A3521" i="7"/>
  <c r="B3521" i="7"/>
  <c r="C3521" i="7"/>
  <c r="D3521" i="7"/>
  <c r="E3521" i="7"/>
  <c r="F3521" i="7"/>
  <c r="G3521" i="7"/>
  <c r="H3521" i="7"/>
  <c r="I3521" i="7"/>
  <c r="J3521" i="7"/>
  <c r="K3521" i="7"/>
  <c r="L3521" i="7"/>
  <c r="M3521" i="7"/>
  <c r="N3521" i="7"/>
  <c r="O3521" i="7"/>
  <c r="P3521" i="7"/>
  <c r="Q3521" i="7"/>
  <c r="R3521" i="7"/>
  <c r="A3522" i="7"/>
  <c r="B3522" i="7"/>
  <c r="C3522" i="7"/>
  <c r="D3522" i="7"/>
  <c r="E3522" i="7"/>
  <c r="F3522" i="7"/>
  <c r="G3522" i="7"/>
  <c r="H3522" i="7"/>
  <c r="I3522" i="7"/>
  <c r="J3522" i="7"/>
  <c r="K3522" i="7"/>
  <c r="L3522" i="7"/>
  <c r="M3522" i="7"/>
  <c r="N3522" i="7"/>
  <c r="O3522" i="7"/>
  <c r="P3522" i="7"/>
  <c r="Q3522" i="7"/>
  <c r="R3522" i="7"/>
  <c r="A3523" i="7"/>
  <c r="B3523" i="7"/>
  <c r="C3523" i="7"/>
  <c r="D3523" i="7"/>
  <c r="E3523" i="7"/>
  <c r="F3523" i="7"/>
  <c r="G3523" i="7"/>
  <c r="H3523" i="7"/>
  <c r="I3523" i="7"/>
  <c r="J3523" i="7"/>
  <c r="K3523" i="7"/>
  <c r="L3523" i="7"/>
  <c r="M3523" i="7"/>
  <c r="N3523" i="7"/>
  <c r="O3523" i="7"/>
  <c r="P3523" i="7"/>
  <c r="Q3523" i="7"/>
  <c r="R3523" i="7"/>
  <c r="A3524" i="7"/>
  <c r="B3524" i="7"/>
  <c r="C3524" i="7"/>
  <c r="D3524" i="7"/>
  <c r="E3524" i="7"/>
  <c r="F3524" i="7"/>
  <c r="G3524" i="7"/>
  <c r="H3524" i="7"/>
  <c r="I3524" i="7"/>
  <c r="J3524" i="7"/>
  <c r="K3524" i="7"/>
  <c r="L3524" i="7"/>
  <c r="M3524" i="7"/>
  <c r="N3524" i="7"/>
  <c r="O3524" i="7"/>
  <c r="P3524" i="7"/>
  <c r="Q3524" i="7"/>
  <c r="R3524" i="7"/>
  <c r="A3525" i="7"/>
  <c r="B3525" i="7"/>
  <c r="C3525" i="7"/>
  <c r="D3525" i="7"/>
  <c r="E3525" i="7"/>
  <c r="F3525" i="7"/>
  <c r="G3525" i="7"/>
  <c r="H3525" i="7"/>
  <c r="I3525" i="7"/>
  <c r="J3525" i="7"/>
  <c r="K3525" i="7"/>
  <c r="L3525" i="7"/>
  <c r="M3525" i="7"/>
  <c r="N3525" i="7"/>
  <c r="O3525" i="7"/>
  <c r="P3525" i="7"/>
  <c r="Q3525" i="7"/>
  <c r="R3525" i="7"/>
  <c r="A3526" i="7"/>
  <c r="B3526" i="7"/>
  <c r="C3526" i="7"/>
  <c r="D3526" i="7"/>
  <c r="E3526" i="7"/>
  <c r="F3526" i="7"/>
  <c r="G3526" i="7"/>
  <c r="H3526" i="7"/>
  <c r="I3526" i="7"/>
  <c r="J3526" i="7"/>
  <c r="K3526" i="7"/>
  <c r="L3526" i="7"/>
  <c r="M3526" i="7"/>
  <c r="N3526" i="7"/>
  <c r="O3526" i="7"/>
  <c r="P3526" i="7"/>
  <c r="Q3526" i="7"/>
  <c r="R3526" i="7"/>
  <c r="A3527" i="7"/>
  <c r="B3527" i="7"/>
  <c r="C3527" i="7"/>
  <c r="D3527" i="7"/>
  <c r="E3527" i="7"/>
  <c r="F3527" i="7"/>
  <c r="G3527" i="7"/>
  <c r="H3527" i="7"/>
  <c r="I3527" i="7"/>
  <c r="J3527" i="7"/>
  <c r="K3527" i="7"/>
  <c r="L3527" i="7"/>
  <c r="M3527" i="7"/>
  <c r="N3527" i="7"/>
  <c r="O3527" i="7"/>
  <c r="P3527" i="7"/>
  <c r="Q3527" i="7"/>
  <c r="R3527" i="7"/>
  <c r="A3528" i="7"/>
  <c r="B3528" i="7"/>
  <c r="C3528" i="7"/>
  <c r="D3528" i="7"/>
  <c r="E3528" i="7"/>
  <c r="F3528" i="7"/>
  <c r="G3528" i="7"/>
  <c r="H3528" i="7"/>
  <c r="I3528" i="7"/>
  <c r="J3528" i="7"/>
  <c r="K3528" i="7"/>
  <c r="L3528" i="7"/>
  <c r="M3528" i="7"/>
  <c r="N3528" i="7"/>
  <c r="O3528" i="7"/>
  <c r="P3528" i="7"/>
  <c r="Q3528" i="7"/>
  <c r="R3528" i="7"/>
  <c r="A3529" i="7"/>
  <c r="B3529" i="7"/>
  <c r="C3529" i="7"/>
  <c r="D3529" i="7"/>
  <c r="E3529" i="7"/>
  <c r="F3529" i="7"/>
  <c r="G3529" i="7"/>
  <c r="H3529" i="7"/>
  <c r="I3529" i="7"/>
  <c r="J3529" i="7"/>
  <c r="K3529" i="7"/>
  <c r="L3529" i="7"/>
  <c r="M3529" i="7"/>
  <c r="N3529" i="7"/>
  <c r="O3529" i="7"/>
  <c r="P3529" i="7"/>
  <c r="Q3529" i="7"/>
  <c r="R3529" i="7"/>
  <c r="A3530" i="7"/>
  <c r="B3530" i="7"/>
  <c r="C3530" i="7"/>
  <c r="D3530" i="7"/>
  <c r="E3530" i="7"/>
  <c r="F3530" i="7"/>
  <c r="G3530" i="7"/>
  <c r="H3530" i="7"/>
  <c r="I3530" i="7"/>
  <c r="J3530" i="7"/>
  <c r="K3530" i="7"/>
  <c r="L3530" i="7"/>
  <c r="M3530" i="7"/>
  <c r="N3530" i="7"/>
  <c r="O3530" i="7"/>
  <c r="P3530" i="7"/>
  <c r="Q3530" i="7"/>
  <c r="R3530" i="7"/>
  <c r="A3531" i="7"/>
  <c r="B3531" i="7"/>
  <c r="C3531" i="7"/>
  <c r="D3531" i="7"/>
  <c r="E3531" i="7"/>
  <c r="F3531" i="7"/>
  <c r="G3531" i="7"/>
  <c r="H3531" i="7"/>
  <c r="I3531" i="7"/>
  <c r="J3531" i="7"/>
  <c r="K3531" i="7"/>
  <c r="L3531" i="7"/>
  <c r="M3531" i="7"/>
  <c r="N3531" i="7"/>
  <c r="O3531" i="7"/>
  <c r="P3531" i="7"/>
  <c r="Q3531" i="7"/>
  <c r="R3531" i="7"/>
  <c r="A3532" i="7"/>
  <c r="B3532" i="7"/>
  <c r="C3532" i="7"/>
  <c r="D3532" i="7"/>
  <c r="E3532" i="7"/>
  <c r="F3532" i="7"/>
  <c r="G3532" i="7"/>
  <c r="H3532" i="7"/>
  <c r="I3532" i="7"/>
  <c r="J3532" i="7"/>
  <c r="K3532" i="7"/>
  <c r="L3532" i="7"/>
  <c r="M3532" i="7"/>
  <c r="N3532" i="7"/>
  <c r="O3532" i="7"/>
  <c r="P3532" i="7"/>
  <c r="Q3532" i="7"/>
  <c r="R3532" i="7"/>
  <c r="A3533" i="7"/>
  <c r="B3533" i="7"/>
  <c r="C3533" i="7"/>
  <c r="D3533" i="7"/>
  <c r="E3533" i="7"/>
  <c r="F3533" i="7"/>
  <c r="G3533" i="7"/>
  <c r="H3533" i="7"/>
  <c r="I3533" i="7"/>
  <c r="J3533" i="7"/>
  <c r="K3533" i="7"/>
  <c r="L3533" i="7"/>
  <c r="M3533" i="7"/>
  <c r="N3533" i="7"/>
  <c r="O3533" i="7"/>
  <c r="P3533" i="7"/>
  <c r="Q3533" i="7"/>
  <c r="R3533" i="7"/>
  <c r="A3534" i="7"/>
  <c r="B3534" i="7"/>
  <c r="C3534" i="7"/>
  <c r="D3534" i="7"/>
  <c r="E3534" i="7"/>
  <c r="F3534" i="7"/>
  <c r="G3534" i="7"/>
  <c r="H3534" i="7"/>
  <c r="I3534" i="7"/>
  <c r="J3534" i="7"/>
  <c r="K3534" i="7"/>
  <c r="L3534" i="7"/>
  <c r="M3534" i="7"/>
  <c r="N3534" i="7"/>
  <c r="O3534" i="7"/>
  <c r="P3534" i="7"/>
  <c r="Q3534" i="7"/>
  <c r="R3534" i="7"/>
  <c r="A3535" i="7"/>
  <c r="B3535" i="7"/>
  <c r="C3535" i="7"/>
  <c r="D3535" i="7"/>
  <c r="E3535" i="7"/>
  <c r="F3535" i="7"/>
  <c r="G3535" i="7"/>
  <c r="H3535" i="7"/>
  <c r="I3535" i="7"/>
  <c r="J3535" i="7"/>
  <c r="K3535" i="7"/>
  <c r="L3535" i="7"/>
  <c r="M3535" i="7"/>
  <c r="N3535" i="7"/>
  <c r="O3535" i="7"/>
  <c r="P3535" i="7"/>
  <c r="Q3535" i="7"/>
  <c r="R3535" i="7"/>
  <c r="A3536" i="7"/>
  <c r="B3536" i="7"/>
  <c r="C3536" i="7"/>
  <c r="D3536" i="7"/>
  <c r="E3536" i="7"/>
  <c r="F3536" i="7"/>
  <c r="G3536" i="7"/>
  <c r="H3536" i="7"/>
  <c r="I3536" i="7"/>
  <c r="J3536" i="7"/>
  <c r="K3536" i="7"/>
  <c r="L3536" i="7"/>
  <c r="M3536" i="7"/>
  <c r="N3536" i="7"/>
  <c r="O3536" i="7"/>
  <c r="P3536" i="7"/>
  <c r="Q3536" i="7"/>
  <c r="R3536" i="7"/>
  <c r="A3537" i="7"/>
  <c r="B3537" i="7"/>
  <c r="C3537" i="7"/>
  <c r="D3537" i="7"/>
  <c r="E3537" i="7"/>
  <c r="F3537" i="7"/>
  <c r="G3537" i="7"/>
  <c r="H3537" i="7"/>
  <c r="I3537" i="7"/>
  <c r="J3537" i="7"/>
  <c r="K3537" i="7"/>
  <c r="L3537" i="7"/>
  <c r="M3537" i="7"/>
  <c r="N3537" i="7"/>
  <c r="O3537" i="7"/>
  <c r="P3537" i="7"/>
  <c r="Q3537" i="7"/>
  <c r="R3537" i="7"/>
  <c r="A3538" i="7"/>
  <c r="B3538" i="7"/>
  <c r="C3538" i="7"/>
  <c r="D3538" i="7"/>
  <c r="E3538" i="7"/>
  <c r="F3538" i="7"/>
  <c r="G3538" i="7"/>
  <c r="H3538" i="7"/>
  <c r="I3538" i="7"/>
  <c r="J3538" i="7"/>
  <c r="K3538" i="7"/>
  <c r="L3538" i="7"/>
  <c r="M3538" i="7"/>
  <c r="N3538" i="7"/>
  <c r="O3538" i="7"/>
  <c r="P3538" i="7"/>
  <c r="Q3538" i="7"/>
  <c r="R3538" i="7"/>
  <c r="A3539" i="7"/>
  <c r="B3539" i="7"/>
  <c r="C3539" i="7"/>
  <c r="D3539" i="7"/>
  <c r="E3539" i="7"/>
  <c r="F3539" i="7"/>
  <c r="G3539" i="7"/>
  <c r="H3539" i="7"/>
  <c r="I3539" i="7"/>
  <c r="J3539" i="7"/>
  <c r="K3539" i="7"/>
  <c r="L3539" i="7"/>
  <c r="M3539" i="7"/>
  <c r="N3539" i="7"/>
  <c r="O3539" i="7"/>
  <c r="P3539" i="7"/>
  <c r="Q3539" i="7"/>
  <c r="R3539" i="7"/>
  <c r="A3540" i="7"/>
  <c r="B3540" i="7"/>
  <c r="C3540" i="7"/>
  <c r="D3540" i="7"/>
  <c r="E3540" i="7"/>
  <c r="F3540" i="7"/>
  <c r="G3540" i="7"/>
  <c r="H3540" i="7"/>
  <c r="I3540" i="7"/>
  <c r="J3540" i="7"/>
  <c r="K3540" i="7"/>
  <c r="L3540" i="7"/>
  <c r="M3540" i="7"/>
  <c r="N3540" i="7"/>
  <c r="O3540" i="7"/>
  <c r="P3540" i="7"/>
  <c r="Q3540" i="7"/>
  <c r="R3540" i="7"/>
  <c r="A3541" i="7"/>
  <c r="B3541" i="7"/>
  <c r="C3541" i="7"/>
  <c r="D3541" i="7"/>
  <c r="E3541" i="7"/>
  <c r="F3541" i="7"/>
  <c r="G3541" i="7"/>
  <c r="H3541" i="7"/>
  <c r="I3541" i="7"/>
  <c r="J3541" i="7"/>
  <c r="K3541" i="7"/>
  <c r="L3541" i="7"/>
  <c r="M3541" i="7"/>
  <c r="N3541" i="7"/>
  <c r="O3541" i="7"/>
  <c r="P3541" i="7"/>
  <c r="Q3541" i="7"/>
  <c r="R3541" i="7"/>
  <c r="A3542" i="7"/>
  <c r="B3542" i="7"/>
  <c r="C3542" i="7"/>
  <c r="D3542" i="7"/>
  <c r="E3542" i="7"/>
  <c r="F3542" i="7"/>
  <c r="G3542" i="7"/>
  <c r="H3542" i="7"/>
  <c r="I3542" i="7"/>
  <c r="J3542" i="7"/>
  <c r="K3542" i="7"/>
  <c r="L3542" i="7"/>
  <c r="M3542" i="7"/>
  <c r="N3542" i="7"/>
  <c r="O3542" i="7"/>
  <c r="P3542" i="7"/>
  <c r="Q3542" i="7"/>
  <c r="R3542" i="7"/>
  <c r="A3543" i="7"/>
  <c r="B3543" i="7"/>
  <c r="C3543" i="7"/>
  <c r="D3543" i="7"/>
  <c r="E3543" i="7"/>
  <c r="F3543" i="7"/>
  <c r="G3543" i="7"/>
  <c r="H3543" i="7"/>
  <c r="I3543" i="7"/>
  <c r="J3543" i="7"/>
  <c r="K3543" i="7"/>
  <c r="L3543" i="7"/>
  <c r="M3543" i="7"/>
  <c r="N3543" i="7"/>
  <c r="O3543" i="7"/>
  <c r="P3543" i="7"/>
  <c r="Q3543" i="7"/>
  <c r="R3543" i="7"/>
  <c r="A3544" i="7"/>
  <c r="B3544" i="7"/>
  <c r="C3544" i="7"/>
  <c r="D3544" i="7"/>
  <c r="E3544" i="7"/>
  <c r="F3544" i="7"/>
  <c r="G3544" i="7"/>
  <c r="H3544" i="7"/>
  <c r="I3544" i="7"/>
  <c r="J3544" i="7"/>
  <c r="K3544" i="7"/>
  <c r="L3544" i="7"/>
  <c r="M3544" i="7"/>
  <c r="N3544" i="7"/>
  <c r="O3544" i="7"/>
  <c r="P3544" i="7"/>
  <c r="Q3544" i="7"/>
  <c r="R3544" i="7"/>
  <c r="A3545" i="7"/>
  <c r="B3545" i="7"/>
  <c r="C3545" i="7"/>
  <c r="D3545" i="7"/>
  <c r="E3545" i="7"/>
  <c r="F3545" i="7"/>
  <c r="G3545" i="7"/>
  <c r="H3545" i="7"/>
  <c r="I3545" i="7"/>
  <c r="J3545" i="7"/>
  <c r="K3545" i="7"/>
  <c r="L3545" i="7"/>
  <c r="M3545" i="7"/>
  <c r="N3545" i="7"/>
  <c r="O3545" i="7"/>
  <c r="P3545" i="7"/>
  <c r="Q3545" i="7"/>
  <c r="R3545" i="7"/>
  <c r="A3546" i="7"/>
  <c r="B3546" i="7"/>
  <c r="C3546" i="7"/>
  <c r="D3546" i="7"/>
  <c r="E3546" i="7"/>
  <c r="F3546" i="7"/>
  <c r="G3546" i="7"/>
  <c r="H3546" i="7"/>
  <c r="I3546" i="7"/>
  <c r="J3546" i="7"/>
  <c r="K3546" i="7"/>
  <c r="L3546" i="7"/>
  <c r="M3546" i="7"/>
  <c r="N3546" i="7"/>
  <c r="O3546" i="7"/>
  <c r="P3546" i="7"/>
  <c r="Q3546" i="7"/>
  <c r="R3546" i="7"/>
  <c r="A3547" i="7"/>
  <c r="B3547" i="7"/>
  <c r="C3547" i="7"/>
  <c r="D3547" i="7"/>
  <c r="E3547" i="7"/>
  <c r="F3547" i="7"/>
  <c r="G3547" i="7"/>
  <c r="H3547" i="7"/>
  <c r="I3547" i="7"/>
  <c r="J3547" i="7"/>
  <c r="K3547" i="7"/>
  <c r="L3547" i="7"/>
  <c r="M3547" i="7"/>
  <c r="N3547" i="7"/>
  <c r="O3547" i="7"/>
  <c r="P3547" i="7"/>
  <c r="Q3547" i="7"/>
  <c r="R3547" i="7"/>
  <c r="A3548" i="7"/>
  <c r="B3548" i="7"/>
  <c r="C3548" i="7"/>
  <c r="D3548" i="7"/>
  <c r="E3548" i="7"/>
  <c r="F3548" i="7"/>
  <c r="G3548" i="7"/>
  <c r="H3548" i="7"/>
  <c r="I3548" i="7"/>
  <c r="J3548" i="7"/>
  <c r="K3548" i="7"/>
  <c r="L3548" i="7"/>
  <c r="M3548" i="7"/>
  <c r="N3548" i="7"/>
  <c r="O3548" i="7"/>
  <c r="P3548" i="7"/>
  <c r="Q3548" i="7"/>
  <c r="R3548" i="7"/>
  <c r="A3549" i="7"/>
  <c r="B3549" i="7"/>
  <c r="C3549" i="7"/>
  <c r="D3549" i="7"/>
  <c r="E3549" i="7"/>
  <c r="F3549" i="7"/>
  <c r="G3549" i="7"/>
  <c r="H3549" i="7"/>
  <c r="I3549" i="7"/>
  <c r="J3549" i="7"/>
  <c r="K3549" i="7"/>
  <c r="L3549" i="7"/>
  <c r="M3549" i="7"/>
  <c r="N3549" i="7"/>
  <c r="O3549" i="7"/>
  <c r="P3549" i="7"/>
  <c r="Q3549" i="7"/>
  <c r="R3549" i="7"/>
  <c r="A3550" i="7"/>
  <c r="B3550" i="7"/>
  <c r="C3550" i="7"/>
  <c r="D3550" i="7"/>
  <c r="E3550" i="7"/>
  <c r="F3550" i="7"/>
  <c r="G3550" i="7"/>
  <c r="H3550" i="7"/>
  <c r="I3550" i="7"/>
  <c r="J3550" i="7"/>
  <c r="K3550" i="7"/>
  <c r="L3550" i="7"/>
  <c r="M3550" i="7"/>
  <c r="N3550" i="7"/>
  <c r="O3550" i="7"/>
  <c r="P3550" i="7"/>
  <c r="Q3550" i="7"/>
  <c r="R3550" i="7"/>
  <c r="A3551" i="7"/>
  <c r="B3551" i="7"/>
  <c r="C3551" i="7"/>
  <c r="D3551" i="7"/>
  <c r="E3551" i="7"/>
  <c r="F3551" i="7"/>
  <c r="G3551" i="7"/>
  <c r="H3551" i="7"/>
  <c r="I3551" i="7"/>
  <c r="J3551" i="7"/>
  <c r="K3551" i="7"/>
  <c r="L3551" i="7"/>
  <c r="M3551" i="7"/>
  <c r="N3551" i="7"/>
  <c r="O3551" i="7"/>
  <c r="P3551" i="7"/>
  <c r="Q3551" i="7"/>
  <c r="R3551" i="7"/>
  <c r="A3552" i="7"/>
  <c r="B3552" i="7"/>
  <c r="C3552" i="7"/>
  <c r="D3552" i="7"/>
  <c r="E3552" i="7"/>
  <c r="F3552" i="7"/>
  <c r="G3552" i="7"/>
  <c r="H3552" i="7"/>
  <c r="I3552" i="7"/>
  <c r="J3552" i="7"/>
  <c r="K3552" i="7"/>
  <c r="L3552" i="7"/>
  <c r="M3552" i="7"/>
  <c r="N3552" i="7"/>
  <c r="O3552" i="7"/>
  <c r="P3552" i="7"/>
  <c r="Q3552" i="7"/>
  <c r="R3552" i="7"/>
  <c r="A3553" i="7"/>
  <c r="B3553" i="7"/>
  <c r="C3553" i="7"/>
  <c r="D3553" i="7"/>
  <c r="E3553" i="7"/>
  <c r="F3553" i="7"/>
  <c r="G3553" i="7"/>
  <c r="H3553" i="7"/>
  <c r="I3553" i="7"/>
  <c r="J3553" i="7"/>
  <c r="K3553" i="7"/>
  <c r="L3553" i="7"/>
  <c r="M3553" i="7"/>
  <c r="N3553" i="7"/>
  <c r="O3553" i="7"/>
  <c r="P3553" i="7"/>
  <c r="Q3553" i="7"/>
  <c r="R3553" i="7"/>
  <c r="A3554" i="7"/>
  <c r="B3554" i="7"/>
  <c r="C3554" i="7"/>
  <c r="D3554" i="7"/>
  <c r="E3554" i="7"/>
  <c r="F3554" i="7"/>
  <c r="G3554" i="7"/>
  <c r="H3554" i="7"/>
  <c r="I3554" i="7"/>
  <c r="J3554" i="7"/>
  <c r="K3554" i="7"/>
  <c r="L3554" i="7"/>
  <c r="M3554" i="7"/>
  <c r="N3554" i="7"/>
  <c r="O3554" i="7"/>
  <c r="P3554" i="7"/>
  <c r="Q3554" i="7"/>
  <c r="R3554" i="7"/>
  <c r="A3555" i="7"/>
  <c r="B3555" i="7"/>
  <c r="C3555" i="7"/>
  <c r="D3555" i="7"/>
  <c r="E3555" i="7"/>
  <c r="F3555" i="7"/>
  <c r="G3555" i="7"/>
  <c r="H3555" i="7"/>
  <c r="I3555" i="7"/>
  <c r="J3555" i="7"/>
  <c r="K3555" i="7"/>
  <c r="L3555" i="7"/>
  <c r="M3555" i="7"/>
  <c r="N3555" i="7"/>
  <c r="O3555" i="7"/>
  <c r="P3555" i="7"/>
  <c r="Q3555" i="7"/>
  <c r="R3555" i="7"/>
  <c r="A3556" i="7"/>
  <c r="B3556" i="7"/>
  <c r="C3556" i="7"/>
  <c r="D3556" i="7"/>
  <c r="E3556" i="7"/>
  <c r="F3556" i="7"/>
  <c r="G3556" i="7"/>
  <c r="H3556" i="7"/>
  <c r="I3556" i="7"/>
  <c r="J3556" i="7"/>
  <c r="K3556" i="7"/>
  <c r="L3556" i="7"/>
  <c r="M3556" i="7"/>
  <c r="N3556" i="7"/>
  <c r="O3556" i="7"/>
  <c r="P3556" i="7"/>
  <c r="Q3556" i="7"/>
  <c r="R3556" i="7"/>
  <c r="A3557" i="7"/>
  <c r="B3557" i="7"/>
  <c r="C3557" i="7"/>
  <c r="D3557" i="7"/>
  <c r="E3557" i="7"/>
  <c r="F3557" i="7"/>
  <c r="G3557" i="7"/>
  <c r="H3557" i="7"/>
  <c r="I3557" i="7"/>
  <c r="J3557" i="7"/>
  <c r="K3557" i="7"/>
  <c r="L3557" i="7"/>
  <c r="M3557" i="7"/>
  <c r="N3557" i="7"/>
  <c r="O3557" i="7"/>
  <c r="P3557" i="7"/>
  <c r="Q3557" i="7"/>
  <c r="R3557" i="7"/>
  <c r="A3558" i="7"/>
  <c r="B3558" i="7"/>
  <c r="C3558" i="7"/>
  <c r="D3558" i="7"/>
  <c r="E3558" i="7"/>
  <c r="F3558" i="7"/>
  <c r="G3558" i="7"/>
  <c r="H3558" i="7"/>
  <c r="I3558" i="7"/>
  <c r="J3558" i="7"/>
  <c r="K3558" i="7"/>
  <c r="L3558" i="7"/>
  <c r="M3558" i="7"/>
  <c r="N3558" i="7"/>
  <c r="O3558" i="7"/>
  <c r="P3558" i="7"/>
  <c r="Q3558" i="7"/>
  <c r="R3558" i="7"/>
  <c r="A3559" i="7"/>
  <c r="B3559" i="7"/>
  <c r="C3559" i="7"/>
  <c r="D3559" i="7"/>
  <c r="E3559" i="7"/>
  <c r="F3559" i="7"/>
  <c r="G3559" i="7"/>
  <c r="H3559" i="7"/>
  <c r="I3559" i="7"/>
  <c r="J3559" i="7"/>
  <c r="K3559" i="7"/>
  <c r="L3559" i="7"/>
  <c r="M3559" i="7"/>
  <c r="N3559" i="7"/>
  <c r="O3559" i="7"/>
  <c r="P3559" i="7"/>
  <c r="Q3559" i="7"/>
  <c r="R3559" i="7"/>
  <c r="A3560" i="7"/>
  <c r="B3560" i="7"/>
  <c r="C3560" i="7"/>
  <c r="D3560" i="7"/>
  <c r="E3560" i="7"/>
  <c r="F3560" i="7"/>
  <c r="G3560" i="7"/>
  <c r="H3560" i="7"/>
  <c r="I3560" i="7"/>
  <c r="J3560" i="7"/>
  <c r="K3560" i="7"/>
  <c r="L3560" i="7"/>
  <c r="M3560" i="7"/>
  <c r="N3560" i="7"/>
  <c r="O3560" i="7"/>
  <c r="P3560" i="7"/>
  <c r="Q3560" i="7"/>
  <c r="R3560" i="7"/>
  <c r="A3561" i="7"/>
  <c r="B3561" i="7"/>
  <c r="C3561" i="7"/>
  <c r="D3561" i="7"/>
  <c r="E3561" i="7"/>
  <c r="F3561" i="7"/>
  <c r="G3561" i="7"/>
  <c r="H3561" i="7"/>
  <c r="I3561" i="7"/>
  <c r="J3561" i="7"/>
  <c r="K3561" i="7"/>
  <c r="L3561" i="7"/>
  <c r="M3561" i="7"/>
  <c r="N3561" i="7"/>
  <c r="O3561" i="7"/>
  <c r="P3561" i="7"/>
  <c r="Q3561" i="7"/>
  <c r="R3561" i="7"/>
  <c r="A3562" i="7"/>
  <c r="B3562" i="7"/>
  <c r="C3562" i="7"/>
  <c r="D3562" i="7"/>
  <c r="E3562" i="7"/>
  <c r="F3562" i="7"/>
  <c r="G3562" i="7"/>
  <c r="H3562" i="7"/>
  <c r="I3562" i="7"/>
  <c r="J3562" i="7"/>
  <c r="K3562" i="7"/>
  <c r="L3562" i="7"/>
  <c r="M3562" i="7"/>
  <c r="N3562" i="7"/>
  <c r="O3562" i="7"/>
  <c r="P3562" i="7"/>
  <c r="Q3562" i="7"/>
  <c r="R3562" i="7"/>
  <c r="A3563" i="7"/>
  <c r="B3563" i="7"/>
  <c r="C3563" i="7"/>
  <c r="D3563" i="7"/>
  <c r="E3563" i="7"/>
  <c r="F3563" i="7"/>
  <c r="G3563" i="7"/>
  <c r="H3563" i="7"/>
  <c r="I3563" i="7"/>
  <c r="J3563" i="7"/>
  <c r="K3563" i="7"/>
  <c r="L3563" i="7"/>
  <c r="M3563" i="7"/>
  <c r="N3563" i="7"/>
  <c r="O3563" i="7"/>
  <c r="P3563" i="7"/>
  <c r="Q3563" i="7"/>
  <c r="R3563" i="7"/>
  <c r="A3564" i="7"/>
  <c r="B3564" i="7"/>
  <c r="C3564" i="7"/>
  <c r="D3564" i="7"/>
  <c r="E3564" i="7"/>
  <c r="F3564" i="7"/>
  <c r="G3564" i="7"/>
  <c r="H3564" i="7"/>
  <c r="I3564" i="7"/>
  <c r="J3564" i="7"/>
  <c r="K3564" i="7"/>
  <c r="L3564" i="7"/>
  <c r="M3564" i="7"/>
  <c r="N3564" i="7"/>
  <c r="O3564" i="7"/>
  <c r="P3564" i="7"/>
  <c r="Q3564" i="7"/>
  <c r="R3564" i="7"/>
  <c r="A3565" i="7"/>
  <c r="B3565" i="7"/>
  <c r="C3565" i="7"/>
  <c r="D3565" i="7"/>
  <c r="E3565" i="7"/>
  <c r="F3565" i="7"/>
  <c r="G3565" i="7"/>
  <c r="H3565" i="7"/>
  <c r="I3565" i="7"/>
  <c r="J3565" i="7"/>
  <c r="K3565" i="7"/>
  <c r="L3565" i="7"/>
  <c r="M3565" i="7"/>
  <c r="N3565" i="7"/>
  <c r="O3565" i="7"/>
  <c r="P3565" i="7"/>
  <c r="Q3565" i="7"/>
  <c r="R3565" i="7"/>
  <c r="A3566" i="7"/>
  <c r="B3566" i="7"/>
  <c r="C3566" i="7"/>
  <c r="D3566" i="7"/>
  <c r="E3566" i="7"/>
  <c r="F3566" i="7"/>
  <c r="G3566" i="7"/>
  <c r="H3566" i="7"/>
  <c r="I3566" i="7"/>
  <c r="J3566" i="7"/>
  <c r="K3566" i="7"/>
  <c r="L3566" i="7"/>
  <c r="M3566" i="7"/>
  <c r="N3566" i="7"/>
  <c r="O3566" i="7"/>
  <c r="P3566" i="7"/>
  <c r="Q3566" i="7"/>
  <c r="R3566" i="7"/>
  <c r="A3567" i="7"/>
  <c r="B3567" i="7"/>
  <c r="C3567" i="7"/>
  <c r="D3567" i="7"/>
  <c r="E3567" i="7"/>
  <c r="F3567" i="7"/>
  <c r="G3567" i="7"/>
  <c r="H3567" i="7"/>
  <c r="I3567" i="7"/>
  <c r="J3567" i="7"/>
  <c r="K3567" i="7"/>
  <c r="L3567" i="7"/>
  <c r="M3567" i="7"/>
  <c r="N3567" i="7"/>
  <c r="O3567" i="7"/>
  <c r="P3567" i="7"/>
  <c r="Q3567" i="7"/>
  <c r="R3567" i="7"/>
  <c r="A3568" i="7"/>
  <c r="B3568" i="7"/>
  <c r="C3568" i="7"/>
  <c r="D3568" i="7"/>
  <c r="E3568" i="7"/>
  <c r="F3568" i="7"/>
  <c r="G3568" i="7"/>
  <c r="H3568" i="7"/>
  <c r="I3568" i="7"/>
  <c r="J3568" i="7"/>
  <c r="K3568" i="7"/>
  <c r="L3568" i="7"/>
  <c r="M3568" i="7"/>
  <c r="N3568" i="7"/>
  <c r="O3568" i="7"/>
  <c r="P3568" i="7"/>
  <c r="Q3568" i="7"/>
  <c r="R3568" i="7"/>
  <c r="A3569" i="7"/>
  <c r="B3569" i="7"/>
  <c r="C3569" i="7"/>
  <c r="D3569" i="7"/>
  <c r="E3569" i="7"/>
  <c r="F3569" i="7"/>
  <c r="G3569" i="7"/>
  <c r="H3569" i="7"/>
  <c r="I3569" i="7"/>
  <c r="J3569" i="7"/>
  <c r="K3569" i="7"/>
  <c r="L3569" i="7"/>
  <c r="M3569" i="7"/>
  <c r="N3569" i="7"/>
  <c r="O3569" i="7"/>
  <c r="P3569" i="7"/>
  <c r="Q3569" i="7"/>
  <c r="R3569" i="7"/>
  <c r="A3570" i="7"/>
  <c r="B3570" i="7"/>
  <c r="C3570" i="7"/>
  <c r="D3570" i="7"/>
  <c r="E3570" i="7"/>
  <c r="F3570" i="7"/>
  <c r="G3570" i="7"/>
  <c r="H3570" i="7"/>
  <c r="I3570" i="7"/>
  <c r="J3570" i="7"/>
  <c r="K3570" i="7"/>
  <c r="L3570" i="7"/>
  <c r="M3570" i="7"/>
  <c r="N3570" i="7"/>
  <c r="O3570" i="7"/>
  <c r="P3570" i="7"/>
  <c r="Q3570" i="7"/>
  <c r="R3570" i="7"/>
  <c r="A3571" i="7"/>
  <c r="B3571" i="7"/>
  <c r="C3571" i="7"/>
  <c r="D3571" i="7"/>
  <c r="E3571" i="7"/>
  <c r="F3571" i="7"/>
  <c r="G3571" i="7"/>
  <c r="H3571" i="7"/>
  <c r="I3571" i="7"/>
  <c r="J3571" i="7"/>
  <c r="K3571" i="7"/>
  <c r="L3571" i="7"/>
  <c r="M3571" i="7"/>
  <c r="N3571" i="7"/>
  <c r="O3571" i="7"/>
  <c r="P3571" i="7"/>
  <c r="Q3571" i="7"/>
  <c r="R3571" i="7"/>
  <c r="A3572" i="7"/>
  <c r="B3572" i="7"/>
  <c r="C3572" i="7"/>
  <c r="D3572" i="7"/>
  <c r="E3572" i="7"/>
  <c r="F3572" i="7"/>
  <c r="G3572" i="7"/>
  <c r="H3572" i="7"/>
  <c r="I3572" i="7"/>
  <c r="J3572" i="7"/>
  <c r="K3572" i="7"/>
  <c r="L3572" i="7"/>
  <c r="M3572" i="7"/>
  <c r="N3572" i="7"/>
  <c r="O3572" i="7"/>
  <c r="P3572" i="7"/>
  <c r="Q3572" i="7"/>
  <c r="R3572" i="7"/>
  <c r="A3573" i="7"/>
  <c r="B3573" i="7"/>
  <c r="C3573" i="7"/>
  <c r="D3573" i="7"/>
  <c r="E3573" i="7"/>
  <c r="F3573" i="7"/>
  <c r="G3573" i="7"/>
  <c r="H3573" i="7"/>
  <c r="I3573" i="7"/>
  <c r="J3573" i="7"/>
  <c r="K3573" i="7"/>
  <c r="L3573" i="7"/>
  <c r="M3573" i="7"/>
  <c r="N3573" i="7"/>
  <c r="O3573" i="7"/>
  <c r="P3573" i="7"/>
  <c r="Q3573" i="7"/>
  <c r="R3573" i="7"/>
  <c r="A3574" i="7"/>
  <c r="B3574" i="7"/>
  <c r="C3574" i="7"/>
  <c r="D3574" i="7"/>
  <c r="E3574" i="7"/>
  <c r="F3574" i="7"/>
  <c r="G3574" i="7"/>
  <c r="H3574" i="7"/>
  <c r="I3574" i="7"/>
  <c r="J3574" i="7"/>
  <c r="K3574" i="7"/>
  <c r="L3574" i="7"/>
  <c r="M3574" i="7"/>
  <c r="N3574" i="7"/>
  <c r="O3574" i="7"/>
  <c r="P3574" i="7"/>
  <c r="Q3574" i="7"/>
  <c r="R3574" i="7"/>
  <c r="A3575" i="7"/>
  <c r="B3575" i="7"/>
  <c r="C3575" i="7"/>
  <c r="D3575" i="7"/>
  <c r="E3575" i="7"/>
  <c r="F3575" i="7"/>
  <c r="G3575" i="7"/>
  <c r="H3575" i="7"/>
  <c r="I3575" i="7"/>
  <c r="J3575" i="7"/>
  <c r="K3575" i="7"/>
  <c r="L3575" i="7"/>
  <c r="M3575" i="7"/>
  <c r="N3575" i="7"/>
  <c r="O3575" i="7"/>
  <c r="P3575" i="7"/>
  <c r="Q3575" i="7"/>
  <c r="R3575" i="7"/>
  <c r="A3576" i="7"/>
  <c r="B3576" i="7"/>
  <c r="C3576" i="7"/>
  <c r="D3576" i="7"/>
  <c r="E3576" i="7"/>
  <c r="F3576" i="7"/>
  <c r="G3576" i="7"/>
  <c r="H3576" i="7"/>
  <c r="I3576" i="7"/>
  <c r="J3576" i="7"/>
  <c r="K3576" i="7"/>
  <c r="L3576" i="7"/>
  <c r="M3576" i="7"/>
  <c r="N3576" i="7"/>
  <c r="O3576" i="7"/>
  <c r="P3576" i="7"/>
  <c r="Q3576" i="7"/>
  <c r="R3576" i="7"/>
  <c r="A3577" i="7"/>
  <c r="B3577" i="7"/>
  <c r="C3577" i="7"/>
  <c r="D3577" i="7"/>
  <c r="E3577" i="7"/>
  <c r="F3577" i="7"/>
  <c r="G3577" i="7"/>
  <c r="H3577" i="7"/>
  <c r="I3577" i="7"/>
  <c r="J3577" i="7"/>
  <c r="K3577" i="7"/>
  <c r="L3577" i="7"/>
  <c r="M3577" i="7"/>
  <c r="N3577" i="7"/>
  <c r="O3577" i="7"/>
  <c r="P3577" i="7"/>
  <c r="Q3577" i="7"/>
  <c r="R3577" i="7"/>
  <c r="A3578" i="7"/>
  <c r="B3578" i="7"/>
  <c r="C3578" i="7"/>
  <c r="D3578" i="7"/>
  <c r="E3578" i="7"/>
  <c r="F3578" i="7"/>
  <c r="G3578" i="7"/>
  <c r="H3578" i="7"/>
  <c r="I3578" i="7"/>
  <c r="J3578" i="7"/>
  <c r="K3578" i="7"/>
  <c r="L3578" i="7"/>
  <c r="M3578" i="7"/>
  <c r="N3578" i="7"/>
  <c r="O3578" i="7"/>
  <c r="P3578" i="7"/>
  <c r="Q3578" i="7"/>
  <c r="R3578" i="7"/>
  <c r="A3579" i="7"/>
  <c r="B3579" i="7"/>
  <c r="C3579" i="7"/>
  <c r="D3579" i="7"/>
  <c r="E3579" i="7"/>
  <c r="F3579" i="7"/>
  <c r="G3579" i="7"/>
  <c r="H3579" i="7"/>
  <c r="I3579" i="7"/>
  <c r="J3579" i="7"/>
  <c r="K3579" i="7"/>
  <c r="L3579" i="7"/>
  <c r="M3579" i="7"/>
  <c r="N3579" i="7"/>
  <c r="O3579" i="7"/>
  <c r="P3579" i="7"/>
  <c r="Q3579" i="7"/>
  <c r="R3579" i="7"/>
  <c r="A3580" i="7"/>
  <c r="B3580" i="7"/>
  <c r="C3580" i="7"/>
  <c r="D3580" i="7"/>
  <c r="E3580" i="7"/>
  <c r="F3580" i="7"/>
  <c r="G3580" i="7"/>
  <c r="H3580" i="7"/>
  <c r="I3580" i="7"/>
  <c r="J3580" i="7"/>
  <c r="K3580" i="7"/>
  <c r="L3580" i="7"/>
  <c r="M3580" i="7"/>
  <c r="N3580" i="7"/>
  <c r="O3580" i="7"/>
  <c r="P3580" i="7"/>
  <c r="Q3580" i="7"/>
  <c r="R3580" i="7"/>
  <c r="A3581" i="7"/>
  <c r="B3581" i="7"/>
  <c r="C3581" i="7"/>
  <c r="D3581" i="7"/>
  <c r="E3581" i="7"/>
  <c r="F3581" i="7"/>
  <c r="G3581" i="7"/>
  <c r="H3581" i="7"/>
  <c r="I3581" i="7"/>
  <c r="J3581" i="7"/>
  <c r="K3581" i="7"/>
  <c r="L3581" i="7"/>
  <c r="M3581" i="7"/>
  <c r="N3581" i="7"/>
  <c r="O3581" i="7"/>
  <c r="P3581" i="7"/>
  <c r="Q3581" i="7"/>
  <c r="R3581" i="7"/>
  <c r="A3582" i="7"/>
  <c r="B3582" i="7"/>
  <c r="C3582" i="7"/>
  <c r="D3582" i="7"/>
  <c r="E3582" i="7"/>
  <c r="F3582" i="7"/>
  <c r="G3582" i="7"/>
  <c r="H3582" i="7"/>
  <c r="I3582" i="7"/>
  <c r="J3582" i="7"/>
  <c r="K3582" i="7"/>
  <c r="L3582" i="7"/>
  <c r="M3582" i="7"/>
  <c r="N3582" i="7"/>
  <c r="O3582" i="7"/>
  <c r="P3582" i="7"/>
  <c r="Q3582" i="7"/>
  <c r="R3582" i="7"/>
  <c r="A3583" i="7"/>
  <c r="B3583" i="7"/>
  <c r="C3583" i="7"/>
  <c r="D3583" i="7"/>
  <c r="E3583" i="7"/>
  <c r="F3583" i="7"/>
  <c r="G3583" i="7"/>
  <c r="H3583" i="7"/>
  <c r="I3583" i="7"/>
  <c r="J3583" i="7"/>
  <c r="K3583" i="7"/>
  <c r="L3583" i="7"/>
  <c r="M3583" i="7"/>
  <c r="N3583" i="7"/>
  <c r="O3583" i="7"/>
  <c r="P3583" i="7"/>
  <c r="Q3583" i="7"/>
  <c r="R3583" i="7"/>
  <c r="A3584" i="7"/>
  <c r="B3584" i="7"/>
  <c r="C3584" i="7"/>
  <c r="D3584" i="7"/>
  <c r="E3584" i="7"/>
  <c r="F3584" i="7"/>
  <c r="G3584" i="7"/>
  <c r="H3584" i="7"/>
  <c r="I3584" i="7"/>
  <c r="J3584" i="7"/>
  <c r="K3584" i="7"/>
  <c r="L3584" i="7"/>
  <c r="M3584" i="7"/>
  <c r="N3584" i="7"/>
  <c r="O3584" i="7"/>
  <c r="P3584" i="7"/>
  <c r="Q3584" i="7"/>
  <c r="R3584" i="7"/>
  <c r="A3585" i="7"/>
  <c r="B3585" i="7"/>
  <c r="C3585" i="7"/>
  <c r="D3585" i="7"/>
  <c r="E3585" i="7"/>
  <c r="F3585" i="7"/>
  <c r="G3585" i="7"/>
  <c r="H3585" i="7"/>
  <c r="I3585" i="7"/>
  <c r="J3585" i="7"/>
  <c r="K3585" i="7"/>
  <c r="L3585" i="7"/>
  <c r="M3585" i="7"/>
  <c r="N3585" i="7"/>
  <c r="O3585" i="7"/>
  <c r="P3585" i="7"/>
  <c r="Q3585" i="7"/>
  <c r="R3585" i="7"/>
  <c r="A3586" i="7"/>
  <c r="B3586" i="7"/>
  <c r="C3586" i="7"/>
  <c r="D3586" i="7"/>
  <c r="E3586" i="7"/>
  <c r="F3586" i="7"/>
  <c r="G3586" i="7"/>
  <c r="H3586" i="7"/>
  <c r="I3586" i="7"/>
  <c r="J3586" i="7"/>
  <c r="K3586" i="7"/>
  <c r="L3586" i="7"/>
  <c r="M3586" i="7"/>
  <c r="N3586" i="7"/>
  <c r="O3586" i="7"/>
  <c r="P3586" i="7"/>
  <c r="Q3586" i="7"/>
  <c r="R3586" i="7"/>
  <c r="A3587" i="7"/>
  <c r="B3587" i="7"/>
  <c r="C3587" i="7"/>
  <c r="D3587" i="7"/>
  <c r="E3587" i="7"/>
  <c r="F3587" i="7"/>
  <c r="G3587" i="7"/>
  <c r="H3587" i="7"/>
  <c r="I3587" i="7"/>
  <c r="J3587" i="7"/>
  <c r="K3587" i="7"/>
  <c r="L3587" i="7"/>
  <c r="M3587" i="7"/>
  <c r="N3587" i="7"/>
  <c r="O3587" i="7"/>
  <c r="P3587" i="7"/>
  <c r="Q3587" i="7"/>
  <c r="R3587" i="7"/>
  <c r="A3588" i="7"/>
  <c r="B3588" i="7"/>
  <c r="C3588" i="7"/>
  <c r="D3588" i="7"/>
  <c r="E3588" i="7"/>
  <c r="F3588" i="7"/>
  <c r="G3588" i="7"/>
  <c r="H3588" i="7"/>
  <c r="I3588" i="7"/>
  <c r="J3588" i="7"/>
  <c r="K3588" i="7"/>
  <c r="L3588" i="7"/>
  <c r="M3588" i="7"/>
  <c r="N3588" i="7"/>
  <c r="O3588" i="7"/>
  <c r="P3588" i="7"/>
  <c r="Q3588" i="7"/>
  <c r="R3588" i="7"/>
  <c r="A3589" i="7"/>
  <c r="B3589" i="7"/>
  <c r="C3589" i="7"/>
  <c r="D3589" i="7"/>
  <c r="E3589" i="7"/>
  <c r="F3589" i="7"/>
  <c r="G3589" i="7"/>
  <c r="H3589" i="7"/>
  <c r="I3589" i="7"/>
  <c r="J3589" i="7"/>
  <c r="K3589" i="7"/>
  <c r="L3589" i="7"/>
  <c r="M3589" i="7"/>
  <c r="N3589" i="7"/>
  <c r="O3589" i="7"/>
  <c r="P3589" i="7"/>
  <c r="Q3589" i="7"/>
  <c r="R3589" i="7"/>
  <c r="A3590" i="7"/>
  <c r="B3590" i="7"/>
  <c r="C3590" i="7"/>
  <c r="D3590" i="7"/>
  <c r="E3590" i="7"/>
  <c r="F3590" i="7"/>
  <c r="G3590" i="7"/>
  <c r="H3590" i="7"/>
  <c r="I3590" i="7"/>
  <c r="J3590" i="7"/>
  <c r="K3590" i="7"/>
  <c r="L3590" i="7"/>
  <c r="M3590" i="7"/>
  <c r="N3590" i="7"/>
  <c r="O3590" i="7"/>
  <c r="P3590" i="7"/>
  <c r="Q3590" i="7"/>
  <c r="R3590" i="7"/>
  <c r="A3591" i="7"/>
  <c r="B3591" i="7"/>
  <c r="C3591" i="7"/>
  <c r="D3591" i="7"/>
  <c r="E3591" i="7"/>
  <c r="F3591" i="7"/>
  <c r="G3591" i="7"/>
  <c r="H3591" i="7"/>
  <c r="I3591" i="7"/>
  <c r="J3591" i="7"/>
  <c r="K3591" i="7"/>
  <c r="L3591" i="7"/>
  <c r="M3591" i="7"/>
  <c r="N3591" i="7"/>
  <c r="O3591" i="7"/>
  <c r="P3591" i="7"/>
  <c r="Q3591" i="7"/>
  <c r="R3591" i="7"/>
  <c r="A3592" i="7"/>
  <c r="B3592" i="7"/>
  <c r="C3592" i="7"/>
  <c r="D3592" i="7"/>
  <c r="E3592" i="7"/>
  <c r="F3592" i="7"/>
  <c r="G3592" i="7"/>
  <c r="H3592" i="7"/>
  <c r="I3592" i="7"/>
  <c r="J3592" i="7"/>
  <c r="K3592" i="7"/>
  <c r="L3592" i="7"/>
  <c r="M3592" i="7"/>
  <c r="N3592" i="7"/>
  <c r="O3592" i="7"/>
  <c r="P3592" i="7"/>
  <c r="Q3592" i="7"/>
  <c r="R3592" i="7"/>
  <c r="A3593" i="7"/>
  <c r="B3593" i="7"/>
  <c r="C3593" i="7"/>
  <c r="D3593" i="7"/>
  <c r="E3593" i="7"/>
  <c r="F3593" i="7"/>
  <c r="G3593" i="7"/>
  <c r="H3593" i="7"/>
  <c r="I3593" i="7"/>
  <c r="J3593" i="7"/>
  <c r="K3593" i="7"/>
  <c r="L3593" i="7"/>
  <c r="M3593" i="7"/>
  <c r="N3593" i="7"/>
  <c r="O3593" i="7"/>
  <c r="P3593" i="7"/>
  <c r="Q3593" i="7"/>
  <c r="R3593" i="7"/>
  <c r="A3594" i="7"/>
  <c r="B3594" i="7"/>
  <c r="C3594" i="7"/>
  <c r="D3594" i="7"/>
  <c r="E3594" i="7"/>
  <c r="F3594" i="7"/>
  <c r="G3594" i="7"/>
  <c r="H3594" i="7"/>
  <c r="I3594" i="7"/>
  <c r="J3594" i="7"/>
  <c r="K3594" i="7"/>
  <c r="L3594" i="7"/>
  <c r="M3594" i="7"/>
  <c r="N3594" i="7"/>
  <c r="O3594" i="7"/>
  <c r="P3594" i="7"/>
  <c r="Q3594" i="7"/>
  <c r="R3594" i="7"/>
  <c r="A3595" i="7"/>
  <c r="B3595" i="7"/>
  <c r="C3595" i="7"/>
  <c r="D3595" i="7"/>
  <c r="E3595" i="7"/>
  <c r="F3595" i="7"/>
  <c r="G3595" i="7"/>
  <c r="H3595" i="7"/>
  <c r="I3595" i="7"/>
  <c r="J3595" i="7"/>
  <c r="K3595" i="7"/>
  <c r="L3595" i="7"/>
  <c r="M3595" i="7"/>
  <c r="N3595" i="7"/>
  <c r="O3595" i="7"/>
  <c r="P3595" i="7"/>
  <c r="Q3595" i="7"/>
  <c r="R3595" i="7"/>
  <c r="A3596" i="7"/>
  <c r="B3596" i="7"/>
  <c r="C3596" i="7"/>
  <c r="D3596" i="7"/>
  <c r="E3596" i="7"/>
  <c r="F3596" i="7"/>
  <c r="G3596" i="7"/>
  <c r="H3596" i="7"/>
  <c r="I3596" i="7"/>
  <c r="J3596" i="7"/>
  <c r="K3596" i="7"/>
  <c r="L3596" i="7"/>
  <c r="M3596" i="7"/>
  <c r="N3596" i="7"/>
  <c r="O3596" i="7"/>
  <c r="P3596" i="7"/>
  <c r="Q3596" i="7"/>
  <c r="R3596" i="7"/>
  <c r="A3597" i="7"/>
  <c r="B3597" i="7"/>
  <c r="C3597" i="7"/>
  <c r="D3597" i="7"/>
  <c r="E3597" i="7"/>
  <c r="F3597" i="7"/>
  <c r="G3597" i="7"/>
  <c r="H3597" i="7"/>
  <c r="I3597" i="7"/>
  <c r="J3597" i="7"/>
  <c r="K3597" i="7"/>
  <c r="L3597" i="7"/>
  <c r="M3597" i="7"/>
  <c r="N3597" i="7"/>
  <c r="O3597" i="7"/>
  <c r="P3597" i="7"/>
  <c r="Q3597" i="7"/>
  <c r="R3597" i="7"/>
  <c r="A3598" i="7"/>
  <c r="B3598" i="7"/>
  <c r="C3598" i="7"/>
  <c r="D3598" i="7"/>
  <c r="E3598" i="7"/>
  <c r="F3598" i="7"/>
  <c r="G3598" i="7"/>
  <c r="H3598" i="7"/>
  <c r="I3598" i="7"/>
  <c r="J3598" i="7"/>
  <c r="K3598" i="7"/>
  <c r="L3598" i="7"/>
  <c r="M3598" i="7"/>
  <c r="N3598" i="7"/>
  <c r="O3598" i="7"/>
  <c r="P3598" i="7"/>
  <c r="Q3598" i="7"/>
  <c r="R3598" i="7"/>
  <c r="A3599" i="7"/>
  <c r="B3599" i="7"/>
  <c r="C3599" i="7"/>
  <c r="D3599" i="7"/>
  <c r="E3599" i="7"/>
  <c r="F3599" i="7"/>
  <c r="G3599" i="7"/>
  <c r="H3599" i="7"/>
  <c r="I3599" i="7"/>
  <c r="J3599" i="7"/>
  <c r="K3599" i="7"/>
  <c r="L3599" i="7"/>
  <c r="M3599" i="7"/>
  <c r="N3599" i="7"/>
  <c r="O3599" i="7"/>
  <c r="P3599" i="7"/>
  <c r="Q3599" i="7"/>
  <c r="R3599" i="7"/>
  <c r="A3600" i="7"/>
  <c r="B3600" i="7"/>
  <c r="C3600" i="7"/>
  <c r="D3600" i="7"/>
  <c r="E3600" i="7"/>
  <c r="F3600" i="7"/>
  <c r="G3600" i="7"/>
  <c r="H3600" i="7"/>
  <c r="I3600" i="7"/>
  <c r="J3600" i="7"/>
  <c r="K3600" i="7"/>
  <c r="L3600" i="7"/>
  <c r="M3600" i="7"/>
  <c r="N3600" i="7"/>
  <c r="O3600" i="7"/>
  <c r="P3600" i="7"/>
  <c r="Q3600" i="7"/>
  <c r="R3600" i="7"/>
  <c r="A3601" i="7"/>
  <c r="B3601" i="7"/>
  <c r="C3601" i="7"/>
  <c r="D3601" i="7"/>
  <c r="E3601" i="7"/>
  <c r="F3601" i="7"/>
  <c r="G3601" i="7"/>
  <c r="H3601" i="7"/>
  <c r="I3601" i="7"/>
  <c r="J3601" i="7"/>
  <c r="K3601" i="7"/>
  <c r="L3601" i="7"/>
  <c r="M3601" i="7"/>
  <c r="N3601" i="7"/>
  <c r="O3601" i="7"/>
  <c r="P3601" i="7"/>
  <c r="Q3601" i="7"/>
  <c r="R3601" i="7"/>
  <c r="A3602" i="7"/>
  <c r="B3602" i="7"/>
  <c r="C3602" i="7"/>
  <c r="D3602" i="7"/>
  <c r="E3602" i="7"/>
  <c r="F3602" i="7"/>
  <c r="G3602" i="7"/>
  <c r="H3602" i="7"/>
  <c r="I3602" i="7"/>
  <c r="J3602" i="7"/>
  <c r="K3602" i="7"/>
  <c r="L3602" i="7"/>
  <c r="M3602" i="7"/>
  <c r="N3602" i="7"/>
  <c r="O3602" i="7"/>
  <c r="P3602" i="7"/>
  <c r="Q3602" i="7"/>
  <c r="R3602" i="7"/>
  <c r="A3603" i="7"/>
  <c r="B3603" i="7"/>
  <c r="C3603" i="7"/>
  <c r="D3603" i="7"/>
  <c r="E3603" i="7"/>
  <c r="F3603" i="7"/>
  <c r="G3603" i="7"/>
  <c r="H3603" i="7"/>
  <c r="I3603" i="7"/>
  <c r="J3603" i="7"/>
  <c r="K3603" i="7"/>
  <c r="L3603" i="7"/>
  <c r="M3603" i="7"/>
  <c r="N3603" i="7"/>
  <c r="O3603" i="7"/>
  <c r="P3603" i="7"/>
  <c r="Q3603" i="7"/>
  <c r="R3603" i="7"/>
  <c r="A3604" i="7"/>
  <c r="B3604" i="7"/>
  <c r="C3604" i="7"/>
  <c r="D3604" i="7"/>
  <c r="E3604" i="7"/>
  <c r="F3604" i="7"/>
  <c r="G3604" i="7"/>
  <c r="H3604" i="7"/>
  <c r="I3604" i="7"/>
  <c r="J3604" i="7"/>
  <c r="K3604" i="7"/>
  <c r="L3604" i="7"/>
  <c r="M3604" i="7"/>
  <c r="N3604" i="7"/>
  <c r="O3604" i="7"/>
  <c r="P3604" i="7"/>
  <c r="Q3604" i="7"/>
  <c r="R3604" i="7"/>
  <c r="A3605" i="7"/>
  <c r="B3605" i="7"/>
  <c r="C3605" i="7"/>
  <c r="D3605" i="7"/>
  <c r="E3605" i="7"/>
  <c r="F3605" i="7"/>
  <c r="G3605" i="7"/>
  <c r="H3605" i="7"/>
  <c r="I3605" i="7"/>
  <c r="J3605" i="7"/>
  <c r="K3605" i="7"/>
  <c r="L3605" i="7"/>
  <c r="M3605" i="7"/>
  <c r="N3605" i="7"/>
  <c r="O3605" i="7"/>
  <c r="P3605" i="7"/>
  <c r="Q3605" i="7"/>
  <c r="R3605" i="7"/>
  <c r="A3606" i="7"/>
  <c r="B3606" i="7"/>
  <c r="C3606" i="7"/>
  <c r="D3606" i="7"/>
  <c r="E3606" i="7"/>
  <c r="F3606" i="7"/>
  <c r="G3606" i="7"/>
  <c r="H3606" i="7"/>
  <c r="I3606" i="7"/>
  <c r="J3606" i="7"/>
  <c r="K3606" i="7"/>
  <c r="L3606" i="7"/>
  <c r="M3606" i="7"/>
  <c r="N3606" i="7"/>
  <c r="O3606" i="7"/>
  <c r="P3606" i="7"/>
  <c r="Q3606" i="7"/>
  <c r="R3606" i="7"/>
  <c r="A3607" i="7"/>
  <c r="B3607" i="7"/>
  <c r="C3607" i="7"/>
  <c r="D3607" i="7"/>
  <c r="E3607" i="7"/>
  <c r="F3607" i="7"/>
  <c r="G3607" i="7"/>
  <c r="H3607" i="7"/>
  <c r="I3607" i="7"/>
  <c r="J3607" i="7"/>
  <c r="K3607" i="7"/>
  <c r="L3607" i="7"/>
  <c r="M3607" i="7"/>
  <c r="N3607" i="7"/>
  <c r="O3607" i="7"/>
  <c r="P3607" i="7"/>
  <c r="Q3607" i="7"/>
  <c r="R3607" i="7"/>
  <c r="A3608" i="7"/>
  <c r="B3608" i="7"/>
  <c r="C3608" i="7"/>
  <c r="D3608" i="7"/>
  <c r="E3608" i="7"/>
  <c r="F3608" i="7"/>
  <c r="G3608" i="7"/>
  <c r="H3608" i="7"/>
  <c r="I3608" i="7"/>
  <c r="J3608" i="7"/>
  <c r="K3608" i="7"/>
  <c r="L3608" i="7"/>
  <c r="M3608" i="7"/>
  <c r="N3608" i="7"/>
  <c r="O3608" i="7"/>
  <c r="P3608" i="7"/>
  <c r="Q3608" i="7"/>
  <c r="R3608" i="7"/>
  <c r="A3609" i="7"/>
  <c r="B3609" i="7"/>
  <c r="C3609" i="7"/>
  <c r="D3609" i="7"/>
  <c r="E3609" i="7"/>
  <c r="F3609" i="7"/>
  <c r="G3609" i="7"/>
  <c r="H3609" i="7"/>
  <c r="I3609" i="7"/>
  <c r="J3609" i="7"/>
  <c r="K3609" i="7"/>
  <c r="L3609" i="7"/>
  <c r="M3609" i="7"/>
  <c r="N3609" i="7"/>
  <c r="O3609" i="7"/>
  <c r="P3609" i="7"/>
  <c r="Q3609" i="7"/>
  <c r="R3609" i="7"/>
  <c r="A3610" i="7"/>
  <c r="B3610" i="7"/>
  <c r="C3610" i="7"/>
  <c r="D3610" i="7"/>
  <c r="E3610" i="7"/>
  <c r="F3610" i="7"/>
  <c r="G3610" i="7"/>
  <c r="H3610" i="7"/>
  <c r="I3610" i="7"/>
  <c r="J3610" i="7"/>
  <c r="K3610" i="7"/>
  <c r="L3610" i="7"/>
  <c r="M3610" i="7"/>
  <c r="N3610" i="7"/>
  <c r="O3610" i="7"/>
  <c r="P3610" i="7"/>
  <c r="Q3610" i="7"/>
  <c r="R3610" i="7"/>
  <c r="A3611" i="7"/>
  <c r="B3611" i="7"/>
  <c r="C3611" i="7"/>
  <c r="D3611" i="7"/>
  <c r="E3611" i="7"/>
  <c r="F3611" i="7"/>
  <c r="G3611" i="7"/>
  <c r="H3611" i="7"/>
  <c r="I3611" i="7"/>
  <c r="J3611" i="7"/>
  <c r="K3611" i="7"/>
  <c r="L3611" i="7"/>
  <c r="M3611" i="7"/>
  <c r="N3611" i="7"/>
  <c r="O3611" i="7"/>
  <c r="P3611" i="7"/>
  <c r="Q3611" i="7"/>
  <c r="R3611" i="7"/>
  <c r="A3612" i="7"/>
  <c r="B3612" i="7"/>
  <c r="C3612" i="7"/>
  <c r="D3612" i="7"/>
  <c r="E3612" i="7"/>
  <c r="F3612" i="7"/>
  <c r="G3612" i="7"/>
  <c r="H3612" i="7"/>
  <c r="I3612" i="7"/>
  <c r="J3612" i="7"/>
  <c r="K3612" i="7"/>
  <c r="L3612" i="7"/>
  <c r="M3612" i="7"/>
  <c r="N3612" i="7"/>
  <c r="O3612" i="7"/>
  <c r="P3612" i="7"/>
  <c r="Q3612" i="7"/>
  <c r="R3612" i="7"/>
  <c r="A3613" i="7"/>
  <c r="B3613" i="7"/>
  <c r="C3613" i="7"/>
  <c r="D3613" i="7"/>
  <c r="E3613" i="7"/>
  <c r="F3613" i="7"/>
  <c r="G3613" i="7"/>
  <c r="H3613" i="7"/>
  <c r="I3613" i="7"/>
  <c r="J3613" i="7"/>
  <c r="K3613" i="7"/>
  <c r="L3613" i="7"/>
  <c r="M3613" i="7"/>
  <c r="N3613" i="7"/>
  <c r="O3613" i="7"/>
  <c r="P3613" i="7"/>
  <c r="Q3613" i="7"/>
  <c r="R3613" i="7"/>
  <c r="A3614" i="7"/>
  <c r="B3614" i="7"/>
  <c r="C3614" i="7"/>
  <c r="D3614" i="7"/>
  <c r="E3614" i="7"/>
  <c r="F3614" i="7"/>
  <c r="G3614" i="7"/>
  <c r="H3614" i="7"/>
  <c r="I3614" i="7"/>
  <c r="J3614" i="7"/>
  <c r="K3614" i="7"/>
  <c r="L3614" i="7"/>
  <c r="M3614" i="7"/>
  <c r="N3614" i="7"/>
  <c r="O3614" i="7"/>
  <c r="P3614" i="7"/>
  <c r="Q3614" i="7"/>
  <c r="R3614" i="7"/>
  <c r="A3615" i="7"/>
  <c r="B3615" i="7"/>
  <c r="C3615" i="7"/>
  <c r="D3615" i="7"/>
  <c r="E3615" i="7"/>
  <c r="F3615" i="7"/>
  <c r="G3615" i="7"/>
  <c r="H3615" i="7"/>
  <c r="I3615" i="7"/>
  <c r="J3615" i="7"/>
  <c r="K3615" i="7"/>
  <c r="L3615" i="7"/>
  <c r="M3615" i="7"/>
  <c r="N3615" i="7"/>
  <c r="O3615" i="7"/>
  <c r="P3615" i="7"/>
  <c r="Q3615" i="7"/>
  <c r="R3615" i="7"/>
  <c r="A3616" i="7"/>
  <c r="B3616" i="7"/>
  <c r="C3616" i="7"/>
  <c r="D3616" i="7"/>
  <c r="E3616" i="7"/>
  <c r="F3616" i="7"/>
  <c r="G3616" i="7"/>
  <c r="H3616" i="7"/>
  <c r="I3616" i="7"/>
  <c r="J3616" i="7"/>
  <c r="K3616" i="7"/>
  <c r="L3616" i="7"/>
  <c r="M3616" i="7"/>
  <c r="N3616" i="7"/>
  <c r="O3616" i="7"/>
  <c r="P3616" i="7"/>
  <c r="Q3616" i="7"/>
  <c r="R3616" i="7"/>
  <c r="A3617" i="7"/>
  <c r="B3617" i="7"/>
  <c r="C3617" i="7"/>
  <c r="D3617" i="7"/>
  <c r="E3617" i="7"/>
  <c r="F3617" i="7"/>
  <c r="G3617" i="7"/>
  <c r="H3617" i="7"/>
  <c r="I3617" i="7"/>
  <c r="J3617" i="7"/>
  <c r="K3617" i="7"/>
  <c r="L3617" i="7"/>
  <c r="M3617" i="7"/>
  <c r="N3617" i="7"/>
  <c r="O3617" i="7"/>
  <c r="P3617" i="7"/>
  <c r="Q3617" i="7"/>
  <c r="R3617" i="7"/>
  <c r="A3618" i="7"/>
  <c r="B3618" i="7"/>
  <c r="C3618" i="7"/>
  <c r="D3618" i="7"/>
  <c r="E3618" i="7"/>
  <c r="F3618" i="7"/>
  <c r="G3618" i="7"/>
  <c r="H3618" i="7"/>
  <c r="I3618" i="7"/>
  <c r="J3618" i="7"/>
  <c r="K3618" i="7"/>
  <c r="L3618" i="7"/>
  <c r="M3618" i="7"/>
  <c r="N3618" i="7"/>
  <c r="O3618" i="7"/>
  <c r="P3618" i="7"/>
  <c r="Q3618" i="7"/>
  <c r="R3618" i="7"/>
  <c r="A3619" i="7"/>
  <c r="B3619" i="7"/>
  <c r="C3619" i="7"/>
  <c r="D3619" i="7"/>
  <c r="E3619" i="7"/>
  <c r="F3619" i="7"/>
  <c r="G3619" i="7"/>
  <c r="H3619" i="7"/>
  <c r="I3619" i="7"/>
  <c r="J3619" i="7"/>
  <c r="K3619" i="7"/>
  <c r="L3619" i="7"/>
  <c r="M3619" i="7"/>
  <c r="N3619" i="7"/>
  <c r="O3619" i="7"/>
  <c r="P3619" i="7"/>
  <c r="Q3619" i="7"/>
  <c r="R3619" i="7"/>
  <c r="A3620" i="7"/>
  <c r="B3620" i="7"/>
  <c r="C3620" i="7"/>
  <c r="D3620" i="7"/>
  <c r="E3620" i="7"/>
  <c r="F3620" i="7"/>
  <c r="G3620" i="7"/>
  <c r="H3620" i="7"/>
  <c r="I3620" i="7"/>
  <c r="J3620" i="7"/>
  <c r="K3620" i="7"/>
  <c r="L3620" i="7"/>
  <c r="M3620" i="7"/>
  <c r="N3620" i="7"/>
  <c r="O3620" i="7"/>
  <c r="P3620" i="7"/>
  <c r="Q3620" i="7"/>
  <c r="R3620" i="7"/>
  <c r="A3621" i="7"/>
  <c r="B3621" i="7"/>
  <c r="C3621" i="7"/>
  <c r="D3621" i="7"/>
  <c r="E3621" i="7"/>
  <c r="F3621" i="7"/>
  <c r="G3621" i="7"/>
  <c r="H3621" i="7"/>
  <c r="I3621" i="7"/>
  <c r="J3621" i="7"/>
  <c r="K3621" i="7"/>
  <c r="L3621" i="7"/>
  <c r="M3621" i="7"/>
  <c r="N3621" i="7"/>
  <c r="O3621" i="7"/>
  <c r="P3621" i="7"/>
  <c r="Q3621" i="7"/>
  <c r="R3621" i="7"/>
  <c r="A3622" i="7"/>
  <c r="B3622" i="7"/>
  <c r="C3622" i="7"/>
  <c r="D3622" i="7"/>
  <c r="E3622" i="7"/>
  <c r="F3622" i="7"/>
  <c r="G3622" i="7"/>
  <c r="H3622" i="7"/>
  <c r="I3622" i="7"/>
  <c r="J3622" i="7"/>
  <c r="K3622" i="7"/>
  <c r="L3622" i="7"/>
  <c r="M3622" i="7"/>
  <c r="N3622" i="7"/>
  <c r="O3622" i="7"/>
  <c r="P3622" i="7"/>
  <c r="Q3622" i="7"/>
  <c r="R3622" i="7"/>
  <c r="A3623" i="7"/>
  <c r="B3623" i="7"/>
  <c r="C3623" i="7"/>
  <c r="D3623" i="7"/>
  <c r="E3623" i="7"/>
  <c r="F3623" i="7"/>
  <c r="G3623" i="7"/>
  <c r="H3623" i="7"/>
  <c r="I3623" i="7"/>
  <c r="J3623" i="7"/>
  <c r="K3623" i="7"/>
  <c r="L3623" i="7"/>
  <c r="M3623" i="7"/>
  <c r="N3623" i="7"/>
  <c r="O3623" i="7"/>
  <c r="P3623" i="7"/>
  <c r="Q3623" i="7"/>
  <c r="R3623" i="7"/>
  <c r="A3624" i="7"/>
  <c r="B3624" i="7"/>
  <c r="C3624" i="7"/>
  <c r="D3624" i="7"/>
  <c r="E3624" i="7"/>
  <c r="F3624" i="7"/>
  <c r="G3624" i="7"/>
  <c r="H3624" i="7"/>
  <c r="I3624" i="7"/>
  <c r="J3624" i="7"/>
  <c r="K3624" i="7"/>
  <c r="L3624" i="7"/>
  <c r="M3624" i="7"/>
  <c r="N3624" i="7"/>
  <c r="O3624" i="7"/>
  <c r="P3624" i="7"/>
  <c r="Q3624" i="7"/>
  <c r="R3624" i="7"/>
  <c r="A3625" i="7"/>
  <c r="B3625" i="7"/>
  <c r="C3625" i="7"/>
  <c r="D3625" i="7"/>
  <c r="E3625" i="7"/>
  <c r="F3625" i="7"/>
  <c r="G3625" i="7"/>
  <c r="H3625" i="7"/>
  <c r="I3625" i="7"/>
  <c r="J3625" i="7"/>
  <c r="K3625" i="7"/>
  <c r="L3625" i="7"/>
  <c r="M3625" i="7"/>
  <c r="N3625" i="7"/>
  <c r="O3625" i="7"/>
  <c r="P3625" i="7"/>
  <c r="Q3625" i="7"/>
  <c r="R3625" i="7"/>
  <c r="A3626" i="7"/>
  <c r="B3626" i="7"/>
  <c r="C3626" i="7"/>
  <c r="D3626" i="7"/>
  <c r="E3626" i="7"/>
  <c r="F3626" i="7"/>
  <c r="G3626" i="7"/>
  <c r="H3626" i="7"/>
  <c r="I3626" i="7"/>
  <c r="J3626" i="7"/>
  <c r="K3626" i="7"/>
  <c r="L3626" i="7"/>
  <c r="M3626" i="7"/>
  <c r="N3626" i="7"/>
  <c r="O3626" i="7"/>
  <c r="P3626" i="7"/>
  <c r="Q3626" i="7"/>
  <c r="R3626" i="7"/>
  <c r="A3627" i="7"/>
  <c r="B3627" i="7"/>
  <c r="C3627" i="7"/>
  <c r="D3627" i="7"/>
  <c r="E3627" i="7"/>
  <c r="F3627" i="7"/>
  <c r="G3627" i="7"/>
  <c r="H3627" i="7"/>
  <c r="I3627" i="7"/>
  <c r="J3627" i="7"/>
  <c r="K3627" i="7"/>
  <c r="L3627" i="7"/>
  <c r="M3627" i="7"/>
  <c r="N3627" i="7"/>
  <c r="O3627" i="7"/>
  <c r="P3627" i="7"/>
  <c r="Q3627" i="7"/>
  <c r="R3627" i="7"/>
  <c r="A3628" i="7"/>
  <c r="B3628" i="7"/>
  <c r="C3628" i="7"/>
  <c r="D3628" i="7"/>
  <c r="E3628" i="7"/>
  <c r="F3628" i="7"/>
  <c r="G3628" i="7"/>
  <c r="H3628" i="7"/>
  <c r="I3628" i="7"/>
  <c r="J3628" i="7"/>
  <c r="K3628" i="7"/>
  <c r="L3628" i="7"/>
  <c r="M3628" i="7"/>
  <c r="N3628" i="7"/>
  <c r="O3628" i="7"/>
  <c r="P3628" i="7"/>
  <c r="Q3628" i="7"/>
  <c r="R3628" i="7"/>
  <c r="A3629" i="7"/>
  <c r="B3629" i="7"/>
  <c r="C3629" i="7"/>
  <c r="D3629" i="7"/>
  <c r="E3629" i="7"/>
  <c r="F3629" i="7"/>
  <c r="G3629" i="7"/>
  <c r="H3629" i="7"/>
  <c r="I3629" i="7"/>
  <c r="J3629" i="7"/>
  <c r="K3629" i="7"/>
  <c r="L3629" i="7"/>
  <c r="M3629" i="7"/>
  <c r="N3629" i="7"/>
  <c r="O3629" i="7"/>
  <c r="P3629" i="7"/>
  <c r="Q3629" i="7"/>
  <c r="R3629" i="7"/>
  <c r="A3630" i="7"/>
  <c r="B3630" i="7"/>
  <c r="C3630" i="7"/>
  <c r="D3630" i="7"/>
  <c r="E3630" i="7"/>
  <c r="F3630" i="7"/>
  <c r="G3630" i="7"/>
  <c r="H3630" i="7"/>
  <c r="I3630" i="7"/>
  <c r="J3630" i="7"/>
  <c r="K3630" i="7"/>
  <c r="L3630" i="7"/>
  <c r="M3630" i="7"/>
  <c r="N3630" i="7"/>
  <c r="O3630" i="7"/>
  <c r="P3630" i="7"/>
  <c r="Q3630" i="7"/>
  <c r="R3630" i="7"/>
  <c r="A3631" i="7"/>
  <c r="B3631" i="7"/>
  <c r="C3631" i="7"/>
  <c r="D3631" i="7"/>
  <c r="E3631" i="7"/>
  <c r="F3631" i="7"/>
  <c r="G3631" i="7"/>
  <c r="H3631" i="7"/>
  <c r="I3631" i="7"/>
  <c r="J3631" i="7"/>
  <c r="K3631" i="7"/>
  <c r="L3631" i="7"/>
  <c r="M3631" i="7"/>
  <c r="N3631" i="7"/>
  <c r="O3631" i="7"/>
  <c r="P3631" i="7"/>
  <c r="Q3631" i="7"/>
  <c r="R3631" i="7"/>
  <c r="A3632" i="7"/>
  <c r="B3632" i="7"/>
  <c r="C3632" i="7"/>
  <c r="D3632" i="7"/>
  <c r="E3632" i="7"/>
  <c r="F3632" i="7"/>
  <c r="G3632" i="7"/>
  <c r="H3632" i="7"/>
  <c r="I3632" i="7"/>
  <c r="J3632" i="7"/>
  <c r="K3632" i="7"/>
  <c r="L3632" i="7"/>
  <c r="M3632" i="7"/>
  <c r="N3632" i="7"/>
  <c r="O3632" i="7"/>
  <c r="P3632" i="7"/>
  <c r="Q3632" i="7"/>
  <c r="R3632" i="7"/>
  <c r="A3633" i="7"/>
  <c r="B3633" i="7"/>
  <c r="C3633" i="7"/>
  <c r="D3633" i="7"/>
  <c r="E3633" i="7"/>
  <c r="F3633" i="7"/>
  <c r="G3633" i="7"/>
  <c r="H3633" i="7"/>
  <c r="I3633" i="7"/>
  <c r="J3633" i="7"/>
  <c r="K3633" i="7"/>
  <c r="L3633" i="7"/>
  <c r="M3633" i="7"/>
  <c r="N3633" i="7"/>
  <c r="O3633" i="7"/>
  <c r="P3633" i="7"/>
  <c r="Q3633" i="7"/>
  <c r="R3633" i="7"/>
  <c r="A3634" i="7"/>
  <c r="B3634" i="7"/>
  <c r="C3634" i="7"/>
  <c r="D3634" i="7"/>
  <c r="E3634" i="7"/>
  <c r="F3634" i="7"/>
  <c r="G3634" i="7"/>
  <c r="H3634" i="7"/>
  <c r="I3634" i="7"/>
  <c r="J3634" i="7"/>
  <c r="K3634" i="7"/>
  <c r="L3634" i="7"/>
  <c r="M3634" i="7"/>
  <c r="N3634" i="7"/>
  <c r="O3634" i="7"/>
  <c r="P3634" i="7"/>
  <c r="Q3634" i="7"/>
  <c r="R3634" i="7"/>
  <c r="A3635" i="7"/>
  <c r="B3635" i="7"/>
  <c r="C3635" i="7"/>
  <c r="D3635" i="7"/>
  <c r="E3635" i="7"/>
  <c r="F3635" i="7"/>
  <c r="G3635" i="7"/>
  <c r="H3635" i="7"/>
  <c r="I3635" i="7"/>
  <c r="J3635" i="7"/>
  <c r="K3635" i="7"/>
  <c r="L3635" i="7"/>
  <c r="M3635" i="7"/>
  <c r="N3635" i="7"/>
  <c r="O3635" i="7"/>
  <c r="P3635" i="7"/>
  <c r="Q3635" i="7"/>
  <c r="R3635" i="7"/>
  <c r="A3636" i="7"/>
  <c r="B3636" i="7"/>
  <c r="C3636" i="7"/>
  <c r="D3636" i="7"/>
  <c r="E3636" i="7"/>
  <c r="F3636" i="7"/>
  <c r="G3636" i="7"/>
  <c r="H3636" i="7"/>
  <c r="I3636" i="7"/>
  <c r="J3636" i="7"/>
  <c r="K3636" i="7"/>
  <c r="L3636" i="7"/>
  <c r="M3636" i="7"/>
  <c r="N3636" i="7"/>
  <c r="O3636" i="7"/>
  <c r="P3636" i="7"/>
  <c r="Q3636" i="7"/>
  <c r="R3636" i="7"/>
  <c r="A3637" i="7"/>
  <c r="B3637" i="7"/>
  <c r="C3637" i="7"/>
  <c r="D3637" i="7"/>
  <c r="E3637" i="7"/>
  <c r="F3637" i="7"/>
  <c r="G3637" i="7"/>
  <c r="H3637" i="7"/>
  <c r="I3637" i="7"/>
  <c r="J3637" i="7"/>
  <c r="K3637" i="7"/>
  <c r="L3637" i="7"/>
  <c r="M3637" i="7"/>
  <c r="N3637" i="7"/>
  <c r="O3637" i="7"/>
  <c r="P3637" i="7"/>
  <c r="Q3637" i="7"/>
  <c r="R3637" i="7"/>
  <c r="A3638" i="7"/>
  <c r="B3638" i="7"/>
  <c r="C3638" i="7"/>
  <c r="D3638" i="7"/>
  <c r="E3638" i="7"/>
  <c r="F3638" i="7"/>
  <c r="G3638" i="7"/>
  <c r="H3638" i="7"/>
  <c r="I3638" i="7"/>
  <c r="J3638" i="7"/>
  <c r="K3638" i="7"/>
  <c r="L3638" i="7"/>
  <c r="M3638" i="7"/>
  <c r="N3638" i="7"/>
  <c r="O3638" i="7"/>
  <c r="P3638" i="7"/>
  <c r="Q3638" i="7"/>
  <c r="R3638" i="7"/>
  <c r="A3639" i="7"/>
  <c r="B3639" i="7"/>
  <c r="C3639" i="7"/>
  <c r="D3639" i="7"/>
  <c r="E3639" i="7"/>
  <c r="F3639" i="7"/>
  <c r="G3639" i="7"/>
  <c r="H3639" i="7"/>
  <c r="I3639" i="7"/>
  <c r="J3639" i="7"/>
  <c r="K3639" i="7"/>
  <c r="L3639" i="7"/>
  <c r="M3639" i="7"/>
  <c r="N3639" i="7"/>
  <c r="O3639" i="7"/>
  <c r="P3639" i="7"/>
  <c r="Q3639" i="7"/>
  <c r="R3639" i="7"/>
  <c r="A3640" i="7"/>
  <c r="B3640" i="7"/>
  <c r="C3640" i="7"/>
  <c r="D3640" i="7"/>
  <c r="E3640" i="7"/>
  <c r="F3640" i="7"/>
  <c r="G3640" i="7"/>
  <c r="H3640" i="7"/>
  <c r="I3640" i="7"/>
  <c r="J3640" i="7"/>
  <c r="K3640" i="7"/>
  <c r="L3640" i="7"/>
  <c r="M3640" i="7"/>
  <c r="N3640" i="7"/>
  <c r="O3640" i="7"/>
  <c r="P3640" i="7"/>
  <c r="Q3640" i="7"/>
  <c r="R3640" i="7"/>
  <c r="A3641" i="7"/>
  <c r="B3641" i="7"/>
  <c r="C3641" i="7"/>
  <c r="D3641" i="7"/>
  <c r="E3641" i="7"/>
  <c r="F3641" i="7"/>
  <c r="G3641" i="7"/>
  <c r="H3641" i="7"/>
  <c r="I3641" i="7"/>
  <c r="J3641" i="7"/>
  <c r="K3641" i="7"/>
  <c r="L3641" i="7"/>
  <c r="M3641" i="7"/>
  <c r="N3641" i="7"/>
  <c r="O3641" i="7"/>
  <c r="P3641" i="7"/>
  <c r="Q3641" i="7"/>
  <c r="R3641" i="7"/>
  <c r="A3642" i="7"/>
  <c r="B3642" i="7"/>
  <c r="C3642" i="7"/>
  <c r="D3642" i="7"/>
  <c r="E3642" i="7"/>
  <c r="F3642" i="7"/>
  <c r="G3642" i="7"/>
  <c r="H3642" i="7"/>
  <c r="I3642" i="7"/>
  <c r="J3642" i="7"/>
  <c r="K3642" i="7"/>
  <c r="L3642" i="7"/>
  <c r="M3642" i="7"/>
  <c r="N3642" i="7"/>
  <c r="O3642" i="7"/>
  <c r="P3642" i="7"/>
  <c r="Q3642" i="7"/>
  <c r="R3642" i="7"/>
  <c r="A3643" i="7"/>
  <c r="B3643" i="7"/>
  <c r="C3643" i="7"/>
  <c r="D3643" i="7"/>
  <c r="E3643" i="7"/>
  <c r="F3643" i="7"/>
  <c r="G3643" i="7"/>
  <c r="H3643" i="7"/>
  <c r="I3643" i="7"/>
  <c r="J3643" i="7"/>
  <c r="K3643" i="7"/>
  <c r="L3643" i="7"/>
  <c r="M3643" i="7"/>
  <c r="N3643" i="7"/>
  <c r="O3643" i="7"/>
  <c r="P3643" i="7"/>
  <c r="Q3643" i="7"/>
  <c r="R3643" i="7"/>
  <c r="A3644" i="7"/>
  <c r="B3644" i="7"/>
  <c r="C3644" i="7"/>
  <c r="D3644" i="7"/>
  <c r="E3644" i="7"/>
  <c r="F3644" i="7"/>
  <c r="G3644" i="7"/>
  <c r="H3644" i="7"/>
  <c r="I3644" i="7"/>
  <c r="J3644" i="7"/>
  <c r="K3644" i="7"/>
  <c r="L3644" i="7"/>
  <c r="M3644" i="7"/>
  <c r="N3644" i="7"/>
  <c r="O3644" i="7"/>
  <c r="P3644" i="7"/>
  <c r="Q3644" i="7"/>
  <c r="R3644" i="7"/>
  <c r="A3645" i="7"/>
  <c r="B3645" i="7"/>
  <c r="C3645" i="7"/>
  <c r="D3645" i="7"/>
  <c r="E3645" i="7"/>
  <c r="F3645" i="7"/>
  <c r="G3645" i="7"/>
  <c r="H3645" i="7"/>
  <c r="I3645" i="7"/>
  <c r="J3645" i="7"/>
  <c r="K3645" i="7"/>
  <c r="L3645" i="7"/>
  <c r="M3645" i="7"/>
  <c r="N3645" i="7"/>
  <c r="O3645" i="7"/>
  <c r="P3645" i="7"/>
  <c r="Q3645" i="7"/>
  <c r="R3645" i="7"/>
  <c r="A3646" i="7"/>
  <c r="B3646" i="7"/>
  <c r="C3646" i="7"/>
  <c r="D3646" i="7"/>
  <c r="E3646" i="7"/>
  <c r="F3646" i="7"/>
  <c r="G3646" i="7"/>
  <c r="H3646" i="7"/>
  <c r="I3646" i="7"/>
  <c r="J3646" i="7"/>
  <c r="K3646" i="7"/>
  <c r="L3646" i="7"/>
  <c r="M3646" i="7"/>
  <c r="N3646" i="7"/>
  <c r="O3646" i="7"/>
  <c r="P3646" i="7"/>
  <c r="Q3646" i="7"/>
  <c r="R3646" i="7"/>
  <c r="A3647" i="7"/>
  <c r="B3647" i="7"/>
  <c r="C3647" i="7"/>
  <c r="D3647" i="7"/>
  <c r="E3647" i="7"/>
  <c r="F3647" i="7"/>
  <c r="G3647" i="7"/>
  <c r="H3647" i="7"/>
  <c r="I3647" i="7"/>
  <c r="J3647" i="7"/>
  <c r="K3647" i="7"/>
  <c r="L3647" i="7"/>
  <c r="M3647" i="7"/>
  <c r="N3647" i="7"/>
  <c r="O3647" i="7"/>
  <c r="P3647" i="7"/>
  <c r="Q3647" i="7"/>
  <c r="R3647" i="7"/>
  <c r="A3648" i="7"/>
  <c r="B3648" i="7"/>
  <c r="C3648" i="7"/>
  <c r="D3648" i="7"/>
  <c r="E3648" i="7"/>
  <c r="F3648" i="7"/>
  <c r="G3648" i="7"/>
  <c r="H3648" i="7"/>
  <c r="I3648" i="7"/>
  <c r="J3648" i="7"/>
  <c r="K3648" i="7"/>
  <c r="L3648" i="7"/>
  <c r="M3648" i="7"/>
  <c r="N3648" i="7"/>
  <c r="O3648" i="7"/>
  <c r="P3648" i="7"/>
  <c r="Q3648" i="7"/>
  <c r="R3648" i="7"/>
  <c r="A3649" i="7"/>
  <c r="B3649" i="7"/>
  <c r="C3649" i="7"/>
  <c r="D3649" i="7"/>
  <c r="E3649" i="7"/>
  <c r="F3649" i="7"/>
  <c r="G3649" i="7"/>
  <c r="H3649" i="7"/>
  <c r="I3649" i="7"/>
  <c r="J3649" i="7"/>
  <c r="K3649" i="7"/>
  <c r="L3649" i="7"/>
  <c r="M3649" i="7"/>
  <c r="N3649" i="7"/>
  <c r="O3649" i="7"/>
  <c r="P3649" i="7"/>
  <c r="Q3649" i="7"/>
  <c r="R3649" i="7"/>
  <c r="A3650" i="7"/>
  <c r="B3650" i="7"/>
  <c r="C3650" i="7"/>
  <c r="D3650" i="7"/>
  <c r="E3650" i="7"/>
  <c r="F3650" i="7"/>
  <c r="G3650" i="7"/>
  <c r="H3650" i="7"/>
  <c r="I3650" i="7"/>
  <c r="J3650" i="7"/>
  <c r="K3650" i="7"/>
  <c r="L3650" i="7"/>
  <c r="M3650" i="7"/>
  <c r="N3650" i="7"/>
  <c r="O3650" i="7"/>
  <c r="P3650" i="7"/>
  <c r="Q3650" i="7"/>
  <c r="R3650" i="7"/>
  <c r="A3651" i="7"/>
  <c r="B3651" i="7"/>
  <c r="C3651" i="7"/>
  <c r="D3651" i="7"/>
  <c r="E3651" i="7"/>
  <c r="F3651" i="7"/>
  <c r="G3651" i="7"/>
  <c r="H3651" i="7"/>
  <c r="I3651" i="7"/>
  <c r="J3651" i="7"/>
  <c r="K3651" i="7"/>
  <c r="L3651" i="7"/>
  <c r="M3651" i="7"/>
  <c r="N3651" i="7"/>
  <c r="O3651" i="7"/>
  <c r="P3651" i="7"/>
  <c r="Q3651" i="7"/>
  <c r="R3651" i="7"/>
  <c r="A3652" i="7"/>
  <c r="B3652" i="7"/>
  <c r="C3652" i="7"/>
  <c r="D3652" i="7"/>
  <c r="E3652" i="7"/>
  <c r="F3652" i="7"/>
  <c r="G3652" i="7"/>
  <c r="H3652" i="7"/>
  <c r="I3652" i="7"/>
  <c r="J3652" i="7"/>
  <c r="K3652" i="7"/>
  <c r="L3652" i="7"/>
  <c r="M3652" i="7"/>
  <c r="N3652" i="7"/>
  <c r="O3652" i="7"/>
  <c r="P3652" i="7"/>
  <c r="Q3652" i="7"/>
  <c r="R3652" i="7"/>
  <c r="A3653" i="7"/>
  <c r="B3653" i="7"/>
  <c r="C3653" i="7"/>
  <c r="D3653" i="7"/>
  <c r="E3653" i="7"/>
  <c r="F3653" i="7"/>
  <c r="G3653" i="7"/>
  <c r="H3653" i="7"/>
  <c r="I3653" i="7"/>
  <c r="J3653" i="7"/>
  <c r="K3653" i="7"/>
  <c r="L3653" i="7"/>
  <c r="M3653" i="7"/>
  <c r="N3653" i="7"/>
  <c r="O3653" i="7"/>
  <c r="P3653" i="7"/>
  <c r="Q3653" i="7"/>
  <c r="R3653" i="7"/>
  <c r="A3654" i="7"/>
  <c r="B3654" i="7"/>
  <c r="C3654" i="7"/>
  <c r="D3654" i="7"/>
  <c r="E3654" i="7"/>
  <c r="F3654" i="7"/>
  <c r="G3654" i="7"/>
  <c r="H3654" i="7"/>
  <c r="I3654" i="7"/>
  <c r="J3654" i="7"/>
  <c r="K3654" i="7"/>
  <c r="L3654" i="7"/>
  <c r="M3654" i="7"/>
  <c r="N3654" i="7"/>
  <c r="O3654" i="7"/>
  <c r="P3654" i="7"/>
  <c r="Q3654" i="7"/>
  <c r="R3654" i="7"/>
  <c r="A3655" i="7"/>
  <c r="B3655" i="7"/>
  <c r="C3655" i="7"/>
  <c r="D3655" i="7"/>
  <c r="E3655" i="7"/>
  <c r="F3655" i="7"/>
  <c r="G3655" i="7"/>
  <c r="H3655" i="7"/>
  <c r="I3655" i="7"/>
  <c r="J3655" i="7"/>
  <c r="K3655" i="7"/>
  <c r="L3655" i="7"/>
  <c r="M3655" i="7"/>
  <c r="N3655" i="7"/>
  <c r="O3655" i="7"/>
  <c r="P3655" i="7"/>
  <c r="Q3655" i="7"/>
  <c r="R3655" i="7"/>
  <c r="A3656" i="7"/>
  <c r="B3656" i="7"/>
  <c r="C3656" i="7"/>
  <c r="D3656" i="7"/>
  <c r="E3656" i="7"/>
  <c r="F3656" i="7"/>
  <c r="G3656" i="7"/>
  <c r="H3656" i="7"/>
  <c r="I3656" i="7"/>
  <c r="J3656" i="7"/>
  <c r="K3656" i="7"/>
  <c r="L3656" i="7"/>
  <c r="M3656" i="7"/>
  <c r="N3656" i="7"/>
  <c r="O3656" i="7"/>
  <c r="P3656" i="7"/>
  <c r="Q3656" i="7"/>
  <c r="R3656" i="7"/>
  <c r="A3657" i="7"/>
  <c r="B3657" i="7"/>
  <c r="C3657" i="7"/>
  <c r="D3657" i="7"/>
  <c r="E3657" i="7"/>
  <c r="F3657" i="7"/>
  <c r="G3657" i="7"/>
  <c r="H3657" i="7"/>
  <c r="I3657" i="7"/>
  <c r="J3657" i="7"/>
  <c r="K3657" i="7"/>
  <c r="L3657" i="7"/>
  <c r="M3657" i="7"/>
  <c r="N3657" i="7"/>
  <c r="O3657" i="7"/>
  <c r="P3657" i="7"/>
  <c r="Q3657" i="7"/>
  <c r="R3657" i="7"/>
  <c r="A3658" i="7"/>
  <c r="B3658" i="7"/>
  <c r="C3658" i="7"/>
  <c r="D3658" i="7"/>
  <c r="E3658" i="7"/>
  <c r="F3658" i="7"/>
  <c r="G3658" i="7"/>
  <c r="H3658" i="7"/>
  <c r="I3658" i="7"/>
  <c r="J3658" i="7"/>
  <c r="K3658" i="7"/>
  <c r="L3658" i="7"/>
  <c r="M3658" i="7"/>
  <c r="N3658" i="7"/>
  <c r="O3658" i="7"/>
  <c r="P3658" i="7"/>
  <c r="Q3658" i="7"/>
  <c r="R3658" i="7"/>
  <c r="A3659" i="7"/>
  <c r="B3659" i="7"/>
  <c r="C3659" i="7"/>
  <c r="D3659" i="7"/>
  <c r="E3659" i="7"/>
  <c r="F3659" i="7"/>
  <c r="G3659" i="7"/>
  <c r="H3659" i="7"/>
  <c r="I3659" i="7"/>
  <c r="J3659" i="7"/>
  <c r="K3659" i="7"/>
  <c r="L3659" i="7"/>
  <c r="M3659" i="7"/>
  <c r="N3659" i="7"/>
  <c r="O3659" i="7"/>
  <c r="P3659" i="7"/>
  <c r="Q3659" i="7"/>
  <c r="R3659" i="7"/>
  <c r="A3660" i="7"/>
  <c r="B3660" i="7"/>
  <c r="C3660" i="7"/>
  <c r="D3660" i="7"/>
  <c r="E3660" i="7"/>
  <c r="F3660" i="7"/>
  <c r="G3660" i="7"/>
  <c r="H3660" i="7"/>
  <c r="I3660" i="7"/>
  <c r="J3660" i="7"/>
  <c r="K3660" i="7"/>
  <c r="L3660" i="7"/>
  <c r="M3660" i="7"/>
  <c r="N3660" i="7"/>
  <c r="O3660" i="7"/>
  <c r="P3660" i="7"/>
  <c r="Q3660" i="7"/>
  <c r="R3660" i="7"/>
  <c r="A3661" i="7"/>
  <c r="B3661" i="7"/>
  <c r="C3661" i="7"/>
  <c r="D3661" i="7"/>
  <c r="E3661" i="7"/>
  <c r="F3661" i="7"/>
  <c r="G3661" i="7"/>
  <c r="H3661" i="7"/>
  <c r="I3661" i="7"/>
  <c r="J3661" i="7"/>
  <c r="K3661" i="7"/>
  <c r="L3661" i="7"/>
  <c r="M3661" i="7"/>
  <c r="N3661" i="7"/>
  <c r="O3661" i="7"/>
  <c r="P3661" i="7"/>
  <c r="Q3661" i="7"/>
  <c r="R3661" i="7"/>
  <c r="A3662" i="7"/>
  <c r="B3662" i="7"/>
  <c r="C3662" i="7"/>
  <c r="D3662" i="7"/>
  <c r="E3662" i="7"/>
  <c r="F3662" i="7"/>
  <c r="G3662" i="7"/>
  <c r="H3662" i="7"/>
  <c r="I3662" i="7"/>
  <c r="J3662" i="7"/>
  <c r="K3662" i="7"/>
  <c r="L3662" i="7"/>
  <c r="M3662" i="7"/>
  <c r="N3662" i="7"/>
  <c r="O3662" i="7"/>
  <c r="P3662" i="7"/>
  <c r="Q3662" i="7"/>
  <c r="R3662" i="7"/>
  <c r="A3663" i="7"/>
  <c r="B3663" i="7"/>
  <c r="C3663" i="7"/>
  <c r="D3663" i="7"/>
  <c r="E3663" i="7"/>
  <c r="F3663" i="7"/>
  <c r="G3663" i="7"/>
  <c r="H3663" i="7"/>
  <c r="I3663" i="7"/>
  <c r="J3663" i="7"/>
  <c r="K3663" i="7"/>
  <c r="L3663" i="7"/>
  <c r="M3663" i="7"/>
  <c r="N3663" i="7"/>
  <c r="O3663" i="7"/>
  <c r="P3663" i="7"/>
  <c r="Q3663" i="7"/>
  <c r="R3663" i="7"/>
  <c r="A3664" i="7"/>
  <c r="B3664" i="7"/>
  <c r="C3664" i="7"/>
  <c r="D3664" i="7"/>
  <c r="E3664" i="7"/>
  <c r="F3664" i="7"/>
  <c r="G3664" i="7"/>
  <c r="H3664" i="7"/>
  <c r="I3664" i="7"/>
  <c r="J3664" i="7"/>
  <c r="K3664" i="7"/>
  <c r="L3664" i="7"/>
  <c r="M3664" i="7"/>
  <c r="N3664" i="7"/>
  <c r="O3664" i="7"/>
  <c r="P3664" i="7"/>
  <c r="Q3664" i="7"/>
  <c r="R3664" i="7"/>
  <c r="A3665" i="7"/>
  <c r="B3665" i="7"/>
  <c r="C3665" i="7"/>
  <c r="D3665" i="7"/>
  <c r="E3665" i="7"/>
  <c r="F3665" i="7"/>
  <c r="G3665" i="7"/>
  <c r="H3665" i="7"/>
  <c r="I3665" i="7"/>
  <c r="J3665" i="7"/>
  <c r="K3665" i="7"/>
  <c r="L3665" i="7"/>
  <c r="M3665" i="7"/>
  <c r="N3665" i="7"/>
  <c r="O3665" i="7"/>
  <c r="P3665" i="7"/>
  <c r="Q3665" i="7"/>
  <c r="R3665" i="7"/>
  <c r="A3666" i="7"/>
  <c r="B3666" i="7"/>
  <c r="C3666" i="7"/>
  <c r="D3666" i="7"/>
  <c r="E3666" i="7"/>
  <c r="F3666" i="7"/>
  <c r="G3666" i="7"/>
  <c r="H3666" i="7"/>
  <c r="I3666" i="7"/>
  <c r="J3666" i="7"/>
  <c r="K3666" i="7"/>
  <c r="L3666" i="7"/>
  <c r="M3666" i="7"/>
  <c r="N3666" i="7"/>
  <c r="O3666" i="7"/>
  <c r="P3666" i="7"/>
  <c r="Q3666" i="7"/>
  <c r="R3666" i="7"/>
  <c r="A3667" i="7"/>
  <c r="B3667" i="7"/>
  <c r="C3667" i="7"/>
  <c r="D3667" i="7"/>
  <c r="E3667" i="7"/>
  <c r="F3667" i="7"/>
  <c r="G3667" i="7"/>
  <c r="H3667" i="7"/>
  <c r="I3667" i="7"/>
  <c r="J3667" i="7"/>
  <c r="K3667" i="7"/>
  <c r="L3667" i="7"/>
  <c r="M3667" i="7"/>
  <c r="N3667" i="7"/>
  <c r="O3667" i="7"/>
  <c r="P3667" i="7"/>
  <c r="Q3667" i="7"/>
  <c r="R3667" i="7"/>
  <c r="A3668" i="7"/>
  <c r="B3668" i="7"/>
  <c r="C3668" i="7"/>
  <c r="D3668" i="7"/>
  <c r="E3668" i="7"/>
  <c r="F3668" i="7"/>
  <c r="G3668" i="7"/>
  <c r="H3668" i="7"/>
  <c r="I3668" i="7"/>
  <c r="J3668" i="7"/>
  <c r="K3668" i="7"/>
  <c r="L3668" i="7"/>
  <c r="M3668" i="7"/>
  <c r="N3668" i="7"/>
  <c r="O3668" i="7"/>
  <c r="P3668" i="7"/>
  <c r="Q3668" i="7"/>
  <c r="R3668" i="7"/>
  <c r="A3669" i="7"/>
  <c r="B3669" i="7"/>
  <c r="C3669" i="7"/>
  <c r="D3669" i="7"/>
  <c r="E3669" i="7"/>
  <c r="F3669" i="7"/>
  <c r="G3669" i="7"/>
  <c r="H3669" i="7"/>
  <c r="I3669" i="7"/>
  <c r="J3669" i="7"/>
  <c r="K3669" i="7"/>
  <c r="L3669" i="7"/>
  <c r="M3669" i="7"/>
  <c r="N3669" i="7"/>
  <c r="O3669" i="7"/>
  <c r="P3669" i="7"/>
  <c r="Q3669" i="7"/>
  <c r="R3669" i="7"/>
  <c r="A3670" i="7"/>
  <c r="B3670" i="7"/>
  <c r="C3670" i="7"/>
  <c r="D3670" i="7"/>
  <c r="E3670" i="7"/>
  <c r="F3670" i="7"/>
  <c r="G3670" i="7"/>
  <c r="H3670" i="7"/>
  <c r="I3670" i="7"/>
  <c r="J3670" i="7"/>
  <c r="K3670" i="7"/>
  <c r="L3670" i="7"/>
  <c r="M3670" i="7"/>
  <c r="N3670" i="7"/>
  <c r="O3670" i="7"/>
  <c r="P3670" i="7"/>
  <c r="Q3670" i="7"/>
  <c r="R3670" i="7"/>
  <c r="A3671" i="7"/>
  <c r="B3671" i="7"/>
  <c r="C3671" i="7"/>
  <c r="D3671" i="7"/>
  <c r="E3671" i="7"/>
  <c r="F3671" i="7"/>
  <c r="G3671" i="7"/>
  <c r="H3671" i="7"/>
  <c r="I3671" i="7"/>
  <c r="J3671" i="7"/>
  <c r="K3671" i="7"/>
  <c r="L3671" i="7"/>
  <c r="M3671" i="7"/>
  <c r="N3671" i="7"/>
  <c r="O3671" i="7"/>
  <c r="P3671" i="7"/>
  <c r="Q3671" i="7"/>
  <c r="R3671" i="7"/>
  <c r="A3672" i="7"/>
  <c r="B3672" i="7"/>
  <c r="C3672" i="7"/>
  <c r="D3672" i="7"/>
  <c r="E3672" i="7"/>
  <c r="F3672" i="7"/>
  <c r="G3672" i="7"/>
  <c r="H3672" i="7"/>
  <c r="I3672" i="7"/>
  <c r="J3672" i="7"/>
  <c r="K3672" i="7"/>
  <c r="L3672" i="7"/>
  <c r="M3672" i="7"/>
  <c r="N3672" i="7"/>
  <c r="O3672" i="7"/>
  <c r="P3672" i="7"/>
  <c r="Q3672" i="7"/>
  <c r="R3672" i="7"/>
  <c r="A3673" i="7"/>
  <c r="B3673" i="7"/>
  <c r="C3673" i="7"/>
  <c r="D3673" i="7"/>
  <c r="E3673" i="7"/>
  <c r="F3673" i="7"/>
  <c r="G3673" i="7"/>
  <c r="H3673" i="7"/>
  <c r="I3673" i="7"/>
  <c r="J3673" i="7"/>
  <c r="K3673" i="7"/>
  <c r="L3673" i="7"/>
  <c r="M3673" i="7"/>
  <c r="N3673" i="7"/>
  <c r="O3673" i="7"/>
  <c r="P3673" i="7"/>
  <c r="Q3673" i="7"/>
  <c r="R3673" i="7"/>
  <c r="A3674" i="7"/>
  <c r="B3674" i="7"/>
  <c r="C3674" i="7"/>
  <c r="D3674" i="7"/>
  <c r="E3674" i="7"/>
  <c r="F3674" i="7"/>
  <c r="G3674" i="7"/>
  <c r="H3674" i="7"/>
  <c r="I3674" i="7"/>
  <c r="J3674" i="7"/>
  <c r="K3674" i="7"/>
  <c r="L3674" i="7"/>
  <c r="M3674" i="7"/>
  <c r="N3674" i="7"/>
  <c r="O3674" i="7"/>
  <c r="P3674" i="7"/>
  <c r="Q3674" i="7"/>
  <c r="R3674" i="7"/>
  <c r="A3675" i="7"/>
  <c r="B3675" i="7"/>
  <c r="C3675" i="7"/>
  <c r="D3675" i="7"/>
  <c r="E3675" i="7"/>
  <c r="F3675" i="7"/>
  <c r="G3675" i="7"/>
  <c r="H3675" i="7"/>
  <c r="I3675" i="7"/>
  <c r="J3675" i="7"/>
  <c r="K3675" i="7"/>
  <c r="L3675" i="7"/>
  <c r="M3675" i="7"/>
  <c r="N3675" i="7"/>
  <c r="O3675" i="7"/>
  <c r="P3675" i="7"/>
  <c r="Q3675" i="7"/>
  <c r="R3675" i="7"/>
  <c r="A3676" i="7"/>
  <c r="B3676" i="7"/>
  <c r="C3676" i="7"/>
  <c r="D3676" i="7"/>
  <c r="E3676" i="7"/>
  <c r="F3676" i="7"/>
  <c r="G3676" i="7"/>
  <c r="H3676" i="7"/>
  <c r="I3676" i="7"/>
  <c r="J3676" i="7"/>
  <c r="K3676" i="7"/>
  <c r="L3676" i="7"/>
  <c r="M3676" i="7"/>
  <c r="N3676" i="7"/>
  <c r="O3676" i="7"/>
  <c r="P3676" i="7"/>
  <c r="Q3676" i="7"/>
  <c r="R3676" i="7"/>
  <c r="A3677" i="7"/>
  <c r="B3677" i="7"/>
  <c r="C3677" i="7"/>
  <c r="D3677" i="7"/>
  <c r="E3677" i="7"/>
  <c r="F3677" i="7"/>
  <c r="G3677" i="7"/>
  <c r="H3677" i="7"/>
  <c r="I3677" i="7"/>
  <c r="J3677" i="7"/>
  <c r="K3677" i="7"/>
  <c r="L3677" i="7"/>
  <c r="M3677" i="7"/>
  <c r="N3677" i="7"/>
  <c r="O3677" i="7"/>
  <c r="P3677" i="7"/>
  <c r="Q3677" i="7"/>
  <c r="R3677" i="7"/>
  <c r="A3678" i="7"/>
  <c r="B3678" i="7"/>
  <c r="C3678" i="7"/>
  <c r="D3678" i="7"/>
  <c r="E3678" i="7"/>
  <c r="F3678" i="7"/>
  <c r="G3678" i="7"/>
  <c r="H3678" i="7"/>
  <c r="I3678" i="7"/>
  <c r="J3678" i="7"/>
  <c r="K3678" i="7"/>
  <c r="L3678" i="7"/>
  <c r="M3678" i="7"/>
  <c r="N3678" i="7"/>
  <c r="O3678" i="7"/>
  <c r="P3678" i="7"/>
  <c r="Q3678" i="7"/>
  <c r="R3678" i="7"/>
  <c r="A3679" i="7"/>
  <c r="B3679" i="7"/>
  <c r="C3679" i="7"/>
  <c r="D3679" i="7"/>
  <c r="E3679" i="7"/>
  <c r="F3679" i="7"/>
  <c r="G3679" i="7"/>
  <c r="H3679" i="7"/>
  <c r="I3679" i="7"/>
  <c r="J3679" i="7"/>
  <c r="K3679" i="7"/>
  <c r="L3679" i="7"/>
  <c r="M3679" i="7"/>
  <c r="N3679" i="7"/>
  <c r="O3679" i="7"/>
  <c r="P3679" i="7"/>
  <c r="Q3679" i="7"/>
  <c r="R3679" i="7"/>
  <c r="A3680" i="7"/>
  <c r="B3680" i="7"/>
  <c r="C3680" i="7"/>
  <c r="D3680" i="7"/>
  <c r="E3680" i="7"/>
  <c r="F3680" i="7"/>
  <c r="G3680" i="7"/>
  <c r="H3680" i="7"/>
  <c r="I3680" i="7"/>
  <c r="J3680" i="7"/>
  <c r="K3680" i="7"/>
  <c r="L3680" i="7"/>
  <c r="M3680" i="7"/>
  <c r="N3680" i="7"/>
  <c r="O3680" i="7"/>
  <c r="P3680" i="7"/>
  <c r="Q3680" i="7"/>
  <c r="R3680" i="7"/>
  <c r="A3681" i="7"/>
  <c r="B3681" i="7"/>
  <c r="C3681" i="7"/>
  <c r="D3681" i="7"/>
  <c r="E3681" i="7"/>
  <c r="F3681" i="7"/>
  <c r="G3681" i="7"/>
  <c r="H3681" i="7"/>
  <c r="I3681" i="7"/>
  <c r="J3681" i="7"/>
  <c r="K3681" i="7"/>
  <c r="L3681" i="7"/>
  <c r="M3681" i="7"/>
  <c r="N3681" i="7"/>
  <c r="O3681" i="7"/>
  <c r="P3681" i="7"/>
  <c r="Q3681" i="7"/>
  <c r="R3681" i="7"/>
  <c r="A3682" i="7"/>
  <c r="B3682" i="7"/>
  <c r="C3682" i="7"/>
  <c r="D3682" i="7"/>
  <c r="E3682" i="7"/>
  <c r="F3682" i="7"/>
  <c r="G3682" i="7"/>
  <c r="H3682" i="7"/>
  <c r="I3682" i="7"/>
  <c r="J3682" i="7"/>
  <c r="K3682" i="7"/>
  <c r="L3682" i="7"/>
  <c r="M3682" i="7"/>
  <c r="N3682" i="7"/>
  <c r="O3682" i="7"/>
  <c r="P3682" i="7"/>
  <c r="Q3682" i="7"/>
  <c r="R3682" i="7"/>
  <c r="A3683" i="7"/>
  <c r="B3683" i="7"/>
  <c r="C3683" i="7"/>
  <c r="D3683" i="7"/>
  <c r="E3683" i="7"/>
  <c r="F3683" i="7"/>
  <c r="G3683" i="7"/>
  <c r="H3683" i="7"/>
  <c r="I3683" i="7"/>
  <c r="J3683" i="7"/>
  <c r="K3683" i="7"/>
  <c r="L3683" i="7"/>
  <c r="M3683" i="7"/>
  <c r="N3683" i="7"/>
  <c r="O3683" i="7"/>
  <c r="P3683" i="7"/>
  <c r="Q3683" i="7"/>
  <c r="R3683" i="7"/>
  <c r="A3684" i="7"/>
  <c r="B3684" i="7"/>
  <c r="C3684" i="7"/>
  <c r="D3684" i="7"/>
  <c r="E3684" i="7"/>
  <c r="F3684" i="7"/>
  <c r="G3684" i="7"/>
  <c r="H3684" i="7"/>
  <c r="I3684" i="7"/>
  <c r="J3684" i="7"/>
  <c r="K3684" i="7"/>
  <c r="L3684" i="7"/>
  <c r="M3684" i="7"/>
  <c r="N3684" i="7"/>
  <c r="O3684" i="7"/>
  <c r="P3684" i="7"/>
  <c r="Q3684" i="7"/>
  <c r="R3684" i="7"/>
  <c r="A3685" i="7"/>
  <c r="B3685" i="7"/>
  <c r="C3685" i="7"/>
  <c r="D3685" i="7"/>
  <c r="E3685" i="7"/>
  <c r="F3685" i="7"/>
  <c r="G3685" i="7"/>
  <c r="H3685" i="7"/>
  <c r="I3685" i="7"/>
  <c r="J3685" i="7"/>
  <c r="K3685" i="7"/>
  <c r="L3685" i="7"/>
  <c r="M3685" i="7"/>
  <c r="N3685" i="7"/>
  <c r="O3685" i="7"/>
  <c r="P3685" i="7"/>
  <c r="Q3685" i="7"/>
  <c r="R3685" i="7"/>
  <c r="A3686" i="7"/>
  <c r="B3686" i="7"/>
  <c r="C3686" i="7"/>
  <c r="D3686" i="7"/>
  <c r="E3686" i="7"/>
  <c r="F3686" i="7"/>
  <c r="G3686" i="7"/>
  <c r="H3686" i="7"/>
  <c r="I3686" i="7"/>
  <c r="J3686" i="7"/>
  <c r="K3686" i="7"/>
  <c r="L3686" i="7"/>
  <c r="M3686" i="7"/>
  <c r="N3686" i="7"/>
  <c r="O3686" i="7"/>
  <c r="P3686" i="7"/>
  <c r="Q3686" i="7"/>
  <c r="R3686" i="7"/>
  <c r="A3687" i="7"/>
  <c r="B3687" i="7"/>
  <c r="C3687" i="7"/>
  <c r="D3687" i="7"/>
  <c r="E3687" i="7"/>
  <c r="F3687" i="7"/>
  <c r="G3687" i="7"/>
  <c r="H3687" i="7"/>
  <c r="I3687" i="7"/>
  <c r="J3687" i="7"/>
  <c r="K3687" i="7"/>
  <c r="L3687" i="7"/>
  <c r="M3687" i="7"/>
  <c r="N3687" i="7"/>
  <c r="O3687" i="7"/>
  <c r="P3687" i="7"/>
  <c r="Q3687" i="7"/>
  <c r="R3687" i="7"/>
  <c r="A3688" i="7"/>
  <c r="B3688" i="7"/>
  <c r="C3688" i="7"/>
  <c r="D3688" i="7"/>
  <c r="E3688" i="7"/>
  <c r="F3688" i="7"/>
  <c r="G3688" i="7"/>
  <c r="H3688" i="7"/>
  <c r="I3688" i="7"/>
  <c r="J3688" i="7"/>
  <c r="K3688" i="7"/>
  <c r="L3688" i="7"/>
  <c r="M3688" i="7"/>
  <c r="N3688" i="7"/>
  <c r="O3688" i="7"/>
  <c r="P3688" i="7"/>
  <c r="Q3688" i="7"/>
  <c r="R3688" i="7"/>
  <c r="A3689" i="7"/>
  <c r="B3689" i="7"/>
  <c r="C3689" i="7"/>
  <c r="D3689" i="7"/>
  <c r="E3689" i="7"/>
  <c r="F3689" i="7"/>
  <c r="G3689" i="7"/>
  <c r="H3689" i="7"/>
  <c r="I3689" i="7"/>
  <c r="J3689" i="7"/>
  <c r="K3689" i="7"/>
  <c r="L3689" i="7"/>
  <c r="M3689" i="7"/>
  <c r="N3689" i="7"/>
  <c r="O3689" i="7"/>
  <c r="P3689" i="7"/>
  <c r="Q3689" i="7"/>
  <c r="R3689" i="7"/>
  <c r="A3690" i="7"/>
  <c r="B3690" i="7"/>
  <c r="C3690" i="7"/>
  <c r="D3690" i="7"/>
  <c r="E3690" i="7"/>
  <c r="F3690" i="7"/>
  <c r="G3690" i="7"/>
  <c r="H3690" i="7"/>
  <c r="I3690" i="7"/>
  <c r="J3690" i="7"/>
  <c r="K3690" i="7"/>
  <c r="L3690" i="7"/>
  <c r="M3690" i="7"/>
  <c r="N3690" i="7"/>
  <c r="O3690" i="7"/>
  <c r="P3690" i="7"/>
  <c r="Q3690" i="7"/>
  <c r="R3690" i="7"/>
  <c r="A3691" i="7"/>
  <c r="B3691" i="7"/>
  <c r="C3691" i="7"/>
  <c r="D3691" i="7"/>
  <c r="E3691" i="7"/>
  <c r="F3691" i="7"/>
  <c r="G3691" i="7"/>
  <c r="H3691" i="7"/>
  <c r="I3691" i="7"/>
  <c r="J3691" i="7"/>
  <c r="K3691" i="7"/>
  <c r="L3691" i="7"/>
  <c r="M3691" i="7"/>
  <c r="N3691" i="7"/>
  <c r="O3691" i="7"/>
  <c r="P3691" i="7"/>
  <c r="Q3691" i="7"/>
  <c r="R3691" i="7"/>
  <c r="A3692" i="7"/>
  <c r="B3692" i="7"/>
  <c r="C3692" i="7"/>
  <c r="D3692" i="7"/>
  <c r="E3692" i="7"/>
  <c r="F3692" i="7"/>
  <c r="G3692" i="7"/>
  <c r="H3692" i="7"/>
  <c r="I3692" i="7"/>
  <c r="J3692" i="7"/>
  <c r="K3692" i="7"/>
  <c r="L3692" i="7"/>
  <c r="M3692" i="7"/>
  <c r="N3692" i="7"/>
  <c r="O3692" i="7"/>
  <c r="P3692" i="7"/>
  <c r="Q3692" i="7"/>
  <c r="R3692" i="7"/>
  <c r="A3693" i="7"/>
  <c r="B3693" i="7"/>
  <c r="C3693" i="7"/>
  <c r="D3693" i="7"/>
  <c r="E3693" i="7"/>
  <c r="F3693" i="7"/>
  <c r="G3693" i="7"/>
  <c r="H3693" i="7"/>
  <c r="I3693" i="7"/>
  <c r="J3693" i="7"/>
  <c r="K3693" i="7"/>
  <c r="L3693" i="7"/>
  <c r="M3693" i="7"/>
  <c r="N3693" i="7"/>
  <c r="O3693" i="7"/>
  <c r="P3693" i="7"/>
  <c r="Q3693" i="7"/>
  <c r="R3693" i="7"/>
  <c r="A3694" i="7"/>
  <c r="B3694" i="7"/>
  <c r="C3694" i="7"/>
  <c r="D3694" i="7"/>
  <c r="E3694" i="7"/>
  <c r="F3694" i="7"/>
  <c r="G3694" i="7"/>
  <c r="H3694" i="7"/>
  <c r="I3694" i="7"/>
  <c r="J3694" i="7"/>
  <c r="K3694" i="7"/>
  <c r="L3694" i="7"/>
  <c r="M3694" i="7"/>
  <c r="N3694" i="7"/>
  <c r="O3694" i="7"/>
  <c r="P3694" i="7"/>
  <c r="Q3694" i="7"/>
  <c r="R3694" i="7"/>
  <c r="A3695" i="7"/>
  <c r="B3695" i="7"/>
  <c r="C3695" i="7"/>
  <c r="D3695" i="7"/>
  <c r="E3695" i="7"/>
  <c r="F3695" i="7"/>
  <c r="G3695" i="7"/>
  <c r="H3695" i="7"/>
  <c r="I3695" i="7"/>
  <c r="J3695" i="7"/>
  <c r="K3695" i="7"/>
  <c r="L3695" i="7"/>
  <c r="M3695" i="7"/>
  <c r="N3695" i="7"/>
  <c r="O3695" i="7"/>
  <c r="P3695" i="7"/>
  <c r="Q3695" i="7"/>
  <c r="R3695" i="7"/>
  <c r="A3696" i="7"/>
  <c r="B3696" i="7"/>
  <c r="C3696" i="7"/>
  <c r="D3696" i="7"/>
  <c r="E3696" i="7"/>
  <c r="F3696" i="7"/>
  <c r="G3696" i="7"/>
  <c r="H3696" i="7"/>
  <c r="I3696" i="7"/>
  <c r="J3696" i="7"/>
  <c r="K3696" i="7"/>
  <c r="L3696" i="7"/>
  <c r="M3696" i="7"/>
  <c r="N3696" i="7"/>
  <c r="O3696" i="7"/>
  <c r="P3696" i="7"/>
  <c r="Q3696" i="7"/>
  <c r="R3696" i="7"/>
  <c r="A3697" i="7"/>
  <c r="B3697" i="7"/>
  <c r="C3697" i="7"/>
  <c r="D3697" i="7"/>
  <c r="E3697" i="7"/>
  <c r="F3697" i="7"/>
  <c r="G3697" i="7"/>
  <c r="H3697" i="7"/>
  <c r="I3697" i="7"/>
  <c r="J3697" i="7"/>
  <c r="K3697" i="7"/>
  <c r="L3697" i="7"/>
  <c r="M3697" i="7"/>
  <c r="N3697" i="7"/>
  <c r="O3697" i="7"/>
  <c r="P3697" i="7"/>
  <c r="Q3697" i="7"/>
  <c r="R3697" i="7"/>
  <c r="A3698" i="7"/>
  <c r="B3698" i="7"/>
  <c r="C3698" i="7"/>
  <c r="D3698" i="7"/>
  <c r="E3698" i="7"/>
  <c r="F3698" i="7"/>
  <c r="G3698" i="7"/>
  <c r="H3698" i="7"/>
  <c r="I3698" i="7"/>
  <c r="J3698" i="7"/>
  <c r="K3698" i="7"/>
  <c r="L3698" i="7"/>
  <c r="M3698" i="7"/>
  <c r="N3698" i="7"/>
  <c r="O3698" i="7"/>
  <c r="P3698" i="7"/>
  <c r="Q3698" i="7"/>
  <c r="R3698" i="7"/>
  <c r="A3699" i="7"/>
  <c r="B3699" i="7"/>
  <c r="C3699" i="7"/>
  <c r="D3699" i="7"/>
  <c r="E3699" i="7"/>
  <c r="F3699" i="7"/>
  <c r="G3699" i="7"/>
  <c r="H3699" i="7"/>
  <c r="I3699" i="7"/>
  <c r="J3699" i="7"/>
  <c r="K3699" i="7"/>
  <c r="L3699" i="7"/>
  <c r="M3699" i="7"/>
  <c r="N3699" i="7"/>
  <c r="O3699" i="7"/>
  <c r="P3699" i="7"/>
  <c r="Q3699" i="7"/>
  <c r="R3699" i="7"/>
  <c r="A3700" i="7"/>
  <c r="B3700" i="7"/>
  <c r="C3700" i="7"/>
  <c r="D3700" i="7"/>
  <c r="E3700" i="7"/>
  <c r="F3700" i="7"/>
  <c r="G3700" i="7"/>
  <c r="H3700" i="7"/>
  <c r="I3700" i="7"/>
  <c r="J3700" i="7"/>
  <c r="K3700" i="7"/>
  <c r="L3700" i="7"/>
  <c r="M3700" i="7"/>
  <c r="N3700" i="7"/>
  <c r="O3700" i="7"/>
  <c r="P3700" i="7"/>
  <c r="Q3700" i="7"/>
  <c r="R3700" i="7"/>
  <c r="A3701" i="7"/>
  <c r="B3701" i="7"/>
  <c r="C3701" i="7"/>
  <c r="D3701" i="7"/>
  <c r="E3701" i="7"/>
  <c r="F3701" i="7"/>
  <c r="G3701" i="7"/>
  <c r="H3701" i="7"/>
  <c r="I3701" i="7"/>
  <c r="J3701" i="7"/>
  <c r="K3701" i="7"/>
  <c r="L3701" i="7"/>
  <c r="M3701" i="7"/>
  <c r="N3701" i="7"/>
  <c r="O3701" i="7"/>
  <c r="P3701" i="7"/>
  <c r="Q3701" i="7"/>
  <c r="R3701" i="7"/>
  <c r="A3702" i="7"/>
  <c r="B3702" i="7"/>
  <c r="C3702" i="7"/>
  <c r="D3702" i="7"/>
  <c r="E3702" i="7"/>
  <c r="F3702" i="7"/>
  <c r="G3702" i="7"/>
  <c r="H3702" i="7"/>
  <c r="I3702" i="7"/>
  <c r="J3702" i="7"/>
  <c r="K3702" i="7"/>
  <c r="L3702" i="7"/>
  <c r="M3702" i="7"/>
  <c r="N3702" i="7"/>
  <c r="O3702" i="7"/>
  <c r="P3702" i="7"/>
  <c r="Q3702" i="7"/>
  <c r="R3702" i="7"/>
  <c r="A3703" i="7"/>
  <c r="B3703" i="7"/>
  <c r="C3703" i="7"/>
  <c r="D3703" i="7"/>
  <c r="E3703" i="7"/>
  <c r="F3703" i="7"/>
  <c r="G3703" i="7"/>
  <c r="H3703" i="7"/>
  <c r="I3703" i="7"/>
  <c r="J3703" i="7"/>
  <c r="K3703" i="7"/>
  <c r="L3703" i="7"/>
  <c r="M3703" i="7"/>
  <c r="N3703" i="7"/>
  <c r="O3703" i="7"/>
  <c r="P3703" i="7"/>
  <c r="Q3703" i="7"/>
  <c r="R3703" i="7"/>
  <c r="A3704" i="7"/>
  <c r="B3704" i="7"/>
  <c r="C3704" i="7"/>
  <c r="D3704" i="7"/>
  <c r="E3704" i="7"/>
  <c r="F3704" i="7"/>
  <c r="G3704" i="7"/>
  <c r="H3704" i="7"/>
  <c r="I3704" i="7"/>
  <c r="J3704" i="7"/>
  <c r="K3704" i="7"/>
  <c r="L3704" i="7"/>
  <c r="M3704" i="7"/>
  <c r="N3704" i="7"/>
  <c r="O3704" i="7"/>
  <c r="P3704" i="7"/>
  <c r="Q3704" i="7"/>
  <c r="R3704" i="7"/>
  <c r="A3705" i="7"/>
  <c r="B3705" i="7"/>
  <c r="C3705" i="7"/>
  <c r="D3705" i="7"/>
  <c r="E3705" i="7"/>
  <c r="F3705" i="7"/>
  <c r="G3705" i="7"/>
  <c r="H3705" i="7"/>
  <c r="I3705" i="7"/>
  <c r="J3705" i="7"/>
  <c r="K3705" i="7"/>
  <c r="L3705" i="7"/>
  <c r="M3705" i="7"/>
  <c r="N3705" i="7"/>
  <c r="O3705" i="7"/>
  <c r="P3705" i="7"/>
  <c r="Q3705" i="7"/>
  <c r="R3705" i="7"/>
  <c r="A3706" i="7"/>
  <c r="B3706" i="7"/>
  <c r="C3706" i="7"/>
  <c r="D3706" i="7"/>
  <c r="E3706" i="7"/>
  <c r="F3706" i="7"/>
  <c r="G3706" i="7"/>
  <c r="H3706" i="7"/>
  <c r="I3706" i="7"/>
  <c r="J3706" i="7"/>
  <c r="K3706" i="7"/>
  <c r="L3706" i="7"/>
  <c r="M3706" i="7"/>
  <c r="N3706" i="7"/>
  <c r="O3706" i="7"/>
  <c r="P3706" i="7"/>
  <c r="Q3706" i="7"/>
  <c r="R3706" i="7"/>
  <c r="A3707" i="7"/>
  <c r="B3707" i="7"/>
  <c r="C3707" i="7"/>
  <c r="D3707" i="7"/>
  <c r="E3707" i="7"/>
  <c r="F3707" i="7"/>
  <c r="G3707" i="7"/>
  <c r="H3707" i="7"/>
  <c r="I3707" i="7"/>
  <c r="J3707" i="7"/>
  <c r="K3707" i="7"/>
  <c r="L3707" i="7"/>
  <c r="M3707" i="7"/>
  <c r="N3707" i="7"/>
  <c r="O3707" i="7"/>
  <c r="P3707" i="7"/>
  <c r="Q3707" i="7"/>
  <c r="R3707" i="7"/>
  <c r="A3708" i="7"/>
  <c r="B3708" i="7"/>
  <c r="C3708" i="7"/>
  <c r="D3708" i="7"/>
  <c r="E3708" i="7"/>
  <c r="F3708" i="7"/>
  <c r="G3708" i="7"/>
  <c r="H3708" i="7"/>
  <c r="I3708" i="7"/>
  <c r="J3708" i="7"/>
  <c r="K3708" i="7"/>
  <c r="L3708" i="7"/>
  <c r="M3708" i="7"/>
  <c r="N3708" i="7"/>
  <c r="O3708" i="7"/>
  <c r="P3708" i="7"/>
  <c r="Q3708" i="7"/>
  <c r="R3708" i="7"/>
  <c r="A3709" i="7"/>
  <c r="B3709" i="7"/>
  <c r="C3709" i="7"/>
  <c r="D3709" i="7"/>
  <c r="E3709" i="7"/>
  <c r="F3709" i="7"/>
  <c r="G3709" i="7"/>
  <c r="H3709" i="7"/>
  <c r="I3709" i="7"/>
  <c r="J3709" i="7"/>
  <c r="K3709" i="7"/>
  <c r="L3709" i="7"/>
  <c r="M3709" i="7"/>
  <c r="N3709" i="7"/>
  <c r="O3709" i="7"/>
  <c r="P3709" i="7"/>
  <c r="Q3709" i="7"/>
  <c r="R3709" i="7"/>
  <c r="A3710" i="7"/>
  <c r="B3710" i="7"/>
  <c r="C3710" i="7"/>
  <c r="D3710" i="7"/>
  <c r="E3710" i="7"/>
  <c r="F3710" i="7"/>
  <c r="G3710" i="7"/>
  <c r="H3710" i="7"/>
  <c r="I3710" i="7"/>
  <c r="J3710" i="7"/>
  <c r="K3710" i="7"/>
  <c r="L3710" i="7"/>
  <c r="M3710" i="7"/>
  <c r="N3710" i="7"/>
  <c r="O3710" i="7"/>
  <c r="P3710" i="7"/>
  <c r="Q3710" i="7"/>
  <c r="R3710" i="7"/>
  <c r="A3711" i="7"/>
  <c r="B3711" i="7"/>
  <c r="C3711" i="7"/>
  <c r="D3711" i="7"/>
  <c r="E3711" i="7"/>
  <c r="F3711" i="7"/>
  <c r="G3711" i="7"/>
  <c r="H3711" i="7"/>
  <c r="I3711" i="7"/>
  <c r="J3711" i="7"/>
  <c r="K3711" i="7"/>
  <c r="L3711" i="7"/>
  <c r="M3711" i="7"/>
  <c r="N3711" i="7"/>
  <c r="O3711" i="7"/>
  <c r="P3711" i="7"/>
  <c r="Q3711" i="7"/>
  <c r="R3711" i="7"/>
  <c r="A3712" i="7"/>
  <c r="B3712" i="7"/>
  <c r="C3712" i="7"/>
  <c r="D3712" i="7"/>
  <c r="E3712" i="7"/>
  <c r="F3712" i="7"/>
  <c r="G3712" i="7"/>
  <c r="H3712" i="7"/>
  <c r="I3712" i="7"/>
  <c r="J3712" i="7"/>
  <c r="K3712" i="7"/>
  <c r="L3712" i="7"/>
  <c r="M3712" i="7"/>
  <c r="N3712" i="7"/>
  <c r="O3712" i="7"/>
  <c r="P3712" i="7"/>
  <c r="Q3712" i="7"/>
  <c r="R3712" i="7"/>
  <c r="A3714" i="7"/>
  <c r="B3714" i="7"/>
  <c r="C3714" i="7"/>
  <c r="D3714" i="7"/>
  <c r="E3714" i="7"/>
  <c r="F3714" i="7"/>
  <c r="G3714" i="7"/>
  <c r="H3714" i="7"/>
  <c r="I3714" i="7"/>
  <c r="J3714" i="7"/>
  <c r="K3714" i="7"/>
  <c r="L3714" i="7"/>
  <c r="M3714" i="7"/>
  <c r="N3714" i="7"/>
  <c r="O3714" i="7"/>
  <c r="P3714" i="7"/>
  <c r="Q3714" i="7"/>
  <c r="R3714" i="7"/>
  <c r="A3715" i="7"/>
  <c r="B3715" i="7"/>
  <c r="C3715" i="7"/>
  <c r="D3715" i="7"/>
  <c r="E3715" i="7"/>
  <c r="F3715" i="7"/>
  <c r="G3715" i="7"/>
  <c r="H3715" i="7"/>
  <c r="I3715" i="7"/>
  <c r="J3715" i="7"/>
  <c r="K3715" i="7"/>
  <c r="L3715" i="7"/>
  <c r="M3715" i="7"/>
  <c r="N3715" i="7"/>
  <c r="O3715" i="7"/>
  <c r="P3715" i="7"/>
  <c r="Q3715" i="7"/>
  <c r="R3715" i="7"/>
  <c r="A3716" i="7"/>
  <c r="B3716" i="7"/>
  <c r="C3716" i="7"/>
  <c r="D3716" i="7"/>
  <c r="E3716" i="7"/>
  <c r="F3716" i="7"/>
  <c r="G3716" i="7"/>
  <c r="H3716" i="7"/>
  <c r="I3716" i="7"/>
  <c r="J3716" i="7"/>
  <c r="K3716" i="7"/>
  <c r="L3716" i="7"/>
  <c r="M3716" i="7"/>
  <c r="N3716" i="7"/>
  <c r="O3716" i="7"/>
  <c r="P3716" i="7"/>
  <c r="Q3716" i="7"/>
  <c r="R3716" i="7"/>
  <c r="A3717" i="7"/>
  <c r="B3717" i="7"/>
  <c r="C3717" i="7"/>
  <c r="D3717" i="7"/>
  <c r="E3717" i="7"/>
  <c r="F3717" i="7"/>
  <c r="G3717" i="7"/>
  <c r="H3717" i="7"/>
  <c r="I3717" i="7"/>
  <c r="J3717" i="7"/>
  <c r="K3717" i="7"/>
  <c r="L3717" i="7"/>
  <c r="M3717" i="7"/>
  <c r="N3717" i="7"/>
  <c r="O3717" i="7"/>
  <c r="P3717" i="7"/>
  <c r="Q3717" i="7"/>
  <c r="R3717" i="7"/>
  <c r="A3718" i="7"/>
  <c r="B3718" i="7"/>
  <c r="C3718" i="7"/>
  <c r="D3718" i="7"/>
  <c r="E3718" i="7"/>
  <c r="F3718" i="7"/>
  <c r="G3718" i="7"/>
  <c r="H3718" i="7"/>
  <c r="I3718" i="7"/>
  <c r="J3718" i="7"/>
  <c r="K3718" i="7"/>
  <c r="L3718" i="7"/>
  <c r="M3718" i="7"/>
  <c r="N3718" i="7"/>
  <c r="O3718" i="7"/>
  <c r="P3718" i="7"/>
  <c r="Q3718" i="7"/>
  <c r="R3718" i="7"/>
  <c r="A3719" i="7"/>
  <c r="B3719" i="7"/>
  <c r="C3719" i="7"/>
  <c r="D3719" i="7"/>
  <c r="E3719" i="7"/>
  <c r="F3719" i="7"/>
  <c r="G3719" i="7"/>
  <c r="H3719" i="7"/>
  <c r="I3719" i="7"/>
  <c r="J3719" i="7"/>
  <c r="K3719" i="7"/>
  <c r="L3719" i="7"/>
  <c r="M3719" i="7"/>
  <c r="N3719" i="7"/>
  <c r="O3719" i="7"/>
  <c r="P3719" i="7"/>
  <c r="Q3719" i="7"/>
  <c r="R3719" i="7"/>
  <c r="A3720" i="7"/>
  <c r="B3720" i="7"/>
  <c r="C3720" i="7"/>
  <c r="D3720" i="7"/>
  <c r="E3720" i="7"/>
  <c r="F3720" i="7"/>
  <c r="G3720" i="7"/>
  <c r="H3720" i="7"/>
  <c r="I3720" i="7"/>
  <c r="J3720" i="7"/>
  <c r="K3720" i="7"/>
  <c r="L3720" i="7"/>
  <c r="M3720" i="7"/>
  <c r="N3720" i="7"/>
  <c r="O3720" i="7"/>
  <c r="P3720" i="7"/>
  <c r="Q3720" i="7"/>
  <c r="R3720" i="7"/>
  <c r="A3721" i="7"/>
  <c r="B3721" i="7"/>
  <c r="C3721" i="7"/>
  <c r="D3721" i="7"/>
  <c r="E3721" i="7"/>
  <c r="F3721" i="7"/>
  <c r="G3721" i="7"/>
  <c r="H3721" i="7"/>
  <c r="I3721" i="7"/>
  <c r="J3721" i="7"/>
  <c r="K3721" i="7"/>
  <c r="L3721" i="7"/>
  <c r="M3721" i="7"/>
  <c r="N3721" i="7"/>
  <c r="O3721" i="7"/>
  <c r="P3721" i="7"/>
  <c r="Q3721" i="7"/>
  <c r="R3721" i="7"/>
  <c r="A3722" i="7"/>
  <c r="B3722" i="7"/>
  <c r="C3722" i="7"/>
  <c r="D3722" i="7"/>
  <c r="E3722" i="7"/>
  <c r="F3722" i="7"/>
  <c r="G3722" i="7"/>
  <c r="H3722" i="7"/>
  <c r="I3722" i="7"/>
  <c r="J3722" i="7"/>
  <c r="K3722" i="7"/>
  <c r="L3722" i="7"/>
  <c r="M3722" i="7"/>
  <c r="N3722" i="7"/>
  <c r="O3722" i="7"/>
  <c r="P3722" i="7"/>
  <c r="Q3722" i="7"/>
  <c r="R3722" i="7"/>
  <c r="A3723" i="7"/>
  <c r="B3723" i="7"/>
  <c r="C3723" i="7"/>
  <c r="D3723" i="7"/>
  <c r="E3723" i="7"/>
  <c r="F3723" i="7"/>
  <c r="G3723" i="7"/>
  <c r="H3723" i="7"/>
  <c r="I3723" i="7"/>
  <c r="J3723" i="7"/>
  <c r="K3723" i="7"/>
  <c r="L3723" i="7"/>
  <c r="M3723" i="7"/>
  <c r="N3723" i="7"/>
  <c r="O3723" i="7"/>
  <c r="P3723" i="7"/>
  <c r="Q3723" i="7"/>
  <c r="R3723" i="7"/>
  <c r="A3724" i="7"/>
  <c r="B3724" i="7"/>
  <c r="C3724" i="7"/>
  <c r="D3724" i="7"/>
  <c r="E3724" i="7"/>
  <c r="F3724" i="7"/>
  <c r="G3724" i="7"/>
  <c r="H3724" i="7"/>
  <c r="I3724" i="7"/>
  <c r="J3724" i="7"/>
  <c r="K3724" i="7"/>
  <c r="L3724" i="7"/>
  <c r="M3724" i="7"/>
  <c r="N3724" i="7"/>
  <c r="O3724" i="7"/>
  <c r="P3724" i="7"/>
  <c r="Q3724" i="7"/>
  <c r="R3724" i="7"/>
  <c r="A3725" i="7"/>
  <c r="B3725" i="7"/>
  <c r="C3725" i="7"/>
  <c r="D3725" i="7"/>
  <c r="E3725" i="7"/>
  <c r="F3725" i="7"/>
  <c r="G3725" i="7"/>
  <c r="H3725" i="7"/>
  <c r="I3725" i="7"/>
  <c r="J3725" i="7"/>
  <c r="K3725" i="7"/>
  <c r="L3725" i="7"/>
  <c r="M3725" i="7"/>
  <c r="N3725" i="7"/>
  <c r="O3725" i="7"/>
  <c r="P3725" i="7"/>
  <c r="Q3725" i="7"/>
  <c r="R3725" i="7"/>
  <c r="A3726" i="7"/>
  <c r="B3726" i="7"/>
  <c r="C3726" i="7"/>
  <c r="D3726" i="7"/>
  <c r="E3726" i="7"/>
  <c r="F3726" i="7"/>
  <c r="G3726" i="7"/>
  <c r="H3726" i="7"/>
  <c r="I3726" i="7"/>
  <c r="J3726" i="7"/>
  <c r="K3726" i="7"/>
  <c r="L3726" i="7"/>
  <c r="M3726" i="7"/>
  <c r="N3726" i="7"/>
  <c r="O3726" i="7"/>
  <c r="P3726" i="7"/>
  <c r="Q3726" i="7"/>
  <c r="R3726" i="7"/>
  <c r="A3727" i="7"/>
  <c r="B3727" i="7"/>
  <c r="C3727" i="7"/>
  <c r="D3727" i="7"/>
  <c r="E3727" i="7"/>
  <c r="F3727" i="7"/>
  <c r="G3727" i="7"/>
  <c r="H3727" i="7"/>
  <c r="I3727" i="7"/>
  <c r="J3727" i="7"/>
  <c r="K3727" i="7"/>
  <c r="L3727" i="7"/>
  <c r="M3727" i="7"/>
  <c r="N3727" i="7"/>
  <c r="O3727" i="7"/>
  <c r="P3727" i="7"/>
  <c r="Q3727" i="7"/>
  <c r="R3727" i="7"/>
  <c r="A3728" i="7"/>
  <c r="B3728" i="7"/>
  <c r="C3728" i="7"/>
  <c r="D3728" i="7"/>
  <c r="E3728" i="7"/>
  <c r="F3728" i="7"/>
  <c r="G3728" i="7"/>
  <c r="H3728" i="7"/>
  <c r="I3728" i="7"/>
  <c r="J3728" i="7"/>
  <c r="K3728" i="7"/>
  <c r="L3728" i="7"/>
  <c r="M3728" i="7"/>
  <c r="N3728" i="7"/>
  <c r="O3728" i="7"/>
  <c r="P3728" i="7"/>
  <c r="Q3728" i="7"/>
  <c r="R3728" i="7"/>
  <c r="A3729" i="7"/>
  <c r="B3729" i="7"/>
  <c r="C3729" i="7"/>
  <c r="D3729" i="7"/>
  <c r="E3729" i="7"/>
  <c r="F3729" i="7"/>
  <c r="G3729" i="7"/>
  <c r="H3729" i="7"/>
  <c r="I3729" i="7"/>
  <c r="J3729" i="7"/>
  <c r="K3729" i="7"/>
  <c r="L3729" i="7"/>
  <c r="M3729" i="7"/>
  <c r="N3729" i="7"/>
  <c r="O3729" i="7"/>
  <c r="P3729" i="7"/>
  <c r="Q3729" i="7"/>
  <c r="R3729" i="7"/>
  <c r="A3730" i="7"/>
  <c r="B3730" i="7"/>
  <c r="C3730" i="7"/>
  <c r="D3730" i="7"/>
  <c r="E3730" i="7"/>
  <c r="F3730" i="7"/>
  <c r="G3730" i="7"/>
  <c r="H3730" i="7"/>
  <c r="I3730" i="7"/>
  <c r="J3730" i="7"/>
  <c r="K3730" i="7"/>
  <c r="L3730" i="7"/>
  <c r="M3730" i="7"/>
  <c r="N3730" i="7"/>
  <c r="O3730" i="7"/>
  <c r="P3730" i="7"/>
  <c r="Q3730" i="7"/>
  <c r="R3730" i="7"/>
  <c r="A3731" i="7"/>
  <c r="B3731" i="7"/>
  <c r="C3731" i="7"/>
  <c r="D3731" i="7"/>
  <c r="E3731" i="7"/>
  <c r="F3731" i="7"/>
  <c r="G3731" i="7"/>
  <c r="H3731" i="7"/>
  <c r="I3731" i="7"/>
  <c r="J3731" i="7"/>
  <c r="K3731" i="7"/>
  <c r="L3731" i="7"/>
  <c r="M3731" i="7"/>
  <c r="N3731" i="7"/>
  <c r="O3731" i="7"/>
  <c r="P3731" i="7"/>
  <c r="Q3731" i="7"/>
  <c r="R3731" i="7"/>
  <c r="A3732" i="7"/>
  <c r="B3732" i="7"/>
  <c r="C3732" i="7"/>
  <c r="D3732" i="7"/>
  <c r="E3732" i="7"/>
  <c r="F3732" i="7"/>
  <c r="G3732" i="7"/>
  <c r="H3732" i="7"/>
  <c r="I3732" i="7"/>
  <c r="J3732" i="7"/>
  <c r="K3732" i="7"/>
  <c r="L3732" i="7"/>
  <c r="M3732" i="7"/>
  <c r="N3732" i="7"/>
  <c r="O3732" i="7"/>
  <c r="P3732" i="7"/>
  <c r="Q3732" i="7"/>
  <c r="R3732" i="7"/>
  <c r="A3733" i="7"/>
  <c r="B3733" i="7"/>
  <c r="C3733" i="7"/>
  <c r="D3733" i="7"/>
  <c r="E3733" i="7"/>
  <c r="F3733" i="7"/>
  <c r="G3733" i="7"/>
  <c r="H3733" i="7"/>
  <c r="I3733" i="7"/>
  <c r="J3733" i="7"/>
  <c r="K3733" i="7"/>
  <c r="L3733" i="7"/>
  <c r="M3733" i="7"/>
  <c r="N3733" i="7"/>
  <c r="O3733" i="7"/>
  <c r="P3733" i="7"/>
  <c r="Q3733" i="7"/>
  <c r="R3733" i="7"/>
  <c r="A3734" i="7"/>
  <c r="B3734" i="7"/>
  <c r="C3734" i="7"/>
  <c r="D3734" i="7"/>
  <c r="E3734" i="7"/>
  <c r="F3734" i="7"/>
  <c r="G3734" i="7"/>
  <c r="H3734" i="7"/>
  <c r="I3734" i="7"/>
  <c r="J3734" i="7"/>
  <c r="K3734" i="7"/>
  <c r="L3734" i="7"/>
  <c r="M3734" i="7"/>
  <c r="N3734" i="7"/>
  <c r="O3734" i="7"/>
  <c r="P3734" i="7"/>
  <c r="Q3734" i="7"/>
  <c r="R3734" i="7"/>
  <c r="A3735" i="7"/>
  <c r="B3735" i="7"/>
  <c r="C3735" i="7"/>
  <c r="D3735" i="7"/>
  <c r="E3735" i="7"/>
  <c r="F3735" i="7"/>
  <c r="G3735" i="7"/>
  <c r="H3735" i="7"/>
  <c r="I3735" i="7"/>
  <c r="J3735" i="7"/>
  <c r="K3735" i="7"/>
  <c r="L3735" i="7"/>
  <c r="M3735" i="7"/>
  <c r="N3735" i="7"/>
  <c r="O3735" i="7"/>
  <c r="P3735" i="7"/>
  <c r="Q3735" i="7"/>
  <c r="R3735" i="7"/>
  <c r="A3736" i="7"/>
  <c r="B3736" i="7"/>
  <c r="C3736" i="7"/>
  <c r="D3736" i="7"/>
  <c r="E3736" i="7"/>
  <c r="F3736" i="7"/>
  <c r="G3736" i="7"/>
  <c r="H3736" i="7"/>
  <c r="I3736" i="7"/>
  <c r="J3736" i="7"/>
  <c r="K3736" i="7"/>
  <c r="L3736" i="7"/>
  <c r="M3736" i="7"/>
  <c r="N3736" i="7"/>
  <c r="O3736" i="7"/>
  <c r="P3736" i="7"/>
  <c r="Q3736" i="7"/>
  <c r="R3736" i="7"/>
  <c r="A3737" i="7"/>
  <c r="B3737" i="7"/>
  <c r="C3737" i="7"/>
  <c r="D3737" i="7"/>
  <c r="E3737" i="7"/>
  <c r="F3737" i="7"/>
  <c r="G3737" i="7"/>
  <c r="H3737" i="7"/>
  <c r="I3737" i="7"/>
  <c r="J3737" i="7"/>
  <c r="K3737" i="7"/>
  <c r="L3737" i="7"/>
  <c r="M3737" i="7"/>
  <c r="N3737" i="7"/>
  <c r="O3737" i="7"/>
  <c r="P3737" i="7"/>
  <c r="Q3737" i="7"/>
  <c r="R3737" i="7"/>
  <c r="A3738" i="7"/>
  <c r="B3738" i="7"/>
  <c r="C3738" i="7"/>
  <c r="D3738" i="7"/>
  <c r="E3738" i="7"/>
  <c r="F3738" i="7"/>
  <c r="G3738" i="7"/>
  <c r="H3738" i="7"/>
  <c r="I3738" i="7"/>
  <c r="J3738" i="7"/>
  <c r="K3738" i="7"/>
  <c r="L3738" i="7"/>
  <c r="M3738" i="7"/>
  <c r="N3738" i="7"/>
  <c r="O3738" i="7"/>
  <c r="P3738" i="7"/>
  <c r="Q3738" i="7"/>
  <c r="R3738" i="7"/>
  <c r="A3739" i="7"/>
  <c r="B3739" i="7"/>
  <c r="C3739" i="7"/>
  <c r="D3739" i="7"/>
  <c r="E3739" i="7"/>
  <c r="F3739" i="7"/>
  <c r="G3739" i="7"/>
  <c r="H3739" i="7"/>
  <c r="I3739" i="7"/>
  <c r="J3739" i="7"/>
  <c r="K3739" i="7"/>
  <c r="L3739" i="7"/>
  <c r="M3739" i="7"/>
  <c r="N3739" i="7"/>
  <c r="O3739" i="7"/>
  <c r="P3739" i="7"/>
  <c r="Q3739" i="7"/>
  <c r="R3739" i="7"/>
  <c r="A3740" i="7"/>
  <c r="B3740" i="7"/>
  <c r="C3740" i="7"/>
  <c r="D3740" i="7"/>
  <c r="E3740" i="7"/>
  <c r="F3740" i="7"/>
  <c r="G3740" i="7"/>
  <c r="H3740" i="7"/>
  <c r="I3740" i="7"/>
  <c r="J3740" i="7"/>
  <c r="K3740" i="7"/>
  <c r="L3740" i="7"/>
  <c r="M3740" i="7"/>
  <c r="N3740" i="7"/>
  <c r="O3740" i="7"/>
  <c r="P3740" i="7"/>
  <c r="Q3740" i="7"/>
  <c r="R3740" i="7"/>
  <c r="A3741" i="7"/>
  <c r="B3741" i="7"/>
  <c r="C3741" i="7"/>
  <c r="D3741" i="7"/>
  <c r="E3741" i="7"/>
  <c r="F3741" i="7"/>
  <c r="G3741" i="7"/>
  <c r="H3741" i="7"/>
  <c r="I3741" i="7"/>
  <c r="J3741" i="7"/>
  <c r="K3741" i="7"/>
  <c r="L3741" i="7"/>
  <c r="M3741" i="7"/>
  <c r="N3741" i="7"/>
  <c r="O3741" i="7"/>
  <c r="P3741" i="7"/>
  <c r="Q3741" i="7"/>
  <c r="R3741" i="7"/>
  <c r="A3742" i="7"/>
  <c r="B3742" i="7"/>
  <c r="C3742" i="7"/>
  <c r="D3742" i="7"/>
  <c r="E3742" i="7"/>
  <c r="F3742" i="7"/>
  <c r="G3742" i="7"/>
  <c r="H3742" i="7"/>
  <c r="I3742" i="7"/>
  <c r="J3742" i="7"/>
  <c r="K3742" i="7"/>
  <c r="L3742" i="7"/>
  <c r="M3742" i="7"/>
  <c r="N3742" i="7"/>
  <c r="O3742" i="7"/>
  <c r="P3742" i="7"/>
  <c r="Q3742" i="7"/>
  <c r="R3742" i="7"/>
  <c r="A3743" i="7"/>
  <c r="B3743" i="7"/>
  <c r="C3743" i="7"/>
  <c r="D3743" i="7"/>
  <c r="E3743" i="7"/>
  <c r="F3743" i="7"/>
  <c r="G3743" i="7"/>
  <c r="H3743" i="7"/>
  <c r="I3743" i="7"/>
  <c r="J3743" i="7"/>
  <c r="K3743" i="7"/>
  <c r="L3743" i="7"/>
  <c r="M3743" i="7"/>
  <c r="N3743" i="7"/>
  <c r="O3743" i="7"/>
  <c r="P3743" i="7"/>
  <c r="Q3743" i="7"/>
  <c r="R3743" i="7"/>
  <c r="A3744" i="7"/>
  <c r="B3744" i="7"/>
  <c r="C3744" i="7"/>
  <c r="D3744" i="7"/>
  <c r="E3744" i="7"/>
  <c r="F3744" i="7"/>
  <c r="G3744" i="7"/>
  <c r="H3744" i="7"/>
  <c r="I3744" i="7"/>
  <c r="J3744" i="7"/>
  <c r="K3744" i="7"/>
  <c r="L3744" i="7"/>
  <c r="M3744" i="7"/>
  <c r="N3744" i="7"/>
  <c r="O3744" i="7"/>
  <c r="P3744" i="7"/>
  <c r="Q3744" i="7"/>
  <c r="R3744" i="7"/>
  <c r="A3745" i="7"/>
  <c r="B3745" i="7"/>
  <c r="C3745" i="7"/>
  <c r="D3745" i="7"/>
  <c r="E3745" i="7"/>
  <c r="F3745" i="7"/>
  <c r="G3745" i="7"/>
  <c r="H3745" i="7"/>
  <c r="I3745" i="7"/>
  <c r="J3745" i="7"/>
  <c r="K3745" i="7"/>
  <c r="L3745" i="7"/>
  <c r="M3745" i="7"/>
  <c r="N3745" i="7"/>
  <c r="O3745" i="7"/>
  <c r="P3745" i="7"/>
  <c r="Q3745" i="7"/>
  <c r="R3745" i="7"/>
  <c r="A3746" i="7"/>
  <c r="B3746" i="7"/>
  <c r="C3746" i="7"/>
  <c r="D3746" i="7"/>
  <c r="E3746" i="7"/>
  <c r="F3746" i="7"/>
  <c r="G3746" i="7"/>
  <c r="H3746" i="7"/>
  <c r="I3746" i="7"/>
  <c r="J3746" i="7"/>
  <c r="K3746" i="7"/>
  <c r="L3746" i="7"/>
  <c r="M3746" i="7"/>
  <c r="N3746" i="7"/>
  <c r="O3746" i="7"/>
  <c r="P3746" i="7"/>
  <c r="Q3746" i="7"/>
  <c r="R3746" i="7"/>
  <c r="A3747" i="7"/>
  <c r="B3747" i="7"/>
  <c r="C3747" i="7"/>
  <c r="D3747" i="7"/>
  <c r="E3747" i="7"/>
  <c r="F3747" i="7"/>
  <c r="G3747" i="7"/>
  <c r="H3747" i="7"/>
  <c r="I3747" i="7"/>
  <c r="J3747" i="7"/>
  <c r="K3747" i="7"/>
  <c r="L3747" i="7"/>
  <c r="M3747" i="7"/>
  <c r="N3747" i="7"/>
  <c r="O3747" i="7"/>
  <c r="P3747" i="7"/>
  <c r="Q3747" i="7"/>
  <c r="R3747" i="7"/>
  <c r="A3748" i="7"/>
  <c r="B3748" i="7"/>
  <c r="C3748" i="7"/>
  <c r="D3748" i="7"/>
  <c r="E3748" i="7"/>
  <c r="F3748" i="7"/>
  <c r="G3748" i="7"/>
  <c r="H3748" i="7"/>
  <c r="I3748" i="7"/>
  <c r="J3748" i="7"/>
  <c r="K3748" i="7"/>
  <c r="L3748" i="7"/>
  <c r="M3748" i="7"/>
  <c r="N3748" i="7"/>
  <c r="O3748" i="7"/>
  <c r="P3748" i="7"/>
  <c r="Q3748" i="7"/>
  <c r="R3748" i="7"/>
  <c r="A3749" i="7"/>
  <c r="B3749" i="7"/>
  <c r="C3749" i="7"/>
  <c r="D3749" i="7"/>
  <c r="E3749" i="7"/>
  <c r="F3749" i="7"/>
  <c r="G3749" i="7"/>
  <c r="H3749" i="7"/>
  <c r="I3749" i="7"/>
  <c r="J3749" i="7"/>
  <c r="K3749" i="7"/>
  <c r="L3749" i="7"/>
  <c r="M3749" i="7"/>
  <c r="N3749" i="7"/>
  <c r="O3749" i="7"/>
  <c r="P3749" i="7"/>
  <c r="Q3749" i="7"/>
  <c r="R3749" i="7"/>
  <c r="A3750" i="7"/>
  <c r="B3750" i="7"/>
  <c r="C3750" i="7"/>
  <c r="D3750" i="7"/>
  <c r="E3750" i="7"/>
  <c r="F3750" i="7"/>
  <c r="G3750" i="7"/>
  <c r="H3750" i="7"/>
  <c r="I3750" i="7"/>
  <c r="J3750" i="7"/>
  <c r="K3750" i="7"/>
  <c r="L3750" i="7"/>
  <c r="M3750" i="7"/>
  <c r="N3750" i="7"/>
  <c r="O3750" i="7"/>
  <c r="P3750" i="7"/>
  <c r="Q3750" i="7"/>
  <c r="R3750" i="7"/>
  <c r="A3751" i="7"/>
  <c r="B3751" i="7"/>
  <c r="C3751" i="7"/>
  <c r="D3751" i="7"/>
  <c r="E3751" i="7"/>
  <c r="F3751" i="7"/>
  <c r="G3751" i="7"/>
  <c r="H3751" i="7"/>
  <c r="I3751" i="7"/>
  <c r="J3751" i="7"/>
  <c r="K3751" i="7"/>
  <c r="L3751" i="7"/>
  <c r="M3751" i="7"/>
  <c r="N3751" i="7"/>
  <c r="O3751" i="7"/>
  <c r="P3751" i="7"/>
  <c r="Q3751" i="7"/>
  <c r="R3751" i="7"/>
  <c r="A3752" i="7"/>
  <c r="B3752" i="7"/>
  <c r="C3752" i="7"/>
  <c r="D3752" i="7"/>
  <c r="E3752" i="7"/>
  <c r="F3752" i="7"/>
  <c r="G3752" i="7"/>
  <c r="H3752" i="7"/>
  <c r="I3752" i="7"/>
  <c r="J3752" i="7"/>
  <c r="K3752" i="7"/>
  <c r="L3752" i="7"/>
  <c r="M3752" i="7"/>
  <c r="N3752" i="7"/>
  <c r="O3752" i="7"/>
  <c r="P3752" i="7"/>
  <c r="Q3752" i="7"/>
  <c r="R3752" i="7"/>
  <c r="A3753" i="7"/>
  <c r="B3753" i="7"/>
  <c r="C3753" i="7"/>
  <c r="D3753" i="7"/>
  <c r="E3753" i="7"/>
  <c r="F3753" i="7"/>
  <c r="G3753" i="7"/>
  <c r="H3753" i="7"/>
  <c r="I3753" i="7"/>
  <c r="J3753" i="7"/>
  <c r="K3753" i="7"/>
  <c r="L3753" i="7"/>
  <c r="M3753" i="7"/>
  <c r="N3753" i="7"/>
  <c r="O3753" i="7"/>
  <c r="P3753" i="7"/>
  <c r="Q3753" i="7"/>
  <c r="R3753" i="7"/>
  <c r="A3754" i="7"/>
  <c r="B3754" i="7"/>
  <c r="C3754" i="7"/>
  <c r="D3754" i="7"/>
  <c r="E3754" i="7"/>
  <c r="F3754" i="7"/>
  <c r="G3754" i="7"/>
  <c r="H3754" i="7"/>
  <c r="I3754" i="7"/>
  <c r="J3754" i="7"/>
  <c r="K3754" i="7"/>
  <c r="L3754" i="7"/>
  <c r="M3754" i="7"/>
  <c r="N3754" i="7"/>
  <c r="O3754" i="7"/>
  <c r="P3754" i="7"/>
  <c r="Q3754" i="7"/>
  <c r="R3754" i="7"/>
  <c r="A3755" i="7"/>
  <c r="B3755" i="7"/>
  <c r="C3755" i="7"/>
  <c r="D3755" i="7"/>
  <c r="E3755" i="7"/>
  <c r="F3755" i="7"/>
  <c r="G3755" i="7"/>
  <c r="H3755" i="7"/>
  <c r="I3755" i="7"/>
  <c r="J3755" i="7"/>
  <c r="K3755" i="7"/>
  <c r="L3755" i="7"/>
  <c r="M3755" i="7"/>
  <c r="N3755" i="7"/>
  <c r="O3755" i="7"/>
  <c r="P3755" i="7"/>
  <c r="Q3755" i="7"/>
  <c r="R3755" i="7"/>
  <c r="A3756" i="7"/>
  <c r="B3756" i="7"/>
  <c r="C3756" i="7"/>
  <c r="D3756" i="7"/>
  <c r="E3756" i="7"/>
  <c r="F3756" i="7"/>
  <c r="G3756" i="7"/>
  <c r="H3756" i="7"/>
  <c r="I3756" i="7"/>
  <c r="J3756" i="7"/>
  <c r="K3756" i="7"/>
  <c r="L3756" i="7"/>
  <c r="M3756" i="7"/>
  <c r="N3756" i="7"/>
  <c r="O3756" i="7"/>
  <c r="P3756" i="7"/>
  <c r="Q3756" i="7"/>
  <c r="R3756" i="7"/>
  <c r="A3757" i="7"/>
  <c r="B3757" i="7"/>
  <c r="C3757" i="7"/>
  <c r="D3757" i="7"/>
  <c r="E3757" i="7"/>
  <c r="F3757" i="7"/>
  <c r="G3757" i="7"/>
  <c r="H3757" i="7"/>
  <c r="I3757" i="7"/>
  <c r="J3757" i="7"/>
  <c r="K3757" i="7"/>
  <c r="L3757" i="7"/>
  <c r="M3757" i="7"/>
  <c r="N3757" i="7"/>
  <c r="O3757" i="7"/>
  <c r="P3757" i="7"/>
  <c r="Q3757" i="7"/>
  <c r="R3757" i="7"/>
  <c r="A3758" i="7"/>
  <c r="B3758" i="7"/>
  <c r="C3758" i="7"/>
  <c r="D3758" i="7"/>
  <c r="E3758" i="7"/>
  <c r="F3758" i="7"/>
  <c r="G3758" i="7"/>
  <c r="H3758" i="7"/>
  <c r="I3758" i="7"/>
  <c r="J3758" i="7"/>
  <c r="K3758" i="7"/>
  <c r="L3758" i="7"/>
  <c r="M3758" i="7"/>
  <c r="N3758" i="7"/>
  <c r="O3758" i="7"/>
  <c r="P3758" i="7"/>
  <c r="Q3758" i="7"/>
  <c r="R3758" i="7"/>
  <c r="A3759" i="7"/>
  <c r="B3759" i="7"/>
  <c r="C3759" i="7"/>
  <c r="D3759" i="7"/>
  <c r="E3759" i="7"/>
  <c r="F3759" i="7"/>
  <c r="G3759" i="7"/>
  <c r="H3759" i="7"/>
  <c r="I3759" i="7"/>
  <c r="J3759" i="7"/>
  <c r="K3759" i="7"/>
  <c r="L3759" i="7"/>
  <c r="M3759" i="7"/>
  <c r="N3759" i="7"/>
  <c r="O3759" i="7"/>
  <c r="P3759" i="7"/>
  <c r="Q3759" i="7"/>
  <c r="R3759" i="7"/>
  <c r="A3760" i="7"/>
  <c r="B3760" i="7"/>
  <c r="C3760" i="7"/>
  <c r="D3760" i="7"/>
  <c r="E3760" i="7"/>
  <c r="F3760" i="7"/>
  <c r="G3760" i="7"/>
  <c r="H3760" i="7"/>
  <c r="I3760" i="7"/>
  <c r="J3760" i="7"/>
  <c r="K3760" i="7"/>
  <c r="L3760" i="7"/>
  <c r="M3760" i="7"/>
  <c r="N3760" i="7"/>
  <c r="O3760" i="7"/>
  <c r="P3760" i="7"/>
  <c r="Q3760" i="7"/>
  <c r="R3760" i="7"/>
  <c r="A3761" i="7"/>
  <c r="B3761" i="7"/>
  <c r="C3761" i="7"/>
  <c r="D3761" i="7"/>
  <c r="E3761" i="7"/>
  <c r="F3761" i="7"/>
  <c r="G3761" i="7"/>
  <c r="H3761" i="7"/>
  <c r="I3761" i="7"/>
  <c r="J3761" i="7"/>
  <c r="K3761" i="7"/>
  <c r="L3761" i="7"/>
  <c r="M3761" i="7"/>
  <c r="N3761" i="7"/>
  <c r="O3761" i="7"/>
  <c r="P3761" i="7"/>
  <c r="Q3761" i="7"/>
  <c r="R3761" i="7"/>
  <c r="A3762" i="7"/>
  <c r="B3762" i="7"/>
  <c r="C3762" i="7"/>
  <c r="D3762" i="7"/>
  <c r="E3762" i="7"/>
  <c r="F3762" i="7"/>
  <c r="G3762" i="7"/>
  <c r="H3762" i="7"/>
  <c r="I3762" i="7"/>
  <c r="J3762" i="7"/>
  <c r="K3762" i="7"/>
  <c r="L3762" i="7"/>
  <c r="M3762" i="7"/>
  <c r="N3762" i="7"/>
  <c r="O3762" i="7"/>
  <c r="P3762" i="7"/>
  <c r="Q3762" i="7"/>
  <c r="R3762" i="7"/>
  <c r="A3763" i="7"/>
  <c r="B3763" i="7"/>
  <c r="C3763" i="7"/>
  <c r="D3763" i="7"/>
  <c r="E3763" i="7"/>
  <c r="F3763" i="7"/>
  <c r="G3763" i="7"/>
  <c r="H3763" i="7"/>
  <c r="I3763" i="7"/>
  <c r="J3763" i="7"/>
  <c r="K3763" i="7"/>
  <c r="L3763" i="7"/>
  <c r="M3763" i="7"/>
  <c r="N3763" i="7"/>
  <c r="O3763" i="7"/>
  <c r="P3763" i="7"/>
  <c r="Q3763" i="7"/>
  <c r="R3763" i="7"/>
  <c r="A3764" i="7"/>
  <c r="B3764" i="7"/>
  <c r="C3764" i="7"/>
  <c r="D3764" i="7"/>
  <c r="E3764" i="7"/>
  <c r="F3764" i="7"/>
  <c r="G3764" i="7"/>
  <c r="H3764" i="7"/>
  <c r="I3764" i="7"/>
  <c r="J3764" i="7"/>
  <c r="K3764" i="7"/>
  <c r="L3764" i="7"/>
  <c r="M3764" i="7"/>
  <c r="N3764" i="7"/>
  <c r="O3764" i="7"/>
  <c r="P3764" i="7"/>
  <c r="Q3764" i="7"/>
  <c r="R3764" i="7"/>
  <c r="A3765" i="7"/>
  <c r="B3765" i="7"/>
  <c r="C3765" i="7"/>
  <c r="D3765" i="7"/>
  <c r="E3765" i="7"/>
  <c r="F3765" i="7"/>
  <c r="G3765" i="7"/>
  <c r="H3765" i="7"/>
  <c r="I3765" i="7"/>
  <c r="J3765" i="7"/>
  <c r="K3765" i="7"/>
  <c r="L3765" i="7"/>
  <c r="M3765" i="7"/>
  <c r="N3765" i="7"/>
  <c r="O3765" i="7"/>
  <c r="P3765" i="7"/>
  <c r="Q3765" i="7"/>
  <c r="R3765" i="7"/>
  <c r="A3766" i="7"/>
  <c r="B3766" i="7"/>
  <c r="C3766" i="7"/>
  <c r="D3766" i="7"/>
  <c r="E3766" i="7"/>
  <c r="F3766" i="7"/>
  <c r="G3766" i="7"/>
  <c r="H3766" i="7"/>
  <c r="I3766" i="7"/>
  <c r="J3766" i="7"/>
  <c r="K3766" i="7"/>
  <c r="L3766" i="7"/>
  <c r="M3766" i="7"/>
  <c r="N3766" i="7"/>
  <c r="O3766" i="7"/>
  <c r="P3766" i="7"/>
  <c r="Q3766" i="7"/>
  <c r="R3766" i="7"/>
  <c r="A3767" i="7"/>
  <c r="B3767" i="7"/>
  <c r="C3767" i="7"/>
  <c r="D3767" i="7"/>
  <c r="E3767" i="7"/>
  <c r="F3767" i="7"/>
  <c r="G3767" i="7"/>
  <c r="H3767" i="7"/>
  <c r="I3767" i="7"/>
  <c r="J3767" i="7"/>
  <c r="K3767" i="7"/>
  <c r="L3767" i="7"/>
  <c r="M3767" i="7"/>
  <c r="N3767" i="7"/>
  <c r="O3767" i="7"/>
  <c r="P3767" i="7"/>
  <c r="Q3767" i="7"/>
  <c r="R3767" i="7"/>
  <c r="A3768" i="7"/>
  <c r="B3768" i="7"/>
  <c r="C3768" i="7"/>
  <c r="D3768" i="7"/>
  <c r="E3768" i="7"/>
  <c r="F3768" i="7"/>
  <c r="G3768" i="7"/>
  <c r="H3768" i="7"/>
  <c r="I3768" i="7"/>
  <c r="J3768" i="7"/>
  <c r="K3768" i="7"/>
  <c r="L3768" i="7"/>
  <c r="M3768" i="7"/>
  <c r="N3768" i="7"/>
  <c r="O3768" i="7"/>
  <c r="P3768" i="7"/>
  <c r="Q3768" i="7"/>
  <c r="R3768" i="7"/>
  <c r="A3769" i="7"/>
  <c r="B3769" i="7"/>
  <c r="C3769" i="7"/>
  <c r="D3769" i="7"/>
  <c r="E3769" i="7"/>
  <c r="F3769" i="7"/>
  <c r="G3769" i="7"/>
  <c r="H3769" i="7"/>
  <c r="I3769" i="7"/>
  <c r="J3769" i="7"/>
  <c r="K3769" i="7"/>
  <c r="L3769" i="7"/>
  <c r="M3769" i="7"/>
  <c r="N3769" i="7"/>
  <c r="O3769" i="7"/>
  <c r="P3769" i="7"/>
  <c r="Q3769" i="7"/>
  <c r="R3769" i="7"/>
  <c r="A3770" i="7"/>
  <c r="B3770" i="7"/>
  <c r="C3770" i="7"/>
  <c r="D3770" i="7"/>
  <c r="E3770" i="7"/>
  <c r="F3770" i="7"/>
  <c r="G3770" i="7"/>
  <c r="H3770" i="7"/>
  <c r="I3770" i="7"/>
  <c r="J3770" i="7"/>
  <c r="K3770" i="7"/>
  <c r="L3770" i="7"/>
  <c r="M3770" i="7"/>
  <c r="N3770" i="7"/>
  <c r="O3770" i="7"/>
  <c r="P3770" i="7"/>
  <c r="Q3770" i="7"/>
  <c r="R3770" i="7"/>
  <c r="A3771" i="7"/>
  <c r="B3771" i="7"/>
  <c r="C3771" i="7"/>
  <c r="D3771" i="7"/>
  <c r="E3771" i="7"/>
  <c r="F3771" i="7"/>
  <c r="G3771" i="7"/>
  <c r="H3771" i="7"/>
  <c r="I3771" i="7"/>
  <c r="J3771" i="7"/>
  <c r="K3771" i="7"/>
  <c r="L3771" i="7"/>
  <c r="M3771" i="7"/>
  <c r="N3771" i="7"/>
  <c r="O3771" i="7"/>
  <c r="P3771" i="7"/>
  <c r="Q3771" i="7"/>
  <c r="R3771" i="7"/>
  <c r="A3772" i="7"/>
  <c r="B3772" i="7"/>
  <c r="C3772" i="7"/>
  <c r="D3772" i="7"/>
  <c r="E3772" i="7"/>
  <c r="F3772" i="7"/>
  <c r="G3772" i="7"/>
  <c r="H3772" i="7"/>
  <c r="I3772" i="7"/>
  <c r="J3772" i="7"/>
  <c r="K3772" i="7"/>
  <c r="L3772" i="7"/>
  <c r="M3772" i="7"/>
  <c r="N3772" i="7"/>
  <c r="O3772" i="7"/>
  <c r="P3772" i="7"/>
  <c r="Q3772" i="7"/>
  <c r="R3772" i="7"/>
  <c r="A3773" i="7"/>
  <c r="B3773" i="7"/>
  <c r="C3773" i="7"/>
  <c r="D3773" i="7"/>
  <c r="E3773" i="7"/>
  <c r="F3773" i="7"/>
  <c r="G3773" i="7"/>
  <c r="H3773" i="7"/>
  <c r="I3773" i="7"/>
  <c r="J3773" i="7"/>
  <c r="K3773" i="7"/>
  <c r="L3773" i="7"/>
  <c r="M3773" i="7"/>
  <c r="N3773" i="7"/>
  <c r="O3773" i="7"/>
  <c r="P3773" i="7"/>
  <c r="Q3773" i="7"/>
  <c r="R3773" i="7"/>
  <c r="A3774" i="7"/>
  <c r="B3774" i="7"/>
  <c r="C3774" i="7"/>
  <c r="D3774" i="7"/>
  <c r="E3774" i="7"/>
  <c r="F3774" i="7"/>
  <c r="G3774" i="7"/>
  <c r="H3774" i="7"/>
  <c r="I3774" i="7"/>
  <c r="J3774" i="7"/>
  <c r="K3774" i="7"/>
  <c r="L3774" i="7"/>
  <c r="M3774" i="7"/>
  <c r="N3774" i="7"/>
  <c r="O3774" i="7"/>
  <c r="P3774" i="7"/>
  <c r="Q3774" i="7"/>
  <c r="R3774" i="7"/>
  <c r="A3775" i="7"/>
  <c r="B3775" i="7"/>
  <c r="C3775" i="7"/>
  <c r="D3775" i="7"/>
  <c r="E3775" i="7"/>
  <c r="F3775" i="7"/>
  <c r="G3775" i="7"/>
  <c r="H3775" i="7"/>
  <c r="I3775" i="7"/>
  <c r="J3775" i="7"/>
  <c r="K3775" i="7"/>
  <c r="L3775" i="7"/>
  <c r="M3775" i="7"/>
  <c r="N3775" i="7"/>
  <c r="O3775" i="7"/>
  <c r="P3775" i="7"/>
  <c r="Q3775" i="7"/>
  <c r="R3775" i="7"/>
  <c r="A3776" i="7"/>
  <c r="B3776" i="7"/>
  <c r="C3776" i="7"/>
  <c r="D3776" i="7"/>
  <c r="E3776" i="7"/>
  <c r="F3776" i="7"/>
  <c r="G3776" i="7"/>
  <c r="H3776" i="7"/>
  <c r="I3776" i="7"/>
  <c r="J3776" i="7"/>
  <c r="K3776" i="7"/>
  <c r="L3776" i="7"/>
  <c r="M3776" i="7"/>
  <c r="N3776" i="7"/>
  <c r="O3776" i="7"/>
  <c r="P3776" i="7"/>
  <c r="Q3776" i="7"/>
  <c r="R3776" i="7"/>
  <c r="A3777" i="7"/>
  <c r="B3777" i="7"/>
  <c r="C3777" i="7"/>
  <c r="D3777" i="7"/>
  <c r="E3777" i="7"/>
  <c r="F3777" i="7"/>
  <c r="G3777" i="7"/>
  <c r="H3777" i="7"/>
  <c r="I3777" i="7"/>
  <c r="J3777" i="7"/>
  <c r="K3777" i="7"/>
  <c r="L3777" i="7"/>
  <c r="M3777" i="7"/>
  <c r="N3777" i="7"/>
  <c r="O3777" i="7"/>
  <c r="P3777" i="7"/>
  <c r="Q3777" i="7"/>
  <c r="R3777" i="7"/>
  <c r="A3778" i="7"/>
  <c r="B3778" i="7"/>
  <c r="C3778" i="7"/>
  <c r="D3778" i="7"/>
  <c r="E3778" i="7"/>
  <c r="F3778" i="7"/>
  <c r="G3778" i="7"/>
  <c r="H3778" i="7"/>
  <c r="I3778" i="7"/>
  <c r="J3778" i="7"/>
  <c r="K3778" i="7"/>
  <c r="L3778" i="7"/>
  <c r="M3778" i="7"/>
  <c r="N3778" i="7"/>
  <c r="O3778" i="7"/>
  <c r="P3778" i="7"/>
  <c r="Q3778" i="7"/>
  <c r="R3778" i="7"/>
  <c r="A3779" i="7"/>
  <c r="B3779" i="7"/>
  <c r="C3779" i="7"/>
  <c r="D3779" i="7"/>
  <c r="E3779" i="7"/>
  <c r="F3779" i="7"/>
  <c r="G3779" i="7"/>
  <c r="H3779" i="7"/>
  <c r="I3779" i="7"/>
  <c r="J3779" i="7"/>
  <c r="K3779" i="7"/>
  <c r="L3779" i="7"/>
  <c r="M3779" i="7"/>
  <c r="N3779" i="7"/>
  <c r="O3779" i="7"/>
  <c r="P3779" i="7"/>
  <c r="Q3779" i="7"/>
  <c r="R3779" i="7"/>
  <c r="A3780" i="7"/>
  <c r="B3780" i="7"/>
  <c r="C3780" i="7"/>
  <c r="D3780" i="7"/>
  <c r="E3780" i="7"/>
  <c r="F3780" i="7"/>
  <c r="G3780" i="7"/>
  <c r="H3780" i="7"/>
  <c r="I3780" i="7"/>
  <c r="J3780" i="7"/>
  <c r="K3780" i="7"/>
  <c r="L3780" i="7"/>
  <c r="M3780" i="7"/>
  <c r="N3780" i="7"/>
  <c r="O3780" i="7"/>
  <c r="P3780" i="7"/>
  <c r="Q3780" i="7"/>
  <c r="R3780" i="7"/>
  <c r="A3781" i="7"/>
  <c r="B3781" i="7"/>
  <c r="C3781" i="7"/>
  <c r="D3781" i="7"/>
  <c r="E3781" i="7"/>
  <c r="F3781" i="7"/>
  <c r="G3781" i="7"/>
  <c r="H3781" i="7"/>
  <c r="I3781" i="7"/>
  <c r="J3781" i="7"/>
  <c r="K3781" i="7"/>
  <c r="L3781" i="7"/>
  <c r="M3781" i="7"/>
  <c r="N3781" i="7"/>
  <c r="O3781" i="7"/>
  <c r="P3781" i="7"/>
  <c r="Q3781" i="7"/>
  <c r="R3781" i="7"/>
  <c r="A3782" i="7"/>
  <c r="B3782" i="7"/>
  <c r="C3782" i="7"/>
  <c r="D3782" i="7"/>
  <c r="E3782" i="7"/>
  <c r="F3782" i="7"/>
  <c r="G3782" i="7"/>
  <c r="H3782" i="7"/>
  <c r="I3782" i="7"/>
  <c r="J3782" i="7"/>
  <c r="K3782" i="7"/>
  <c r="L3782" i="7"/>
  <c r="M3782" i="7"/>
  <c r="N3782" i="7"/>
  <c r="O3782" i="7"/>
  <c r="P3782" i="7"/>
  <c r="Q3782" i="7"/>
  <c r="R3782" i="7"/>
  <c r="A3783" i="7"/>
  <c r="B3783" i="7"/>
  <c r="C3783" i="7"/>
  <c r="D3783" i="7"/>
  <c r="E3783" i="7"/>
  <c r="F3783" i="7"/>
  <c r="G3783" i="7"/>
  <c r="H3783" i="7"/>
  <c r="I3783" i="7"/>
  <c r="J3783" i="7"/>
  <c r="K3783" i="7"/>
  <c r="L3783" i="7"/>
  <c r="M3783" i="7"/>
  <c r="N3783" i="7"/>
  <c r="O3783" i="7"/>
  <c r="P3783" i="7"/>
  <c r="Q3783" i="7"/>
  <c r="R3783" i="7"/>
  <c r="A3784" i="7"/>
  <c r="B3784" i="7"/>
  <c r="C3784" i="7"/>
  <c r="D3784" i="7"/>
  <c r="E3784" i="7"/>
  <c r="F3784" i="7"/>
  <c r="G3784" i="7"/>
  <c r="H3784" i="7"/>
  <c r="I3784" i="7"/>
  <c r="J3784" i="7"/>
  <c r="K3784" i="7"/>
  <c r="L3784" i="7"/>
  <c r="M3784" i="7"/>
  <c r="N3784" i="7"/>
  <c r="O3784" i="7"/>
  <c r="P3784" i="7"/>
  <c r="Q3784" i="7"/>
  <c r="R3784" i="7"/>
  <c r="A3785" i="7"/>
  <c r="B3785" i="7"/>
  <c r="C3785" i="7"/>
  <c r="D3785" i="7"/>
  <c r="E3785" i="7"/>
  <c r="F3785" i="7"/>
  <c r="G3785" i="7"/>
  <c r="H3785" i="7"/>
  <c r="I3785" i="7"/>
  <c r="J3785" i="7"/>
  <c r="K3785" i="7"/>
  <c r="L3785" i="7"/>
  <c r="M3785" i="7"/>
  <c r="N3785" i="7"/>
  <c r="O3785" i="7"/>
  <c r="P3785" i="7"/>
  <c r="Q3785" i="7"/>
  <c r="R3785" i="7"/>
  <c r="A3786" i="7"/>
  <c r="B3786" i="7"/>
  <c r="C3786" i="7"/>
  <c r="D3786" i="7"/>
  <c r="E3786" i="7"/>
  <c r="F3786" i="7"/>
  <c r="G3786" i="7"/>
  <c r="H3786" i="7"/>
  <c r="I3786" i="7"/>
  <c r="J3786" i="7"/>
  <c r="K3786" i="7"/>
  <c r="L3786" i="7"/>
  <c r="M3786" i="7"/>
  <c r="N3786" i="7"/>
  <c r="O3786" i="7"/>
  <c r="P3786" i="7"/>
  <c r="Q3786" i="7"/>
  <c r="R3786" i="7"/>
  <c r="A3787" i="7"/>
  <c r="B3787" i="7"/>
  <c r="C3787" i="7"/>
  <c r="D3787" i="7"/>
  <c r="E3787" i="7"/>
  <c r="F3787" i="7"/>
  <c r="G3787" i="7"/>
  <c r="H3787" i="7"/>
  <c r="I3787" i="7"/>
  <c r="J3787" i="7"/>
  <c r="K3787" i="7"/>
  <c r="L3787" i="7"/>
  <c r="M3787" i="7"/>
  <c r="N3787" i="7"/>
  <c r="O3787" i="7"/>
  <c r="P3787" i="7"/>
  <c r="Q3787" i="7"/>
  <c r="R3787" i="7"/>
  <c r="A3788" i="7"/>
  <c r="B3788" i="7"/>
  <c r="C3788" i="7"/>
  <c r="D3788" i="7"/>
  <c r="E3788" i="7"/>
  <c r="F3788" i="7"/>
  <c r="G3788" i="7"/>
  <c r="H3788" i="7"/>
  <c r="I3788" i="7"/>
  <c r="J3788" i="7"/>
  <c r="K3788" i="7"/>
  <c r="L3788" i="7"/>
  <c r="M3788" i="7"/>
  <c r="N3788" i="7"/>
  <c r="O3788" i="7"/>
  <c r="P3788" i="7"/>
  <c r="Q3788" i="7"/>
  <c r="R3788" i="7"/>
  <c r="A3789" i="7"/>
  <c r="B3789" i="7"/>
  <c r="C3789" i="7"/>
  <c r="D3789" i="7"/>
  <c r="E3789" i="7"/>
  <c r="F3789" i="7"/>
  <c r="G3789" i="7"/>
  <c r="H3789" i="7"/>
  <c r="I3789" i="7"/>
  <c r="J3789" i="7"/>
  <c r="K3789" i="7"/>
  <c r="L3789" i="7"/>
  <c r="M3789" i="7"/>
  <c r="N3789" i="7"/>
  <c r="O3789" i="7"/>
  <c r="P3789" i="7"/>
  <c r="Q3789" i="7"/>
  <c r="R3789" i="7"/>
  <c r="A3790" i="7"/>
  <c r="B3790" i="7"/>
  <c r="C3790" i="7"/>
  <c r="D3790" i="7"/>
  <c r="E3790" i="7"/>
  <c r="F3790" i="7"/>
  <c r="G3790" i="7"/>
  <c r="H3790" i="7"/>
  <c r="I3790" i="7"/>
  <c r="J3790" i="7"/>
  <c r="K3790" i="7"/>
  <c r="L3790" i="7"/>
  <c r="M3790" i="7"/>
  <c r="N3790" i="7"/>
  <c r="O3790" i="7"/>
  <c r="P3790" i="7"/>
  <c r="Q3790" i="7"/>
  <c r="R3790" i="7"/>
  <c r="A3791" i="7"/>
  <c r="B3791" i="7"/>
  <c r="C3791" i="7"/>
  <c r="D3791" i="7"/>
  <c r="E3791" i="7"/>
  <c r="F3791" i="7"/>
  <c r="G3791" i="7"/>
  <c r="H3791" i="7"/>
  <c r="I3791" i="7"/>
  <c r="J3791" i="7"/>
  <c r="K3791" i="7"/>
  <c r="L3791" i="7"/>
  <c r="M3791" i="7"/>
  <c r="N3791" i="7"/>
  <c r="O3791" i="7"/>
  <c r="P3791" i="7"/>
  <c r="Q3791" i="7"/>
  <c r="R3791" i="7"/>
  <c r="A3792" i="7"/>
  <c r="B3792" i="7"/>
  <c r="C3792" i="7"/>
  <c r="D3792" i="7"/>
  <c r="E3792" i="7"/>
  <c r="F3792" i="7"/>
  <c r="G3792" i="7"/>
  <c r="H3792" i="7"/>
  <c r="I3792" i="7"/>
  <c r="J3792" i="7"/>
  <c r="K3792" i="7"/>
  <c r="L3792" i="7"/>
  <c r="M3792" i="7"/>
  <c r="N3792" i="7"/>
  <c r="O3792" i="7"/>
  <c r="P3792" i="7"/>
  <c r="Q3792" i="7"/>
  <c r="R3792" i="7"/>
  <c r="A3793" i="7"/>
  <c r="B3793" i="7"/>
  <c r="C3793" i="7"/>
  <c r="D3793" i="7"/>
  <c r="E3793" i="7"/>
  <c r="F3793" i="7"/>
  <c r="G3793" i="7"/>
  <c r="H3793" i="7"/>
  <c r="I3793" i="7"/>
  <c r="J3793" i="7"/>
  <c r="K3793" i="7"/>
  <c r="L3793" i="7"/>
  <c r="M3793" i="7"/>
  <c r="N3793" i="7"/>
  <c r="O3793" i="7"/>
  <c r="P3793" i="7"/>
  <c r="Q3793" i="7"/>
  <c r="R3793" i="7"/>
  <c r="A3794" i="7"/>
  <c r="B3794" i="7"/>
  <c r="C3794" i="7"/>
  <c r="D3794" i="7"/>
  <c r="E3794" i="7"/>
  <c r="F3794" i="7"/>
  <c r="G3794" i="7"/>
  <c r="H3794" i="7"/>
  <c r="I3794" i="7"/>
  <c r="J3794" i="7"/>
  <c r="K3794" i="7"/>
  <c r="L3794" i="7"/>
  <c r="M3794" i="7"/>
  <c r="N3794" i="7"/>
  <c r="O3794" i="7"/>
  <c r="P3794" i="7"/>
  <c r="Q3794" i="7"/>
  <c r="R3794" i="7"/>
  <c r="A3795" i="7"/>
  <c r="B3795" i="7"/>
  <c r="C3795" i="7"/>
  <c r="D3795" i="7"/>
  <c r="E3795" i="7"/>
  <c r="F3795" i="7"/>
  <c r="G3795" i="7"/>
  <c r="H3795" i="7"/>
  <c r="I3795" i="7"/>
  <c r="J3795" i="7"/>
  <c r="K3795" i="7"/>
  <c r="L3795" i="7"/>
  <c r="M3795" i="7"/>
  <c r="N3795" i="7"/>
  <c r="O3795" i="7"/>
  <c r="P3795" i="7"/>
  <c r="Q3795" i="7"/>
  <c r="R3795" i="7"/>
  <c r="A3796" i="7"/>
  <c r="B3796" i="7"/>
  <c r="C3796" i="7"/>
  <c r="D3796" i="7"/>
  <c r="E3796" i="7"/>
  <c r="F3796" i="7"/>
  <c r="G3796" i="7"/>
  <c r="H3796" i="7"/>
  <c r="I3796" i="7"/>
  <c r="J3796" i="7"/>
  <c r="K3796" i="7"/>
  <c r="L3796" i="7"/>
  <c r="M3796" i="7"/>
  <c r="N3796" i="7"/>
  <c r="O3796" i="7"/>
  <c r="P3796" i="7"/>
  <c r="Q3796" i="7"/>
  <c r="R3796" i="7"/>
  <c r="A3797" i="7"/>
  <c r="B3797" i="7"/>
  <c r="C3797" i="7"/>
  <c r="D3797" i="7"/>
  <c r="E3797" i="7"/>
  <c r="F3797" i="7"/>
  <c r="G3797" i="7"/>
  <c r="H3797" i="7"/>
  <c r="I3797" i="7"/>
  <c r="J3797" i="7"/>
  <c r="K3797" i="7"/>
  <c r="L3797" i="7"/>
  <c r="M3797" i="7"/>
  <c r="N3797" i="7"/>
  <c r="O3797" i="7"/>
  <c r="P3797" i="7"/>
  <c r="Q3797" i="7"/>
  <c r="R3797" i="7"/>
  <c r="A3798" i="7"/>
  <c r="B3798" i="7"/>
  <c r="C3798" i="7"/>
  <c r="D3798" i="7"/>
  <c r="E3798" i="7"/>
  <c r="F3798" i="7"/>
  <c r="G3798" i="7"/>
  <c r="H3798" i="7"/>
  <c r="I3798" i="7"/>
  <c r="J3798" i="7"/>
  <c r="K3798" i="7"/>
  <c r="L3798" i="7"/>
  <c r="M3798" i="7"/>
  <c r="N3798" i="7"/>
  <c r="O3798" i="7"/>
  <c r="P3798" i="7"/>
  <c r="Q3798" i="7"/>
  <c r="R3798" i="7"/>
  <c r="A3799" i="7"/>
  <c r="B3799" i="7"/>
  <c r="C3799" i="7"/>
  <c r="D3799" i="7"/>
  <c r="E3799" i="7"/>
  <c r="F3799" i="7"/>
  <c r="G3799" i="7"/>
  <c r="H3799" i="7"/>
  <c r="I3799" i="7"/>
  <c r="J3799" i="7"/>
  <c r="K3799" i="7"/>
  <c r="L3799" i="7"/>
  <c r="M3799" i="7"/>
  <c r="N3799" i="7"/>
  <c r="O3799" i="7"/>
  <c r="P3799" i="7"/>
  <c r="Q3799" i="7"/>
  <c r="R3799" i="7"/>
  <c r="A3800" i="7"/>
  <c r="B3800" i="7"/>
  <c r="C3800" i="7"/>
  <c r="D3800" i="7"/>
  <c r="E3800" i="7"/>
  <c r="F3800" i="7"/>
  <c r="G3800" i="7"/>
  <c r="H3800" i="7"/>
  <c r="I3800" i="7"/>
  <c r="J3800" i="7"/>
  <c r="K3800" i="7"/>
  <c r="L3800" i="7"/>
  <c r="M3800" i="7"/>
  <c r="N3800" i="7"/>
  <c r="O3800" i="7"/>
  <c r="P3800" i="7"/>
  <c r="Q3800" i="7"/>
  <c r="R3800" i="7"/>
  <c r="A3801" i="7"/>
  <c r="B3801" i="7"/>
  <c r="C3801" i="7"/>
  <c r="D3801" i="7"/>
  <c r="E3801" i="7"/>
  <c r="F3801" i="7"/>
  <c r="G3801" i="7"/>
  <c r="H3801" i="7"/>
  <c r="I3801" i="7"/>
  <c r="J3801" i="7"/>
  <c r="K3801" i="7"/>
  <c r="L3801" i="7"/>
  <c r="M3801" i="7"/>
  <c r="N3801" i="7"/>
  <c r="O3801" i="7"/>
  <c r="P3801" i="7"/>
  <c r="Q3801" i="7"/>
  <c r="R3801" i="7"/>
  <c r="A3802" i="7"/>
  <c r="B3802" i="7"/>
  <c r="C3802" i="7"/>
  <c r="D3802" i="7"/>
  <c r="E3802" i="7"/>
  <c r="F3802" i="7"/>
  <c r="G3802" i="7"/>
  <c r="H3802" i="7"/>
  <c r="I3802" i="7"/>
  <c r="J3802" i="7"/>
  <c r="K3802" i="7"/>
  <c r="L3802" i="7"/>
  <c r="M3802" i="7"/>
  <c r="N3802" i="7"/>
  <c r="O3802" i="7"/>
  <c r="P3802" i="7"/>
  <c r="Q3802" i="7"/>
  <c r="R3802" i="7"/>
  <c r="A3803" i="7"/>
  <c r="B3803" i="7"/>
  <c r="C3803" i="7"/>
  <c r="D3803" i="7"/>
  <c r="E3803" i="7"/>
  <c r="F3803" i="7"/>
  <c r="G3803" i="7"/>
  <c r="H3803" i="7"/>
  <c r="I3803" i="7"/>
  <c r="J3803" i="7"/>
  <c r="K3803" i="7"/>
  <c r="L3803" i="7"/>
  <c r="M3803" i="7"/>
  <c r="N3803" i="7"/>
  <c r="O3803" i="7"/>
  <c r="P3803" i="7"/>
  <c r="Q3803" i="7"/>
  <c r="R3803" i="7"/>
  <c r="A3804" i="7"/>
  <c r="B3804" i="7"/>
  <c r="C3804" i="7"/>
  <c r="D3804" i="7"/>
  <c r="E3804" i="7"/>
  <c r="F3804" i="7"/>
  <c r="G3804" i="7"/>
  <c r="H3804" i="7"/>
  <c r="I3804" i="7"/>
  <c r="J3804" i="7"/>
  <c r="K3804" i="7"/>
  <c r="L3804" i="7"/>
  <c r="M3804" i="7"/>
  <c r="N3804" i="7"/>
  <c r="O3804" i="7"/>
  <c r="P3804" i="7"/>
  <c r="Q3804" i="7"/>
  <c r="R3804" i="7"/>
  <c r="A3805" i="7"/>
  <c r="B3805" i="7"/>
  <c r="C3805" i="7"/>
  <c r="D3805" i="7"/>
  <c r="E3805" i="7"/>
  <c r="F3805" i="7"/>
  <c r="G3805" i="7"/>
  <c r="H3805" i="7"/>
  <c r="I3805" i="7"/>
  <c r="J3805" i="7"/>
  <c r="K3805" i="7"/>
  <c r="L3805" i="7"/>
  <c r="M3805" i="7"/>
  <c r="N3805" i="7"/>
  <c r="O3805" i="7"/>
  <c r="P3805" i="7"/>
  <c r="Q3805" i="7"/>
  <c r="R3805" i="7"/>
  <c r="A3806" i="7"/>
  <c r="B3806" i="7"/>
  <c r="C3806" i="7"/>
  <c r="D3806" i="7"/>
  <c r="E3806" i="7"/>
  <c r="F3806" i="7"/>
  <c r="G3806" i="7"/>
  <c r="H3806" i="7"/>
  <c r="I3806" i="7"/>
  <c r="J3806" i="7"/>
  <c r="K3806" i="7"/>
  <c r="L3806" i="7"/>
  <c r="M3806" i="7"/>
  <c r="N3806" i="7"/>
  <c r="O3806" i="7"/>
  <c r="P3806" i="7"/>
  <c r="Q3806" i="7"/>
  <c r="R3806" i="7"/>
  <c r="A3807" i="7"/>
  <c r="B3807" i="7"/>
  <c r="C3807" i="7"/>
  <c r="D3807" i="7"/>
  <c r="E3807" i="7"/>
  <c r="F3807" i="7"/>
  <c r="G3807" i="7"/>
  <c r="H3807" i="7"/>
  <c r="I3807" i="7"/>
  <c r="J3807" i="7"/>
  <c r="K3807" i="7"/>
  <c r="L3807" i="7"/>
  <c r="M3807" i="7"/>
  <c r="N3807" i="7"/>
  <c r="O3807" i="7"/>
  <c r="P3807" i="7"/>
  <c r="Q3807" i="7"/>
  <c r="R3807" i="7"/>
  <c r="A3808" i="7"/>
  <c r="B3808" i="7"/>
  <c r="C3808" i="7"/>
  <c r="D3808" i="7"/>
  <c r="E3808" i="7"/>
  <c r="F3808" i="7"/>
  <c r="G3808" i="7"/>
  <c r="H3808" i="7"/>
  <c r="I3808" i="7"/>
  <c r="J3808" i="7"/>
  <c r="K3808" i="7"/>
  <c r="L3808" i="7"/>
  <c r="M3808" i="7"/>
  <c r="N3808" i="7"/>
  <c r="O3808" i="7"/>
  <c r="P3808" i="7"/>
  <c r="Q3808" i="7"/>
  <c r="R3808" i="7"/>
  <c r="A3809" i="7"/>
  <c r="B3809" i="7"/>
  <c r="C3809" i="7"/>
  <c r="D3809" i="7"/>
  <c r="E3809" i="7"/>
  <c r="F3809" i="7"/>
  <c r="G3809" i="7"/>
  <c r="H3809" i="7"/>
  <c r="I3809" i="7"/>
  <c r="J3809" i="7"/>
  <c r="K3809" i="7"/>
  <c r="L3809" i="7"/>
  <c r="M3809" i="7"/>
  <c r="N3809" i="7"/>
  <c r="O3809" i="7"/>
  <c r="P3809" i="7"/>
  <c r="Q3809" i="7"/>
  <c r="R3809" i="7"/>
  <c r="A3810" i="7"/>
  <c r="B3810" i="7"/>
  <c r="C3810" i="7"/>
  <c r="D3810" i="7"/>
  <c r="E3810" i="7"/>
  <c r="F3810" i="7"/>
  <c r="G3810" i="7"/>
  <c r="H3810" i="7"/>
  <c r="I3810" i="7"/>
  <c r="J3810" i="7"/>
  <c r="K3810" i="7"/>
  <c r="L3810" i="7"/>
  <c r="M3810" i="7"/>
  <c r="N3810" i="7"/>
  <c r="O3810" i="7"/>
  <c r="P3810" i="7"/>
  <c r="Q3810" i="7"/>
  <c r="R3810" i="7"/>
  <c r="A3811" i="7"/>
  <c r="B3811" i="7"/>
  <c r="C3811" i="7"/>
  <c r="D3811" i="7"/>
  <c r="E3811" i="7"/>
  <c r="F3811" i="7"/>
  <c r="G3811" i="7"/>
  <c r="H3811" i="7"/>
  <c r="I3811" i="7"/>
  <c r="J3811" i="7"/>
  <c r="K3811" i="7"/>
  <c r="L3811" i="7"/>
  <c r="M3811" i="7"/>
  <c r="N3811" i="7"/>
  <c r="O3811" i="7"/>
  <c r="P3811" i="7"/>
  <c r="Q3811" i="7"/>
  <c r="R3811" i="7"/>
  <c r="A3812" i="7"/>
  <c r="B3812" i="7"/>
  <c r="C3812" i="7"/>
  <c r="D3812" i="7"/>
  <c r="E3812" i="7"/>
  <c r="F3812" i="7"/>
  <c r="G3812" i="7"/>
  <c r="H3812" i="7"/>
  <c r="I3812" i="7"/>
  <c r="J3812" i="7"/>
  <c r="K3812" i="7"/>
  <c r="L3812" i="7"/>
  <c r="M3812" i="7"/>
  <c r="N3812" i="7"/>
  <c r="O3812" i="7"/>
  <c r="P3812" i="7"/>
  <c r="Q3812" i="7"/>
  <c r="R3812" i="7"/>
  <c r="A3813" i="7"/>
  <c r="B3813" i="7"/>
  <c r="C3813" i="7"/>
  <c r="D3813" i="7"/>
  <c r="E3813" i="7"/>
  <c r="F3813" i="7"/>
  <c r="G3813" i="7"/>
  <c r="H3813" i="7"/>
  <c r="I3813" i="7"/>
  <c r="J3813" i="7"/>
  <c r="K3813" i="7"/>
  <c r="L3813" i="7"/>
  <c r="M3813" i="7"/>
  <c r="N3813" i="7"/>
  <c r="O3813" i="7"/>
  <c r="P3813" i="7"/>
  <c r="Q3813" i="7"/>
  <c r="R3813" i="7"/>
  <c r="A3814" i="7"/>
  <c r="B3814" i="7"/>
  <c r="C3814" i="7"/>
  <c r="D3814" i="7"/>
  <c r="E3814" i="7"/>
  <c r="F3814" i="7"/>
  <c r="G3814" i="7"/>
  <c r="H3814" i="7"/>
  <c r="I3814" i="7"/>
  <c r="J3814" i="7"/>
  <c r="K3814" i="7"/>
  <c r="L3814" i="7"/>
  <c r="M3814" i="7"/>
  <c r="N3814" i="7"/>
  <c r="O3814" i="7"/>
  <c r="P3814" i="7"/>
  <c r="Q3814" i="7"/>
  <c r="R3814" i="7"/>
  <c r="A3815" i="7"/>
  <c r="B3815" i="7"/>
  <c r="C3815" i="7"/>
  <c r="D3815" i="7"/>
  <c r="E3815" i="7"/>
  <c r="F3815" i="7"/>
  <c r="G3815" i="7"/>
  <c r="H3815" i="7"/>
  <c r="I3815" i="7"/>
  <c r="J3815" i="7"/>
  <c r="K3815" i="7"/>
  <c r="L3815" i="7"/>
  <c r="M3815" i="7"/>
  <c r="N3815" i="7"/>
  <c r="O3815" i="7"/>
  <c r="P3815" i="7"/>
  <c r="Q3815" i="7"/>
  <c r="R3815" i="7"/>
  <c r="A3816" i="7"/>
  <c r="B3816" i="7"/>
  <c r="C3816" i="7"/>
  <c r="D3816" i="7"/>
  <c r="E3816" i="7"/>
  <c r="F3816" i="7"/>
  <c r="G3816" i="7"/>
  <c r="H3816" i="7"/>
  <c r="I3816" i="7"/>
  <c r="J3816" i="7"/>
  <c r="K3816" i="7"/>
  <c r="L3816" i="7"/>
  <c r="M3816" i="7"/>
  <c r="N3816" i="7"/>
  <c r="O3816" i="7"/>
  <c r="P3816" i="7"/>
  <c r="Q3816" i="7"/>
  <c r="R3816" i="7"/>
  <c r="A3817" i="7"/>
  <c r="B3817" i="7"/>
  <c r="C3817" i="7"/>
  <c r="D3817" i="7"/>
  <c r="E3817" i="7"/>
  <c r="F3817" i="7"/>
  <c r="G3817" i="7"/>
  <c r="H3817" i="7"/>
  <c r="I3817" i="7"/>
  <c r="J3817" i="7"/>
  <c r="K3817" i="7"/>
  <c r="L3817" i="7"/>
  <c r="M3817" i="7"/>
  <c r="N3817" i="7"/>
  <c r="O3817" i="7"/>
  <c r="P3817" i="7"/>
  <c r="Q3817" i="7"/>
  <c r="R3817" i="7"/>
  <c r="A3818" i="7"/>
  <c r="B3818" i="7"/>
  <c r="C3818" i="7"/>
  <c r="D3818" i="7"/>
  <c r="E3818" i="7"/>
  <c r="F3818" i="7"/>
  <c r="G3818" i="7"/>
  <c r="H3818" i="7"/>
  <c r="I3818" i="7"/>
  <c r="J3818" i="7"/>
  <c r="K3818" i="7"/>
  <c r="L3818" i="7"/>
  <c r="M3818" i="7"/>
  <c r="N3818" i="7"/>
  <c r="O3818" i="7"/>
  <c r="P3818" i="7"/>
  <c r="Q3818" i="7"/>
  <c r="R3818" i="7"/>
  <c r="A3819" i="7"/>
  <c r="B3819" i="7"/>
  <c r="C3819" i="7"/>
  <c r="D3819" i="7"/>
  <c r="E3819" i="7"/>
  <c r="F3819" i="7"/>
  <c r="G3819" i="7"/>
  <c r="H3819" i="7"/>
  <c r="I3819" i="7"/>
  <c r="J3819" i="7"/>
  <c r="K3819" i="7"/>
  <c r="L3819" i="7"/>
  <c r="M3819" i="7"/>
  <c r="N3819" i="7"/>
  <c r="O3819" i="7"/>
  <c r="P3819" i="7"/>
  <c r="Q3819" i="7"/>
  <c r="R3819" i="7"/>
  <c r="A3820" i="7"/>
  <c r="B3820" i="7"/>
  <c r="C3820" i="7"/>
  <c r="D3820" i="7"/>
  <c r="E3820" i="7"/>
  <c r="F3820" i="7"/>
  <c r="G3820" i="7"/>
  <c r="H3820" i="7"/>
  <c r="I3820" i="7"/>
  <c r="J3820" i="7"/>
  <c r="K3820" i="7"/>
  <c r="L3820" i="7"/>
  <c r="M3820" i="7"/>
  <c r="N3820" i="7"/>
  <c r="O3820" i="7"/>
  <c r="P3820" i="7"/>
  <c r="Q3820" i="7"/>
  <c r="R3820" i="7"/>
  <c r="A3821" i="7"/>
  <c r="B3821" i="7"/>
  <c r="C3821" i="7"/>
  <c r="D3821" i="7"/>
  <c r="E3821" i="7"/>
  <c r="F3821" i="7"/>
  <c r="G3821" i="7"/>
  <c r="H3821" i="7"/>
  <c r="I3821" i="7"/>
  <c r="J3821" i="7"/>
  <c r="K3821" i="7"/>
  <c r="L3821" i="7"/>
  <c r="M3821" i="7"/>
  <c r="N3821" i="7"/>
  <c r="O3821" i="7"/>
  <c r="P3821" i="7"/>
  <c r="Q3821" i="7"/>
  <c r="R3821" i="7"/>
  <c r="A3822" i="7"/>
  <c r="B3822" i="7"/>
  <c r="C3822" i="7"/>
  <c r="D3822" i="7"/>
  <c r="E3822" i="7"/>
  <c r="F3822" i="7"/>
  <c r="G3822" i="7"/>
  <c r="H3822" i="7"/>
  <c r="I3822" i="7"/>
  <c r="J3822" i="7"/>
  <c r="K3822" i="7"/>
  <c r="L3822" i="7"/>
  <c r="M3822" i="7"/>
  <c r="N3822" i="7"/>
  <c r="O3822" i="7"/>
  <c r="P3822" i="7"/>
  <c r="Q3822" i="7"/>
  <c r="R3822" i="7"/>
  <c r="A3823" i="7"/>
  <c r="B3823" i="7"/>
  <c r="C3823" i="7"/>
  <c r="D3823" i="7"/>
  <c r="E3823" i="7"/>
  <c r="F3823" i="7"/>
  <c r="G3823" i="7"/>
  <c r="H3823" i="7"/>
  <c r="I3823" i="7"/>
  <c r="J3823" i="7"/>
  <c r="K3823" i="7"/>
  <c r="L3823" i="7"/>
  <c r="M3823" i="7"/>
  <c r="N3823" i="7"/>
  <c r="O3823" i="7"/>
  <c r="P3823" i="7"/>
  <c r="Q3823" i="7"/>
  <c r="R3823" i="7"/>
  <c r="A3824" i="7"/>
  <c r="B3824" i="7"/>
  <c r="C3824" i="7"/>
  <c r="D3824" i="7"/>
  <c r="E3824" i="7"/>
  <c r="F3824" i="7"/>
  <c r="G3824" i="7"/>
  <c r="H3824" i="7"/>
  <c r="I3824" i="7"/>
  <c r="J3824" i="7"/>
  <c r="K3824" i="7"/>
  <c r="L3824" i="7"/>
  <c r="M3824" i="7"/>
  <c r="N3824" i="7"/>
  <c r="O3824" i="7"/>
  <c r="P3824" i="7"/>
  <c r="Q3824" i="7"/>
  <c r="R3824" i="7"/>
  <c r="A3825" i="7"/>
  <c r="B3825" i="7"/>
  <c r="C3825" i="7"/>
  <c r="D3825" i="7"/>
  <c r="E3825" i="7"/>
  <c r="F3825" i="7"/>
  <c r="G3825" i="7"/>
  <c r="H3825" i="7"/>
  <c r="I3825" i="7"/>
  <c r="J3825" i="7"/>
  <c r="K3825" i="7"/>
  <c r="L3825" i="7"/>
  <c r="M3825" i="7"/>
  <c r="N3825" i="7"/>
  <c r="O3825" i="7"/>
  <c r="P3825" i="7"/>
  <c r="Q3825" i="7"/>
  <c r="R3825" i="7"/>
  <c r="A3826" i="7"/>
  <c r="B3826" i="7"/>
  <c r="C3826" i="7"/>
  <c r="D3826" i="7"/>
  <c r="E3826" i="7"/>
  <c r="F3826" i="7"/>
  <c r="G3826" i="7"/>
  <c r="H3826" i="7"/>
  <c r="I3826" i="7"/>
  <c r="J3826" i="7"/>
  <c r="K3826" i="7"/>
  <c r="L3826" i="7"/>
  <c r="M3826" i="7"/>
  <c r="N3826" i="7"/>
  <c r="O3826" i="7"/>
  <c r="P3826" i="7"/>
  <c r="Q3826" i="7"/>
  <c r="R3826" i="7"/>
  <c r="A3827" i="7"/>
  <c r="B3827" i="7"/>
  <c r="C3827" i="7"/>
  <c r="D3827" i="7"/>
  <c r="E3827" i="7"/>
  <c r="F3827" i="7"/>
  <c r="G3827" i="7"/>
  <c r="H3827" i="7"/>
  <c r="I3827" i="7"/>
  <c r="J3827" i="7"/>
  <c r="K3827" i="7"/>
  <c r="L3827" i="7"/>
  <c r="M3827" i="7"/>
  <c r="N3827" i="7"/>
  <c r="O3827" i="7"/>
  <c r="P3827" i="7"/>
  <c r="Q3827" i="7"/>
  <c r="R3827" i="7"/>
  <c r="A3828" i="7"/>
  <c r="B3828" i="7"/>
  <c r="C3828" i="7"/>
  <c r="D3828" i="7"/>
  <c r="E3828" i="7"/>
  <c r="F3828" i="7"/>
  <c r="G3828" i="7"/>
  <c r="H3828" i="7"/>
  <c r="I3828" i="7"/>
  <c r="J3828" i="7"/>
  <c r="K3828" i="7"/>
  <c r="L3828" i="7"/>
  <c r="M3828" i="7"/>
  <c r="N3828" i="7"/>
  <c r="O3828" i="7"/>
  <c r="P3828" i="7"/>
  <c r="Q3828" i="7"/>
  <c r="R3828" i="7"/>
  <c r="A3829" i="7"/>
  <c r="B3829" i="7"/>
  <c r="C3829" i="7"/>
  <c r="D3829" i="7"/>
  <c r="E3829" i="7"/>
  <c r="F3829" i="7"/>
  <c r="G3829" i="7"/>
  <c r="H3829" i="7"/>
  <c r="I3829" i="7"/>
  <c r="J3829" i="7"/>
  <c r="K3829" i="7"/>
  <c r="L3829" i="7"/>
  <c r="M3829" i="7"/>
  <c r="N3829" i="7"/>
  <c r="O3829" i="7"/>
  <c r="P3829" i="7"/>
  <c r="Q3829" i="7"/>
  <c r="R3829" i="7"/>
  <c r="A3830" i="7"/>
  <c r="B3830" i="7"/>
  <c r="C3830" i="7"/>
  <c r="D3830" i="7"/>
  <c r="E3830" i="7"/>
  <c r="F3830" i="7"/>
  <c r="G3830" i="7"/>
  <c r="H3830" i="7"/>
  <c r="I3830" i="7"/>
  <c r="J3830" i="7"/>
  <c r="K3830" i="7"/>
  <c r="L3830" i="7"/>
  <c r="M3830" i="7"/>
  <c r="N3830" i="7"/>
  <c r="O3830" i="7"/>
  <c r="P3830" i="7"/>
  <c r="Q3830" i="7"/>
  <c r="R3830" i="7"/>
  <c r="A3831" i="7"/>
  <c r="B3831" i="7"/>
  <c r="C3831" i="7"/>
  <c r="D3831" i="7"/>
  <c r="E3831" i="7"/>
  <c r="F3831" i="7"/>
  <c r="G3831" i="7"/>
  <c r="H3831" i="7"/>
  <c r="I3831" i="7"/>
  <c r="J3831" i="7"/>
  <c r="K3831" i="7"/>
  <c r="L3831" i="7"/>
  <c r="M3831" i="7"/>
  <c r="N3831" i="7"/>
  <c r="O3831" i="7"/>
  <c r="P3831" i="7"/>
  <c r="Q3831" i="7"/>
  <c r="R3831" i="7"/>
  <c r="A3832" i="7"/>
  <c r="B3832" i="7"/>
  <c r="C3832" i="7"/>
  <c r="D3832" i="7"/>
  <c r="E3832" i="7"/>
  <c r="F3832" i="7"/>
  <c r="G3832" i="7"/>
  <c r="H3832" i="7"/>
  <c r="I3832" i="7"/>
  <c r="J3832" i="7"/>
  <c r="K3832" i="7"/>
  <c r="L3832" i="7"/>
  <c r="M3832" i="7"/>
  <c r="N3832" i="7"/>
  <c r="O3832" i="7"/>
  <c r="P3832" i="7"/>
  <c r="Q3832" i="7"/>
  <c r="R3832" i="7"/>
  <c r="A3833" i="7"/>
  <c r="B3833" i="7"/>
  <c r="C3833" i="7"/>
  <c r="D3833" i="7"/>
  <c r="E3833" i="7"/>
  <c r="F3833" i="7"/>
  <c r="G3833" i="7"/>
  <c r="H3833" i="7"/>
  <c r="I3833" i="7"/>
  <c r="J3833" i="7"/>
  <c r="K3833" i="7"/>
  <c r="L3833" i="7"/>
  <c r="M3833" i="7"/>
  <c r="N3833" i="7"/>
  <c r="O3833" i="7"/>
  <c r="P3833" i="7"/>
  <c r="Q3833" i="7"/>
  <c r="R3833" i="7"/>
  <c r="A3834" i="7"/>
  <c r="B3834" i="7"/>
  <c r="C3834" i="7"/>
  <c r="D3834" i="7"/>
  <c r="E3834" i="7"/>
  <c r="F3834" i="7"/>
  <c r="G3834" i="7"/>
  <c r="H3834" i="7"/>
  <c r="I3834" i="7"/>
  <c r="J3834" i="7"/>
  <c r="K3834" i="7"/>
  <c r="L3834" i="7"/>
  <c r="M3834" i="7"/>
  <c r="N3834" i="7"/>
  <c r="O3834" i="7"/>
  <c r="P3834" i="7"/>
  <c r="Q3834" i="7"/>
  <c r="R3834" i="7"/>
  <c r="A3835" i="7"/>
  <c r="B3835" i="7"/>
  <c r="C3835" i="7"/>
  <c r="D3835" i="7"/>
  <c r="E3835" i="7"/>
  <c r="F3835" i="7"/>
  <c r="G3835" i="7"/>
  <c r="H3835" i="7"/>
  <c r="I3835" i="7"/>
  <c r="J3835" i="7"/>
  <c r="K3835" i="7"/>
  <c r="L3835" i="7"/>
  <c r="M3835" i="7"/>
  <c r="N3835" i="7"/>
  <c r="O3835" i="7"/>
  <c r="P3835" i="7"/>
  <c r="Q3835" i="7"/>
  <c r="R3835" i="7"/>
  <c r="A3836" i="7"/>
  <c r="B3836" i="7"/>
  <c r="C3836" i="7"/>
  <c r="D3836" i="7"/>
  <c r="E3836" i="7"/>
  <c r="F3836" i="7"/>
  <c r="G3836" i="7"/>
  <c r="H3836" i="7"/>
  <c r="I3836" i="7"/>
  <c r="J3836" i="7"/>
  <c r="K3836" i="7"/>
  <c r="L3836" i="7"/>
  <c r="M3836" i="7"/>
  <c r="N3836" i="7"/>
  <c r="O3836" i="7"/>
  <c r="P3836" i="7"/>
  <c r="Q3836" i="7"/>
  <c r="R3836" i="7"/>
  <c r="A3837" i="7"/>
  <c r="B3837" i="7"/>
  <c r="C3837" i="7"/>
  <c r="D3837" i="7"/>
  <c r="E3837" i="7"/>
  <c r="F3837" i="7"/>
  <c r="G3837" i="7"/>
  <c r="H3837" i="7"/>
  <c r="I3837" i="7"/>
  <c r="J3837" i="7"/>
  <c r="K3837" i="7"/>
  <c r="L3837" i="7"/>
  <c r="M3837" i="7"/>
  <c r="N3837" i="7"/>
  <c r="O3837" i="7"/>
  <c r="P3837" i="7"/>
  <c r="Q3837" i="7"/>
  <c r="R3837" i="7"/>
  <c r="A3838" i="7"/>
  <c r="B3838" i="7"/>
  <c r="C3838" i="7"/>
  <c r="D3838" i="7"/>
  <c r="E3838" i="7"/>
  <c r="F3838" i="7"/>
  <c r="G3838" i="7"/>
  <c r="H3838" i="7"/>
  <c r="I3838" i="7"/>
  <c r="J3838" i="7"/>
  <c r="K3838" i="7"/>
  <c r="L3838" i="7"/>
  <c r="M3838" i="7"/>
  <c r="N3838" i="7"/>
  <c r="O3838" i="7"/>
  <c r="P3838" i="7"/>
  <c r="Q3838" i="7"/>
  <c r="R3838" i="7"/>
  <c r="A3839" i="7"/>
  <c r="B3839" i="7"/>
  <c r="C3839" i="7"/>
  <c r="D3839" i="7"/>
  <c r="E3839" i="7"/>
  <c r="F3839" i="7"/>
  <c r="G3839" i="7"/>
  <c r="H3839" i="7"/>
  <c r="I3839" i="7"/>
  <c r="J3839" i="7"/>
  <c r="K3839" i="7"/>
  <c r="L3839" i="7"/>
  <c r="M3839" i="7"/>
  <c r="N3839" i="7"/>
  <c r="O3839" i="7"/>
  <c r="P3839" i="7"/>
  <c r="Q3839" i="7"/>
  <c r="R3839" i="7"/>
  <c r="A3840" i="7"/>
  <c r="B3840" i="7"/>
  <c r="C3840" i="7"/>
  <c r="D3840" i="7"/>
  <c r="E3840" i="7"/>
  <c r="F3840" i="7"/>
  <c r="G3840" i="7"/>
  <c r="H3840" i="7"/>
  <c r="I3840" i="7"/>
  <c r="J3840" i="7"/>
  <c r="K3840" i="7"/>
  <c r="L3840" i="7"/>
  <c r="M3840" i="7"/>
  <c r="N3840" i="7"/>
  <c r="O3840" i="7"/>
  <c r="P3840" i="7"/>
  <c r="Q3840" i="7"/>
  <c r="R3840" i="7"/>
  <c r="A3841" i="7"/>
  <c r="B3841" i="7"/>
  <c r="C3841" i="7"/>
  <c r="D3841" i="7"/>
  <c r="E3841" i="7"/>
  <c r="F3841" i="7"/>
  <c r="G3841" i="7"/>
  <c r="H3841" i="7"/>
  <c r="I3841" i="7"/>
  <c r="J3841" i="7"/>
  <c r="K3841" i="7"/>
  <c r="L3841" i="7"/>
  <c r="M3841" i="7"/>
  <c r="N3841" i="7"/>
  <c r="O3841" i="7"/>
  <c r="P3841" i="7"/>
  <c r="Q3841" i="7"/>
  <c r="R3841" i="7"/>
  <c r="A3842" i="7"/>
  <c r="B3842" i="7"/>
  <c r="C3842" i="7"/>
  <c r="D3842" i="7"/>
  <c r="E3842" i="7"/>
  <c r="F3842" i="7"/>
  <c r="G3842" i="7"/>
  <c r="H3842" i="7"/>
  <c r="I3842" i="7"/>
  <c r="J3842" i="7"/>
  <c r="K3842" i="7"/>
  <c r="L3842" i="7"/>
  <c r="M3842" i="7"/>
  <c r="N3842" i="7"/>
  <c r="O3842" i="7"/>
  <c r="P3842" i="7"/>
  <c r="Q3842" i="7"/>
  <c r="R3842" i="7"/>
  <c r="A3843" i="7"/>
  <c r="B3843" i="7"/>
  <c r="C3843" i="7"/>
  <c r="D3843" i="7"/>
  <c r="E3843" i="7"/>
  <c r="F3843" i="7"/>
  <c r="G3843" i="7"/>
  <c r="H3843" i="7"/>
  <c r="I3843" i="7"/>
  <c r="J3843" i="7"/>
  <c r="K3843" i="7"/>
  <c r="L3843" i="7"/>
  <c r="M3843" i="7"/>
  <c r="N3843" i="7"/>
  <c r="O3843" i="7"/>
  <c r="P3843" i="7"/>
  <c r="Q3843" i="7"/>
  <c r="R3843" i="7"/>
  <c r="A3844" i="7"/>
  <c r="B3844" i="7"/>
  <c r="C3844" i="7"/>
  <c r="D3844" i="7"/>
  <c r="E3844" i="7"/>
  <c r="F3844" i="7"/>
  <c r="G3844" i="7"/>
  <c r="H3844" i="7"/>
  <c r="I3844" i="7"/>
  <c r="J3844" i="7"/>
  <c r="K3844" i="7"/>
  <c r="L3844" i="7"/>
  <c r="M3844" i="7"/>
  <c r="N3844" i="7"/>
  <c r="O3844" i="7"/>
  <c r="P3844" i="7"/>
  <c r="Q3844" i="7"/>
  <c r="R3844" i="7"/>
  <c r="A3845" i="7"/>
  <c r="B3845" i="7"/>
  <c r="C3845" i="7"/>
  <c r="D3845" i="7"/>
  <c r="E3845" i="7"/>
  <c r="F3845" i="7"/>
  <c r="G3845" i="7"/>
  <c r="H3845" i="7"/>
  <c r="I3845" i="7"/>
  <c r="J3845" i="7"/>
  <c r="K3845" i="7"/>
  <c r="L3845" i="7"/>
  <c r="M3845" i="7"/>
  <c r="N3845" i="7"/>
  <c r="O3845" i="7"/>
  <c r="P3845" i="7"/>
  <c r="Q3845" i="7"/>
  <c r="R3845" i="7"/>
  <c r="A3846" i="7"/>
  <c r="B3846" i="7"/>
  <c r="C3846" i="7"/>
  <c r="D3846" i="7"/>
  <c r="E3846" i="7"/>
  <c r="F3846" i="7"/>
  <c r="G3846" i="7"/>
  <c r="H3846" i="7"/>
  <c r="I3846" i="7"/>
  <c r="J3846" i="7"/>
  <c r="K3846" i="7"/>
  <c r="L3846" i="7"/>
  <c r="M3846" i="7"/>
  <c r="N3846" i="7"/>
  <c r="O3846" i="7"/>
  <c r="P3846" i="7"/>
  <c r="Q3846" i="7"/>
  <c r="R3846" i="7"/>
  <c r="A3847" i="7"/>
  <c r="B3847" i="7"/>
  <c r="C3847" i="7"/>
  <c r="D3847" i="7"/>
  <c r="E3847" i="7"/>
  <c r="F3847" i="7"/>
  <c r="G3847" i="7"/>
  <c r="H3847" i="7"/>
  <c r="I3847" i="7"/>
  <c r="J3847" i="7"/>
  <c r="K3847" i="7"/>
  <c r="L3847" i="7"/>
  <c r="M3847" i="7"/>
  <c r="N3847" i="7"/>
  <c r="O3847" i="7"/>
  <c r="P3847" i="7"/>
  <c r="Q3847" i="7"/>
  <c r="R3847" i="7"/>
  <c r="A3848" i="7"/>
  <c r="B3848" i="7"/>
  <c r="C3848" i="7"/>
  <c r="D3848" i="7"/>
  <c r="E3848" i="7"/>
  <c r="F3848" i="7"/>
  <c r="G3848" i="7"/>
  <c r="H3848" i="7"/>
  <c r="I3848" i="7"/>
  <c r="J3848" i="7"/>
  <c r="K3848" i="7"/>
  <c r="L3848" i="7"/>
  <c r="M3848" i="7"/>
  <c r="N3848" i="7"/>
  <c r="O3848" i="7"/>
  <c r="P3848" i="7"/>
  <c r="Q3848" i="7"/>
  <c r="R3848" i="7"/>
  <c r="A3849" i="7"/>
  <c r="B3849" i="7"/>
  <c r="C3849" i="7"/>
  <c r="D3849" i="7"/>
  <c r="E3849" i="7"/>
  <c r="F3849" i="7"/>
  <c r="G3849" i="7"/>
  <c r="H3849" i="7"/>
  <c r="I3849" i="7"/>
  <c r="J3849" i="7"/>
  <c r="K3849" i="7"/>
  <c r="L3849" i="7"/>
  <c r="M3849" i="7"/>
  <c r="N3849" i="7"/>
  <c r="O3849" i="7"/>
  <c r="P3849" i="7"/>
  <c r="Q3849" i="7"/>
  <c r="R3849" i="7"/>
  <c r="A3850" i="7"/>
  <c r="B3850" i="7"/>
  <c r="C3850" i="7"/>
  <c r="D3850" i="7"/>
  <c r="E3850" i="7"/>
  <c r="F3850" i="7"/>
  <c r="G3850" i="7"/>
  <c r="H3850" i="7"/>
  <c r="I3850" i="7"/>
  <c r="J3850" i="7"/>
  <c r="K3850" i="7"/>
  <c r="L3850" i="7"/>
  <c r="M3850" i="7"/>
  <c r="N3850" i="7"/>
  <c r="O3850" i="7"/>
  <c r="P3850" i="7"/>
  <c r="Q3850" i="7"/>
  <c r="R3850" i="7"/>
  <c r="A3851" i="7"/>
  <c r="B3851" i="7"/>
  <c r="C3851" i="7"/>
  <c r="D3851" i="7"/>
  <c r="E3851" i="7"/>
  <c r="F3851" i="7"/>
  <c r="G3851" i="7"/>
  <c r="H3851" i="7"/>
  <c r="I3851" i="7"/>
  <c r="J3851" i="7"/>
  <c r="K3851" i="7"/>
  <c r="L3851" i="7"/>
  <c r="M3851" i="7"/>
  <c r="N3851" i="7"/>
  <c r="O3851" i="7"/>
  <c r="P3851" i="7"/>
  <c r="Q3851" i="7"/>
  <c r="R3851" i="7"/>
  <c r="A3852" i="7"/>
  <c r="B3852" i="7"/>
  <c r="C3852" i="7"/>
  <c r="D3852" i="7"/>
  <c r="E3852" i="7"/>
  <c r="F3852" i="7"/>
  <c r="G3852" i="7"/>
  <c r="H3852" i="7"/>
  <c r="I3852" i="7"/>
  <c r="J3852" i="7"/>
  <c r="K3852" i="7"/>
  <c r="L3852" i="7"/>
  <c r="M3852" i="7"/>
  <c r="N3852" i="7"/>
  <c r="O3852" i="7"/>
  <c r="P3852" i="7"/>
  <c r="Q3852" i="7"/>
  <c r="R3852" i="7"/>
  <c r="A3853" i="7"/>
  <c r="B3853" i="7"/>
  <c r="C3853" i="7"/>
  <c r="D3853" i="7"/>
  <c r="E3853" i="7"/>
  <c r="F3853" i="7"/>
  <c r="G3853" i="7"/>
  <c r="H3853" i="7"/>
  <c r="I3853" i="7"/>
  <c r="J3853" i="7"/>
  <c r="K3853" i="7"/>
  <c r="L3853" i="7"/>
  <c r="M3853" i="7"/>
  <c r="N3853" i="7"/>
  <c r="O3853" i="7"/>
  <c r="P3853" i="7"/>
  <c r="Q3853" i="7"/>
  <c r="R3853" i="7"/>
  <c r="A3854" i="7"/>
  <c r="B3854" i="7"/>
  <c r="C3854" i="7"/>
  <c r="D3854" i="7"/>
  <c r="E3854" i="7"/>
  <c r="F3854" i="7"/>
  <c r="G3854" i="7"/>
  <c r="H3854" i="7"/>
  <c r="I3854" i="7"/>
  <c r="J3854" i="7"/>
  <c r="K3854" i="7"/>
  <c r="L3854" i="7"/>
  <c r="M3854" i="7"/>
  <c r="N3854" i="7"/>
  <c r="O3854" i="7"/>
  <c r="P3854" i="7"/>
  <c r="Q3854" i="7"/>
  <c r="R3854" i="7"/>
  <c r="A3855" i="7"/>
  <c r="B3855" i="7"/>
  <c r="C3855" i="7"/>
  <c r="D3855" i="7"/>
  <c r="E3855" i="7"/>
  <c r="F3855" i="7"/>
  <c r="G3855" i="7"/>
  <c r="H3855" i="7"/>
  <c r="I3855" i="7"/>
  <c r="J3855" i="7"/>
  <c r="K3855" i="7"/>
  <c r="L3855" i="7"/>
  <c r="M3855" i="7"/>
  <c r="N3855" i="7"/>
  <c r="O3855" i="7"/>
  <c r="P3855" i="7"/>
  <c r="Q3855" i="7"/>
  <c r="R3855" i="7"/>
  <c r="A3856" i="7"/>
  <c r="B3856" i="7"/>
  <c r="C3856" i="7"/>
  <c r="D3856" i="7"/>
  <c r="E3856" i="7"/>
  <c r="F3856" i="7"/>
  <c r="G3856" i="7"/>
  <c r="H3856" i="7"/>
  <c r="I3856" i="7"/>
  <c r="J3856" i="7"/>
  <c r="K3856" i="7"/>
  <c r="L3856" i="7"/>
  <c r="M3856" i="7"/>
  <c r="N3856" i="7"/>
  <c r="O3856" i="7"/>
  <c r="P3856" i="7"/>
  <c r="Q3856" i="7"/>
  <c r="R3856" i="7"/>
  <c r="A3857" i="7"/>
  <c r="B3857" i="7"/>
  <c r="C3857" i="7"/>
  <c r="D3857" i="7"/>
  <c r="E3857" i="7"/>
  <c r="F3857" i="7"/>
  <c r="G3857" i="7"/>
  <c r="H3857" i="7"/>
  <c r="I3857" i="7"/>
  <c r="J3857" i="7"/>
  <c r="K3857" i="7"/>
  <c r="L3857" i="7"/>
  <c r="M3857" i="7"/>
  <c r="N3857" i="7"/>
  <c r="O3857" i="7"/>
  <c r="P3857" i="7"/>
  <c r="Q3857" i="7"/>
  <c r="R3857" i="7"/>
  <c r="A3858" i="7"/>
  <c r="B3858" i="7"/>
  <c r="C3858" i="7"/>
  <c r="D3858" i="7"/>
  <c r="E3858" i="7"/>
  <c r="F3858" i="7"/>
  <c r="G3858" i="7"/>
  <c r="H3858" i="7"/>
  <c r="I3858" i="7"/>
  <c r="J3858" i="7"/>
  <c r="K3858" i="7"/>
  <c r="L3858" i="7"/>
  <c r="M3858" i="7"/>
  <c r="N3858" i="7"/>
  <c r="O3858" i="7"/>
  <c r="P3858" i="7"/>
  <c r="Q3858" i="7"/>
  <c r="R3858" i="7"/>
  <c r="A3859" i="7"/>
  <c r="B3859" i="7"/>
  <c r="C3859" i="7"/>
  <c r="D3859" i="7"/>
  <c r="E3859" i="7"/>
  <c r="F3859" i="7"/>
  <c r="G3859" i="7"/>
  <c r="H3859" i="7"/>
  <c r="I3859" i="7"/>
  <c r="J3859" i="7"/>
  <c r="K3859" i="7"/>
  <c r="L3859" i="7"/>
  <c r="M3859" i="7"/>
  <c r="N3859" i="7"/>
  <c r="O3859" i="7"/>
  <c r="P3859" i="7"/>
  <c r="Q3859" i="7"/>
  <c r="R3859" i="7"/>
  <c r="A3860" i="7"/>
  <c r="B3860" i="7"/>
  <c r="C3860" i="7"/>
  <c r="D3860" i="7"/>
  <c r="E3860" i="7"/>
  <c r="F3860" i="7"/>
  <c r="G3860" i="7"/>
  <c r="H3860" i="7"/>
  <c r="I3860" i="7"/>
  <c r="J3860" i="7"/>
  <c r="K3860" i="7"/>
  <c r="L3860" i="7"/>
  <c r="M3860" i="7"/>
  <c r="N3860" i="7"/>
  <c r="O3860" i="7"/>
  <c r="P3860" i="7"/>
  <c r="Q3860" i="7"/>
  <c r="R3860" i="7"/>
  <c r="A3861" i="7"/>
  <c r="B3861" i="7"/>
  <c r="C3861" i="7"/>
  <c r="D3861" i="7"/>
  <c r="E3861" i="7"/>
  <c r="F3861" i="7"/>
  <c r="G3861" i="7"/>
  <c r="H3861" i="7"/>
  <c r="I3861" i="7"/>
  <c r="J3861" i="7"/>
  <c r="K3861" i="7"/>
  <c r="L3861" i="7"/>
  <c r="M3861" i="7"/>
  <c r="N3861" i="7"/>
  <c r="O3861" i="7"/>
  <c r="P3861" i="7"/>
  <c r="Q3861" i="7"/>
  <c r="R3861" i="7"/>
  <c r="A3862" i="7"/>
  <c r="B3862" i="7"/>
  <c r="C3862" i="7"/>
  <c r="D3862" i="7"/>
  <c r="E3862" i="7"/>
  <c r="F3862" i="7"/>
  <c r="G3862" i="7"/>
  <c r="H3862" i="7"/>
  <c r="I3862" i="7"/>
  <c r="J3862" i="7"/>
  <c r="K3862" i="7"/>
  <c r="L3862" i="7"/>
  <c r="M3862" i="7"/>
  <c r="N3862" i="7"/>
  <c r="O3862" i="7"/>
  <c r="P3862" i="7"/>
  <c r="Q3862" i="7"/>
  <c r="R3862" i="7"/>
  <c r="A3863" i="7"/>
  <c r="B3863" i="7"/>
  <c r="C3863" i="7"/>
  <c r="D3863" i="7"/>
  <c r="E3863" i="7"/>
  <c r="F3863" i="7"/>
  <c r="G3863" i="7"/>
  <c r="H3863" i="7"/>
  <c r="I3863" i="7"/>
  <c r="J3863" i="7"/>
  <c r="K3863" i="7"/>
  <c r="L3863" i="7"/>
  <c r="M3863" i="7"/>
  <c r="N3863" i="7"/>
  <c r="O3863" i="7"/>
  <c r="P3863" i="7"/>
  <c r="Q3863" i="7"/>
  <c r="R3863" i="7"/>
  <c r="A3864" i="7"/>
  <c r="B3864" i="7"/>
  <c r="C3864" i="7"/>
  <c r="D3864" i="7"/>
  <c r="E3864" i="7"/>
  <c r="F3864" i="7"/>
  <c r="G3864" i="7"/>
  <c r="H3864" i="7"/>
  <c r="I3864" i="7"/>
  <c r="J3864" i="7"/>
  <c r="K3864" i="7"/>
  <c r="L3864" i="7"/>
  <c r="M3864" i="7"/>
  <c r="N3864" i="7"/>
  <c r="O3864" i="7"/>
  <c r="P3864" i="7"/>
  <c r="Q3864" i="7"/>
  <c r="R3864" i="7"/>
  <c r="A3865" i="7"/>
  <c r="B3865" i="7"/>
  <c r="C3865" i="7"/>
  <c r="D3865" i="7"/>
  <c r="E3865" i="7"/>
  <c r="F3865" i="7"/>
  <c r="G3865" i="7"/>
  <c r="H3865" i="7"/>
  <c r="I3865" i="7"/>
  <c r="J3865" i="7"/>
  <c r="K3865" i="7"/>
  <c r="L3865" i="7"/>
  <c r="M3865" i="7"/>
  <c r="N3865" i="7"/>
  <c r="O3865" i="7"/>
  <c r="P3865" i="7"/>
  <c r="Q3865" i="7"/>
  <c r="R3865" i="7"/>
  <c r="A3866" i="7"/>
  <c r="B3866" i="7"/>
  <c r="C3866" i="7"/>
  <c r="D3866" i="7"/>
  <c r="E3866" i="7"/>
  <c r="F3866" i="7"/>
  <c r="G3866" i="7"/>
  <c r="H3866" i="7"/>
  <c r="I3866" i="7"/>
  <c r="J3866" i="7"/>
  <c r="K3866" i="7"/>
  <c r="L3866" i="7"/>
  <c r="M3866" i="7"/>
  <c r="N3866" i="7"/>
  <c r="O3866" i="7"/>
  <c r="P3866" i="7"/>
  <c r="Q3866" i="7"/>
  <c r="R3866" i="7"/>
  <c r="A3867" i="7"/>
  <c r="B3867" i="7"/>
  <c r="C3867" i="7"/>
  <c r="D3867" i="7"/>
  <c r="E3867" i="7"/>
  <c r="F3867" i="7"/>
  <c r="G3867" i="7"/>
  <c r="H3867" i="7"/>
  <c r="I3867" i="7"/>
  <c r="J3867" i="7"/>
  <c r="K3867" i="7"/>
  <c r="L3867" i="7"/>
  <c r="M3867" i="7"/>
  <c r="N3867" i="7"/>
  <c r="O3867" i="7"/>
  <c r="P3867" i="7"/>
  <c r="Q3867" i="7"/>
  <c r="R3867" i="7"/>
  <c r="A3868" i="7"/>
  <c r="B3868" i="7"/>
  <c r="C3868" i="7"/>
  <c r="D3868" i="7"/>
  <c r="E3868" i="7"/>
  <c r="F3868" i="7"/>
  <c r="G3868" i="7"/>
  <c r="H3868" i="7"/>
  <c r="I3868" i="7"/>
  <c r="J3868" i="7"/>
  <c r="K3868" i="7"/>
  <c r="L3868" i="7"/>
  <c r="M3868" i="7"/>
  <c r="N3868" i="7"/>
  <c r="O3868" i="7"/>
  <c r="P3868" i="7"/>
  <c r="Q3868" i="7"/>
  <c r="R3868" i="7"/>
  <c r="A3869" i="7"/>
  <c r="B3869" i="7"/>
  <c r="C3869" i="7"/>
  <c r="D3869" i="7"/>
  <c r="E3869" i="7"/>
  <c r="F3869" i="7"/>
  <c r="G3869" i="7"/>
  <c r="H3869" i="7"/>
  <c r="I3869" i="7"/>
  <c r="J3869" i="7"/>
  <c r="K3869" i="7"/>
  <c r="L3869" i="7"/>
  <c r="M3869" i="7"/>
  <c r="N3869" i="7"/>
  <c r="O3869" i="7"/>
  <c r="P3869" i="7"/>
  <c r="Q3869" i="7"/>
  <c r="R3869" i="7"/>
  <c r="A3870" i="7"/>
  <c r="B3870" i="7"/>
  <c r="C3870" i="7"/>
  <c r="D3870" i="7"/>
  <c r="E3870" i="7"/>
  <c r="F3870" i="7"/>
  <c r="G3870" i="7"/>
  <c r="H3870" i="7"/>
  <c r="I3870" i="7"/>
  <c r="J3870" i="7"/>
  <c r="K3870" i="7"/>
  <c r="L3870" i="7"/>
  <c r="M3870" i="7"/>
  <c r="N3870" i="7"/>
  <c r="O3870" i="7"/>
  <c r="P3870" i="7"/>
  <c r="Q3870" i="7"/>
  <c r="R3870" i="7"/>
  <c r="A3871" i="7"/>
  <c r="B3871" i="7"/>
  <c r="C3871" i="7"/>
  <c r="D3871" i="7"/>
  <c r="E3871" i="7"/>
  <c r="F3871" i="7"/>
  <c r="G3871" i="7"/>
  <c r="H3871" i="7"/>
  <c r="I3871" i="7"/>
  <c r="J3871" i="7"/>
  <c r="K3871" i="7"/>
  <c r="L3871" i="7"/>
  <c r="M3871" i="7"/>
  <c r="N3871" i="7"/>
  <c r="O3871" i="7"/>
  <c r="P3871" i="7"/>
  <c r="Q3871" i="7"/>
  <c r="R3871" i="7"/>
  <c r="A3872" i="7"/>
  <c r="B3872" i="7"/>
  <c r="C3872" i="7"/>
  <c r="D3872" i="7"/>
  <c r="E3872" i="7"/>
  <c r="F3872" i="7"/>
  <c r="G3872" i="7"/>
  <c r="H3872" i="7"/>
  <c r="I3872" i="7"/>
  <c r="J3872" i="7"/>
  <c r="K3872" i="7"/>
  <c r="L3872" i="7"/>
  <c r="M3872" i="7"/>
  <c r="N3872" i="7"/>
  <c r="O3872" i="7"/>
  <c r="P3872" i="7"/>
  <c r="Q3872" i="7"/>
  <c r="R3872" i="7"/>
  <c r="A3873" i="7"/>
  <c r="B3873" i="7"/>
  <c r="C3873" i="7"/>
  <c r="D3873" i="7"/>
  <c r="E3873" i="7"/>
  <c r="F3873" i="7"/>
  <c r="G3873" i="7"/>
  <c r="H3873" i="7"/>
  <c r="I3873" i="7"/>
  <c r="J3873" i="7"/>
  <c r="K3873" i="7"/>
  <c r="L3873" i="7"/>
  <c r="M3873" i="7"/>
  <c r="N3873" i="7"/>
  <c r="O3873" i="7"/>
  <c r="P3873" i="7"/>
  <c r="Q3873" i="7"/>
  <c r="R3873" i="7"/>
  <c r="A3874" i="7"/>
  <c r="B3874" i="7"/>
  <c r="C3874" i="7"/>
  <c r="D3874" i="7"/>
  <c r="E3874" i="7"/>
  <c r="F3874" i="7"/>
  <c r="G3874" i="7"/>
  <c r="H3874" i="7"/>
  <c r="I3874" i="7"/>
  <c r="J3874" i="7"/>
  <c r="K3874" i="7"/>
  <c r="L3874" i="7"/>
  <c r="M3874" i="7"/>
  <c r="N3874" i="7"/>
  <c r="O3874" i="7"/>
  <c r="P3874" i="7"/>
  <c r="Q3874" i="7"/>
  <c r="R3874" i="7"/>
  <c r="A3875" i="7"/>
  <c r="B3875" i="7"/>
  <c r="C3875" i="7"/>
  <c r="D3875" i="7"/>
  <c r="E3875" i="7"/>
  <c r="F3875" i="7"/>
  <c r="G3875" i="7"/>
  <c r="H3875" i="7"/>
  <c r="I3875" i="7"/>
  <c r="J3875" i="7"/>
  <c r="K3875" i="7"/>
  <c r="L3875" i="7"/>
  <c r="M3875" i="7"/>
  <c r="N3875" i="7"/>
  <c r="O3875" i="7"/>
  <c r="P3875" i="7"/>
  <c r="Q3875" i="7"/>
  <c r="R3875" i="7"/>
  <c r="A3876" i="7"/>
  <c r="B3876" i="7"/>
  <c r="C3876" i="7"/>
  <c r="D3876" i="7"/>
  <c r="E3876" i="7"/>
  <c r="F3876" i="7"/>
  <c r="G3876" i="7"/>
  <c r="H3876" i="7"/>
  <c r="I3876" i="7"/>
  <c r="J3876" i="7"/>
  <c r="K3876" i="7"/>
  <c r="L3876" i="7"/>
  <c r="M3876" i="7"/>
  <c r="N3876" i="7"/>
  <c r="O3876" i="7"/>
  <c r="P3876" i="7"/>
  <c r="Q3876" i="7"/>
  <c r="R3876" i="7"/>
  <c r="A3877" i="7"/>
  <c r="B3877" i="7"/>
  <c r="C3877" i="7"/>
  <c r="D3877" i="7"/>
  <c r="E3877" i="7"/>
  <c r="F3877" i="7"/>
  <c r="G3877" i="7"/>
  <c r="H3877" i="7"/>
  <c r="I3877" i="7"/>
  <c r="J3877" i="7"/>
  <c r="K3877" i="7"/>
  <c r="L3877" i="7"/>
  <c r="M3877" i="7"/>
  <c r="N3877" i="7"/>
  <c r="O3877" i="7"/>
  <c r="P3877" i="7"/>
  <c r="Q3877" i="7"/>
  <c r="R3877" i="7"/>
  <c r="A3878" i="7"/>
  <c r="B3878" i="7"/>
  <c r="C3878" i="7"/>
  <c r="D3878" i="7"/>
  <c r="E3878" i="7"/>
  <c r="F3878" i="7"/>
  <c r="G3878" i="7"/>
  <c r="H3878" i="7"/>
  <c r="I3878" i="7"/>
  <c r="J3878" i="7"/>
  <c r="K3878" i="7"/>
  <c r="L3878" i="7"/>
  <c r="M3878" i="7"/>
  <c r="N3878" i="7"/>
  <c r="O3878" i="7"/>
  <c r="P3878" i="7"/>
  <c r="Q3878" i="7"/>
  <c r="R3878" i="7"/>
  <c r="A3879" i="7"/>
  <c r="B3879" i="7"/>
  <c r="C3879" i="7"/>
  <c r="D3879" i="7"/>
  <c r="E3879" i="7"/>
  <c r="F3879" i="7"/>
  <c r="G3879" i="7"/>
  <c r="H3879" i="7"/>
  <c r="I3879" i="7"/>
  <c r="J3879" i="7"/>
  <c r="K3879" i="7"/>
  <c r="L3879" i="7"/>
  <c r="M3879" i="7"/>
  <c r="N3879" i="7"/>
  <c r="O3879" i="7"/>
  <c r="P3879" i="7"/>
  <c r="Q3879" i="7"/>
  <c r="R3879" i="7"/>
  <c r="A3880" i="7"/>
  <c r="B3880" i="7"/>
  <c r="C3880" i="7"/>
  <c r="D3880" i="7"/>
  <c r="E3880" i="7"/>
  <c r="F3880" i="7"/>
  <c r="G3880" i="7"/>
  <c r="H3880" i="7"/>
  <c r="I3880" i="7"/>
  <c r="J3880" i="7"/>
  <c r="K3880" i="7"/>
  <c r="L3880" i="7"/>
  <c r="M3880" i="7"/>
  <c r="N3880" i="7"/>
  <c r="O3880" i="7"/>
  <c r="P3880" i="7"/>
  <c r="Q3880" i="7"/>
  <c r="R3880" i="7"/>
  <c r="A3881" i="7"/>
  <c r="B3881" i="7"/>
  <c r="C3881" i="7"/>
  <c r="D3881" i="7"/>
  <c r="E3881" i="7"/>
  <c r="F3881" i="7"/>
  <c r="G3881" i="7"/>
  <c r="H3881" i="7"/>
  <c r="I3881" i="7"/>
  <c r="J3881" i="7"/>
  <c r="K3881" i="7"/>
  <c r="L3881" i="7"/>
  <c r="M3881" i="7"/>
  <c r="N3881" i="7"/>
  <c r="O3881" i="7"/>
  <c r="P3881" i="7"/>
  <c r="Q3881" i="7"/>
  <c r="R3881" i="7"/>
  <c r="A3882" i="7"/>
  <c r="B3882" i="7"/>
  <c r="C3882" i="7"/>
  <c r="D3882" i="7"/>
  <c r="E3882" i="7"/>
  <c r="F3882" i="7"/>
  <c r="G3882" i="7"/>
  <c r="H3882" i="7"/>
  <c r="I3882" i="7"/>
  <c r="J3882" i="7"/>
  <c r="K3882" i="7"/>
  <c r="L3882" i="7"/>
  <c r="M3882" i="7"/>
  <c r="N3882" i="7"/>
  <c r="O3882" i="7"/>
  <c r="P3882" i="7"/>
  <c r="Q3882" i="7"/>
  <c r="R3882" i="7"/>
  <c r="A3883" i="7"/>
  <c r="B3883" i="7"/>
  <c r="C3883" i="7"/>
  <c r="D3883" i="7"/>
  <c r="E3883" i="7"/>
  <c r="F3883" i="7"/>
  <c r="G3883" i="7"/>
  <c r="H3883" i="7"/>
  <c r="I3883" i="7"/>
  <c r="J3883" i="7"/>
  <c r="K3883" i="7"/>
  <c r="L3883" i="7"/>
  <c r="M3883" i="7"/>
  <c r="N3883" i="7"/>
  <c r="O3883" i="7"/>
  <c r="P3883" i="7"/>
  <c r="Q3883" i="7"/>
  <c r="R3883" i="7"/>
  <c r="A3884" i="7"/>
  <c r="B3884" i="7"/>
  <c r="C3884" i="7"/>
  <c r="D3884" i="7"/>
  <c r="E3884" i="7"/>
  <c r="F3884" i="7"/>
  <c r="G3884" i="7"/>
  <c r="H3884" i="7"/>
  <c r="I3884" i="7"/>
  <c r="J3884" i="7"/>
  <c r="K3884" i="7"/>
  <c r="L3884" i="7"/>
  <c r="M3884" i="7"/>
  <c r="N3884" i="7"/>
  <c r="O3884" i="7"/>
  <c r="P3884" i="7"/>
  <c r="Q3884" i="7"/>
  <c r="R3884" i="7"/>
  <c r="A3885" i="7"/>
  <c r="B3885" i="7"/>
  <c r="C3885" i="7"/>
  <c r="D3885" i="7"/>
  <c r="E3885" i="7"/>
  <c r="F3885" i="7"/>
  <c r="G3885" i="7"/>
  <c r="H3885" i="7"/>
  <c r="I3885" i="7"/>
  <c r="J3885" i="7"/>
  <c r="K3885" i="7"/>
  <c r="L3885" i="7"/>
  <c r="M3885" i="7"/>
  <c r="N3885" i="7"/>
  <c r="O3885" i="7"/>
  <c r="P3885" i="7"/>
  <c r="Q3885" i="7"/>
  <c r="R3885" i="7"/>
  <c r="A3886" i="7"/>
  <c r="B3886" i="7"/>
  <c r="C3886" i="7"/>
  <c r="D3886" i="7"/>
  <c r="E3886" i="7"/>
  <c r="F3886" i="7"/>
  <c r="G3886" i="7"/>
  <c r="H3886" i="7"/>
  <c r="I3886" i="7"/>
  <c r="J3886" i="7"/>
  <c r="K3886" i="7"/>
  <c r="L3886" i="7"/>
  <c r="M3886" i="7"/>
  <c r="N3886" i="7"/>
  <c r="O3886" i="7"/>
  <c r="P3886" i="7"/>
  <c r="Q3886" i="7"/>
  <c r="R3886" i="7"/>
  <c r="A3887" i="7"/>
  <c r="B3887" i="7"/>
  <c r="C3887" i="7"/>
  <c r="D3887" i="7"/>
  <c r="E3887" i="7"/>
  <c r="F3887" i="7"/>
  <c r="G3887" i="7"/>
  <c r="H3887" i="7"/>
  <c r="I3887" i="7"/>
  <c r="J3887" i="7"/>
  <c r="K3887" i="7"/>
  <c r="L3887" i="7"/>
  <c r="M3887" i="7"/>
  <c r="N3887" i="7"/>
  <c r="O3887" i="7"/>
  <c r="P3887" i="7"/>
  <c r="Q3887" i="7"/>
  <c r="R3887" i="7"/>
  <c r="A3888" i="7"/>
  <c r="B3888" i="7"/>
  <c r="C3888" i="7"/>
  <c r="D3888" i="7"/>
  <c r="E3888" i="7"/>
  <c r="F3888" i="7"/>
  <c r="G3888" i="7"/>
  <c r="H3888" i="7"/>
  <c r="I3888" i="7"/>
  <c r="J3888" i="7"/>
  <c r="K3888" i="7"/>
  <c r="L3888" i="7"/>
  <c r="M3888" i="7"/>
  <c r="N3888" i="7"/>
  <c r="O3888" i="7"/>
  <c r="P3888" i="7"/>
  <c r="Q3888" i="7"/>
  <c r="R3888" i="7"/>
  <c r="A3889" i="7"/>
  <c r="B3889" i="7"/>
  <c r="C3889" i="7"/>
  <c r="D3889" i="7"/>
  <c r="E3889" i="7"/>
  <c r="F3889" i="7"/>
  <c r="G3889" i="7"/>
  <c r="H3889" i="7"/>
  <c r="I3889" i="7"/>
  <c r="J3889" i="7"/>
  <c r="K3889" i="7"/>
  <c r="L3889" i="7"/>
  <c r="M3889" i="7"/>
  <c r="N3889" i="7"/>
  <c r="O3889" i="7"/>
  <c r="P3889" i="7"/>
  <c r="Q3889" i="7"/>
  <c r="R3889" i="7"/>
  <c r="A3890" i="7"/>
  <c r="B3890" i="7"/>
  <c r="C3890" i="7"/>
  <c r="D3890" i="7"/>
  <c r="E3890" i="7"/>
  <c r="F3890" i="7"/>
  <c r="G3890" i="7"/>
  <c r="H3890" i="7"/>
  <c r="I3890" i="7"/>
  <c r="J3890" i="7"/>
  <c r="K3890" i="7"/>
  <c r="L3890" i="7"/>
  <c r="M3890" i="7"/>
  <c r="N3890" i="7"/>
  <c r="O3890" i="7"/>
  <c r="P3890" i="7"/>
  <c r="Q3890" i="7"/>
  <c r="R3890" i="7"/>
  <c r="A3891" i="7"/>
  <c r="B3891" i="7"/>
  <c r="C3891" i="7"/>
  <c r="D3891" i="7"/>
  <c r="E3891" i="7"/>
  <c r="F3891" i="7"/>
  <c r="G3891" i="7"/>
  <c r="H3891" i="7"/>
  <c r="I3891" i="7"/>
  <c r="J3891" i="7"/>
  <c r="K3891" i="7"/>
  <c r="L3891" i="7"/>
  <c r="M3891" i="7"/>
  <c r="N3891" i="7"/>
  <c r="O3891" i="7"/>
  <c r="P3891" i="7"/>
  <c r="Q3891" i="7"/>
  <c r="R3891" i="7"/>
  <c r="A3892" i="7"/>
  <c r="B3892" i="7"/>
  <c r="C3892" i="7"/>
  <c r="D3892" i="7"/>
  <c r="E3892" i="7"/>
  <c r="F3892" i="7"/>
  <c r="G3892" i="7"/>
  <c r="H3892" i="7"/>
  <c r="I3892" i="7"/>
  <c r="J3892" i="7"/>
  <c r="K3892" i="7"/>
  <c r="L3892" i="7"/>
  <c r="M3892" i="7"/>
  <c r="N3892" i="7"/>
  <c r="O3892" i="7"/>
  <c r="P3892" i="7"/>
  <c r="Q3892" i="7"/>
  <c r="R3892" i="7"/>
  <c r="A3893" i="7"/>
  <c r="B3893" i="7"/>
  <c r="C3893" i="7"/>
  <c r="D3893" i="7"/>
  <c r="E3893" i="7"/>
  <c r="F3893" i="7"/>
  <c r="G3893" i="7"/>
  <c r="H3893" i="7"/>
  <c r="I3893" i="7"/>
  <c r="J3893" i="7"/>
  <c r="K3893" i="7"/>
  <c r="L3893" i="7"/>
  <c r="M3893" i="7"/>
  <c r="N3893" i="7"/>
  <c r="O3893" i="7"/>
  <c r="P3893" i="7"/>
  <c r="Q3893" i="7"/>
  <c r="R3893" i="7"/>
  <c r="A3894" i="7"/>
  <c r="B3894" i="7"/>
  <c r="C3894" i="7"/>
  <c r="D3894" i="7"/>
  <c r="E3894" i="7"/>
  <c r="F3894" i="7"/>
  <c r="G3894" i="7"/>
  <c r="H3894" i="7"/>
  <c r="I3894" i="7"/>
  <c r="J3894" i="7"/>
  <c r="K3894" i="7"/>
  <c r="L3894" i="7"/>
  <c r="M3894" i="7"/>
  <c r="N3894" i="7"/>
  <c r="O3894" i="7"/>
  <c r="P3894" i="7"/>
  <c r="Q3894" i="7"/>
  <c r="R3894" i="7"/>
  <c r="A3895" i="7"/>
  <c r="B3895" i="7"/>
  <c r="C3895" i="7"/>
  <c r="D3895" i="7"/>
  <c r="E3895" i="7"/>
  <c r="F3895" i="7"/>
  <c r="G3895" i="7"/>
  <c r="H3895" i="7"/>
  <c r="I3895" i="7"/>
  <c r="J3895" i="7"/>
  <c r="K3895" i="7"/>
  <c r="L3895" i="7"/>
  <c r="M3895" i="7"/>
  <c r="N3895" i="7"/>
  <c r="O3895" i="7"/>
  <c r="P3895" i="7"/>
  <c r="Q3895" i="7"/>
  <c r="R3895" i="7"/>
  <c r="A3896" i="7"/>
  <c r="B3896" i="7"/>
  <c r="C3896" i="7"/>
  <c r="D3896" i="7"/>
  <c r="E3896" i="7"/>
  <c r="F3896" i="7"/>
  <c r="G3896" i="7"/>
  <c r="H3896" i="7"/>
  <c r="I3896" i="7"/>
  <c r="J3896" i="7"/>
  <c r="K3896" i="7"/>
  <c r="L3896" i="7"/>
  <c r="M3896" i="7"/>
  <c r="N3896" i="7"/>
  <c r="O3896" i="7"/>
  <c r="P3896" i="7"/>
  <c r="Q3896" i="7"/>
  <c r="R3896" i="7"/>
  <c r="A3897" i="7"/>
  <c r="B3897" i="7"/>
  <c r="C3897" i="7"/>
  <c r="D3897" i="7"/>
  <c r="E3897" i="7"/>
  <c r="F3897" i="7"/>
  <c r="G3897" i="7"/>
  <c r="H3897" i="7"/>
  <c r="I3897" i="7"/>
  <c r="J3897" i="7"/>
  <c r="K3897" i="7"/>
  <c r="L3897" i="7"/>
  <c r="M3897" i="7"/>
  <c r="N3897" i="7"/>
  <c r="O3897" i="7"/>
  <c r="P3897" i="7"/>
  <c r="Q3897" i="7"/>
  <c r="R3897" i="7"/>
  <c r="A3898" i="7"/>
  <c r="B3898" i="7"/>
  <c r="C3898" i="7"/>
  <c r="D3898" i="7"/>
  <c r="E3898" i="7"/>
  <c r="F3898" i="7"/>
  <c r="G3898" i="7"/>
  <c r="H3898" i="7"/>
  <c r="I3898" i="7"/>
  <c r="J3898" i="7"/>
  <c r="K3898" i="7"/>
  <c r="L3898" i="7"/>
  <c r="M3898" i="7"/>
  <c r="N3898" i="7"/>
  <c r="O3898" i="7"/>
  <c r="P3898" i="7"/>
  <c r="Q3898" i="7"/>
  <c r="R3898" i="7"/>
  <c r="A3899" i="7"/>
  <c r="B3899" i="7"/>
  <c r="C3899" i="7"/>
  <c r="D3899" i="7"/>
  <c r="E3899" i="7"/>
  <c r="F3899" i="7"/>
  <c r="G3899" i="7"/>
  <c r="H3899" i="7"/>
  <c r="I3899" i="7"/>
  <c r="J3899" i="7"/>
  <c r="K3899" i="7"/>
  <c r="L3899" i="7"/>
  <c r="M3899" i="7"/>
  <c r="N3899" i="7"/>
  <c r="O3899" i="7"/>
  <c r="P3899" i="7"/>
  <c r="Q3899" i="7"/>
  <c r="R3899" i="7"/>
  <c r="A3900" i="7"/>
  <c r="B3900" i="7"/>
  <c r="C3900" i="7"/>
  <c r="D3900" i="7"/>
  <c r="E3900" i="7"/>
  <c r="F3900" i="7"/>
  <c r="G3900" i="7"/>
  <c r="H3900" i="7"/>
  <c r="I3900" i="7"/>
  <c r="J3900" i="7"/>
  <c r="K3900" i="7"/>
  <c r="L3900" i="7"/>
  <c r="M3900" i="7"/>
  <c r="N3900" i="7"/>
  <c r="O3900" i="7"/>
  <c r="P3900" i="7"/>
  <c r="Q3900" i="7"/>
  <c r="R3900" i="7"/>
  <c r="A3901" i="7"/>
  <c r="B3901" i="7"/>
  <c r="C3901" i="7"/>
  <c r="D3901" i="7"/>
  <c r="E3901" i="7"/>
  <c r="F3901" i="7"/>
  <c r="G3901" i="7"/>
  <c r="H3901" i="7"/>
  <c r="I3901" i="7"/>
  <c r="J3901" i="7"/>
  <c r="K3901" i="7"/>
  <c r="L3901" i="7"/>
  <c r="M3901" i="7"/>
  <c r="N3901" i="7"/>
  <c r="O3901" i="7"/>
  <c r="P3901" i="7"/>
  <c r="Q3901" i="7"/>
  <c r="R3901" i="7"/>
  <c r="A3902" i="7"/>
  <c r="B3902" i="7"/>
  <c r="C3902" i="7"/>
  <c r="D3902" i="7"/>
  <c r="E3902" i="7"/>
  <c r="F3902" i="7"/>
  <c r="G3902" i="7"/>
  <c r="H3902" i="7"/>
  <c r="I3902" i="7"/>
  <c r="J3902" i="7"/>
  <c r="K3902" i="7"/>
  <c r="L3902" i="7"/>
  <c r="M3902" i="7"/>
  <c r="N3902" i="7"/>
  <c r="O3902" i="7"/>
  <c r="P3902" i="7"/>
  <c r="Q3902" i="7"/>
  <c r="R3902" i="7"/>
  <c r="A3903" i="7"/>
  <c r="B3903" i="7"/>
  <c r="C3903" i="7"/>
  <c r="D3903" i="7"/>
  <c r="E3903" i="7"/>
  <c r="F3903" i="7"/>
  <c r="G3903" i="7"/>
  <c r="H3903" i="7"/>
  <c r="I3903" i="7"/>
  <c r="J3903" i="7"/>
  <c r="K3903" i="7"/>
  <c r="L3903" i="7"/>
  <c r="M3903" i="7"/>
  <c r="N3903" i="7"/>
  <c r="O3903" i="7"/>
  <c r="P3903" i="7"/>
  <c r="Q3903" i="7"/>
  <c r="R3903" i="7"/>
  <c r="A3904" i="7"/>
  <c r="B3904" i="7"/>
  <c r="C3904" i="7"/>
  <c r="D3904" i="7"/>
  <c r="E3904" i="7"/>
  <c r="F3904" i="7"/>
  <c r="G3904" i="7"/>
  <c r="H3904" i="7"/>
  <c r="I3904" i="7"/>
  <c r="J3904" i="7"/>
  <c r="K3904" i="7"/>
  <c r="L3904" i="7"/>
  <c r="M3904" i="7"/>
  <c r="N3904" i="7"/>
  <c r="O3904" i="7"/>
  <c r="P3904" i="7"/>
  <c r="Q3904" i="7"/>
  <c r="R3904" i="7"/>
  <c r="A3905" i="7"/>
  <c r="B3905" i="7"/>
  <c r="C3905" i="7"/>
  <c r="D3905" i="7"/>
  <c r="E3905" i="7"/>
  <c r="F3905" i="7"/>
  <c r="G3905" i="7"/>
  <c r="H3905" i="7"/>
  <c r="I3905" i="7"/>
  <c r="J3905" i="7"/>
  <c r="K3905" i="7"/>
  <c r="L3905" i="7"/>
  <c r="M3905" i="7"/>
  <c r="N3905" i="7"/>
  <c r="O3905" i="7"/>
  <c r="P3905" i="7"/>
  <c r="Q3905" i="7"/>
  <c r="R3905" i="7"/>
  <c r="A3906" i="7"/>
  <c r="B3906" i="7"/>
  <c r="C3906" i="7"/>
  <c r="D3906" i="7"/>
  <c r="E3906" i="7"/>
  <c r="F3906" i="7"/>
  <c r="G3906" i="7"/>
  <c r="H3906" i="7"/>
  <c r="I3906" i="7"/>
  <c r="J3906" i="7"/>
  <c r="K3906" i="7"/>
  <c r="L3906" i="7"/>
  <c r="M3906" i="7"/>
  <c r="N3906" i="7"/>
  <c r="O3906" i="7"/>
  <c r="P3906" i="7"/>
  <c r="Q3906" i="7"/>
  <c r="R3906" i="7"/>
  <c r="A3907" i="7"/>
  <c r="B3907" i="7"/>
  <c r="C3907" i="7"/>
  <c r="D3907" i="7"/>
  <c r="E3907" i="7"/>
  <c r="F3907" i="7"/>
  <c r="G3907" i="7"/>
  <c r="H3907" i="7"/>
  <c r="I3907" i="7"/>
  <c r="J3907" i="7"/>
  <c r="K3907" i="7"/>
  <c r="L3907" i="7"/>
  <c r="M3907" i="7"/>
  <c r="N3907" i="7"/>
  <c r="O3907" i="7"/>
  <c r="P3907" i="7"/>
  <c r="Q3907" i="7"/>
  <c r="R3907" i="7"/>
  <c r="A3908" i="7"/>
  <c r="B3908" i="7"/>
  <c r="C3908" i="7"/>
  <c r="D3908" i="7"/>
  <c r="E3908" i="7"/>
  <c r="F3908" i="7"/>
  <c r="G3908" i="7"/>
  <c r="H3908" i="7"/>
  <c r="I3908" i="7"/>
  <c r="J3908" i="7"/>
  <c r="K3908" i="7"/>
  <c r="L3908" i="7"/>
  <c r="M3908" i="7"/>
  <c r="N3908" i="7"/>
  <c r="O3908" i="7"/>
  <c r="P3908" i="7"/>
  <c r="Q3908" i="7"/>
  <c r="R3908" i="7"/>
  <c r="A3909" i="7"/>
  <c r="B3909" i="7"/>
  <c r="C3909" i="7"/>
  <c r="D3909" i="7"/>
  <c r="E3909" i="7"/>
  <c r="F3909" i="7"/>
  <c r="G3909" i="7"/>
  <c r="H3909" i="7"/>
  <c r="I3909" i="7"/>
  <c r="J3909" i="7"/>
  <c r="K3909" i="7"/>
  <c r="L3909" i="7"/>
  <c r="M3909" i="7"/>
  <c r="N3909" i="7"/>
  <c r="O3909" i="7"/>
  <c r="P3909" i="7"/>
  <c r="Q3909" i="7"/>
  <c r="R3909" i="7"/>
  <c r="A3910" i="7"/>
  <c r="B3910" i="7"/>
  <c r="C3910" i="7"/>
  <c r="D3910" i="7"/>
  <c r="E3910" i="7"/>
  <c r="F3910" i="7"/>
  <c r="G3910" i="7"/>
  <c r="H3910" i="7"/>
  <c r="I3910" i="7"/>
  <c r="J3910" i="7"/>
  <c r="K3910" i="7"/>
  <c r="L3910" i="7"/>
  <c r="M3910" i="7"/>
  <c r="N3910" i="7"/>
  <c r="O3910" i="7"/>
  <c r="P3910" i="7"/>
  <c r="Q3910" i="7"/>
  <c r="R3910" i="7"/>
  <c r="A3911" i="7"/>
  <c r="B3911" i="7"/>
  <c r="C3911" i="7"/>
  <c r="D3911" i="7"/>
  <c r="E3911" i="7"/>
  <c r="F3911" i="7"/>
  <c r="G3911" i="7"/>
  <c r="H3911" i="7"/>
  <c r="I3911" i="7"/>
  <c r="J3911" i="7"/>
  <c r="K3911" i="7"/>
  <c r="L3911" i="7"/>
  <c r="M3911" i="7"/>
  <c r="N3911" i="7"/>
  <c r="O3911" i="7"/>
  <c r="P3911" i="7"/>
  <c r="Q3911" i="7"/>
  <c r="R3911" i="7"/>
  <c r="A3912" i="7"/>
  <c r="B3912" i="7"/>
  <c r="C3912" i="7"/>
  <c r="D3912" i="7"/>
  <c r="E3912" i="7"/>
  <c r="F3912" i="7"/>
  <c r="G3912" i="7"/>
  <c r="H3912" i="7"/>
  <c r="I3912" i="7"/>
  <c r="J3912" i="7"/>
  <c r="K3912" i="7"/>
  <c r="L3912" i="7"/>
  <c r="M3912" i="7"/>
  <c r="N3912" i="7"/>
  <c r="O3912" i="7"/>
  <c r="P3912" i="7"/>
  <c r="Q3912" i="7"/>
  <c r="R3912" i="7"/>
  <c r="A3913" i="7"/>
  <c r="B3913" i="7"/>
  <c r="C3913" i="7"/>
  <c r="D3913" i="7"/>
  <c r="E3913" i="7"/>
  <c r="F3913" i="7"/>
  <c r="G3913" i="7"/>
  <c r="H3913" i="7"/>
  <c r="I3913" i="7"/>
  <c r="J3913" i="7"/>
  <c r="K3913" i="7"/>
  <c r="L3913" i="7"/>
  <c r="M3913" i="7"/>
  <c r="N3913" i="7"/>
  <c r="O3913" i="7"/>
  <c r="P3913" i="7"/>
  <c r="Q3913" i="7"/>
  <c r="R3913" i="7"/>
  <c r="A3914" i="7"/>
  <c r="B3914" i="7"/>
  <c r="C3914" i="7"/>
  <c r="D3914" i="7"/>
  <c r="E3914" i="7"/>
  <c r="F3914" i="7"/>
  <c r="G3914" i="7"/>
  <c r="H3914" i="7"/>
  <c r="I3914" i="7"/>
  <c r="J3914" i="7"/>
  <c r="K3914" i="7"/>
  <c r="L3914" i="7"/>
  <c r="M3914" i="7"/>
  <c r="N3914" i="7"/>
  <c r="O3914" i="7"/>
  <c r="P3914" i="7"/>
  <c r="Q3914" i="7"/>
  <c r="R3914" i="7"/>
  <c r="A3915" i="7"/>
  <c r="B3915" i="7"/>
  <c r="C3915" i="7"/>
  <c r="D3915" i="7"/>
  <c r="E3915" i="7"/>
  <c r="F3915" i="7"/>
  <c r="G3915" i="7"/>
  <c r="H3915" i="7"/>
  <c r="I3915" i="7"/>
  <c r="J3915" i="7"/>
  <c r="K3915" i="7"/>
  <c r="L3915" i="7"/>
  <c r="M3915" i="7"/>
  <c r="N3915" i="7"/>
  <c r="O3915" i="7"/>
  <c r="P3915" i="7"/>
  <c r="Q3915" i="7"/>
  <c r="R3915" i="7"/>
  <c r="A3916" i="7"/>
  <c r="B3916" i="7"/>
  <c r="C3916" i="7"/>
  <c r="D3916" i="7"/>
  <c r="E3916" i="7"/>
  <c r="F3916" i="7"/>
  <c r="G3916" i="7"/>
  <c r="H3916" i="7"/>
  <c r="I3916" i="7"/>
  <c r="J3916" i="7"/>
  <c r="K3916" i="7"/>
  <c r="L3916" i="7"/>
  <c r="M3916" i="7"/>
  <c r="N3916" i="7"/>
  <c r="O3916" i="7"/>
  <c r="P3916" i="7"/>
  <c r="Q3916" i="7"/>
  <c r="R3916" i="7"/>
  <c r="A3917" i="7"/>
  <c r="B3917" i="7"/>
  <c r="C3917" i="7"/>
  <c r="D3917" i="7"/>
  <c r="E3917" i="7"/>
  <c r="F3917" i="7"/>
  <c r="G3917" i="7"/>
  <c r="H3917" i="7"/>
  <c r="I3917" i="7"/>
  <c r="J3917" i="7"/>
  <c r="K3917" i="7"/>
  <c r="L3917" i="7"/>
  <c r="M3917" i="7"/>
  <c r="N3917" i="7"/>
  <c r="O3917" i="7"/>
  <c r="P3917" i="7"/>
  <c r="Q3917" i="7"/>
  <c r="R3917" i="7"/>
  <c r="A3918" i="7"/>
  <c r="B3918" i="7"/>
  <c r="C3918" i="7"/>
  <c r="D3918" i="7"/>
  <c r="E3918" i="7"/>
  <c r="F3918" i="7"/>
  <c r="G3918" i="7"/>
  <c r="H3918" i="7"/>
  <c r="I3918" i="7"/>
  <c r="J3918" i="7"/>
  <c r="K3918" i="7"/>
  <c r="L3918" i="7"/>
  <c r="M3918" i="7"/>
  <c r="N3918" i="7"/>
  <c r="O3918" i="7"/>
  <c r="P3918" i="7"/>
  <c r="Q3918" i="7"/>
  <c r="R3918" i="7"/>
  <c r="A3919" i="7"/>
  <c r="B3919" i="7"/>
  <c r="C3919" i="7"/>
  <c r="D3919" i="7"/>
  <c r="E3919" i="7"/>
  <c r="F3919" i="7"/>
  <c r="G3919" i="7"/>
  <c r="H3919" i="7"/>
  <c r="I3919" i="7"/>
  <c r="J3919" i="7"/>
  <c r="K3919" i="7"/>
  <c r="L3919" i="7"/>
  <c r="M3919" i="7"/>
  <c r="N3919" i="7"/>
  <c r="O3919" i="7"/>
  <c r="P3919" i="7"/>
  <c r="Q3919" i="7"/>
  <c r="R3919" i="7"/>
  <c r="A3920" i="7"/>
  <c r="B3920" i="7"/>
  <c r="C3920" i="7"/>
  <c r="D3920" i="7"/>
  <c r="E3920" i="7"/>
  <c r="F3920" i="7"/>
  <c r="G3920" i="7"/>
  <c r="H3920" i="7"/>
  <c r="I3920" i="7"/>
  <c r="J3920" i="7"/>
  <c r="K3920" i="7"/>
  <c r="L3920" i="7"/>
  <c r="M3920" i="7"/>
  <c r="N3920" i="7"/>
  <c r="O3920" i="7"/>
  <c r="P3920" i="7"/>
  <c r="Q3920" i="7"/>
  <c r="R3920" i="7"/>
  <c r="A3921" i="7"/>
  <c r="B3921" i="7"/>
  <c r="C3921" i="7"/>
  <c r="D3921" i="7"/>
  <c r="E3921" i="7"/>
  <c r="F3921" i="7"/>
  <c r="G3921" i="7"/>
  <c r="H3921" i="7"/>
  <c r="I3921" i="7"/>
  <c r="J3921" i="7"/>
  <c r="K3921" i="7"/>
  <c r="L3921" i="7"/>
  <c r="M3921" i="7"/>
  <c r="N3921" i="7"/>
  <c r="O3921" i="7"/>
  <c r="P3921" i="7"/>
  <c r="Q3921" i="7"/>
  <c r="R3921" i="7"/>
  <c r="A3922" i="7"/>
  <c r="B3922" i="7"/>
  <c r="C3922" i="7"/>
  <c r="D3922" i="7"/>
  <c r="E3922" i="7"/>
  <c r="F3922" i="7"/>
  <c r="G3922" i="7"/>
  <c r="H3922" i="7"/>
  <c r="I3922" i="7"/>
  <c r="J3922" i="7"/>
  <c r="K3922" i="7"/>
  <c r="L3922" i="7"/>
  <c r="M3922" i="7"/>
  <c r="N3922" i="7"/>
  <c r="O3922" i="7"/>
  <c r="P3922" i="7"/>
  <c r="Q3922" i="7"/>
  <c r="R3922" i="7"/>
  <c r="A3923" i="7"/>
  <c r="B3923" i="7"/>
  <c r="C3923" i="7"/>
  <c r="D3923" i="7"/>
  <c r="E3923" i="7"/>
  <c r="F3923" i="7"/>
  <c r="G3923" i="7"/>
  <c r="H3923" i="7"/>
  <c r="I3923" i="7"/>
  <c r="J3923" i="7"/>
  <c r="K3923" i="7"/>
  <c r="L3923" i="7"/>
  <c r="M3923" i="7"/>
  <c r="N3923" i="7"/>
  <c r="O3923" i="7"/>
  <c r="P3923" i="7"/>
  <c r="Q3923" i="7"/>
  <c r="R3923" i="7"/>
  <c r="A3924" i="7"/>
  <c r="B3924" i="7"/>
  <c r="C3924" i="7"/>
  <c r="D3924" i="7"/>
  <c r="E3924" i="7"/>
  <c r="F3924" i="7"/>
  <c r="G3924" i="7"/>
  <c r="H3924" i="7"/>
  <c r="I3924" i="7"/>
  <c r="J3924" i="7"/>
  <c r="K3924" i="7"/>
  <c r="L3924" i="7"/>
  <c r="M3924" i="7"/>
  <c r="N3924" i="7"/>
  <c r="O3924" i="7"/>
  <c r="P3924" i="7"/>
  <c r="Q3924" i="7"/>
  <c r="R3924" i="7"/>
  <c r="A3925" i="7"/>
  <c r="B3925" i="7"/>
  <c r="C3925" i="7"/>
  <c r="D3925" i="7"/>
  <c r="E3925" i="7"/>
  <c r="F3925" i="7"/>
  <c r="G3925" i="7"/>
  <c r="H3925" i="7"/>
  <c r="I3925" i="7"/>
  <c r="J3925" i="7"/>
  <c r="K3925" i="7"/>
  <c r="L3925" i="7"/>
  <c r="M3925" i="7"/>
  <c r="N3925" i="7"/>
  <c r="O3925" i="7"/>
  <c r="P3925" i="7"/>
  <c r="Q3925" i="7"/>
  <c r="R3925" i="7"/>
  <c r="A3926" i="7"/>
  <c r="B3926" i="7"/>
  <c r="C3926" i="7"/>
  <c r="D3926" i="7"/>
  <c r="E3926" i="7"/>
  <c r="F3926" i="7"/>
  <c r="G3926" i="7"/>
  <c r="H3926" i="7"/>
  <c r="I3926" i="7"/>
  <c r="J3926" i="7"/>
  <c r="K3926" i="7"/>
  <c r="L3926" i="7"/>
  <c r="M3926" i="7"/>
  <c r="N3926" i="7"/>
  <c r="O3926" i="7"/>
  <c r="P3926" i="7"/>
  <c r="Q3926" i="7"/>
  <c r="R3926" i="7"/>
  <c r="A3927" i="7"/>
  <c r="B3927" i="7"/>
  <c r="C3927" i="7"/>
  <c r="D3927" i="7"/>
  <c r="E3927" i="7"/>
  <c r="F3927" i="7"/>
  <c r="G3927" i="7"/>
  <c r="H3927" i="7"/>
  <c r="I3927" i="7"/>
  <c r="J3927" i="7"/>
  <c r="K3927" i="7"/>
  <c r="L3927" i="7"/>
  <c r="M3927" i="7"/>
  <c r="N3927" i="7"/>
  <c r="O3927" i="7"/>
  <c r="P3927" i="7"/>
  <c r="Q3927" i="7"/>
  <c r="R3927" i="7"/>
  <c r="A3928" i="7"/>
  <c r="B3928" i="7"/>
  <c r="C3928" i="7"/>
  <c r="D3928" i="7"/>
  <c r="E3928" i="7"/>
  <c r="F3928" i="7"/>
  <c r="G3928" i="7"/>
  <c r="H3928" i="7"/>
  <c r="I3928" i="7"/>
  <c r="J3928" i="7"/>
  <c r="K3928" i="7"/>
  <c r="L3928" i="7"/>
  <c r="M3928" i="7"/>
  <c r="N3928" i="7"/>
  <c r="O3928" i="7"/>
  <c r="P3928" i="7"/>
  <c r="Q3928" i="7"/>
  <c r="R3928" i="7"/>
  <c r="A3929" i="7"/>
  <c r="B3929" i="7"/>
  <c r="C3929" i="7"/>
  <c r="D3929" i="7"/>
  <c r="E3929" i="7"/>
  <c r="F3929" i="7"/>
  <c r="G3929" i="7"/>
  <c r="H3929" i="7"/>
  <c r="I3929" i="7"/>
  <c r="J3929" i="7"/>
  <c r="K3929" i="7"/>
  <c r="L3929" i="7"/>
  <c r="M3929" i="7"/>
  <c r="N3929" i="7"/>
  <c r="O3929" i="7"/>
  <c r="P3929" i="7"/>
  <c r="Q3929" i="7"/>
  <c r="R3929" i="7"/>
  <c r="A3930" i="7"/>
  <c r="B3930" i="7"/>
  <c r="C3930" i="7"/>
  <c r="D3930" i="7"/>
  <c r="E3930" i="7"/>
  <c r="F3930" i="7"/>
  <c r="G3930" i="7"/>
  <c r="H3930" i="7"/>
  <c r="I3930" i="7"/>
  <c r="J3930" i="7"/>
  <c r="K3930" i="7"/>
  <c r="L3930" i="7"/>
  <c r="M3930" i="7"/>
  <c r="N3930" i="7"/>
  <c r="O3930" i="7"/>
  <c r="P3930" i="7"/>
  <c r="Q3930" i="7"/>
  <c r="R3930" i="7"/>
  <c r="A3931" i="7"/>
  <c r="B3931" i="7"/>
  <c r="C3931" i="7"/>
  <c r="D3931" i="7"/>
  <c r="E3931" i="7"/>
  <c r="F3931" i="7"/>
  <c r="G3931" i="7"/>
  <c r="H3931" i="7"/>
  <c r="I3931" i="7"/>
  <c r="J3931" i="7"/>
  <c r="K3931" i="7"/>
  <c r="L3931" i="7"/>
  <c r="M3931" i="7"/>
  <c r="N3931" i="7"/>
  <c r="O3931" i="7"/>
  <c r="P3931" i="7"/>
  <c r="Q3931" i="7"/>
  <c r="R3931" i="7"/>
  <c r="A3932" i="7"/>
  <c r="B3932" i="7"/>
  <c r="C3932" i="7"/>
  <c r="D3932" i="7"/>
  <c r="E3932" i="7"/>
  <c r="F3932" i="7"/>
  <c r="G3932" i="7"/>
  <c r="H3932" i="7"/>
  <c r="I3932" i="7"/>
  <c r="J3932" i="7"/>
  <c r="K3932" i="7"/>
  <c r="L3932" i="7"/>
  <c r="M3932" i="7"/>
  <c r="N3932" i="7"/>
  <c r="O3932" i="7"/>
  <c r="P3932" i="7"/>
  <c r="Q3932" i="7"/>
  <c r="R3932" i="7"/>
  <c r="A3933" i="7"/>
  <c r="B3933" i="7"/>
  <c r="C3933" i="7"/>
  <c r="D3933" i="7"/>
  <c r="E3933" i="7"/>
  <c r="F3933" i="7"/>
  <c r="G3933" i="7"/>
  <c r="H3933" i="7"/>
  <c r="I3933" i="7"/>
  <c r="J3933" i="7"/>
  <c r="K3933" i="7"/>
  <c r="L3933" i="7"/>
  <c r="M3933" i="7"/>
  <c r="N3933" i="7"/>
  <c r="O3933" i="7"/>
  <c r="P3933" i="7"/>
  <c r="Q3933" i="7"/>
  <c r="R3933" i="7"/>
  <c r="A3934" i="7"/>
  <c r="B3934" i="7"/>
  <c r="C3934" i="7"/>
  <c r="D3934" i="7"/>
  <c r="E3934" i="7"/>
  <c r="F3934" i="7"/>
  <c r="G3934" i="7"/>
  <c r="H3934" i="7"/>
  <c r="I3934" i="7"/>
  <c r="J3934" i="7"/>
  <c r="K3934" i="7"/>
  <c r="L3934" i="7"/>
  <c r="M3934" i="7"/>
  <c r="N3934" i="7"/>
  <c r="O3934" i="7"/>
  <c r="P3934" i="7"/>
  <c r="Q3934" i="7"/>
  <c r="R3934" i="7"/>
  <c r="A3935" i="7"/>
  <c r="B3935" i="7"/>
  <c r="C3935" i="7"/>
  <c r="D3935" i="7"/>
  <c r="E3935" i="7"/>
  <c r="F3935" i="7"/>
  <c r="G3935" i="7"/>
  <c r="H3935" i="7"/>
  <c r="I3935" i="7"/>
  <c r="J3935" i="7"/>
  <c r="K3935" i="7"/>
  <c r="L3935" i="7"/>
  <c r="M3935" i="7"/>
  <c r="N3935" i="7"/>
  <c r="O3935" i="7"/>
  <c r="P3935" i="7"/>
  <c r="Q3935" i="7"/>
  <c r="R3935" i="7"/>
  <c r="A3936" i="7"/>
  <c r="B3936" i="7"/>
  <c r="C3936" i="7"/>
  <c r="D3936" i="7"/>
  <c r="E3936" i="7"/>
  <c r="F3936" i="7"/>
  <c r="G3936" i="7"/>
  <c r="H3936" i="7"/>
  <c r="I3936" i="7"/>
  <c r="J3936" i="7"/>
  <c r="K3936" i="7"/>
  <c r="L3936" i="7"/>
  <c r="M3936" i="7"/>
  <c r="N3936" i="7"/>
  <c r="O3936" i="7"/>
  <c r="P3936" i="7"/>
  <c r="Q3936" i="7"/>
  <c r="R3936" i="7"/>
  <c r="A3937" i="7"/>
  <c r="B3937" i="7"/>
  <c r="C3937" i="7"/>
  <c r="D3937" i="7"/>
  <c r="E3937" i="7"/>
  <c r="F3937" i="7"/>
  <c r="G3937" i="7"/>
  <c r="H3937" i="7"/>
  <c r="I3937" i="7"/>
  <c r="J3937" i="7"/>
  <c r="K3937" i="7"/>
  <c r="L3937" i="7"/>
  <c r="M3937" i="7"/>
  <c r="N3937" i="7"/>
  <c r="O3937" i="7"/>
  <c r="P3937" i="7"/>
  <c r="Q3937" i="7"/>
  <c r="R3937" i="7"/>
  <c r="A3938" i="7"/>
  <c r="B3938" i="7"/>
  <c r="C3938" i="7"/>
  <c r="D3938" i="7"/>
  <c r="E3938" i="7"/>
  <c r="F3938" i="7"/>
  <c r="G3938" i="7"/>
  <c r="H3938" i="7"/>
  <c r="I3938" i="7"/>
  <c r="J3938" i="7"/>
  <c r="K3938" i="7"/>
  <c r="L3938" i="7"/>
  <c r="M3938" i="7"/>
  <c r="N3938" i="7"/>
  <c r="O3938" i="7"/>
  <c r="P3938" i="7"/>
  <c r="Q3938" i="7"/>
  <c r="R3938" i="7"/>
  <c r="A3939" i="7"/>
  <c r="B3939" i="7"/>
  <c r="C3939" i="7"/>
  <c r="D3939" i="7"/>
  <c r="E3939" i="7"/>
  <c r="F3939" i="7"/>
  <c r="G3939" i="7"/>
  <c r="H3939" i="7"/>
  <c r="I3939" i="7"/>
  <c r="J3939" i="7"/>
  <c r="K3939" i="7"/>
  <c r="L3939" i="7"/>
  <c r="M3939" i="7"/>
  <c r="N3939" i="7"/>
  <c r="O3939" i="7"/>
  <c r="P3939" i="7"/>
  <c r="Q3939" i="7"/>
  <c r="R3939" i="7"/>
  <c r="A3940" i="7"/>
  <c r="B3940" i="7"/>
  <c r="C3940" i="7"/>
  <c r="D3940" i="7"/>
  <c r="E3940" i="7"/>
  <c r="F3940" i="7"/>
  <c r="G3940" i="7"/>
  <c r="H3940" i="7"/>
  <c r="I3940" i="7"/>
  <c r="J3940" i="7"/>
  <c r="K3940" i="7"/>
  <c r="L3940" i="7"/>
  <c r="M3940" i="7"/>
  <c r="N3940" i="7"/>
  <c r="O3940" i="7"/>
  <c r="P3940" i="7"/>
  <c r="Q3940" i="7"/>
  <c r="R3940" i="7"/>
  <c r="A3941" i="7"/>
  <c r="B3941" i="7"/>
  <c r="C3941" i="7"/>
  <c r="D3941" i="7"/>
  <c r="E3941" i="7"/>
  <c r="F3941" i="7"/>
  <c r="G3941" i="7"/>
  <c r="H3941" i="7"/>
  <c r="I3941" i="7"/>
  <c r="J3941" i="7"/>
  <c r="K3941" i="7"/>
  <c r="L3941" i="7"/>
  <c r="M3941" i="7"/>
  <c r="N3941" i="7"/>
  <c r="O3941" i="7"/>
  <c r="P3941" i="7"/>
  <c r="Q3941" i="7"/>
  <c r="R3941" i="7"/>
  <c r="A3942" i="7"/>
  <c r="B3942" i="7"/>
  <c r="C3942" i="7"/>
  <c r="D3942" i="7"/>
  <c r="E3942" i="7"/>
  <c r="F3942" i="7"/>
  <c r="G3942" i="7"/>
  <c r="H3942" i="7"/>
  <c r="I3942" i="7"/>
  <c r="J3942" i="7"/>
  <c r="K3942" i="7"/>
  <c r="L3942" i="7"/>
  <c r="M3942" i="7"/>
  <c r="N3942" i="7"/>
  <c r="O3942" i="7"/>
  <c r="P3942" i="7"/>
  <c r="Q3942" i="7"/>
  <c r="R3942" i="7"/>
  <c r="A3943" i="7"/>
  <c r="B3943" i="7"/>
  <c r="C3943" i="7"/>
  <c r="D3943" i="7"/>
  <c r="E3943" i="7"/>
  <c r="F3943" i="7"/>
  <c r="G3943" i="7"/>
  <c r="H3943" i="7"/>
  <c r="I3943" i="7"/>
  <c r="J3943" i="7"/>
  <c r="K3943" i="7"/>
  <c r="L3943" i="7"/>
  <c r="M3943" i="7"/>
  <c r="N3943" i="7"/>
  <c r="O3943" i="7"/>
  <c r="P3943" i="7"/>
  <c r="Q3943" i="7"/>
  <c r="R3943" i="7"/>
  <c r="A3944" i="7"/>
  <c r="B3944" i="7"/>
  <c r="C3944" i="7"/>
  <c r="D3944" i="7"/>
  <c r="E3944" i="7"/>
  <c r="F3944" i="7"/>
  <c r="G3944" i="7"/>
  <c r="H3944" i="7"/>
  <c r="I3944" i="7"/>
  <c r="J3944" i="7"/>
  <c r="K3944" i="7"/>
  <c r="L3944" i="7"/>
  <c r="M3944" i="7"/>
  <c r="N3944" i="7"/>
  <c r="O3944" i="7"/>
  <c r="P3944" i="7"/>
  <c r="Q3944" i="7"/>
  <c r="R3944" i="7"/>
  <c r="A3946" i="7"/>
  <c r="B3946" i="7"/>
  <c r="C3946" i="7"/>
  <c r="D3946" i="7"/>
  <c r="E3946" i="7"/>
  <c r="F3946" i="7"/>
  <c r="G3946" i="7"/>
  <c r="H3946" i="7"/>
  <c r="I3946" i="7"/>
  <c r="J3946" i="7"/>
  <c r="K3946" i="7"/>
  <c r="L3946" i="7"/>
  <c r="M3946" i="7"/>
  <c r="N3946" i="7"/>
  <c r="O3946" i="7"/>
  <c r="P3946" i="7"/>
  <c r="Q3946" i="7"/>
  <c r="R3946" i="7"/>
  <c r="A3947" i="7"/>
  <c r="B3947" i="7"/>
  <c r="C3947" i="7"/>
  <c r="D3947" i="7"/>
  <c r="E3947" i="7"/>
  <c r="F3947" i="7"/>
  <c r="G3947" i="7"/>
  <c r="H3947" i="7"/>
  <c r="I3947" i="7"/>
  <c r="J3947" i="7"/>
  <c r="K3947" i="7"/>
  <c r="L3947" i="7"/>
  <c r="M3947" i="7"/>
  <c r="N3947" i="7"/>
  <c r="O3947" i="7"/>
  <c r="P3947" i="7"/>
  <c r="Q3947" i="7"/>
  <c r="R3947" i="7"/>
  <c r="A3948" i="7"/>
  <c r="B3948" i="7"/>
  <c r="C3948" i="7"/>
  <c r="D3948" i="7"/>
  <c r="E3948" i="7"/>
  <c r="F3948" i="7"/>
  <c r="G3948" i="7"/>
  <c r="H3948" i="7"/>
  <c r="I3948" i="7"/>
  <c r="J3948" i="7"/>
  <c r="K3948" i="7"/>
  <c r="L3948" i="7"/>
  <c r="M3948" i="7"/>
  <c r="N3948" i="7"/>
  <c r="O3948" i="7"/>
  <c r="P3948" i="7"/>
  <c r="Q3948" i="7"/>
  <c r="R3948" i="7"/>
  <c r="A3949" i="7"/>
  <c r="B3949" i="7"/>
  <c r="C3949" i="7"/>
  <c r="D3949" i="7"/>
  <c r="E3949" i="7"/>
  <c r="F3949" i="7"/>
  <c r="G3949" i="7"/>
  <c r="H3949" i="7"/>
  <c r="I3949" i="7"/>
  <c r="J3949" i="7"/>
  <c r="K3949" i="7"/>
  <c r="L3949" i="7"/>
  <c r="M3949" i="7"/>
  <c r="N3949" i="7"/>
  <c r="O3949" i="7"/>
  <c r="P3949" i="7"/>
  <c r="Q3949" i="7"/>
  <c r="R3949" i="7"/>
  <c r="A3950" i="7"/>
  <c r="B3950" i="7"/>
  <c r="C3950" i="7"/>
  <c r="D3950" i="7"/>
  <c r="E3950" i="7"/>
  <c r="F3950" i="7"/>
  <c r="G3950" i="7"/>
  <c r="H3950" i="7"/>
  <c r="I3950" i="7"/>
  <c r="J3950" i="7"/>
  <c r="K3950" i="7"/>
  <c r="L3950" i="7"/>
  <c r="M3950" i="7"/>
  <c r="N3950" i="7"/>
  <c r="O3950" i="7"/>
  <c r="P3950" i="7"/>
  <c r="Q3950" i="7"/>
  <c r="R3950" i="7"/>
  <c r="A3951" i="7"/>
  <c r="B3951" i="7"/>
  <c r="C3951" i="7"/>
  <c r="D3951" i="7"/>
  <c r="E3951" i="7"/>
  <c r="F3951" i="7"/>
  <c r="G3951" i="7"/>
  <c r="H3951" i="7"/>
  <c r="I3951" i="7"/>
  <c r="J3951" i="7"/>
  <c r="K3951" i="7"/>
  <c r="L3951" i="7"/>
  <c r="M3951" i="7"/>
  <c r="N3951" i="7"/>
  <c r="O3951" i="7"/>
  <c r="P3951" i="7"/>
  <c r="Q3951" i="7"/>
  <c r="R3951" i="7"/>
  <c r="A3952" i="7"/>
  <c r="B3952" i="7"/>
  <c r="C3952" i="7"/>
  <c r="D3952" i="7"/>
  <c r="E3952" i="7"/>
  <c r="F3952" i="7"/>
  <c r="G3952" i="7"/>
  <c r="H3952" i="7"/>
  <c r="I3952" i="7"/>
  <c r="J3952" i="7"/>
  <c r="K3952" i="7"/>
  <c r="L3952" i="7"/>
  <c r="M3952" i="7"/>
  <c r="N3952" i="7"/>
  <c r="O3952" i="7"/>
  <c r="P3952" i="7"/>
  <c r="Q3952" i="7"/>
  <c r="R3952" i="7"/>
  <c r="A3953" i="7"/>
  <c r="B3953" i="7"/>
  <c r="C3953" i="7"/>
  <c r="D3953" i="7"/>
  <c r="E3953" i="7"/>
  <c r="F3953" i="7"/>
  <c r="G3953" i="7"/>
  <c r="H3953" i="7"/>
  <c r="I3953" i="7"/>
  <c r="J3953" i="7"/>
  <c r="K3953" i="7"/>
  <c r="L3953" i="7"/>
  <c r="M3953" i="7"/>
  <c r="N3953" i="7"/>
  <c r="O3953" i="7"/>
  <c r="P3953" i="7"/>
  <c r="Q3953" i="7"/>
  <c r="R3953" i="7"/>
  <c r="A3954" i="7"/>
  <c r="B3954" i="7"/>
  <c r="C3954" i="7"/>
  <c r="D3954" i="7"/>
  <c r="E3954" i="7"/>
  <c r="F3954" i="7"/>
  <c r="G3954" i="7"/>
  <c r="H3954" i="7"/>
  <c r="I3954" i="7"/>
  <c r="J3954" i="7"/>
  <c r="K3954" i="7"/>
  <c r="L3954" i="7"/>
  <c r="M3954" i="7"/>
  <c r="N3954" i="7"/>
  <c r="O3954" i="7"/>
  <c r="P3954" i="7"/>
  <c r="Q3954" i="7"/>
  <c r="R3954" i="7"/>
  <c r="A3955" i="7"/>
  <c r="B3955" i="7"/>
  <c r="C3955" i="7"/>
  <c r="D3955" i="7"/>
  <c r="E3955" i="7"/>
  <c r="F3955" i="7"/>
  <c r="G3955" i="7"/>
  <c r="H3955" i="7"/>
  <c r="I3955" i="7"/>
  <c r="J3955" i="7"/>
  <c r="K3955" i="7"/>
  <c r="L3955" i="7"/>
  <c r="M3955" i="7"/>
  <c r="N3955" i="7"/>
  <c r="O3955" i="7"/>
  <c r="P3955" i="7"/>
  <c r="Q3955" i="7"/>
  <c r="R3955" i="7"/>
  <c r="A3956" i="7"/>
  <c r="B3956" i="7"/>
  <c r="C3956" i="7"/>
  <c r="D3956" i="7"/>
  <c r="E3956" i="7"/>
  <c r="F3956" i="7"/>
  <c r="G3956" i="7"/>
  <c r="H3956" i="7"/>
  <c r="I3956" i="7"/>
  <c r="J3956" i="7"/>
  <c r="K3956" i="7"/>
  <c r="L3956" i="7"/>
  <c r="M3956" i="7"/>
  <c r="N3956" i="7"/>
  <c r="O3956" i="7"/>
  <c r="P3956" i="7"/>
  <c r="Q3956" i="7"/>
  <c r="R3956" i="7"/>
  <c r="A3957" i="7"/>
  <c r="B3957" i="7"/>
  <c r="C3957" i="7"/>
  <c r="D3957" i="7"/>
  <c r="E3957" i="7"/>
  <c r="F3957" i="7"/>
  <c r="G3957" i="7"/>
  <c r="H3957" i="7"/>
  <c r="I3957" i="7"/>
  <c r="J3957" i="7"/>
  <c r="K3957" i="7"/>
  <c r="L3957" i="7"/>
  <c r="M3957" i="7"/>
  <c r="N3957" i="7"/>
  <c r="O3957" i="7"/>
  <c r="P3957" i="7"/>
  <c r="Q3957" i="7"/>
  <c r="R3957" i="7"/>
  <c r="A3958" i="7"/>
  <c r="B3958" i="7"/>
  <c r="C3958" i="7"/>
  <c r="D3958" i="7"/>
  <c r="E3958" i="7"/>
  <c r="F3958" i="7"/>
  <c r="G3958" i="7"/>
  <c r="H3958" i="7"/>
  <c r="I3958" i="7"/>
  <c r="J3958" i="7"/>
  <c r="K3958" i="7"/>
  <c r="L3958" i="7"/>
  <c r="M3958" i="7"/>
  <c r="N3958" i="7"/>
  <c r="O3958" i="7"/>
  <c r="P3958" i="7"/>
  <c r="Q3958" i="7"/>
  <c r="R3958" i="7"/>
  <c r="A3959" i="7"/>
  <c r="B3959" i="7"/>
  <c r="C3959" i="7"/>
  <c r="D3959" i="7"/>
  <c r="E3959" i="7"/>
  <c r="F3959" i="7"/>
  <c r="G3959" i="7"/>
  <c r="H3959" i="7"/>
  <c r="I3959" i="7"/>
  <c r="J3959" i="7"/>
  <c r="K3959" i="7"/>
  <c r="L3959" i="7"/>
  <c r="M3959" i="7"/>
  <c r="N3959" i="7"/>
  <c r="O3959" i="7"/>
  <c r="P3959" i="7"/>
  <c r="Q3959" i="7"/>
  <c r="R3959" i="7"/>
  <c r="A3960" i="7"/>
  <c r="B3960" i="7"/>
  <c r="C3960" i="7"/>
  <c r="D3960" i="7"/>
  <c r="E3960" i="7"/>
  <c r="F3960" i="7"/>
  <c r="G3960" i="7"/>
  <c r="H3960" i="7"/>
  <c r="I3960" i="7"/>
  <c r="J3960" i="7"/>
  <c r="K3960" i="7"/>
  <c r="L3960" i="7"/>
  <c r="M3960" i="7"/>
  <c r="N3960" i="7"/>
  <c r="O3960" i="7"/>
  <c r="P3960" i="7"/>
  <c r="Q3960" i="7"/>
  <c r="R3960" i="7"/>
  <c r="A3961" i="7"/>
  <c r="B3961" i="7"/>
  <c r="C3961" i="7"/>
  <c r="D3961" i="7"/>
  <c r="E3961" i="7"/>
  <c r="F3961" i="7"/>
  <c r="G3961" i="7"/>
  <c r="H3961" i="7"/>
  <c r="I3961" i="7"/>
  <c r="J3961" i="7"/>
  <c r="K3961" i="7"/>
  <c r="L3961" i="7"/>
  <c r="M3961" i="7"/>
  <c r="N3961" i="7"/>
  <c r="O3961" i="7"/>
  <c r="P3961" i="7"/>
  <c r="Q3961" i="7"/>
  <c r="R3961" i="7"/>
  <c r="A3962" i="7"/>
  <c r="B3962" i="7"/>
  <c r="C3962" i="7"/>
  <c r="D3962" i="7"/>
  <c r="E3962" i="7"/>
  <c r="F3962" i="7"/>
  <c r="G3962" i="7"/>
  <c r="H3962" i="7"/>
  <c r="I3962" i="7"/>
  <c r="J3962" i="7"/>
  <c r="K3962" i="7"/>
  <c r="L3962" i="7"/>
  <c r="M3962" i="7"/>
  <c r="N3962" i="7"/>
  <c r="O3962" i="7"/>
  <c r="P3962" i="7"/>
  <c r="Q3962" i="7"/>
  <c r="R3962" i="7"/>
  <c r="A3963" i="7"/>
  <c r="B3963" i="7"/>
  <c r="C3963" i="7"/>
  <c r="D3963" i="7"/>
  <c r="E3963" i="7"/>
  <c r="F3963" i="7"/>
  <c r="G3963" i="7"/>
  <c r="H3963" i="7"/>
  <c r="I3963" i="7"/>
  <c r="J3963" i="7"/>
  <c r="K3963" i="7"/>
  <c r="L3963" i="7"/>
  <c r="M3963" i="7"/>
  <c r="N3963" i="7"/>
  <c r="O3963" i="7"/>
  <c r="P3963" i="7"/>
  <c r="Q3963" i="7"/>
  <c r="R3963" i="7"/>
  <c r="A3964" i="7"/>
  <c r="B3964" i="7"/>
  <c r="C3964" i="7"/>
  <c r="D3964" i="7"/>
  <c r="E3964" i="7"/>
  <c r="F3964" i="7"/>
  <c r="G3964" i="7"/>
  <c r="H3964" i="7"/>
  <c r="I3964" i="7"/>
  <c r="J3964" i="7"/>
  <c r="K3964" i="7"/>
  <c r="L3964" i="7"/>
  <c r="M3964" i="7"/>
  <c r="N3964" i="7"/>
  <c r="O3964" i="7"/>
  <c r="P3964" i="7"/>
  <c r="Q3964" i="7"/>
  <c r="R3964" i="7"/>
  <c r="A3965" i="7"/>
  <c r="B3965" i="7"/>
  <c r="C3965" i="7"/>
  <c r="D3965" i="7"/>
  <c r="E3965" i="7"/>
  <c r="F3965" i="7"/>
  <c r="G3965" i="7"/>
  <c r="H3965" i="7"/>
  <c r="I3965" i="7"/>
  <c r="J3965" i="7"/>
  <c r="K3965" i="7"/>
  <c r="L3965" i="7"/>
  <c r="M3965" i="7"/>
  <c r="N3965" i="7"/>
  <c r="O3965" i="7"/>
  <c r="P3965" i="7"/>
  <c r="Q3965" i="7"/>
  <c r="R3965" i="7"/>
  <c r="A3966" i="7"/>
  <c r="B3966" i="7"/>
  <c r="C3966" i="7"/>
  <c r="D3966" i="7"/>
  <c r="E3966" i="7"/>
  <c r="F3966" i="7"/>
  <c r="G3966" i="7"/>
  <c r="H3966" i="7"/>
  <c r="I3966" i="7"/>
  <c r="J3966" i="7"/>
  <c r="K3966" i="7"/>
  <c r="L3966" i="7"/>
  <c r="M3966" i="7"/>
  <c r="N3966" i="7"/>
  <c r="O3966" i="7"/>
  <c r="P3966" i="7"/>
  <c r="Q3966" i="7"/>
  <c r="R3966" i="7"/>
  <c r="A3967" i="7"/>
  <c r="B3967" i="7"/>
  <c r="C3967" i="7"/>
  <c r="D3967" i="7"/>
  <c r="E3967" i="7"/>
  <c r="F3967" i="7"/>
  <c r="G3967" i="7"/>
  <c r="H3967" i="7"/>
  <c r="I3967" i="7"/>
  <c r="J3967" i="7"/>
  <c r="K3967" i="7"/>
  <c r="L3967" i="7"/>
  <c r="M3967" i="7"/>
  <c r="N3967" i="7"/>
  <c r="O3967" i="7"/>
  <c r="P3967" i="7"/>
  <c r="Q3967" i="7"/>
  <c r="R3967" i="7"/>
  <c r="A3968" i="7"/>
  <c r="B3968" i="7"/>
  <c r="C3968" i="7"/>
  <c r="D3968" i="7"/>
  <c r="E3968" i="7"/>
  <c r="F3968" i="7"/>
  <c r="G3968" i="7"/>
  <c r="H3968" i="7"/>
  <c r="I3968" i="7"/>
  <c r="J3968" i="7"/>
  <c r="K3968" i="7"/>
  <c r="L3968" i="7"/>
  <c r="M3968" i="7"/>
  <c r="N3968" i="7"/>
  <c r="O3968" i="7"/>
  <c r="P3968" i="7"/>
  <c r="Q3968" i="7"/>
  <c r="R3968" i="7"/>
  <c r="A3969" i="7"/>
  <c r="B3969" i="7"/>
  <c r="C3969" i="7"/>
  <c r="D3969" i="7"/>
  <c r="E3969" i="7"/>
  <c r="F3969" i="7"/>
  <c r="G3969" i="7"/>
  <c r="H3969" i="7"/>
  <c r="I3969" i="7"/>
  <c r="J3969" i="7"/>
  <c r="K3969" i="7"/>
  <c r="L3969" i="7"/>
  <c r="M3969" i="7"/>
  <c r="N3969" i="7"/>
  <c r="O3969" i="7"/>
  <c r="P3969" i="7"/>
  <c r="Q3969" i="7"/>
  <c r="R3969" i="7"/>
  <c r="A3970" i="7"/>
  <c r="B3970" i="7"/>
  <c r="C3970" i="7"/>
  <c r="D3970" i="7"/>
  <c r="E3970" i="7"/>
  <c r="F3970" i="7"/>
  <c r="G3970" i="7"/>
  <c r="H3970" i="7"/>
  <c r="I3970" i="7"/>
  <c r="J3970" i="7"/>
  <c r="K3970" i="7"/>
  <c r="L3970" i="7"/>
  <c r="M3970" i="7"/>
  <c r="N3970" i="7"/>
  <c r="O3970" i="7"/>
  <c r="P3970" i="7"/>
  <c r="Q3970" i="7"/>
  <c r="R3970" i="7"/>
  <c r="A3971" i="7"/>
  <c r="B3971" i="7"/>
  <c r="C3971" i="7"/>
  <c r="D3971" i="7"/>
  <c r="E3971" i="7"/>
  <c r="F3971" i="7"/>
  <c r="G3971" i="7"/>
  <c r="H3971" i="7"/>
  <c r="I3971" i="7"/>
  <c r="J3971" i="7"/>
  <c r="K3971" i="7"/>
  <c r="L3971" i="7"/>
  <c r="M3971" i="7"/>
  <c r="N3971" i="7"/>
  <c r="O3971" i="7"/>
  <c r="P3971" i="7"/>
  <c r="Q3971" i="7"/>
  <c r="R3971" i="7"/>
  <c r="A3972" i="7"/>
  <c r="B3972" i="7"/>
  <c r="C3972" i="7"/>
  <c r="D3972" i="7"/>
  <c r="E3972" i="7"/>
  <c r="F3972" i="7"/>
  <c r="G3972" i="7"/>
  <c r="H3972" i="7"/>
  <c r="I3972" i="7"/>
  <c r="J3972" i="7"/>
  <c r="K3972" i="7"/>
  <c r="L3972" i="7"/>
  <c r="M3972" i="7"/>
  <c r="N3972" i="7"/>
  <c r="O3972" i="7"/>
  <c r="P3972" i="7"/>
  <c r="Q3972" i="7"/>
  <c r="R3972" i="7"/>
  <c r="A3973" i="7"/>
  <c r="B3973" i="7"/>
  <c r="C3973" i="7"/>
  <c r="D3973" i="7"/>
  <c r="E3973" i="7"/>
  <c r="F3973" i="7"/>
  <c r="G3973" i="7"/>
  <c r="H3973" i="7"/>
  <c r="I3973" i="7"/>
  <c r="J3973" i="7"/>
  <c r="K3973" i="7"/>
  <c r="L3973" i="7"/>
  <c r="M3973" i="7"/>
  <c r="N3973" i="7"/>
  <c r="O3973" i="7"/>
  <c r="P3973" i="7"/>
  <c r="Q3973" i="7"/>
  <c r="R3973" i="7"/>
  <c r="A3974" i="7"/>
  <c r="B3974" i="7"/>
  <c r="C3974" i="7"/>
  <c r="D3974" i="7"/>
  <c r="E3974" i="7"/>
  <c r="F3974" i="7"/>
  <c r="G3974" i="7"/>
  <c r="H3974" i="7"/>
  <c r="I3974" i="7"/>
  <c r="J3974" i="7"/>
  <c r="K3974" i="7"/>
  <c r="L3974" i="7"/>
  <c r="M3974" i="7"/>
  <c r="N3974" i="7"/>
  <c r="O3974" i="7"/>
  <c r="P3974" i="7"/>
  <c r="Q3974" i="7"/>
  <c r="R3974" i="7"/>
  <c r="A3975" i="7"/>
  <c r="B3975" i="7"/>
  <c r="C3975" i="7"/>
  <c r="D3975" i="7"/>
  <c r="E3975" i="7"/>
  <c r="F3975" i="7"/>
  <c r="G3975" i="7"/>
  <c r="H3975" i="7"/>
  <c r="I3975" i="7"/>
  <c r="J3975" i="7"/>
  <c r="K3975" i="7"/>
  <c r="L3975" i="7"/>
  <c r="M3975" i="7"/>
  <c r="N3975" i="7"/>
  <c r="O3975" i="7"/>
  <c r="P3975" i="7"/>
  <c r="Q3975" i="7"/>
  <c r="R3975" i="7"/>
  <c r="A3976" i="7"/>
  <c r="B3976" i="7"/>
  <c r="C3976" i="7"/>
  <c r="D3976" i="7"/>
  <c r="E3976" i="7"/>
  <c r="F3976" i="7"/>
  <c r="G3976" i="7"/>
  <c r="H3976" i="7"/>
  <c r="I3976" i="7"/>
  <c r="J3976" i="7"/>
  <c r="K3976" i="7"/>
  <c r="L3976" i="7"/>
  <c r="M3976" i="7"/>
  <c r="N3976" i="7"/>
  <c r="O3976" i="7"/>
  <c r="P3976" i="7"/>
  <c r="Q3976" i="7"/>
  <c r="R3976" i="7"/>
  <c r="A3977" i="7"/>
  <c r="B3977" i="7"/>
  <c r="C3977" i="7"/>
  <c r="D3977" i="7"/>
  <c r="E3977" i="7"/>
  <c r="F3977" i="7"/>
  <c r="G3977" i="7"/>
  <c r="H3977" i="7"/>
  <c r="I3977" i="7"/>
  <c r="J3977" i="7"/>
  <c r="K3977" i="7"/>
  <c r="L3977" i="7"/>
  <c r="M3977" i="7"/>
  <c r="N3977" i="7"/>
  <c r="O3977" i="7"/>
  <c r="P3977" i="7"/>
  <c r="Q3977" i="7"/>
  <c r="R3977" i="7"/>
  <c r="A3978" i="7"/>
  <c r="B3978" i="7"/>
  <c r="C3978" i="7"/>
  <c r="D3978" i="7"/>
  <c r="E3978" i="7"/>
  <c r="F3978" i="7"/>
  <c r="G3978" i="7"/>
  <c r="H3978" i="7"/>
  <c r="I3978" i="7"/>
  <c r="J3978" i="7"/>
  <c r="K3978" i="7"/>
  <c r="L3978" i="7"/>
  <c r="M3978" i="7"/>
  <c r="N3978" i="7"/>
  <c r="O3978" i="7"/>
  <c r="P3978" i="7"/>
  <c r="Q3978" i="7"/>
  <c r="R3978" i="7"/>
  <c r="A3979" i="7"/>
  <c r="B3979" i="7"/>
  <c r="C3979" i="7"/>
  <c r="D3979" i="7"/>
  <c r="E3979" i="7"/>
  <c r="F3979" i="7"/>
  <c r="G3979" i="7"/>
  <c r="H3979" i="7"/>
  <c r="I3979" i="7"/>
  <c r="J3979" i="7"/>
  <c r="K3979" i="7"/>
  <c r="L3979" i="7"/>
  <c r="M3979" i="7"/>
  <c r="N3979" i="7"/>
  <c r="O3979" i="7"/>
  <c r="P3979" i="7"/>
  <c r="Q3979" i="7"/>
  <c r="R3979" i="7"/>
  <c r="A3980" i="7"/>
  <c r="B3980" i="7"/>
  <c r="C3980" i="7"/>
  <c r="D3980" i="7"/>
  <c r="E3980" i="7"/>
  <c r="F3980" i="7"/>
  <c r="G3980" i="7"/>
  <c r="H3980" i="7"/>
  <c r="I3980" i="7"/>
  <c r="J3980" i="7"/>
  <c r="K3980" i="7"/>
  <c r="L3980" i="7"/>
  <c r="M3980" i="7"/>
  <c r="N3980" i="7"/>
  <c r="O3980" i="7"/>
  <c r="P3980" i="7"/>
  <c r="Q3980" i="7"/>
  <c r="R3980" i="7"/>
  <c r="A3981" i="7"/>
  <c r="B3981" i="7"/>
  <c r="C3981" i="7"/>
  <c r="D3981" i="7"/>
  <c r="E3981" i="7"/>
  <c r="F3981" i="7"/>
  <c r="G3981" i="7"/>
  <c r="H3981" i="7"/>
  <c r="I3981" i="7"/>
  <c r="J3981" i="7"/>
  <c r="K3981" i="7"/>
  <c r="L3981" i="7"/>
  <c r="M3981" i="7"/>
  <c r="N3981" i="7"/>
  <c r="O3981" i="7"/>
  <c r="P3981" i="7"/>
  <c r="Q3981" i="7"/>
  <c r="R3981" i="7"/>
  <c r="A3982" i="7"/>
  <c r="B3982" i="7"/>
  <c r="C3982" i="7"/>
  <c r="D3982" i="7"/>
  <c r="E3982" i="7"/>
  <c r="F3982" i="7"/>
  <c r="G3982" i="7"/>
  <c r="H3982" i="7"/>
  <c r="I3982" i="7"/>
  <c r="J3982" i="7"/>
  <c r="K3982" i="7"/>
  <c r="L3982" i="7"/>
  <c r="M3982" i="7"/>
  <c r="N3982" i="7"/>
  <c r="O3982" i="7"/>
  <c r="P3982" i="7"/>
  <c r="Q3982" i="7"/>
  <c r="R3982" i="7"/>
  <c r="A3983" i="7"/>
  <c r="B3983" i="7"/>
  <c r="C3983" i="7"/>
  <c r="D3983" i="7"/>
  <c r="E3983" i="7"/>
  <c r="F3983" i="7"/>
  <c r="G3983" i="7"/>
  <c r="H3983" i="7"/>
  <c r="I3983" i="7"/>
  <c r="J3983" i="7"/>
  <c r="K3983" i="7"/>
  <c r="L3983" i="7"/>
  <c r="M3983" i="7"/>
  <c r="N3983" i="7"/>
  <c r="O3983" i="7"/>
  <c r="P3983" i="7"/>
  <c r="Q3983" i="7"/>
  <c r="R3983" i="7"/>
  <c r="A3984" i="7"/>
  <c r="B3984" i="7"/>
  <c r="C3984" i="7"/>
  <c r="D3984" i="7"/>
  <c r="E3984" i="7"/>
  <c r="F3984" i="7"/>
  <c r="G3984" i="7"/>
  <c r="H3984" i="7"/>
  <c r="I3984" i="7"/>
  <c r="J3984" i="7"/>
  <c r="K3984" i="7"/>
  <c r="L3984" i="7"/>
  <c r="M3984" i="7"/>
  <c r="N3984" i="7"/>
  <c r="O3984" i="7"/>
  <c r="P3984" i="7"/>
  <c r="Q3984" i="7"/>
  <c r="R3984" i="7"/>
  <c r="A3985" i="7"/>
  <c r="B3985" i="7"/>
  <c r="C3985" i="7"/>
  <c r="D3985" i="7"/>
  <c r="E3985" i="7"/>
  <c r="F3985" i="7"/>
  <c r="G3985" i="7"/>
  <c r="H3985" i="7"/>
  <c r="I3985" i="7"/>
  <c r="J3985" i="7"/>
  <c r="K3985" i="7"/>
  <c r="L3985" i="7"/>
  <c r="M3985" i="7"/>
  <c r="N3985" i="7"/>
  <c r="O3985" i="7"/>
  <c r="P3985" i="7"/>
  <c r="Q3985" i="7"/>
  <c r="R3985" i="7"/>
  <c r="A3986" i="7"/>
  <c r="B3986" i="7"/>
  <c r="C3986" i="7"/>
  <c r="D3986" i="7"/>
  <c r="E3986" i="7"/>
  <c r="F3986" i="7"/>
  <c r="G3986" i="7"/>
  <c r="H3986" i="7"/>
  <c r="I3986" i="7"/>
  <c r="J3986" i="7"/>
  <c r="K3986" i="7"/>
  <c r="L3986" i="7"/>
  <c r="M3986" i="7"/>
  <c r="N3986" i="7"/>
  <c r="O3986" i="7"/>
  <c r="P3986" i="7"/>
  <c r="Q3986" i="7"/>
  <c r="R3986" i="7"/>
  <c r="A3987" i="7"/>
  <c r="B3987" i="7"/>
  <c r="C3987" i="7"/>
  <c r="D3987" i="7"/>
  <c r="E3987" i="7"/>
  <c r="F3987" i="7"/>
  <c r="G3987" i="7"/>
  <c r="H3987" i="7"/>
  <c r="I3987" i="7"/>
  <c r="J3987" i="7"/>
  <c r="K3987" i="7"/>
  <c r="L3987" i="7"/>
  <c r="M3987" i="7"/>
  <c r="N3987" i="7"/>
  <c r="O3987" i="7"/>
  <c r="P3987" i="7"/>
  <c r="Q3987" i="7"/>
  <c r="R3987" i="7"/>
  <c r="A3988" i="7"/>
  <c r="B3988" i="7"/>
  <c r="C3988" i="7"/>
  <c r="D3988" i="7"/>
  <c r="E3988" i="7"/>
  <c r="F3988" i="7"/>
  <c r="G3988" i="7"/>
  <c r="H3988" i="7"/>
  <c r="I3988" i="7"/>
  <c r="J3988" i="7"/>
  <c r="K3988" i="7"/>
  <c r="L3988" i="7"/>
  <c r="M3988" i="7"/>
  <c r="N3988" i="7"/>
  <c r="O3988" i="7"/>
  <c r="P3988" i="7"/>
  <c r="Q3988" i="7"/>
  <c r="R3988" i="7"/>
  <c r="A3989" i="7"/>
  <c r="B3989" i="7"/>
  <c r="C3989" i="7"/>
  <c r="D3989" i="7"/>
  <c r="E3989" i="7"/>
  <c r="F3989" i="7"/>
  <c r="G3989" i="7"/>
  <c r="H3989" i="7"/>
  <c r="I3989" i="7"/>
  <c r="J3989" i="7"/>
  <c r="K3989" i="7"/>
  <c r="L3989" i="7"/>
  <c r="M3989" i="7"/>
  <c r="N3989" i="7"/>
  <c r="O3989" i="7"/>
  <c r="P3989" i="7"/>
  <c r="Q3989" i="7"/>
  <c r="R3989" i="7"/>
  <c r="A3990" i="7"/>
  <c r="B3990" i="7"/>
  <c r="C3990" i="7"/>
  <c r="D3990" i="7"/>
  <c r="E3990" i="7"/>
  <c r="F3990" i="7"/>
  <c r="G3990" i="7"/>
  <c r="H3990" i="7"/>
  <c r="I3990" i="7"/>
  <c r="J3990" i="7"/>
  <c r="K3990" i="7"/>
  <c r="L3990" i="7"/>
  <c r="M3990" i="7"/>
  <c r="N3990" i="7"/>
  <c r="O3990" i="7"/>
  <c r="P3990" i="7"/>
  <c r="Q3990" i="7"/>
  <c r="R3990" i="7"/>
  <c r="A3991" i="7"/>
  <c r="B3991" i="7"/>
  <c r="C3991" i="7"/>
  <c r="D3991" i="7"/>
  <c r="E3991" i="7"/>
  <c r="F3991" i="7"/>
  <c r="G3991" i="7"/>
  <c r="H3991" i="7"/>
  <c r="I3991" i="7"/>
  <c r="J3991" i="7"/>
  <c r="K3991" i="7"/>
  <c r="L3991" i="7"/>
  <c r="M3991" i="7"/>
  <c r="N3991" i="7"/>
  <c r="O3991" i="7"/>
  <c r="P3991" i="7"/>
  <c r="Q3991" i="7"/>
  <c r="R3991" i="7"/>
  <c r="A3992" i="7"/>
  <c r="B3992" i="7"/>
  <c r="C3992" i="7"/>
  <c r="D3992" i="7"/>
  <c r="E3992" i="7"/>
  <c r="F3992" i="7"/>
  <c r="G3992" i="7"/>
  <c r="H3992" i="7"/>
  <c r="I3992" i="7"/>
  <c r="J3992" i="7"/>
  <c r="K3992" i="7"/>
  <c r="L3992" i="7"/>
  <c r="M3992" i="7"/>
  <c r="N3992" i="7"/>
  <c r="O3992" i="7"/>
  <c r="P3992" i="7"/>
  <c r="Q3992" i="7"/>
  <c r="R3992" i="7"/>
  <c r="A3993" i="7"/>
  <c r="B3993" i="7"/>
  <c r="C3993" i="7"/>
  <c r="D3993" i="7"/>
  <c r="E3993" i="7"/>
  <c r="F3993" i="7"/>
  <c r="G3993" i="7"/>
  <c r="H3993" i="7"/>
  <c r="I3993" i="7"/>
  <c r="J3993" i="7"/>
  <c r="K3993" i="7"/>
  <c r="L3993" i="7"/>
  <c r="M3993" i="7"/>
  <c r="N3993" i="7"/>
  <c r="O3993" i="7"/>
  <c r="P3993" i="7"/>
  <c r="Q3993" i="7"/>
  <c r="R3993" i="7"/>
  <c r="A3994" i="7"/>
  <c r="B3994" i="7"/>
  <c r="C3994" i="7"/>
  <c r="D3994" i="7"/>
  <c r="E3994" i="7"/>
  <c r="F3994" i="7"/>
  <c r="G3994" i="7"/>
  <c r="H3994" i="7"/>
  <c r="I3994" i="7"/>
  <c r="J3994" i="7"/>
  <c r="K3994" i="7"/>
  <c r="L3994" i="7"/>
  <c r="M3994" i="7"/>
  <c r="N3994" i="7"/>
  <c r="O3994" i="7"/>
  <c r="P3994" i="7"/>
  <c r="Q3994" i="7"/>
  <c r="R3994" i="7"/>
  <c r="A3995" i="7"/>
  <c r="B3995" i="7"/>
  <c r="C3995" i="7"/>
  <c r="D3995" i="7"/>
  <c r="E3995" i="7"/>
  <c r="F3995" i="7"/>
  <c r="G3995" i="7"/>
  <c r="H3995" i="7"/>
  <c r="I3995" i="7"/>
  <c r="J3995" i="7"/>
  <c r="K3995" i="7"/>
  <c r="L3995" i="7"/>
  <c r="M3995" i="7"/>
  <c r="N3995" i="7"/>
  <c r="O3995" i="7"/>
  <c r="P3995" i="7"/>
  <c r="Q3995" i="7"/>
  <c r="R3995" i="7"/>
  <c r="A3996" i="7"/>
  <c r="B3996" i="7"/>
  <c r="C3996" i="7"/>
  <c r="D3996" i="7"/>
  <c r="E3996" i="7"/>
  <c r="F3996" i="7"/>
  <c r="G3996" i="7"/>
  <c r="H3996" i="7"/>
  <c r="I3996" i="7"/>
  <c r="J3996" i="7"/>
  <c r="K3996" i="7"/>
  <c r="L3996" i="7"/>
  <c r="M3996" i="7"/>
  <c r="N3996" i="7"/>
  <c r="O3996" i="7"/>
  <c r="P3996" i="7"/>
  <c r="Q3996" i="7"/>
  <c r="R3996" i="7"/>
  <c r="A3997" i="7"/>
  <c r="B3997" i="7"/>
  <c r="C3997" i="7"/>
  <c r="D3997" i="7"/>
  <c r="E3997" i="7"/>
  <c r="F3997" i="7"/>
  <c r="G3997" i="7"/>
  <c r="H3997" i="7"/>
  <c r="I3997" i="7"/>
  <c r="J3997" i="7"/>
  <c r="K3997" i="7"/>
  <c r="L3997" i="7"/>
  <c r="M3997" i="7"/>
  <c r="N3997" i="7"/>
  <c r="O3997" i="7"/>
  <c r="P3997" i="7"/>
  <c r="Q3997" i="7"/>
  <c r="R3997" i="7"/>
  <c r="A3998" i="7"/>
  <c r="B3998" i="7"/>
  <c r="C3998" i="7"/>
  <c r="D3998" i="7"/>
  <c r="E3998" i="7"/>
  <c r="F3998" i="7"/>
  <c r="G3998" i="7"/>
  <c r="H3998" i="7"/>
  <c r="I3998" i="7"/>
  <c r="J3998" i="7"/>
  <c r="K3998" i="7"/>
  <c r="L3998" i="7"/>
  <c r="M3998" i="7"/>
  <c r="N3998" i="7"/>
  <c r="O3998" i="7"/>
  <c r="P3998" i="7"/>
  <c r="Q3998" i="7"/>
  <c r="R3998" i="7"/>
  <c r="A3999" i="7"/>
  <c r="B3999" i="7"/>
  <c r="C3999" i="7"/>
  <c r="D3999" i="7"/>
  <c r="E3999" i="7"/>
  <c r="F3999" i="7"/>
  <c r="G3999" i="7"/>
  <c r="H3999" i="7"/>
  <c r="I3999" i="7"/>
  <c r="J3999" i="7"/>
  <c r="K3999" i="7"/>
  <c r="L3999" i="7"/>
  <c r="M3999" i="7"/>
  <c r="N3999" i="7"/>
  <c r="O3999" i="7"/>
  <c r="P3999" i="7"/>
  <c r="Q3999" i="7"/>
  <c r="R3999" i="7"/>
  <c r="A4000" i="7"/>
  <c r="B4000" i="7"/>
  <c r="C4000" i="7"/>
  <c r="D4000" i="7"/>
  <c r="E4000" i="7"/>
  <c r="F4000" i="7"/>
  <c r="G4000" i="7"/>
  <c r="H4000" i="7"/>
  <c r="I4000" i="7"/>
  <c r="J4000" i="7"/>
  <c r="K4000" i="7"/>
  <c r="L4000" i="7"/>
  <c r="M4000" i="7"/>
  <c r="N4000" i="7"/>
  <c r="O4000" i="7"/>
  <c r="P4000" i="7"/>
  <c r="Q4000" i="7"/>
  <c r="R4000" i="7"/>
  <c r="A4001" i="7"/>
  <c r="B4001" i="7"/>
  <c r="C4001" i="7"/>
  <c r="D4001" i="7"/>
  <c r="E4001" i="7"/>
  <c r="F4001" i="7"/>
  <c r="G4001" i="7"/>
  <c r="H4001" i="7"/>
  <c r="I4001" i="7"/>
  <c r="J4001" i="7"/>
  <c r="K4001" i="7"/>
  <c r="L4001" i="7"/>
  <c r="M4001" i="7"/>
  <c r="N4001" i="7"/>
  <c r="O4001" i="7"/>
  <c r="P4001" i="7"/>
  <c r="Q4001" i="7"/>
  <c r="R4001" i="7"/>
  <c r="A4002" i="7"/>
  <c r="B4002" i="7"/>
  <c r="C4002" i="7"/>
  <c r="D4002" i="7"/>
  <c r="E4002" i="7"/>
  <c r="F4002" i="7"/>
  <c r="G4002" i="7"/>
  <c r="H4002" i="7"/>
  <c r="I4002" i="7"/>
  <c r="J4002" i="7"/>
  <c r="K4002" i="7"/>
  <c r="L4002" i="7"/>
  <c r="M4002" i="7"/>
  <c r="N4002" i="7"/>
  <c r="O4002" i="7"/>
  <c r="P4002" i="7"/>
  <c r="Q4002" i="7"/>
  <c r="R4002" i="7"/>
  <c r="A4003" i="7"/>
  <c r="B4003" i="7"/>
  <c r="C4003" i="7"/>
  <c r="D4003" i="7"/>
  <c r="E4003" i="7"/>
  <c r="F4003" i="7"/>
  <c r="G4003" i="7"/>
  <c r="H4003" i="7"/>
  <c r="I4003" i="7"/>
  <c r="J4003" i="7"/>
  <c r="K4003" i="7"/>
  <c r="L4003" i="7"/>
  <c r="M4003" i="7"/>
  <c r="N4003" i="7"/>
  <c r="O4003" i="7"/>
  <c r="P4003" i="7"/>
  <c r="Q4003" i="7"/>
  <c r="R4003" i="7"/>
  <c r="A4004" i="7"/>
  <c r="B4004" i="7"/>
  <c r="C4004" i="7"/>
  <c r="D4004" i="7"/>
  <c r="E4004" i="7"/>
  <c r="F4004" i="7"/>
  <c r="G4004" i="7"/>
  <c r="H4004" i="7"/>
  <c r="I4004" i="7"/>
  <c r="J4004" i="7"/>
  <c r="K4004" i="7"/>
  <c r="L4004" i="7"/>
  <c r="M4004" i="7"/>
  <c r="N4004" i="7"/>
  <c r="O4004" i="7"/>
  <c r="P4004" i="7"/>
  <c r="Q4004" i="7"/>
  <c r="R4004" i="7"/>
  <c r="A4005" i="7"/>
  <c r="B4005" i="7"/>
  <c r="C4005" i="7"/>
  <c r="D4005" i="7"/>
  <c r="E4005" i="7"/>
  <c r="F4005" i="7"/>
  <c r="G4005" i="7"/>
  <c r="H4005" i="7"/>
  <c r="I4005" i="7"/>
  <c r="J4005" i="7"/>
  <c r="K4005" i="7"/>
  <c r="L4005" i="7"/>
  <c r="M4005" i="7"/>
  <c r="N4005" i="7"/>
  <c r="O4005" i="7"/>
  <c r="P4005" i="7"/>
  <c r="Q4005" i="7"/>
  <c r="R4005" i="7"/>
  <c r="A4006" i="7"/>
  <c r="B4006" i="7"/>
  <c r="C4006" i="7"/>
  <c r="D4006" i="7"/>
  <c r="E4006" i="7"/>
  <c r="F4006" i="7"/>
  <c r="G4006" i="7"/>
  <c r="H4006" i="7"/>
  <c r="I4006" i="7"/>
  <c r="J4006" i="7"/>
  <c r="K4006" i="7"/>
  <c r="L4006" i="7"/>
  <c r="M4006" i="7"/>
  <c r="N4006" i="7"/>
  <c r="O4006" i="7"/>
  <c r="P4006" i="7"/>
  <c r="Q4006" i="7"/>
  <c r="R4006" i="7"/>
  <c r="A4007" i="7"/>
  <c r="B4007" i="7"/>
  <c r="C4007" i="7"/>
  <c r="D4007" i="7"/>
  <c r="E4007" i="7"/>
  <c r="F4007" i="7"/>
  <c r="G4007" i="7"/>
  <c r="H4007" i="7"/>
  <c r="I4007" i="7"/>
  <c r="J4007" i="7"/>
  <c r="K4007" i="7"/>
  <c r="L4007" i="7"/>
  <c r="M4007" i="7"/>
  <c r="N4007" i="7"/>
  <c r="O4007" i="7"/>
  <c r="P4007" i="7"/>
  <c r="Q4007" i="7"/>
  <c r="R4007" i="7"/>
  <c r="A4008" i="7"/>
  <c r="B4008" i="7"/>
  <c r="C4008" i="7"/>
  <c r="D4008" i="7"/>
  <c r="E4008" i="7"/>
  <c r="F4008" i="7"/>
  <c r="G4008" i="7"/>
  <c r="H4008" i="7"/>
  <c r="I4008" i="7"/>
  <c r="J4008" i="7"/>
  <c r="K4008" i="7"/>
  <c r="L4008" i="7"/>
  <c r="M4008" i="7"/>
  <c r="N4008" i="7"/>
  <c r="O4008" i="7"/>
  <c r="P4008" i="7"/>
  <c r="Q4008" i="7"/>
  <c r="R4008" i="7"/>
  <c r="A4009" i="7"/>
  <c r="B4009" i="7"/>
  <c r="C4009" i="7"/>
  <c r="D4009" i="7"/>
  <c r="E4009" i="7"/>
  <c r="F4009" i="7"/>
  <c r="G4009" i="7"/>
  <c r="H4009" i="7"/>
  <c r="I4009" i="7"/>
  <c r="J4009" i="7"/>
  <c r="K4009" i="7"/>
  <c r="L4009" i="7"/>
  <c r="M4009" i="7"/>
  <c r="N4009" i="7"/>
  <c r="O4009" i="7"/>
  <c r="P4009" i="7"/>
  <c r="Q4009" i="7"/>
  <c r="R4009" i="7"/>
  <c r="A4010" i="7"/>
  <c r="B4010" i="7"/>
  <c r="C4010" i="7"/>
  <c r="D4010" i="7"/>
  <c r="E4010" i="7"/>
  <c r="F4010" i="7"/>
  <c r="G4010" i="7"/>
  <c r="H4010" i="7"/>
  <c r="I4010" i="7"/>
  <c r="J4010" i="7"/>
  <c r="K4010" i="7"/>
  <c r="L4010" i="7"/>
  <c r="M4010" i="7"/>
  <c r="N4010" i="7"/>
  <c r="O4010" i="7"/>
  <c r="P4010" i="7"/>
  <c r="Q4010" i="7"/>
  <c r="R4010" i="7"/>
  <c r="A4011" i="7"/>
  <c r="B4011" i="7"/>
  <c r="C4011" i="7"/>
  <c r="D4011" i="7"/>
  <c r="E4011" i="7"/>
  <c r="F4011" i="7"/>
  <c r="G4011" i="7"/>
  <c r="H4011" i="7"/>
  <c r="I4011" i="7"/>
  <c r="J4011" i="7"/>
  <c r="K4011" i="7"/>
  <c r="L4011" i="7"/>
  <c r="M4011" i="7"/>
  <c r="N4011" i="7"/>
  <c r="O4011" i="7"/>
  <c r="P4011" i="7"/>
  <c r="Q4011" i="7"/>
  <c r="R4011" i="7"/>
  <c r="A4012" i="7"/>
  <c r="B4012" i="7"/>
  <c r="C4012" i="7"/>
  <c r="D4012" i="7"/>
  <c r="E4012" i="7"/>
  <c r="F4012" i="7"/>
  <c r="G4012" i="7"/>
  <c r="H4012" i="7"/>
  <c r="I4012" i="7"/>
  <c r="J4012" i="7"/>
  <c r="K4012" i="7"/>
  <c r="L4012" i="7"/>
  <c r="M4012" i="7"/>
  <c r="N4012" i="7"/>
  <c r="O4012" i="7"/>
  <c r="P4012" i="7"/>
  <c r="Q4012" i="7"/>
  <c r="R4012" i="7"/>
  <c r="A4013" i="7"/>
  <c r="B4013" i="7"/>
  <c r="C4013" i="7"/>
  <c r="D4013" i="7"/>
  <c r="E4013" i="7"/>
  <c r="F4013" i="7"/>
  <c r="G4013" i="7"/>
  <c r="H4013" i="7"/>
  <c r="I4013" i="7"/>
  <c r="J4013" i="7"/>
  <c r="K4013" i="7"/>
  <c r="L4013" i="7"/>
  <c r="M4013" i="7"/>
  <c r="N4013" i="7"/>
  <c r="O4013" i="7"/>
  <c r="P4013" i="7"/>
  <c r="Q4013" i="7"/>
  <c r="R4013" i="7"/>
  <c r="A4014" i="7"/>
  <c r="B4014" i="7"/>
  <c r="C4014" i="7"/>
  <c r="D4014" i="7"/>
  <c r="E4014" i="7"/>
  <c r="F4014" i="7"/>
  <c r="G4014" i="7"/>
  <c r="H4014" i="7"/>
  <c r="I4014" i="7"/>
  <c r="J4014" i="7"/>
  <c r="K4014" i="7"/>
  <c r="L4014" i="7"/>
  <c r="M4014" i="7"/>
  <c r="N4014" i="7"/>
  <c r="O4014" i="7"/>
  <c r="P4014" i="7"/>
  <c r="Q4014" i="7"/>
  <c r="R4014" i="7"/>
  <c r="A4015" i="7"/>
  <c r="B4015" i="7"/>
  <c r="C4015" i="7"/>
  <c r="D4015" i="7"/>
  <c r="E4015" i="7"/>
  <c r="F4015" i="7"/>
  <c r="G4015" i="7"/>
  <c r="H4015" i="7"/>
  <c r="I4015" i="7"/>
  <c r="J4015" i="7"/>
  <c r="K4015" i="7"/>
  <c r="L4015" i="7"/>
  <c r="M4015" i="7"/>
  <c r="N4015" i="7"/>
  <c r="O4015" i="7"/>
  <c r="P4015" i="7"/>
  <c r="Q4015" i="7"/>
  <c r="R4015" i="7"/>
  <c r="A4016" i="7"/>
  <c r="B4016" i="7"/>
  <c r="C4016" i="7"/>
  <c r="D4016" i="7"/>
  <c r="E4016" i="7"/>
  <c r="F4016" i="7"/>
  <c r="G4016" i="7"/>
  <c r="H4016" i="7"/>
  <c r="I4016" i="7"/>
  <c r="J4016" i="7"/>
  <c r="K4016" i="7"/>
  <c r="L4016" i="7"/>
  <c r="M4016" i="7"/>
  <c r="N4016" i="7"/>
  <c r="O4016" i="7"/>
  <c r="P4016" i="7"/>
  <c r="Q4016" i="7"/>
  <c r="R4016" i="7"/>
  <c r="A4017" i="7"/>
  <c r="B4017" i="7"/>
  <c r="C4017" i="7"/>
  <c r="D4017" i="7"/>
  <c r="E4017" i="7"/>
  <c r="F4017" i="7"/>
  <c r="G4017" i="7"/>
  <c r="H4017" i="7"/>
  <c r="I4017" i="7"/>
  <c r="J4017" i="7"/>
  <c r="K4017" i="7"/>
  <c r="L4017" i="7"/>
  <c r="M4017" i="7"/>
  <c r="N4017" i="7"/>
  <c r="O4017" i="7"/>
  <c r="P4017" i="7"/>
  <c r="Q4017" i="7"/>
  <c r="R4017" i="7"/>
  <c r="A4018" i="7"/>
  <c r="B4018" i="7"/>
  <c r="C4018" i="7"/>
  <c r="D4018" i="7"/>
  <c r="E4018" i="7"/>
  <c r="F4018" i="7"/>
  <c r="G4018" i="7"/>
  <c r="H4018" i="7"/>
  <c r="I4018" i="7"/>
  <c r="J4018" i="7"/>
  <c r="K4018" i="7"/>
  <c r="L4018" i="7"/>
  <c r="M4018" i="7"/>
  <c r="N4018" i="7"/>
  <c r="O4018" i="7"/>
  <c r="P4018" i="7"/>
  <c r="Q4018" i="7"/>
  <c r="R4018" i="7"/>
  <c r="A4019" i="7"/>
  <c r="B4019" i="7"/>
  <c r="C4019" i="7"/>
  <c r="D4019" i="7"/>
  <c r="E4019" i="7"/>
  <c r="F4019" i="7"/>
  <c r="G4019" i="7"/>
  <c r="H4019" i="7"/>
  <c r="I4019" i="7"/>
  <c r="J4019" i="7"/>
  <c r="K4019" i="7"/>
  <c r="L4019" i="7"/>
  <c r="M4019" i="7"/>
  <c r="N4019" i="7"/>
  <c r="O4019" i="7"/>
  <c r="P4019" i="7"/>
  <c r="Q4019" i="7"/>
  <c r="R4019" i="7"/>
  <c r="A4020" i="7"/>
  <c r="B4020" i="7"/>
  <c r="C4020" i="7"/>
  <c r="D4020" i="7"/>
  <c r="E4020" i="7"/>
  <c r="F4020" i="7"/>
  <c r="G4020" i="7"/>
  <c r="H4020" i="7"/>
  <c r="I4020" i="7"/>
  <c r="J4020" i="7"/>
  <c r="K4020" i="7"/>
  <c r="L4020" i="7"/>
  <c r="M4020" i="7"/>
  <c r="N4020" i="7"/>
  <c r="O4020" i="7"/>
  <c r="P4020" i="7"/>
  <c r="Q4020" i="7"/>
  <c r="R4020" i="7"/>
  <c r="A4021" i="7"/>
  <c r="B4021" i="7"/>
  <c r="C4021" i="7"/>
  <c r="D4021" i="7"/>
  <c r="E4021" i="7"/>
  <c r="F4021" i="7"/>
  <c r="G4021" i="7"/>
  <c r="H4021" i="7"/>
  <c r="I4021" i="7"/>
  <c r="J4021" i="7"/>
  <c r="K4021" i="7"/>
  <c r="L4021" i="7"/>
  <c r="M4021" i="7"/>
  <c r="N4021" i="7"/>
  <c r="O4021" i="7"/>
  <c r="P4021" i="7"/>
  <c r="Q4021" i="7"/>
  <c r="R4021" i="7"/>
  <c r="A4022" i="7"/>
  <c r="B4022" i="7"/>
  <c r="C4022" i="7"/>
  <c r="D4022" i="7"/>
  <c r="E4022" i="7"/>
  <c r="F4022" i="7"/>
  <c r="G4022" i="7"/>
  <c r="H4022" i="7"/>
  <c r="I4022" i="7"/>
  <c r="J4022" i="7"/>
  <c r="K4022" i="7"/>
  <c r="L4022" i="7"/>
  <c r="M4022" i="7"/>
  <c r="N4022" i="7"/>
  <c r="O4022" i="7"/>
  <c r="P4022" i="7"/>
  <c r="Q4022" i="7"/>
  <c r="R4022" i="7"/>
  <c r="A4023" i="7"/>
  <c r="B4023" i="7"/>
  <c r="C4023" i="7"/>
  <c r="D4023" i="7"/>
  <c r="E4023" i="7"/>
  <c r="F4023" i="7"/>
  <c r="G4023" i="7"/>
  <c r="H4023" i="7"/>
  <c r="I4023" i="7"/>
  <c r="J4023" i="7"/>
  <c r="K4023" i="7"/>
  <c r="L4023" i="7"/>
  <c r="M4023" i="7"/>
  <c r="N4023" i="7"/>
  <c r="O4023" i="7"/>
  <c r="P4023" i="7"/>
  <c r="Q4023" i="7"/>
  <c r="R4023" i="7"/>
  <c r="A4024" i="7"/>
  <c r="B4024" i="7"/>
  <c r="C4024" i="7"/>
  <c r="D4024" i="7"/>
  <c r="E4024" i="7"/>
  <c r="F4024" i="7"/>
  <c r="G4024" i="7"/>
  <c r="H4024" i="7"/>
  <c r="I4024" i="7"/>
  <c r="J4024" i="7"/>
  <c r="K4024" i="7"/>
  <c r="L4024" i="7"/>
  <c r="M4024" i="7"/>
  <c r="N4024" i="7"/>
  <c r="O4024" i="7"/>
  <c r="P4024" i="7"/>
  <c r="Q4024" i="7"/>
  <c r="R4024" i="7"/>
  <c r="A4025" i="7"/>
  <c r="B4025" i="7"/>
  <c r="C4025" i="7"/>
  <c r="D4025" i="7"/>
  <c r="E4025" i="7"/>
  <c r="F4025" i="7"/>
  <c r="G4025" i="7"/>
  <c r="H4025" i="7"/>
  <c r="I4025" i="7"/>
  <c r="J4025" i="7"/>
  <c r="K4025" i="7"/>
  <c r="L4025" i="7"/>
  <c r="M4025" i="7"/>
  <c r="N4025" i="7"/>
  <c r="O4025" i="7"/>
  <c r="P4025" i="7"/>
  <c r="Q4025" i="7"/>
  <c r="R4025" i="7"/>
  <c r="A4026" i="7"/>
  <c r="B4026" i="7"/>
  <c r="C4026" i="7"/>
  <c r="D4026" i="7"/>
  <c r="E4026" i="7"/>
  <c r="F4026" i="7"/>
  <c r="G4026" i="7"/>
  <c r="H4026" i="7"/>
  <c r="I4026" i="7"/>
  <c r="J4026" i="7"/>
  <c r="K4026" i="7"/>
  <c r="L4026" i="7"/>
  <c r="M4026" i="7"/>
  <c r="N4026" i="7"/>
  <c r="O4026" i="7"/>
  <c r="P4026" i="7"/>
  <c r="Q4026" i="7"/>
  <c r="R4026" i="7"/>
  <c r="A4027" i="7"/>
  <c r="B4027" i="7"/>
  <c r="C4027" i="7"/>
  <c r="D4027" i="7"/>
  <c r="E4027" i="7"/>
  <c r="F4027" i="7"/>
  <c r="G4027" i="7"/>
  <c r="H4027" i="7"/>
  <c r="I4027" i="7"/>
  <c r="J4027" i="7"/>
  <c r="K4027" i="7"/>
  <c r="L4027" i="7"/>
  <c r="M4027" i="7"/>
  <c r="N4027" i="7"/>
  <c r="O4027" i="7"/>
  <c r="P4027" i="7"/>
  <c r="Q4027" i="7"/>
  <c r="R4027" i="7"/>
  <c r="A4028" i="7"/>
  <c r="B4028" i="7"/>
  <c r="C4028" i="7"/>
  <c r="D4028" i="7"/>
  <c r="E4028" i="7"/>
  <c r="F4028" i="7"/>
  <c r="G4028" i="7"/>
  <c r="H4028" i="7"/>
  <c r="I4028" i="7"/>
  <c r="J4028" i="7"/>
  <c r="K4028" i="7"/>
  <c r="L4028" i="7"/>
  <c r="M4028" i="7"/>
  <c r="N4028" i="7"/>
  <c r="O4028" i="7"/>
  <c r="P4028" i="7"/>
  <c r="Q4028" i="7"/>
  <c r="R4028" i="7"/>
  <c r="A4029" i="7"/>
  <c r="B4029" i="7"/>
  <c r="C4029" i="7"/>
  <c r="D4029" i="7"/>
  <c r="E4029" i="7"/>
  <c r="F4029" i="7"/>
  <c r="G4029" i="7"/>
  <c r="H4029" i="7"/>
  <c r="I4029" i="7"/>
  <c r="J4029" i="7"/>
  <c r="K4029" i="7"/>
  <c r="L4029" i="7"/>
  <c r="M4029" i="7"/>
  <c r="N4029" i="7"/>
  <c r="O4029" i="7"/>
  <c r="P4029" i="7"/>
  <c r="Q4029" i="7"/>
  <c r="R4029" i="7"/>
  <c r="A4030" i="7"/>
  <c r="B4030" i="7"/>
  <c r="C4030" i="7"/>
  <c r="D4030" i="7"/>
  <c r="E4030" i="7"/>
  <c r="F4030" i="7"/>
  <c r="G4030" i="7"/>
  <c r="H4030" i="7"/>
  <c r="I4030" i="7"/>
  <c r="J4030" i="7"/>
  <c r="K4030" i="7"/>
  <c r="L4030" i="7"/>
  <c r="M4030" i="7"/>
  <c r="N4030" i="7"/>
  <c r="O4030" i="7"/>
  <c r="P4030" i="7"/>
  <c r="Q4030" i="7"/>
  <c r="R4030" i="7"/>
  <c r="A4031" i="7"/>
  <c r="B4031" i="7"/>
  <c r="C4031" i="7"/>
  <c r="D4031" i="7"/>
  <c r="E4031" i="7"/>
  <c r="F4031" i="7"/>
  <c r="G4031" i="7"/>
  <c r="H4031" i="7"/>
  <c r="I4031" i="7"/>
  <c r="J4031" i="7"/>
  <c r="K4031" i="7"/>
  <c r="L4031" i="7"/>
  <c r="M4031" i="7"/>
  <c r="N4031" i="7"/>
  <c r="O4031" i="7"/>
  <c r="P4031" i="7"/>
  <c r="Q4031" i="7"/>
  <c r="R4031" i="7"/>
  <c r="A4032" i="7"/>
  <c r="B4032" i="7"/>
  <c r="C4032" i="7"/>
  <c r="D4032" i="7"/>
  <c r="E4032" i="7"/>
  <c r="F4032" i="7"/>
  <c r="G4032" i="7"/>
  <c r="H4032" i="7"/>
  <c r="I4032" i="7"/>
  <c r="J4032" i="7"/>
  <c r="K4032" i="7"/>
  <c r="L4032" i="7"/>
  <c r="M4032" i="7"/>
  <c r="N4032" i="7"/>
  <c r="O4032" i="7"/>
  <c r="P4032" i="7"/>
  <c r="Q4032" i="7"/>
  <c r="R4032" i="7"/>
  <c r="A4033" i="7"/>
  <c r="B4033" i="7"/>
  <c r="C4033" i="7"/>
  <c r="D4033" i="7"/>
  <c r="E4033" i="7"/>
  <c r="F4033" i="7"/>
  <c r="G4033" i="7"/>
  <c r="H4033" i="7"/>
  <c r="I4033" i="7"/>
  <c r="J4033" i="7"/>
  <c r="K4033" i="7"/>
  <c r="L4033" i="7"/>
  <c r="M4033" i="7"/>
  <c r="N4033" i="7"/>
  <c r="O4033" i="7"/>
  <c r="P4033" i="7"/>
  <c r="Q4033" i="7"/>
  <c r="R4033" i="7"/>
  <c r="A4034" i="7"/>
  <c r="B4034" i="7"/>
  <c r="C4034" i="7"/>
  <c r="D4034" i="7"/>
  <c r="E4034" i="7"/>
  <c r="F4034" i="7"/>
  <c r="G4034" i="7"/>
  <c r="H4034" i="7"/>
  <c r="I4034" i="7"/>
  <c r="J4034" i="7"/>
  <c r="K4034" i="7"/>
  <c r="L4034" i="7"/>
  <c r="M4034" i="7"/>
  <c r="N4034" i="7"/>
  <c r="O4034" i="7"/>
  <c r="P4034" i="7"/>
  <c r="Q4034" i="7"/>
  <c r="R4034" i="7"/>
  <c r="A4035" i="7"/>
  <c r="B4035" i="7"/>
  <c r="C4035" i="7"/>
  <c r="D4035" i="7"/>
  <c r="E4035" i="7"/>
  <c r="F4035" i="7"/>
  <c r="G4035" i="7"/>
  <c r="H4035" i="7"/>
  <c r="I4035" i="7"/>
  <c r="J4035" i="7"/>
  <c r="K4035" i="7"/>
  <c r="L4035" i="7"/>
  <c r="M4035" i="7"/>
  <c r="N4035" i="7"/>
  <c r="O4035" i="7"/>
  <c r="P4035" i="7"/>
  <c r="Q4035" i="7"/>
  <c r="R4035" i="7"/>
  <c r="A4036" i="7"/>
  <c r="B4036" i="7"/>
  <c r="C4036" i="7"/>
  <c r="D4036" i="7"/>
  <c r="E4036" i="7"/>
  <c r="F4036" i="7"/>
  <c r="G4036" i="7"/>
  <c r="H4036" i="7"/>
  <c r="I4036" i="7"/>
  <c r="J4036" i="7"/>
  <c r="K4036" i="7"/>
  <c r="L4036" i="7"/>
  <c r="M4036" i="7"/>
  <c r="N4036" i="7"/>
  <c r="O4036" i="7"/>
  <c r="P4036" i="7"/>
  <c r="Q4036" i="7"/>
  <c r="R4036" i="7"/>
  <c r="A4037" i="7"/>
  <c r="B4037" i="7"/>
  <c r="C4037" i="7"/>
  <c r="D4037" i="7"/>
  <c r="E4037" i="7"/>
  <c r="F4037" i="7"/>
  <c r="G4037" i="7"/>
  <c r="H4037" i="7"/>
  <c r="I4037" i="7"/>
  <c r="J4037" i="7"/>
  <c r="K4037" i="7"/>
  <c r="L4037" i="7"/>
  <c r="M4037" i="7"/>
  <c r="N4037" i="7"/>
  <c r="O4037" i="7"/>
  <c r="P4037" i="7"/>
  <c r="Q4037" i="7"/>
  <c r="R4037" i="7"/>
  <c r="A4038" i="7"/>
  <c r="B4038" i="7"/>
  <c r="C4038" i="7"/>
  <c r="D4038" i="7"/>
  <c r="E4038" i="7"/>
  <c r="F4038" i="7"/>
  <c r="G4038" i="7"/>
  <c r="H4038" i="7"/>
  <c r="I4038" i="7"/>
  <c r="J4038" i="7"/>
  <c r="K4038" i="7"/>
  <c r="L4038" i="7"/>
  <c r="M4038" i="7"/>
  <c r="N4038" i="7"/>
  <c r="O4038" i="7"/>
  <c r="P4038" i="7"/>
  <c r="Q4038" i="7"/>
  <c r="R4038" i="7"/>
  <c r="A4039" i="7"/>
  <c r="B4039" i="7"/>
  <c r="C4039" i="7"/>
  <c r="D4039" i="7"/>
  <c r="E4039" i="7"/>
  <c r="F4039" i="7"/>
  <c r="G4039" i="7"/>
  <c r="H4039" i="7"/>
  <c r="I4039" i="7"/>
  <c r="J4039" i="7"/>
  <c r="K4039" i="7"/>
  <c r="L4039" i="7"/>
  <c r="M4039" i="7"/>
  <c r="N4039" i="7"/>
  <c r="O4039" i="7"/>
  <c r="P4039" i="7"/>
  <c r="Q4039" i="7"/>
  <c r="R4039" i="7"/>
  <c r="A4040" i="7"/>
  <c r="B4040" i="7"/>
  <c r="C4040" i="7"/>
  <c r="D4040" i="7"/>
  <c r="E4040" i="7"/>
  <c r="F4040" i="7"/>
  <c r="G4040" i="7"/>
  <c r="H4040" i="7"/>
  <c r="I4040" i="7"/>
  <c r="J4040" i="7"/>
  <c r="K4040" i="7"/>
  <c r="L4040" i="7"/>
  <c r="M4040" i="7"/>
  <c r="N4040" i="7"/>
  <c r="O4040" i="7"/>
  <c r="P4040" i="7"/>
  <c r="Q4040" i="7"/>
  <c r="R4040" i="7"/>
  <c r="A4041" i="7"/>
  <c r="B4041" i="7"/>
  <c r="C4041" i="7"/>
  <c r="D4041" i="7"/>
  <c r="E4041" i="7"/>
  <c r="F4041" i="7"/>
  <c r="G4041" i="7"/>
  <c r="H4041" i="7"/>
  <c r="I4041" i="7"/>
  <c r="J4041" i="7"/>
  <c r="K4041" i="7"/>
  <c r="L4041" i="7"/>
  <c r="M4041" i="7"/>
  <c r="N4041" i="7"/>
  <c r="O4041" i="7"/>
  <c r="P4041" i="7"/>
  <c r="Q4041" i="7"/>
  <c r="R4041" i="7"/>
  <c r="A4042" i="7"/>
  <c r="B4042" i="7"/>
  <c r="C4042" i="7"/>
  <c r="D4042" i="7"/>
  <c r="E4042" i="7"/>
  <c r="F4042" i="7"/>
  <c r="G4042" i="7"/>
  <c r="H4042" i="7"/>
  <c r="I4042" i="7"/>
  <c r="J4042" i="7"/>
  <c r="K4042" i="7"/>
  <c r="L4042" i="7"/>
  <c r="M4042" i="7"/>
  <c r="N4042" i="7"/>
  <c r="O4042" i="7"/>
  <c r="P4042" i="7"/>
  <c r="Q4042" i="7"/>
  <c r="R4042" i="7"/>
  <c r="A4043" i="7"/>
  <c r="B4043" i="7"/>
  <c r="C4043" i="7"/>
  <c r="D4043" i="7"/>
  <c r="E4043" i="7"/>
  <c r="F4043" i="7"/>
  <c r="G4043" i="7"/>
  <c r="H4043" i="7"/>
  <c r="I4043" i="7"/>
  <c r="J4043" i="7"/>
  <c r="K4043" i="7"/>
  <c r="L4043" i="7"/>
  <c r="M4043" i="7"/>
  <c r="N4043" i="7"/>
  <c r="O4043" i="7"/>
  <c r="P4043" i="7"/>
  <c r="Q4043" i="7"/>
  <c r="R4043" i="7"/>
  <c r="A4044" i="7"/>
  <c r="B4044" i="7"/>
  <c r="C4044" i="7"/>
  <c r="D4044" i="7"/>
  <c r="E4044" i="7"/>
  <c r="F4044" i="7"/>
  <c r="G4044" i="7"/>
  <c r="H4044" i="7"/>
  <c r="I4044" i="7"/>
  <c r="J4044" i="7"/>
  <c r="K4044" i="7"/>
  <c r="L4044" i="7"/>
  <c r="M4044" i="7"/>
  <c r="N4044" i="7"/>
  <c r="O4044" i="7"/>
  <c r="P4044" i="7"/>
  <c r="Q4044" i="7"/>
  <c r="R4044" i="7"/>
  <c r="A4045" i="7"/>
  <c r="B4045" i="7"/>
  <c r="C4045" i="7"/>
  <c r="D4045" i="7"/>
  <c r="E4045" i="7"/>
  <c r="F4045" i="7"/>
  <c r="G4045" i="7"/>
  <c r="H4045" i="7"/>
  <c r="I4045" i="7"/>
  <c r="J4045" i="7"/>
  <c r="K4045" i="7"/>
  <c r="L4045" i="7"/>
  <c r="M4045" i="7"/>
  <c r="N4045" i="7"/>
  <c r="O4045" i="7"/>
  <c r="P4045" i="7"/>
  <c r="Q4045" i="7"/>
  <c r="R4045" i="7"/>
  <c r="A4046" i="7"/>
  <c r="B4046" i="7"/>
  <c r="C4046" i="7"/>
  <c r="D4046" i="7"/>
  <c r="E4046" i="7"/>
  <c r="F4046" i="7"/>
  <c r="G4046" i="7"/>
  <c r="H4046" i="7"/>
  <c r="I4046" i="7"/>
  <c r="J4046" i="7"/>
  <c r="K4046" i="7"/>
  <c r="L4046" i="7"/>
  <c r="M4046" i="7"/>
  <c r="N4046" i="7"/>
  <c r="O4046" i="7"/>
  <c r="P4046" i="7"/>
  <c r="Q4046" i="7"/>
  <c r="R4046" i="7"/>
  <c r="A4047" i="7"/>
  <c r="B4047" i="7"/>
  <c r="C4047" i="7"/>
  <c r="D4047" i="7"/>
  <c r="E4047" i="7"/>
  <c r="F4047" i="7"/>
  <c r="G4047" i="7"/>
  <c r="H4047" i="7"/>
  <c r="I4047" i="7"/>
  <c r="J4047" i="7"/>
  <c r="K4047" i="7"/>
  <c r="L4047" i="7"/>
  <c r="M4047" i="7"/>
  <c r="N4047" i="7"/>
  <c r="O4047" i="7"/>
  <c r="P4047" i="7"/>
  <c r="Q4047" i="7"/>
  <c r="R4047" i="7"/>
  <c r="A4048" i="7"/>
  <c r="B4048" i="7"/>
  <c r="C4048" i="7"/>
  <c r="D4048" i="7"/>
  <c r="E4048" i="7"/>
  <c r="F4048" i="7"/>
  <c r="G4048" i="7"/>
  <c r="H4048" i="7"/>
  <c r="I4048" i="7"/>
  <c r="J4048" i="7"/>
  <c r="K4048" i="7"/>
  <c r="L4048" i="7"/>
  <c r="M4048" i="7"/>
  <c r="N4048" i="7"/>
  <c r="O4048" i="7"/>
  <c r="P4048" i="7"/>
  <c r="Q4048" i="7"/>
  <c r="R4048" i="7"/>
  <c r="A4049" i="7"/>
  <c r="B4049" i="7"/>
  <c r="C4049" i="7"/>
  <c r="D4049" i="7"/>
  <c r="E4049" i="7"/>
  <c r="F4049" i="7"/>
  <c r="G4049" i="7"/>
  <c r="H4049" i="7"/>
  <c r="I4049" i="7"/>
  <c r="J4049" i="7"/>
  <c r="K4049" i="7"/>
  <c r="L4049" i="7"/>
  <c r="M4049" i="7"/>
  <c r="N4049" i="7"/>
  <c r="O4049" i="7"/>
  <c r="P4049" i="7"/>
  <c r="Q4049" i="7"/>
  <c r="R4049" i="7"/>
  <c r="A4050" i="7"/>
  <c r="B4050" i="7"/>
  <c r="C4050" i="7"/>
  <c r="D4050" i="7"/>
  <c r="E4050" i="7"/>
  <c r="F4050" i="7"/>
  <c r="G4050" i="7"/>
  <c r="H4050" i="7"/>
  <c r="I4050" i="7"/>
  <c r="J4050" i="7"/>
  <c r="K4050" i="7"/>
  <c r="L4050" i="7"/>
  <c r="M4050" i="7"/>
  <c r="N4050" i="7"/>
  <c r="O4050" i="7"/>
  <c r="P4050" i="7"/>
  <c r="Q4050" i="7"/>
  <c r="R4050" i="7"/>
  <c r="A4051" i="7"/>
  <c r="B4051" i="7"/>
  <c r="C4051" i="7"/>
  <c r="D4051" i="7"/>
  <c r="E4051" i="7"/>
  <c r="F4051" i="7"/>
  <c r="G4051" i="7"/>
  <c r="H4051" i="7"/>
  <c r="I4051" i="7"/>
  <c r="J4051" i="7"/>
  <c r="K4051" i="7"/>
  <c r="L4051" i="7"/>
  <c r="M4051" i="7"/>
  <c r="N4051" i="7"/>
  <c r="O4051" i="7"/>
  <c r="P4051" i="7"/>
  <c r="Q4051" i="7"/>
  <c r="R4051" i="7"/>
  <c r="A4052" i="7"/>
  <c r="B4052" i="7"/>
  <c r="C4052" i="7"/>
  <c r="D4052" i="7"/>
  <c r="E4052" i="7"/>
  <c r="F4052" i="7"/>
  <c r="G4052" i="7"/>
  <c r="H4052" i="7"/>
  <c r="I4052" i="7"/>
  <c r="J4052" i="7"/>
  <c r="K4052" i="7"/>
  <c r="L4052" i="7"/>
  <c r="M4052" i="7"/>
  <c r="N4052" i="7"/>
  <c r="O4052" i="7"/>
  <c r="P4052" i="7"/>
  <c r="Q4052" i="7"/>
  <c r="R4052" i="7"/>
  <c r="A4053" i="7"/>
  <c r="B4053" i="7"/>
  <c r="C4053" i="7"/>
  <c r="D4053" i="7"/>
  <c r="E4053" i="7"/>
  <c r="F4053" i="7"/>
  <c r="G4053" i="7"/>
  <c r="H4053" i="7"/>
  <c r="I4053" i="7"/>
  <c r="J4053" i="7"/>
  <c r="K4053" i="7"/>
  <c r="L4053" i="7"/>
  <c r="M4053" i="7"/>
  <c r="N4053" i="7"/>
  <c r="O4053" i="7"/>
  <c r="P4053" i="7"/>
  <c r="Q4053" i="7"/>
  <c r="R4053" i="7"/>
  <c r="A4054" i="7"/>
  <c r="B4054" i="7"/>
  <c r="C4054" i="7"/>
  <c r="D4054" i="7"/>
  <c r="E4054" i="7"/>
  <c r="F4054" i="7"/>
  <c r="G4054" i="7"/>
  <c r="H4054" i="7"/>
  <c r="I4054" i="7"/>
  <c r="J4054" i="7"/>
  <c r="K4054" i="7"/>
  <c r="L4054" i="7"/>
  <c r="M4054" i="7"/>
  <c r="N4054" i="7"/>
  <c r="O4054" i="7"/>
  <c r="P4054" i="7"/>
  <c r="Q4054" i="7"/>
  <c r="R4054" i="7"/>
  <c r="A4055" i="7"/>
  <c r="B4055" i="7"/>
  <c r="C4055" i="7"/>
  <c r="D4055" i="7"/>
  <c r="E4055" i="7"/>
  <c r="F4055" i="7"/>
  <c r="G4055" i="7"/>
  <c r="H4055" i="7"/>
  <c r="I4055" i="7"/>
  <c r="J4055" i="7"/>
  <c r="K4055" i="7"/>
  <c r="L4055" i="7"/>
  <c r="M4055" i="7"/>
  <c r="N4055" i="7"/>
  <c r="O4055" i="7"/>
  <c r="P4055" i="7"/>
  <c r="Q4055" i="7"/>
  <c r="R4055" i="7"/>
  <c r="A4056" i="7"/>
  <c r="B4056" i="7"/>
  <c r="C4056" i="7"/>
  <c r="D4056" i="7"/>
  <c r="E4056" i="7"/>
  <c r="F4056" i="7"/>
  <c r="G4056" i="7"/>
  <c r="H4056" i="7"/>
  <c r="I4056" i="7"/>
  <c r="J4056" i="7"/>
  <c r="K4056" i="7"/>
  <c r="L4056" i="7"/>
  <c r="M4056" i="7"/>
  <c r="N4056" i="7"/>
  <c r="O4056" i="7"/>
  <c r="P4056" i="7"/>
  <c r="Q4056" i="7"/>
  <c r="R4056" i="7"/>
  <c r="A4057" i="7"/>
  <c r="B4057" i="7"/>
  <c r="C4057" i="7"/>
  <c r="D4057" i="7"/>
  <c r="E4057" i="7"/>
  <c r="F4057" i="7"/>
  <c r="G4057" i="7"/>
  <c r="H4057" i="7"/>
  <c r="I4057" i="7"/>
  <c r="J4057" i="7"/>
  <c r="K4057" i="7"/>
  <c r="L4057" i="7"/>
  <c r="M4057" i="7"/>
  <c r="N4057" i="7"/>
  <c r="O4057" i="7"/>
  <c r="P4057" i="7"/>
  <c r="Q4057" i="7"/>
  <c r="R4057" i="7"/>
  <c r="A4058" i="7"/>
  <c r="B4058" i="7"/>
  <c r="C4058" i="7"/>
  <c r="D4058" i="7"/>
  <c r="E4058" i="7"/>
  <c r="F4058" i="7"/>
  <c r="G4058" i="7"/>
  <c r="H4058" i="7"/>
  <c r="I4058" i="7"/>
  <c r="J4058" i="7"/>
  <c r="K4058" i="7"/>
  <c r="L4058" i="7"/>
  <c r="M4058" i="7"/>
  <c r="N4058" i="7"/>
  <c r="O4058" i="7"/>
  <c r="P4058" i="7"/>
  <c r="Q4058" i="7"/>
  <c r="R4058" i="7"/>
  <c r="A4059" i="7"/>
  <c r="B4059" i="7"/>
  <c r="C4059" i="7"/>
  <c r="D4059" i="7"/>
  <c r="E4059" i="7"/>
  <c r="F4059" i="7"/>
  <c r="G4059" i="7"/>
  <c r="H4059" i="7"/>
  <c r="I4059" i="7"/>
  <c r="J4059" i="7"/>
  <c r="K4059" i="7"/>
  <c r="L4059" i="7"/>
  <c r="M4059" i="7"/>
  <c r="N4059" i="7"/>
  <c r="O4059" i="7"/>
  <c r="P4059" i="7"/>
  <c r="Q4059" i="7"/>
  <c r="R4059" i="7"/>
  <c r="A4060" i="7"/>
  <c r="B4060" i="7"/>
  <c r="C4060" i="7"/>
  <c r="D4060" i="7"/>
  <c r="E4060" i="7"/>
  <c r="F4060" i="7"/>
  <c r="G4060" i="7"/>
  <c r="H4060" i="7"/>
  <c r="I4060" i="7"/>
  <c r="J4060" i="7"/>
  <c r="K4060" i="7"/>
  <c r="L4060" i="7"/>
  <c r="M4060" i="7"/>
  <c r="N4060" i="7"/>
  <c r="O4060" i="7"/>
  <c r="P4060" i="7"/>
  <c r="Q4060" i="7"/>
  <c r="R4060" i="7"/>
  <c r="A4061" i="7"/>
  <c r="B4061" i="7"/>
  <c r="C4061" i="7"/>
  <c r="D4061" i="7"/>
  <c r="E4061" i="7"/>
  <c r="F4061" i="7"/>
  <c r="G4061" i="7"/>
  <c r="H4061" i="7"/>
  <c r="I4061" i="7"/>
  <c r="J4061" i="7"/>
  <c r="K4061" i="7"/>
  <c r="L4061" i="7"/>
  <c r="M4061" i="7"/>
  <c r="N4061" i="7"/>
  <c r="O4061" i="7"/>
  <c r="P4061" i="7"/>
  <c r="Q4061" i="7"/>
  <c r="R4061" i="7"/>
  <c r="A4062" i="7"/>
  <c r="B4062" i="7"/>
  <c r="C4062" i="7"/>
  <c r="D4062" i="7"/>
  <c r="E4062" i="7"/>
  <c r="F4062" i="7"/>
  <c r="G4062" i="7"/>
  <c r="H4062" i="7"/>
  <c r="I4062" i="7"/>
  <c r="J4062" i="7"/>
  <c r="K4062" i="7"/>
  <c r="L4062" i="7"/>
  <c r="M4062" i="7"/>
  <c r="N4062" i="7"/>
  <c r="O4062" i="7"/>
  <c r="P4062" i="7"/>
  <c r="Q4062" i="7"/>
  <c r="R4062" i="7"/>
  <c r="A4063" i="7"/>
  <c r="B4063" i="7"/>
  <c r="C4063" i="7"/>
  <c r="D4063" i="7"/>
  <c r="E4063" i="7"/>
  <c r="F4063" i="7"/>
  <c r="G4063" i="7"/>
  <c r="H4063" i="7"/>
  <c r="I4063" i="7"/>
  <c r="J4063" i="7"/>
  <c r="K4063" i="7"/>
  <c r="L4063" i="7"/>
  <c r="M4063" i="7"/>
  <c r="N4063" i="7"/>
  <c r="O4063" i="7"/>
  <c r="P4063" i="7"/>
  <c r="Q4063" i="7"/>
  <c r="R4063" i="7"/>
  <c r="A4064" i="7"/>
  <c r="B4064" i="7"/>
  <c r="C4064" i="7"/>
  <c r="D4064" i="7"/>
  <c r="E4064" i="7"/>
  <c r="F4064" i="7"/>
  <c r="G4064" i="7"/>
  <c r="H4064" i="7"/>
  <c r="I4064" i="7"/>
  <c r="J4064" i="7"/>
  <c r="K4064" i="7"/>
  <c r="L4064" i="7"/>
  <c r="M4064" i="7"/>
  <c r="N4064" i="7"/>
  <c r="O4064" i="7"/>
  <c r="P4064" i="7"/>
  <c r="Q4064" i="7"/>
  <c r="R4064" i="7"/>
  <c r="A4065" i="7"/>
  <c r="B4065" i="7"/>
  <c r="C4065" i="7"/>
  <c r="D4065" i="7"/>
  <c r="E4065" i="7"/>
  <c r="F4065" i="7"/>
  <c r="G4065" i="7"/>
  <c r="H4065" i="7"/>
  <c r="I4065" i="7"/>
  <c r="J4065" i="7"/>
  <c r="K4065" i="7"/>
  <c r="L4065" i="7"/>
  <c r="M4065" i="7"/>
  <c r="N4065" i="7"/>
  <c r="O4065" i="7"/>
  <c r="P4065" i="7"/>
  <c r="Q4065" i="7"/>
  <c r="R4065" i="7"/>
  <c r="A4066" i="7"/>
  <c r="B4066" i="7"/>
  <c r="C4066" i="7"/>
  <c r="D4066" i="7"/>
  <c r="E4066" i="7"/>
  <c r="F4066" i="7"/>
  <c r="G4066" i="7"/>
  <c r="H4066" i="7"/>
  <c r="I4066" i="7"/>
  <c r="J4066" i="7"/>
  <c r="K4066" i="7"/>
  <c r="L4066" i="7"/>
  <c r="M4066" i="7"/>
  <c r="N4066" i="7"/>
  <c r="O4066" i="7"/>
  <c r="P4066" i="7"/>
  <c r="Q4066" i="7"/>
  <c r="R4066" i="7"/>
  <c r="A4067" i="7"/>
  <c r="B4067" i="7"/>
  <c r="C4067" i="7"/>
  <c r="D4067" i="7"/>
  <c r="E4067" i="7"/>
  <c r="F4067" i="7"/>
  <c r="G4067" i="7"/>
  <c r="H4067" i="7"/>
  <c r="I4067" i="7"/>
  <c r="J4067" i="7"/>
  <c r="K4067" i="7"/>
  <c r="L4067" i="7"/>
  <c r="M4067" i="7"/>
  <c r="N4067" i="7"/>
  <c r="O4067" i="7"/>
  <c r="P4067" i="7"/>
  <c r="Q4067" i="7"/>
  <c r="R4067" i="7"/>
  <c r="A4068" i="7"/>
  <c r="B4068" i="7"/>
  <c r="C4068" i="7"/>
  <c r="D4068" i="7"/>
  <c r="E4068" i="7"/>
  <c r="F4068" i="7"/>
  <c r="G4068" i="7"/>
  <c r="H4068" i="7"/>
  <c r="I4068" i="7"/>
  <c r="J4068" i="7"/>
  <c r="K4068" i="7"/>
  <c r="L4068" i="7"/>
  <c r="M4068" i="7"/>
  <c r="N4068" i="7"/>
  <c r="O4068" i="7"/>
  <c r="P4068" i="7"/>
  <c r="Q4068" i="7"/>
  <c r="R4068" i="7"/>
  <c r="A4069" i="7"/>
  <c r="B4069" i="7"/>
  <c r="C4069" i="7"/>
  <c r="D4069" i="7"/>
  <c r="E4069" i="7"/>
  <c r="F4069" i="7"/>
  <c r="G4069" i="7"/>
  <c r="H4069" i="7"/>
  <c r="I4069" i="7"/>
  <c r="J4069" i="7"/>
  <c r="K4069" i="7"/>
  <c r="L4069" i="7"/>
  <c r="M4069" i="7"/>
  <c r="N4069" i="7"/>
  <c r="O4069" i="7"/>
  <c r="P4069" i="7"/>
  <c r="Q4069" i="7"/>
  <c r="R4069" i="7"/>
  <c r="A4070" i="7"/>
  <c r="B4070" i="7"/>
  <c r="C4070" i="7"/>
  <c r="D4070" i="7"/>
  <c r="E4070" i="7"/>
  <c r="F4070" i="7"/>
  <c r="G4070" i="7"/>
  <c r="H4070" i="7"/>
  <c r="I4070" i="7"/>
  <c r="J4070" i="7"/>
  <c r="K4070" i="7"/>
  <c r="L4070" i="7"/>
  <c r="M4070" i="7"/>
  <c r="N4070" i="7"/>
  <c r="O4070" i="7"/>
  <c r="P4070" i="7"/>
  <c r="Q4070" i="7"/>
  <c r="R4070" i="7"/>
  <c r="A4071" i="7"/>
  <c r="B4071" i="7"/>
  <c r="C4071" i="7"/>
  <c r="D4071" i="7"/>
  <c r="E4071" i="7"/>
  <c r="F4071" i="7"/>
  <c r="G4071" i="7"/>
  <c r="H4071" i="7"/>
  <c r="I4071" i="7"/>
  <c r="J4071" i="7"/>
  <c r="K4071" i="7"/>
  <c r="L4071" i="7"/>
  <c r="M4071" i="7"/>
  <c r="N4071" i="7"/>
  <c r="O4071" i="7"/>
  <c r="P4071" i="7"/>
  <c r="Q4071" i="7"/>
  <c r="R4071" i="7"/>
  <c r="A4072" i="7"/>
  <c r="B4072" i="7"/>
  <c r="C4072" i="7"/>
  <c r="D4072" i="7"/>
  <c r="E4072" i="7"/>
  <c r="F4072" i="7"/>
  <c r="G4072" i="7"/>
  <c r="H4072" i="7"/>
  <c r="I4072" i="7"/>
  <c r="J4072" i="7"/>
  <c r="K4072" i="7"/>
  <c r="L4072" i="7"/>
  <c r="M4072" i="7"/>
  <c r="N4072" i="7"/>
  <c r="O4072" i="7"/>
  <c r="P4072" i="7"/>
  <c r="Q4072" i="7"/>
  <c r="R4072" i="7"/>
  <c r="A4073" i="7"/>
  <c r="B4073" i="7"/>
  <c r="C4073" i="7"/>
  <c r="D4073" i="7"/>
  <c r="E4073" i="7"/>
  <c r="F4073" i="7"/>
  <c r="G4073" i="7"/>
  <c r="H4073" i="7"/>
  <c r="I4073" i="7"/>
  <c r="J4073" i="7"/>
  <c r="K4073" i="7"/>
  <c r="L4073" i="7"/>
  <c r="M4073" i="7"/>
  <c r="N4073" i="7"/>
  <c r="O4073" i="7"/>
  <c r="P4073" i="7"/>
  <c r="Q4073" i="7"/>
  <c r="R4073" i="7"/>
  <c r="A4074" i="7"/>
  <c r="B4074" i="7"/>
  <c r="C4074" i="7"/>
  <c r="D4074" i="7"/>
  <c r="E4074" i="7"/>
  <c r="F4074" i="7"/>
  <c r="G4074" i="7"/>
  <c r="H4074" i="7"/>
  <c r="I4074" i="7"/>
  <c r="J4074" i="7"/>
  <c r="K4074" i="7"/>
  <c r="L4074" i="7"/>
  <c r="M4074" i="7"/>
  <c r="N4074" i="7"/>
  <c r="O4074" i="7"/>
  <c r="P4074" i="7"/>
  <c r="Q4074" i="7"/>
  <c r="R4074" i="7"/>
  <c r="A4075" i="7"/>
  <c r="B4075" i="7"/>
  <c r="C4075" i="7"/>
  <c r="D4075" i="7"/>
  <c r="E4075" i="7"/>
  <c r="F4075" i="7"/>
  <c r="G4075" i="7"/>
  <c r="H4075" i="7"/>
  <c r="I4075" i="7"/>
  <c r="J4075" i="7"/>
  <c r="K4075" i="7"/>
  <c r="L4075" i="7"/>
  <c r="M4075" i="7"/>
  <c r="N4075" i="7"/>
  <c r="O4075" i="7"/>
  <c r="P4075" i="7"/>
  <c r="Q4075" i="7"/>
  <c r="R4075" i="7"/>
  <c r="A4076" i="7"/>
  <c r="B4076" i="7"/>
  <c r="C4076" i="7"/>
  <c r="D4076" i="7"/>
  <c r="E4076" i="7"/>
  <c r="F4076" i="7"/>
  <c r="G4076" i="7"/>
  <c r="H4076" i="7"/>
  <c r="I4076" i="7"/>
  <c r="J4076" i="7"/>
  <c r="K4076" i="7"/>
  <c r="L4076" i="7"/>
  <c r="M4076" i="7"/>
  <c r="N4076" i="7"/>
  <c r="O4076" i="7"/>
  <c r="P4076" i="7"/>
  <c r="Q4076" i="7"/>
  <c r="R4076" i="7"/>
  <c r="A4077" i="7"/>
  <c r="B4077" i="7"/>
  <c r="C4077" i="7"/>
  <c r="D4077" i="7"/>
  <c r="E4077" i="7"/>
  <c r="F4077" i="7"/>
  <c r="G4077" i="7"/>
  <c r="H4077" i="7"/>
  <c r="I4077" i="7"/>
  <c r="J4077" i="7"/>
  <c r="K4077" i="7"/>
  <c r="L4077" i="7"/>
  <c r="M4077" i="7"/>
  <c r="N4077" i="7"/>
  <c r="O4077" i="7"/>
  <c r="P4077" i="7"/>
  <c r="Q4077" i="7"/>
  <c r="R4077" i="7"/>
  <c r="A4078" i="7"/>
  <c r="B4078" i="7"/>
  <c r="C4078" i="7"/>
  <c r="D4078" i="7"/>
  <c r="E4078" i="7"/>
  <c r="F4078" i="7"/>
  <c r="G4078" i="7"/>
  <c r="H4078" i="7"/>
  <c r="I4078" i="7"/>
  <c r="J4078" i="7"/>
  <c r="K4078" i="7"/>
  <c r="L4078" i="7"/>
  <c r="M4078" i="7"/>
  <c r="N4078" i="7"/>
  <c r="O4078" i="7"/>
  <c r="P4078" i="7"/>
  <c r="Q4078" i="7"/>
  <c r="R4078" i="7"/>
  <c r="A4079" i="7"/>
  <c r="B4079" i="7"/>
  <c r="C4079" i="7"/>
  <c r="D4079" i="7"/>
  <c r="E4079" i="7"/>
  <c r="F4079" i="7"/>
  <c r="G4079" i="7"/>
  <c r="H4079" i="7"/>
  <c r="I4079" i="7"/>
  <c r="J4079" i="7"/>
  <c r="K4079" i="7"/>
  <c r="L4079" i="7"/>
  <c r="M4079" i="7"/>
  <c r="N4079" i="7"/>
  <c r="O4079" i="7"/>
  <c r="P4079" i="7"/>
  <c r="Q4079" i="7"/>
  <c r="R4079" i="7"/>
  <c r="A4080" i="7"/>
  <c r="B4080" i="7"/>
  <c r="C4080" i="7"/>
  <c r="D4080" i="7"/>
  <c r="E4080" i="7"/>
  <c r="F4080" i="7"/>
  <c r="G4080" i="7"/>
  <c r="H4080" i="7"/>
  <c r="I4080" i="7"/>
  <c r="J4080" i="7"/>
  <c r="K4080" i="7"/>
  <c r="L4080" i="7"/>
  <c r="M4080" i="7"/>
  <c r="N4080" i="7"/>
  <c r="O4080" i="7"/>
  <c r="P4080" i="7"/>
  <c r="Q4080" i="7"/>
  <c r="R4080" i="7"/>
  <c r="A4081" i="7"/>
  <c r="B4081" i="7"/>
  <c r="C4081" i="7"/>
  <c r="D4081" i="7"/>
  <c r="E4081" i="7"/>
  <c r="F4081" i="7"/>
  <c r="G4081" i="7"/>
  <c r="H4081" i="7"/>
  <c r="I4081" i="7"/>
  <c r="J4081" i="7"/>
  <c r="K4081" i="7"/>
  <c r="L4081" i="7"/>
  <c r="M4081" i="7"/>
  <c r="N4081" i="7"/>
  <c r="O4081" i="7"/>
  <c r="P4081" i="7"/>
  <c r="Q4081" i="7"/>
  <c r="R4081" i="7"/>
  <c r="A4082" i="7"/>
  <c r="B4082" i="7"/>
  <c r="C4082" i="7"/>
  <c r="D4082" i="7"/>
  <c r="E4082" i="7"/>
  <c r="F4082" i="7"/>
  <c r="G4082" i="7"/>
  <c r="H4082" i="7"/>
  <c r="I4082" i="7"/>
  <c r="J4082" i="7"/>
  <c r="K4082" i="7"/>
  <c r="L4082" i="7"/>
  <c r="M4082" i="7"/>
  <c r="N4082" i="7"/>
  <c r="O4082" i="7"/>
  <c r="P4082" i="7"/>
  <c r="Q4082" i="7"/>
  <c r="R4082" i="7"/>
  <c r="A4083" i="7"/>
  <c r="B4083" i="7"/>
  <c r="C4083" i="7"/>
  <c r="D4083" i="7"/>
  <c r="E4083" i="7"/>
  <c r="F4083" i="7"/>
  <c r="G4083" i="7"/>
  <c r="H4083" i="7"/>
  <c r="I4083" i="7"/>
  <c r="J4083" i="7"/>
  <c r="K4083" i="7"/>
  <c r="L4083" i="7"/>
  <c r="M4083" i="7"/>
  <c r="N4083" i="7"/>
  <c r="O4083" i="7"/>
  <c r="P4083" i="7"/>
  <c r="Q4083" i="7"/>
  <c r="R4083" i="7"/>
  <c r="A4084" i="7"/>
  <c r="B4084" i="7"/>
  <c r="C4084" i="7"/>
  <c r="D4084" i="7"/>
  <c r="E4084" i="7"/>
  <c r="F4084" i="7"/>
  <c r="G4084" i="7"/>
  <c r="H4084" i="7"/>
  <c r="I4084" i="7"/>
  <c r="J4084" i="7"/>
  <c r="K4084" i="7"/>
  <c r="L4084" i="7"/>
  <c r="M4084" i="7"/>
  <c r="N4084" i="7"/>
  <c r="O4084" i="7"/>
  <c r="P4084" i="7"/>
  <c r="Q4084" i="7"/>
  <c r="R4084" i="7"/>
  <c r="A4085" i="7"/>
  <c r="B4085" i="7"/>
  <c r="C4085" i="7"/>
  <c r="D4085" i="7"/>
  <c r="E4085" i="7"/>
  <c r="F4085" i="7"/>
  <c r="G4085" i="7"/>
  <c r="H4085" i="7"/>
  <c r="I4085" i="7"/>
  <c r="J4085" i="7"/>
  <c r="K4085" i="7"/>
  <c r="L4085" i="7"/>
  <c r="M4085" i="7"/>
  <c r="N4085" i="7"/>
  <c r="O4085" i="7"/>
  <c r="P4085" i="7"/>
  <c r="Q4085" i="7"/>
  <c r="R4085" i="7"/>
  <c r="A4086" i="7"/>
  <c r="B4086" i="7"/>
  <c r="C4086" i="7"/>
  <c r="D4086" i="7"/>
  <c r="E4086" i="7"/>
  <c r="F4086" i="7"/>
  <c r="G4086" i="7"/>
  <c r="H4086" i="7"/>
  <c r="I4086" i="7"/>
  <c r="J4086" i="7"/>
  <c r="K4086" i="7"/>
  <c r="L4086" i="7"/>
  <c r="M4086" i="7"/>
  <c r="N4086" i="7"/>
  <c r="O4086" i="7"/>
  <c r="P4086" i="7"/>
  <c r="Q4086" i="7"/>
  <c r="R4086" i="7"/>
  <c r="A4087" i="7"/>
  <c r="B4087" i="7"/>
  <c r="C4087" i="7"/>
  <c r="D4087" i="7"/>
  <c r="E4087" i="7"/>
  <c r="F4087" i="7"/>
  <c r="G4087" i="7"/>
  <c r="H4087" i="7"/>
  <c r="I4087" i="7"/>
  <c r="J4087" i="7"/>
  <c r="K4087" i="7"/>
  <c r="L4087" i="7"/>
  <c r="M4087" i="7"/>
  <c r="N4087" i="7"/>
  <c r="O4087" i="7"/>
  <c r="P4087" i="7"/>
  <c r="Q4087" i="7"/>
  <c r="R4087" i="7"/>
  <c r="A4088" i="7"/>
  <c r="B4088" i="7"/>
  <c r="C4088" i="7"/>
  <c r="D4088" i="7"/>
  <c r="E4088" i="7"/>
  <c r="F4088" i="7"/>
  <c r="G4088" i="7"/>
  <c r="H4088" i="7"/>
  <c r="I4088" i="7"/>
  <c r="J4088" i="7"/>
  <c r="K4088" i="7"/>
  <c r="L4088" i="7"/>
  <c r="M4088" i="7"/>
  <c r="N4088" i="7"/>
  <c r="O4088" i="7"/>
  <c r="P4088" i="7"/>
  <c r="Q4088" i="7"/>
  <c r="R4088" i="7"/>
  <c r="A4089" i="7"/>
  <c r="B4089" i="7"/>
  <c r="C4089" i="7"/>
  <c r="D4089" i="7"/>
  <c r="E4089" i="7"/>
  <c r="F4089" i="7"/>
  <c r="G4089" i="7"/>
  <c r="H4089" i="7"/>
  <c r="I4089" i="7"/>
  <c r="J4089" i="7"/>
  <c r="K4089" i="7"/>
  <c r="L4089" i="7"/>
  <c r="M4089" i="7"/>
  <c r="N4089" i="7"/>
  <c r="O4089" i="7"/>
  <c r="P4089" i="7"/>
  <c r="Q4089" i="7"/>
  <c r="R4089" i="7"/>
  <c r="A4090" i="7"/>
  <c r="B4090" i="7"/>
  <c r="C4090" i="7"/>
  <c r="D4090" i="7"/>
  <c r="E4090" i="7"/>
  <c r="F4090" i="7"/>
  <c r="G4090" i="7"/>
  <c r="H4090" i="7"/>
  <c r="I4090" i="7"/>
  <c r="J4090" i="7"/>
  <c r="K4090" i="7"/>
  <c r="L4090" i="7"/>
  <c r="M4090" i="7"/>
  <c r="N4090" i="7"/>
  <c r="O4090" i="7"/>
  <c r="P4090" i="7"/>
  <c r="Q4090" i="7"/>
  <c r="R4090" i="7"/>
  <c r="A4091" i="7"/>
  <c r="B4091" i="7"/>
  <c r="C4091" i="7"/>
  <c r="D4091" i="7"/>
  <c r="E4091" i="7"/>
  <c r="F4091" i="7"/>
  <c r="G4091" i="7"/>
  <c r="H4091" i="7"/>
  <c r="I4091" i="7"/>
  <c r="J4091" i="7"/>
  <c r="K4091" i="7"/>
  <c r="L4091" i="7"/>
  <c r="M4091" i="7"/>
  <c r="N4091" i="7"/>
  <c r="O4091" i="7"/>
  <c r="P4091" i="7"/>
  <c r="Q4091" i="7"/>
  <c r="R4091" i="7"/>
  <c r="A4092" i="7"/>
  <c r="B4092" i="7"/>
  <c r="C4092" i="7"/>
  <c r="D4092" i="7"/>
  <c r="E4092" i="7"/>
  <c r="F4092" i="7"/>
  <c r="G4092" i="7"/>
  <c r="H4092" i="7"/>
  <c r="I4092" i="7"/>
  <c r="J4092" i="7"/>
  <c r="K4092" i="7"/>
  <c r="L4092" i="7"/>
  <c r="M4092" i="7"/>
  <c r="N4092" i="7"/>
  <c r="O4092" i="7"/>
  <c r="P4092" i="7"/>
  <c r="Q4092" i="7"/>
  <c r="R4092" i="7"/>
  <c r="A4093" i="7"/>
  <c r="B4093" i="7"/>
  <c r="C4093" i="7"/>
  <c r="D4093" i="7"/>
  <c r="E4093" i="7"/>
  <c r="F4093" i="7"/>
  <c r="G4093" i="7"/>
  <c r="H4093" i="7"/>
  <c r="I4093" i="7"/>
  <c r="J4093" i="7"/>
  <c r="K4093" i="7"/>
  <c r="L4093" i="7"/>
  <c r="M4093" i="7"/>
  <c r="N4093" i="7"/>
  <c r="O4093" i="7"/>
  <c r="P4093" i="7"/>
  <c r="Q4093" i="7"/>
  <c r="R4093" i="7"/>
  <c r="A4094" i="7"/>
  <c r="B4094" i="7"/>
  <c r="C4094" i="7"/>
  <c r="D4094" i="7"/>
  <c r="E4094" i="7"/>
  <c r="F4094" i="7"/>
  <c r="G4094" i="7"/>
  <c r="H4094" i="7"/>
  <c r="I4094" i="7"/>
  <c r="J4094" i="7"/>
  <c r="K4094" i="7"/>
  <c r="L4094" i="7"/>
  <c r="M4094" i="7"/>
  <c r="N4094" i="7"/>
  <c r="O4094" i="7"/>
  <c r="P4094" i="7"/>
  <c r="Q4094" i="7"/>
  <c r="R4094" i="7"/>
  <c r="A4095" i="7"/>
  <c r="B4095" i="7"/>
  <c r="C4095" i="7"/>
  <c r="D4095" i="7"/>
  <c r="E4095" i="7"/>
  <c r="F4095" i="7"/>
  <c r="G4095" i="7"/>
  <c r="H4095" i="7"/>
  <c r="I4095" i="7"/>
  <c r="J4095" i="7"/>
  <c r="K4095" i="7"/>
  <c r="L4095" i="7"/>
  <c r="M4095" i="7"/>
  <c r="N4095" i="7"/>
  <c r="O4095" i="7"/>
  <c r="P4095" i="7"/>
  <c r="Q4095" i="7"/>
  <c r="R4095" i="7"/>
  <c r="A4096" i="7"/>
  <c r="B4096" i="7"/>
  <c r="C4096" i="7"/>
  <c r="D4096" i="7"/>
  <c r="E4096" i="7"/>
  <c r="F4096" i="7"/>
  <c r="G4096" i="7"/>
  <c r="H4096" i="7"/>
  <c r="I4096" i="7"/>
  <c r="J4096" i="7"/>
  <c r="K4096" i="7"/>
  <c r="L4096" i="7"/>
  <c r="M4096" i="7"/>
  <c r="N4096" i="7"/>
  <c r="O4096" i="7"/>
  <c r="P4096" i="7"/>
  <c r="Q4096" i="7"/>
  <c r="R4096" i="7"/>
  <c r="A4097" i="7"/>
  <c r="B4097" i="7"/>
  <c r="C4097" i="7"/>
  <c r="D4097" i="7"/>
  <c r="E4097" i="7"/>
  <c r="F4097" i="7"/>
  <c r="G4097" i="7"/>
  <c r="H4097" i="7"/>
  <c r="I4097" i="7"/>
  <c r="J4097" i="7"/>
  <c r="K4097" i="7"/>
  <c r="L4097" i="7"/>
  <c r="M4097" i="7"/>
  <c r="N4097" i="7"/>
  <c r="O4097" i="7"/>
  <c r="P4097" i="7"/>
  <c r="Q4097" i="7"/>
  <c r="R4097" i="7"/>
  <c r="A4098" i="7"/>
  <c r="B4098" i="7"/>
  <c r="C4098" i="7"/>
  <c r="D4098" i="7"/>
  <c r="E4098" i="7"/>
  <c r="F4098" i="7"/>
  <c r="G4098" i="7"/>
  <c r="H4098" i="7"/>
  <c r="I4098" i="7"/>
  <c r="J4098" i="7"/>
  <c r="K4098" i="7"/>
  <c r="L4098" i="7"/>
  <c r="M4098" i="7"/>
  <c r="N4098" i="7"/>
  <c r="O4098" i="7"/>
  <c r="P4098" i="7"/>
  <c r="Q4098" i="7"/>
  <c r="R4098" i="7"/>
  <c r="A4099" i="7"/>
  <c r="B4099" i="7"/>
  <c r="C4099" i="7"/>
  <c r="D4099" i="7"/>
  <c r="E4099" i="7"/>
  <c r="F4099" i="7"/>
  <c r="G4099" i="7"/>
  <c r="H4099" i="7"/>
  <c r="I4099" i="7"/>
  <c r="J4099" i="7"/>
  <c r="K4099" i="7"/>
  <c r="L4099" i="7"/>
  <c r="M4099" i="7"/>
  <c r="N4099" i="7"/>
  <c r="O4099" i="7"/>
  <c r="P4099" i="7"/>
  <c r="Q4099" i="7"/>
  <c r="R4099" i="7"/>
  <c r="A4100" i="7"/>
  <c r="B4100" i="7"/>
  <c r="C4100" i="7"/>
  <c r="D4100" i="7"/>
  <c r="E4100" i="7"/>
  <c r="F4100" i="7"/>
  <c r="G4100" i="7"/>
  <c r="H4100" i="7"/>
  <c r="I4100" i="7"/>
  <c r="J4100" i="7"/>
  <c r="K4100" i="7"/>
  <c r="L4100" i="7"/>
  <c r="M4100" i="7"/>
  <c r="N4100" i="7"/>
  <c r="O4100" i="7"/>
  <c r="P4100" i="7"/>
  <c r="Q4100" i="7"/>
  <c r="R4100" i="7"/>
  <c r="A4101" i="7"/>
  <c r="B4101" i="7"/>
  <c r="C4101" i="7"/>
  <c r="D4101" i="7"/>
  <c r="E4101" i="7"/>
  <c r="F4101" i="7"/>
  <c r="G4101" i="7"/>
  <c r="H4101" i="7"/>
  <c r="I4101" i="7"/>
  <c r="J4101" i="7"/>
  <c r="K4101" i="7"/>
  <c r="L4101" i="7"/>
  <c r="M4101" i="7"/>
  <c r="N4101" i="7"/>
  <c r="O4101" i="7"/>
  <c r="P4101" i="7"/>
  <c r="Q4101" i="7"/>
  <c r="R4101" i="7"/>
  <c r="A4102" i="7"/>
  <c r="B4102" i="7"/>
  <c r="C4102" i="7"/>
  <c r="D4102" i="7"/>
  <c r="E4102" i="7"/>
  <c r="F4102" i="7"/>
  <c r="G4102" i="7"/>
  <c r="H4102" i="7"/>
  <c r="I4102" i="7"/>
  <c r="J4102" i="7"/>
  <c r="K4102" i="7"/>
  <c r="L4102" i="7"/>
  <c r="M4102" i="7"/>
  <c r="N4102" i="7"/>
  <c r="O4102" i="7"/>
  <c r="P4102" i="7"/>
  <c r="Q4102" i="7"/>
  <c r="R4102" i="7"/>
  <c r="A4103" i="7"/>
  <c r="B4103" i="7"/>
  <c r="C4103" i="7"/>
  <c r="D4103" i="7"/>
  <c r="E4103" i="7"/>
  <c r="F4103" i="7"/>
  <c r="G4103" i="7"/>
  <c r="H4103" i="7"/>
  <c r="I4103" i="7"/>
  <c r="J4103" i="7"/>
  <c r="K4103" i="7"/>
  <c r="L4103" i="7"/>
  <c r="M4103" i="7"/>
  <c r="N4103" i="7"/>
  <c r="O4103" i="7"/>
  <c r="P4103" i="7"/>
  <c r="Q4103" i="7"/>
  <c r="R4103" i="7"/>
  <c r="A4104" i="7"/>
  <c r="B4104" i="7"/>
  <c r="C4104" i="7"/>
  <c r="D4104" i="7"/>
  <c r="E4104" i="7"/>
  <c r="F4104" i="7"/>
  <c r="G4104" i="7"/>
  <c r="H4104" i="7"/>
  <c r="I4104" i="7"/>
  <c r="J4104" i="7"/>
  <c r="K4104" i="7"/>
  <c r="L4104" i="7"/>
  <c r="M4104" i="7"/>
  <c r="N4104" i="7"/>
  <c r="O4104" i="7"/>
  <c r="P4104" i="7"/>
  <c r="Q4104" i="7"/>
  <c r="R4104" i="7"/>
  <c r="A4105" i="7"/>
  <c r="B4105" i="7"/>
  <c r="C4105" i="7"/>
  <c r="D4105" i="7"/>
  <c r="E4105" i="7"/>
  <c r="F4105" i="7"/>
  <c r="G4105" i="7"/>
  <c r="H4105" i="7"/>
  <c r="I4105" i="7"/>
  <c r="J4105" i="7"/>
  <c r="K4105" i="7"/>
  <c r="L4105" i="7"/>
  <c r="M4105" i="7"/>
  <c r="N4105" i="7"/>
  <c r="O4105" i="7"/>
  <c r="P4105" i="7"/>
  <c r="Q4105" i="7"/>
  <c r="R4105" i="7"/>
  <c r="A4106" i="7"/>
  <c r="B4106" i="7"/>
  <c r="C4106" i="7"/>
  <c r="D4106" i="7"/>
  <c r="E4106" i="7"/>
  <c r="F4106" i="7"/>
  <c r="G4106" i="7"/>
  <c r="H4106" i="7"/>
  <c r="I4106" i="7"/>
  <c r="J4106" i="7"/>
  <c r="K4106" i="7"/>
  <c r="L4106" i="7"/>
  <c r="M4106" i="7"/>
  <c r="N4106" i="7"/>
  <c r="O4106" i="7"/>
  <c r="P4106" i="7"/>
  <c r="Q4106" i="7"/>
  <c r="R4106" i="7"/>
  <c r="A4107" i="7"/>
  <c r="B4107" i="7"/>
  <c r="C4107" i="7"/>
  <c r="D4107" i="7"/>
  <c r="E4107" i="7"/>
  <c r="F4107" i="7"/>
  <c r="G4107" i="7"/>
  <c r="H4107" i="7"/>
  <c r="I4107" i="7"/>
  <c r="J4107" i="7"/>
  <c r="K4107" i="7"/>
  <c r="L4107" i="7"/>
  <c r="M4107" i="7"/>
  <c r="N4107" i="7"/>
  <c r="O4107" i="7"/>
  <c r="P4107" i="7"/>
  <c r="Q4107" i="7"/>
  <c r="R4107" i="7"/>
  <c r="A4108" i="7"/>
  <c r="B4108" i="7"/>
  <c r="C4108" i="7"/>
  <c r="D4108" i="7"/>
  <c r="E4108" i="7"/>
  <c r="F4108" i="7"/>
  <c r="G4108" i="7"/>
  <c r="H4108" i="7"/>
  <c r="I4108" i="7"/>
  <c r="J4108" i="7"/>
  <c r="K4108" i="7"/>
  <c r="L4108" i="7"/>
  <c r="M4108" i="7"/>
  <c r="N4108" i="7"/>
  <c r="O4108" i="7"/>
  <c r="P4108" i="7"/>
  <c r="Q4108" i="7"/>
  <c r="R4108" i="7"/>
  <c r="A4109" i="7"/>
  <c r="B4109" i="7"/>
  <c r="C4109" i="7"/>
  <c r="D4109" i="7"/>
  <c r="E4109" i="7"/>
  <c r="F4109" i="7"/>
  <c r="G4109" i="7"/>
  <c r="H4109" i="7"/>
  <c r="I4109" i="7"/>
  <c r="J4109" i="7"/>
  <c r="K4109" i="7"/>
  <c r="L4109" i="7"/>
  <c r="M4109" i="7"/>
  <c r="N4109" i="7"/>
  <c r="O4109" i="7"/>
  <c r="P4109" i="7"/>
  <c r="Q4109" i="7"/>
  <c r="R4109" i="7"/>
  <c r="A4110" i="7"/>
  <c r="B4110" i="7"/>
  <c r="C4110" i="7"/>
  <c r="D4110" i="7"/>
  <c r="E4110" i="7"/>
  <c r="F4110" i="7"/>
  <c r="G4110" i="7"/>
  <c r="H4110" i="7"/>
  <c r="I4110" i="7"/>
  <c r="J4110" i="7"/>
  <c r="K4110" i="7"/>
  <c r="L4110" i="7"/>
  <c r="M4110" i="7"/>
  <c r="N4110" i="7"/>
  <c r="O4110" i="7"/>
  <c r="P4110" i="7"/>
  <c r="Q4110" i="7"/>
  <c r="R4110" i="7"/>
  <c r="A4111" i="7"/>
  <c r="B4111" i="7"/>
  <c r="C4111" i="7"/>
  <c r="D4111" i="7"/>
  <c r="E4111" i="7"/>
  <c r="F4111" i="7"/>
  <c r="G4111" i="7"/>
  <c r="H4111" i="7"/>
  <c r="I4111" i="7"/>
  <c r="J4111" i="7"/>
  <c r="K4111" i="7"/>
  <c r="L4111" i="7"/>
  <c r="M4111" i="7"/>
  <c r="N4111" i="7"/>
  <c r="O4111" i="7"/>
  <c r="P4111" i="7"/>
  <c r="Q4111" i="7"/>
  <c r="R4111" i="7"/>
  <c r="A4112" i="7"/>
  <c r="B4112" i="7"/>
  <c r="C4112" i="7"/>
  <c r="D4112" i="7"/>
  <c r="E4112" i="7"/>
  <c r="F4112" i="7"/>
  <c r="G4112" i="7"/>
  <c r="H4112" i="7"/>
  <c r="I4112" i="7"/>
  <c r="J4112" i="7"/>
  <c r="K4112" i="7"/>
  <c r="L4112" i="7"/>
  <c r="M4112" i="7"/>
  <c r="N4112" i="7"/>
  <c r="O4112" i="7"/>
  <c r="P4112" i="7"/>
  <c r="Q4112" i="7"/>
  <c r="R4112" i="7"/>
  <c r="A4113" i="7"/>
  <c r="B4113" i="7"/>
  <c r="C4113" i="7"/>
  <c r="D4113" i="7"/>
  <c r="E4113" i="7"/>
  <c r="F4113" i="7"/>
  <c r="G4113" i="7"/>
  <c r="H4113" i="7"/>
  <c r="I4113" i="7"/>
  <c r="J4113" i="7"/>
  <c r="K4113" i="7"/>
  <c r="L4113" i="7"/>
  <c r="M4113" i="7"/>
  <c r="N4113" i="7"/>
  <c r="O4113" i="7"/>
  <c r="P4113" i="7"/>
  <c r="Q4113" i="7"/>
  <c r="R4113" i="7"/>
  <c r="A4114" i="7"/>
  <c r="B4114" i="7"/>
  <c r="C4114" i="7"/>
  <c r="D4114" i="7"/>
  <c r="E4114" i="7"/>
  <c r="F4114" i="7"/>
  <c r="G4114" i="7"/>
  <c r="H4114" i="7"/>
  <c r="I4114" i="7"/>
  <c r="J4114" i="7"/>
  <c r="K4114" i="7"/>
  <c r="L4114" i="7"/>
  <c r="M4114" i="7"/>
  <c r="N4114" i="7"/>
  <c r="O4114" i="7"/>
  <c r="P4114" i="7"/>
  <c r="Q4114" i="7"/>
  <c r="R4114" i="7"/>
  <c r="A4115" i="7"/>
  <c r="B4115" i="7"/>
  <c r="C4115" i="7"/>
  <c r="D4115" i="7"/>
  <c r="E4115" i="7"/>
  <c r="F4115" i="7"/>
  <c r="G4115" i="7"/>
  <c r="H4115" i="7"/>
  <c r="I4115" i="7"/>
  <c r="J4115" i="7"/>
  <c r="K4115" i="7"/>
  <c r="L4115" i="7"/>
  <c r="M4115" i="7"/>
  <c r="N4115" i="7"/>
  <c r="O4115" i="7"/>
  <c r="P4115" i="7"/>
  <c r="Q4115" i="7"/>
  <c r="R4115" i="7"/>
  <c r="A4116" i="7"/>
  <c r="B4116" i="7"/>
  <c r="C4116" i="7"/>
  <c r="D4116" i="7"/>
  <c r="E4116" i="7"/>
  <c r="F4116" i="7"/>
  <c r="G4116" i="7"/>
  <c r="H4116" i="7"/>
  <c r="I4116" i="7"/>
  <c r="J4116" i="7"/>
  <c r="K4116" i="7"/>
  <c r="L4116" i="7"/>
  <c r="M4116" i="7"/>
  <c r="N4116" i="7"/>
  <c r="O4116" i="7"/>
  <c r="P4116" i="7"/>
  <c r="Q4116" i="7"/>
  <c r="R4116" i="7"/>
  <c r="A4117" i="7"/>
  <c r="B4117" i="7"/>
  <c r="C4117" i="7"/>
  <c r="D4117" i="7"/>
  <c r="E4117" i="7"/>
  <c r="F4117" i="7"/>
  <c r="G4117" i="7"/>
  <c r="H4117" i="7"/>
  <c r="I4117" i="7"/>
  <c r="J4117" i="7"/>
  <c r="K4117" i="7"/>
  <c r="L4117" i="7"/>
  <c r="M4117" i="7"/>
  <c r="N4117" i="7"/>
  <c r="O4117" i="7"/>
  <c r="P4117" i="7"/>
  <c r="Q4117" i="7"/>
  <c r="R4117" i="7"/>
  <c r="A4118" i="7"/>
  <c r="B4118" i="7"/>
  <c r="C4118" i="7"/>
  <c r="D4118" i="7"/>
  <c r="E4118" i="7"/>
  <c r="F4118" i="7"/>
  <c r="G4118" i="7"/>
  <c r="H4118" i="7"/>
  <c r="I4118" i="7"/>
  <c r="J4118" i="7"/>
  <c r="K4118" i="7"/>
  <c r="L4118" i="7"/>
  <c r="M4118" i="7"/>
  <c r="N4118" i="7"/>
  <c r="O4118" i="7"/>
  <c r="P4118" i="7"/>
  <c r="Q4118" i="7"/>
  <c r="R4118" i="7"/>
  <c r="A4119" i="7"/>
  <c r="B4119" i="7"/>
  <c r="C4119" i="7"/>
  <c r="D4119" i="7"/>
  <c r="E4119" i="7"/>
  <c r="F4119" i="7"/>
  <c r="G4119" i="7"/>
  <c r="H4119" i="7"/>
  <c r="I4119" i="7"/>
  <c r="J4119" i="7"/>
  <c r="K4119" i="7"/>
  <c r="L4119" i="7"/>
  <c r="M4119" i="7"/>
  <c r="N4119" i="7"/>
  <c r="O4119" i="7"/>
  <c r="P4119" i="7"/>
  <c r="Q4119" i="7"/>
  <c r="R4119" i="7"/>
  <c r="A4120" i="7"/>
  <c r="B4120" i="7"/>
  <c r="C4120" i="7"/>
  <c r="D4120" i="7"/>
  <c r="E4120" i="7"/>
  <c r="F4120" i="7"/>
  <c r="G4120" i="7"/>
  <c r="H4120" i="7"/>
  <c r="I4120" i="7"/>
  <c r="J4120" i="7"/>
  <c r="K4120" i="7"/>
  <c r="L4120" i="7"/>
  <c r="M4120" i="7"/>
  <c r="N4120" i="7"/>
  <c r="O4120" i="7"/>
  <c r="P4120" i="7"/>
  <c r="Q4120" i="7"/>
  <c r="R4120" i="7"/>
  <c r="A4121" i="7"/>
  <c r="B4121" i="7"/>
  <c r="C4121" i="7"/>
  <c r="D4121" i="7"/>
  <c r="E4121" i="7"/>
  <c r="F4121" i="7"/>
  <c r="G4121" i="7"/>
  <c r="H4121" i="7"/>
  <c r="I4121" i="7"/>
  <c r="J4121" i="7"/>
  <c r="K4121" i="7"/>
  <c r="L4121" i="7"/>
  <c r="M4121" i="7"/>
  <c r="N4121" i="7"/>
  <c r="O4121" i="7"/>
  <c r="P4121" i="7"/>
  <c r="Q4121" i="7"/>
  <c r="R4121" i="7"/>
  <c r="A4122" i="7"/>
  <c r="B4122" i="7"/>
  <c r="C4122" i="7"/>
  <c r="D4122" i="7"/>
  <c r="E4122" i="7"/>
  <c r="F4122" i="7"/>
  <c r="G4122" i="7"/>
  <c r="H4122" i="7"/>
  <c r="I4122" i="7"/>
  <c r="J4122" i="7"/>
  <c r="K4122" i="7"/>
  <c r="L4122" i="7"/>
  <c r="M4122" i="7"/>
  <c r="N4122" i="7"/>
  <c r="O4122" i="7"/>
  <c r="P4122" i="7"/>
  <c r="Q4122" i="7"/>
  <c r="R4122" i="7"/>
  <c r="A4123" i="7"/>
  <c r="B4123" i="7"/>
  <c r="C4123" i="7"/>
  <c r="D4123" i="7"/>
  <c r="E4123" i="7"/>
  <c r="F4123" i="7"/>
  <c r="G4123" i="7"/>
  <c r="H4123" i="7"/>
  <c r="I4123" i="7"/>
  <c r="J4123" i="7"/>
  <c r="K4123" i="7"/>
  <c r="L4123" i="7"/>
  <c r="M4123" i="7"/>
  <c r="N4123" i="7"/>
  <c r="O4123" i="7"/>
  <c r="P4123" i="7"/>
  <c r="Q4123" i="7"/>
  <c r="R4123" i="7"/>
  <c r="A4124" i="7"/>
  <c r="B4124" i="7"/>
  <c r="C4124" i="7"/>
  <c r="D4124" i="7"/>
  <c r="E4124" i="7"/>
  <c r="F4124" i="7"/>
  <c r="G4124" i="7"/>
  <c r="H4124" i="7"/>
  <c r="I4124" i="7"/>
  <c r="J4124" i="7"/>
  <c r="K4124" i="7"/>
  <c r="L4124" i="7"/>
  <c r="M4124" i="7"/>
  <c r="N4124" i="7"/>
  <c r="O4124" i="7"/>
  <c r="P4124" i="7"/>
  <c r="Q4124" i="7"/>
  <c r="R4124" i="7"/>
  <c r="A4125" i="7"/>
  <c r="B4125" i="7"/>
  <c r="C4125" i="7"/>
  <c r="D4125" i="7"/>
  <c r="E4125" i="7"/>
  <c r="F4125" i="7"/>
  <c r="G4125" i="7"/>
  <c r="H4125" i="7"/>
  <c r="I4125" i="7"/>
  <c r="J4125" i="7"/>
  <c r="K4125" i="7"/>
  <c r="L4125" i="7"/>
  <c r="M4125" i="7"/>
  <c r="N4125" i="7"/>
  <c r="O4125" i="7"/>
  <c r="P4125" i="7"/>
  <c r="Q4125" i="7"/>
  <c r="R4125" i="7"/>
  <c r="A4126" i="7"/>
  <c r="B4126" i="7"/>
  <c r="C4126" i="7"/>
  <c r="D4126" i="7"/>
  <c r="E4126" i="7"/>
  <c r="F4126" i="7"/>
  <c r="G4126" i="7"/>
  <c r="H4126" i="7"/>
  <c r="I4126" i="7"/>
  <c r="J4126" i="7"/>
  <c r="K4126" i="7"/>
  <c r="L4126" i="7"/>
  <c r="M4126" i="7"/>
  <c r="N4126" i="7"/>
  <c r="O4126" i="7"/>
  <c r="P4126" i="7"/>
  <c r="Q4126" i="7"/>
  <c r="R4126" i="7"/>
  <c r="A4127" i="7"/>
  <c r="B4127" i="7"/>
  <c r="C4127" i="7"/>
  <c r="D4127" i="7"/>
  <c r="E4127" i="7"/>
  <c r="F4127" i="7"/>
  <c r="G4127" i="7"/>
  <c r="H4127" i="7"/>
  <c r="I4127" i="7"/>
  <c r="J4127" i="7"/>
  <c r="K4127" i="7"/>
  <c r="L4127" i="7"/>
  <c r="M4127" i="7"/>
  <c r="N4127" i="7"/>
  <c r="O4127" i="7"/>
  <c r="P4127" i="7"/>
  <c r="Q4127" i="7"/>
  <c r="R4127" i="7"/>
  <c r="A4128" i="7"/>
  <c r="B4128" i="7"/>
  <c r="C4128" i="7"/>
  <c r="D4128" i="7"/>
  <c r="E4128" i="7"/>
  <c r="F4128" i="7"/>
  <c r="G4128" i="7"/>
  <c r="H4128" i="7"/>
  <c r="I4128" i="7"/>
  <c r="J4128" i="7"/>
  <c r="K4128" i="7"/>
  <c r="L4128" i="7"/>
  <c r="M4128" i="7"/>
  <c r="N4128" i="7"/>
  <c r="O4128" i="7"/>
  <c r="P4128" i="7"/>
  <c r="Q4128" i="7"/>
  <c r="R4128" i="7"/>
  <c r="A4129" i="7"/>
  <c r="B4129" i="7"/>
  <c r="C4129" i="7"/>
  <c r="D4129" i="7"/>
  <c r="E4129" i="7"/>
  <c r="F4129" i="7"/>
  <c r="G4129" i="7"/>
  <c r="H4129" i="7"/>
  <c r="I4129" i="7"/>
  <c r="J4129" i="7"/>
  <c r="K4129" i="7"/>
  <c r="L4129" i="7"/>
  <c r="M4129" i="7"/>
  <c r="N4129" i="7"/>
  <c r="O4129" i="7"/>
  <c r="P4129" i="7"/>
  <c r="Q4129" i="7"/>
  <c r="R4129" i="7"/>
  <c r="A4130" i="7"/>
  <c r="B4130" i="7"/>
  <c r="C4130" i="7"/>
  <c r="D4130" i="7"/>
  <c r="E4130" i="7"/>
  <c r="F4130" i="7"/>
  <c r="G4130" i="7"/>
  <c r="H4130" i="7"/>
  <c r="I4130" i="7"/>
  <c r="J4130" i="7"/>
  <c r="K4130" i="7"/>
  <c r="L4130" i="7"/>
  <c r="M4130" i="7"/>
  <c r="N4130" i="7"/>
  <c r="O4130" i="7"/>
  <c r="P4130" i="7"/>
  <c r="Q4130" i="7"/>
  <c r="R4130" i="7"/>
  <c r="A4131" i="7"/>
  <c r="B4131" i="7"/>
  <c r="C4131" i="7"/>
  <c r="D4131" i="7"/>
  <c r="E4131" i="7"/>
  <c r="F4131" i="7"/>
  <c r="G4131" i="7"/>
  <c r="H4131" i="7"/>
  <c r="I4131" i="7"/>
  <c r="J4131" i="7"/>
  <c r="K4131" i="7"/>
  <c r="L4131" i="7"/>
  <c r="M4131" i="7"/>
  <c r="N4131" i="7"/>
  <c r="O4131" i="7"/>
  <c r="P4131" i="7"/>
  <c r="Q4131" i="7"/>
  <c r="R4131" i="7"/>
  <c r="A4132" i="7"/>
  <c r="B4132" i="7"/>
  <c r="C4132" i="7"/>
  <c r="D4132" i="7"/>
  <c r="E4132" i="7"/>
  <c r="F4132" i="7"/>
  <c r="G4132" i="7"/>
  <c r="H4132" i="7"/>
  <c r="I4132" i="7"/>
  <c r="J4132" i="7"/>
  <c r="K4132" i="7"/>
  <c r="L4132" i="7"/>
  <c r="M4132" i="7"/>
  <c r="N4132" i="7"/>
  <c r="O4132" i="7"/>
  <c r="P4132" i="7"/>
  <c r="Q4132" i="7"/>
  <c r="R4132" i="7"/>
  <c r="A4133" i="7"/>
  <c r="B4133" i="7"/>
  <c r="C4133" i="7"/>
  <c r="D4133" i="7"/>
  <c r="E4133" i="7"/>
  <c r="F4133" i="7"/>
  <c r="G4133" i="7"/>
  <c r="H4133" i="7"/>
  <c r="I4133" i="7"/>
  <c r="J4133" i="7"/>
  <c r="K4133" i="7"/>
  <c r="L4133" i="7"/>
  <c r="M4133" i="7"/>
  <c r="N4133" i="7"/>
  <c r="O4133" i="7"/>
  <c r="P4133" i="7"/>
  <c r="Q4133" i="7"/>
  <c r="R4133" i="7"/>
  <c r="A4134" i="7"/>
  <c r="B4134" i="7"/>
  <c r="C4134" i="7"/>
  <c r="D4134" i="7"/>
  <c r="E4134" i="7"/>
  <c r="F4134" i="7"/>
  <c r="G4134" i="7"/>
  <c r="H4134" i="7"/>
  <c r="I4134" i="7"/>
  <c r="J4134" i="7"/>
  <c r="K4134" i="7"/>
  <c r="L4134" i="7"/>
  <c r="M4134" i="7"/>
  <c r="N4134" i="7"/>
  <c r="O4134" i="7"/>
  <c r="P4134" i="7"/>
  <c r="Q4134" i="7"/>
  <c r="R4134" i="7"/>
  <c r="A4135" i="7"/>
  <c r="B4135" i="7"/>
  <c r="C4135" i="7"/>
  <c r="D4135" i="7"/>
  <c r="E4135" i="7"/>
  <c r="F4135" i="7"/>
  <c r="G4135" i="7"/>
  <c r="H4135" i="7"/>
  <c r="I4135" i="7"/>
  <c r="J4135" i="7"/>
  <c r="K4135" i="7"/>
  <c r="L4135" i="7"/>
  <c r="M4135" i="7"/>
  <c r="N4135" i="7"/>
  <c r="O4135" i="7"/>
  <c r="P4135" i="7"/>
  <c r="Q4135" i="7"/>
  <c r="R4135" i="7"/>
  <c r="A4136" i="7"/>
  <c r="B4136" i="7"/>
  <c r="C4136" i="7"/>
  <c r="D4136" i="7"/>
  <c r="E4136" i="7"/>
  <c r="F4136" i="7"/>
  <c r="G4136" i="7"/>
  <c r="H4136" i="7"/>
  <c r="I4136" i="7"/>
  <c r="J4136" i="7"/>
  <c r="K4136" i="7"/>
  <c r="L4136" i="7"/>
  <c r="M4136" i="7"/>
  <c r="N4136" i="7"/>
  <c r="O4136" i="7"/>
  <c r="P4136" i="7"/>
  <c r="Q4136" i="7"/>
  <c r="R4136" i="7"/>
  <c r="A4137" i="7"/>
  <c r="B4137" i="7"/>
  <c r="C4137" i="7"/>
  <c r="D4137" i="7"/>
  <c r="E4137" i="7"/>
  <c r="F4137" i="7"/>
  <c r="G4137" i="7"/>
  <c r="H4137" i="7"/>
  <c r="I4137" i="7"/>
  <c r="J4137" i="7"/>
  <c r="K4137" i="7"/>
  <c r="L4137" i="7"/>
  <c r="M4137" i="7"/>
  <c r="N4137" i="7"/>
  <c r="O4137" i="7"/>
  <c r="P4137" i="7"/>
  <c r="Q4137" i="7"/>
  <c r="R4137" i="7"/>
  <c r="A4138" i="7"/>
  <c r="B4138" i="7"/>
  <c r="C4138" i="7"/>
  <c r="D4138" i="7"/>
  <c r="E4138" i="7"/>
  <c r="F4138" i="7"/>
  <c r="G4138" i="7"/>
  <c r="H4138" i="7"/>
  <c r="I4138" i="7"/>
  <c r="J4138" i="7"/>
  <c r="K4138" i="7"/>
  <c r="L4138" i="7"/>
  <c r="M4138" i="7"/>
  <c r="N4138" i="7"/>
  <c r="O4138" i="7"/>
  <c r="P4138" i="7"/>
  <c r="Q4138" i="7"/>
  <c r="R4138" i="7"/>
  <c r="A4139" i="7"/>
  <c r="B4139" i="7"/>
  <c r="C4139" i="7"/>
  <c r="D4139" i="7"/>
  <c r="E4139" i="7"/>
  <c r="F4139" i="7"/>
  <c r="G4139" i="7"/>
  <c r="H4139" i="7"/>
  <c r="I4139" i="7"/>
  <c r="J4139" i="7"/>
  <c r="K4139" i="7"/>
  <c r="L4139" i="7"/>
  <c r="M4139" i="7"/>
  <c r="N4139" i="7"/>
  <c r="O4139" i="7"/>
  <c r="P4139" i="7"/>
  <c r="Q4139" i="7"/>
  <c r="R4139" i="7"/>
  <c r="A4140" i="7"/>
  <c r="B4140" i="7"/>
  <c r="C4140" i="7"/>
  <c r="D4140" i="7"/>
  <c r="E4140" i="7"/>
  <c r="F4140" i="7"/>
  <c r="G4140" i="7"/>
  <c r="H4140" i="7"/>
  <c r="I4140" i="7"/>
  <c r="J4140" i="7"/>
  <c r="K4140" i="7"/>
  <c r="L4140" i="7"/>
  <c r="M4140" i="7"/>
  <c r="N4140" i="7"/>
  <c r="O4140" i="7"/>
  <c r="P4140" i="7"/>
  <c r="Q4140" i="7"/>
  <c r="R4140" i="7"/>
  <c r="A4141" i="7"/>
  <c r="B4141" i="7"/>
  <c r="C4141" i="7"/>
  <c r="D4141" i="7"/>
  <c r="E4141" i="7"/>
  <c r="F4141" i="7"/>
  <c r="G4141" i="7"/>
  <c r="H4141" i="7"/>
  <c r="I4141" i="7"/>
  <c r="J4141" i="7"/>
  <c r="K4141" i="7"/>
  <c r="L4141" i="7"/>
  <c r="M4141" i="7"/>
  <c r="N4141" i="7"/>
  <c r="O4141" i="7"/>
  <c r="P4141" i="7"/>
  <c r="Q4141" i="7"/>
  <c r="R4141" i="7"/>
  <c r="A4142" i="7"/>
  <c r="B4142" i="7"/>
  <c r="C4142" i="7"/>
  <c r="D4142" i="7"/>
  <c r="E4142" i="7"/>
  <c r="F4142" i="7"/>
  <c r="G4142" i="7"/>
  <c r="H4142" i="7"/>
  <c r="I4142" i="7"/>
  <c r="J4142" i="7"/>
  <c r="K4142" i="7"/>
  <c r="L4142" i="7"/>
  <c r="M4142" i="7"/>
  <c r="N4142" i="7"/>
  <c r="O4142" i="7"/>
  <c r="P4142" i="7"/>
  <c r="Q4142" i="7"/>
  <c r="R4142" i="7"/>
  <c r="A4143" i="7"/>
  <c r="B4143" i="7"/>
  <c r="C4143" i="7"/>
  <c r="D4143" i="7"/>
  <c r="E4143" i="7"/>
  <c r="F4143" i="7"/>
  <c r="G4143" i="7"/>
  <c r="H4143" i="7"/>
  <c r="I4143" i="7"/>
  <c r="J4143" i="7"/>
  <c r="K4143" i="7"/>
  <c r="L4143" i="7"/>
  <c r="M4143" i="7"/>
  <c r="N4143" i="7"/>
  <c r="O4143" i="7"/>
  <c r="P4143" i="7"/>
  <c r="Q4143" i="7"/>
  <c r="R4143" i="7"/>
  <c r="A4144" i="7"/>
  <c r="B4144" i="7"/>
  <c r="C4144" i="7"/>
  <c r="D4144" i="7"/>
  <c r="E4144" i="7"/>
  <c r="F4144" i="7"/>
  <c r="G4144" i="7"/>
  <c r="H4144" i="7"/>
  <c r="I4144" i="7"/>
  <c r="J4144" i="7"/>
  <c r="K4144" i="7"/>
  <c r="L4144" i="7"/>
  <c r="M4144" i="7"/>
  <c r="N4144" i="7"/>
  <c r="O4144" i="7"/>
  <c r="P4144" i="7"/>
  <c r="Q4144" i="7"/>
  <c r="R4144" i="7"/>
  <c r="A4145" i="7"/>
  <c r="B4145" i="7"/>
  <c r="C4145" i="7"/>
  <c r="D4145" i="7"/>
  <c r="E4145" i="7"/>
  <c r="F4145" i="7"/>
  <c r="G4145" i="7"/>
  <c r="H4145" i="7"/>
  <c r="I4145" i="7"/>
  <c r="J4145" i="7"/>
  <c r="K4145" i="7"/>
  <c r="L4145" i="7"/>
  <c r="M4145" i="7"/>
  <c r="N4145" i="7"/>
  <c r="O4145" i="7"/>
  <c r="P4145" i="7"/>
  <c r="Q4145" i="7"/>
  <c r="R4145" i="7"/>
  <c r="A4146" i="7"/>
  <c r="B4146" i="7"/>
  <c r="C4146" i="7"/>
  <c r="D4146" i="7"/>
  <c r="E4146" i="7"/>
  <c r="F4146" i="7"/>
  <c r="G4146" i="7"/>
  <c r="H4146" i="7"/>
  <c r="I4146" i="7"/>
  <c r="J4146" i="7"/>
  <c r="K4146" i="7"/>
  <c r="L4146" i="7"/>
  <c r="M4146" i="7"/>
  <c r="N4146" i="7"/>
  <c r="O4146" i="7"/>
  <c r="P4146" i="7"/>
  <c r="Q4146" i="7"/>
  <c r="R4146" i="7"/>
  <c r="A4147" i="7"/>
  <c r="B4147" i="7"/>
  <c r="C4147" i="7"/>
  <c r="D4147" i="7"/>
  <c r="E4147" i="7"/>
  <c r="F4147" i="7"/>
  <c r="G4147" i="7"/>
  <c r="H4147" i="7"/>
  <c r="I4147" i="7"/>
  <c r="J4147" i="7"/>
  <c r="K4147" i="7"/>
  <c r="L4147" i="7"/>
  <c r="M4147" i="7"/>
  <c r="N4147" i="7"/>
  <c r="O4147" i="7"/>
  <c r="P4147" i="7"/>
  <c r="Q4147" i="7"/>
  <c r="R4147" i="7"/>
  <c r="A4148" i="7"/>
  <c r="B4148" i="7"/>
  <c r="C4148" i="7"/>
  <c r="D4148" i="7"/>
  <c r="E4148" i="7"/>
  <c r="F4148" i="7"/>
  <c r="G4148" i="7"/>
  <c r="H4148" i="7"/>
  <c r="I4148" i="7"/>
  <c r="J4148" i="7"/>
  <c r="K4148" i="7"/>
  <c r="L4148" i="7"/>
  <c r="M4148" i="7"/>
  <c r="N4148" i="7"/>
  <c r="O4148" i="7"/>
  <c r="P4148" i="7"/>
  <c r="Q4148" i="7"/>
  <c r="R4148" i="7"/>
  <c r="A4149" i="7"/>
  <c r="B4149" i="7"/>
  <c r="C4149" i="7"/>
  <c r="D4149" i="7"/>
  <c r="E4149" i="7"/>
  <c r="F4149" i="7"/>
  <c r="G4149" i="7"/>
  <c r="H4149" i="7"/>
  <c r="I4149" i="7"/>
  <c r="J4149" i="7"/>
  <c r="K4149" i="7"/>
  <c r="L4149" i="7"/>
  <c r="M4149" i="7"/>
  <c r="N4149" i="7"/>
  <c r="O4149" i="7"/>
  <c r="P4149" i="7"/>
  <c r="Q4149" i="7"/>
  <c r="R4149" i="7"/>
  <c r="A4150" i="7"/>
  <c r="B4150" i="7"/>
  <c r="C4150" i="7"/>
  <c r="D4150" i="7"/>
  <c r="E4150" i="7"/>
  <c r="F4150" i="7"/>
  <c r="G4150" i="7"/>
  <c r="H4150" i="7"/>
  <c r="I4150" i="7"/>
  <c r="J4150" i="7"/>
  <c r="K4150" i="7"/>
  <c r="L4150" i="7"/>
  <c r="M4150" i="7"/>
  <c r="N4150" i="7"/>
  <c r="O4150" i="7"/>
  <c r="P4150" i="7"/>
  <c r="Q4150" i="7"/>
  <c r="R4150" i="7"/>
  <c r="A4151" i="7"/>
  <c r="B4151" i="7"/>
  <c r="C4151" i="7"/>
  <c r="D4151" i="7"/>
  <c r="E4151" i="7"/>
  <c r="F4151" i="7"/>
  <c r="G4151" i="7"/>
  <c r="H4151" i="7"/>
  <c r="I4151" i="7"/>
  <c r="J4151" i="7"/>
  <c r="K4151" i="7"/>
  <c r="L4151" i="7"/>
  <c r="M4151" i="7"/>
  <c r="N4151" i="7"/>
  <c r="O4151" i="7"/>
  <c r="P4151" i="7"/>
  <c r="Q4151" i="7"/>
  <c r="R4151" i="7"/>
  <c r="A4152" i="7"/>
  <c r="B4152" i="7"/>
  <c r="C4152" i="7"/>
  <c r="D4152" i="7"/>
  <c r="E4152" i="7"/>
  <c r="F4152" i="7"/>
  <c r="G4152" i="7"/>
  <c r="H4152" i="7"/>
  <c r="I4152" i="7"/>
  <c r="J4152" i="7"/>
  <c r="K4152" i="7"/>
  <c r="L4152" i="7"/>
  <c r="M4152" i="7"/>
  <c r="N4152" i="7"/>
  <c r="O4152" i="7"/>
  <c r="P4152" i="7"/>
  <c r="Q4152" i="7"/>
  <c r="R4152" i="7"/>
  <c r="A4153" i="7"/>
  <c r="B4153" i="7"/>
  <c r="C4153" i="7"/>
  <c r="D4153" i="7"/>
  <c r="E4153" i="7"/>
  <c r="F4153" i="7"/>
  <c r="G4153" i="7"/>
  <c r="H4153" i="7"/>
  <c r="I4153" i="7"/>
  <c r="J4153" i="7"/>
  <c r="K4153" i="7"/>
  <c r="L4153" i="7"/>
  <c r="M4153" i="7"/>
  <c r="N4153" i="7"/>
  <c r="O4153" i="7"/>
  <c r="P4153" i="7"/>
  <c r="Q4153" i="7"/>
  <c r="R4153" i="7"/>
  <c r="A4154" i="7"/>
  <c r="B4154" i="7"/>
  <c r="C4154" i="7"/>
  <c r="D4154" i="7"/>
  <c r="E4154" i="7"/>
  <c r="F4154" i="7"/>
  <c r="G4154" i="7"/>
  <c r="H4154" i="7"/>
  <c r="I4154" i="7"/>
  <c r="J4154" i="7"/>
  <c r="K4154" i="7"/>
  <c r="L4154" i="7"/>
  <c r="M4154" i="7"/>
  <c r="N4154" i="7"/>
  <c r="O4154" i="7"/>
  <c r="P4154" i="7"/>
  <c r="Q4154" i="7"/>
  <c r="R4154" i="7"/>
  <c r="A4155" i="7"/>
  <c r="B4155" i="7"/>
  <c r="C4155" i="7"/>
  <c r="D4155" i="7"/>
  <c r="E4155" i="7"/>
  <c r="F4155" i="7"/>
  <c r="G4155" i="7"/>
  <c r="H4155" i="7"/>
  <c r="I4155" i="7"/>
  <c r="J4155" i="7"/>
  <c r="K4155" i="7"/>
  <c r="L4155" i="7"/>
  <c r="M4155" i="7"/>
  <c r="N4155" i="7"/>
  <c r="O4155" i="7"/>
  <c r="P4155" i="7"/>
  <c r="Q4155" i="7"/>
  <c r="R4155" i="7"/>
  <c r="A4156" i="7"/>
  <c r="B4156" i="7"/>
  <c r="C4156" i="7"/>
  <c r="D4156" i="7"/>
  <c r="E4156" i="7"/>
  <c r="F4156" i="7"/>
  <c r="G4156" i="7"/>
  <c r="H4156" i="7"/>
  <c r="I4156" i="7"/>
  <c r="J4156" i="7"/>
  <c r="K4156" i="7"/>
  <c r="L4156" i="7"/>
  <c r="M4156" i="7"/>
  <c r="N4156" i="7"/>
  <c r="O4156" i="7"/>
  <c r="P4156" i="7"/>
  <c r="Q4156" i="7"/>
  <c r="R4156" i="7"/>
  <c r="A4157" i="7"/>
  <c r="B4157" i="7"/>
  <c r="C4157" i="7"/>
  <c r="D4157" i="7"/>
  <c r="E4157" i="7"/>
  <c r="F4157" i="7"/>
  <c r="G4157" i="7"/>
  <c r="H4157" i="7"/>
  <c r="I4157" i="7"/>
  <c r="J4157" i="7"/>
  <c r="K4157" i="7"/>
  <c r="L4157" i="7"/>
  <c r="M4157" i="7"/>
  <c r="N4157" i="7"/>
  <c r="O4157" i="7"/>
  <c r="P4157" i="7"/>
  <c r="Q4157" i="7"/>
  <c r="R4157" i="7"/>
  <c r="A4158" i="7"/>
  <c r="B4158" i="7"/>
  <c r="C4158" i="7"/>
  <c r="D4158" i="7"/>
  <c r="E4158" i="7"/>
  <c r="F4158" i="7"/>
  <c r="G4158" i="7"/>
  <c r="H4158" i="7"/>
  <c r="I4158" i="7"/>
  <c r="J4158" i="7"/>
  <c r="K4158" i="7"/>
  <c r="L4158" i="7"/>
  <c r="M4158" i="7"/>
  <c r="N4158" i="7"/>
  <c r="O4158" i="7"/>
  <c r="P4158" i="7"/>
  <c r="Q4158" i="7"/>
  <c r="R4158" i="7"/>
  <c r="A4159" i="7"/>
  <c r="B4159" i="7"/>
  <c r="C4159" i="7"/>
  <c r="D4159" i="7"/>
  <c r="E4159" i="7"/>
  <c r="F4159" i="7"/>
  <c r="G4159" i="7"/>
  <c r="H4159" i="7"/>
  <c r="I4159" i="7"/>
  <c r="J4159" i="7"/>
  <c r="K4159" i="7"/>
  <c r="L4159" i="7"/>
  <c r="M4159" i="7"/>
  <c r="N4159" i="7"/>
  <c r="O4159" i="7"/>
  <c r="P4159" i="7"/>
  <c r="Q4159" i="7"/>
  <c r="R4159" i="7"/>
  <c r="A4160" i="7"/>
  <c r="B4160" i="7"/>
  <c r="C4160" i="7"/>
  <c r="D4160" i="7"/>
  <c r="E4160" i="7"/>
  <c r="F4160" i="7"/>
  <c r="G4160" i="7"/>
  <c r="H4160" i="7"/>
  <c r="I4160" i="7"/>
  <c r="J4160" i="7"/>
  <c r="K4160" i="7"/>
  <c r="L4160" i="7"/>
  <c r="M4160" i="7"/>
  <c r="N4160" i="7"/>
  <c r="O4160" i="7"/>
  <c r="P4160" i="7"/>
  <c r="Q4160" i="7"/>
  <c r="R4160" i="7"/>
  <c r="A4161" i="7"/>
  <c r="B4161" i="7"/>
  <c r="C4161" i="7"/>
  <c r="D4161" i="7"/>
  <c r="E4161" i="7"/>
  <c r="F4161" i="7"/>
  <c r="G4161" i="7"/>
  <c r="H4161" i="7"/>
  <c r="I4161" i="7"/>
  <c r="J4161" i="7"/>
  <c r="K4161" i="7"/>
  <c r="L4161" i="7"/>
  <c r="M4161" i="7"/>
  <c r="N4161" i="7"/>
  <c r="O4161" i="7"/>
  <c r="P4161" i="7"/>
  <c r="Q4161" i="7"/>
  <c r="R4161" i="7"/>
  <c r="A4162" i="7"/>
  <c r="B4162" i="7"/>
  <c r="C4162" i="7"/>
  <c r="D4162" i="7"/>
  <c r="E4162" i="7"/>
  <c r="F4162" i="7"/>
  <c r="G4162" i="7"/>
  <c r="H4162" i="7"/>
  <c r="I4162" i="7"/>
  <c r="J4162" i="7"/>
  <c r="K4162" i="7"/>
  <c r="L4162" i="7"/>
  <c r="M4162" i="7"/>
  <c r="N4162" i="7"/>
  <c r="O4162" i="7"/>
  <c r="P4162" i="7"/>
  <c r="Q4162" i="7"/>
  <c r="R4162" i="7"/>
  <c r="A4163" i="7"/>
  <c r="B4163" i="7"/>
  <c r="C4163" i="7"/>
  <c r="D4163" i="7"/>
  <c r="E4163" i="7"/>
  <c r="F4163" i="7"/>
  <c r="G4163" i="7"/>
  <c r="H4163" i="7"/>
  <c r="I4163" i="7"/>
  <c r="J4163" i="7"/>
  <c r="K4163" i="7"/>
  <c r="L4163" i="7"/>
  <c r="M4163" i="7"/>
  <c r="N4163" i="7"/>
  <c r="O4163" i="7"/>
  <c r="P4163" i="7"/>
  <c r="Q4163" i="7"/>
  <c r="R4163" i="7"/>
  <c r="A4164" i="7"/>
  <c r="B4164" i="7"/>
  <c r="C4164" i="7"/>
  <c r="D4164" i="7"/>
  <c r="E4164" i="7"/>
  <c r="F4164" i="7"/>
  <c r="G4164" i="7"/>
  <c r="H4164" i="7"/>
  <c r="I4164" i="7"/>
  <c r="J4164" i="7"/>
  <c r="K4164" i="7"/>
  <c r="L4164" i="7"/>
  <c r="M4164" i="7"/>
  <c r="N4164" i="7"/>
  <c r="O4164" i="7"/>
  <c r="P4164" i="7"/>
  <c r="Q4164" i="7"/>
  <c r="R4164" i="7"/>
  <c r="A4165" i="7"/>
  <c r="B4165" i="7"/>
  <c r="C4165" i="7"/>
  <c r="D4165" i="7"/>
  <c r="E4165" i="7"/>
  <c r="F4165" i="7"/>
  <c r="G4165" i="7"/>
  <c r="H4165" i="7"/>
  <c r="I4165" i="7"/>
  <c r="J4165" i="7"/>
  <c r="K4165" i="7"/>
  <c r="L4165" i="7"/>
  <c r="M4165" i="7"/>
  <c r="N4165" i="7"/>
  <c r="O4165" i="7"/>
  <c r="P4165" i="7"/>
  <c r="Q4165" i="7"/>
  <c r="R4165" i="7"/>
  <c r="A4166" i="7"/>
  <c r="B4166" i="7"/>
  <c r="C4166" i="7"/>
  <c r="D4166" i="7"/>
  <c r="E4166" i="7"/>
  <c r="F4166" i="7"/>
  <c r="G4166" i="7"/>
  <c r="H4166" i="7"/>
  <c r="I4166" i="7"/>
  <c r="J4166" i="7"/>
  <c r="K4166" i="7"/>
  <c r="L4166" i="7"/>
  <c r="M4166" i="7"/>
  <c r="N4166" i="7"/>
  <c r="O4166" i="7"/>
  <c r="P4166" i="7"/>
  <c r="Q4166" i="7"/>
  <c r="R4166" i="7"/>
  <c r="A4167" i="7"/>
  <c r="B4167" i="7"/>
  <c r="C4167" i="7"/>
  <c r="D4167" i="7"/>
  <c r="E4167" i="7"/>
  <c r="F4167" i="7"/>
  <c r="G4167" i="7"/>
  <c r="H4167" i="7"/>
  <c r="I4167" i="7"/>
  <c r="J4167" i="7"/>
  <c r="K4167" i="7"/>
  <c r="L4167" i="7"/>
  <c r="M4167" i="7"/>
  <c r="N4167" i="7"/>
  <c r="O4167" i="7"/>
  <c r="P4167" i="7"/>
  <c r="Q4167" i="7"/>
  <c r="R4167" i="7"/>
  <c r="A4168" i="7"/>
  <c r="B4168" i="7"/>
  <c r="C4168" i="7"/>
  <c r="D4168" i="7"/>
  <c r="E4168" i="7"/>
  <c r="F4168" i="7"/>
  <c r="G4168" i="7"/>
  <c r="H4168" i="7"/>
  <c r="I4168" i="7"/>
  <c r="J4168" i="7"/>
  <c r="K4168" i="7"/>
  <c r="L4168" i="7"/>
  <c r="M4168" i="7"/>
  <c r="N4168" i="7"/>
  <c r="O4168" i="7"/>
  <c r="P4168" i="7"/>
  <c r="Q4168" i="7"/>
  <c r="R4168" i="7"/>
  <c r="A4169" i="7"/>
  <c r="B4169" i="7"/>
  <c r="C4169" i="7"/>
  <c r="D4169" i="7"/>
  <c r="E4169" i="7"/>
  <c r="F4169" i="7"/>
  <c r="G4169" i="7"/>
  <c r="H4169" i="7"/>
  <c r="I4169" i="7"/>
  <c r="J4169" i="7"/>
  <c r="K4169" i="7"/>
  <c r="L4169" i="7"/>
  <c r="M4169" i="7"/>
  <c r="N4169" i="7"/>
  <c r="O4169" i="7"/>
  <c r="P4169" i="7"/>
  <c r="Q4169" i="7"/>
  <c r="R4169" i="7"/>
  <c r="A4170" i="7"/>
  <c r="B4170" i="7"/>
  <c r="C4170" i="7"/>
  <c r="D4170" i="7"/>
  <c r="E4170" i="7"/>
  <c r="F4170" i="7"/>
  <c r="G4170" i="7"/>
  <c r="H4170" i="7"/>
  <c r="I4170" i="7"/>
  <c r="J4170" i="7"/>
  <c r="K4170" i="7"/>
  <c r="L4170" i="7"/>
  <c r="M4170" i="7"/>
  <c r="N4170" i="7"/>
  <c r="O4170" i="7"/>
  <c r="P4170" i="7"/>
  <c r="Q4170" i="7"/>
  <c r="R4170" i="7"/>
  <c r="A4171" i="7"/>
  <c r="B4171" i="7"/>
  <c r="C4171" i="7"/>
  <c r="D4171" i="7"/>
  <c r="E4171" i="7"/>
  <c r="F4171" i="7"/>
  <c r="G4171" i="7"/>
  <c r="H4171" i="7"/>
  <c r="I4171" i="7"/>
  <c r="J4171" i="7"/>
  <c r="K4171" i="7"/>
  <c r="L4171" i="7"/>
  <c r="M4171" i="7"/>
  <c r="N4171" i="7"/>
  <c r="O4171" i="7"/>
  <c r="P4171" i="7"/>
  <c r="Q4171" i="7"/>
  <c r="R4171" i="7"/>
  <c r="A4172" i="7"/>
  <c r="B4172" i="7"/>
  <c r="C4172" i="7"/>
  <c r="D4172" i="7"/>
  <c r="E4172" i="7"/>
  <c r="F4172" i="7"/>
  <c r="G4172" i="7"/>
  <c r="H4172" i="7"/>
  <c r="I4172" i="7"/>
  <c r="J4172" i="7"/>
  <c r="K4172" i="7"/>
  <c r="L4172" i="7"/>
  <c r="M4172" i="7"/>
  <c r="N4172" i="7"/>
  <c r="O4172" i="7"/>
  <c r="P4172" i="7"/>
  <c r="Q4172" i="7"/>
  <c r="R4172" i="7"/>
  <c r="A4173" i="7"/>
  <c r="B4173" i="7"/>
  <c r="C4173" i="7"/>
  <c r="D4173" i="7"/>
  <c r="E4173" i="7"/>
  <c r="F4173" i="7"/>
  <c r="G4173" i="7"/>
  <c r="H4173" i="7"/>
  <c r="I4173" i="7"/>
  <c r="J4173" i="7"/>
  <c r="K4173" i="7"/>
  <c r="L4173" i="7"/>
  <c r="M4173" i="7"/>
  <c r="N4173" i="7"/>
  <c r="O4173" i="7"/>
  <c r="P4173" i="7"/>
  <c r="Q4173" i="7"/>
  <c r="R4173" i="7"/>
  <c r="A4174" i="7"/>
  <c r="B4174" i="7"/>
  <c r="C4174" i="7"/>
  <c r="D4174" i="7"/>
  <c r="E4174" i="7"/>
  <c r="F4174" i="7"/>
  <c r="G4174" i="7"/>
  <c r="H4174" i="7"/>
  <c r="I4174" i="7"/>
  <c r="J4174" i="7"/>
  <c r="K4174" i="7"/>
  <c r="L4174" i="7"/>
  <c r="M4174" i="7"/>
  <c r="N4174" i="7"/>
  <c r="O4174" i="7"/>
  <c r="P4174" i="7"/>
  <c r="Q4174" i="7"/>
  <c r="R4174" i="7"/>
  <c r="A4175" i="7"/>
  <c r="B4175" i="7"/>
  <c r="C4175" i="7"/>
  <c r="D4175" i="7"/>
  <c r="E4175" i="7"/>
  <c r="F4175" i="7"/>
  <c r="G4175" i="7"/>
  <c r="H4175" i="7"/>
  <c r="I4175" i="7"/>
  <c r="J4175" i="7"/>
  <c r="K4175" i="7"/>
  <c r="L4175" i="7"/>
  <c r="M4175" i="7"/>
  <c r="N4175" i="7"/>
  <c r="O4175" i="7"/>
  <c r="P4175" i="7"/>
  <c r="Q4175" i="7"/>
  <c r="R4175" i="7"/>
  <c r="A4176" i="7"/>
  <c r="B4176" i="7"/>
  <c r="C4176" i="7"/>
  <c r="D4176" i="7"/>
  <c r="E4176" i="7"/>
  <c r="F4176" i="7"/>
  <c r="G4176" i="7"/>
  <c r="H4176" i="7"/>
  <c r="I4176" i="7"/>
  <c r="J4176" i="7"/>
  <c r="K4176" i="7"/>
  <c r="L4176" i="7"/>
  <c r="M4176" i="7"/>
  <c r="N4176" i="7"/>
  <c r="O4176" i="7"/>
  <c r="P4176" i="7"/>
  <c r="Q4176" i="7"/>
  <c r="R4176" i="7"/>
  <c r="A4178" i="7"/>
  <c r="B4178" i="7"/>
  <c r="C4178" i="7"/>
  <c r="D4178" i="7"/>
  <c r="E4178" i="7"/>
  <c r="F4178" i="7"/>
  <c r="G4178" i="7"/>
  <c r="H4178" i="7"/>
  <c r="I4178" i="7"/>
  <c r="J4178" i="7"/>
  <c r="K4178" i="7"/>
  <c r="L4178" i="7"/>
  <c r="M4178" i="7"/>
  <c r="N4178" i="7"/>
  <c r="O4178" i="7"/>
  <c r="P4178" i="7"/>
  <c r="Q4178" i="7"/>
  <c r="R4178" i="7"/>
  <c r="A4179" i="7"/>
  <c r="B4179" i="7"/>
  <c r="C4179" i="7"/>
  <c r="D4179" i="7"/>
  <c r="E4179" i="7"/>
  <c r="F4179" i="7"/>
  <c r="G4179" i="7"/>
  <c r="H4179" i="7"/>
  <c r="I4179" i="7"/>
  <c r="J4179" i="7"/>
  <c r="K4179" i="7"/>
  <c r="L4179" i="7"/>
  <c r="M4179" i="7"/>
  <c r="N4179" i="7"/>
  <c r="O4179" i="7"/>
  <c r="P4179" i="7"/>
  <c r="Q4179" i="7"/>
  <c r="R4179" i="7"/>
  <c r="A4180" i="7"/>
  <c r="B4180" i="7"/>
  <c r="C4180" i="7"/>
  <c r="D4180" i="7"/>
  <c r="E4180" i="7"/>
  <c r="F4180" i="7"/>
  <c r="G4180" i="7"/>
  <c r="H4180" i="7"/>
  <c r="I4180" i="7"/>
  <c r="J4180" i="7"/>
  <c r="K4180" i="7"/>
  <c r="L4180" i="7"/>
  <c r="M4180" i="7"/>
  <c r="N4180" i="7"/>
  <c r="O4180" i="7"/>
  <c r="P4180" i="7"/>
  <c r="Q4180" i="7"/>
  <c r="R4180" i="7"/>
  <c r="A4181" i="7"/>
  <c r="B4181" i="7"/>
  <c r="C4181" i="7"/>
  <c r="D4181" i="7"/>
  <c r="E4181" i="7"/>
  <c r="F4181" i="7"/>
  <c r="G4181" i="7"/>
  <c r="H4181" i="7"/>
  <c r="I4181" i="7"/>
  <c r="J4181" i="7"/>
  <c r="K4181" i="7"/>
  <c r="L4181" i="7"/>
  <c r="M4181" i="7"/>
  <c r="N4181" i="7"/>
  <c r="O4181" i="7"/>
  <c r="P4181" i="7"/>
  <c r="Q4181" i="7"/>
  <c r="R4181" i="7"/>
  <c r="A4182" i="7"/>
  <c r="B4182" i="7"/>
  <c r="C4182" i="7"/>
  <c r="D4182" i="7"/>
  <c r="E4182" i="7"/>
  <c r="F4182" i="7"/>
  <c r="G4182" i="7"/>
  <c r="H4182" i="7"/>
  <c r="I4182" i="7"/>
  <c r="J4182" i="7"/>
  <c r="K4182" i="7"/>
  <c r="L4182" i="7"/>
  <c r="M4182" i="7"/>
  <c r="N4182" i="7"/>
  <c r="O4182" i="7"/>
  <c r="P4182" i="7"/>
  <c r="Q4182" i="7"/>
  <c r="R4182" i="7"/>
  <c r="A4183" i="7"/>
  <c r="B4183" i="7"/>
  <c r="C4183" i="7"/>
  <c r="D4183" i="7"/>
  <c r="E4183" i="7"/>
  <c r="F4183" i="7"/>
  <c r="G4183" i="7"/>
  <c r="H4183" i="7"/>
  <c r="I4183" i="7"/>
  <c r="J4183" i="7"/>
  <c r="K4183" i="7"/>
  <c r="L4183" i="7"/>
  <c r="M4183" i="7"/>
  <c r="N4183" i="7"/>
  <c r="O4183" i="7"/>
  <c r="P4183" i="7"/>
  <c r="Q4183" i="7"/>
  <c r="R4183" i="7"/>
  <c r="A4184" i="7"/>
  <c r="B4184" i="7"/>
  <c r="C4184" i="7"/>
  <c r="D4184" i="7"/>
  <c r="E4184" i="7"/>
  <c r="F4184" i="7"/>
  <c r="G4184" i="7"/>
  <c r="H4184" i="7"/>
  <c r="I4184" i="7"/>
  <c r="J4184" i="7"/>
  <c r="K4184" i="7"/>
  <c r="L4184" i="7"/>
  <c r="M4184" i="7"/>
  <c r="N4184" i="7"/>
  <c r="O4184" i="7"/>
  <c r="P4184" i="7"/>
  <c r="Q4184" i="7"/>
  <c r="R4184" i="7"/>
  <c r="A4185" i="7"/>
  <c r="B4185" i="7"/>
  <c r="C4185" i="7"/>
  <c r="D4185" i="7"/>
  <c r="E4185" i="7"/>
  <c r="F4185" i="7"/>
  <c r="G4185" i="7"/>
  <c r="H4185" i="7"/>
  <c r="I4185" i="7"/>
  <c r="J4185" i="7"/>
  <c r="K4185" i="7"/>
  <c r="L4185" i="7"/>
  <c r="M4185" i="7"/>
  <c r="N4185" i="7"/>
  <c r="O4185" i="7"/>
  <c r="P4185" i="7"/>
  <c r="Q4185" i="7"/>
  <c r="R4185" i="7"/>
  <c r="A4186" i="7"/>
  <c r="B4186" i="7"/>
  <c r="C4186" i="7"/>
  <c r="D4186" i="7"/>
  <c r="E4186" i="7"/>
  <c r="F4186" i="7"/>
  <c r="G4186" i="7"/>
  <c r="H4186" i="7"/>
  <c r="I4186" i="7"/>
  <c r="J4186" i="7"/>
  <c r="K4186" i="7"/>
  <c r="L4186" i="7"/>
  <c r="M4186" i="7"/>
  <c r="N4186" i="7"/>
  <c r="O4186" i="7"/>
  <c r="P4186" i="7"/>
  <c r="Q4186" i="7"/>
  <c r="R4186" i="7"/>
  <c r="A4187" i="7"/>
  <c r="B4187" i="7"/>
  <c r="C4187" i="7"/>
  <c r="D4187" i="7"/>
  <c r="E4187" i="7"/>
  <c r="F4187" i="7"/>
  <c r="G4187" i="7"/>
  <c r="H4187" i="7"/>
  <c r="I4187" i="7"/>
  <c r="J4187" i="7"/>
  <c r="K4187" i="7"/>
  <c r="L4187" i="7"/>
  <c r="M4187" i="7"/>
  <c r="N4187" i="7"/>
  <c r="O4187" i="7"/>
  <c r="P4187" i="7"/>
  <c r="Q4187" i="7"/>
  <c r="R4187" i="7"/>
  <c r="A4188" i="7"/>
  <c r="B4188" i="7"/>
  <c r="C4188" i="7"/>
  <c r="D4188" i="7"/>
  <c r="E4188" i="7"/>
  <c r="F4188" i="7"/>
  <c r="G4188" i="7"/>
  <c r="H4188" i="7"/>
  <c r="I4188" i="7"/>
  <c r="J4188" i="7"/>
  <c r="K4188" i="7"/>
  <c r="L4188" i="7"/>
  <c r="M4188" i="7"/>
  <c r="N4188" i="7"/>
  <c r="O4188" i="7"/>
  <c r="P4188" i="7"/>
  <c r="Q4188" i="7"/>
  <c r="R4188" i="7"/>
  <c r="A4189" i="7"/>
  <c r="B4189" i="7"/>
  <c r="C4189" i="7"/>
  <c r="D4189" i="7"/>
  <c r="E4189" i="7"/>
  <c r="F4189" i="7"/>
  <c r="G4189" i="7"/>
  <c r="H4189" i="7"/>
  <c r="I4189" i="7"/>
  <c r="J4189" i="7"/>
  <c r="K4189" i="7"/>
  <c r="L4189" i="7"/>
  <c r="M4189" i="7"/>
  <c r="N4189" i="7"/>
  <c r="O4189" i="7"/>
  <c r="P4189" i="7"/>
  <c r="Q4189" i="7"/>
  <c r="R4189" i="7"/>
  <c r="A4190" i="7"/>
  <c r="B4190" i="7"/>
  <c r="C4190" i="7"/>
  <c r="D4190" i="7"/>
  <c r="E4190" i="7"/>
  <c r="F4190" i="7"/>
  <c r="G4190" i="7"/>
  <c r="H4190" i="7"/>
  <c r="I4190" i="7"/>
  <c r="J4190" i="7"/>
  <c r="K4190" i="7"/>
  <c r="L4190" i="7"/>
  <c r="M4190" i="7"/>
  <c r="N4190" i="7"/>
  <c r="O4190" i="7"/>
  <c r="P4190" i="7"/>
  <c r="Q4190" i="7"/>
  <c r="R4190" i="7"/>
  <c r="A4191" i="7"/>
  <c r="B4191" i="7"/>
  <c r="C4191" i="7"/>
  <c r="D4191" i="7"/>
  <c r="E4191" i="7"/>
  <c r="F4191" i="7"/>
  <c r="G4191" i="7"/>
  <c r="H4191" i="7"/>
  <c r="I4191" i="7"/>
  <c r="J4191" i="7"/>
  <c r="K4191" i="7"/>
  <c r="L4191" i="7"/>
  <c r="M4191" i="7"/>
  <c r="N4191" i="7"/>
  <c r="O4191" i="7"/>
  <c r="P4191" i="7"/>
  <c r="Q4191" i="7"/>
  <c r="R4191" i="7"/>
  <c r="A4192" i="7"/>
  <c r="B4192" i="7"/>
  <c r="C4192" i="7"/>
  <c r="D4192" i="7"/>
  <c r="E4192" i="7"/>
  <c r="F4192" i="7"/>
  <c r="G4192" i="7"/>
  <c r="H4192" i="7"/>
  <c r="I4192" i="7"/>
  <c r="J4192" i="7"/>
  <c r="K4192" i="7"/>
  <c r="L4192" i="7"/>
  <c r="M4192" i="7"/>
  <c r="N4192" i="7"/>
  <c r="O4192" i="7"/>
  <c r="P4192" i="7"/>
  <c r="Q4192" i="7"/>
  <c r="R4192" i="7"/>
  <c r="A4193" i="7"/>
  <c r="B4193" i="7"/>
  <c r="C4193" i="7"/>
  <c r="D4193" i="7"/>
  <c r="E4193" i="7"/>
  <c r="F4193" i="7"/>
  <c r="G4193" i="7"/>
  <c r="H4193" i="7"/>
  <c r="I4193" i="7"/>
  <c r="J4193" i="7"/>
  <c r="K4193" i="7"/>
  <c r="L4193" i="7"/>
  <c r="M4193" i="7"/>
  <c r="N4193" i="7"/>
  <c r="O4193" i="7"/>
  <c r="P4193" i="7"/>
  <c r="Q4193" i="7"/>
  <c r="R4193" i="7"/>
  <c r="A4194" i="7"/>
  <c r="B4194" i="7"/>
  <c r="C4194" i="7"/>
  <c r="D4194" i="7"/>
  <c r="E4194" i="7"/>
  <c r="F4194" i="7"/>
  <c r="G4194" i="7"/>
  <c r="H4194" i="7"/>
  <c r="I4194" i="7"/>
  <c r="J4194" i="7"/>
  <c r="K4194" i="7"/>
  <c r="L4194" i="7"/>
  <c r="M4194" i="7"/>
  <c r="N4194" i="7"/>
  <c r="O4194" i="7"/>
  <c r="P4194" i="7"/>
  <c r="Q4194" i="7"/>
  <c r="R4194" i="7"/>
  <c r="A4195" i="7"/>
  <c r="B4195" i="7"/>
  <c r="C4195" i="7"/>
  <c r="D4195" i="7"/>
  <c r="E4195" i="7"/>
  <c r="F4195" i="7"/>
  <c r="G4195" i="7"/>
  <c r="H4195" i="7"/>
  <c r="I4195" i="7"/>
  <c r="J4195" i="7"/>
  <c r="K4195" i="7"/>
  <c r="L4195" i="7"/>
  <c r="M4195" i="7"/>
  <c r="N4195" i="7"/>
  <c r="O4195" i="7"/>
  <c r="P4195" i="7"/>
  <c r="Q4195" i="7"/>
  <c r="R4195" i="7"/>
  <c r="A4196" i="7"/>
  <c r="B4196" i="7"/>
  <c r="C4196" i="7"/>
  <c r="D4196" i="7"/>
  <c r="E4196" i="7"/>
  <c r="F4196" i="7"/>
  <c r="G4196" i="7"/>
  <c r="H4196" i="7"/>
  <c r="I4196" i="7"/>
  <c r="J4196" i="7"/>
  <c r="K4196" i="7"/>
  <c r="L4196" i="7"/>
  <c r="M4196" i="7"/>
  <c r="N4196" i="7"/>
  <c r="O4196" i="7"/>
  <c r="P4196" i="7"/>
  <c r="Q4196" i="7"/>
  <c r="R4196" i="7"/>
  <c r="A4197" i="7"/>
  <c r="B4197" i="7"/>
  <c r="C4197" i="7"/>
  <c r="D4197" i="7"/>
  <c r="E4197" i="7"/>
  <c r="F4197" i="7"/>
  <c r="G4197" i="7"/>
  <c r="H4197" i="7"/>
  <c r="I4197" i="7"/>
  <c r="J4197" i="7"/>
  <c r="K4197" i="7"/>
  <c r="L4197" i="7"/>
  <c r="M4197" i="7"/>
  <c r="N4197" i="7"/>
  <c r="O4197" i="7"/>
  <c r="P4197" i="7"/>
  <c r="Q4197" i="7"/>
  <c r="R4197" i="7"/>
  <c r="A4198" i="7"/>
  <c r="B4198" i="7"/>
  <c r="C4198" i="7"/>
  <c r="D4198" i="7"/>
  <c r="E4198" i="7"/>
  <c r="F4198" i="7"/>
  <c r="G4198" i="7"/>
  <c r="H4198" i="7"/>
  <c r="I4198" i="7"/>
  <c r="J4198" i="7"/>
  <c r="K4198" i="7"/>
  <c r="L4198" i="7"/>
  <c r="M4198" i="7"/>
  <c r="N4198" i="7"/>
  <c r="O4198" i="7"/>
  <c r="P4198" i="7"/>
  <c r="Q4198" i="7"/>
  <c r="R4198" i="7"/>
  <c r="A4199" i="7"/>
  <c r="B4199" i="7"/>
  <c r="C4199" i="7"/>
  <c r="D4199" i="7"/>
  <c r="E4199" i="7"/>
  <c r="F4199" i="7"/>
  <c r="G4199" i="7"/>
  <c r="H4199" i="7"/>
  <c r="I4199" i="7"/>
  <c r="J4199" i="7"/>
  <c r="K4199" i="7"/>
  <c r="L4199" i="7"/>
  <c r="M4199" i="7"/>
  <c r="N4199" i="7"/>
  <c r="O4199" i="7"/>
  <c r="P4199" i="7"/>
  <c r="Q4199" i="7"/>
  <c r="R4199" i="7"/>
  <c r="A4200" i="7"/>
  <c r="B4200" i="7"/>
  <c r="C4200" i="7"/>
  <c r="D4200" i="7"/>
  <c r="E4200" i="7"/>
  <c r="F4200" i="7"/>
  <c r="G4200" i="7"/>
  <c r="H4200" i="7"/>
  <c r="I4200" i="7"/>
  <c r="J4200" i="7"/>
  <c r="K4200" i="7"/>
  <c r="L4200" i="7"/>
  <c r="M4200" i="7"/>
  <c r="N4200" i="7"/>
  <c r="O4200" i="7"/>
  <c r="P4200" i="7"/>
  <c r="Q4200" i="7"/>
  <c r="R4200" i="7"/>
  <c r="A4201" i="7"/>
  <c r="B4201" i="7"/>
  <c r="C4201" i="7"/>
  <c r="D4201" i="7"/>
  <c r="E4201" i="7"/>
  <c r="F4201" i="7"/>
  <c r="G4201" i="7"/>
  <c r="H4201" i="7"/>
  <c r="I4201" i="7"/>
  <c r="J4201" i="7"/>
  <c r="K4201" i="7"/>
  <c r="L4201" i="7"/>
  <c r="M4201" i="7"/>
  <c r="N4201" i="7"/>
  <c r="O4201" i="7"/>
  <c r="P4201" i="7"/>
  <c r="Q4201" i="7"/>
  <c r="R4201" i="7"/>
  <c r="A4202" i="7"/>
  <c r="B4202" i="7"/>
  <c r="C4202" i="7"/>
  <c r="D4202" i="7"/>
  <c r="E4202" i="7"/>
  <c r="F4202" i="7"/>
  <c r="G4202" i="7"/>
  <c r="H4202" i="7"/>
  <c r="I4202" i="7"/>
  <c r="J4202" i="7"/>
  <c r="K4202" i="7"/>
  <c r="L4202" i="7"/>
  <c r="M4202" i="7"/>
  <c r="N4202" i="7"/>
  <c r="O4202" i="7"/>
  <c r="P4202" i="7"/>
  <c r="Q4202" i="7"/>
  <c r="R4202" i="7"/>
  <c r="A4203" i="7"/>
  <c r="B4203" i="7"/>
  <c r="C4203" i="7"/>
  <c r="D4203" i="7"/>
  <c r="E4203" i="7"/>
  <c r="F4203" i="7"/>
  <c r="G4203" i="7"/>
  <c r="H4203" i="7"/>
  <c r="I4203" i="7"/>
  <c r="J4203" i="7"/>
  <c r="K4203" i="7"/>
  <c r="L4203" i="7"/>
  <c r="M4203" i="7"/>
  <c r="N4203" i="7"/>
  <c r="O4203" i="7"/>
  <c r="P4203" i="7"/>
  <c r="Q4203" i="7"/>
  <c r="R4203" i="7"/>
  <c r="A4204" i="7"/>
  <c r="B4204" i="7"/>
  <c r="C4204" i="7"/>
  <c r="D4204" i="7"/>
  <c r="E4204" i="7"/>
  <c r="F4204" i="7"/>
  <c r="G4204" i="7"/>
  <c r="H4204" i="7"/>
  <c r="I4204" i="7"/>
  <c r="J4204" i="7"/>
  <c r="K4204" i="7"/>
  <c r="L4204" i="7"/>
  <c r="M4204" i="7"/>
  <c r="N4204" i="7"/>
  <c r="O4204" i="7"/>
  <c r="P4204" i="7"/>
  <c r="Q4204" i="7"/>
  <c r="R4204" i="7"/>
  <c r="A4205" i="7"/>
  <c r="B4205" i="7"/>
  <c r="C4205" i="7"/>
  <c r="D4205" i="7"/>
  <c r="E4205" i="7"/>
  <c r="F4205" i="7"/>
  <c r="G4205" i="7"/>
  <c r="H4205" i="7"/>
  <c r="I4205" i="7"/>
  <c r="J4205" i="7"/>
  <c r="K4205" i="7"/>
  <c r="L4205" i="7"/>
  <c r="M4205" i="7"/>
  <c r="N4205" i="7"/>
  <c r="O4205" i="7"/>
  <c r="P4205" i="7"/>
  <c r="Q4205" i="7"/>
  <c r="R4205" i="7"/>
  <c r="A4206" i="7"/>
  <c r="B4206" i="7"/>
  <c r="C4206" i="7"/>
  <c r="D4206" i="7"/>
  <c r="E4206" i="7"/>
  <c r="F4206" i="7"/>
  <c r="G4206" i="7"/>
  <c r="H4206" i="7"/>
  <c r="I4206" i="7"/>
  <c r="J4206" i="7"/>
  <c r="K4206" i="7"/>
  <c r="L4206" i="7"/>
  <c r="M4206" i="7"/>
  <c r="N4206" i="7"/>
  <c r="O4206" i="7"/>
  <c r="P4206" i="7"/>
  <c r="Q4206" i="7"/>
  <c r="R4206" i="7"/>
  <c r="A4207" i="7"/>
  <c r="B4207" i="7"/>
  <c r="C4207" i="7"/>
  <c r="D4207" i="7"/>
  <c r="E4207" i="7"/>
  <c r="F4207" i="7"/>
  <c r="G4207" i="7"/>
  <c r="H4207" i="7"/>
  <c r="I4207" i="7"/>
  <c r="J4207" i="7"/>
  <c r="K4207" i="7"/>
  <c r="L4207" i="7"/>
  <c r="M4207" i="7"/>
  <c r="N4207" i="7"/>
  <c r="O4207" i="7"/>
  <c r="P4207" i="7"/>
  <c r="Q4207" i="7"/>
  <c r="R4207" i="7"/>
  <c r="A4208" i="7"/>
  <c r="B4208" i="7"/>
  <c r="C4208" i="7"/>
  <c r="D4208" i="7"/>
  <c r="E4208" i="7"/>
  <c r="F4208" i="7"/>
  <c r="G4208" i="7"/>
  <c r="H4208" i="7"/>
  <c r="I4208" i="7"/>
  <c r="J4208" i="7"/>
  <c r="K4208" i="7"/>
  <c r="L4208" i="7"/>
  <c r="M4208" i="7"/>
  <c r="N4208" i="7"/>
  <c r="O4208" i="7"/>
  <c r="P4208" i="7"/>
  <c r="Q4208" i="7"/>
  <c r="R4208" i="7"/>
  <c r="A4209" i="7"/>
  <c r="B4209" i="7"/>
  <c r="C4209" i="7"/>
  <c r="D4209" i="7"/>
  <c r="E4209" i="7"/>
  <c r="F4209" i="7"/>
  <c r="G4209" i="7"/>
  <c r="H4209" i="7"/>
  <c r="I4209" i="7"/>
  <c r="J4209" i="7"/>
  <c r="K4209" i="7"/>
  <c r="L4209" i="7"/>
  <c r="M4209" i="7"/>
  <c r="N4209" i="7"/>
  <c r="O4209" i="7"/>
  <c r="P4209" i="7"/>
  <c r="Q4209" i="7"/>
  <c r="R4209" i="7"/>
  <c r="A4210" i="7"/>
  <c r="B4210" i="7"/>
  <c r="C4210" i="7"/>
  <c r="D4210" i="7"/>
  <c r="E4210" i="7"/>
  <c r="F4210" i="7"/>
  <c r="G4210" i="7"/>
  <c r="H4210" i="7"/>
  <c r="I4210" i="7"/>
  <c r="J4210" i="7"/>
  <c r="K4210" i="7"/>
  <c r="L4210" i="7"/>
  <c r="M4210" i="7"/>
  <c r="N4210" i="7"/>
  <c r="O4210" i="7"/>
  <c r="P4210" i="7"/>
  <c r="Q4210" i="7"/>
  <c r="R4210" i="7"/>
  <c r="A4211" i="7"/>
  <c r="B4211" i="7"/>
  <c r="C4211" i="7"/>
  <c r="D4211" i="7"/>
  <c r="E4211" i="7"/>
  <c r="F4211" i="7"/>
  <c r="G4211" i="7"/>
  <c r="H4211" i="7"/>
  <c r="I4211" i="7"/>
  <c r="J4211" i="7"/>
  <c r="K4211" i="7"/>
  <c r="L4211" i="7"/>
  <c r="M4211" i="7"/>
  <c r="N4211" i="7"/>
  <c r="O4211" i="7"/>
  <c r="P4211" i="7"/>
  <c r="Q4211" i="7"/>
  <c r="R4211" i="7"/>
  <c r="A4212" i="7"/>
  <c r="B4212" i="7"/>
  <c r="C4212" i="7"/>
  <c r="D4212" i="7"/>
  <c r="E4212" i="7"/>
  <c r="F4212" i="7"/>
  <c r="G4212" i="7"/>
  <c r="H4212" i="7"/>
  <c r="I4212" i="7"/>
  <c r="J4212" i="7"/>
  <c r="K4212" i="7"/>
  <c r="L4212" i="7"/>
  <c r="M4212" i="7"/>
  <c r="N4212" i="7"/>
  <c r="O4212" i="7"/>
  <c r="P4212" i="7"/>
  <c r="Q4212" i="7"/>
  <c r="R4212" i="7"/>
  <c r="A4213" i="7"/>
  <c r="B4213" i="7"/>
  <c r="C4213" i="7"/>
  <c r="D4213" i="7"/>
  <c r="E4213" i="7"/>
  <c r="F4213" i="7"/>
  <c r="G4213" i="7"/>
  <c r="H4213" i="7"/>
  <c r="I4213" i="7"/>
  <c r="J4213" i="7"/>
  <c r="K4213" i="7"/>
  <c r="L4213" i="7"/>
  <c r="M4213" i="7"/>
  <c r="N4213" i="7"/>
  <c r="O4213" i="7"/>
  <c r="P4213" i="7"/>
  <c r="Q4213" i="7"/>
  <c r="R4213" i="7"/>
  <c r="A4214" i="7"/>
  <c r="B4214" i="7"/>
  <c r="C4214" i="7"/>
  <c r="D4214" i="7"/>
  <c r="E4214" i="7"/>
  <c r="F4214" i="7"/>
  <c r="G4214" i="7"/>
  <c r="H4214" i="7"/>
  <c r="I4214" i="7"/>
  <c r="J4214" i="7"/>
  <c r="K4214" i="7"/>
  <c r="L4214" i="7"/>
  <c r="M4214" i="7"/>
  <c r="N4214" i="7"/>
  <c r="O4214" i="7"/>
  <c r="P4214" i="7"/>
  <c r="Q4214" i="7"/>
  <c r="R4214" i="7"/>
  <c r="A4215" i="7"/>
  <c r="B4215" i="7"/>
  <c r="C4215" i="7"/>
  <c r="D4215" i="7"/>
  <c r="E4215" i="7"/>
  <c r="F4215" i="7"/>
  <c r="G4215" i="7"/>
  <c r="H4215" i="7"/>
  <c r="I4215" i="7"/>
  <c r="J4215" i="7"/>
  <c r="K4215" i="7"/>
  <c r="L4215" i="7"/>
  <c r="M4215" i="7"/>
  <c r="N4215" i="7"/>
  <c r="O4215" i="7"/>
  <c r="P4215" i="7"/>
  <c r="Q4215" i="7"/>
  <c r="R4215" i="7"/>
  <c r="A4216" i="7"/>
  <c r="B4216" i="7"/>
  <c r="C4216" i="7"/>
  <c r="D4216" i="7"/>
  <c r="E4216" i="7"/>
  <c r="F4216" i="7"/>
  <c r="G4216" i="7"/>
  <c r="H4216" i="7"/>
  <c r="I4216" i="7"/>
  <c r="J4216" i="7"/>
  <c r="K4216" i="7"/>
  <c r="L4216" i="7"/>
  <c r="M4216" i="7"/>
  <c r="N4216" i="7"/>
  <c r="O4216" i="7"/>
  <c r="P4216" i="7"/>
  <c r="Q4216" i="7"/>
  <c r="R4216" i="7"/>
  <c r="A4217" i="7"/>
  <c r="B4217" i="7"/>
  <c r="C4217" i="7"/>
  <c r="D4217" i="7"/>
  <c r="E4217" i="7"/>
  <c r="F4217" i="7"/>
  <c r="G4217" i="7"/>
  <c r="H4217" i="7"/>
  <c r="I4217" i="7"/>
  <c r="J4217" i="7"/>
  <c r="K4217" i="7"/>
  <c r="L4217" i="7"/>
  <c r="M4217" i="7"/>
  <c r="N4217" i="7"/>
  <c r="O4217" i="7"/>
  <c r="P4217" i="7"/>
  <c r="Q4217" i="7"/>
  <c r="R4217" i="7"/>
  <c r="A4218" i="7"/>
  <c r="B4218" i="7"/>
  <c r="C4218" i="7"/>
  <c r="D4218" i="7"/>
  <c r="E4218" i="7"/>
  <c r="F4218" i="7"/>
  <c r="G4218" i="7"/>
  <c r="H4218" i="7"/>
  <c r="I4218" i="7"/>
  <c r="J4218" i="7"/>
  <c r="K4218" i="7"/>
  <c r="L4218" i="7"/>
  <c r="M4218" i="7"/>
  <c r="N4218" i="7"/>
  <c r="O4218" i="7"/>
  <c r="P4218" i="7"/>
  <c r="Q4218" i="7"/>
  <c r="R4218" i="7"/>
  <c r="A4219" i="7"/>
  <c r="B4219" i="7"/>
  <c r="C4219" i="7"/>
  <c r="D4219" i="7"/>
  <c r="E4219" i="7"/>
  <c r="F4219" i="7"/>
  <c r="G4219" i="7"/>
  <c r="H4219" i="7"/>
  <c r="I4219" i="7"/>
  <c r="J4219" i="7"/>
  <c r="K4219" i="7"/>
  <c r="L4219" i="7"/>
  <c r="M4219" i="7"/>
  <c r="N4219" i="7"/>
  <c r="O4219" i="7"/>
  <c r="P4219" i="7"/>
  <c r="Q4219" i="7"/>
  <c r="R4219" i="7"/>
  <c r="A4220" i="7"/>
  <c r="B4220" i="7"/>
  <c r="C4220" i="7"/>
  <c r="D4220" i="7"/>
  <c r="E4220" i="7"/>
  <c r="F4220" i="7"/>
  <c r="G4220" i="7"/>
  <c r="H4220" i="7"/>
  <c r="I4220" i="7"/>
  <c r="J4220" i="7"/>
  <c r="K4220" i="7"/>
  <c r="L4220" i="7"/>
  <c r="M4220" i="7"/>
  <c r="N4220" i="7"/>
  <c r="O4220" i="7"/>
  <c r="P4220" i="7"/>
  <c r="Q4220" i="7"/>
  <c r="R4220" i="7"/>
  <c r="A4221" i="7"/>
  <c r="B4221" i="7"/>
  <c r="C4221" i="7"/>
  <c r="D4221" i="7"/>
  <c r="E4221" i="7"/>
  <c r="F4221" i="7"/>
  <c r="G4221" i="7"/>
  <c r="H4221" i="7"/>
  <c r="I4221" i="7"/>
  <c r="J4221" i="7"/>
  <c r="K4221" i="7"/>
  <c r="L4221" i="7"/>
  <c r="M4221" i="7"/>
  <c r="N4221" i="7"/>
  <c r="O4221" i="7"/>
  <c r="P4221" i="7"/>
  <c r="Q4221" i="7"/>
  <c r="R4221" i="7"/>
  <c r="A4222" i="7"/>
  <c r="B4222" i="7"/>
  <c r="C4222" i="7"/>
  <c r="D4222" i="7"/>
  <c r="E4222" i="7"/>
  <c r="F4222" i="7"/>
  <c r="G4222" i="7"/>
  <c r="H4222" i="7"/>
  <c r="I4222" i="7"/>
  <c r="J4222" i="7"/>
  <c r="K4222" i="7"/>
  <c r="L4222" i="7"/>
  <c r="M4222" i="7"/>
  <c r="N4222" i="7"/>
  <c r="O4222" i="7"/>
  <c r="P4222" i="7"/>
  <c r="Q4222" i="7"/>
  <c r="R4222" i="7"/>
  <c r="A4223" i="7"/>
  <c r="B4223" i="7"/>
  <c r="C4223" i="7"/>
  <c r="D4223" i="7"/>
  <c r="E4223" i="7"/>
  <c r="F4223" i="7"/>
  <c r="G4223" i="7"/>
  <c r="H4223" i="7"/>
  <c r="I4223" i="7"/>
  <c r="J4223" i="7"/>
  <c r="K4223" i="7"/>
  <c r="L4223" i="7"/>
  <c r="M4223" i="7"/>
  <c r="N4223" i="7"/>
  <c r="O4223" i="7"/>
  <c r="P4223" i="7"/>
  <c r="Q4223" i="7"/>
  <c r="R4223" i="7"/>
  <c r="A4224" i="7"/>
  <c r="B4224" i="7"/>
  <c r="C4224" i="7"/>
  <c r="D4224" i="7"/>
  <c r="E4224" i="7"/>
  <c r="F4224" i="7"/>
  <c r="G4224" i="7"/>
  <c r="H4224" i="7"/>
  <c r="I4224" i="7"/>
  <c r="J4224" i="7"/>
  <c r="K4224" i="7"/>
  <c r="L4224" i="7"/>
  <c r="M4224" i="7"/>
  <c r="N4224" i="7"/>
  <c r="O4224" i="7"/>
  <c r="P4224" i="7"/>
  <c r="Q4224" i="7"/>
  <c r="R4224" i="7"/>
  <c r="A4225" i="7"/>
  <c r="B4225" i="7"/>
  <c r="C4225" i="7"/>
  <c r="D4225" i="7"/>
  <c r="E4225" i="7"/>
  <c r="F4225" i="7"/>
  <c r="G4225" i="7"/>
  <c r="H4225" i="7"/>
  <c r="I4225" i="7"/>
  <c r="J4225" i="7"/>
  <c r="K4225" i="7"/>
  <c r="L4225" i="7"/>
  <c r="M4225" i="7"/>
  <c r="N4225" i="7"/>
  <c r="O4225" i="7"/>
  <c r="P4225" i="7"/>
  <c r="Q4225" i="7"/>
  <c r="R4225" i="7"/>
  <c r="A4226" i="7"/>
  <c r="B4226" i="7"/>
  <c r="C4226" i="7"/>
  <c r="D4226" i="7"/>
  <c r="E4226" i="7"/>
  <c r="F4226" i="7"/>
  <c r="G4226" i="7"/>
  <c r="H4226" i="7"/>
  <c r="I4226" i="7"/>
  <c r="J4226" i="7"/>
  <c r="K4226" i="7"/>
  <c r="L4226" i="7"/>
  <c r="M4226" i="7"/>
  <c r="N4226" i="7"/>
  <c r="O4226" i="7"/>
  <c r="P4226" i="7"/>
  <c r="Q4226" i="7"/>
  <c r="R4226" i="7"/>
  <c r="A4227" i="7"/>
  <c r="B4227" i="7"/>
  <c r="C4227" i="7"/>
  <c r="D4227" i="7"/>
  <c r="E4227" i="7"/>
  <c r="F4227" i="7"/>
  <c r="G4227" i="7"/>
  <c r="H4227" i="7"/>
  <c r="I4227" i="7"/>
  <c r="J4227" i="7"/>
  <c r="K4227" i="7"/>
  <c r="L4227" i="7"/>
  <c r="M4227" i="7"/>
  <c r="N4227" i="7"/>
  <c r="O4227" i="7"/>
  <c r="P4227" i="7"/>
  <c r="Q4227" i="7"/>
  <c r="R4227" i="7"/>
  <c r="A4228" i="7"/>
  <c r="B4228" i="7"/>
  <c r="C4228" i="7"/>
  <c r="D4228" i="7"/>
  <c r="E4228" i="7"/>
  <c r="F4228" i="7"/>
  <c r="G4228" i="7"/>
  <c r="H4228" i="7"/>
  <c r="I4228" i="7"/>
  <c r="J4228" i="7"/>
  <c r="K4228" i="7"/>
  <c r="L4228" i="7"/>
  <c r="M4228" i="7"/>
  <c r="N4228" i="7"/>
  <c r="O4228" i="7"/>
  <c r="P4228" i="7"/>
  <c r="Q4228" i="7"/>
  <c r="R4228" i="7"/>
  <c r="A4229" i="7"/>
  <c r="B4229" i="7"/>
  <c r="C4229" i="7"/>
  <c r="D4229" i="7"/>
  <c r="E4229" i="7"/>
  <c r="F4229" i="7"/>
  <c r="G4229" i="7"/>
  <c r="H4229" i="7"/>
  <c r="I4229" i="7"/>
  <c r="J4229" i="7"/>
  <c r="K4229" i="7"/>
  <c r="L4229" i="7"/>
  <c r="M4229" i="7"/>
  <c r="N4229" i="7"/>
  <c r="O4229" i="7"/>
  <c r="P4229" i="7"/>
  <c r="Q4229" i="7"/>
  <c r="R4229" i="7"/>
  <c r="A4230" i="7"/>
  <c r="B4230" i="7"/>
  <c r="C4230" i="7"/>
  <c r="D4230" i="7"/>
  <c r="E4230" i="7"/>
  <c r="F4230" i="7"/>
  <c r="G4230" i="7"/>
  <c r="H4230" i="7"/>
  <c r="I4230" i="7"/>
  <c r="J4230" i="7"/>
  <c r="K4230" i="7"/>
  <c r="L4230" i="7"/>
  <c r="M4230" i="7"/>
  <c r="N4230" i="7"/>
  <c r="O4230" i="7"/>
  <c r="P4230" i="7"/>
  <c r="Q4230" i="7"/>
  <c r="R4230" i="7"/>
  <c r="A4231" i="7"/>
  <c r="B4231" i="7"/>
  <c r="C4231" i="7"/>
  <c r="D4231" i="7"/>
  <c r="E4231" i="7"/>
  <c r="F4231" i="7"/>
  <c r="G4231" i="7"/>
  <c r="H4231" i="7"/>
  <c r="I4231" i="7"/>
  <c r="J4231" i="7"/>
  <c r="K4231" i="7"/>
  <c r="L4231" i="7"/>
  <c r="M4231" i="7"/>
  <c r="N4231" i="7"/>
  <c r="O4231" i="7"/>
  <c r="P4231" i="7"/>
  <c r="Q4231" i="7"/>
  <c r="R4231" i="7"/>
  <c r="A4232" i="7"/>
  <c r="B4232" i="7"/>
  <c r="C4232" i="7"/>
  <c r="D4232" i="7"/>
  <c r="E4232" i="7"/>
  <c r="F4232" i="7"/>
  <c r="G4232" i="7"/>
  <c r="H4232" i="7"/>
  <c r="I4232" i="7"/>
  <c r="J4232" i="7"/>
  <c r="K4232" i="7"/>
  <c r="L4232" i="7"/>
  <c r="M4232" i="7"/>
  <c r="N4232" i="7"/>
  <c r="O4232" i="7"/>
  <c r="P4232" i="7"/>
  <c r="Q4232" i="7"/>
  <c r="R4232" i="7"/>
  <c r="A4233" i="7"/>
  <c r="B4233" i="7"/>
  <c r="C4233" i="7"/>
  <c r="D4233" i="7"/>
  <c r="E4233" i="7"/>
  <c r="F4233" i="7"/>
  <c r="G4233" i="7"/>
  <c r="H4233" i="7"/>
  <c r="I4233" i="7"/>
  <c r="J4233" i="7"/>
  <c r="K4233" i="7"/>
  <c r="L4233" i="7"/>
  <c r="M4233" i="7"/>
  <c r="N4233" i="7"/>
  <c r="O4233" i="7"/>
  <c r="P4233" i="7"/>
  <c r="Q4233" i="7"/>
  <c r="R4233" i="7"/>
  <c r="A4234" i="7"/>
  <c r="B4234" i="7"/>
  <c r="C4234" i="7"/>
  <c r="D4234" i="7"/>
  <c r="E4234" i="7"/>
  <c r="F4234" i="7"/>
  <c r="G4234" i="7"/>
  <c r="H4234" i="7"/>
  <c r="I4234" i="7"/>
  <c r="J4234" i="7"/>
  <c r="K4234" i="7"/>
  <c r="L4234" i="7"/>
  <c r="M4234" i="7"/>
  <c r="N4234" i="7"/>
  <c r="O4234" i="7"/>
  <c r="P4234" i="7"/>
  <c r="Q4234" i="7"/>
  <c r="R4234" i="7"/>
  <c r="A4235" i="7"/>
  <c r="B4235" i="7"/>
  <c r="C4235" i="7"/>
  <c r="D4235" i="7"/>
  <c r="E4235" i="7"/>
  <c r="F4235" i="7"/>
  <c r="G4235" i="7"/>
  <c r="H4235" i="7"/>
  <c r="I4235" i="7"/>
  <c r="J4235" i="7"/>
  <c r="K4235" i="7"/>
  <c r="L4235" i="7"/>
  <c r="M4235" i="7"/>
  <c r="N4235" i="7"/>
  <c r="O4235" i="7"/>
  <c r="P4235" i="7"/>
  <c r="Q4235" i="7"/>
  <c r="R4235" i="7"/>
  <c r="A4236" i="7"/>
  <c r="B4236" i="7"/>
  <c r="C4236" i="7"/>
  <c r="D4236" i="7"/>
  <c r="E4236" i="7"/>
  <c r="F4236" i="7"/>
  <c r="G4236" i="7"/>
  <c r="H4236" i="7"/>
  <c r="I4236" i="7"/>
  <c r="J4236" i="7"/>
  <c r="K4236" i="7"/>
  <c r="L4236" i="7"/>
  <c r="M4236" i="7"/>
  <c r="N4236" i="7"/>
  <c r="O4236" i="7"/>
  <c r="P4236" i="7"/>
  <c r="Q4236" i="7"/>
  <c r="R4236" i="7"/>
  <c r="A4237" i="7"/>
  <c r="B4237" i="7"/>
  <c r="C4237" i="7"/>
  <c r="D4237" i="7"/>
  <c r="E4237" i="7"/>
  <c r="F4237" i="7"/>
  <c r="G4237" i="7"/>
  <c r="H4237" i="7"/>
  <c r="I4237" i="7"/>
  <c r="J4237" i="7"/>
  <c r="K4237" i="7"/>
  <c r="L4237" i="7"/>
  <c r="M4237" i="7"/>
  <c r="N4237" i="7"/>
  <c r="O4237" i="7"/>
  <c r="P4237" i="7"/>
  <c r="Q4237" i="7"/>
  <c r="R4237" i="7"/>
  <c r="A4238" i="7"/>
  <c r="B4238" i="7"/>
  <c r="C4238" i="7"/>
  <c r="D4238" i="7"/>
  <c r="E4238" i="7"/>
  <c r="F4238" i="7"/>
  <c r="G4238" i="7"/>
  <c r="H4238" i="7"/>
  <c r="I4238" i="7"/>
  <c r="J4238" i="7"/>
  <c r="K4238" i="7"/>
  <c r="L4238" i="7"/>
  <c r="M4238" i="7"/>
  <c r="N4238" i="7"/>
  <c r="O4238" i="7"/>
  <c r="P4238" i="7"/>
  <c r="Q4238" i="7"/>
  <c r="R4238" i="7"/>
  <c r="A4239" i="7"/>
  <c r="B4239" i="7"/>
  <c r="C4239" i="7"/>
  <c r="D4239" i="7"/>
  <c r="E4239" i="7"/>
  <c r="F4239" i="7"/>
  <c r="G4239" i="7"/>
  <c r="H4239" i="7"/>
  <c r="I4239" i="7"/>
  <c r="J4239" i="7"/>
  <c r="K4239" i="7"/>
  <c r="L4239" i="7"/>
  <c r="M4239" i="7"/>
  <c r="N4239" i="7"/>
  <c r="O4239" i="7"/>
  <c r="P4239" i="7"/>
  <c r="Q4239" i="7"/>
  <c r="R4239" i="7"/>
  <c r="A4240" i="7"/>
  <c r="B4240" i="7"/>
  <c r="C4240" i="7"/>
  <c r="D4240" i="7"/>
  <c r="E4240" i="7"/>
  <c r="F4240" i="7"/>
  <c r="G4240" i="7"/>
  <c r="H4240" i="7"/>
  <c r="I4240" i="7"/>
  <c r="J4240" i="7"/>
  <c r="K4240" i="7"/>
  <c r="L4240" i="7"/>
  <c r="M4240" i="7"/>
  <c r="N4240" i="7"/>
  <c r="O4240" i="7"/>
  <c r="P4240" i="7"/>
  <c r="Q4240" i="7"/>
  <c r="R4240" i="7"/>
  <c r="A4241" i="7"/>
  <c r="B4241" i="7"/>
  <c r="C4241" i="7"/>
  <c r="D4241" i="7"/>
  <c r="E4241" i="7"/>
  <c r="F4241" i="7"/>
  <c r="G4241" i="7"/>
  <c r="H4241" i="7"/>
  <c r="I4241" i="7"/>
  <c r="J4241" i="7"/>
  <c r="K4241" i="7"/>
  <c r="L4241" i="7"/>
  <c r="M4241" i="7"/>
  <c r="N4241" i="7"/>
  <c r="O4241" i="7"/>
  <c r="P4241" i="7"/>
  <c r="Q4241" i="7"/>
  <c r="R4241" i="7"/>
  <c r="A4242" i="7"/>
  <c r="B4242" i="7"/>
  <c r="C4242" i="7"/>
  <c r="D4242" i="7"/>
  <c r="E4242" i="7"/>
  <c r="F4242" i="7"/>
  <c r="G4242" i="7"/>
  <c r="H4242" i="7"/>
  <c r="I4242" i="7"/>
  <c r="J4242" i="7"/>
  <c r="K4242" i="7"/>
  <c r="L4242" i="7"/>
  <c r="M4242" i="7"/>
  <c r="N4242" i="7"/>
  <c r="O4242" i="7"/>
  <c r="P4242" i="7"/>
  <c r="Q4242" i="7"/>
  <c r="R4242" i="7"/>
  <c r="A4243" i="7"/>
  <c r="B4243" i="7"/>
  <c r="C4243" i="7"/>
  <c r="D4243" i="7"/>
  <c r="E4243" i="7"/>
  <c r="F4243" i="7"/>
  <c r="G4243" i="7"/>
  <c r="H4243" i="7"/>
  <c r="I4243" i="7"/>
  <c r="J4243" i="7"/>
  <c r="K4243" i="7"/>
  <c r="L4243" i="7"/>
  <c r="M4243" i="7"/>
  <c r="N4243" i="7"/>
  <c r="O4243" i="7"/>
  <c r="P4243" i="7"/>
  <c r="Q4243" i="7"/>
  <c r="R4243" i="7"/>
  <c r="A4244" i="7"/>
  <c r="B4244" i="7"/>
  <c r="C4244" i="7"/>
  <c r="D4244" i="7"/>
  <c r="E4244" i="7"/>
  <c r="F4244" i="7"/>
  <c r="G4244" i="7"/>
  <c r="H4244" i="7"/>
  <c r="I4244" i="7"/>
  <c r="J4244" i="7"/>
  <c r="K4244" i="7"/>
  <c r="L4244" i="7"/>
  <c r="M4244" i="7"/>
  <c r="N4244" i="7"/>
  <c r="O4244" i="7"/>
  <c r="P4244" i="7"/>
  <c r="Q4244" i="7"/>
  <c r="R4244" i="7"/>
  <c r="A4245" i="7"/>
  <c r="B4245" i="7"/>
  <c r="C4245" i="7"/>
  <c r="D4245" i="7"/>
  <c r="E4245" i="7"/>
  <c r="F4245" i="7"/>
  <c r="G4245" i="7"/>
  <c r="H4245" i="7"/>
  <c r="I4245" i="7"/>
  <c r="J4245" i="7"/>
  <c r="K4245" i="7"/>
  <c r="L4245" i="7"/>
  <c r="M4245" i="7"/>
  <c r="N4245" i="7"/>
  <c r="O4245" i="7"/>
  <c r="P4245" i="7"/>
  <c r="Q4245" i="7"/>
  <c r="R4245" i="7"/>
  <c r="A4246" i="7"/>
  <c r="B4246" i="7"/>
  <c r="C4246" i="7"/>
  <c r="D4246" i="7"/>
  <c r="E4246" i="7"/>
  <c r="F4246" i="7"/>
  <c r="G4246" i="7"/>
  <c r="H4246" i="7"/>
  <c r="I4246" i="7"/>
  <c r="J4246" i="7"/>
  <c r="K4246" i="7"/>
  <c r="L4246" i="7"/>
  <c r="M4246" i="7"/>
  <c r="N4246" i="7"/>
  <c r="O4246" i="7"/>
  <c r="P4246" i="7"/>
  <c r="Q4246" i="7"/>
  <c r="R4246" i="7"/>
  <c r="A4247" i="7"/>
  <c r="B4247" i="7"/>
  <c r="C4247" i="7"/>
  <c r="D4247" i="7"/>
  <c r="E4247" i="7"/>
  <c r="F4247" i="7"/>
  <c r="G4247" i="7"/>
  <c r="H4247" i="7"/>
  <c r="I4247" i="7"/>
  <c r="J4247" i="7"/>
  <c r="K4247" i="7"/>
  <c r="L4247" i="7"/>
  <c r="M4247" i="7"/>
  <c r="N4247" i="7"/>
  <c r="O4247" i="7"/>
  <c r="P4247" i="7"/>
  <c r="Q4247" i="7"/>
  <c r="R4247" i="7"/>
  <c r="A4248" i="7"/>
  <c r="B4248" i="7"/>
  <c r="C4248" i="7"/>
  <c r="D4248" i="7"/>
  <c r="E4248" i="7"/>
  <c r="F4248" i="7"/>
  <c r="G4248" i="7"/>
  <c r="H4248" i="7"/>
  <c r="I4248" i="7"/>
  <c r="J4248" i="7"/>
  <c r="K4248" i="7"/>
  <c r="L4248" i="7"/>
  <c r="M4248" i="7"/>
  <c r="N4248" i="7"/>
  <c r="O4248" i="7"/>
  <c r="P4248" i="7"/>
  <c r="Q4248" i="7"/>
  <c r="R4248" i="7"/>
  <c r="A4249" i="7"/>
  <c r="B4249" i="7"/>
  <c r="C4249" i="7"/>
  <c r="D4249" i="7"/>
  <c r="E4249" i="7"/>
  <c r="F4249" i="7"/>
  <c r="G4249" i="7"/>
  <c r="H4249" i="7"/>
  <c r="I4249" i="7"/>
  <c r="J4249" i="7"/>
  <c r="K4249" i="7"/>
  <c r="L4249" i="7"/>
  <c r="M4249" i="7"/>
  <c r="N4249" i="7"/>
  <c r="O4249" i="7"/>
  <c r="P4249" i="7"/>
  <c r="Q4249" i="7"/>
  <c r="R4249" i="7"/>
  <c r="A4250" i="7"/>
  <c r="B4250" i="7"/>
  <c r="C4250" i="7"/>
  <c r="D4250" i="7"/>
  <c r="E4250" i="7"/>
  <c r="F4250" i="7"/>
  <c r="G4250" i="7"/>
  <c r="H4250" i="7"/>
  <c r="I4250" i="7"/>
  <c r="J4250" i="7"/>
  <c r="K4250" i="7"/>
  <c r="L4250" i="7"/>
  <c r="M4250" i="7"/>
  <c r="N4250" i="7"/>
  <c r="O4250" i="7"/>
  <c r="P4250" i="7"/>
  <c r="Q4250" i="7"/>
  <c r="R4250" i="7"/>
  <c r="A4251" i="7"/>
  <c r="B4251" i="7"/>
  <c r="C4251" i="7"/>
  <c r="D4251" i="7"/>
  <c r="E4251" i="7"/>
  <c r="F4251" i="7"/>
  <c r="G4251" i="7"/>
  <c r="H4251" i="7"/>
  <c r="I4251" i="7"/>
  <c r="J4251" i="7"/>
  <c r="K4251" i="7"/>
  <c r="L4251" i="7"/>
  <c r="M4251" i="7"/>
  <c r="N4251" i="7"/>
  <c r="O4251" i="7"/>
  <c r="P4251" i="7"/>
  <c r="Q4251" i="7"/>
  <c r="R4251" i="7"/>
  <c r="A4252" i="7"/>
  <c r="B4252" i="7"/>
  <c r="C4252" i="7"/>
  <c r="D4252" i="7"/>
  <c r="E4252" i="7"/>
  <c r="F4252" i="7"/>
  <c r="G4252" i="7"/>
  <c r="H4252" i="7"/>
  <c r="I4252" i="7"/>
  <c r="J4252" i="7"/>
  <c r="K4252" i="7"/>
  <c r="L4252" i="7"/>
  <c r="M4252" i="7"/>
  <c r="N4252" i="7"/>
  <c r="O4252" i="7"/>
  <c r="P4252" i="7"/>
  <c r="Q4252" i="7"/>
  <c r="R4252" i="7"/>
  <c r="A4253" i="7"/>
  <c r="B4253" i="7"/>
  <c r="C4253" i="7"/>
  <c r="D4253" i="7"/>
  <c r="E4253" i="7"/>
  <c r="F4253" i="7"/>
  <c r="G4253" i="7"/>
  <c r="H4253" i="7"/>
  <c r="I4253" i="7"/>
  <c r="J4253" i="7"/>
  <c r="K4253" i="7"/>
  <c r="L4253" i="7"/>
  <c r="M4253" i="7"/>
  <c r="N4253" i="7"/>
  <c r="O4253" i="7"/>
  <c r="P4253" i="7"/>
  <c r="Q4253" i="7"/>
  <c r="R4253" i="7"/>
  <c r="A4254" i="7"/>
  <c r="B4254" i="7"/>
  <c r="C4254" i="7"/>
  <c r="D4254" i="7"/>
  <c r="E4254" i="7"/>
  <c r="F4254" i="7"/>
  <c r="G4254" i="7"/>
  <c r="H4254" i="7"/>
  <c r="I4254" i="7"/>
  <c r="J4254" i="7"/>
  <c r="K4254" i="7"/>
  <c r="L4254" i="7"/>
  <c r="M4254" i="7"/>
  <c r="N4254" i="7"/>
  <c r="O4254" i="7"/>
  <c r="P4254" i="7"/>
  <c r="Q4254" i="7"/>
  <c r="R4254" i="7"/>
  <c r="A4255" i="7"/>
  <c r="B4255" i="7"/>
  <c r="C4255" i="7"/>
  <c r="D4255" i="7"/>
  <c r="E4255" i="7"/>
  <c r="F4255" i="7"/>
  <c r="G4255" i="7"/>
  <c r="H4255" i="7"/>
  <c r="I4255" i="7"/>
  <c r="J4255" i="7"/>
  <c r="K4255" i="7"/>
  <c r="L4255" i="7"/>
  <c r="M4255" i="7"/>
  <c r="N4255" i="7"/>
  <c r="O4255" i="7"/>
  <c r="P4255" i="7"/>
  <c r="Q4255" i="7"/>
  <c r="R4255" i="7"/>
  <c r="A4256" i="7"/>
  <c r="B4256" i="7"/>
  <c r="C4256" i="7"/>
  <c r="D4256" i="7"/>
  <c r="E4256" i="7"/>
  <c r="F4256" i="7"/>
  <c r="G4256" i="7"/>
  <c r="H4256" i="7"/>
  <c r="I4256" i="7"/>
  <c r="J4256" i="7"/>
  <c r="K4256" i="7"/>
  <c r="L4256" i="7"/>
  <c r="M4256" i="7"/>
  <c r="N4256" i="7"/>
  <c r="O4256" i="7"/>
  <c r="P4256" i="7"/>
  <c r="Q4256" i="7"/>
  <c r="R4256" i="7"/>
  <c r="A4257" i="7"/>
  <c r="B4257" i="7"/>
  <c r="C4257" i="7"/>
  <c r="D4257" i="7"/>
  <c r="E4257" i="7"/>
  <c r="F4257" i="7"/>
  <c r="G4257" i="7"/>
  <c r="H4257" i="7"/>
  <c r="I4257" i="7"/>
  <c r="J4257" i="7"/>
  <c r="K4257" i="7"/>
  <c r="L4257" i="7"/>
  <c r="M4257" i="7"/>
  <c r="N4257" i="7"/>
  <c r="O4257" i="7"/>
  <c r="P4257" i="7"/>
  <c r="Q4257" i="7"/>
  <c r="R4257" i="7"/>
  <c r="A4258" i="7"/>
  <c r="B4258" i="7"/>
  <c r="C4258" i="7"/>
  <c r="D4258" i="7"/>
  <c r="E4258" i="7"/>
  <c r="F4258" i="7"/>
  <c r="G4258" i="7"/>
  <c r="H4258" i="7"/>
  <c r="I4258" i="7"/>
  <c r="J4258" i="7"/>
  <c r="K4258" i="7"/>
  <c r="L4258" i="7"/>
  <c r="M4258" i="7"/>
  <c r="N4258" i="7"/>
  <c r="O4258" i="7"/>
  <c r="P4258" i="7"/>
  <c r="Q4258" i="7"/>
  <c r="R4258" i="7"/>
  <c r="A4259" i="7"/>
  <c r="B4259" i="7"/>
  <c r="C4259" i="7"/>
  <c r="D4259" i="7"/>
  <c r="E4259" i="7"/>
  <c r="F4259" i="7"/>
  <c r="G4259" i="7"/>
  <c r="H4259" i="7"/>
  <c r="I4259" i="7"/>
  <c r="J4259" i="7"/>
  <c r="K4259" i="7"/>
  <c r="L4259" i="7"/>
  <c r="M4259" i="7"/>
  <c r="N4259" i="7"/>
  <c r="O4259" i="7"/>
  <c r="P4259" i="7"/>
  <c r="Q4259" i="7"/>
  <c r="R4259" i="7"/>
  <c r="A4260" i="7"/>
  <c r="B4260" i="7"/>
  <c r="C4260" i="7"/>
  <c r="D4260" i="7"/>
  <c r="E4260" i="7"/>
  <c r="F4260" i="7"/>
  <c r="G4260" i="7"/>
  <c r="H4260" i="7"/>
  <c r="I4260" i="7"/>
  <c r="J4260" i="7"/>
  <c r="K4260" i="7"/>
  <c r="L4260" i="7"/>
  <c r="M4260" i="7"/>
  <c r="N4260" i="7"/>
  <c r="O4260" i="7"/>
  <c r="P4260" i="7"/>
  <c r="Q4260" i="7"/>
  <c r="R4260" i="7"/>
  <c r="A4261" i="7"/>
  <c r="B4261" i="7"/>
  <c r="C4261" i="7"/>
  <c r="D4261" i="7"/>
  <c r="E4261" i="7"/>
  <c r="F4261" i="7"/>
  <c r="G4261" i="7"/>
  <c r="H4261" i="7"/>
  <c r="I4261" i="7"/>
  <c r="J4261" i="7"/>
  <c r="K4261" i="7"/>
  <c r="L4261" i="7"/>
  <c r="M4261" i="7"/>
  <c r="N4261" i="7"/>
  <c r="O4261" i="7"/>
  <c r="P4261" i="7"/>
  <c r="Q4261" i="7"/>
  <c r="R4261" i="7"/>
  <c r="A4262" i="7"/>
  <c r="B4262" i="7"/>
  <c r="C4262" i="7"/>
  <c r="D4262" i="7"/>
  <c r="E4262" i="7"/>
  <c r="F4262" i="7"/>
  <c r="G4262" i="7"/>
  <c r="H4262" i="7"/>
  <c r="I4262" i="7"/>
  <c r="J4262" i="7"/>
  <c r="K4262" i="7"/>
  <c r="L4262" i="7"/>
  <c r="M4262" i="7"/>
  <c r="N4262" i="7"/>
  <c r="O4262" i="7"/>
  <c r="P4262" i="7"/>
  <c r="Q4262" i="7"/>
  <c r="R4262" i="7"/>
  <c r="A4263" i="7"/>
  <c r="B4263" i="7"/>
  <c r="C4263" i="7"/>
  <c r="D4263" i="7"/>
  <c r="E4263" i="7"/>
  <c r="F4263" i="7"/>
  <c r="G4263" i="7"/>
  <c r="H4263" i="7"/>
  <c r="I4263" i="7"/>
  <c r="J4263" i="7"/>
  <c r="K4263" i="7"/>
  <c r="L4263" i="7"/>
  <c r="M4263" i="7"/>
  <c r="N4263" i="7"/>
  <c r="O4263" i="7"/>
  <c r="P4263" i="7"/>
  <c r="Q4263" i="7"/>
  <c r="R4263" i="7"/>
  <c r="A4264" i="7"/>
  <c r="B4264" i="7"/>
  <c r="C4264" i="7"/>
  <c r="D4264" i="7"/>
  <c r="E4264" i="7"/>
  <c r="F4264" i="7"/>
  <c r="G4264" i="7"/>
  <c r="H4264" i="7"/>
  <c r="I4264" i="7"/>
  <c r="J4264" i="7"/>
  <c r="K4264" i="7"/>
  <c r="L4264" i="7"/>
  <c r="M4264" i="7"/>
  <c r="N4264" i="7"/>
  <c r="O4264" i="7"/>
  <c r="P4264" i="7"/>
  <c r="Q4264" i="7"/>
  <c r="R4264" i="7"/>
  <c r="A4265" i="7"/>
  <c r="B4265" i="7"/>
  <c r="C4265" i="7"/>
  <c r="D4265" i="7"/>
  <c r="E4265" i="7"/>
  <c r="F4265" i="7"/>
  <c r="G4265" i="7"/>
  <c r="H4265" i="7"/>
  <c r="I4265" i="7"/>
  <c r="J4265" i="7"/>
  <c r="K4265" i="7"/>
  <c r="L4265" i="7"/>
  <c r="M4265" i="7"/>
  <c r="N4265" i="7"/>
  <c r="O4265" i="7"/>
  <c r="P4265" i="7"/>
  <c r="Q4265" i="7"/>
  <c r="R4265" i="7"/>
  <c r="A4266" i="7"/>
  <c r="B4266" i="7"/>
  <c r="C4266" i="7"/>
  <c r="D4266" i="7"/>
  <c r="E4266" i="7"/>
  <c r="F4266" i="7"/>
  <c r="G4266" i="7"/>
  <c r="H4266" i="7"/>
  <c r="I4266" i="7"/>
  <c r="J4266" i="7"/>
  <c r="K4266" i="7"/>
  <c r="L4266" i="7"/>
  <c r="M4266" i="7"/>
  <c r="N4266" i="7"/>
  <c r="O4266" i="7"/>
  <c r="P4266" i="7"/>
  <c r="Q4266" i="7"/>
  <c r="R4266" i="7"/>
  <c r="A4267" i="7"/>
  <c r="B4267" i="7"/>
  <c r="C4267" i="7"/>
  <c r="D4267" i="7"/>
  <c r="E4267" i="7"/>
  <c r="F4267" i="7"/>
  <c r="G4267" i="7"/>
  <c r="H4267" i="7"/>
  <c r="I4267" i="7"/>
  <c r="J4267" i="7"/>
  <c r="K4267" i="7"/>
  <c r="L4267" i="7"/>
  <c r="M4267" i="7"/>
  <c r="N4267" i="7"/>
  <c r="O4267" i="7"/>
  <c r="P4267" i="7"/>
  <c r="Q4267" i="7"/>
  <c r="R4267" i="7"/>
  <c r="A4268" i="7"/>
  <c r="B4268" i="7"/>
  <c r="C4268" i="7"/>
  <c r="D4268" i="7"/>
  <c r="E4268" i="7"/>
  <c r="F4268" i="7"/>
  <c r="G4268" i="7"/>
  <c r="H4268" i="7"/>
  <c r="I4268" i="7"/>
  <c r="J4268" i="7"/>
  <c r="K4268" i="7"/>
  <c r="L4268" i="7"/>
  <c r="M4268" i="7"/>
  <c r="N4268" i="7"/>
  <c r="O4268" i="7"/>
  <c r="P4268" i="7"/>
  <c r="Q4268" i="7"/>
  <c r="R4268" i="7"/>
  <c r="A4269" i="7"/>
  <c r="B4269" i="7"/>
  <c r="C4269" i="7"/>
  <c r="D4269" i="7"/>
  <c r="E4269" i="7"/>
  <c r="F4269" i="7"/>
  <c r="G4269" i="7"/>
  <c r="H4269" i="7"/>
  <c r="I4269" i="7"/>
  <c r="J4269" i="7"/>
  <c r="K4269" i="7"/>
  <c r="L4269" i="7"/>
  <c r="M4269" i="7"/>
  <c r="N4269" i="7"/>
  <c r="O4269" i="7"/>
  <c r="P4269" i="7"/>
  <c r="Q4269" i="7"/>
  <c r="R4269" i="7"/>
  <c r="A4270" i="7"/>
  <c r="B4270" i="7"/>
  <c r="C4270" i="7"/>
  <c r="D4270" i="7"/>
  <c r="E4270" i="7"/>
  <c r="F4270" i="7"/>
  <c r="G4270" i="7"/>
  <c r="H4270" i="7"/>
  <c r="I4270" i="7"/>
  <c r="J4270" i="7"/>
  <c r="K4270" i="7"/>
  <c r="L4270" i="7"/>
  <c r="M4270" i="7"/>
  <c r="N4270" i="7"/>
  <c r="O4270" i="7"/>
  <c r="P4270" i="7"/>
  <c r="Q4270" i="7"/>
  <c r="R4270" i="7"/>
  <c r="A4271" i="7"/>
  <c r="B4271" i="7"/>
  <c r="C4271" i="7"/>
  <c r="D4271" i="7"/>
  <c r="E4271" i="7"/>
  <c r="F4271" i="7"/>
  <c r="G4271" i="7"/>
  <c r="H4271" i="7"/>
  <c r="I4271" i="7"/>
  <c r="J4271" i="7"/>
  <c r="K4271" i="7"/>
  <c r="L4271" i="7"/>
  <c r="M4271" i="7"/>
  <c r="N4271" i="7"/>
  <c r="O4271" i="7"/>
  <c r="P4271" i="7"/>
  <c r="Q4271" i="7"/>
  <c r="R4271" i="7"/>
  <c r="A4272" i="7"/>
  <c r="B4272" i="7"/>
  <c r="C4272" i="7"/>
  <c r="D4272" i="7"/>
  <c r="E4272" i="7"/>
  <c r="F4272" i="7"/>
  <c r="G4272" i="7"/>
  <c r="H4272" i="7"/>
  <c r="I4272" i="7"/>
  <c r="J4272" i="7"/>
  <c r="K4272" i="7"/>
  <c r="L4272" i="7"/>
  <c r="M4272" i="7"/>
  <c r="N4272" i="7"/>
  <c r="O4272" i="7"/>
  <c r="P4272" i="7"/>
  <c r="Q4272" i="7"/>
  <c r="R4272" i="7"/>
  <c r="A4273" i="7"/>
  <c r="B4273" i="7"/>
  <c r="C4273" i="7"/>
  <c r="D4273" i="7"/>
  <c r="E4273" i="7"/>
  <c r="F4273" i="7"/>
  <c r="G4273" i="7"/>
  <c r="H4273" i="7"/>
  <c r="I4273" i="7"/>
  <c r="J4273" i="7"/>
  <c r="K4273" i="7"/>
  <c r="L4273" i="7"/>
  <c r="M4273" i="7"/>
  <c r="N4273" i="7"/>
  <c r="O4273" i="7"/>
  <c r="P4273" i="7"/>
  <c r="Q4273" i="7"/>
  <c r="R4273" i="7"/>
  <c r="A4274" i="7"/>
  <c r="B4274" i="7"/>
  <c r="C4274" i="7"/>
  <c r="D4274" i="7"/>
  <c r="E4274" i="7"/>
  <c r="F4274" i="7"/>
  <c r="G4274" i="7"/>
  <c r="H4274" i="7"/>
  <c r="I4274" i="7"/>
  <c r="J4274" i="7"/>
  <c r="K4274" i="7"/>
  <c r="L4274" i="7"/>
  <c r="M4274" i="7"/>
  <c r="N4274" i="7"/>
  <c r="O4274" i="7"/>
  <c r="P4274" i="7"/>
  <c r="Q4274" i="7"/>
  <c r="R4274" i="7"/>
  <c r="A4275" i="7"/>
  <c r="B4275" i="7"/>
  <c r="C4275" i="7"/>
  <c r="D4275" i="7"/>
  <c r="E4275" i="7"/>
  <c r="F4275" i="7"/>
  <c r="G4275" i="7"/>
  <c r="H4275" i="7"/>
  <c r="I4275" i="7"/>
  <c r="J4275" i="7"/>
  <c r="K4275" i="7"/>
  <c r="L4275" i="7"/>
  <c r="M4275" i="7"/>
  <c r="N4275" i="7"/>
  <c r="O4275" i="7"/>
  <c r="P4275" i="7"/>
  <c r="Q4275" i="7"/>
  <c r="R4275" i="7"/>
  <c r="A4276" i="7"/>
  <c r="B4276" i="7"/>
  <c r="C4276" i="7"/>
  <c r="D4276" i="7"/>
  <c r="E4276" i="7"/>
  <c r="F4276" i="7"/>
  <c r="G4276" i="7"/>
  <c r="H4276" i="7"/>
  <c r="I4276" i="7"/>
  <c r="J4276" i="7"/>
  <c r="K4276" i="7"/>
  <c r="L4276" i="7"/>
  <c r="M4276" i="7"/>
  <c r="N4276" i="7"/>
  <c r="O4276" i="7"/>
  <c r="P4276" i="7"/>
  <c r="Q4276" i="7"/>
  <c r="R4276" i="7"/>
  <c r="A4277" i="7"/>
  <c r="B4277" i="7"/>
  <c r="C4277" i="7"/>
  <c r="D4277" i="7"/>
  <c r="E4277" i="7"/>
  <c r="F4277" i="7"/>
  <c r="G4277" i="7"/>
  <c r="H4277" i="7"/>
  <c r="I4277" i="7"/>
  <c r="J4277" i="7"/>
  <c r="K4277" i="7"/>
  <c r="L4277" i="7"/>
  <c r="M4277" i="7"/>
  <c r="N4277" i="7"/>
  <c r="O4277" i="7"/>
  <c r="P4277" i="7"/>
  <c r="Q4277" i="7"/>
  <c r="R4277" i="7"/>
  <c r="A4278" i="7"/>
  <c r="B4278" i="7"/>
  <c r="C4278" i="7"/>
  <c r="D4278" i="7"/>
  <c r="E4278" i="7"/>
  <c r="F4278" i="7"/>
  <c r="G4278" i="7"/>
  <c r="H4278" i="7"/>
  <c r="I4278" i="7"/>
  <c r="J4278" i="7"/>
  <c r="K4278" i="7"/>
  <c r="L4278" i="7"/>
  <c r="M4278" i="7"/>
  <c r="N4278" i="7"/>
  <c r="O4278" i="7"/>
  <c r="P4278" i="7"/>
  <c r="Q4278" i="7"/>
  <c r="R4278" i="7"/>
  <c r="A4279" i="7"/>
  <c r="B4279" i="7"/>
  <c r="C4279" i="7"/>
  <c r="D4279" i="7"/>
  <c r="E4279" i="7"/>
  <c r="F4279" i="7"/>
  <c r="G4279" i="7"/>
  <c r="H4279" i="7"/>
  <c r="I4279" i="7"/>
  <c r="J4279" i="7"/>
  <c r="K4279" i="7"/>
  <c r="L4279" i="7"/>
  <c r="M4279" i="7"/>
  <c r="N4279" i="7"/>
  <c r="O4279" i="7"/>
  <c r="P4279" i="7"/>
  <c r="Q4279" i="7"/>
  <c r="R4279" i="7"/>
  <c r="A4280" i="7"/>
  <c r="B4280" i="7"/>
  <c r="C4280" i="7"/>
  <c r="D4280" i="7"/>
  <c r="E4280" i="7"/>
  <c r="F4280" i="7"/>
  <c r="G4280" i="7"/>
  <c r="H4280" i="7"/>
  <c r="I4280" i="7"/>
  <c r="J4280" i="7"/>
  <c r="K4280" i="7"/>
  <c r="L4280" i="7"/>
  <c r="M4280" i="7"/>
  <c r="N4280" i="7"/>
  <c r="O4280" i="7"/>
  <c r="P4280" i="7"/>
  <c r="Q4280" i="7"/>
  <c r="R4280" i="7"/>
  <c r="A4281" i="7"/>
  <c r="B4281" i="7"/>
  <c r="C4281" i="7"/>
  <c r="D4281" i="7"/>
  <c r="E4281" i="7"/>
  <c r="F4281" i="7"/>
  <c r="G4281" i="7"/>
  <c r="H4281" i="7"/>
  <c r="I4281" i="7"/>
  <c r="J4281" i="7"/>
  <c r="K4281" i="7"/>
  <c r="L4281" i="7"/>
  <c r="M4281" i="7"/>
  <c r="N4281" i="7"/>
  <c r="O4281" i="7"/>
  <c r="P4281" i="7"/>
  <c r="Q4281" i="7"/>
  <c r="R4281" i="7"/>
  <c r="A4282" i="7"/>
  <c r="B4282" i="7"/>
  <c r="C4282" i="7"/>
  <c r="D4282" i="7"/>
  <c r="E4282" i="7"/>
  <c r="F4282" i="7"/>
  <c r="G4282" i="7"/>
  <c r="H4282" i="7"/>
  <c r="I4282" i="7"/>
  <c r="J4282" i="7"/>
  <c r="K4282" i="7"/>
  <c r="L4282" i="7"/>
  <c r="M4282" i="7"/>
  <c r="N4282" i="7"/>
  <c r="O4282" i="7"/>
  <c r="P4282" i="7"/>
  <c r="Q4282" i="7"/>
  <c r="R4282" i="7"/>
  <c r="A4283" i="7"/>
  <c r="B4283" i="7"/>
  <c r="C4283" i="7"/>
  <c r="D4283" i="7"/>
  <c r="E4283" i="7"/>
  <c r="F4283" i="7"/>
  <c r="G4283" i="7"/>
  <c r="H4283" i="7"/>
  <c r="I4283" i="7"/>
  <c r="J4283" i="7"/>
  <c r="K4283" i="7"/>
  <c r="L4283" i="7"/>
  <c r="M4283" i="7"/>
  <c r="N4283" i="7"/>
  <c r="O4283" i="7"/>
  <c r="P4283" i="7"/>
  <c r="Q4283" i="7"/>
  <c r="R4283" i="7"/>
  <c r="A4284" i="7"/>
  <c r="B4284" i="7"/>
  <c r="C4284" i="7"/>
  <c r="D4284" i="7"/>
  <c r="E4284" i="7"/>
  <c r="F4284" i="7"/>
  <c r="G4284" i="7"/>
  <c r="H4284" i="7"/>
  <c r="I4284" i="7"/>
  <c r="J4284" i="7"/>
  <c r="K4284" i="7"/>
  <c r="L4284" i="7"/>
  <c r="M4284" i="7"/>
  <c r="N4284" i="7"/>
  <c r="O4284" i="7"/>
  <c r="P4284" i="7"/>
  <c r="Q4284" i="7"/>
  <c r="R4284" i="7"/>
  <c r="A4285" i="7"/>
  <c r="B4285" i="7"/>
  <c r="C4285" i="7"/>
  <c r="D4285" i="7"/>
  <c r="E4285" i="7"/>
  <c r="F4285" i="7"/>
  <c r="G4285" i="7"/>
  <c r="H4285" i="7"/>
  <c r="I4285" i="7"/>
  <c r="J4285" i="7"/>
  <c r="K4285" i="7"/>
  <c r="L4285" i="7"/>
  <c r="M4285" i="7"/>
  <c r="N4285" i="7"/>
  <c r="O4285" i="7"/>
  <c r="P4285" i="7"/>
  <c r="Q4285" i="7"/>
  <c r="R4285" i="7"/>
  <c r="A4286" i="7"/>
  <c r="B4286" i="7"/>
  <c r="C4286" i="7"/>
  <c r="D4286" i="7"/>
  <c r="E4286" i="7"/>
  <c r="F4286" i="7"/>
  <c r="G4286" i="7"/>
  <c r="H4286" i="7"/>
  <c r="I4286" i="7"/>
  <c r="J4286" i="7"/>
  <c r="K4286" i="7"/>
  <c r="L4286" i="7"/>
  <c r="M4286" i="7"/>
  <c r="N4286" i="7"/>
  <c r="O4286" i="7"/>
  <c r="P4286" i="7"/>
  <c r="Q4286" i="7"/>
  <c r="R4286" i="7"/>
  <c r="A4287" i="7"/>
  <c r="B4287" i="7"/>
  <c r="C4287" i="7"/>
  <c r="D4287" i="7"/>
  <c r="E4287" i="7"/>
  <c r="F4287" i="7"/>
  <c r="G4287" i="7"/>
  <c r="H4287" i="7"/>
  <c r="I4287" i="7"/>
  <c r="J4287" i="7"/>
  <c r="K4287" i="7"/>
  <c r="L4287" i="7"/>
  <c r="M4287" i="7"/>
  <c r="N4287" i="7"/>
  <c r="O4287" i="7"/>
  <c r="P4287" i="7"/>
  <c r="Q4287" i="7"/>
  <c r="R4287" i="7"/>
  <c r="A4288" i="7"/>
  <c r="B4288" i="7"/>
  <c r="C4288" i="7"/>
  <c r="D4288" i="7"/>
  <c r="E4288" i="7"/>
  <c r="F4288" i="7"/>
  <c r="G4288" i="7"/>
  <c r="H4288" i="7"/>
  <c r="I4288" i="7"/>
  <c r="J4288" i="7"/>
  <c r="K4288" i="7"/>
  <c r="L4288" i="7"/>
  <c r="M4288" i="7"/>
  <c r="N4288" i="7"/>
  <c r="O4288" i="7"/>
  <c r="P4288" i="7"/>
  <c r="Q4288" i="7"/>
  <c r="R4288" i="7"/>
  <c r="A4289" i="7"/>
  <c r="B4289" i="7"/>
  <c r="C4289" i="7"/>
  <c r="D4289" i="7"/>
  <c r="E4289" i="7"/>
  <c r="F4289" i="7"/>
  <c r="G4289" i="7"/>
  <c r="H4289" i="7"/>
  <c r="I4289" i="7"/>
  <c r="J4289" i="7"/>
  <c r="K4289" i="7"/>
  <c r="L4289" i="7"/>
  <c r="M4289" i="7"/>
  <c r="N4289" i="7"/>
  <c r="O4289" i="7"/>
  <c r="P4289" i="7"/>
  <c r="Q4289" i="7"/>
  <c r="R4289" i="7"/>
  <c r="A4290" i="7"/>
  <c r="B4290" i="7"/>
  <c r="C4290" i="7"/>
  <c r="D4290" i="7"/>
  <c r="E4290" i="7"/>
  <c r="F4290" i="7"/>
  <c r="G4290" i="7"/>
  <c r="H4290" i="7"/>
  <c r="I4290" i="7"/>
  <c r="J4290" i="7"/>
  <c r="K4290" i="7"/>
  <c r="L4290" i="7"/>
  <c r="M4290" i="7"/>
  <c r="N4290" i="7"/>
  <c r="O4290" i="7"/>
  <c r="P4290" i="7"/>
  <c r="Q4290" i="7"/>
  <c r="R4290" i="7"/>
  <c r="A4291" i="7"/>
  <c r="B4291" i="7"/>
  <c r="C4291" i="7"/>
  <c r="D4291" i="7"/>
  <c r="E4291" i="7"/>
  <c r="F4291" i="7"/>
  <c r="G4291" i="7"/>
  <c r="H4291" i="7"/>
  <c r="I4291" i="7"/>
  <c r="J4291" i="7"/>
  <c r="K4291" i="7"/>
  <c r="L4291" i="7"/>
  <c r="M4291" i="7"/>
  <c r="N4291" i="7"/>
  <c r="O4291" i="7"/>
  <c r="P4291" i="7"/>
  <c r="Q4291" i="7"/>
  <c r="R4291" i="7"/>
  <c r="A4292" i="7"/>
  <c r="B4292" i="7"/>
  <c r="C4292" i="7"/>
  <c r="D4292" i="7"/>
  <c r="E4292" i="7"/>
  <c r="F4292" i="7"/>
  <c r="G4292" i="7"/>
  <c r="H4292" i="7"/>
  <c r="I4292" i="7"/>
  <c r="J4292" i="7"/>
  <c r="K4292" i="7"/>
  <c r="L4292" i="7"/>
  <c r="M4292" i="7"/>
  <c r="N4292" i="7"/>
  <c r="O4292" i="7"/>
  <c r="P4292" i="7"/>
  <c r="Q4292" i="7"/>
  <c r="R4292" i="7"/>
  <c r="A4293" i="7"/>
  <c r="B4293" i="7"/>
  <c r="C4293" i="7"/>
  <c r="D4293" i="7"/>
  <c r="E4293" i="7"/>
  <c r="F4293" i="7"/>
  <c r="G4293" i="7"/>
  <c r="H4293" i="7"/>
  <c r="I4293" i="7"/>
  <c r="J4293" i="7"/>
  <c r="K4293" i="7"/>
  <c r="L4293" i="7"/>
  <c r="M4293" i="7"/>
  <c r="N4293" i="7"/>
  <c r="O4293" i="7"/>
  <c r="P4293" i="7"/>
  <c r="Q4293" i="7"/>
  <c r="R4293" i="7"/>
  <c r="A4294" i="7"/>
  <c r="B4294" i="7"/>
  <c r="C4294" i="7"/>
  <c r="D4294" i="7"/>
  <c r="E4294" i="7"/>
  <c r="F4294" i="7"/>
  <c r="G4294" i="7"/>
  <c r="H4294" i="7"/>
  <c r="I4294" i="7"/>
  <c r="J4294" i="7"/>
  <c r="K4294" i="7"/>
  <c r="L4294" i="7"/>
  <c r="M4294" i="7"/>
  <c r="N4294" i="7"/>
  <c r="O4294" i="7"/>
  <c r="P4294" i="7"/>
  <c r="Q4294" i="7"/>
  <c r="R4294" i="7"/>
  <c r="A4295" i="7"/>
  <c r="B4295" i="7"/>
  <c r="C4295" i="7"/>
  <c r="D4295" i="7"/>
  <c r="E4295" i="7"/>
  <c r="F4295" i="7"/>
  <c r="G4295" i="7"/>
  <c r="H4295" i="7"/>
  <c r="I4295" i="7"/>
  <c r="J4295" i="7"/>
  <c r="K4295" i="7"/>
  <c r="L4295" i="7"/>
  <c r="M4295" i="7"/>
  <c r="N4295" i="7"/>
  <c r="O4295" i="7"/>
  <c r="P4295" i="7"/>
  <c r="Q4295" i="7"/>
  <c r="R4295" i="7"/>
  <c r="A4296" i="7"/>
  <c r="B4296" i="7"/>
  <c r="C4296" i="7"/>
  <c r="D4296" i="7"/>
  <c r="E4296" i="7"/>
  <c r="F4296" i="7"/>
  <c r="G4296" i="7"/>
  <c r="H4296" i="7"/>
  <c r="I4296" i="7"/>
  <c r="J4296" i="7"/>
  <c r="K4296" i="7"/>
  <c r="L4296" i="7"/>
  <c r="M4296" i="7"/>
  <c r="N4296" i="7"/>
  <c r="O4296" i="7"/>
  <c r="P4296" i="7"/>
  <c r="Q4296" i="7"/>
  <c r="R4296" i="7"/>
  <c r="A4297" i="7"/>
  <c r="B4297" i="7"/>
  <c r="C4297" i="7"/>
  <c r="D4297" i="7"/>
  <c r="E4297" i="7"/>
  <c r="F4297" i="7"/>
  <c r="G4297" i="7"/>
  <c r="H4297" i="7"/>
  <c r="I4297" i="7"/>
  <c r="J4297" i="7"/>
  <c r="K4297" i="7"/>
  <c r="L4297" i="7"/>
  <c r="M4297" i="7"/>
  <c r="N4297" i="7"/>
  <c r="O4297" i="7"/>
  <c r="P4297" i="7"/>
  <c r="Q4297" i="7"/>
  <c r="R4297" i="7"/>
  <c r="A4298" i="7"/>
  <c r="B4298" i="7"/>
  <c r="C4298" i="7"/>
  <c r="D4298" i="7"/>
  <c r="E4298" i="7"/>
  <c r="F4298" i="7"/>
  <c r="G4298" i="7"/>
  <c r="H4298" i="7"/>
  <c r="I4298" i="7"/>
  <c r="J4298" i="7"/>
  <c r="K4298" i="7"/>
  <c r="L4298" i="7"/>
  <c r="M4298" i="7"/>
  <c r="N4298" i="7"/>
  <c r="O4298" i="7"/>
  <c r="P4298" i="7"/>
  <c r="Q4298" i="7"/>
  <c r="R4298" i="7"/>
  <c r="A4299" i="7"/>
  <c r="B4299" i="7"/>
  <c r="C4299" i="7"/>
  <c r="D4299" i="7"/>
  <c r="E4299" i="7"/>
  <c r="F4299" i="7"/>
  <c r="G4299" i="7"/>
  <c r="H4299" i="7"/>
  <c r="I4299" i="7"/>
  <c r="J4299" i="7"/>
  <c r="K4299" i="7"/>
  <c r="L4299" i="7"/>
  <c r="M4299" i="7"/>
  <c r="N4299" i="7"/>
  <c r="O4299" i="7"/>
  <c r="P4299" i="7"/>
  <c r="Q4299" i="7"/>
  <c r="R4299" i="7"/>
  <c r="A4300" i="7"/>
  <c r="B4300" i="7"/>
  <c r="C4300" i="7"/>
  <c r="D4300" i="7"/>
  <c r="E4300" i="7"/>
  <c r="F4300" i="7"/>
  <c r="G4300" i="7"/>
  <c r="H4300" i="7"/>
  <c r="I4300" i="7"/>
  <c r="J4300" i="7"/>
  <c r="K4300" i="7"/>
  <c r="L4300" i="7"/>
  <c r="M4300" i="7"/>
  <c r="N4300" i="7"/>
  <c r="O4300" i="7"/>
  <c r="P4300" i="7"/>
  <c r="Q4300" i="7"/>
  <c r="R4300" i="7"/>
  <c r="A4301" i="7"/>
  <c r="B4301" i="7"/>
  <c r="C4301" i="7"/>
  <c r="D4301" i="7"/>
  <c r="E4301" i="7"/>
  <c r="F4301" i="7"/>
  <c r="G4301" i="7"/>
  <c r="H4301" i="7"/>
  <c r="I4301" i="7"/>
  <c r="J4301" i="7"/>
  <c r="K4301" i="7"/>
  <c r="L4301" i="7"/>
  <c r="M4301" i="7"/>
  <c r="N4301" i="7"/>
  <c r="O4301" i="7"/>
  <c r="P4301" i="7"/>
  <c r="Q4301" i="7"/>
  <c r="R4301" i="7"/>
  <c r="A4302" i="7"/>
  <c r="B4302" i="7"/>
  <c r="C4302" i="7"/>
  <c r="D4302" i="7"/>
  <c r="E4302" i="7"/>
  <c r="F4302" i="7"/>
  <c r="G4302" i="7"/>
  <c r="H4302" i="7"/>
  <c r="I4302" i="7"/>
  <c r="J4302" i="7"/>
  <c r="K4302" i="7"/>
  <c r="L4302" i="7"/>
  <c r="M4302" i="7"/>
  <c r="N4302" i="7"/>
  <c r="O4302" i="7"/>
  <c r="P4302" i="7"/>
  <c r="Q4302" i="7"/>
  <c r="R4302" i="7"/>
  <c r="A4303" i="7"/>
  <c r="B4303" i="7"/>
  <c r="C4303" i="7"/>
  <c r="D4303" i="7"/>
  <c r="E4303" i="7"/>
  <c r="F4303" i="7"/>
  <c r="G4303" i="7"/>
  <c r="H4303" i="7"/>
  <c r="I4303" i="7"/>
  <c r="J4303" i="7"/>
  <c r="K4303" i="7"/>
  <c r="L4303" i="7"/>
  <c r="M4303" i="7"/>
  <c r="N4303" i="7"/>
  <c r="O4303" i="7"/>
  <c r="P4303" i="7"/>
  <c r="Q4303" i="7"/>
  <c r="R4303" i="7"/>
  <c r="A4304" i="7"/>
  <c r="B4304" i="7"/>
  <c r="C4304" i="7"/>
  <c r="D4304" i="7"/>
  <c r="E4304" i="7"/>
  <c r="F4304" i="7"/>
  <c r="G4304" i="7"/>
  <c r="H4304" i="7"/>
  <c r="I4304" i="7"/>
  <c r="J4304" i="7"/>
  <c r="K4304" i="7"/>
  <c r="L4304" i="7"/>
  <c r="M4304" i="7"/>
  <c r="N4304" i="7"/>
  <c r="O4304" i="7"/>
  <c r="P4304" i="7"/>
  <c r="Q4304" i="7"/>
  <c r="R4304" i="7"/>
  <c r="A4305" i="7"/>
  <c r="B4305" i="7"/>
  <c r="C4305" i="7"/>
  <c r="D4305" i="7"/>
  <c r="E4305" i="7"/>
  <c r="F4305" i="7"/>
  <c r="G4305" i="7"/>
  <c r="H4305" i="7"/>
  <c r="I4305" i="7"/>
  <c r="J4305" i="7"/>
  <c r="K4305" i="7"/>
  <c r="L4305" i="7"/>
  <c r="M4305" i="7"/>
  <c r="N4305" i="7"/>
  <c r="O4305" i="7"/>
  <c r="P4305" i="7"/>
  <c r="Q4305" i="7"/>
  <c r="R4305" i="7"/>
  <c r="A4306" i="7"/>
  <c r="B4306" i="7"/>
  <c r="C4306" i="7"/>
  <c r="D4306" i="7"/>
  <c r="E4306" i="7"/>
  <c r="F4306" i="7"/>
  <c r="G4306" i="7"/>
  <c r="H4306" i="7"/>
  <c r="I4306" i="7"/>
  <c r="J4306" i="7"/>
  <c r="K4306" i="7"/>
  <c r="L4306" i="7"/>
  <c r="M4306" i="7"/>
  <c r="N4306" i="7"/>
  <c r="O4306" i="7"/>
  <c r="P4306" i="7"/>
  <c r="Q4306" i="7"/>
  <c r="R4306" i="7"/>
  <c r="A4307" i="7"/>
  <c r="B4307" i="7"/>
  <c r="C4307" i="7"/>
  <c r="D4307" i="7"/>
  <c r="E4307" i="7"/>
  <c r="F4307" i="7"/>
  <c r="G4307" i="7"/>
  <c r="H4307" i="7"/>
  <c r="I4307" i="7"/>
  <c r="J4307" i="7"/>
  <c r="K4307" i="7"/>
  <c r="L4307" i="7"/>
  <c r="M4307" i="7"/>
  <c r="N4307" i="7"/>
  <c r="O4307" i="7"/>
  <c r="P4307" i="7"/>
  <c r="Q4307" i="7"/>
  <c r="R4307" i="7"/>
  <c r="A4308" i="7"/>
  <c r="B4308" i="7"/>
  <c r="C4308" i="7"/>
  <c r="D4308" i="7"/>
  <c r="E4308" i="7"/>
  <c r="F4308" i="7"/>
  <c r="G4308" i="7"/>
  <c r="H4308" i="7"/>
  <c r="I4308" i="7"/>
  <c r="J4308" i="7"/>
  <c r="K4308" i="7"/>
  <c r="L4308" i="7"/>
  <c r="M4308" i="7"/>
  <c r="N4308" i="7"/>
  <c r="O4308" i="7"/>
  <c r="P4308" i="7"/>
  <c r="Q4308" i="7"/>
  <c r="R4308" i="7"/>
  <c r="A4309" i="7"/>
  <c r="B4309" i="7"/>
  <c r="C4309" i="7"/>
  <c r="D4309" i="7"/>
  <c r="E4309" i="7"/>
  <c r="F4309" i="7"/>
  <c r="G4309" i="7"/>
  <c r="H4309" i="7"/>
  <c r="I4309" i="7"/>
  <c r="J4309" i="7"/>
  <c r="K4309" i="7"/>
  <c r="L4309" i="7"/>
  <c r="M4309" i="7"/>
  <c r="N4309" i="7"/>
  <c r="O4309" i="7"/>
  <c r="P4309" i="7"/>
  <c r="Q4309" i="7"/>
  <c r="R4309" i="7"/>
  <c r="A4310" i="7"/>
  <c r="B4310" i="7"/>
  <c r="C4310" i="7"/>
  <c r="D4310" i="7"/>
  <c r="E4310" i="7"/>
  <c r="F4310" i="7"/>
  <c r="G4310" i="7"/>
  <c r="H4310" i="7"/>
  <c r="I4310" i="7"/>
  <c r="J4310" i="7"/>
  <c r="K4310" i="7"/>
  <c r="L4310" i="7"/>
  <c r="M4310" i="7"/>
  <c r="N4310" i="7"/>
  <c r="O4310" i="7"/>
  <c r="P4310" i="7"/>
  <c r="Q4310" i="7"/>
  <c r="R4310" i="7"/>
  <c r="A4311" i="7"/>
  <c r="B4311" i="7"/>
  <c r="C4311" i="7"/>
  <c r="D4311" i="7"/>
  <c r="E4311" i="7"/>
  <c r="F4311" i="7"/>
  <c r="G4311" i="7"/>
  <c r="H4311" i="7"/>
  <c r="I4311" i="7"/>
  <c r="J4311" i="7"/>
  <c r="K4311" i="7"/>
  <c r="L4311" i="7"/>
  <c r="M4311" i="7"/>
  <c r="N4311" i="7"/>
  <c r="O4311" i="7"/>
  <c r="P4311" i="7"/>
  <c r="Q4311" i="7"/>
  <c r="R4311" i="7"/>
  <c r="A4312" i="7"/>
  <c r="B4312" i="7"/>
  <c r="C4312" i="7"/>
  <c r="D4312" i="7"/>
  <c r="E4312" i="7"/>
  <c r="F4312" i="7"/>
  <c r="G4312" i="7"/>
  <c r="H4312" i="7"/>
  <c r="I4312" i="7"/>
  <c r="J4312" i="7"/>
  <c r="K4312" i="7"/>
  <c r="L4312" i="7"/>
  <c r="M4312" i="7"/>
  <c r="N4312" i="7"/>
  <c r="O4312" i="7"/>
  <c r="P4312" i="7"/>
  <c r="Q4312" i="7"/>
  <c r="R4312" i="7"/>
  <c r="A4313" i="7"/>
  <c r="B4313" i="7"/>
  <c r="C4313" i="7"/>
  <c r="D4313" i="7"/>
  <c r="E4313" i="7"/>
  <c r="F4313" i="7"/>
  <c r="G4313" i="7"/>
  <c r="H4313" i="7"/>
  <c r="I4313" i="7"/>
  <c r="J4313" i="7"/>
  <c r="K4313" i="7"/>
  <c r="L4313" i="7"/>
  <c r="M4313" i="7"/>
  <c r="N4313" i="7"/>
  <c r="O4313" i="7"/>
  <c r="P4313" i="7"/>
  <c r="Q4313" i="7"/>
  <c r="R4313" i="7"/>
  <c r="A4314" i="7"/>
  <c r="B4314" i="7"/>
  <c r="C4314" i="7"/>
  <c r="D4314" i="7"/>
  <c r="E4314" i="7"/>
  <c r="F4314" i="7"/>
  <c r="G4314" i="7"/>
  <c r="H4314" i="7"/>
  <c r="I4314" i="7"/>
  <c r="J4314" i="7"/>
  <c r="K4314" i="7"/>
  <c r="L4314" i="7"/>
  <c r="M4314" i="7"/>
  <c r="N4314" i="7"/>
  <c r="O4314" i="7"/>
  <c r="P4314" i="7"/>
  <c r="Q4314" i="7"/>
  <c r="R4314" i="7"/>
  <c r="A4315" i="7"/>
  <c r="B4315" i="7"/>
  <c r="C4315" i="7"/>
  <c r="D4315" i="7"/>
  <c r="E4315" i="7"/>
  <c r="F4315" i="7"/>
  <c r="G4315" i="7"/>
  <c r="H4315" i="7"/>
  <c r="I4315" i="7"/>
  <c r="J4315" i="7"/>
  <c r="K4315" i="7"/>
  <c r="L4315" i="7"/>
  <c r="M4315" i="7"/>
  <c r="N4315" i="7"/>
  <c r="O4315" i="7"/>
  <c r="P4315" i="7"/>
  <c r="Q4315" i="7"/>
  <c r="R4315" i="7"/>
  <c r="A4316" i="7"/>
  <c r="B4316" i="7"/>
  <c r="C4316" i="7"/>
  <c r="D4316" i="7"/>
  <c r="E4316" i="7"/>
  <c r="F4316" i="7"/>
  <c r="G4316" i="7"/>
  <c r="H4316" i="7"/>
  <c r="I4316" i="7"/>
  <c r="J4316" i="7"/>
  <c r="K4316" i="7"/>
  <c r="L4316" i="7"/>
  <c r="M4316" i="7"/>
  <c r="N4316" i="7"/>
  <c r="O4316" i="7"/>
  <c r="P4316" i="7"/>
  <c r="Q4316" i="7"/>
  <c r="R4316" i="7"/>
  <c r="A4317" i="7"/>
  <c r="B4317" i="7"/>
  <c r="C4317" i="7"/>
  <c r="D4317" i="7"/>
  <c r="E4317" i="7"/>
  <c r="F4317" i="7"/>
  <c r="G4317" i="7"/>
  <c r="H4317" i="7"/>
  <c r="I4317" i="7"/>
  <c r="J4317" i="7"/>
  <c r="K4317" i="7"/>
  <c r="L4317" i="7"/>
  <c r="M4317" i="7"/>
  <c r="N4317" i="7"/>
  <c r="O4317" i="7"/>
  <c r="P4317" i="7"/>
  <c r="Q4317" i="7"/>
  <c r="R4317" i="7"/>
  <c r="A4318" i="7"/>
  <c r="B4318" i="7"/>
  <c r="C4318" i="7"/>
  <c r="D4318" i="7"/>
  <c r="E4318" i="7"/>
  <c r="F4318" i="7"/>
  <c r="G4318" i="7"/>
  <c r="H4318" i="7"/>
  <c r="I4318" i="7"/>
  <c r="J4318" i="7"/>
  <c r="K4318" i="7"/>
  <c r="L4318" i="7"/>
  <c r="M4318" i="7"/>
  <c r="N4318" i="7"/>
  <c r="O4318" i="7"/>
  <c r="P4318" i="7"/>
  <c r="Q4318" i="7"/>
  <c r="R4318" i="7"/>
  <c r="A4319" i="7"/>
  <c r="B4319" i="7"/>
  <c r="C4319" i="7"/>
  <c r="D4319" i="7"/>
  <c r="E4319" i="7"/>
  <c r="F4319" i="7"/>
  <c r="G4319" i="7"/>
  <c r="H4319" i="7"/>
  <c r="I4319" i="7"/>
  <c r="J4319" i="7"/>
  <c r="K4319" i="7"/>
  <c r="L4319" i="7"/>
  <c r="M4319" i="7"/>
  <c r="N4319" i="7"/>
  <c r="O4319" i="7"/>
  <c r="P4319" i="7"/>
  <c r="Q4319" i="7"/>
  <c r="R4319" i="7"/>
  <c r="A4320" i="7"/>
  <c r="B4320" i="7"/>
  <c r="C4320" i="7"/>
  <c r="D4320" i="7"/>
  <c r="E4320" i="7"/>
  <c r="F4320" i="7"/>
  <c r="G4320" i="7"/>
  <c r="H4320" i="7"/>
  <c r="I4320" i="7"/>
  <c r="J4320" i="7"/>
  <c r="K4320" i="7"/>
  <c r="L4320" i="7"/>
  <c r="M4320" i="7"/>
  <c r="N4320" i="7"/>
  <c r="O4320" i="7"/>
  <c r="P4320" i="7"/>
  <c r="Q4320" i="7"/>
  <c r="R4320" i="7"/>
  <c r="A4321" i="7"/>
  <c r="B4321" i="7"/>
  <c r="C4321" i="7"/>
  <c r="D4321" i="7"/>
  <c r="E4321" i="7"/>
  <c r="F4321" i="7"/>
  <c r="G4321" i="7"/>
  <c r="H4321" i="7"/>
  <c r="I4321" i="7"/>
  <c r="J4321" i="7"/>
  <c r="K4321" i="7"/>
  <c r="L4321" i="7"/>
  <c r="M4321" i="7"/>
  <c r="N4321" i="7"/>
  <c r="O4321" i="7"/>
  <c r="P4321" i="7"/>
  <c r="Q4321" i="7"/>
  <c r="R4321" i="7"/>
  <c r="A4322" i="7"/>
  <c r="B4322" i="7"/>
  <c r="C4322" i="7"/>
  <c r="D4322" i="7"/>
  <c r="E4322" i="7"/>
  <c r="F4322" i="7"/>
  <c r="G4322" i="7"/>
  <c r="H4322" i="7"/>
  <c r="I4322" i="7"/>
  <c r="J4322" i="7"/>
  <c r="K4322" i="7"/>
  <c r="L4322" i="7"/>
  <c r="M4322" i="7"/>
  <c r="N4322" i="7"/>
  <c r="O4322" i="7"/>
  <c r="P4322" i="7"/>
  <c r="Q4322" i="7"/>
  <c r="R4322" i="7"/>
  <c r="A4323" i="7"/>
  <c r="B4323" i="7"/>
  <c r="C4323" i="7"/>
  <c r="D4323" i="7"/>
  <c r="E4323" i="7"/>
  <c r="F4323" i="7"/>
  <c r="G4323" i="7"/>
  <c r="H4323" i="7"/>
  <c r="I4323" i="7"/>
  <c r="J4323" i="7"/>
  <c r="K4323" i="7"/>
  <c r="L4323" i="7"/>
  <c r="M4323" i="7"/>
  <c r="N4323" i="7"/>
  <c r="O4323" i="7"/>
  <c r="P4323" i="7"/>
  <c r="Q4323" i="7"/>
  <c r="R4323" i="7"/>
  <c r="A4324" i="7"/>
  <c r="B4324" i="7"/>
  <c r="C4324" i="7"/>
  <c r="D4324" i="7"/>
  <c r="E4324" i="7"/>
  <c r="F4324" i="7"/>
  <c r="G4324" i="7"/>
  <c r="H4324" i="7"/>
  <c r="I4324" i="7"/>
  <c r="J4324" i="7"/>
  <c r="K4324" i="7"/>
  <c r="L4324" i="7"/>
  <c r="M4324" i="7"/>
  <c r="N4324" i="7"/>
  <c r="O4324" i="7"/>
  <c r="P4324" i="7"/>
  <c r="Q4324" i="7"/>
  <c r="R4324" i="7"/>
  <c r="A4325" i="7"/>
  <c r="B4325" i="7"/>
  <c r="C4325" i="7"/>
  <c r="D4325" i="7"/>
  <c r="E4325" i="7"/>
  <c r="F4325" i="7"/>
  <c r="G4325" i="7"/>
  <c r="H4325" i="7"/>
  <c r="I4325" i="7"/>
  <c r="J4325" i="7"/>
  <c r="K4325" i="7"/>
  <c r="L4325" i="7"/>
  <c r="M4325" i="7"/>
  <c r="N4325" i="7"/>
  <c r="O4325" i="7"/>
  <c r="P4325" i="7"/>
  <c r="Q4325" i="7"/>
  <c r="R4325" i="7"/>
  <c r="A4326" i="7"/>
  <c r="B4326" i="7"/>
  <c r="C4326" i="7"/>
  <c r="D4326" i="7"/>
  <c r="E4326" i="7"/>
  <c r="F4326" i="7"/>
  <c r="G4326" i="7"/>
  <c r="H4326" i="7"/>
  <c r="I4326" i="7"/>
  <c r="J4326" i="7"/>
  <c r="K4326" i="7"/>
  <c r="L4326" i="7"/>
  <c r="M4326" i="7"/>
  <c r="N4326" i="7"/>
  <c r="O4326" i="7"/>
  <c r="P4326" i="7"/>
  <c r="Q4326" i="7"/>
  <c r="R4326" i="7"/>
  <c r="A4327" i="7"/>
  <c r="B4327" i="7"/>
  <c r="C4327" i="7"/>
  <c r="D4327" i="7"/>
  <c r="E4327" i="7"/>
  <c r="F4327" i="7"/>
  <c r="G4327" i="7"/>
  <c r="H4327" i="7"/>
  <c r="I4327" i="7"/>
  <c r="J4327" i="7"/>
  <c r="K4327" i="7"/>
  <c r="L4327" i="7"/>
  <c r="M4327" i="7"/>
  <c r="N4327" i="7"/>
  <c r="O4327" i="7"/>
  <c r="P4327" i="7"/>
  <c r="Q4327" i="7"/>
  <c r="R4327" i="7"/>
  <c r="A4328" i="7"/>
  <c r="B4328" i="7"/>
  <c r="C4328" i="7"/>
  <c r="D4328" i="7"/>
  <c r="E4328" i="7"/>
  <c r="F4328" i="7"/>
  <c r="G4328" i="7"/>
  <c r="H4328" i="7"/>
  <c r="I4328" i="7"/>
  <c r="J4328" i="7"/>
  <c r="K4328" i="7"/>
  <c r="L4328" i="7"/>
  <c r="M4328" i="7"/>
  <c r="N4328" i="7"/>
  <c r="O4328" i="7"/>
  <c r="P4328" i="7"/>
  <c r="Q4328" i="7"/>
  <c r="R4328" i="7"/>
  <c r="A4329" i="7"/>
  <c r="B4329" i="7"/>
  <c r="C4329" i="7"/>
  <c r="D4329" i="7"/>
  <c r="E4329" i="7"/>
  <c r="F4329" i="7"/>
  <c r="G4329" i="7"/>
  <c r="H4329" i="7"/>
  <c r="I4329" i="7"/>
  <c r="J4329" i="7"/>
  <c r="K4329" i="7"/>
  <c r="L4329" i="7"/>
  <c r="M4329" i="7"/>
  <c r="N4329" i="7"/>
  <c r="O4329" i="7"/>
  <c r="P4329" i="7"/>
  <c r="Q4329" i="7"/>
  <c r="R4329" i="7"/>
  <c r="A4330" i="7"/>
  <c r="B4330" i="7"/>
  <c r="C4330" i="7"/>
  <c r="D4330" i="7"/>
  <c r="E4330" i="7"/>
  <c r="F4330" i="7"/>
  <c r="G4330" i="7"/>
  <c r="H4330" i="7"/>
  <c r="I4330" i="7"/>
  <c r="J4330" i="7"/>
  <c r="K4330" i="7"/>
  <c r="L4330" i="7"/>
  <c r="M4330" i="7"/>
  <c r="N4330" i="7"/>
  <c r="O4330" i="7"/>
  <c r="P4330" i="7"/>
  <c r="Q4330" i="7"/>
  <c r="R4330" i="7"/>
  <c r="A4331" i="7"/>
  <c r="B4331" i="7"/>
  <c r="C4331" i="7"/>
  <c r="D4331" i="7"/>
  <c r="E4331" i="7"/>
  <c r="F4331" i="7"/>
  <c r="G4331" i="7"/>
  <c r="H4331" i="7"/>
  <c r="I4331" i="7"/>
  <c r="J4331" i="7"/>
  <c r="K4331" i="7"/>
  <c r="L4331" i="7"/>
  <c r="M4331" i="7"/>
  <c r="N4331" i="7"/>
  <c r="O4331" i="7"/>
  <c r="P4331" i="7"/>
  <c r="Q4331" i="7"/>
  <c r="R4331" i="7"/>
  <c r="A4332" i="7"/>
  <c r="B4332" i="7"/>
  <c r="C4332" i="7"/>
  <c r="D4332" i="7"/>
  <c r="E4332" i="7"/>
  <c r="F4332" i="7"/>
  <c r="G4332" i="7"/>
  <c r="H4332" i="7"/>
  <c r="I4332" i="7"/>
  <c r="J4332" i="7"/>
  <c r="K4332" i="7"/>
  <c r="L4332" i="7"/>
  <c r="M4332" i="7"/>
  <c r="N4332" i="7"/>
  <c r="O4332" i="7"/>
  <c r="P4332" i="7"/>
  <c r="Q4332" i="7"/>
  <c r="R4332" i="7"/>
  <c r="A4333" i="7"/>
  <c r="B4333" i="7"/>
  <c r="C4333" i="7"/>
  <c r="D4333" i="7"/>
  <c r="E4333" i="7"/>
  <c r="F4333" i="7"/>
  <c r="G4333" i="7"/>
  <c r="H4333" i="7"/>
  <c r="I4333" i="7"/>
  <c r="J4333" i="7"/>
  <c r="K4333" i="7"/>
  <c r="L4333" i="7"/>
  <c r="M4333" i="7"/>
  <c r="N4333" i="7"/>
  <c r="O4333" i="7"/>
  <c r="P4333" i="7"/>
  <c r="Q4333" i="7"/>
  <c r="R4333" i="7"/>
  <c r="A4334" i="7"/>
  <c r="B4334" i="7"/>
  <c r="C4334" i="7"/>
  <c r="D4334" i="7"/>
  <c r="E4334" i="7"/>
  <c r="F4334" i="7"/>
  <c r="G4334" i="7"/>
  <c r="H4334" i="7"/>
  <c r="I4334" i="7"/>
  <c r="J4334" i="7"/>
  <c r="K4334" i="7"/>
  <c r="L4334" i="7"/>
  <c r="M4334" i="7"/>
  <c r="N4334" i="7"/>
  <c r="O4334" i="7"/>
  <c r="P4334" i="7"/>
  <c r="Q4334" i="7"/>
  <c r="R4334" i="7"/>
  <c r="A4335" i="7"/>
  <c r="B4335" i="7"/>
  <c r="C4335" i="7"/>
  <c r="D4335" i="7"/>
  <c r="E4335" i="7"/>
  <c r="F4335" i="7"/>
  <c r="G4335" i="7"/>
  <c r="H4335" i="7"/>
  <c r="I4335" i="7"/>
  <c r="J4335" i="7"/>
  <c r="K4335" i="7"/>
  <c r="L4335" i="7"/>
  <c r="M4335" i="7"/>
  <c r="N4335" i="7"/>
  <c r="O4335" i="7"/>
  <c r="P4335" i="7"/>
  <c r="Q4335" i="7"/>
  <c r="R4335" i="7"/>
  <c r="A4336" i="7"/>
  <c r="B4336" i="7"/>
  <c r="C4336" i="7"/>
  <c r="D4336" i="7"/>
  <c r="E4336" i="7"/>
  <c r="F4336" i="7"/>
  <c r="G4336" i="7"/>
  <c r="H4336" i="7"/>
  <c r="I4336" i="7"/>
  <c r="J4336" i="7"/>
  <c r="K4336" i="7"/>
  <c r="L4336" i="7"/>
  <c r="M4336" i="7"/>
  <c r="N4336" i="7"/>
  <c r="O4336" i="7"/>
  <c r="P4336" i="7"/>
  <c r="Q4336" i="7"/>
  <c r="R4336" i="7"/>
  <c r="A4337" i="7"/>
  <c r="B4337" i="7"/>
  <c r="C4337" i="7"/>
  <c r="D4337" i="7"/>
  <c r="E4337" i="7"/>
  <c r="F4337" i="7"/>
  <c r="G4337" i="7"/>
  <c r="H4337" i="7"/>
  <c r="I4337" i="7"/>
  <c r="J4337" i="7"/>
  <c r="K4337" i="7"/>
  <c r="L4337" i="7"/>
  <c r="M4337" i="7"/>
  <c r="N4337" i="7"/>
  <c r="O4337" i="7"/>
  <c r="P4337" i="7"/>
  <c r="Q4337" i="7"/>
  <c r="R4337" i="7"/>
  <c r="A4338" i="7"/>
  <c r="B4338" i="7"/>
  <c r="C4338" i="7"/>
  <c r="D4338" i="7"/>
  <c r="E4338" i="7"/>
  <c r="F4338" i="7"/>
  <c r="G4338" i="7"/>
  <c r="H4338" i="7"/>
  <c r="I4338" i="7"/>
  <c r="J4338" i="7"/>
  <c r="K4338" i="7"/>
  <c r="L4338" i="7"/>
  <c r="M4338" i="7"/>
  <c r="N4338" i="7"/>
  <c r="O4338" i="7"/>
  <c r="P4338" i="7"/>
  <c r="Q4338" i="7"/>
  <c r="R4338" i="7"/>
  <c r="A4339" i="7"/>
  <c r="B4339" i="7"/>
  <c r="C4339" i="7"/>
  <c r="D4339" i="7"/>
  <c r="E4339" i="7"/>
  <c r="F4339" i="7"/>
  <c r="G4339" i="7"/>
  <c r="H4339" i="7"/>
  <c r="I4339" i="7"/>
  <c r="J4339" i="7"/>
  <c r="K4339" i="7"/>
  <c r="L4339" i="7"/>
  <c r="M4339" i="7"/>
  <c r="N4339" i="7"/>
  <c r="O4339" i="7"/>
  <c r="P4339" i="7"/>
  <c r="Q4339" i="7"/>
  <c r="R4339" i="7"/>
  <c r="A4340" i="7"/>
  <c r="B4340" i="7"/>
  <c r="C4340" i="7"/>
  <c r="D4340" i="7"/>
  <c r="E4340" i="7"/>
  <c r="F4340" i="7"/>
  <c r="G4340" i="7"/>
  <c r="H4340" i="7"/>
  <c r="I4340" i="7"/>
  <c r="J4340" i="7"/>
  <c r="K4340" i="7"/>
  <c r="L4340" i="7"/>
  <c r="M4340" i="7"/>
  <c r="N4340" i="7"/>
  <c r="O4340" i="7"/>
  <c r="P4340" i="7"/>
  <c r="Q4340" i="7"/>
  <c r="R4340" i="7"/>
  <c r="A4341" i="7"/>
  <c r="B4341" i="7"/>
  <c r="C4341" i="7"/>
  <c r="D4341" i="7"/>
  <c r="E4341" i="7"/>
  <c r="F4341" i="7"/>
  <c r="G4341" i="7"/>
  <c r="H4341" i="7"/>
  <c r="I4341" i="7"/>
  <c r="J4341" i="7"/>
  <c r="K4341" i="7"/>
  <c r="L4341" i="7"/>
  <c r="M4341" i="7"/>
  <c r="N4341" i="7"/>
  <c r="O4341" i="7"/>
  <c r="P4341" i="7"/>
  <c r="Q4341" i="7"/>
  <c r="R4341" i="7"/>
  <c r="A4342" i="7"/>
  <c r="B4342" i="7"/>
  <c r="C4342" i="7"/>
  <c r="D4342" i="7"/>
  <c r="E4342" i="7"/>
  <c r="F4342" i="7"/>
  <c r="G4342" i="7"/>
  <c r="H4342" i="7"/>
  <c r="I4342" i="7"/>
  <c r="J4342" i="7"/>
  <c r="K4342" i="7"/>
  <c r="L4342" i="7"/>
  <c r="M4342" i="7"/>
  <c r="N4342" i="7"/>
  <c r="O4342" i="7"/>
  <c r="P4342" i="7"/>
  <c r="Q4342" i="7"/>
  <c r="R4342" i="7"/>
  <c r="A4343" i="7"/>
  <c r="B4343" i="7"/>
  <c r="C4343" i="7"/>
  <c r="D4343" i="7"/>
  <c r="E4343" i="7"/>
  <c r="F4343" i="7"/>
  <c r="G4343" i="7"/>
  <c r="H4343" i="7"/>
  <c r="I4343" i="7"/>
  <c r="J4343" i="7"/>
  <c r="K4343" i="7"/>
  <c r="L4343" i="7"/>
  <c r="M4343" i="7"/>
  <c r="N4343" i="7"/>
  <c r="O4343" i="7"/>
  <c r="P4343" i="7"/>
  <c r="Q4343" i="7"/>
  <c r="R4343" i="7"/>
  <c r="A4344" i="7"/>
  <c r="B4344" i="7"/>
  <c r="C4344" i="7"/>
  <c r="D4344" i="7"/>
  <c r="E4344" i="7"/>
  <c r="F4344" i="7"/>
  <c r="G4344" i="7"/>
  <c r="H4344" i="7"/>
  <c r="I4344" i="7"/>
  <c r="J4344" i="7"/>
  <c r="K4344" i="7"/>
  <c r="L4344" i="7"/>
  <c r="M4344" i="7"/>
  <c r="N4344" i="7"/>
  <c r="O4344" i="7"/>
  <c r="P4344" i="7"/>
  <c r="Q4344" i="7"/>
  <c r="R4344" i="7"/>
  <c r="A4345" i="7"/>
  <c r="B4345" i="7"/>
  <c r="C4345" i="7"/>
  <c r="D4345" i="7"/>
  <c r="E4345" i="7"/>
  <c r="F4345" i="7"/>
  <c r="G4345" i="7"/>
  <c r="H4345" i="7"/>
  <c r="I4345" i="7"/>
  <c r="J4345" i="7"/>
  <c r="K4345" i="7"/>
  <c r="L4345" i="7"/>
  <c r="M4345" i="7"/>
  <c r="N4345" i="7"/>
  <c r="O4345" i="7"/>
  <c r="P4345" i="7"/>
  <c r="Q4345" i="7"/>
  <c r="R4345" i="7"/>
  <c r="A4346" i="7"/>
  <c r="B4346" i="7"/>
  <c r="C4346" i="7"/>
  <c r="D4346" i="7"/>
  <c r="E4346" i="7"/>
  <c r="F4346" i="7"/>
  <c r="G4346" i="7"/>
  <c r="H4346" i="7"/>
  <c r="I4346" i="7"/>
  <c r="J4346" i="7"/>
  <c r="K4346" i="7"/>
  <c r="L4346" i="7"/>
  <c r="M4346" i="7"/>
  <c r="N4346" i="7"/>
  <c r="O4346" i="7"/>
  <c r="P4346" i="7"/>
  <c r="Q4346" i="7"/>
  <c r="R4346" i="7"/>
  <c r="A4347" i="7"/>
  <c r="B4347" i="7"/>
  <c r="C4347" i="7"/>
  <c r="D4347" i="7"/>
  <c r="E4347" i="7"/>
  <c r="F4347" i="7"/>
  <c r="G4347" i="7"/>
  <c r="H4347" i="7"/>
  <c r="I4347" i="7"/>
  <c r="J4347" i="7"/>
  <c r="K4347" i="7"/>
  <c r="L4347" i="7"/>
  <c r="M4347" i="7"/>
  <c r="N4347" i="7"/>
  <c r="O4347" i="7"/>
  <c r="P4347" i="7"/>
  <c r="Q4347" i="7"/>
  <c r="R4347" i="7"/>
  <c r="A4348" i="7"/>
  <c r="B4348" i="7"/>
  <c r="C4348" i="7"/>
  <c r="D4348" i="7"/>
  <c r="E4348" i="7"/>
  <c r="F4348" i="7"/>
  <c r="G4348" i="7"/>
  <c r="H4348" i="7"/>
  <c r="I4348" i="7"/>
  <c r="J4348" i="7"/>
  <c r="K4348" i="7"/>
  <c r="L4348" i="7"/>
  <c r="M4348" i="7"/>
  <c r="N4348" i="7"/>
  <c r="O4348" i="7"/>
  <c r="P4348" i="7"/>
  <c r="Q4348" i="7"/>
  <c r="R4348" i="7"/>
  <c r="A4349" i="7"/>
  <c r="B4349" i="7"/>
  <c r="C4349" i="7"/>
  <c r="D4349" i="7"/>
  <c r="E4349" i="7"/>
  <c r="F4349" i="7"/>
  <c r="G4349" i="7"/>
  <c r="H4349" i="7"/>
  <c r="I4349" i="7"/>
  <c r="J4349" i="7"/>
  <c r="K4349" i="7"/>
  <c r="L4349" i="7"/>
  <c r="M4349" i="7"/>
  <c r="N4349" i="7"/>
  <c r="O4349" i="7"/>
  <c r="P4349" i="7"/>
  <c r="Q4349" i="7"/>
  <c r="R4349" i="7"/>
  <c r="A4350" i="7"/>
  <c r="B4350" i="7"/>
  <c r="C4350" i="7"/>
  <c r="D4350" i="7"/>
  <c r="E4350" i="7"/>
  <c r="F4350" i="7"/>
  <c r="G4350" i="7"/>
  <c r="H4350" i="7"/>
  <c r="I4350" i="7"/>
  <c r="J4350" i="7"/>
  <c r="K4350" i="7"/>
  <c r="L4350" i="7"/>
  <c r="M4350" i="7"/>
  <c r="N4350" i="7"/>
  <c r="O4350" i="7"/>
  <c r="P4350" i="7"/>
  <c r="Q4350" i="7"/>
  <c r="R4350" i="7"/>
  <c r="A4351" i="7"/>
  <c r="B4351" i="7"/>
  <c r="C4351" i="7"/>
  <c r="D4351" i="7"/>
  <c r="E4351" i="7"/>
  <c r="F4351" i="7"/>
  <c r="G4351" i="7"/>
  <c r="H4351" i="7"/>
  <c r="I4351" i="7"/>
  <c r="J4351" i="7"/>
  <c r="K4351" i="7"/>
  <c r="L4351" i="7"/>
  <c r="M4351" i="7"/>
  <c r="N4351" i="7"/>
  <c r="O4351" i="7"/>
  <c r="P4351" i="7"/>
  <c r="Q4351" i="7"/>
  <c r="R4351" i="7"/>
  <c r="A4352" i="7"/>
  <c r="B4352" i="7"/>
  <c r="C4352" i="7"/>
  <c r="D4352" i="7"/>
  <c r="E4352" i="7"/>
  <c r="F4352" i="7"/>
  <c r="G4352" i="7"/>
  <c r="H4352" i="7"/>
  <c r="I4352" i="7"/>
  <c r="J4352" i="7"/>
  <c r="K4352" i="7"/>
  <c r="L4352" i="7"/>
  <c r="M4352" i="7"/>
  <c r="N4352" i="7"/>
  <c r="O4352" i="7"/>
  <c r="P4352" i="7"/>
  <c r="Q4352" i="7"/>
  <c r="R4352" i="7"/>
  <c r="A4353" i="7"/>
  <c r="B4353" i="7"/>
  <c r="C4353" i="7"/>
  <c r="D4353" i="7"/>
  <c r="E4353" i="7"/>
  <c r="F4353" i="7"/>
  <c r="G4353" i="7"/>
  <c r="H4353" i="7"/>
  <c r="I4353" i="7"/>
  <c r="J4353" i="7"/>
  <c r="K4353" i="7"/>
  <c r="L4353" i="7"/>
  <c r="M4353" i="7"/>
  <c r="N4353" i="7"/>
  <c r="O4353" i="7"/>
  <c r="P4353" i="7"/>
  <c r="Q4353" i="7"/>
  <c r="R4353" i="7"/>
  <c r="A4354" i="7"/>
  <c r="B4354" i="7"/>
  <c r="C4354" i="7"/>
  <c r="D4354" i="7"/>
  <c r="E4354" i="7"/>
  <c r="F4354" i="7"/>
  <c r="G4354" i="7"/>
  <c r="H4354" i="7"/>
  <c r="I4354" i="7"/>
  <c r="J4354" i="7"/>
  <c r="K4354" i="7"/>
  <c r="L4354" i="7"/>
  <c r="M4354" i="7"/>
  <c r="N4354" i="7"/>
  <c r="O4354" i="7"/>
  <c r="P4354" i="7"/>
  <c r="Q4354" i="7"/>
  <c r="R4354" i="7"/>
  <c r="A4355" i="7"/>
  <c r="B4355" i="7"/>
  <c r="C4355" i="7"/>
  <c r="D4355" i="7"/>
  <c r="E4355" i="7"/>
  <c r="F4355" i="7"/>
  <c r="G4355" i="7"/>
  <c r="H4355" i="7"/>
  <c r="I4355" i="7"/>
  <c r="J4355" i="7"/>
  <c r="K4355" i="7"/>
  <c r="L4355" i="7"/>
  <c r="M4355" i="7"/>
  <c r="N4355" i="7"/>
  <c r="O4355" i="7"/>
  <c r="P4355" i="7"/>
  <c r="Q4355" i="7"/>
  <c r="R4355" i="7"/>
  <c r="A4356" i="7"/>
  <c r="B4356" i="7"/>
  <c r="C4356" i="7"/>
  <c r="D4356" i="7"/>
  <c r="E4356" i="7"/>
  <c r="F4356" i="7"/>
  <c r="G4356" i="7"/>
  <c r="H4356" i="7"/>
  <c r="I4356" i="7"/>
  <c r="J4356" i="7"/>
  <c r="K4356" i="7"/>
  <c r="L4356" i="7"/>
  <c r="M4356" i="7"/>
  <c r="N4356" i="7"/>
  <c r="O4356" i="7"/>
  <c r="P4356" i="7"/>
  <c r="Q4356" i="7"/>
  <c r="R4356" i="7"/>
  <c r="A4357" i="7"/>
  <c r="B4357" i="7"/>
  <c r="C4357" i="7"/>
  <c r="D4357" i="7"/>
  <c r="E4357" i="7"/>
  <c r="F4357" i="7"/>
  <c r="G4357" i="7"/>
  <c r="H4357" i="7"/>
  <c r="I4357" i="7"/>
  <c r="J4357" i="7"/>
  <c r="K4357" i="7"/>
  <c r="L4357" i="7"/>
  <c r="M4357" i="7"/>
  <c r="N4357" i="7"/>
  <c r="O4357" i="7"/>
  <c r="P4357" i="7"/>
  <c r="Q4357" i="7"/>
  <c r="R4357" i="7"/>
  <c r="A4358" i="7"/>
  <c r="B4358" i="7"/>
  <c r="C4358" i="7"/>
  <c r="D4358" i="7"/>
  <c r="E4358" i="7"/>
  <c r="F4358" i="7"/>
  <c r="G4358" i="7"/>
  <c r="H4358" i="7"/>
  <c r="I4358" i="7"/>
  <c r="J4358" i="7"/>
  <c r="K4358" i="7"/>
  <c r="L4358" i="7"/>
  <c r="M4358" i="7"/>
  <c r="N4358" i="7"/>
  <c r="O4358" i="7"/>
  <c r="P4358" i="7"/>
  <c r="Q4358" i="7"/>
  <c r="R4358" i="7"/>
  <c r="A4359" i="7"/>
  <c r="B4359" i="7"/>
  <c r="C4359" i="7"/>
  <c r="D4359" i="7"/>
  <c r="E4359" i="7"/>
  <c r="F4359" i="7"/>
  <c r="G4359" i="7"/>
  <c r="H4359" i="7"/>
  <c r="I4359" i="7"/>
  <c r="J4359" i="7"/>
  <c r="K4359" i="7"/>
  <c r="L4359" i="7"/>
  <c r="M4359" i="7"/>
  <c r="N4359" i="7"/>
  <c r="O4359" i="7"/>
  <c r="P4359" i="7"/>
  <c r="Q4359" i="7"/>
  <c r="R4359" i="7"/>
  <c r="A4360" i="7"/>
  <c r="B4360" i="7"/>
  <c r="C4360" i="7"/>
  <c r="D4360" i="7"/>
  <c r="E4360" i="7"/>
  <c r="F4360" i="7"/>
  <c r="G4360" i="7"/>
  <c r="H4360" i="7"/>
  <c r="I4360" i="7"/>
  <c r="J4360" i="7"/>
  <c r="K4360" i="7"/>
  <c r="L4360" i="7"/>
  <c r="M4360" i="7"/>
  <c r="N4360" i="7"/>
  <c r="O4360" i="7"/>
  <c r="P4360" i="7"/>
  <c r="Q4360" i="7"/>
  <c r="R4360" i="7"/>
  <c r="A4361" i="7"/>
  <c r="B4361" i="7"/>
  <c r="C4361" i="7"/>
  <c r="D4361" i="7"/>
  <c r="E4361" i="7"/>
  <c r="F4361" i="7"/>
  <c r="G4361" i="7"/>
  <c r="H4361" i="7"/>
  <c r="I4361" i="7"/>
  <c r="J4361" i="7"/>
  <c r="K4361" i="7"/>
  <c r="L4361" i="7"/>
  <c r="M4361" i="7"/>
  <c r="N4361" i="7"/>
  <c r="O4361" i="7"/>
  <c r="P4361" i="7"/>
  <c r="Q4361" i="7"/>
  <c r="R4361" i="7"/>
  <c r="A4362" i="7"/>
  <c r="B4362" i="7"/>
  <c r="C4362" i="7"/>
  <c r="D4362" i="7"/>
  <c r="E4362" i="7"/>
  <c r="F4362" i="7"/>
  <c r="G4362" i="7"/>
  <c r="H4362" i="7"/>
  <c r="I4362" i="7"/>
  <c r="J4362" i="7"/>
  <c r="K4362" i="7"/>
  <c r="L4362" i="7"/>
  <c r="M4362" i="7"/>
  <c r="N4362" i="7"/>
  <c r="O4362" i="7"/>
  <c r="P4362" i="7"/>
  <c r="Q4362" i="7"/>
  <c r="R4362" i="7"/>
  <c r="A4363" i="7"/>
  <c r="B4363" i="7"/>
  <c r="C4363" i="7"/>
  <c r="D4363" i="7"/>
  <c r="E4363" i="7"/>
  <c r="F4363" i="7"/>
  <c r="G4363" i="7"/>
  <c r="H4363" i="7"/>
  <c r="I4363" i="7"/>
  <c r="J4363" i="7"/>
  <c r="K4363" i="7"/>
  <c r="L4363" i="7"/>
  <c r="M4363" i="7"/>
  <c r="N4363" i="7"/>
  <c r="O4363" i="7"/>
  <c r="P4363" i="7"/>
  <c r="Q4363" i="7"/>
  <c r="R4363" i="7"/>
  <c r="A4364" i="7"/>
  <c r="B4364" i="7"/>
  <c r="C4364" i="7"/>
  <c r="D4364" i="7"/>
  <c r="E4364" i="7"/>
  <c r="F4364" i="7"/>
  <c r="G4364" i="7"/>
  <c r="H4364" i="7"/>
  <c r="I4364" i="7"/>
  <c r="J4364" i="7"/>
  <c r="K4364" i="7"/>
  <c r="L4364" i="7"/>
  <c r="M4364" i="7"/>
  <c r="N4364" i="7"/>
  <c r="O4364" i="7"/>
  <c r="P4364" i="7"/>
  <c r="Q4364" i="7"/>
  <c r="R4364" i="7"/>
  <c r="A4365" i="7"/>
  <c r="B4365" i="7"/>
  <c r="C4365" i="7"/>
  <c r="D4365" i="7"/>
  <c r="E4365" i="7"/>
  <c r="F4365" i="7"/>
  <c r="G4365" i="7"/>
  <c r="H4365" i="7"/>
  <c r="I4365" i="7"/>
  <c r="J4365" i="7"/>
  <c r="K4365" i="7"/>
  <c r="L4365" i="7"/>
  <c r="M4365" i="7"/>
  <c r="N4365" i="7"/>
  <c r="O4365" i="7"/>
  <c r="P4365" i="7"/>
  <c r="Q4365" i="7"/>
  <c r="R4365" i="7"/>
  <c r="A4366" i="7"/>
  <c r="B4366" i="7"/>
  <c r="C4366" i="7"/>
  <c r="D4366" i="7"/>
  <c r="E4366" i="7"/>
  <c r="F4366" i="7"/>
  <c r="G4366" i="7"/>
  <c r="H4366" i="7"/>
  <c r="I4366" i="7"/>
  <c r="J4366" i="7"/>
  <c r="K4366" i="7"/>
  <c r="L4366" i="7"/>
  <c r="M4366" i="7"/>
  <c r="N4366" i="7"/>
  <c r="O4366" i="7"/>
  <c r="P4366" i="7"/>
  <c r="Q4366" i="7"/>
  <c r="R4366" i="7"/>
  <c r="A4367" i="7"/>
  <c r="B4367" i="7"/>
  <c r="C4367" i="7"/>
  <c r="D4367" i="7"/>
  <c r="E4367" i="7"/>
  <c r="F4367" i="7"/>
  <c r="G4367" i="7"/>
  <c r="H4367" i="7"/>
  <c r="I4367" i="7"/>
  <c r="J4367" i="7"/>
  <c r="K4367" i="7"/>
  <c r="L4367" i="7"/>
  <c r="M4367" i="7"/>
  <c r="N4367" i="7"/>
  <c r="O4367" i="7"/>
  <c r="P4367" i="7"/>
  <c r="Q4367" i="7"/>
  <c r="R4367" i="7"/>
  <c r="A4368" i="7"/>
  <c r="B4368" i="7"/>
  <c r="C4368" i="7"/>
  <c r="D4368" i="7"/>
  <c r="E4368" i="7"/>
  <c r="F4368" i="7"/>
  <c r="G4368" i="7"/>
  <c r="H4368" i="7"/>
  <c r="I4368" i="7"/>
  <c r="J4368" i="7"/>
  <c r="K4368" i="7"/>
  <c r="L4368" i="7"/>
  <c r="M4368" i="7"/>
  <c r="N4368" i="7"/>
  <c r="O4368" i="7"/>
  <c r="P4368" i="7"/>
  <c r="Q4368" i="7"/>
  <c r="R4368" i="7"/>
  <c r="A4369" i="7"/>
  <c r="B4369" i="7"/>
  <c r="C4369" i="7"/>
  <c r="D4369" i="7"/>
  <c r="E4369" i="7"/>
  <c r="F4369" i="7"/>
  <c r="G4369" i="7"/>
  <c r="H4369" i="7"/>
  <c r="I4369" i="7"/>
  <c r="J4369" i="7"/>
  <c r="K4369" i="7"/>
  <c r="L4369" i="7"/>
  <c r="M4369" i="7"/>
  <c r="N4369" i="7"/>
  <c r="O4369" i="7"/>
  <c r="P4369" i="7"/>
  <c r="Q4369" i="7"/>
  <c r="R4369" i="7"/>
  <c r="A4370" i="7"/>
  <c r="B4370" i="7"/>
  <c r="C4370" i="7"/>
  <c r="D4370" i="7"/>
  <c r="E4370" i="7"/>
  <c r="F4370" i="7"/>
  <c r="G4370" i="7"/>
  <c r="H4370" i="7"/>
  <c r="I4370" i="7"/>
  <c r="J4370" i="7"/>
  <c r="K4370" i="7"/>
  <c r="L4370" i="7"/>
  <c r="M4370" i="7"/>
  <c r="N4370" i="7"/>
  <c r="O4370" i="7"/>
  <c r="P4370" i="7"/>
  <c r="Q4370" i="7"/>
  <c r="R4370" i="7"/>
  <c r="A4371" i="7"/>
  <c r="B4371" i="7"/>
  <c r="C4371" i="7"/>
  <c r="D4371" i="7"/>
  <c r="E4371" i="7"/>
  <c r="F4371" i="7"/>
  <c r="G4371" i="7"/>
  <c r="H4371" i="7"/>
  <c r="I4371" i="7"/>
  <c r="J4371" i="7"/>
  <c r="K4371" i="7"/>
  <c r="L4371" i="7"/>
  <c r="M4371" i="7"/>
  <c r="N4371" i="7"/>
  <c r="O4371" i="7"/>
  <c r="P4371" i="7"/>
  <c r="Q4371" i="7"/>
  <c r="R4371" i="7"/>
  <c r="A4372" i="7"/>
  <c r="B4372" i="7"/>
  <c r="C4372" i="7"/>
  <c r="D4372" i="7"/>
  <c r="E4372" i="7"/>
  <c r="F4372" i="7"/>
  <c r="G4372" i="7"/>
  <c r="H4372" i="7"/>
  <c r="I4372" i="7"/>
  <c r="J4372" i="7"/>
  <c r="K4372" i="7"/>
  <c r="L4372" i="7"/>
  <c r="M4372" i="7"/>
  <c r="N4372" i="7"/>
  <c r="O4372" i="7"/>
  <c r="P4372" i="7"/>
  <c r="Q4372" i="7"/>
  <c r="R4372" i="7"/>
  <c r="A4373" i="7"/>
  <c r="B4373" i="7"/>
  <c r="C4373" i="7"/>
  <c r="D4373" i="7"/>
  <c r="E4373" i="7"/>
  <c r="F4373" i="7"/>
  <c r="G4373" i="7"/>
  <c r="H4373" i="7"/>
  <c r="I4373" i="7"/>
  <c r="J4373" i="7"/>
  <c r="K4373" i="7"/>
  <c r="L4373" i="7"/>
  <c r="M4373" i="7"/>
  <c r="N4373" i="7"/>
  <c r="O4373" i="7"/>
  <c r="P4373" i="7"/>
  <c r="Q4373" i="7"/>
  <c r="R4373" i="7"/>
  <c r="A4374" i="7"/>
  <c r="B4374" i="7"/>
  <c r="C4374" i="7"/>
  <c r="D4374" i="7"/>
  <c r="E4374" i="7"/>
  <c r="F4374" i="7"/>
  <c r="G4374" i="7"/>
  <c r="H4374" i="7"/>
  <c r="I4374" i="7"/>
  <c r="J4374" i="7"/>
  <c r="K4374" i="7"/>
  <c r="L4374" i="7"/>
  <c r="M4374" i="7"/>
  <c r="N4374" i="7"/>
  <c r="O4374" i="7"/>
  <c r="P4374" i="7"/>
  <c r="Q4374" i="7"/>
  <c r="R4374" i="7"/>
  <c r="A4375" i="7"/>
  <c r="B4375" i="7"/>
  <c r="C4375" i="7"/>
  <c r="D4375" i="7"/>
  <c r="E4375" i="7"/>
  <c r="F4375" i="7"/>
  <c r="G4375" i="7"/>
  <c r="H4375" i="7"/>
  <c r="I4375" i="7"/>
  <c r="J4375" i="7"/>
  <c r="K4375" i="7"/>
  <c r="L4375" i="7"/>
  <c r="M4375" i="7"/>
  <c r="N4375" i="7"/>
  <c r="O4375" i="7"/>
  <c r="P4375" i="7"/>
  <c r="Q4375" i="7"/>
  <c r="R4375" i="7"/>
  <c r="A4376" i="7"/>
  <c r="B4376" i="7"/>
  <c r="C4376" i="7"/>
  <c r="D4376" i="7"/>
  <c r="E4376" i="7"/>
  <c r="F4376" i="7"/>
  <c r="G4376" i="7"/>
  <c r="H4376" i="7"/>
  <c r="I4376" i="7"/>
  <c r="J4376" i="7"/>
  <c r="K4376" i="7"/>
  <c r="L4376" i="7"/>
  <c r="M4376" i="7"/>
  <c r="N4376" i="7"/>
  <c r="O4376" i="7"/>
  <c r="P4376" i="7"/>
  <c r="Q4376" i="7"/>
  <c r="R4376" i="7"/>
  <c r="A4377" i="7"/>
  <c r="B4377" i="7"/>
  <c r="C4377" i="7"/>
  <c r="D4377" i="7"/>
  <c r="E4377" i="7"/>
  <c r="F4377" i="7"/>
  <c r="G4377" i="7"/>
  <c r="H4377" i="7"/>
  <c r="I4377" i="7"/>
  <c r="J4377" i="7"/>
  <c r="K4377" i="7"/>
  <c r="L4377" i="7"/>
  <c r="M4377" i="7"/>
  <c r="N4377" i="7"/>
  <c r="O4377" i="7"/>
  <c r="P4377" i="7"/>
  <c r="Q4377" i="7"/>
  <c r="R4377" i="7"/>
  <c r="A4378" i="7"/>
  <c r="B4378" i="7"/>
  <c r="C4378" i="7"/>
  <c r="D4378" i="7"/>
  <c r="E4378" i="7"/>
  <c r="F4378" i="7"/>
  <c r="G4378" i="7"/>
  <c r="H4378" i="7"/>
  <c r="I4378" i="7"/>
  <c r="J4378" i="7"/>
  <c r="K4378" i="7"/>
  <c r="L4378" i="7"/>
  <c r="M4378" i="7"/>
  <c r="N4378" i="7"/>
  <c r="O4378" i="7"/>
  <c r="P4378" i="7"/>
  <c r="Q4378" i="7"/>
  <c r="R4378" i="7"/>
  <c r="A4379" i="7"/>
  <c r="B4379" i="7"/>
  <c r="C4379" i="7"/>
  <c r="D4379" i="7"/>
  <c r="E4379" i="7"/>
  <c r="F4379" i="7"/>
  <c r="G4379" i="7"/>
  <c r="H4379" i="7"/>
  <c r="I4379" i="7"/>
  <c r="J4379" i="7"/>
  <c r="K4379" i="7"/>
  <c r="L4379" i="7"/>
  <c r="M4379" i="7"/>
  <c r="N4379" i="7"/>
  <c r="O4379" i="7"/>
  <c r="P4379" i="7"/>
  <c r="Q4379" i="7"/>
  <c r="R4379" i="7"/>
  <c r="A4380" i="7"/>
  <c r="B4380" i="7"/>
  <c r="C4380" i="7"/>
  <c r="D4380" i="7"/>
  <c r="E4380" i="7"/>
  <c r="F4380" i="7"/>
  <c r="G4380" i="7"/>
  <c r="H4380" i="7"/>
  <c r="I4380" i="7"/>
  <c r="J4380" i="7"/>
  <c r="K4380" i="7"/>
  <c r="L4380" i="7"/>
  <c r="M4380" i="7"/>
  <c r="N4380" i="7"/>
  <c r="O4380" i="7"/>
  <c r="P4380" i="7"/>
  <c r="Q4380" i="7"/>
  <c r="R4380" i="7"/>
  <c r="A4381" i="7"/>
  <c r="B4381" i="7"/>
  <c r="C4381" i="7"/>
  <c r="D4381" i="7"/>
  <c r="E4381" i="7"/>
  <c r="F4381" i="7"/>
  <c r="G4381" i="7"/>
  <c r="H4381" i="7"/>
  <c r="I4381" i="7"/>
  <c r="J4381" i="7"/>
  <c r="K4381" i="7"/>
  <c r="L4381" i="7"/>
  <c r="M4381" i="7"/>
  <c r="N4381" i="7"/>
  <c r="O4381" i="7"/>
  <c r="P4381" i="7"/>
  <c r="Q4381" i="7"/>
  <c r="R4381" i="7"/>
  <c r="A4382" i="7"/>
  <c r="B4382" i="7"/>
  <c r="C4382" i="7"/>
  <c r="D4382" i="7"/>
  <c r="E4382" i="7"/>
  <c r="F4382" i="7"/>
  <c r="G4382" i="7"/>
  <c r="H4382" i="7"/>
  <c r="I4382" i="7"/>
  <c r="J4382" i="7"/>
  <c r="K4382" i="7"/>
  <c r="L4382" i="7"/>
  <c r="M4382" i="7"/>
  <c r="N4382" i="7"/>
  <c r="O4382" i="7"/>
  <c r="P4382" i="7"/>
  <c r="Q4382" i="7"/>
  <c r="R4382" i="7"/>
  <c r="A4383" i="7"/>
  <c r="B4383" i="7"/>
  <c r="C4383" i="7"/>
  <c r="D4383" i="7"/>
  <c r="E4383" i="7"/>
  <c r="F4383" i="7"/>
  <c r="G4383" i="7"/>
  <c r="H4383" i="7"/>
  <c r="I4383" i="7"/>
  <c r="J4383" i="7"/>
  <c r="K4383" i="7"/>
  <c r="L4383" i="7"/>
  <c r="M4383" i="7"/>
  <c r="N4383" i="7"/>
  <c r="O4383" i="7"/>
  <c r="P4383" i="7"/>
  <c r="Q4383" i="7"/>
  <c r="R4383" i="7"/>
  <c r="A4384" i="7"/>
  <c r="B4384" i="7"/>
  <c r="C4384" i="7"/>
  <c r="D4384" i="7"/>
  <c r="E4384" i="7"/>
  <c r="F4384" i="7"/>
  <c r="G4384" i="7"/>
  <c r="H4384" i="7"/>
  <c r="I4384" i="7"/>
  <c r="J4384" i="7"/>
  <c r="K4384" i="7"/>
  <c r="L4384" i="7"/>
  <c r="M4384" i="7"/>
  <c r="N4384" i="7"/>
  <c r="O4384" i="7"/>
  <c r="P4384" i="7"/>
  <c r="Q4384" i="7"/>
  <c r="R4384" i="7"/>
  <c r="A4385" i="7"/>
  <c r="B4385" i="7"/>
  <c r="C4385" i="7"/>
  <c r="D4385" i="7"/>
  <c r="E4385" i="7"/>
  <c r="F4385" i="7"/>
  <c r="G4385" i="7"/>
  <c r="H4385" i="7"/>
  <c r="I4385" i="7"/>
  <c r="J4385" i="7"/>
  <c r="K4385" i="7"/>
  <c r="L4385" i="7"/>
  <c r="M4385" i="7"/>
  <c r="N4385" i="7"/>
  <c r="O4385" i="7"/>
  <c r="P4385" i="7"/>
  <c r="Q4385" i="7"/>
  <c r="R4385" i="7"/>
  <c r="A4386" i="7"/>
  <c r="B4386" i="7"/>
  <c r="C4386" i="7"/>
  <c r="D4386" i="7"/>
  <c r="E4386" i="7"/>
  <c r="F4386" i="7"/>
  <c r="G4386" i="7"/>
  <c r="H4386" i="7"/>
  <c r="I4386" i="7"/>
  <c r="J4386" i="7"/>
  <c r="K4386" i="7"/>
  <c r="L4386" i="7"/>
  <c r="M4386" i="7"/>
  <c r="N4386" i="7"/>
  <c r="O4386" i="7"/>
  <c r="P4386" i="7"/>
  <c r="Q4386" i="7"/>
  <c r="R4386" i="7"/>
  <c r="A4387" i="7"/>
  <c r="B4387" i="7"/>
  <c r="C4387" i="7"/>
  <c r="D4387" i="7"/>
  <c r="E4387" i="7"/>
  <c r="F4387" i="7"/>
  <c r="G4387" i="7"/>
  <c r="H4387" i="7"/>
  <c r="I4387" i="7"/>
  <c r="J4387" i="7"/>
  <c r="K4387" i="7"/>
  <c r="L4387" i="7"/>
  <c r="M4387" i="7"/>
  <c r="N4387" i="7"/>
  <c r="O4387" i="7"/>
  <c r="P4387" i="7"/>
  <c r="Q4387" i="7"/>
  <c r="R4387" i="7"/>
  <c r="A4388" i="7"/>
  <c r="B4388" i="7"/>
  <c r="C4388" i="7"/>
  <c r="D4388" i="7"/>
  <c r="E4388" i="7"/>
  <c r="F4388" i="7"/>
  <c r="G4388" i="7"/>
  <c r="H4388" i="7"/>
  <c r="I4388" i="7"/>
  <c r="J4388" i="7"/>
  <c r="K4388" i="7"/>
  <c r="L4388" i="7"/>
  <c r="M4388" i="7"/>
  <c r="N4388" i="7"/>
  <c r="O4388" i="7"/>
  <c r="P4388" i="7"/>
  <c r="Q4388" i="7"/>
  <c r="R4388" i="7"/>
  <c r="A4389" i="7"/>
  <c r="B4389" i="7"/>
  <c r="C4389" i="7"/>
  <c r="D4389" i="7"/>
  <c r="E4389" i="7"/>
  <c r="F4389" i="7"/>
  <c r="G4389" i="7"/>
  <c r="H4389" i="7"/>
  <c r="I4389" i="7"/>
  <c r="J4389" i="7"/>
  <c r="K4389" i="7"/>
  <c r="L4389" i="7"/>
  <c r="M4389" i="7"/>
  <c r="N4389" i="7"/>
  <c r="O4389" i="7"/>
  <c r="P4389" i="7"/>
  <c r="Q4389" i="7"/>
  <c r="R4389" i="7"/>
  <c r="A4390" i="7"/>
  <c r="B4390" i="7"/>
  <c r="C4390" i="7"/>
  <c r="D4390" i="7"/>
  <c r="E4390" i="7"/>
  <c r="F4390" i="7"/>
  <c r="G4390" i="7"/>
  <c r="H4390" i="7"/>
  <c r="I4390" i="7"/>
  <c r="J4390" i="7"/>
  <c r="K4390" i="7"/>
  <c r="L4390" i="7"/>
  <c r="M4390" i="7"/>
  <c r="N4390" i="7"/>
  <c r="O4390" i="7"/>
  <c r="P4390" i="7"/>
  <c r="Q4390" i="7"/>
  <c r="R4390" i="7"/>
  <c r="A4391" i="7"/>
  <c r="B4391" i="7"/>
  <c r="C4391" i="7"/>
  <c r="D4391" i="7"/>
  <c r="E4391" i="7"/>
  <c r="F4391" i="7"/>
  <c r="G4391" i="7"/>
  <c r="H4391" i="7"/>
  <c r="I4391" i="7"/>
  <c r="J4391" i="7"/>
  <c r="K4391" i="7"/>
  <c r="L4391" i="7"/>
  <c r="M4391" i="7"/>
  <c r="N4391" i="7"/>
  <c r="O4391" i="7"/>
  <c r="P4391" i="7"/>
  <c r="Q4391" i="7"/>
  <c r="R4391" i="7"/>
  <c r="A4392" i="7"/>
  <c r="B4392" i="7"/>
  <c r="C4392" i="7"/>
  <c r="D4392" i="7"/>
  <c r="E4392" i="7"/>
  <c r="F4392" i="7"/>
  <c r="G4392" i="7"/>
  <c r="H4392" i="7"/>
  <c r="I4392" i="7"/>
  <c r="J4392" i="7"/>
  <c r="K4392" i="7"/>
  <c r="L4392" i="7"/>
  <c r="M4392" i="7"/>
  <c r="N4392" i="7"/>
  <c r="O4392" i="7"/>
  <c r="P4392" i="7"/>
  <c r="Q4392" i="7"/>
  <c r="R4392" i="7"/>
  <c r="A4393" i="7"/>
  <c r="B4393" i="7"/>
  <c r="C4393" i="7"/>
  <c r="D4393" i="7"/>
  <c r="E4393" i="7"/>
  <c r="F4393" i="7"/>
  <c r="G4393" i="7"/>
  <c r="H4393" i="7"/>
  <c r="I4393" i="7"/>
  <c r="J4393" i="7"/>
  <c r="K4393" i="7"/>
  <c r="L4393" i="7"/>
  <c r="M4393" i="7"/>
  <c r="N4393" i="7"/>
  <c r="O4393" i="7"/>
  <c r="P4393" i="7"/>
  <c r="Q4393" i="7"/>
  <c r="R4393" i="7"/>
  <c r="A4394" i="7"/>
  <c r="B4394" i="7"/>
  <c r="C4394" i="7"/>
  <c r="D4394" i="7"/>
  <c r="E4394" i="7"/>
  <c r="F4394" i="7"/>
  <c r="G4394" i="7"/>
  <c r="H4394" i="7"/>
  <c r="I4394" i="7"/>
  <c r="J4394" i="7"/>
  <c r="K4394" i="7"/>
  <c r="L4394" i="7"/>
  <c r="M4394" i="7"/>
  <c r="N4394" i="7"/>
  <c r="O4394" i="7"/>
  <c r="P4394" i="7"/>
  <c r="Q4394" i="7"/>
  <c r="R4394" i="7"/>
  <c r="A4395" i="7"/>
  <c r="B4395" i="7"/>
  <c r="C4395" i="7"/>
  <c r="D4395" i="7"/>
  <c r="E4395" i="7"/>
  <c r="F4395" i="7"/>
  <c r="G4395" i="7"/>
  <c r="H4395" i="7"/>
  <c r="I4395" i="7"/>
  <c r="J4395" i="7"/>
  <c r="K4395" i="7"/>
  <c r="L4395" i="7"/>
  <c r="M4395" i="7"/>
  <c r="N4395" i="7"/>
  <c r="O4395" i="7"/>
  <c r="P4395" i="7"/>
  <c r="Q4395" i="7"/>
  <c r="R4395" i="7"/>
  <c r="A4396" i="7"/>
  <c r="B4396" i="7"/>
  <c r="C4396" i="7"/>
  <c r="D4396" i="7"/>
  <c r="E4396" i="7"/>
  <c r="F4396" i="7"/>
  <c r="G4396" i="7"/>
  <c r="H4396" i="7"/>
  <c r="I4396" i="7"/>
  <c r="J4396" i="7"/>
  <c r="K4396" i="7"/>
  <c r="L4396" i="7"/>
  <c r="M4396" i="7"/>
  <c r="N4396" i="7"/>
  <c r="O4396" i="7"/>
  <c r="P4396" i="7"/>
  <c r="Q4396" i="7"/>
  <c r="R4396" i="7"/>
  <c r="A4397" i="7"/>
  <c r="B4397" i="7"/>
  <c r="C4397" i="7"/>
  <c r="D4397" i="7"/>
  <c r="E4397" i="7"/>
  <c r="F4397" i="7"/>
  <c r="G4397" i="7"/>
  <c r="H4397" i="7"/>
  <c r="I4397" i="7"/>
  <c r="J4397" i="7"/>
  <c r="K4397" i="7"/>
  <c r="L4397" i="7"/>
  <c r="M4397" i="7"/>
  <c r="N4397" i="7"/>
  <c r="O4397" i="7"/>
  <c r="P4397" i="7"/>
  <c r="Q4397" i="7"/>
  <c r="R4397" i="7"/>
  <c r="A4398" i="7"/>
  <c r="B4398" i="7"/>
  <c r="C4398" i="7"/>
  <c r="D4398" i="7"/>
  <c r="E4398" i="7"/>
  <c r="F4398" i="7"/>
  <c r="G4398" i="7"/>
  <c r="H4398" i="7"/>
  <c r="I4398" i="7"/>
  <c r="J4398" i="7"/>
  <c r="K4398" i="7"/>
  <c r="L4398" i="7"/>
  <c r="M4398" i="7"/>
  <c r="N4398" i="7"/>
  <c r="O4398" i="7"/>
  <c r="P4398" i="7"/>
  <c r="Q4398" i="7"/>
  <c r="R4398" i="7"/>
  <c r="A4399" i="7"/>
  <c r="B4399" i="7"/>
  <c r="C4399" i="7"/>
  <c r="D4399" i="7"/>
  <c r="E4399" i="7"/>
  <c r="F4399" i="7"/>
  <c r="G4399" i="7"/>
  <c r="H4399" i="7"/>
  <c r="I4399" i="7"/>
  <c r="J4399" i="7"/>
  <c r="K4399" i="7"/>
  <c r="L4399" i="7"/>
  <c r="M4399" i="7"/>
  <c r="N4399" i="7"/>
  <c r="O4399" i="7"/>
  <c r="P4399" i="7"/>
  <c r="Q4399" i="7"/>
  <c r="R4399" i="7"/>
  <c r="A4400" i="7"/>
  <c r="B4400" i="7"/>
  <c r="C4400" i="7"/>
  <c r="D4400" i="7"/>
  <c r="E4400" i="7"/>
  <c r="F4400" i="7"/>
  <c r="G4400" i="7"/>
  <c r="H4400" i="7"/>
  <c r="I4400" i="7"/>
  <c r="J4400" i="7"/>
  <c r="K4400" i="7"/>
  <c r="L4400" i="7"/>
  <c r="M4400" i="7"/>
  <c r="N4400" i="7"/>
  <c r="O4400" i="7"/>
  <c r="P4400" i="7"/>
  <c r="Q4400" i="7"/>
  <c r="R4400" i="7"/>
  <c r="A4401" i="7"/>
  <c r="B4401" i="7"/>
  <c r="C4401" i="7"/>
  <c r="D4401" i="7"/>
  <c r="E4401" i="7"/>
  <c r="F4401" i="7"/>
  <c r="G4401" i="7"/>
  <c r="H4401" i="7"/>
  <c r="I4401" i="7"/>
  <c r="J4401" i="7"/>
  <c r="K4401" i="7"/>
  <c r="L4401" i="7"/>
  <c r="M4401" i="7"/>
  <c r="N4401" i="7"/>
  <c r="O4401" i="7"/>
  <c r="P4401" i="7"/>
  <c r="Q4401" i="7"/>
  <c r="R4401" i="7"/>
  <c r="A4402" i="7"/>
  <c r="B4402" i="7"/>
  <c r="C4402" i="7"/>
  <c r="D4402" i="7"/>
  <c r="E4402" i="7"/>
  <c r="F4402" i="7"/>
  <c r="G4402" i="7"/>
  <c r="H4402" i="7"/>
  <c r="I4402" i="7"/>
  <c r="J4402" i="7"/>
  <c r="K4402" i="7"/>
  <c r="L4402" i="7"/>
  <c r="M4402" i="7"/>
  <c r="N4402" i="7"/>
  <c r="O4402" i="7"/>
  <c r="P4402" i="7"/>
  <c r="Q4402" i="7"/>
  <c r="R4402" i="7"/>
  <c r="A4403" i="7"/>
  <c r="B4403" i="7"/>
  <c r="C4403" i="7"/>
  <c r="D4403" i="7"/>
  <c r="E4403" i="7"/>
  <c r="F4403" i="7"/>
  <c r="G4403" i="7"/>
  <c r="H4403" i="7"/>
  <c r="I4403" i="7"/>
  <c r="J4403" i="7"/>
  <c r="K4403" i="7"/>
  <c r="L4403" i="7"/>
  <c r="M4403" i="7"/>
  <c r="N4403" i="7"/>
  <c r="O4403" i="7"/>
  <c r="P4403" i="7"/>
  <c r="Q4403" i="7"/>
  <c r="R4403" i="7"/>
  <c r="A4404" i="7"/>
  <c r="B4404" i="7"/>
  <c r="C4404" i="7"/>
  <c r="D4404" i="7"/>
  <c r="E4404" i="7"/>
  <c r="F4404" i="7"/>
  <c r="G4404" i="7"/>
  <c r="H4404" i="7"/>
  <c r="I4404" i="7"/>
  <c r="J4404" i="7"/>
  <c r="K4404" i="7"/>
  <c r="L4404" i="7"/>
  <c r="M4404" i="7"/>
  <c r="N4404" i="7"/>
  <c r="O4404" i="7"/>
  <c r="P4404" i="7"/>
  <c r="Q4404" i="7"/>
  <c r="R4404" i="7"/>
  <c r="A4405" i="7"/>
  <c r="B4405" i="7"/>
  <c r="C4405" i="7"/>
  <c r="D4405" i="7"/>
  <c r="E4405" i="7"/>
  <c r="F4405" i="7"/>
  <c r="G4405" i="7"/>
  <c r="H4405" i="7"/>
  <c r="I4405" i="7"/>
  <c r="J4405" i="7"/>
  <c r="K4405" i="7"/>
  <c r="L4405" i="7"/>
  <c r="M4405" i="7"/>
  <c r="N4405" i="7"/>
  <c r="O4405" i="7"/>
  <c r="P4405" i="7"/>
  <c r="Q4405" i="7"/>
  <c r="R4405" i="7"/>
  <c r="A4406" i="7"/>
  <c r="B4406" i="7"/>
  <c r="C4406" i="7"/>
  <c r="D4406" i="7"/>
  <c r="E4406" i="7"/>
  <c r="F4406" i="7"/>
  <c r="G4406" i="7"/>
  <c r="H4406" i="7"/>
  <c r="I4406" i="7"/>
  <c r="J4406" i="7"/>
  <c r="K4406" i="7"/>
  <c r="L4406" i="7"/>
  <c r="M4406" i="7"/>
  <c r="N4406" i="7"/>
  <c r="O4406" i="7"/>
  <c r="P4406" i="7"/>
  <c r="Q4406" i="7"/>
  <c r="R4406" i="7"/>
  <c r="A4407" i="7"/>
  <c r="B4407" i="7"/>
  <c r="C4407" i="7"/>
  <c r="D4407" i="7"/>
  <c r="E4407" i="7"/>
  <c r="F4407" i="7"/>
  <c r="G4407" i="7"/>
  <c r="H4407" i="7"/>
  <c r="I4407" i="7"/>
  <c r="J4407" i="7"/>
  <c r="K4407" i="7"/>
  <c r="L4407" i="7"/>
  <c r="M4407" i="7"/>
  <c r="N4407" i="7"/>
  <c r="O4407" i="7"/>
  <c r="P4407" i="7"/>
  <c r="Q4407" i="7"/>
  <c r="R4407" i="7"/>
  <c r="A4408" i="7"/>
  <c r="B4408" i="7"/>
  <c r="C4408" i="7"/>
  <c r="D4408" i="7"/>
  <c r="E4408" i="7"/>
  <c r="F4408" i="7"/>
  <c r="G4408" i="7"/>
  <c r="H4408" i="7"/>
  <c r="I4408" i="7"/>
  <c r="J4408" i="7"/>
  <c r="K4408" i="7"/>
  <c r="L4408" i="7"/>
  <c r="M4408" i="7"/>
  <c r="N4408" i="7"/>
  <c r="O4408" i="7"/>
  <c r="P4408" i="7"/>
  <c r="Q4408" i="7"/>
  <c r="R4408" i="7"/>
  <c r="A4410" i="7"/>
  <c r="B4410" i="7"/>
  <c r="C4410" i="7"/>
  <c r="D4410" i="7"/>
  <c r="E4410" i="7"/>
  <c r="F4410" i="7"/>
  <c r="G4410" i="7"/>
  <c r="H4410" i="7"/>
  <c r="I4410" i="7"/>
  <c r="J4410" i="7"/>
  <c r="K4410" i="7"/>
  <c r="L4410" i="7"/>
  <c r="M4410" i="7"/>
  <c r="N4410" i="7"/>
  <c r="O4410" i="7"/>
  <c r="P4410" i="7"/>
  <c r="Q4410" i="7"/>
  <c r="R4410" i="7"/>
  <c r="A4411" i="7"/>
  <c r="B4411" i="7"/>
  <c r="C4411" i="7"/>
  <c r="D4411" i="7"/>
  <c r="E4411" i="7"/>
  <c r="F4411" i="7"/>
  <c r="G4411" i="7"/>
  <c r="H4411" i="7"/>
  <c r="I4411" i="7"/>
  <c r="J4411" i="7"/>
  <c r="K4411" i="7"/>
  <c r="L4411" i="7"/>
  <c r="M4411" i="7"/>
  <c r="N4411" i="7"/>
  <c r="O4411" i="7"/>
  <c r="P4411" i="7"/>
  <c r="Q4411" i="7"/>
  <c r="R4411" i="7"/>
  <c r="A4412" i="7"/>
  <c r="B4412" i="7"/>
  <c r="C4412" i="7"/>
  <c r="D4412" i="7"/>
  <c r="E4412" i="7"/>
  <c r="F4412" i="7"/>
  <c r="G4412" i="7"/>
  <c r="H4412" i="7"/>
  <c r="I4412" i="7"/>
  <c r="J4412" i="7"/>
  <c r="K4412" i="7"/>
  <c r="L4412" i="7"/>
  <c r="M4412" i="7"/>
  <c r="N4412" i="7"/>
  <c r="O4412" i="7"/>
  <c r="P4412" i="7"/>
  <c r="Q4412" i="7"/>
  <c r="R4412" i="7"/>
  <c r="A4413" i="7"/>
  <c r="B4413" i="7"/>
  <c r="C4413" i="7"/>
  <c r="D4413" i="7"/>
  <c r="E4413" i="7"/>
  <c r="F4413" i="7"/>
  <c r="G4413" i="7"/>
  <c r="H4413" i="7"/>
  <c r="I4413" i="7"/>
  <c r="J4413" i="7"/>
  <c r="K4413" i="7"/>
  <c r="L4413" i="7"/>
  <c r="M4413" i="7"/>
  <c r="N4413" i="7"/>
  <c r="O4413" i="7"/>
  <c r="P4413" i="7"/>
  <c r="Q4413" i="7"/>
  <c r="R4413" i="7"/>
  <c r="A4414" i="7"/>
  <c r="B4414" i="7"/>
  <c r="C4414" i="7"/>
  <c r="D4414" i="7"/>
  <c r="E4414" i="7"/>
  <c r="F4414" i="7"/>
  <c r="G4414" i="7"/>
  <c r="H4414" i="7"/>
  <c r="I4414" i="7"/>
  <c r="J4414" i="7"/>
  <c r="K4414" i="7"/>
  <c r="L4414" i="7"/>
  <c r="M4414" i="7"/>
  <c r="N4414" i="7"/>
  <c r="O4414" i="7"/>
  <c r="P4414" i="7"/>
  <c r="Q4414" i="7"/>
  <c r="R4414" i="7"/>
  <c r="A4415" i="7"/>
  <c r="B4415" i="7"/>
  <c r="C4415" i="7"/>
  <c r="D4415" i="7"/>
  <c r="E4415" i="7"/>
  <c r="F4415" i="7"/>
  <c r="G4415" i="7"/>
  <c r="H4415" i="7"/>
  <c r="I4415" i="7"/>
  <c r="J4415" i="7"/>
  <c r="K4415" i="7"/>
  <c r="L4415" i="7"/>
  <c r="M4415" i="7"/>
  <c r="N4415" i="7"/>
  <c r="O4415" i="7"/>
  <c r="P4415" i="7"/>
  <c r="Q4415" i="7"/>
  <c r="R4415" i="7"/>
  <c r="A4416" i="7"/>
  <c r="B4416" i="7"/>
  <c r="C4416" i="7"/>
  <c r="D4416" i="7"/>
  <c r="E4416" i="7"/>
  <c r="F4416" i="7"/>
  <c r="G4416" i="7"/>
  <c r="H4416" i="7"/>
  <c r="I4416" i="7"/>
  <c r="J4416" i="7"/>
  <c r="K4416" i="7"/>
  <c r="L4416" i="7"/>
  <c r="M4416" i="7"/>
  <c r="N4416" i="7"/>
  <c r="O4416" i="7"/>
  <c r="P4416" i="7"/>
  <c r="Q4416" i="7"/>
  <c r="R4416" i="7"/>
  <c r="A4417" i="7"/>
  <c r="B4417" i="7"/>
  <c r="C4417" i="7"/>
  <c r="D4417" i="7"/>
  <c r="E4417" i="7"/>
  <c r="F4417" i="7"/>
  <c r="G4417" i="7"/>
  <c r="H4417" i="7"/>
  <c r="I4417" i="7"/>
  <c r="J4417" i="7"/>
  <c r="K4417" i="7"/>
  <c r="L4417" i="7"/>
  <c r="M4417" i="7"/>
  <c r="N4417" i="7"/>
  <c r="O4417" i="7"/>
  <c r="P4417" i="7"/>
  <c r="Q4417" i="7"/>
  <c r="R4417" i="7"/>
  <c r="A4418" i="7"/>
  <c r="B4418" i="7"/>
  <c r="C4418" i="7"/>
  <c r="D4418" i="7"/>
  <c r="E4418" i="7"/>
  <c r="F4418" i="7"/>
  <c r="G4418" i="7"/>
  <c r="H4418" i="7"/>
  <c r="I4418" i="7"/>
  <c r="J4418" i="7"/>
  <c r="K4418" i="7"/>
  <c r="L4418" i="7"/>
  <c r="M4418" i="7"/>
  <c r="N4418" i="7"/>
  <c r="O4418" i="7"/>
  <c r="P4418" i="7"/>
  <c r="Q4418" i="7"/>
  <c r="R4418" i="7"/>
  <c r="A4419" i="7"/>
  <c r="B4419" i="7"/>
  <c r="C4419" i="7"/>
  <c r="D4419" i="7"/>
  <c r="E4419" i="7"/>
  <c r="F4419" i="7"/>
  <c r="G4419" i="7"/>
  <c r="H4419" i="7"/>
  <c r="I4419" i="7"/>
  <c r="J4419" i="7"/>
  <c r="K4419" i="7"/>
  <c r="L4419" i="7"/>
  <c r="M4419" i="7"/>
  <c r="N4419" i="7"/>
  <c r="O4419" i="7"/>
  <c r="P4419" i="7"/>
  <c r="Q4419" i="7"/>
  <c r="R4419" i="7"/>
  <c r="A4420" i="7"/>
  <c r="B4420" i="7"/>
  <c r="C4420" i="7"/>
  <c r="D4420" i="7"/>
  <c r="E4420" i="7"/>
  <c r="F4420" i="7"/>
  <c r="G4420" i="7"/>
  <c r="H4420" i="7"/>
  <c r="I4420" i="7"/>
  <c r="J4420" i="7"/>
  <c r="K4420" i="7"/>
  <c r="L4420" i="7"/>
  <c r="M4420" i="7"/>
  <c r="N4420" i="7"/>
  <c r="O4420" i="7"/>
  <c r="P4420" i="7"/>
  <c r="Q4420" i="7"/>
  <c r="R4420" i="7"/>
  <c r="A4421" i="7"/>
  <c r="B4421" i="7"/>
  <c r="C4421" i="7"/>
  <c r="D4421" i="7"/>
  <c r="E4421" i="7"/>
  <c r="F4421" i="7"/>
  <c r="G4421" i="7"/>
  <c r="H4421" i="7"/>
  <c r="I4421" i="7"/>
  <c r="J4421" i="7"/>
  <c r="K4421" i="7"/>
  <c r="L4421" i="7"/>
  <c r="M4421" i="7"/>
  <c r="N4421" i="7"/>
  <c r="O4421" i="7"/>
  <c r="P4421" i="7"/>
  <c r="Q4421" i="7"/>
  <c r="R4421" i="7"/>
  <c r="A4422" i="7"/>
  <c r="B4422" i="7"/>
  <c r="C4422" i="7"/>
  <c r="D4422" i="7"/>
  <c r="E4422" i="7"/>
  <c r="F4422" i="7"/>
  <c r="G4422" i="7"/>
  <c r="H4422" i="7"/>
  <c r="I4422" i="7"/>
  <c r="J4422" i="7"/>
  <c r="K4422" i="7"/>
  <c r="L4422" i="7"/>
  <c r="M4422" i="7"/>
  <c r="N4422" i="7"/>
  <c r="O4422" i="7"/>
  <c r="P4422" i="7"/>
  <c r="Q4422" i="7"/>
  <c r="R4422" i="7"/>
  <c r="A4423" i="7"/>
  <c r="B4423" i="7"/>
  <c r="C4423" i="7"/>
  <c r="D4423" i="7"/>
  <c r="E4423" i="7"/>
  <c r="F4423" i="7"/>
  <c r="G4423" i="7"/>
  <c r="H4423" i="7"/>
  <c r="I4423" i="7"/>
  <c r="J4423" i="7"/>
  <c r="K4423" i="7"/>
  <c r="L4423" i="7"/>
  <c r="M4423" i="7"/>
  <c r="N4423" i="7"/>
  <c r="O4423" i="7"/>
  <c r="P4423" i="7"/>
  <c r="Q4423" i="7"/>
  <c r="R4423" i="7"/>
  <c r="A4424" i="7"/>
  <c r="B4424" i="7"/>
  <c r="C4424" i="7"/>
  <c r="D4424" i="7"/>
  <c r="E4424" i="7"/>
  <c r="F4424" i="7"/>
  <c r="G4424" i="7"/>
  <c r="H4424" i="7"/>
  <c r="I4424" i="7"/>
  <c r="J4424" i="7"/>
  <c r="K4424" i="7"/>
  <c r="L4424" i="7"/>
  <c r="M4424" i="7"/>
  <c r="N4424" i="7"/>
  <c r="O4424" i="7"/>
  <c r="P4424" i="7"/>
  <c r="Q4424" i="7"/>
  <c r="R4424" i="7"/>
  <c r="A4425" i="7"/>
  <c r="B4425" i="7"/>
  <c r="C4425" i="7"/>
  <c r="D4425" i="7"/>
  <c r="E4425" i="7"/>
  <c r="F4425" i="7"/>
  <c r="G4425" i="7"/>
  <c r="H4425" i="7"/>
  <c r="I4425" i="7"/>
  <c r="J4425" i="7"/>
  <c r="K4425" i="7"/>
  <c r="L4425" i="7"/>
  <c r="M4425" i="7"/>
  <c r="N4425" i="7"/>
  <c r="O4425" i="7"/>
  <c r="P4425" i="7"/>
  <c r="Q4425" i="7"/>
  <c r="R4425" i="7"/>
  <c r="A4426" i="7"/>
  <c r="B4426" i="7"/>
  <c r="C4426" i="7"/>
  <c r="D4426" i="7"/>
  <c r="E4426" i="7"/>
  <c r="F4426" i="7"/>
  <c r="G4426" i="7"/>
  <c r="H4426" i="7"/>
  <c r="I4426" i="7"/>
  <c r="J4426" i="7"/>
  <c r="K4426" i="7"/>
  <c r="L4426" i="7"/>
  <c r="M4426" i="7"/>
  <c r="N4426" i="7"/>
  <c r="O4426" i="7"/>
  <c r="P4426" i="7"/>
  <c r="Q4426" i="7"/>
  <c r="R4426" i="7"/>
  <c r="A4427" i="7"/>
  <c r="B4427" i="7"/>
  <c r="C4427" i="7"/>
  <c r="D4427" i="7"/>
  <c r="E4427" i="7"/>
  <c r="F4427" i="7"/>
  <c r="G4427" i="7"/>
  <c r="H4427" i="7"/>
  <c r="I4427" i="7"/>
  <c r="J4427" i="7"/>
  <c r="K4427" i="7"/>
  <c r="L4427" i="7"/>
  <c r="M4427" i="7"/>
  <c r="N4427" i="7"/>
  <c r="O4427" i="7"/>
  <c r="P4427" i="7"/>
  <c r="Q4427" i="7"/>
  <c r="R4427" i="7"/>
  <c r="A4428" i="7"/>
  <c r="B4428" i="7"/>
  <c r="C4428" i="7"/>
  <c r="D4428" i="7"/>
  <c r="E4428" i="7"/>
  <c r="F4428" i="7"/>
  <c r="G4428" i="7"/>
  <c r="H4428" i="7"/>
  <c r="I4428" i="7"/>
  <c r="J4428" i="7"/>
  <c r="K4428" i="7"/>
  <c r="L4428" i="7"/>
  <c r="M4428" i="7"/>
  <c r="N4428" i="7"/>
  <c r="O4428" i="7"/>
  <c r="P4428" i="7"/>
  <c r="Q4428" i="7"/>
  <c r="R4428" i="7"/>
  <c r="A4429" i="7"/>
  <c r="B4429" i="7"/>
  <c r="C4429" i="7"/>
  <c r="D4429" i="7"/>
  <c r="E4429" i="7"/>
  <c r="F4429" i="7"/>
  <c r="G4429" i="7"/>
  <c r="H4429" i="7"/>
  <c r="I4429" i="7"/>
  <c r="J4429" i="7"/>
  <c r="K4429" i="7"/>
  <c r="L4429" i="7"/>
  <c r="M4429" i="7"/>
  <c r="N4429" i="7"/>
  <c r="O4429" i="7"/>
  <c r="P4429" i="7"/>
  <c r="Q4429" i="7"/>
  <c r="R4429" i="7"/>
  <c r="A4430" i="7"/>
  <c r="B4430" i="7"/>
  <c r="C4430" i="7"/>
  <c r="D4430" i="7"/>
  <c r="E4430" i="7"/>
  <c r="F4430" i="7"/>
  <c r="G4430" i="7"/>
  <c r="H4430" i="7"/>
  <c r="I4430" i="7"/>
  <c r="J4430" i="7"/>
  <c r="K4430" i="7"/>
  <c r="L4430" i="7"/>
  <c r="M4430" i="7"/>
  <c r="N4430" i="7"/>
  <c r="O4430" i="7"/>
  <c r="P4430" i="7"/>
  <c r="Q4430" i="7"/>
  <c r="R4430" i="7"/>
  <c r="A4431" i="7"/>
  <c r="B4431" i="7"/>
  <c r="C4431" i="7"/>
  <c r="D4431" i="7"/>
  <c r="E4431" i="7"/>
  <c r="F4431" i="7"/>
  <c r="G4431" i="7"/>
  <c r="H4431" i="7"/>
  <c r="I4431" i="7"/>
  <c r="J4431" i="7"/>
  <c r="K4431" i="7"/>
  <c r="L4431" i="7"/>
  <c r="M4431" i="7"/>
  <c r="N4431" i="7"/>
  <c r="O4431" i="7"/>
  <c r="P4431" i="7"/>
  <c r="Q4431" i="7"/>
  <c r="R4431" i="7"/>
  <c r="A4432" i="7"/>
  <c r="B4432" i="7"/>
  <c r="C4432" i="7"/>
  <c r="D4432" i="7"/>
  <c r="E4432" i="7"/>
  <c r="F4432" i="7"/>
  <c r="G4432" i="7"/>
  <c r="H4432" i="7"/>
  <c r="I4432" i="7"/>
  <c r="J4432" i="7"/>
  <c r="K4432" i="7"/>
  <c r="L4432" i="7"/>
  <c r="M4432" i="7"/>
  <c r="N4432" i="7"/>
  <c r="O4432" i="7"/>
  <c r="P4432" i="7"/>
  <c r="Q4432" i="7"/>
  <c r="R4432" i="7"/>
  <c r="A4433" i="7"/>
  <c r="B4433" i="7"/>
  <c r="C4433" i="7"/>
  <c r="D4433" i="7"/>
  <c r="E4433" i="7"/>
  <c r="F4433" i="7"/>
  <c r="G4433" i="7"/>
  <c r="H4433" i="7"/>
  <c r="I4433" i="7"/>
  <c r="J4433" i="7"/>
  <c r="K4433" i="7"/>
  <c r="L4433" i="7"/>
  <c r="M4433" i="7"/>
  <c r="N4433" i="7"/>
  <c r="O4433" i="7"/>
  <c r="P4433" i="7"/>
  <c r="Q4433" i="7"/>
  <c r="R4433" i="7"/>
  <c r="A4434" i="7"/>
  <c r="B4434" i="7"/>
  <c r="C4434" i="7"/>
  <c r="D4434" i="7"/>
  <c r="E4434" i="7"/>
  <c r="F4434" i="7"/>
  <c r="G4434" i="7"/>
  <c r="H4434" i="7"/>
  <c r="I4434" i="7"/>
  <c r="J4434" i="7"/>
  <c r="K4434" i="7"/>
  <c r="L4434" i="7"/>
  <c r="M4434" i="7"/>
  <c r="N4434" i="7"/>
  <c r="O4434" i="7"/>
  <c r="P4434" i="7"/>
  <c r="Q4434" i="7"/>
  <c r="R4434" i="7"/>
  <c r="A4435" i="7"/>
  <c r="B4435" i="7"/>
  <c r="C4435" i="7"/>
  <c r="D4435" i="7"/>
  <c r="E4435" i="7"/>
  <c r="F4435" i="7"/>
  <c r="G4435" i="7"/>
  <c r="H4435" i="7"/>
  <c r="I4435" i="7"/>
  <c r="J4435" i="7"/>
  <c r="K4435" i="7"/>
  <c r="L4435" i="7"/>
  <c r="M4435" i="7"/>
  <c r="N4435" i="7"/>
  <c r="O4435" i="7"/>
  <c r="P4435" i="7"/>
  <c r="Q4435" i="7"/>
  <c r="R4435" i="7"/>
  <c r="A4436" i="7"/>
  <c r="B4436" i="7"/>
  <c r="C4436" i="7"/>
  <c r="D4436" i="7"/>
  <c r="E4436" i="7"/>
  <c r="F4436" i="7"/>
  <c r="G4436" i="7"/>
  <c r="H4436" i="7"/>
  <c r="I4436" i="7"/>
  <c r="J4436" i="7"/>
  <c r="K4436" i="7"/>
  <c r="L4436" i="7"/>
  <c r="M4436" i="7"/>
  <c r="N4436" i="7"/>
  <c r="O4436" i="7"/>
  <c r="P4436" i="7"/>
  <c r="Q4436" i="7"/>
  <c r="R4436" i="7"/>
  <c r="A4437" i="7"/>
  <c r="B4437" i="7"/>
  <c r="C4437" i="7"/>
  <c r="D4437" i="7"/>
  <c r="E4437" i="7"/>
  <c r="F4437" i="7"/>
  <c r="G4437" i="7"/>
  <c r="H4437" i="7"/>
  <c r="I4437" i="7"/>
  <c r="J4437" i="7"/>
  <c r="K4437" i="7"/>
  <c r="L4437" i="7"/>
  <c r="M4437" i="7"/>
  <c r="N4437" i="7"/>
  <c r="O4437" i="7"/>
  <c r="P4437" i="7"/>
  <c r="Q4437" i="7"/>
  <c r="R4437" i="7"/>
  <c r="A4438" i="7"/>
  <c r="B4438" i="7"/>
  <c r="C4438" i="7"/>
  <c r="D4438" i="7"/>
  <c r="E4438" i="7"/>
  <c r="F4438" i="7"/>
  <c r="G4438" i="7"/>
  <c r="H4438" i="7"/>
  <c r="I4438" i="7"/>
  <c r="J4438" i="7"/>
  <c r="K4438" i="7"/>
  <c r="L4438" i="7"/>
  <c r="M4438" i="7"/>
  <c r="N4438" i="7"/>
  <c r="O4438" i="7"/>
  <c r="P4438" i="7"/>
  <c r="Q4438" i="7"/>
  <c r="R4438" i="7"/>
  <c r="A4439" i="7"/>
  <c r="B4439" i="7"/>
  <c r="C4439" i="7"/>
  <c r="D4439" i="7"/>
  <c r="E4439" i="7"/>
  <c r="F4439" i="7"/>
  <c r="G4439" i="7"/>
  <c r="H4439" i="7"/>
  <c r="I4439" i="7"/>
  <c r="J4439" i="7"/>
  <c r="K4439" i="7"/>
  <c r="L4439" i="7"/>
  <c r="M4439" i="7"/>
  <c r="N4439" i="7"/>
  <c r="O4439" i="7"/>
  <c r="P4439" i="7"/>
  <c r="Q4439" i="7"/>
  <c r="R4439" i="7"/>
  <c r="A4440" i="7"/>
  <c r="B4440" i="7"/>
  <c r="C4440" i="7"/>
  <c r="D4440" i="7"/>
  <c r="E4440" i="7"/>
  <c r="F4440" i="7"/>
  <c r="G4440" i="7"/>
  <c r="H4440" i="7"/>
  <c r="I4440" i="7"/>
  <c r="J4440" i="7"/>
  <c r="K4440" i="7"/>
  <c r="L4440" i="7"/>
  <c r="M4440" i="7"/>
  <c r="N4440" i="7"/>
  <c r="O4440" i="7"/>
  <c r="P4440" i="7"/>
  <c r="Q4440" i="7"/>
  <c r="R4440" i="7"/>
  <c r="A4441" i="7"/>
  <c r="B4441" i="7"/>
  <c r="C4441" i="7"/>
  <c r="D4441" i="7"/>
  <c r="E4441" i="7"/>
  <c r="F4441" i="7"/>
  <c r="G4441" i="7"/>
  <c r="H4441" i="7"/>
  <c r="I4441" i="7"/>
  <c r="J4441" i="7"/>
  <c r="K4441" i="7"/>
  <c r="L4441" i="7"/>
  <c r="M4441" i="7"/>
  <c r="N4441" i="7"/>
  <c r="O4441" i="7"/>
  <c r="P4441" i="7"/>
  <c r="Q4441" i="7"/>
  <c r="R4441" i="7"/>
  <c r="A4442" i="7"/>
  <c r="B4442" i="7"/>
  <c r="C4442" i="7"/>
  <c r="D4442" i="7"/>
  <c r="E4442" i="7"/>
  <c r="F4442" i="7"/>
  <c r="G4442" i="7"/>
  <c r="H4442" i="7"/>
  <c r="I4442" i="7"/>
  <c r="J4442" i="7"/>
  <c r="K4442" i="7"/>
  <c r="L4442" i="7"/>
  <c r="M4442" i="7"/>
  <c r="N4442" i="7"/>
  <c r="O4442" i="7"/>
  <c r="P4442" i="7"/>
  <c r="Q4442" i="7"/>
  <c r="R4442" i="7"/>
  <c r="A4443" i="7"/>
  <c r="B4443" i="7"/>
  <c r="C4443" i="7"/>
  <c r="D4443" i="7"/>
  <c r="E4443" i="7"/>
  <c r="F4443" i="7"/>
  <c r="G4443" i="7"/>
  <c r="H4443" i="7"/>
  <c r="I4443" i="7"/>
  <c r="J4443" i="7"/>
  <c r="K4443" i="7"/>
  <c r="L4443" i="7"/>
  <c r="M4443" i="7"/>
  <c r="N4443" i="7"/>
  <c r="O4443" i="7"/>
  <c r="P4443" i="7"/>
  <c r="Q4443" i="7"/>
  <c r="R4443" i="7"/>
  <c r="A4444" i="7"/>
  <c r="B4444" i="7"/>
  <c r="C4444" i="7"/>
  <c r="D4444" i="7"/>
  <c r="E4444" i="7"/>
  <c r="F4444" i="7"/>
  <c r="G4444" i="7"/>
  <c r="H4444" i="7"/>
  <c r="I4444" i="7"/>
  <c r="J4444" i="7"/>
  <c r="K4444" i="7"/>
  <c r="L4444" i="7"/>
  <c r="M4444" i="7"/>
  <c r="N4444" i="7"/>
  <c r="O4444" i="7"/>
  <c r="P4444" i="7"/>
  <c r="Q4444" i="7"/>
  <c r="R4444" i="7"/>
  <c r="A4445" i="7"/>
  <c r="B4445" i="7"/>
  <c r="C4445" i="7"/>
  <c r="D4445" i="7"/>
  <c r="E4445" i="7"/>
  <c r="F4445" i="7"/>
  <c r="G4445" i="7"/>
  <c r="H4445" i="7"/>
  <c r="I4445" i="7"/>
  <c r="J4445" i="7"/>
  <c r="K4445" i="7"/>
  <c r="L4445" i="7"/>
  <c r="M4445" i="7"/>
  <c r="N4445" i="7"/>
  <c r="O4445" i="7"/>
  <c r="P4445" i="7"/>
  <c r="Q4445" i="7"/>
  <c r="R4445" i="7"/>
  <c r="A4446" i="7"/>
  <c r="B4446" i="7"/>
  <c r="C4446" i="7"/>
  <c r="D4446" i="7"/>
  <c r="E4446" i="7"/>
  <c r="F4446" i="7"/>
  <c r="G4446" i="7"/>
  <c r="H4446" i="7"/>
  <c r="I4446" i="7"/>
  <c r="J4446" i="7"/>
  <c r="K4446" i="7"/>
  <c r="L4446" i="7"/>
  <c r="M4446" i="7"/>
  <c r="N4446" i="7"/>
  <c r="O4446" i="7"/>
  <c r="P4446" i="7"/>
  <c r="Q4446" i="7"/>
  <c r="R4446" i="7"/>
  <c r="A4447" i="7"/>
  <c r="B4447" i="7"/>
  <c r="C4447" i="7"/>
  <c r="D4447" i="7"/>
  <c r="E4447" i="7"/>
  <c r="F4447" i="7"/>
  <c r="G4447" i="7"/>
  <c r="H4447" i="7"/>
  <c r="I4447" i="7"/>
  <c r="J4447" i="7"/>
  <c r="K4447" i="7"/>
  <c r="L4447" i="7"/>
  <c r="M4447" i="7"/>
  <c r="N4447" i="7"/>
  <c r="O4447" i="7"/>
  <c r="P4447" i="7"/>
  <c r="Q4447" i="7"/>
  <c r="R4447" i="7"/>
  <c r="A4448" i="7"/>
  <c r="B4448" i="7"/>
  <c r="C4448" i="7"/>
  <c r="D4448" i="7"/>
  <c r="E4448" i="7"/>
  <c r="F4448" i="7"/>
  <c r="G4448" i="7"/>
  <c r="H4448" i="7"/>
  <c r="I4448" i="7"/>
  <c r="J4448" i="7"/>
  <c r="K4448" i="7"/>
  <c r="L4448" i="7"/>
  <c r="M4448" i="7"/>
  <c r="N4448" i="7"/>
  <c r="O4448" i="7"/>
  <c r="P4448" i="7"/>
  <c r="Q4448" i="7"/>
  <c r="R4448" i="7"/>
  <c r="A4449" i="7"/>
  <c r="B4449" i="7"/>
  <c r="C4449" i="7"/>
  <c r="D4449" i="7"/>
  <c r="E4449" i="7"/>
  <c r="F4449" i="7"/>
  <c r="G4449" i="7"/>
  <c r="H4449" i="7"/>
  <c r="I4449" i="7"/>
  <c r="J4449" i="7"/>
  <c r="K4449" i="7"/>
  <c r="L4449" i="7"/>
  <c r="M4449" i="7"/>
  <c r="N4449" i="7"/>
  <c r="O4449" i="7"/>
  <c r="P4449" i="7"/>
  <c r="Q4449" i="7"/>
  <c r="R4449" i="7"/>
  <c r="A4450" i="7"/>
  <c r="B4450" i="7"/>
  <c r="C4450" i="7"/>
  <c r="D4450" i="7"/>
  <c r="E4450" i="7"/>
  <c r="F4450" i="7"/>
  <c r="G4450" i="7"/>
  <c r="H4450" i="7"/>
  <c r="I4450" i="7"/>
  <c r="J4450" i="7"/>
  <c r="K4450" i="7"/>
  <c r="L4450" i="7"/>
  <c r="M4450" i="7"/>
  <c r="N4450" i="7"/>
  <c r="O4450" i="7"/>
  <c r="P4450" i="7"/>
  <c r="Q4450" i="7"/>
  <c r="R4450" i="7"/>
  <c r="A4451" i="7"/>
  <c r="B4451" i="7"/>
  <c r="C4451" i="7"/>
  <c r="D4451" i="7"/>
  <c r="E4451" i="7"/>
  <c r="F4451" i="7"/>
  <c r="G4451" i="7"/>
  <c r="H4451" i="7"/>
  <c r="I4451" i="7"/>
  <c r="J4451" i="7"/>
  <c r="K4451" i="7"/>
  <c r="L4451" i="7"/>
  <c r="M4451" i="7"/>
  <c r="N4451" i="7"/>
  <c r="O4451" i="7"/>
  <c r="P4451" i="7"/>
  <c r="Q4451" i="7"/>
  <c r="R4451" i="7"/>
  <c r="A4452" i="7"/>
  <c r="B4452" i="7"/>
  <c r="C4452" i="7"/>
  <c r="D4452" i="7"/>
  <c r="E4452" i="7"/>
  <c r="F4452" i="7"/>
  <c r="G4452" i="7"/>
  <c r="H4452" i="7"/>
  <c r="I4452" i="7"/>
  <c r="J4452" i="7"/>
  <c r="K4452" i="7"/>
  <c r="L4452" i="7"/>
  <c r="M4452" i="7"/>
  <c r="N4452" i="7"/>
  <c r="O4452" i="7"/>
  <c r="P4452" i="7"/>
  <c r="Q4452" i="7"/>
  <c r="R4452" i="7"/>
  <c r="A4453" i="7"/>
  <c r="B4453" i="7"/>
  <c r="C4453" i="7"/>
  <c r="D4453" i="7"/>
  <c r="E4453" i="7"/>
  <c r="F4453" i="7"/>
  <c r="G4453" i="7"/>
  <c r="H4453" i="7"/>
  <c r="I4453" i="7"/>
  <c r="J4453" i="7"/>
  <c r="K4453" i="7"/>
  <c r="L4453" i="7"/>
  <c r="M4453" i="7"/>
  <c r="N4453" i="7"/>
  <c r="O4453" i="7"/>
  <c r="P4453" i="7"/>
  <c r="Q4453" i="7"/>
  <c r="R4453" i="7"/>
  <c r="A4454" i="7"/>
  <c r="B4454" i="7"/>
  <c r="C4454" i="7"/>
  <c r="D4454" i="7"/>
  <c r="E4454" i="7"/>
  <c r="F4454" i="7"/>
  <c r="G4454" i="7"/>
  <c r="H4454" i="7"/>
  <c r="I4454" i="7"/>
  <c r="J4454" i="7"/>
  <c r="K4454" i="7"/>
  <c r="L4454" i="7"/>
  <c r="M4454" i="7"/>
  <c r="N4454" i="7"/>
  <c r="O4454" i="7"/>
  <c r="P4454" i="7"/>
  <c r="Q4454" i="7"/>
  <c r="R4454" i="7"/>
  <c r="A4455" i="7"/>
  <c r="B4455" i="7"/>
  <c r="C4455" i="7"/>
  <c r="D4455" i="7"/>
  <c r="E4455" i="7"/>
  <c r="F4455" i="7"/>
  <c r="G4455" i="7"/>
  <c r="H4455" i="7"/>
  <c r="I4455" i="7"/>
  <c r="J4455" i="7"/>
  <c r="K4455" i="7"/>
  <c r="L4455" i="7"/>
  <c r="M4455" i="7"/>
  <c r="N4455" i="7"/>
  <c r="O4455" i="7"/>
  <c r="P4455" i="7"/>
  <c r="Q4455" i="7"/>
  <c r="R4455" i="7"/>
  <c r="A4456" i="7"/>
  <c r="B4456" i="7"/>
  <c r="C4456" i="7"/>
  <c r="D4456" i="7"/>
  <c r="E4456" i="7"/>
  <c r="F4456" i="7"/>
  <c r="G4456" i="7"/>
  <c r="H4456" i="7"/>
  <c r="I4456" i="7"/>
  <c r="J4456" i="7"/>
  <c r="K4456" i="7"/>
  <c r="L4456" i="7"/>
  <c r="M4456" i="7"/>
  <c r="N4456" i="7"/>
  <c r="O4456" i="7"/>
  <c r="P4456" i="7"/>
  <c r="Q4456" i="7"/>
  <c r="R4456" i="7"/>
  <c r="A4457" i="7"/>
  <c r="B4457" i="7"/>
  <c r="C4457" i="7"/>
  <c r="D4457" i="7"/>
  <c r="E4457" i="7"/>
  <c r="F4457" i="7"/>
  <c r="G4457" i="7"/>
  <c r="H4457" i="7"/>
  <c r="I4457" i="7"/>
  <c r="J4457" i="7"/>
  <c r="K4457" i="7"/>
  <c r="L4457" i="7"/>
  <c r="M4457" i="7"/>
  <c r="N4457" i="7"/>
  <c r="O4457" i="7"/>
  <c r="P4457" i="7"/>
  <c r="Q4457" i="7"/>
  <c r="R4457" i="7"/>
  <c r="A4458" i="7"/>
  <c r="B4458" i="7"/>
  <c r="C4458" i="7"/>
  <c r="D4458" i="7"/>
  <c r="E4458" i="7"/>
  <c r="F4458" i="7"/>
  <c r="G4458" i="7"/>
  <c r="H4458" i="7"/>
  <c r="I4458" i="7"/>
  <c r="J4458" i="7"/>
  <c r="K4458" i="7"/>
  <c r="L4458" i="7"/>
  <c r="M4458" i="7"/>
  <c r="N4458" i="7"/>
  <c r="O4458" i="7"/>
  <c r="P4458" i="7"/>
  <c r="Q4458" i="7"/>
  <c r="R4458" i="7"/>
  <c r="A4459" i="7"/>
  <c r="B4459" i="7"/>
  <c r="C4459" i="7"/>
  <c r="D4459" i="7"/>
  <c r="E4459" i="7"/>
  <c r="F4459" i="7"/>
  <c r="G4459" i="7"/>
  <c r="H4459" i="7"/>
  <c r="I4459" i="7"/>
  <c r="J4459" i="7"/>
  <c r="K4459" i="7"/>
  <c r="L4459" i="7"/>
  <c r="M4459" i="7"/>
  <c r="N4459" i="7"/>
  <c r="O4459" i="7"/>
  <c r="P4459" i="7"/>
  <c r="Q4459" i="7"/>
  <c r="R4459" i="7"/>
  <c r="A4460" i="7"/>
  <c r="B4460" i="7"/>
  <c r="C4460" i="7"/>
  <c r="D4460" i="7"/>
  <c r="E4460" i="7"/>
  <c r="F4460" i="7"/>
  <c r="G4460" i="7"/>
  <c r="H4460" i="7"/>
  <c r="I4460" i="7"/>
  <c r="J4460" i="7"/>
  <c r="K4460" i="7"/>
  <c r="L4460" i="7"/>
  <c r="M4460" i="7"/>
  <c r="N4460" i="7"/>
  <c r="O4460" i="7"/>
  <c r="P4460" i="7"/>
  <c r="Q4460" i="7"/>
  <c r="R4460" i="7"/>
  <c r="A4461" i="7"/>
  <c r="B4461" i="7"/>
  <c r="C4461" i="7"/>
  <c r="D4461" i="7"/>
  <c r="E4461" i="7"/>
  <c r="F4461" i="7"/>
  <c r="G4461" i="7"/>
  <c r="H4461" i="7"/>
  <c r="I4461" i="7"/>
  <c r="J4461" i="7"/>
  <c r="K4461" i="7"/>
  <c r="L4461" i="7"/>
  <c r="M4461" i="7"/>
  <c r="N4461" i="7"/>
  <c r="O4461" i="7"/>
  <c r="P4461" i="7"/>
  <c r="Q4461" i="7"/>
  <c r="R4461" i="7"/>
  <c r="A4462" i="7"/>
  <c r="B4462" i="7"/>
  <c r="C4462" i="7"/>
  <c r="D4462" i="7"/>
  <c r="E4462" i="7"/>
  <c r="F4462" i="7"/>
  <c r="G4462" i="7"/>
  <c r="H4462" i="7"/>
  <c r="I4462" i="7"/>
  <c r="J4462" i="7"/>
  <c r="K4462" i="7"/>
  <c r="L4462" i="7"/>
  <c r="M4462" i="7"/>
  <c r="N4462" i="7"/>
  <c r="O4462" i="7"/>
  <c r="P4462" i="7"/>
  <c r="Q4462" i="7"/>
  <c r="R4462" i="7"/>
  <c r="A4463" i="7"/>
  <c r="B4463" i="7"/>
  <c r="C4463" i="7"/>
  <c r="D4463" i="7"/>
  <c r="E4463" i="7"/>
  <c r="F4463" i="7"/>
  <c r="G4463" i="7"/>
  <c r="H4463" i="7"/>
  <c r="I4463" i="7"/>
  <c r="J4463" i="7"/>
  <c r="K4463" i="7"/>
  <c r="L4463" i="7"/>
  <c r="M4463" i="7"/>
  <c r="N4463" i="7"/>
  <c r="O4463" i="7"/>
  <c r="P4463" i="7"/>
  <c r="Q4463" i="7"/>
  <c r="R4463" i="7"/>
  <c r="A4464" i="7"/>
  <c r="B4464" i="7"/>
  <c r="C4464" i="7"/>
  <c r="D4464" i="7"/>
  <c r="E4464" i="7"/>
  <c r="F4464" i="7"/>
  <c r="G4464" i="7"/>
  <c r="H4464" i="7"/>
  <c r="I4464" i="7"/>
  <c r="J4464" i="7"/>
  <c r="K4464" i="7"/>
  <c r="L4464" i="7"/>
  <c r="M4464" i="7"/>
  <c r="N4464" i="7"/>
  <c r="O4464" i="7"/>
  <c r="P4464" i="7"/>
  <c r="Q4464" i="7"/>
  <c r="R4464" i="7"/>
  <c r="A4465" i="7"/>
  <c r="B4465" i="7"/>
  <c r="C4465" i="7"/>
  <c r="D4465" i="7"/>
  <c r="E4465" i="7"/>
  <c r="F4465" i="7"/>
  <c r="G4465" i="7"/>
  <c r="H4465" i="7"/>
  <c r="I4465" i="7"/>
  <c r="J4465" i="7"/>
  <c r="K4465" i="7"/>
  <c r="L4465" i="7"/>
  <c r="M4465" i="7"/>
  <c r="N4465" i="7"/>
  <c r="O4465" i="7"/>
  <c r="P4465" i="7"/>
  <c r="Q4465" i="7"/>
  <c r="R4465" i="7"/>
  <c r="A4466" i="7"/>
  <c r="B4466" i="7"/>
  <c r="C4466" i="7"/>
  <c r="D4466" i="7"/>
  <c r="E4466" i="7"/>
  <c r="F4466" i="7"/>
  <c r="G4466" i="7"/>
  <c r="H4466" i="7"/>
  <c r="I4466" i="7"/>
  <c r="J4466" i="7"/>
  <c r="K4466" i="7"/>
  <c r="L4466" i="7"/>
  <c r="M4466" i="7"/>
  <c r="N4466" i="7"/>
  <c r="O4466" i="7"/>
  <c r="P4466" i="7"/>
  <c r="Q4466" i="7"/>
  <c r="R4466" i="7"/>
  <c r="A4467" i="7"/>
  <c r="B4467" i="7"/>
  <c r="C4467" i="7"/>
  <c r="D4467" i="7"/>
  <c r="E4467" i="7"/>
  <c r="F4467" i="7"/>
  <c r="G4467" i="7"/>
  <c r="H4467" i="7"/>
  <c r="I4467" i="7"/>
  <c r="J4467" i="7"/>
  <c r="K4467" i="7"/>
  <c r="L4467" i="7"/>
  <c r="M4467" i="7"/>
  <c r="N4467" i="7"/>
  <c r="O4467" i="7"/>
  <c r="P4467" i="7"/>
  <c r="Q4467" i="7"/>
  <c r="R4467" i="7"/>
  <c r="A4468" i="7"/>
  <c r="B4468" i="7"/>
  <c r="C4468" i="7"/>
  <c r="D4468" i="7"/>
  <c r="E4468" i="7"/>
  <c r="F4468" i="7"/>
  <c r="G4468" i="7"/>
  <c r="H4468" i="7"/>
  <c r="I4468" i="7"/>
  <c r="J4468" i="7"/>
  <c r="K4468" i="7"/>
  <c r="L4468" i="7"/>
  <c r="M4468" i="7"/>
  <c r="N4468" i="7"/>
  <c r="O4468" i="7"/>
  <c r="P4468" i="7"/>
  <c r="Q4468" i="7"/>
  <c r="R4468" i="7"/>
  <c r="A4469" i="7"/>
  <c r="B4469" i="7"/>
  <c r="C4469" i="7"/>
  <c r="D4469" i="7"/>
  <c r="E4469" i="7"/>
  <c r="F4469" i="7"/>
  <c r="G4469" i="7"/>
  <c r="H4469" i="7"/>
  <c r="I4469" i="7"/>
  <c r="J4469" i="7"/>
  <c r="K4469" i="7"/>
  <c r="L4469" i="7"/>
  <c r="M4469" i="7"/>
  <c r="N4469" i="7"/>
  <c r="O4469" i="7"/>
  <c r="P4469" i="7"/>
  <c r="Q4469" i="7"/>
  <c r="R4469" i="7"/>
  <c r="A4470" i="7"/>
  <c r="B4470" i="7"/>
  <c r="C4470" i="7"/>
  <c r="D4470" i="7"/>
  <c r="E4470" i="7"/>
  <c r="F4470" i="7"/>
  <c r="G4470" i="7"/>
  <c r="H4470" i="7"/>
  <c r="I4470" i="7"/>
  <c r="J4470" i="7"/>
  <c r="K4470" i="7"/>
  <c r="L4470" i="7"/>
  <c r="M4470" i="7"/>
  <c r="N4470" i="7"/>
  <c r="O4470" i="7"/>
  <c r="P4470" i="7"/>
  <c r="Q4470" i="7"/>
  <c r="R4470" i="7"/>
  <c r="A4471" i="7"/>
  <c r="B4471" i="7"/>
  <c r="C4471" i="7"/>
  <c r="D4471" i="7"/>
  <c r="E4471" i="7"/>
  <c r="F4471" i="7"/>
  <c r="G4471" i="7"/>
  <c r="H4471" i="7"/>
  <c r="I4471" i="7"/>
  <c r="J4471" i="7"/>
  <c r="K4471" i="7"/>
  <c r="L4471" i="7"/>
  <c r="M4471" i="7"/>
  <c r="N4471" i="7"/>
  <c r="O4471" i="7"/>
  <c r="P4471" i="7"/>
  <c r="Q4471" i="7"/>
  <c r="R4471" i="7"/>
  <c r="A4472" i="7"/>
  <c r="B4472" i="7"/>
  <c r="C4472" i="7"/>
  <c r="D4472" i="7"/>
  <c r="E4472" i="7"/>
  <c r="F4472" i="7"/>
  <c r="G4472" i="7"/>
  <c r="H4472" i="7"/>
  <c r="I4472" i="7"/>
  <c r="J4472" i="7"/>
  <c r="K4472" i="7"/>
  <c r="L4472" i="7"/>
  <c r="M4472" i="7"/>
  <c r="N4472" i="7"/>
  <c r="O4472" i="7"/>
  <c r="P4472" i="7"/>
  <c r="Q4472" i="7"/>
  <c r="R4472" i="7"/>
  <c r="A4473" i="7"/>
  <c r="B4473" i="7"/>
  <c r="C4473" i="7"/>
  <c r="D4473" i="7"/>
  <c r="E4473" i="7"/>
  <c r="F4473" i="7"/>
  <c r="G4473" i="7"/>
  <c r="H4473" i="7"/>
  <c r="I4473" i="7"/>
  <c r="J4473" i="7"/>
  <c r="K4473" i="7"/>
  <c r="L4473" i="7"/>
  <c r="M4473" i="7"/>
  <c r="N4473" i="7"/>
  <c r="O4473" i="7"/>
  <c r="P4473" i="7"/>
  <c r="Q4473" i="7"/>
  <c r="R4473" i="7"/>
  <c r="A4474" i="7"/>
  <c r="B4474" i="7"/>
  <c r="C4474" i="7"/>
  <c r="D4474" i="7"/>
  <c r="E4474" i="7"/>
  <c r="F4474" i="7"/>
  <c r="G4474" i="7"/>
  <c r="H4474" i="7"/>
  <c r="I4474" i="7"/>
  <c r="J4474" i="7"/>
  <c r="K4474" i="7"/>
  <c r="L4474" i="7"/>
  <c r="M4474" i="7"/>
  <c r="N4474" i="7"/>
  <c r="O4474" i="7"/>
  <c r="P4474" i="7"/>
  <c r="Q4474" i="7"/>
  <c r="R4474" i="7"/>
  <c r="A4475" i="7"/>
  <c r="B4475" i="7"/>
  <c r="C4475" i="7"/>
  <c r="D4475" i="7"/>
  <c r="E4475" i="7"/>
  <c r="F4475" i="7"/>
  <c r="G4475" i="7"/>
  <c r="H4475" i="7"/>
  <c r="I4475" i="7"/>
  <c r="J4475" i="7"/>
  <c r="K4475" i="7"/>
  <c r="L4475" i="7"/>
  <c r="M4475" i="7"/>
  <c r="N4475" i="7"/>
  <c r="O4475" i="7"/>
  <c r="P4475" i="7"/>
  <c r="Q4475" i="7"/>
  <c r="R4475" i="7"/>
  <c r="A4476" i="7"/>
  <c r="B4476" i="7"/>
  <c r="C4476" i="7"/>
  <c r="D4476" i="7"/>
  <c r="E4476" i="7"/>
  <c r="F4476" i="7"/>
  <c r="G4476" i="7"/>
  <c r="H4476" i="7"/>
  <c r="I4476" i="7"/>
  <c r="J4476" i="7"/>
  <c r="K4476" i="7"/>
  <c r="L4476" i="7"/>
  <c r="M4476" i="7"/>
  <c r="N4476" i="7"/>
  <c r="O4476" i="7"/>
  <c r="P4476" i="7"/>
  <c r="Q4476" i="7"/>
  <c r="R4476" i="7"/>
  <c r="A4477" i="7"/>
  <c r="B4477" i="7"/>
  <c r="C4477" i="7"/>
  <c r="D4477" i="7"/>
  <c r="E4477" i="7"/>
  <c r="F4477" i="7"/>
  <c r="G4477" i="7"/>
  <c r="H4477" i="7"/>
  <c r="I4477" i="7"/>
  <c r="J4477" i="7"/>
  <c r="K4477" i="7"/>
  <c r="L4477" i="7"/>
  <c r="M4477" i="7"/>
  <c r="N4477" i="7"/>
  <c r="O4477" i="7"/>
  <c r="P4477" i="7"/>
  <c r="Q4477" i="7"/>
  <c r="R4477" i="7"/>
  <c r="A4478" i="7"/>
  <c r="B4478" i="7"/>
  <c r="C4478" i="7"/>
  <c r="D4478" i="7"/>
  <c r="E4478" i="7"/>
  <c r="F4478" i="7"/>
  <c r="G4478" i="7"/>
  <c r="H4478" i="7"/>
  <c r="I4478" i="7"/>
  <c r="J4478" i="7"/>
  <c r="K4478" i="7"/>
  <c r="L4478" i="7"/>
  <c r="M4478" i="7"/>
  <c r="N4478" i="7"/>
  <c r="O4478" i="7"/>
  <c r="P4478" i="7"/>
  <c r="Q4478" i="7"/>
  <c r="R4478" i="7"/>
  <c r="A4479" i="7"/>
  <c r="B4479" i="7"/>
  <c r="C4479" i="7"/>
  <c r="D4479" i="7"/>
  <c r="E4479" i="7"/>
  <c r="F4479" i="7"/>
  <c r="G4479" i="7"/>
  <c r="H4479" i="7"/>
  <c r="I4479" i="7"/>
  <c r="J4479" i="7"/>
  <c r="K4479" i="7"/>
  <c r="L4479" i="7"/>
  <c r="M4479" i="7"/>
  <c r="N4479" i="7"/>
  <c r="O4479" i="7"/>
  <c r="P4479" i="7"/>
  <c r="Q4479" i="7"/>
  <c r="R4479" i="7"/>
  <c r="A4480" i="7"/>
  <c r="B4480" i="7"/>
  <c r="C4480" i="7"/>
  <c r="D4480" i="7"/>
  <c r="E4480" i="7"/>
  <c r="F4480" i="7"/>
  <c r="G4480" i="7"/>
  <c r="H4480" i="7"/>
  <c r="I4480" i="7"/>
  <c r="J4480" i="7"/>
  <c r="K4480" i="7"/>
  <c r="L4480" i="7"/>
  <c r="M4480" i="7"/>
  <c r="N4480" i="7"/>
  <c r="O4480" i="7"/>
  <c r="P4480" i="7"/>
  <c r="Q4480" i="7"/>
  <c r="R4480" i="7"/>
  <c r="A4481" i="7"/>
  <c r="B4481" i="7"/>
  <c r="C4481" i="7"/>
  <c r="D4481" i="7"/>
  <c r="E4481" i="7"/>
  <c r="F4481" i="7"/>
  <c r="G4481" i="7"/>
  <c r="H4481" i="7"/>
  <c r="I4481" i="7"/>
  <c r="J4481" i="7"/>
  <c r="K4481" i="7"/>
  <c r="L4481" i="7"/>
  <c r="M4481" i="7"/>
  <c r="N4481" i="7"/>
  <c r="O4481" i="7"/>
  <c r="P4481" i="7"/>
  <c r="Q4481" i="7"/>
  <c r="R4481" i="7"/>
  <c r="A4482" i="7"/>
  <c r="B4482" i="7"/>
  <c r="C4482" i="7"/>
  <c r="D4482" i="7"/>
  <c r="E4482" i="7"/>
  <c r="F4482" i="7"/>
  <c r="G4482" i="7"/>
  <c r="H4482" i="7"/>
  <c r="I4482" i="7"/>
  <c r="J4482" i="7"/>
  <c r="K4482" i="7"/>
  <c r="L4482" i="7"/>
  <c r="M4482" i="7"/>
  <c r="N4482" i="7"/>
  <c r="O4482" i="7"/>
  <c r="P4482" i="7"/>
  <c r="Q4482" i="7"/>
  <c r="R4482" i="7"/>
  <c r="A4483" i="7"/>
  <c r="B4483" i="7"/>
  <c r="C4483" i="7"/>
  <c r="D4483" i="7"/>
  <c r="E4483" i="7"/>
  <c r="F4483" i="7"/>
  <c r="G4483" i="7"/>
  <c r="H4483" i="7"/>
  <c r="I4483" i="7"/>
  <c r="J4483" i="7"/>
  <c r="K4483" i="7"/>
  <c r="L4483" i="7"/>
  <c r="M4483" i="7"/>
  <c r="N4483" i="7"/>
  <c r="O4483" i="7"/>
  <c r="P4483" i="7"/>
  <c r="Q4483" i="7"/>
  <c r="R4483" i="7"/>
  <c r="A4484" i="7"/>
  <c r="B4484" i="7"/>
  <c r="C4484" i="7"/>
  <c r="D4484" i="7"/>
  <c r="E4484" i="7"/>
  <c r="F4484" i="7"/>
  <c r="G4484" i="7"/>
  <c r="H4484" i="7"/>
  <c r="I4484" i="7"/>
  <c r="J4484" i="7"/>
  <c r="K4484" i="7"/>
  <c r="L4484" i="7"/>
  <c r="M4484" i="7"/>
  <c r="N4484" i="7"/>
  <c r="O4484" i="7"/>
  <c r="P4484" i="7"/>
  <c r="Q4484" i="7"/>
  <c r="R4484" i="7"/>
  <c r="A4485" i="7"/>
  <c r="B4485" i="7"/>
  <c r="C4485" i="7"/>
  <c r="D4485" i="7"/>
  <c r="E4485" i="7"/>
  <c r="F4485" i="7"/>
  <c r="G4485" i="7"/>
  <c r="H4485" i="7"/>
  <c r="I4485" i="7"/>
  <c r="J4485" i="7"/>
  <c r="K4485" i="7"/>
  <c r="L4485" i="7"/>
  <c r="M4485" i="7"/>
  <c r="N4485" i="7"/>
  <c r="O4485" i="7"/>
  <c r="P4485" i="7"/>
  <c r="Q4485" i="7"/>
  <c r="R4485" i="7"/>
  <c r="A4486" i="7"/>
  <c r="B4486" i="7"/>
  <c r="C4486" i="7"/>
  <c r="D4486" i="7"/>
  <c r="E4486" i="7"/>
  <c r="F4486" i="7"/>
  <c r="G4486" i="7"/>
  <c r="H4486" i="7"/>
  <c r="I4486" i="7"/>
  <c r="J4486" i="7"/>
  <c r="K4486" i="7"/>
  <c r="L4486" i="7"/>
  <c r="M4486" i="7"/>
  <c r="N4486" i="7"/>
  <c r="O4486" i="7"/>
  <c r="P4486" i="7"/>
  <c r="Q4486" i="7"/>
  <c r="R4486" i="7"/>
  <c r="A4487" i="7"/>
  <c r="B4487" i="7"/>
  <c r="C4487" i="7"/>
  <c r="D4487" i="7"/>
  <c r="E4487" i="7"/>
  <c r="F4487" i="7"/>
  <c r="G4487" i="7"/>
  <c r="H4487" i="7"/>
  <c r="I4487" i="7"/>
  <c r="J4487" i="7"/>
  <c r="K4487" i="7"/>
  <c r="L4487" i="7"/>
  <c r="M4487" i="7"/>
  <c r="N4487" i="7"/>
  <c r="O4487" i="7"/>
  <c r="P4487" i="7"/>
  <c r="Q4487" i="7"/>
  <c r="R4487" i="7"/>
  <c r="A4488" i="7"/>
  <c r="B4488" i="7"/>
  <c r="C4488" i="7"/>
  <c r="D4488" i="7"/>
  <c r="E4488" i="7"/>
  <c r="F4488" i="7"/>
  <c r="G4488" i="7"/>
  <c r="H4488" i="7"/>
  <c r="I4488" i="7"/>
  <c r="J4488" i="7"/>
  <c r="K4488" i="7"/>
  <c r="L4488" i="7"/>
  <c r="M4488" i="7"/>
  <c r="N4488" i="7"/>
  <c r="O4488" i="7"/>
  <c r="P4488" i="7"/>
  <c r="Q4488" i="7"/>
  <c r="R4488" i="7"/>
  <c r="A4489" i="7"/>
  <c r="B4489" i="7"/>
  <c r="C4489" i="7"/>
  <c r="D4489" i="7"/>
  <c r="E4489" i="7"/>
  <c r="F4489" i="7"/>
  <c r="G4489" i="7"/>
  <c r="H4489" i="7"/>
  <c r="I4489" i="7"/>
  <c r="J4489" i="7"/>
  <c r="K4489" i="7"/>
  <c r="L4489" i="7"/>
  <c r="M4489" i="7"/>
  <c r="N4489" i="7"/>
  <c r="O4489" i="7"/>
  <c r="P4489" i="7"/>
  <c r="Q4489" i="7"/>
  <c r="R4489" i="7"/>
  <c r="A4490" i="7"/>
  <c r="B4490" i="7"/>
  <c r="C4490" i="7"/>
  <c r="D4490" i="7"/>
  <c r="E4490" i="7"/>
  <c r="F4490" i="7"/>
  <c r="G4490" i="7"/>
  <c r="H4490" i="7"/>
  <c r="I4490" i="7"/>
  <c r="J4490" i="7"/>
  <c r="K4490" i="7"/>
  <c r="L4490" i="7"/>
  <c r="M4490" i="7"/>
  <c r="N4490" i="7"/>
  <c r="O4490" i="7"/>
  <c r="P4490" i="7"/>
  <c r="Q4490" i="7"/>
  <c r="R4490" i="7"/>
  <c r="A4491" i="7"/>
  <c r="B4491" i="7"/>
  <c r="C4491" i="7"/>
  <c r="D4491" i="7"/>
  <c r="E4491" i="7"/>
  <c r="F4491" i="7"/>
  <c r="G4491" i="7"/>
  <c r="H4491" i="7"/>
  <c r="I4491" i="7"/>
  <c r="J4491" i="7"/>
  <c r="K4491" i="7"/>
  <c r="L4491" i="7"/>
  <c r="M4491" i="7"/>
  <c r="N4491" i="7"/>
  <c r="O4491" i="7"/>
  <c r="P4491" i="7"/>
  <c r="Q4491" i="7"/>
  <c r="R4491" i="7"/>
  <c r="A4492" i="7"/>
  <c r="B4492" i="7"/>
  <c r="C4492" i="7"/>
  <c r="D4492" i="7"/>
  <c r="E4492" i="7"/>
  <c r="F4492" i="7"/>
  <c r="G4492" i="7"/>
  <c r="H4492" i="7"/>
  <c r="I4492" i="7"/>
  <c r="J4492" i="7"/>
  <c r="K4492" i="7"/>
  <c r="L4492" i="7"/>
  <c r="M4492" i="7"/>
  <c r="N4492" i="7"/>
  <c r="O4492" i="7"/>
  <c r="P4492" i="7"/>
  <c r="Q4492" i="7"/>
  <c r="R4492" i="7"/>
  <c r="A4493" i="7"/>
  <c r="B4493" i="7"/>
  <c r="C4493" i="7"/>
  <c r="D4493" i="7"/>
  <c r="E4493" i="7"/>
  <c r="F4493" i="7"/>
  <c r="G4493" i="7"/>
  <c r="H4493" i="7"/>
  <c r="I4493" i="7"/>
  <c r="J4493" i="7"/>
  <c r="K4493" i="7"/>
  <c r="L4493" i="7"/>
  <c r="M4493" i="7"/>
  <c r="N4493" i="7"/>
  <c r="O4493" i="7"/>
  <c r="P4493" i="7"/>
  <c r="Q4493" i="7"/>
  <c r="R4493" i="7"/>
  <c r="A4494" i="7"/>
  <c r="B4494" i="7"/>
  <c r="C4494" i="7"/>
  <c r="D4494" i="7"/>
  <c r="E4494" i="7"/>
  <c r="F4494" i="7"/>
  <c r="G4494" i="7"/>
  <c r="H4494" i="7"/>
  <c r="I4494" i="7"/>
  <c r="J4494" i="7"/>
  <c r="K4494" i="7"/>
  <c r="L4494" i="7"/>
  <c r="M4494" i="7"/>
  <c r="N4494" i="7"/>
  <c r="O4494" i="7"/>
  <c r="P4494" i="7"/>
  <c r="Q4494" i="7"/>
  <c r="R4494" i="7"/>
  <c r="A4495" i="7"/>
  <c r="B4495" i="7"/>
  <c r="C4495" i="7"/>
  <c r="D4495" i="7"/>
  <c r="E4495" i="7"/>
  <c r="F4495" i="7"/>
  <c r="G4495" i="7"/>
  <c r="H4495" i="7"/>
  <c r="I4495" i="7"/>
  <c r="J4495" i="7"/>
  <c r="K4495" i="7"/>
  <c r="L4495" i="7"/>
  <c r="M4495" i="7"/>
  <c r="N4495" i="7"/>
  <c r="O4495" i="7"/>
  <c r="P4495" i="7"/>
  <c r="Q4495" i="7"/>
  <c r="R4495" i="7"/>
  <c r="A4496" i="7"/>
  <c r="B4496" i="7"/>
  <c r="C4496" i="7"/>
  <c r="D4496" i="7"/>
  <c r="E4496" i="7"/>
  <c r="F4496" i="7"/>
  <c r="G4496" i="7"/>
  <c r="H4496" i="7"/>
  <c r="I4496" i="7"/>
  <c r="J4496" i="7"/>
  <c r="K4496" i="7"/>
  <c r="L4496" i="7"/>
  <c r="M4496" i="7"/>
  <c r="N4496" i="7"/>
  <c r="O4496" i="7"/>
  <c r="P4496" i="7"/>
  <c r="Q4496" i="7"/>
  <c r="R4496" i="7"/>
  <c r="A4497" i="7"/>
  <c r="B4497" i="7"/>
  <c r="C4497" i="7"/>
  <c r="D4497" i="7"/>
  <c r="E4497" i="7"/>
  <c r="F4497" i="7"/>
  <c r="G4497" i="7"/>
  <c r="H4497" i="7"/>
  <c r="I4497" i="7"/>
  <c r="J4497" i="7"/>
  <c r="K4497" i="7"/>
  <c r="L4497" i="7"/>
  <c r="M4497" i="7"/>
  <c r="N4497" i="7"/>
  <c r="O4497" i="7"/>
  <c r="P4497" i="7"/>
  <c r="Q4497" i="7"/>
  <c r="R4497" i="7"/>
  <c r="A4498" i="7"/>
  <c r="B4498" i="7"/>
  <c r="C4498" i="7"/>
  <c r="D4498" i="7"/>
  <c r="E4498" i="7"/>
  <c r="F4498" i="7"/>
  <c r="G4498" i="7"/>
  <c r="H4498" i="7"/>
  <c r="I4498" i="7"/>
  <c r="J4498" i="7"/>
  <c r="K4498" i="7"/>
  <c r="L4498" i="7"/>
  <c r="M4498" i="7"/>
  <c r="N4498" i="7"/>
  <c r="O4498" i="7"/>
  <c r="P4498" i="7"/>
  <c r="Q4498" i="7"/>
  <c r="R4498" i="7"/>
  <c r="A4499" i="7"/>
  <c r="B4499" i="7"/>
  <c r="C4499" i="7"/>
  <c r="D4499" i="7"/>
  <c r="E4499" i="7"/>
  <c r="F4499" i="7"/>
  <c r="G4499" i="7"/>
  <c r="H4499" i="7"/>
  <c r="I4499" i="7"/>
  <c r="J4499" i="7"/>
  <c r="K4499" i="7"/>
  <c r="L4499" i="7"/>
  <c r="M4499" i="7"/>
  <c r="N4499" i="7"/>
  <c r="O4499" i="7"/>
  <c r="P4499" i="7"/>
  <c r="Q4499" i="7"/>
  <c r="R4499" i="7"/>
  <c r="A4500" i="7"/>
  <c r="B4500" i="7"/>
  <c r="C4500" i="7"/>
  <c r="D4500" i="7"/>
  <c r="E4500" i="7"/>
  <c r="F4500" i="7"/>
  <c r="G4500" i="7"/>
  <c r="H4500" i="7"/>
  <c r="I4500" i="7"/>
  <c r="J4500" i="7"/>
  <c r="K4500" i="7"/>
  <c r="L4500" i="7"/>
  <c r="M4500" i="7"/>
  <c r="N4500" i="7"/>
  <c r="O4500" i="7"/>
  <c r="P4500" i="7"/>
  <c r="Q4500" i="7"/>
  <c r="R4500" i="7"/>
  <c r="A4501" i="7"/>
  <c r="B4501" i="7"/>
  <c r="C4501" i="7"/>
  <c r="D4501" i="7"/>
  <c r="E4501" i="7"/>
  <c r="F4501" i="7"/>
  <c r="G4501" i="7"/>
  <c r="H4501" i="7"/>
  <c r="I4501" i="7"/>
  <c r="J4501" i="7"/>
  <c r="K4501" i="7"/>
  <c r="L4501" i="7"/>
  <c r="M4501" i="7"/>
  <c r="N4501" i="7"/>
  <c r="O4501" i="7"/>
  <c r="P4501" i="7"/>
  <c r="Q4501" i="7"/>
  <c r="R4501" i="7"/>
  <c r="A4502" i="7"/>
  <c r="B4502" i="7"/>
  <c r="C4502" i="7"/>
  <c r="D4502" i="7"/>
  <c r="E4502" i="7"/>
  <c r="F4502" i="7"/>
  <c r="G4502" i="7"/>
  <c r="H4502" i="7"/>
  <c r="I4502" i="7"/>
  <c r="J4502" i="7"/>
  <c r="K4502" i="7"/>
  <c r="L4502" i="7"/>
  <c r="M4502" i="7"/>
  <c r="N4502" i="7"/>
  <c r="O4502" i="7"/>
  <c r="P4502" i="7"/>
  <c r="Q4502" i="7"/>
  <c r="R4502" i="7"/>
  <c r="A4503" i="7"/>
  <c r="B4503" i="7"/>
  <c r="C4503" i="7"/>
  <c r="D4503" i="7"/>
  <c r="E4503" i="7"/>
  <c r="F4503" i="7"/>
  <c r="G4503" i="7"/>
  <c r="H4503" i="7"/>
  <c r="I4503" i="7"/>
  <c r="J4503" i="7"/>
  <c r="K4503" i="7"/>
  <c r="L4503" i="7"/>
  <c r="M4503" i="7"/>
  <c r="N4503" i="7"/>
  <c r="O4503" i="7"/>
  <c r="P4503" i="7"/>
  <c r="Q4503" i="7"/>
  <c r="R4503" i="7"/>
  <c r="A4504" i="7"/>
  <c r="B4504" i="7"/>
  <c r="C4504" i="7"/>
  <c r="D4504" i="7"/>
  <c r="E4504" i="7"/>
  <c r="F4504" i="7"/>
  <c r="G4504" i="7"/>
  <c r="H4504" i="7"/>
  <c r="I4504" i="7"/>
  <c r="J4504" i="7"/>
  <c r="K4504" i="7"/>
  <c r="L4504" i="7"/>
  <c r="M4504" i="7"/>
  <c r="N4504" i="7"/>
  <c r="O4504" i="7"/>
  <c r="P4504" i="7"/>
  <c r="Q4504" i="7"/>
  <c r="R4504" i="7"/>
  <c r="A4505" i="7"/>
  <c r="B4505" i="7"/>
  <c r="C4505" i="7"/>
  <c r="D4505" i="7"/>
  <c r="E4505" i="7"/>
  <c r="F4505" i="7"/>
  <c r="G4505" i="7"/>
  <c r="H4505" i="7"/>
  <c r="I4505" i="7"/>
  <c r="J4505" i="7"/>
  <c r="K4505" i="7"/>
  <c r="L4505" i="7"/>
  <c r="M4505" i="7"/>
  <c r="N4505" i="7"/>
  <c r="O4505" i="7"/>
  <c r="P4505" i="7"/>
  <c r="Q4505" i="7"/>
  <c r="R4505" i="7"/>
  <c r="A4506" i="7"/>
  <c r="B4506" i="7"/>
  <c r="C4506" i="7"/>
  <c r="D4506" i="7"/>
  <c r="E4506" i="7"/>
  <c r="F4506" i="7"/>
  <c r="G4506" i="7"/>
  <c r="H4506" i="7"/>
  <c r="I4506" i="7"/>
  <c r="J4506" i="7"/>
  <c r="K4506" i="7"/>
  <c r="L4506" i="7"/>
  <c r="M4506" i="7"/>
  <c r="N4506" i="7"/>
  <c r="O4506" i="7"/>
  <c r="P4506" i="7"/>
  <c r="Q4506" i="7"/>
  <c r="R4506" i="7"/>
  <c r="A4507" i="7"/>
  <c r="B4507" i="7"/>
  <c r="C4507" i="7"/>
  <c r="D4507" i="7"/>
  <c r="E4507" i="7"/>
  <c r="F4507" i="7"/>
  <c r="G4507" i="7"/>
  <c r="H4507" i="7"/>
  <c r="I4507" i="7"/>
  <c r="J4507" i="7"/>
  <c r="K4507" i="7"/>
  <c r="L4507" i="7"/>
  <c r="M4507" i="7"/>
  <c r="N4507" i="7"/>
  <c r="O4507" i="7"/>
  <c r="P4507" i="7"/>
  <c r="Q4507" i="7"/>
  <c r="R4507" i="7"/>
  <c r="A4508" i="7"/>
  <c r="B4508" i="7"/>
  <c r="C4508" i="7"/>
  <c r="D4508" i="7"/>
  <c r="E4508" i="7"/>
  <c r="F4508" i="7"/>
  <c r="G4508" i="7"/>
  <c r="H4508" i="7"/>
  <c r="I4508" i="7"/>
  <c r="J4508" i="7"/>
  <c r="K4508" i="7"/>
  <c r="L4508" i="7"/>
  <c r="M4508" i="7"/>
  <c r="N4508" i="7"/>
  <c r="O4508" i="7"/>
  <c r="P4508" i="7"/>
  <c r="Q4508" i="7"/>
  <c r="R4508" i="7"/>
  <c r="A4509" i="7"/>
  <c r="B4509" i="7"/>
  <c r="C4509" i="7"/>
  <c r="D4509" i="7"/>
  <c r="E4509" i="7"/>
  <c r="F4509" i="7"/>
  <c r="G4509" i="7"/>
  <c r="H4509" i="7"/>
  <c r="I4509" i="7"/>
  <c r="J4509" i="7"/>
  <c r="K4509" i="7"/>
  <c r="L4509" i="7"/>
  <c r="M4509" i="7"/>
  <c r="N4509" i="7"/>
  <c r="O4509" i="7"/>
  <c r="P4509" i="7"/>
  <c r="Q4509" i="7"/>
  <c r="R4509" i="7"/>
  <c r="A4510" i="7"/>
  <c r="B4510" i="7"/>
  <c r="C4510" i="7"/>
  <c r="D4510" i="7"/>
  <c r="E4510" i="7"/>
  <c r="F4510" i="7"/>
  <c r="G4510" i="7"/>
  <c r="H4510" i="7"/>
  <c r="I4510" i="7"/>
  <c r="J4510" i="7"/>
  <c r="K4510" i="7"/>
  <c r="L4510" i="7"/>
  <c r="M4510" i="7"/>
  <c r="N4510" i="7"/>
  <c r="O4510" i="7"/>
  <c r="P4510" i="7"/>
  <c r="Q4510" i="7"/>
  <c r="R4510" i="7"/>
  <c r="A4511" i="7"/>
  <c r="B4511" i="7"/>
  <c r="C4511" i="7"/>
  <c r="D4511" i="7"/>
  <c r="E4511" i="7"/>
  <c r="F4511" i="7"/>
  <c r="G4511" i="7"/>
  <c r="H4511" i="7"/>
  <c r="I4511" i="7"/>
  <c r="J4511" i="7"/>
  <c r="K4511" i="7"/>
  <c r="L4511" i="7"/>
  <c r="M4511" i="7"/>
  <c r="N4511" i="7"/>
  <c r="O4511" i="7"/>
  <c r="P4511" i="7"/>
  <c r="Q4511" i="7"/>
  <c r="R4511" i="7"/>
  <c r="A4512" i="7"/>
  <c r="B4512" i="7"/>
  <c r="C4512" i="7"/>
  <c r="D4512" i="7"/>
  <c r="E4512" i="7"/>
  <c r="F4512" i="7"/>
  <c r="G4512" i="7"/>
  <c r="H4512" i="7"/>
  <c r="I4512" i="7"/>
  <c r="J4512" i="7"/>
  <c r="K4512" i="7"/>
  <c r="L4512" i="7"/>
  <c r="M4512" i="7"/>
  <c r="N4512" i="7"/>
  <c r="O4512" i="7"/>
  <c r="P4512" i="7"/>
  <c r="Q4512" i="7"/>
  <c r="R4512" i="7"/>
  <c r="A4513" i="7"/>
  <c r="B4513" i="7"/>
  <c r="C4513" i="7"/>
  <c r="D4513" i="7"/>
  <c r="E4513" i="7"/>
  <c r="F4513" i="7"/>
  <c r="G4513" i="7"/>
  <c r="H4513" i="7"/>
  <c r="I4513" i="7"/>
  <c r="J4513" i="7"/>
  <c r="K4513" i="7"/>
  <c r="L4513" i="7"/>
  <c r="M4513" i="7"/>
  <c r="N4513" i="7"/>
  <c r="O4513" i="7"/>
  <c r="P4513" i="7"/>
  <c r="Q4513" i="7"/>
  <c r="R4513" i="7"/>
  <c r="A4514" i="7"/>
  <c r="B4514" i="7"/>
  <c r="C4514" i="7"/>
  <c r="D4514" i="7"/>
  <c r="E4514" i="7"/>
  <c r="F4514" i="7"/>
  <c r="G4514" i="7"/>
  <c r="H4514" i="7"/>
  <c r="I4514" i="7"/>
  <c r="J4514" i="7"/>
  <c r="K4514" i="7"/>
  <c r="L4514" i="7"/>
  <c r="M4514" i="7"/>
  <c r="N4514" i="7"/>
  <c r="O4514" i="7"/>
  <c r="P4514" i="7"/>
  <c r="Q4514" i="7"/>
  <c r="R4514" i="7"/>
  <c r="A4515" i="7"/>
  <c r="B4515" i="7"/>
  <c r="C4515" i="7"/>
  <c r="D4515" i="7"/>
  <c r="E4515" i="7"/>
  <c r="F4515" i="7"/>
  <c r="G4515" i="7"/>
  <c r="H4515" i="7"/>
  <c r="I4515" i="7"/>
  <c r="J4515" i="7"/>
  <c r="K4515" i="7"/>
  <c r="L4515" i="7"/>
  <c r="M4515" i="7"/>
  <c r="N4515" i="7"/>
  <c r="O4515" i="7"/>
  <c r="P4515" i="7"/>
  <c r="Q4515" i="7"/>
  <c r="R4515" i="7"/>
  <c r="A4516" i="7"/>
  <c r="B4516" i="7"/>
  <c r="C4516" i="7"/>
  <c r="D4516" i="7"/>
  <c r="E4516" i="7"/>
  <c r="F4516" i="7"/>
  <c r="G4516" i="7"/>
  <c r="H4516" i="7"/>
  <c r="I4516" i="7"/>
  <c r="J4516" i="7"/>
  <c r="K4516" i="7"/>
  <c r="L4516" i="7"/>
  <c r="M4516" i="7"/>
  <c r="N4516" i="7"/>
  <c r="O4516" i="7"/>
  <c r="P4516" i="7"/>
  <c r="Q4516" i="7"/>
  <c r="R4516" i="7"/>
  <c r="A4517" i="7"/>
  <c r="B4517" i="7"/>
  <c r="C4517" i="7"/>
  <c r="D4517" i="7"/>
  <c r="E4517" i="7"/>
  <c r="F4517" i="7"/>
  <c r="G4517" i="7"/>
  <c r="H4517" i="7"/>
  <c r="I4517" i="7"/>
  <c r="J4517" i="7"/>
  <c r="K4517" i="7"/>
  <c r="L4517" i="7"/>
  <c r="M4517" i="7"/>
  <c r="N4517" i="7"/>
  <c r="O4517" i="7"/>
  <c r="P4517" i="7"/>
  <c r="Q4517" i="7"/>
  <c r="R4517" i="7"/>
  <c r="A4518" i="7"/>
  <c r="B4518" i="7"/>
  <c r="C4518" i="7"/>
  <c r="D4518" i="7"/>
  <c r="E4518" i="7"/>
  <c r="F4518" i="7"/>
  <c r="G4518" i="7"/>
  <c r="H4518" i="7"/>
  <c r="I4518" i="7"/>
  <c r="J4518" i="7"/>
  <c r="K4518" i="7"/>
  <c r="L4518" i="7"/>
  <c r="M4518" i="7"/>
  <c r="N4518" i="7"/>
  <c r="O4518" i="7"/>
  <c r="P4518" i="7"/>
  <c r="Q4518" i="7"/>
  <c r="R4518" i="7"/>
  <c r="A4519" i="7"/>
  <c r="B4519" i="7"/>
  <c r="C4519" i="7"/>
  <c r="D4519" i="7"/>
  <c r="E4519" i="7"/>
  <c r="F4519" i="7"/>
  <c r="G4519" i="7"/>
  <c r="H4519" i="7"/>
  <c r="I4519" i="7"/>
  <c r="J4519" i="7"/>
  <c r="K4519" i="7"/>
  <c r="L4519" i="7"/>
  <c r="M4519" i="7"/>
  <c r="N4519" i="7"/>
  <c r="O4519" i="7"/>
  <c r="P4519" i="7"/>
  <c r="Q4519" i="7"/>
  <c r="R4519" i="7"/>
  <c r="A4520" i="7"/>
  <c r="B4520" i="7"/>
  <c r="C4520" i="7"/>
  <c r="D4520" i="7"/>
  <c r="E4520" i="7"/>
  <c r="F4520" i="7"/>
  <c r="G4520" i="7"/>
  <c r="H4520" i="7"/>
  <c r="I4520" i="7"/>
  <c r="J4520" i="7"/>
  <c r="K4520" i="7"/>
  <c r="L4520" i="7"/>
  <c r="M4520" i="7"/>
  <c r="N4520" i="7"/>
  <c r="O4520" i="7"/>
  <c r="P4520" i="7"/>
  <c r="Q4520" i="7"/>
  <c r="R4520" i="7"/>
  <c r="A4521" i="7"/>
  <c r="B4521" i="7"/>
  <c r="C4521" i="7"/>
  <c r="D4521" i="7"/>
  <c r="E4521" i="7"/>
  <c r="F4521" i="7"/>
  <c r="G4521" i="7"/>
  <c r="H4521" i="7"/>
  <c r="I4521" i="7"/>
  <c r="J4521" i="7"/>
  <c r="K4521" i="7"/>
  <c r="L4521" i="7"/>
  <c r="M4521" i="7"/>
  <c r="N4521" i="7"/>
  <c r="O4521" i="7"/>
  <c r="P4521" i="7"/>
  <c r="Q4521" i="7"/>
  <c r="R4521" i="7"/>
  <c r="A4522" i="7"/>
  <c r="B4522" i="7"/>
  <c r="C4522" i="7"/>
  <c r="D4522" i="7"/>
  <c r="E4522" i="7"/>
  <c r="F4522" i="7"/>
  <c r="G4522" i="7"/>
  <c r="H4522" i="7"/>
  <c r="I4522" i="7"/>
  <c r="J4522" i="7"/>
  <c r="K4522" i="7"/>
  <c r="L4522" i="7"/>
  <c r="M4522" i="7"/>
  <c r="N4522" i="7"/>
  <c r="O4522" i="7"/>
  <c r="P4522" i="7"/>
  <c r="Q4522" i="7"/>
  <c r="R4522" i="7"/>
  <c r="A4523" i="7"/>
  <c r="B4523" i="7"/>
  <c r="C4523" i="7"/>
  <c r="D4523" i="7"/>
  <c r="E4523" i="7"/>
  <c r="F4523" i="7"/>
  <c r="G4523" i="7"/>
  <c r="H4523" i="7"/>
  <c r="I4523" i="7"/>
  <c r="J4523" i="7"/>
  <c r="K4523" i="7"/>
  <c r="L4523" i="7"/>
  <c r="M4523" i="7"/>
  <c r="N4523" i="7"/>
  <c r="O4523" i="7"/>
  <c r="P4523" i="7"/>
  <c r="Q4523" i="7"/>
  <c r="R4523" i="7"/>
  <c r="A4524" i="7"/>
  <c r="B4524" i="7"/>
  <c r="C4524" i="7"/>
  <c r="D4524" i="7"/>
  <c r="E4524" i="7"/>
  <c r="F4524" i="7"/>
  <c r="G4524" i="7"/>
  <c r="H4524" i="7"/>
  <c r="I4524" i="7"/>
  <c r="J4524" i="7"/>
  <c r="K4524" i="7"/>
  <c r="L4524" i="7"/>
  <c r="M4524" i="7"/>
  <c r="N4524" i="7"/>
  <c r="O4524" i="7"/>
  <c r="P4524" i="7"/>
  <c r="Q4524" i="7"/>
  <c r="R4524" i="7"/>
  <c r="A4525" i="7"/>
  <c r="B4525" i="7"/>
  <c r="C4525" i="7"/>
  <c r="D4525" i="7"/>
  <c r="E4525" i="7"/>
  <c r="F4525" i="7"/>
  <c r="G4525" i="7"/>
  <c r="H4525" i="7"/>
  <c r="I4525" i="7"/>
  <c r="J4525" i="7"/>
  <c r="K4525" i="7"/>
  <c r="L4525" i="7"/>
  <c r="M4525" i="7"/>
  <c r="N4525" i="7"/>
  <c r="O4525" i="7"/>
  <c r="P4525" i="7"/>
  <c r="Q4525" i="7"/>
  <c r="R4525" i="7"/>
  <c r="A4526" i="7"/>
  <c r="B4526" i="7"/>
  <c r="C4526" i="7"/>
  <c r="D4526" i="7"/>
  <c r="E4526" i="7"/>
  <c r="F4526" i="7"/>
  <c r="G4526" i="7"/>
  <c r="H4526" i="7"/>
  <c r="I4526" i="7"/>
  <c r="J4526" i="7"/>
  <c r="K4526" i="7"/>
  <c r="L4526" i="7"/>
  <c r="M4526" i="7"/>
  <c r="N4526" i="7"/>
  <c r="O4526" i="7"/>
  <c r="P4526" i="7"/>
  <c r="Q4526" i="7"/>
  <c r="R4526" i="7"/>
  <c r="A4527" i="7"/>
  <c r="B4527" i="7"/>
  <c r="C4527" i="7"/>
  <c r="D4527" i="7"/>
  <c r="E4527" i="7"/>
  <c r="F4527" i="7"/>
  <c r="G4527" i="7"/>
  <c r="H4527" i="7"/>
  <c r="I4527" i="7"/>
  <c r="J4527" i="7"/>
  <c r="K4527" i="7"/>
  <c r="L4527" i="7"/>
  <c r="M4527" i="7"/>
  <c r="N4527" i="7"/>
  <c r="O4527" i="7"/>
  <c r="P4527" i="7"/>
  <c r="Q4527" i="7"/>
  <c r="R4527" i="7"/>
  <c r="A4528" i="7"/>
  <c r="B4528" i="7"/>
  <c r="C4528" i="7"/>
  <c r="D4528" i="7"/>
  <c r="E4528" i="7"/>
  <c r="F4528" i="7"/>
  <c r="G4528" i="7"/>
  <c r="H4528" i="7"/>
  <c r="I4528" i="7"/>
  <c r="J4528" i="7"/>
  <c r="K4528" i="7"/>
  <c r="L4528" i="7"/>
  <c r="M4528" i="7"/>
  <c r="N4528" i="7"/>
  <c r="O4528" i="7"/>
  <c r="P4528" i="7"/>
  <c r="Q4528" i="7"/>
  <c r="R4528" i="7"/>
  <c r="A4529" i="7"/>
  <c r="B4529" i="7"/>
  <c r="C4529" i="7"/>
  <c r="D4529" i="7"/>
  <c r="E4529" i="7"/>
  <c r="F4529" i="7"/>
  <c r="G4529" i="7"/>
  <c r="H4529" i="7"/>
  <c r="I4529" i="7"/>
  <c r="J4529" i="7"/>
  <c r="K4529" i="7"/>
  <c r="L4529" i="7"/>
  <c r="M4529" i="7"/>
  <c r="N4529" i="7"/>
  <c r="O4529" i="7"/>
  <c r="P4529" i="7"/>
  <c r="Q4529" i="7"/>
  <c r="R4529" i="7"/>
  <c r="A4530" i="7"/>
  <c r="B4530" i="7"/>
  <c r="C4530" i="7"/>
  <c r="D4530" i="7"/>
  <c r="E4530" i="7"/>
  <c r="F4530" i="7"/>
  <c r="G4530" i="7"/>
  <c r="H4530" i="7"/>
  <c r="I4530" i="7"/>
  <c r="J4530" i="7"/>
  <c r="K4530" i="7"/>
  <c r="L4530" i="7"/>
  <c r="M4530" i="7"/>
  <c r="N4530" i="7"/>
  <c r="O4530" i="7"/>
  <c r="P4530" i="7"/>
  <c r="Q4530" i="7"/>
  <c r="R4530" i="7"/>
  <c r="A4531" i="7"/>
  <c r="B4531" i="7"/>
  <c r="C4531" i="7"/>
  <c r="D4531" i="7"/>
  <c r="E4531" i="7"/>
  <c r="F4531" i="7"/>
  <c r="G4531" i="7"/>
  <c r="H4531" i="7"/>
  <c r="I4531" i="7"/>
  <c r="J4531" i="7"/>
  <c r="K4531" i="7"/>
  <c r="L4531" i="7"/>
  <c r="M4531" i="7"/>
  <c r="N4531" i="7"/>
  <c r="O4531" i="7"/>
  <c r="P4531" i="7"/>
  <c r="Q4531" i="7"/>
  <c r="R4531" i="7"/>
  <c r="A4532" i="7"/>
  <c r="B4532" i="7"/>
  <c r="C4532" i="7"/>
  <c r="D4532" i="7"/>
  <c r="E4532" i="7"/>
  <c r="F4532" i="7"/>
  <c r="G4532" i="7"/>
  <c r="H4532" i="7"/>
  <c r="I4532" i="7"/>
  <c r="J4532" i="7"/>
  <c r="K4532" i="7"/>
  <c r="L4532" i="7"/>
  <c r="M4532" i="7"/>
  <c r="N4532" i="7"/>
  <c r="O4532" i="7"/>
  <c r="P4532" i="7"/>
  <c r="Q4532" i="7"/>
  <c r="R4532" i="7"/>
  <c r="A4533" i="7"/>
  <c r="B4533" i="7"/>
  <c r="C4533" i="7"/>
  <c r="D4533" i="7"/>
  <c r="E4533" i="7"/>
  <c r="F4533" i="7"/>
  <c r="G4533" i="7"/>
  <c r="H4533" i="7"/>
  <c r="I4533" i="7"/>
  <c r="J4533" i="7"/>
  <c r="K4533" i="7"/>
  <c r="L4533" i="7"/>
  <c r="M4533" i="7"/>
  <c r="N4533" i="7"/>
  <c r="O4533" i="7"/>
  <c r="P4533" i="7"/>
  <c r="Q4533" i="7"/>
  <c r="R4533" i="7"/>
  <c r="A4534" i="7"/>
  <c r="B4534" i="7"/>
  <c r="C4534" i="7"/>
  <c r="D4534" i="7"/>
  <c r="E4534" i="7"/>
  <c r="F4534" i="7"/>
  <c r="G4534" i="7"/>
  <c r="H4534" i="7"/>
  <c r="I4534" i="7"/>
  <c r="J4534" i="7"/>
  <c r="K4534" i="7"/>
  <c r="L4534" i="7"/>
  <c r="M4534" i="7"/>
  <c r="N4534" i="7"/>
  <c r="O4534" i="7"/>
  <c r="P4534" i="7"/>
  <c r="Q4534" i="7"/>
  <c r="R4534" i="7"/>
  <c r="A4535" i="7"/>
  <c r="B4535" i="7"/>
  <c r="C4535" i="7"/>
  <c r="D4535" i="7"/>
  <c r="E4535" i="7"/>
  <c r="F4535" i="7"/>
  <c r="G4535" i="7"/>
  <c r="H4535" i="7"/>
  <c r="I4535" i="7"/>
  <c r="J4535" i="7"/>
  <c r="K4535" i="7"/>
  <c r="L4535" i="7"/>
  <c r="M4535" i="7"/>
  <c r="N4535" i="7"/>
  <c r="O4535" i="7"/>
  <c r="P4535" i="7"/>
  <c r="Q4535" i="7"/>
  <c r="R4535" i="7"/>
  <c r="A4536" i="7"/>
  <c r="B4536" i="7"/>
  <c r="C4536" i="7"/>
  <c r="D4536" i="7"/>
  <c r="E4536" i="7"/>
  <c r="F4536" i="7"/>
  <c r="G4536" i="7"/>
  <c r="H4536" i="7"/>
  <c r="I4536" i="7"/>
  <c r="J4536" i="7"/>
  <c r="K4536" i="7"/>
  <c r="L4536" i="7"/>
  <c r="M4536" i="7"/>
  <c r="N4536" i="7"/>
  <c r="O4536" i="7"/>
  <c r="P4536" i="7"/>
  <c r="Q4536" i="7"/>
  <c r="R4536" i="7"/>
  <c r="A4537" i="7"/>
  <c r="B4537" i="7"/>
  <c r="C4537" i="7"/>
  <c r="D4537" i="7"/>
  <c r="E4537" i="7"/>
  <c r="F4537" i="7"/>
  <c r="G4537" i="7"/>
  <c r="H4537" i="7"/>
  <c r="I4537" i="7"/>
  <c r="J4537" i="7"/>
  <c r="K4537" i="7"/>
  <c r="L4537" i="7"/>
  <c r="M4537" i="7"/>
  <c r="N4537" i="7"/>
  <c r="O4537" i="7"/>
  <c r="P4537" i="7"/>
  <c r="Q4537" i="7"/>
  <c r="R4537" i="7"/>
  <c r="A4538" i="7"/>
  <c r="B4538" i="7"/>
  <c r="C4538" i="7"/>
  <c r="D4538" i="7"/>
  <c r="E4538" i="7"/>
  <c r="F4538" i="7"/>
  <c r="G4538" i="7"/>
  <c r="H4538" i="7"/>
  <c r="I4538" i="7"/>
  <c r="J4538" i="7"/>
  <c r="K4538" i="7"/>
  <c r="L4538" i="7"/>
  <c r="M4538" i="7"/>
  <c r="N4538" i="7"/>
  <c r="O4538" i="7"/>
  <c r="P4538" i="7"/>
  <c r="Q4538" i="7"/>
  <c r="R4538" i="7"/>
  <c r="A4539" i="7"/>
  <c r="B4539" i="7"/>
  <c r="C4539" i="7"/>
  <c r="D4539" i="7"/>
  <c r="E4539" i="7"/>
  <c r="F4539" i="7"/>
  <c r="G4539" i="7"/>
  <c r="H4539" i="7"/>
  <c r="I4539" i="7"/>
  <c r="J4539" i="7"/>
  <c r="K4539" i="7"/>
  <c r="L4539" i="7"/>
  <c r="M4539" i="7"/>
  <c r="N4539" i="7"/>
  <c r="O4539" i="7"/>
  <c r="P4539" i="7"/>
  <c r="Q4539" i="7"/>
  <c r="R4539" i="7"/>
  <c r="A4540" i="7"/>
  <c r="B4540" i="7"/>
  <c r="C4540" i="7"/>
  <c r="D4540" i="7"/>
  <c r="E4540" i="7"/>
  <c r="F4540" i="7"/>
  <c r="G4540" i="7"/>
  <c r="H4540" i="7"/>
  <c r="I4540" i="7"/>
  <c r="J4540" i="7"/>
  <c r="K4540" i="7"/>
  <c r="L4540" i="7"/>
  <c r="M4540" i="7"/>
  <c r="N4540" i="7"/>
  <c r="O4540" i="7"/>
  <c r="P4540" i="7"/>
  <c r="Q4540" i="7"/>
  <c r="R4540" i="7"/>
  <c r="A4541" i="7"/>
  <c r="B4541" i="7"/>
  <c r="C4541" i="7"/>
  <c r="D4541" i="7"/>
  <c r="E4541" i="7"/>
  <c r="F4541" i="7"/>
  <c r="G4541" i="7"/>
  <c r="H4541" i="7"/>
  <c r="I4541" i="7"/>
  <c r="J4541" i="7"/>
  <c r="K4541" i="7"/>
  <c r="L4541" i="7"/>
  <c r="M4541" i="7"/>
  <c r="N4541" i="7"/>
  <c r="O4541" i="7"/>
  <c r="P4541" i="7"/>
  <c r="Q4541" i="7"/>
  <c r="R4541" i="7"/>
  <c r="A4542" i="7"/>
  <c r="B4542" i="7"/>
  <c r="C4542" i="7"/>
  <c r="D4542" i="7"/>
  <c r="E4542" i="7"/>
  <c r="F4542" i="7"/>
  <c r="G4542" i="7"/>
  <c r="H4542" i="7"/>
  <c r="I4542" i="7"/>
  <c r="J4542" i="7"/>
  <c r="K4542" i="7"/>
  <c r="L4542" i="7"/>
  <c r="M4542" i="7"/>
  <c r="N4542" i="7"/>
  <c r="O4542" i="7"/>
  <c r="P4542" i="7"/>
  <c r="Q4542" i="7"/>
  <c r="R4542" i="7"/>
  <c r="A4543" i="7"/>
  <c r="B4543" i="7"/>
  <c r="C4543" i="7"/>
  <c r="D4543" i="7"/>
  <c r="E4543" i="7"/>
  <c r="F4543" i="7"/>
  <c r="G4543" i="7"/>
  <c r="H4543" i="7"/>
  <c r="I4543" i="7"/>
  <c r="J4543" i="7"/>
  <c r="K4543" i="7"/>
  <c r="L4543" i="7"/>
  <c r="M4543" i="7"/>
  <c r="N4543" i="7"/>
  <c r="O4543" i="7"/>
  <c r="P4543" i="7"/>
  <c r="Q4543" i="7"/>
  <c r="R4543" i="7"/>
  <c r="A4544" i="7"/>
  <c r="B4544" i="7"/>
  <c r="C4544" i="7"/>
  <c r="D4544" i="7"/>
  <c r="E4544" i="7"/>
  <c r="F4544" i="7"/>
  <c r="G4544" i="7"/>
  <c r="H4544" i="7"/>
  <c r="I4544" i="7"/>
  <c r="J4544" i="7"/>
  <c r="K4544" i="7"/>
  <c r="L4544" i="7"/>
  <c r="M4544" i="7"/>
  <c r="N4544" i="7"/>
  <c r="O4544" i="7"/>
  <c r="P4544" i="7"/>
  <c r="Q4544" i="7"/>
  <c r="R4544" i="7"/>
  <c r="A4545" i="7"/>
  <c r="B4545" i="7"/>
  <c r="C4545" i="7"/>
  <c r="D4545" i="7"/>
  <c r="E4545" i="7"/>
  <c r="F4545" i="7"/>
  <c r="G4545" i="7"/>
  <c r="H4545" i="7"/>
  <c r="I4545" i="7"/>
  <c r="J4545" i="7"/>
  <c r="K4545" i="7"/>
  <c r="L4545" i="7"/>
  <c r="M4545" i="7"/>
  <c r="N4545" i="7"/>
  <c r="O4545" i="7"/>
  <c r="P4545" i="7"/>
  <c r="Q4545" i="7"/>
  <c r="R4545" i="7"/>
  <c r="A4546" i="7"/>
  <c r="B4546" i="7"/>
  <c r="C4546" i="7"/>
  <c r="D4546" i="7"/>
  <c r="E4546" i="7"/>
  <c r="F4546" i="7"/>
  <c r="G4546" i="7"/>
  <c r="H4546" i="7"/>
  <c r="I4546" i="7"/>
  <c r="J4546" i="7"/>
  <c r="K4546" i="7"/>
  <c r="L4546" i="7"/>
  <c r="M4546" i="7"/>
  <c r="N4546" i="7"/>
  <c r="O4546" i="7"/>
  <c r="P4546" i="7"/>
  <c r="Q4546" i="7"/>
  <c r="R4546" i="7"/>
  <c r="A4547" i="7"/>
  <c r="B4547" i="7"/>
  <c r="C4547" i="7"/>
  <c r="D4547" i="7"/>
  <c r="E4547" i="7"/>
  <c r="F4547" i="7"/>
  <c r="G4547" i="7"/>
  <c r="H4547" i="7"/>
  <c r="I4547" i="7"/>
  <c r="J4547" i="7"/>
  <c r="K4547" i="7"/>
  <c r="L4547" i="7"/>
  <c r="M4547" i="7"/>
  <c r="N4547" i="7"/>
  <c r="O4547" i="7"/>
  <c r="P4547" i="7"/>
  <c r="Q4547" i="7"/>
  <c r="R4547" i="7"/>
  <c r="A4548" i="7"/>
  <c r="B4548" i="7"/>
  <c r="C4548" i="7"/>
  <c r="D4548" i="7"/>
  <c r="E4548" i="7"/>
  <c r="F4548" i="7"/>
  <c r="G4548" i="7"/>
  <c r="H4548" i="7"/>
  <c r="I4548" i="7"/>
  <c r="J4548" i="7"/>
  <c r="K4548" i="7"/>
  <c r="L4548" i="7"/>
  <c r="M4548" i="7"/>
  <c r="N4548" i="7"/>
  <c r="O4548" i="7"/>
  <c r="P4548" i="7"/>
  <c r="Q4548" i="7"/>
  <c r="R4548" i="7"/>
  <c r="A4549" i="7"/>
  <c r="B4549" i="7"/>
  <c r="C4549" i="7"/>
  <c r="D4549" i="7"/>
  <c r="E4549" i="7"/>
  <c r="F4549" i="7"/>
  <c r="G4549" i="7"/>
  <c r="H4549" i="7"/>
  <c r="I4549" i="7"/>
  <c r="J4549" i="7"/>
  <c r="K4549" i="7"/>
  <c r="L4549" i="7"/>
  <c r="M4549" i="7"/>
  <c r="N4549" i="7"/>
  <c r="O4549" i="7"/>
  <c r="P4549" i="7"/>
  <c r="Q4549" i="7"/>
  <c r="R4549" i="7"/>
  <c r="A4550" i="7"/>
  <c r="B4550" i="7"/>
  <c r="C4550" i="7"/>
  <c r="D4550" i="7"/>
  <c r="E4550" i="7"/>
  <c r="F4550" i="7"/>
  <c r="G4550" i="7"/>
  <c r="H4550" i="7"/>
  <c r="I4550" i="7"/>
  <c r="J4550" i="7"/>
  <c r="K4550" i="7"/>
  <c r="L4550" i="7"/>
  <c r="M4550" i="7"/>
  <c r="N4550" i="7"/>
  <c r="O4550" i="7"/>
  <c r="P4550" i="7"/>
  <c r="Q4550" i="7"/>
  <c r="R4550" i="7"/>
  <c r="A4551" i="7"/>
  <c r="B4551" i="7"/>
  <c r="C4551" i="7"/>
  <c r="D4551" i="7"/>
  <c r="E4551" i="7"/>
  <c r="F4551" i="7"/>
  <c r="G4551" i="7"/>
  <c r="H4551" i="7"/>
  <c r="I4551" i="7"/>
  <c r="J4551" i="7"/>
  <c r="K4551" i="7"/>
  <c r="L4551" i="7"/>
  <c r="M4551" i="7"/>
  <c r="N4551" i="7"/>
  <c r="O4551" i="7"/>
  <c r="P4551" i="7"/>
  <c r="Q4551" i="7"/>
  <c r="R4551" i="7"/>
  <c r="A4552" i="7"/>
  <c r="B4552" i="7"/>
  <c r="C4552" i="7"/>
  <c r="D4552" i="7"/>
  <c r="E4552" i="7"/>
  <c r="F4552" i="7"/>
  <c r="G4552" i="7"/>
  <c r="H4552" i="7"/>
  <c r="I4552" i="7"/>
  <c r="J4552" i="7"/>
  <c r="K4552" i="7"/>
  <c r="L4552" i="7"/>
  <c r="M4552" i="7"/>
  <c r="N4552" i="7"/>
  <c r="O4552" i="7"/>
  <c r="P4552" i="7"/>
  <c r="Q4552" i="7"/>
  <c r="R4552" i="7"/>
  <c r="A4553" i="7"/>
  <c r="B4553" i="7"/>
  <c r="C4553" i="7"/>
  <c r="D4553" i="7"/>
  <c r="E4553" i="7"/>
  <c r="F4553" i="7"/>
  <c r="G4553" i="7"/>
  <c r="H4553" i="7"/>
  <c r="I4553" i="7"/>
  <c r="J4553" i="7"/>
  <c r="K4553" i="7"/>
  <c r="L4553" i="7"/>
  <c r="M4553" i="7"/>
  <c r="N4553" i="7"/>
  <c r="O4553" i="7"/>
  <c r="P4553" i="7"/>
  <c r="Q4553" i="7"/>
  <c r="R4553" i="7"/>
  <c r="A4554" i="7"/>
  <c r="B4554" i="7"/>
  <c r="C4554" i="7"/>
  <c r="D4554" i="7"/>
  <c r="E4554" i="7"/>
  <c r="F4554" i="7"/>
  <c r="G4554" i="7"/>
  <c r="H4554" i="7"/>
  <c r="I4554" i="7"/>
  <c r="J4554" i="7"/>
  <c r="K4554" i="7"/>
  <c r="L4554" i="7"/>
  <c r="M4554" i="7"/>
  <c r="N4554" i="7"/>
  <c r="O4554" i="7"/>
  <c r="P4554" i="7"/>
  <c r="Q4554" i="7"/>
  <c r="R4554" i="7"/>
  <c r="A4555" i="7"/>
  <c r="B4555" i="7"/>
  <c r="C4555" i="7"/>
  <c r="D4555" i="7"/>
  <c r="E4555" i="7"/>
  <c r="F4555" i="7"/>
  <c r="G4555" i="7"/>
  <c r="H4555" i="7"/>
  <c r="I4555" i="7"/>
  <c r="J4555" i="7"/>
  <c r="K4555" i="7"/>
  <c r="L4555" i="7"/>
  <c r="M4555" i="7"/>
  <c r="N4555" i="7"/>
  <c r="O4555" i="7"/>
  <c r="P4555" i="7"/>
  <c r="Q4555" i="7"/>
  <c r="R4555" i="7"/>
  <c r="A4556" i="7"/>
  <c r="B4556" i="7"/>
  <c r="C4556" i="7"/>
  <c r="D4556" i="7"/>
  <c r="E4556" i="7"/>
  <c r="F4556" i="7"/>
  <c r="G4556" i="7"/>
  <c r="H4556" i="7"/>
  <c r="I4556" i="7"/>
  <c r="J4556" i="7"/>
  <c r="K4556" i="7"/>
  <c r="L4556" i="7"/>
  <c r="M4556" i="7"/>
  <c r="N4556" i="7"/>
  <c r="O4556" i="7"/>
  <c r="P4556" i="7"/>
  <c r="Q4556" i="7"/>
  <c r="R4556" i="7"/>
  <c r="A4557" i="7"/>
  <c r="B4557" i="7"/>
  <c r="C4557" i="7"/>
  <c r="D4557" i="7"/>
  <c r="E4557" i="7"/>
  <c r="F4557" i="7"/>
  <c r="G4557" i="7"/>
  <c r="H4557" i="7"/>
  <c r="I4557" i="7"/>
  <c r="J4557" i="7"/>
  <c r="K4557" i="7"/>
  <c r="L4557" i="7"/>
  <c r="M4557" i="7"/>
  <c r="N4557" i="7"/>
  <c r="O4557" i="7"/>
  <c r="P4557" i="7"/>
  <c r="Q4557" i="7"/>
  <c r="R4557" i="7"/>
  <c r="A4558" i="7"/>
  <c r="B4558" i="7"/>
  <c r="C4558" i="7"/>
  <c r="D4558" i="7"/>
  <c r="E4558" i="7"/>
  <c r="F4558" i="7"/>
  <c r="G4558" i="7"/>
  <c r="H4558" i="7"/>
  <c r="I4558" i="7"/>
  <c r="J4558" i="7"/>
  <c r="K4558" i="7"/>
  <c r="L4558" i="7"/>
  <c r="M4558" i="7"/>
  <c r="N4558" i="7"/>
  <c r="O4558" i="7"/>
  <c r="P4558" i="7"/>
  <c r="Q4558" i="7"/>
  <c r="R4558" i="7"/>
  <c r="A4559" i="7"/>
  <c r="B4559" i="7"/>
  <c r="C4559" i="7"/>
  <c r="D4559" i="7"/>
  <c r="E4559" i="7"/>
  <c r="F4559" i="7"/>
  <c r="G4559" i="7"/>
  <c r="H4559" i="7"/>
  <c r="I4559" i="7"/>
  <c r="J4559" i="7"/>
  <c r="K4559" i="7"/>
  <c r="L4559" i="7"/>
  <c r="M4559" i="7"/>
  <c r="N4559" i="7"/>
  <c r="O4559" i="7"/>
  <c r="P4559" i="7"/>
  <c r="Q4559" i="7"/>
  <c r="R4559" i="7"/>
  <c r="A4560" i="7"/>
  <c r="B4560" i="7"/>
  <c r="C4560" i="7"/>
  <c r="D4560" i="7"/>
  <c r="E4560" i="7"/>
  <c r="F4560" i="7"/>
  <c r="G4560" i="7"/>
  <c r="H4560" i="7"/>
  <c r="I4560" i="7"/>
  <c r="J4560" i="7"/>
  <c r="K4560" i="7"/>
  <c r="L4560" i="7"/>
  <c r="M4560" i="7"/>
  <c r="N4560" i="7"/>
  <c r="O4560" i="7"/>
  <c r="P4560" i="7"/>
  <c r="Q4560" i="7"/>
  <c r="R4560" i="7"/>
  <c r="A4561" i="7"/>
  <c r="B4561" i="7"/>
  <c r="C4561" i="7"/>
  <c r="D4561" i="7"/>
  <c r="E4561" i="7"/>
  <c r="F4561" i="7"/>
  <c r="G4561" i="7"/>
  <c r="H4561" i="7"/>
  <c r="I4561" i="7"/>
  <c r="J4561" i="7"/>
  <c r="K4561" i="7"/>
  <c r="L4561" i="7"/>
  <c r="M4561" i="7"/>
  <c r="N4561" i="7"/>
  <c r="O4561" i="7"/>
  <c r="P4561" i="7"/>
  <c r="Q4561" i="7"/>
  <c r="R4561" i="7"/>
  <c r="A4562" i="7"/>
  <c r="B4562" i="7"/>
  <c r="C4562" i="7"/>
  <c r="D4562" i="7"/>
  <c r="E4562" i="7"/>
  <c r="F4562" i="7"/>
  <c r="G4562" i="7"/>
  <c r="H4562" i="7"/>
  <c r="I4562" i="7"/>
  <c r="J4562" i="7"/>
  <c r="K4562" i="7"/>
  <c r="L4562" i="7"/>
  <c r="M4562" i="7"/>
  <c r="N4562" i="7"/>
  <c r="O4562" i="7"/>
  <c r="P4562" i="7"/>
  <c r="Q4562" i="7"/>
  <c r="R4562" i="7"/>
  <c r="A4563" i="7"/>
  <c r="B4563" i="7"/>
  <c r="C4563" i="7"/>
  <c r="D4563" i="7"/>
  <c r="E4563" i="7"/>
  <c r="F4563" i="7"/>
  <c r="G4563" i="7"/>
  <c r="H4563" i="7"/>
  <c r="I4563" i="7"/>
  <c r="J4563" i="7"/>
  <c r="K4563" i="7"/>
  <c r="L4563" i="7"/>
  <c r="M4563" i="7"/>
  <c r="N4563" i="7"/>
  <c r="O4563" i="7"/>
  <c r="P4563" i="7"/>
  <c r="Q4563" i="7"/>
  <c r="R4563" i="7"/>
  <c r="A4564" i="7"/>
  <c r="B4564" i="7"/>
  <c r="C4564" i="7"/>
  <c r="D4564" i="7"/>
  <c r="E4564" i="7"/>
  <c r="F4564" i="7"/>
  <c r="G4564" i="7"/>
  <c r="H4564" i="7"/>
  <c r="I4564" i="7"/>
  <c r="J4564" i="7"/>
  <c r="K4564" i="7"/>
  <c r="L4564" i="7"/>
  <c r="M4564" i="7"/>
  <c r="N4564" i="7"/>
  <c r="O4564" i="7"/>
  <c r="P4564" i="7"/>
  <c r="Q4564" i="7"/>
  <c r="R4564" i="7"/>
  <c r="A4565" i="7"/>
  <c r="B4565" i="7"/>
  <c r="C4565" i="7"/>
  <c r="D4565" i="7"/>
  <c r="E4565" i="7"/>
  <c r="F4565" i="7"/>
  <c r="G4565" i="7"/>
  <c r="H4565" i="7"/>
  <c r="I4565" i="7"/>
  <c r="J4565" i="7"/>
  <c r="K4565" i="7"/>
  <c r="L4565" i="7"/>
  <c r="M4565" i="7"/>
  <c r="N4565" i="7"/>
  <c r="O4565" i="7"/>
  <c r="P4565" i="7"/>
  <c r="Q4565" i="7"/>
  <c r="R4565" i="7"/>
  <c r="A4566" i="7"/>
  <c r="B4566" i="7"/>
  <c r="C4566" i="7"/>
  <c r="D4566" i="7"/>
  <c r="E4566" i="7"/>
  <c r="F4566" i="7"/>
  <c r="G4566" i="7"/>
  <c r="H4566" i="7"/>
  <c r="I4566" i="7"/>
  <c r="J4566" i="7"/>
  <c r="K4566" i="7"/>
  <c r="L4566" i="7"/>
  <c r="M4566" i="7"/>
  <c r="N4566" i="7"/>
  <c r="O4566" i="7"/>
  <c r="P4566" i="7"/>
  <c r="Q4566" i="7"/>
  <c r="R4566" i="7"/>
  <c r="A4567" i="7"/>
  <c r="B4567" i="7"/>
  <c r="C4567" i="7"/>
  <c r="D4567" i="7"/>
  <c r="E4567" i="7"/>
  <c r="F4567" i="7"/>
  <c r="G4567" i="7"/>
  <c r="H4567" i="7"/>
  <c r="I4567" i="7"/>
  <c r="J4567" i="7"/>
  <c r="K4567" i="7"/>
  <c r="L4567" i="7"/>
  <c r="M4567" i="7"/>
  <c r="N4567" i="7"/>
  <c r="O4567" i="7"/>
  <c r="P4567" i="7"/>
  <c r="Q4567" i="7"/>
  <c r="R4567" i="7"/>
  <c r="A4568" i="7"/>
  <c r="B4568" i="7"/>
  <c r="C4568" i="7"/>
  <c r="D4568" i="7"/>
  <c r="E4568" i="7"/>
  <c r="F4568" i="7"/>
  <c r="G4568" i="7"/>
  <c r="H4568" i="7"/>
  <c r="I4568" i="7"/>
  <c r="J4568" i="7"/>
  <c r="K4568" i="7"/>
  <c r="L4568" i="7"/>
  <c r="M4568" i="7"/>
  <c r="N4568" i="7"/>
  <c r="O4568" i="7"/>
  <c r="P4568" i="7"/>
  <c r="Q4568" i="7"/>
  <c r="R4568" i="7"/>
  <c r="A4569" i="7"/>
  <c r="B4569" i="7"/>
  <c r="C4569" i="7"/>
  <c r="D4569" i="7"/>
  <c r="E4569" i="7"/>
  <c r="F4569" i="7"/>
  <c r="G4569" i="7"/>
  <c r="H4569" i="7"/>
  <c r="I4569" i="7"/>
  <c r="J4569" i="7"/>
  <c r="K4569" i="7"/>
  <c r="L4569" i="7"/>
  <c r="M4569" i="7"/>
  <c r="N4569" i="7"/>
  <c r="O4569" i="7"/>
  <c r="P4569" i="7"/>
  <c r="Q4569" i="7"/>
  <c r="R4569" i="7"/>
  <c r="A4570" i="7"/>
  <c r="B4570" i="7"/>
  <c r="C4570" i="7"/>
  <c r="D4570" i="7"/>
  <c r="E4570" i="7"/>
  <c r="F4570" i="7"/>
  <c r="G4570" i="7"/>
  <c r="H4570" i="7"/>
  <c r="I4570" i="7"/>
  <c r="J4570" i="7"/>
  <c r="K4570" i="7"/>
  <c r="L4570" i="7"/>
  <c r="M4570" i="7"/>
  <c r="N4570" i="7"/>
  <c r="O4570" i="7"/>
  <c r="P4570" i="7"/>
  <c r="Q4570" i="7"/>
  <c r="R4570" i="7"/>
  <c r="A4571" i="7"/>
  <c r="B4571" i="7"/>
  <c r="C4571" i="7"/>
  <c r="D4571" i="7"/>
  <c r="E4571" i="7"/>
  <c r="F4571" i="7"/>
  <c r="G4571" i="7"/>
  <c r="H4571" i="7"/>
  <c r="I4571" i="7"/>
  <c r="J4571" i="7"/>
  <c r="K4571" i="7"/>
  <c r="L4571" i="7"/>
  <c r="M4571" i="7"/>
  <c r="N4571" i="7"/>
  <c r="O4571" i="7"/>
  <c r="P4571" i="7"/>
  <c r="Q4571" i="7"/>
  <c r="R4571" i="7"/>
  <c r="A4572" i="7"/>
  <c r="B4572" i="7"/>
  <c r="C4572" i="7"/>
  <c r="D4572" i="7"/>
  <c r="E4572" i="7"/>
  <c r="F4572" i="7"/>
  <c r="G4572" i="7"/>
  <c r="H4572" i="7"/>
  <c r="I4572" i="7"/>
  <c r="J4572" i="7"/>
  <c r="K4572" i="7"/>
  <c r="L4572" i="7"/>
  <c r="M4572" i="7"/>
  <c r="N4572" i="7"/>
  <c r="O4572" i="7"/>
  <c r="P4572" i="7"/>
  <c r="Q4572" i="7"/>
  <c r="R4572" i="7"/>
  <c r="A4573" i="7"/>
  <c r="B4573" i="7"/>
  <c r="C4573" i="7"/>
  <c r="D4573" i="7"/>
  <c r="E4573" i="7"/>
  <c r="F4573" i="7"/>
  <c r="G4573" i="7"/>
  <c r="H4573" i="7"/>
  <c r="I4573" i="7"/>
  <c r="J4573" i="7"/>
  <c r="K4573" i="7"/>
  <c r="L4573" i="7"/>
  <c r="M4573" i="7"/>
  <c r="N4573" i="7"/>
  <c r="O4573" i="7"/>
  <c r="P4573" i="7"/>
  <c r="Q4573" i="7"/>
  <c r="R4573" i="7"/>
  <c r="A4574" i="7"/>
  <c r="B4574" i="7"/>
  <c r="C4574" i="7"/>
  <c r="D4574" i="7"/>
  <c r="E4574" i="7"/>
  <c r="F4574" i="7"/>
  <c r="G4574" i="7"/>
  <c r="H4574" i="7"/>
  <c r="I4574" i="7"/>
  <c r="J4574" i="7"/>
  <c r="K4574" i="7"/>
  <c r="L4574" i="7"/>
  <c r="M4574" i="7"/>
  <c r="N4574" i="7"/>
  <c r="O4574" i="7"/>
  <c r="P4574" i="7"/>
  <c r="Q4574" i="7"/>
  <c r="R4574" i="7"/>
  <c r="A4575" i="7"/>
  <c r="B4575" i="7"/>
  <c r="C4575" i="7"/>
  <c r="D4575" i="7"/>
  <c r="E4575" i="7"/>
  <c r="F4575" i="7"/>
  <c r="G4575" i="7"/>
  <c r="H4575" i="7"/>
  <c r="I4575" i="7"/>
  <c r="J4575" i="7"/>
  <c r="K4575" i="7"/>
  <c r="L4575" i="7"/>
  <c r="M4575" i="7"/>
  <c r="N4575" i="7"/>
  <c r="O4575" i="7"/>
  <c r="P4575" i="7"/>
  <c r="Q4575" i="7"/>
  <c r="R4575" i="7"/>
  <c r="A4576" i="7"/>
  <c r="B4576" i="7"/>
  <c r="C4576" i="7"/>
  <c r="D4576" i="7"/>
  <c r="E4576" i="7"/>
  <c r="F4576" i="7"/>
  <c r="G4576" i="7"/>
  <c r="H4576" i="7"/>
  <c r="I4576" i="7"/>
  <c r="J4576" i="7"/>
  <c r="K4576" i="7"/>
  <c r="L4576" i="7"/>
  <c r="M4576" i="7"/>
  <c r="N4576" i="7"/>
  <c r="O4576" i="7"/>
  <c r="P4576" i="7"/>
  <c r="Q4576" i="7"/>
  <c r="R4576" i="7"/>
  <c r="A4577" i="7"/>
  <c r="B4577" i="7"/>
  <c r="C4577" i="7"/>
  <c r="D4577" i="7"/>
  <c r="E4577" i="7"/>
  <c r="F4577" i="7"/>
  <c r="G4577" i="7"/>
  <c r="H4577" i="7"/>
  <c r="I4577" i="7"/>
  <c r="J4577" i="7"/>
  <c r="K4577" i="7"/>
  <c r="L4577" i="7"/>
  <c r="M4577" i="7"/>
  <c r="N4577" i="7"/>
  <c r="O4577" i="7"/>
  <c r="P4577" i="7"/>
  <c r="Q4577" i="7"/>
  <c r="R4577" i="7"/>
  <c r="A4578" i="7"/>
  <c r="B4578" i="7"/>
  <c r="C4578" i="7"/>
  <c r="D4578" i="7"/>
  <c r="E4578" i="7"/>
  <c r="F4578" i="7"/>
  <c r="G4578" i="7"/>
  <c r="H4578" i="7"/>
  <c r="I4578" i="7"/>
  <c r="J4578" i="7"/>
  <c r="K4578" i="7"/>
  <c r="L4578" i="7"/>
  <c r="M4578" i="7"/>
  <c r="N4578" i="7"/>
  <c r="O4578" i="7"/>
  <c r="P4578" i="7"/>
  <c r="Q4578" i="7"/>
  <c r="R4578" i="7"/>
  <c r="A4579" i="7"/>
  <c r="B4579" i="7"/>
  <c r="C4579" i="7"/>
  <c r="D4579" i="7"/>
  <c r="E4579" i="7"/>
  <c r="F4579" i="7"/>
  <c r="G4579" i="7"/>
  <c r="H4579" i="7"/>
  <c r="I4579" i="7"/>
  <c r="J4579" i="7"/>
  <c r="K4579" i="7"/>
  <c r="L4579" i="7"/>
  <c r="M4579" i="7"/>
  <c r="N4579" i="7"/>
  <c r="O4579" i="7"/>
  <c r="P4579" i="7"/>
  <c r="Q4579" i="7"/>
  <c r="R4579" i="7"/>
  <c r="A4580" i="7"/>
  <c r="B4580" i="7"/>
  <c r="C4580" i="7"/>
  <c r="D4580" i="7"/>
  <c r="E4580" i="7"/>
  <c r="F4580" i="7"/>
  <c r="G4580" i="7"/>
  <c r="H4580" i="7"/>
  <c r="I4580" i="7"/>
  <c r="J4580" i="7"/>
  <c r="K4580" i="7"/>
  <c r="L4580" i="7"/>
  <c r="M4580" i="7"/>
  <c r="N4580" i="7"/>
  <c r="O4580" i="7"/>
  <c r="P4580" i="7"/>
  <c r="Q4580" i="7"/>
  <c r="R4580" i="7"/>
  <c r="A4581" i="7"/>
  <c r="B4581" i="7"/>
  <c r="C4581" i="7"/>
  <c r="D4581" i="7"/>
  <c r="E4581" i="7"/>
  <c r="F4581" i="7"/>
  <c r="G4581" i="7"/>
  <c r="H4581" i="7"/>
  <c r="I4581" i="7"/>
  <c r="J4581" i="7"/>
  <c r="K4581" i="7"/>
  <c r="L4581" i="7"/>
  <c r="M4581" i="7"/>
  <c r="N4581" i="7"/>
  <c r="O4581" i="7"/>
  <c r="P4581" i="7"/>
  <c r="Q4581" i="7"/>
  <c r="R4581" i="7"/>
  <c r="A4582" i="7"/>
  <c r="B4582" i="7"/>
  <c r="C4582" i="7"/>
  <c r="D4582" i="7"/>
  <c r="E4582" i="7"/>
  <c r="F4582" i="7"/>
  <c r="G4582" i="7"/>
  <c r="H4582" i="7"/>
  <c r="I4582" i="7"/>
  <c r="J4582" i="7"/>
  <c r="K4582" i="7"/>
  <c r="L4582" i="7"/>
  <c r="M4582" i="7"/>
  <c r="N4582" i="7"/>
  <c r="O4582" i="7"/>
  <c r="P4582" i="7"/>
  <c r="Q4582" i="7"/>
  <c r="R4582" i="7"/>
  <c r="A4583" i="7"/>
  <c r="B4583" i="7"/>
  <c r="C4583" i="7"/>
  <c r="D4583" i="7"/>
  <c r="E4583" i="7"/>
  <c r="F4583" i="7"/>
  <c r="G4583" i="7"/>
  <c r="H4583" i="7"/>
  <c r="I4583" i="7"/>
  <c r="J4583" i="7"/>
  <c r="K4583" i="7"/>
  <c r="L4583" i="7"/>
  <c r="M4583" i="7"/>
  <c r="N4583" i="7"/>
  <c r="O4583" i="7"/>
  <c r="P4583" i="7"/>
  <c r="Q4583" i="7"/>
  <c r="R4583" i="7"/>
  <c r="A4584" i="7"/>
  <c r="B4584" i="7"/>
  <c r="C4584" i="7"/>
  <c r="D4584" i="7"/>
  <c r="E4584" i="7"/>
  <c r="F4584" i="7"/>
  <c r="G4584" i="7"/>
  <c r="H4584" i="7"/>
  <c r="I4584" i="7"/>
  <c r="J4584" i="7"/>
  <c r="K4584" i="7"/>
  <c r="L4584" i="7"/>
  <c r="M4584" i="7"/>
  <c r="N4584" i="7"/>
  <c r="O4584" i="7"/>
  <c r="P4584" i="7"/>
  <c r="Q4584" i="7"/>
  <c r="R4584" i="7"/>
  <c r="A4585" i="7"/>
  <c r="B4585" i="7"/>
  <c r="C4585" i="7"/>
  <c r="D4585" i="7"/>
  <c r="E4585" i="7"/>
  <c r="F4585" i="7"/>
  <c r="G4585" i="7"/>
  <c r="H4585" i="7"/>
  <c r="I4585" i="7"/>
  <c r="J4585" i="7"/>
  <c r="K4585" i="7"/>
  <c r="L4585" i="7"/>
  <c r="M4585" i="7"/>
  <c r="N4585" i="7"/>
  <c r="O4585" i="7"/>
  <c r="P4585" i="7"/>
  <c r="Q4585" i="7"/>
  <c r="R4585" i="7"/>
  <c r="A4586" i="7"/>
  <c r="B4586" i="7"/>
  <c r="C4586" i="7"/>
  <c r="D4586" i="7"/>
  <c r="E4586" i="7"/>
  <c r="F4586" i="7"/>
  <c r="G4586" i="7"/>
  <c r="H4586" i="7"/>
  <c r="I4586" i="7"/>
  <c r="J4586" i="7"/>
  <c r="K4586" i="7"/>
  <c r="L4586" i="7"/>
  <c r="M4586" i="7"/>
  <c r="N4586" i="7"/>
  <c r="O4586" i="7"/>
  <c r="P4586" i="7"/>
  <c r="Q4586" i="7"/>
  <c r="R4586" i="7"/>
  <c r="A4587" i="7"/>
  <c r="B4587" i="7"/>
  <c r="C4587" i="7"/>
  <c r="D4587" i="7"/>
  <c r="E4587" i="7"/>
  <c r="F4587" i="7"/>
  <c r="G4587" i="7"/>
  <c r="H4587" i="7"/>
  <c r="I4587" i="7"/>
  <c r="J4587" i="7"/>
  <c r="K4587" i="7"/>
  <c r="L4587" i="7"/>
  <c r="M4587" i="7"/>
  <c r="N4587" i="7"/>
  <c r="O4587" i="7"/>
  <c r="P4587" i="7"/>
  <c r="Q4587" i="7"/>
  <c r="R4587" i="7"/>
  <c r="A4588" i="7"/>
  <c r="B4588" i="7"/>
  <c r="C4588" i="7"/>
  <c r="D4588" i="7"/>
  <c r="E4588" i="7"/>
  <c r="F4588" i="7"/>
  <c r="G4588" i="7"/>
  <c r="H4588" i="7"/>
  <c r="I4588" i="7"/>
  <c r="J4588" i="7"/>
  <c r="K4588" i="7"/>
  <c r="L4588" i="7"/>
  <c r="M4588" i="7"/>
  <c r="N4588" i="7"/>
  <c r="O4588" i="7"/>
  <c r="P4588" i="7"/>
  <c r="Q4588" i="7"/>
  <c r="R4588" i="7"/>
  <c r="A4589" i="7"/>
  <c r="B4589" i="7"/>
  <c r="C4589" i="7"/>
  <c r="D4589" i="7"/>
  <c r="E4589" i="7"/>
  <c r="F4589" i="7"/>
  <c r="G4589" i="7"/>
  <c r="H4589" i="7"/>
  <c r="I4589" i="7"/>
  <c r="J4589" i="7"/>
  <c r="K4589" i="7"/>
  <c r="L4589" i="7"/>
  <c r="M4589" i="7"/>
  <c r="N4589" i="7"/>
  <c r="O4589" i="7"/>
  <c r="P4589" i="7"/>
  <c r="Q4589" i="7"/>
  <c r="R4589" i="7"/>
  <c r="A4590" i="7"/>
  <c r="B4590" i="7"/>
  <c r="C4590" i="7"/>
  <c r="D4590" i="7"/>
  <c r="E4590" i="7"/>
  <c r="F4590" i="7"/>
  <c r="G4590" i="7"/>
  <c r="H4590" i="7"/>
  <c r="I4590" i="7"/>
  <c r="J4590" i="7"/>
  <c r="K4590" i="7"/>
  <c r="L4590" i="7"/>
  <c r="M4590" i="7"/>
  <c r="N4590" i="7"/>
  <c r="O4590" i="7"/>
  <c r="P4590" i="7"/>
  <c r="Q4590" i="7"/>
  <c r="R4590" i="7"/>
  <c r="A4591" i="7"/>
  <c r="B4591" i="7"/>
  <c r="C4591" i="7"/>
  <c r="D4591" i="7"/>
  <c r="E4591" i="7"/>
  <c r="F4591" i="7"/>
  <c r="G4591" i="7"/>
  <c r="H4591" i="7"/>
  <c r="I4591" i="7"/>
  <c r="J4591" i="7"/>
  <c r="K4591" i="7"/>
  <c r="L4591" i="7"/>
  <c r="M4591" i="7"/>
  <c r="N4591" i="7"/>
  <c r="O4591" i="7"/>
  <c r="P4591" i="7"/>
  <c r="Q4591" i="7"/>
  <c r="R4591" i="7"/>
  <c r="A4592" i="7"/>
  <c r="B4592" i="7"/>
  <c r="C4592" i="7"/>
  <c r="D4592" i="7"/>
  <c r="E4592" i="7"/>
  <c r="F4592" i="7"/>
  <c r="G4592" i="7"/>
  <c r="H4592" i="7"/>
  <c r="I4592" i="7"/>
  <c r="J4592" i="7"/>
  <c r="K4592" i="7"/>
  <c r="L4592" i="7"/>
  <c r="M4592" i="7"/>
  <c r="N4592" i="7"/>
  <c r="O4592" i="7"/>
  <c r="P4592" i="7"/>
  <c r="Q4592" i="7"/>
  <c r="R4592" i="7"/>
  <c r="A4593" i="7"/>
  <c r="B4593" i="7"/>
  <c r="C4593" i="7"/>
  <c r="D4593" i="7"/>
  <c r="E4593" i="7"/>
  <c r="F4593" i="7"/>
  <c r="G4593" i="7"/>
  <c r="H4593" i="7"/>
  <c r="I4593" i="7"/>
  <c r="J4593" i="7"/>
  <c r="K4593" i="7"/>
  <c r="L4593" i="7"/>
  <c r="M4593" i="7"/>
  <c r="N4593" i="7"/>
  <c r="O4593" i="7"/>
  <c r="P4593" i="7"/>
  <c r="Q4593" i="7"/>
  <c r="R4593" i="7"/>
  <c r="A4594" i="7"/>
  <c r="B4594" i="7"/>
  <c r="C4594" i="7"/>
  <c r="D4594" i="7"/>
  <c r="E4594" i="7"/>
  <c r="F4594" i="7"/>
  <c r="G4594" i="7"/>
  <c r="H4594" i="7"/>
  <c r="I4594" i="7"/>
  <c r="J4594" i="7"/>
  <c r="K4594" i="7"/>
  <c r="L4594" i="7"/>
  <c r="M4594" i="7"/>
  <c r="N4594" i="7"/>
  <c r="O4594" i="7"/>
  <c r="P4594" i="7"/>
  <c r="Q4594" i="7"/>
  <c r="R4594" i="7"/>
  <c r="A4595" i="7"/>
  <c r="B4595" i="7"/>
  <c r="C4595" i="7"/>
  <c r="D4595" i="7"/>
  <c r="E4595" i="7"/>
  <c r="F4595" i="7"/>
  <c r="G4595" i="7"/>
  <c r="H4595" i="7"/>
  <c r="I4595" i="7"/>
  <c r="J4595" i="7"/>
  <c r="K4595" i="7"/>
  <c r="L4595" i="7"/>
  <c r="M4595" i="7"/>
  <c r="N4595" i="7"/>
  <c r="O4595" i="7"/>
  <c r="P4595" i="7"/>
  <c r="Q4595" i="7"/>
  <c r="R4595" i="7"/>
  <c r="A4596" i="7"/>
  <c r="B4596" i="7"/>
  <c r="C4596" i="7"/>
  <c r="D4596" i="7"/>
  <c r="E4596" i="7"/>
  <c r="F4596" i="7"/>
  <c r="G4596" i="7"/>
  <c r="H4596" i="7"/>
  <c r="I4596" i="7"/>
  <c r="J4596" i="7"/>
  <c r="K4596" i="7"/>
  <c r="L4596" i="7"/>
  <c r="M4596" i="7"/>
  <c r="N4596" i="7"/>
  <c r="O4596" i="7"/>
  <c r="P4596" i="7"/>
  <c r="Q4596" i="7"/>
  <c r="R4596" i="7"/>
  <c r="A4597" i="7"/>
  <c r="B4597" i="7"/>
  <c r="C4597" i="7"/>
  <c r="D4597" i="7"/>
  <c r="E4597" i="7"/>
  <c r="F4597" i="7"/>
  <c r="G4597" i="7"/>
  <c r="H4597" i="7"/>
  <c r="I4597" i="7"/>
  <c r="J4597" i="7"/>
  <c r="K4597" i="7"/>
  <c r="L4597" i="7"/>
  <c r="M4597" i="7"/>
  <c r="N4597" i="7"/>
  <c r="O4597" i="7"/>
  <c r="P4597" i="7"/>
  <c r="Q4597" i="7"/>
  <c r="R4597" i="7"/>
  <c r="A4598" i="7"/>
  <c r="B4598" i="7"/>
  <c r="C4598" i="7"/>
  <c r="D4598" i="7"/>
  <c r="E4598" i="7"/>
  <c r="F4598" i="7"/>
  <c r="G4598" i="7"/>
  <c r="H4598" i="7"/>
  <c r="I4598" i="7"/>
  <c r="J4598" i="7"/>
  <c r="K4598" i="7"/>
  <c r="L4598" i="7"/>
  <c r="M4598" i="7"/>
  <c r="N4598" i="7"/>
  <c r="O4598" i="7"/>
  <c r="P4598" i="7"/>
  <c r="Q4598" i="7"/>
  <c r="R4598" i="7"/>
  <c r="A4599" i="7"/>
  <c r="B4599" i="7"/>
  <c r="C4599" i="7"/>
  <c r="D4599" i="7"/>
  <c r="E4599" i="7"/>
  <c r="F4599" i="7"/>
  <c r="G4599" i="7"/>
  <c r="H4599" i="7"/>
  <c r="I4599" i="7"/>
  <c r="J4599" i="7"/>
  <c r="K4599" i="7"/>
  <c r="L4599" i="7"/>
  <c r="M4599" i="7"/>
  <c r="N4599" i="7"/>
  <c r="O4599" i="7"/>
  <c r="P4599" i="7"/>
  <c r="Q4599" i="7"/>
  <c r="R4599" i="7"/>
  <c r="A4600" i="7"/>
  <c r="B4600" i="7"/>
  <c r="C4600" i="7"/>
  <c r="D4600" i="7"/>
  <c r="E4600" i="7"/>
  <c r="F4600" i="7"/>
  <c r="G4600" i="7"/>
  <c r="H4600" i="7"/>
  <c r="I4600" i="7"/>
  <c r="J4600" i="7"/>
  <c r="K4600" i="7"/>
  <c r="L4600" i="7"/>
  <c r="M4600" i="7"/>
  <c r="N4600" i="7"/>
  <c r="O4600" i="7"/>
  <c r="P4600" i="7"/>
  <c r="Q4600" i="7"/>
  <c r="R4600" i="7"/>
  <c r="A4601" i="7"/>
  <c r="B4601" i="7"/>
  <c r="C4601" i="7"/>
  <c r="D4601" i="7"/>
  <c r="E4601" i="7"/>
  <c r="F4601" i="7"/>
  <c r="G4601" i="7"/>
  <c r="H4601" i="7"/>
  <c r="I4601" i="7"/>
  <c r="J4601" i="7"/>
  <c r="K4601" i="7"/>
  <c r="L4601" i="7"/>
  <c r="M4601" i="7"/>
  <c r="N4601" i="7"/>
  <c r="O4601" i="7"/>
  <c r="P4601" i="7"/>
  <c r="Q4601" i="7"/>
  <c r="R4601" i="7"/>
  <c r="A4602" i="7"/>
  <c r="B4602" i="7"/>
  <c r="C4602" i="7"/>
  <c r="D4602" i="7"/>
  <c r="E4602" i="7"/>
  <c r="F4602" i="7"/>
  <c r="G4602" i="7"/>
  <c r="H4602" i="7"/>
  <c r="I4602" i="7"/>
  <c r="J4602" i="7"/>
  <c r="K4602" i="7"/>
  <c r="L4602" i="7"/>
  <c r="M4602" i="7"/>
  <c r="N4602" i="7"/>
  <c r="O4602" i="7"/>
  <c r="P4602" i="7"/>
  <c r="Q4602" i="7"/>
  <c r="R4602" i="7"/>
  <c r="A4603" i="7"/>
  <c r="B4603" i="7"/>
  <c r="C4603" i="7"/>
  <c r="D4603" i="7"/>
  <c r="E4603" i="7"/>
  <c r="F4603" i="7"/>
  <c r="G4603" i="7"/>
  <c r="H4603" i="7"/>
  <c r="I4603" i="7"/>
  <c r="J4603" i="7"/>
  <c r="K4603" i="7"/>
  <c r="L4603" i="7"/>
  <c r="M4603" i="7"/>
  <c r="N4603" i="7"/>
  <c r="O4603" i="7"/>
  <c r="P4603" i="7"/>
  <c r="Q4603" i="7"/>
  <c r="R4603" i="7"/>
  <c r="A4604" i="7"/>
  <c r="B4604" i="7"/>
  <c r="C4604" i="7"/>
  <c r="D4604" i="7"/>
  <c r="E4604" i="7"/>
  <c r="F4604" i="7"/>
  <c r="G4604" i="7"/>
  <c r="H4604" i="7"/>
  <c r="I4604" i="7"/>
  <c r="J4604" i="7"/>
  <c r="K4604" i="7"/>
  <c r="L4604" i="7"/>
  <c r="M4604" i="7"/>
  <c r="N4604" i="7"/>
  <c r="O4604" i="7"/>
  <c r="P4604" i="7"/>
  <c r="Q4604" i="7"/>
  <c r="R4604" i="7"/>
  <c r="A4605" i="7"/>
  <c r="B4605" i="7"/>
  <c r="C4605" i="7"/>
  <c r="D4605" i="7"/>
  <c r="E4605" i="7"/>
  <c r="F4605" i="7"/>
  <c r="G4605" i="7"/>
  <c r="H4605" i="7"/>
  <c r="I4605" i="7"/>
  <c r="J4605" i="7"/>
  <c r="K4605" i="7"/>
  <c r="L4605" i="7"/>
  <c r="M4605" i="7"/>
  <c r="N4605" i="7"/>
  <c r="O4605" i="7"/>
  <c r="P4605" i="7"/>
  <c r="Q4605" i="7"/>
  <c r="R4605" i="7"/>
  <c r="A4606" i="7"/>
  <c r="B4606" i="7"/>
  <c r="C4606" i="7"/>
  <c r="D4606" i="7"/>
  <c r="E4606" i="7"/>
  <c r="F4606" i="7"/>
  <c r="G4606" i="7"/>
  <c r="H4606" i="7"/>
  <c r="I4606" i="7"/>
  <c r="J4606" i="7"/>
  <c r="K4606" i="7"/>
  <c r="L4606" i="7"/>
  <c r="M4606" i="7"/>
  <c r="N4606" i="7"/>
  <c r="O4606" i="7"/>
  <c r="P4606" i="7"/>
  <c r="Q4606" i="7"/>
  <c r="R4606" i="7"/>
  <c r="A4607" i="7"/>
  <c r="B4607" i="7"/>
  <c r="C4607" i="7"/>
  <c r="D4607" i="7"/>
  <c r="E4607" i="7"/>
  <c r="F4607" i="7"/>
  <c r="G4607" i="7"/>
  <c r="H4607" i="7"/>
  <c r="I4607" i="7"/>
  <c r="J4607" i="7"/>
  <c r="K4607" i="7"/>
  <c r="L4607" i="7"/>
  <c r="M4607" i="7"/>
  <c r="N4607" i="7"/>
  <c r="O4607" i="7"/>
  <c r="P4607" i="7"/>
  <c r="Q4607" i="7"/>
  <c r="R4607" i="7"/>
  <c r="A4608" i="7"/>
  <c r="B4608" i="7"/>
  <c r="C4608" i="7"/>
  <c r="D4608" i="7"/>
  <c r="E4608" i="7"/>
  <c r="F4608" i="7"/>
  <c r="G4608" i="7"/>
  <c r="H4608" i="7"/>
  <c r="I4608" i="7"/>
  <c r="J4608" i="7"/>
  <c r="K4608" i="7"/>
  <c r="L4608" i="7"/>
  <c r="M4608" i="7"/>
  <c r="N4608" i="7"/>
  <c r="O4608" i="7"/>
  <c r="P4608" i="7"/>
  <c r="Q4608" i="7"/>
  <c r="R4608" i="7"/>
  <c r="A4609" i="7"/>
  <c r="B4609" i="7"/>
  <c r="C4609" i="7"/>
  <c r="D4609" i="7"/>
  <c r="E4609" i="7"/>
  <c r="F4609" i="7"/>
  <c r="G4609" i="7"/>
  <c r="H4609" i="7"/>
  <c r="I4609" i="7"/>
  <c r="J4609" i="7"/>
  <c r="K4609" i="7"/>
  <c r="L4609" i="7"/>
  <c r="M4609" i="7"/>
  <c r="N4609" i="7"/>
  <c r="O4609" i="7"/>
  <c r="P4609" i="7"/>
  <c r="Q4609" i="7"/>
  <c r="R4609" i="7"/>
  <c r="A4610" i="7"/>
  <c r="B4610" i="7"/>
  <c r="C4610" i="7"/>
  <c r="D4610" i="7"/>
  <c r="E4610" i="7"/>
  <c r="F4610" i="7"/>
  <c r="G4610" i="7"/>
  <c r="H4610" i="7"/>
  <c r="I4610" i="7"/>
  <c r="J4610" i="7"/>
  <c r="K4610" i="7"/>
  <c r="L4610" i="7"/>
  <c r="M4610" i="7"/>
  <c r="N4610" i="7"/>
  <c r="O4610" i="7"/>
  <c r="P4610" i="7"/>
  <c r="Q4610" i="7"/>
  <c r="R4610" i="7"/>
  <c r="A4611" i="7"/>
  <c r="B4611" i="7"/>
  <c r="C4611" i="7"/>
  <c r="D4611" i="7"/>
  <c r="E4611" i="7"/>
  <c r="F4611" i="7"/>
  <c r="G4611" i="7"/>
  <c r="H4611" i="7"/>
  <c r="I4611" i="7"/>
  <c r="J4611" i="7"/>
  <c r="K4611" i="7"/>
  <c r="L4611" i="7"/>
  <c r="M4611" i="7"/>
  <c r="N4611" i="7"/>
  <c r="O4611" i="7"/>
  <c r="P4611" i="7"/>
  <c r="Q4611" i="7"/>
  <c r="R4611" i="7"/>
  <c r="A4612" i="7"/>
  <c r="B4612" i="7"/>
  <c r="C4612" i="7"/>
  <c r="D4612" i="7"/>
  <c r="E4612" i="7"/>
  <c r="F4612" i="7"/>
  <c r="G4612" i="7"/>
  <c r="H4612" i="7"/>
  <c r="I4612" i="7"/>
  <c r="J4612" i="7"/>
  <c r="K4612" i="7"/>
  <c r="L4612" i="7"/>
  <c r="M4612" i="7"/>
  <c r="N4612" i="7"/>
  <c r="O4612" i="7"/>
  <c r="P4612" i="7"/>
  <c r="Q4612" i="7"/>
  <c r="R4612" i="7"/>
  <c r="A4613" i="7"/>
  <c r="B4613" i="7"/>
  <c r="C4613" i="7"/>
  <c r="D4613" i="7"/>
  <c r="E4613" i="7"/>
  <c r="F4613" i="7"/>
  <c r="G4613" i="7"/>
  <c r="H4613" i="7"/>
  <c r="I4613" i="7"/>
  <c r="J4613" i="7"/>
  <c r="K4613" i="7"/>
  <c r="L4613" i="7"/>
  <c r="M4613" i="7"/>
  <c r="N4613" i="7"/>
  <c r="O4613" i="7"/>
  <c r="P4613" i="7"/>
  <c r="Q4613" i="7"/>
  <c r="R4613" i="7"/>
  <c r="A4614" i="7"/>
  <c r="B4614" i="7"/>
  <c r="C4614" i="7"/>
  <c r="D4614" i="7"/>
  <c r="E4614" i="7"/>
  <c r="F4614" i="7"/>
  <c r="G4614" i="7"/>
  <c r="H4614" i="7"/>
  <c r="I4614" i="7"/>
  <c r="J4614" i="7"/>
  <c r="K4614" i="7"/>
  <c r="L4614" i="7"/>
  <c r="M4614" i="7"/>
  <c r="N4614" i="7"/>
  <c r="O4614" i="7"/>
  <c r="P4614" i="7"/>
  <c r="Q4614" i="7"/>
  <c r="R4614" i="7"/>
  <c r="A4615" i="7"/>
  <c r="B4615" i="7"/>
  <c r="C4615" i="7"/>
  <c r="D4615" i="7"/>
  <c r="E4615" i="7"/>
  <c r="F4615" i="7"/>
  <c r="G4615" i="7"/>
  <c r="H4615" i="7"/>
  <c r="I4615" i="7"/>
  <c r="J4615" i="7"/>
  <c r="K4615" i="7"/>
  <c r="L4615" i="7"/>
  <c r="M4615" i="7"/>
  <c r="N4615" i="7"/>
  <c r="O4615" i="7"/>
  <c r="P4615" i="7"/>
  <c r="Q4615" i="7"/>
  <c r="R4615" i="7"/>
  <c r="A4616" i="7"/>
  <c r="B4616" i="7"/>
  <c r="C4616" i="7"/>
  <c r="D4616" i="7"/>
  <c r="E4616" i="7"/>
  <c r="F4616" i="7"/>
  <c r="G4616" i="7"/>
  <c r="H4616" i="7"/>
  <c r="I4616" i="7"/>
  <c r="J4616" i="7"/>
  <c r="K4616" i="7"/>
  <c r="L4616" i="7"/>
  <c r="M4616" i="7"/>
  <c r="N4616" i="7"/>
  <c r="O4616" i="7"/>
  <c r="P4616" i="7"/>
  <c r="Q4616" i="7"/>
  <c r="R4616" i="7"/>
  <c r="A4617" i="7"/>
  <c r="B4617" i="7"/>
  <c r="C4617" i="7"/>
  <c r="D4617" i="7"/>
  <c r="E4617" i="7"/>
  <c r="F4617" i="7"/>
  <c r="G4617" i="7"/>
  <c r="H4617" i="7"/>
  <c r="I4617" i="7"/>
  <c r="J4617" i="7"/>
  <c r="K4617" i="7"/>
  <c r="L4617" i="7"/>
  <c r="M4617" i="7"/>
  <c r="N4617" i="7"/>
  <c r="O4617" i="7"/>
  <c r="P4617" i="7"/>
  <c r="Q4617" i="7"/>
  <c r="R4617" i="7"/>
  <c r="A4618" i="7"/>
  <c r="B4618" i="7"/>
  <c r="C4618" i="7"/>
  <c r="D4618" i="7"/>
  <c r="E4618" i="7"/>
  <c r="F4618" i="7"/>
  <c r="G4618" i="7"/>
  <c r="H4618" i="7"/>
  <c r="I4618" i="7"/>
  <c r="J4618" i="7"/>
  <c r="K4618" i="7"/>
  <c r="L4618" i="7"/>
  <c r="M4618" i="7"/>
  <c r="N4618" i="7"/>
  <c r="O4618" i="7"/>
  <c r="P4618" i="7"/>
  <c r="Q4618" i="7"/>
  <c r="R4618" i="7"/>
  <c r="A4619" i="7"/>
  <c r="B4619" i="7"/>
  <c r="C4619" i="7"/>
  <c r="D4619" i="7"/>
  <c r="E4619" i="7"/>
  <c r="F4619" i="7"/>
  <c r="G4619" i="7"/>
  <c r="H4619" i="7"/>
  <c r="I4619" i="7"/>
  <c r="J4619" i="7"/>
  <c r="K4619" i="7"/>
  <c r="L4619" i="7"/>
  <c r="M4619" i="7"/>
  <c r="N4619" i="7"/>
  <c r="O4619" i="7"/>
  <c r="P4619" i="7"/>
  <c r="Q4619" i="7"/>
  <c r="R4619" i="7"/>
  <c r="A4620" i="7"/>
  <c r="B4620" i="7"/>
  <c r="C4620" i="7"/>
  <c r="D4620" i="7"/>
  <c r="E4620" i="7"/>
  <c r="F4620" i="7"/>
  <c r="G4620" i="7"/>
  <c r="H4620" i="7"/>
  <c r="I4620" i="7"/>
  <c r="J4620" i="7"/>
  <c r="K4620" i="7"/>
  <c r="L4620" i="7"/>
  <c r="M4620" i="7"/>
  <c r="N4620" i="7"/>
  <c r="O4620" i="7"/>
  <c r="P4620" i="7"/>
  <c r="Q4620" i="7"/>
  <c r="R4620" i="7"/>
  <c r="A4621" i="7"/>
  <c r="B4621" i="7"/>
  <c r="C4621" i="7"/>
  <c r="D4621" i="7"/>
  <c r="E4621" i="7"/>
  <c r="F4621" i="7"/>
  <c r="G4621" i="7"/>
  <c r="H4621" i="7"/>
  <c r="I4621" i="7"/>
  <c r="J4621" i="7"/>
  <c r="K4621" i="7"/>
  <c r="L4621" i="7"/>
  <c r="M4621" i="7"/>
  <c r="N4621" i="7"/>
  <c r="O4621" i="7"/>
  <c r="P4621" i="7"/>
  <c r="Q4621" i="7"/>
  <c r="R4621" i="7"/>
  <c r="A4622" i="7"/>
  <c r="B4622" i="7"/>
  <c r="C4622" i="7"/>
  <c r="D4622" i="7"/>
  <c r="E4622" i="7"/>
  <c r="F4622" i="7"/>
  <c r="G4622" i="7"/>
  <c r="H4622" i="7"/>
  <c r="I4622" i="7"/>
  <c r="J4622" i="7"/>
  <c r="K4622" i="7"/>
  <c r="L4622" i="7"/>
  <c r="M4622" i="7"/>
  <c r="N4622" i="7"/>
  <c r="O4622" i="7"/>
  <c r="P4622" i="7"/>
  <c r="Q4622" i="7"/>
  <c r="R4622" i="7"/>
  <c r="A4623" i="7"/>
  <c r="B4623" i="7"/>
  <c r="C4623" i="7"/>
  <c r="D4623" i="7"/>
  <c r="E4623" i="7"/>
  <c r="F4623" i="7"/>
  <c r="G4623" i="7"/>
  <c r="H4623" i="7"/>
  <c r="I4623" i="7"/>
  <c r="J4623" i="7"/>
  <c r="K4623" i="7"/>
  <c r="L4623" i="7"/>
  <c r="M4623" i="7"/>
  <c r="N4623" i="7"/>
  <c r="O4623" i="7"/>
  <c r="P4623" i="7"/>
  <c r="Q4623" i="7"/>
  <c r="R4623" i="7"/>
  <c r="A4624" i="7"/>
  <c r="B4624" i="7"/>
  <c r="C4624" i="7"/>
  <c r="D4624" i="7"/>
  <c r="E4624" i="7"/>
  <c r="F4624" i="7"/>
  <c r="G4624" i="7"/>
  <c r="H4624" i="7"/>
  <c r="I4624" i="7"/>
  <c r="J4624" i="7"/>
  <c r="K4624" i="7"/>
  <c r="L4624" i="7"/>
  <c r="M4624" i="7"/>
  <c r="N4624" i="7"/>
  <c r="O4624" i="7"/>
  <c r="P4624" i="7"/>
  <c r="Q4624" i="7"/>
  <c r="R4624" i="7"/>
  <c r="A4625" i="7"/>
  <c r="B4625" i="7"/>
  <c r="C4625" i="7"/>
  <c r="D4625" i="7"/>
  <c r="E4625" i="7"/>
  <c r="F4625" i="7"/>
  <c r="G4625" i="7"/>
  <c r="H4625" i="7"/>
  <c r="I4625" i="7"/>
  <c r="J4625" i="7"/>
  <c r="K4625" i="7"/>
  <c r="L4625" i="7"/>
  <c r="M4625" i="7"/>
  <c r="N4625" i="7"/>
  <c r="O4625" i="7"/>
  <c r="P4625" i="7"/>
  <c r="Q4625" i="7"/>
  <c r="R4625" i="7"/>
  <c r="A4626" i="7"/>
  <c r="B4626" i="7"/>
  <c r="C4626" i="7"/>
  <c r="D4626" i="7"/>
  <c r="E4626" i="7"/>
  <c r="F4626" i="7"/>
  <c r="G4626" i="7"/>
  <c r="H4626" i="7"/>
  <c r="I4626" i="7"/>
  <c r="J4626" i="7"/>
  <c r="K4626" i="7"/>
  <c r="L4626" i="7"/>
  <c r="M4626" i="7"/>
  <c r="N4626" i="7"/>
  <c r="O4626" i="7"/>
  <c r="P4626" i="7"/>
  <c r="Q4626" i="7"/>
  <c r="R4626" i="7"/>
  <c r="A4627" i="7"/>
  <c r="B4627" i="7"/>
  <c r="C4627" i="7"/>
  <c r="D4627" i="7"/>
  <c r="E4627" i="7"/>
  <c r="F4627" i="7"/>
  <c r="G4627" i="7"/>
  <c r="H4627" i="7"/>
  <c r="I4627" i="7"/>
  <c r="J4627" i="7"/>
  <c r="K4627" i="7"/>
  <c r="L4627" i="7"/>
  <c r="M4627" i="7"/>
  <c r="N4627" i="7"/>
  <c r="O4627" i="7"/>
  <c r="P4627" i="7"/>
  <c r="Q4627" i="7"/>
  <c r="R4627" i="7"/>
  <c r="A4628" i="7"/>
  <c r="B4628" i="7"/>
  <c r="C4628" i="7"/>
  <c r="D4628" i="7"/>
  <c r="E4628" i="7"/>
  <c r="F4628" i="7"/>
  <c r="G4628" i="7"/>
  <c r="H4628" i="7"/>
  <c r="I4628" i="7"/>
  <c r="J4628" i="7"/>
  <c r="K4628" i="7"/>
  <c r="L4628" i="7"/>
  <c r="M4628" i="7"/>
  <c r="N4628" i="7"/>
  <c r="O4628" i="7"/>
  <c r="P4628" i="7"/>
  <c r="Q4628" i="7"/>
  <c r="R4628" i="7"/>
  <c r="A4629" i="7"/>
  <c r="B4629" i="7"/>
  <c r="C4629" i="7"/>
  <c r="D4629" i="7"/>
  <c r="E4629" i="7"/>
  <c r="F4629" i="7"/>
  <c r="G4629" i="7"/>
  <c r="H4629" i="7"/>
  <c r="I4629" i="7"/>
  <c r="J4629" i="7"/>
  <c r="K4629" i="7"/>
  <c r="L4629" i="7"/>
  <c r="M4629" i="7"/>
  <c r="N4629" i="7"/>
  <c r="O4629" i="7"/>
  <c r="P4629" i="7"/>
  <c r="Q4629" i="7"/>
  <c r="R4629" i="7"/>
  <c r="A4630" i="7"/>
  <c r="B4630" i="7"/>
  <c r="C4630" i="7"/>
  <c r="D4630" i="7"/>
  <c r="E4630" i="7"/>
  <c r="F4630" i="7"/>
  <c r="G4630" i="7"/>
  <c r="H4630" i="7"/>
  <c r="I4630" i="7"/>
  <c r="J4630" i="7"/>
  <c r="K4630" i="7"/>
  <c r="L4630" i="7"/>
  <c r="M4630" i="7"/>
  <c r="N4630" i="7"/>
  <c r="O4630" i="7"/>
  <c r="P4630" i="7"/>
  <c r="Q4630" i="7"/>
  <c r="R4630" i="7"/>
  <c r="A4631" i="7"/>
  <c r="B4631" i="7"/>
  <c r="C4631" i="7"/>
  <c r="D4631" i="7"/>
  <c r="E4631" i="7"/>
  <c r="F4631" i="7"/>
  <c r="G4631" i="7"/>
  <c r="H4631" i="7"/>
  <c r="I4631" i="7"/>
  <c r="J4631" i="7"/>
  <c r="K4631" i="7"/>
  <c r="L4631" i="7"/>
  <c r="M4631" i="7"/>
  <c r="N4631" i="7"/>
  <c r="O4631" i="7"/>
  <c r="P4631" i="7"/>
  <c r="Q4631" i="7"/>
  <c r="R4631" i="7"/>
  <c r="A4632" i="7"/>
  <c r="B4632" i="7"/>
  <c r="C4632" i="7"/>
  <c r="D4632" i="7"/>
  <c r="E4632" i="7"/>
  <c r="F4632" i="7"/>
  <c r="G4632" i="7"/>
  <c r="H4632" i="7"/>
  <c r="I4632" i="7"/>
  <c r="J4632" i="7"/>
  <c r="K4632" i="7"/>
  <c r="L4632" i="7"/>
  <c r="M4632" i="7"/>
  <c r="N4632" i="7"/>
  <c r="O4632" i="7"/>
  <c r="P4632" i="7"/>
  <c r="Q4632" i="7"/>
  <c r="R4632" i="7"/>
  <c r="A4633" i="7"/>
  <c r="B4633" i="7"/>
  <c r="C4633" i="7"/>
  <c r="D4633" i="7"/>
  <c r="E4633" i="7"/>
  <c r="F4633" i="7"/>
  <c r="G4633" i="7"/>
  <c r="H4633" i="7"/>
  <c r="I4633" i="7"/>
  <c r="J4633" i="7"/>
  <c r="K4633" i="7"/>
  <c r="L4633" i="7"/>
  <c r="M4633" i="7"/>
  <c r="N4633" i="7"/>
  <c r="O4633" i="7"/>
  <c r="P4633" i="7"/>
  <c r="Q4633" i="7"/>
  <c r="R4633" i="7"/>
  <c r="A4634" i="7"/>
  <c r="B4634" i="7"/>
  <c r="C4634" i="7"/>
  <c r="D4634" i="7"/>
  <c r="E4634" i="7"/>
  <c r="F4634" i="7"/>
  <c r="G4634" i="7"/>
  <c r="H4634" i="7"/>
  <c r="I4634" i="7"/>
  <c r="J4634" i="7"/>
  <c r="K4634" i="7"/>
  <c r="L4634" i="7"/>
  <c r="M4634" i="7"/>
  <c r="N4634" i="7"/>
  <c r="O4634" i="7"/>
  <c r="P4634" i="7"/>
  <c r="Q4634" i="7"/>
  <c r="R4634" i="7"/>
  <c r="A4635" i="7"/>
  <c r="B4635" i="7"/>
  <c r="C4635" i="7"/>
  <c r="D4635" i="7"/>
  <c r="E4635" i="7"/>
  <c r="F4635" i="7"/>
  <c r="G4635" i="7"/>
  <c r="H4635" i="7"/>
  <c r="I4635" i="7"/>
  <c r="J4635" i="7"/>
  <c r="K4635" i="7"/>
  <c r="L4635" i="7"/>
  <c r="M4635" i="7"/>
  <c r="N4635" i="7"/>
  <c r="O4635" i="7"/>
  <c r="P4635" i="7"/>
  <c r="Q4635" i="7"/>
  <c r="R4635" i="7"/>
  <c r="A4636" i="7"/>
  <c r="B4636" i="7"/>
  <c r="C4636" i="7"/>
  <c r="D4636" i="7"/>
  <c r="E4636" i="7"/>
  <c r="F4636" i="7"/>
  <c r="G4636" i="7"/>
  <c r="H4636" i="7"/>
  <c r="I4636" i="7"/>
  <c r="J4636" i="7"/>
  <c r="K4636" i="7"/>
  <c r="L4636" i="7"/>
  <c r="M4636" i="7"/>
  <c r="N4636" i="7"/>
  <c r="O4636" i="7"/>
  <c r="P4636" i="7"/>
  <c r="Q4636" i="7"/>
  <c r="R4636" i="7"/>
  <c r="A4637" i="7"/>
  <c r="B4637" i="7"/>
  <c r="C4637" i="7"/>
  <c r="D4637" i="7"/>
  <c r="E4637" i="7"/>
  <c r="F4637" i="7"/>
  <c r="G4637" i="7"/>
  <c r="H4637" i="7"/>
  <c r="I4637" i="7"/>
  <c r="J4637" i="7"/>
  <c r="K4637" i="7"/>
  <c r="L4637" i="7"/>
  <c r="M4637" i="7"/>
  <c r="N4637" i="7"/>
  <c r="O4637" i="7"/>
  <c r="P4637" i="7"/>
  <c r="Q4637" i="7"/>
  <c r="R4637" i="7"/>
  <c r="A4638" i="7"/>
  <c r="B4638" i="7"/>
  <c r="C4638" i="7"/>
  <c r="D4638" i="7"/>
  <c r="E4638" i="7"/>
  <c r="F4638" i="7"/>
  <c r="G4638" i="7"/>
  <c r="H4638" i="7"/>
  <c r="I4638" i="7"/>
  <c r="J4638" i="7"/>
  <c r="K4638" i="7"/>
  <c r="L4638" i="7"/>
  <c r="M4638" i="7"/>
  <c r="N4638" i="7"/>
  <c r="O4638" i="7"/>
  <c r="P4638" i="7"/>
  <c r="Q4638" i="7"/>
  <c r="R4638" i="7"/>
  <c r="A4639" i="7"/>
  <c r="B4639" i="7"/>
  <c r="C4639" i="7"/>
  <c r="D4639" i="7"/>
  <c r="E4639" i="7"/>
  <c r="F4639" i="7"/>
  <c r="G4639" i="7"/>
  <c r="H4639" i="7"/>
  <c r="I4639" i="7"/>
  <c r="J4639" i="7"/>
  <c r="K4639" i="7"/>
  <c r="L4639" i="7"/>
  <c r="M4639" i="7"/>
  <c r="N4639" i="7"/>
  <c r="O4639" i="7"/>
  <c r="P4639" i="7"/>
  <c r="Q4639" i="7"/>
  <c r="R4639" i="7"/>
  <c r="A4640" i="7"/>
  <c r="B4640" i="7"/>
  <c r="C4640" i="7"/>
  <c r="D4640" i="7"/>
  <c r="E4640" i="7"/>
  <c r="F4640" i="7"/>
  <c r="G4640" i="7"/>
  <c r="H4640" i="7"/>
  <c r="I4640" i="7"/>
  <c r="J4640" i="7"/>
  <c r="K4640" i="7"/>
  <c r="L4640" i="7"/>
  <c r="M4640" i="7"/>
  <c r="N4640" i="7"/>
  <c r="O4640" i="7"/>
  <c r="P4640" i="7"/>
  <c r="Q4640" i="7"/>
  <c r="R4640" i="7"/>
  <c r="A4642" i="7"/>
  <c r="B4642" i="7"/>
  <c r="C4642" i="7"/>
  <c r="D4642" i="7"/>
  <c r="E4642" i="7"/>
  <c r="F4642" i="7"/>
  <c r="G4642" i="7"/>
  <c r="H4642" i="7"/>
  <c r="I4642" i="7"/>
  <c r="J4642" i="7"/>
  <c r="K4642" i="7"/>
  <c r="L4642" i="7"/>
  <c r="M4642" i="7"/>
  <c r="N4642" i="7"/>
  <c r="O4642" i="7"/>
  <c r="P4642" i="7"/>
  <c r="Q4642" i="7"/>
  <c r="R4642" i="7"/>
  <c r="A4643" i="7"/>
  <c r="B4643" i="7"/>
  <c r="C4643" i="7"/>
  <c r="D4643" i="7"/>
  <c r="E4643" i="7"/>
  <c r="F4643" i="7"/>
  <c r="G4643" i="7"/>
  <c r="H4643" i="7"/>
  <c r="I4643" i="7"/>
  <c r="J4643" i="7"/>
  <c r="K4643" i="7"/>
  <c r="L4643" i="7"/>
  <c r="M4643" i="7"/>
  <c r="N4643" i="7"/>
  <c r="O4643" i="7"/>
  <c r="P4643" i="7"/>
  <c r="Q4643" i="7"/>
  <c r="R4643" i="7"/>
  <c r="A4644" i="7"/>
  <c r="B4644" i="7"/>
  <c r="C4644" i="7"/>
  <c r="D4644" i="7"/>
  <c r="E4644" i="7"/>
  <c r="F4644" i="7"/>
  <c r="G4644" i="7"/>
  <c r="H4644" i="7"/>
  <c r="I4644" i="7"/>
  <c r="J4644" i="7"/>
  <c r="K4644" i="7"/>
  <c r="L4644" i="7"/>
  <c r="M4644" i="7"/>
  <c r="N4644" i="7"/>
  <c r="O4644" i="7"/>
  <c r="P4644" i="7"/>
  <c r="Q4644" i="7"/>
  <c r="R4644" i="7"/>
  <c r="A4645" i="7"/>
  <c r="B4645" i="7"/>
  <c r="C4645" i="7"/>
  <c r="D4645" i="7"/>
  <c r="E4645" i="7"/>
  <c r="F4645" i="7"/>
  <c r="G4645" i="7"/>
  <c r="H4645" i="7"/>
  <c r="I4645" i="7"/>
  <c r="J4645" i="7"/>
  <c r="K4645" i="7"/>
  <c r="L4645" i="7"/>
  <c r="M4645" i="7"/>
  <c r="N4645" i="7"/>
  <c r="O4645" i="7"/>
  <c r="P4645" i="7"/>
  <c r="Q4645" i="7"/>
  <c r="R4645" i="7"/>
  <c r="A4646" i="7"/>
  <c r="B4646" i="7"/>
  <c r="C4646" i="7"/>
  <c r="D4646" i="7"/>
  <c r="E4646" i="7"/>
  <c r="F4646" i="7"/>
  <c r="G4646" i="7"/>
  <c r="H4646" i="7"/>
  <c r="I4646" i="7"/>
  <c r="J4646" i="7"/>
  <c r="K4646" i="7"/>
  <c r="L4646" i="7"/>
  <c r="M4646" i="7"/>
  <c r="N4646" i="7"/>
  <c r="O4646" i="7"/>
  <c r="P4646" i="7"/>
  <c r="Q4646" i="7"/>
  <c r="R4646" i="7"/>
  <c r="A4647" i="7"/>
  <c r="B4647" i="7"/>
  <c r="C4647" i="7"/>
  <c r="D4647" i="7"/>
  <c r="E4647" i="7"/>
  <c r="F4647" i="7"/>
  <c r="G4647" i="7"/>
  <c r="H4647" i="7"/>
  <c r="I4647" i="7"/>
  <c r="J4647" i="7"/>
  <c r="K4647" i="7"/>
  <c r="L4647" i="7"/>
  <c r="M4647" i="7"/>
  <c r="N4647" i="7"/>
  <c r="O4647" i="7"/>
  <c r="P4647" i="7"/>
  <c r="Q4647" i="7"/>
  <c r="R4647" i="7"/>
  <c r="A4648" i="7"/>
  <c r="B4648" i="7"/>
  <c r="C4648" i="7"/>
  <c r="D4648" i="7"/>
  <c r="E4648" i="7"/>
  <c r="F4648" i="7"/>
  <c r="G4648" i="7"/>
  <c r="H4648" i="7"/>
  <c r="I4648" i="7"/>
  <c r="J4648" i="7"/>
  <c r="K4648" i="7"/>
  <c r="L4648" i="7"/>
  <c r="M4648" i="7"/>
  <c r="N4648" i="7"/>
  <c r="O4648" i="7"/>
  <c r="P4648" i="7"/>
  <c r="Q4648" i="7"/>
  <c r="R4648" i="7"/>
  <c r="A4649" i="7"/>
  <c r="B4649" i="7"/>
  <c r="C4649" i="7"/>
  <c r="D4649" i="7"/>
  <c r="E4649" i="7"/>
  <c r="F4649" i="7"/>
  <c r="G4649" i="7"/>
  <c r="H4649" i="7"/>
  <c r="I4649" i="7"/>
  <c r="J4649" i="7"/>
  <c r="K4649" i="7"/>
  <c r="L4649" i="7"/>
  <c r="M4649" i="7"/>
  <c r="N4649" i="7"/>
  <c r="O4649" i="7"/>
  <c r="P4649" i="7"/>
  <c r="Q4649" i="7"/>
  <c r="R4649" i="7"/>
  <c r="A4650" i="7"/>
  <c r="B4650" i="7"/>
  <c r="C4650" i="7"/>
  <c r="D4650" i="7"/>
  <c r="E4650" i="7"/>
  <c r="F4650" i="7"/>
  <c r="G4650" i="7"/>
  <c r="H4650" i="7"/>
  <c r="I4650" i="7"/>
  <c r="J4650" i="7"/>
  <c r="K4650" i="7"/>
  <c r="L4650" i="7"/>
  <c r="M4650" i="7"/>
  <c r="N4650" i="7"/>
  <c r="O4650" i="7"/>
  <c r="P4650" i="7"/>
  <c r="Q4650" i="7"/>
  <c r="R4650" i="7"/>
  <c r="A4651" i="7"/>
  <c r="B4651" i="7"/>
  <c r="C4651" i="7"/>
  <c r="D4651" i="7"/>
  <c r="E4651" i="7"/>
  <c r="F4651" i="7"/>
  <c r="G4651" i="7"/>
  <c r="H4651" i="7"/>
  <c r="I4651" i="7"/>
  <c r="J4651" i="7"/>
  <c r="K4651" i="7"/>
  <c r="L4651" i="7"/>
  <c r="M4651" i="7"/>
  <c r="N4651" i="7"/>
  <c r="O4651" i="7"/>
  <c r="P4651" i="7"/>
  <c r="Q4651" i="7"/>
  <c r="R4651" i="7"/>
  <c r="A4652" i="7"/>
  <c r="B4652" i="7"/>
  <c r="C4652" i="7"/>
  <c r="D4652" i="7"/>
  <c r="E4652" i="7"/>
  <c r="F4652" i="7"/>
  <c r="G4652" i="7"/>
  <c r="H4652" i="7"/>
  <c r="I4652" i="7"/>
  <c r="J4652" i="7"/>
  <c r="K4652" i="7"/>
  <c r="L4652" i="7"/>
  <c r="M4652" i="7"/>
  <c r="N4652" i="7"/>
  <c r="O4652" i="7"/>
  <c r="P4652" i="7"/>
  <c r="Q4652" i="7"/>
  <c r="R4652" i="7"/>
  <c r="A4653" i="7"/>
  <c r="B4653" i="7"/>
  <c r="C4653" i="7"/>
  <c r="D4653" i="7"/>
  <c r="E4653" i="7"/>
  <c r="F4653" i="7"/>
  <c r="G4653" i="7"/>
  <c r="H4653" i="7"/>
  <c r="I4653" i="7"/>
  <c r="J4653" i="7"/>
  <c r="K4653" i="7"/>
  <c r="L4653" i="7"/>
  <c r="M4653" i="7"/>
  <c r="N4653" i="7"/>
  <c r="O4653" i="7"/>
  <c r="P4653" i="7"/>
  <c r="Q4653" i="7"/>
  <c r="R4653" i="7"/>
  <c r="A4654" i="7"/>
  <c r="B4654" i="7"/>
  <c r="C4654" i="7"/>
  <c r="D4654" i="7"/>
  <c r="E4654" i="7"/>
  <c r="F4654" i="7"/>
  <c r="G4654" i="7"/>
  <c r="H4654" i="7"/>
  <c r="I4654" i="7"/>
  <c r="J4654" i="7"/>
  <c r="K4654" i="7"/>
  <c r="L4654" i="7"/>
  <c r="M4654" i="7"/>
  <c r="N4654" i="7"/>
  <c r="O4654" i="7"/>
  <c r="P4654" i="7"/>
  <c r="Q4654" i="7"/>
  <c r="R4654" i="7"/>
  <c r="A4655" i="7"/>
  <c r="B4655" i="7"/>
  <c r="C4655" i="7"/>
  <c r="D4655" i="7"/>
  <c r="E4655" i="7"/>
  <c r="F4655" i="7"/>
  <c r="G4655" i="7"/>
  <c r="H4655" i="7"/>
  <c r="I4655" i="7"/>
  <c r="J4655" i="7"/>
  <c r="K4655" i="7"/>
  <c r="L4655" i="7"/>
  <c r="M4655" i="7"/>
  <c r="N4655" i="7"/>
  <c r="O4655" i="7"/>
  <c r="P4655" i="7"/>
  <c r="Q4655" i="7"/>
  <c r="R4655" i="7"/>
  <c r="A4656" i="7"/>
  <c r="B4656" i="7"/>
  <c r="C4656" i="7"/>
  <c r="D4656" i="7"/>
  <c r="E4656" i="7"/>
  <c r="F4656" i="7"/>
  <c r="G4656" i="7"/>
  <c r="H4656" i="7"/>
  <c r="I4656" i="7"/>
  <c r="J4656" i="7"/>
  <c r="K4656" i="7"/>
  <c r="L4656" i="7"/>
  <c r="M4656" i="7"/>
  <c r="N4656" i="7"/>
  <c r="O4656" i="7"/>
  <c r="P4656" i="7"/>
  <c r="Q4656" i="7"/>
  <c r="R4656" i="7"/>
  <c r="A4657" i="7"/>
  <c r="B4657" i="7"/>
  <c r="C4657" i="7"/>
  <c r="D4657" i="7"/>
  <c r="E4657" i="7"/>
  <c r="F4657" i="7"/>
  <c r="G4657" i="7"/>
  <c r="H4657" i="7"/>
  <c r="I4657" i="7"/>
  <c r="J4657" i="7"/>
  <c r="K4657" i="7"/>
  <c r="L4657" i="7"/>
  <c r="M4657" i="7"/>
  <c r="N4657" i="7"/>
  <c r="O4657" i="7"/>
  <c r="P4657" i="7"/>
  <c r="Q4657" i="7"/>
  <c r="R4657" i="7"/>
  <c r="A4658" i="7"/>
  <c r="B4658" i="7"/>
  <c r="C4658" i="7"/>
  <c r="D4658" i="7"/>
  <c r="E4658" i="7"/>
  <c r="F4658" i="7"/>
  <c r="G4658" i="7"/>
  <c r="H4658" i="7"/>
  <c r="I4658" i="7"/>
  <c r="J4658" i="7"/>
  <c r="K4658" i="7"/>
  <c r="L4658" i="7"/>
  <c r="M4658" i="7"/>
  <c r="N4658" i="7"/>
  <c r="O4658" i="7"/>
  <c r="P4658" i="7"/>
  <c r="Q4658" i="7"/>
  <c r="R4658" i="7"/>
  <c r="A4659" i="7"/>
  <c r="B4659" i="7"/>
  <c r="C4659" i="7"/>
  <c r="D4659" i="7"/>
  <c r="E4659" i="7"/>
  <c r="F4659" i="7"/>
  <c r="G4659" i="7"/>
  <c r="H4659" i="7"/>
  <c r="I4659" i="7"/>
  <c r="J4659" i="7"/>
  <c r="K4659" i="7"/>
  <c r="L4659" i="7"/>
  <c r="M4659" i="7"/>
  <c r="N4659" i="7"/>
  <c r="O4659" i="7"/>
  <c r="P4659" i="7"/>
  <c r="Q4659" i="7"/>
  <c r="R4659" i="7"/>
  <c r="A4660" i="7"/>
  <c r="B4660" i="7"/>
  <c r="C4660" i="7"/>
  <c r="D4660" i="7"/>
  <c r="E4660" i="7"/>
  <c r="F4660" i="7"/>
  <c r="G4660" i="7"/>
  <c r="H4660" i="7"/>
  <c r="I4660" i="7"/>
  <c r="J4660" i="7"/>
  <c r="K4660" i="7"/>
  <c r="L4660" i="7"/>
  <c r="M4660" i="7"/>
  <c r="N4660" i="7"/>
  <c r="O4660" i="7"/>
  <c r="P4660" i="7"/>
  <c r="Q4660" i="7"/>
  <c r="R4660" i="7"/>
  <c r="A4661" i="7"/>
  <c r="B4661" i="7"/>
  <c r="C4661" i="7"/>
  <c r="D4661" i="7"/>
  <c r="E4661" i="7"/>
  <c r="F4661" i="7"/>
  <c r="G4661" i="7"/>
  <c r="H4661" i="7"/>
  <c r="I4661" i="7"/>
  <c r="J4661" i="7"/>
  <c r="K4661" i="7"/>
  <c r="L4661" i="7"/>
  <c r="M4661" i="7"/>
  <c r="N4661" i="7"/>
  <c r="O4661" i="7"/>
  <c r="P4661" i="7"/>
  <c r="Q4661" i="7"/>
  <c r="R4661" i="7"/>
  <c r="A4662" i="7"/>
  <c r="B4662" i="7"/>
  <c r="C4662" i="7"/>
  <c r="D4662" i="7"/>
  <c r="E4662" i="7"/>
  <c r="F4662" i="7"/>
  <c r="G4662" i="7"/>
  <c r="H4662" i="7"/>
  <c r="I4662" i="7"/>
  <c r="J4662" i="7"/>
  <c r="K4662" i="7"/>
  <c r="L4662" i="7"/>
  <c r="M4662" i="7"/>
  <c r="N4662" i="7"/>
  <c r="O4662" i="7"/>
  <c r="P4662" i="7"/>
  <c r="Q4662" i="7"/>
  <c r="R4662" i="7"/>
  <c r="A4663" i="7"/>
  <c r="B4663" i="7"/>
  <c r="C4663" i="7"/>
  <c r="D4663" i="7"/>
  <c r="E4663" i="7"/>
  <c r="F4663" i="7"/>
  <c r="G4663" i="7"/>
  <c r="H4663" i="7"/>
  <c r="I4663" i="7"/>
  <c r="J4663" i="7"/>
  <c r="K4663" i="7"/>
  <c r="L4663" i="7"/>
  <c r="M4663" i="7"/>
  <c r="N4663" i="7"/>
  <c r="O4663" i="7"/>
  <c r="P4663" i="7"/>
  <c r="Q4663" i="7"/>
  <c r="R4663" i="7"/>
  <c r="A4664" i="7"/>
  <c r="B4664" i="7"/>
  <c r="C4664" i="7"/>
  <c r="D4664" i="7"/>
  <c r="E4664" i="7"/>
  <c r="F4664" i="7"/>
  <c r="G4664" i="7"/>
  <c r="H4664" i="7"/>
  <c r="I4664" i="7"/>
  <c r="J4664" i="7"/>
  <c r="K4664" i="7"/>
  <c r="L4664" i="7"/>
  <c r="M4664" i="7"/>
  <c r="N4664" i="7"/>
  <c r="O4664" i="7"/>
  <c r="P4664" i="7"/>
  <c r="Q4664" i="7"/>
  <c r="R4664" i="7"/>
  <c r="A4665" i="7"/>
  <c r="B4665" i="7"/>
  <c r="C4665" i="7"/>
  <c r="D4665" i="7"/>
  <c r="E4665" i="7"/>
  <c r="F4665" i="7"/>
  <c r="G4665" i="7"/>
  <c r="H4665" i="7"/>
  <c r="I4665" i="7"/>
  <c r="J4665" i="7"/>
  <c r="K4665" i="7"/>
  <c r="L4665" i="7"/>
  <c r="M4665" i="7"/>
  <c r="N4665" i="7"/>
  <c r="O4665" i="7"/>
  <c r="P4665" i="7"/>
  <c r="Q4665" i="7"/>
  <c r="R4665" i="7"/>
  <c r="A4666" i="7"/>
  <c r="B4666" i="7"/>
  <c r="C4666" i="7"/>
  <c r="D4666" i="7"/>
  <c r="E4666" i="7"/>
  <c r="F4666" i="7"/>
  <c r="G4666" i="7"/>
  <c r="H4666" i="7"/>
  <c r="I4666" i="7"/>
  <c r="J4666" i="7"/>
  <c r="K4666" i="7"/>
  <c r="L4666" i="7"/>
  <c r="M4666" i="7"/>
  <c r="N4666" i="7"/>
  <c r="O4666" i="7"/>
  <c r="P4666" i="7"/>
  <c r="Q4666" i="7"/>
  <c r="R4666" i="7"/>
  <c r="A4667" i="7"/>
  <c r="B4667" i="7"/>
  <c r="C4667" i="7"/>
  <c r="D4667" i="7"/>
  <c r="E4667" i="7"/>
  <c r="F4667" i="7"/>
  <c r="G4667" i="7"/>
  <c r="H4667" i="7"/>
  <c r="I4667" i="7"/>
  <c r="J4667" i="7"/>
  <c r="K4667" i="7"/>
  <c r="L4667" i="7"/>
  <c r="M4667" i="7"/>
  <c r="N4667" i="7"/>
  <c r="O4667" i="7"/>
  <c r="P4667" i="7"/>
  <c r="Q4667" i="7"/>
  <c r="R4667" i="7"/>
  <c r="A4668" i="7"/>
  <c r="B4668" i="7"/>
  <c r="C4668" i="7"/>
  <c r="D4668" i="7"/>
  <c r="E4668" i="7"/>
  <c r="F4668" i="7"/>
  <c r="G4668" i="7"/>
  <c r="H4668" i="7"/>
  <c r="I4668" i="7"/>
  <c r="J4668" i="7"/>
  <c r="K4668" i="7"/>
  <c r="L4668" i="7"/>
  <c r="M4668" i="7"/>
  <c r="N4668" i="7"/>
  <c r="O4668" i="7"/>
  <c r="P4668" i="7"/>
  <c r="Q4668" i="7"/>
  <c r="R4668" i="7"/>
  <c r="A4669" i="7"/>
  <c r="B4669" i="7"/>
  <c r="C4669" i="7"/>
  <c r="D4669" i="7"/>
  <c r="E4669" i="7"/>
  <c r="F4669" i="7"/>
  <c r="G4669" i="7"/>
  <c r="H4669" i="7"/>
  <c r="I4669" i="7"/>
  <c r="J4669" i="7"/>
  <c r="K4669" i="7"/>
  <c r="L4669" i="7"/>
  <c r="M4669" i="7"/>
  <c r="N4669" i="7"/>
  <c r="O4669" i="7"/>
  <c r="P4669" i="7"/>
  <c r="Q4669" i="7"/>
  <c r="R4669" i="7"/>
  <c r="A4670" i="7"/>
  <c r="B4670" i="7"/>
  <c r="C4670" i="7"/>
  <c r="D4670" i="7"/>
  <c r="E4670" i="7"/>
  <c r="F4670" i="7"/>
  <c r="G4670" i="7"/>
  <c r="H4670" i="7"/>
  <c r="I4670" i="7"/>
  <c r="J4670" i="7"/>
  <c r="K4670" i="7"/>
  <c r="L4670" i="7"/>
  <c r="M4670" i="7"/>
  <c r="N4670" i="7"/>
  <c r="O4670" i="7"/>
  <c r="P4670" i="7"/>
  <c r="Q4670" i="7"/>
  <c r="R4670" i="7"/>
  <c r="A4671" i="7"/>
  <c r="B4671" i="7"/>
  <c r="C4671" i="7"/>
  <c r="D4671" i="7"/>
  <c r="E4671" i="7"/>
  <c r="F4671" i="7"/>
  <c r="G4671" i="7"/>
  <c r="H4671" i="7"/>
  <c r="I4671" i="7"/>
  <c r="J4671" i="7"/>
  <c r="K4671" i="7"/>
  <c r="L4671" i="7"/>
  <c r="M4671" i="7"/>
  <c r="N4671" i="7"/>
  <c r="O4671" i="7"/>
  <c r="P4671" i="7"/>
  <c r="Q4671" i="7"/>
  <c r="R4671" i="7"/>
  <c r="A4672" i="7"/>
  <c r="B4672" i="7"/>
  <c r="C4672" i="7"/>
  <c r="D4672" i="7"/>
  <c r="E4672" i="7"/>
  <c r="F4672" i="7"/>
  <c r="G4672" i="7"/>
  <c r="H4672" i="7"/>
  <c r="I4672" i="7"/>
  <c r="J4672" i="7"/>
  <c r="K4672" i="7"/>
  <c r="L4672" i="7"/>
  <c r="M4672" i="7"/>
  <c r="N4672" i="7"/>
  <c r="O4672" i="7"/>
  <c r="P4672" i="7"/>
  <c r="Q4672" i="7"/>
  <c r="R4672" i="7"/>
  <c r="A4673" i="7"/>
  <c r="B4673" i="7"/>
  <c r="C4673" i="7"/>
  <c r="D4673" i="7"/>
  <c r="E4673" i="7"/>
  <c r="F4673" i="7"/>
  <c r="G4673" i="7"/>
  <c r="H4673" i="7"/>
  <c r="I4673" i="7"/>
  <c r="J4673" i="7"/>
  <c r="K4673" i="7"/>
  <c r="L4673" i="7"/>
  <c r="M4673" i="7"/>
  <c r="N4673" i="7"/>
  <c r="O4673" i="7"/>
  <c r="P4673" i="7"/>
  <c r="Q4673" i="7"/>
  <c r="R4673" i="7"/>
  <c r="A4674" i="7"/>
  <c r="B4674" i="7"/>
  <c r="C4674" i="7"/>
  <c r="D4674" i="7"/>
  <c r="E4674" i="7"/>
  <c r="F4674" i="7"/>
  <c r="G4674" i="7"/>
  <c r="H4674" i="7"/>
  <c r="I4674" i="7"/>
  <c r="J4674" i="7"/>
  <c r="K4674" i="7"/>
  <c r="L4674" i="7"/>
  <c r="M4674" i="7"/>
  <c r="N4674" i="7"/>
  <c r="O4674" i="7"/>
  <c r="P4674" i="7"/>
  <c r="Q4674" i="7"/>
  <c r="R4674" i="7"/>
  <c r="A4675" i="7"/>
  <c r="B4675" i="7"/>
  <c r="C4675" i="7"/>
  <c r="D4675" i="7"/>
  <c r="E4675" i="7"/>
  <c r="F4675" i="7"/>
  <c r="G4675" i="7"/>
  <c r="H4675" i="7"/>
  <c r="I4675" i="7"/>
  <c r="J4675" i="7"/>
  <c r="K4675" i="7"/>
  <c r="L4675" i="7"/>
  <c r="M4675" i="7"/>
  <c r="N4675" i="7"/>
  <c r="O4675" i="7"/>
  <c r="P4675" i="7"/>
  <c r="Q4675" i="7"/>
  <c r="R4675" i="7"/>
  <c r="A4676" i="7"/>
  <c r="B4676" i="7"/>
  <c r="C4676" i="7"/>
  <c r="D4676" i="7"/>
  <c r="E4676" i="7"/>
  <c r="F4676" i="7"/>
  <c r="G4676" i="7"/>
  <c r="H4676" i="7"/>
  <c r="I4676" i="7"/>
  <c r="J4676" i="7"/>
  <c r="K4676" i="7"/>
  <c r="L4676" i="7"/>
  <c r="M4676" i="7"/>
  <c r="N4676" i="7"/>
  <c r="O4676" i="7"/>
  <c r="P4676" i="7"/>
  <c r="Q4676" i="7"/>
  <c r="R4676" i="7"/>
  <c r="A4677" i="7"/>
  <c r="B4677" i="7"/>
  <c r="C4677" i="7"/>
  <c r="D4677" i="7"/>
  <c r="E4677" i="7"/>
  <c r="F4677" i="7"/>
  <c r="G4677" i="7"/>
  <c r="H4677" i="7"/>
  <c r="I4677" i="7"/>
  <c r="J4677" i="7"/>
  <c r="K4677" i="7"/>
  <c r="L4677" i="7"/>
  <c r="M4677" i="7"/>
  <c r="N4677" i="7"/>
  <c r="O4677" i="7"/>
  <c r="P4677" i="7"/>
  <c r="Q4677" i="7"/>
  <c r="R4677" i="7"/>
  <c r="A4678" i="7"/>
  <c r="B4678" i="7"/>
  <c r="C4678" i="7"/>
  <c r="D4678" i="7"/>
  <c r="E4678" i="7"/>
  <c r="F4678" i="7"/>
  <c r="G4678" i="7"/>
  <c r="H4678" i="7"/>
  <c r="I4678" i="7"/>
  <c r="J4678" i="7"/>
  <c r="K4678" i="7"/>
  <c r="L4678" i="7"/>
  <c r="M4678" i="7"/>
  <c r="N4678" i="7"/>
  <c r="O4678" i="7"/>
  <c r="P4678" i="7"/>
  <c r="Q4678" i="7"/>
  <c r="R4678" i="7"/>
  <c r="A4679" i="7"/>
  <c r="B4679" i="7"/>
  <c r="C4679" i="7"/>
  <c r="D4679" i="7"/>
  <c r="E4679" i="7"/>
  <c r="F4679" i="7"/>
  <c r="G4679" i="7"/>
  <c r="H4679" i="7"/>
  <c r="I4679" i="7"/>
  <c r="J4679" i="7"/>
  <c r="K4679" i="7"/>
  <c r="L4679" i="7"/>
  <c r="M4679" i="7"/>
  <c r="N4679" i="7"/>
  <c r="O4679" i="7"/>
  <c r="P4679" i="7"/>
  <c r="Q4679" i="7"/>
  <c r="R4679" i="7"/>
  <c r="A4680" i="7"/>
  <c r="B4680" i="7"/>
  <c r="C4680" i="7"/>
  <c r="D4680" i="7"/>
  <c r="E4680" i="7"/>
  <c r="F4680" i="7"/>
  <c r="G4680" i="7"/>
  <c r="H4680" i="7"/>
  <c r="I4680" i="7"/>
  <c r="J4680" i="7"/>
  <c r="K4680" i="7"/>
  <c r="L4680" i="7"/>
  <c r="M4680" i="7"/>
  <c r="N4680" i="7"/>
  <c r="O4680" i="7"/>
  <c r="P4680" i="7"/>
  <c r="Q4680" i="7"/>
  <c r="R4680" i="7"/>
  <c r="A4681" i="7"/>
  <c r="B4681" i="7"/>
  <c r="C4681" i="7"/>
  <c r="D4681" i="7"/>
  <c r="E4681" i="7"/>
  <c r="F4681" i="7"/>
  <c r="G4681" i="7"/>
  <c r="H4681" i="7"/>
  <c r="I4681" i="7"/>
  <c r="J4681" i="7"/>
  <c r="K4681" i="7"/>
  <c r="L4681" i="7"/>
  <c r="M4681" i="7"/>
  <c r="N4681" i="7"/>
  <c r="O4681" i="7"/>
  <c r="P4681" i="7"/>
  <c r="Q4681" i="7"/>
  <c r="R4681" i="7"/>
  <c r="A4682" i="7"/>
  <c r="B4682" i="7"/>
  <c r="C4682" i="7"/>
  <c r="D4682" i="7"/>
  <c r="E4682" i="7"/>
  <c r="F4682" i="7"/>
  <c r="G4682" i="7"/>
  <c r="H4682" i="7"/>
  <c r="I4682" i="7"/>
  <c r="J4682" i="7"/>
  <c r="K4682" i="7"/>
  <c r="L4682" i="7"/>
  <c r="M4682" i="7"/>
  <c r="N4682" i="7"/>
  <c r="O4682" i="7"/>
  <c r="P4682" i="7"/>
  <c r="Q4682" i="7"/>
  <c r="R4682" i="7"/>
  <c r="A4683" i="7"/>
  <c r="B4683" i="7"/>
  <c r="C4683" i="7"/>
  <c r="D4683" i="7"/>
  <c r="E4683" i="7"/>
  <c r="F4683" i="7"/>
  <c r="G4683" i="7"/>
  <c r="H4683" i="7"/>
  <c r="I4683" i="7"/>
  <c r="J4683" i="7"/>
  <c r="K4683" i="7"/>
  <c r="L4683" i="7"/>
  <c r="M4683" i="7"/>
  <c r="N4683" i="7"/>
  <c r="O4683" i="7"/>
  <c r="P4683" i="7"/>
  <c r="Q4683" i="7"/>
  <c r="R4683" i="7"/>
  <c r="A4684" i="7"/>
  <c r="B4684" i="7"/>
  <c r="C4684" i="7"/>
  <c r="D4684" i="7"/>
  <c r="E4684" i="7"/>
  <c r="F4684" i="7"/>
  <c r="G4684" i="7"/>
  <c r="H4684" i="7"/>
  <c r="I4684" i="7"/>
  <c r="J4684" i="7"/>
  <c r="K4684" i="7"/>
  <c r="L4684" i="7"/>
  <c r="M4684" i="7"/>
  <c r="N4684" i="7"/>
  <c r="O4684" i="7"/>
  <c r="P4684" i="7"/>
  <c r="Q4684" i="7"/>
  <c r="R4684" i="7"/>
  <c r="A4685" i="7"/>
  <c r="B4685" i="7"/>
  <c r="C4685" i="7"/>
  <c r="D4685" i="7"/>
  <c r="E4685" i="7"/>
  <c r="F4685" i="7"/>
  <c r="G4685" i="7"/>
  <c r="H4685" i="7"/>
  <c r="I4685" i="7"/>
  <c r="J4685" i="7"/>
  <c r="K4685" i="7"/>
  <c r="L4685" i="7"/>
  <c r="M4685" i="7"/>
  <c r="N4685" i="7"/>
  <c r="O4685" i="7"/>
  <c r="P4685" i="7"/>
  <c r="Q4685" i="7"/>
  <c r="R4685" i="7"/>
  <c r="A4686" i="7"/>
  <c r="B4686" i="7"/>
  <c r="C4686" i="7"/>
  <c r="D4686" i="7"/>
  <c r="E4686" i="7"/>
  <c r="F4686" i="7"/>
  <c r="G4686" i="7"/>
  <c r="H4686" i="7"/>
  <c r="I4686" i="7"/>
  <c r="J4686" i="7"/>
  <c r="K4686" i="7"/>
  <c r="L4686" i="7"/>
  <c r="M4686" i="7"/>
  <c r="N4686" i="7"/>
  <c r="O4686" i="7"/>
  <c r="P4686" i="7"/>
  <c r="Q4686" i="7"/>
  <c r="R4686" i="7"/>
  <c r="A4687" i="7"/>
  <c r="B4687" i="7"/>
  <c r="C4687" i="7"/>
  <c r="D4687" i="7"/>
  <c r="E4687" i="7"/>
  <c r="F4687" i="7"/>
  <c r="G4687" i="7"/>
  <c r="H4687" i="7"/>
  <c r="I4687" i="7"/>
  <c r="J4687" i="7"/>
  <c r="K4687" i="7"/>
  <c r="L4687" i="7"/>
  <c r="M4687" i="7"/>
  <c r="N4687" i="7"/>
  <c r="O4687" i="7"/>
  <c r="P4687" i="7"/>
  <c r="Q4687" i="7"/>
  <c r="R4687" i="7"/>
  <c r="A4688" i="7"/>
  <c r="B4688" i="7"/>
  <c r="C4688" i="7"/>
  <c r="D4688" i="7"/>
  <c r="E4688" i="7"/>
  <c r="F4688" i="7"/>
  <c r="G4688" i="7"/>
  <c r="H4688" i="7"/>
  <c r="I4688" i="7"/>
  <c r="J4688" i="7"/>
  <c r="K4688" i="7"/>
  <c r="L4688" i="7"/>
  <c r="M4688" i="7"/>
  <c r="N4688" i="7"/>
  <c r="O4688" i="7"/>
  <c r="P4688" i="7"/>
  <c r="Q4688" i="7"/>
  <c r="R4688" i="7"/>
  <c r="A4689" i="7"/>
  <c r="B4689" i="7"/>
  <c r="C4689" i="7"/>
  <c r="D4689" i="7"/>
  <c r="E4689" i="7"/>
  <c r="F4689" i="7"/>
  <c r="G4689" i="7"/>
  <c r="H4689" i="7"/>
  <c r="I4689" i="7"/>
  <c r="J4689" i="7"/>
  <c r="K4689" i="7"/>
  <c r="L4689" i="7"/>
  <c r="M4689" i="7"/>
  <c r="N4689" i="7"/>
  <c r="O4689" i="7"/>
  <c r="P4689" i="7"/>
  <c r="Q4689" i="7"/>
  <c r="R4689" i="7"/>
  <c r="A4690" i="7"/>
  <c r="B4690" i="7"/>
  <c r="C4690" i="7"/>
  <c r="D4690" i="7"/>
  <c r="E4690" i="7"/>
  <c r="F4690" i="7"/>
  <c r="G4690" i="7"/>
  <c r="H4690" i="7"/>
  <c r="I4690" i="7"/>
  <c r="J4690" i="7"/>
  <c r="K4690" i="7"/>
  <c r="L4690" i="7"/>
  <c r="M4690" i="7"/>
  <c r="N4690" i="7"/>
  <c r="O4690" i="7"/>
  <c r="P4690" i="7"/>
  <c r="Q4690" i="7"/>
  <c r="R4690" i="7"/>
  <c r="A4691" i="7"/>
  <c r="B4691" i="7"/>
  <c r="C4691" i="7"/>
  <c r="D4691" i="7"/>
  <c r="E4691" i="7"/>
  <c r="F4691" i="7"/>
  <c r="G4691" i="7"/>
  <c r="H4691" i="7"/>
  <c r="I4691" i="7"/>
  <c r="J4691" i="7"/>
  <c r="K4691" i="7"/>
  <c r="L4691" i="7"/>
  <c r="M4691" i="7"/>
  <c r="N4691" i="7"/>
  <c r="O4691" i="7"/>
  <c r="P4691" i="7"/>
  <c r="Q4691" i="7"/>
  <c r="R4691" i="7"/>
  <c r="A4692" i="7"/>
  <c r="B4692" i="7"/>
  <c r="C4692" i="7"/>
  <c r="D4692" i="7"/>
  <c r="E4692" i="7"/>
  <c r="F4692" i="7"/>
  <c r="G4692" i="7"/>
  <c r="H4692" i="7"/>
  <c r="I4692" i="7"/>
  <c r="J4692" i="7"/>
  <c r="K4692" i="7"/>
  <c r="L4692" i="7"/>
  <c r="M4692" i="7"/>
  <c r="N4692" i="7"/>
  <c r="O4692" i="7"/>
  <c r="P4692" i="7"/>
  <c r="Q4692" i="7"/>
  <c r="R4692" i="7"/>
  <c r="A4693" i="7"/>
  <c r="B4693" i="7"/>
  <c r="C4693" i="7"/>
  <c r="D4693" i="7"/>
  <c r="E4693" i="7"/>
  <c r="F4693" i="7"/>
  <c r="G4693" i="7"/>
  <c r="H4693" i="7"/>
  <c r="I4693" i="7"/>
  <c r="J4693" i="7"/>
  <c r="K4693" i="7"/>
  <c r="L4693" i="7"/>
  <c r="M4693" i="7"/>
  <c r="N4693" i="7"/>
  <c r="O4693" i="7"/>
  <c r="P4693" i="7"/>
  <c r="Q4693" i="7"/>
  <c r="R4693" i="7"/>
  <c r="A4694" i="7"/>
  <c r="B4694" i="7"/>
  <c r="C4694" i="7"/>
  <c r="D4694" i="7"/>
  <c r="E4694" i="7"/>
  <c r="F4694" i="7"/>
  <c r="G4694" i="7"/>
  <c r="H4694" i="7"/>
  <c r="I4694" i="7"/>
  <c r="J4694" i="7"/>
  <c r="K4694" i="7"/>
  <c r="L4694" i="7"/>
  <c r="M4694" i="7"/>
  <c r="N4694" i="7"/>
  <c r="O4694" i="7"/>
  <c r="P4694" i="7"/>
  <c r="Q4694" i="7"/>
  <c r="R4694" i="7"/>
  <c r="A4695" i="7"/>
  <c r="B4695" i="7"/>
  <c r="C4695" i="7"/>
  <c r="D4695" i="7"/>
  <c r="E4695" i="7"/>
  <c r="F4695" i="7"/>
  <c r="G4695" i="7"/>
  <c r="H4695" i="7"/>
  <c r="I4695" i="7"/>
  <c r="J4695" i="7"/>
  <c r="K4695" i="7"/>
  <c r="L4695" i="7"/>
  <c r="M4695" i="7"/>
  <c r="N4695" i="7"/>
  <c r="O4695" i="7"/>
  <c r="P4695" i="7"/>
  <c r="Q4695" i="7"/>
  <c r="R4695" i="7"/>
  <c r="A4696" i="7"/>
  <c r="B4696" i="7"/>
  <c r="C4696" i="7"/>
  <c r="D4696" i="7"/>
  <c r="E4696" i="7"/>
  <c r="F4696" i="7"/>
  <c r="G4696" i="7"/>
  <c r="H4696" i="7"/>
  <c r="I4696" i="7"/>
  <c r="J4696" i="7"/>
  <c r="K4696" i="7"/>
  <c r="L4696" i="7"/>
  <c r="M4696" i="7"/>
  <c r="N4696" i="7"/>
  <c r="O4696" i="7"/>
  <c r="P4696" i="7"/>
  <c r="Q4696" i="7"/>
  <c r="R4696" i="7"/>
  <c r="A4697" i="7"/>
  <c r="B4697" i="7"/>
  <c r="C4697" i="7"/>
  <c r="D4697" i="7"/>
  <c r="E4697" i="7"/>
  <c r="F4697" i="7"/>
  <c r="G4697" i="7"/>
  <c r="H4697" i="7"/>
  <c r="I4697" i="7"/>
  <c r="J4697" i="7"/>
  <c r="K4697" i="7"/>
  <c r="L4697" i="7"/>
  <c r="M4697" i="7"/>
  <c r="N4697" i="7"/>
  <c r="O4697" i="7"/>
  <c r="P4697" i="7"/>
  <c r="Q4697" i="7"/>
  <c r="R4697" i="7"/>
  <c r="A4698" i="7"/>
  <c r="B4698" i="7"/>
  <c r="C4698" i="7"/>
  <c r="D4698" i="7"/>
  <c r="E4698" i="7"/>
  <c r="F4698" i="7"/>
  <c r="G4698" i="7"/>
  <c r="H4698" i="7"/>
  <c r="I4698" i="7"/>
  <c r="J4698" i="7"/>
  <c r="K4698" i="7"/>
  <c r="L4698" i="7"/>
  <c r="M4698" i="7"/>
  <c r="N4698" i="7"/>
  <c r="O4698" i="7"/>
  <c r="P4698" i="7"/>
  <c r="Q4698" i="7"/>
  <c r="R4698" i="7"/>
  <c r="A4699" i="7"/>
  <c r="B4699" i="7"/>
  <c r="C4699" i="7"/>
  <c r="D4699" i="7"/>
  <c r="E4699" i="7"/>
  <c r="F4699" i="7"/>
  <c r="G4699" i="7"/>
  <c r="H4699" i="7"/>
  <c r="I4699" i="7"/>
  <c r="J4699" i="7"/>
  <c r="K4699" i="7"/>
  <c r="L4699" i="7"/>
  <c r="M4699" i="7"/>
  <c r="N4699" i="7"/>
  <c r="O4699" i="7"/>
  <c r="P4699" i="7"/>
  <c r="Q4699" i="7"/>
  <c r="R4699" i="7"/>
  <c r="A4700" i="7"/>
  <c r="B4700" i="7"/>
  <c r="C4700" i="7"/>
  <c r="D4700" i="7"/>
  <c r="E4700" i="7"/>
  <c r="F4700" i="7"/>
  <c r="G4700" i="7"/>
  <c r="H4700" i="7"/>
  <c r="I4700" i="7"/>
  <c r="J4700" i="7"/>
  <c r="K4700" i="7"/>
  <c r="L4700" i="7"/>
  <c r="M4700" i="7"/>
  <c r="N4700" i="7"/>
  <c r="O4700" i="7"/>
  <c r="P4700" i="7"/>
  <c r="Q4700" i="7"/>
  <c r="R4700" i="7"/>
  <c r="A4701" i="7"/>
  <c r="B4701" i="7"/>
  <c r="C4701" i="7"/>
  <c r="D4701" i="7"/>
  <c r="E4701" i="7"/>
  <c r="F4701" i="7"/>
  <c r="G4701" i="7"/>
  <c r="H4701" i="7"/>
  <c r="I4701" i="7"/>
  <c r="J4701" i="7"/>
  <c r="K4701" i="7"/>
  <c r="L4701" i="7"/>
  <c r="M4701" i="7"/>
  <c r="N4701" i="7"/>
  <c r="O4701" i="7"/>
  <c r="P4701" i="7"/>
  <c r="Q4701" i="7"/>
  <c r="R4701" i="7"/>
  <c r="A4702" i="7"/>
  <c r="B4702" i="7"/>
  <c r="C4702" i="7"/>
  <c r="D4702" i="7"/>
  <c r="E4702" i="7"/>
  <c r="F4702" i="7"/>
  <c r="G4702" i="7"/>
  <c r="H4702" i="7"/>
  <c r="I4702" i="7"/>
  <c r="J4702" i="7"/>
  <c r="K4702" i="7"/>
  <c r="L4702" i="7"/>
  <c r="M4702" i="7"/>
  <c r="N4702" i="7"/>
  <c r="O4702" i="7"/>
  <c r="P4702" i="7"/>
  <c r="Q4702" i="7"/>
  <c r="R4702" i="7"/>
  <c r="A4703" i="7"/>
  <c r="B4703" i="7"/>
  <c r="C4703" i="7"/>
  <c r="D4703" i="7"/>
  <c r="E4703" i="7"/>
  <c r="F4703" i="7"/>
  <c r="G4703" i="7"/>
  <c r="H4703" i="7"/>
  <c r="I4703" i="7"/>
  <c r="J4703" i="7"/>
  <c r="K4703" i="7"/>
  <c r="L4703" i="7"/>
  <c r="M4703" i="7"/>
  <c r="N4703" i="7"/>
  <c r="O4703" i="7"/>
  <c r="P4703" i="7"/>
  <c r="Q4703" i="7"/>
  <c r="R4703" i="7"/>
  <c r="A4704" i="7"/>
  <c r="B4704" i="7"/>
  <c r="C4704" i="7"/>
  <c r="D4704" i="7"/>
  <c r="E4704" i="7"/>
  <c r="F4704" i="7"/>
  <c r="G4704" i="7"/>
  <c r="H4704" i="7"/>
  <c r="I4704" i="7"/>
  <c r="J4704" i="7"/>
  <c r="K4704" i="7"/>
  <c r="L4704" i="7"/>
  <c r="M4704" i="7"/>
  <c r="N4704" i="7"/>
  <c r="O4704" i="7"/>
  <c r="P4704" i="7"/>
  <c r="Q4704" i="7"/>
  <c r="R4704" i="7"/>
  <c r="A4705" i="7"/>
  <c r="B4705" i="7"/>
  <c r="C4705" i="7"/>
  <c r="D4705" i="7"/>
  <c r="E4705" i="7"/>
  <c r="F4705" i="7"/>
  <c r="G4705" i="7"/>
  <c r="H4705" i="7"/>
  <c r="I4705" i="7"/>
  <c r="J4705" i="7"/>
  <c r="K4705" i="7"/>
  <c r="L4705" i="7"/>
  <c r="M4705" i="7"/>
  <c r="N4705" i="7"/>
  <c r="O4705" i="7"/>
  <c r="P4705" i="7"/>
  <c r="Q4705" i="7"/>
  <c r="R4705" i="7"/>
  <c r="A4706" i="7"/>
  <c r="B4706" i="7"/>
  <c r="C4706" i="7"/>
  <c r="D4706" i="7"/>
  <c r="E4706" i="7"/>
  <c r="F4706" i="7"/>
  <c r="G4706" i="7"/>
  <c r="H4706" i="7"/>
  <c r="I4706" i="7"/>
  <c r="J4706" i="7"/>
  <c r="K4706" i="7"/>
  <c r="L4706" i="7"/>
  <c r="M4706" i="7"/>
  <c r="N4706" i="7"/>
  <c r="O4706" i="7"/>
  <c r="P4706" i="7"/>
  <c r="Q4706" i="7"/>
  <c r="R4706" i="7"/>
  <c r="A4707" i="7"/>
  <c r="B4707" i="7"/>
  <c r="C4707" i="7"/>
  <c r="D4707" i="7"/>
  <c r="E4707" i="7"/>
  <c r="F4707" i="7"/>
  <c r="G4707" i="7"/>
  <c r="H4707" i="7"/>
  <c r="I4707" i="7"/>
  <c r="J4707" i="7"/>
  <c r="K4707" i="7"/>
  <c r="L4707" i="7"/>
  <c r="M4707" i="7"/>
  <c r="N4707" i="7"/>
  <c r="O4707" i="7"/>
  <c r="P4707" i="7"/>
  <c r="Q4707" i="7"/>
  <c r="R4707" i="7"/>
  <c r="A4708" i="7"/>
  <c r="B4708" i="7"/>
  <c r="C4708" i="7"/>
  <c r="D4708" i="7"/>
  <c r="E4708" i="7"/>
  <c r="F4708" i="7"/>
  <c r="G4708" i="7"/>
  <c r="H4708" i="7"/>
  <c r="I4708" i="7"/>
  <c r="J4708" i="7"/>
  <c r="K4708" i="7"/>
  <c r="L4708" i="7"/>
  <c r="M4708" i="7"/>
  <c r="N4708" i="7"/>
  <c r="O4708" i="7"/>
  <c r="P4708" i="7"/>
  <c r="Q4708" i="7"/>
  <c r="R4708" i="7"/>
  <c r="A4709" i="7"/>
  <c r="B4709" i="7"/>
  <c r="C4709" i="7"/>
  <c r="D4709" i="7"/>
  <c r="E4709" i="7"/>
  <c r="F4709" i="7"/>
  <c r="G4709" i="7"/>
  <c r="H4709" i="7"/>
  <c r="I4709" i="7"/>
  <c r="J4709" i="7"/>
  <c r="K4709" i="7"/>
  <c r="L4709" i="7"/>
  <c r="M4709" i="7"/>
  <c r="N4709" i="7"/>
  <c r="O4709" i="7"/>
  <c r="P4709" i="7"/>
  <c r="Q4709" i="7"/>
  <c r="R4709" i="7"/>
  <c r="A4710" i="7"/>
  <c r="B4710" i="7"/>
  <c r="C4710" i="7"/>
  <c r="D4710" i="7"/>
  <c r="E4710" i="7"/>
  <c r="F4710" i="7"/>
  <c r="G4710" i="7"/>
  <c r="H4710" i="7"/>
  <c r="I4710" i="7"/>
  <c r="J4710" i="7"/>
  <c r="K4710" i="7"/>
  <c r="L4710" i="7"/>
  <c r="M4710" i="7"/>
  <c r="N4710" i="7"/>
  <c r="O4710" i="7"/>
  <c r="P4710" i="7"/>
  <c r="Q4710" i="7"/>
  <c r="R4710" i="7"/>
  <c r="A4711" i="7"/>
  <c r="B4711" i="7"/>
  <c r="C4711" i="7"/>
  <c r="D4711" i="7"/>
  <c r="E4711" i="7"/>
  <c r="F4711" i="7"/>
  <c r="G4711" i="7"/>
  <c r="H4711" i="7"/>
  <c r="I4711" i="7"/>
  <c r="J4711" i="7"/>
  <c r="K4711" i="7"/>
  <c r="L4711" i="7"/>
  <c r="M4711" i="7"/>
  <c r="N4711" i="7"/>
  <c r="O4711" i="7"/>
  <c r="P4711" i="7"/>
  <c r="Q4711" i="7"/>
  <c r="R4711" i="7"/>
  <c r="A4712" i="7"/>
  <c r="B4712" i="7"/>
  <c r="C4712" i="7"/>
  <c r="D4712" i="7"/>
  <c r="E4712" i="7"/>
  <c r="F4712" i="7"/>
  <c r="G4712" i="7"/>
  <c r="H4712" i="7"/>
  <c r="I4712" i="7"/>
  <c r="J4712" i="7"/>
  <c r="K4712" i="7"/>
  <c r="L4712" i="7"/>
  <c r="M4712" i="7"/>
  <c r="N4712" i="7"/>
  <c r="O4712" i="7"/>
  <c r="P4712" i="7"/>
  <c r="Q4712" i="7"/>
  <c r="R4712" i="7"/>
  <c r="A4713" i="7"/>
  <c r="B4713" i="7"/>
  <c r="C4713" i="7"/>
  <c r="D4713" i="7"/>
  <c r="E4713" i="7"/>
  <c r="F4713" i="7"/>
  <c r="G4713" i="7"/>
  <c r="H4713" i="7"/>
  <c r="I4713" i="7"/>
  <c r="J4713" i="7"/>
  <c r="K4713" i="7"/>
  <c r="L4713" i="7"/>
  <c r="M4713" i="7"/>
  <c r="N4713" i="7"/>
  <c r="O4713" i="7"/>
  <c r="P4713" i="7"/>
  <c r="Q4713" i="7"/>
  <c r="R4713" i="7"/>
  <c r="A4714" i="7"/>
  <c r="B4714" i="7"/>
  <c r="C4714" i="7"/>
  <c r="D4714" i="7"/>
  <c r="E4714" i="7"/>
  <c r="F4714" i="7"/>
  <c r="G4714" i="7"/>
  <c r="H4714" i="7"/>
  <c r="I4714" i="7"/>
  <c r="J4714" i="7"/>
  <c r="K4714" i="7"/>
  <c r="L4714" i="7"/>
  <c r="M4714" i="7"/>
  <c r="N4714" i="7"/>
  <c r="O4714" i="7"/>
  <c r="P4714" i="7"/>
  <c r="Q4714" i="7"/>
  <c r="R4714" i="7"/>
  <c r="A4715" i="7"/>
  <c r="B4715" i="7"/>
  <c r="C4715" i="7"/>
  <c r="D4715" i="7"/>
  <c r="E4715" i="7"/>
  <c r="F4715" i="7"/>
  <c r="G4715" i="7"/>
  <c r="H4715" i="7"/>
  <c r="I4715" i="7"/>
  <c r="J4715" i="7"/>
  <c r="K4715" i="7"/>
  <c r="L4715" i="7"/>
  <c r="M4715" i="7"/>
  <c r="N4715" i="7"/>
  <c r="O4715" i="7"/>
  <c r="P4715" i="7"/>
  <c r="Q4715" i="7"/>
  <c r="R4715" i="7"/>
  <c r="A4716" i="7"/>
  <c r="B4716" i="7"/>
  <c r="C4716" i="7"/>
  <c r="D4716" i="7"/>
  <c r="E4716" i="7"/>
  <c r="F4716" i="7"/>
  <c r="G4716" i="7"/>
  <c r="H4716" i="7"/>
  <c r="I4716" i="7"/>
  <c r="J4716" i="7"/>
  <c r="K4716" i="7"/>
  <c r="L4716" i="7"/>
  <c r="M4716" i="7"/>
  <c r="N4716" i="7"/>
  <c r="O4716" i="7"/>
  <c r="P4716" i="7"/>
  <c r="Q4716" i="7"/>
  <c r="R4716" i="7"/>
  <c r="A4717" i="7"/>
  <c r="B4717" i="7"/>
  <c r="C4717" i="7"/>
  <c r="D4717" i="7"/>
  <c r="E4717" i="7"/>
  <c r="F4717" i="7"/>
  <c r="G4717" i="7"/>
  <c r="H4717" i="7"/>
  <c r="I4717" i="7"/>
  <c r="J4717" i="7"/>
  <c r="K4717" i="7"/>
  <c r="L4717" i="7"/>
  <c r="M4717" i="7"/>
  <c r="N4717" i="7"/>
  <c r="O4717" i="7"/>
  <c r="P4717" i="7"/>
  <c r="Q4717" i="7"/>
  <c r="R4717" i="7"/>
  <c r="A4718" i="7"/>
  <c r="B4718" i="7"/>
  <c r="C4718" i="7"/>
  <c r="D4718" i="7"/>
  <c r="E4718" i="7"/>
  <c r="F4718" i="7"/>
  <c r="G4718" i="7"/>
  <c r="H4718" i="7"/>
  <c r="I4718" i="7"/>
  <c r="J4718" i="7"/>
  <c r="K4718" i="7"/>
  <c r="L4718" i="7"/>
  <c r="M4718" i="7"/>
  <c r="N4718" i="7"/>
  <c r="O4718" i="7"/>
  <c r="P4718" i="7"/>
  <c r="Q4718" i="7"/>
  <c r="R4718" i="7"/>
  <c r="A4719" i="7"/>
  <c r="B4719" i="7"/>
  <c r="C4719" i="7"/>
  <c r="D4719" i="7"/>
  <c r="E4719" i="7"/>
  <c r="F4719" i="7"/>
  <c r="G4719" i="7"/>
  <c r="H4719" i="7"/>
  <c r="I4719" i="7"/>
  <c r="J4719" i="7"/>
  <c r="K4719" i="7"/>
  <c r="L4719" i="7"/>
  <c r="M4719" i="7"/>
  <c r="N4719" i="7"/>
  <c r="O4719" i="7"/>
  <c r="P4719" i="7"/>
  <c r="Q4719" i="7"/>
  <c r="R4719" i="7"/>
  <c r="A4720" i="7"/>
  <c r="B4720" i="7"/>
  <c r="C4720" i="7"/>
  <c r="D4720" i="7"/>
  <c r="E4720" i="7"/>
  <c r="F4720" i="7"/>
  <c r="G4720" i="7"/>
  <c r="H4720" i="7"/>
  <c r="I4720" i="7"/>
  <c r="J4720" i="7"/>
  <c r="K4720" i="7"/>
  <c r="L4720" i="7"/>
  <c r="M4720" i="7"/>
  <c r="N4720" i="7"/>
  <c r="O4720" i="7"/>
  <c r="P4720" i="7"/>
  <c r="Q4720" i="7"/>
  <c r="R4720" i="7"/>
  <c r="A4721" i="7"/>
  <c r="B4721" i="7"/>
  <c r="C4721" i="7"/>
  <c r="D4721" i="7"/>
  <c r="E4721" i="7"/>
  <c r="F4721" i="7"/>
  <c r="G4721" i="7"/>
  <c r="H4721" i="7"/>
  <c r="I4721" i="7"/>
  <c r="J4721" i="7"/>
  <c r="K4721" i="7"/>
  <c r="L4721" i="7"/>
  <c r="M4721" i="7"/>
  <c r="N4721" i="7"/>
  <c r="O4721" i="7"/>
  <c r="P4721" i="7"/>
  <c r="Q4721" i="7"/>
  <c r="R4721" i="7"/>
  <c r="A4722" i="7"/>
  <c r="B4722" i="7"/>
  <c r="C4722" i="7"/>
  <c r="D4722" i="7"/>
  <c r="E4722" i="7"/>
  <c r="F4722" i="7"/>
  <c r="G4722" i="7"/>
  <c r="H4722" i="7"/>
  <c r="I4722" i="7"/>
  <c r="J4722" i="7"/>
  <c r="K4722" i="7"/>
  <c r="L4722" i="7"/>
  <c r="M4722" i="7"/>
  <c r="N4722" i="7"/>
  <c r="O4722" i="7"/>
  <c r="P4722" i="7"/>
  <c r="Q4722" i="7"/>
  <c r="R4722" i="7"/>
  <c r="A4723" i="7"/>
  <c r="B4723" i="7"/>
  <c r="C4723" i="7"/>
  <c r="D4723" i="7"/>
  <c r="E4723" i="7"/>
  <c r="F4723" i="7"/>
  <c r="G4723" i="7"/>
  <c r="H4723" i="7"/>
  <c r="I4723" i="7"/>
  <c r="J4723" i="7"/>
  <c r="K4723" i="7"/>
  <c r="L4723" i="7"/>
  <c r="M4723" i="7"/>
  <c r="N4723" i="7"/>
  <c r="O4723" i="7"/>
  <c r="P4723" i="7"/>
  <c r="Q4723" i="7"/>
  <c r="R4723" i="7"/>
  <c r="A4724" i="7"/>
  <c r="B4724" i="7"/>
  <c r="C4724" i="7"/>
  <c r="D4724" i="7"/>
  <c r="E4724" i="7"/>
  <c r="F4724" i="7"/>
  <c r="G4724" i="7"/>
  <c r="H4724" i="7"/>
  <c r="I4724" i="7"/>
  <c r="J4724" i="7"/>
  <c r="K4724" i="7"/>
  <c r="L4724" i="7"/>
  <c r="M4724" i="7"/>
  <c r="N4724" i="7"/>
  <c r="O4724" i="7"/>
  <c r="P4724" i="7"/>
  <c r="Q4724" i="7"/>
  <c r="R4724" i="7"/>
  <c r="A4725" i="7"/>
  <c r="B4725" i="7"/>
  <c r="C4725" i="7"/>
  <c r="D4725" i="7"/>
  <c r="E4725" i="7"/>
  <c r="F4725" i="7"/>
  <c r="G4725" i="7"/>
  <c r="H4725" i="7"/>
  <c r="I4725" i="7"/>
  <c r="J4725" i="7"/>
  <c r="K4725" i="7"/>
  <c r="L4725" i="7"/>
  <c r="M4725" i="7"/>
  <c r="N4725" i="7"/>
  <c r="O4725" i="7"/>
  <c r="P4725" i="7"/>
  <c r="Q4725" i="7"/>
  <c r="R4725" i="7"/>
  <c r="A4726" i="7"/>
  <c r="B4726" i="7"/>
  <c r="C4726" i="7"/>
  <c r="D4726" i="7"/>
  <c r="E4726" i="7"/>
  <c r="F4726" i="7"/>
  <c r="G4726" i="7"/>
  <c r="H4726" i="7"/>
  <c r="I4726" i="7"/>
  <c r="J4726" i="7"/>
  <c r="K4726" i="7"/>
  <c r="L4726" i="7"/>
  <c r="M4726" i="7"/>
  <c r="N4726" i="7"/>
  <c r="O4726" i="7"/>
  <c r="P4726" i="7"/>
  <c r="Q4726" i="7"/>
  <c r="R4726" i="7"/>
  <c r="A4727" i="7"/>
  <c r="B4727" i="7"/>
  <c r="C4727" i="7"/>
  <c r="D4727" i="7"/>
  <c r="E4727" i="7"/>
  <c r="F4727" i="7"/>
  <c r="G4727" i="7"/>
  <c r="H4727" i="7"/>
  <c r="I4727" i="7"/>
  <c r="J4727" i="7"/>
  <c r="K4727" i="7"/>
  <c r="L4727" i="7"/>
  <c r="M4727" i="7"/>
  <c r="N4727" i="7"/>
  <c r="O4727" i="7"/>
  <c r="P4727" i="7"/>
  <c r="Q4727" i="7"/>
  <c r="R4727" i="7"/>
  <c r="A4728" i="7"/>
  <c r="B4728" i="7"/>
  <c r="C4728" i="7"/>
  <c r="D4728" i="7"/>
  <c r="E4728" i="7"/>
  <c r="F4728" i="7"/>
  <c r="G4728" i="7"/>
  <c r="H4728" i="7"/>
  <c r="I4728" i="7"/>
  <c r="J4728" i="7"/>
  <c r="K4728" i="7"/>
  <c r="L4728" i="7"/>
  <c r="M4728" i="7"/>
  <c r="N4728" i="7"/>
  <c r="O4728" i="7"/>
  <c r="P4728" i="7"/>
  <c r="Q4728" i="7"/>
  <c r="R4728" i="7"/>
  <c r="A4729" i="7"/>
  <c r="B4729" i="7"/>
  <c r="C4729" i="7"/>
  <c r="D4729" i="7"/>
  <c r="E4729" i="7"/>
  <c r="F4729" i="7"/>
  <c r="G4729" i="7"/>
  <c r="H4729" i="7"/>
  <c r="I4729" i="7"/>
  <c r="J4729" i="7"/>
  <c r="K4729" i="7"/>
  <c r="L4729" i="7"/>
  <c r="M4729" i="7"/>
  <c r="N4729" i="7"/>
  <c r="O4729" i="7"/>
  <c r="P4729" i="7"/>
  <c r="Q4729" i="7"/>
  <c r="R4729" i="7"/>
  <c r="A4730" i="7"/>
  <c r="B4730" i="7"/>
  <c r="C4730" i="7"/>
  <c r="D4730" i="7"/>
  <c r="E4730" i="7"/>
  <c r="F4730" i="7"/>
  <c r="G4730" i="7"/>
  <c r="H4730" i="7"/>
  <c r="I4730" i="7"/>
  <c r="J4730" i="7"/>
  <c r="K4730" i="7"/>
  <c r="L4730" i="7"/>
  <c r="M4730" i="7"/>
  <c r="N4730" i="7"/>
  <c r="O4730" i="7"/>
  <c r="P4730" i="7"/>
  <c r="Q4730" i="7"/>
  <c r="R4730" i="7"/>
  <c r="A4731" i="7"/>
  <c r="B4731" i="7"/>
  <c r="C4731" i="7"/>
  <c r="D4731" i="7"/>
  <c r="E4731" i="7"/>
  <c r="F4731" i="7"/>
  <c r="G4731" i="7"/>
  <c r="H4731" i="7"/>
  <c r="I4731" i="7"/>
  <c r="J4731" i="7"/>
  <c r="K4731" i="7"/>
  <c r="L4731" i="7"/>
  <c r="M4731" i="7"/>
  <c r="N4731" i="7"/>
  <c r="O4731" i="7"/>
  <c r="P4731" i="7"/>
  <c r="Q4731" i="7"/>
  <c r="R4731" i="7"/>
  <c r="A4732" i="7"/>
  <c r="B4732" i="7"/>
  <c r="C4732" i="7"/>
  <c r="D4732" i="7"/>
  <c r="E4732" i="7"/>
  <c r="F4732" i="7"/>
  <c r="G4732" i="7"/>
  <c r="H4732" i="7"/>
  <c r="I4732" i="7"/>
  <c r="J4732" i="7"/>
  <c r="K4732" i="7"/>
  <c r="L4732" i="7"/>
  <c r="M4732" i="7"/>
  <c r="N4732" i="7"/>
  <c r="O4732" i="7"/>
  <c r="P4732" i="7"/>
  <c r="Q4732" i="7"/>
  <c r="R4732" i="7"/>
  <c r="A4733" i="7"/>
  <c r="B4733" i="7"/>
  <c r="C4733" i="7"/>
  <c r="D4733" i="7"/>
  <c r="E4733" i="7"/>
  <c r="F4733" i="7"/>
  <c r="G4733" i="7"/>
  <c r="H4733" i="7"/>
  <c r="I4733" i="7"/>
  <c r="J4733" i="7"/>
  <c r="K4733" i="7"/>
  <c r="L4733" i="7"/>
  <c r="M4733" i="7"/>
  <c r="N4733" i="7"/>
  <c r="O4733" i="7"/>
  <c r="P4733" i="7"/>
  <c r="Q4733" i="7"/>
  <c r="R4733" i="7"/>
  <c r="A4734" i="7"/>
  <c r="B4734" i="7"/>
  <c r="C4734" i="7"/>
  <c r="D4734" i="7"/>
  <c r="E4734" i="7"/>
  <c r="F4734" i="7"/>
  <c r="G4734" i="7"/>
  <c r="H4734" i="7"/>
  <c r="I4734" i="7"/>
  <c r="J4734" i="7"/>
  <c r="K4734" i="7"/>
  <c r="L4734" i="7"/>
  <c r="M4734" i="7"/>
  <c r="N4734" i="7"/>
  <c r="O4734" i="7"/>
  <c r="P4734" i="7"/>
  <c r="Q4734" i="7"/>
  <c r="R4734" i="7"/>
  <c r="A4735" i="7"/>
  <c r="B4735" i="7"/>
  <c r="C4735" i="7"/>
  <c r="D4735" i="7"/>
  <c r="E4735" i="7"/>
  <c r="F4735" i="7"/>
  <c r="G4735" i="7"/>
  <c r="H4735" i="7"/>
  <c r="I4735" i="7"/>
  <c r="J4735" i="7"/>
  <c r="K4735" i="7"/>
  <c r="L4735" i="7"/>
  <c r="M4735" i="7"/>
  <c r="N4735" i="7"/>
  <c r="O4735" i="7"/>
  <c r="P4735" i="7"/>
  <c r="Q4735" i="7"/>
  <c r="R4735" i="7"/>
  <c r="A4736" i="7"/>
  <c r="B4736" i="7"/>
  <c r="C4736" i="7"/>
  <c r="D4736" i="7"/>
  <c r="E4736" i="7"/>
  <c r="F4736" i="7"/>
  <c r="G4736" i="7"/>
  <c r="H4736" i="7"/>
  <c r="I4736" i="7"/>
  <c r="J4736" i="7"/>
  <c r="K4736" i="7"/>
  <c r="L4736" i="7"/>
  <c r="M4736" i="7"/>
  <c r="N4736" i="7"/>
  <c r="O4736" i="7"/>
  <c r="P4736" i="7"/>
  <c r="Q4736" i="7"/>
  <c r="R4736" i="7"/>
  <c r="A4737" i="7"/>
  <c r="B4737" i="7"/>
  <c r="C4737" i="7"/>
  <c r="D4737" i="7"/>
  <c r="E4737" i="7"/>
  <c r="F4737" i="7"/>
  <c r="G4737" i="7"/>
  <c r="H4737" i="7"/>
  <c r="I4737" i="7"/>
  <c r="J4737" i="7"/>
  <c r="K4737" i="7"/>
  <c r="L4737" i="7"/>
  <c r="M4737" i="7"/>
  <c r="N4737" i="7"/>
  <c r="O4737" i="7"/>
  <c r="P4737" i="7"/>
  <c r="Q4737" i="7"/>
  <c r="R4737" i="7"/>
  <c r="A4738" i="7"/>
  <c r="B4738" i="7"/>
  <c r="C4738" i="7"/>
  <c r="D4738" i="7"/>
  <c r="E4738" i="7"/>
  <c r="F4738" i="7"/>
  <c r="G4738" i="7"/>
  <c r="H4738" i="7"/>
  <c r="I4738" i="7"/>
  <c r="J4738" i="7"/>
  <c r="K4738" i="7"/>
  <c r="L4738" i="7"/>
  <c r="M4738" i="7"/>
  <c r="N4738" i="7"/>
  <c r="O4738" i="7"/>
  <c r="P4738" i="7"/>
  <c r="Q4738" i="7"/>
  <c r="R4738" i="7"/>
  <c r="A4739" i="7"/>
  <c r="B4739" i="7"/>
  <c r="C4739" i="7"/>
  <c r="D4739" i="7"/>
  <c r="E4739" i="7"/>
  <c r="F4739" i="7"/>
  <c r="G4739" i="7"/>
  <c r="H4739" i="7"/>
  <c r="I4739" i="7"/>
  <c r="J4739" i="7"/>
  <c r="K4739" i="7"/>
  <c r="L4739" i="7"/>
  <c r="M4739" i="7"/>
  <c r="N4739" i="7"/>
  <c r="O4739" i="7"/>
  <c r="P4739" i="7"/>
  <c r="Q4739" i="7"/>
  <c r="R4739" i="7"/>
  <c r="A4740" i="7"/>
  <c r="B4740" i="7"/>
  <c r="C4740" i="7"/>
  <c r="D4740" i="7"/>
  <c r="E4740" i="7"/>
  <c r="F4740" i="7"/>
  <c r="G4740" i="7"/>
  <c r="H4740" i="7"/>
  <c r="I4740" i="7"/>
  <c r="J4740" i="7"/>
  <c r="K4740" i="7"/>
  <c r="L4740" i="7"/>
  <c r="M4740" i="7"/>
  <c r="N4740" i="7"/>
  <c r="O4740" i="7"/>
  <c r="P4740" i="7"/>
  <c r="Q4740" i="7"/>
  <c r="R4740" i="7"/>
  <c r="A4741" i="7"/>
  <c r="B4741" i="7"/>
  <c r="C4741" i="7"/>
  <c r="D4741" i="7"/>
  <c r="E4741" i="7"/>
  <c r="F4741" i="7"/>
  <c r="G4741" i="7"/>
  <c r="H4741" i="7"/>
  <c r="I4741" i="7"/>
  <c r="J4741" i="7"/>
  <c r="K4741" i="7"/>
  <c r="L4741" i="7"/>
  <c r="M4741" i="7"/>
  <c r="N4741" i="7"/>
  <c r="O4741" i="7"/>
  <c r="P4741" i="7"/>
  <c r="Q4741" i="7"/>
  <c r="R4741" i="7"/>
  <c r="A4742" i="7"/>
  <c r="B4742" i="7"/>
  <c r="C4742" i="7"/>
  <c r="D4742" i="7"/>
  <c r="E4742" i="7"/>
  <c r="F4742" i="7"/>
  <c r="G4742" i="7"/>
  <c r="H4742" i="7"/>
  <c r="I4742" i="7"/>
  <c r="J4742" i="7"/>
  <c r="K4742" i="7"/>
  <c r="L4742" i="7"/>
  <c r="M4742" i="7"/>
  <c r="N4742" i="7"/>
  <c r="O4742" i="7"/>
  <c r="P4742" i="7"/>
  <c r="Q4742" i="7"/>
  <c r="R4742" i="7"/>
  <c r="A4743" i="7"/>
  <c r="B4743" i="7"/>
  <c r="C4743" i="7"/>
  <c r="D4743" i="7"/>
  <c r="E4743" i="7"/>
  <c r="F4743" i="7"/>
  <c r="G4743" i="7"/>
  <c r="H4743" i="7"/>
  <c r="I4743" i="7"/>
  <c r="J4743" i="7"/>
  <c r="K4743" i="7"/>
  <c r="L4743" i="7"/>
  <c r="M4743" i="7"/>
  <c r="N4743" i="7"/>
  <c r="O4743" i="7"/>
  <c r="P4743" i="7"/>
  <c r="Q4743" i="7"/>
  <c r="R4743" i="7"/>
  <c r="A4744" i="7"/>
  <c r="B4744" i="7"/>
  <c r="C4744" i="7"/>
  <c r="D4744" i="7"/>
  <c r="E4744" i="7"/>
  <c r="F4744" i="7"/>
  <c r="G4744" i="7"/>
  <c r="H4744" i="7"/>
  <c r="I4744" i="7"/>
  <c r="J4744" i="7"/>
  <c r="K4744" i="7"/>
  <c r="L4744" i="7"/>
  <c r="M4744" i="7"/>
  <c r="N4744" i="7"/>
  <c r="O4744" i="7"/>
  <c r="P4744" i="7"/>
  <c r="Q4744" i="7"/>
  <c r="R4744" i="7"/>
  <c r="A4745" i="7"/>
  <c r="B4745" i="7"/>
  <c r="C4745" i="7"/>
  <c r="D4745" i="7"/>
  <c r="E4745" i="7"/>
  <c r="F4745" i="7"/>
  <c r="G4745" i="7"/>
  <c r="H4745" i="7"/>
  <c r="I4745" i="7"/>
  <c r="J4745" i="7"/>
  <c r="K4745" i="7"/>
  <c r="L4745" i="7"/>
  <c r="M4745" i="7"/>
  <c r="N4745" i="7"/>
  <c r="O4745" i="7"/>
  <c r="P4745" i="7"/>
  <c r="Q4745" i="7"/>
  <c r="R4745" i="7"/>
  <c r="A4746" i="7"/>
  <c r="B4746" i="7"/>
  <c r="C4746" i="7"/>
  <c r="D4746" i="7"/>
  <c r="E4746" i="7"/>
  <c r="F4746" i="7"/>
  <c r="G4746" i="7"/>
  <c r="H4746" i="7"/>
  <c r="I4746" i="7"/>
  <c r="J4746" i="7"/>
  <c r="K4746" i="7"/>
  <c r="L4746" i="7"/>
  <c r="M4746" i="7"/>
  <c r="N4746" i="7"/>
  <c r="O4746" i="7"/>
  <c r="P4746" i="7"/>
  <c r="Q4746" i="7"/>
  <c r="R4746" i="7"/>
  <c r="A4747" i="7"/>
  <c r="B4747" i="7"/>
  <c r="C4747" i="7"/>
  <c r="D4747" i="7"/>
  <c r="E4747" i="7"/>
  <c r="F4747" i="7"/>
  <c r="G4747" i="7"/>
  <c r="H4747" i="7"/>
  <c r="I4747" i="7"/>
  <c r="J4747" i="7"/>
  <c r="K4747" i="7"/>
  <c r="L4747" i="7"/>
  <c r="M4747" i="7"/>
  <c r="N4747" i="7"/>
  <c r="O4747" i="7"/>
  <c r="P4747" i="7"/>
  <c r="Q4747" i="7"/>
  <c r="R4747" i="7"/>
  <c r="A4748" i="7"/>
  <c r="B4748" i="7"/>
  <c r="C4748" i="7"/>
  <c r="D4748" i="7"/>
  <c r="E4748" i="7"/>
  <c r="F4748" i="7"/>
  <c r="G4748" i="7"/>
  <c r="H4748" i="7"/>
  <c r="I4748" i="7"/>
  <c r="J4748" i="7"/>
  <c r="K4748" i="7"/>
  <c r="L4748" i="7"/>
  <c r="M4748" i="7"/>
  <c r="N4748" i="7"/>
  <c r="O4748" i="7"/>
  <c r="P4748" i="7"/>
  <c r="Q4748" i="7"/>
  <c r="R4748" i="7"/>
  <c r="A4749" i="7"/>
  <c r="B4749" i="7"/>
  <c r="C4749" i="7"/>
  <c r="D4749" i="7"/>
  <c r="E4749" i="7"/>
  <c r="F4749" i="7"/>
  <c r="G4749" i="7"/>
  <c r="H4749" i="7"/>
  <c r="I4749" i="7"/>
  <c r="J4749" i="7"/>
  <c r="K4749" i="7"/>
  <c r="L4749" i="7"/>
  <c r="M4749" i="7"/>
  <c r="N4749" i="7"/>
  <c r="O4749" i="7"/>
  <c r="P4749" i="7"/>
  <c r="Q4749" i="7"/>
  <c r="R4749" i="7"/>
  <c r="A4750" i="7"/>
  <c r="B4750" i="7"/>
  <c r="C4750" i="7"/>
  <c r="D4750" i="7"/>
  <c r="E4750" i="7"/>
  <c r="F4750" i="7"/>
  <c r="G4750" i="7"/>
  <c r="H4750" i="7"/>
  <c r="I4750" i="7"/>
  <c r="J4750" i="7"/>
  <c r="K4750" i="7"/>
  <c r="L4750" i="7"/>
  <c r="M4750" i="7"/>
  <c r="N4750" i="7"/>
  <c r="O4750" i="7"/>
  <c r="P4750" i="7"/>
  <c r="Q4750" i="7"/>
  <c r="R4750" i="7"/>
  <c r="A4751" i="7"/>
  <c r="B4751" i="7"/>
  <c r="C4751" i="7"/>
  <c r="D4751" i="7"/>
  <c r="E4751" i="7"/>
  <c r="F4751" i="7"/>
  <c r="G4751" i="7"/>
  <c r="H4751" i="7"/>
  <c r="I4751" i="7"/>
  <c r="J4751" i="7"/>
  <c r="K4751" i="7"/>
  <c r="L4751" i="7"/>
  <c r="M4751" i="7"/>
  <c r="N4751" i="7"/>
  <c r="O4751" i="7"/>
  <c r="P4751" i="7"/>
  <c r="Q4751" i="7"/>
  <c r="R4751" i="7"/>
  <c r="A4752" i="7"/>
  <c r="B4752" i="7"/>
  <c r="C4752" i="7"/>
  <c r="D4752" i="7"/>
  <c r="E4752" i="7"/>
  <c r="F4752" i="7"/>
  <c r="G4752" i="7"/>
  <c r="H4752" i="7"/>
  <c r="I4752" i="7"/>
  <c r="J4752" i="7"/>
  <c r="K4752" i="7"/>
  <c r="L4752" i="7"/>
  <c r="M4752" i="7"/>
  <c r="N4752" i="7"/>
  <c r="O4752" i="7"/>
  <c r="P4752" i="7"/>
  <c r="Q4752" i="7"/>
  <c r="R4752" i="7"/>
  <c r="A4753" i="7"/>
  <c r="B4753" i="7"/>
  <c r="C4753" i="7"/>
  <c r="D4753" i="7"/>
  <c r="E4753" i="7"/>
  <c r="F4753" i="7"/>
  <c r="G4753" i="7"/>
  <c r="H4753" i="7"/>
  <c r="I4753" i="7"/>
  <c r="J4753" i="7"/>
  <c r="K4753" i="7"/>
  <c r="L4753" i="7"/>
  <c r="M4753" i="7"/>
  <c r="N4753" i="7"/>
  <c r="O4753" i="7"/>
  <c r="P4753" i="7"/>
  <c r="Q4753" i="7"/>
  <c r="R4753" i="7"/>
  <c r="A4754" i="7"/>
  <c r="B4754" i="7"/>
  <c r="C4754" i="7"/>
  <c r="D4754" i="7"/>
  <c r="E4754" i="7"/>
  <c r="F4754" i="7"/>
  <c r="G4754" i="7"/>
  <c r="H4754" i="7"/>
  <c r="I4754" i="7"/>
  <c r="J4754" i="7"/>
  <c r="K4754" i="7"/>
  <c r="L4754" i="7"/>
  <c r="M4754" i="7"/>
  <c r="N4754" i="7"/>
  <c r="O4754" i="7"/>
  <c r="P4754" i="7"/>
  <c r="Q4754" i="7"/>
  <c r="R4754" i="7"/>
  <c r="A4755" i="7"/>
  <c r="B4755" i="7"/>
  <c r="C4755" i="7"/>
  <c r="D4755" i="7"/>
  <c r="E4755" i="7"/>
  <c r="F4755" i="7"/>
  <c r="G4755" i="7"/>
  <c r="H4755" i="7"/>
  <c r="I4755" i="7"/>
  <c r="J4755" i="7"/>
  <c r="K4755" i="7"/>
  <c r="L4755" i="7"/>
  <c r="M4755" i="7"/>
  <c r="N4755" i="7"/>
  <c r="O4755" i="7"/>
  <c r="P4755" i="7"/>
  <c r="Q4755" i="7"/>
  <c r="R4755" i="7"/>
  <c r="A4756" i="7"/>
  <c r="B4756" i="7"/>
  <c r="C4756" i="7"/>
  <c r="D4756" i="7"/>
  <c r="E4756" i="7"/>
  <c r="F4756" i="7"/>
  <c r="G4756" i="7"/>
  <c r="H4756" i="7"/>
  <c r="I4756" i="7"/>
  <c r="J4756" i="7"/>
  <c r="K4756" i="7"/>
  <c r="L4756" i="7"/>
  <c r="M4756" i="7"/>
  <c r="N4756" i="7"/>
  <c r="O4756" i="7"/>
  <c r="P4756" i="7"/>
  <c r="Q4756" i="7"/>
  <c r="R4756" i="7"/>
  <c r="A4757" i="7"/>
  <c r="B4757" i="7"/>
  <c r="C4757" i="7"/>
  <c r="D4757" i="7"/>
  <c r="E4757" i="7"/>
  <c r="F4757" i="7"/>
  <c r="G4757" i="7"/>
  <c r="H4757" i="7"/>
  <c r="I4757" i="7"/>
  <c r="J4757" i="7"/>
  <c r="K4757" i="7"/>
  <c r="L4757" i="7"/>
  <c r="M4757" i="7"/>
  <c r="N4757" i="7"/>
  <c r="O4757" i="7"/>
  <c r="P4757" i="7"/>
  <c r="Q4757" i="7"/>
  <c r="R4757" i="7"/>
  <c r="A4758" i="7"/>
  <c r="B4758" i="7"/>
  <c r="C4758" i="7"/>
  <c r="D4758" i="7"/>
  <c r="E4758" i="7"/>
  <c r="F4758" i="7"/>
  <c r="G4758" i="7"/>
  <c r="H4758" i="7"/>
  <c r="I4758" i="7"/>
  <c r="J4758" i="7"/>
  <c r="K4758" i="7"/>
  <c r="L4758" i="7"/>
  <c r="M4758" i="7"/>
  <c r="N4758" i="7"/>
  <c r="O4758" i="7"/>
  <c r="P4758" i="7"/>
  <c r="Q4758" i="7"/>
  <c r="R4758" i="7"/>
  <c r="A4759" i="7"/>
  <c r="B4759" i="7"/>
  <c r="C4759" i="7"/>
  <c r="D4759" i="7"/>
  <c r="E4759" i="7"/>
  <c r="F4759" i="7"/>
  <c r="G4759" i="7"/>
  <c r="H4759" i="7"/>
  <c r="I4759" i="7"/>
  <c r="J4759" i="7"/>
  <c r="K4759" i="7"/>
  <c r="L4759" i="7"/>
  <c r="M4759" i="7"/>
  <c r="N4759" i="7"/>
  <c r="O4759" i="7"/>
  <c r="P4759" i="7"/>
  <c r="Q4759" i="7"/>
  <c r="R4759" i="7"/>
  <c r="A4760" i="7"/>
  <c r="B4760" i="7"/>
  <c r="C4760" i="7"/>
  <c r="D4760" i="7"/>
  <c r="E4760" i="7"/>
  <c r="F4760" i="7"/>
  <c r="G4760" i="7"/>
  <c r="H4760" i="7"/>
  <c r="I4760" i="7"/>
  <c r="J4760" i="7"/>
  <c r="K4760" i="7"/>
  <c r="L4760" i="7"/>
  <c r="M4760" i="7"/>
  <c r="N4760" i="7"/>
  <c r="O4760" i="7"/>
  <c r="P4760" i="7"/>
  <c r="Q4760" i="7"/>
  <c r="R4760" i="7"/>
  <c r="A4761" i="7"/>
  <c r="B4761" i="7"/>
  <c r="C4761" i="7"/>
  <c r="D4761" i="7"/>
  <c r="E4761" i="7"/>
  <c r="F4761" i="7"/>
  <c r="G4761" i="7"/>
  <c r="H4761" i="7"/>
  <c r="I4761" i="7"/>
  <c r="J4761" i="7"/>
  <c r="K4761" i="7"/>
  <c r="L4761" i="7"/>
  <c r="M4761" i="7"/>
  <c r="N4761" i="7"/>
  <c r="O4761" i="7"/>
  <c r="P4761" i="7"/>
  <c r="Q4761" i="7"/>
  <c r="R4761" i="7"/>
  <c r="A4762" i="7"/>
  <c r="B4762" i="7"/>
  <c r="C4762" i="7"/>
  <c r="D4762" i="7"/>
  <c r="E4762" i="7"/>
  <c r="F4762" i="7"/>
  <c r="G4762" i="7"/>
  <c r="H4762" i="7"/>
  <c r="I4762" i="7"/>
  <c r="J4762" i="7"/>
  <c r="K4762" i="7"/>
  <c r="L4762" i="7"/>
  <c r="M4762" i="7"/>
  <c r="N4762" i="7"/>
  <c r="O4762" i="7"/>
  <c r="P4762" i="7"/>
  <c r="Q4762" i="7"/>
  <c r="R4762" i="7"/>
  <c r="A4763" i="7"/>
  <c r="B4763" i="7"/>
  <c r="C4763" i="7"/>
  <c r="D4763" i="7"/>
  <c r="E4763" i="7"/>
  <c r="F4763" i="7"/>
  <c r="G4763" i="7"/>
  <c r="H4763" i="7"/>
  <c r="I4763" i="7"/>
  <c r="J4763" i="7"/>
  <c r="K4763" i="7"/>
  <c r="L4763" i="7"/>
  <c r="M4763" i="7"/>
  <c r="N4763" i="7"/>
  <c r="O4763" i="7"/>
  <c r="P4763" i="7"/>
  <c r="Q4763" i="7"/>
  <c r="R4763" i="7"/>
  <c r="A4764" i="7"/>
  <c r="B4764" i="7"/>
  <c r="C4764" i="7"/>
  <c r="D4764" i="7"/>
  <c r="E4764" i="7"/>
  <c r="F4764" i="7"/>
  <c r="G4764" i="7"/>
  <c r="H4764" i="7"/>
  <c r="I4764" i="7"/>
  <c r="J4764" i="7"/>
  <c r="K4764" i="7"/>
  <c r="L4764" i="7"/>
  <c r="M4764" i="7"/>
  <c r="N4764" i="7"/>
  <c r="O4764" i="7"/>
  <c r="P4764" i="7"/>
  <c r="Q4764" i="7"/>
  <c r="R4764" i="7"/>
  <c r="A4765" i="7"/>
  <c r="B4765" i="7"/>
  <c r="C4765" i="7"/>
  <c r="D4765" i="7"/>
  <c r="E4765" i="7"/>
  <c r="F4765" i="7"/>
  <c r="G4765" i="7"/>
  <c r="H4765" i="7"/>
  <c r="I4765" i="7"/>
  <c r="J4765" i="7"/>
  <c r="K4765" i="7"/>
  <c r="L4765" i="7"/>
  <c r="M4765" i="7"/>
  <c r="N4765" i="7"/>
  <c r="O4765" i="7"/>
  <c r="P4765" i="7"/>
  <c r="Q4765" i="7"/>
  <c r="R4765" i="7"/>
  <c r="A4766" i="7"/>
  <c r="B4766" i="7"/>
  <c r="C4766" i="7"/>
  <c r="D4766" i="7"/>
  <c r="E4766" i="7"/>
  <c r="F4766" i="7"/>
  <c r="G4766" i="7"/>
  <c r="H4766" i="7"/>
  <c r="I4766" i="7"/>
  <c r="J4766" i="7"/>
  <c r="K4766" i="7"/>
  <c r="L4766" i="7"/>
  <c r="M4766" i="7"/>
  <c r="N4766" i="7"/>
  <c r="O4766" i="7"/>
  <c r="P4766" i="7"/>
  <c r="Q4766" i="7"/>
  <c r="R4766" i="7"/>
  <c r="A4767" i="7"/>
  <c r="B4767" i="7"/>
  <c r="C4767" i="7"/>
  <c r="D4767" i="7"/>
  <c r="E4767" i="7"/>
  <c r="F4767" i="7"/>
  <c r="G4767" i="7"/>
  <c r="H4767" i="7"/>
  <c r="I4767" i="7"/>
  <c r="J4767" i="7"/>
  <c r="K4767" i="7"/>
  <c r="L4767" i="7"/>
  <c r="M4767" i="7"/>
  <c r="N4767" i="7"/>
  <c r="O4767" i="7"/>
  <c r="P4767" i="7"/>
  <c r="Q4767" i="7"/>
  <c r="R4767" i="7"/>
  <c r="A4768" i="7"/>
  <c r="B4768" i="7"/>
  <c r="C4768" i="7"/>
  <c r="D4768" i="7"/>
  <c r="E4768" i="7"/>
  <c r="F4768" i="7"/>
  <c r="G4768" i="7"/>
  <c r="H4768" i="7"/>
  <c r="I4768" i="7"/>
  <c r="J4768" i="7"/>
  <c r="K4768" i="7"/>
  <c r="L4768" i="7"/>
  <c r="M4768" i="7"/>
  <c r="N4768" i="7"/>
  <c r="O4768" i="7"/>
  <c r="P4768" i="7"/>
  <c r="Q4768" i="7"/>
  <c r="R4768" i="7"/>
  <c r="A4769" i="7"/>
  <c r="B4769" i="7"/>
  <c r="C4769" i="7"/>
  <c r="D4769" i="7"/>
  <c r="E4769" i="7"/>
  <c r="F4769" i="7"/>
  <c r="G4769" i="7"/>
  <c r="H4769" i="7"/>
  <c r="I4769" i="7"/>
  <c r="J4769" i="7"/>
  <c r="K4769" i="7"/>
  <c r="L4769" i="7"/>
  <c r="M4769" i="7"/>
  <c r="N4769" i="7"/>
  <c r="O4769" i="7"/>
  <c r="P4769" i="7"/>
  <c r="Q4769" i="7"/>
  <c r="R4769" i="7"/>
  <c r="A4770" i="7"/>
  <c r="B4770" i="7"/>
  <c r="C4770" i="7"/>
  <c r="D4770" i="7"/>
  <c r="E4770" i="7"/>
  <c r="F4770" i="7"/>
  <c r="G4770" i="7"/>
  <c r="H4770" i="7"/>
  <c r="I4770" i="7"/>
  <c r="J4770" i="7"/>
  <c r="K4770" i="7"/>
  <c r="L4770" i="7"/>
  <c r="M4770" i="7"/>
  <c r="N4770" i="7"/>
  <c r="O4770" i="7"/>
  <c r="P4770" i="7"/>
  <c r="Q4770" i="7"/>
  <c r="R4770" i="7"/>
  <c r="A4771" i="7"/>
  <c r="B4771" i="7"/>
  <c r="C4771" i="7"/>
  <c r="D4771" i="7"/>
  <c r="E4771" i="7"/>
  <c r="F4771" i="7"/>
  <c r="G4771" i="7"/>
  <c r="H4771" i="7"/>
  <c r="I4771" i="7"/>
  <c r="J4771" i="7"/>
  <c r="K4771" i="7"/>
  <c r="L4771" i="7"/>
  <c r="M4771" i="7"/>
  <c r="N4771" i="7"/>
  <c r="O4771" i="7"/>
  <c r="P4771" i="7"/>
  <c r="Q4771" i="7"/>
  <c r="R4771" i="7"/>
  <c r="A4772" i="7"/>
  <c r="B4772" i="7"/>
  <c r="C4772" i="7"/>
  <c r="D4772" i="7"/>
  <c r="E4772" i="7"/>
  <c r="F4772" i="7"/>
  <c r="G4772" i="7"/>
  <c r="H4772" i="7"/>
  <c r="I4772" i="7"/>
  <c r="J4772" i="7"/>
  <c r="K4772" i="7"/>
  <c r="L4772" i="7"/>
  <c r="M4772" i="7"/>
  <c r="N4772" i="7"/>
  <c r="O4772" i="7"/>
  <c r="P4772" i="7"/>
  <c r="Q4772" i="7"/>
  <c r="R4772" i="7"/>
  <c r="A4773" i="7"/>
  <c r="B4773" i="7"/>
  <c r="C4773" i="7"/>
  <c r="D4773" i="7"/>
  <c r="E4773" i="7"/>
  <c r="F4773" i="7"/>
  <c r="G4773" i="7"/>
  <c r="H4773" i="7"/>
  <c r="I4773" i="7"/>
  <c r="J4773" i="7"/>
  <c r="K4773" i="7"/>
  <c r="L4773" i="7"/>
  <c r="M4773" i="7"/>
  <c r="N4773" i="7"/>
  <c r="O4773" i="7"/>
  <c r="P4773" i="7"/>
  <c r="Q4773" i="7"/>
  <c r="R4773" i="7"/>
  <c r="A4774" i="7"/>
  <c r="B4774" i="7"/>
  <c r="C4774" i="7"/>
  <c r="D4774" i="7"/>
  <c r="E4774" i="7"/>
  <c r="F4774" i="7"/>
  <c r="G4774" i="7"/>
  <c r="H4774" i="7"/>
  <c r="I4774" i="7"/>
  <c r="J4774" i="7"/>
  <c r="K4774" i="7"/>
  <c r="L4774" i="7"/>
  <c r="M4774" i="7"/>
  <c r="N4774" i="7"/>
  <c r="O4774" i="7"/>
  <c r="P4774" i="7"/>
  <c r="Q4774" i="7"/>
  <c r="R4774" i="7"/>
  <c r="A4775" i="7"/>
  <c r="B4775" i="7"/>
  <c r="C4775" i="7"/>
  <c r="D4775" i="7"/>
  <c r="E4775" i="7"/>
  <c r="F4775" i="7"/>
  <c r="G4775" i="7"/>
  <c r="H4775" i="7"/>
  <c r="I4775" i="7"/>
  <c r="J4775" i="7"/>
  <c r="K4775" i="7"/>
  <c r="L4775" i="7"/>
  <c r="M4775" i="7"/>
  <c r="N4775" i="7"/>
  <c r="O4775" i="7"/>
  <c r="P4775" i="7"/>
  <c r="Q4775" i="7"/>
  <c r="R4775" i="7"/>
  <c r="A4776" i="7"/>
  <c r="B4776" i="7"/>
  <c r="C4776" i="7"/>
  <c r="D4776" i="7"/>
  <c r="E4776" i="7"/>
  <c r="F4776" i="7"/>
  <c r="G4776" i="7"/>
  <c r="H4776" i="7"/>
  <c r="I4776" i="7"/>
  <c r="J4776" i="7"/>
  <c r="K4776" i="7"/>
  <c r="L4776" i="7"/>
  <c r="M4776" i="7"/>
  <c r="N4776" i="7"/>
  <c r="O4776" i="7"/>
  <c r="P4776" i="7"/>
  <c r="Q4776" i="7"/>
  <c r="R4776" i="7"/>
  <c r="A4777" i="7"/>
  <c r="B4777" i="7"/>
  <c r="C4777" i="7"/>
  <c r="D4777" i="7"/>
  <c r="E4777" i="7"/>
  <c r="F4777" i="7"/>
  <c r="G4777" i="7"/>
  <c r="H4777" i="7"/>
  <c r="I4777" i="7"/>
  <c r="J4777" i="7"/>
  <c r="K4777" i="7"/>
  <c r="L4777" i="7"/>
  <c r="M4777" i="7"/>
  <c r="N4777" i="7"/>
  <c r="O4777" i="7"/>
  <c r="P4777" i="7"/>
  <c r="Q4777" i="7"/>
  <c r="R4777" i="7"/>
  <c r="A4778" i="7"/>
  <c r="B4778" i="7"/>
  <c r="C4778" i="7"/>
  <c r="D4778" i="7"/>
  <c r="E4778" i="7"/>
  <c r="F4778" i="7"/>
  <c r="G4778" i="7"/>
  <c r="H4778" i="7"/>
  <c r="I4778" i="7"/>
  <c r="J4778" i="7"/>
  <c r="K4778" i="7"/>
  <c r="L4778" i="7"/>
  <c r="M4778" i="7"/>
  <c r="N4778" i="7"/>
  <c r="O4778" i="7"/>
  <c r="P4778" i="7"/>
  <c r="Q4778" i="7"/>
  <c r="R4778" i="7"/>
  <c r="A4779" i="7"/>
  <c r="B4779" i="7"/>
  <c r="C4779" i="7"/>
  <c r="D4779" i="7"/>
  <c r="E4779" i="7"/>
  <c r="F4779" i="7"/>
  <c r="G4779" i="7"/>
  <c r="H4779" i="7"/>
  <c r="I4779" i="7"/>
  <c r="J4779" i="7"/>
  <c r="K4779" i="7"/>
  <c r="L4779" i="7"/>
  <c r="M4779" i="7"/>
  <c r="N4779" i="7"/>
  <c r="O4779" i="7"/>
  <c r="P4779" i="7"/>
  <c r="Q4779" i="7"/>
  <c r="R4779" i="7"/>
  <c r="A4780" i="7"/>
  <c r="B4780" i="7"/>
  <c r="C4780" i="7"/>
  <c r="D4780" i="7"/>
  <c r="E4780" i="7"/>
  <c r="F4780" i="7"/>
  <c r="G4780" i="7"/>
  <c r="H4780" i="7"/>
  <c r="I4780" i="7"/>
  <c r="J4780" i="7"/>
  <c r="K4780" i="7"/>
  <c r="L4780" i="7"/>
  <c r="M4780" i="7"/>
  <c r="N4780" i="7"/>
  <c r="O4780" i="7"/>
  <c r="P4780" i="7"/>
  <c r="Q4780" i="7"/>
  <c r="R4780" i="7"/>
  <c r="A4781" i="7"/>
  <c r="B4781" i="7"/>
  <c r="C4781" i="7"/>
  <c r="D4781" i="7"/>
  <c r="E4781" i="7"/>
  <c r="F4781" i="7"/>
  <c r="G4781" i="7"/>
  <c r="H4781" i="7"/>
  <c r="I4781" i="7"/>
  <c r="J4781" i="7"/>
  <c r="K4781" i="7"/>
  <c r="L4781" i="7"/>
  <c r="M4781" i="7"/>
  <c r="N4781" i="7"/>
  <c r="O4781" i="7"/>
  <c r="P4781" i="7"/>
  <c r="Q4781" i="7"/>
  <c r="R4781" i="7"/>
  <c r="A4782" i="7"/>
  <c r="B4782" i="7"/>
  <c r="C4782" i="7"/>
  <c r="D4782" i="7"/>
  <c r="E4782" i="7"/>
  <c r="F4782" i="7"/>
  <c r="G4782" i="7"/>
  <c r="H4782" i="7"/>
  <c r="I4782" i="7"/>
  <c r="J4782" i="7"/>
  <c r="K4782" i="7"/>
  <c r="L4782" i="7"/>
  <c r="M4782" i="7"/>
  <c r="N4782" i="7"/>
  <c r="O4782" i="7"/>
  <c r="P4782" i="7"/>
  <c r="Q4782" i="7"/>
  <c r="R4782" i="7"/>
  <c r="A4783" i="7"/>
  <c r="B4783" i="7"/>
  <c r="C4783" i="7"/>
  <c r="D4783" i="7"/>
  <c r="E4783" i="7"/>
  <c r="F4783" i="7"/>
  <c r="G4783" i="7"/>
  <c r="H4783" i="7"/>
  <c r="I4783" i="7"/>
  <c r="J4783" i="7"/>
  <c r="K4783" i="7"/>
  <c r="L4783" i="7"/>
  <c r="M4783" i="7"/>
  <c r="N4783" i="7"/>
  <c r="O4783" i="7"/>
  <c r="P4783" i="7"/>
  <c r="Q4783" i="7"/>
  <c r="R4783" i="7"/>
  <c r="A4784" i="7"/>
  <c r="B4784" i="7"/>
  <c r="C4784" i="7"/>
  <c r="D4784" i="7"/>
  <c r="E4784" i="7"/>
  <c r="F4784" i="7"/>
  <c r="G4784" i="7"/>
  <c r="H4784" i="7"/>
  <c r="I4784" i="7"/>
  <c r="J4784" i="7"/>
  <c r="K4784" i="7"/>
  <c r="L4784" i="7"/>
  <c r="M4784" i="7"/>
  <c r="N4784" i="7"/>
  <c r="O4784" i="7"/>
  <c r="P4784" i="7"/>
  <c r="Q4784" i="7"/>
  <c r="R4784" i="7"/>
  <c r="A4785" i="7"/>
  <c r="B4785" i="7"/>
  <c r="C4785" i="7"/>
  <c r="D4785" i="7"/>
  <c r="E4785" i="7"/>
  <c r="F4785" i="7"/>
  <c r="G4785" i="7"/>
  <c r="H4785" i="7"/>
  <c r="I4785" i="7"/>
  <c r="J4785" i="7"/>
  <c r="K4785" i="7"/>
  <c r="L4785" i="7"/>
  <c r="M4785" i="7"/>
  <c r="N4785" i="7"/>
  <c r="O4785" i="7"/>
  <c r="P4785" i="7"/>
  <c r="Q4785" i="7"/>
  <c r="R4785" i="7"/>
  <c r="A4786" i="7"/>
  <c r="B4786" i="7"/>
  <c r="C4786" i="7"/>
  <c r="D4786" i="7"/>
  <c r="E4786" i="7"/>
  <c r="F4786" i="7"/>
  <c r="G4786" i="7"/>
  <c r="H4786" i="7"/>
  <c r="I4786" i="7"/>
  <c r="J4786" i="7"/>
  <c r="K4786" i="7"/>
  <c r="L4786" i="7"/>
  <c r="M4786" i="7"/>
  <c r="N4786" i="7"/>
  <c r="O4786" i="7"/>
  <c r="P4786" i="7"/>
  <c r="Q4786" i="7"/>
  <c r="R4786" i="7"/>
  <c r="A4787" i="7"/>
  <c r="B4787" i="7"/>
  <c r="C4787" i="7"/>
  <c r="D4787" i="7"/>
  <c r="E4787" i="7"/>
  <c r="F4787" i="7"/>
  <c r="G4787" i="7"/>
  <c r="H4787" i="7"/>
  <c r="I4787" i="7"/>
  <c r="J4787" i="7"/>
  <c r="K4787" i="7"/>
  <c r="L4787" i="7"/>
  <c r="M4787" i="7"/>
  <c r="N4787" i="7"/>
  <c r="O4787" i="7"/>
  <c r="P4787" i="7"/>
  <c r="Q4787" i="7"/>
  <c r="R4787" i="7"/>
  <c r="A4788" i="7"/>
  <c r="B4788" i="7"/>
  <c r="C4788" i="7"/>
  <c r="D4788" i="7"/>
  <c r="E4788" i="7"/>
  <c r="F4788" i="7"/>
  <c r="G4788" i="7"/>
  <c r="H4788" i="7"/>
  <c r="I4788" i="7"/>
  <c r="J4788" i="7"/>
  <c r="K4788" i="7"/>
  <c r="L4788" i="7"/>
  <c r="M4788" i="7"/>
  <c r="N4788" i="7"/>
  <c r="O4788" i="7"/>
  <c r="P4788" i="7"/>
  <c r="Q4788" i="7"/>
  <c r="R4788" i="7"/>
  <c r="A4789" i="7"/>
  <c r="B4789" i="7"/>
  <c r="C4789" i="7"/>
  <c r="D4789" i="7"/>
  <c r="E4789" i="7"/>
  <c r="F4789" i="7"/>
  <c r="G4789" i="7"/>
  <c r="H4789" i="7"/>
  <c r="I4789" i="7"/>
  <c r="J4789" i="7"/>
  <c r="K4789" i="7"/>
  <c r="L4789" i="7"/>
  <c r="M4789" i="7"/>
  <c r="N4789" i="7"/>
  <c r="O4789" i="7"/>
  <c r="P4789" i="7"/>
  <c r="Q4789" i="7"/>
  <c r="R4789" i="7"/>
  <c r="A4790" i="7"/>
  <c r="B4790" i="7"/>
  <c r="C4790" i="7"/>
  <c r="D4790" i="7"/>
  <c r="E4790" i="7"/>
  <c r="F4790" i="7"/>
  <c r="G4790" i="7"/>
  <c r="H4790" i="7"/>
  <c r="I4790" i="7"/>
  <c r="J4790" i="7"/>
  <c r="K4790" i="7"/>
  <c r="L4790" i="7"/>
  <c r="M4790" i="7"/>
  <c r="N4790" i="7"/>
  <c r="O4790" i="7"/>
  <c r="P4790" i="7"/>
  <c r="Q4790" i="7"/>
  <c r="R4790" i="7"/>
  <c r="A4791" i="7"/>
  <c r="B4791" i="7"/>
  <c r="C4791" i="7"/>
  <c r="D4791" i="7"/>
  <c r="E4791" i="7"/>
  <c r="F4791" i="7"/>
  <c r="G4791" i="7"/>
  <c r="H4791" i="7"/>
  <c r="I4791" i="7"/>
  <c r="J4791" i="7"/>
  <c r="K4791" i="7"/>
  <c r="L4791" i="7"/>
  <c r="M4791" i="7"/>
  <c r="N4791" i="7"/>
  <c r="O4791" i="7"/>
  <c r="P4791" i="7"/>
  <c r="Q4791" i="7"/>
  <c r="R4791" i="7"/>
  <c r="A4792" i="7"/>
  <c r="B4792" i="7"/>
  <c r="C4792" i="7"/>
  <c r="D4792" i="7"/>
  <c r="E4792" i="7"/>
  <c r="F4792" i="7"/>
  <c r="G4792" i="7"/>
  <c r="H4792" i="7"/>
  <c r="I4792" i="7"/>
  <c r="J4792" i="7"/>
  <c r="K4792" i="7"/>
  <c r="L4792" i="7"/>
  <c r="M4792" i="7"/>
  <c r="N4792" i="7"/>
  <c r="O4792" i="7"/>
  <c r="P4792" i="7"/>
  <c r="Q4792" i="7"/>
  <c r="R4792" i="7"/>
  <c r="A4793" i="7"/>
  <c r="B4793" i="7"/>
  <c r="C4793" i="7"/>
  <c r="D4793" i="7"/>
  <c r="E4793" i="7"/>
  <c r="F4793" i="7"/>
  <c r="G4793" i="7"/>
  <c r="H4793" i="7"/>
  <c r="I4793" i="7"/>
  <c r="J4793" i="7"/>
  <c r="K4793" i="7"/>
  <c r="L4793" i="7"/>
  <c r="M4793" i="7"/>
  <c r="N4793" i="7"/>
  <c r="O4793" i="7"/>
  <c r="P4793" i="7"/>
  <c r="Q4793" i="7"/>
  <c r="R4793" i="7"/>
  <c r="A4794" i="7"/>
  <c r="B4794" i="7"/>
  <c r="C4794" i="7"/>
  <c r="D4794" i="7"/>
  <c r="E4794" i="7"/>
  <c r="F4794" i="7"/>
  <c r="G4794" i="7"/>
  <c r="H4794" i="7"/>
  <c r="I4794" i="7"/>
  <c r="J4794" i="7"/>
  <c r="K4794" i="7"/>
  <c r="L4794" i="7"/>
  <c r="M4794" i="7"/>
  <c r="N4794" i="7"/>
  <c r="O4794" i="7"/>
  <c r="P4794" i="7"/>
  <c r="Q4794" i="7"/>
  <c r="R4794" i="7"/>
  <c r="A4795" i="7"/>
  <c r="B4795" i="7"/>
  <c r="C4795" i="7"/>
  <c r="D4795" i="7"/>
  <c r="E4795" i="7"/>
  <c r="F4795" i="7"/>
  <c r="G4795" i="7"/>
  <c r="H4795" i="7"/>
  <c r="I4795" i="7"/>
  <c r="J4795" i="7"/>
  <c r="K4795" i="7"/>
  <c r="L4795" i="7"/>
  <c r="M4795" i="7"/>
  <c r="N4795" i="7"/>
  <c r="O4795" i="7"/>
  <c r="P4795" i="7"/>
  <c r="Q4795" i="7"/>
  <c r="R4795" i="7"/>
  <c r="A4796" i="7"/>
  <c r="B4796" i="7"/>
  <c r="C4796" i="7"/>
  <c r="D4796" i="7"/>
  <c r="E4796" i="7"/>
  <c r="F4796" i="7"/>
  <c r="G4796" i="7"/>
  <c r="H4796" i="7"/>
  <c r="I4796" i="7"/>
  <c r="J4796" i="7"/>
  <c r="K4796" i="7"/>
  <c r="L4796" i="7"/>
  <c r="M4796" i="7"/>
  <c r="N4796" i="7"/>
  <c r="O4796" i="7"/>
  <c r="P4796" i="7"/>
  <c r="Q4796" i="7"/>
  <c r="R4796" i="7"/>
  <c r="A4797" i="7"/>
  <c r="B4797" i="7"/>
  <c r="C4797" i="7"/>
  <c r="D4797" i="7"/>
  <c r="E4797" i="7"/>
  <c r="F4797" i="7"/>
  <c r="G4797" i="7"/>
  <c r="H4797" i="7"/>
  <c r="I4797" i="7"/>
  <c r="J4797" i="7"/>
  <c r="K4797" i="7"/>
  <c r="L4797" i="7"/>
  <c r="M4797" i="7"/>
  <c r="N4797" i="7"/>
  <c r="O4797" i="7"/>
  <c r="P4797" i="7"/>
  <c r="Q4797" i="7"/>
  <c r="R4797" i="7"/>
  <c r="A4798" i="7"/>
  <c r="B4798" i="7"/>
  <c r="C4798" i="7"/>
  <c r="D4798" i="7"/>
  <c r="E4798" i="7"/>
  <c r="F4798" i="7"/>
  <c r="G4798" i="7"/>
  <c r="H4798" i="7"/>
  <c r="I4798" i="7"/>
  <c r="J4798" i="7"/>
  <c r="K4798" i="7"/>
  <c r="L4798" i="7"/>
  <c r="M4798" i="7"/>
  <c r="N4798" i="7"/>
  <c r="O4798" i="7"/>
  <c r="P4798" i="7"/>
  <c r="Q4798" i="7"/>
  <c r="R4798" i="7"/>
  <c r="A4799" i="7"/>
  <c r="B4799" i="7"/>
  <c r="C4799" i="7"/>
  <c r="D4799" i="7"/>
  <c r="E4799" i="7"/>
  <c r="F4799" i="7"/>
  <c r="G4799" i="7"/>
  <c r="H4799" i="7"/>
  <c r="I4799" i="7"/>
  <c r="J4799" i="7"/>
  <c r="K4799" i="7"/>
  <c r="L4799" i="7"/>
  <c r="M4799" i="7"/>
  <c r="N4799" i="7"/>
  <c r="O4799" i="7"/>
  <c r="P4799" i="7"/>
  <c r="Q4799" i="7"/>
  <c r="R4799" i="7"/>
  <c r="A4800" i="7"/>
  <c r="B4800" i="7"/>
  <c r="C4800" i="7"/>
  <c r="D4800" i="7"/>
  <c r="E4800" i="7"/>
  <c r="F4800" i="7"/>
  <c r="G4800" i="7"/>
  <c r="H4800" i="7"/>
  <c r="I4800" i="7"/>
  <c r="J4800" i="7"/>
  <c r="K4800" i="7"/>
  <c r="L4800" i="7"/>
  <c r="M4800" i="7"/>
  <c r="N4800" i="7"/>
  <c r="O4800" i="7"/>
  <c r="P4800" i="7"/>
  <c r="Q4800" i="7"/>
  <c r="R4800" i="7"/>
  <c r="A4801" i="7"/>
  <c r="B4801" i="7"/>
  <c r="C4801" i="7"/>
  <c r="D4801" i="7"/>
  <c r="E4801" i="7"/>
  <c r="F4801" i="7"/>
  <c r="G4801" i="7"/>
  <c r="H4801" i="7"/>
  <c r="I4801" i="7"/>
  <c r="J4801" i="7"/>
  <c r="K4801" i="7"/>
  <c r="L4801" i="7"/>
  <c r="M4801" i="7"/>
  <c r="N4801" i="7"/>
  <c r="O4801" i="7"/>
  <c r="P4801" i="7"/>
  <c r="Q4801" i="7"/>
  <c r="R4801" i="7"/>
  <c r="A4802" i="7"/>
  <c r="B4802" i="7"/>
  <c r="C4802" i="7"/>
  <c r="D4802" i="7"/>
  <c r="E4802" i="7"/>
  <c r="F4802" i="7"/>
  <c r="G4802" i="7"/>
  <c r="H4802" i="7"/>
  <c r="I4802" i="7"/>
  <c r="J4802" i="7"/>
  <c r="K4802" i="7"/>
  <c r="L4802" i="7"/>
  <c r="M4802" i="7"/>
  <c r="N4802" i="7"/>
  <c r="O4802" i="7"/>
  <c r="P4802" i="7"/>
  <c r="Q4802" i="7"/>
  <c r="R4802" i="7"/>
  <c r="A4803" i="7"/>
  <c r="B4803" i="7"/>
  <c r="C4803" i="7"/>
  <c r="D4803" i="7"/>
  <c r="E4803" i="7"/>
  <c r="F4803" i="7"/>
  <c r="G4803" i="7"/>
  <c r="H4803" i="7"/>
  <c r="I4803" i="7"/>
  <c r="J4803" i="7"/>
  <c r="K4803" i="7"/>
  <c r="L4803" i="7"/>
  <c r="M4803" i="7"/>
  <c r="N4803" i="7"/>
  <c r="O4803" i="7"/>
  <c r="P4803" i="7"/>
  <c r="Q4803" i="7"/>
  <c r="R4803" i="7"/>
  <c r="A4804" i="7"/>
  <c r="B4804" i="7"/>
  <c r="C4804" i="7"/>
  <c r="D4804" i="7"/>
  <c r="E4804" i="7"/>
  <c r="F4804" i="7"/>
  <c r="G4804" i="7"/>
  <c r="H4804" i="7"/>
  <c r="I4804" i="7"/>
  <c r="J4804" i="7"/>
  <c r="K4804" i="7"/>
  <c r="L4804" i="7"/>
  <c r="M4804" i="7"/>
  <c r="N4804" i="7"/>
  <c r="O4804" i="7"/>
  <c r="P4804" i="7"/>
  <c r="Q4804" i="7"/>
  <c r="R4804" i="7"/>
  <c r="A4805" i="7"/>
  <c r="B4805" i="7"/>
  <c r="C4805" i="7"/>
  <c r="D4805" i="7"/>
  <c r="E4805" i="7"/>
  <c r="F4805" i="7"/>
  <c r="G4805" i="7"/>
  <c r="H4805" i="7"/>
  <c r="I4805" i="7"/>
  <c r="J4805" i="7"/>
  <c r="K4805" i="7"/>
  <c r="L4805" i="7"/>
  <c r="M4805" i="7"/>
  <c r="N4805" i="7"/>
  <c r="O4805" i="7"/>
  <c r="P4805" i="7"/>
  <c r="Q4805" i="7"/>
  <c r="R4805" i="7"/>
  <c r="A4806" i="7"/>
  <c r="B4806" i="7"/>
  <c r="C4806" i="7"/>
  <c r="D4806" i="7"/>
  <c r="E4806" i="7"/>
  <c r="F4806" i="7"/>
  <c r="G4806" i="7"/>
  <c r="H4806" i="7"/>
  <c r="I4806" i="7"/>
  <c r="J4806" i="7"/>
  <c r="K4806" i="7"/>
  <c r="L4806" i="7"/>
  <c r="M4806" i="7"/>
  <c r="N4806" i="7"/>
  <c r="O4806" i="7"/>
  <c r="P4806" i="7"/>
  <c r="Q4806" i="7"/>
  <c r="R4806" i="7"/>
  <c r="A4807" i="7"/>
  <c r="B4807" i="7"/>
  <c r="C4807" i="7"/>
  <c r="D4807" i="7"/>
  <c r="E4807" i="7"/>
  <c r="F4807" i="7"/>
  <c r="G4807" i="7"/>
  <c r="H4807" i="7"/>
  <c r="I4807" i="7"/>
  <c r="J4807" i="7"/>
  <c r="K4807" i="7"/>
  <c r="L4807" i="7"/>
  <c r="M4807" i="7"/>
  <c r="N4807" i="7"/>
  <c r="O4807" i="7"/>
  <c r="P4807" i="7"/>
  <c r="Q4807" i="7"/>
  <c r="R4807" i="7"/>
  <c r="A4808" i="7"/>
  <c r="B4808" i="7"/>
  <c r="C4808" i="7"/>
  <c r="D4808" i="7"/>
  <c r="E4808" i="7"/>
  <c r="F4808" i="7"/>
  <c r="G4808" i="7"/>
  <c r="H4808" i="7"/>
  <c r="I4808" i="7"/>
  <c r="J4808" i="7"/>
  <c r="K4808" i="7"/>
  <c r="L4808" i="7"/>
  <c r="M4808" i="7"/>
  <c r="N4808" i="7"/>
  <c r="O4808" i="7"/>
  <c r="P4808" i="7"/>
  <c r="Q4808" i="7"/>
  <c r="R4808" i="7"/>
  <c r="A4809" i="7"/>
  <c r="B4809" i="7"/>
  <c r="C4809" i="7"/>
  <c r="D4809" i="7"/>
  <c r="E4809" i="7"/>
  <c r="F4809" i="7"/>
  <c r="G4809" i="7"/>
  <c r="H4809" i="7"/>
  <c r="I4809" i="7"/>
  <c r="J4809" i="7"/>
  <c r="K4809" i="7"/>
  <c r="L4809" i="7"/>
  <c r="M4809" i="7"/>
  <c r="N4809" i="7"/>
  <c r="O4809" i="7"/>
  <c r="P4809" i="7"/>
  <c r="Q4809" i="7"/>
  <c r="R4809" i="7"/>
  <c r="A4810" i="7"/>
  <c r="B4810" i="7"/>
  <c r="C4810" i="7"/>
  <c r="D4810" i="7"/>
  <c r="E4810" i="7"/>
  <c r="F4810" i="7"/>
  <c r="G4810" i="7"/>
  <c r="H4810" i="7"/>
  <c r="I4810" i="7"/>
  <c r="J4810" i="7"/>
  <c r="K4810" i="7"/>
  <c r="L4810" i="7"/>
  <c r="M4810" i="7"/>
  <c r="N4810" i="7"/>
  <c r="O4810" i="7"/>
  <c r="P4810" i="7"/>
  <c r="Q4810" i="7"/>
  <c r="R4810" i="7"/>
  <c r="A4811" i="7"/>
  <c r="B4811" i="7"/>
  <c r="C4811" i="7"/>
  <c r="D4811" i="7"/>
  <c r="E4811" i="7"/>
  <c r="F4811" i="7"/>
  <c r="G4811" i="7"/>
  <c r="H4811" i="7"/>
  <c r="I4811" i="7"/>
  <c r="J4811" i="7"/>
  <c r="K4811" i="7"/>
  <c r="L4811" i="7"/>
  <c r="M4811" i="7"/>
  <c r="N4811" i="7"/>
  <c r="O4811" i="7"/>
  <c r="P4811" i="7"/>
  <c r="Q4811" i="7"/>
  <c r="R4811" i="7"/>
  <c r="A4812" i="7"/>
  <c r="B4812" i="7"/>
  <c r="C4812" i="7"/>
  <c r="D4812" i="7"/>
  <c r="E4812" i="7"/>
  <c r="F4812" i="7"/>
  <c r="G4812" i="7"/>
  <c r="H4812" i="7"/>
  <c r="I4812" i="7"/>
  <c r="J4812" i="7"/>
  <c r="K4812" i="7"/>
  <c r="L4812" i="7"/>
  <c r="M4812" i="7"/>
  <c r="N4812" i="7"/>
  <c r="O4812" i="7"/>
  <c r="P4812" i="7"/>
  <c r="Q4812" i="7"/>
  <c r="R4812" i="7"/>
  <c r="A4813" i="7"/>
  <c r="B4813" i="7"/>
  <c r="C4813" i="7"/>
  <c r="D4813" i="7"/>
  <c r="E4813" i="7"/>
  <c r="F4813" i="7"/>
  <c r="G4813" i="7"/>
  <c r="H4813" i="7"/>
  <c r="I4813" i="7"/>
  <c r="J4813" i="7"/>
  <c r="K4813" i="7"/>
  <c r="L4813" i="7"/>
  <c r="M4813" i="7"/>
  <c r="N4813" i="7"/>
  <c r="O4813" i="7"/>
  <c r="P4813" i="7"/>
  <c r="Q4813" i="7"/>
  <c r="R4813" i="7"/>
  <c r="A4814" i="7"/>
  <c r="B4814" i="7"/>
  <c r="C4814" i="7"/>
  <c r="D4814" i="7"/>
  <c r="E4814" i="7"/>
  <c r="F4814" i="7"/>
  <c r="G4814" i="7"/>
  <c r="H4814" i="7"/>
  <c r="I4814" i="7"/>
  <c r="J4814" i="7"/>
  <c r="K4814" i="7"/>
  <c r="L4814" i="7"/>
  <c r="M4814" i="7"/>
  <c r="N4814" i="7"/>
  <c r="O4814" i="7"/>
  <c r="P4814" i="7"/>
  <c r="Q4814" i="7"/>
  <c r="R4814" i="7"/>
  <c r="A4815" i="7"/>
  <c r="B4815" i="7"/>
  <c r="C4815" i="7"/>
  <c r="D4815" i="7"/>
  <c r="E4815" i="7"/>
  <c r="F4815" i="7"/>
  <c r="G4815" i="7"/>
  <c r="H4815" i="7"/>
  <c r="I4815" i="7"/>
  <c r="J4815" i="7"/>
  <c r="K4815" i="7"/>
  <c r="L4815" i="7"/>
  <c r="M4815" i="7"/>
  <c r="N4815" i="7"/>
  <c r="O4815" i="7"/>
  <c r="P4815" i="7"/>
  <c r="Q4815" i="7"/>
  <c r="R4815" i="7"/>
  <c r="A4816" i="7"/>
  <c r="B4816" i="7"/>
  <c r="C4816" i="7"/>
  <c r="D4816" i="7"/>
  <c r="E4816" i="7"/>
  <c r="F4816" i="7"/>
  <c r="G4816" i="7"/>
  <c r="H4816" i="7"/>
  <c r="I4816" i="7"/>
  <c r="J4816" i="7"/>
  <c r="K4816" i="7"/>
  <c r="L4816" i="7"/>
  <c r="M4816" i="7"/>
  <c r="N4816" i="7"/>
  <c r="O4816" i="7"/>
  <c r="P4816" i="7"/>
  <c r="Q4816" i="7"/>
  <c r="R4816" i="7"/>
  <c r="A4817" i="7"/>
  <c r="B4817" i="7"/>
  <c r="C4817" i="7"/>
  <c r="D4817" i="7"/>
  <c r="E4817" i="7"/>
  <c r="F4817" i="7"/>
  <c r="G4817" i="7"/>
  <c r="H4817" i="7"/>
  <c r="I4817" i="7"/>
  <c r="J4817" i="7"/>
  <c r="K4817" i="7"/>
  <c r="L4817" i="7"/>
  <c r="M4817" i="7"/>
  <c r="N4817" i="7"/>
  <c r="O4817" i="7"/>
  <c r="P4817" i="7"/>
  <c r="Q4817" i="7"/>
  <c r="R4817" i="7"/>
  <c r="A4818" i="7"/>
  <c r="B4818" i="7"/>
  <c r="C4818" i="7"/>
  <c r="D4818" i="7"/>
  <c r="E4818" i="7"/>
  <c r="F4818" i="7"/>
  <c r="G4818" i="7"/>
  <c r="H4818" i="7"/>
  <c r="I4818" i="7"/>
  <c r="J4818" i="7"/>
  <c r="K4818" i="7"/>
  <c r="L4818" i="7"/>
  <c r="M4818" i="7"/>
  <c r="N4818" i="7"/>
  <c r="O4818" i="7"/>
  <c r="P4818" i="7"/>
  <c r="Q4818" i="7"/>
  <c r="R4818" i="7"/>
  <c r="A4819" i="7"/>
  <c r="B4819" i="7"/>
  <c r="C4819" i="7"/>
  <c r="D4819" i="7"/>
  <c r="E4819" i="7"/>
  <c r="F4819" i="7"/>
  <c r="G4819" i="7"/>
  <c r="H4819" i="7"/>
  <c r="I4819" i="7"/>
  <c r="J4819" i="7"/>
  <c r="K4819" i="7"/>
  <c r="L4819" i="7"/>
  <c r="M4819" i="7"/>
  <c r="N4819" i="7"/>
  <c r="O4819" i="7"/>
  <c r="P4819" i="7"/>
  <c r="Q4819" i="7"/>
  <c r="R4819" i="7"/>
  <c r="A4820" i="7"/>
  <c r="B4820" i="7"/>
  <c r="C4820" i="7"/>
  <c r="D4820" i="7"/>
  <c r="E4820" i="7"/>
  <c r="F4820" i="7"/>
  <c r="G4820" i="7"/>
  <c r="H4820" i="7"/>
  <c r="I4820" i="7"/>
  <c r="J4820" i="7"/>
  <c r="K4820" i="7"/>
  <c r="L4820" i="7"/>
  <c r="M4820" i="7"/>
  <c r="N4820" i="7"/>
  <c r="O4820" i="7"/>
  <c r="P4820" i="7"/>
  <c r="Q4820" i="7"/>
  <c r="R4820" i="7"/>
  <c r="A4821" i="7"/>
  <c r="B4821" i="7"/>
  <c r="C4821" i="7"/>
  <c r="D4821" i="7"/>
  <c r="E4821" i="7"/>
  <c r="F4821" i="7"/>
  <c r="G4821" i="7"/>
  <c r="H4821" i="7"/>
  <c r="I4821" i="7"/>
  <c r="J4821" i="7"/>
  <c r="K4821" i="7"/>
  <c r="L4821" i="7"/>
  <c r="M4821" i="7"/>
  <c r="N4821" i="7"/>
  <c r="O4821" i="7"/>
  <c r="P4821" i="7"/>
  <c r="Q4821" i="7"/>
  <c r="R4821" i="7"/>
  <c r="A4822" i="7"/>
  <c r="B4822" i="7"/>
  <c r="C4822" i="7"/>
  <c r="D4822" i="7"/>
  <c r="E4822" i="7"/>
  <c r="F4822" i="7"/>
  <c r="G4822" i="7"/>
  <c r="H4822" i="7"/>
  <c r="I4822" i="7"/>
  <c r="J4822" i="7"/>
  <c r="K4822" i="7"/>
  <c r="L4822" i="7"/>
  <c r="M4822" i="7"/>
  <c r="N4822" i="7"/>
  <c r="O4822" i="7"/>
  <c r="P4822" i="7"/>
  <c r="Q4822" i="7"/>
  <c r="R4822" i="7"/>
  <c r="A4823" i="7"/>
  <c r="B4823" i="7"/>
  <c r="C4823" i="7"/>
  <c r="D4823" i="7"/>
  <c r="E4823" i="7"/>
  <c r="F4823" i="7"/>
  <c r="G4823" i="7"/>
  <c r="H4823" i="7"/>
  <c r="I4823" i="7"/>
  <c r="J4823" i="7"/>
  <c r="K4823" i="7"/>
  <c r="L4823" i="7"/>
  <c r="M4823" i="7"/>
  <c r="N4823" i="7"/>
  <c r="O4823" i="7"/>
  <c r="P4823" i="7"/>
  <c r="Q4823" i="7"/>
  <c r="R4823" i="7"/>
  <c r="A4824" i="7"/>
  <c r="B4824" i="7"/>
  <c r="C4824" i="7"/>
  <c r="D4824" i="7"/>
  <c r="E4824" i="7"/>
  <c r="F4824" i="7"/>
  <c r="G4824" i="7"/>
  <c r="H4824" i="7"/>
  <c r="I4824" i="7"/>
  <c r="J4824" i="7"/>
  <c r="K4824" i="7"/>
  <c r="L4824" i="7"/>
  <c r="M4824" i="7"/>
  <c r="N4824" i="7"/>
  <c r="O4824" i="7"/>
  <c r="P4824" i="7"/>
  <c r="Q4824" i="7"/>
  <c r="R4824" i="7"/>
  <c r="A4825" i="7"/>
  <c r="B4825" i="7"/>
  <c r="C4825" i="7"/>
  <c r="D4825" i="7"/>
  <c r="E4825" i="7"/>
  <c r="F4825" i="7"/>
  <c r="G4825" i="7"/>
  <c r="H4825" i="7"/>
  <c r="I4825" i="7"/>
  <c r="J4825" i="7"/>
  <c r="K4825" i="7"/>
  <c r="L4825" i="7"/>
  <c r="M4825" i="7"/>
  <c r="N4825" i="7"/>
  <c r="O4825" i="7"/>
  <c r="P4825" i="7"/>
  <c r="Q4825" i="7"/>
  <c r="R4825" i="7"/>
  <c r="A4826" i="7"/>
  <c r="B4826" i="7"/>
  <c r="C4826" i="7"/>
  <c r="D4826" i="7"/>
  <c r="E4826" i="7"/>
  <c r="F4826" i="7"/>
  <c r="G4826" i="7"/>
  <c r="H4826" i="7"/>
  <c r="I4826" i="7"/>
  <c r="J4826" i="7"/>
  <c r="K4826" i="7"/>
  <c r="L4826" i="7"/>
  <c r="M4826" i="7"/>
  <c r="N4826" i="7"/>
  <c r="O4826" i="7"/>
  <c r="P4826" i="7"/>
  <c r="Q4826" i="7"/>
  <c r="R4826" i="7"/>
  <c r="A4827" i="7"/>
  <c r="B4827" i="7"/>
  <c r="C4827" i="7"/>
  <c r="D4827" i="7"/>
  <c r="E4827" i="7"/>
  <c r="F4827" i="7"/>
  <c r="G4827" i="7"/>
  <c r="H4827" i="7"/>
  <c r="I4827" i="7"/>
  <c r="J4827" i="7"/>
  <c r="K4827" i="7"/>
  <c r="L4827" i="7"/>
  <c r="M4827" i="7"/>
  <c r="N4827" i="7"/>
  <c r="O4827" i="7"/>
  <c r="P4827" i="7"/>
  <c r="Q4827" i="7"/>
  <c r="R4827" i="7"/>
  <c r="A4828" i="7"/>
  <c r="B4828" i="7"/>
  <c r="C4828" i="7"/>
  <c r="D4828" i="7"/>
  <c r="E4828" i="7"/>
  <c r="F4828" i="7"/>
  <c r="G4828" i="7"/>
  <c r="H4828" i="7"/>
  <c r="I4828" i="7"/>
  <c r="J4828" i="7"/>
  <c r="K4828" i="7"/>
  <c r="L4828" i="7"/>
  <c r="M4828" i="7"/>
  <c r="N4828" i="7"/>
  <c r="O4828" i="7"/>
  <c r="P4828" i="7"/>
  <c r="Q4828" i="7"/>
  <c r="R4828" i="7"/>
  <c r="A4829" i="7"/>
  <c r="B4829" i="7"/>
  <c r="C4829" i="7"/>
  <c r="D4829" i="7"/>
  <c r="E4829" i="7"/>
  <c r="F4829" i="7"/>
  <c r="G4829" i="7"/>
  <c r="H4829" i="7"/>
  <c r="I4829" i="7"/>
  <c r="J4829" i="7"/>
  <c r="K4829" i="7"/>
  <c r="L4829" i="7"/>
  <c r="M4829" i="7"/>
  <c r="N4829" i="7"/>
  <c r="O4829" i="7"/>
  <c r="P4829" i="7"/>
  <c r="Q4829" i="7"/>
  <c r="R4829" i="7"/>
  <c r="A4830" i="7"/>
  <c r="B4830" i="7"/>
  <c r="C4830" i="7"/>
  <c r="D4830" i="7"/>
  <c r="E4830" i="7"/>
  <c r="F4830" i="7"/>
  <c r="G4830" i="7"/>
  <c r="H4830" i="7"/>
  <c r="I4830" i="7"/>
  <c r="J4830" i="7"/>
  <c r="K4830" i="7"/>
  <c r="L4830" i="7"/>
  <c r="M4830" i="7"/>
  <c r="N4830" i="7"/>
  <c r="O4830" i="7"/>
  <c r="P4830" i="7"/>
  <c r="Q4830" i="7"/>
  <c r="R4830" i="7"/>
  <c r="A4831" i="7"/>
  <c r="B4831" i="7"/>
  <c r="C4831" i="7"/>
  <c r="D4831" i="7"/>
  <c r="E4831" i="7"/>
  <c r="F4831" i="7"/>
  <c r="G4831" i="7"/>
  <c r="H4831" i="7"/>
  <c r="I4831" i="7"/>
  <c r="J4831" i="7"/>
  <c r="K4831" i="7"/>
  <c r="L4831" i="7"/>
  <c r="M4831" i="7"/>
  <c r="N4831" i="7"/>
  <c r="O4831" i="7"/>
  <c r="P4831" i="7"/>
  <c r="Q4831" i="7"/>
  <c r="R4831" i="7"/>
  <c r="A4832" i="7"/>
  <c r="B4832" i="7"/>
  <c r="C4832" i="7"/>
  <c r="D4832" i="7"/>
  <c r="E4832" i="7"/>
  <c r="F4832" i="7"/>
  <c r="G4832" i="7"/>
  <c r="H4832" i="7"/>
  <c r="I4832" i="7"/>
  <c r="J4832" i="7"/>
  <c r="K4832" i="7"/>
  <c r="L4832" i="7"/>
  <c r="M4832" i="7"/>
  <c r="N4832" i="7"/>
  <c r="O4832" i="7"/>
  <c r="P4832" i="7"/>
  <c r="Q4832" i="7"/>
  <c r="R4832" i="7"/>
  <c r="A4833" i="7"/>
  <c r="B4833" i="7"/>
  <c r="C4833" i="7"/>
  <c r="D4833" i="7"/>
  <c r="E4833" i="7"/>
  <c r="F4833" i="7"/>
  <c r="G4833" i="7"/>
  <c r="H4833" i="7"/>
  <c r="I4833" i="7"/>
  <c r="J4833" i="7"/>
  <c r="K4833" i="7"/>
  <c r="L4833" i="7"/>
  <c r="M4833" i="7"/>
  <c r="N4833" i="7"/>
  <c r="O4833" i="7"/>
  <c r="P4833" i="7"/>
  <c r="Q4833" i="7"/>
  <c r="R4833" i="7"/>
  <c r="A4834" i="7"/>
  <c r="B4834" i="7"/>
  <c r="C4834" i="7"/>
  <c r="D4834" i="7"/>
  <c r="E4834" i="7"/>
  <c r="F4834" i="7"/>
  <c r="G4834" i="7"/>
  <c r="H4834" i="7"/>
  <c r="I4834" i="7"/>
  <c r="J4834" i="7"/>
  <c r="K4834" i="7"/>
  <c r="L4834" i="7"/>
  <c r="M4834" i="7"/>
  <c r="N4834" i="7"/>
  <c r="O4834" i="7"/>
  <c r="P4834" i="7"/>
  <c r="Q4834" i="7"/>
  <c r="R4834" i="7"/>
  <c r="A4835" i="7"/>
  <c r="B4835" i="7"/>
  <c r="C4835" i="7"/>
  <c r="D4835" i="7"/>
  <c r="E4835" i="7"/>
  <c r="F4835" i="7"/>
  <c r="G4835" i="7"/>
  <c r="H4835" i="7"/>
  <c r="I4835" i="7"/>
  <c r="J4835" i="7"/>
  <c r="K4835" i="7"/>
  <c r="L4835" i="7"/>
  <c r="M4835" i="7"/>
  <c r="N4835" i="7"/>
  <c r="O4835" i="7"/>
  <c r="P4835" i="7"/>
  <c r="Q4835" i="7"/>
  <c r="R4835" i="7"/>
  <c r="A4836" i="7"/>
  <c r="B4836" i="7"/>
  <c r="C4836" i="7"/>
  <c r="D4836" i="7"/>
  <c r="E4836" i="7"/>
  <c r="F4836" i="7"/>
  <c r="G4836" i="7"/>
  <c r="H4836" i="7"/>
  <c r="I4836" i="7"/>
  <c r="J4836" i="7"/>
  <c r="K4836" i="7"/>
  <c r="L4836" i="7"/>
  <c r="M4836" i="7"/>
  <c r="N4836" i="7"/>
  <c r="O4836" i="7"/>
  <c r="P4836" i="7"/>
  <c r="Q4836" i="7"/>
  <c r="R4836" i="7"/>
  <c r="A4837" i="7"/>
  <c r="B4837" i="7"/>
  <c r="C4837" i="7"/>
  <c r="D4837" i="7"/>
  <c r="E4837" i="7"/>
  <c r="F4837" i="7"/>
  <c r="G4837" i="7"/>
  <c r="H4837" i="7"/>
  <c r="I4837" i="7"/>
  <c r="J4837" i="7"/>
  <c r="K4837" i="7"/>
  <c r="L4837" i="7"/>
  <c r="M4837" i="7"/>
  <c r="N4837" i="7"/>
  <c r="O4837" i="7"/>
  <c r="P4837" i="7"/>
  <c r="Q4837" i="7"/>
  <c r="R4837" i="7"/>
  <c r="A4838" i="7"/>
  <c r="B4838" i="7"/>
  <c r="C4838" i="7"/>
  <c r="D4838" i="7"/>
  <c r="E4838" i="7"/>
  <c r="F4838" i="7"/>
  <c r="G4838" i="7"/>
  <c r="H4838" i="7"/>
  <c r="I4838" i="7"/>
  <c r="J4838" i="7"/>
  <c r="K4838" i="7"/>
  <c r="L4838" i="7"/>
  <c r="M4838" i="7"/>
  <c r="N4838" i="7"/>
  <c r="O4838" i="7"/>
  <c r="P4838" i="7"/>
  <c r="Q4838" i="7"/>
  <c r="R4838" i="7"/>
  <c r="A4839" i="7"/>
  <c r="B4839" i="7"/>
  <c r="C4839" i="7"/>
  <c r="D4839" i="7"/>
  <c r="E4839" i="7"/>
  <c r="F4839" i="7"/>
  <c r="G4839" i="7"/>
  <c r="H4839" i="7"/>
  <c r="I4839" i="7"/>
  <c r="J4839" i="7"/>
  <c r="K4839" i="7"/>
  <c r="L4839" i="7"/>
  <c r="M4839" i="7"/>
  <c r="N4839" i="7"/>
  <c r="O4839" i="7"/>
  <c r="P4839" i="7"/>
  <c r="Q4839" i="7"/>
  <c r="R4839" i="7"/>
  <c r="A4840" i="7"/>
  <c r="B4840" i="7"/>
  <c r="C4840" i="7"/>
  <c r="D4840" i="7"/>
  <c r="E4840" i="7"/>
  <c r="F4840" i="7"/>
  <c r="G4840" i="7"/>
  <c r="H4840" i="7"/>
  <c r="I4840" i="7"/>
  <c r="J4840" i="7"/>
  <c r="K4840" i="7"/>
  <c r="L4840" i="7"/>
  <c r="M4840" i="7"/>
  <c r="N4840" i="7"/>
  <c r="O4840" i="7"/>
  <c r="P4840" i="7"/>
  <c r="Q4840" i="7"/>
  <c r="R4840" i="7"/>
  <c r="A4841" i="7"/>
  <c r="B4841" i="7"/>
  <c r="C4841" i="7"/>
  <c r="D4841" i="7"/>
  <c r="E4841" i="7"/>
  <c r="F4841" i="7"/>
  <c r="G4841" i="7"/>
  <c r="H4841" i="7"/>
  <c r="I4841" i="7"/>
  <c r="J4841" i="7"/>
  <c r="K4841" i="7"/>
  <c r="L4841" i="7"/>
  <c r="M4841" i="7"/>
  <c r="N4841" i="7"/>
  <c r="O4841" i="7"/>
  <c r="P4841" i="7"/>
  <c r="Q4841" i="7"/>
  <c r="R4841" i="7"/>
  <c r="A4842" i="7"/>
  <c r="B4842" i="7"/>
  <c r="C4842" i="7"/>
  <c r="D4842" i="7"/>
  <c r="E4842" i="7"/>
  <c r="F4842" i="7"/>
  <c r="G4842" i="7"/>
  <c r="H4842" i="7"/>
  <c r="I4842" i="7"/>
  <c r="J4842" i="7"/>
  <c r="K4842" i="7"/>
  <c r="L4842" i="7"/>
  <c r="M4842" i="7"/>
  <c r="N4842" i="7"/>
  <c r="O4842" i="7"/>
  <c r="P4842" i="7"/>
  <c r="Q4842" i="7"/>
  <c r="R4842" i="7"/>
  <c r="A4843" i="7"/>
  <c r="B4843" i="7"/>
  <c r="C4843" i="7"/>
  <c r="D4843" i="7"/>
  <c r="E4843" i="7"/>
  <c r="F4843" i="7"/>
  <c r="G4843" i="7"/>
  <c r="H4843" i="7"/>
  <c r="I4843" i="7"/>
  <c r="J4843" i="7"/>
  <c r="K4843" i="7"/>
  <c r="L4843" i="7"/>
  <c r="M4843" i="7"/>
  <c r="N4843" i="7"/>
  <c r="O4843" i="7"/>
  <c r="P4843" i="7"/>
  <c r="Q4843" i="7"/>
  <c r="R4843" i="7"/>
  <c r="A4844" i="7"/>
  <c r="B4844" i="7"/>
  <c r="C4844" i="7"/>
  <c r="D4844" i="7"/>
  <c r="E4844" i="7"/>
  <c r="F4844" i="7"/>
  <c r="G4844" i="7"/>
  <c r="H4844" i="7"/>
  <c r="I4844" i="7"/>
  <c r="J4844" i="7"/>
  <c r="K4844" i="7"/>
  <c r="L4844" i="7"/>
  <c r="M4844" i="7"/>
  <c r="N4844" i="7"/>
  <c r="O4844" i="7"/>
  <c r="P4844" i="7"/>
  <c r="Q4844" i="7"/>
  <c r="R4844" i="7"/>
  <c r="A4845" i="7"/>
  <c r="B4845" i="7"/>
  <c r="C4845" i="7"/>
  <c r="D4845" i="7"/>
  <c r="E4845" i="7"/>
  <c r="F4845" i="7"/>
  <c r="G4845" i="7"/>
  <c r="H4845" i="7"/>
  <c r="I4845" i="7"/>
  <c r="J4845" i="7"/>
  <c r="K4845" i="7"/>
  <c r="L4845" i="7"/>
  <c r="M4845" i="7"/>
  <c r="N4845" i="7"/>
  <c r="O4845" i="7"/>
  <c r="P4845" i="7"/>
  <c r="Q4845" i="7"/>
  <c r="R4845" i="7"/>
  <c r="A4846" i="7"/>
  <c r="B4846" i="7"/>
  <c r="C4846" i="7"/>
  <c r="D4846" i="7"/>
  <c r="E4846" i="7"/>
  <c r="F4846" i="7"/>
  <c r="G4846" i="7"/>
  <c r="H4846" i="7"/>
  <c r="I4846" i="7"/>
  <c r="J4846" i="7"/>
  <c r="K4846" i="7"/>
  <c r="L4846" i="7"/>
  <c r="M4846" i="7"/>
  <c r="N4846" i="7"/>
  <c r="O4846" i="7"/>
  <c r="P4846" i="7"/>
  <c r="Q4846" i="7"/>
  <c r="R4846" i="7"/>
  <c r="A4847" i="7"/>
  <c r="B4847" i="7"/>
  <c r="C4847" i="7"/>
  <c r="D4847" i="7"/>
  <c r="E4847" i="7"/>
  <c r="F4847" i="7"/>
  <c r="G4847" i="7"/>
  <c r="H4847" i="7"/>
  <c r="I4847" i="7"/>
  <c r="J4847" i="7"/>
  <c r="K4847" i="7"/>
  <c r="L4847" i="7"/>
  <c r="M4847" i="7"/>
  <c r="N4847" i="7"/>
  <c r="O4847" i="7"/>
  <c r="P4847" i="7"/>
  <c r="Q4847" i="7"/>
  <c r="R4847" i="7"/>
  <c r="A4848" i="7"/>
  <c r="B4848" i="7"/>
  <c r="C4848" i="7"/>
  <c r="D4848" i="7"/>
  <c r="E4848" i="7"/>
  <c r="F4848" i="7"/>
  <c r="G4848" i="7"/>
  <c r="H4848" i="7"/>
  <c r="I4848" i="7"/>
  <c r="J4848" i="7"/>
  <c r="K4848" i="7"/>
  <c r="L4848" i="7"/>
  <c r="M4848" i="7"/>
  <c r="N4848" i="7"/>
  <c r="O4848" i="7"/>
  <c r="P4848" i="7"/>
  <c r="Q4848" i="7"/>
  <c r="R4848" i="7"/>
  <c r="A4849" i="7"/>
  <c r="B4849" i="7"/>
  <c r="C4849" i="7"/>
  <c r="D4849" i="7"/>
  <c r="E4849" i="7"/>
  <c r="F4849" i="7"/>
  <c r="G4849" i="7"/>
  <c r="H4849" i="7"/>
  <c r="I4849" i="7"/>
  <c r="J4849" i="7"/>
  <c r="K4849" i="7"/>
  <c r="L4849" i="7"/>
  <c r="M4849" i="7"/>
  <c r="N4849" i="7"/>
  <c r="O4849" i="7"/>
  <c r="P4849" i="7"/>
  <c r="Q4849" i="7"/>
  <c r="R4849" i="7"/>
  <c r="A4850" i="7"/>
  <c r="B4850" i="7"/>
  <c r="C4850" i="7"/>
  <c r="D4850" i="7"/>
  <c r="E4850" i="7"/>
  <c r="F4850" i="7"/>
  <c r="G4850" i="7"/>
  <c r="H4850" i="7"/>
  <c r="I4850" i="7"/>
  <c r="J4850" i="7"/>
  <c r="K4850" i="7"/>
  <c r="L4850" i="7"/>
  <c r="M4850" i="7"/>
  <c r="N4850" i="7"/>
  <c r="O4850" i="7"/>
  <c r="P4850" i="7"/>
  <c r="Q4850" i="7"/>
  <c r="R4850" i="7"/>
  <c r="A4851" i="7"/>
  <c r="B4851" i="7"/>
  <c r="C4851" i="7"/>
  <c r="D4851" i="7"/>
  <c r="E4851" i="7"/>
  <c r="F4851" i="7"/>
  <c r="G4851" i="7"/>
  <c r="H4851" i="7"/>
  <c r="I4851" i="7"/>
  <c r="J4851" i="7"/>
  <c r="K4851" i="7"/>
  <c r="L4851" i="7"/>
  <c r="M4851" i="7"/>
  <c r="N4851" i="7"/>
  <c r="O4851" i="7"/>
  <c r="P4851" i="7"/>
  <c r="Q4851" i="7"/>
  <c r="R4851" i="7"/>
  <c r="A4852" i="7"/>
  <c r="B4852" i="7"/>
  <c r="C4852" i="7"/>
  <c r="D4852" i="7"/>
  <c r="E4852" i="7"/>
  <c r="F4852" i="7"/>
  <c r="G4852" i="7"/>
  <c r="H4852" i="7"/>
  <c r="I4852" i="7"/>
  <c r="J4852" i="7"/>
  <c r="K4852" i="7"/>
  <c r="L4852" i="7"/>
  <c r="M4852" i="7"/>
  <c r="N4852" i="7"/>
  <c r="O4852" i="7"/>
  <c r="P4852" i="7"/>
  <c r="Q4852" i="7"/>
  <c r="R4852" i="7"/>
  <c r="A4853" i="7"/>
  <c r="B4853" i="7"/>
  <c r="C4853" i="7"/>
  <c r="D4853" i="7"/>
  <c r="E4853" i="7"/>
  <c r="F4853" i="7"/>
  <c r="G4853" i="7"/>
  <c r="H4853" i="7"/>
  <c r="I4853" i="7"/>
  <c r="J4853" i="7"/>
  <c r="K4853" i="7"/>
  <c r="L4853" i="7"/>
  <c r="M4853" i="7"/>
  <c r="N4853" i="7"/>
  <c r="O4853" i="7"/>
  <c r="P4853" i="7"/>
  <c r="Q4853" i="7"/>
  <c r="R4853" i="7"/>
  <c r="A4854" i="7"/>
  <c r="B4854" i="7"/>
  <c r="C4854" i="7"/>
  <c r="D4854" i="7"/>
  <c r="E4854" i="7"/>
  <c r="F4854" i="7"/>
  <c r="G4854" i="7"/>
  <c r="H4854" i="7"/>
  <c r="I4854" i="7"/>
  <c r="J4854" i="7"/>
  <c r="K4854" i="7"/>
  <c r="L4854" i="7"/>
  <c r="M4854" i="7"/>
  <c r="N4854" i="7"/>
  <c r="O4854" i="7"/>
  <c r="P4854" i="7"/>
  <c r="Q4854" i="7"/>
  <c r="R4854" i="7"/>
  <c r="A4855" i="7"/>
  <c r="B4855" i="7"/>
  <c r="C4855" i="7"/>
  <c r="D4855" i="7"/>
  <c r="E4855" i="7"/>
  <c r="F4855" i="7"/>
  <c r="G4855" i="7"/>
  <c r="H4855" i="7"/>
  <c r="I4855" i="7"/>
  <c r="J4855" i="7"/>
  <c r="K4855" i="7"/>
  <c r="L4855" i="7"/>
  <c r="M4855" i="7"/>
  <c r="N4855" i="7"/>
  <c r="O4855" i="7"/>
  <c r="P4855" i="7"/>
  <c r="Q4855" i="7"/>
  <c r="R4855" i="7"/>
  <c r="A4856" i="7"/>
  <c r="B4856" i="7"/>
  <c r="C4856" i="7"/>
  <c r="D4856" i="7"/>
  <c r="E4856" i="7"/>
  <c r="F4856" i="7"/>
  <c r="G4856" i="7"/>
  <c r="H4856" i="7"/>
  <c r="I4856" i="7"/>
  <c r="J4856" i="7"/>
  <c r="K4856" i="7"/>
  <c r="L4856" i="7"/>
  <c r="M4856" i="7"/>
  <c r="N4856" i="7"/>
  <c r="O4856" i="7"/>
  <c r="P4856" i="7"/>
  <c r="Q4856" i="7"/>
  <c r="R4856" i="7"/>
  <c r="A4857" i="7"/>
  <c r="B4857" i="7"/>
  <c r="C4857" i="7"/>
  <c r="D4857" i="7"/>
  <c r="E4857" i="7"/>
  <c r="F4857" i="7"/>
  <c r="G4857" i="7"/>
  <c r="H4857" i="7"/>
  <c r="I4857" i="7"/>
  <c r="J4857" i="7"/>
  <c r="K4857" i="7"/>
  <c r="L4857" i="7"/>
  <c r="M4857" i="7"/>
  <c r="N4857" i="7"/>
  <c r="O4857" i="7"/>
  <c r="P4857" i="7"/>
  <c r="Q4857" i="7"/>
  <c r="R4857" i="7"/>
  <c r="A4858" i="7"/>
  <c r="B4858" i="7"/>
  <c r="C4858" i="7"/>
  <c r="D4858" i="7"/>
  <c r="E4858" i="7"/>
  <c r="F4858" i="7"/>
  <c r="G4858" i="7"/>
  <c r="H4858" i="7"/>
  <c r="I4858" i="7"/>
  <c r="J4858" i="7"/>
  <c r="K4858" i="7"/>
  <c r="L4858" i="7"/>
  <c r="M4858" i="7"/>
  <c r="N4858" i="7"/>
  <c r="O4858" i="7"/>
  <c r="P4858" i="7"/>
  <c r="Q4858" i="7"/>
  <c r="R4858" i="7"/>
  <c r="A4859" i="7"/>
  <c r="B4859" i="7"/>
  <c r="C4859" i="7"/>
  <c r="D4859" i="7"/>
  <c r="E4859" i="7"/>
  <c r="F4859" i="7"/>
  <c r="G4859" i="7"/>
  <c r="H4859" i="7"/>
  <c r="I4859" i="7"/>
  <c r="J4859" i="7"/>
  <c r="K4859" i="7"/>
  <c r="L4859" i="7"/>
  <c r="M4859" i="7"/>
  <c r="N4859" i="7"/>
  <c r="O4859" i="7"/>
  <c r="P4859" i="7"/>
  <c r="Q4859" i="7"/>
  <c r="R4859" i="7"/>
  <c r="A4860" i="7"/>
  <c r="B4860" i="7"/>
  <c r="C4860" i="7"/>
  <c r="D4860" i="7"/>
  <c r="E4860" i="7"/>
  <c r="F4860" i="7"/>
  <c r="G4860" i="7"/>
  <c r="H4860" i="7"/>
  <c r="I4860" i="7"/>
  <c r="J4860" i="7"/>
  <c r="K4860" i="7"/>
  <c r="L4860" i="7"/>
  <c r="M4860" i="7"/>
  <c r="N4860" i="7"/>
  <c r="O4860" i="7"/>
  <c r="P4860" i="7"/>
  <c r="Q4860" i="7"/>
  <c r="R4860" i="7"/>
  <c r="A4861" i="7"/>
  <c r="B4861" i="7"/>
  <c r="C4861" i="7"/>
  <c r="D4861" i="7"/>
  <c r="E4861" i="7"/>
  <c r="F4861" i="7"/>
  <c r="G4861" i="7"/>
  <c r="H4861" i="7"/>
  <c r="I4861" i="7"/>
  <c r="J4861" i="7"/>
  <c r="K4861" i="7"/>
  <c r="L4861" i="7"/>
  <c r="M4861" i="7"/>
  <c r="N4861" i="7"/>
  <c r="O4861" i="7"/>
  <c r="P4861" i="7"/>
  <c r="Q4861" i="7"/>
  <c r="R4861" i="7"/>
  <c r="A4862" i="7"/>
  <c r="B4862" i="7"/>
  <c r="C4862" i="7"/>
  <c r="D4862" i="7"/>
  <c r="E4862" i="7"/>
  <c r="F4862" i="7"/>
  <c r="G4862" i="7"/>
  <c r="H4862" i="7"/>
  <c r="I4862" i="7"/>
  <c r="J4862" i="7"/>
  <c r="K4862" i="7"/>
  <c r="L4862" i="7"/>
  <c r="M4862" i="7"/>
  <c r="N4862" i="7"/>
  <c r="O4862" i="7"/>
  <c r="P4862" i="7"/>
  <c r="Q4862" i="7"/>
  <c r="R4862" i="7"/>
  <c r="A4863" i="7"/>
  <c r="B4863" i="7"/>
  <c r="C4863" i="7"/>
  <c r="D4863" i="7"/>
  <c r="E4863" i="7"/>
  <c r="F4863" i="7"/>
  <c r="G4863" i="7"/>
  <c r="H4863" i="7"/>
  <c r="I4863" i="7"/>
  <c r="J4863" i="7"/>
  <c r="K4863" i="7"/>
  <c r="L4863" i="7"/>
  <c r="M4863" i="7"/>
  <c r="N4863" i="7"/>
  <c r="O4863" i="7"/>
  <c r="P4863" i="7"/>
  <c r="Q4863" i="7"/>
  <c r="R4863" i="7"/>
  <c r="A4864" i="7"/>
  <c r="B4864" i="7"/>
  <c r="C4864" i="7"/>
  <c r="D4864" i="7"/>
  <c r="E4864" i="7"/>
  <c r="F4864" i="7"/>
  <c r="G4864" i="7"/>
  <c r="H4864" i="7"/>
  <c r="I4864" i="7"/>
  <c r="J4864" i="7"/>
  <c r="K4864" i="7"/>
  <c r="L4864" i="7"/>
  <c r="M4864" i="7"/>
  <c r="N4864" i="7"/>
  <c r="O4864" i="7"/>
  <c r="P4864" i="7"/>
  <c r="Q4864" i="7"/>
  <c r="R4864" i="7"/>
  <c r="A4865" i="7"/>
  <c r="B4865" i="7"/>
  <c r="C4865" i="7"/>
  <c r="D4865" i="7"/>
  <c r="E4865" i="7"/>
  <c r="F4865" i="7"/>
  <c r="G4865" i="7"/>
  <c r="H4865" i="7"/>
  <c r="I4865" i="7"/>
  <c r="J4865" i="7"/>
  <c r="K4865" i="7"/>
  <c r="L4865" i="7"/>
  <c r="M4865" i="7"/>
  <c r="N4865" i="7"/>
  <c r="O4865" i="7"/>
  <c r="P4865" i="7"/>
  <c r="Q4865" i="7"/>
  <c r="R4865" i="7"/>
  <c r="A4866" i="7"/>
  <c r="B4866" i="7"/>
  <c r="C4866" i="7"/>
  <c r="D4866" i="7"/>
  <c r="E4866" i="7"/>
  <c r="F4866" i="7"/>
  <c r="G4866" i="7"/>
  <c r="H4866" i="7"/>
  <c r="I4866" i="7"/>
  <c r="J4866" i="7"/>
  <c r="K4866" i="7"/>
  <c r="L4866" i="7"/>
  <c r="M4866" i="7"/>
  <c r="N4866" i="7"/>
  <c r="O4866" i="7"/>
  <c r="P4866" i="7"/>
  <c r="Q4866" i="7"/>
  <c r="R4866" i="7"/>
  <c r="A4867" i="7"/>
  <c r="B4867" i="7"/>
  <c r="C4867" i="7"/>
  <c r="D4867" i="7"/>
  <c r="E4867" i="7"/>
  <c r="F4867" i="7"/>
  <c r="G4867" i="7"/>
  <c r="H4867" i="7"/>
  <c r="I4867" i="7"/>
  <c r="J4867" i="7"/>
  <c r="K4867" i="7"/>
  <c r="L4867" i="7"/>
  <c r="M4867" i="7"/>
  <c r="N4867" i="7"/>
  <c r="O4867" i="7"/>
  <c r="P4867" i="7"/>
  <c r="Q4867" i="7"/>
  <c r="R4867" i="7"/>
  <c r="A4868" i="7"/>
  <c r="B4868" i="7"/>
  <c r="C4868" i="7"/>
  <c r="D4868" i="7"/>
  <c r="E4868" i="7"/>
  <c r="F4868" i="7"/>
  <c r="G4868" i="7"/>
  <c r="H4868" i="7"/>
  <c r="I4868" i="7"/>
  <c r="J4868" i="7"/>
  <c r="K4868" i="7"/>
  <c r="L4868" i="7"/>
  <c r="M4868" i="7"/>
  <c r="N4868" i="7"/>
  <c r="O4868" i="7"/>
  <c r="P4868" i="7"/>
  <c r="Q4868" i="7"/>
  <c r="R4868" i="7"/>
  <c r="A4869" i="7"/>
  <c r="B4869" i="7"/>
  <c r="C4869" i="7"/>
  <c r="D4869" i="7"/>
  <c r="E4869" i="7"/>
  <c r="F4869" i="7"/>
  <c r="G4869" i="7"/>
  <c r="H4869" i="7"/>
  <c r="I4869" i="7"/>
  <c r="J4869" i="7"/>
  <c r="K4869" i="7"/>
  <c r="L4869" i="7"/>
  <c r="M4869" i="7"/>
  <c r="N4869" i="7"/>
  <c r="O4869" i="7"/>
  <c r="P4869" i="7"/>
  <c r="Q4869" i="7"/>
  <c r="R4869" i="7"/>
  <c r="A4870" i="7"/>
  <c r="B4870" i="7"/>
  <c r="C4870" i="7"/>
  <c r="D4870" i="7"/>
  <c r="E4870" i="7"/>
  <c r="F4870" i="7"/>
  <c r="G4870" i="7"/>
  <c r="H4870" i="7"/>
  <c r="I4870" i="7"/>
  <c r="J4870" i="7"/>
  <c r="K4870" i="7"/>
  <c r="L4870" i="7"/>
  <c r="M4870" i="7"/>
  <c r="N4870" i="7"/>
  <c r="O4870" i="7"/>
  <c r="P4870" i="7"/>
  <c r="Q4870" i="7"/>
  <c r="R4870" i="7"/>
  <c r="A4871" i="7"/>
  <c r="B4871" i="7"/>
  <c r="C4871" i="7"/>
  <c r="D4871" i="7"/>
  <c r="E4871" i="7"/>
  <c r="F4871" i="7"/>
  <c r="G4871" i="7"/>
  <c r="H4871" i="7"/>
  <c r="I4871" i="7"/>
  <c r="J4871" i="7"/>
  <c r="K4871" i="7"/>
  <c r="L4871" i="7"/>
  <c r="M4871" i="7"/>
  <c r="N4871" i="7"/>
  <c r="O4871" i="7"/>
  <c r="P4871" i="7"/>
  <c r="Q4871" i="7"/>
  <c r="R4871" i="7"/>
  <c r="A4872" i="7"/>
  <c r="B4872" i="7"/>
  <c r="C4872" i="7"/>
  <c r="D4872" i="7"/>
  <c r="E4872" i="7"/>
  <c r="F4872" i="7"/>
  <c r="G4872" i="7"/>
  <c r="H4872" i="7"/>
  <c r="I4872" i="7"/>
  <c r="J4872" i="7"/>
  <c r="K4872" i="7"/>
  <c r="L4872" i="7"/>
  <c r="M4872" i="7"/>
  <c r="N4872" i="7"/>
  <c r="O4872" i="7"/>
  <c r="P4872" i="7"/>
  <c r="Q4872" i="7"/>
  <c r="R4872" i="7"/>
  <c r="A4874" i="7"/>
  <c r="B4874" i="7"/>
  <c r="C4874" i="7"/>
  <c r="D4874" i="7"/>
  <c r="E4874" i="7"/>
  <c r="F4874" i="7"/>
  <c r="G4874" i="7"/>
  <c r="H4874" i="7"/>
  <c r="I4874" i="7"/>
  <c r="J4874" i="7"/>
  <c r="K4874" i="7"/>
  <c r="L4874" i="7"/>
  <c r="M4874" i="7"/>
  <c r="N4874" i="7"/>
  <c r="O4874" i="7"/>
  <c r="P4874" i="7"/>
  <c r="Q4874" i="7"/>
  <c r="R4874" i="7"/>
  <c r="A4875" i="7"/>
  <c r="B4875" i="7"/>
  <c r="C4875" i="7"/>
  <c r="D4875" i="7"/>
  <c r="E4875" i="7"/>
  <c r="F4875" i="7"/>
  <c r="G4875" i="7"/>
  <c r="H4875" i="7"/>
  <c r="I4875" i="7"/>
  <c r="J4875" i="7"/>
  <c r="K4875" i="7"/>
  <c r="L4875" i="7"/>
  <c r="M4875" i="7"/>
  <c r="N4875" i="7"/>
  <c r="O4875" i="7"/>
  <c r="P4875" i="7"/>
  <c r="Q4875" i="7"/>
  <c r="R4875" i="7"/>
  <c r="A4876" i="7"/>
  <c r="B4876" i="7"/>
  <c r="C4876" i="7"/>
  <c r="D4876" i="7"/>
  <c r="E4876" i="7"/>
  <c r="F4876" i="7"/>
  <c r="G4876" i="7"/>
  <c r="H4876" i="7"/>
  <c r="I4876" i="7"/>
  <c r="J4876" i="7"/>
  <c r="K4876" i="7"/>
  <c r="L4876" i="7"/>
  <c r="M4876" i="7"/>
  <c r="N4876" i="7"/>
  <c r="O4876" i="7"/>
  <c r="P4876" i="7"/>
  <c r="Q4876" i="7"/>
  <c r="R4876" i="7"/>
  <c r="A4877" i="7"/>
  <c r="B4877" i="7"/>
  <c r="C4877" i="7"/>
  <c r="D4877" i="7"/>
  <c r="E4877" i="7"/>
  <c r="F4877" i="7"/>
  <c r="G4877" i="7"/>
  <c r="H4877" i="7"/>
  <c r="I4877" i="7"/>
  <c r="J4877" i="7"/>
  <c r="K4877" i="7"/>
  <c r="L4877" i="7"/>
  <c r="M4877" i="7"/>
  <c r="N4877" i="7"/>
  <c r="O4877" i="7"/>
  <c r="P4877" i="7"/>
  <c r="Q4877" i="7"/>
  <c r="R4877" i="7"/>
  <c r="A4878" i="7"/>
  <c r="B4878" i="7"/>
  <c r="C4878" i="7"/>
  <c r="D4878" i="7"/>
  <c r="E4878" i="7"/>
  <c r="F4878" i="7"/>
  <c r="G4878" i="7"/>
  <c r="H4878" i="7"/>
  <c r="I4878" i="7"/>
  <c r="J4878" i="7"/>
  <c r="K4878" i="7"/>
  <c r="L4878" i="7"/>
  <c r="M4878" i="7"/>
  <c r="N4878" i="7"/>
  <c r="O4878" i="7"/>
  <c r="P4878" i="7"/>
  <c r="Q4878" i="7"/>
  <c r="R4878" i="7"/>
  <c r="A4879" i="7"/>
  <c r="B4879" i="7"/>
  <c r="C4879" i="7"/>
  <c r="D4879" i="7"/>
  <c r="E4879" i="7"/>
  <c r="F4879" i="7"/>
  <c r="G4879" i="7"/>
  <c r="H4879" i="7"/>
  <c r="I4879" i="7"/>
  <c r="J4879" i="7"/>
  <c r="K4879" i="7"/>
  <c r="L4879" i="7"/>
  <c r="M4879" i="7"/>
  <c r="N4879" i="7"/>
  <c r="O4879" i="7"/>
  <c r="P4879" i="7"/>
  <c r="Q4879" i="7"/>
  <c r="R4879" i="7"/>
  <c r="A4880" i="7"/>
  <c r="B4880" i="7"/>
  <c r="C4880" i="7"/>
  <c r="D4880" i="7"/>
  <c r="E4880" i="7"/>
  <c r="F4880" i="7"/>
  <c r="G4880" i="7"/>
  <c r="H4880" i="7"/>
  <c r="I4880" i="7"/>
  <c r="J4880" i="7"/>
  <c r="K4880" i="7"/>
  <c r="L4880" i="7"/>
  <c r="M4880" i="7"/>
  <c r="N4880" i="7"/>
  <c r="O4880" i="7"/>
  <c r="P4880" i="7"/>
  <c r="Q4880" i="7"/>
  <c r="R4880" i="7"/>
  <c r="A4881" i="7"/>
  <c r="B4881" i="7"/>
  <c r="C4881" i="7"/>
  <c r="D4881" i="7"/>
  <c r="E4881" i="7"/>
  <c r="F4881" i="7"/>
  <c r="G4881" i="7"/>
  <c r="H4881" i="7"/>
  <c r="I4881" i="7"/>
  <c r="J4881" i="7"/>
  <c r="K4881" i="7"/>
  <c r="L4881" i="7"/>
  <c r="M4881" i="7"/>
  <c r="N4881" i="7"/>
  <c r="O4881" i="7"/>
  <c r="P4881" i="7"/>
  <c r="Q4881" i="7"/>
  <c r="R4881" i="7"/>
  <c r="A4882" i="7"/>
  <c r="B4882" i="7"/>
  <c r="C4882" i="7"/>
  <c r="D4882" i="7"/>
  <c r="E4882" i="7"/>
  <c r="F4882" i="7"/>
  <c r="G4882" i="7"/>
  <c r="H4882" i="7"/>
  <c r="I4882" i="7"/>
  <c r="J4882" i="7"/>
  <c r="K4882" i="7"/>
  <c r="L4882" i="7"/>
  <c r="M4882" i="7"/>
  <c r="N4882" i="7"/>
  <c r="O4882" i="7"/>
  <c r="P4882" i="7"/>
  <c r="Q4882" i="7"/>
  <c r="R4882" i="7"/>
  <c r="A4883" i="7"/>
  <c r="B4883" i="7"/>
  <c r="C4883" i="7"/>
  <c r="D4883" i="7"/>
  <c r="E4883" i="7"/>
  <c r="F4883" i="7"/>
  <c r="G4883" i="7"/>
  <c r="H4883" i="7"/>
  <c r="I4883" i="7"/>
  <c r="J4883" i="7"/>
  <c r="K4883" i="7"/>
  <c r="L4883" i="7"/>
  <c r="M4883" i="7"/>
  <c r="N4883" i="7"/>
  <c r="O4883" i="7"/>
  <c r="P4883" i="7"/>
  <c r="Q4883" i="7"/>
  <c r="R4883" i="7"/>
  <c r="A4884" i="7"/>
  <c r="B4884" i="7"/>
  <c r="C4884" i="7"/>
  <c r="D4884" i="7"/>
  <c r="E4884" i="7"/>
  <c r="F4884" i="7"/>
  <c r="G4884" i="7"/>
  <c r="H4884" i="7"/>
  <c r="I4884" i="7"/>
  <c r="J4884" i="7"/>
  <c r="K4884" i="7"/>
  <c r="L4884" i="7"/>
  <c r="M4884" i="7"/>
  <c r="N4884" i="7"/>
  <c r="O4884" i="7"/>
  <c r="P4884" i="7"/>
  <c r="Q4884" i="7"/>
  <c r="R4884" i="7"/>
  <c r="A4885" i="7"/>
  <c r="B4885" i="7"/>
  <c r="C4885" i="7"/>
  <c r="D4885" i="7"/>
  <c r="E4885" i="7"/>
  <c r="F4885" i="7"/>
  <c r="G4885" i="7"/>
  <c r="H4885" i="7"/>
  <c r="I4885" i="7"/>
  <c r="J4885" i="7"/>
  <c r="K4885" i="7"/>
  <c r="L4885" i="7"/>
  <c r="M4885" i="7"/>
  <c r="N4885" i="7"/>
  <c r="O4885" i="7"/>
  <c r="P4885" i="7"/>
  <c r="Q4885" i="7"/>
  <c r="R4885" i="7"/>
  <c r="A4886" i="7"/>
  <c r="B4886" i="7"/>
  <c r="C4886" i="7"/>
  <c r="D4886" i="7"/>
  <c r="E4886" i="7"/>
  <c r="F4886" i="7"/>
  <c r="G4886" i="7"/>
  <c r="H4886" i="7"/>
  <c r="I4886" i="7"/>
  <c r="J4886" i="7"/>
  <c r="K4886" i="7"/>
  <c r="L4886" i="7"/>
  <c r="M4886" i="7"/>
  <c r="N4886" i="7"/>
  <c r="O4886" i="7"/>
  <c r="P4886" i="7"/>
  <c r="Q4886" i="7"/>
  <c r="R4886" i="7"/>
  <c r="A4887" i="7"/>
  <c r="B4887" i="7"/>
  <c r="C4887" i="7"/>
  <c r="D4887" i="7"/>
  <c r="E4887" i="7"/>
  <c r="F4887" i="7"/>
  <c r="G4887" i="7"/>
  <c r="H4887" i="7"/>
  <c r="I4887" i="7"/>
  <c r="J4887" i="7"/>
  <c r="K4887" i="7"/>
  <c r="L4887" i="7"/>
  <c r="M4887" i="7"/>
  <c r="N4887" i="7"/>
  <c r="O4887" i="7"/>
  <c r="P4887" i="7"/>
  <c r="Q4887" i="7"/>
  <c r="R4887" i="7"/>
  <c r="A4888" i="7"/>
  <c r="B4888" i="7"/>
  <c r="C4888" i="7"/>
  <c r="D4888" i="7"/>
  <c r="E4888" i="7"/>
  <c r="F4888" i="7"/>
  <c r="G4888" i="7"/>
  <c r="H4888" i="7"/>
  <c r="I4888" i="7"/>
  <c r="J4888" i="7"/>
  <c r="K4888" i="7"/>
  <c r="L4888" i="7"/>
  <c r="M4888" i="7"/>
  <c r="N4888" i="7"/>
  <c r="O4888" i="7"/>
  <c r="P4888" i="7"/>
  <c r="Q4888" i="7"/>
  <c r="R4888" i="7"/>
  <c r="A4889" i="7"/>
  <c r="B4889" i="7"/>
  <c r="C4889" i="7"/>
  <c r="D4889" i="7"/>
  <c r="E4889" i="7"/>
  <c r="F4889" i="7"/>
  <c r="G4889" i="7"/>
  <c r="H4889" i="7"/>
  <c r="I4889" i="7"/>
  <c r="J4889" i="7"/>
  <c r="K4889" i="7"/>
  <c r="L4889" i="7"/>
  <c r="M4889" i="7"/>
  <c r="N4889" i="7"/>
  <c r="O4889" i="7"/>
  <c r="P4889" i="7"/>
  <c r="Q4889" i="7"/>
  <c r="R4889" i="7"/>
  <c r="A4890" i="7"/>
  <c r="B4890" i="7"/>
  <c r="C4890" i="7"/>
  <c r="D4890" i="7"/>
  <c r="E4890" i="7"/>
  <c r="F4890" i="7"/>
  <c r="G4890" i="7"/>
  <c r="H4890" i="7"/>
  <c r="I4890" i="7"/>
  <c r="J4890" i="7"/>
  <c r="K4890" i="7"/>
  <c r="L4890" i="7"/>
  <c r="M4890" i="7"/>
  <c r="N4890" i="7"/>
  <c r="O4890" i="7"/>
  <c r="P4890" i="7"/>
  <c r="Q4890" i="7"/>
  <c r="R4890" i="7"/>
  <c r="A4891" i="7"/>
  <c r="B4891" i="7"/>
  <c r="C4891" i="7"/>
  <c r="D4891" i="7"/>
  <c r="E4891" i="7"/>
  <c r="F4891" i="7"/>
  <c r="G4891" i="7"/>
  <c r="H4891" i="7"/>
  <c r="I4891" i="7"/>
  <c r="J4891" i="7"/>
  <c r="K4891" i="7"/>
  <c r="L4891" i="7"/>
  <c r="M4891" i="7"/>
  <c r="N4891" i="7"/>
  <c r="O4891" i="7"/>
  <c r="P4891" i="7"/>
  <c r="Q4891" i="7"/>
  <c r="R4891" i="7"/>
  <c r="A4892" i="7"/>
  <c r="B4892" i="7"/>
  <c r="C4892" i="7"/>
  <c r="D4892" i="7"/>
  <c r="E4892" i="7"/>
  <c r="F4892" i="7"/>
  <c r="G4892" i="7"/>
  <c r="H4892" i="7"/>
  <c r="I4892" i="7"/>
  <c r="J4892" i="7"/>
  <c r="K4892" i="7"/>
  <c r="L4892" i="7"/>
  <c r="M4892" i="7"/>
  <c r="N4892" i="7"/>
  <c r="O4892" i="7"/>
  <c r="P4892" i="7"/>
  <c r="Q4892" i="7"/>
  <c r="R4892" i="7"/>
  <c r="A4893" i="7"/>
  <c r="B4893" i="7"/>
  <c r="C4893" i="7"/>
  <c r="D4893" i="7"/>
  <c r="E4893" i="7"/>
  <c r="F4893" i="7"/>
  <c r="G4893" i="7"/>
  <c r="H4893" i="7"/>
  <c r="I4893" i="7"/>
  <c r="J4893" i="7"/>
  <c r="K4893" i="7"/>
  <c r="L4893" i="7"/>
  <c r="M4893" i="7"/>
  <c r="N4893" i="7"/>
  <c r="O4893" i="7"/>
  <c r="P4893" i="7"/>
  <c r="Q4893" i="7"/>
  <c r="R4893" i="7"/>
  <c r="A4894" i="7"/>
  <c r="B4894" i="7"/>
  <c r="C4894" i="7"/>
  <c r="D4894" i="7"/>
  <c r="E4894" i="7"/>
  <c r="F4894" i="7"/>
  <c r="G4894" i="7"/>
  <c r="H4894" i="7"/>
  <c r="I4894" i="7"/>
  <c r="J4894" i="7"/>
  <c r="K4894" i="7"/>
  <c r="L4894" i="7"/>
  <c r="M4894" i="7"/>
  <c r="N4894" i="7"/>
  <c r="O4894" i="7"/>
  <c r="P4894" i="7"/>
  <c r="Q4894" i="7"/>
  <c r="R4894" i="7"/>
  <c r="A4895" i="7"/>
  <c r="B4895" i="7"/>
  <c r="C4895" i="7"/>
  <c r="D4895" i="7"/>
  <c r="E4895" i="7"/>
  <c r="F4895" i="7"/>
  <c r="G4895" i="7"/>
  <c r="H4895" i="7"/>
  <c r="I4895" i="7"/>
  <c r="J4895" i="7"/>
  <c r="K4895" i="7"/>
  <c r="L4895" i="7"/>
  <c r="M4895" i="7"/>
  <c r="N4895" i="7"/>
  <c r="O4895" i="7"/>
  <c r="P4895" i="7"/>
  <c r="Q4895" i="7"/>
  <c r="R4895" i="7"/>
  <c r="A4896" i="7"/>
  <c r="B4896" i="7"/>
  <c r="C4896" i="7"/>
  <c r="D4896" i="7"/>
  <c r="E4896" i="7"/>
  <c r="F4896" i="7"/>
  <c r="G4896" i="7"/>
  <c r="H4896" i="7"/>
  <c r="I4896" i="7"/>
  <c r="J4896" i="7"/>
  <c r="K4896" i="7"/>
  <c r="L4896" i="7"/>
  <c r="M4896" i="7"/>
  <c r="N4896" i="7"/>
  <c r="O4896" i="7"/>
  <c r="P4896" i="7"/>
  <c r="Q4896" i="7"/>
  <c r="R4896" i="7"/>
  <c r="A4897" i="7"/>
  <c r="B4897" i="7"/>
  <c r="C4897" i="7"/>
  <c r="D4897" i="7"/>
  <c r="E4897" i="7"/>
  <c r="F4897" i="7"/>
  <c r="G4897" i="7"/>
  <c r="H4897" i="7"/>
  <c r="I4897" i="7"/>
  <c r="J4897" i="7"/>
  <c r="K4897" i="7"/>
  <c r="L4897" i="7"/>
  <c r="M4897" i="7"/>
  <c r="N4897" i="7"/>
  <c r="O4897" i="7"/>
  <c r="P4897" i="7"/>
  <c r="Q4897" i="7"/>
  <c r="R4897" i="7"/>
  <c r="A4898" i="7"/>
  <c r="B4898" i="7"/>
  <c r="C4898" i="7"/>
  <c r="D4898" i="7"/>
  <c r="E4898" i="7"/>
  <c r="F4898" i="7"/>
  <c r="G4898" i="7"/>
  <c r="H4898" i="7"/>
  <c r="I4898" i="7"/>
  <c r="J4898" i="7"/>
  <c r="K4898" i="7"/>
  <c r="L4898" i="7"/>
  <c r="M4898" i="7"/>
  <c r="N4898" i="7"/>
  <c r="O4898" i="7"/>
  <c r="P4898" i="7"/>
  <c r="Q4898" i="7"/>
  <c r="R4898" i="7"/>
  <c r="A4899" i="7"/>
  <c r="B4899" i="7"/>
  <c r="C4899" i="7"/>
  <c r="D4899" i="7"/>
  <c r="E4899" i="7"/>
  <c r="F4899" i="7"/>
  <c r="G4899" i="7"/>
  <c r="H4899" i="7"/>
  <c r="I4899" i="7"/>
  <c r="J4899" i="7"/>
  <c r="K4899" i="7"/>
  <c r="L4899" i="7"/>
  <c r="M4899" i="7"/>
  <c r="N4899" i="7"/>
  <c r="O4899" i="7"/>
  <c r="P4899" i="7"/>
  <c r="Q4899" i="7"/>
  <c r="R4899" i="7"/>
  <c r="A4900" i="7"/>
  <c r="B4900" i="7"/>
  <c r="C4900" i="7"/>
  <c r="D4900" i="7"/>
  <c r="E4900" i="7"/>
  <c r="F4900" i="7"/>
  <c r="G4900" i="7"/>
  <c r="H4900" i="7"/>
  <c r="I4900" i="7"/>
  <c r="J4900" i="7"/>
  <c r="K4900" i="7"/>
  <c r="L4900" i="7"/>
  <c r="M4900" i="7"/>
  <c r="N4900" i="7"/>
  <c r="O4900" i="7"/>
  <c r="P4900" i="7"/>
  <c r="Q4900" i="7"/>
  <c r="R4900" i="7"/>
  <c r="A4901" i="7"/>
  <c r="B4901" i="7"/>
  <c r="C4901" i="7"/>
  <c r="D4901" i="7"/>
  <c r="E4901" i="7"/>
  <c r="F4901" i="7"/>
  <c r="G4901" i="7"/>
  <c r="H4901" i="7"/>
  <c r="I4901" i="7"/>
  <c r="J4901" i="7"/>
  <c r="K4901" i="7"/>
  <c r="L4901" i="7"/>
  <c r="M4901" i="7"/>
  <c r="N4901" i="7"/>
  <c r="O4901" i="7"/>
  <c r="P4901" i="7"/>
  <c r="Q4901" i="7"/>
  <c r="R4901" i="7"/>
  <c r="A4902" i="7"/>
  <c r="B4902" i="7"/>
  <c r="C4902" i="7"/>
  <c r="D4902" i="7"/>
  <c r="E4902" i="7"/>
  <c r="F4902" i="7"/>
  <c r="G4902" i="7"/>
  <c r="H4902" i="7"/>
  <c r="I4902" i="7"/>
  <c r="J4902" i="7"/>
  <c r="K4902" i="7"/>
  <c r="L4902" i="7"/>
  <c r="M4902" i="7"/>
  <c r="N4902" i="7"/>
  <c r="O4902" i="7"/>
  <c r="P4902" i="7"/>
  <c r="Q4902" i="7"/>
  <c r="R4902" i="7"/>
  <c r="A4903" i="7"/>
  <c r="B4903" i="7"/>
  <c r="C4903" i="7"/>
  <c r="D4903" i="7"/>
  <c r="E4903" i="7"/>
  <c r="F4903" i="7"/>
  <c r="G4903" i="7"/>
  <c r="H4903" i="7"/>
  <c r="I4903" i="7"/>
  <c r="J4903" i="7"/>
  <c r="K4903" i="7"/>
  <c r="L4903" i="7"/>
  <c r="M4903" i="7"/>
  <c r="N4903" i="7"/>
  <c r="O4903" i="7"/>
  <c r="P4903" i="7"/>
  <c r="Q4903" i="7"/>
  <c r="R4903" i="7"/>
  <c r="A4904" i="7"/>
  <c r="B4904" i="7"/>
  <c r="C4904" i="7"/>
  <c r="D4904" i="7"/>
  <c r="E4904" i="7"/>
  <c r="F4904" i="7"/>
  <c r="G4904" i="7"/>
  <c r="H4904" i="7"/>
  <c r="I4904" i="7"/>
  <c r="J4904" i="7"/>
  <c r="K4904" i="7"/>
  <c r="L4904" i="7"/>
  <c r="M4904" i="7"/>
  <c r="N4904" i="7"/>
  <c r="O4904" i="7"/>
  <c r="P4904" i="7"/>
  <c r="Q4904" i="7"/>
  <c r="R4904" i="7"/>
  <c r="A4905" i="7"/>
  <c r="B4905" i="7"/>
  <c r="C4905" i="7"/>
  <c r="D4905" i="7"/>
  <c r="E4905" i="7"/>
  <c r="F4905" i="7"/>
  <c r="G4905" i="7"/>
  <c r="H4905" i="7"/>
  <c r="I4905" i="7"/>
  <c r="J4905" i="7"/>
  <c r="K4905" i="7"/>
  <c r="L4905" i="7"/>
  <c r="M4905" i="7"/>
  <c r="N4905" i="7"/>
  <c r="O4905" i="7"/>
  <c r="P4905" i="7"/>
  <c r="Q4905" i="7"/>
  <c r="R4905" i="7"/>
  <c r="A4906" i="7"/>
  <c r="B4906" i="7"/>
  <c r="C4906" i="7"/>
  <c r="D4906" i="7"/>
  <c r="E4906" i="7"/>
  <c r="F4906" i="7"/>
  <c r="G4906" i="7"/>
  <c r="H4906" i="7"/>
  <c r="I4906" i="7"/>
  <c r="J4906" i="7"/>
  <c r="K4906" i="7"/>
  <c r="L4906" i="7"/>
  <c r="M4906" i="7"/>
  <c r="N4906" i="7"/>
  <c r="O4906" i="7"/>
  <c r="P4906" i="7"/>
  <c r="Q4906" i="7"/>
  <c r="R4906" i="7"/>
  <c r="A4907" i="7"/>
  <c r="B4907" i="7"/>
  <c r="C4907" i="7"/>
  <c r="D4907" i="7"/>
  <c r="E4907" i="7"/>
  <c r="F4907" i="7"/>
  <c r="G4907" i="7"/>
  <c r="H4907" i="7"/>
  <c r="I4907" i="7"/>
  <c r="J4907" i="7"/>
  <c r="K4907" i="7"/>
  <c r="L4907" i="7"/>
  <c r="M4907" i="7"/>
  <c r="N4907" i="7"/>
  <c r="O4907" i="7"/>
  <c r="P4907" i="7"/>
  <c r="Q4907" i="7"/>
  <c r="R4907" i="7"/>
  <c r="A4908" i="7"/>
  <c r="B4908" i="7"/>
  <c r="C4908" i="7"/>
  <c r="D4908" i="7"/>
  <c r="E4908" i="7"/>
  <c r="F4908" i="7"/>
  <c r="G4908" i="7"/>
  <c r="H4908" i="7"/>
  <c r="I4908" i="7"/>
  <c r="J4908" i="7"/>
  <c r="K4908" i="7"/>
  <c r="L4908" i="7"/>
  <c r="M4908" i="7"/>
  <c r="N4908" i="7"/>
  <c r="O4908" i="7"/>
  <c r="P4908" i="7"/>
  <c r="Q4908" i="7"/>
  <c r="R4908" i="7"/>
  <c r="A4909" i="7"/>
  <c r="B4909" i="7"/>
  <c r="C4909" i="7"/>
  <c r="D4909" i="7"/>
  <c r="E4909" i="7"/>
  <c r="F4909" i="7"/>
  <c r="G4909" i="7"/>
  <c r="H4909" i="7"/>
  <c r="I4909" i="7"/>
  <c r="J4909" i="7"/>
  <c r="K4909" i="7"/>
  <c r="L4909" i="7"/>
  <c r="M4909" i="7"/>
  <c r="N4909" i="7"/>
  <c r="O4909" i="7"/>
  <c r="P4909" i="7"/>
  <c r="Q4909" i="7"/>
  <c r="R4909" i="7"/>
  <c r="A4910" i="7"/>
  <c r="B4910" i="7"/>
  <c r="C4910" i="7"/>
  <c r="D4910" i="7"/>
  <c r="E4910" i="7"/>
  <c r="F4910" i="7"/>
  <c r="G4910" i="7"/>
  <c r="H4910" i="7"/>
  <c r="I4910" i="7"/>
  <c r="J4910" i="7"/>
  <c r="K4910" i="7"/>
  <c r="L4910" i="7"/>
  <c r="M4910" i="7"/>
  <c r="N4910" i="7"/>
  <c r="O4910" i="7"/>
  <c r="P4910" i="7"/>
  <c r="Q4910" i="7"/>
  <c r="R4910" i="7"/>
  <c r="A4911" i="7"/>
  <c r="B4911" i="7"/>
  <c r="C4911" i="7"/>
  <c r="D4911" i="7"/>
  <c r="E4911" i="7"/>
  <c r="F4911" i="7"/>
  <c r="G4911" i="7"/>
  <c r="H4911" i="7"/>
  <c r="I4911" i="7"/>
  <c r="J4911" i="7"/>
  <c r="K4911" i="7"/>
  <c r="L4911" i="7"/>
  <c r="M4911" i="7"/>
  <c r="N4911" i="7"/>
  <c r="O4911" i="7"/>
  <c r="P4911" i="7"/>
  <c r="Q4911" i="7"/>
  <c r="R4911" i="7"/>
  <c r="A4912" i="7"/>
  <c r="B4912" i="7"/>
  <c r="C4912" i="7"/>
  <c r="D4912" i="7"/>
  <c r="E4912" i="7"/>
  <c r="F4912" i="7"/>
  <c r="G4912" i="7"/>
  <c r="H4912" i="7"/>
  <c r="I4912" i="7"/>
  <c r="J4912" i="7"/>
  <c r="K4912" i="7"/>
  <c r="L4912" i="7"/>
  <c r="M4912" i="7"/>
  <c r="N4912" i="7"/>
  <c r="O4912" i="7"/>
  <c r="P4912" i="7"/>
  <c r="Q4912" i="7"/>
  <c r="R4912" i="7"/>
  <c r="A4913" i="7"/>
  <c r="B4913" i="7"/>
  <c r="C4913" i="7"/>
  <c r="D4913" i="7"/>
  <c r="E4913" i="7"/>
  <c r="F4913" i="7"/>
  <c r="G4913" i="7"/>
  <c r="H4913" i="7"/>
  <c r="I4913" i="7"/>
  <c r="J4913" i="7"/>
  <c r="K4913" i="7"/>
  <c r="L4913" i="7"/>
  <c r="M4913" i="7"/>
  <c r="N4913" i="7"/>
  <c r="O4913" i="7"/>
  <c r="P4913" i="7"/>
  <c r="Q4913" i="7"/>
  <c r="R4913" i="7"/>
  <c r="A4914" i="7"/>
  <c r="B4914" i="7"/>
  <c r="C4914" i="7"/>
  <c r="D4914" i="7"/>
  <c r="E4914" i="7"/>
  <c r="F4914" i="7"/>
  <c r="G4914" i="7"/>
  <c r="H4914" i="7"/>
  <c r="I4914" i="7"/>
  <c r="J4914" i="7"/>
  <c r="K4914" i="7"/>
  <c r="L4914" i="7"/>
  <c r="M4914" i="7"/>
  <c r="N4914" i="7"/>
  <c r="O4914" i="7"/>
  <c r="P4914" i="7"/>
  <c r="Q4914" i="7"/>
  <c r="R4914" i="7"/>
  <c r="A4915" i="7"/>
  <c r="B4915" i="7"/>
  <c r="C4915" i="7"/>
  <c r="D4915" i="7"/>
  <c r="E4915" i="7"/>
  <c r="F4915" i="7"/>
  <c r="G4915" i="7"/>
  <c r="H4915" i="7"/>
  <c r="I4915" i="7"/>
  <c r="J4915" i="7"/>
  <c r="K4915" i="7"/>
  <c r="L4915" i="7"/>
  <c r="M4915" i="7"/>
  <c r="N4915" i="7"/>
  <c r="O4915" i="7"/>
  <c r="P4915" i="7"/>
  <c r="Q4915" i="7"/>
  <c r="R4915" i="7"/>
  <c r="A4916" i="7"/>
  <c r="B4916" i="7"/>
  <c r="C4916" i="7"/>
  <c r="D4916" i="7"/>
  <c r="E4916" i="7"/>
  <c r="F4916" i="7"/>
  <c r="G4916" i="7"/>
  <c r="H4916" i="7"/>
  <c r="I4916" i="7"/>
  <c r="J4916" i="7"/>
  <c r="K4916" i="7"/>
  <c r="L4916" i="7"/>
  <c r="M4916" i="7"/>
  <c r="N4916" i="7"/>
  <c r="O4916" i="7"/>
  <c r="P4916" i="7"/>
  <c r="Q4916" i="7"/>
  <c r="R4916" i="7"/>
  <c r="A4917" i="7"/>
  <c r="B4917" i="7"/>
  <c r="C4917" i="7"/>
  <c r="D4917" i="7"/>
  <c r="E4917" i="7"/>
  <c r="F4917" i="7"/>
  <c r="G4917" i="7"/>
  <c r="H4917" i="7"/>
  <c r="I4917" i="7"/>
  <c r="J4917" i="7"/>
  <c r="K4917" i="7"/>
  <c r="L4917" i="7"/>
  <c r="M4917" i="7"/>
  <c r="N4917" i="7"/>
  <c r="O4917" i="7"/>
  <c r="P4917" i="7"/>
  <c r="Q4917" i="7"/>
  <c r="R4917" i="7"/>
  <c r="A4918" i="7"/>
  <c r="B4918" i="7"/>
  <c r="C4918" i="7"/>
  <c r="D4918" i="7"/>
  <c r="E4918" i="7"/>
  <c r="F4918" i="7"/>
  <c r="G4918" i="7"/>
  <c r="H4918" i="7"/>
  <c r="I4918" i="7"/>
  <c r="J4918" i="7"/>
  <c r="K4918" i="7"/>
  <c r="L4918" i="7"/>
  <c r="M4918" i="7"/>
  <c r="N4918" i="7"/>
  <c r="O4918" i="7"/>
  <c r="P4918" i="7"/>
  <c r="Q4918" i="7"/>
  <c r="R4918" i="7"/>
  <c r="A4919" i="7"/>
  <c r="B4919" i="7"/>
  <c r="C4919" i="7"/>
  <c r="D4919" i="7"/>
  <c r="E4919" i="7"/>
  <c r="F4919" i="7"/>
  <c r="G4919" i="7"/>
  <c r="H4919" i="7"/>
  <c r="I4919" i="7"/>
  <c r="J4919" i="7"/>
  <c r="K4919" i="7"/>
  <c r="L4919" i="7"/>
  <c r="M4919" i="7"/>
  <c r="N4919" i="7"/>
  <c r="O4919" i="7"/>
  <c r="P4919" i="7"/>
  <c r="Q4919" i="7"/>
  <c r="R4919" i="7"/>
  <c r="A4920" i="7"/>
  <c r="B4920" i="7"/>
  <c r="C4920" i="7"/>
  <c r="D4920" i="7"/>
  <c r="E4920" i="7"/>
  <c r="F4920" i="7"/>
  <c r="G4920" i="7"/>
  <c r="H4920" i="7"/>
  <c r="I4920" i="7"/>
  <c r="J4920" i="7"/>
  <c r="K4920" i="7"/>
  <c r="L4920" i="7"/>
  <c r="M4920" i="7"/>
  <c r="N4920" i="7"/>
  <c r="O4920" i="7"/>
  <c r="P4920" i="7"/>
  <c r="Q4920" i="7"/>
  <c r="R4920" i="7"/>
  <c r="A4921" i="7"/>
  <c r="B4921" i="7"/>
  <c r="C4921" i="7"/>
  <c r="D4921" i="7"/>
  <c r="E4921" i="7"/>
  <c r="F4921" i="7"/>
  <c r="G4921" i="7"/>
  <c r="H4921" i="7"/>
  <c r="I4921" i="7"/>
  <c r="J4921" i="7"/>
  <c r="K4921" i="7"/>
  <c r="L4921" i="7"/>
  <c r="M4921" i="7"/>
  <c r="N4921" i="7"/>
  <c r="O4921" i="7"/>
  <c r="P4921" i="7"/>
  <c r="Q4921" i="7"/>
  <c r="R4921" i="7"/>
  <c r="A4922" i="7"/>
  <c r="B4922" i="7"/>
  <c r="C4922" i="7"/>
  <c r="D4922" i="7"/>
  <c r="E4922" i="7"/>
  <c r="F4922" i="7"/>
  <c r="G4922" i="7"/>
  <c r="H4922" i="7"/>
  <c r="I4922" i="7"/>
  <c r="J4922" i="7"/>
  <c r="K4922" i="7"/>
  <c r="L4922" i="7"/>
  <c r="M4922" i="7"/>
  <c r="N4922" i="7"/>
  <c r="O4922" i="7"/>
  <c r="P4922" i="7"/>
  <c r="Q4922" i="7"/>
  <c r="R4922" i="7"/>
  <c r="A4923" i="7"/>
  <c r="B4923" i="7"/>
  <c r="C4923" i="7"/>
  <c r="D4923" i="7"/>
  <c r="E4923" i="7"/>
  <c r="F4923" i="7"/>
  <c r="G4923" i="7"/>
  <c r="H4923" i="7"/>
  <c r="I4923" i="7"/>
  <c r="J4923" i="7"/>
  <c r="K4923" i="7"/>
  <c r="L4923" i="7"/>
  <c r="M4923" i="7"/>
  <c r="N4923" i="7"/>
  <c r="O4923" i="7"/>
  <c r="P4923" i="7"/>
  <c r="Q4923" i="7"/>
  <c r="R4923" i="7"/>
  <c r="A4924" i="7"/>
  <c r="B4924" i="7"/>
  <c r="C4924" i="7"/>
  <c r="D4924" i="7"/>
  <c r="E4924" i="7"/>
  <c r="F4924" i="7"/>
  <c r="G4924" i="7"/>
  <c r="H4924" i="7"/>
  <c r="I4924" i="7"/>
  <c r="J4924" i="7"/>
  <c r="K4924" i="7"/>
  <c r="L4924" i="7"/>
  <c r="M4924" i="7"/>
  <c r="N4924" i="7"/>
  <c r="O4924" i="7"/>
  <c r="P4924" i="7"/>
  <c r="Q4924" i="7"/>
  <c r="R4924" i="7"/>
  <c r="A4925" i="7"/>
  <c r="B4925" i="7"/>
  <c r="C4925" i="7"/>
  <c r="D4925" i="7"/>
  <c r="E4925" i="7"/>
  <c r="F4925" i="7"/>
  <c r="G4925" i="7"/>
  <c r="H4925" i="7"/>
  <c r="I4925" i="7"/>
  <c r="J4925" i="7"/>
  <c r="K4925" i="7"/>
  <c r="L4925" i="7"/>
  <c r="M4925" i="7"/>
  <c r="N4925" i="7"/>
  <c r="O4925" i="7"/>
  <c r="P4925" i="7"/>
  <c r="Q4925" i="7"/>
  <c r="R4925" i="7"/>
  <c r="A4926" i="7"/>
  <c r="B4926" i="7"/>
  <c r="C4926" i="7"/>
  <c r="D4926" i="7"/>
  <c r="E4926" i="7"/>
  <c r="F4926" i="7"/>
  <c r="G4926" i="7"/>
  <c r="H4926" i="7"/>
  <c r="I4926" i="7"/>
  <c r="J4926" i="7"/>
  <c r="K4926" i="7"/>
  <c r="L4926" i="7"/>
  <c r="M4926" i="7"/>
  <c r="N4926" i="7"/>
  <c r="O4926" i="7"/>
  <c r="P4926" i="7"/>
  <c r="Q4926" i="7"/>
  <c r="R4926" i="7"/>
  <c r="A4927" i="7"/>
  <c r="B4927" i="7"/>
  <c r="C4927" i="7"/>
  <c r="D4927" i="7"/>
  <c r="E4927" i="7"/>
  <c r="F4927" i="7"/>
  <c r="G4927" i="7"/>
  <c r="H4927" i="7"/>
  <c r="I4927" i="7"/>
  <c r="J4927" i="7"/>
  <c r="K4927" i="7"/>
  <c r="L4927" i="7"/>
  <c r="M4927" i="7"/>
  <c r="N4927" i="7"/>
  <c r="O4927" i="7"/>
  <c r="P4927" i="7"/>
  <c r="Q4927" i="7"/>
  <c r="R4927" i="7"/>
  <c r="A4928" i="7"/>
  <c r="B4928" i="7"/>
  <c r="C4928" i="7"/>
  <c r="D4928" i="7"/>
  <c r="E4928" i="7"/>
  <c r="F4928" i="7"/>
  <c r="G4928" i="7"/>
  <c r="H4928" i="7"/>
  <c r="I4928" i="7"/>
  <c r="J4928" i="7"/>
  <c r="K4928" i="7"/>
  <c r="L4928" i="7"/>
  <c r="M4928" i="7"/>
  <c r="N4928" i="7"/>
  <c r="O4928" i="7"/>
  <c r="P4928" i="7"/>
  <c r="Q4928" i="7"/>
  <c r="R4928" i="7"/>
  <c r="A4929" i="7"/>
  <c r="B4929" i="7"/>
  <c r="C4929" i="7"/>
  <c r="D4929" i="7"/>
  <c r="E4929" i="7"/>
  <c r="F4929" i="7"/>
  <c r="G4929" i="7"/>
  <c r="H4929" i="7"/>
  <c r="I4929" i="7"/>
  <c r="J4929" i="7"/>
  <c r="K4929" i="7"/>
  <c r="L4929" i="7"/>
  <c r="M4929" i="7"/>
  <c r="N4929" i="7"/>
  <c r="O4929" i="7"/>
  <c r="P4929" i="7"/>
  <c r="Q4929" i="7"/>
  <c r="R4929" i="7"/>
  <c r="A4930" i="7"/>
  <c r="B4930" i="7"/>
  <c r="C4930" i="7"/>
  <c r="D4930" i="7"/>
  <c r="E4930" i="7"/>
  <c r="F4930" i="7"/>
  <c r="G4930" i="7"/>
  <c r="H4930" i="7"/>
  <c r="I4930" i="7"/>
  <c r="J4930" i="7"/>
  <c r="K4930" i="7"/>
  <c r="L4930" i="7"/>
  <c r="M4930" i="7"/>
  <c r="N4930" i="7"/>
  <c r="O4930" i="7"/>
  <c r="P4930" i="7"/>
  <c r="Q4930" i="7"/>
  <c r="R4930" i="7"/>
  <c r="A4931" i="7"/>
  <c r="B4931" i="7"/>
  <c r="C4931" i="7"/>
  <c r="D4931" i="7"/>
  <c r="E4931" i="7"/>
  <c r="F4931" i="7"/>
  <c r="G4931" i="7"/>
  <c r="H4931" i="7"/>
  <c r="I4931" i="7"/>
  <c r="J4931" i="7"/>
  <c r="K4931" i="7"/>
  <c r="L4931" i="7"/>
  <c r="M4931" i="7"/>
  <c r="N4931" i="7"/>
  <c r="O4931" i="7"/>
  <c r="P4931" i="7"/>
  <c r="Q4931" i="7"/>
  <c r="R4931" i="7"/>
  <c r="A4932" i="7"/>
  <c r="B4932" i="7"/>
  <c r="C4932" i="7"/>
  <c r="D4932" i="7"/>
  <c r="E4932" i="7"/>
  <c r="F4932" i="7"/>
  <c r="G4932" i="7"/>
  <c r="H4932" i="7"/>
  <c r="I4932" i="7"/>
  <c r="J4932" i="7"/>
  <c r="K4932" i="7"/>
  <c r="L4932" i="7"/>
  <c r="M4932" i="7"/>
  <c r="N4932" i="7"/>
  <c r="O4932" i="7"/>
  <c r="P4932" i="7"/>
  <c r="Q4932" i="7"/>
  <c r="R4932" i="7"/>
  <c r="A4933" i="7"/>
  <c r="B4933" i="7"/>
  <c r="C4933" i="7"/>
  <c r="D4933" i="7"/>
  <c r="E4933" i="7"/>
  <c r="F4933" i="7"/>
  <c r="G4933" i="7"/>
  <c r="H4933" i="7"/>
  <c r="I4933" i="7"/>
  <c r="J4933" i="7"/>
  <c r="K4933" i="7"/>
  <c r="L4933" i="7"/>
  <c r="M4933" i="7"/>
  <c r="N4933" i="7"/>
  <c r="O4933" i="7"/>
  <c r="P4933" i="7"/>
  <c r="Q4933" i="7"/>
  <c r="R4933" i="7"/>
  <c r="A4934" i="7"/>
  <c r="B4934" i="7"/>
  <c r="C4934" i="7"/>
  <c r="D4934" i="7"/>
  <c r="E4934" i="7"/>
  <c r="F4934" i="7"/>
  <c r="G4934" i="7"/>
  <c r="H4934" i="7"/>
  <c r="I4934" i="7"/>
  <c r="J4934" i="7"/>
  <c r="K4934" i="7"/>
  <c r="L4934" i="7"/>
  <c r="M4934" i="7"/>
  <c r="N4934" i="7"/>
  <c r="O4934" i="7"/>
  <c r="P4934" i="7"/>
  <c r="Q4934" i="7"/>
  <c r="R4934" i="7"/>
  <c r="A4935" i="7"/>
  <c r="B4935" i="7"/>
  <c r="C4935" i="7"/>
  <c r="D4935" i="7"/>
  <c r="E4935" i="7"/>
  <c r="F4935" i="7"/>
  <c r="G4935" i="7"/>
  <c r="H4935" i="7"/>
  <c r="I4935" i="7"/>
  <c r="J4935" i="7"/>
  <c r="K4935" i="7"/>
  <c r="L4935" i="7"/>
  <c r="M4935" i="7"/>
  <c r="N4935" i="7"/>
  <c r="O4935" i="7"/>
  <c r="P4935" i="7"/>
  <c r="Q4935" i="7"/>
  <c r="R4935" i="7"/>
  <c r="A4936" i="7"/>
  <c r="B4936" i="7"/>
  <c r="C4936" i="7"/>
  <c r="D4936" i="7"/>
  <c r="E4936" i="7"/>
  <c r="F4936" i="7"/>
  <c r="G4936" i="7"/>
  <c r="H4936" i="7"/>
  <c r="I4936" i="7"/>
  <c r="J4936" i="7"/>
  <c r="K4936" i="7"/>
  <c r="L4936" i="7"/>
  <c r="M4936" i="7"/>
  <c r="N4936" i="7"/>
  <c r="O4936" i="7"/>
  <c r="P4936" i="7"/>
  <c r="Q4936" i="7"/>
  <c r="R4936" i="7"/>
  <c r="A4937" i="7"/>
  <c r="B4937" i="7"/>
  <c r="C4937" i="7"/>
  <c r="D4937" i="7"/>
  <c r="E4937" i="7"/>
  <c r="F4937" i="7"/>
  <c r="G4937" i="7"/>
  <c r="H4937" i="7"/>
  <c r="I4937" i="7"/>
  <c r="J4937" i="7"/>
  <c r="K4937" i="7"/>
  <c r="L4937" i="7"/>
  <c r="M4937" i="7"/>
  <c r="N4937" i="7"/>
  <c r="O4937" i="7"/>
  <c r="P4937" i="7"/>
  <c r="Q4937" i="7"/>
  <c r="R4937" i="7"/>
  <c r="A4938" i="7"/>
  <c r="B4938" i="7"/>
  <c r="C4938" i="7"/>
  <c r="D4938" i="7"/>
  <c r="E4938" i="7"/>
  <c r="F4938" i="7"/>
  <c r="G4938" i="7"/>
  <c r="H4938" i="7"/>
  <c r="I4938" i="7"/>
  <c r="J4938" i="7"/>
  <c r="K4938" i="7"/>
  <c r="L4938" i="7"/>
  <c r="M4938" i="7"/>
  <c r="N4938" i="7"/>
  <c r="O4938" i="7"/>
  <c r="P4938" i="7"/>
  <c r="Q4938" i="7"/>
  <c r="R4938" i="7"/>
  <c r="A4939" i="7"/>
  <c r="B4939" i="7"/>
  <c r="C4939" i="7"/>
  <c r="D4939" i="7"/>
  <c r="E4939" i="7"/>
  <c r="F4939" i="7"/>
  <c r="G4939" i="7"/>
  <c r="H4939" i="7"/>
  <c r="I4939" i="7"/>
  <c r="J4939" i="7"/>
  <c r="K4939" i="7"/>
  <c r="L4939" i="7"/>
  <c r="M4939" i="7"/>
  <c r="N4939" i="7"/>
  <c r="O4939" i="7"/>
  <c r="P4939" i="7"/>
  <c r="Q4939" i="7"/>
  <c r="R4939" i="7"/>
  <c r="A4940" i="7"/>
  <c r="B4940" i="7"/>
  <c r="C4940" i="7"/>
  <c r="D4940" i="7"/>
  <c r="E4940" i="7"/>
  <c r="F4940" i="7"/>
  <c r="G4940" i="7"/>
  <c r="H4940" i="7"/>
  <c r="I4940" i="7"/>
  <c r="J4940" i="7"/>
  <c r="K4940" i="7"/>
  <c r="L4940" i="7"/>
  <c r="M4940" i="7"/>
  <c r="N4940" i="7"/>
  <c r="O4940" i="7"/>
  <c r="P4940" i="7"/>
  <c r="Q4940" i="7"/>
  <c r="R4940" i="7"/>
  <c r="A4941" i="7"/>
  <c r="B4941" i="7"/>
  <c r="C4941" i="7"/>
  <c r="D4941" i="7"/>
  <c r="E4941" i="7"/>
  <c r="F4941" i="7"/>
  <c r="G4941" i="7"/>
  <c r="H4941" i="7"/>
  <c r="I4941" i="7"/>
  <c r="J4941" i="7"/>
  <c r="K4941" i="7"/>
  <c r="L4941" i="7"/>
  <c r="M4941" i="7"/>
  <c r="N4941" i="7"/>
  <c r="O4941" i="7"/>
  <c r="P4941" i="7"/>
  <c r="Q4941" i="7"/>
  <c r="R4941" i="7"/>
  <c r="A4942" i="7"/>
  <c r="B4942" i="7"/>
  <c r="C4942" i="7"/>
  <c r="D4942" i="7"/>
  <c r="E4942" i="7"/>
  <c r="F4942" i="7"/>
  <c r="G4942" i="7"/>
  <c r="H4942" i="7"/>
  <c r="I4942" i="7"/>
  <c r="J4942" i="7"/>
  <c r="K4942" i="7"/>
  <c r="L4942" i="7"/>
  <c r="M4942" i="7"/>
  <c r="N4942" i="7"/>
  <c r="O4942" i="7"/>
  <c r="P4942" i="7"/>
  <c r="Q4942" i="7"/>
  <c r="R4942" i="7"/>
  <c r="A4943" i="7"/>
  <c r="B4943" i="7"/>
  <c r="C4943" i="7"/>
  <c r="D4943" i="7"/>
  <c r="E4943" i="7"/>
  <c r="F4943" i="7"/>
  <c r="G4943" i="7"/>
  <c r="H4943" i="7"/>
  <c r="I4943" i="7"/>
  <c r="J4943" i="7"/>
  <c r="K4943" i="7"/>
  <c r="L4943" i="7"/>
  <c r="M4943" i="7"/>
  <c r="N4943" i="7"/>
  <c r="O4943" i="7"/>
  <c r="P4943" i="7"/>
  <c r="Q4943" i="7"/>
  <c r="R4943" i="7"/>
  <c r="A4944" i="7"/>
  <c r="B4944" i="7"/>
  <c r="C4944" i="7"/>
  <c r="D4944" i="7"/>
  <c r="E4944" i="7"/>
  <c r="F4944" i="7"/>
  <c r="G4944" i="7"/>
  <c r="H4944" i="7"/>
  <c r="I4944" i="7"/>
  <c r="J4944" i="7"/>
  <c r="K4944" i="7"/>
  <c r="L4944" i="7"/>
  <c r="M4944" i="7"/>
  <c r="N4944" i="7"/>
  <c r="O4944" i="7"/>
  <c r="P4944" i="7"/>
  <c r="Q4944" i="7"/>
  <c r="R4944" i="7"/>
  <c r="A4945" i="7"/>
  <c r="B4945" i="7"/>
  <c r="C4945" i="7"/>
  <c r="D4945" i="7"/>
  <c r="E4945" i="7"/>
  <c r="F4945" i="7"/>
  <c r="G4945" i="7"/>
  <c r="H4945" i="7"/>
  <c r="I4945" i="7"/>
  <c r="J4945" i="7"/>
  <c r="K4945" i="7"/>
  <c r="L4945" i="7"/>
  <c r="M4945" i="7"/>
  <c r="N4945" i="7"/>
  <c r="O4945" i="7"/>
  <c r="P4945" i="7"/>
  <c r="Q4945" i="7"/>
  <c r="R4945" i="7"/>
  <c r="A4946" i="7"/>
  <c r="B4946" i="7"/>
  <c r="C4946" i="7"/>
  <c r="D4946" i="7"/>
  <c r="E4946" i="7"/>
  <c r="F4946" i="7"/>
  <c r="G4946" i="7"/>
  <c r="H4946" i="7"/>
  <c r="I4946" i="7"/>
  <c r="J4946" i="7"/>
  <c r="K4946" i="7"/>
  <c r="L4946" i="7"/>
  <c r="M4946" i="7"/>
  <c r="N4946" i="7"/>
  <c r="O4946" i="7"/>
  <c r="P4946" i="7"/>
  <c r="Q4946" i="7"/>
  <c r="R4946" i="7"/>
  <c r="A4947" i="7"/>
  <c r="B4947" i="7"/>
  <c r="C4947" i="7"/>
  <c r="D4947" i="7"/>
  <c r="E4947" i="7"/>
  <c r="F4947" i="7"/>
  <c r="G4947" i="7"/>
  <c r="H4947" i="7"/>
  <c r="I4947" i="7"/>
  <c r="J4947" i="7"/>
  <c r="K4947" i="7"/>
  <c r="L4947" i="7"/>
  <c r="M4947" i="7"/>
  <c r="N4947" i="7"/>
  <c r="O4947" i="7"/>
  <c r="P4947" i="7"/>
  <c r="Q4947" i="7"/>
  <c r="R4947" i="7"/>
  <c r="A4948" i="7"/>
  <c r="B4948" i="7"/>
  <c r="C4948" i="7"/>
  <c r="D4948" i="7"/>
  <c r="E4948" i="7"/>
  <c r="F4948" i="7"/>
  <c r="G4948" i="7"/>
  <c r="H4948" i="7"/>
  <c r="I4948" i="7"/>
  <c r="J4948" i="7"/>
  <c r="K4948" i="7"/>
  <c r="L4948" i="7"/>
  <c r="M4948" i="7"/>
  <c r="N4948" i="7"/>
  <c r="O4948" i="7"/>
  <c r="P4948" i="7"/>
  <c r="Q4948" i="7"/>
  <c r="R4948" i="7"/>
  <c r="A4949" i="7"/>
  <c r="B4949" i="7"/>
  <c r="C4949" i="7"/>
  <c r="D4949" i="7"/>
  <c r="E4949" i="7"/>
  <c r="F4949" i="7"/>
  <c r="G4949" i="7"/>
  <c r="H4949" i="7"/>
  <c r="I4949" i="7"/>
  <c r="J4949" i="7"/>
  <c r="K4949" i="7"/>
  <c r="L4949" i="7"/>
  <c r="M4949" i="7"/>
  <c r="N4949" i="7"/>
  <c r="O4949" i="7"/>
  <c r="P4949" i="7"/>
  <c r="Q4949" i="7"/>
  <c r="R4949" i="7"/>
  <c r="A4950" i="7"/>
  <c r="B4950" i="7"/>
  <c r="C4950" i="7"/>
  <c r="D4950" i="7"/>
  <c r="E4950" i="7"/>
  <c r="F4950" i="7"/>
  <c r="G4950" i="7"/>
  <c r="H4950" i="7"/>
  <c r="I4950" i="7"/>
  <c r="J4950" i="7"/>
  <c r="K4950" i="7"/>
  <c r="L4950" i="7"/>
  <c r="M4950" i="7"/>
  <c r="N4950" i="7"/>
  <c r="O4950" i="7"/>
  <c r="P4950" i="7"/>
  <c r="Q4950" i="7"/>
  <c r="R4950" i="7"/>
  <c r="A4951" i="7"/>
  <c r="B4951" i="7"/>
  <c r="C4951" i="7"/>
  <c r="D4951" i="7"/>
  <c r="E4951" i="7"/>
  <c r="F4951" i="7"/>
  <c r="G4951" i="7"/>
  <c r="H4951" i="7"/>
  <c r="I4951" i="7"/>
  <c r="J4951" i="7"/>
  <c r="K4951" i="7"/>
  <c r="L4951" i="7"/>
  <c r="M4951" i="7"/>
  <c r="N4951" i="7"/>
  <c r="O4951" i="7"/>
  <c r="P4951" i="7"/>
  <c r="Q4951" i="7"/>
  <c r="R4951" i="7"/>
  <c r="A4952" i="7"/>
  <c r="B4952" i="7"/>
  <c r="C4952" i="7"/>
  <c r="D4952" i="7"/>
  <c r="E4952" i="7"/>
  <c r="F4952" i="7"/>
  <c r="G4952" i="7"/>
  <c r="H4952" i="7"/>
  <c r="I4952" i="7"/>
  <c r="J4952" i="7"/>
  <c r="K4952" i="7"/>
  <c r="L4952" i="7"/>
  <c r="M4952" i="7"/>
  <c r="N4952" i="7"/>
  <c r="O4952" i="7"/>
  <c r="P4952" i="7"/>
  <c r="Q4952" i="7"/>
  <c r="R4952" i="7"/>
  <c r="A4953" i="7"/>
  <c r="B4953" i="7"/>
  <c r="C4953" i="7"/>
  <c r="D4953" i="7"/>
  <c r="E4953" i="7"/>
  <c r="F4953" i="7"/>
  <c r="G4953" i="7"/>
  <c r="H4953" i="7"/>
  <c r="I4953" i="7"/>
  <c r="J4953" i="7"/>
  <c r="K4953" i="7"/>
  <c r="L4953" i="7"/>
  <c r="M4953" i="7"/>
  <c r="N4953" i="7"/>
  <c r="O4953" i="7"/>
  <c r="P4953" i="7"/>
  <c r="Q4953" i="7"/>
  <c r="R4953" i="7"/>
  <c r="A4954" i="7"/>
  <c r="B4954" i="7"/>
  <c r="C4954" i="7"/>
  <c r="D4954" i="7"/>
  <c r="E4954" i="7"/>
  <c r="F4954" i="7"/>
  <c r="G4954" i="7"/>
  <c r="H4954" i="7"/>
  <c r="I4954" i="7"/>
  <c r="J4954" i="7"/>
  <c r="K4954" i="7"/>
  <c r="L4954" i="7"/>
  <c r="M4954" i="7"/>
  <c r="N4954" i="7"/>
  <c r="O4954" i="7"/>
  <c r="P4954" i="7"/>
  <c r="Q4954" i="7"/>
  <c r="R4954" i="7"/>
  <c r="A4955" i="7"/>
  <c r="B4955" i="7"/>
  <c r="C4955" i="7"/>
  <c r="D4955" i="7"/>
  <c r="E4955" i="7"/>
  <c r="F4955" i="7"/>
  <c r="G4955" i="7"/>
  <c r="H4955" i="7"/>
  <c r="I4955" i="7"/>
  <c r="J4955" i="7"/>
  <c r="K4955" i="7"/>
  <c r="L4955" i="7"/>
  <c r="M4955" i="7"/>
  <c r="N4955" i="7"/>
  <c r="O4955" i="7"/>
  <c r="P4955" i="7"/>
  <c r="Q4955" i="7"/>
  <c r="R4955" i="7"/>
  <c r="A4956" i="7"/>
  <c r="B4956" i="7"/>
  <c r="C4956" i="7"/>
  <c r="D4956" i="7"/>
  <c r="E4956" i="7"/>
  <c r="F4956" i="7"/>
  <c r="G4956" i="7"/>
  <c r="H4956" i="7"/>
  <c r="I4956" i="7"/>
  <c r="J4956" i="7"/>
  <c r="K4956" i="7"/>
  <c r="L4956" i="7"/>
  <c r="M4956" i="7"/>
  <c r="N4956" i="7"/>
  <c r="O4956" i="7"/>
  <c r="P4956" i="7"/>
  <c r="Q4956" i="7"/>
  <c r="R4956" i="7"/>
  <c r="A4957" i="7"/>
  <c r="B4957" i="7"/>
  <c r="C4957" i="7"/>
  <c r="D4957" i="7"/>
  <c r="E4957" i="7"/>
  <c r="F4957" i="7"/>
  <c r="G4957" i="7"/>
  <c r="H4957" i="7"/>
  <c r="I4957" i="7"/>
  <c r="J4957" i="7"/>
  <c r="K4957" i="7"/>
  <c r="L4957" i="7"/>
  <c r="M4957" i="7"/>
  <c r="N4957" i="7"/>
  <c r="O4957" i="7"/>
  <c r="P4957" i="7"/>
  <c r="Q4957" i="7"/>
  <c r="R4957" i="7"/>
  <c r="A4958" i="7"/>
  <c r="B4958" i="7"/>
  <c r="C4958" i="7"/>
  <c r="D4958" i="7"/>
  <c r="E4958" i="7"/>
  <c r="F4958" i="7"/>
  <c r="G4958" i="7"/>
  <c r="H4958" i="7"/>
  <c r="I4958" i="7"/>
  <c r="J4958" i="7"/>
  <c r="K4958" i="7"/>
  <c r="L4958" i="7"/>
  <c r="M4958" i="7"/>
  <c r="N4958" i="7"/>
  <c r="O4958" i="7"/>
  <c r="P4958" i="7"/>
  <c r="Q4958" i="7"/>
  <c r="R4958" i="7"/>
  <c r="A4959" i="7"/>
  <c r="B4959" i="7"/>
  <c r="C4959" i="7"/>
  <c r="D4959" i="7"/>
  <c r="E4959" i="7"/>
  <c r="F4959" i="7"/>
  <c r="G4959" i="7"/>
  <c r="H4959" i="7"/>
  <c r="I4959" i="7"/>
  <c r="J4959" i="7"/>
  <c r="K4959" i="7"/>
  <c r="L4959" i="7"/>
  <c r="M4959" i="7"/>
  <c r="N4959" i="7"/>
  <c r="O4959" i="7"/>
  <c r="P4959" i="7"/>
  <c r="Q4959" i="7"/>
  <c r="R4959" i="7"/>
  <c r="A4960" i="7"/>
  <c r="B4960" i="7"/>
  <c r="C4960" i="7"/>
  <c r="D4960" i="7"/>
  <c r="E4960" i="7"/>
  <c r="F4960" i="7"/>
  <c r="G4960" i="7"/>
  <c r="H4960" i="7"/>
  <c r="I4960" i="7"/>
  <c r="J4960" i="7"/>
  <c r="K4960" i="7"/>
  <c r="L4960" i="7"/>
  <c r="M4960" i="7"/>
  <c r="N4960" i="7"/>
  <c r="O4960" i="7"/>
  <c r="P4960" i="7"/>
  <c r="Q4960" i="7"/>
  <c r="R4960" i="7"/>
  <c r="A4961" i="7"/>
  <c r="B4961" i="7"/>
  <c r="C4961" i="7"/>
  <c r="D4961" i="7"/>
  <c r="E4961" i="7"/>
  <c r="F4961" i="7"/>
  <c r="G4961" i="7"/>
  <c r="H4961" i="7"/>
  <c r="I4961" i="7"/>
  <c r="J4961" i="7"/>
  <c r="K4961" i="7"/>
  <c r="L4961" i="7"/>
  <c r="M4961" i="7"/>
  <c r="N4961" i="7"/>
  <c r="O4961" i="7"/>
  <c r="P4961" i="7"/>
  <c r="Q4961" i="7"/>
  <c r="R4961" i="7"/>
  <c r="A4962" i="7"/>
  <c r="B4962" i="7"/>
  <c r="C4962" i="7"/>
  <c r="D4962" i="7"/>
  <c r="E4962" i="7"/>
  <c r="F4962" i="7"/>
  <c r="G4962" i="7"/>
  <c r="H4962" i="7"/>
  <c r="I4962" i="7"/>
  <c r="J4962" i="7"/>
  <c r="K4962" i="7"/>
  <c r="L4962" i="7"/>
  <c r="M4962" i="7"/>
  <c r="N4962" i="7"/>
  <c r="O4962" i="7"/>
  <c r="P4962" i="7"/>
  <c r="Q4962" i="7"/>
  <c r="R4962" i="7"/>
  <c r="A4963" i="7"/>
  <c r="B4963" i="7"/>
  <c r="C4963" i="7"/>
  <c r="D4963" i="7"/>
  <c r="E4963" i="7"/>
  <c r="F4963" i="7"/>
  <c r="G4963" i="7"/>
  <c r="H4963" i="7"/>
  <c r="I4963" i="7"/>
  <c r="J4963" i="7"/>
  <c r="K4963" i="7"/>
  <c r="L4963" i="7"/>
  <c r="M4963" i="7"/>
  <c r="N4963" i="7"/>
  <c r="O4963" i="7"/>
  <c r="P4963" i="7"/>
  <c r="Q4963" i="7"/>
  <c r="R4963" i="7"/>
  <c r="A4964" i="7"/>
  <c r="B4964" i="7"/>
  <c r="C4964" i="7"/>
  <c r="D4964" i="7"/>
  <c r="E4964" i="7"/>
  <c r="F4964" i="7"/>
  <c r="G4964" i="7"/>
  <c r="H4964" i="7"/>
  <c r="I4964" i="7"/>
  <c r="J4964" i="7"/>
  <c r="K4964" i="7"/>
  <c r="L4964" i="7"/>
  <c r="M4964" i="7"/>
  <c r="N4964" i="7"/>
  <c r="O4964" i="7"/>
  <c r="P4964" i="7"/>
  <c r="Q4964" i="7"/>
  <c r="R4964" i="7"/>
  <c r="A4965" i="7"/>
  <c r="B4965" i="7"/>
  <c r="C4965" i="7"/>
  <c r="D4965" i="7"/>
  <c r="E4965" i="7"/>
  <c r="F4965" i="7"/>
  <c r="G4965" i="7"/>
  <c r="H4965" i="7"/>
  <c r="I4965" i="7"/>
  <c r="J4965" i="7"/>
  <c r="K4965" i="7"/>
  <c r="L4965" i="7"/>
  <c r="M4965" i="7"/>
  <c r="N4965" i="7"/>
  <c r="O4965" i="7"/>
  <c r="P4965" i="7"/>
  <c r="Q4965" i="7"/>
  <c r="R4965" i="7"/>
  <c r="A4966" i="7"/>
  <c r="B4966" i="7"/>
  <c r="C4966" i="7"/>
  <c r="D4966" i="7"/>
  <c r="E4966" i="7"/>
  <c r="F4966" i="7"/>
  <c r="G4966" i="7"/>
  <c r="H4966" i="7"/>
  <c r="I4966" i="7"/>
  <c r="J4966" i="7"/>
  <c r="K4966" i="7"/>
  <c r="L4966" i="7"/>
  <c r="M4966" i="7"/>
  <c r="N4966" i="7"/>
  <c r="O4966" i="7"/>
  <c r="P4966" i="7"/>
  <c r="Q4966" i="7"/>
  <c r="R4966" i="7"/>
  <c r="A4967" i="7"/>
  <c r="B4967" i="7"/>
  <c r="C4967" i="7"/>
  <c r="D4967" i="7"/>
  <c r="E4967" i="7"/>
  <c r="F4967" i="7"/>
  <c r="G4967" i="7"/>
  <c r="H4967" i="7"/>
  <c r="I4967" i="7"/>
  <c r="J4967" i="7"/>
  <c r="K4967" i="7"/>
  <c r="L4967" i="7"/>
  <c r="M4967" i="7"/>
  <c r="N4967" i="7"/>
  <c r="O4967" i="7"/>
  <c r="P4967" i="7"/>
  <c r="Q4967" i="7"/>
  <c r="R4967" i="7"/>
  <c r="A4968" i="7"/>
  <c r="B4968" i="7"/>
  <c r="C4968" i="7"/>
  <c r="D4968" i="7"/>
  <c r="E4968" i="7"/>
  <c r="F4968" i="7"/>
  <c r="G4968" i="7"/>
  <c r="H4968" i="7"/>
  <c r="I4968" i="7"/>
  <c r="J4968" i="7"/>
  <c r="K4968" i="7"/>
  <c r="L4968" i="7"/>
  <c r="M4968" i="7"/>
  <c r="N4968" i="7"/>
  <c r="O4968" i="7"/>
  <c r="P4968" i="7"/>
  <c r="Q4968" i="7"/>
  <c r="R4968" i="7"/>
  <c r="A4969" i="7"/>
  <c r="B4969" i="7"/>
  <c r="C4969" i="7"/>
  <c r="D4969" i="7"/>
  <c r="E4969" i="7"/>
  <c r="F4969" i="7"/>
  <c r="G4969" i="7"/>
  <c r="H4969" i="7"/>
  <c r="I4969" i="7"/>
  <c r="J4969" i="7"/>
  <c r="K4969" i="7"/>
  <c r="L4969" i="7"/>
  <c r="M4969" i="7"/>
  <c r="N4969" i="7"/>
  <c r="O4969" i="7"/>
  <c r="P4969" i="7"/>
  <c r="Q4969" i="7"/>
  <c r="R4969" i="7"/>
  <c r="A4970" i="7"/>
  <c r="B4970" i="7"/>
  <c r="C4970" i="7"/>
  <c r="D4970" i="7"/>
  <c r="E4970" i="7"/>
  <c r="F4970" i="7"/>
  <c r="G4970" i="7"/>
  <c r="H4970" i="7"/>
  <c r="I4970" i="7"/>
  <c r="J4970" i="7"/>
  <c r="K4970" i="7"/>
  <c r="L4970" i="7"/>
  <c r="M4970" i="7"/>
  <c r="N4970" i="7"/>
  <c r="O4970" i="7"/>
  <c r="P4970" i="7"/>
  <c r="Q4970" i="7"/>
  <c r="R4970" i="7"/>
  <c r="A4971" i="7"/>
  <c r="B4971" i="7"/>
  <c r="C4971" i="7"/>
  <c r="D4971" i="7"/>
  <c r="E4971" i="7"/>
  <c r="F4971" i="7"/>
  <c r="G4971" i="7"/>
  <c r="H4971" i="7"/>
  <c r="I4971" i="7"/>
  <c r="J4971" i="7"/>
  <c r="K4971" i="7"/>
  <c r="L4971" i="7"/>
  <c r="M4971" i="7"/>
  <c r="N4971" i="7"/>
  <c r="O4971" i="7"/>
  <c r="P4971" i="7"/>
  <c r="Q4971" i="7"/>
  <c r="R4971" i="7"/>
  <c r="A4972" i="7"/>
  <c r="B4972" i="7"/>
  <c r="C4972" i="7"/>
  <c r="D4972" i="7"/>
  <c r="E4972" i="7"/>
  <c r="F4972" i="7"/>
  <c r="G4972" i="7"/>
  <c r="H4972" i="7"/>
  <c r="I4972" i="7"/>
  <c r="J4972" i="7"/>
  <c r="K4972" i="7"/>
  <c r="L4972" i="7"/>
  <c r="M4972" i="7"/>
  <c r="N4972" i="7"/>
  <c r="O4972" i="7"/>
  <c r="P4972" i="7"/>
  <c r="Q4972" i="7"/>
  <c r="R4972" i="7"/>
  <c r="A4973" i="7"/>
  <c r="B4973" i="7"/>
  <c r="C4973" i="7"/>
  <c r="D4973" i="7"/>
  <c r="E4973" i="7"/>
  <c r="F4973" i="7"/>
  <c r="G4973" i="7"/>
  <c r="H4973" i="7"/>
  <c r="I4973" i="7"/>
  <c r="J4973" i="7"/>
  <c r="K4973" i="7"/>
  <c r="L4973" i="7"/>
  <c r="M4973" i="7"/>
  <c r="N4973" i="7"/>
  <c r="O4973" i="7"/>
  <c r="P4973" i="7"/>
  <c r="Q4973" i="7"/>
  <c r="R4973" i="7"/>
  <c r="A4974" i="7"/>
  <c r="B4974" i="7"/>
  <c r="C4974" i="7"/>
  <c r="D4974" i="7"/>
  <c r="E4974" i="7"/>
  <c r="F4974" i="7"/>
  <c r="G4974" i="7"/>
  <c r="H4974" i="7"/>
  <c r="I4974" i="7"/>
  <c r="J4974" i="7"/>
  <c r="K4974" i="7"/>
  <c r="L4974" i="7"/>
  <c r="M4974" i="7"/>
  <c r="N4974" i="7"/>
  <c r="O4974" i="7"/>
  <c r="P4974" i="7"/>
  <c r="Q4974" i="7"/>
  <c r="R4974" i="7"/>
  <c r="A4975" i="7"/>
  <c r="B4975" i="7"/>
  <c r="C4975" i="7"/>
  <c r="D4975" i="7"/>
  <c r="E4975" i="7"/>
  <c r="F4975" i="7"/>
  <c r="G4975" i="7"/>
  <c r="H4975" i="7"/>
  <c r="I4975" i="7"/>
  <c r="J4975" i="7"/>
  <c r="K4975" i="7"/>
  <c r="L4975" i="7"/>
  <c r="M4975" i="7"/>
  <c r="N4975" i="7"/>
  <c r="O4975" i="7"/>
  <c r="P4975" i="7"/>
  <c r="Q4975" i="7"/>
  <c r="R4975" i="7"/>
  <c r="A4976" i="7"/>
  <c r="B4976" i="7"/>
  <c r="C4976" i="7"/>
  <c r="D4976" i="7"/>
  <c r="E4976" i="7"/>
  <c r="F4976" i="7"/>
  <c r="G4976" i="7"/>
  <c r="H4976" i="7"/>
  <c r="I4976" i="7"/>
  <c r="J4976" i="7"/>
  <c r="K4976" i="7"/>
  <c r="L4976" i="7"/>
  <c r="M4976" i="7"/>
  <c r="N4976" i="7"/>
  <c r="O4976" i="7"/>
  <c r="P4976" i="7"/>
  <c r="Q4976" i="7"/>
  <c r="R4976" i="7"/>
  <c r="A4977" i="7"/>
  <c r="B4977" i="7"/>
  <c r="C4977" i="7"/>
  <c r="D4977" i="7"/>
  <c r="E4977" i="7"/>
  <c r="F4977" i="7"/>
  <c r="G4977" i="7"/>
  <c r="H4977" i="7"/>
  <c r="I4977" i="7"/>
  <c r="J4977" i="7"/>
  <c r="K4977" i="7"/>
  <c r="L4977" i="7"/>
  <c r="M4977" i="7"/>
  <c r="N4977" i="7"/>
  <c r="O4977" i="7"/>
  <c r="P4977" i="7"/>
  <c r="Q4977" i="7"/>
  <c r="R4977" i="7"/>
  <c r="A4978" i="7"/>
  <c r="B4978" i="7"/>
  <c r="C4978" i="7"/>
  <c r="D4978" i="7"/>
  <c r="E4978" i="7"/>
  <c r="F4978" i="7"/>
  <c r="G4978" i="7"/>
  <c r="H4978" i="7"/>
  <c r="I4978" i="7"/>
  <c r="J4978" i="7"/>
  <c r="K4978" i="7"/>
  <c r="L4978" i="7"/>
  <c r="M4978" i="7"/>
  <c r="N4978" i="7"/>
  <c r="O4978" i="7"/>
  <c r="P4978" i="7"/>
  <c r="Q4978" i="7"/>
  <c r="R4978" i="7"/>
  <c r="A4979" i="7"/>
  <c r="B4979" i="7"/>
  <c r="C4979" i="7"/>
  <c r="D4979" i="7"/>
  <c r="E4979" i="7"/>
  <c r="F4979" i="7"/>
  <c r="G4979" i="7"/>
  <c r="H4979" i="7"/>
  <c r="I4979" i="7"/>
  <c r="J4979" i="7"/>
  <c r="K4979" i="7"/>
  <c r="L4979" i="7"/>
  <c r="M4979" i="7"/>
  <c r="N4979" i="7"/>
  <c r="O4979" i="7"/>
  <c r="P4979" i="7"/>
  <c r="Q4979" i="7"/>
  <c r="R4979" i="7"/>
  <c r="A4980" i="7"/>
  <c r="B4980" i="7"/>
  <c r="C4980" i="7"/>
  <c r="D4980" i="7"/>
  <c r="E4980" i="7"/>
  <c r="F4980" i="7"/>
  <c r="G4980" i="7"/>
  <c r="H4980" i="7"/>
  <c r="I4980" i="7"/>
  <c r="J4980" i="7"/>
  <c r="K4980" i="7"/>
  <c r="L4980" i="7"/>
  <c r="M4980" i="7"/>
  <c r="N4980" i="7"/>
  <c r="O4980" i="7"/>
  <c r="P4980" i="7"/>
  <c r="Q4980" i="7"/>
  <c r="R4980" i="7"/>
  <c r="A4981" i="7"/>
  <c r="B4981" i="7"/>
  <c r="C4981" i="7"/>
  <c r="D4981" i="7"/>
  <c r="E4981" i="7"/>
  <c r="F4981" i="7"/>
  <c r="G4981" i="7"/>
  <c r="H4981" i="7"/>
  <c r="I4981" i="7"/>
  <c r="J4981" i="7"/>
  <c r="K4981" i="7"/>
  <c r="L4981" i="7"/>
  <c r="M4981" i="7"/>
  <c r="N4981" i="7"/>
  <c r="O4981" i="7"/>
  <c r="P4981" i="7"/>
  <c r="Q4981" i="7"/>
  <c r="R4981" i="7"/>
  <c r="A4982" i="7"/>
  <c r="B4982" i="7"/>
  <c r="C4982" i="7"/>
  <c r="D4982" i="7"/>
  <c r="E4982" i="7"/>
  <c r="F4982" i="7"/>
  <c r="G4982" i="7"/>
  <c r="H4982" i="7"/>
  <c r="I4982" i="7"/>
  <c r="J4982" i="7"/>
  <c r="K4982" i="7"/>
  <c r="L4982" i="7"/>
  <c r="M4982" i="7"/>
  <c r="N4982" i="7"/>
  <c r="O4982" i="7"/>
  <c r="P4982" i="7"/>
  <c r="Q4982" i="7"/>
  <c r="R4982" i="7"/>
  <c r="A4983" i="7"/>
  <c r="B4983" i="7"/>
  <c r="C4983" i="7"/>
  <c r="D4983" i="7"/>
  <c r="E4983" i="7"/>
  <c r="F4983" i="7"/>
  <c r="G4983" i="7"/>
  <c r="H4983" i="7"/>
  <c r="I4983" i="7"/>
  <c r="J4983" i="7"/>
  <c r="K4983" i="7"/>
  <c r="L4983" i="7"/>
  <c r="M4983" i="7"/>
  <c r="N4983" i="7"/>
  <c r="O4983" i="7"/>
  <c r="P4983" i="7"/>
  <c r="Q4983" i="7"/>
  <c r="R4983" i="7"/>
  <c r="A4984" i="7"/>
  <c r="B4984" i="7"/>
  <c r="C4984" i="7"/>
  <c r="D4984" i="7"/>
  <c r="E4984" i="7"/>
  <c r="F4984" i="7"/>
  <c r="G4984" i="7"/>
  <c r="H4984" i="7"/>
  <c r="I4984" i="7"/>
  <c r="J4984" i="7"/>
  <c r="K4984" i="7"/>
  <c r="L4984" i="7"/>
  <c r="M4984" i="7"/>
  <c r="N4984" i="7"/>
  <c r="O4984" i="7"/>
  <c r="P4984" i="7"/>
  <c r="Q4984" i="7"/>
  <c r="R4984" i="7"/>
  <c r="A4985" i="7"/>
  <c r="B4985" i="7"/>
  <c r="C4985" i="7"/>
  <c r="D4985" i="7"/>
  <c r="E4985" i="7"/>
  <c r="F4985" i="7"/>
  <c r="G4985" i="7"/>
  <c r="H4985" i="7"/>
  <c r="I4985" i="7"/>
  <c r="J4985" i="7"/>
  <c r="K4985" i="7"/>
  <c r="L4985" i="7"/>
  <c r="M4985" i="7"/>
  <c r="N4985" i="7"/>
  <c r="O4985" i="7"/>
  <c r="P4985" i="7"/>
  <c r="Q4985" i="7"/>
  <c r="R4985" i="7"/>
  <c r="A4986" i="7"/>
  <c r="B4986" i="7"/>
  <c r="C4986" i="7"/>
  <c r="D4986" i="7"/>
  <c r="E4986" i="7"/>
  <c r="F4986" i="7"/>
  <c r="G4986" i="7"/>
  <c r="H4986" i="7"/>
  <c r="I4986" i="7"/>
  <c r="J4986" i="7"/>
  <c r="K4986" i="7"/>
  <c r="L4986" i="7"/>
  <c r="M4986" i="7"/>
  <c r="N4986" i="7"/>
  <c r="O4986" i="7"/>
  <c r="P4986" i="7"/>
  <c r="Q4986" i="7"/>
  <c r="R4986" i="7"/>
  <c r="A4987" i="7"/>
  <c r="B4987" i="7"/>
  <c r="C4987" i="7"/>
  <c r="D4987" i="7"/>
  <c r="E4987" i="7"/>
  <c r="F4987" i="7"/>
  <c r="G4987" i="7"/>
  <c r="H4987" i="7"/>
  <c r="I4987" i="7"/>
  <c r="J4987" i="7"/>
  <c r="K4987" i="7"/>
  <c r="L4987" i="7"/>
  <c r="M4987" i="7"/>
  <c r="N4987" i="7"/>
  <c r="O4987" i="7"/>
  <c r="P4987" i="7"/>
  <c r="Q4987" i="7"/>
  <c r="R4987" i="7"/>
  <c r="A4988" i="7"/>
  <c r="B4988" i="7"/>
  <c r="C4988" i="7"/>
  <c r="D4988" i="7"/>
  <c r="E4988" i="7"/>
  <c r="F4988" i="7"/>
  <c r="G4988" i="7"/>
  <c r="H4988" i="7"/>
  <c r="I4988" i="7"/>
  <c r="J4988" i="7"/>
  <c r="K4988" i="7"/>
  <c r="L4988" i="7"/>
  <c r="M4988" i="7"/>
  <c r="N4988" i="7"/>
  <c r="O4988" i="7"/>
  <c r="P4988" i="7"/>
  <c r="Q4988" i="7"/>
  <c r="R4988" i="7"/>
  <c r="A4989" i="7"/>
  <c r="B4989" i="7"/>
  <c r="C4989" i="7"/>
  <c r="D4989" i="7"/>
  <c r="E4989" i="7"/>
  <c r="F4989" i="7"/>
  <c r="G4989" i="7"/>
  <c r="H4989" i="7"/>
  <c r="I4989" i="7"/>
  <c r="J4989" i="7"/>
  <c r="K4989" i="7"/>
  <c r="L4989" i="7"/>
  <c r="M4989" i="7"/>
  <c r="N4989" i="7"/>
  <c r="O4989" i="7"/>
  <c r="P4989" i="7"/>
  <c r="Q4989" i="7"/>
  <c r="R4989" i="7"/>
  <c r="A4990" i="7"/>
  <c r="B4990" i="7"/>
  <c r="C4990" i="7"/>
  <c r="D4990" i="7"/>
  <c r="E4990" i="7"/>
  <c r="F4990" i="7"/>
  <c r="G4990" i="7"/>
  <c r="H4990" i="7"/>
  <c r="I4990" i="7"/>
  <c r="J4990" i="7"/>
  <c r="K4990" i="7"/>
  <c r="L4990" i="7"/>
  <c r="M4990" i="7"/>
  <c r="N4990" i="7"/>
  <c r="O4990" i="7"/>
  <c r="P4990" i="7"/>
  <c r="Q4990" i="7"/>
  <c r="R4990" i="7"/>
  <c r="A4991" i="7"/>
  <c r="B4991" i="7"/>
  <c r="C4991" i="7"/>
  <c r="D4991" i="7"/>
  <c r="E4991" i="7"/>
  <c r="F4991" i="7"/>
  <c r="G4991" i="7"/>
  <c r="H4991" i="7"/>
  <c r="I4991" i="7"/>
  <c r="J4991" i="7"/>
  <c r="K4991" i="7"/>
  <c r="L4991" i="7"/>
  <c r="M4991" i="7"/>
  <c r="N4991" i="7"/>
  <c r="O4991" i="7"/>
  <c r="P4991" i="7"/>
  <c r="Q4991" i="7"/>
  <c r="R4991" i="7"/>
  <c r="A4992" i="7"/>
  <c r="B4992" i="7"/>
  <c r="C4992" i="7"/>
  <c r="D4992" i="7"/>
  <c r="E4992" i="7"/>
  <c r="F4992" i="7"/>
  <c r="G4992" i="7"/>
  <c r="H4992" i="7"/>
  <c r="I4992" i="7"/>
  <c r="J4992" i="7"/>
  <c r="K4992" i="7"/>
  <c r="L4992" i="7"/>
  <c r="M4992" i="7"/>
  <c r="N4992" i="7"/>
  <c r="O4992" i="7"/>
  <c r="P4992" i="7"/>
  <c r="Q4992" i="7"/>
  <c r="R4992" i="7"/>
  <c r="A4993" i="7"/>
  <c r="B4993" i="7"/>
  <c r="C4993" i="7"/>
  <c r="D4993" i="7"/>
  <c r="E4993" i="7"/>
  <c r="F4993" i="7"/>
  <c r="G4993" i="7"/>
  <c r="H4993" i="7"/>
  <c r="I4993" i="7"/>
  <c r="J4993" i="7"/>
  <c r="K4993" i="7"/>
  <c r="L4993" i="7"/>
  <c r="M4993" i="7"/>
  <c r="N4993" i="7"/>
  <c r="O4993" i="7"/>
  <c r="P4993" i="7"/>
  <c r="Q4993" i="7"/>
  <c r="R4993" i="7"/>
  <c r="A4994" i="7"/>
  <c r="B4994" i="7"/>
  <c r="C4994" i="7"/>
  <c r="D4994" i="7"/>
  <c r="E4994" i="7"/>
  <c r="F4994" i="7"/>
  <c r="G4994" i="7"/>
  <c r="H4994" i="7"/>
  <c r="I4994" i="7"/>
  <c r="J4994" i="7"/>
  <c r="K4994" i="7"/>
  <c r="L4994" i="7"/>
  <c r="M4994" i="7"/>
  <c r="N4994" i="7"/>
  <c r="O4994" i="7"/>
  <c r="P4994" i="7"/>
  <c r="Q4994" i="7"/>
  <c r="R4994" i="7"/>
  <c r="A4995" i="7"/>
  <c r="B4995" i="7"/>
  <c r="C4995" i="7"/>
  <c r="D4995" i="7"/>
  <c r="E4995" i="7"/>
  <c r="F4995" i="7"/>
  <c r="G4995" i="7"/>
  <c r="H4995" i="7"/>
  <c r="I4995" i="7"/>
  <c r="J4995" i="7"/>
  <c r="K4995" i="7"/>
  <c r="L4995" i="7"/>
  <c r="M4995" i="7"/>
  <c r="N4995" i="7"/>
  <c r="O4995" i="7"/>
  <c r="P4995" i="7"/>
  <c r="Q4995" i="7"/>
  <c r="R4995" i="7"/>
  <c r="A4996" i="7"/>
  <c r="B4996" i="7"/>
  <c r="C4996" i="7"/>
  <c r="D4996" i="7"/>
  <c r="E4996" i="7"/>
  <c r="F4996" i="7"/>
  <c r="G4996" i="7"/>
  <c r="H4996" i="7"/>
  <c r="I4996" i="7"/>
  <c r="J4996" i="7"/>
  <c r="K4996" i="7"/>
  <c r="L4996" i="7"/>
  <c r="M4996" i="7"/>
  <c r="N4996" i="7"/>
  <c r="O4996" i="7"/>
  <c r="P4996" i="7"/>
  <c r="Q4996" i="7"/>
  <c r="R4996" i="7"/>
  <c r="A4997" i="7"/>
  <c r="B4997" i="7"/>
  <c r="C4997" i="7"/>
  <c r="D4997" i="7"/>
  <c r="E4997" i="7"/>
  <c r="F4997" i="7"/>
  <c r="G4997" i="7"/>
  <c r="H4997" i="7"/>
  <c r="I4997" i="7"/>
  <c r="J4997" i="7"/>
  <c r="K4997" i="7"/>
  <c r="L4997" i="7"/>
  <c r="M4997" i="7"/>
  <c r="N4997" i="7"/>
  <c r="O4997" i="7"/>
  <c r="P4997" i="7"/>
  <c r="Q4997" i="7"/>
  <c r="R4997" i="7"/>
  <c r="A4998" i="7"/>
  <c r="B4998" i="7"/>
  <c r="C4998" i="7"/>
  <c r="D4998" i="7"/>
  <c r="E4998" i="7"/>
  <c r="F4998" i="7"/>
  <c r="G4998" i="7"/>
  <c r="H4998" i="7"/>
  <c r="I4998" i="7"/>
  <c r="J4998" i="7"/>
  <c r="K4998" i="7"/>
  <c r="L4998" i="7"/>
  <c r="M4998" i="7"/>
  <c r="N4998" i="7"/>
  <c r="O4998" i="7"/>
  <c r="P4998" i="7"/>
  <c r="Q4998" i="7"/>
  <c r="R4998" i="7"/>
  <c r="A4999" i="7"/>
  <c r="B4999" i="7"/>
  <c r="C4999" i="7"/>
  <c r="D4999" i="7"/>
  <c r="E4999" i="7"/>
  <c r="F4999" i="7"/>
  <c r="G4999" i="7"/>
  <c r="H4999" i="7"/>
  <c r="I4999" i="7"/>
  <c r="J4999" i="7"/>
  <c r="K4999" i="7"/>
  <c r="L4999" i="7"/>
  <c r="M4999" i="7"/>
  <c r="N4999" i="7"/>
  <c r="O4999" i="7"/>
  <c r="P4999" i="7"/>
  <c r="Q4999" i="7"/>
  <c r="R4999" i="7"/>
  <c r="A5000" i="7"/>
  <c r="B5000" i="7"/>
  <c r="C5000" i="7"/>
  <c r="D5000" i="7"/>
  <c r="E5000" i="7"/>
  <c r="F5000" i="7"/>
  <c r="G5000" i="7"/>
  <c r="H5000" i="7"/>
  <c r="I5000" i="7"/>
  <c r="J5000" i="7"/>
  <c r="K5000" i="7"/>
  <c r="L5000" i="7"/>
  <c r="M5000" i="7"/>
  <c r="N5000" i="7"/>
  <c r="O5000" i="7"/>
  <c r="P5000" i="7"/>
  <c r="Q5000" i="7"/>
  <c r="R5000" i="7"/>
  <c r="A5001" i="7"/>
  <c r="B5001" i="7"/>
  <c r="C5001" i="7"/>
  <c r="D5001" i="7"/>
  <c r="E5001" i="7"/>
  <c r="F5001" i="7"/>
  <c r="G5001" i="7"/>
  <c r="H5001" i="7"/>
  <c r="I5001" i="7"/>
  <c r="J5001" i="7"/>
  <c r="K5001" i="7"/>
  <c r="L5001" i="7"/>
  <c r="M5001" i="7"/>
  <c r="N5001" i="7"/>
  <c r="O5001" i="7"/>
  <c r="P5001" i="7"/>
  <c r="Q5001" i="7"/>
  <c r="R5001" i="7"/>
  <c r="A5002" i="7"/>
  <c r="B5002" i="7"/>
  <c r="C5002" i="7"/>
  <c r="D5002" i="7"/>
  <c r="E5002" i="7"/>
  <c r="F5002" i="7"/>
  <c r="G5002" i="7"/>
  <c r="H5002" i="7"/>
  <c r="I5002" i="7"/>
  <c r="J5002" i="7"/>
  <c r="K5002" i="7"/>
  <c r="L5002" i="7"/>
  <c r="M5002" i="7"/>
  <c r="N5002" i="7"/>
  <c r="O5002" i="7"/>
  <c r="P5002" i="7"/>
  <c r="Q5002" i="7"/>
  <c r="R5002" i="7"/>
  <c r="A5003" i="7"/>
  <c r="B5003" i="7"/>
  <c r="C5003" i="7"/>
  <c r="D5003" i="7"/>
  <c r="E5003" i="7"/>
  <c r="F5003" i="7"/>
  <c r="G5003" i="7"/>
  <c r="H5003" i="7"/>
  <c r="I5003" i="7"/>
  <c r="J5003" i="7"/>
  <c r="K5003" i="7"/>
  <c r="L5003" i="7"/>
  <c r="M5003" i="7"/>
  <c r="N5003" i="7"/>
  <c r="O5003" i="7"/>
  <c r="P5003" i="7"/>
  <c r="Q5003" i="7"/>
  <c r="R5003" i="7"/>
  <c r="A5004" i="7"/>
  <c r="B5004" i="7"/>
  <c r="C5004" i="7"/>
  <c r="D5004" i="7"/>
  <c r="E5004" i="7"/>
  <c r="F5004" i="7"/>
  <c r="G5004" i="7"/>
  <c r="H5004" i="7"/>
  <c r="I5004" i="7"/>
  <c r="J5004" i="7"/>
  <c r="K5004" i="7"/>
  <c r="L5004" i="7"/>
  <c r="M5004" i="7"/>
  <c r="N5004" i="7"/>
  <c r="O5004" i="7"/>
  <c r="P5004" i="7"/>
  <c r="Q5004" i="7"/>
  <c r="R5004" i="7"/>
  <c r="A5005" i="7"/>
  <c r="B5005" i="7"/>
  <c r="C5005" i="7"/>
  <c r="D5005" i="7"/>
  <c r="E5005" i="7"/>
  <c r="F5005" i="7"/>
  <c r="G5005" i="7"/>
  <c r="H5005" i="7"/>
  <c r="I5005" i="7"/>
  <c r="J5005" i="7"/>
  <c r="K5005" i="7"/>
  <c r="L5005" i="7"/>
  <c r="M5005" i="7"/>
  <c r="N5005" i="7"/>
  <c r="O5005" i="7"/>
  <c r="P5005" i="7"/>
  <c r="Q5005" i="7"/>
  <c r="R5005" i="7"/>
  <c r="A5006" i="7"/>
  <c r="B5006" i="7"/>
  <c r="C5006" i="7"/>
  <c r="D5006" i="7"/>
  <c r="E5006" i="7"/>
  <c r="F5006" i="7"/>
  <c r="G5006" i="7"/>
  <c r="H5006" i="7"/>
  <c r="I5006" i="7"/>
  <c r="J5006" i="7"/>
  <c r="K5006" i="7"/>
  <c r="L5006" i="7"/>
  <c r="M5006" i="7"/>
  <c r="N5006" i="7"/>
  <c r="O5006" i="7"/>
  <c r="P5006" i="7"/>
  <c r="Q5006" i="7"/>
  <c r="R5006" i="7"/>
  <c r="A5007" i="7"/>
  <c r="B5007" i="7"/>
  <c r="C5007" i="7"/>
  <c r="D5007" i="7"/>
  <c r="E5007" i="7"/>
  <c r="F5007" i="7"/>
  <c r="G5007" i="7"/>
  <c r="H5007" i="7"/>
  <c r="I5007" i="7"/>
  <c r="J5007" i="7"/>
  <c r="K5007" i="7"/>
  <c r="L5007" i="7"/>
  <c r="M5007" i="7"/>
  <c r="N5007" i="7"/>
  <c r="O5007" i="7"/>
  <c r="P5007" i="7"/>
  <c r="Q5007" i="7"/>
  <c r="R5007" i="7"/>
  <c r="A5008" i="7"/>
  <c r="B5008" i="7"/>
  <c r="C5008" i="7"/>
  <c r="D5008" i="7"/>
  <c r="E5008" i="7"/>
  <c r="F5008" i="7"/>
  <c r="G5008" i="7"/>
  <c r="H5008" i="7"/>
  <c r="I5008" i="7"/>
  <c r="J5008" i="7"/>
  <c r="K5008" i="7"/>
  <c r="L5008" i="7"/>
  <c r="M5008" i="7"/>
  <c r="N5008" i="7"/>
  <c r="O5008" i="7"/>
  <c r="P5008" i="7"/>
  <c r="Q5008" i="7"/>
  <c r="R5008" i="7"/>
  <c r="A5009" i="7"/>
  <c r="B5009" i="7"/>
  <c r="C5009" i="7"/>
  <c r="D5009" i="7"/>
  <c r="E5009" i="7"/>
  <c r="F5009" i="7"/>
  <c r="G5009" i="7"/>
  <c r="H5009" i="7"/>
  <c r="I5009" i="7"/>
  <c r="J5009" i="7"/>
  <c r="K5009" i="7"/>
  <c r="L5009" i="7"/>
  <c r="M5009" i="7"/>
  <c r="N5009" i="7"/>
  <c r="O5009" i="7"/>
  <c r="P5009" i="7"/>
  <c r="Q5009" i="7"/>
  <c r="R5009" i="7"/>
  <c r="A5010" i="7"/>
  <c r="B5010" i="7"/>
  <c r="C5010" i="7"/>
  <c r="D5010" i="7"/>
  <c r="E5010" i="7"/>
  <c r="F5010" i="7"/>
  <c r="G5010" i="7"/>
  <c r="H5010" i="7"/>
  <c r="I5010" i="7"/>
  <c r="J5010" i="7"/>
  <c r="K5010" i="7"/>
  <c r="L5010" i="7"/>
  <c r="M5010" i="7"/>
  <c r="N5010" i="7"/>
  <c r="O5010" i="7"/>
  <c r="P5010" i="7"/>
  <c r="Q5010" i="7"/>
  <c r="R5010" i="7"/>
  <c r="A5011" i="7"/>
  <c r="B5011" i="7"/>
  <c r="C5011" i="7"/>
  <c r="D5011" i="7"/>
  <c r="E5011" i="7"/>
  <c r="F5011" i="7"/>
  <c r="G5011" i="7"/>
  <c r="H5011" i="7"/>
  <c r="I5011" i="7"/>
  <c r="J5011" i="7"/>
  <c r="K5011" i="7"/>
  <c r="L5011" i="7"/>
  <c r="M5011" i="7"/>
  <c r="N5011" i="7"/>
  <c r="O5011" i="7"/>
  <c r="P5011" i="7"/>
  <c r="Q5011" i="7"/>
  <c r="R5011" i="7"/>
  <c r="A5012" i="7"/>
  <c r="B5012" i="7"/>
  <c r="C5012" i="7"/>
  <c r="D5012" i="7"/>
  <c r="E5012" i="7"/>
  <c r="F5012" i="7"/>
  <c r="G5012" i="7"/>
  <c r="H5012" i="7"/>
  <c r="I5012" i="7"/>
  <c r="J5012" i="7"/>
  <c r="K5012" i="7"/>
  <c r="L5012" i="7"/>
  <c r="M5012" i="7"/>
  <c r="N5012" i="7"/>
  <c r="O5012" i="7"/>
  <c r="P5012" i="7"/>
  <c r="Q5012" i="7"/>
  <c r="R5012" i="7"/>
  <c r="A5013" i="7"/>
  <c r="B5013" i="7"/>
  <c r="C5013" i="7"/>
  <c r="D5013" i="7"/>
  <c r="E5013" i="7"/>
  <c r="F5013" i="7"/>
  <c r="G5013" i="7"/>
  <c r="H5013" i="7"/>
  <c r="I5013" i="7"/>
  <c r="J5013" i="7"/>
  <c r="K5013" i="7"/>
  <c r="L5013" i="7"/>
  <c r="M5013" i="7"/>
  <c r="N5013" i="7"/>
  <c r="O5013" i="7"/>
  <c r="P5013" i="7"/>
  <c r="Q5013" i="7"/>
  <c r="R5013" i="7"/>
  <c r="A5014" i="7"/>
  <c r="B5014" i="7"/>
  <c r="C5014" i="7"/>
  <c r="D5014" i="7"/>
  <c r="E5014" i="7"/>
  <c r="F5014" i="7"/>
  <c r="G5014" i="7"/>
  <c r="H5014" i="7"/>
  <c r="I5014" i="7"/>
  <c r="J5014" i="7"/>
  <c r="K5014" i="7"/>
  <c r="L5014" i="7"/>
  <c r="M5014" i="7"/>
  <c r="N5014" i="7"/>
  <c r="O5014" i="7"/>
  <c r="P5014" i="7"/>
  <c r="Q5014" i="7"/>
  <c r="R5014" i="7"/>
  <c r="A5015" i="7"/>
  <c r="B5015" i="7"/>
  <c r="C5015" i="7"/>
  <c r="D5015" i="7"/>
  <c r="E5015" i="7"/>
  <c r="F5015" i="7"/>
  <c r="G5015" i="7"/>
  <c r="H5015" i="7"/>
  <c r="I5015" i="7"/>
  <c r="J5015" i="7"/>
  <c r="K5015" i="7"/>
  <c r="L5015" i="7"/>
  <c r="M5015" i="7"/>
  <c r="N5015" i="7"/>
  <c r="O5015" i="7"/>
  <c r="P5015" i="7"/>
  <c r="Q5015" i="7"/>
  <c r="R5015" i="7"/>
  <c r="A5016" i="7"/>
  <c r="B5016" i="7"/>
  <c r="C5016" i="7"/>
  <c r="D5016" i="7"/>
  <c r="E5016" i="7"/>
  <c r="F5016" i="7"/>
  <c r="G5016" i="7"/>
  <c r="H5016" i="7"/>
  <c r="I5016" i="7"/>
  <c r="J5016" i="7"/>
  <c r="K5016" i="7"/>
  <c r="L5016" i="7"/>
  <c r="M5016" i="7"/>
  <c r="N5016" i="7"/>
  <c r="O5016" i="7"/>
  <c r="P5016" i="7"/>
  <c r="Q5016" i="7"/>
  <c r="R5016" i="7"/>
  <c r="A5017" i="7"/>
  <c r="B5017" i="7"/>
  <c r="C5017" i="7"/>
  <c r="D5017" i="7"/>
  <c r="E5017" i="7"/>
  <c r="F5017" i="7"/>
  <c r="G5017" i="7"/>
  <c r="H5017" i="7"/>
  <c r="I5017" i="7"/>
  <c r="J5017" i="7"/>
  <c r="K5017" i="7"/>
  <c r="L5017" i="7"/>
  <c r="M5017" i="7"/>
  <c r="N5017" i="7"/>
  <c r="O5017" i="7"/>
  <c r="P5017" i="7"/>
  <c r="Q5017" i="7"/>
  <c r="R5017" i="7"/>
  <c r="A5018" i="7"/>
  <c r="B5018" i="7"/>
  <c r="C5018" i="7"/>
  <c r="D5018" i="7"/>
  <c r="E5018" i="7"/>
  <c r="F5018" i="7"/>
  <c r="G5018" i="7"/>
  <c r="H5018" i="7"/>
  <c r="I5018" i="7"/>
  <c r="J5018" i="7"/>
  <c r="K5018" i="7"/>
  <c r="L5018" i="7"/>
  <c r="M5018" i="7"/>
  <c r="N5018" i="7"/>
  <c r="O5018" i="7"/>
  <c r="P5018" i="7"/>
  <c r="Q5018" i="7"/>
  <c r="R5018" i="7"/>
  <c r="A5019" i="7"/>
  <c r="B5019" i="7"/>
  <c r="C5019" i="7"/>
  <c r="D5019" i="7"/>
  <c r="E5019" i="7"/>
  <c r="F5019" i="7"/>
  <c r="G5019" i="7"/>
  <c r="H5019" i="7"/>
  <c r="I5019" i="7"/>
  <c r="J5019" i="7"/>
  <c r="K5019" i="7"/>
  <c r="L5019" i="7"/>
  <c r="M5019" i="7"/>
  <c r="N5019" i="7"/>
  <c r="O5019" i="7"/>
  <c r="P5019" i="7"/>
  <c r="Q5019" i="7"/>
  <c r="R5019" i="7"/>
  <c r="A5020" i="7"/>
  <c r="B5020" i="7"/>
  <c r="C5020" i="7"/>
  <c r="D5020" i="7"/>
  <c r="E5020" i="7"/>
  <c r="F5020" i="7"/>
  <c r="G5020" i="7"/>
  <c r="H5020" i="7"/>
  <c r="I5020" i="7"/>
  <c r="J5020" i="7"/>
  <c r="K5020" i="7"/>
  <c r="L5020" i="7"/>
  <c r="M5020" i="7"/>
  <c r="N5020" i="7"/>
  <c r="O5020" i="7"/>
  <c r="P5020" i="7"/>
  <c r="Q5020" i="7"/>
  <c r="R5020" i="7"/>
  <c r="A5021" i="7"/>
  <c r="B5021" i="7"/>
  <c r="C5021" i="7"/>
  <c r="D5021" i="7"/>
  <c r="E5021" i="7"/>
  <c r="F5021" i="7"/>
  <c r="G5021" i="7"/>
  <c r="H5021" i="7"/>
  <c r="I5021" i="7"/>
  <c r="J5021" i="7"/>
  <c r="K5021" i="7"/>
  <c r="L5021" i="7"/>
  <c r="M5021" i="7"/>
  <c r="N5021" i="7"/>
  <c r="O5021" i="7"/>
  <c r="P5021" i="7"/>
  <c r="Q5021" i="7"/>
  <c r="R5021" i="7"/>
  <c r="A5022" i="7"/>
  <c r="B5022" i="7"/>
  <c r="C5022" i="7"/>
  <c r="D5022" i="7"/>
  <c r="E5022" i="7"/>
  <c r="F5022" i="7"/>
  <c r="G5022" i="7"/>
  <c r="H5022" i="7"/>
  <c r="I5022" i="7"/>
  <c r="J5022" i="7"/>
  <c r="K5022" i="7"/>
  <c r="L5022" i="7"/>
  <c r="M5022" i="7"/>
  <c r="N5022" i="7"/>
  <c r="O5022" i="7"/>
  <c r="P5022" i="7"/>
  <c r="Q5022" i="7"/>
  <c r="R5022" i="7"/>
  <c r="A5023" i="7"/>
  <c r="B5023" i="7"/>
  <c r="C5023" i="7"/>
  <c r="D5023" i="7"/>
  <c r="E5023" i="7"/>
  <c r="F5023" i="7"/>
  <c r="G5023" i="7"/>
  <c r="H5023" i="7"/>
  <c r="I5023" i="7"/>
  <c r="J5023" i="7"/>
  <c r="K5023" i="7"/>
  <c r="L5023" i="7"/>
  <c r="M5023" i="7"/>
  <c r="N5023" i="7"/>
  <c r="O5023" i="7"/>
  <c r="P5023" i="7"/>
  <c r="Q5023" i="7"/>
  <c r="R5023" i="7"/>
  <c r="A5024" i="7"/>
  <c r="B5024" i="7"/>
  <c r="C5024" i="7"/>
  <c r="D5024" i="7"/>
  <c r="E5024" i="7"/>
  <c r="F5024" i="7"/>
  <c r="G5024" i="7"/>
  <c r="H5024" i="7"/>
  <c r="I5024" i="7"/>
  <c r="J5024" i="7"/>
  <c r="K5024" i="7"/>
  <c r="L5024" i="7"/>
  <c r="M5024" i="7"/>
  <c r="N5024" i="7"/>
  <c r="O5024" i="7"/>
  <c r="P5024" i="7"/>
  <c r="Q5024" i="7"/>
  <c r="R5024" i="7"/>
  <c r="A5025" i="7"/>
  <c r="B5025" i="7"/>
  <c r="C5025" i="7"/>
  <c r="D5025" i="7"/>
  <c r="E5025" i="7"/>
  <c r="F5025" i="7"/>
  <c r="G5025" i="7"/>
  <c r="H5025" i="7"/>
  <c r="I5025" i="7"/>
  <c r="J5025" i="7"/>
  <c r="K5025" i="7"/>
  <c r="L5025" i="7"/>
  <c r="M5025" i="7"/>
  <c r="N5025" i="7"/>
  <c r="O5025" i="7"/>
  <c r="P5025" i="7"/>
  <c r="Q5025" i="7"/>
  <c r="R5025" i="7"/>
  <c r="A5026" i="7"/>
  <c r="B5026" i="7"/>
  <c r="C5026" i="7"/>
  <c r="D5026" i="7"/>
  <c r="E5026" i="7"/>
  <c r="F5026" i="7"/>
  <c r="G5026" i="7"/>
  <c r="H5026" i="7"/>
  <c r="I5026" i="7"/>
  <c r="J5026" i="7"/>
  <c r="K5026" i="7"/>
  <c r="L5026" i="7"/>
  <c r="M5026" i="7"/>
  <c r="N5026" i="7"/>
  <c r="O5026" i="7"/>
  <c r="P5026" i="7"/>
  <c r="Q5026" i="7"/>
  <c r="R5026" i="7"/>
  <c r="A5027" i="7"/>
  <c r="B5027" i="7"/>
  <c r="C5027" i="7"/>
  <c r="D5027" i="7"/>
  <c r="E5027" i="7"/>
  <c r="F5027" i="7"/>
  <c r="G5027" i="7"/>
  <c r="H5027" i="7"/>
  <c r="I5027" i="7"/>
  <c r="J5027" i="7"/>
  <c r="K5027" i="7"/>
  <c r="L5027" i="7"/>
  <c r="M5027" i="7"/>
  <c r="N5027" i="7"/>
  <c r="O5027" i="7"/>
  <c r="P5027" i="7"/>
  <c r="Q5027" i="7"/>
  <c r="R5027" i="7"/>
  <c r="A5028" i="7"/>
  <c r="B5028" i="7"/>
  <c r="C5028" i="7"/>
  <c r="D5028" i="7"/>
  <c r="E5028" i="7"/>
  <c r="F5028" i="7"/>
  <c r="G5028" i="7"/>
  <c r="H5028" i="7"/>
  <c r="I5028" i="7"/>
  <c r="J5028" i="7"/>
  <c r="K5028" i="7"/>
  <c r="L5028" i="7"/>
  <c r="M5028" i="7"/>
  <c r="N5028" i="7"/>
  <c r="O5028" i="7"/>
  <c r="P5028" i="7"/>
  <c r="Q5028" i="7"/>
  <c r="R5028" i="7"/>
  <c r="A5029" i="7"/>
  <c r="B5029" i="7"/>
  <c r="C5029" i="7"/>
  <c r="D5029" i="7"/>
  <c r="E5029" i="7"/>
  <c r="F5029" i="7"/>
  <c r="G5029" i="7"/>
  <c r="H5029" i="7"/>
  <c r="I5029" i="7"/>
  <c r="J5029" i="7"/>
  <c r="K5029" i="7"/>
  <c r="L5029" i="7"/>
  <c r="M5029" i="7"/>
  <c r="N5029" i="7"/>
  <c r="O5029" i="7"/>
  <c r="P5029" i="7"/>
  <c r="Q5029" i="7"/>
  <c r="R5029" i="7"/>
  <c r="A5030" i="7"/>
  <c r="B5030" i="7"/>
  <c r="C5030" i="7"/>
  <c r="D5030" i="7"/>
  <c r="E5030" i="7"/>
  <c r="F5030" i="7"/>
  <c r="G5030" i="7"/>
  <c r="H5030" i="7"/>
  <c r="I5030" i="7"/>
  <c r="J5030" i="7"/>
  <c r="K5030" i="7"/>
  <c r="L5030" i="7"/>
  <c r="M5030" i="7"/>
  <c r="N5030" i="7"/>
  <c r="O5030" i="7"/>
  <c r="P5030" i="7"/>
  <c r="Q5030" i="7"/>
  <c r="R5030" i="7"/>
  <c r="A5031" i="7"/>
  <c r="B5031" i="7"/>
  <c r="C5031" i="7"/>
  <c r="D5031" i="7"/>
  <c r="E5031" i="7"/>
  <c r="F5031" i="7"/>
  <c r="G5031" i="7"/>
  <c r="H5031" i="7"/>
  <c r="I5031" i="7"/>
  <c r="J5031" i="7"/>
  <c r="K5031" i="7"/>
  <c r="L5031" i="7"/>
  <c r="M5031" i="7"/>
  <c r="N5031" i="7"/>
  <c r="O5031" i="7"/>
  <c r="P5031" i="7"/>
  <c r="Q5031" i="7"/>
  <c r="R5031" i="7"/>
  <c r="A5032" i="7"/>
  <c r="B5032" i="7"/>
  <c r="C5032" i="7"/>
  <c r="D5032" i="7"/>
  <c r="E5032" i="7"/>
  <c r="F5032" i="7"/>
  <c r="G5032" i="7"/>
  <c r="H5032" i="7"/>
  <c r="I5032" i="7"/>
  <c r="J5032" i="7"/>
  <c r="K5032" i="7"/>
  <c r="L5032" i="7"/>
  <c r="M5032" i="7"/>
  <c r="N5032" i="7"/>
  <c r="O5032" i="7"/>
  <c r="P5032" i="7"/>
  <c r="Q5032" i="7"/>
  <c r="R5032" i="7"/>
  <c r="A5033" i="7"/>
  <c r="B5033" i="7"/>
  <c r="C5033" i="7"/>
  <c r="D5033" i="7"/>
  <c r="E5033" i="7"/>
  <c r="F5033" i="7"/>
  <c r="G5033" i="7"/>
  <c r="H5033" i="7"/>
  <c r="I5033" i="7"/>
  <c r="J5033" i="7"/>
  <c r="K5033" i="7"/>
  <c r="L5033" i="7"/>
  <c r="M5033" i="7"/>
  <c r="N5033" i="7"/>
  <c r="O5033" i="7"/>
  <c r="P5033" i="7"/>
  <c r="Q5033" i="7"/>
  <c r="R5033" i="7"/>
  <c r="A5034" i="7"/>
  <c r="B5034" i="7"/>
  <c r="C5034" i="7"/>
  <c r="D5034" i="7"/>
  <c r="E5034" i="7"/>
  <c r="F5034" i="7"/>
  <c r="G5034" i="7"/>
  <c r="H5034" i="7"/>
  <c r="I5034" i="7"/>
  <c r="J5034" i="7"/>
  <c r="K5034" i="7"/>
  <c r="L5034" i="7"/>
  <c r="M5034" i="7"/>
  <c r="N5034" i="7"/>
  <c r="O5034" i="7"/>
  <c r="P5034" i="7"/>
  <c r="Q5034" i="7"/>
  <c r="R5034" i="7"/>
  <c r="A5035" i="7"/>
  <c r="B5035" i="7"/>
  <c r="C5035" i="7"/>
  <c r="D5035" i="7"/>
  <c r="E5035" i="7"/>
  <c r="F5035" i="7"/>
  <c r="G5035" i="7"/>
  <c r="H5035" i="7"/>
  <c r="I5035" i="7"/>
  <c r="J5035" i="7"/>
  <c r="K5035" i="7"/>
  <c r="L5035" i="7"/>
  <c r="M5035" i="7"/>
  <c r="N5035" i="7"/>
  <c r="O5035" i="7"/>
  <c r="P5035" i="7"/>
  <c r="Q5035" i="7"/>
  <c r="R5035" i="7"/>
  <c r="A5036" i="7"/>
  <c r="B5036" i="7"/>
  <c r="C5036" i="7"/>
  <c r="D5036" i="7"/>
  <c r="E5036" i="7"/>
  <c r="F5036" i="7"/>
  <c r="G5036" i="7"/>
  <c r="H5036" i="7"/>
  <c r="I5036" i="7"/>
  <c r="J5036" i="7"/>
  <c r="K5036" i="7"/>
  <c r="L5036" i="7"/>
  <c r="M5036" i="7"/>
  <c r="N5036" i="7"/>
  <c r="O5036" i="7"/>
  <c r="P5036" i="7"/>
  <c r="Q5036" i="7"/>
  <c r="R5036" i="7"/>
  <c r="A5037" i="7"/>
  <c r="B5037" i="7"/>
  <c r="C5037" i="7"/>
  <c r="D5037" i="7"/>
  <c r="E5037" i="7"/>
  <c r="F5037" i="7"/>
  <c r="G5037" i="7"/>
  <c r="H5037" i="7"/>
  <c r="I5037" i="7"/>
  <c r="J5037" i="7"/>
  <c r="K5037" i="7"/>
  <c r="L5037" i="7"/>
  <c r="M5037" i="7"/>
  <c r="N5037" i="7"/>
  <c r="O5037" i="7"/>
  <c r="P5037" i="7"/>
  <c r="Q5037" i="7"/>
  <c r="R5037" i="7"/>
  <c r="A5038" i="7"/>
  <c r="B5038" i="7"/>
  <c r="C5038" i="7"/>
  <c r="D5038" i="7"/>
  <c r="E5038" i="7"/>
  <c r="F5038" i="7"/>
  <c r="G5038" i="7"/>
  <c r="H5038" i="7"/>
  <c r="I5038" i="7"/>
  <c r="J5038" i="7"/>
  <c r="K5038" i="7"/>
  <c r="L5038" i="7"/>
  <c r="M5038" i="7"/>
  <c r="N5038" i="7"/>
  <c r="O5038" i="7"/>
  <c r="P5038" i="7"/>
  <c r="Q5038" i="7"/>
  <c r="R5038" i="7"/>
  <c r="A5039" i="7"/>
  <c r="B5039" i="7"/>
  <c r="C5039" i="7"/>
  <c r="D5039" i="7"/>
  <c r="E5039" i="7"/>
  <c r="F5039" i="7"/>
  <c r="G5039" i="7"/>
  <c r="H5039" i="7"/>
  <c r="I5039" i="7"/>
  <c r="J5039" i="7"/>
  <c r="K5039" i="7"/>
  <c r="L5039" i="7"/>
  <c r="M5039" i="7"/>
  <c r="N5039" i="7"/>
  <c r="O5039" i="7"/>
  <c r="P5039" i="7"/>
  <c r="Q5039" i="7"/>
  <c r="R5039" i="7"/>
  <c r="A5040" i="7"/>
  <c r="B5040" i="7"/>
  <c r="C5040" i="7"/>
  <c r="D5040" i="7"/>
  <c r="E5040" i="7"/>
  <c r="F5040" i="7"/>
  <c r="G5040" i="7"/>
  <c r="H5040" i="7"/>
  <c r="I5040" i="7"/>
  <c r="J5040" i="7"/>
  <c r="K5040" i="7"/>
  <c r="L5040" i="7"/>
  <c r="M5040" i="7"/>
  <c r="N5040" i="7"/>
  <c r="O5040" i="7"/>
  <c r="P5040" i="7"/>
  <c r="Q5040" i="7"/>
  <c r="R5040" i="7"/>
  <c r="A5041" i="7"/>
  <c r="B5041" i="7"/>
  <c r="C5041" i="7"/>
  <c r="D5041" i="7"/>
  <c r="E5041" i="7"/>
  <c r="F5041" i="7"/>
  <c r="G5041" i="7"/>
  <c r="H5041" i="7"/>
  <c r="I5041" i="7"/>
  <c r="J5041" i="7"/>
  <c r="K5041" i="7"/>
  <c r="L5041" i="7"/>
  <c r="M5041" i="7"/>
  <c r="N5041" i="7"/>
  <c r="O5041" i="7"/>
  <c r="P5041" i="7"/>
  <c r="Q5041" i="7"/>
  <c r="R5041" i="7"/>
  <c r="A5042" i="7"/>
  <c r="B5042" i="7"/>
  <c r="C5042" i="7"/>
  <c r="D5042" i="7"/>
  <c r="E5042" i="7"/>
  <c r="F5042" i="7"/>
  <c r="G5042" i="7"/>
  <c r="H5042" i="7"/>
  <c r="I5042" i="7"/>
  <c r="J5042" i="7"/>
  <c r="K5042" i="7"/>
  <c r="L5042" i="7"/>
  <c r="M5042" i="7"/>
  <c r="N5042" i="7"/>
  <c r="O5042" i="7"/>
  <c r="P5042" i="7"/>
  <c r="Q5042" i="7"/>
  <c r="R5042" i="7"/>
  <c r="A5043" i="7"/>
  <c r="B5043" i="7"/>
  <c r="C5043" i="7"/>
  <c r="D5043" i="7"/>
  <c r="E5043" i="7"/>
  <c r="F5043" i="7"/>
  <c r="G5043" i="7"/>
  <c r="H5043" i="7"/>
  <c r="I5043" i="7"/>
  <c r="J5043" i="7"/>
  <c r="K5043" i="7"/>
  <c r="L5043" i="7"/>
  <c r="M5043" i="7"/>
  <c r="N5043" i="7"/>
  <c r="O5043" i="7"/>
  <c r="P5043" i="7"/>
  <c r="Q5043" i="7"/>
  <c r="R5043" i="7"/>
  <c r="A5044" i="7"/>
  <c r="B5044" i="7"/>
  <c r="C5044" i="7"/>
  <c r="D5044" i="7"/>
  <c r="E5044" i="7"/>
  <c r="F5044" i="7"/>
  <c r="G5044" i="7"/>
  <c r="H5044" i="7"/>
  <c r="I5044" i="7"/>
  <c r="J5044" i="7"/>
  <c r="K5044" i="7"/>
  <c r="L5044" i="7"/>
  <c r="M5044" i="7"/>
  <c r="N5044" i="7"/>
  <c r="O5044" i="7"/>
  <c r="P5044" i="7"/>
  <c r="Q5044" i="7"/>
  <c r="R5044" i="7"/>
  <c r="A5045" i="7"/>
  <c r="B5045" i="7"/>
  <c r="C5045" i="7"/>
  <c r="D5045" i="7"/>
  <c r="E5045" i="7"/>
  <c r="F5045" i="7"/>
  <c r="G5045" i="7"/>
  <c r="H5045" i="7"/>
  <c r="I5045" i="7"/>
  <c r="J5045" i="7"/>
  <c r="K5045" i="7"/>
  <c r="L5045" i="7"/>
  <c r="M5045" i="7"/>
  <c r="N5045" i="7"/>
  <c r="O5045" i="7"/>
  <c r="P5045" i="7"/>
  <c r="Q5045" i="7"/>
  <c r="R5045" i="7"/>
  <c r="A5046" i="7"/>
  <c r="B5046" i="7"/>
  <c r="C5046" i="7"/>
  <c r="D5046" i="7"/>
  <c r="E5046" i="7"/>
  <c r="F5046" i="7"/>
  <c r="G5046" i="7"/>
  <c r="H5046" i="7"/>
  <c r="I5046" i="7"/>
  <c r="J5046" i="7"/>
  <c r="K5046" i="7"/>
  <c r="L5046" i="7"/>
  <c r="M5046" i="7"/>
  <c r="N5046" i="7"/>
  <c r="O5046" i="7"/>
  <c r="P5046" i="7"/>
  <c r="Q5046" i="7"/>
  <c r="R5046" i="7"/>
  <c r="A5047" i="7"/>
  <c r="B5047" i="7"/>
  <c r="C5047" i="7"/>
  <c r="D5047" i="7"/>
  <c r="E5047" i="7"/>
  <c r="F5047" i="7"/>
  <c r="G5047" i="7"/>
  <c r="H5047" i="7"/>
  <c r="I5047" i="7"/>
  <c r="J5047" i="7"/>
  <c r="K5047" i="7"/>
  <c r="L5047" i="7"/>
  <c r="M5047" i="7"/>
  <c r="N5047" i="7"/>
  <c r="O5047" i="7"/>
  <c r="P5047" i="7"/>
  <c r="Q5047" i="7"/>
  <c r="R5047" i="7"/>
  <c r="A5048" i="7"/>
  <c r="B5048" i="7"/>
  <c r="C5048" i="7"/>
  <c r="D5048" i="7"/>
  <c r="E5048" i="7"/>
  <c r="F5048" i="7"/>
  <c r="G5048" i="7"/>
  <c r="H5048" i="7"/>
  <c r="I5048" i="7"/>
  <c r="J5048" i="7"/>
  <c r="K5048" i="7"/>
  <c r="L5048" i="7"/>
  <c r="M5048" i="7"/>
  <c r="N5048" i="7"/>
  <c r="O5048" i="7"/>
  <c r="P5048" i="7"/>
  <c r="Q5048" i="7"/>
  <c r="R5048" i="7"/>
  <c r="A5049" i="7"/>
  <c r="B5049" i="7"/>
  <c r="C5049" i="7"/>
  <c r="D5049" i="7"/>
  <c r="E5049" i="7"/>
  <c r="F5049" i="7"/>
  <c r="G5049" i="7"/>
  <c r="H5049" i="7"/>
  <c r="I5049" i="7"/>
  <c r="J5049" i="7"/>
  <c r="K5049" i="7"/>
  <c r="L5049" i="7"/>
  <c r="M5049" i="7"/>
  <c r="N5049" i="7"/>
  <c r="O5049" i="7"/>
  <c r="P5049" i="7"/>
  <c r="Q5049" i="7"/>
  <c r="R5049" i="7"/>
  <c r="A5050" i="7"/>
  <c r="B5050" i="7"/>
  <c r="C5050" i="7"/>
  <c r="D5050" i="7"/>
  <c r="E5050" i="7"/>
  <c r="F5050" i="7"/>
  <c r="G5050" i="7"/>
  <c r="H5050" i="7"/>
  <c r="I5050" i="7"/>
  <c r="J5050" i="7"/>
  <c r="K5050" i="7"/>
  <c r="L5050" i="7"/>
  <c r="M5050" i="7"/>
  <c r="N5050" i="7"/>
  <c r="O5050" i="7"/>
  <c r="P5050" i="7"/>
  <c r="Q5050" i="7"/>
  <c r="R5050" i="7"/>
  <c r="A5051" i="7"/>
  <c r="B5051" i="7"/>
  <c r="C5051" i="7"/>
  <c r="D5051" i="7"/>
  <c r="E5051" i="7"/>
  <c r="F5051" i="7"/>
  <c r="G5051" i="7"/>
  <c r="H5051" i="7"/>
  <c r="I5051" i="7"/>
  <c r="J5051" i="7"/>
  <c r="K5051" i="7"/>
  <c r="L5051" i="7"/>
  <c r="M5051" i="7"/>
  <c r="N5051" i="7"/>
  <c r="O5051" i="7"/>
  <c r="P5051" i="7"/>
  <c r="Q5051" i="7"/>
  <c r="R5051" i="7"/>
  <c r="A5052" i="7"/>
  <c r="B5052" i="7"/>
  <c r="C5052" i="7"/>
  <c r="D5052" i="7"/>
  <c r="E5052" i="7"/>
  <c r="F5052" i="7"/>
  <c r="G5052" i="7"/>
  <c r="H5052" i="7"/>
  <c r="I5052" i="7"/>
  <c r="J5052" i="7"/>
  <c r="K5052" i="7"/>
  <c r="L5052" i="7"/>
  <c r="M5052" i="7"/>
  <c r="N5052" i="7"/>
  <c r="O5052" i="7"/>
  <c r="P5052" i="7"/>
  <c r="Q5052" i="7"/>
  <c r="R5052" i="7"/>
  <c r="A5053" i="7"/>
  <c r="B5053" i="7"/>
  <c r="C5053" i="7"/>
  <c r="D5053" i="7"/>
  <c r="E5053" i="7"/>
  <c r="F5053" i="7"/>
  <c r="G5053" i="7"/>
  <c r="H5053" i="7"/>
  <c r="I5053" i="7"/>
  <c r="J5053" i="7"/>
  <c r="K5053" i="7"/>
  <c r="L5053" i="7"/>
  <c r="M5053" i="7"/>
  <c r="N5053" i="7"/>
  <c r="O5053" i="7"/>
  <c r="P5053" i="7"/>
  <c r="Q5053" i="7"/>
  <c r="R5053" i="7"/>
  <c r="A5054" i="7"/>
  <c r="B5054" i="7"/>
  <c r="C5054" i="7"/>
  <c r="D5054" i="7"/>
  <c r="E5054" i="7"/>
  <c r="F5054" i="7"/>
  <c r="G5054" i="7"/>
  <c r="H5054" i="7"/>
  <c r="I5054" i="7"/>
  <c r="J5054" i="7"/>
  <c r="K5054" i="7"/>
  <c r="L5054" i="7"/>
  <c r="M5054" i="7"/>
  <c r="N5054" i="7"/>
  <c r="O5054" i="7"/>
  <c r="P5054" i="7"/>
  <c r="Q5054" i="7"/>
  <c r="R5054" i="7"/>
  <c r="A5055" i="7"/>
  <c r="B5055" i="7"/>
  <c r="C5055" i="7"/>
  <c r="D5055" i="7"/>
  <c r="E5055" i="7"/>
  <c r="F5055" i="7"/>
  <c r="G5055" i="7"/>
  <c r="H5055" i="7"/>
  <c r="I5055" i="7"/>
  <c r="J5055" i="7"/>
  <c r="K5055" i="7"/>
  <c r="L5055" i="7"/>
  <c r="M5055" i="7"/>
  <c r="N5055" i="7"/>
  <c r="O5055" i="7"/>
  <c r="P5055" i="7"/>
  <c r="Q5055" i="7"/>
  <c r="R5055" i="7"/>
  <c r="A5056" i="7"/>
  <c r="B5056" i="7"/>
  <c r="C5056" i="7"/>
  <c r="D5056" i="7"/>
  <c r="E5056" i="7"/>
  <c r="F5056" i="7"/>
  <c r="G5056" i="7"/>
  <c r="H5056" i="7"/>
  <c r="I5056" i="7"/>
  <c r="J5056" i="7"/>
  <c r="K5056" i="7"/>
  <c r="L5056" i="7"/>
  <c r="M5056" i="7"/>
  <c r="N5056" i="7"/>
  <c r="O5056" i="7"/>
  <c r="P5056" i="7"/>
  <c r="Q5056" i="7"/>
  <c r="R5056" i="7"/>
  <c r="A5057" i="7"/>
  <c r="B5057" i="7"/>
  <c r="C5057" i="7"/>
  <c r="D5057" i="7"/>
  <c r="E5057" i="7"/>
  <c r="F5057" i="7"/>
  <c r="G5057" i="7"/>
  <c r="H5057" i="7"/>
  <c r="I5057" i="7"/>
  <c r="J5057" i="7"/>
  <c r="K5057" i="7"/>
  <c r="L5057" i="7"/>
  <c r="M5057" i="7"/>
  <c r="N5057" i="7"/>
  <c r="O5057" i="7"/>
  <c r="P5057" i="7"/>
  <c r="Q5057" i="7"/>
  <c r="R5057" i="7"/>
  <c r="A5058" i="7"/>
  <c r="B5058" i="7"/>
  <c r="C5058" i="7"/>
  <c r="D5058" i="7"/>
  <c r="E5058" i="7"/>
  <c r="F5058" i="7"/>
  <c r="G5058" i="7"/>
  <c r="H5058" i="7"/>
  <c r="I5058" i="7"/>
  <c r="J5058" i="7"/>
  <c r="K5058" i="7"/>
  <c r="L5058" i="7"/>
  <c r="M5058" i="7"/>
  <c r="N5058" i="7"/>
  <c r="O5058" i="7"/>
  <c r="P5058" i="7"/>
  <c r="Q5058" i="7"/>
  <c r="R5058" i="7"/>
  <c r="A5059" i="7"/>
  <c r="B5059" i="7"/>
  <c r="C5059" i="7"/>
  <c r="D5059" i="7"/>
  <c r="E5059" i="7"/>
  <c r="F5059" i="7"/>
  <c r="G5059" i="7"/>
  <c r="H5059" i="7"/>
  <c r="I5059" i="7"/>
  <c r="J5059" i="7"/>
  <c r="K5059" i="7"/>
  <c r="L5059" i="7"/>
  <c r="M5059" i="7"/>
  <c r="N5059" i="7"/>
  <c r="O5059" i="7"/>
  <c r="P5059" i="7"/>
  <c r="Q5059" i="7"/>
  <c r="R5059" i="7"/>
  <c r="A5060" i="7"/>
  <c r="B5060" i="7"/>
  <c r="C5060" i="7"/>
  <c r="D5060" i="7"/>
  <c r="E5060" i="7"/>
  <c r="F5060" i="7"/>
  <c r="G5060" i="7"/>
  <c r="H5060" i="7"/>
  <c r="I5060" i="7"/>
  <c r="J5060" i="7"/>
  <c r="K5060" i="7"/>
  <c r="L5060" i="7"/>
  <c r="M5060" i="7"/>
  <c r="N5060" i="7"/>
  <c r="O5060" i="7"/>
  <c r="P5060" i="7"/>
  <c r="Q5060" i="7"/>
  <c r="R5060" i="7"/>
  <c r="A5061" i="7"/>
  <c r="B5061" i="7"/>
  <c r="C5061" i="7"/>
  <c r="D5061" i="7"/>
  <c r="E5061" i="7"/>
  <c r="F5061" i="7"/>
  <c r="G5061" i="7"/>
  <c r="H5061" i="7"/>
  <c r="I5061" i="7"/>
  <c r="J5061" i="7"/>
  <c r="K5061" i="7"/>
  <c r="L5061" i="7"/>
  <c r="M5061" i="7"/>
  <c r="N5061" i="7"/>
  <c r="O5061" i="7"/>
  <c r="P5061" i="7"/>
  <c r="Q5061" i="7"/>
  <c r="R5061" i="7"/>
  <c r="A5062" i="7"/>
  <c r="B5062" i="7"/>
  <c r="C5062" i="7"/>
  <c r="D5062" i="7"/>
  <c r="E5062" i="7"/>
  <c r="F5062" i="7"/>
  <c r="G5062" i="7"/>
  <c r="H5062" i="7"/>
  <c r="I5062" i="7"/>
  <c r="J5062" i="7"/>
  <c r="K5062" i="7"/>
  <c r="L5062" i="7"/>
  <c r="M5062" i="7"/>
  <c r="N5062" i="7"/>
  <c r="O5062" i="7"/>
  <c r="P5062" i="7"/>
  <c r="Q5062" i="7"/>
  <c r="R5062" i="7"/>
  <c r="A5063" i="7"/>
  <c r="B5063" i="7"/>
  <c r="C5063" i="7"/>
  <c r="D5063" i="7"/>
  <c r="E5063" i="7"/>
  <c r="F5063" i="7"/>
  <c r="G5063" i="7"/>
  <c r="H5063" i="7"/>
  <c r="I5063" i="7"/>
  <c r="J5063" i="7"/>
  <c r="K5063" i="7"/>
  <c r="L5063" i="7"/>
  <c r="M5063" i="7"/>
  <c r="N5063" i="7"/>
  <c r="O5063" i="7"/>
  <c r="P5063" i="7"/>
  <c r="Q5063" i="7"/>
  <c r="R5063" i="7"/>
  <c r="A5064" i="7"/>
  <c r="B5064" i="7"/>
  <c r="C5064" i="7"/>
  <c r="D5064" i="7"/>
  <c r="E5064" i="7"/>
  <c r="F5064" i="7"/>
  <c r="G5064" i="7"/>
  <c r="H5064" i="7"/>
  <c r="I5064" i="7"/>
  <c r="J5064" i="7"/>
  <c r="K5064" i="7"/>
  <c r="L5064" i="7"/>
  <c r="M5064" i="7"/>
  <c r="N5064" i="7"/>
  <c r="O5064" i="7"/>
  <c r="P5064" i="7"/>
  <c r="Q5064" i="7"/>
  <c r="R5064" i="7"/>
  <c r="A5065" i="7"/>
  <c r="B5065" i="7"/>
  <c r="C5065" i="7"/>
  <c r="D5065" i="7"/>
  <c r="E5065" i="7"/>
  <c r="F5065" i="7"/>
  <c r="G5065" i="7"/>
  <c r="H5065" i="7"/>
  <c r="I5065" i="7"/>
  <c r="J5065" i="7"/>
  <c r="K5065" i="7"/>
  <c r="L5065" i="7"/>
  <c r="M5065" i="7"/>
  <c r="N5065" i="7"/>
  <c r="O5065" i="7"/>
  <c r="P5065" i="7"/>
  <c r="Q5065" i="7"/>
  <c r="R5065" i="7"/>
  <c r="A5066" i="7"/>
  <c r="B5066" i="7"/>
  <c r="C5066" i="7"/>
  <c r="D5066" i="7"/>
  <c r="E5066" i="7"/>
  <c r="F5066" i="7"/>
  <c r="G5066" i="7"/>
  <c r="H5066" i="7"/>
  <c r="I5066" i="7"/>
  <c r="J5066" i="7"/>
  <c r="K5066" i="7"/>
  <c r="L5066" i="7"/>
  <c r="M5066" i="7"/>
  <c r="N5066" i="7"/>
  <c r="O5066" i="7"/>
  <c r="P5066" i="7"/>
  <c r="Q5066" i="7"/>
  <c r="R5066" i="7"/>
  <c r="A5067" i="7"/>
  <c r="B5067" i="7"/>
  <c r="C5067" i="7"/>
  <c r="D5067" i="7"/>
  <c r="E5067" i="7"/>
  <c r="F5067" i="7"/>
  <c r="G5067" i="7"/>
  <c r="H5067" i="7"/>
  <c r="I5067" i="7"/>
  <c r="J5067" i="7"/>
  <c r="K5067" i="7"/>
  <c r="L5067" i="7"/>
  <c r="M5067" i="7"/>
  <c r="N5067" i="7"/>
  <c r="O5067" i="7"/>
  <c r="P5067" i="7"/>
  <c r="Q5067" i="7"/>
  <c r="R5067" i="7"/>
  <c r="A5068" i="7"/>
  <c r="B5068" i="7"/>
  <c r="C5068" i="7"/>
  <c r="D5068" i="7"/>
  <c r="E5068" i="7"/>
  <c r="F5068" i="7"/>
  <c r="G5068" i="7"/>
  <c r="H5068" i="7"/>
  <c r="I5068" i="7"/>
  <c r="J5068" i="7"/>
  <c r="K5068" i="7"/>
  <c r="L5068" i="7"/>
  <c r="M5068" i="7"/>
  <c r="N5068" i="7"/>
  <c r="O5068" i="7"/>
  <c r="P5068" i="7"/>
  <c r="Q5068" i="7"/>
  <c r="R5068" i="7"/>
  <c r="A5069" i="7"/>
  <c r="B5069" i="7"/>
  <c r="C5069" i="7"/>
  <c r="D5069" i="7"/>
  <c r="E5069" i="7"/>
  <c r="F5069" i="7"/>
  <c r="G5069" i="7"/>
  <c r="H5069" i="7"/>
  <c r="I5069" i="7"/>
  <c r="J5069" i="7"/>
  <c r="K5069" i="7"/>
  <c r="L5069" i="7"/>
  <c r="M5069" i="7"/>
  <c r="N5069" i="7"/>
  <c r="O5069" i="7"/>
  <c r="P5069" i="7"/>
  <c r="Q5069" i="7"/>
  <c r="R5069" i="7"/>
  <c r="A5070" i="7"/>
  <c r="B5070" i="7"/>
  <c r="C5070" i="7"/>
  <c r="D5070" i="7"/>
  <c r="E5070" i="7"/>
  <c r="F5070" i="7"/>
  <c r="G5070" i="7"/>
  <c r="H5070" i="7"/>
  <c r="I5070" i="7"/>
  <c r="J5070" i="7"/>
  <c r="K5070" i="7"/>
  <c r="L5070" i="7"/>
  <c r="M5070" i="7"/>
  <c r="N5070" i="7"/>
  <c r="O5070" i="7"/>
  <c r="P5070" i="7"/>
  <c r="Q5070" i="7"/>
  <c r="R5070" i="7"/>
  <c r="A5071" i="7"/>
  <c r="B5071" i="7"/>
  <c r="C5071" i="7"/>
  <c r="D5071" i="7"/>
  <c r="E5071" i="7"/>
  <c r="F5071" i="7"/>
  <c r="G5071" i="7"/>
  <c r="H5071" i="7"/>
  <c r="I5071" i="7"/>
  <c r="J5071" i="7"/>
  <c r="K5071" i="7"/>
  <c r="L5071" i="7"/>
  <c r="M5071" i="7"/>
  <c r="N5071" i="7"/>
  <c r="O5071" i="7"/>
  <c r="P5071" i="7"/>
  <c r="Q5071" i="7"/>
  <c r="R5071" i="7"/>
  <c r="A5072" i="7"/>
  <c r="B5072" i="7"/>
  <c r="C5072" i="7"/>
  <c r="D5072" i="7"/>
  <c r="E5072" i="7"/>
  <c r="F5072" i="7"/>
  <c r="G5072" i="7"/>
  <c r="H5072" i="7"/>
  <c r="I5072" i="7"/>
  <c r="J5072" i="7"/>
  <c r="K5072" i="7"/>
  <c r="L5072" i="7"/>
  <c r="M5072" i="7"/>
  <c r="N5072" i="7"/>
  <c r="O5072" i="7"/>
  <c r="P5072" i="7"/>
  <c r="Q5072" i="7"/>
  <c r="R5072" i="7"/>
  <c r="A5073" i="7"/>
  <c r="B5073" i="7"/>
  <c r="C5073" i="7"/>
  <c r="D5073" i="7"/>
  <c r="E5073" i="7"/>
  <c r="F5073" i="7"/>
  <c r="G5073" i="7"/>
  <c r="H5073" i="7"/>
  <c r="I5073" i="7"/>
  <c r="J5073" i="7"/>
  <c r="K5073" i="7"/>
  <c r="L5073" i="7"/>
  <c r="M5073" i="7"/>
  <c r="N5073" i="7"/>
  <c r="O5073" i="7"/>
  <c r="P5073" i="7"/>
  <c r="Q5073" i="7"/>
  <c r="R5073" i="7"/>
  <c r="A5074" i="7"/>
  <c r="B5074" i="7"/>
  <c r="C5074" i="7"/>
  <c r="D5074" i="7"/>
  <c r="E5074" i="7"/>
  <c r="F5074" i="7"/>
  <c r="G5074" i="7"/>
  <c r="H5074" i="7"/>
  <c r="I5074" i="7"/>
  <c r="J5074" i="7"/>
  <c r="K5074" i="7"/>
  <c r="L5074" i="7"/>
  <c r="M5074" i="7"/>
  <c r="N5074" i="7"/>
  <c r="O5074" i="7"/>
  <c r="P5074" i="7"/>
  <c r="Q5074" i="7"/>
  <c r="R5074" i="7"/>
  <c r="A5075" i="7"/>
  <c r="B5075" i="7"/>
  <c r="C5075" i="7"/>
  <c r="D5075" i="7"/>
  <c r="E5075" i="7"/>
  <c r="F5075" i="7"/>
  <c r="G5075" i="7"/>
  <c r="H5075" i="7"/>
  <c r="I5075" i="7"/>
  <c r="J5075" i="7"/>
  <c r="K5075" i="7"/>
  <c r="L5075" i="7"/>
  <c r="M5075" i="7"/>
  <c r="N5075" i="7"/>
  <c r="O5075" i="7"/>
  <c r="P5075" i="7"/>
  <c r="Q5075" i="7"/>
  <c r="R5075" i="7"/>
  <c r="A5076" i="7"/>
  <c r="B5076" i="7"/>
  <c r="C5076" i="7"/>
  <c r="D5076" i="7"/>
  <c r="E5076" i="7"/>
  <c r="F5076" i="7"/>
  <c r="G5076" i="7"/>
  <c r="H5076" i="7"/>
  <c r="I5076" i="7"/>
  <c r="J5076" i="7"/>
  <c r="K5076" i="7"/>
  <c r="L5076" i="7"/>
  <c r="M5076" i="7"/>
  <c r="N5076" i="7"/>
  <c r="O5076" i="7"/>
  <c r="P5076" i="7"/>
  <c r="Q5076" i="7"/>
  <c r="R5076" i="7"/>
  <c r="A5077" i="7"/>
  <c r="B5077" i="7"/>
  <c r="C5077" i="7"/>
  <c r="D5077" i="7"/>
  <c r="E5077" i="7"/>
  <c r="F5077" i="7"/>
  <c r="G5077" i="7"/>
  <c r="H5077" i="7"/>
  <c r="I5077" i="7"/>
  <c r="J5077" i="7"/>
  <c r="K5077" i="7"/>
  <c r="L5077" i="7"/>
  <c r="M5077" i="7"/>
  <c r="N5077" i="7"/>
  <c r="O5077" i="7"/>
  <c r="P5077" i="7"/>
  <c r="Q5077" i="7"/>
  <c r="R5077" i="7"/>
  <c r="A5078" i="7"/>
  <c r="B5078" i="7"/>
  <c r="C5078" i="7"/>
  <c r="D5078" i="7"/>
  <c r="E5078" i="7"/>
  <c r="F5078" i="7"/>
  <c r="G5078" i="7"/>
  <c r="H5078" i="7"/>
  <c r="I5078" i="7"/>
  <c r="J5078" i="7"/>
  <c r="K5078" i="7"/>
  <c r="L5078" i="7"/>
  <c r="M5078" i="7"/>
  <c r="N5078" i="7"/>
  <c r="O5078" i="7"/>
  <c r="P5078" i="7"/>
  <c r="Q5078" i="7"/>
  <c r="R5078" i="7"/>
  <c r="A5079" i="7"/>
  <c r="B5079" i="7"/>
  <c r="C5079" i="7"/>
  <c r="D5079" i="7"/>
  <c r="E5079" i="7"/>
  <c r="F5079" i="7"/>
  <c r="G5079" i="7"/>
  <c r="H5079" i="7"/>
  <c r="I5079" i="7"/>
  <c r="J5079" i="7"/>
  <c r="K5079" i="7"/>
  <c r="L5079" i="7"/>
  <c r="M5079" i="7"/>
  <c r="N5079" i="7"/>
  <c r="O5079" i="7"/>
  <c r="P5079" i="7"/>
  <c r="Q5079" i="7"/>
  <c r="R5079" i="7"/>
  <c r="A5080" i="7"/>
  <c r="B5080" i="7"/>
  <c r="C5080" i="7"/>
  <c r="D5080" i="7"/>
  <c r="E5080" i="7"/>
  <c r="F5080" i="7"/>
  <c r="G5080" i="7"/>
  <c r="H5080" i="7"/>
  <c r="I5080" i="7"/>
  <c r="J5080" i="7"/>
  <c r="K5080" i="7"/>
  <c r="L5080" i="7"/>
  <c r="M5080" i="7"/>
  <c r="N5080" i="7"/>
  <c r="O5080" i="7"/>
  <c r="P5080" i="7"/>
  <c r="Q5080" i="7"/>
  <c r="R5080" i="7"/>
  <c r="A5081" i="7"/>
  <c r="B5081" i="7"/>
  <c r="C5081" i="7"/>
  <c r="D5081" i="7"/>
  <c r="E5081" i="7"/>
  <c r="F5081" i="7"/>
  <c r="G5081" i="7"/>
  <c r="H5081" i="7"/>
  <c r="I5081" i="7"/>
  <c r="J5081" i="7"/>
  <c r="K5081" i="7"/>
  <c r="L5081" i="7"/>
  <c r="M5081" i="7"/>
  <c r="N5081" i="7"/>
  <c r="O5081" i="7"/>
  <c r="P5081" i="7"/>
  <c r="Q5081" i="7"/>
  <c r="R5081" i="7"/>
  <c r="A5082" i="7"/>
  <c r="B5082" i="7"/>
  <c r="C5082" i="7"/>
  <c r="D5082" i="7"/>
  <c r="E5082" i="7"/>
  <c r="F5082" i="7"/>
  <c r="G5082" i="7"/>
  <c r="H5082" i="7"/>
  <c r="I5082" i="7"/>
  <c r="J5082" i="7"/>
  <c r="K5082" i="7"/>
  <c r="L5082" i="7"/>
  <c r="M5082" i="7"/>
  <c r="N5082" i="7"/>
  <c r="O5082" i="7"/>
  <c r="P5082" i="7"/>
  <c r="Q5082" i="7"/>
  <c r="R5082" i="7"/>
  <c r="A5083" i="7"/>
  <c r="B5083" i="7"/>
  <c r="C5083" i="7"/>
  <c r="D5083" i="7"/>
  <c r="E5083" i="7"/>
  <c r="F5083" i="7"/>
  <c r="G5083" i="7"/>
  <c r="H5083" i="7"/>
  <c r="I5083" i="7"/>
  <c r="J5083" i="7"/>
  <c r="K5083" i="7"/>
  <c r="L5083" i="7"/>
  <c r="M5083" i="7"/>
  <c r="N5083" i="7"/>
  <c r="O5083" i="7"/>
  <c r="P5083" i="7"/>
  <c r="Q5083" i="7"/>
  <c r="R5083" i="7"/>
  <c r="A5084" i="7"/>
  <c r="B5084" i="7"/>
  <c r="C5084" i="7"/>
  <c r="D5084" i="7"/>
  <c r="E5084" i="7"/>
  <c r="F5084" i="7"/>
  <c r="G5084" i="7"/>
  <c r="H5084" i="7"/>
  <c r="I5084" i="7"/>
  <c r="J5084" i="7"/>
  <c r="K5084" i="7"/>
  <c r="L5084" i="7"/>
  <c r="M5084" i="7"/>
  <c r="N5084" i="7"/>
  <c r="O5084" i="7"/>
  <c r="P5084" i="7"/>
  <c r="Q5084" i="7"/>
  <c r="R5084" i="7"/>
  <c r="A5085" i="7"/>
  <c r="B5085" i="7"/>
  <c r="C5085" i="7"/>
  <c r="D5085" i="7"/>
  <c r="E5085" i="7"/>
  <c r="F5085" i="7"/>
  <c r="G5085" i="7"/>
  <c r="H5085" i="7"/>
  <c r="I5085" i="7"/>
  <c r="J5085" i="7"/>
  <c r="K5085" i="7"/>
  <c r="L5085" i="7"/>
  <c r="M5085" i="7"/>
  <c r="N5085" i="7"/>
  <c r="O5085" i="7"/>
  <c r="P5085" i="7"/>
  <c r="Q5085" i="7"/>
  <c r="R5085" i="7"/>
  <c r="A5086" i="7"/>
  <c r="B5086" i="7"/>
  <c r="C5086" i="7"/>
  <c r="D5086" i="7"/>
  <c r="E5086" i="7"/>
  <c r="F5086" i="7"/>
  <c r="G5086" i="7"/>
  <c r="H5086" i="7"/>
  <c r="I5086" i="7"/>
  <c r="J5086" i="7"/>
  <c r="K5086" i="7"/>
  <c r="L5086" i="7"/>
  <c r="M5086" i="7"/>
  <c r="N5086" i="7"/>
  <c r="O5086" i="7"/>
  <c r="P5086" i="7"/>
  <c r="Q5086" i="7"/>
  <c r="R5086" i="7"/>
  <c r="A5087" i="7"/>
  <c r="B5087" i="7"/>
  <c r="C5087" i="7"/>
  <c r="D5087" i="7"/>
  <c r="E5087" i="7"/>
  <c r="F5087" i="7"/>
  <c r="G5087" i="7"/>
  <c r="H5087" i="7"/>
  <c r="I5087" i="7"/>
  <c r="J5087" i="7"/>
  <c r="K5087" i="7"/>
  <c r="L5087" i="7"/>
  <c r="M5087" i="7"/>
  <c r="N5087" i="7"/>
  <c r="O5087" i="7"/>
  <c r="P5087" i="7"/>
  <c r="Q5087" i="7"/>
  <c r="R5087" i="7"/>
  <c r="A5088" i="7"/>
  <c r="B5088" i="7"/>
  <c r="C5088" i="7"/>
  <c r="D5088" i="7"/>
  <c r="E5088" i="7"/>
  <c r="F5088" i="7"/>
  <c r="G5088" i="7"/>
  <c r="H5088" i="7"/>
  <c r="I5088" i="7"/>
  <c r="J5088" i="7"/>
  <c r="K5088" i="7"/>
  <c r="L5088" i="7"/>
  <c r="M5088" i="7"/>
  <c r="N5088" i="7"/>
  <c r="O5088" i="7"/>
  <c r="P5088" i="7"/>
  <c r="Q5088" i="7"/>
  <c r="R5088" i="7"/>
  <c r="A5089" i="7"/>
  <c r="B5089" i="7"/>
  <c r="C5089" i="7"/>
  <c r="D5089" i="7"/>
  <c r="E5089" i="7"/>
  <c r="F5089" i="7"/>
  <c r="G5089" i="7"/>
  <c r="H5089" i="7"/>
  <c r="I5089" i="7"/>
  <c r="J5089" i="7"/>
  <c r="K5089" i="7"/>
  <c r="L5089" i="7"/>
  <c r="M5089" i="7"/>
  <c r="N5089" i="7"/>
  <c r="O5089" i="7"/>
  <c r="P5089" i="7"/>
  <c r="Q5089" i="7"/>
  <c r="R5089" i="7"/>
  <c r="A5090" i="7"/>
  <c r="B5090" i="7"/>
  <c r="C5090" i="7"/>
  <c r="D5090" i="7"/>
  <c r="E5090" i="7"/>
  <c r="F5090" i="7"/>
  <c r="G5090" i="7"/>
  <c r="H5090" i="7"/>
  <c r="I5090" i="7"/>
  <c r="J5090" i="7"/>
  <c r="K5090" i="7"/>
  <c r="L5090" i="7"/>
  <c r="M5090" i="7"/>
  <c r="N5090" i="7"/>
  <c r="O5090" i="7"/>
  <c r="P5090" i="7"/>
  <c r="Q5090" i="7"/>
  <c r="R5090" i="7"/>
  <c r="A5091" i="7"/>
  <c r="B5091" i="7"/>
  <c r="C5091" i="7"/>
  <c r="D5091" i="7"/>
  <c r="E5091" i="7"/>
  <c r="F5091" i="7"/>
  <c r="G5091" i="7"/>
  <c r="H5091" i="7"/>
  <c r="I5091" i="7"/>
  <c r="J5091" i="7"/>
  <c r="K5091" i="7"/>
  <c r="L5091" i="7"/>
  <c r="M5091" i="7"/>
  <c r="N5091" i="7"/>
  <c r="O5091" i="7"/>
  <c r="P5091" i="7"/>
  <c r="Q5091" i="7"/>
  <c r="R5091" i="7"/>
  <c r="A5092" i="7"/>
  <c r="B5092" i="7"/>
  <c r="C5092" i="7"/>
  <c r="D5092" i="7"/>
  <c r="E5092" i="7"/>
  <c r="F5092" i="7"/>
  <c r="G5092" i="7"/>
  <c r="H5092" i="7"/>
  <c r="I5092" i="7"/>
  <c r="J5092" i="7"/>
  <c r="K5092" i="7"/>
  <c r="L5092" i="7"/>
  <c r="M5092" i="7"/>
  <c r="N5092" i="7"/>
  <c r="O5092" i="7"/>
  <c r="P5092" i="7"/>
  <c r="Q5092" i="7"/>
  <c r="R5092" i="7"/>
  <c r="A5093" i="7"/>
  <c r="B5093" i="7"/>
  <c r="C5093" i="7"/>
  <c r="D5093" i="7"/>
  <c r="E5093" i="7"/>
  <c r="F5093" i="7"/>
  <c r="G5093" i="7"/>
  <c r="H5093" i="7"/>
  <c r="I5093" i="7"/>
  <c r="J5093" i="7"/>
  <c r="K5093" i="7"/>
  <c r="L5093" i="7"/>
  <c r="M5093" i="7"/>
  <c r="N5093" i="7"/>
  <c r="O5093" i="7"/>
  <c r="P5093" i="7"/>
  <c r="Q5093" i="7"/>
  <c r="R5093" i="7"/>
  <c r="A5094" i="7"/>
  <c r="B5094" i="7"/>
  <c r="C5094" i="7"/>
  <c r="D5094" i="7"/>
  <c r="E5094" i="7"/>
  <c r="F5094" i="7"/>
  <c r="G5094" i="7"/>
  <c r="H5094" i="7"/>
  <c r="I5094" i="7"/>
  <c r="J5094" i="7"/>
  <c r="K5094" i="7"/>
  <c r="L5094" i="7"/>
  <c r="M5094" i="7"/>
  <c r="N5094" i="7"/>
  <c r="O5094" i="7"/>
  <c r="P5094" i="7"/>
  <c r="Q5094" i="7"/>
  <c r="R5094" i="7"/>
  <c r="A5095" i="7"/>
  <c r="B5095" i="7"/>
  <c r="C5095" i="7"/>
  <c r="D5095" i="7"/>
  <c r="E5095" i="7"/>
  <c r="F5095" i="7"/>
  <c r="G5095" i="7"/>
  <c r="H5095" i="7"/>
  <c r="I5095" i="7"/>
  <c r="J5095" i="7"/>
  <c r="K5095" i="7"/>
  <c r="L5095" i="7"/>
  <c r="M5095" i="7"/>
  <c r="N5095" i="7"/>
  <c r="O5095" i="7"/>
  <c r="P5095" i="7"/>
  <c r="Q5095" i="7"/>
  <c r="R5095" i="7"/>
  <c r="A5096" i="7"/>
  <c r="B5096" i="7"/>
  <c r="C5096" i="7"/>
  <c r="D5096" i="7"/>
  <c r="E5096" i="7"/>
  <c r="F5096" i="7"/>
  <c r="G5096" i="7"/>
  <c r="H5096" i="7"/>
  <c r="I5096" i="7"/>
  <c r="J5096" i="7"/>
  <c r="K5096" i="7"/>
  <c r="L5096" i="7"/>
  <c r="M5096" i="7"/>
  <c r="N5096" i="7"/>
  <c r="O5096" i="7"/>
  <c r="P5096" i="7"/>
  <c r="Q5096" i="7"/>
  <c r="R5096" i="7"/>
  <c r="A5097" i="7"/>
  <c r="B5097" i="7"/>
  <c r="C5097" i="7"/>
  <c r="D5097" i="7"/>
  <c r="E5097" i="7"/>
  <c r="F5097" i="7"/>
  <c r="G5097" i="7"/>
  <c r="H5097" i="7"/>
  <c r="I5097" i="7"/>
  <c r="J5097" i="7"/>
  <c r="K5097" i="7"/>
  <c r="L5097" i="7"/>
  <c r="M5097" i="7"/>
  <c r="N5097" i="7"/>
  <c r="O5097" i="7"/>
  <c r="P5097" i="7"/>
  <c r="Q5097" i="7"/>
  <c r="R5097" i="7"/>
  <c r="A5098" i="7"/>
  <c r="B5098" i="7"/>
  <c r="C5098" i="7"/>
  <c r="D5098" i="7"/>
  <c r="E5098" i="7"/>
  <c r="F5098" i="7"/>
  <c r="G5098" i="7"/>
  <c r="H5098" i="7"/>
  <c r="I5098" i="7"/>
  <c r="J5098" i="7"/>
  <c r="K5098" i="7"/>
  <c r="L5098" i="7"/>
  <c r="M5098" i="7"/>
  <c r="N5098" i="7"/>
  <c r="O5098" i="7"/>
  <c r="P5098" i="7"/>
  <c r="Q5098" i="7"/>
  <c r="R5098" i="7"/>
  <c r="A5099" i="7"/>
  <c r="B5099" i="7"/>
  <c r="C5099" i="7"/>
  <c r="D5099" i="7"/>
  <c r="E5099" i="7"/>
  <c r="F5099" i="7"/>
  <c r="G5099" i="7"/>
  <c r="H5099" i="7"/>
  <c r="I5099" i="7"/>
  <c r="J5099" i="7"/>
  <c r="K5099" i="7"/>
  <c r="L5099" i="7"/>
  <c r="M5099" i="7"/>
  <c r="N5099" i="7"/>
  <c r="O5099" i="7"/>
  <c r="P5099" i="7"/>
  <c r="Q5099" i="7"/>
  <c r="R5099" i="7"/>
  <c r="A5100" i="7"/>
  <c r="B5100" i="7"/>
  <c r="C5100" i="7"/>
  <c r="D5100" i="7"/>
  <c r="E5100" i="7"/>
  <c r="F5100" i="7"/>
  <c r="G5100" i="7"/>
  <c r="H5100" i="7"/>
  <c r="I5100" i="7"/>
  <c r="J5100" i="7"/>
  <c r="K5100" i="7"/>
  <c r="L5100" i="7"/>
  <c r="M5100" i="7"/>
  <c r="N5100" i="7"/>
  <c r="O5100" i="7"/>
  <c r="P5100" i="7"/>
  <c r="Q5100" i="7"/>
  <c r="R5100" i="7"/>
  <c r="A5101" i="7"/>
  <c r="B5101" i="7"/>
  <c r="C5101" i="7"/>
  <c r="D5101" i="7"/>
  <c r="E5101" i="7"/>
  <c r="F5101" i="7"/>
  <c r="G5101" i="7"/>
  <c r="H5101" i="7"/>
  <c r="I5101" i="7"/>
  <c r="J5101" i="7"/>
  <c r="K5101" i="7"/>
  <c r="L5101" i="7"/>
  <c r="M5101" i="7"/>
  <c r="N5101" i="7"/>
  <c r="O5101" i="7"/>
  <c r="P5101" i="7"/>
  <c r="Q5101" i="7"/>
  <c r="R5101" i="7"/>
  <c r="A5102" i="7"/>
  <c r="B5102" i="7"/>
  <c r="C5102" i="7"/>
  <c r="D5102" i="7"/>
  <c r="E5102" i="7"/>
  <c r="F5102" i="7"/>
  <c r="G5102" i="7"/>
  <c r="H5102" i="7"/>
  <c r="I5102" i="7"/>
  <c r="J5102" i="7"/>
  <c r="K5102" i="7"/>
  <c r="L5102" i="7"/>
  <c r="M5102" i="7"/>
  <c r="N5102" i="7"/>
  <c r="O5102" i="7"/>
  <c r="P5102" i="7"/>
  <c r="Q5102" i="7"/>
  <c r="R5102" i="7"/>
  <c r="A5103" i="7"/>
  <c r="B5103" i="7"/>
  <c r="C5103" i="7"/>
  <c r="D5103" i="7"/>
  <c r="E5103" i="7"/>
  <c r="F5103" i="7"/>
  <c r="G5103" i="7"/>
  <c r="H5103" i="7"/>
  <c r="I5103" i="7"/>
  <c r="J5103" i="7"/>
  <c r="K5103" i="7"/>
  <c r="L5103" i="7"/>
  <c r="M5103" i="7"/>
  <c r="N5103" i="7"/>
  <c r="O5103" i="7"/>
  <c r="P5103" i="7"/>
  <c r="Q5103" i="7"/>
  <c r="R5103" i="7"/>
  <c r="A5104" i="7"/>
  <c r="B5104" i="7"/>
  <c r="C5104" i="7"/>
  <c r="D5104" i="7"/>
  <c r="E5104" i="7"/>
  <c r="F5104" i="7"/>
  <c r="G5104" i="7"/>
  <c r="H5104" i="7"/>
  <c r="I5104" i="7"/>
  <c r="J5104" i="7"/>
  <c r="K5104" i="7"/>
  <c r="L5104" i="7"/>
  <c r="M5104" i="7"/>
  <c r="N5104" i="7"/>
  <c r="O5104" i="7"/>
  <c r="P5104" i="7"/>
  <c r="Q5104" i="7"/>
  <c r="R5104" i="7"/>
  <c r="A5106" i="7"/>
  <c r="B5106" i="7"/>
  <c r="C5106" i="7"/>
  <c r="D5106" i="7"/>
  <c r="E5106" i="7"/>
  <c r="F5106" i="7"/>
  <c r="G5106" i="7"/>
  <c r="H5106" i="7"/>
  <c r="I5106" i="7"/>
  <c r="J5106" i="7"/>
  <c r="K5106" i="7"/>
  <c r="L5106" i="7"/>
  <c r="M5106" i="7"/>
  <c r="N5106" i="7"/>
  <c r="O5106" i="7"/>
  <c r="P5106" i="7"/>
  <c r="Q5106" i="7"/>
  <c r="R5106" i="7"/>
  <c r="A5107" i="7"/>
  <c r="B5107" i="7"/>
  <c r="C5107" i="7"/>
  <c r="D5107" i="7"/>
  <c r="E5107" i="7"/>
  <c r="F5107" i="7"/>
  <c r="G5107" i="7"/>
  <c r="H5107" i="7"/>
  <c r="I5107" i="7"/>
  <c r="J5107" i="7"/>
  <c r="K5107" i="7"/>
  <c r="L5107" i="7"/>
  <c r="M5107" i="7"/>
  <c r="N5107" i="7"/>
  <c r="O5107" i="7"/>
  <c r="P5107" i="7"/>
  <c r="Q5107" i="7"/>
  <c r="R5107" i="7"/>
  <c r="A5108" i="7"/>
  <c r="B5108" i="7"/>
  <c r="C5108" i="7"/>
  <c r="D5108" i="7"/>
  <c r="E5108" i="7"/>
  <c r="F5108" i="7"/>
  <c r="G5108" i="7"/>
  <c r="H5108" i="7"/>
  <c r="I5108" i="7"/>
  <c r="J5108" i="7"/>
  <c r="K5108" i="7"/>
  <c r="L5108" i="7"/>
  <c r="M5108" i="7"/>
  <c r="N5108" i="7"/>
  <c r="O5108" i="7"/>
  <c r="P5108" i="7"/>
  <c r="Q5108" i="7"/>
  <c r="R5108" i="7"/>
  <c r="A5109" i="7"/>
  <c r="B5109" i="7"/>
  <c r="C5109" i="7"/>
  <c r="D5109" i="7"/>
  <c r="E5109" i="7"/>
  <c r="F5109" i="7"/>
  <c r="G5109" i="7"/>
  <c r="H5109" i="7"/>
  <c r="I5109" i="7"/>
  <c r="J5109" i="7"/>
  <c r="K5109" i="7"/>
  <c r="L5109" i="7"/>
  <c r="M5109" i="7"/>
  <c r="N5109" i="7"/>
  <c r="O5109" i="7"/>
  <c r="P5109" i="7"/>
  <c r="Q5109" i="7"/>
  <c r="R5109" i="7"/>
  <c r="A5110" i="7"/>
  <c r="B5110" i="7"/>
  <c r="C5110" i="7"/>
  <c r="D5110" i="7"/>
  <c r="E5110" i="7"/>
  <c r="F5110" i="7"/>
  <c r="G5110" i="7"/>
  <c r="H5110" i="7"/>
  <c r="I5110" i="7"/>
  <c r="J5110" i="7"/>
  <c r="K5110" i="7"/>
  <c r="L5110" i="7"/>
  <c r="M5110" i="7"/>
  <c r="N5110" i="7"/>
  <c r="O5110" i="7"/>
  <c r="P5110" i="7"/>
  <c r="Q5110" i="7"/>
  <c r="R5110" i="7"/>
  <c r="A5111" i="7"/>
  <c r="B5111" i="7"/>
  <c r="C5111" i="7"/>
  <c r="D5111" i="7"/>
  <c r="E5111" i="7"/>
  <c r="F5111" i="7"/>
  <c r="G5111" i="7"/>
  <c r="H5111" i="7"/>
  <c r="I5111" i="7"/>
  <c r="J5111" i="7"/>
  <c r="K5111" i="7"/>
  <c r="L5111" i="7"/>
  <c r="M5111" i="7"/>
  <c r="N5111" i="7"/>
  <c r="O5111" i="7"/>
  <c r="P5111" i="7"/>
  <c r="Q5111" i="7"/>
  <c r="R5111" i="7"/>
  <c r="A5112" i="7"/>
  <c r="B5112" i="7"/>
  <c r="C5112" i="7"/>
  <c r="D5112" i="7"/>
  <c r="E5112" i="7"/>
  <c r="F5112" i="7"/>
  <c r="G5112" i="7"/>
  <c r="H5112" i="7"/>
  <c r="I5112" i="7"/>
  <c r="J5112" i="7"/>
  <c r="K5112" i="7"/>
  <c r="L5112" i="7"/>
  <c r="M5112" i="7"/>
  <c r="N5112" i="7"/>
  <c r="O5112" i="7"/>
  <c r="P5112" i="7"/>
  <c r="Q5112" i="7"/>
  <c r="R5112" i="7"/>
  <c r="A5113" i="7"/>
  <c r="B5113" i="7"/>
  <c r="C5113" i="7"/>
  <c r="D5113" i="7"/>
  <c r="E5113" i="7"/>
  <c r="F5113" i="7"/>
  <c r="G5113" i="7"/>
  <c r="H5113" i="7"/>
  <c r="I5113" i="7"/>
  <c r="J5113" i="7"/>
  <c r="K5113" i="7"/>
  <c r="L5113" i="7"/>
  <c r="M5113" i="7"/>
  <c r="N5113" i="7"/>
  <c r="O5113" i="7"/>
  <c r="P5113" i="7"/>
  <c r="Q5113" i="7"/>
  <c r="R5113" i="7"/>
  <c r="A5114" i="7"/>
  <c r="B5114" i="7"/>
  <c r="C5114" i="7"/>
  <c r="D5114" i="7"/>
  <c r="E5114" i="7"/>
  <c r="F5114" i="7"/>
  <c r="G5114" i="7"/>
  <c r="H5114" i="7"/>
  <c r="I5114" i="7"/>
  <c r="J5114" i="7"/>
  <c r="K5114" i="7"/>
  <c r="L5114" i="7"/>
  <c r="M5114" i="7"/>
  <c r="N5114" i="7"/>
  <c r="O5114" i="7"/>
  <c r="P5114" i="7"/>
  <c r="Q5114" i="7"/>
  <c r="R5114" i="7"/>
  <c r="A5115" i="7"/>
  <c r="B5115" i="7"/>
  <c r="C5115" i="7"/>
  <c r="D5115" i="7"/>
  <c r="E5115" i="7"/>
  <c r="F5115" i="7"/>
  <c r="G5115" i="7"/>
  <c r="H5115" i="7"/>
  <c r="I5115" i="7"/>
  <c r="J5115" i="7"/>
  <c r="K5115" i="7"/>
  <c r="L5115" i="7"/>
  <c r="M5115" i="7"/>
  <c r="N5115" i="7"/>
  <c r="O5115" i="7"/>
  <c r="P5115" i="7"/>
  <c r="Q5115" i="7"/>
  <c r="R5115" i="7"/>
  <c r="A5116" i="7"/>
  <c r="B5116" i="7"/>
  <c r="C5116" i="7"/>
  <c r="D5116" i="7"/>
  <c r="E5116" i="7"/>
  <c r="F5116" i="7"/>
  <c r="G5116" i="7"/>
  <c r="H5116" i="7"/>
  <c r="I5116" i="7"/>
  <c r="J5116" i="7"/>
  <c r="K5116" i="7"/>
  <c r="L5116" i="7"/>
  <c r="M5116" i="7"/>
  <c r="N5116" i="7"/>
  <c r="O5116" i="7"/>
  <c r="P5116" i="7"/>
  <c r="Q5116" i="7"/>
  <c r="R5116" i="7"/>
  <c r="A5117" i="7"/>
  <c r="B5117" i="7"/>
  <c r="C5117" i="7"/>
  <c r="D5117" i="7"/>
  <c r="E5117" i="7"/>
  <c r="F5117" i="7"/>
  <c r="G5117" i="7"/>
  <c r="H5117" i="7"/>
  <c r="I5117" i="7"/>
  <c r="J5117" i="7"/>
  <c r="K5117" i="7"/>
  <c r="L5117" i="7"/>
  <c r="M5117" i="7"/>
  <c r="N5117" i="7"/>
  <c r="O5117" i="7"/>
  <c r="P5117" i="7"/>
  <c r="Q5117" i="7"/>
  <c r="R5117" i="7"/>
  <c r="A5118" i="7"/>
  <c r="B5118" i="7"/>
  <c r="C5118" i="7"/>
  <c r="D5118" i="7"/>
  <c r="E5118" i="7"/>
  <c r="F5118" i="7"/>
  <c r="G5118" i="7"/>
  <c r="H5118" i="7"/>
  <c r="I5118" i="7"/>
  <c r="J5118" i="7"/>
  <c r="K5118" i="7"/>
  <c r="L5118" i="7"/>
  <c r="M5118" i="7"/>
  <c r="N5118" i="7"/>
  <c r="O5118" i="7"/>
  <c r="P5118" i="7"/>
  <c r="Q5118" i="7"/>
  <c r="R5118" i="7"/>
  <c r="A5119" i="7"/>
  <c r="B5119" i="7"/>
  <c r="C5119" i="7"/>
  <c r="D5119" i="7"/>
  <c r="E5119" i="7"/>
  <c r="F5119" i="7"/>
  <c r="G5119" i="7"/>
  <c r="H5119" i="7"/>
  <c r="I5119" i="7"/>
  <c r="J5119" i="7"/>
  <c r="K5119" i="7"/>
  <c r="L5119" i="7"/>
  <c r="M5119" i="7"/>
  <c r="N5119" i="7"/>
  <c r="O5119" i="7"/>
  <c r="P5119" i="7"/>
  <c r="Q5119" i="7"/>
  <c r="R5119" i="7"/>
  <c r="A5120" i="7"/>
  <c r="B5120" i="7"/>
  <c r="C5120" i="7"/>
  <c r="D5120" i="7"/>
  <c r="E5120" i="7"/>
  <c r="F5120" i="7"/>
  <c r="G5120" i="7"/>
  <c r="H5120" i="7"/>
  <c r="I5120" i="7"/>
  <c r="J5120" i="7"/>
  <c r="K5120" i="7"/>
  <c r="L5120" i="7"/>
  <c r="M5120" i="7"/>
  <c r="N5120" i="7"/>
  <c r="O5120" i="7"/>
  <c r="P5120" i="7"/>
  <c r="Q5120" i="7"/>
  <c r="R5120" i="7"/>
  <c r="A5121" i="7"/>
  <c r="B5121" i="7"/>
  <c r="C5121" i="7"/>
  <c r="D5121" i="7"/>
  <c r="E5121" i="7"/>
  <c r="F5121" i="7"/>
  <c r="G5121" i="7"/>
  <c r="H5121" i="7"/>
  <c r="I5121" i="7"/>
  <c r="J5121" i="7"/>
  <c r="K5121" i="7"/>
  <c r="L5121" i="7"/>
  <c r="M5121" i="7"/>
  <c r="N5121" i="7"/>
  <c r="O5121" i="7"/>
  <c r="P5121" i="7"/>
  <c r="Q5121" i="7"/>
  <c r="R5121" i="7"/>
  <c r="A5122" i="7"/>
  <c r="B5122" i="7"/>
  <c r="C5122" i="7"/>
  <c r="D5122" i="7"/>
  <c r="E5122" i="7"/>
  <c r="F5122" i="7"/>
  <c r="G5122" i="7"/>
  <c r="H5122" i="7"/>
  <c r="I5122" i="7"/>
  <c r="J5122" i="7"/>
  <c r="K5122" i="7"/>
  <c r="L5122" i="7"/>
  <c r="M5122" i="7"/>
  <c r="N5122" i="7"/>
  <c r="O5122" i="7"/>
  <c r="P5122" i="7"/>
  <c r="Q5122" i="7"/>
  <c r="R5122" i="7"/>
  <c r="A5123" i="7"/>
  <c r="B5123" i="7"/>
  <c r="C5123" i="7"/>
  <c r="D5123" i="7"/>
  <c r="E5123" i="7"/>
  <c r="F5123" i="7"/>
  <c r="G5123" i="7"/>
  <c r="H5123" i="7"/>
  <c r="I5123" i="7"/>
  <c r="J5123" i="7"/>
  <c r="K5123" i="7"/>
  <c r="L5123" i="7"/>
  <c r="M5123" i="7"/>
  <c r="N5123" i="7"/>
  <c r="O5123" i="7"/>
  <c r="P5123" i="7"/>
  <c r="Q5123" i="7"/>
  <c r="R5123" i="7"/>
  <c r="A5124" i="7"/>
  <c r="B5124" i="7"/>
  <c r="C5124" i="7"/>
  <c r="D5124" i="7"/>
  <c r="E5124" i="7"/>
  <c r="F5124" i="7"/>
  <c r="G5124" i="7"/>
  <c r="H5124" i="7"/>
  <c r="I5124" i="7"/>
  <c r="J5124" i="7"/>
  <c r="K5124" i="7"/>
  <c r="L5124" i="7"/>
  <c r="M5124" i="7"/>
  <c r="N5124" i="7"/>
  <c r="O5124" i="7"/>
  <c r="P5124" i="7"/>
  <c r="Q5124" i="7"/>
  <c r="R5124" i="7"/>
  <c r="A5125" i="7"/>
  <c r="B5125" i="7"/>
  <c r="C5125" i="7"/>
  <c r="D5125" i="7"/>
  <c r="E5125" i="7"/>
  <c r="F5125" i="7"/>
  <c r="G5125" i="7"/>
  <c r="H5125" i="7"/>
  <c r="I5125" i="7"/>
  <c r="J5125" i="7"/>
  <c r="K5125" i="7"/>
  <c r="L5125" i="7"/>
  <c r="M5125" i="7"/>
  <c r="N5125" i="7"/>
  <c r="O5125" i="7"/>
  <c r="P5125" i="7"/>
  <c r="Q5125" i="7"/>
  <c r="R5125" i="7"/>
  <c r="A5126" i="7"/>
  <c r="B5126" i="7"/>
  <c r="C5126" i="7"/>
  <c r="D5126" i="7"/>
  <c r="E5126" i="7"/>
  <c r="F5126" i="7"/>
  <c r="G5126" i="7"/>
  <c r="H5126" i="7"/>
  <c r="I5126" i="7"/>
  <c r="J5126" i="7"/>
  <c r="K5126" i="7"/>
  <c r="L5126" i="7"/>
  <c r="M5126" i="7"/>
  <c r="N5126" i="7"/>
  <c r="O5126" i="7"/>
  <c r="P5126" i="7"/>
  <c r="Q5126" i="7"/>
  <c r="R5126" i="7"/>
  <c r="A5127" i="7"/>
  <c r="B5127" i="7"/>
  <c r="C5127" i="7"/>
  <c r="D5127" i="7"/>
  <c r="E5127" i="7"/>
  <c r="F5127" i="7"/>
  <c r="G5127" i="7"/>
  <c r="H5127" i="7"/>
  <c r="I5127" i="7"/>
  <c r="J5127" i="7"/>
  <c r="K5127" i="7"/>
  <c r="L5127" i="7"/>
  <c r="M5127" i="7"/>
  <c r="N5127" i="7"/>
  <c r="O5127" i="7"/>
  <c r="P5127" i="7"/>
  <c r="Q5127" i="7"/>
  <c r="R5127" i="7"/>
  <c r="A5128" i="7"/>
  <c r="B5128" i="7"/>
  <c r="C5128" i="7"/>
  <c r="D5128" i="7"/>
  <c r="E5128" i="7"/>
  <c r="F5128" i="7"/>
  <c r="G5128" i="7"/>
  <c r="H5128" i="7"/>
  <c r="I5128" i="7"/>
  <c r="J5128" i="7"/>
  <c r="K5128" i="7"/>
  <c r="L5128" i="7"/>
  <c r="M5128" i="7"/>
  <c r="N5128" i="7"/>
  <c r="O5128" i="7"/>
  <c r="P5128" i="7"/>
  <c r="Q5128" i="7"/>
  <c r="R5128" i="7"/>
  <c r="A5129" i="7"/>
  <c r="B5129" i="7"/>
  <c r="C5129" i="7"/>
  <c r="D5129" i="7"/>
  <c r="E5129" i="7"/>
  <c r="F5129" i="7"/>
  <c r="G5129" i="7"/>
  <c r="H5129" i="7"/>
  <c r="I5129" i="7"/>
  <c r="J5129" i="7"/>
  <c r="K5129" i="7"/>
  <c r="L5129" i="7"/>
  <c r="M5129" i="7"/>
  <c r="N5129" i="7"/>
  <c r="O5129" i="7"/>
  <c r="P5129" i="7"/>
  <c r="Q5129" i="7"/>
  <c r="R5129" i="7"/>
  <c r="A5130" i="7"/>
  <c r="B5130" i="7"/>
  <c r="C5130" i="7"/>
  <c r="D5130" i="7"/>
  <c r="E5130" i="7"/>
  <c r="F5130" i="7"/>
  <c r="G5130" i="7"/>
  <c r="H5130" i="7"/>
  <c r="I5130" i="7"/>
  <c r="J5130" i="7"/>
  <c r="K5130" i="7"/>
  <c r="L5130" i="7"/>
  <c r="M5130" i="7"/>
  <c r="N5130" i="7"/>
  <c r="O5130" i="7"/>
  <c r="P5130" i="7"/>
  <c r="Q5130" i="7"/>
  <c r="R5130" i="7"/>
  <c r="A5131" i="7"/>
  <c r="B5131" i="7"/>
  <c r="C5131" i="7"/>
  <c r="D5131" i="7"/>
  <c r="E5131" i="7"/>
  <c r="F5131" i="7"/>
  <c r="G5131" i="7"/>
  <c r="H5131" i="7"/>
  <c r="I5131" i="7"/>
  <c r="J5131" i="7"/>
  <c r="K5131" i="7"/>
  <c r="L5131" i="7"/>
  <c r="M5131" i="7"/>
  <c r="N5131" i="7"/>
  <c r="O5131" i="7"/>
  <c r="P5131" i="7"/>
  <c r="Q5131" i="7"/>
  <c r="R5131" i="7"/>
  <c r="A5132" i="7"/>
  <c r="B5132" i="7"/>
  <c r="C5132" i="7"/>
  <c r="D5132" i="7"/>
  <c r="E5132" i="7"/>
  <c r="F5132" i="7"/>
  <c r="G5132" i="7"/>
  <c r="H5132" i="7"/>
  <c r="I5132" i="7"/>
  <c r="J5132" i="7"/>
  <c r="K5132" i="7"/>
  <c r="L5132" i="7"/>
  <c r="M5132" i="7"/>
  <c r="N5132" i="7"/>
  <c r="O5132" i="7"/>
  <c r="P5132" i="7"/>
  <c r="Q5132" i="7"/>
  <c r="R5132" i="7"/>
  <c r="A5133" i="7"/>
  <c r="B5133" i="7"/>
  <c r="C5133" i="7"/>
  <c r="D5133" i="7"/>
  <c r="E5133" i="7"/>
  <c r="F5133" i="7"/>
  <c r="G5133" i="7"/>
  <c r="H5133" i="7"/>
  <c r="I5133" i="7"/>
  <c r="J5133" i="7"/>
  <c r="K5133" i="7"/>
  <c r="L5133" i="7"/>
  <c r="M5133" i="7"/>
  <c r="N5133" i="7"/>
  <c r="O5133" i="7"/>
  <c r="P5133" i="7"/>
  <c r="Q5133" i="7"/>
  <c r="R5133" i="7"/>
  <c r="A5134" i="7"/>
  <c r="B5134" i="7"/>
  <c r="C5134" i="7"/>
  <c r="D5134" i="7"/>
  <c r="E5134" i="7"/>
  <c r="F5134" i="7"/>
  <c r="G5134" i="7"/>
  <c r="H5134" i="7"/>
  <c r="I5134" i="7"/>
  <c r="J5134" i="7"/>
  <c r="K5134" i="7"/>
  <c r="L5134" i="7"/>
  <c r="M5134" i="7"/>
  <c r="N5134" i="7"/>
  <c r="O5134" i="7"/>
  <c r="P5134" i="7"/>
  <c r="Q5134" i="7"/>
  <c r="R5134" i="7"/>
  <c r="A5135" i="7"/>
  <c r="B5135" i="7"/>
  <c r="C5135" i="7"/>
  <c r="D5135" i="7"/>
  <c r="E5135" i="7"/>
  <c r="F5135" i="7"/>
  <c r="G5135" i="7"/>
  <c r="H5135" i="7"/>
  <c r="I5135" i="7"/>
  <c r="J5135" i="7"/>
  <c r="K5135" i="7"/>
  <c r="L5135" i="7"/>
  <c r="M5135" i="7"/>
  <c r="N5135" i="7"/>
  <c r="O5135" i="7"/>
  <c r="P5135" i="7"/>
  <c r="Q5135" i="7"/>
  <c r="R5135" i="7"/>
  <c r="A5136" i="7"/>
  <c r="B5136" i="7"/>
  <c r="C5136" i="7"/>
  <c r="D5136" i="7"/>
  <c r="E5136" i="7"/>
  <c r="F5136" i="7"/>
  <c r="G5136" i="7"/>
  <c r="H5136" i="7"/>
  <c r="I5136" i="7"/>
  <c r="J5136" i="7"/>
  <c r="K5136" i="7"/>
  <c r="L5136" i="7"/>
  <c r="M5136" i="7"/>
  <c r="N5136" i="7"/>
  <c r="O5136" i="7"/>
  <c r="P5136" i="7"/>
  <c r="Q5136" i="7"/>
  <c r="R5136" i="7"/>
  <c r="A5137" i="7"/>
  <c r="B5137" i="7"/>
  <c r="C5137" i="7"/>
  <c r="D5137" i="7"/>
  <c r="E5137" i="7"/>
  <c r="F5137" i="7"/>
  <c r="G5137" i="7"/>
  <c r="H5137" i="7"/>
  <c r="I5137" i="7"/>
  <c r="J5137" i="7"/>
  <c r="K5137" i="7"/>
  <c r="L5137" i="7"/>
  <c r="M5137" i="7"/>
  <c r="N5137" i="7"/>
  <c r="O5137" i="7"/>
  <c r="P5137" i="7"/>
  <c r="Q5137" i="7"/>
  <c r="R5137" i="7"/>
  <c r="A5138" i="7"/>
  <c r="B5138" i="7"/>
  <c r="C5138" i="7"/>
  <c r="D5138" i="7"/>
  <c r="E5138" i="7"/>
  <c r="F5138" i="7"/>
  <c r="G5138" i="7"/>
  <c r="H5138" i="7"/>
  <c r="I5138" i="7"/>
  <c r="J5138" i="7"/>
  <c r="K5138" i="7"/>
  <c r="L5138" i="7"/>
  <c r="M5138" i="7"/>
  <c r="N5138" i="7"/>
  <c r="O5138" i="7"/>
  <c r="P5138" i="7"/>
  <c r="Q5138" i="7"/>
  <c r="R5138" i="7"/>
  <c r="A5139" i="7"/>
  <c r="B5139" i="7"/>
  <c r="C5139" i="7"/>
  <c r="D5139" i="7"/>
  <c r="E5139" i="7"/>
  <c r="F5139" i="7"/>
  <c r="G5139" i="7"/>
  <c r="H5139" i="7"/>
  <c r="I5139" i="7"/>
  <c r="J5139" i="7"/>
  <c r="K5139" i="7"/>
  <c r="L5139" i="7"/>
  <c r="M5139" i="7"/>
  <c r="N5139" i="7"/>
  <c r="O5139" i="7"/>
  <c r="P5139" i="7"/>
  <c r="Q5139" i="7"/>
  <c r="R5139" i="7"/>
  <c r="A5140" i="7"/>
  <c r="B5140" i="7"/>
  <c r="C5140" i="7"/>
  <c r="D5140" i="7"/>
  <c r="E5140" i="7"/>
  <c r="F5140" i="7"/>
  <c r="G5140" i="7"/>
  <c r="H5140" i="7"/>
  <c r="I5140" i="7"/>
  <c r="J5140" i="7"/>
  <c r="K5140" i="7"/>
  <c r="L5140" i="7"/>
  <c r="M5140" i="7"/>
  <c r="N5140" i="7"/>
  <c r="O5140" i="7"/>
  <c r="P5140" i="7"/>
  <c r="Q5140" i="7"/>
  <c r="R5140" i="7"/>
  <c r="A5141" i="7"/>
  <c r="B5141" i="7"/>
  <c r="C5141" i="7"/>
  <c r="D5141" i="7"/>
  <c r="E5141" i="7"/>
  <c r="F5141" i="7"/>
  <c r="G5141" i="7"/>
  <c r="H5141" i="7"/>
  <c r="I5141" i="7"/>
  <c r="J5141" i="7"/>
  <c r="K5141" i="7"/>
  <c r="L5141" i="7"/>
  <c r="M5141" i="7"/>
  <c r="N5141" i="7"/>
  <c r="O5141" i="7"/>
  <c r="P5141" i="7"/>
  <c r="Q5141" i="7"/>
  <c r="R5141" i="7"/>
  <c r="A5142" i="7"/>
  <c r="B5142" i="7"/>
  <c r="C5142" i="7"/>
  <c r="D5142" i="7"/>
  <c r="E5142" i="7"/>
  <c r="F5142" i="7"/>
  <c r="G5142" i="7"/>
  <c r="H5142" i="7"/>
  <c r="I5142" i="7"/>
  <c r="J5142" i="7"/>
  <c r="K5142" i="7"/>
  <c r="L5142" i="7"/>
  <c r="M5142" i="7"/>
  <c r="N5142" i="7"/>
  <c r="O5142" i="7"/>
  <c r="P5142" i="7"/>
  <c r="Q5142" i="7"/>
  <c r="R5142" i="7"/>
  <c r="A5143" i="7"/>
  <c r="B5143" i="7"/>
  <c r="C5143" i="7"/>
  <c r="D5143" i="7"/>
  <c r="E5143" i="7"/>
  <c r="F5143" i="7"/>
  <c r="G5143" i="7"/>
  <c r="H5143" i="7"/>
  <c r="I5143" i="7"/>
  <c r="J5143" i="7"/>
  <c r="K5143" i="7"/>
  <c r="L5143" i="7"/>
  <c r="M5143" i="7"/>
  <c r="N5143" i="7"/>
  <c r="O5143" i="7"/>
  <c r="P5143" i="7"/>
  <c r="Q5143" i="7"/>
  <c r="R5143" i="7"/>
  <c r="A5144" i="7"/>
  <c r="B5144" i="7"/>
  <c r="C5144" i="7"/>
  <c r="D5144" i="7"/>
  <c r="E5144" i="7"/>
  <c r="F5144" i="7"/>
  <c r="G5144" i="7"/>
  <c r="H5144" i="7"/>
  <c r="I5144" i="7"/>
  <c r="J5144" i="7"/>
  <c r="K5144" i="7"/>
  <c r="L5144" i="7"/>
  <c r="M5144" i="7"/>
  <c r="N5144" i="7"/>
  <c r="O5144" i="7"/>
  <c r="P5144" i="7"/>
  <c r="Q5144" i="7"/>
  <c r="R5144" i="7"/>
  <c r="A5145" i="7"/>
  <c r="B5145" i="7"/>
  <c r="C5145" i="7"/>
  <c r="D5145" i="7"/>
  <c r="E5145" i="7"/>
  <c r="F5145" i="7"/>
  <c r="G5145" i="7"/>
  <c r="H5145" i="7"/>
  <c r="I5145" i="7"/>
  <c r="J5145" i="7"/>
  <c r="K5145" i="7"/>
  <c r="L5145" i="7"/>
  <c r="M5145" i="7"/>
  <c r="N5145" i="7"/>
  <c r="O5145" i="7"/>
  <c r="P5145" i="7"/>
  <c r="Q5145" i="7"/>
  <c r="R5145" i="7"/>
  <c r="A5146" i="7"/>
  <c r="B5146" i="7"/>
  <c r="C5146" i="7"/>
  <c r="D5146" i="7"/>
  <c r="E5146" i="7"/>
  <c r="F5146" i="7"/>
  <c r="G5146" i="7"/>
  <c r="H5146" i="7"/>
  <c r="I5146" i="7"/>
  <c r="J5146" i="7"/>
  <c r="K5146" i="7"/>
  <c r="L5146" i="7"/>
  <c r="M5146" i="7"/>
  <c r="N5146" i="7"/>
  <c r="O5146" i="7"/>
  <c r="P5146" i="7"/>
  <c r="Q5146" i="7"/>
  <c r="R5146" i="7"/>
  <c r="A5147" i="7"/>
  <c r="B5147" i="7"/>
  <c r="C5147" i="7"/>
  <c r="D5147" i="7"/>
  <c r="E5147" i="7"/>
  <c r="F5147" i="7"/>
  <c r="G5147" i="7"/>
  <c r="H5147" i="7"/>
  <c r="I5147" i="7"/>
  <c r="J5147" i="7"/>
  <c r="K5147" i="7"/>
  <c r="L5147" i="7"/>
  <c r="M5147" i="7"/>
  <c r="N5147" i="7"/>
  <c r="O5147" i="7"/>
  <c r="P5147" i="7"/>
  <c r="Q5147" i="7"/>
  <c r="R5147" i="7"/>
  <c r="A5148" i="7"/>
  <c r="B5148" i="7"/>
  <c r="C5148" i="7"/>
  <c r="D5148" i="7"/>
  <c r="E5148" i="7"/>
  <c r="F5148" i="7"/>
  <c r="G5148" i="7"/>
  <c r="H5148" i="7"/>
  <c r="I5148" i="7"/>
  <c r="J5148" i="7"/>
  <c r="K5148" i="7"/>
  <c r="L5148" i="7"/>
  <c r="M5148" i="7"/>
  <c r="N5148" i="7"/>
  <c r="O5148" i="7"/>
  <c r="P5148" i="7"/>
  <c r="Q5148" i="7"/>
  <c r="R5148" i="7"/>
  <c r="A5149" i="7"/>
  <c r="B5149" i="7"/>
  <c r="C5149" i="7"/>
  <c r="D5149" i="7"/>
  <c r="E5149" i="7"/>
  <c r="F5149" i="7"/>
  <c r="G5149" i="7"/>
  <c r="H5149" i="7"/>
  <c r="I5149" i="7"/>
  <c r="J5149" i="7"/>
  <c r="K5149" i="7"/>
  <c r="L5149" i="7"/>
  <c r="M5149" i="7"/>
  <c r="N5149" i="7"/>
  <c r="O5149" i="7"/>
  <c r="P5149" i="7"/>
  <c r="Q5149" i="7"/>
  <c r="R5149" i="7"/>
  <c r="A5150" i="7"/>
  <c r="B5150" i="7"/>
  <c r="C5150" i="7"/>
  <c r="D5150" i="7"/>
  <c r="E5150" i="7"/>
  <c r="F5150" i="7"/>
  <c r="G5150" i="7"/>
  <c r="H5150" i="7"/>
  <c r="I5150" i="7"/>
  <c r="J5150" i="7"/>
  <c r="K5150" i="7"/>
  <c r="L5150" i="7"/>
  <c r="M5150" i="7"/>
  <c r="N5150" i="7"/>
  <c r="O5150" i="7"/>
  <c r="P5150" i="7"/>
  <c r="Q5150" i="7"/>
  <c r="R5150" i="7"/>
  <c r="A5151" i="7"/>
  <c r="B5151" i="7"/>
  <c r="C5151" i="7"/>
  <c r="D5151" i="7"/>
  <c r="E5151" i="7"/>
  <c r="F5151" i="7"/>
  <c r="G5151" i="7"/>
  <c r="H5151" i="7"/>
  <c r="I5151" i="7"/>
  <c r="J5151" i="7"/>
  <c r="K5151" i="7"/>
  <c r="L5151" i="7"/>
  <c r="M5151" i="7"/>
  <c r="N5151" i="7"/>
  <c r="O5151" i="7"/>
  <c r="P5151" i="7"/>
  <c r="Q5151" i="7"/>
  <c r="R5151" i="7"/>
  <c r="A5152" i="7"/>
  <c r="B5152" i="7"/>
  <c r="C5152" i="7"/>
  <c r="D5152" i="7"/>
  <c r="E5152" i="7"/>
  <c r="F5152" i="7"/>
  <c r="G5152" i="7"/>
  <c r="H5152" i="7"/>
  <c r="I5152" i="7"/>
  <c r="J5152" i="7"/>
  <c r="K5152" i="7"/>
  <c r="L5152" i="7"/>
  <c r="M5152" i="7"/>
  <c r="N5152" i="7"/>
  <c r="O5152" i="7"/>
  <c r="P5152" i="7"/>
  <c r="Q5152" i="7"/>
  <c r="R5152" i="7"/>
  <c r="A5153" i="7"/>
  <c r="B5153" i="7"/>
  <c r="C5153" i="7"/>
  <c r="D5153" i="7"/>
  <c r="E5153" i="7"/>
  <c r="F5153" i="7"/>
  <c r="G5153" i="7"/>
  <c r="H5153" i="7"/>
  <c r="I5153" i="7"/>
  <c r="J5153" i="7"/>
  <c r="K5153" i="7"/>
  <c r="L5153" i="7"/>
  <c r="M5153" i="7"/>
  <c r="N5153" i="7"/>
  <c r="O5153" i="7"/>
  <c r="P5153" i="7"/>
  <c r="Q5153" i="7"/>
  <c r="R5153" i="7"/>
  <c r="A5154" i="7"/>
  <c r="B5154" i="7"/>
  <c r="C5154" i="7"/>
  <c r="D5154" i="7"/>
  <c r="E5154" i="7"/>
  <c r="F5154" i="7"/>
  <c r="G5154" i="7"/>
  <c r="H5154" i="7"/>
  <c r="I5154" i="7"/>
  <c r="J5154" i="7"/>
  <c r="K5154" i="7"/>
  <c r="L5154" i="7"/>
  <c r="M5154" i="7"/>
  <c r="N5154" i="7"/>
  <c r="O5154" i="7"/>
  <c r="P5154" i="7"/>
  <c r="Q5154" i="7"/>
  <c r="R5154" i="7"/>
  <c r="A5155" i="7"/>
  <c r="B5155" i="7"/>
  <c r="C5155" i="7"/>
  <c r="D5155" i="7"/>
  <c r="E5155" i="7"/>
  <c r="F5155" i="7"/>
  <c r="G5155" i="7"/>
  <c r="H5155" i="7"/>
  <c r="I5155" i="7"/>
  <c r="J5155" i="7"/>
  <c r="K5155" i="7"/>
  <c r="L5155" i="7"/>
  <c r="M5155" i="7"/>
  <c r="N5155" i="7"/>
  <c r="O5155" i="7"/>
  <c r="P5155" i="7"/>
  <c r="Q5155" i="7"/>
  <c r="R5155" i="7"/>
  <c r="A5156" i="7"/>
  <c r="B5156" i="7"/>
  <c r="C5156" i="7"/>
  <c r="D5156" i="7"/>
  <c r="E5156" i="7"/>
  <c r="F5156" i="7"/>
  <c r="G5156" i="7"/>
  <c r="H5156" i="7"/>
  <c r="I5156" i="7"/>
  <c r="J5156" i="7"/>
  <c r="K5156" i="7"/>
  <c r="L5156" i="7"/>
  <c r="M5156" i="7"/>
  <c r="N5156" i="7"/>
  <c r="O5156" i="7"/>
  <c r="P5156" i="7"/>
  <c r="Q5156" i="7"/>
  <c r="R5156" i="7"/>
  <c r="A5157" i="7"/>
  <c r="B5157" i="7"/>
  <c r="C5157" i="7"/>
  <c r="D5157" i="7"/>
  <c r="E5157" i="7"/>
  <c r="F5157" i="7"/>
  <c r="G5157" i="7"/>
  <c r="H5157" i="7"/>
  <c r="I5157" i="7"/>
  <c r="J5157" i="7"/>
  <c r="K5157" i="7"/>
  <c r="L5157" i="7"/>
  <c r="M5157" i="7"/>
  <c r="N5157" i="7"/>
  <c r="O5157" i="7"/>
  <c r="P5157" i="7"/>
  <c r="Q5157" i="7"/>
  <c r="R5157" i="7"/>
  <c r="A5158" i="7"/>
  <c r="B5158" i="7"/>
  <c r="C5158" i="7"/>
  <c r="D5158" i="7"/>
  <c r="E5158" i="7"/>
  <c r="F5158" i="7"/>
  <c r="G5158" i="7"/>
  <c r="H5158" i="7"/>
  <c r="I5158" i="7"/>
  <c r="J5158" i="7"/>
  <c r="K5158" i="7"/>
  <c r="L5158" i="7"/>
  <c r="M5158" i="7"/>
  <c r="N5158" i="7"/>
  <c r="O5158" i="7"/>
  <c r="P5158" i="7"/>
  <c r="Q5158" i="7"/>
  <c r="R5158" i="7"/>
  <c r="A5159" i="7"/>
  <c r="B5159" i="7"/>
  <c r="C5159" i="7"/>
  <c r="D5159" i="7"/>
  <c r="E5159" i="7"/>
  <c r="F5159" i="7"/>
  <c r="G5159" i="7"/>
  <c r="H5159" i="7"/>
  <c r="I5159" i="7"/>
  <c r="J5159" i="7"/>
  <c r="K5159" i="7"/>
  <c r="L5159" i="7"/>
  <c r="M5159" i="7"/>
  <c r="N5159" i="7"/>
  <c r="O5159" i="7"/>
  <c r="P5159" i="7"/>
  <c r="Q5159" i="7"/>
  <c r="R5159" i="7"/>
  <c r="A5160" i="7"/>
  <c r="B5160" i="7"/>
  <c r="C5160" i="7"/>
  <c r="D5160" i="7"/>
  <c r="E5160" i="7"/>
  <c r="F5160" i="7"/>
  <c r="G5160" i="7"/>
  <c r="H5160" i="7"/>
  <c r="I5160" i="7"/>
  <c r="J5160" i="7"/>
  <c r="K5160" i="7"/>
  <c r="L5160" i="7"/>
  <c r="M5160" i="7"/>
  <c r="N5160" i="7"/>
  <c r="O5160" i="7"/>
  <c r="P5160" i="7"/>
  <c r="Q5160" i="7"/>
  <c r="R5160" i="7"/>
  <c r="A5161" i="7"/>
  <c r="B5161" i="7"/>
  <c r="C5161" i="7"/>
  <c r="D5161" i="7"/>
  <c r="E5161" i="7"/>
  <c r="F5161" i="7"/>
  <c r="G5161" i="7"/>
  <c r="H5161" i="7"/>
  <c r="I5161" i="7"/>
  <c r="J5161" i="7"/>
  <c r="K5161" i="7"/>
  <c r="L5161" i="7"/>
  <c r="M5161" i="7"/>
  <c r="N5161" i="7"/>
  <c r="O5161" i="7"/>
  <c r="P5161" i="7"/>
  <c r="Q5161" i="7"/>
  <c r="R5161" i="7"/>
  <c r="A5162" i="7"/>
  <c r="B5162" i="7"/>
  <c r="C5162" i="7"/>
  <c r="D5162" i="7"/>
  <c r="E5162" i="7"/>
  <c r="F5162" i="7"/>
  <c r="G5162" i="7"/>
  <c r="H5162" i="7"/>
  <c r="I5162" i="7"/>
  <c r="J5162" i="7"/>
  <c r="K5162" i="7"/>
  <c r="L5162" i="7"/>
  <c r="M5162" i="7"/>
  <c r="N5162" i="7"/>
  <c r="O5162" i="7"/>
  <c r="P5162" i="7"/>
  <c r="Q5162" i="7"/>
  <c r="R5162" i="7"/>
  <c r="A5163" i="7"/>
  <c r="B5163" i="7"/>
  <c r="C5163" i="7"/>
  <c r="D5163" i="7"/>
  <c r="E5163" i="7"/>
  <c r="F5163" i="7"/>
  <c r="G5163" i="7"/>
  <c r="H5163" i="7"/>
  <c r="I5163" i="7"/>
  <c r="J5163" i="7"/>
  <c r="K5163" i="7"/>
  <c r="L5163" i="7"/>
  <c r="M5163" i="7"/>
  <c r="N5163" i="7"/>
  <c r="O5163" i="7"/>
  <c r="P5163" i="7"/>
  <c r="Q5163" i="7"/>
  <c r="R5163" i="7"/>
  <c r="A5164" i="7"/>
  <c r="B5164" i="7"/>
  <c r="C5164" i="7"/>
  <c r="D5164" i="7"/>
  <c r="E5164" i="7"/>
  <c r="F5164" i="7"/>
  <c r="G5164" i="7"/>
  <c r="H5164" i="7"/>
  <c r="I5164" i="7"/>
  <c r="J5164" i="7"/>
  <c r="K5164" i="7"/>
  <c r="L5164" i="7"/>
  <c r="M5164" i="7"/>
  <c r="N5164" i="7"/>
  <c r="O5164" i="7"/>
  <c r="P5164" i="7"/>
  <c r="Q5164" i="7"/>
  <c r="R5164" i="7"/>
  <c r="A5165" i="7"/>
  <c r="B5165" i="7"/>
  <c r="C5165" i="7"/>
  <c r="D5165" i="7"/>
  <c r="E5165" i="7"/>
  <c r="F5165" i="7"/>
  <c r="G5165" i="7"/>
  <c r="H5165" i="7"/>
  <c r="I5165" i="7"/>
  <c r="J5165" i="7"/>
  <c r="K5165" i="7"/>
  <c r="L5165" i="7"/>
  <c r="M5165" i="7"/>
  <c r="N5165" i="7"/>
  <c r="O5165" i="7"/>
  <c r="P5165" i="7"/>
  <c r="Q5165" i="7"/>
  <c r="R5165" i="7"/>
  <c r="A5166" i="7"/>
  <c r="B5166" i="7"/>
  <c r="C5166" i="7"/>
  <c r="D5166" i="7"/>
  <c r="E5166" i="7"/>
  <c r="F5166" i="7"/>
  <c r="G5166" i="7"/>
  <c r="H5166" i="7"/>
  <c r="I5166" i="7"/>
  <c r="J5166" i="7"/>
  <c r="K5166" i="7"/>
  <c r="L5166" i="7"/>
  <c r="M5166" i="7"/>
  <c r="N5166" i="7"/>
  <c r="O5166" i="7"/>
  <c r="P5166" i="7"/>
  <c r="Q5166" i="7"/>
  <c r="R5166" i="7"/>
  <c r="A5167" i="7"/>
  <c r="B5167" i="7"/>
  <c r="C5167" i="7"/>
  <c r="D5167" i="7"/>
  <c r="E5167" i="7"/>
  <c r="F5167" i="7"/>
  <c r="G5167" i="7"/>
  <c r="H5167" i="7"/>
  <c r="I5167" i="7"/>
  <c r="J5167" i="7"/>
  <c r="K5167" i="7"/>
  <c r="L5167" i="7"/>
  <c r="M5167" i="7"/>
  <c r="N5167" i="7"/>
  <c r="O5167" i="7"/>
  <c r="P5167" i="7"/>
  <c r="Q5167" i="7"/>
  <c r="R5167" i="7"/>
  <c r="A5168" i="7"/>
  <c r="B5168" i="7"/>
  <c r="C5168" i="7"/>
  <c r="D5168" i="7"/>
  <c r="E5168" i="7"/>
  <c r="F5168" i="7"/>
  <c r="G5168" i="7"/>
  <c r="H5168" i="7"/>
  <c r="I5168" i="7"/>
  <c r="J5168" i="7"/>
  <c r="K5168" i="7"/>
  <c r="L5168" i="7"/>
  <c r="M5168" i="7"/>
  <c r="N5168" i="7"/>
  <c r="O5168" i="7"/>
  <c r="P5168" i="7"/>
  <c r="Q5168" i="7"/>
  <c r="R5168" i="7"/>
  <c r="A5169" i="7"/>
  <c r="B5169" i="7"/>
  <c r="C5169" i="7"/>
  <c r="D5169" i="7"/>
  <c r="E5169" i="7"/>
  <c r="F5169" i="7"/>
  <c r="G5169" i="7"/>
  <c r="H5169" i="7"/>
  <c r="I5169" i="7"/>
  <c r="J5169" i="7"/>
  <c r="K5169" i="7"/>
  <c r="L5169" i="7"/>
  <c r="M5169" i="7"/>
  <c r="N5169" i="7"/>
  <c r="O5169" i="7"/>
  <c r="P5169" i="7"/>
  <c r="Q5169" i="7"/>
  <c r="R5169" i="7"/>
  <c r="A5170" i="7"/>
  <c r="B5170" i="7"/>
  <c r="C5170" i="7"/>
  <c r="D5170" i="7"/>
  <c r="E5170" i="7"/>
  <c r="F5170" i="7"/>
  <c r="G5170" i="7"/>
  <c r="H5170" i="7"/>
  <c r="I5170" i="7"/>
  <c r="J5170" i="7"/>
  <c r="K5170" i="7"/>
  <c r="L5170" i="7"/>
  <c r="M5170" i="7"/>
  <c r="N5170" i="7"/>
  <c r="O5170" i="7"/>
  <c r="P5170" i="7"/>
  <c r="Q5170" i="7"/>
  <c r="R5170" i="7"/>
  <c r="A5171" i="7"/>
  <c r="B5171" i="7"/>
  <c r="C5171" i="7"/>
  <c r="D5171" i="7"/>
  <c r="E5171" i="7"/>
  <c r="F5171" i="7"/>
  <c r="G5171" i="7"/>
  <c r="H5171" i="7"/>
  <c r="I5171" i="7"/>
  <c r="J5171" i="7"/>
  <c r="K5171" i="7"/>
  <c r="L5171" i="7"/>
  <c r="M5171" i="7"/>
  <c r="N5171" i="7"/>
  <c r="O5171" i="7"/>
  <c r="P5171" i="7"/>
  <c r="Q5171" i="7"/>
  <c r="R5171" i="7"/>
  <c r="A5172" i="7"/>
  <c r="B5172" i="7"/>
  <c r="C5172" i="7"/>
  <c r="D5172" i="7"/>
  <c r="E5172" i="7"/>
  <c r="F5172" i="7"/>
  <c r="G5172" i="7"/>
  <c r="H5172" i="7"/>
  <c r="I5172" i="7"/>
  <c r="J5172" i="7"/>
  <c r="K5172" i="7"/>
  <c r="L5172" i="7"/>
  <c r="M5172" i="7"/>
  <c r="N5172" i="7"/>
  <c r="O5172" i="7"/>
  <c r="P5172" i="7"/>
  <c r="Q5172" i="7"/>
  <c r="R5172" i="7"/>
  <c r="A5173" i="7"/>
  <c r="B5173" i="7"/>
  <c r="C5173" i="7"/>
  <c r="D5173" i="7"/>
  <c r="E5173" i="7"/>
  <c r="F5173" i="7"/>
  <c r="G5173" i="7"/>
  <c r="H5173" i="7"/>
  <c r="I5173" i="7"/>
  <c r="J5173" i="7"/>
  <c r="K5173" i="7"/>
  <c r="L5173" i="7"/>
  <c r="M5173" i="7"/>
  <c r="N5173" i="7"/>
  <c r="O5173" i="7"/>
  <c r="P5173" i="7"/>
  <c r="Q5173" i="7"/>
  <c r="R5173" i="7"/>
  <c r="A5174" i="7"/>
  <c r="B5174" i="7"/>
  <c r="C5174" i="7"/>
  <c r="D5174" i="7"/>
  <c r="E5174" i="7"/>
  <c r="F5174" i="7"/>
  <c r="G5174" i="7"/>
  <c r="H5174" i="7"/>
  <c r="I5174" i="7"/>
  <c r="J5174" i="7"/>
  <c r="K5174" i="7"/>
  <c r="L5174" i="7"/>
  <c r="M5174" i="7"/>
  <c r="N5174" i="7"/>
  <c r="O5174" i="7"/>
  <c r="P5174" i="7"/>
  <c r="Q5174" i="7"/>
  <c r="R5174" i="7"/>
  <c r="A5175" i="7"/>
  <c r="B5175" i="7"/>
  <c r="C5175" i="7"/>
  <c r="D5175" i="7"/>
  <c r="E5175" i="7"/>
  <c r="F5175" i="7"/>
  <c r="G5175" i="7"/>
  <c r="H5175" i="7"/>
  <c r="I5175" i="7"/>
  <c r="J5175" i="7"/>
  <c r="K5175" i="7"/>
  <c r="L5175" i="7"/>
  <c r="M5175" i="7"/>
  <c r="N5175" i="7"/>
  <c r="O5175" i="7"/>
  <c r="P5175" i="7"/>
  <c r="Q5175" i="7"/>
  <c r="R5175" i="7"/>
  <c r="A5176" i="7"/>
  <c r="B5176" i="7"/>
  <c r="C5176" i="7"/>
  <c r="D5176" i="7"/>
  <c r="E5176" i="7"/>
  <c r="F5176" i="7"/>
  <c r="G5176" i="7"/>
  <c r="H5176" i="7"/>
  <c r="I5176" i="7"/>
  <c r="J5176" i="7"/>
  <c r="K5176" i="7"/>
  <c r="L5176" i="7"/>
  <c r="M5176" i="7"/>
  <c r="N5176" i="7"/>
  <c r="O5176" i="7"/>
  <c r="P5176" i="7"/>
  <c r="Q5176" i="7"/>
  <c r="R5176" i="7"/>
  <c r="A5177" i="7"/>
  <c r="B5177" i="7"/>
  <c r="C5177" i="7"/>
  <c r="D5177" i="7"/>
  <c r="E5177" i="7"/>
  <c r="F5177" i="7"/>
  <c r="G5177" i="7"/>
  <c r="H5177" i="7"/>
  <c r="I5177" i="7"/>
  <c r="J5177" i="7"/>
  <c r="K5177" i="7"/>
  <c r="L5177" i="7"/>
  <c r="M5177" i="7"/>
  <c r="N5177" i="7"/>
  <c r="O5177" i="7"/>
  <c r="P5177" i="7"/>
  <c r="Q5177" i="7"/>
  <c r="R5177" i="7"/>
  <c r="A5178" i="7"/>
  <c r="B5178" i="7"/>
  <c r="C5178" i="7"/>
  <c r="D5178" i="7"/>
  <c r="E5178" i="7"/>
  <c r="F5178" i="7"/>
  <c r="G5178" i="7"/>
  <c r="H5178" i="7"/>
  <c r="I5178" i="7"/>
  <c r="J5178" i="7"/>
  <c r="K5178" i="7"/>
  <c r="L5178" i="7"/>
  <c r="M5178" i="7"/>
  <c r="N5178" i="7"/>
  <c r="O5178" i="7"/>
  <c r="P5178" i="7"/>
  <c r="Q5178" i="7"/>
  <c r="R5178" i="7"/>
  <c r="A5179" i="7"/>
  <c r="B5179" i="7"/>
  <c r="C5179" i="7"/>
  <c r="D5179" i="7"/>
  <c r="E5179" i="7"/>
  <c r="F5179" i="7"/>
  <c r="G5179" i="7"/>
  <c r="H5179" i="7"/>
  <c r="I5179" i="7"/>
  <c r="J5179" i="7"/>
  <c r="K5179" i="7"/>
  <c r="L5179" i="7"/>
  <c r="M5179" i="7"/>
  <c r="N5179" i="7"/>
  <c r="O5179" i="7"/>
  <c r="P5179" i="7"/>
  <c r="Q5179" i="7"/>
  <c r="R5179" i="7"/>
  <c r="A5180" i="7"/>
  <c r="B5180" i="7"/>
  <c r="C5180" i="7"/>
  <c r="D5180" i="7"/>
  <c r="E5180" i="7"/>
  <c r="F5180" i="7"/>
  <c r="G5180" i="7"/>
  <c r="H5180" i="7"/>
  <c r="I5180" i="7"/>
  <c r="J5180" i="7"/>
  <c r="K5180" i="7"/>
  <c r="L5180" i="7"/>
  <c r="M5180" i="7"/>
  <c r="N5180" i="7"/>
  <c r="O5180" i="7"/>
  <c r="P5180" i="7"/>
  <c r="Q5180" i="7"/>
  <c r="R5180" i="7"/>
  <c r="A5181" i="7"/>
  <c r="B5181" i="7"/>
  <c r="C5181" i="7"/>
  <c r="D5181" i="7"/>
  <c r="E5181" i="7"/>
  <c r="F5181" i="7"/>
  <c r="G5181" i="7"/>
  <c r="H5181" i="7"/>
  <c r="I5181" i="7"/>
  <c r="J5181" i="7"/>
  <c r="K5181" i="7"/>
  <c r="L5181" i="7"/>
  <c r="M5181" i="7"/>
  <c r="N5181" i="7"/>
  <c r="O5181" i="7"/>
  <c r="P5181" i="7"/>
  <c r="Q5181" i="7"/>
  <c r="R5181" i="7"/>
  <c r="A5182" i="7"/>
  <c r="B5182" i="7"/>
  <c r="C5182" i="7"/>
  <c r="D5182" i="7"/>
  <c r="E5182" i="7"/>
  <c r="F5182" i="7"/>
  <c r="G5182" i="7"/>
  <c r="H5182" i="7"/>
  <c r="I5182" i="7"/>
  <c r="J5182" i="7"/>
  <c r="K5182" i="7"/>
  <c r="L5182" i="7"/>
  <c r="M5182" i="7"/>
  <c r="N5182" i="7"/>
  <c r="O5182" i="7"/>
  <c r="P5182" i="7"/>
  <c r="Q5182" i="7"/>
  <c r="R5182" i="7"/>
  <c r="A5183" i="7"/>
  <c r="B5183" i="7"/>
  <c r="C5183" i="7"/>
  <c r="D5183" i="7"/>
  <c r="E5183" i="7"/>
  <c r="F5183" i="7"/>
  <c r="G5183" i="7"/>
  <c r="H5183" i="7"/>
  <c r="I5183" i="7"/>
  <c r="J5183" i="7"/>
  <c r="K5183" i="7"/>
  <c r="L5183" i="7"/>
  <c r="M5183" i="7"/>
  <c r="N5183" i="7"/>
  <c r="O5183" i="7"/>
  <c r="P5183" i="7"/>
  <c r="Q5183" i="7"/>
  <c r="R5183" i="7"/>
  <c r="A5184" i="7"/>
  <c r="B5184" i="7"/>
  <c r="C5184" i="7"/>
  <c r="D5184" i="7"/>
  <c r="E5184" i="7"/>
  <c r="F5184" i="7"/>
  <c r="G5184" i="7"/>
  <c r="H5184" i="7"/>
  <c r="I5184" i="7"/>
  <c r="J5184" i="7"/>
  <c r="K5184" i="7"/>
  <c r="L5184" i="7"/>
  <c r="M5184" i="7"/>
  <c r="N5184" i="7"/>
  <c r="O5184" i="7"/>
  <c r="P5184" i="7"/>
  <c r="Q5184" i="7"/>
  <c r="R5184" i="7"/>
  <c r="A5185" i="7"/>
  <c r="B5185" i="7"/>
  <c r="C5185" i="7"/>
  <c r="D5185" i="7"/>
  <c r="E5185" i="7"/>
  <c r="F5185" i="7"/>
  <c r="G5185" i="7"/>
  <c r="H5185" i="7"/>
  <c r="I5185" i="7"/>
  <c r="J5185" i="7"/>
  <c r="K5185" i="7"/>
  <c r="L5185" i="7"/>
  <c r="M5185" i="7"/>
  <c r="N5185" i="7"/>
  <c r="O5185" i="7"/>
  <c r="P5185" i="7"/>
  <c r="Q5185" i="7"/>
  <c r="R5185" i="7"/>
  <c r="A5186" i="7"/>
  <c r="B5186" i="7"/>
  <c r="C5186" i="7"/>
  <c r="D5186" i="7"/>
  <c r="E5186" i="7"/>
  <c r="F5186" i="7"/>
  <c r="G5186" i="7"/>
  <c r="H5186" i="7"/>
  <c r="I5186" i="7"/>
  <c r="J5186" i="7"/>
  <c r="K5186" i="7"/>
  <c r="L5186" i="7"/>
  <c r="M5186" i="7"/>
  <c r="N5186" i="7"/>
  <c r="O5186" i="7"/>
  <c r="P5186" i="7"/>
  <c r="Q5186" i="7"/>
  <c r="R5186" i="7"/>
  <c r="A5187" i="7"/>
  <c r="B5187" i="7"/>
  <c r="C5187" i="7"/>
  <c r="D5187" i="7"/>
  <c r="E5187" i="7"/>
  <c r="F5187" i="7"/>
  <c r="G5187" i="7"/>
  <c r="H5187" i="7"/>
  <c r="I5187" i="7"/>
  <c r="J5187" i="7"/>
  <c r="K5187" i="7"/>
  <c r="L5187" i="7"/>
  <c r="M5187" i="7"/>
  <c r="N5187" i="7"/>
  <c r="O5187" i="7"/>
  <c r="P5187" i="7"/>
  <c r="Q5187" i="7"/>
  <c r="R5187" i="7"/>
  <c r="A5188" i="7"/>
  <c r="B5188" i="7"/>
  <c r="C5188" i="7"/>
  <c r="D5188" i="7"/>
  <c r="E5188" i="7"/>
  <c r="F5188" i="7"/>
  <c r="G5188" i="7"/>
  <c r="H5188" i="7"/>
  <c r="I5188" i="7"/>
  <c r="J5188" i="7"/>
  <c r="K5188" i="7"/>
  <c r="L5188" i="7"/>
  <c r="M5188" i="7"/>
  <c r="N5188" i="7"/>
  <c r="O5188" i="7"/>
  <c r="P5188" i="7"/>
  <c r="Q5188" i="7"/>
  <c r="R5188" i="7"/>
  <c r="A5189" i="7"/>
  <c r="B5189" i="7"/>
  <c r="C5189" i="7"/>
  <c r="D5189" i="7"/>
  <c r="E5189" i="7"/>
  <c r="F5189" i="7"/>
  <c r="G5189" i="7"/>
  <c r="H5189" i="7"/>
  <c r="I5189" i="7"/>
  <c r="J5189" i="7"/>
  <c r="K5189" i="7"/>
  <c r="L5189" i="7"/>
  <c r="M5189" i="7"/>
  <c r="N5189" i="7"/>
  <c r="O5189" i="7"/>
  <c r="P5189" i="7"/>
  <c r="Q5189" i="7"/>
  <c r="R5189" i="7"/>
  <c r="A5190" i="7"/>
  <c r="B5190" i="7"/>
  <c r="C5190" i="7"/>
  <c r="D5190" i="7"/>
  <c r="E5190" i="7"/>
  <c r="F5190" i="7"/>
  <c r="G5190" i="7"/>
  <c r="H5190" i="7"/>
  <c r="I5190" i="7"/>
  <c r="J5190" i="7"/>
  <c r="K5190" i="7"/>
  <c r="L5190" i="7"/>
  <c r="M5190" i="7"/>
  <c r="N5190" i="7"/>
  <c r="O5190" i="7"/>
  <c r="P5190" i="7"/>
  <c r="Q5190" i="7"/>
  <c r="R5190" i="7"/>
  <c r="A5191" i="7"/>
  <c r="B5191" i="7"/>
  <c r="C5191" i="7"/>
  <c r="D5191" i="7"/>
  <c r="E5191" i="7"/>
  <c r="F5191" i="7"/>
  <c r="G5191" i="7"/>
  <c r="H5191" i="7"/>
  <c r="I5191" i="7"/>
  <c r="J5191" i="7"/>
  <c r="K5191" i="7"/>
  <c r="L5191" i="7"/>
  <c r="M5191" i="7"/>
  <c r="N5191" i="7"/>
  <c r="O5191" i="7"/>
  <c r="P5191" i="7"/>
  <c r="Q5191" i="7"/>
  <c r="R5191" i="7"/>
  <c r="A5192" i="7"/>
  <c r="B5192" i="7"/>
  <c r="C5192" i="7"/>
  <c r="D5192" i="7"/>
  <c r="E5192" i="7"/>
  <c r="F5192" i="7"/>
  <c r="G5192" i="7"/>
  <c r="H5192" i="7"/>
  <c r="I5192" i="7"/>
  <c r="J5192" i="7"/>
  <c r="K5192" i="7"/>
  <c r="L5192" i="7"/>
  <c r="M5192" i="7"/>
  <c r="N5192" i="7"/>
  <c r="O5192" i="7"/>
  <c r="P5192" i="7"/>
  <c r="Q5192" i="7"/>
  <c r="R5192" i="7"/>
  <c r="A5193" i="7"/>
  <c r="B5193" i="7"/>
  <c r="C5193" i="7"/>
  <c r="D5193" i="7"/>
  <c r="E5193" i="7"/>
  <c r="F5193" i="7"/>
  <c r="G5193" i="7"/>
  <c r="H5193" i="7"/>
  <c r="I5193" i="7"/>
  <c r="J5193" i="7"/>
  <c r="K5193" i="7"/>
  <c r="L5193" i="7"/>
  <c r="M5193" i="7"/>
  <c r="N5193" i="7"/>
  <c r="O5193" i="7"/>
  <c r="P5193" i="7"/>
  <c r="Q5193" i="7"/>
  <c r="R5193" i="7"/>
  <c r="A5194" i="7"/>
  <c r="B5194" i="7"/>
  <c r="C5194" i="7"/>
  <c r="D5194" i="7"/>
  <c r="E5194" i="7"/>
  <c r="F5194" i="7"/>
  <c r="G5194" i="7"/>
  <c r="H5194" i="7"/>
  <c r="I5194" i="7"/>
  <c r="J5194" i="7"/>
  <c r="K5194" i="7"/>
  <c r="L5194" i="7"/>
  <c r="M5194" i="7"/>
  <c r="N5194" i="7"/>
  <c r="O5194" i="7"/>
  <c r="P5194" i="7"/>
  <c r="Q5194" i="7"/>
  <c r="R5194" i="7"/>
  <c r="A5195" i="7"/>
  <c r="B5195" i="7"/>
  <c r="C5195" i="7"/>
  <c r="D5195" i="7"/>
  <c r="E5195" i="7"/>
  <c r="F5195" i="7"/>
  <c r="G5195" i="7"/>
  <c r="H5195" i="7"/>
  <c r="I5195" i="7"/>
  <c r="J5195" i="7"/>
  <c r="K5195" i="7"/>
  <c r="L5195" i="7"/>
  <c r="M5195" i="7"/>
  <c r="N5195" i="7"/>
  <c r="O5195" i="7"/>
  <c r="P5195" i="7"/>
  <c r="Q5195" i="7"/>
  <c r="R5195" i="7"/>
  <c r="A5196" i="7"/>
  <c r="B5196" i="7"/>
  <c r="C5196" i="7"/>
  <c r="D5196" i="7"/>
  <c r="E5196" i="7"/>
  <c r="F5196" i="7"/>
  <c r="G5196" i="7"/>
  <c r="H5196" i="7"/>
  <c r="I5196" i="7"/>
  <c r="J5196" i="7"/>
  <c r="K5196" i="7"/>
  <c r="L5196" i="7"/>
  <c r="M5196" i="7"/>
  <c r="N5196" i="7"/>
  <c r="O5196" i="7"/>
  <c r="P5196" i="7"/>
  <c r="Q5196" i="7"/>
  <c r="R5196" i="7"/>
  <c r="A5197" i="7"/>
  <c r="B5197" i="7"/>
  <c r="C5197" i="7"/>
  <c r="D5197" i="7"/>
  <c r="E5197" i="7"/>
  <c r="F5197" i="7"/>
  <c r="G5197" i="7"/>
  <c r="H5197" i="7"/>
  <c r="I5197" i="7"/>
  <c r="J5197" i="7"/>
  <c r="K5197" i="7"/>
  <c r="L5197" i="7"/>
  <c r="M5197" i="7"/>
  <c r="N5197" i="7"/>
  <c r="O5197" i="7"/>
  <c r="P5197" i="7"/>
  <c r="Q5197" i="7"/>
  <c r="R5197" i="7"/>
  <c r="A5198" i="7"/>
  <c r="B5198" i="7"/>
  <c r="C5198" i="7"/>
  <c r="D5198" i="7"/>
  <c r="E5198" i="7"/>
  <c r="F5198" i="7"/>
  <c r="G5198" i="7"/>
  <c r="H5198" i="7"/>
  <c r="I5198" i="7"/>
  <c r="J5198" i="7"/>
  <c r="K5198" i="7"/>
  <c r="L5198" i="7"/>
  <c r="M5198" i="7"/>
  <c r="N5198" i="7"/>
  <c r="O5198" i="7"/>
  <c r="P5198" i="7"/>
  <c r="Q5198" i="7"/>
  <c r="R5198" i="7"/>
  <c r="A5199" i="7"/>
  <c r="B5199" i="7"/>
  <c r="C5199" i="7"/>
  <c r="D5199" i="7"/>
  <c r="E5199" i="7"/>
  <c r="F5199" i="7"/>
  <c r="G5199" i="7"/>
  <c r="H5199" i="7"/>
  <c r="I5199" i="7"/>
  <c r="J5199" i="7"/>
  <c r="K5199" i="7"/>
  <c r="L5199" i="7"/>
  <c r="M5199" i="7"/>
  <c r="N5199" i="7"/>
  <c r="O5199" i="7"/>
  <c r="P5199" i="7"/>
  <c r="Q5199" i="7"/>
  <c r="R5199" i="7"/>
  <c r="A5200" i="7"/>
  <c r="B5200" i="7"/>
  <c r="C5200" i="7"/>
  <c r="D5200" i="7"/>
  <c r="E5200" i="7"/>
  <c r="F5200" i="7"/>
  <c r="G5200" i="7"/>
  <c r="H5200" i="7"/>
  <c r="I5200" i="7"/>
  <c r="J5200" i="7"/>
  <c r="K5200" i="7"/>
  <c r="L5200" i="7"/>
  <c r="M5200" i="7"/>
  <c r="N5200" i="7"/>
  <c r="O5200" i="7"/>
  <c r="P5200" i="7"/>
  <c r="Q5200" i="7"/>
  <c r="R5200" i="7"/>
  <c r="A5201" i="7"/>
  <c r="B5201" i="7"/>
  <c r="C5201" i="7"/>
  <c r="D5201" i="7"/>
  <c r="E5201" i="7"/>
  <c r="F5201" i="7"/>
  <c r="G5201" i="7"/>
  <c r="H5201" i="7"/>
  <c r="I5201" i="7"/>
  <c r="J5201" i="7"/>
  <c r="K5201" i="7"/>
  <c r="L5201" i="7"/>
  <c r="M5201" i="7"/>
  <c r="N5201" i="7"/>
  <c r="O5201" i="7"/>
  <c r="P5201" i="7"/>
  <c r="Q5201" i="7"/>
  <c r="R5201" i="7"/>
  <c r="A5202" i="7"/>
  <c r="B5202" i="7"/>
  <c r="C5202" i="7"/>
  <c r="D5202" i="7"/>
  <c r="E5202" i="7"/>
  <c r="F5202" i="7"/>
  <c r="G5202" i="7"/>
  <c r="H5202" i="7"/>
  <c r="I5202" i="7"/>
  <c r="J5202" i="7"/>
  <c r="K5202" i="7"/>
  <c r="L5202" i="7"/>
  <c r="M5202" i="7"/>
  <c r="N5202" i="7"/>
  <c r="O5202" i="7"/>
  <c r="P5202" i="7"/>
  <c r="Q5202" i="7"/>
  <c r="R5202" i="7"/>
  <c r="A5203" i="7"/>
  <c r="B5203" i="7"/>
  <c r="C5203" i="7"/>
  <c r="D5203" i="7"/>
  <c r="E5203" i="7"/>
  <c r="F5203" i="7"/>
  <c r="G5203" i="7"/>
  <c r="H5203" i="7"/>
  <c r="I5203" i="7"/>
  <c r="J5203" i="7"/>
  <c r="K5203" i="7"/>
  <c r="L5203" i="7"/>
  <c r="M5203" i="7"/>
  <c r="N5203" i="7"/>
  <c r="O5203" i="7"/>
  <c r="P5203" i="7"/>
  <c r="Q5203" i="7"/>
  <c r="R5203" i="7"/>
  <c r="A5204" i="7"/>
  <c r="B5204" i="7"/>
  <c r="C5204" i="7"/>
  <c r="D5204" i="7"/>
  <c r="E5204" i="7"/>
  <c r="F5204" i="7"/>
  <c r="G5204" i="7"/>
  <c r="H5204" i="7"/>
  <c r="I5204" i="7"/>
  <c r="J5204" i="7"/>
  <c r="K5204" i="7"/>
  <c r="L5204" i="7"/>
  <c r="M5204" i="7"/>
  <c r="N5204" i="7"/>
  <c r="O5204" i="7"/>
  <c r="P5204" i="7"/>
  <c r="Q5204" i="7"/>
  <c r="R5204" i="7"/>
  <c r="A5205" i="7"/>
  <c r="B5205" i="7"/>
  <c r="C5205" i="7"/>
  <c r="D5205" i="7"/>
  <c r="E5205" i="7"/>
  <c r="F5205" i="7"/>
  <c r="G5205" i="7"/>
  <c r="H5205" i="7"/>
  <c r="I5205" i="7"/>
  <c r="J5205" i="7"/>
  <c r="K5205" i="7"/>
  <c r="L5205" i="7"/>
  <c r="M5205" i="7"/>
  <c r="N5205" i="7"/>
  <c r="O5205" i="7"/>
  <c r="P5205" i="7"/>
  <c r="Q5205" i="7"/>
  <c r="R5205" i="7"/>
  <c r="A5206" i="7"/>
  <c r="B5206" i="7"/>
  <c r="C5206" i="7"/>
  <c r="D5206" i="7"/>
  <c r="E5206" i="7"/>
  <c r="F5206" i="7"/>
  <c r="G5206" i="7"/>
  <c r="H5206" i="7"/>
  <c r="I5206" i="7"/>
  <c r="J5206" i="7"/>
  <c r="K5206" i="7"/>
  <c r="L5206" i="7"/>
  <c r="M5206" i="7"/>
  <c r="N5206" i="7"/>
  <c r="O5206" i="7"/>
  <c r="P5206" i="7"/>
  <c r="Q5206" i="7"/>
  <c r="R5206" i="7"/>
  <c r="A5207" i="7"/>
  <c r="B5207" i="7"/>
  <c r="C5207" i="7"/>
  <c r="D5207" i="7"/>
  <c r="E5207" i="7"/>
  <c r="F5207" i="7"/>
  <c r="G5207" i="7"/>
  <c r="H5207" i="7"/>
  <c r="I5207" i="7"/>
  <c r="J5207" i="7"/>
  <c r="K5207" i="7"/>
  <c r="L5207" i="7"/>
  <c r="M5207" i="7"/>
  <c r="N5207" i="7"/>
  <c r="O5207" i="7"/>
  <c r="P5207" i="7"/>
  <c r="Q5207" i="7"/>
  <c r="R5207" i="7"/>
  <c r="A5208" i="7"/>
  <c r="B5208" i="7"/>
  <c r="C5208" i="7"/>
  <c r="D5208" i="7"/>
  <c r="E5208" i="7"/>
  <c r="F5208" i="7"/>
  <c r="G5208" i="7"/>
  <c r="H5208" i="7"/>
  <c r="I5208" i="7"/>
  <c r="J5208" i="7"/>
  <c r="K5208" i="7"/>
  <c r="L5208" i="7"/>
  <c r="M5208" i="7"/>
  <c r="N5208" i="7"/>
  <c r="O5208" i="7"/>
  <c r="P5208" i="7"/>
  <c r="Q5208" i="7"/>
  <c r="R5208" i="7"/>
  <c r="A5209" i="7"/>
  <c r="B5209" i="7"/>
  <c r="C5209" i="7"/>
  <c r="D5209" i="7"/>
  <c r="E5209" i="7"/>
  <c r="F5209" i="7"/>
  <c r="G5209" i="7"/>
  <c r="H5209" i="7"/>
  <c r="I5209" i="7"/>
  <c r="J5209" i="7"/>
  <c r="K5209" i="7"/>
  <c r="L5209" i="7"/>
  <c r="M5209" i="7"/>
  <c r="N5209" i="7"/>
  <c r="O5209" i="7"/>
  <c r="P5209" i="7"/>
  <c r="Q5209" i="7"/>
  <c r="R5209" i="7"/>
  <c r="A5210" i="7"/>
  <c r="B5210" i="7"/>
  <c r="C5210" i="7"/>
  <c r="D5210" i="7"/>
  <c r="E5210" i="7"/>
  <c r="F5210" i="7"/>
  <c r="G5210" i="7"/>
  <c r="H5210" i="7"/>
  <c r="I5210" i="7"/>
  <c r="J5210" i="7"/>
  <c r="K5210" i="7"/>
  <c r="L5210" i="7"/>
  <c r="M5210" i="7"/>
  <c r="N5210" i="7"/>
  <c r="O5210" i="7"/>
  <c r="P5210" i="7"/>
  <c r="Q5210" i="7"/>
  <c r="R5210" i="7"/>
  <c r="A5211" i="7"/>
  <c r="B5211" i="7"/>
  <c r="C5211" i="7"/>
  <c r="D5211" i="7"/>
  <c r="E5211" i="7"/>
  <c r="F5211" i="7"/>
  <c r="G5211" i="7"/>
  <c r="H5211" i="7"/>
  <c r="I5211" i="7"/>
  <c r="J5211" i="7"/>
  <c r="K5211" i="7"/>
  <c r="L5211" i="7"/>
  <c r="M5211" i="7"/>
  <c r="N5211" i="7"/>
  <c r="O5211" i="7"/>
  <c r="P5211" i="7"/>
  <c r="Q5211" i="7"/>
  <c r="R5211" i="7"/>
  <c r="A5212" i="7"/>
  <c r="B5212" i="7"/>
  <c r="C5212" i="7"/>
  <c r="D5212" i="7"/>
  <c r="E5212" i="7"/>
  <c r="F5212" i="7"/>
  <c r="G5212" i="7"/>
  <c r="H5212" i="7"/>
  <c r="I5212" i="7"/>
  <c r="J5212" i="7"/>
  <c r="K5212" i="7"/>
  <c r="L5212" i="7"/>
  <c r="M5212" i="7"/>
  <c r="N5212" i="7"/>
  <c r="O5212" i="7"/>
  <c r="P5212" i="7"/>
  <c r="Q5212" i="7"/>
  <c r="R5212" i="7"/>
  <c r="A5213" i="7"/>
  <c r="B5213" i="7"/>
  <c r="C5213" i="7"/>
  <c r="D5213" i="7"/>
  <c r="E5213" i="7"/>
  <c r="F5213" i="7"/>
  <c r="G5213" i="7"/>
  <c r="H5213" i="7"/>
  <c r="I5213" i="7"/>
  <c r="J5213" i="7"/>
  <c r="K5213" i="7"/>
  <c r="L5213" i="7"/>
  <c r="M5213" i="7"/>
  <c r="N5213" i="7"/>
  <c r="O5213" i="7"/>
  <c r="P5213" i="7"/>
  <c r="Q5213" i="7"/>
  <c r="R5213" i="7"/>
  <c r="A5214" i="7"/>
  <c r="B5214" i="7"/>
  <c r="C5214" i="7"/>
  <c r="D5214" i="7"/>
  <c r="E5214" i="7"/>
  <c r="F5214" i="7"/>
  <c r="G5214" i="7"/>
  <c r="H5214" i="7"/>
  <c r="I5214" i="7"/>
  <c r="J5214" i="7"/>
  <c r="K5214" i="7"/>
  <c r="L5214" i="7"/>
  <c r="M5214" i="7"/>
  <c r="N5214" i="7"/>
  <c r="O5214" i="7"/>
  <c r="P5214" i="7"/>
  <c r="Q5214" i="7"/>
  <c r="R5214" i="7"/>
  <c r="A5215" i="7"/>
  <c r="B5215" i="7"/>
  <c r="C5215" i="7"/>
  <c r="D5215" i="7"/>
  <c r="E5215" i="7"/>
  <c r="F5215" i="7"/>
  <c r="G5215" i="7"/>
  <c r="H5215" i="7"/>
  <c r="I5215" i="7"/>
  <c r="J5215" i="7"/>
  <c r="K5215" i="7"/>
  <c r="L5215" i="7"/>
  <c r="M5215" i="7"/>
  <c r="N5215" i="7"/>
  <c r="O5215" i="7"/>
  <c r="P5215" i="7"/>
  <c r="Q5215" i="7"/>
  <c r="R5215" i="7"/>
  <c r="A5216" i="7"/>
  <c r="B5216" i="7"/>
  <c r="C5216" i="7"/>
  <c r="D5216" i="7"/>
  <c r="E5216" i="7"/>
  <c r="F5216" i="7"/>
  <c r="G5216" i="7"/>
  <c r="H5216" i="7"/>
  <c r="I5216" i="7"/>
  <c r="J5216" i="7"/>
  <c r="K5216" i="7"/>
  <c r="L5216" i="7"/>
  <c r="M5216" i="7"/>
  <c r="N5216" i="7"/>
  <c r="O5216" i="7"/>
  <c r="P5216" i="7"/>
  <c r="Q5216" i="7"/>
  <c r="R5216" i="7"/>
  <c r="A5217" i="7"/>
  <c r="B5217" i="7"/>
  <c r="C5217" i="7"/>
  <c r="D5217" i="7"/>
  <c r="E5217" i="7"/>
  <c r="F5217" i="7"/>
  <c r="G5217" i="7"/>
  <c r="H5217" i="7"/>
  <c r="I5217" i="7"/>
  <c r="J5217" i="7"/>
  <c r="K5217" i="7"/>
  <c r="L5217" i="7"/>
  <c r="M5217" i="7"/>
  <c r="N5217" i="7"/>
  <c r="O5217" i="7"/>
  <c r="P5217" i="7"/>
  <c r="Q5217" i="7"/>
  <c r="R5217" i="7"/>
  <c r="A5218" i="7"/>
  <c r="B5218" i="7"/>
  <c r="C5218" i="7"/>
  <c r="D5218" i="7"/>
  <c r="E5218" i="7"/>
  <c r="F5218" i="7"/>
  <c r="G5218" i="7"/>
  <c r="H5218" i="7"/>
  <c r="I5218" i="7"/>
  <c r="J5218" i="7"/>
  <c r="K5218" i="7"/>
  <c r="L5218" i="7"/>
  <c r="M5218" i="7"/>
  <c r="N5218" i="7"/>
  <c r="O5218" i="7"/>
  <c r="P5218" i="7"/>
  <c r="Q5218" i="7"/>
  <c r="R5218" i="7"/>
  <c r="A5219" i="7"/>
  <c r="B5219" i="7"/>
  <c r="C5219" i="7"/>
  <c r="D5219" i="7"/>
  <c r="E5219" i="7"/>
  <c r="F5219" i="7"/>
  <c r="G5219" i="7"/>
  <c r="H5219" i="7"/>
  <c r="I5219" i="7"/>
  <c r="J5219" i="7"/>
  <c r="K5219" i="7"/>
  <c r="L5219" i="7"/>
  <c r="M5219" i="7"/>
  <c r="N5219" i="7"/>
  <c r="O5219" i="7"/>
  <c r="P5219" i="7"/>
  <c r="Q5219" i="7"/>
  <c r="R5219" i="7"/>
  <c r="A5220" i="7"/>
  <c r="B5220" i="7"/>
  <c r="C5220" i="7"/>
  <c r="D5220" i="7"/>
  <c r="E5220" i="7"/>
  <c r="F5220" i="7"/>
  <c r="G5220" i="7"/>
  <c r="H5220" i="7"/>
  <c r="I5220" i="7"/>
  <c r="J5220" i="7"/>
  <c r="K5220" i="7"/>
  <c r="L5220" i="7"/>
  <c r="M5220" i="7"/>
  <c r="N5220" i="7"/>
  <c r="O5220" i="7"/>
  <c r="P5220" i="7"/>
  <c r="Q5220" i="7"/>
  <c r="R5220" i="7"/>
  <c r="A5221" i="7"/>
  <c r="B5221" i="7"/>
  <c r="C5221" i="7"/>
  <c r="D5221" i="7"/>
  <c r="E5221" i="7"/>
  <c r="F5221" i="7"/>
  <c r="G5221" i="7"/>
  <c r="H5221" i="7"/>
  <c r="I5221" i="7"/>
  <c r="J5221" i="7"/>
  <c r="K5221" i="7"/>
  <c r="L5221" i="7"/>
  <c r="M5221" i="7"/>
  <c r="N5221" i="7"/>
  <c r="O5221" i="7"/>
  <c r="P5221" i="7"/>
  <c r="Q5221" i="7"/>
  <c r="R5221" i="7"/>
  <c r="A5222" i="7"/>
  <c r="B5222" i="7"/>
  <c r="C5222" i="7"/>
  <c r="D5222" i="7"/>
  <c r="E5222" i="7"/>
  <c r="F5222" i="7"/>
  <c r="G5222" i="7"/>
  <c r="H5222" i="7"/>
  <c r="I5222" i="7"/>
  <c r="J5222" i="7"/>
  <c r="K5222" i="7"/>
  <c r="L5222" i="7"/>
  <c r="M5222" i="7"/>
  <c r="N5222" i="7"/>
  <c r="O5222" i="7"/>
  <c r="P5222" i="7"/>
  <c r="Q5222" i="7"/>
  <c r="R5222" i="7"/>
  <c r="A5223" i="7"/>
  <c r="B5223" i="7"/>
  <c r="C5223" i="7"/>
  <c r="D5223" i="7"/>
  <c r="E5223" i="7"/>
  <c r="F5223" i="7"/>
  <c r="G5223" i="7"/>
  <c r="H5223" i="7"/>
  <c r="I5223" i="7"/>
  <c r="J5223" i="7"/>
  <c r="K5223" i="7"/>
  <c r="L5223" i="7"/>
  <c r="M5223" i="7"/>
  <c r="N5223" i="7"/>
  <c r="O5223" i="7"/>
  <c r="P5223" i="7"/>
  <c r="Q5223" i="7"/>
  <c r="R5223" i="7"/>
  <c r="A5224" i="7"/>
  <c r="B5224" i="7"/>
  <c r="C5224" i="7"/>
  <c r="D5224" i="7"/>
  <c r="E5224" i="7"/>
  <c r="F5224" i="7"/>
  <c r="G5224" i="7"/>
  <c r="H5224" i="7"/>
  <c r="I5224" i="7"/>
  <c r="J5224" i="7"/>
  <c r="K5224" i="7"/>
  <c r="L5224" i="7"/>
  <c r="M5224" i="7"/>
  <c r="N5224" i="7"/>
  <c r="O5224" i="7"/>
  <c r="P5224" i="7"/>
  <c r="Q5224" i="7"/>
  <c r="R5224" i="7"/>
  <c r="A5225" i="7"/>
  <c r="B5225" i="7"/>
  <c r="C5225" i="7"/>
  <c r="D5225" i="7"/>
  <c r="E5225" i="7"/>
  <c r="F5225" i="7"/>
  <c r="G5225" i="7"/>
  <c r="H5225" i="7"/>
  <c r="I5225" i="7"/>
  <c r="J5225" i="7"/>
  <c r="K5225" i="7"/>
  <c r="L5225" i="7"/>
  <c r="M5225" i="7"/>
  <c r="N5225" i="7"/>
  <c r="O5225" i="7"/>
  <c r="P5225" i="7"/>
  <c r="Q5225" i="7"/>
  <c r="R5225" i="7"/>
  <c r="A5226" i="7"/>
  <c r="B5226" i="7"/>
  <c r="C5226" i="7"/>
  <c r="D5226" i="7"/>
  <c r="E5226" i="7"/>
  <c r="F5226" i="7"/>
  <c r="G5226" i="7"/>
  <c r="H5226" i="7"/>
  <c r="I5226" i="7"/>
  <c r="J5226" i="7"/>
  <c r="K5226" i="7"/>
  <c r="L5226" i="7"/>
  <c r="M5226" i="7"/>
  <c r="N5226" i="7"/>
  <c r="O5226" i="7"/>
  <c r="P5226" i="7"/>
  <c r="Q5226" i="7"/>
  <c r="R5226" i="7"/>
  <c r="A5227" i="7"/>
  <c r="B5227" i="7"/>
  <c r="C5227" i="7"/>
  <c r="D5227" i="7"/>
  <c r="E5227" i="7"/>
  <c r="F5227" i="7"/>
  <c r="G5227" i="7"/>
  <c r="H5227" i="7"/>
  <c r="I5227" i="7"/>
  <c r="J5227" i="7"/>
  <c r="K5227" i="7"/>
  <c r="L5227" i="7"/>
  <c r="M5227" i="7"/>
  <c r="N5227" i="7"/>
  <c r="O5227" i="7"/>
  <c r="P5227" i="7"/>
  <c r="Q5227" i="7"/>
  <c r="R5227" i="7"/>
  <c r="A5228" i="7"/>
  <c r="B5228" i="7"/>
  <c r="C5228" i="7"/>
  <c r="D5228" i="7"/>
  <c r="E5228" i="7"/>
  <c r="F5228" i="7"/>
  <c r="G5228" i="7"/>
  <c r="H5228" i="7"/>
  <c r="I5228" i="7"/>
  <c r="J5228" i="7"/>
  <c r="K5228" i="7"/>
  <c r="L5228" i="7"/>
  <c r="M5228" i="7"/>
  <c r="N5228" i="7"/>
  <c r="O5228" i="7"/>
  <c r="P5228" i="7"/>
  <c r="Q5228" i="7"/>
  <c r="R5228" i="7"/>
  <c r="A5229" i="7"/>
  <c r="B5229" i="7"/>
  <c r="C5229" i="7"/>
  <c r="D5229" i="7"/>
  <c r="E5229" i="7"/>
  <c r="F5229" i="7"/>
  <c r="G5229" i="7"/>
  <c r="H5229" i="7"/>
  <c r="I5229" i="7"/>
  <c r="J5229" i="7"/>
  <c r="K5229" i="7"/>
  <c r="L5229" i="7"/>
  <c r="M5229" i="7"/>
  <c r="N5229" i="7"/>
  <c r="O5229" i="7"/>
  <c r="P5229" i="7"/>
  <c r="Q5229" i="7"/>
  <c r="R5229" i="7"/>
  <c r="A5230" i="7"/>
  <c r="B5230" i="7"/>
  <c r="C5230" i="7"/>
  <c r="D5230" i="7"/>
  <c r="E5230" i="7"/>
  <c r="F5230" i="7"/>
  <c r="G5230" i="7"/>
  <c r="H5230" i="7"/>
  <c r="I5230" i="7"/>
  <c r="J5230" i="7"/>
  <c r="K5230" i="7"/>
  <c r="L5230" i="7"/>
  <c r="M5230" i="7"/>
  <c r="N5230" i="7"/>
  <c r="O5230" i="7"/>
  <c r="P5230" i="7"/>
  <c r="Q5230" i="7"/>
  <c r="R5230" i="7"/>
  <c r="A5231" i="7"/>
  <c r="B5231" i="7"/>
  <c r="C5231" i="7"/>
  <c r="D5231" i="7"/>
  <c r="E5231" i="7"/>
  <c r="F5231" i="7"/>
  <c r="G5231" i="7"/>
  <c r="H5231" i="7"/>
  <c r="I5231" i="7"/>
  <c r="J5231" i="7"/>
  <c r="K5231" i="7"/>
  <c r="L5231" i="7"/>
  <c r="M5231" i="7"/>
  <c r="N5231" i="7"/>
  <c r="O5231" i="7"/>
  <c r="P5231" i="7"/>
  <c r="Q5231" i="7"/>
  <c r="R5231" i="7"/>
  <c r="A5232" i="7"/>
  <c r="B5232" i="7"/>
  <c r="C5232" i="7"/>
  <c r="D5232" i="7"/>
  <c r="E5232" i="7"/>
  <c r="F5232" i="7"/>
  <c r="G5232" i="7"/>
  <c r="H5232" i="7"/>
  <c r="I5232" i="7"/>
  <c r="J5232" i="7"/>
  <c r="K5232" i="7"/>
  <c r="L5232" i="7"/>
  <c r="M5232" i="7"/>
  <c r="N5232" i="7"/>
  <c r="O5232" i="7"/>
  <c r="P5232" i="7"/>
  <c r="Q5232" i="7"/>
  <c r="R5232" i="7"/>
  <c r="A5233" i="7"/>
  <c r="B5233" i="7"/>
  <c r="C5233" i="7"/>
  <c r="D5233" i="7"/>
  <c r="E5233" i="7"/>
  <c r="F5233" i="7"/>
  <c r="G5233" i="7"/>
  <c r="H5233" i="7"/>
  <c r="I5233" i="7"/>
  <c r="J5233" i="7"/>
  <c r="K5233" i="7"/>
  <c r="L5233" i="7"/>
  <c r="M5233" i="7"/>
  <c r="N5233" i="7"/>
  <c r="O5233" i="7"/>
  <c r="P5233" i="7"/>
  <c r="Q5233" i="7"/>
  <c r="R5233" i="7"/>
  <c r="A5234" i="7"/>
  <c r="B5234" i="7"/>
  <c r="C5234" i="7"/>
  <c r="D5234" i="7"/>
  <c r="E5234" i="7"/>
  <c r="F5234" i="7"/>
  <c r="G5234" i="7"/>
  <c r="H5234" i="7"/>
  <c r="I5234" i="7"/>
  <c r="J5234" i="7"/>
  <c r="K5234" i="7"/>
  <c r="L5234" i="7"/>
  <c r="M5234" i="7"/>
  <c r="N5234" i="7"/>
  <c r="O5234" i="7"/>
  <c r="P5234" i="7"/>
  <c r="Q5234" i="7"/>
  <c r="R5234" i="7"/>
  <c r="A5235" i="7"/>
  <c r="B5235" i="7"/>
  <c r="C5235" i="7"/>
  <c r="D5235" i="7"/>
  <c r="E5235" i="7"/>
  <c r="F5235" i="7"/>
  <c r="G5235" i="7"/>
  <c r="H5235" i="7"/>
  <c r="I5235" i="7"/>
  <c r="J5235" i="7"/>
  <c r="K5235" i="7"/>
  <c r="L5235" i="7"/>
  <c r="M5235" i="7"/>
  <c r="N5235" i="7"/>
  <c r="O5235" i="7"/>
  <c r="P5235" i="7"/>
  <c r="Q5235" i="7"/>
  <c r="R5235" i="7"/>
  <c r="A5236" i="7"/>
  <c r="B5236" i="7"/>
  <c r="C5236" i="7"/>
  <c r="D5236" i="7"/>
  <c r="E5236" i="7"/>
  <c r="F5236" i="7"/>
  <c r="G5236" i="7"/>
  <c r="H5236" i="7"/>
  <c r="I5236" i="7"/>
  <c r="J5236" i="7"/>
  <c r="K5236" i="7"/>
  <c r="L5236" i="7"/>
  <c r="M5236" i="7"/>
  <c r="N5236" i="7"/>
  <c r="O5236" i="7"/>
  <c r="P5236" i="7"/>
  <c r="Q5236" i="7"/>
  <c r="R5236" i="7"/>
  <c r="A5237" i="7"/>
  <c r="B5237" i="7"/>
  <c r="C5237" i="7"/>
  <c r="D5237" i="7"/>
  <c r="E5237" i="7"/>
  <c r="F5237" i="7"/>
  <c r="G5237" i="7"/>
  <c r="H5237" i="7"/>
  <c r="I5237" i="7"/>
  <c r="J5237" i="7"/>
  <c r="K5237" i="7"/>
  <c r="L5237" i="7"/>
  <c r="M5237" i="7"/>
  <c r="N5237" i="7"/>
  <c r="O5237" i="7"/>
  <c r="P5237" i="7"/>
  <c r="Q5237" i="7"/>
  <c r="R5237" i="7"/>
  <c r="A5238" i="7"/>
  <c r="B5238" i="7"/>
  <c r="C5238" i="7"/>
  <c r="D5238" i="7"/>
  <c r="E5238" i="7"/>
  <c r="F5238" i="7"/>
  <c r="G5238" i="7"/>
  <c r="H5238" i="7"/>
  <c r="I5238" i="7"/>
  <c r="J5238" i="7"/>
  <c r="K5238" i="7"/>
  <c r="L5238" i="7"/>
  <c r="M5238" i="7"/>
  <c r="N5238" i="7"/>
  <c r="O5238" i="7"/>
  <c r="P5238" i="7"/>
  <c r="Q5238" i="7"/>
  <c r="R5238" i="7"/>
  <c r="A5239" i="7"/>
  <c r="B5239" i="7"/>
  <c r="C5239" i="7"/>
  <c r="D5239" i="7"/>
  <c r="E5239" i="7"/>
  <c r="F5239" i="7"/>
  <c r="G5239" i="7"/>
  <c r="H5239" i="7"/>
  <c r="I5239" i="7"/>
  <c r="J5239" i="7"/>
  <c r="K5239" i="7"/>
  <c r="L5239" i="7"/>
  <c r="M5239" i="7"/>
  <c r="N5239" i="7"/>
  <c r="O5239" i="7"/>
  <c r="P5239" i="7"/>
  <c r="Q5239" i="7"/>
  <c r="R5239" i="7"/>
  <c r="A5240" i="7"/>
  <c r="B5240" i="7"/>
  <c r="C5240" i="7"/>
  <c r="D5240" i="7"/>
  <c r="E5240" i="7"/>
  <c r="F5240" i="7"/>
  <c r="G5240" i="7"/>
  <c r="H5240" i="7"/>
  <c r="I5240" i="7"/>
  <c r="J5240" i="7"/>
  <c r="K5240" i="7"/>
  <c r="L5240" i="7"/>
  <c r="M5240" i="7"/>
  <c r="N5240" i="7"/>
  <c r="O5240" i="7"/>
  <c r="P5240" i="7"/>
  <c r="Q5240" i="7"/>
  <c r="R5240" i="7"/>
  <c r="A5241" i="7"/>
  <c r="B5241" i="7"/>
  <c r="C5241" i="7"/>
  <c r="D5241" i="7"/>
  <c r="E5241" i="7"/>
  <c r="F5241" i="7"/>
  <c r="G5241" i="7"/>
  <c r="H5241" i="7"/>
  <c r="I5241" i="7"/>
  <c r="J5241" i="7"/>
  <c r="K5241" i="7"/>
  <c r="L5241" i="7"/>
  <c r="M5241" i="7"/>
  <c r="N5241" i="7"/>
  <c r="O5241" i="7"/>
  <c r="P5241" i="7"/>
  <c r="Q5241" i="7"/>
  <c r="R5241" i="7"/>
  <c r="A5242" i="7"/>
  <c r="B5242" i="7"/>
  <c r="C5242" i="7"/>
  <c r="D5242" i="7"/>
  <c r="E5242" i="7"/>
  <c r="F5242" i="7"/>
  <c r="G5242" i="7"/>
  <c r="H5242" i="7"/>
  <c r="I5242" i="7"/>
  <c r="J5242" i="7"/>
  <c r="K5242" i="7"/>
  <c r="L5242" i="7"/>
  <c r="M5242" i="7"/>
  <c r="N5242" i="7"/>
  <c r="O5242" i="7"/>
  <c r="P5242" i="7"/>
  <c r="Q5242" i="7"/>
  <c r="R5242" i="7"/>
  <c r="A5243" i="7"/>
  <c r="B5243" i="7"/>
  <c r="C5243" i="7"/>
  <c r="D5243" i="7"/>
  <c r="E5243" i="7"/>
  <c r="F5243" i="7"/>
  <c r="G5243" i="7"/>
  <c r="H5243" i="7"/>
  <c r="I5243" i="7"/>
  <c r="J5243" i="7"/>
  <c r="K5243" i="7"/>
  <c r="L5243" i="7"/>
  <c r="M5243" i="7"/>
  <c r="N5243" i="7"/>
  <c r="O5243" i="7"/>
  <c r="P5243" i="7"/>
  <c r="Q5243" i="7"/>
  <c r="R5243" i="7"/>
  <c r="A5244" i="7"/>
  <c r="B5244" i="7"/>
  <c r="C5244" i="7"/>
  <c r="D5244" i="7"/>
  <c r="E5244" i="7"/>
  <c r="F5244" i="7"/>
  <c r="G5244" i="7"/>
  <c r="H5244" i="7"/>
  <c r="I5244" i="7"/>
  <c r="J5244" i="7"/>
  <c r="K5244" i="7"/>
  <c r="L5244" i="7"/>
  <c r="M5244" i="7"/>
  <c r="N5244" i="7"/>
  <c r="O5244" i="7"/>
  <c r="P5244" i="7"/>
  <c r="Q5244" i="7"/>
  <c r="R5244" i="7"/>
  <c r="A5245" i="7"/>
  <c r="B5245" i="7"/>
  <c r="C5245" i="7"/>
  <c r="D5245" i="7"/>
  <c r="E5245" i="7"/>
  <c r="F5245" i="7"/>
  <c r="G5245" i="7"/>
  <c r="H5245" i="7"/>
  <c r="I5245" i="7"/>
  <c r="J5245" i="7"/>
  <c r="K5245" i="7"/>
  <c r="L5245" i="7"/>
  <c r="M5245" i="7"/>
  <c r="N5245" i="7"/>
  <c r="O5245" i="7"/>
  <c r="P5245" i="7"/>
  <c r="Q5245" i="7"/>
  <c r="R5245" i="7"/>
  <c r="A5246" i="7"/>
  <c r="B5246" i="7"/>
  <c r="C5246" i="7"/>
  <c r="D5246" i="7"/>
  <c r="E5246" i="7"/>
  <c r="F5246" i="7"/>
  <c r="G5246" i="7"/>
  <c r="H5246" i="7"/>
  <c r="I5246" i="7"/>
  <c r="J5246" i="7"/>
  <c r="K5246" i="7"/>
  <c r="L5246" i="7"/>
  <c r="M5246" i="7"/>
  <c r="N5246" i="7"/>
  <c r="O5246" i="7"/>
  <c r="P5246" i="7"/>
  <c r="Q5246" i="7"/>
  <c r="R5246" i="7"/>
  <c r="A5247" i="7"/>
  <c r="B5247" i="7"/>
  <c r="C5247" i="7"/>
  <c r="D5247" i="7"/>
  <c r="E5247" i="7"/>
  <c r="F5247" i="7"/>
  <c r="G5247" i="7"/>
  <c r="H5247" i="7"/>
  <c r="I5247" i="7"/>
  <c r="J5247" i="7"/>
  <c r="K5247" i="7"/>
  <c r="L5247" i="7"/>
  <c r="M5247" i="7"/>
  <c r="N5247" i="7"/>
  <c r="O5247" i="7"/>
  <c r="P5247" i="7"/>
  <c r="Q5247" i="7"/>
  <c r="R5247" i="7"/>
  <c r="A5248" i="7"/>
  <c r="B5248" i="7"/>
  <c r="C5248" i="7"/>
  <c r="D5248" i="7"/>
  <c r="E5248" i="7"/>
  <c r="F5248" i="7"/>
  <c r="G5248" i="7"/>
  <c r="H5248" i="7"/>
  <c r="I5248" i="7"/>
  <c r="J5248" i="7"/>
  <c r="K5248" i="7"/>
  <c r="L5248" i="7"/>
  <c r="M5248" i="7"/>
  <c r="N5248" i="7"/>
  <c r="O5248" i="7"/>
  <c r="P5248" i="7"/>
  <c r="Q5248" i="7"/>
  <c r="R5248" i="7"/>
  <c r="A5249" i="7"/>
  <c r="B5249" i="7"/>
  <c r="C5249" i="7"/>
  <c r="D5249" i="7"/>
  <c r="E5249" i="7"/>
  <c r="F5249" i="7"/>
  <c r="G5249" i="7"/>
  <c r="H5249" i="7"/>
  <c r="I5249" i="7"/>
  <c r="J5249" i="7"/>
  <c r="K5249" i="7"/>
  <c r="L5249" i="7"/>
  <c r="M5249" i="7"/>
  <c r="N5249" i="7"/>
  <c r="O5249" i="7"/>
  <c r="P5249" i="7"/>
  <c r="Q5249" i="7"/>
  <c r="R5249" i="7"/>
  <c r="A5250" i="7"/>
  <c r="B5250" i="7"/>
  <c r="C5250" i="7"/>
  <c r="D5250" i="7"/>
  <c r="E5250" i="7"/>
  <c r="F5250" i="7"/>
  <c r="G5250" i="7"/>
  <c r="H5250" i="7"/>
  <c r="I5250" i="7"/>
  <c r="J5250" i="7"/>
  <c r="K5250" i="7"/>
  <c r="L5250" i="7"/>
  <c r="M5250" i="7"/>
  <c r="N5250" i="7"/>
  <c r="O5250" i="7"/>
  <c r="P5250" i="7"/>
  <c r="Q5250" i="7"/>
  <c r="R5250" i="7"/>
  <c r="A5251" i="7"/>
  <c r="B5251" i="7"/>
  <c r="C5251" i="7"/>
  <c r="D5251" i="7"/>
  <c r="E5251" i="7"/>
  <c r="F5251" i="7"/>
  <c r="G5251" i="7"/>
  <c r="H5251" i="7"/>
  <c r="I5251" i="7"/>
  <c r="J5251" i="7"/>
  <c r="K5251" i="7"/>
  <c r="L5251" i="7"/>
  <c r="M5251" i="7"/>
  <c r="N5251" i="7"/>
  <c r="O5251" i="7"/>
  <c r="P5251" i="7"/>
  <c r="Q5251" i="7"/>
  <c r="R5251" i="7"/>
  <c r="A5252" i="7"/>
  <c r="B5252" i="7"/>
  <c r="C5252" i="7"/>
  <c r="D5252" i="7"/>
  <c r="E5252" i="7"/>
  <c r="F5252" i="7"/>
  <c r="G5252" i="7"/>
  <c r="H5252" i="7"/>
  <c r="I5252" i="7"/>
  <c r="J5252" i="7"/>
  <c r="K5252" i="7"/>
  <c r="L5252" i="7"/>
  <c r="M5252" i="7"/>
  <c r="N5252" i="7"/>
  <c r="O5252" i="7"/>
  <c r="P5252" i="7"/>
  <c r="Q5252" i="7"/>
  <c r="R5252" i="7"/>
  <c r="A5253" i="7"/>
  <c r="B5253" i="7"/>
  <c r="C5253" i="7"/>
  <c r="D5253" i="7"/>
  <c r="E5253" i="7"/>
  <c r="F5253" i="7"/>
  <c r="G5253" i="7"/>
  <c r="H5253" i="7"/>
  <c r="I5253" i="7"/>
  <c r="J5253" i="7"/>
  <c r="K5253" i="7"/>
  <c r="L5253" i="7"/>
  <c r="M5253" i="7"/>
  <c r="N5253" i="7"/>
  <c r="O5253" i="7"/>
  <c r="P5253" i="7"/>
  <c r="Q5253" i="7"/>
  <c r="R5253" i="7"/>
  <c r="A5254" i="7"/>
  <c r="B5254" i="7"/>
  <c r="C5254" i="7"/>
  <c r="D5254" i="7"/>
  <c r="E5254" i="7"/>
  <c r="F5254" i="7"/>
  <c r="G5254" i="7"/>
  <c r="H5254" i="7"/>
  <c r="I5254" i="7"/>
  <c r="J5254" i="7"/>
  <c r="K5254" i="7"/>
  <c r="L5254" i="7"/>
  <c r="M5254" i="7"/>
  <c r="N5254" i="7"/>
  <c r="O5254" i="7"/>
  <c r="P5254" i="7"/>
  <c r="Q5254" i="7"/>
  <c r="R5254" i="7"/>
  <c r="A5255" i="7"/>
  <c r="B5255" i="7"/>
  <c r="C5255" i="7"/>
  <c r="D5255" i="7"/>
  <c r="E5255" i="7"/>
  <c r="F5255" i="7"/>
  <c r="G5255" i="7"/>
  <c r="H5255" i="7"/>
  <c r="I5255" i="7"/>
  <c r="J5255" i="7"/>
  <c r="K5255" i="7"/>
  <c r="L5255" i="7"/>
  <c r="M5255" i="7"/>
  <c r="N5255" i="7"/>
  <c r="O5255" i="7"/>
  <c r="P5255" i="7"/>
  <c r="Q5255" i="7"/>
  <c r="R5255" i="7"/>
  <c r="A5256" i="7"/>
  <c r="B5256" i="7"/>
  <c r="C5256" i="7"/>
  <c r="D5256" i="7"/>
  <c r="E5256" i="7"/>
  <c r="F5256" i="7"/>
  <c r="G5256" i="7"/>
  <c r="H5256" i="7"/>
  <c r="I5256" i="7"/>
  <c r="J5256" i="7"/>
  <c r="K5256" i="7"/>
  <c r="L5256" i="7"/>
  <c r="M5256" i="7"/>
  <c r="N5256" i="7"/>
  <c r="O5256" i="7"/>
  <c r="P5256" i="7"/>
  <c r="Q5256" i="7"/>
  <c r="R5256" i="7"/>
  <c r="A5257" i="7"/>
  <c r="B5257" i="7"/>
  <c r="C5257" i="7"/>
  <c r="D5257" i="7"/>
  <c r="E5257" i="7"/>
  <c r="F5257" i="7"/>
  <c r="G5257" i="7"/>
  <c r="H5257" i="7"/>
  <c r="I5257" i="7"/>
  <c r="J5257" i="7"/>
  <c r="K5257" i="7"/>
  <c r="L5257" i="7"/>
  <c r="M5257" i="7"/>
  <c r="N5257" i="7"/>
  <c r="O5257" i="7"/>
  <c r="P5257" i="7"/>
  <c r="Q5257" i="7"/>
  <c r="R5257" i="7"/>
  <c r="A5258" i="7"/>
  <c r="B5258" i="7"/>
  <c r="C5258" i="7"/>
  <c r="D5258" i="7"/>
  <c r="E5258" i="7"/>
  <c r="F5258" i="7"/>
  <c r="G5258" i="7"/>
  <c r="H5258" i="7"/>
  <c r="I5258" i="7"/>
  <c r="J5258" i="7"/>
  <c r="K5258" i="7"/>
  <c r="L5258" i="7"/>
  <c r="M5258" i="7"/>
  <c r="N5258" i="7"/>
  <c r="O5258" i="7"/>
  <c r="P5258" i="7"/>
  <c r="Q5258" i="7"/>
  <c r="R5258" i="7"/>
  <c r="A5259" i="7"/>
  <c r="B5259" i="7"/>
  <c r="C5259" i="7"/>
  <c r="D5259" i="7"/>
  <c r="E5259" i="7"/>
  <c r="F5259" i="7"/>
  <c r="G5259" i="7"/>
  <c r="H5259" i="7"/>
  <c r="I5259" i="7"/>
  <c r="J5259" i="7"/>
  <c r="K5259" i="7"/>
  <c r="L5259" i="7"/>
  <c r="M5259" i="7"/>
  <c r="N5259" i="7"/>
  <c r="O5259" i="7"/>
  <c r="P5259" i="7"/>
  <c r="Q5259" i="7"/>
  <c r="R5259" i="7"/>
  <c r="A5260" i="7"/>
  <c r="B5260" i="7"/>
  <c r="C5260" i="7"/>
  <c r="D5260" i="7"/>
  <c r="E5260" i="7"/>
  <c r="F5260" i="7"/>
  <c r="G5260" i="7"/>
  <c r="H5260" i="7"/>
  <c r="I5260" i="7"/>
  <c r="J5260" i="7"/>
  <c r="K5260" i="7"/>
  <c r="L5260" i="7"/>
  <c r="M5260" i="7"/>
  <c r="N5260" i="7"/>
  <c r="O5260" i="7"/>
  <c r="P5260" i="7"/>
  <c r="Q5260" i="7"/>
  <c r="R5260" i="7"/>
  <c r="A5261" i="7"/>
  <c r="B5261" i="7"/>
  <c r="C5261" i="7"/>
  <c r="D5261" i="7"/>
  <c r="E5261" i="7"/>
  <c r="F5261" i="7"/>
  <c r="G5261" i="7"/>
  <c r="H5261" i="7"/>
  <c r="I5261" i="7"/>
  <c r="J5261" i="7"/>
  <c r="K5261" i="7"/>
  <c r="L5261" i="7"/>
  <c r="M5261" i="7"/>
  <c r="N5261" i="7"/>
  <c r="O5261" i="7"/>
  <c r="P5261" i="7"/>
  <c r="Q5261" i="7"/>
  <c r="R5261" i="7"/>
  <c r="A5262" i="7"/>
  <c r="B5262" i="7"/>
  <c r="C5262" i="7"/>
  <c r="D5262" i="7"/>
  <c r="E5262" i="7"/>
  <c r="F5262" i="7"/>
  <c r="G5262" i="7"/>
  <c r="H5262" i="7"/>
  <c r="I5262" i="7"/>
  <c r="J5262" i="7"/>
  <c r="K5262" i="7"/>
  <c r="L5262" i="7"/>
  <c r="M5262" i="7"/>
  <c r="N5262" i="7"/>
  <c r="O5262" i="7"/>
  <c r="P5262" i="7"/>
  <c r="Q5262" i="7"/>
  <c r="R5262" i="7"/>
  <c r="A5263" i="7"/>
  <c r="B5263" i="7"/>
  <c r="C5263" i="7"/>
  <c r="D5263" i="7"/>
  <c r="E5263" i="7"/>
  <c r="F5263" i="7"/>
  <c r="G5263" i="7"/>
  <c r="H5263" i="7"/>
  <c r="I5263" i="7"/>
  <c r="J5263" i="7"/>
  <c r="K5263" i="7"/>
  <c r="L5263" i="7"/>
  <c r="M5263" i="7"/>
  <c r="N5263" i="7"/>
  <c r="O5263" i="7"/>
  <c r="P5263" i="7"/>
  <c r="Q5263" i="7"/>
  <c r="R5263" i="7"/>
  <c r="A5264" i="7"/>
  <c r="B5264" i="7"/>
  <c r="C5264" i="7"/>
  <c r="D5264" i="7"/>
  <c r="E5264" i="7"/>
  <c r="F5264" i="7"/>
  <c r="G5264" i="7"/>
  <c r="H5264" i="7"/>
  <c r="I5264" i="7"/>
  <c r="J5264" i="7"/>
  <c r="K5264" i="7"/>
  <c r="L5264" i="7"/>
  <c r="M5264" i="7"/>
  <c r="N5264" i="7"/>
  <c r="O5264" i="7"/>
  <c r="P5264" i="7"/>
  <c r="Q5264" i="7"/>
  <c r="R5264" i="7"/>
  <c r="A5265" i="7"/>
  <c r="B5265" i="7"/>
  <c r="C5265" i="7"/>
  <c r="D5265" i="7"/>
  <c r="E5265" i="7"/>
  <c r="F5265" i="7"/>
  <c r="G5265" i="7"/>
  <c r="H5265" i="7"/>
  <c r="I5265" i="7"/>
  <c r="J5265" i="7"/>
  <c r="K5265" i="7"/>
  <c r="L5265" i="7"/>
  <c r="M5265" i="7"/>
  <c r="N5265" i="7"/>
  <c r="O5265" i="7"/>
  <c r="P5265" i="7"/>
  <c r="Q5265" i="7"/>
  <c r="R5265" i="7"/>
  <c r="A5266" i="7"/>
  <c r="B5266" i="7"/>
  <c r="C5266" i="7"/>
  <c r="D5266" i="7"/>
  <c r="E5266" i="7"/>
  <c r="F5266" i="7"/>
  <c r="G5266" i="7"/>
  <c r="H5266" i="7"/>
  <c r="I5266" i="7"/>
  <c r="J5266" i="7"/>
  <c r="K5266" i="7"/>
  <c r="L5266" i="7"/>
  <c r="M5266" i="7"/>
  <c r="N5266" i="7"/>
  <c r="O5266" i="7"/>
  <c r="P5266" i="7"/>
  <c r="Q5266" i="7"/>
  <c r="R5266" i="7"/>
  <c r="A5267" i="7"/>
  <c r="B5267" i="7"/>
  <c r="C5267" i="7"/>
  <c r="D5267" i="7"/>
  <c r="E5267" i="7"/>
  <c r="F5267" i="7"/>
  <c r="G5267" i="7"/>
  <c r="H5267" i="7"/>
  <c r="I5267" i="7"/>
  <c r="J5267" i="7"/>
  <c r="K5267" i="7"/>
  <c r="L5267" i="7"/>
  <c r="M5267" i="7"/>
  <c r="N5267" i="7"/>
  <c r="O5267" i="7"/>
  <c r="P5267" i="7"/>
  <c r="Q5267" i="7"/>
  <c r="R5267" i="7"/>
  <c r="A5268" i="7"/>
  <c r="B5268" i="7"/>
  <c r="C5268" i="7"/>
  <c r="D5268" i="7"/>
  <c r="E5268" i="7"/>
  <c r="F5268" i="7"/>
  <c r="G5268" i="7"/>
  <c r="H5268" i="7"/>
  <c r="I5268" i="7"/>
  <c r="J5268" i="7"/>
  <c r="K5268" i="7"/>
  <c r="L5268" i="7"/>
  <c r="M5268" i="7"/>
  <c r="N5268" i="7"/>
  <c r="O5268" i="7"/>
  <c r="P5268" i="7"/>
  <c r="Q5268" i="7"/>
  <c r="R5268" i="7"/>
  <c r="A5269" i="7"/>
  <c r="B5269" i="7"/>
  <c r="C5269" i="7"/>
  <c r="D5269" i="7"/>
  <c r="E5269" i="7"/>
  <c r="F5269" i="7"/>
  <c r="G5269" i="7"/>
  <c r="H5269" i="7"/>
  <c r="I5269" i="7"/>
  <c r="J5269" i="7"/>
  <c r="K5269" i="7"/>
  <c r="L5269" i="7"/>
  <c r="M5269" i="7"/>
  <c r="N5269" i="7"/>
  <c r="O5269" i="7"/>
  <c r="P5269" i="7"/>
  <c r="Q5269" i="7"/>
  <c r="R5269" i="7"/>
  <c r="A5270" i="7"/>
  <c r="B5270" i="7"/>
  <c r="C5270" i="7"/>
  <c r="D5270" i="7"/>
  <c r="E5270" i="7"/>
  <c r="F5270" i="7"/>
  <c r="G5270" i="7"/>
  <c r="H5270" i="7"/>
  <c r="I5270" i="7"/>
  <c r="J5270" i="7"/>
  <c r="K5270" i="7"/>
  <c r="L5270" i="7"/>
  <c r="M5270" i="7"/>
  <c r="N5270" i="7"/>
  <c r="O5270" i="7"/>
  <c r="P5270" i="7"/>
  <c r="Q5270" i="7"/>
  <c r="R5270" i="7"/>
  <c r="A5271" i="7"/>
  <c r="B5271" i="7"/>
  <c r="C5271" i="7"/>
  <c r="D5271" i="7"/>
  <c r="E5271" i="7"/>
  <c r="F5271" i="7"/>
  <c r="G5271" i="7"/>
  <c r="H5271" i="7"/>
  <c r="I5271" i="7"/>
  <c r="J5271" i="7"/>
  <c r="K5271" i="7"/>
  <c r="L5271" i="7"/>
  <c r="M5271" i="7"/>
  <c r="N5271" i="7"/>
  <c r="O5271" i="7"/>
  <c r="P5271" i="7"/>
  <c r="Q5271" i="7"/>
  <c r="R5271" i="7"/>
  <c r="A5272" i="7"/>
  <c r="B5272" i="7"/>
  <c r="C5272" i="7"/>
  <c r="D5272" i="7"/>
  <c r="E5272" i="7"/>
  <c r="F5272" i="7"/>
  <c r="G5272" i="7"/>
  <c r="H5272" i="7"/>
  <c r="I5272" i="7"/>
  <c r="J5272" i="7"/>
  <c r="K5272" i="7"/>
  <c r="L5272" i="7"/>
  <c r="M5272" i="7"/>
  <c r="N5272" i="7"/>
  <c r="O5272" i="7"/>
  <c r="P5272" i="7"/>
  <c r="Q5272" i="7"/>
  <c r="R5272" i="7"/>
  <c r="A5273" i="7"/>
  <c r="B5273" i="7"/>
  <c r="C5273" i="7"/>
  <c r="D5273" i="7"/>
  <c r="E5273" i="7"/>
  <c r="F5273" i="7"/>
  <c r="G5273" i="7"/>
  <c r="H5273" i="7"/>
  <c r="I5273" i="7"/>
  <c r="J5273" i="7"/>
  <c r="K5273" i="7"/>
  <c r="L5273" i="7"/>
  <c r="M5273" i="7"/>
  <c r="N5273" i="7"/>
  <c r="O5273" i="7"/>
  <c r="P5273" i="7"/>
  <c r="Q5273" i="7"/>
  <c r="R5273" i="7"/>
  <c r="A5274" i="7"/>
  <c r="B5274" i="7"/>
  <c r="C5274" i="7"/>
  <c r="D5274" i="7"/>
  <c r="E5274" i="7"/>
  <c r="F5274" i="7"/>
  <c r="G5274" i="7"/>
  <c r="H5274" i="7"/>
  <c r="I5274" i="7"/>
  <c r="J5274" i="7"/>
  <c r="K5274" i="7"/>
  <c r="L5274" i="7"/>
  <c r="M5274" i="7"/>
  <c r="N5274" i="7"/>
  <c r="O5274" i="7"/>
  <c r="P5274" i="7"/>
  <c r="Q5274" i="7"/>
  <c r="R5274" i="7"/>
  <c r="A5275" i="7"/>
  <c r="B5275" i="7"/>
  <c r="C5275" i="7"/>
  <c r="D5275" i="7"/>
  <c r="E5275" i="7"/>
  <c r="F5275" i="7"/>
  <c r="G5275" i="7"/>
  <c r="H5275" i="7"/>
  <c r="I5275" i="7"/>
  <c r="J5275" i="7"/>
  <c r="K5275" i="7"/>
  <c r="L5275" i="7"/>
  <c r="M5275" i="7"/>
  <c r="N5275" i="7"/>
  <c r="O5275" i="7"/>
  <c r="P5275" i="7"/>
  <c r="Q5275" i="7"/>
  <c r="R5275" i="7"/>
  <c r="A5276" i="7"/>
  <c r="B5276" i="7"/>
  <c r="C5276" i="7"/>
  <c r="D5276" i="7"/>
  <c r="E5276" i="7"/>
  <c r="F5276" i="7"/>
  <c r="G5276" i="7"/>
  <c r="H5276" i="7"/>
  <c r="I5276" i="7"/>
  <c r="J5276" i="7"/>
  <c r="K5276" i="7"/>
  <c r="L5276" i="7"/>
  <c r="M5276" i="7"/>
  <c r="N5276" i="7"/>
  <c r="O5276" i="7"/>
  <c r="P5276" i="7"/>
  <c r="Q5276" i="7"/>
  <c r="R5276" i="7"/>
  <c r="A5277" i="7"/>
  <c r="B5277" i="7"/>
  <c r="C5277" i="7"/>
  <c r="D5277" i="7"/>
  <c r="E5277" i="7"/>
  <c r="F5277" i="7"/>
  <c r="G5277" i="7"/>
  <c r="H5277" i="7"/>
  <c r="I5277" i="7"/>
  <c r="J5277" i="7"/>
  <c r="K5277" i="7"/>
  <c r="L5277" i="7"/>
  <c r="M5277" i="7"/>
  <c r="N5277" i="7"/>
  <c r="O5277" i="7"/>
  <c r="P5277" i="7"/>
  <c r="Q5277" i="7"/>
  <c r="R5277" i="7"/>
  <c r="A5278" i="7"/>
  <c r="B5278" i="7"/>
  <c r="C5278" i="7"/>
  <c r="D5278" i="7"/>
  <c r="E5278" i="7"/>
  <c r="F5278" i="7"/>
  <c r="G5278" i="7"/>
  <c r="H5278" i="7"/>
  <c r="I5278" i="7"/>
  <c r="J5278" i="7"/>
  <c r="K5278" i="7"/>
  <c r="L5278" i="7"/>
  <c r="M5278" i="7"/>
  <c r="N5278" i="7"/>
  <c r="O5278" i="7"/>
  <c r="P5278" i="7"/>
  <c r="Q5278" i="7"/>
  <c r="R5278" i="7"/>
  <c r="A5279" i="7"/>
  <c r="B5279" i="7"/>
  <c r="C5279" i="7"/>
  <c r="D5279" i="7"/>
  <c r="E5279" i="7"/>
  <c r="F5279" i="7"/>
  <c r="G5279" i="7"/>
  <c r="H5279" i="7"/>
  <c r="I5279" i="7"/>
  <c r="J5279" i="7"/>
  <c r="K5279" i="7"/>
  <c r="L5279" i="7"/>
  <c r="M5279" i="7"/>
  <c r="N5279" i="7"/>
  <c r="O5279" i="7"/>
  <c r="P5279" i="7"/>
  <c r="Q5279" i="7"/>
  <c r="R5279" i="7"/>
  <c r="A5280" i="7"/>
  <c r="B5280" i="7"/>
  <c r="C5280" i="7"/>
  <c r="D5280" i="7"/>
  <c r="E5280" i="7"/>
  <c r="F5280" i="7"/>
  <c r="G5280" i="7"/>
  <c r="H5280" i="7"/>
  <c r="I5280" i="7"/>
  <c r="J5280" i="7"/>
  <c r="K5280" i="7"/>
  <c r="L5280" i="7"/>
  <c r="M5280" i="7"/>
  <c r="N5280" i="7"/>
  <c r="O5280" i="7"/>
  <c r="P5280" i="7"/>
  <c r="Q5280" i="7"/>
  <c r="R5280" i="7"/>
  <c r="A5281" i="7"/>
  <c r="B5281" i="7"/>
  <c r="C5281" i="7"/>
  <c r="D5281" i="7"/>
  <c r="E5281" i="7"/>
  <c r="F5281" i="7"/>
  <c r="G5281" i="7"/>
  <c r="H5281" i="7"/>
  <c r="I5281" i="7"/>
  <c r="J5281" i="7"/>
  <c r="K5281" i="7"/>
  <c r="L5281" i="7"/>
  <c r="M5281" i="7"/>
  <c r="N5281" i="7"/>
  <c r="O5281" i="7"/>
  <c r="P5281" i="7"/>
  <c r="Q5281" i="7"/>
  <c r="R5281" i="7"/>
  <c r="A5282" i="7"/>
  <c r="B5282" i="7"/>
  <c r="C5282" i="7"/>
  <c r="D5282" i="7"/>
  <c r="E5282" i="7"/>
  <c r="F5282" i="7"/>
  <c r="G5282" i="7"/>
  <c r="H5282" i="7"/>
  <c r="I5282" i="7"/>
  <c r="J5282" i="7"/>
  <c r="K5282" i="7"/>
  <c r="L5282" i="7"/>
  <c r="M5282" i="7"/>
  <c r="N5282" i="7"/>
  <c r="O5282" i="7"/>
  <c r="P5282" i="7"/>
  <c r="Q5282" i="7"/>
  <c r="R5282" i="7"/>
  <c r="A5283" i="7"/>
  <c r="B5283" i="7"/>
  <c r="C5283" i="7"/>
  <c r="D5283" i="7"/>
  <c r="E5283" i="7"/>
  <c r="F5283" i="7"/>
  <c r="G5283" i="7"/>
  <c r="H5283" i="7"/>
  <c r="I5283" i="7"/>
  <c r="J5283" i="7"/>
  <c r="K5283" i="7"/>
  <c r="L5283" i="7"/>
  <c r="M5283" i="7"/>
  <c r="N5283" i="7"/>
  <c r="O5283" i="7"/>
  <c r="P5283" i="7"/>
  <c r="Q5283" i="7"/>
  <c r="R5283" i="7"/>
  <c r="A5284" i="7"/>
  <c r="B5284" i="7"/>
  <c r="C5284" i="7"/>
  <c r="D5284" i="7"/>
  <c r="E5284" i="7"/>
  <c r="F5284" i="7"/>
  <c r="G5284" i="7"/>
  <c r="H5284" i="7"/>
  <c r="I5284" i="7"/>
  <c r="J5284" i="7"/>
  <c r="K5284" i="7"/>
  <c r="L5284" i="7"/>
  <c r="M5284" i="7"/>
  <c r="N5284" i="7"/>
  <c r="O5284" i="7"/>
  <c r="P5284" i="7"/>
  <c r="Q5284" i="7"/>
  <c r="R5284" i="7"/>
  <c r="A5285" i="7"/>
  <c r="B5285" i="7"/>
  <c r="C5285" i="7"/>
  <c r="D5285" i="7"/>
  <c r="E5285" i="7"/>
  <c r="F5285" i="7"/>
  <c r="G5285" i="7"/>
  <c r="H5285" i="7"/>
  <c r="I5285" i="7"/>
  <c r="J5285" i="7"/>
  <c r="K5285" i="7"/>
  <c r="L5285" i="7"/>
  <c r="M5285" i="7"/>
  <c r="N5285" i="7"/>
  <c r="O5285" i="7"/>
  <c r="P5285" i="7"/>
  <c r="Q5285" i="7"/>
  <c r="R5285" i="7"/>
  <c r="A5286" i="7"/>
  <c r="B5286" i="7"/>
  <c r="C5286" i="7"/>
  <c r="D5286" i="7"/>
  <c r="E5286" i="7"/>
  <c r="F5286" i="7"/>
  <c r="G5286" i="7"/>
  <c r="H5286" i="7"/>
  <c r="I5286" i="7"/>
  <c r="J5286" i="7"/>
  <c r="K5286" i="7"/>
  <c r="L5286" i="7"/>
  <c r="M5286" i="7"/>
  <c r="N5286" i="7"/>
  <c r="O5286" i="7"/>
  <c r="P5286" i="7"/>
  <c r="Q5286" i="7"/>
  <c r="R5286" i="7"/>
  <c r="A5287" i="7"/>
  <c r="B5287" i="7"/>
  <c r="C5287" i="7"/>
  <c r="D5287" i="7"/>
  <c r="E5287" i="7"/>
  <c r="F5287" i="7"/>
  <c r="G5287" i="7"/>
  <c r="H5287" i="7"/>
  <c r="I5287" i="7"/>
  <c r="J5287" i="7"/>
  <c r="K5287" i="7"/>
  <c r="L5287" i="7"/>
  <c r="M5287" i="7"/>
  <c r="N5287" i="7"/>
  <c r="O5287" i="7"/>
  <c r="P5287" i="7"/>
  <c r="Q5287" i="7"/>
  <c r="R5287" i="7"/>
  <c r="A5288" i="7"/>
  <c r="B5288" i="7"/>
  <c r="C5288" i="7"/>
  <c r="D5288" i="7"/>
  <c r="E5288" i="7"/>
  <c r="F5288" i="7"/>
  <c r="G5288" i="7"/>
  <c r="H5288" i="7"/>
  <c r="I5288" i="7"/>
  <c r="J5288" i="7"/>
  <c r="K5288" i="7"/>
  <c r="L5288" i="7"/>
  <c r="M5288" i="7"/>
  <c r="N5288" i="7"/>
  <c r="O5288" i="7"/>
  <c r="P5288" i="7"/>
  <c r="Q5288" i="7"/>
  <c r="R5288" i="7"/>
  <c r="A5289" i="7"/>
  <c r="B5289" i="7"/>
  <c r="C5289" i="7"/>
  <c r="D5289" i="7"/>
  <c r="E5289" i="7"/>
  <c r="F5289" i="7"/>
  <c r="G5289" i="7"/>
  <c r="H5289" i="7"/>
  <c r="I5289" i="7"/>
  <c r="J5289" i="7"/>
  <c r="K5289" i="7"/>
  <c r="L5289" i="7"/>
  <c r="M5289" i="7"/>
  <c r="N5289" i="7"/>
  <c r="O5289" i="7"/>
  <c r="P5289" i="7"/>
  <c r="Q5289" i="7"/>
  <c r="R5289" i="7"/>
  <c r="A5290" i="7"/>
  <c r="B5290" i="7"/>
  <c r="C5290" i="7"/>
  <c r="D5290" i="7"/>
  <c r="E5290" i="7"/>
  <c r="F5290" i="7"/>
  <c r="G5290" i="7"/>
  <c r="H5290" i="7"/>
  <c r="I5290" i="7"/>
  <c r="J5290" i="7"/>
  <c r="K5290" i="7"/>
  <c r="L5290" i="7"/>
  <c r="M5290" i="7"/>
  <c r="N5290" i="7"/>
  <c r="O5290" i="7"/>
  <c r="P5290" i="7"/>
  <c r="Q5290" i="7"/>
  <c r="R5290" i="7"/>
  <c r="A5291" i="7"/>
  <c r="B5291" i="7"/>
  <c r="C5291" i="7"/>
  <c r="D5291" i="7"/>
  <c r="E5291" i="7"/>
  <c r="F5291" i="7"/>
  <c r="G5291" i="7"/>
  <c r="H5291" i="7"/>
  <c r="I5291" i="7"/>
  <c r="J5291" i="7"/>
  <c r="K5291" i="7"/>
  <c r="L5291" i="7"/>
  <c r="M5291" i="7"/>
  <c r="N5291" i="7"/>
  <c r="O5291" i="7"/>
  <c r="P5291" i="7"/>
  <c r="Q5291" i="7"/>
  <c r="R5291" i="7"/>
  <c r="A5292" i="7"/>
  <c r="B5292" i="7"/>
  <c r="C5292" i="7"/>
  <c r="D5292" i="7"/>
  <c r="E5292" i="7"/>
  <c r="F5292" i="7"/>
  <c r="G5292" i="7"/>
  <c r="H5292" i="7"/>
  <c r="I5292" i="7"/>
  <c r="J5292" i="7"/>
  <c r="K5292" i="7"/>
  <c r="L5292" i="7"/>
  <c r="M5292" i="7"/>
  <c r="N5292" i="7"/>
  <c r="O5292" i="7"/>
  <c r="P5292" i="7"/>
  <c r="Q5292" i="7"/>
  <c r="R5292" i="7"/>
  <c r="A5293" i="7"/>
  <c r="B5293" i="7"/>
  <c r="C5293" i="7"/>
  <c r="D5293" i="7"/>
  <c r="E5293" i="7"/>
  <c r="F5293" i="7"/>
  <c r="G5293" i="7"/>
  <c r="H5293" i="7"/>
  <c r="I5293" i="7"/>
  <c r="J5293" i="7"/>
  <c r="K5293" i="7"/>
  <c r="L5293" i="7"/>
  <c r="M5293" i="7"/>
  <c r="N5293" i="7"/>
  <c r="O5293" i="7"/>
  <c r="P5293" i="7"/>
  <c r="Q5293" i="7"/>
  <c r="R5293" i="7"/>
  <c r="A5294" i="7"/>
  <c r="B5294" i="7"/>
  <c r="C5294" i="7"/>
  <c r="D5294" i="7"/>
  <c r="E5294" i="7"/>
  <c r="F5294" i="7"/>
  <c r="G5294" i="7"/>
  <c r="H5294" i="7"/>
  <c r="I5294" i="7"/>
  <c r="J5294" i="7"/>
  <c r="K5294" i="7"/>
  <c r="L5294" i="7"/>
  <c r="M5294" i="7"/>
  <c r="N5294" i="7"/>
  <c r="O5294" i="7"/>
  <c r="P5294" i="7"/>
  <c r="Q5294" i="7"/>
  <c r="R5294" i="7"/>
  <c r="A5295" i="7"/>
  <c r="B5295" i="7"/>
  <c r="C5295" i="7"/>
  <c r="D5295" i="7"/>
  <c r="E5295" i="7"/>
  <c r="F5295" i="7"/>
  <c r="G5295" i="7"/>
  <c r="H5295" i="7"/>
  <c r="I5295" i="7"/>
  <c r="J5295" i="7"/>
  <c r="K5295" i="7"/>
  <c r="L5295" i="7"/>
  <c r="M5295" i="7"/>
  <c r="N5295" i="7"/>
  <c r="O5295" i="7"/>
  <c r="P5295" i="7"/>
  <c r="Q5295" i="7"/>
  <c r="R5295" i="7"/>
  <c r="A5296" i="7"/>
  <c r="B5296" i="7"/>
  <c r="C5296" i="7"/>
  <c r="D5296" i="7"/>
  <c r="E5296" i="7"/>
  <c r="F5296" i="7"/>
  <c r="G5296" i="7"/>
  <c r="H5296" i="7"/>
  <c r="I5296" i="7"/>
  <c r="J5296" i="7"/>
  <c r="K5296" i="7"/>
  <c r="L5296" i="7"/>
  <c r="M5296" i="7"/>
  <c r="N5296" i="7"/>
  <c r="O5296" i="7"/>
  <c r="P5296" i="7"/>
  <c r="Q5296" i="7"/>
  <c r="R5296" i="7"/>
  <c r="A5297" i="7"/>
  <c r="B5297" i="7"/>
  <c r="C5297" i="7"/>
  <c r="D5297" i="7"/>
  <c r="E5297" i="7"/>
  <c r="F5297" i="7"/>
  <c r="G5297" i="7"/>
  <c r="H5297" i="7"/>
  <c r="I5297" i="7"/>
  <c r="J5297" i="7"/>
  <c r="K5297" i="7"/>
  <c r="L5297" i="7"/>
  <c r="M5297" i="7"/>
  <c r="N5297" i="7"/>
  <c r="O5297" i="7"/>
  <c r="P5297" i="7"/>
  <c r="Q5297" i="7"/>
  <c r="R5297" i="7"/>
  <c r="A5298" i="7"/>
  <c r="B5298" i="7"/>
  <c r="C5298" i="7"/>
  <c r="D5298" i="7"/>
  <c r="E5298" i="7"/>
  <c r="F5298" i="7"/>
  <c r="G5298" i="7"/>
  <c r="H5298" i="7"/>
  <c r="I5298" i="7"/>
  <c r="J5298" i="7"/>
  <c r="K5298" i="7"/>
  <c r="L5298" i="7"/>
  <c r="M5298" i="7"/>
  <c r="N5298" i="7"/>
  <c r="O5298" i="7"/>
  <c r="P5298" i="7"/>
  <c r="Q5298" i="7"/>
  <c r="R5298" i="7"/>
  <c r="A5299" i="7"/>
  <c r="B5299" i="7"/>
  <c r="C5299" i="7"/>
  <c r="D5299" i="7"/>
  <c r="E5299" i="7"/>
  <c r="F5299" i="7"/>
  <c r="G5299" i="7"/>
  <c r="H5299" i="7"/>
  <c r="I5299" i="7"/>
  <c r="J5299" i="7"/>
  <c r="K5299" i="7"/>
  <c r="L5299" i="7"/>
  <c r="M5299" i="7"/>
  <c r="N5299" i="7"/>
  <c r="O5299" i="7"/>
  <c r="P5299" i="7"/>
  <c r="Q5299" i="7"/>
  <c r="R5299" i="7"/>
  <c r="A5300" i="7"/>
  <c r="B5300" i="7"/>
  <c r="C5300" i="7"/>
  <c r="D5300" i="7"/>
  <c r="E5300" i="7"/>
  <c r="F5300" i="7"/>
  <c r="G5300" i="7"/>
  <c r="H5300" i="7"/>
  <c r="I5300" i="7"/>
  <c r="J5300" i="7"/>
  <c r="K5300" i="7"/>
  <c r="L5300" i="7"/>
  <c r="M5300" i="7"/>
  <c r="N5300" i="7"/>
  <c r="O5300" i="7"/>
  <c r="P5300" i="7"/>
  <c r="Q5300" i="7"/>
  <c r="R5300" i="7"/>
  <c r="A5301" i="7"/>
  <c r="B5301" i="7"/>
  <c r="C5301" i="7"/>
  <c r="D5301" i="7"/>
  <c r="E5301" i="7"/>
  <c r="F5301" i="7"/>
  <c r="G5301" i="7"/>
  <c r="H5301" i="7"/>
  <c r="I5301" i="7"/>
  <c r="J5301" i="7"/>
  <c r="K5301" i="7"/>
  <c r="L5301" i="7"/>
  <c r="M5301" i="7"/>
  <c r="N5301" i="7"/>
  <c r="O5301" i="7"/>
  <c r="P5301" i="7"/>
  <c r="Q5301" i="7"/>
  <c r="R5301" i="7"/>
  <c r="A5302" i="7"/>
  <c r="B5302" i="7"/>
  <c r="C5302" i="7"/>
  <c r="D5302" i="7"/>
  <c r="E5302" i="7"/>
  <c r="F5302" i="7"/>
  <c r="G5302" i="7"/>
  <c r="H5302" i="7"/>
  <c r="I5302" i="7"/>
  <c r="J5302" i="7"/>
  <c r="K5302" i="7"/>
  <c r="L5302" i="7"/>
  <c r="M5302" i="7"/>
  <c r="N5302" i="7"/>
  <c r="O5302" i="7"/>
  <c r="P5302" i="7"/>
  <c r="Q5302" i="7"/>
  <c r="R5302" i="7"/>
  <c r="A5303" i="7"/>
  <c r="B5303" i="7"/>
  <c r="C5303" i="7"/>
  <c r="D5303" i="7"/>
  <c r="E5303" i="7"/>
  <c r="F5303" i="7"/>
  <c r="G5303" i="7"/>
  <c r="H5303" i="7"/>
  <c r="I5303" i="7"/>
  <c r="J5303" i="7"/>
  <c r="K5303" i="7"/>
  <c r="L5303" i="7"/>
  <c r="M5303" i="7"/>
  <c r="N5303" i="7"/>
  <c r="O5303" i="7"/>
  <c r="P5303" i="7"/>
  <c r="Q5303" i="7"/>
  <c r="R5303" i="7"/>
  <c r="A5304" i="7"/>
  <c r="B5304" i="7"/>
  <c r="C5304" i="7"/>
  <c r="D5304" i="7"/>
  <c r="E5304" i="7"/>
  <c r="F5304" i="7"/>
  <c r="G5304" i="7"/>
  <c r="H5304" i="7"/>
  <c r="I5304" i="7"/>
  <c r="J5304" i="7"/>
  <c r="K5304" i="7"/>
  <c r="L5304" i="7"/>
  <c r="M5304" i="7"/>
  <c r="N5304" i="7"/>
  <c r="O5304" i="7"/>
  <c r="P5304" i="7"/>
  <c r="Q5304" i="7"/>
  <c r="R5304" i="7"/>
  <c r="A5305" i="7"/>
  <c r="B5305" i="7"/>
  <c r="C5305" i="7"/>
  <c r="D5305" i="7"/>
  <c r="E5305" i="7"/>
  <c r="F5305" i="7"/>
  <c r="G5305" i="7"/>
  <c r="H5305" i="7"/>
  <c r="I5305" i="7"/>
  <c r="J5305" i="7"/>
  <c r="K5305" i="7"/>
  <c r="L5305" i="7"/>
  <c r="M5305" i="7"/>
  <c r="N5305" i="7"/>
  <c r="O5305" i="7"/>
  <c r="P5305" i="7"/>
  <c r="Q5305" i="7"/>
  <c r="R5305" i="7"/>
  <c r="A5306" i="7"/>
  <c r="B5306" i="7"/>
  <c r="C5306" i="7"/>
  <c r="D5306" i="7"/>
  <c r="E5306" i="7"/>
  <c r="F5306" i="7"/>
  <c r="G5306" i="7"/>
  <c r="H5306" i="7"/>
  <c r="I5306" i="7"/>
  <c r="J5306" i="7"/>
  <c r="K5306" i="7"/>
  <c r="L5306" i="7"/>
  <c r="M5306" i="7"/>
  <c r="N5306" i="7"/>
  <c r="O5306" i="7"/>
  <c r="P5306" i="7"/>
  <c r="Q5306" i="7"/>
  <c r="R5306" i="7"/>
  <c r="A5307" i="7"/>
  <c r="B5307" i="7"/>
  <c r="C5307" i="7"/>
  <c r="D5307" i="7"/>
  <c r="E5307" i="7"/>
  <c r="F5307" i="7"/>
  <c r="G5307" i="7"/>
  <c r="H5307" i="7"/>
  <c r="I5307" i="7"/>
  <c r="J5307" i="7"/>
  <c r="K5307" i="7"/>
  <c r="L5307" i="7"/>
  <c r="M5307" i="7"/>
  <c r="N5307" i="7"/>
  <c r="O5307" i="7"/>
  <c r="P5307" i="7"/>
  <c r="Q5307" i="7"/>
  <c r="R5307" i="7"/>
  <c r="A5308" i="7"/>
  <c r="B5308" i="7"/>
  <c r="C5308" i="7"/>
  <c r="D5308" i="7"/>
  <c r="E5308" i="7"/>
  <c r="F5308" i="7"/>
  <c r="G5308" i="7"/>
  <c r="H5308" i="7"/>
  <c r="I5308" i="7"/>
  <c r="J5308" i="7"/>
  <c r="K5308" i="7"/>
  <c r="L5308" i="7"/>
  <c r="M5308" i="7"/>
  <c r="N5308" i="7"/>
  <c r="O5308" i="7"/>
  <c r="P5308" i="7"/>
  <c r="Q5308" i="7"/>
  <c r="R5308" i="7"/>
  <c r="A5309" i="7"/>
  <c r="B5309" i="7"/>
  <c r="C5309" i="7"/>
  <c r="D5309" i="7"/>
  <c r="E5309" i="7"/>
  <c r="F5309" i="7"/>
  <c r="G5309" i="7"/>
  <c r="H5309" i="7"/>
  <c r="I5309" i="7"/>
  <c r="J5309" i="7"/>
  <c r="K5309" i="7"/>
  <c r="L5309" i="7"/>
  <c r="M5309" i="7"/>
  <c r="N5309" i="7"/>
  <c r="O5309" i="7"/>
  <c r="P5309" i="7"/>
  <c r="Q5309" i="7"/>
  <c r="R5309" i="7"/>
  <c r="A5310" i="7"/>
  <c r="B5310" i="7"/>
  <c r="C5310" i="7"/>
  <c r="D5310" i="7"/>
  <c r="E5310" i="7"/>
  <c r="F5310" i="7"/>
  <c r="G5310" i="7"/>
  <c r="H5310" i="7"/>
  <c r="I5310" i="7"/>
  <c r="J5310" i="7"/>
  <c r="K5310" i="7"/>
  <c r="L5310" i="7"/>
  <c r="M5310" i="7"/>
  <c r="N5310" i="7"/>
  <c r="O5310" i="7"/>
  <c r="P5310" i="7"/>
  <c r="Q5310" i="7"/>
  <c r="R5310" i="7"/>
  <c r="A5311" i="7"/>
  <c r="B5311" i="7"/>
  <c r="C5311" i="7"/>
  <c r="D5311" i="7"/>
  <c r="E5311" i="7"/>
  <c r="F5311" i="7"/>
  <c r="G5311" i="7"/>
  <c r="H5311" i="7"/>
  <c r="I5311" i="7"/>
  <c r="J5311" i="7"/>
  <c r="K5311" i="7"/>
  <c r="L5311" i="7"/>
  <c r="M5311" i="7"/>
  <c r="N5311" i="7"/>
  <c r="O5311" i="7"/>
  <c r="P5311" i="7"/>
  <c r="Q5311" i="7"/>
  <c r="R5311" i="7"/>
  <c r="A5312" i="7"/>
  <c r="B5312" i="7"/>
  <c r="C5312" i="7"/>
  <c r="D5312" i="7"/>
  <c r="E5312" i="7"/>
  <c r="F5312" i="7"/>
  <c r="G5312" i="7"/>
  <c r="H5312" i="7"/>
  <c r="I5312" i="7"/>
  <c r="J5312" i="7"/>
  <c r="K5312" i="7"/>
  <c r="L5312" i="7"/>
  <c r="M5312" i="7"/>
  <c r="N5312" i="7"/>
  <c r="O5312" i="7"/>
  <c r="P5312" i="7"/>
  <c r="Q5312" i="7"/>
  <c r="R5312" i="7"/>
  <c r="A5313" i="7"/>
  <c r="B5313" i="7"/>
  <c r="C5313" i="7"/>
  <c r="D5313" i="7"/>
  <c r="E5313" i="7"/>
  <c r="F5313" i="7"/>
  <c r="G5313" i="7"/>
  <c r="H5313" i="7"/>
  <c r="I5313" i="7"/>
  <c r="J5313" i="7"/>
  <c r="K5313" i="7"/>
  <c r="L5313" i="7"/>
  <c r="M5313" i="7"/>
  <c r="N5313" i="7"/>
  <c r="O5313" i="7"/>
  <c r="P5313" i="7"/>
  <c r="Q5313" i="7"/>
  <c r="R5313" i="7"/>
  <c r="A5314" i="7"/>
  <c r="B5314" i="7"/>
  <c r="C5314" i="7"/>
  <c r="D5314" i="7"/>
  <c r="E5314" i="7"/>
  <c r="F5314" i="7"/>
  <c r="G5314" i="7"/>
  <c r="H5314" i="7"/>
  <c r="I5314" i="7"/>
  <c r="J5314" i="7"/>
  <c r="K5314" i="7"/>
  <c r="L5314" i="7"/>
  <c r="M5314" i="7"/>
  <c r="N5314" i="7"/>
  <c r="O5314" i="7"/>
  <c r="P5314" i="7"/>
  <c r="Q5314" i="7"/>
  <c r="R5314" i="7"/>
  <c r="A5315" i="7"/>
  <c r="B5315" i="7"/>
  <c r="C5315" i="7"/>
  <c r="D5315" i="7"/>
  <c r="E5315" i="7"/>
  <c r="F5315" i="7"/>
  <c r="G5315" i="7"/>
  <c r="H5315" i="7"/>
  <c r="I5315" i="7"/>
  <c r="J5315" i="7"/>
  <c r="K5315" i="7"/>
  <c r="L5315" i="7"/>
  <c r="M5315" i="7"/>
  <c r="N5315" i="7"/>
  <c r="O5315" i="7"/>
  <c r="P5315" i="7"/>
  <c r="Q5315" i="7"/>
  <c r="R5315" i="7"/>
  <c r="A5316" i="7"/>
  <c r="B5316" i="7"/>
  <c r="C5316" i="7"/>
  <c r="D5316" i="7"/>
  <c r="E5316" i="7"/>
  <c r="F5316" i="7"/>
  <c r="G5316" i="7"/>
  <c r="H5316" i="7"/>
  <c r="I5316" i="7"/>
  <c r="J5316" i="7"/>
  <c r="K5316" i="7"/>
  <c r="L5316" i="7"/>
  <c r="M5316" i="7"/>
  <c r="N5316" i="7"/>
  <c r="O5316" i="7"/>
  <c r="P5316" i="7"/>
  <c r="Q5316" i="7"/>
  <c r="R5316" i="7"/>
  <c r="A5317" i="7"/>
  <c r="B5317" i="7"/>
  <c r="C5317" i="7"/>
  <c r="D5317" i="7"/>
  <c r="E5317" i="7"/>
  <c r="F5317" i="7"/>
  <c r="G5317" i="7"/>
  <c r="H5317" i="7"/>
  <c r="I5317" i="7"/>
  <c r="J5317" i="7"/>
  <c r="K5317" i="7"/>
  <c r="L5317" i="7"/>
  <c r="M5317" i="7"/>
  <c r="N5317" i="7"/>
  <c r="O5317" i="7"/>
  <c r="P5317" i="7"/>
  <c r="P5764" i="7" s="1"/>
  <c r="Q5317" i="7"/>
  <c r="R5317" i="7"/>
  <c r="A5318" i="7"/>
  <c r="B5318" i="7"/>
  <c r="C5318" i="7"/>
  <c r="D5318" i="7"/>
  <c r="E5318" i="7"/>
  <c r="F5318" i="7"/>
  <c r="G5318" i="7"/>
  <c r="H5318" i="7"/>
  <c r="I5318" i="7"/>
  <c r="J5318" i="7"/>
  <c r="K5318" i="7"/>
  <c r="L5318" i="7"/>
  <c r="M5318" i="7"/>
  <c r="N5318" i="7"/>
  <c r="O5318" i="7"/>
  <c r="P5318" i="7"/>
  <c r="Q5318" i="7"/>
  <c r="R5318" i="7"/>
  <c r="A5319" i="7"/>
  <c r="B5319" i="7"/>
  <c r="C5319" i="7"/>
  <c r="D5319" i="7"/>
  <c r="E5319" i="7"/>
  <c r="F5319" i="7"/>
  <c r="G5319" i="7"/>
  <c r="H5319" i="7"/>
  <c r="I5319" i="7"/>
  <c r="J5319" i="7"/>
  <c r="K5319" i="7"/>
  <c r="L5319" i="7"/>
  <c r="M5319" i="7"/>
  <c r="N5319" i="7"/>
  <c r="O5319" i="7"/>
  <c r="P5319" i="7"/>
  <c r="Q5319" i="7"/>
  <c r="R5319" i="7"/>
  <c r="A5320" i="7"/>
  <c r="B5320" i="7"/>
  <c r="C5320" i="7"/>
  <c r="D5320" i="7"/>
  <c r="E5320" i="7"/>
  <c r="F5320" i="7"/>
  <c r="G5320" i="7"/>
  <c r="H5320" i="7"/>
  <c r="I5320" i="7"/>
  <c r="J5320" i="7"/>
  <c r="K5320" i="7"/>
  <c r="L5320" i="7"/>
  <c r="M5320" i="7"/>
  <c r="N5320" i="7"/>
  <c r="O5320" i="7"/>
  <c r="P5320" i="7"/>
  <c r="Q5320" i="7"/>
  <c r="R5320" i="7"/>
  <c r="A5321" i="7"/>
  <c r="B5321" i="7"/>
  <c r="C5321" i="7"/>
  <c r="D5321" i="7"/>
  <c r="E5321" i="7"/>
  <c r="F5321" i="7"/>
  <c r="G5321" i="7"/>
  <c r="H5321" i="7"/>
  <c r="I5321" i="7"/>
  <c r="J5321" i="7"/>
  <c r="K5321" i="7"/>
  <c r="L5321" i="7"/>
  <c r="M5321" i="7"/>
  <c r="N5321" i="7"/>
  <c r="O5321" i="7"/>
  <c r="P5321" i="7"/>
  <c r="Q5321" i="7"/>
  <c r="R5321" i="7"/>
  <c r="A5322" i="7"/>
  <c r="B5322" i="7"/>
  <c r="C5322" i="7"/>
  <c r="D5322" i="7"/>
  <c r="E5322" i="7"/>
  <c r="F5322" i="7"/>
  <c r="G5322" i="7"/>
  <c r="H5322" i="7"/>
  <c r="I5322" i="7"/>
  <c r="J5322" i="7"/>
  <c r="K5322" i="7"/>
  <c r="L5322" i="7"/>
  <c r="M5322" i="7"/>
  <c r="N5322" i="7"/>
  <c r="O5322" i="7"/>
  <c r="P5322" i="7"/>
  <c r="Q5322" i="7"/>
  <c r="R5322" i="7"/>
  <c r="A5323" i="7"/>
  <c r="B5323" i="7"/>
  <c r="C5323" i="7"/>
  <c r="D5323" i="7"/>
  <c r="E5323" i="7"/>
  <c r="F5323" i="7"/>
  <c r="G5323" i="7"/>
  <c r="H5323" i="7"/>
  <c r="I5323" i="7"/>
  <c r="J5323" i="7"/>
  <c r="K5323" i="7"/>
  <c r="L5323" i="7"/>
  <c r="M5323" i="7"/>
  <c r="N5323" i="7"/>
  <c r="O5323" i="7"/>
  <c r="P5323" i="7"/>
  <c r="Q5323" i="7"/>
  <c r="R5323" i="7"/>
  <c r="A5324" i="7"/>
  <c r="B5324" i="7"/>
  <c r="C5324" i="7"/>
  <c r="D5324" i="7"/>
  <c r="E5324" i="7"/>
  <c r="F5324" i="7"/>
  <c r="G5324" i="7"/>
  <c r="H5324" i="7"/>
  <c r="I5324" i="7"/>
  <c r="J5324" i="7"/>
  <c r="K5324" i="7"/>
  <c r="L5324" i="7"/>
  <c r="M5324" i="7"/>
  <c r="N5324" i="7"/>
  <c r="O5324" i="7"/>
  <c r="P5324" i="7"/>
  <c r="Q5324" i="7"/>
  <c r="R5324" i="7"/>
  <c r="A5325" i="7"/>
  <c r="B5325" i="7"/>
  <c r="C5325" i="7"/>
  <c r="D5325" i="7"/>
  <c r="E5325" i="7"/>
  <c r="F5325" i="7"/>
  <c r="G5325" i="7"/>
  <c r="H5325" i="7"/>
  <c r="I5325" i="7"/>
  <c r="J5325" i="7"/>
  <c r="K5325" i="7"/>
  <c r="L5325" i="7"/>
  <c r="M5325" i="7"/>
  <c r="N5325" i="7"/>
  <c r="O5325" i="7"/>
  <c r="P5325" i="7"/>
  <c r="Q5325" i="7"/>
  <c r="R5325" i="7"/>
  <c r="A5326" i="7"/>
  <c r="B5326" i="7"/>
  <c r="C5326" i="7"/>
  <c r="D5326" i="7"/>
  <c r="E5326" i="7"/>
  <c r="F5326" i="7"/>
  <c r="G5326" i="7"/>
  <c r="H5326" i="7"/>
  <c r="I5326" i="7"/>
  <c r="J5326" i="7"/>
  <c r="K5326" i="7"/>
  <c r="L5326" i="7"/>
  <c r="M5326" i="7"/>
  <c r="N5326" i="7"/>
  <c r="O5326" i="7"/>
  <c r="P5326" i="7"/>
  <c r="Q5326" i="7"/>
  <c r="R5326" i="7"/>
  <c r="A5327" i="7"/>
  <c r="B5327" i="7"/>
  <c r="C5327" i="7"/>
  <c r="D5327" i="7"/>
  <c r="E5327" i="7"/>
  <c r="F5327" i="7"/>
  <c r="G5327" i="7"/>
  <c r="H5327" i="7"/>
  <c r="I5327" i="7"/>
  <c r="J5327" i="7"/>
  <c r="K5327" i="7"/>
  <c r="L5327" i="7"/>
  <c r="M5327" i="7"/>
  <c r="N5327" i="7"/>
  <c r="O5327" i="7"/>
  <c r="P5327" i="7"/>
  <c r="Q5327" i="7"/>
  <c r="R5327" i="7"/>
  <c r="A5328" i="7"/>
  <c r="B5328" i="7"/>
  <c r="C5328" i="7"/>
  <c r="D5328" i="7"/>
  <c r="E5328" i="7"/>
  <c r="F5328" i="7"/>
  <c r="G5328" i="7"/>
  <c r="H5328" i="7"/>
  <c r="I5328" i="7"/>
  <c r="J5328" i="7"/>
  <c r="K5328" i="7"/>
  <c r="L5328" i="7"/>
  <c r="M5328" i="7"/>
  <c r="N5328" i="7"/>
  <c r="O5328" i="7"/>
  <c r="P5328" i="7"/>
  <c r="Q5328" i="7"/>
  <c r="R5328" i="7"/>
  <c r="A5329" i="7"/>
  <c r="B5329" i="7"/>
  <c r="C5329" i="7"/>
  <c r="D5329" i="7"/>
  <c r="E5329" i="7"/>
  <c r="F5329" i="7"/>
  <c r="G5329" i="7"/>
  <c r="H5329" i="7"/>
  <c r="I5329" i="7"/>
  <c r="J5329" i="7"/>
  <c r="K5329" i="7"/>
  <c r="L5329" i="7"/>
  <c r="M5329" i="7"/>
  <c r="N5329" i="7"/>
  <c r="O5329" i="7"/>
  <c r="P5329" i="7"/>
  <c r="Q5329" i="7"/>
  <c r="R5329" i="7"/>
  <c r="A5330" i="7"/>
  <c r="B5330" i="7"/>
  <c r="C5330" i="7"/>
  <c r="D5330" i="7"/>
  <c r="E5330" i="7"/>
  <c r="F5330" i="7"/>
  <c r="G5330" i="7"/>
  <c r="H5330" i="7"/>
  <c r="I5330" i="7"/>
  <c r="J5330" i="7"/>
  <c r="K5330" i="7"/>
  <c r="L5330" i="7"/>
  <c r="M5330" i="7"/>
  <c r="N5330" i="7"/>
  <c r="O5330" i="7"/>
  <c r="P5330" i="7"/>
  <c r="Q5330" i="7"/>
  <c r="R5330" i="7"/>
  <c r="A5331" i="7"/>
  <c r="B5331" i="7"/>
  <c r="C5331" i="7"/>
  <c r="D5331" i="7"/>
  <c r="E5331" i="7"/>
  <c r="F5331" i="7"/>
  <c r="G5331" i="7"/>
  <c r="H5331" i="7"/>
  <c r="I5331" i="7"/>
  <c r="J5331" i="7"/>
  <c r="K5331" i="7"/>
  <c r="L5331" i="7"/>
  <c r="M5331" i="7"/>
  <c r="N5331" i="7"/>
  <c r="O5331" i="7"/>
  <c r="P5331" i="7"/>
  <c r="Q5331" i="7"/>
  <c r="R5331" i="7"/>
  <c r="A5332" i="7"/>
  <c r="B5332" i="7"/>
  <c r="C5332" i="7"/>
  <c r="D5332" i="7"/>
  <c r="E5332" i="7"/>
  <c r="F5332" i="7"/>
  <c r="G5332" i="7"/>
  <c r="H5332" i="7"/>
  <c r="I5332" i="7"/>
  <c r="J5332" i="7"/>
  <c r="K5332" i="7"/>
  <c r="L5332" i="7"/>
  <c r="M5332" i="7"/>
  <c r="N5332" i="7"/>
  <c r="O5332" i="7"/>
  <c r="P5332" i="7"/>
  <c r="Q5332" i="7"/>
  <c r="R5332" i="7"/>
  <c r="A5333" i="7"/>
  <c r="B5333" i="7"/>
  <c r="C5333" i="7"/>
  <c r="D5333" i="7"/>
  <c r="E5333" i="7"/>
  <c r="F5333" i="7"/>
  <c r="G5333" i="7"/>
  <c r="H5333" i="7"/>
  <c r="I5333" i="7"/>
  <c r="J5333" i="7"/>
  <c r="K5333" i="7"/>
  <c r="L5333" i="7"/>
  <c r="M5333" i="7"/>
  <c r="N5333" i="7"/>
  <c r="O5333" i="7"/>
  <c r="P5333" i="7"/>
  <c r="Q5333" i="7"/>
  <c r="R5333" i="7"/>
  <c r="A5334" i="7"/>
  <c r="B5334" i="7"/>
  <c r="C5334" i="7"/>
  <c r="D5334" i="7"/>
  <c r="E5334" i="7"/>
  <c r="F5334" i="7"/>
  <c r="G5334" i="7"/>
  <c r="H5334" i="7"/>
  <c r="I5334" i="7"/>
  <c r="J5334" i="7"/>
  <c r="K5334" i="7"/>
  <c r="L5334" i="7"/>
  <c r="M5334" i="7"/>
  <c r="N5334" i="7"/>
  <c r="O5334" i="7"/>
  <c r="P5334" i="7"/>
  <c r="Q5334" i="7"/>
  <c r="R5334" i="7"/>
  <c r="A5335" i="7"/>
  <c r="B5335" i="7"/>
  <c r="C5335" i="7"/>
  <c r="D5335" i="7"/>
  <c r="E5335" i="7"/>
  <c r="F5335" i="7"/>
  <c r="G5335" i="7"/>
  <c r="H5335" i="7"/>
  <c r="I5335" i="7"/>
  <c r="J5335" i="7"/>
  <c r="K5335" i="7"/>
  <c r="L5335" i="7"/>
  <c r="M5335" i="7"/>
  <c r="N5335" i="7"/>
  <c r="O5335" i="7"/>
  <c r="P5335" i="7"/>
  <c r="Q5335" i="7"/>
  <c r="R5335" i="7"/>
  <c r="A5336" i="7"/>
  <c r="B5336" i="7"/>
  <c r="C5336" i="7"/>
  <c r="D5336" i="7"/>
  <c r="E5336" i="7"/>
  <c r="F5336" i="7"/>
  <c r="G5336" i="7"/>
  <c r="H5336" i="7"/>
  <c r="I5336" i="7"/>
  <c r="J5336" i="7"/>
  <c r="K5336" i="7"/>
  <c r="L5336" i="7"/>
  <c r="M5336" i="7"/>
  <c r="N5336" i="7"/>
  <c r="O5336" i="7"/>
  <c r="P5336" i="7"/>
  <c r="Q5336" i="7"/>
  <c r="R5336" i="7"/>
  <c r="A5338" i="7"/>
  <c r="B5338" i="7"/>
  <c r="C5338" i="7"/>
  <c r="D5338" i="7"/>
  <c r="E5338" i="7"/>
  <c r="F5338" i="7"/>
  <c r="G5338" i="7"/>
  <c r="H5338" i="7"/>
  <c r="I5338" i="7"/>
  <c r="J5338" i="7"/>
  <c r="K5338" i="7"/>
  <c r="L5338" i="7"/>
  <c r="M5338" i="7"/>
  <c r="N5338" i="7"/>
  <c r="O5338" i="7"/>
  <c r="P5338" i="7"/>
  <c r="Q5338" i="7"/>
  <c r="R5338" i="7"/>
  <c r="A5339" i="7"/>
  <c r="B5339" i="7"/>
  <c r="C5339" i="7"/>
  <c r="D5339" i="7"/>
  <c r="E5339" i="7"/>
  <c r="F5339" i="7"/>
  <c r="G5339" i="7"/>
  <c r="H5339" i="7"/>
  <c r="I5339" i="7"/>
  <c r="J5339" i="7"/>
  <c r="K5339" i="7"/>
  <c r="L5339" i="7"/>
  <c r="M5339" i="7"/>
  <c r="N5339" i="7"/>
  <c r="O5339" i="7"/>
  <c r="P5339" i="7"/>
  <c r="Q5339" i="7"/>
  <c r="Q5764" i="7" s="1"/>
  <c r="R5339" i="7"/>
  <c r="A5340" i="7"/>
  <c r="B5340" i="7"/>
  <c r="C5340" i="7"/>
  <c r="D5340" i="7"/>
  <c r="E5340" i="7"/>
  <c r="F5340" i="7"/>
  <c r="G5340" i="7"/>
  <c r="H5340" i="7"/>
  <c r="I5340" i="7"/>
  <c r="J5340" i="7"/>
  <c r="K5340" i="7"/>
  <c r="L5340" i="7"/>
  <c r="M5340" i="7"/>
  <c r="N5340" i="7"/>
  <c r="O5340" i="7"/>
  <c r="P5340" i="7"/>
  <c r="Q5340" i="7"/>
  <c r="R5340" i="7"/>
  <c r="A5341" i="7"/>
  <c r="B5341" i="7"/>
  <c r="C5341" i="7"/>
  <c r="D5341" i="7"/>
  <c r="E5341" i="7"/>
  <c r="F5341" i="7"/>
  <c r="G5341" i="7"/>
  <c r="H5341" i="7"/>
  <c r="I5341" i="7"/>
  <c r="J5341" i="7"/>
  <c r="K5341" i="7"/>
  <c r="L5341" i="7"/>
  <c r="M5341" i="7"/>
  <c r="N5341" i="7"/>
  <c r="O5341" i="7"/>
  <c r="P5341" i="7"/>
  <c r="Q5341" i="7"/>
  <c r="R5341" i="7"/>
  <c r="A5342" i="7"/>
  <c r="B5342" i="7"/>
  <c r="C5342" i="7"/>
  <c r="D5342" i="7"/>
  <c r="E5342" i="7"/>
  <c r="F5342" i="7"/>
  <c r="G5342" i="7"/>
  <c r="H5342" i="7"/>
  <c r="I5342" i="7"/>
  <c r="J5342" i="7"/>
  <c r="K5342" i="7"/>
  <c r="L5342" i="7"/>
  <c r="M5342" i="7"/>
  <c r="N5342" i="7"/>
  <c r="O5342" i="7"/>
  <c r="P5342" i="7"/>
  <c r="Q5342" i="7"/>
  <c r="R5342" i="7"/>
  <c r="A5343" i="7"/>
  <c r="B5343" i="7"/>
  <c r="C5343" i="7"/>
  <c r="D5343" i="7"/>
  <c r="E5343" i="7"/>
  <c r="F5343" i="7"/>
  <c r="G5343" i="7"/>
  <c r="H5343" i="7"/>
  <c r="I5343" i="7"/>
  <c r="J5343" i="7"/>
  <c r="K5343" i="7"/>
  <c r="L5343" i="7"/>
  <c r="M5343" i="7"/>
  <c r="N5343" i="7"/>
  <c r="O5343" i="7"/>
  <c r="P5343" i="7"/>
  <c r="Q5343" i="7"/>
  <c r="R5343" i="7"/>
  <c r="A5344" i="7"/>
  <c r="B5344" i="7"/>
  <c r="C5344" i="7"/>
  <c r="D5344" i="7"/>
  <c r="E5344" i="7"/>
  <c r="F5344" i="7"/>
  <c r="G5344" i="7"/>
  <c r="H5344" i="7"/>
  <c r="I5344" i="7"/>
  <c r="J5344" i="7"/>
  <c r="K5344" i="7"/>
  <c r="L5344" i="7"/>
  <c r="M5344" i="7"/>
  <c r="N5344" i="7"/>
  <c r="O5344" i="7"/>
  <c r="P5344" i="7"/>
  <c r="Q5344" i="7"/>
  <c r="R5344" i="7"/>
  <c r="A5345" i="7"/>
  <c r="B5345" i="7"/>
  <c r="C5345" i="7"/>
  <c r="D5345" i="7"/>
  <c r="E5345" i="7"/>
  <c r="F5345" i="7"/>
  <c r="G5345" i="7"/>
  <c r="H5345" i="7"/>
  <c r="I5345" i="7"/>
  <c r="J5345" i="7"/>
  <c r="K5345" i="7"/>
  <c r="L5345" i="7"/>
  <c r="M5345" i="7"/>
  <c r="N5345" i="7"/>
  <c r="O5345" i="7"/>
  <c r="P5345" i="7"/>
  <c r="Q5345" i="7"/>
  <c r="R5345" i="7"/>
  <c r="A5346" i="7"/>
  <c r="B5346" i="7"/>
  <c r="C5346" i="7"/>
  <c r="D5346" i="7"/>
  <c r="E5346" i="7"/>
  <c r="F5346" i="7"/>
  <c r="G5346" i="7"/>
  <c r="H5346" i="7"/>
  <c r="I5346" i="7"/>
  <c r="J5346" i="7"/>
  <c r="K5346" i="7"/>
  <c r="L5346" i="7"/>
  <c r="M5346" i="7"/>
  <c r="N5346" i="7"/>
  <c r="O5346" i="7"/>
  <c r="P5346" i="7"/>
  <c r="Q5346" i="7"/>
  <c r="R5346" i="7"/>
  <c r="A5347" i="7"/>
  <c r="B5347" i="7"/>
  <c r="C5347" i="7"/>
  <c r="D5347" i="7"/>
  <c r="E5347" i="7"/>
  <c r="F5347" i="7"/>
  <c r="G5347" i="7"/>
  <c r="H5347" i="7"/>
  <c r="I5347" i="7"/>
  <c r="J5347" i="7"/>
  <c r="K5347" i="7"/>
  <c r="L5347" i="7"/>
  <c r="M5347" i="7"/>
  <c r="N5347" i="7"/>
  <c r="O5347" i="7"/>
  <c r="P5347" i="7"/>
  <c r="Q5347" i="7"/>
  <c r="R5347" i="7"/>
  <c r="A5348" i="7"/>
  <c r="B5348" i="7"/>
  <c r="C5348" i="7"/>
  <c r="D5348" i="7"/>
  <c r="E5348" i="7"/>
  <c r="F5348" i="7"/>
  <c r="G5348" i="7"/>
  <c r="H5348" i="7"/>
  <c r="I5348" i="7"/>
  <c r="J5348" i="7"/>
  <c r="K5348" i="7"/>
  <c r="L5348" i="7"/>
  <c r="M5348" i="7"/>
  <c r="N5348" i="7"/>
  <c r="O5348" i="7"/>
  <c r="P5348" i="7"/>
  <c r="Q5348" i="7"/>
  <c r="R5348" i="7"/>
  <c r="A5349" i="7"/>
  <c r="B5349" i="7"/>
  <c r="C5349" i="7"/>
  <c r="D5349" i="7"/>
  <c r="E5349" i="7"/>
  <c r="F5349" i="7"/>
  <c r="G5349" i="7"/>
  <c r="H5349" i="7"/>
  <c r="I5349" i="7"/>
  <c r="J5349" i="7"/>
  <c r="K5349" i="7"/>
  <c r="L5349" i="7"/>
  <c r="M5349" i="7"/>
  <c r="N5349" i="7"/>
  <c r="O5349" i="7"/>
  <c r="P5349" i="7"/>
  <c r="Q5349" i="7"/>
  <c r="R5349" i="7"/>
  <c r="A5350" i="7"/>
  <c r="B5350" i="7"/>
  <c r="C5350" i="7"/>
  <c r="D5350" i="7"/>
  <c r="E5350" i="7"/>
  <c r="F5350" i="7"/>
  <c r="G5350" i="7"/>
  <c r="H5350" i="7"/>
  <c r="I5350" i="7"/>
  <c r="J5350" i="7"/>
  <c r="K5350" i="7"/>
  <c r="L5350" i="7"/>
  <c r="M5350" i="7"/>
  <c r="N5350" i="7"/>
  <c r="O5350" i="7"/>
  <c r="P5350" i="7"/>
  <c r="Q5350" i="7"/>
  <c r="R5350" i="7"/>
  <c r="A5351" i="7"/>
  <c r="B5351" i="7"/>
  <c r="C5351" i="7"/>
  <c r="D5351" i="7"/>
  <c r="E5351" i="7"/>
  <c r="F5351" i="7"/>
  <c r="G5351" i="7"/>
  <c r="H5351" i="7"/>
  <c r="I5351" i="7"/>
  <c r="J5351" i="7"/>
  <c r="K5351" i="7"/>
  <c r="L5351" i="7"/>
  <c r="M5351" i="7"/>
  <c r="N5351" i="7"/>
  <c r="O5351" i="7"/>
  <c r="P5351" i="7"/>
  <c r="Q5351" i="7"/>
  <c r="R5351" i="7"/>
  <c r="A5352" i="7"/>
  <c r="B5352" i="7"/>
  <c r="C5352" i="7"/>
  <c r="D5352" i="7"/>
  <c r="E5352" i="7"/>
  <c r="F5352" i="7"/>
  <c r="G5352" i="7"/>
  <c r="H5352" i="7"/>
  <c r="I5352" i="7"/>
  <c r="J5352" i="7"/>
  <c r="K5352" i="7"/>
  <c r="L5352" i="7"/>
  <c r="M5352" i="7"/>
  <c r="N5352" i="7"/>
  <c r="O5352" i="7"/>
  <c r="P5352" i="7"/>
  <c r="Q5352" i="7"/>
  <c r="R5352" i="7"/>
  <c r="A5353" i="7"/>
  <c r="B5353" i="7"/>
  <c r="C5353" i="7"/>
  <c r="D5353" i="7"/>
  <c r="E5353" i="7"/>
  <c r="F5353" i="7"/>
  <c r="G5353" i="7"/>
  <c r="H5353" i="7"/>
  <c r="I5353" i="7"/>
  <c r="J5353" i="7"/>
  <c r="K5353" i="7"/>
  <c r="L5353" i="7"/>
  <c r="M5353" i="7"/>
  <c r="N5353" i="7"/>
  <c r="O5353" i="7"/>
  <c r="P5353" i="7"/>
  <c r="Q5353" i="7"/>
  <c r="R5353" i="7"/>
  <c r="A5354" i="7"/>
  <c r="B5354" i="7"/>
  <c r="C5354" i="7"/>
  <c r="D5354" i="7"/>
  <c r="E5354" i="7"/>
  <c r="F5354" i="7"/>
  <c r="G5354" i="7"/>
  <c r="H5354" i="7"/>
  <c r="I5354" i="7"/>
  <c r="J5354" i="7"/>
  <c r="K5354" i="7"/>
  <c r="L5354" i="7"/>
  <c r="M5354" i="7"/>
  <c r="N5354" i="7"/>
  <c r="O5354" i="7"/>
  <c r="P5354" i="7"/>
  <c r="Q5354" i="7"/>
  <c r="R5354" i="7"/>
  <c r="A5355" i="7"/>
  <c r="B5355" i="7"/>
  <c r="C5355" i="7"/>
  <c r="D5355" i="7"/>
  <c r="E5355" i="7"/>
  <c r="F5355" i="7"/>
  <c r="G5355" i="7"/>
  <c r="H5355" i="7"/>
  <c r="I5355" i="7"/>
  <c r="J5355" i="7"/>
  <c r="K5355" i="7"/>
  <c r="L5355" i="7"/>
  <c r="M5355" i="7"/>
  <c r="N5355" i="7"/>
  <c r="O5355" i="7"/>
  <c r="P5355" i="7"/>
  <c r="Q5355" i="7"/>
  <c r="R5355" i="7"/>
  <c r="A5356" i="7"/>
  <c r="B5356" i="7"/>
  <c r="C5356" i="7"/>
  <c r="D5356" i="7"/>
  <c r="E5356" i="7"/>
  <c r="F5356" i="7"/>
  <c r="G5356" i="7"/>
  <c r="H5356" i="7"/>
  <c r="I5356" i="7"/>
  <c r="J5356" i="7"/>
  <c r="K5356" i="7"/>
  <c r="L5356" i="7"/>
  <c r="M5356" i="7"/>
  <c r="N5356" i="7"/>
  <c r="O5356" i="7"/>
  <c r="P5356" i="7"/>
  <c r="Q5356" i="7"/>
  <c r="R5356" i="7"/>
  <c r="A5357" i="7"/>
  <c r="B5357" i="7"/>
  <c r="C5357" i="7"/>
  <c r="D5357" i="7"/>
  <c r="E5357" i="7"/>
  <c r="F5357" i="7"/>
  <c r="G5357" i="7"/>
  <c r="H5357" i="7"/>
  <c r="I5357" i="7"/>
  <c r="J5357" i="7"/>
  <c r="K5357" i="7"/>
  <c r="L5357" i="7"/>
  <c r="M5357" i="7"/>
  <c r="N5357" i="7"/>
  <c r="O5357" i="7"/>
  <c r="P5357" i="7"/>
  <c r="Q5357" i="7"/>
  <c r="R5357" i="7"/>
  <c r="A5358" i="7"/>
  <c r="B5358" i="7"/>
  <c r="C5358" i="7"/>
  <c r="D5358" i="7"/>
  <c r="E5358" i="7"/>
  <c r="F5358" i="7"/>
  <c r="G5358" i="7"/>
  <c r="H5358" i="7"/>
  <c r="I5358" i="7"/>
  <c r="J5358" i="7"/>
  <c r="K5358" i="7"/>
  <c r="L5358" i="7"/>
  <c r="M5358" i="7"/>
  <c r="N5358" i="7"/>
  <c r="O5358" i="7"/>
  <c r="P5358" i="7"/>
  <c r="Q5358" i="7"/>
  <c r="R5358" i="7"/>
  <c r="A5359" i="7"/>
  <c r="B5359" i="7"/>
  <c r="C5359" i="7"/>
  <c r="D5359" i="7"/>
  <c r="E5359" i="7"/>
  <c r="F5359" i="7"/>
  <c r="G5359" i="7"/>
  <c r="H5359" i="7"/>
  <c r="I5359" i="7"/>
  <c r="J5359" i="7"/>
  <c r="K5359" i="7"/>
  <c r="L5359" i="7"/>
  <c r="M5359" i="7"/>
  <c r="N5359" i="7"/>
  <c r="O5359" i="7"/>
  <c r="P5359" i="7"/>
  <c r="Q5359" i="7"/>
  <c r="R5359" i="7"/>
  <c r="A5360" i="7"/>
  <c r="B5360" i="7"/>
  <c r="C5360" i="7"/>
  <c r="D5360" i="7"/>
  <c r="E5360" i="7"/>
  <c r="F5360" i="7"/>
  <c r="G5360" i="7"/>
  <c r="H5360" i="7"/>
  <c r="I5360" i="7"/>
  <c r="J5360" i="7"/>
  <c r="K5360" i="7"/>
  <c r="L5360" i="7"/>
  <c r="M5360" i="7"/>
  <c r="N5360" i="7"/>
  <c r="O5360" i="7"/>
  <c r="P5360" i="7"/>
  <c r="Q5360" i="7"/>
  <c r="R5360" i="7"/>
  <c r="A5361" i="7"/>
  <c r="B5361" i="7"/>
  <c r="C5361" i="7"/>
  <c r="D5361" i="7"/>
  <c r="E5361" i="7"/>
  <c r="F5361" i="7"/>
  <c r="G5361" i="7"/>
  <c r="H5361" i="7"/>
  <c r="I5361" i="7"/>
  <c r="J5361" i="7"/>
  <c r="K5361" i="7"/>
  <c r="L5361" i="7"/>
  <c r="M5361" i="7"/>
  <c r="N5361" i="7"/>
  <c r="O5361" i="7"/>
  <c r="P5361" i="7"/>
  <c r="Q5361" i="7"/>
  <c r="R5361" i="7"/>
  <c r="A5362" i="7"/>
  <c r="B5362" i="7"/>
  <c r="C5362" i="7"/>
  <c r="D5362" i="7"/>
  <c r="E5362" i="7"/>
  <c r="F5362" i="7"/>
  <c r="G5362" i="7"/>
  <c r="H5362" i="7"/>
  <c r="I5362" i="7"/>
  <c r="J5362" i="7"/>
  <c r="K5362" i="7"/>
  <c r="L5362" i="7"/>
  <c r="M5362" i="7"/>
  <c r="N5362" i="7"/>
  <c r="O5362" i="7"/>
  <c r="P5362" i="7"/>
  <c r="Q5362" i="7"/>
  <c r="R5362" i="7"/>
  <c r="A5363" i="7"/>
  <c r="B5363" i="7"/>
  <c r="C5363" i="7"/>
  <c r="D5363" i="7"/>
  <c r="E5363" i="7"/>
  <c r="F5363" i="7"/>
  <c r="G5363" i="7"/>
  <c r="H5363" i="7"/>
  <c r="I5363" i="7"/>
  <c r="J5363" i="7"/>
  <c r="K5363" i="7"/>
  <c r="L5363" i="7"/>
  <c r="M5363" i="7"/>
  <c r="N5363" i="7"/>
  <c r="O5363" i="7"/>
  <c r="P5363" i="7"/>
  <c r="Q5363" i="7"/>
  <c r="R5363" i="7"/>
  <c r="A5364" i="7"/>
  <c r="B5364" i="7"/>
  <c r="C5364" i="7"/>
  <c r="D5364" i="7"/>
  <c r="E5364" i="7"/>
  <c r="F5364" i="7"/>
  <c r="G5364" i="7"/>
  <c r="H5364" i="7"/>
  <c r="I5364" i="7"/>
  <c r="J5364" i="7"/>
  <c r="K5364" i="7"/>
  <c r="L5364" i="7"/>
  <c r="M5364" i="7"/>
  <c r="N5364" i="7"/>
  <c r="O5364" i="7"/>
  <c r="P5364" i="7"/>
  <c r="Q5364" i="7"/>
  <c r="R5364" i="7"/>
  <c r="A5365" i="7"/>
  <c r="B5365" i="7"/>
  <c r="C5365" i="7"/>
  <c r="D5365" i="7"/>
  <c r="E5365" i="7"/>
  <c r="F5365" i="7"/>
  <c r="G5365" i="7"/>
  <c r="H5365" i="7"/>
  <c r="I5365" i="7"/>
  <c r="J5365" i="7"/>
  <c r="K5365" i="7"/>
  <c r="L5365" i="7"/>
  <c r="M5365" i="7"/>
  <c r="N5365" i="7"/>
  <c r="O5365" i="7"/>
  <c r="P5365" i="7"/>
  <c r="Q5365" i="7"/>
  <c r="R5365" i="7"/>
  <c r="A5366" i="7"/>
  <c r="B5366" i="7"/>
  <c r="C5366" i="7"/>
  <c r="D5366" i="7"/>
  <c r="E5366" i="7"/>
  <c r="F5366" i="7"/>
  <c r="G5366" i="7"/>
  <c r="H5366" i="7"/>
  <c r="I5366" i="7"/>
  <c r="J5366" i="7"/>
  <c r="K5366" i="7"/>
  <c r="L5366" i="7"/>
  <c r="M5366" i="7"/>
  <c r="N5366" i="7"/>
  <c r="O5366" i="7"/>
  <c r="P5366" i="7"/>
  <c r="Q5366" i="7"/>
  <c r="R5366" i="7"/>
  <c r="A5367" i="7"/>
  <c r="B5367" i="7"/>
  <c r="C5367" i="7"/>
  <c r="D5367" i="7"/>
  <c r="E5367" i="7"/>
  <c r="F5367" i="7"/>
  <c r="G5367" i="7"/>
  <c r="H5367" i="7"/>
  <c r="I5367" i="7"/>
  <c r="J5367" i="7"/>
  <c r="K5367" i="7"/>
  <c r="L5367" i="7"/>
  <c r="M5367" i="7"/>
  <c r="N5367" i="7"/>
  <c r="O5367" i="7"/>
  <c r="P5367" i="7"/>
  <c r="Q5367" i="7"/>
  <c r="R5367" i="7"/>
  <c r="A5368" i="7"/>
  <c r="B5368" i="7"/>
  <c r="C5368" i="7"/>
  <c r="D5368" i="7"/>
  <c r="E5368" i="7"/>
  <c r="F5368" i="7"/>
  <c r="G5368" i="7"/>
  <c r="H5368" i="7"/>
  <c r="I5368" i="7"/>
  <c r="J5368" i="7"/>
  <c r="K5368" i="7"/>
  <c r="L5368" i="7"/>
  <c r="M5368" i="7"/>
  <c r="N5368" i="7"/>
  <c r="O5368" i="7"/>
  <c r="P5368" i="7"/>
  <c r="Q5368" i="7"/>
  <c r="R5368" i="7"/>
  <c r="A5369" i="7"/>
  <c r="B5369" i="7"/>
  <c r="C5369" i="7"/>
  <c r="D5369" i="7"/>
  <c r="E5369" i="7"/>
  <c r="F5369" i="7"/>
  <c r="G5369" i="7"/>
  <c r="H5369" i="7"/>
  <c r="I5369" i="7"/>
  <c r="J5369" i="7"/>
  <c r="K5369" i="7"/>
  <c r="L5369" i="7"/>
  <c r="M5369" i="7"/>
  <c r="N5369" i="7"/>
  <c r="O5369" i="7"/>
  <c r="P5369" i="7"/>
  <c r="Q5369" i="7"/>
  <c r="R5369" i="7"/>
  <c r="A5370" i="7"/>
  <c r="B5370" i="7"/>
  <c r="C5370" i="7"/>
  <c r="D5370" i="7"/>
  <c r="E5370" i="7"/>
  <c r="F5370" i="7"/>
  <c r="G5370" i="7"/>
  <c r="H5370" i="7"/>
  <c r="I5370" i="7"/>
  <c r="J5370" i="7"/>
  <c r="K5370" i="7"/>
  <c r="L5370" i="7"/>
  <c r="M5370" i="7"/>
  <c r="N5370" i="7"/>
  <c r="O5370" i="7"/>
  <c r="P5370" i="7"/>
  <c r="Q5370" i="7"/>
  <c r="R5370" i="7"/>
  <c r="A5371" i="7"/>
  <c r="B5371" i="7"/>
  <c r="C5371" i="7"/>
  <c r="D5371" i="7"/>
  <c r="E5371" i="7"/>
  <c r="F5371" i="7"/>
  <c r="G5371" i="7"/>
  <c r="H5371" i="7"/>
  <c r="I5371" i="7"/>
  <c r="J5371" i="7"/>
  <c r="K5371" i="7"/>
  <c r="L5371" i="7"/>
  <c r="M5371" i="7"/>
  <c r="N5371" i="7"/>
  <c r="O5371" i="7"/>
  <c r="P5371" i="7"/>
  <c r="Q5371" i="7"/>
  <c r="R5371" i="7"/>
  <c r="A5372" i="7"/>
  <c r="B5372" i="7"/>
  <c r="C5372" i="7"/>
  <c r="D5372" i="7"/>
  <c r="E5372" i="7"/>
  <c r="F5372" i="7"/>
  <c r="G5372" i="7"/>
  <c r="H5372" i="7"/>
  <c r="I5372" i="7"/>
  <c r="J5372" i="7"/>
  <c r="K5372" i="7"/>
  <c r="L5372" i="7"/>
  <c r="M5372" i="7"/>
  <c r="N5372" i="7"/>
  <c r="O5372" i="7"/>
  <c r="P5372" i="7"/>
  <c r="Q5372" i="7"/>
  <c r="R5372" i="7"/>
  <c r="A5373" i="7"/>
  <c r="B5373" i="7"/>
  <c r="C5373" i="7"/>
  <c r="D5373" i="7"/>
  <c r="E5373" i="7"/>
  <c r="F5373" i="7"/>
  <c r="G5373" i="7"/>
  <c r="H5373" i="7"/>
  <c r="I5373" i="7"/>
  <c r="J5373" i="7"/>
  <c r="K5373" i="7"/>
  <c r="L5373" i="7"/>
  <c r="M5373" i="7"/>
  <c r="N5373" i="7"/>
  <c r="O5373" i="7"/>
  <c r="P5373" i="7"/>
  <c r="Q5373" i="7"/>
  <c r="R5373" i="7"/>
  <c r="A5374" i="7"/>
  <c r="B5374" i="7"/>
  <c r="C5374" i="7"/>
  <c r="D5374" i="7"/>
  <c r="E5374" i="7"/>
  <c r="F5374" i="7"/>
  <c r="G5374" i="7"/>
  <c r="H5374" i="7"/>
  <c r="I5374" i="7"/>
  <c r="J5374" i="7"/>
  <c r="K5374" i="7"/>
  <c r="L5374" i="7"/>
  <c r="M5374" i="7"/>
  <c r="N5374" i="7"/>
  <c r="O5374" i="7"/>
  <c r="P5374" i="7"/>
  <c r="Q5374" i="7"/>
  <c r="R5374" i="7"/>
  <c r="A5375" i="7"/>
  <c r="B5375" i="7"/>
  <c r="C5375" i="7"/>
  <c r="D5375" i="7"/>
  <c r="E5375" i="7"/>
  <c r="F5375" i="7"/>
  <c r="G5375" i="7"/>
  <c r="H5375" i="7"/>
  <c r="I5375" i="7"/>
  <c r="J5375" i="7"/>
  <c r="K5375" i="7"/>
  <c r="L5375" i="7"/>
  <c r="M5375" i="7"/>
  <c r="N5375" i="7"/>
  <c r="O5375" i="7"/>
  <c r="P5375" i="7"/>
  <c r="Q5375" i="7"/>
  <c r="R5375" i="7"/>
  <c r="A5376" i="7"/>
  <c r="B5376" i="7"/>
  <c r="C5376" i="7"/>
  <c r="D5376" i="7"/>
  <c r="E5376" i="7"/>
  <c r="F5376" i="7"/>
  <c r="G5376" i="7"/>
  <c r="H5376" i="7"/>
  <c r="I5376" i="7"/>
  <c r="J5376" i="7"/>
  <c r="K5376" i="7"/>
  <c r="L5376" i="7"/>
  <c r="M5376" i="7"/>
  <c r="N5376" i="7"/>
  <c r="O5376" i="7"/>
  <c r="P5376" i="7"/>
  <c r="Q5376" i="7"/>
  <c r="R5376" i="7"/>
  <c r="A5377" i="7"/>
  <c r="B5377" i="7"/>
  <c r="C5377" i="7"/>
  <c r="D5377" i="7"/>
  <c r="E5377" i="7"/>
  <c r="F5377" i="7"/>
  <c r="G5377" i="7"/>
  <c r="H5377" i="7"/>
  <c r="I5377" i="7"/>
  <c r="J5377" i="7"/>
  <c r="K5377" i="7"/>
  <c r="L5377" i="7"/>
  <c r="M5377" i="7"/>
  <c r="N5377" i="7"/>
  <c r="O5377" i="7"/>
  <c r="P5377" i="7"/>
  <c r="Q5377" i="7"/>
  <c r="R5377" i="7"/>
  <c r="A5378" i="7"/>
  <c r="B5378" i="7"/>
  <c r="C5378" i="7"/>
  <c r="D5378" i="7"/>
  <c r="E5378" i="7"/>
  <c r="F5378" i="7"/>
  <c r="G5378" i="7"/>
  <c r="H5378" i="7"/>
  <c r="I5378" i="7"/>
  <c r="J5378" i="7"/>
  <c r="K5378" i="7"/>
  <c r="L5378" i="7"/>
  <c r="M5378" i="7"/>
  <c r="N5378" i="7"/>
  <c r="O5378" i="7"/>
  <c r="P5378" i="7"/>
  <c r="Q5378" i="7"/>
  <c r="R5378" i="7"/>
  <c r="A5379" i="7"/>
  <c r="B5379" i="7"/>
  <c r="C5379" i="7"/>
  <c r="D5379" i="7"/>
  <c r="E5379" i="7"/>
  <c r="F5379" i="7"/>
  <c r="G5379" i="7"/>
  <c r="H5379" i="7"/>
  <c r="I5379" i="7"/>
  <c r="J5379" i="7"/>
  <c r="K5379" i="7"/>
  <c r="L5379" i="7"/>
  <c r="M5379" i="7"/>
  <c r="N5379" i="7"/>
  <c r="O5379" i="7"/>
  <c r="P5379" i="7"/>
  <c r="Q5379" i="7"/>
  <c r="R5379" i="7"/>
  <c r="A5380" i="7"/>
  <c r="B5380" i="7"/>
  <c r="C5380" i="7"/>
  <c r="D5380" i="7"/>
  <c r="E5380" i="7"/>
  <c r="F5380" i="7"/>
  <c r="G5380" i="7"/>
  <c r="H5380" i="7"/>
  <c r="I5380" i="7"/>
  <c r="J5380" i="7"/>
  <c r="K5380" i="7"/>
  <c r="L5380" i="7"/>
  <c r="M5380" i="7"/>
  <c r="N5380" i="7"/>
  <c r="O5380" i="7"/>
  <c r="P5380" i="7"/>
  <c r="Q5380" i="7"/>
  <c r="R5380" i="7"/>
  <c r="A5381" i="7"/>
  <c r="B5381" i="7"/>
  <c r="C5381" i="7"/>
  <c r="D5381" i="7"/>
  <c r="E5381" i="7"/>
  <c r="F5381" i="7"/>
  <c r="G5381" i="7"/>
  <c r="H5381" i="7"/>
  <c r="I5381" i="7"/>
  <c r="J5381" i="7"/>
  <c r="K5381" i="7"/>
  <c r="L5381" i="7"/>
  <c r="M5381" i="7"/>
  <c r="N5381" i="7"/>
  <c r="O5381" i="7"/>
  <c r="P5381" i="7"/>
  <c r="Q5381" i="7"/>
  <c r="R5381" i="7"/>
  <c r="A5382" i="7"/>
  <c r="B5382" i="7"/>
  <c r="C5382" i="7"/>
  <c r="D5382" i="7"/>
  <c r="E5382" i="7"/>
  <c r="F5382" i="7"/>
  <c r="G5382" i="7"/>
  <c r="H5382" i="7"/>
  <c r="I5382" i="7"/>
  <c r="J5382" i="7"/>
  <c r="K5382" i="7"/>
  <c r="L5382" i="7"/>
  <c r="M5382" i="7"/>
  <c r="N5382" i="7"/>
  <c r="O5382" i="7"/>
  <c r="P5382" i="7"/>
  <c r="Q5382" i="7"/>
  <c r="R5382" i="7"/>
  <c r="A5383" i="7"/>
  <c r="B5383" i="7"/>
  <c r="C5383" i="7"/>
  <c r="D5383" i="7"/>
  <c r="E5383" i="7"/>
  <c r="F5383" i="7"/>
  <c r="G5383" i="7"/>
  <c r="H5383" i="7"/>
  <c r="I5383" i="7"/>
  <c r="J5383" i="7"/>
  <c r="K5383" i="7"/>
  <c r="L5383" i="7"/>
  <c r="M5383" i="7"/>
  <c r="N5383" i="7"/>
  <c r="O5383" i="7"/>
  <c r="P5383" i="7"/>
  <c r="Q5383" i="7"/>
  <c r="R5383" i="7"/>
  <c r="A5384" i="7"/>
  <c r="B5384" i="7"/>
  <c r="C5384" i="7"/>
  <c r="D5384" i="7"/>
  <c r="E5384" i="7"/>
  <c r="F5384" i="7"/>
  <c r="G5384" i="7"/>
  <c r="H5384" i="7"/>
  <c r="I5384" i="7"/>
  <c r="J5384" i="7"/>
  <c r="K5384" i="7"/>
  <c r="L5384" i="7"/>
  <c r="M5384" i="7"/>
  <c r="N5384" i="7"/>
  <c r="O5384" i="7"/>
  <c r="P5384" i="7"/>
  <c r="Q5384" i="7"/>
  <c r="R5384" i="7"/>
  <c r="A5385" i="7"/>
  <c r="B5385" i="7"/>
  <c r="C5385" i="7"/>
  <c r="D5385" i="7"/>
  <c r="E5385" i="7"/>
  <c r="F5385" i="7"/>
  <c r="G5385" i="7"/>
  <c r="H5385" i="7"/>
  <c r="I5385" i="7"/>
  <c r="J5385" i="7"/>
  <c r="K5385" i="7"/>
  <c r="L5385" i="7"/>
  <c r="M5385" i="7"/>
  <c r="N5385" i="7"/>
  <c r="O5385" i="7"/>
  <c r="P5385" i="7"/>
  <c r="Q5385" i="7"/>
  <c r="R5385" i="7"/>
  <c r="A5386" i="7"/>
  <c r="B5386" i="7"/>
  <c r="C5386" i="7"/>
  <c r="D5386" i="7"/>
  <c r="E5386" i="7"/>
  <c r="F5386" i="7"/>
  <c r="G5386" i="7"/>
  <c r="H5386" i="7"/>
  <c r="I5386" i="7"/>
  <c r="J5386" i="7"/>
  <c r="K5386" i="7"/>
  <c r="L5386" i="7"/>
  <c r="M5386" i="7"/>
  <c r="N5386" i="7"/>
  <c r="O5386" i="7"/>
  <c r="P5386" i="7"/>
  <c r="Q5386" i="7"/>
  <c r="R5386" i="7"/>
  <c r="A5387" i="7"/>
  <c r="B5387" i="7"/>
  <c r="C5387" i="7"/>
  <c r="D5387" i="7"/>
  <c r="E5387" i="7"/>
  <c r="F5387" i="7"/>
  <c r="G5387" i="7"/>
  <c r="H5387" i="7"/>
  <c r="I5387" i="7"/>
  <c r="J5387" i="7"/>
  <c r="K5387" i="7"/>
  <c r="L5387" i="7"/>
  <c r="M5387" i="7"/>
  <c r="N5387" i="7"/>
  <c r="O5387" i="7"/>
  <c r="P5387" i="7"/>
  <c r="Q5387" i="7"/>
  <c r="R5387" i="7"/>
  <c r="A5388" i="7"/>
  <c r="B5388" i="7"/>
  <c r="C5388" i="7"/>
  <c r="D5388" i="7"/>
  <c r="E5388" i="7"/>
  <c r="F5388" i="7"/>
  <c r="G5388" i="7"/>
  <c r="H5388" i="7"/>
  <c r="I5388" i="7"/>
  <c r="J5388" i="7"/>
  <c r="K5388" i="7"/>
  <c r="L5388" i="7"/>
  <c r="M5388" i="7"/>
  <c r="N5388" i="7"/>
  <c r="O5388" i="7"/>
  <c r="P5388" i="7"/>
  <c r="Q5388" i="7"/>
  <c r="R5388" i="7"/>
  <c r="A5389" i="7"/>
  <c r="B5389" i="7"/>
  <c r="C5389" i="7"/>
  <c r="D5389" i="7"/>
  <c r="E5389" i="7"/>
  <c r="F5389" i="7"/>
  <c r="G5389" i="7"/>
  <c r="H5389" i="7"/>
  <c r="I5389" i="7"/>
  <c r="J5389" i="7"/>
  <c r="K5389" i="7"/>
  <c r="L5389" i="7"/>
  <c r="M5389" i="7"/>
  <c r="N5389" i="7"/>
  <c r="O5389" i="7"/>
  <c r="P5389" i="7"/>
  <c r="Q5389" i="7"/>
  <c r="R5389" i="7"/>
  <c r="A5390" i="7"/>
  <c r="B5390" i="7"/>
  <c r="C5390" i="7"/>
  <c r="D5390" i="7"/>
  <c r="E5390" i="7"/>
  <c r="F5390" i="7"/>
  <c r="G5390" i="7"/>
  <c r="H5390" i="7"/>
  <c r="I5390" i="7"/>
  <c r="J5390" i="7"/>
  <c r="K5390" i="7"/>
  <c r="L5390" i="7"/>
  <c r="M5390" i="7"/>
  <c r="N5390" i="7"/>
  <c r="O5390" i="7"/>
  <c r="P5390" i="7"/>
  <c r="Q5390" i="7"/>
  <c r="R5390" i="7"/>
  <c r="A5391" i="7"/>
  <c r="B5391" i="7"/>
  <c r="C5391" i="7"/>
  <c r="D5391" i="7"/>
  <c r="E5391" i="7"/>
  <c r="F5391" i="7"/>
  <c r="G5391" i="7"/>
  <c r="H5391" i="7"/>
  <c r="I5391" i="7"/>
  <c r="J5391" i="7"/>
  <c r="K5391" i="7"/>
  <c r="L5391" i="7"/>
  <c r="M5391" i="7"/>
  <c r="N5391" i="7"/>
  <c r="O5391" i="7"/>
  <c r="P5391" i="7"/>
  <c r="Q5391" i="7"/>
  <c r="R5391" i="7"/>
  <c r="A5392" i="7"/>
  <c r="B5392" i="7"/>
  <c r="C5392" i="7"/>
  <c r="D5392" i="7"/>
  <c r="E5392" i="7"/>
  <c r="F5392" i="7"/>
  <c r="G5392" i="7"/>
  <c r="H5392" i="7"/>
  <c r="I5392" i="7"/>
  <c r="J5392" i="7"/>
  <c r="K5392" i="7"/>
  <c r="L5392" i="7"/>
  <c r="M5392" i="7"/>
  <c r="N5392" i="7"/>
  <c r="O5392" i="7"/>
  <c r="P5392" i="7"/>
  <c r="Q5392" i="7"/>
  <c r="R5392" i="7"/>
  <c r="A5393" i="7"/>
  <c r="B5393" i="7"/>
  <c r="C5393" i="7"/>
  <c r="D5393" i="7"/>
  <c r="E5393" i="7"/>
  <c r="F5393" i="7"/>
  <c r="G5393" i="7"/>
  <c r="H5393" i="7"/>
  <c r="I5393" i="7"/>
  <c r="J5393" i="7"/>
  <c r="K5393" i="7"/>
  <c r="L5393" i="7"/>
  <c r="M5393" i="7"/>
  <c r="N5393" i="7"/>
  <c r="O5393" i="7"/>
  <c r="P5393" i="7"/>
  <c r="Q5393" i="7"/>
  <c r="R5393" i="7"/>
  <c r="A5394" i="7"/>
  <c r="B5394" i="7"/>
  <c r="C5394" i="7"/>
  <c r="D5394" i="7"/>
  <c r="E5394" i="7"/>
  <c r="F5394" i="7"/>
  <c r="G5394" i="7"/>
  <c r="H5394" i="7"/>
  <c r="I5394" i="7"/>
  <c r="J5394" i="7"/>
  <c r="K5394" i="7"/>
  <c r="L5394" i="7"/>
  <c r="M5394" i="7"/>
  <c r="N5394" i="7"/>
  <c r="O5394" i="7"/>
  <c r="P5394" i="7"/>
  <c r="Q5394" i="7"/>
  <c r="R5394" i="7"/>
  <c r="A5395" i="7"/>
  <c r="B5395" i="7"/>
  <c r="C5395" i="7"/>
  <c r="D5395" i="7"/>
  <c r="E5395" i="7"/>
  <c r="F5395" i="7"/>
  <c r="G5395" i="7"/>
  <c r="H5395" i="7"/>
  <c r="I5395" i="7"/>
  <c r="J5395" i="7"/>
  <c r="K5395" i="7"/>
  <c r="L5395" i="7"/>
  <c r="M5395" i="7"/>
  <c r="N5395" i="7"/>
  <c r="O5395" i="7"/>
  <c r="P5395" i="7"/>
  <c r="Q5395" i="7"/>
  <c r="R5395" i="7"/>
  <c r="A5396" i="7"/>
  <c r="B5396" i="7"/>
  <c r="C5396" i="7"/>
  <c r="D5396" i="7"/>
  <c r="E5396" i="7"/>
  <c r="F5396" i="7"/>
  <c r="G5396" i="7"/>
  <c r="H5396" i="7"/>
  <c r="I5396" i="7"/>
  <c r="J5396" i="7"/>
  <c r="K5396" i="7"/>
  <c r="L5396" i="7"/>
  <c r="M5396" i="7"/>
  <c r="N5396" i="7"/>
  <c r="O5396" i="7"/>
  <c r="P5396" i="7"/>
  <c r="Q5396" i="7"/>
  <c r="R5396" i="7"/>
  <c r="A5397" i="7"/>
  <c r="B5397" i="7"/>
  <c r="C5397" i="7"/>
  <c r="D5397" i="7"/>
  <c r="E5397" i="7"/>
  <c r="F5397" i="7"/>
  <c r="G5397" i="7"/>
  <c r="H5397" i="7"/>
  <c r="I5397" i="7"/>
  <c r="J5397" i="7"/>
  <c r="K5397" i="7"/>
  <c r="L5397" i="7"/>
  <c r="M5397" i="7"/>
  <c r="N5397" i="7"/>
  <c r="O5397" i="7"/>
  <c r="P5397" i="7"/>
  <c r="Q5397" i="7"/>
  <c r="R5397" i="7"/>
  <c r="A5398" i="7"/>
  <c r="B5398" i="7"/>
  <c r="C5398" i="7"/>
  <c r="D5398" i="7"/>
  <c r="E5398" i="7"/>
  <c r="F5398" i="7"/>
  <c r="G5398" i="7"/>
  <c r="H5398" i="7"/>
  <c r="I5398" i="7"/>
  <c r="J5398" i="7"/>
  <c r="K5398" i="7"/>
  <c r="L5398" i="7"/>
  <c r="M5398" i="7"/>
  <c r="N5398" i="7"/>
  <c r="O5398" i="7"/>
  <c r="P5398" i="7"/>
  <c r="Q5398" i="7"/>
  <c r="R5398" i="7"/>
  <c r="A5399" i="7"/>
  <c r="B5399" i="7"/>
  <c r="C5399" i="7"/>
  <c r="D5399" i="7"/>
  <c r="E5399" i="7"/>
  <c r="F5399" i="7"/>
  <c r="G5399" i="7"/>
  <c r="H5399" i="7"/>
  <c r="I5399" i="7"/>
  <c r="J5399" i="7"/>
  <c r="K5399" i="7"/>
  <c r="L5399" i="7"/>
  <c r="M5399" i="7"/>
  <c r="N5399" i="7"/>
  <c r="O5399" i="7"/>
  <c r="P5399" i="7"/>
  <c r="Q5399" i="7"/>
  <c r="R5399" i="7"/>
  <c r="A5400" i="7"/>
  <c r="B5400" i="7"/>
  <c r="C5400" i="7"/>
  <c r="D5400" i="7"/>
  <c r="E5400" i="7"/>
  <c r="F5400" i="7"/>
  <c r="G5400" i="7"/>
  <c r="H5400" i="7"/>
  <c r="I5400" i="7"/>
  <c r="J5400" i="7"/>
  <c r="K5400" i="7"/>
  <c r="L5400" i="7"/>
  <c r="M5400" i="7"/>
  <c r="N5400" i="7"/>
  <c r="O5400" i="7"/>
  <c r="P5400" i="7"/>
  <c r="Q5400" i="7"/>
  <c r="R5400" i="7"/>
  <c r="A5401" i="7"/>
  <c r="B5401" i="7"/>
  <c r="C5401" i="7"/>
  <c r="D5401" i="7"/>
  <c r="E5401" i="7"/>
  <c r="F5401" i="7"/>
  <c r="G5401" i="7"/>
  <c r="H5401" i="7"/>
  <c r="I5401" i="7"/>
  <c r="J5401" i="7"/>
  <c r="K5401" i="7"/>
  <c r="L5401" i="7"/>
  <c r="M5401" i="7"/>
  <c r="N5401" i="7"/>
  <c r="O5401" i="7"/>
  <c r="P5401" i="7"/>
  <c r="Q5401" i="7"/>
  <c r="R5401" i="7"/>
  <c r="A5402" i="7"/>
  <c r="B5402" i="7"/>
  <c r="C5402" i="7"/>
  <c r="D5402" i="7"/>
  <c r="E5402" i="7"/>
  <c r="F5402" i="7"/>
  <c r="G5402" i="7"/>
  <c r="H5402" i="7"/>
  <c r="I5402" i="7"/>
  <c r="J5402" i="7"/>
  <c r="K5402" i="7"/>
  <c r="L5402" i="7"/>
  <c r="M5402" i="7"/>
  <c r="N5402" i="7"/>
  <c r="O5402" i="7"/>
  <c r="P5402" i="7"/>
  <c r="Q5402" i="7"/>
  <c r="R5402" i="7"/>
  <c r="A5403" i="7"/>
  <c r="B5403" i="7"/>
  <c r="C5403" i="7"/>
  <c r="D5403" i="7"/>
  <c r="E5403" i="7"/>
  <c r="F5403" i="7"/>
  <c r="G5403" i="7"/>
  <c r="H5403" i="7"/>
  <c r="I5403" i="7"/>
  <c r="J5403" i="7"/>
  <c r="K5403" i="7"/>
  <c r="L5403" i="7"/>
  <c r="M5403" i="7"/>
  <c r="N5403" i="7"/>
  <c r="O5403" i="7"/>
  <c r="P5403" i="7"/>
  <c r="Q5403" i="7"/>
  <c r="R5403" i="7"/>
  <c r="A5404" i="7"/>
  <c r="B5404" i="7"/>
  <c r="C5404" i="7"/>
  <c r="D5404" i="7"/>
  <c r="E5404" i="7"/>
  <c r="F5404" i="7"/>
  <c r="G5404" i="7"/>
  <c r="H5404" i="7"/>
  <c r="I5404" i="7"/>
  <c r="J5404" i="7"/>
  <c r="K5404" i="7"/>
  <c r="L5404" i="7"/>
  <c r="M5404" i="7"/>
  <c r="N5404" i="7"/>
  <c r="O5404" i="7"/>
  <c r="P5404" i="7"/>
  <c r="Q5404" i="7"/>
  <c r="R5404" i="7"/>
  <c r="A5405" i="7"/>
  <c r="B5405" i="7"/>
  <c r="C5405" i="7"/>
  <c r="D5405" i="7"/>
  <c r="E5405" i="7"/>
  <c r="F5405" i="7"/>
  <c r="G5405" i="7"/>
  <c r="H5405" i="7"/>
  <c r="I5405" i="7"/>
  <c r="J5405" i="7"/>
  <c r="K5405" i="7"/>
  <c r="L5405" i="7"/>
  <c r="M5405" i="7"/>
  <c r="N5405" i="7"/>
  <c r="O5405" i="7"/>
  <c r="P5405" i="7"/>
  <c r="Q5405" i="7"/>
  <c r="R5405" i="7"/>
  <c r="A5406" i="7"/>
  <c r="B5406" i="7"/>
  <c r="C5406" i="7"/>
  <c r="D5406" i="7"/>
  <c r="E5406" i="7"/>
  <c r="F5406" i="7"/>
  <c r="G5406" i="7"/>
  <c r="H5406" i="7"/>
  <c r="I5406" i="7"/>
  <c r="J5406" i="7"/>
  <c r="K5406" i="7"/>
  <c r="L5406" i="7"/>
  <c r="M5406" i="7"/>
  <c r="N5406" i="7"/>
  <c r="O5406" i="7"/>
  <c r="P5406" i="7"/>
  <c r="Q5406" i="7"/>
  <c r="R5406" i="7"/>
  <c r="A5407" i="7"/>
  <c r="B5407" i="7"/>
  <c r="C5407" i="7"/>
  <c r="D5407" i="7"/>
  <c r="E5407" i="7"/>
  <c r="F5407" i="7"/>
  <c r="G5407" i="7"/>
  <c r="H5407" i="7"/>
  <c r="I5407" i="7"/>
  <c r="J5407" i="7"/>
  <c r="K5407" i="7"/>
  <c r="L5407" i="7"/>
  <c r="M5407" i="7"/>
  <c r="N5407" i="7"/>
  <c r="O5407" i="7"/>
  <c r="P5407" i="7"/>
  <c r="Q5407" i="7"/>
  <c r="R5407" i="7"/>
  <c r="A5408" i="7"/>
  <c r="B5408" i="7"/>
  <c r="C5408" i="7"/>
  <c r="D5408" i="7"/>
  <c r="E5408" i="7"/>
  <c r="F5408" i="7"/>
  <c r="G5408" i="7"/>
  <c r="H5408" i="7"/>
  <c r="I5408" i="7"/>
  <c r="J5408" i="7"/>
  <c r="K5408" i="7"/>
  <c r="L5408" i="7"/>
  <c r="M5408" i="7"/>
  <c r="N5408" i="7"/>
  <c r="O5408" i="7"/>
  <c r="P5408" i="7"/>
  <c r="Q5408" i="7"/>
  <c r="R5408" i="7"/>
  <c r="A5409" i="7"/>
  <c r="B5409" i="7"/>
  <c r="C5409" i="7"/>
  <c r="D5409" i="7"/>
  <c r="E5409" i="7"/>
  <c r="F5409" i="7"/>
  <c r="G5409" i="7"/>
  <c r="H5409" i="7"/>
  <c r="I5409" i="7"/>
  <c r="J5409" i="7"/>
  <c r="K5409" i="7"/>
  <c r="L5409" i="7"/>
  <c r="M5409" i="7"/>
  <c r="N5409" i="7"/>
  <c r="O5409" i="7"/>
  <c r="P5409" i="7"/>
  <c r="Q5409" i="7"/>
  <c r="R5409" i="7"/>
  <c r="A5410" i="7"/>
  <c r="B5410" i="7"/>
  <c r="C5410" i="7"/>
  <c r="D5410" i="7"/>
  <c r="E5410" i="7"/>
  <c r="F5410" i="7"/>
  <c r="G5410" i="7"/>
  <c r="H5410" i="7"/>
  <c r="I5410" i="7"/>
  <c r="J5410" i="7"/>
  <c r="K5410" i="7"/>
  <c r="L5410" i="7"/>
  <c r="M5410" i="7"/>
  <c r="N5410" i="7"/>
  <c r="O5410" i="7"/>
  <c r="P5410" i="7"/>
  <c r="Q5410" i="7"/>
  <c r="R5410" i="7"/>
  <c r="A5411" i="7"/>
  <c r="B5411" i="7"/>
  <c r="C5411" i="7"/>
  <c r="D5411" i="7"/>
  <c r="E5411" i="7"/>
  <c r="F5411" i="7"/>
  <c r="G5411" i="7"/>
  <c r="H5411" i="7"/>
  <c r="I5411" i="7"/>
  <c r="J5411" i="7"/>
  <c r="K5411" i="7"/>
  <c r="L5411" i="7"/>
  <c r="M5411" i="7"/>
  <c r="N5411" i="7"/>
  <c r="O5411" i="7"/>
  <c r="P5411" i="7"/>
  <c r="Q5411" i="7"/>
  <c r="R5411" i="7"/>
  <c r="A5412" i="7"/>
  <c r="B5412" i="7"/>
  <c r="C5412" i="7"/>
  <c r="D5412" i="7"/>
  <c r="E5412" i="7"/>
  <c r="F5412" i="7"/>
  <c r="G5412" i="7"/>
  <c r="H5412" i="7"/>
  <c r="I5412" i="7"/>
  <c r="J5412" i="7"/>
  <c r="K5412" i="7"/>
  <c r="L5412" i="7"/>
  <c r="M5412" i="7"/>
  <c r="N5412" i="7"/>
  <c r="O5412" i="7"/>
  <c r="P5412" i="7"/>
  <c r="Q5412" i="7"/>
  <c r="R5412" i="7"/>
  <c r="A5413" i="7"/>
  <c r="B5413" i="7"/>
  <c r="C5413" i="7"/>
  <c r="D5413" i="7"/>
  <c r="E5413" i="7"/>
  <c r="F5413" i="7"/>
  <c r="G5413" i="7"/>
  <c r="H5413" i="7"/>
  <c r="I5413" i="7"/>
  <c r="J5413" i="7"/>
  <c r="K5413" i="7"/>
  <c r="L5413" i="7"/>
  <c r="M5413" i="7"/>
  <c r="N5413" i="7"/>
  <c r="O5413" i="7"/>
  <c r="P5413" i="7"/>
  <c r="Q5413" i="7"/>
  <c r="R5413" i="7"/>
  <c r="A5414" i="7"/>
  <c r="B5414" i="7"/>
  <c r="C5414" i="7"/>
  <c r="D5414" i="7"/>
  <c r="E5414" i="7"/>
  <c r="F5414" i="7"/>
  <c r="G5414" i="7"/>
  <c r="H5414" i="7"/>
  <c r="I5414" i="7"/>
  <c r="J5414" i="7"/>
  <c r="K5414" i="7"/>
  <c r="L5414" i="7"/>
  <c r="M5414" i="7"/>
  <c r="N5414" i="7"/>
  <c r="O5414" i="7"/>
  <c r="P5414" i="7"/>
  <c r="Q5414" i="7"/>
  <c r="R5414" i="7"/>
  <c r="A5415" i="7"/>
  <c r="B5415" i="7"/>
  <c r="C5415" i="7"/>
  <c r="D5415" i="7"/>
  <c r="E5415" i="7"/>
  <c r="F5415" i="7"/>
  <c r="G5415" i="7"/>
  <c r="H5415" i="7"/>
  <c r="I5415" i="7"/>
  <c r="J5415" i="7"/>
  <c r="K5415" i="7"/>
  <c r="L5415" i="7"/>
  <c r="M5415" i="7"/>
  <c r="N5415" i="7"/>
  <c r="O5415" i="7"/>
  <c r="P5415" i="7"/>
  <c r="Q5415" i="7"/>
  <c r="R5415" i="7"/>
  <c r="A5416" i="7"/>
  <c r="B5416" i="7"/>
  <c r="C5416" i="7"/>
  <c r="D5416" i="7"/>
  <c r="E5416" i="7"/>
  <c r="F5416" i="7"/>
  <c r="G5416" i="7"/>
  <c r="H5416" i="7"/>
  <c r="I5416" i="7"/>
  <c r="J5416" i="7"/>
  <c r="K5416" i="7"/>
  <c r="L5416" i="7"/>
  <c r="M5416" i="7"/>
  <c r="N5416" i="7"/>
  <c r="O5416" i="7"/>
  <c r="P5416" i="7"/>
  <c r="Q5416" i="7"/>
  <c r="R5416" i="7"/>
  <c r="A5417" i="7"/>
  <c r="B5417" i="7"/>
  <c r="C5417" i="7"/>
  <c r="D5417" i="7"/>
  <c r="E5417" i="7"/>
  <c r="F5417" i="7"/>
  <c r="G5417" i="7"/>
  <c r="H5417" i="7"/>
  <c r="I5417" i="7"/>
  <c r="J5417" i="7"/>
  <c r="K5417" i="7"/>
  <c r="L5417" i="7"/>
  <c r="M5417" i="7"/>
  <c r="N5417" i="7"/>
  <c r="O5417" i="7"/>
  <c r="P5417" i="7"/>
  <c r="Q5417" i="7"/>
  <c r="R5417" i="7"/>
  <c r="A5418" i="7"/>
  <c r="B5418" i="7"/>
  <c r="C5418" i="7"/>
  <c r="D5418" i="7"/>
  <c r="E5418" i="7"/>
  <c r="F5418" i="7"/>
  <c r="G5418" i="7"/>
  <c r="H5418" i="7"/>
  <c r="I5418" i="7"/>
  <c r="J5418" i="7"/>
  <c r="K5418" i="7"/>
  <c r="L5418" i="7"/>
  <c r="M5418" i="7"/>
  <c r="N5418" i="7"/>
  <c r="O5418" i="7"/>
  <c r="P5418" i="7"/>
  <c r="Q5418" i="7"/>
  <c r="R5418" i="7"/>
  <c r="A5419" i="7"/>
  <c r="B5419" i="7"/>
  <c r="C5419" i="7"/>
  <c r="D5419" i="7"/>
  <c r="E5419" i="7"/>
  <c r="F5419" i="7"/>
  <c r="G5419" i="7"/>
  <c r="H5419" i="7"/>
  <c r="I5419" i="7"/>
  <c r="J5419" i="7"/>
  <c r="K5419" i="7"/>
  <c r="L5419" i="7"/>
  <c r="M5419" i="7"/>
  <c r="N5419" i="7"/>
  <c r="O5419" i="7"/>
  <c r="P5419" i="7"/>
  <c r="Q5419" i="7"/>
  <c r="R5419" i="7"/>
  <c r="A5420" i="7"/>
  <c r="B5420" i="7"/>
  <c r="C5420" i="7"/>
  <c r="D5420" i="7"/>
  <c r="E5420" i="7"/>
  <c r="F5420" i="7"/>
  <c r="G5420" i="7"/>
  <c r="H5420" i="7"/>
  <c r="I5420" i="7"/>
  <c r="J5420" i="7"/>
  <c r="K5420" i="7"/>
  <c r="L5420" i="7"/>
  <c r="M5420" i="7"/>
  <c r="N5420" i="7"/>
  <c r="O5420" i="7"/>
  <c r="P5420" i="7"/>
  <c r="Q5420" i="7"/>
  <c r="R5420" i="7"/>
  <c r="A5421" i="7"/>
  <c r="B5421" i="7"/>
  <c r="C5421" i="7"/>
  <c r="D5421" i="7"/>
  <c r="E5421" i="7"/>
  <c r="F5421" i="7"/>
  <c r="G5421" i="7"/>
  <c r="H5421" i="7"/>
  <c r="I5421" i="7"/>
  <c r="J5421" i="7"/>
  <c r="K5421" i="7"/>
  <c r="L5421" i="7"/>
  <c r="M5421" i="7"/>
  <c r="N5421" i="7"/>
  <c r="O5421" i="7"/>
  <c r="P5421" i="7"/>
  <c r="Q5421" i="7"/>
  <c r="R5421" i="7"/>
  <c r="A5422" i="7"/>
  <c r="B5422" i="7"/>
  <c r="C5422" i="7"/>
  <c r="D5422" i="7"/>
  <c r="E5422" i="7"/>
  <c r="F5422" i="7"/>
  <c r="G5422" i="7"/>
  <c r="H5422" i="7"/>
  <c r="I5422" i="7"/>
  <c r="J5422" i="7"/>
  <c r="K5422" i="7"/>
  <c r="L5422" i="7"/>
  <c r="M5422" i="7"/>
  <c r="N5422" i="7"/>
  <c r="O5422" i="7"/>
  <c r="P5422" i="7"/>
  <c r="Q5422" i="7"/>
  <c r="R5422" i="7"/>
  <c r="A5423" i="7"/>
  <c r="B5423" i="7"/>
  <c r="C5423" i="7"/>
  <c r="D5423" i="7"/>
  <c r="E5423" i="7"/>
  <c r="F5423" i="7"/>
  <c r="G5423" i="7"/>
  <c r="H5423" i="7"/>
  <c r="I5423" i="7"/>
  <c r="J5423" i="7"/>
  <c r="K5423" i="7"/>
  <c r="L5423" i="7"/>
  <c r="M5423" i="7"/>
  <c r="N5423" i="7"/>
  <c r="O5423" i="7"/>
  <c r="P5423" i="7"/>
  <c r="Q5423" i="7"/>
  <c r="R5423" i="7"/>
  <c r="A5424" i="7"/>
  <c r="B5424" i="7"/>
  <c r="C5424" i="7"/>
  <c r="D5424" i="7"/>
  <c r="E5424" i="7"/>
  <c r="F5424" i="7"/>
  <c r="G5424" i="7"/>
  <c r="H5424" i="7"/>
  <c r="I5424" i="7"/>
  <c r="J5424" i="7"/>
  <c r="K5424" i="7"/>
  <c r="K5764" i="7" s="1"/>
  <c r="L5424" i="7"/>
  <c r="M5424" i="7"/>
  <c r="N5424" i="7"/>
  <c r="O5424" i="7"/>
  <c r="P5424" i="7"/>
  <c r="Q5424" i="7"/>
  <c r="R5424" i="7"/>
  <c r="A5425" i="7"/>
  <c r="B5425" i="7"/>
  <c r="C5425" i="7"/>
  <c r="D5425" i="7"/>
  <c r="E5425" i="7"/>
  <c r="F5425" i="7"/>
  <c r="G5425" i="7"/>
  <c r="H5425" i="7"/>
  <c r="I5425" i="7"/>
  <c r="J5425" i="7"/>
  <c r="K5425" i="7"/>
  <c r="L5425" i="7"/>
  <c r="M5425" i="7"/>
  <c r="N5425" i="7"/>
  <c r="O5425" i="7"/>
  <c r="P5425" i="7"/>
  <c r="Q5425" i="7"/>
  <c r="R5425" i="7"/>
  <c r="A5426" i="7"/>
  <c r="B5426" i="7"/>
  <c r="C5426" i="7"/>
  <c r="D5426" i="7"/>
  <c r="E5426" i="7"/>
  <c r="F5426" i="7"/>
  <c r="G5426" i="7"/>
  <c r="H5426" i="7"/>
  <c r="I5426" i="7"/>
  <c r="J5426" i="7"/>
  <c r="K5426" i="7"/>
  <c r="L5426" i="7"/>
  <c r="M5426" i="7"/>
  <c r="N5426" i="7"/>
  <c r="O5426" i="7"/>
  <c r="P5426" i="7"/>
  <c r="Q5426" i="7"/>
  <c r="R5426" i="7"/>
  <c r="A5427" i="7"/>
  <c r="B5427" i="7"/>
  <c r="C5427" i="7"/>
  <c r="D5427" i="7"/>
  <c r="E5427" i="7"/>
  <c r="F5427" i="7"/>
  <c r="G5427" i="7"/>
  <c r="H5427" i="7"/>
  <c r="I5427" i="7"/>
  <c r="J5427" i="7"/>
  <c r="K5427" i="7"/>
  <c r="L5427" i="7"/>
  <c r="M5427" i="7"/>
  <c r="N5427" i="7"/>
  <c r="O5427" i="7"/>
  <c r="P5427" i="7"/>
  <c r="Q5427" i="7"/>
  <c r="R5427" i="7"/>
  <c r="A5428" i="7"/>
  <c r="B5428" i="7"/>
  <c r="C5428" i="7"/>
  <c r="D5428" i="7"/>
  <c r="E5428" i="7"/>
  <c r="F5428" i="7"/>
  <c r="G5428" i="7"/>
  <c r="H5428" i="7"/>
  <c r="I5428" i="7"/>
  <c r="J5428" i="7"/>
  <c r="K5428" i="7"/>
  <c r="L5428" i="7"/>
  <c r="M5428" i="7"/>
  <c r="N5428" i="7"/>
  <c r="O5428" i="7"/>
  <c r="P5428" i="7"/>
  <c r="Q5428" i="7"/>
  <c r="R5428" i="7"/>
  <c r="A5429" i="7"/>
  <c r="B5429" i="7"/>
  <c r="C5429" i="7"/>
  <c r="D5429" i="7"/>
  <c r="E5429" i="7"/>
  <c r="F5429" i="7"/>
  <c r="G5429" i="7"/>
  <c r="H5429" i="7"/>
  <c r="I5429" i="7"/>
  <c r="J5429" i="7"/>
  <c r="K5429" i="7"/>
  <c r="L5429" i="7"/>
  <c r="M5429" i="7"/>
  <c r="N5429" i="7"/>
  <c r="O5429" i="7"/>
  <c r="P5429" i="7"/>
  <c r="Q5429" i="7"/>
  <c r="R5429" i="7"/>
  <c r="A5430" i="7"/>
  <c r="B5430" i="7"/>
  <c r="C5430" i="7"/>
  <c r="D5430" i="7"/>
  <c r="E5430" i="7"/>
  <c r="F5430" i="7"/>
  <c r="G5430" i="7"/>
  <c r="H5430" i="7"/>
  <c r="I5430" i="7"/>
  <c r="J5430" i="7"/>
  <c r="K5430" i="7"/>
  <c r="L5430" i="7"/>
  <c r="M5430" i="7"/>
  <c r="N5430" i="7"/>
  <c r="O5430" i="7"/>
  <c r="P5430" i="7"/>
  <c r="Q5430" i="7"/>
  <c r="R5430" i="7"/>
  <c r="A5431" i="7"/>
  <c r="B5431" i="7"/>
  <c r="C5431" i="7"/>
  <c r="D5431" i="7"/>
  <c r="E5431" i="7"/>
  <c r="F5431" i="7"/>
  <c r="G5431" i="7"/>
  <c r="H5431" i="7"/>
  <c r="I5431" i="7"/>
  <c r="J5431" i="7"/>
  <c r="K5431" i="7"/>
  <c r="L5431" i="7"/>
  <c r="M5431" i="7"/>
  <c r="N5431" i="7"/>
  <c r="O5431" i="7"/>
  <c r="P5431" i="7"/>
  <c r="Q5431" i="7"/>
  <c r="R5431" i="7"/>
  <c r="A5432" i="7"/>
  <c r="B5432" i="7"/>
  <c r="C5432" i="7"/>
  <c r="D5432" i="7"/>
  <c r="E5432" i="7"/>
  <c r="F5432" i="7"/>
  <c r="G5432" i="7"/>
  <c r="H5432" i="7"/>
  <c r="I5432" i="7"/>
  <c r="J5432" i="7"/>
  <c r="K5432" i="7"/>
  <c r="L5432" i="7"/>
  <c r="M5432" i="7"/>
  <c r="N5432" i="7"/>
  <c r="O5432" i="7"/>
  <c r="P5432" i="7"/>
  <c r="Q5432" i="7"/>
  <c r="R5432" i="7"/>
  <c r="A5433" i="7"/>
  <c r="B5433" i="7"/>
  <c r="C5433" i="7"/>
  <c r="D5433" i="7"/>
  <c r="E5433" i="7"/>
  <c r="F5433" i="7"/>
  <c r="G5433" i="7"/>
  <c r="H5433" i="7"/>
  <c r="I5433" i="7"/>
  <c r="J5433" i="7"/>
  <c r="K5433" i="7"/>
  <c r="L5433" i="7"/>
  <c r="M5433" i="7"/>
  <c r="N5433" i="7"/>
  <c r="O5433" i="7"/>
  <c r="P5433" i="7"/>
  <c r="Q5433" i="7"/>
  <c r="R5433" i="7"/>
  <c r="A5434" i="7"/>
  <c r="B5434" i="7"/>
  <c r="C5434" i="7"/>
  <c r="D5434" i="7"/>
  <c r="E5434" i="7"/>
  <c r="F5434" i="7"/>
  <c r="G5434" i="7"/>
  <c r="H5434" i="7"/>
  <c r="I5434" i="7"/>
  <c r="J5434" i="7"/>
  <c r="K5434" i="7"/>
  <c r="L5434" i="7"/>
  <c r="M5434" i="7"/>
  <c r="N5434" i="7"/>
  <c r="O5434" i="7"/>
  <c r="P5434" i="7"/>
  <c r="Q5434" i="7"/>
  <c r="R5434" i="7"/>
  <c r="A5435" i="7"/>
  <c r="B5435" i="7"/>
  <c r="C5435" i="7"/>
  <c r="D5435" i="7"/>
  <c r="E5435" i="7"/>
  <c r="F5435" i="7"/>
  <c r="G5435" i="7"/>
  <c r="H5435" i="7"/>
  <c r="I5435" i="7"/>
  <c r="J5435" i="7"/>
  <c r="K5435" i="7"/>
  <c r="L5435" i="7"/>
  <c r="M5435" i="7"/>
  <c r="N5435" i="7"/>
  <c r="O5435" i="7"/>
  <c r="P5435" i="7"/>
  <c r="Q5435" i="7"/>
  <c r="R5435" i="7"/>
  <c r="A5436" i="7"/>
  <c r="B5436" i="7"/>
  <c r="C5436" i="7"/>
  <c r="D5436" i="7"/>
  <c r="E5436" i="7"/>
  <c r="F5436" i="7"/>
  <c r="G5436" i="7"/>
  <c r="H5436" i="7"/>
  <c r="I5436" i="7"/>
  <c r="J5436" i="7"/>
  <c r="K5436" i="7"/>
  <c r="L5436" i="7"/>
  <c r="M5436" i="7"/>
  <c r="N5436" i="7"/>
  <c r="O5436" i="7"/>
  <c r="P5436" i="7"/>
  <c r="Q5436" i="7"/>
  <c r="R5436" i="7"/>
  <c r="A5437" i="7"/>
  <c r="B5437" i="7"/>
  <c r="C5437" i="7"/>
  <c r="D5437" i="7"/>
  <c r="E5437" i="7"/>
  <c r="F5437" i="7"/>
  <c r="G5437" i="7"/>
  <c r="H5437" i="7"/>
  <c r="I5437" i="7"/>
  <c r="J5437" i="7"/>
  <c r="K5437" i="7"/>
  <c r="L5437" i="7"/>
  <c r="M5437" i="7"/>
  <c r="N5437" i="7"/>
  <c r="O5437" i="7"/>
  <c r="P5437" i="7"/>
  <c r="Q5437" i="7"/>
  <c r="R5437" i="7"/>
  <c r="A5438" i="7"/>
  <c r="B5438" i="7"/>
  <c r="C5438" i="7"/>
  <c r="D5438" i="7"/>
  <c r="E5438" i="7"/>
  <c r="F5438" i="7"/>
  <c r="G5438" i="7"/>
  <c r="H5438" i="7"/>
  <c r="I5438" i="7"/>
  <c r="J5438" i="7"/>
  <c r="K5438" i="7"/>
  <c r="L5438" i="7"/>
  <c r="M5438" i="7"/>
  <c r="N5438" i="7"/>
  <c r="O5438" i="7"/>
  <c r="P5438" i="7"/>
  <c r="Q5438" i="7"/>
  <c r="R5438" i="7"/>
  <c r="A5439" i="7"/>
  <c r="B5439" i="7"/>
  <c r="C5439" i="7"/>
  <c r="D5439" i="7"/>
  <c r="E5439" i="7"/>
  <c r="F5439" i="7"/>
  <c r="G5439" i="7"/>
  <c r="H5439" i="7"/>
  <c r="I5439" i="7"/>
  <c r="J5439" i="7"/>
  <c r="K5439" i="7"/>
  <c r="L5439" i="7"/>
  <c r="M5439" i="7"/>
  <c r="N5439" i="7"/>
  <c r="O5439" i="7"/>
  <c r="P5439" i="7"/>
  <c r="Q5439" i="7"/>
  <c r="R5439" i="7"/>
  <c r="A5440" i="7"/>
  <c r="B5440" i="7"/>
  <c r="C5440" i="7"/>
  <c r="D5440" i="7"/>
  <c r="E5440" i="7"/>
  <c r="F5440" i="7"/>
  <c r="G5440" i="7"/>
  <c r="H5440" i="7"/>
  <c r="I5440" i="7"/>
  <c r="J5440" i="7"/>
  <c r="K5440" i="7"/>
  <c r="L5440" i="7"/>
  <c r="M5440" i="7"/>
  <c r="N5440" i="7"/>
  <c r="O5440" i="7"/>
  <c r="P5440" i="7"/>
  <c r="Q5440" i="7"/>
  <c r="R5440" i="7"/>
  <c r="A5441" i="7"/>
  <c r="B5441" i="7"/>
  <c r="C5441" i="7"/>
  <c r="D5441" i="7"/>
  <c r="E5441" i="7"/>
  <c r="F5441" i="7"/>
  <c r="G5441" i="7"/>
  <c r="H5441" i="7"/>
  <c r="I5441" i="7"/>
  <c r="J5441" i="7"/>
  <c r="K5441" i="7"/>
  <c r="L5441" i="7"/>
  <c r="M5441" i="7"/>
  <c r="N5441" i="7"/>
  <c r="O5441" i="7"/>
  <c r="P5441" i="7"/>
  <c r="Q5441" i="7"/>
  <c r="R5441" i="7"/>
  <c r="A5442" i="7"/>
  <c r="B5442" i="7"/>
  <c r="C5442" i="7"/>
  <c r="D5442" i="7"/>
  <c r="E5442" i="7"/>
  <c r="F5442" i="7"/>
  <c r="G5442" i="7"/>
  <c r="H5442" i="7"/>
  <c r="I5442" i="7"/>
  <c r="J5442" i="7"/>
  <c r="K5442" i="7"/>
  <c r="L5442" i="7"/>
  <c r="M5442" i="7"/>
  <c r="N5442" i="7"/>
  <c r="O5442" i="7"/>
  <c r="P5442" i="7"/>
  <c r="Q5442" i="7"/>
  <c r="R5442" i="7"/>
  <c r="A5443" i="7"/>
  <c r="B5443" i="7"/>
  <c r="C5443" i="7"/>
  <c r="D5443" i="7"/>
  <c r="E5443" i="7"/>
  <c r="F5443" i="7"/>
  <c r="G5443" i="7"/>
  <c r="H5443" i="7"/>
  <c r="I5443" i="7"/>
  <c r="J5443" i="7"/>
  <c r="K5443" i="7"/>
  <c r="L5443" i="7"/>
  <c r="M5443" i="7"/>
  <c r="N5443" i="7"/>
  <c r="O5443" i="7"/>
  <c r="P5443" i="7"/>
  <c r="Q5443" i="7"/>
  <c r="R5443" i="7"/>
  <c r="A5444" i="7"/>
  <c r="B5444" i="7"/>
  <c r="C5444" i="7"/>
  <c r="D5444" i="7"/>
  <c r="E5444" i="7"/>
  <c r="F5444" i="7"/>
  <c r="G5444" i="7"/>
  <c r="H5444" i="7"/>
  <c r="I5444" i="7"/>
  <c r="J5444" i="7"/>
  <c r="K5444" i="7"/>
  <c r="L5444" i="7"/>
  <c r="M5444" i="7"/>
  <c r="N5444" i="7"/>
  <c r="O5444" i="7"/>
  <c r="P5444" i="7"/>
  <c r="Q5444" i="7"/>
  <c r="R5444" i="7"/>
  <c r="A5445" i="7"/>
  <c r="B5445" i="7"/>
  <c r="C5445" i="7"/>
  <c r="D5445" i="7"/>
  <c r="E5445" i="7"/>
  <c r="F5445" i="7"/>
  <c r="G5445" i="7"/>
  <c r="H5445" i="7"/>
  <c r="I5445" i="7"/>
  <c r="J5445" i="7"/>
  <c r="K5445" i="7"/>
  <c r="L5445" i="7"/>
  <c r="M5445" i="7"/>
  <c r="N5445" i="7"/>
  <c r="O5445" i="7"/>
  <c r="P5445" i="7"/>
  <c r="Q5445" i="7"/>
  <c r="R5445" i="7"/>
  <c r="A5446" i="7"/>
  <c r="B5446" i="7"/>
  <c r="C5446" i="7"/>
  <c r="D5446" i="7"/>
  <c r="E5446" i="7"/>
  <c r="F5446" i="7"/>
  <c r="G5446" i="7"/>
  <c r="H5446" i="7"/>
  <c r="I5446" i="7"/>
  <c r="J5446" i="7"/>
  <c r="K5446" i="7"/>
  <c r="L5446" i="7"/>
  <c r="M5446" i="7"/>
  <c r="N5446" i="7"/>
  <c r="O5446" i="7"/>
  <c r="P5446" i="7"/>
  <c r="Q5446" i="7"/>
  <c r="R5446" i="7"/>
  <c r="A5447" i="7"/>
  <c r="B5447" i="7"/>
  <c r="C5447" i="7"/>
  <c r="D5447" i="7"/>
  <c r="E5447" i="7"/>
  <c r="F5447" i="7"/>
  <c r="G5447" i="7"/>
  <c r="H5447" i="7"/>
  <c r="I5447" i="7"/>
  <c r="J5447" i="7"/>
  <c r="K5447" i="7"/>
  <c r="L5447" i="7"/>
  <c r="M5447" i="7"/>
  <c r="N5447" i="7"/>
  <c r="O5447" i="7"/>
  <c r="P5447" i="7"/>
  <c r="Q5447" i="7"/>
  <c r="R5447" i="7"/>
  <c r="A5448" i="7"/>
  <c r="B5448" i="7"/>
  <c r="C5448" i="7"/>
  <c r="D5448" i="7"/>
  <c r="E5448" i="7"/>
  <c r="F5448" i="7"/>
  <c r="G5448" i="7"/>
  <c r="H5448" i="7"/>
  <c r="I5448" i="7"/>
  <c r="J5448" i="7"/>
  <c r="K5448" i="7"/>
  <c r="L5448" i="7"/>
  <c r="M5448" i="7"/>
  <c r="N5448" i="7"/>
  <c r="O5448" i="7"/>
  <c r="P5448" i="7"/>
  <c r="Q5448" i="7"/>
  <c r="R5448" i="7"/>
  <c r="A5449" i="7"/>
  <c r="B5449" i="7"/>
  <c r="C5449" i="7"/>
  <c r="D5449" i="7"/>
  <c r="E5449" i="7"/>
  <c r="F5449" i="7"/>
  <c r="G5449" i="7"/>
  <c r="H5449" i="7"/>
  <c r="I5449" i="7"/>
  <c r="J5449" i="7"/>
  <c r="K5449" i="7"/>
  <c r="L5449" i="7"/>
  <c r="M5449" i="7"/>
  <c r="N5449" i="7"/>
  <c r="O5449" i="7"/>
  <c r="P5449" i="7"/>
  <c r="Q5449" i="7"/>
  <c r="R5449" i="7"/>
  <c r="A5450" i="7"/>
  <c r="B5450" i="7"/>
  <c r="C5450" i="7"/>
  <c r="D5450" i="7"/>
  <c r="E5450" i="7"/>
  <c r="F5450" i="7"/>
  <c r="G5450" i="7"/>
  <c r="H5450" i="7"/>
  <c r="I5450" i="7"/>
  <c r="J5450" i="7"/>
  <c r="K5450" i="7"/>
  <c r="L5450" i="7"/>
  <c r="M5450" i="7"/>
  <c r="N5450" i="7"/>
  <c r="O5450" i="7"/>
  <c r="P5450" i="7"/>
  <c r="Q5450" i="7"/>
  <c r="R5450" i="7"/>
  <c r="A5451" i="7"/>
  <c r="B5451" i="7"/>
  <c r="C5451" i="7"/>
  <c r="D5451" i="7"/>
  <c r="E5451" i="7"/>
  <c r="F5451" i="7"/>
  <c r="G5451" i="7"/>
  <c r="H5451" i="7"/>
  <c r="I5451" i="7"/>
  <c r="J5451" i="7"/>
  <c r="K5451" i="7"/>
  <c r="L5451" i="7"/>
  <c r="M5451" i="7"/>
  <c r="N5451" i="7"/>
  <c r="O5451" i="7"/>
  <c r="P5451" i="7"/>
  <c r="Q5451" i="7"/>
  <c r="R5451" i="7"/>
  <c r="A5452" i="7"/>
  <c r="B5452" i="7"/>
  <c r="C5452" i="7"/>
  <c r="D5452" i="7"/>
  <c r="E5452" i="7"/>
  <c r="F5452" i="7"/>
  <c r="G5452" i="7"/>
  <c r="H5452" i="7"/>
  <c r="I5452" i="7"/>
  <c r="J5452" i="7"/>
  <c r="K5452" i="7"/>
  <c r="L5452" i="7"/>
  <c r="M5452" i="7"/>
  <c r="N5452" i="7"/>
  <c r="O5452" i="7"/>
  <c r="P5452" i="7"/>
  <c r="Q5452" i="7"/>
  <c r="R5452" i="7"/>
  <c r="A5453" i="7"/>
  <c r="B5453" i="7"/>
  <c r="C5453" i="7"/>
  <c r="D5453" i="7"/>
  <c r="E5453" i="7"/>
  <c r="F5453" i="7"/>
  <c r="G5453" i="7"/>
  <c r="H5453" i="7"/>
  <c r="I5453" i="7"/>
  <c r="J5453" i="7"/>
  <c r="K5453" i="7"/>
  <c r="L5453" i="7"/>
  <c r="M5453" i="7"/>
  <c r="N5453" i="7"/>
  <c r="O5453" i="7"/>
  <c r="P5453" i="7"/>
  <c r="Q5453" i="7"/>
  <c r="R5453" i="7"/>
  <c r="A5454" i="7"/>
  <c r="B5454" i="7"/>
  <c r="C5454" i="7"/>
  <c r="D5454" i="7"/>
  <c r="E5454" i="7"/>
  <c r="F5454" i="7"/>
  <c r="G5454" i="7"/>
  <c r="H5454" i="7"/>
  <c r="I5454" i="7"/>
  <c r="J5454" i="7"/>
  <c r="K5454" i="7"/>
  <c r="L5454" i="7"/>
  <c r="M5454" i="7"/>
  <c r="N5454" i="7"/>
  <c r="O5454" i="7"/>
  <c r="P5454" i="7"/>
  <c r="Q5454" i="7"/>
  <c r="R5454" i="7"/>
  <c r="A5455" i="7"/>
  <c r="B5455" i="7"/>
  <c r="C5455" i="7"/>
  <c r="D5455" i="7"/>
  <c r="E5455" i="7"/>
  <c r="F5455" i="7"/>
  <c r="G5455" i="7"/>
  <c r="H5455" i="7"/>
  <c r="I5455" i="7"/>
  <c r="J5455" i="7"/>
  <c r="K5455" i="7"/>
  <c r="L5455" i="7"/>
  <c r="M5455" i="7"/>
  <c r="N5455" i="7"/>
  <c r="O5455" i="7"/>
  <c r="P5455" i="7"/>
  <c r="Q5455" i="7"/>
  <c r="R5455" i="7"/>
  <c r="A5456" i="7"/>
  <c r="B5456" i="7"/>
  <c r="C5456" i="7"/>
  <c r="D5456" i="7"/>
  <c r="E5456" i="7"/>
  <c r="F5456" i="7"/>
  <c r="G5456" i="7"/>
  <c r="H5456" i="7"/>
  <c r="I5456" i="7"/>
  <c r="J5456" i="7"/>
  <c r="K5456" i="7"/>
  <c r="L5456" i="7"/>
  <c r="M5456" i="7"/>
  <c r="N5456" i="7"/>
  <c r="O5456" i="7"/>
  <c r="P5456" i="7"/>
  <c r="Q5456" i="7"/>
  <c r="R5456" i="7"/>
  <c r="A5457" i="7"/>
  <c r="B5457" i="7"/>
  <c r="C5457" i="7"/>
  <c r="D5457" i="7"/>
  <c r="E5457" i="7"/>
  <c r="F5457" i="7"/>
  <c r="G5457" i="7"/>
  <c r="H5457" i="7"/>
  <c r="I5457" i="7"/>
  <c r="J5457" i="7"/>
  <c r="K5457" i="7"/>
  <c r="L5457" i="7"/>
  <c r="M5457" i="7"/>
  <c r="N5457" i="7"/>
  <c r="O5457" i="7"/>
  <c r="P5457" i="7"/>
  <c r="Q5457" i="7"/>
  <c r="R5457" i="7"/>
  <c r="A5458" i="7"/>
  <c r="B5458" i="7"/>
  <c r="C5458" i="7"/>
  <c r="D5458" i="7"/>
  <c r="E5458" i="7"/>
  <c r="F5458" i="7"/>
  <c r="G5458" i="7"/>
  <c r="H5458" i="7"/>
  <c r="I5458" i="7"/>
  <c r="J5458" i="7"/>
  <c r="K5458" i="7"/>
  <c r="L5458" i="7"/>
  <c r="M5458" i="7"/>
  <c r="N5458" i="7"/>
  <c r="O5458" i="7"/>
  <c r="P5458" i="7"/>
  <c r="Q5458" i="7"/>
  <c r="R5458" i="7"/>
  <c r="A5459" i="7"/>
  <c r="B5459" i="7"/>
  <c r="C5459" i="7"/>
  <c r="D5459" i="7"/>
  <c r="E5459" i="7"/>
  <c r="F5459" i="7"/>
  <c r="G5459" i="7"/>
  <c r="H5459" i="7"/>
  <c r="I5459" i="7"/>
  <c r="J5459" i="7"/>
  <c r="K5459" i="7"/>
  <c r="L5459" i="7"/>
  <c r="M5459" i="7"/>
  <c r="N5459" i="7"/>
  <c r="O5459" i="7"/>
  <c r="P5459" i="7"/>
  <c r="Q5459" i="7"/>
  <c r="R5459" i="7"/>
  <c r="A5460" i="7"/>
  <c r="B5460" i="7"/>
  <c r="C5460" i="7"/>
  <c r="D5460" i="7"/>
  <c r="E5460" i="7"/>
  <c r="F5460" i="7"/>
  <c r="G5460" i="7"/>
  <c r="H5460" i="7"/>
  <c r="I5460" i="7"/>
  <c r="J5460" i="7"/>
  <c r="K5460" i="7"/>
  <c r="L5460" i="7"/>
  <c r="M5460" i="7"/>
  <c r="N5460" i="7"/>
  <c r="O5460" i="7"/>
  <c r="P5460" i="7"/>
  <c r="Q5460" i="7"/>
  <c r="R5460" i="7"/>
  <c r="A5461" i="7"/>
  <c r="B5461" i="7"/>
  <c r="C5461" i="7"/>
  <c r="D5461" i="7"/>
  <c r="E5461" i="7"/>
  <c r="F5461" i="7"/>
  <c r="G5461" i="7"/>
  <c r="H5461" i="7"/>
  <c r="I5461" i="7"/>
  <c r="J5461" i="7"/>
  <c r="K5461" i="7"/>
  <c r="L5461" i="7"/>
  <c r="M5461" i="7"/>
  <c r="N5461" i="7"/>
  <c r="O5461" i="7"/>
  <c r="P5461" i="7"/>
  <c r="Q5461" i="7"/>
  <c r="R5461" i="7"/>
  <c r="A5462" i="7"/>
  <c r="B5462" i="7"/>
  <c r="C5462" i="7"/>
  <c r="D5462" i="7"/>
  <c r="E5462" i="7"/>
  <c r="F5462" i="7"/>
  <c r="G5462" i="7"/>
  <c r="H5462" i="7"/>
  <c r="I5462" i="7"/>
  <c r="J5462" i="7"/>
  <c r="K5462" i="7"/>
  <c r="L5462" i="7"/>
  <c r="M5462" i="7"/>
  <c r="N5462" i="7"/>
  <c r="O5462" i="7"/>
  <c r="P5462" i="7"/>
  <c r="Q5462" i="7"/>
  <c r="R5462" i="7"/>
  <c r="A5463" i="7"/>
  <c r="B5463" i="7"/>
  <c r="C5463" i="7"/>
  <c r="D5463" i="7"/>
  <c r="E5463" i="7"/>
  <c r="F5463" i="7"/>
  <c r="G5463" i="7"/>
  <c r="H5463" i="7"/>
  <c r="I5463" i="7"/>
  <c r="J5463" i="7"/>
  <c r="K5463" i="7"/>
  <c r="L5463" i="7"/>
  <c r="M5463" i="7"/>
  <c r="N5463" i="7"/>
  <c r="O5463" i="7"/>
  <c r="P5463" i="7"/>
  <c r="Q5463" i="7"/>
  <c r="R5463" i="7"/>
  <c r="A5464" i="7"/>
  <c r="B5464" i="7"/>
  <c r="C5464" i="7"/>
  <c r="D5464" i="7"/>
  <c r="E5464" i="7"/>
  <c r="F5464" i="7"/>
  <c r="G5464" i="7"/>
  <c r="H5464" i="7"/>
  <c r="I5464" i="7"/>
  <c r="J5464" i="7"/>
  <c r="K5464" i="7"/>
  <c r="L5464" i="7"/>
  <c r="M5464" i="7"/>
  <c r="N5464" i="7"/>
  <c r="O5464" i="7"/>
  <c r="P5464" i="7"/>
  <c r="Q5464" i="7"/>
  <c r="R5464" i="7"/>
  <c r="A5465" i="7"/>
  <c r="B5465" i="7"/>
  <c r="C5465" i="7"/>
  <c r="D5465" i="7"/>
  <c r="E5465" i="7"/>
  <c r="F5465" i="7"/>
  <c r="G5465" i="7"/>
  <c r="H5465" i="7"/>
  <c r="I5465" i="7"/>
  <c r="J5465" i="7"/>
  <c r="K5465" i="7"/>
  <c r="L5465" i="7"/>
  <c r="M5465" i="7"/>
  <c r="N5465" i="7"/>
  <c r="O5465" i="7"/>
  <c r="P5465" i="7"/>
  <c r="Q5465" i="7"/>
  <c r="R5465" i="7"/>
  <c r="A5466" i="7"/>
  <c r="B5466" i="7"/>
  <c r="C5466" i="7"/>
  <c r="D5466" i="7"/>
  <c r="E5466" i="7"/>
  <c r="F5466" i="7"/>
  <c r="G5466" i="7"/>
  <c r="H5466" i="7"/>
  <c r="I5466" i="7"/>
  <c r="J5466" i="7"/>
  <c r="K5466" i="7"/>
  <c r="L5466" i="7"/>
  <c r="M5466" i="7"/>
  <c r="N5466" i="7"/>
  <c r="O5466" i="7"/>
  <c r="P5466" i="7"/>
  <c r="Q5466" i="7"/>
  <c r="R5466" i="7"/>
  <c r="A5467" i="7"/>
  <c r="B5467" i="7"/>
  <c r="C5467" i="7"/>
  <c r="D5467" i="7"/>
  <c r="E5467" i="7"/>
  <c r="F5467" i="7"/>
  <c r="G5467" i="7"/>
  <c r="H5467" i="7"/>
  <c r="I5467" i="7"/>
  <c r="J5467" i="7"/>
  <c r="K5467" i="7"/>
  <c r="L5467" i="7"/>
  <c r="M5467" i="7"/>
  <c r="N5467" i="7"/>
  <c r="O5467" i="7"/>
  <c r="P5467" i="7"/>
  <c r="Q5467" i="7"/>
  <c r="R5467" i="7"/>
  <c r="A5468" i="7"/>
  <c r="B5468" i="7"/>
  <c r="C5468" i="7"/>
  <c r="D5468" i="7"/>
  <c r="E5468" i="7"/>
  <c r="F5468" i="7"/>
  <c r="G5468" i="7"/>
  <c r="H5468" i="7"/>
  <c r="I5468" i="7"/>
  <c r="J5468" i="7"/>
  <c r="K5468" i="7"/>
  <c r="L5468" i="7"/>
  <c r="M5468" i="7"/>
  <c r="N5468" i="7"/>
  <c r="O5468" i="7"/>
  <c r="P5468" i="7"/>
  <c r="Q5468" i="7"/>
  <c r="R5468" i="7"/>
  <c r="A5469" i="7"/>
  <c r="B5469" i="7"/>
  <c r="C5469" i="7"/>
  <c r="D5469" i="7"/>
  <c r="E5469" i="7"/>
  <c r="F5469" i="7"/>
  <c r="G5469" i="7"/>
  <c r="H5469" i="7"/>
  <c r="I5469" i="7"/>
  <c r="J5469" i="7"/>
  <c r="K5469" i="7"/>
  <c r="L5469" i="7"/>
  <c r="M5469" i="7"/>
  <c r="N5469" i="7"/>
  <c r="O5469" i="7"/>
  <c r="P5469" i="7"/>
  <c r="Q5469" i="7"/>
  <c r="R5469" i="7"/>
  <c r="A5470" i="7"/>
  <c r="B5470" i="7"/>
  <c r="C5470" i="7"/>
  <c r="D5470" i="7"/>
  <c r="E5470" i="7"/>
  <c r="F5470" i="7"/>
  <c r="G5470" i="7"/>
  <c r="H5470" i="7"/>
  <c r="I5470" i="7"/>
  <c r="J5470" i="7"/>
  <c r="K5470" i="7"/>
  <c r="L5470" i="7"/>
  <c r="M5470" i="7"/>
  <c r="N5470" i="7"/>
  <c r="O5470" i="7"/>
  <c r="P5470" i="7"/>
  <c r="Q5470" i="7"/>
  <c r="R5470" i="7"/>
  <c r="A5471" i="7"/>
  <c r="B5471" i="7"/>
  <c r="C5471" i="7"/>
  <c r="D5471" i="7"/>
  <c r="E5471" i="7"/>
  <c r="F5471" i="7"/>
  <c r="G5471" i="7"/>
  <c r="H5471" i="7"/>
  <c r="I5471" i="7"/>
  <c r="J5471" i="7"/>
  <c r="K5471" i="7"/>
  <c r="L5471" i="7"/>
  <c r="M5471" i="7"/>
  <c r="N5471" i="7"/>
  <c r="O5471" i="7"/>
  <c r="P5471" i="7"/>
  <c r="Q5471" i="7"/>
  <c r="R5471" i="7"/>
  <c r="A5472" i="7"/>
  <c r="B5472" i="7"/>
  <c r="C5472" i="7"/>
  <c r="D5472" i="7"/>
  <c r="E5472" i="7"/>
  <c r="F5472" i="7"/>
  <c r="G5472" i="7"/>
  <c r="H5472" i="7"/>
  <c r="I5472" i="7"/>
  <c r="J5472" i="7"/>
  <c r="K5472" i="7"/>
  <c r="L5472" i="7"/>
  <c r="M5472" i="7"/>
  <c r="N5472" i="7"/>
  <c r="O5472" i="7"/>
  <c r="P5472" i="7"/>
  <c r="Q5472" i="7"/>
  <c r="R5472" i="7"/>
  <c r="A5473" i="7"/>
  <c r="B5473" i="7"/>
  <c r="C5473" i="7"/>
  <c r="D5473" i="7"/>
  <c r="E5473" i="7"/>
  <c r="F5473" i="7"/>
  <c r="G5473" i="7"/>
  <c r="H5473" i="7"/>
  <c r="I5473" i="7"/>
  <c r="J5473" i="7"/>
  <c r="K5473" i="7"/>
  <c r="L5473" i="7"/>
  <c r="M5473" i="7"/>
  <c r="N5473" i="7"/>
  <c r="O5473" i="7"/>
  <c r="P5473" i="7"/>
  <c r="Q5473" i="7"/>
  <c r="R5473" i="7"/>
  <c r="A5474" i="7"/>
  <c r="B5474" i="7"/>
  <c r="C5474" i="7"/>
  <c r="D5474" i="7"/>
  <c r="E5474" i="7"/>
  <c r="F5474" i="7"/>
  <c r="G5474" i="7"/>
  <c r="H5474" i="7"/>
  <c r="I5474" i="7"/>
  <c r="J5474" i="7"/>
  <c r="K5474" i="7"/>
  <c r="L5474" i="7"/>
  <c r="M5474" i="7"/>
  <c r="N5474" i="7"/>
  <c r="O5474" i="7"/>
  <c r="P5474" i="7"/>
  <c r="Q5474" i="7"/>
  <c r="R5474" i="7"/>
  <c r="A5475" i="7"/>
  <c r="B5475" i="7"/>
  <c r="C5475" i="7"/>
  <c r="D5475" i="7"/>
  <c r="E5475" i="7"/>
  <c r="F5475" i="7"/>
  <c r="G5475" i="7"/>
  <c r="H5475" i="7"/>
  <c r="I5475" i="7"/>
  <c r="J5475" i="7"/>
  <c r="K5475" i="7"/>
  <c r="L5475" i="7"/>
  <c r="M5475" i="7"/>
  <c r="N5475" i="7"/>
  <c r="O5475" i="7"/>
  <c r="P5475" i="7"/>
  <c r="Q5475" i="7"/>
  <c r="R5475" i="7"/>
  <c r="A5476" i="7"/>
  <c r="B5476" i="7"/>
  <c r="C5476" i="7"/>
  <c r="D5476" i="7"/>
  <c r="E5476" i="7"/>
  <c r="F5476" i="7"/>
  <c r="G5476" i="7"/>
  <c r="H5476" i="7"/>
  <c r="I5476" i="7"/>
  <c r="J5476" i="7"/>
  <c r="K5476" i="7"/>
  <c r="L5476" i="7"/>
  <c r="M5476" i="7"/>
  <c r="N5476" i="7"/>
  <c r="O5476" i="7"/>
  <c r="P5476" i="7"/>
  <c r="Q5476" i="7"/>
  <c r="R5476" i="7"/>
  <c r="A5477" i="7"/>
  <c r="B5477" i="7"/>
  <c r="C5477" i="7"/>
  <c r="D5477" i="7"/>
  <c r="E5477" i="7"/>
  <c r="F5477" i="7"/>
  <c r="G5477" i="7"/>
  <c r="H5477" i="7"/>
  <c r="I5477" i="7"/>
  <c r="J5477" i="7"/>
  <c r="K5477" i="7"/>
  <c r="L5477" i="7"/>
  <c r="M5477" i="7"/>
  <c r="N5477" i="7"/>
  <c r="O5477" i="7"/>
  <c r="P5477" i="7"/>
  <c r="Q5477" i="7"/>
  <c r="R5477" i="7"/>
  <c r="A5478" i="7"/>
  <c r="B5478" i="7"/>
  <c r="C5478" i="7"/>
  <c r="D5478" i="7"/>
  <c r="E5478" i="7"/>
  <c r="F5478" i="7"/>
  <c r="G5478" i="7"/>
  <c r="H5478" i="7"/>
  <c r="I5478" i="7"/>
  <c r="J5478" i="7"/>
  <c r="K5478" i="7"/>
  <c r="L5478" i="7"/>
  <c r="M5478" i="7"/>
  <c r="N5478" i="7"/>
  <c r="O5478" i="7"/>
  <c r="P5478" i="7"/>
  <c r="Q5478" i="7"/>
  <c r="R5478" i="7"/>
  <c r="A5479" i="7"/>
  <c r="B5479" i="7"/>
  <c r="C5479" i="7"/>
  <c r="D5479" i="7"/>
  <c r="E5479" i="7"/>
  <c r="F5479" i="7"/>
  <c r="G5479" i="7"/>
  <c r="H5479" i="7"/>
  <c r="I5479" i="7"/>
  <c r="J5479" i="7"/>
  <c r="K5479" i="7"/>
  <c r="L5479" i="7"/>
  <c r="M5479" i="7"/>
  <c r="N5479" i="7"/>
  <c r="O5479" i="7"/>
  <c r="P5479" i="7"/>
  <c r="Q5479" i="7"/>
  <c r="R5479" i="7"/>
  <c r="A5480" i="7"/>
  <c r="B5480" i="7"/>
  <c r="C5480" i="7"/>
  <c r="D5480" i="7"/>
  <c r="E5480" i="7"/>
  <c r="F5480" i="7"/>
  <c r="G5480" i="7"/>
  <c r="H5480" i="7"/>
  <c r="I5480" i="7"/>
  <c r="J5480" i="7"/>
  <c r="K5480" i="7"/>
  <c r="L5480" i="7"/>
  <c r="M5480" i="7"/>
  <c r="N5480" i="7"/>
  <c r="O5480" i="7"/>
  <c r="P5480" i="7"/>
  <c r="Q5480" i="7"/>
  <c r="R5480" i="7"/>
  <c r="A5481" i="7"/>
  <c r="B5481" i="7"/>
  <c r="C5481" i="7"/>
  <c r="D5481" i="7"/>
  <c r="E5481" i="7"/>
  <c r="F5481" i="7"/>
  <c r="G5481" i="7"/>
  <c r="H5481" i="7"/>
  <c r="I5481" i="7"/>
  <c r="J5481" i="7"/>
  <c r="K5481" i="7"/>
  <c r="L5481" i="7"/>
  <c r="M5481" i="7"/>
  <c r="N5481" i="7"/>
  <c r="O5481" i="7"/>
  <c r="P5481" i="7"/>
  <c r="Q5481" i="7"/>
  <c r="R5481" i="7"/>
  <c r="A5482" i="7"/>
  <c r="B5482" i="7"/>
  <c r="C5482" i="7"/>
  <c r="D5482" i="7"/>
  <c r="E5482" i="7"/>
  <c r="F5482" i="7"/>
  <c r="G5482" i="7"/>
  <c r="H5482" i="7"/>
  <c r="I5482" i="7"/>
  <c r="J5482" i="7"/>
  <c r="K5482" i="7"/>
  <c r="L5482" i="7"/>
  <c r="M5482" i="7"/>
  <c r="N5482" i="7"/>
  <c r="O5482" i="7"/>
  <c r="P5482" i="7"/>
  <c r="Q5482" i="7"/>
  <c r="R5482" i="7"/>
  <c r="A5483" i="7"/>
  <c r="B5483" i="7"/>
  <c r="C5483" i="7"/>
  <c r="D5483" i="7"/>
  <c r="E5483" i="7"/>
  <c r="F5483" i="7"/>
  <c r="G5483" i="7"/>
  <c r="H5483" i="7"/>
  <c r="I5483" i="7"/>
  <c r="J5483" i="7"/>
  <c r="K5483" i="7"/>
  <c r="L5483" i="7"/>
  <c r="M5483" i="7"/>
  <c r="N5483" i="7"/>
  <c r="O5483" i="7"/>
  <c r="P5483" i="7"/>
  <c r="Q5483" i="7"/>
  <c r="R5483" i="7"/>
  <c r="A5484" i="7"/>
  <c r="B5484" i="7"/>
  <c r="C5484" i="7"/>
  <c r="D5484" i="7"/>
  <c r="E5484" i="7"/>
  <c r="F5484" i="7"/>
  <c r="G5484" i="7"/>
  <c r="H5484" i="7"/>
  <c r="I5484" i="7"/>
  <c r="J5484" i="7"/>
  <c r="K5484" i="7"/>
  <c r="L5484" i="7"/>
  <c r="M5484" i="7"/>
  <c r="N5484" i="7"/>
  <c r="O5484" i="7"/>
  <c r="P5484" i="7"/>
  <c r="Q5484" i="7"/>
  <c r="R5484" i="7"/>
  <c r="A5485" i="7"/>
  <c r="B5485" i="7"/>
  <c r="C5485" i="7"/>
  <c r="D5485" i="7"/>
  <c r="E5485" i="7"/>
  <c r="F5485" i="7"/>
  <c r="G5485" i="7"/>
  <c r="H5485" i="7"/>
  <c r="I5485" i="7"/>
  <c r="J5485" i="7"/>
  <c r="K5485" i="7"/>
  <c r="L5485" i="7"/>
  <c r="M5485" i="7"/>
  <c r="N5485" i="7"/>
  <c r="O5485" i="7"/>
  <c r="P5485" i="7"/>
  <c r="Q5485" i="7"/>
  <c r="R5485" i="7"/>
  <c r="A5486" i="7"/>
  <c r="B5486" i="7"/>
  <c r="C5486" i="7"/>
  <c r="D5486" i="7"/>
  <c r="E5486" i="7"/>
  <c r="F5486" i="7"/>
  <c r="G5486" i="7"/>
  <c r="H5486" i="7"/>
  <c r="I5486" i="7"/>
  <c r="J5486" i="7"/>
  <c r="K5486" i="7"/>
  <c r="L5486" i="7"/>
  <c r="M5486" i="7"/>
  <c r="N5486" i="7"/>
  <c r="O5486" i="7"/>
  <c r="P5486" i="7"/>
  <c r="Q5486" i="7"/>
  <c r="R5486" i="7"/>
  <c r="A5487" i="7"/>
  <c r="B5487" i="7"/>
  <c r="C5487" i="7"/>
  <c r="D5487" i="7"/>
  <c r="E5487" i="7"/>
  <c r="F5487" i="7"/>
  <c r="G5487" i="7"/>
  <c r="H5487" i="7"/>
  <c r="I5487" i="7"/>
  <c r="J5487" i="7"/>
  <c r="K5487" i="7"/>
  <c r="L5487" i="7"/>
  <c r="M5487" i="7"/>
  <c r="N5487" i="7"/>
  <c r="O5487" i="7"/>
  <c r="P5487" i="7"/>
  <c r="Q5487" i="7"/>
  <c r="R5487" i="7"/>
  <c r="A5488" i="7"/>
  <c r="B5488" i="7"/>
  <c r="C5488" i="7"/>
  <c r="D5488" i="7"/>
  <c r="E5488" i="7"/>
  <c r="F5488" i="7"/>
  <c r="G5488" i="7"/>
  <c r="H5488" i="7"/>
  <c r="I5488" i="7"/>
  <c r="J5488" i="7"/>
  <c r="K5488" i="7"/>
  <c r="L5488" i="7"/>
  <c r="M5488" i="7"/>
  <c r="N5488" i="7"/>
  <c r="O5488" i="7"/>
  <c r="P5488" i="7"/>
  <c r="Q5488" i="7"/>
  <c r="R5488" i="7"/>
  <c r="A5489" i="7"/>
  <c r="B5489" i="7"/>
  <c r="C5489" i="7"/>
  <c r="D5489" i="7"/>
  <c r="E5489" i="7"/>
  <c r="F5489" i="7"/>
  <c r="G5489" i="7"/>
  <c r="H5489" i="7"/>
  <c r="I5489" i="7"/>
  <c r="J5489" i="7"/>
  <c r="K5489" i="7"/>
  <c r="L5489" i="7"/>
  <c r="M5489" i="7"/>
  <c r="N5489" i="7"/>
  <c r="O5489" i="7"/>
  <c r="P5489" i="7"/>
  <c r="Q5489" i="7"/>
  <c r="R5489" i="7"/>
  <c r="A5490" i="7"/>
  <c r="B5490" i="7"/>
  <c r="C5490" i="7"/>
  <c r="D5490" i="7"/>
  <c r="E5490" i="7"/>
  <c r="F5490" i="7"/>
  <c r="G5490" i="7"/>
  <c r="H5490" i="7"/>
  <c r="I5490" i="7"/>
  <c r="J5490" i="7"/>
  <c r="K5490" i="7"/>
  <c r="L5490" i="7"/>
  <c r="M5490" i="7"/>
  <c r="N5490" i="7"/>
  <c r="O5490" i="7"/>
  <c r="P5490" i="7"/>
  <c r="Q5490" i="7"/>
  <c r="R5490" i="7"/>
  <c r="A5491" i="7"/>
  <c r="B5491" i="7"/>
  <c r="C5491" i="7"/>
  <c r="D5491" i="7"/>
  <c r="E5491" i="7"/>
  <c r="F5491" i="7"/>
  <c r="G5491" i="7"/>
  <c r="H5491" i="7"/>
  <c r="I5491" i="7"/>
  <c r="J5491" i="7"/>
  <c r="K5491" i="7"/>
  <c r="L5491" i="7"/>
  <c r="M5491" i="7"/>
  <c r="N5491" i="7"/>
  <c r="O5491" i="7"/>
  <c r="P5491" i="7"/>
  <c r="Q5491" i="7"/>
  <c r="R5491" i="7"/>
  <c r="A5492" i="7"/>
  <c r="B5492" i="7"/>
  <c r="C5492" i="7"/>
  <c r="D5492" i="7"/>
  <c r="E5492" i="7"/>
  <c r="F5492" i="7"/>
  <c r="G5492" i="7"/>
  <c r="H5492" i="7"/>
  <c r="I5492" i="7"/>
  <c r="J5492" i="7"/>
  <c r="K5492" i="7"/>
  <c r="L5492" i="7"/>
  <c r="M5492" i="7"/>
  <c r="N5492" i="7"/>
  <c r="O5492" i="7"/>
  <c r="P5492" i="7"/>
  <c r="Q5492" i="7"/>
  <c r="R5492" i="7"/>
  <c r="A5493" i="7"/>
  <c r="B5493" i="7"/>
  <c r="C5493" i="7"/>
  <c r="D5493" i="7"/>
  <c r="E5493" i="7"/>
  <c r="F5493" i="7"/>
  <c r="G5493" i="7"/>
  <c r="H5493" i="7"/>
  <c r="I5493" i="7"/>
  <c r="J5493" i="7"/>
  <c r="K5493" i="7"/>
  <c r="L5493" i="7"/>
  <c r="M5493" i="7"/>
  <c r="N5493" i="7"/>
  <c r="O5493" i="7"/>
  <c r="P5493" i="7"/>
  <c r="Q5493" i="7"/>
  <c r="R5493" i="7"/>
  <c r="A5494" i="7"/>
  <c r="B5494" i="7"/>
  <c r="C5494" i="7"/>
  <c r="D5494" i="7"/>
  <c r="E5494" i="7"/>
  <c r="F5494" i="7"/>
  <c r="G5494" i="7"/>
  <c r="H5494" i="7"/>
  <c r="I5494" i="7"/>
  <c r="J5494" i="7"/>
  <c r="K5494" i="7"/>
  <c r="L5494" i="7"/>
  <c r="M5494" i="7"/>
  <c r="N5494" i="7"/>
  <c r="O5494" i="7"/>
  <c r="P5494" i="7"/>
  <c r="Q5494" i="7"/>
  <c r="R5494" i="7"/>
  <c r="A5495" i="7"/>
  <c r="B5495" i="7"/>
  <c r="C5495" i="7"/>
  <c r="D5495" i="7"/>
  <c r="E5495" i="7"/>
  <c r="F5495" i="7"/>
  <c r="G5495" i="7"/>
  <c r="H5495" i="7"/>
  <c r="I5495" i="7"/>
  <c r="J5495" i="7"/>
  <c r="K5495" i="7"/>
  <c r="L5495" i="7"/>
  <c r="M5495" i="7"/>
  <c r="N5495" i="7"/>
  <c r="O5495" i="7"/>
  <c r="P5495" i="7"/>
  <c r="Q5495" i="7"/>
  <c r="R5495" i="7"/>
  <c r="A5496" i="7"/>
  <c r="B5496" i="7"/>
  <c r="C5496" i="7"/>
  <c r="D5496" i="7"/>
  <c r="E5496" i="7"/>
  <c r="F5496" i="7"/>
  <c r="G5496" i="7"/>
  <c r="H5496" i="7"/>
  <c r="I5496" i="7"/>
  <c r="J5496" i="7"/>
  <c r="K5496" i="7"/>
  <c r="L5496" i="7"/>
  <c r="M5496" i="7"/>
  <c r="N5496" i="7"/>
  <c r="O5496" i="7"/>
  <c r="P5496" i="7"/>
  <c r="Q5496" i="7"/>
  <c r="R5496" i="7"/>
  <c r="A5497" i="7"/>
  <c r="B5497" i="7"/>
  <c r="C5497" i="7"/>
  <c r="D5497" i="7"/>
  <c r="E5497" i="7"/>
  <c r="F5497" i="7"/>
  <c r="G5497" i="7"/>
  <c r="H5497" i="7"/>
  <c r="I5497" i="7"/>
  <c r="J5497" i="7"/>
  <c r="K5497" i="7"/>
  <c r="L5497" i="7"/>
  <c r="M5497" i="7"/>
  <c r="N5497" i="7"/>
  <c r="O5497" i="7"/>
  <c r="P5497" i="7"/>
  <c r="Q5497" i="7"/>
  <c r="R5497" i="7"/>
  <c r="A5498" i="7"/>
  <c r="B5498" i="7"/>
  <c r="C5498" i="7"/>
  <c r="D5498" i="7"/>
  <c r="E5498" i="7"/>
  <c r="F5498" i="7"/>
  <c r="G5498" i="7"/>
  <c r="H5498" i="7"/>
  <c r="I5498" i="7"/>
  <c r="J5498" i="7"/>
  <c r="K5498" i="7"/>
  <c r="L5498" i="7"/>
  <c r="M5498" i="7"/>
  <c r="N5498" i="7"/>
  <c r="O5498" i="7"/>
  <c r="P5498" i="7"/>
  <c r="Q5498" i="7"/>
  <c r="R5498" i="7"/>
  <c r="A5499" i="7"/>
  <c r="B5499" i="7"/>
  <c r="C5499" i="7"/>
  <c r="D5499" i="7"/>
  <c r="E5499" i="7"/>
  <c r="F5499" i="7"/>
  <c r="G5499" i="7"/>
  <c r="H5499" i="7"/>
  <c r="I5499" i="7"/>
  <c r="J5499" i="7"/>
  <c r="K5499" i="7"/>
  <c r="L5499" i="7"/>
  <c r="M5499" i="7"/>
  <c r="N5499" i="7"/>
  <c r="O5499" i="7"/>
  <c r="P5499" i="7"/>
  <c r="Q5499" i="7"/>
  <c r="R5499" i="7"/>
  <c r="A5500" i="7"/>
  <c r="B5500" i="7"/>
  <c r="C5500" i="7"/>
  <c r="D5500" i="7"/>
  <c r="E5500" i="7"/>
  <c r="F5500" i="7"/>
  <c r="G5500" i="7"/>
  <c r="H5500" i="7"/>
  <c r="I5500" i="7"/>
  <c r="J5500" i="7"/>
  <c r="K5500" i="7"/>
  <c r="L5500" i="7"/>
  <c r="M5500" i="7"/>
  <c r="N5500" i="7"/>
  <c r="O5500" i="7"/>
  <c r="P5500" i="7"/>
  <c r="Q5500" i="7"/>
  <c r="R5500" i="7"/>
  <c r="A5501" i="7"/>
  <c r="B5501" i="7"/>
  <c r="C5501" i="7"/>
  <c r="D5501" i="7"/>
  <c r="E5501" i="7"/>
  <c r="F5501" i="7"/>
  <c r="G5501" i="7"/>
  <c r="H5501" i="7"/>
  <c r="I5501" i="7"/>
  <c r="J5501" i="7"/>
  <c r="K5501" i="7"/>
  <c r="L5501" i="7"/>
  <c r="M5501" i="7"/>
  <c r="N5501" i="7"/>
  <c r="O5501" i="7"/>
  <c r="P5501" i="7"/>
  <c r="Q5501" i="7"/>
  <c r="R5501" i="7"/>
  <c r="A5502" i="7"/>
  <c r="B5502" i="7"/>
  <c r="C5502" i="7"/>
  <c r="D5502" i="7"/>
  <c r="E5502" i="7"/>
  <c r="F5502" i="7"/>
  <c r="G5502" i="7"/>
  <c r="H5502" i="7"/>
  <c r="I5502" i="7"/>
  <c r="J5502" i="7"/>
  <c r="K5502" i="7"/>
  <c r="L5502" i="7"/>
  <c r="M5502" i="7"/>
  <c r="N5502" i="7"/>
  <c r="O5502" i="7"/>
  <c r="P5502" i="7"/>
  <c r="Q5502" i="7"/>
  <c r="R5502" i="7"/>
  <c r="A5503" i="7"/>
  <c r="B5503" i="7"/>
  <c r="C5503" i="7"/>
  <c r="D5503" i="7"/>
  <c r="E5503" i="7"/>
  <c r="F5503" i="7"/>
  <c r="G5503" i="7"/>
  <c r="H5503" i="7"/>
  <c r="I5503" i="7"/>
  <c r="J5503" i="7"/>
  <c r="K5503" i="7"/>
  <c r="L5503" i="7"/>
  <c r="M5503" i="7"/>
  <c r="N5503" i="7"/>
  <c r="O5503" i="7"/>
  <c r="P5503" i="7"/>
  <c r="Q5503" i="7"/>
  <c r="R5503" i="7"/>
  <c r="A5504" i="7"/>
  <c r="B5504" i="7"/>
  <c r="C5504" i="7"/>
  <c r="D5504" i="7"/>
  <c r="E5504" i="7"/>
  <c r="F5504" i="7"/>
  <c r="G5504" i="7"/>
  <c r="H5504" i="7"/>
  <c r="I5504" i="7"/>
  <c r="J5504" i="7"/>
  <c r="K5504" i="7"/>
  <c r="L5504" i="7"/>
  <c r="M5504" i="7"/>
  <c r="N5504" i="7"/>
  <c r="O5504" i="7"/>
  <c r="P5504" i="7"/>
  <c r="Q5504" i="7"/>
  <c r="R5504" i="7"/>
  <c r="A5505" i="7"/>
  <c r="B5505" i="7"/>
  <c r="C5505" i="7"/>
  <c r="D5505" i="7"/>
  <c r="E5505" i="7"/>
  <c r="F5505" i="7"/>
  <c r="G5505" i="7"/>
  <c r="H5505" i="7"/>
  <c r="I5505" i="7"/>
  <c r="J5505" i="7"/>
  <c r="K5505" i="7"/>
  <c r="L5505" i="7"/>
  <c r="M5505" i="7"/>
  <c r="N5505" i="7"/>
  <c r="O5505" i="7"/>
  <c r="P5505" i="7"/>
  <c r="Q5505" i="7"/>
  <c r="R5505" i="7"/>
  <c r="A5506" i="7"/>
  <c r="B5506" i="7"/>
  <c r="C5506" i="7"/>
  <c r="D5506" i="7"/>
  <c r="E5506" i="7"/>
  <c r="F5506" i="7"/>
  <c r="G5506" i="7"/>
  <c r="H5506" i="7"/>
  <c r="I5506" i="7"/>
  <c r="J5506" i="7"/>
  <c r="K5506" i="7"/>
  <c r="L5506" i="7"/>
  <c r="M5506" i="7"/>
  <c r="N5506" i="7"/>
  <c r="O5506" i="7"/>
  <c r="P5506" i="7"/>
  <c r="Q5506" i="7"/>
  <c r="R5506" i="7"/>
  <c r="A5507" i="7"/>
  <c r="B5507" i="7"/>
  <c r="C5507" i="7"/>
  <c r="D5507" i="7"/>
  <c r="E5507" i="7"/>
  <c r="F5507" i="7"/>
  <c r="G5507" i="7"/>
  <c r="H5507" i="7"/>
  <c r="I5507" i="7"/>
  <c r="J5507" i="7"/>
  <c r="K5507" i="7"/>
  <c r="L5507" i="7"/>
  <c r="M5507" i="7"/>
  <c r="N5507" i="7"/>
  <c r="O5507" i="7"/>
  <c r="P5507" i="7"/>
  <c r="Q5507" i="7"/>
  <c r="R5507" i="7"/>
  <c r="A5508" i="7"/>
  <c r="B5508" i="7"/>
  <c r="C5508" i="7"/>
  <c r="D5508" i="7"/>
  <c r="E5508" i="7"/>
  <c r="F5508" i="7"/>
  <c r="G5508" i="7"/>
  <c r="H5508" i="7"/>
  <c r="I5508" i="7"/>
  <c r="J5508" i="7"/>
  <c r="K5508" i="7"/>
  <c r="L5508" i="7"/>
  <c r="M5508" i="7"/>
  <c r="N5508" i="7"/>
  <c r="O5508" i="7"/>
  <c r="P5508" i="7"/>
  <c r="Q5508" i="7"/>
  <c r="R5508" i="7"/>
  <c r="A5509" i="7"/>
  <c r="B5509" i="7"/>
  <c r="C5509" i="7"/>
  <c r="D5509" i="7"/>
  <c r="E5509" i="7"/>
  <c r="F5509" i="7"/>
  <c r="G5509" i="7"/>
  <c r="H5509" i="7"/>
  <c r="I5509" i="7"/>
  <c r="J5509" i="7"/>
  <c r="K5509" i="7"/>
  <c r="L5509" i="7"/>
  <c r="M5509" i="7"/>
  <c r="N5509" i="7"/>
  <c r="O5509" i="7"/>
  <c r="P5509" i="7"/>
  <c r="Q5509" i="7"/>
  <c r="R5509" i="7"/>
  <c r="A5510" i="7"/>
  <c r="B5510" i="7"/>
  <c r="C5510" i="7"/>
  <c r="D5510" i="7"/>
  <c r="E5510" i="7"/>
  <c r="F5510" i="7"/>
  <c r="G5510" i="7"/>
  <c r="H5510" i="7"/>
  <c r="I5510" i="7"/>
  <c r="J5510" i="7"/>
  <c r="K5510" i="7"/>
  <c r="L5510" i="7"/>
  <c r="M5510" i="7"/>
  <c r="N5510" i="7"/>
  <c r="O5510" i="7"/>
  <c r="P5510" i="7"/>
  <c r="Q5510" i="7"/>
  <c r="R5510" i="7"/>
  <c r="A5511" i="7"/>
  <c r="B5511" i="7"/>
  <c r="C5511" i="7"/>
  <c r="D5511" i="7"/>
  <c r="E5511" i="7"/>
  <c r="F5511" i="7"/>
  <c r="G5511" i="7"/>
  <c r="H5511" i="7"/>
  <c r="I5511" i="7"/>
  <c r="J5511" i="7"/>
  <c r="K5511" i="7"/>
  <c r="L5511" i="7"/>
  <c r="M5511" i="7"/>
  <c r="N5511" i="7"/>
  <c r="O5511" i="7"/>
  <c r="P5511" i="7"/>
  <c r="Q5511" i="7"/>
  <c r="R5511" i="7"/>
  <c r="A5512" i="7"/>
  <c r="B5512" i="7"/>
  <c r="C5512" i="7"/>
  <c r="D5512" i="7"/>
  <c r="E5512" i="7"/>
  <c r="F5512" i="7"/>
  <c r="G5512" i="7"/>
  <c r="H5512" i="7"/>
  <c r="I5512" i="7"/>
  <c r="J5512" i="7"/>
  <c r="K5512" i="7"/>
  <c r="L5512" i="7"/>
  <c r="M5512" i="7"/>
  <c r="N5512" i="7"/>
  <c r="O5512" i="7"/>
  <c r="P5512" i="7"/>
  <c r="Q5512" i="7"/>
  <c r="R5512" i="7"/>
  <c r="A5513" i="7"/>
  <c r="B5513" i="7"/>
  <c r="C5513" i="7"/>
  <c r="D5513" i="7"/>
  <c r="E5513" i="7"/>
  <c r="F5513" i="7"/>
  <c r="G5513" i="7"/>
  <c r="H5513" i="7"/>
  <c r="I5513" i="7"/>
  <c r="J5513" i="7"/>
  <c r="K5513" i="7"/>
  <c r="L5513" i="7"/>
  <c r="M5513" i="7"/>
  <c r="N5513" i="7"/>
  <c r="O5513" i="7"/>
  <c r="P5513" i="7"/>
  <c r="Q5513" i="7"/>
  <c r="R5513" i="7"/>
  <c r="A5514" i="7"/>
  <c r="B5514" i="7"/>
  <c r="C5514" i="7"/>
  <c r="D5514" i="7"/>
  <c r="E5514" i="7"/>
  <c r="F5514" i="7"/>
  <c r="G5514" i="7"/>
  <c r="H5514" i="7"/>
  <c r="I5514" i="7"/>
  <c r="J5514" i="7"/>
  <c r="K5514" i="7"/>
  <c r="L5514" i="7"/>
  <c r="M5514" i="7"/>
  <c r="N5514" i="7"/>
  <c r="O5514" i="7"/>
  <c r="P5514" i="7"/>
  <c r="Q5514" i="7"/>
  <c r="R5514" i="7"/>
  <c r="A5515" i="7"/>
  <c r="B5515" i="7"/>
  <c r="C5515" i="7"/>
  <c r="D5515" i="7"/>
  <c r="E5515" i="7"/>
  <c r="F5515" i="7"/>
  <c r="G5515" i="7"/>
  <c r="H5515" i="7"/>
  <c r="I5515" i="7"/>
  <c r="J5515" i="7"/>
  <c r="K5515" i="7"/>
  <c r="L5515" i="7"/>
  <c r="M5515" i="7"/>
  <c r="N5515" i="7"/>
  <c r="O5515" i="7"/>
  <c r="P5515" i="7"/>
  <c r="Q5515" i="7"/>
  <c r="R5515" i="7"/>
  <c r="A5516" i="7"/>
  <c r="B5516" i="7"/>
  <c r="C5516" i="7"/>
  <c r="D5516" i="7"/>
  <c r="E5516" i="7"/>
  <c r="F5516" i="7"/>
  <c r="G5516" i="7"/>
  <c r="H5516" i="7"/>
  <c r="I5516" i="7"/>
  <c r="J5516" i="7"/>
  <c r="K5516" i="7"/>
  <c r="L5516" i="7"/>
  <c r="M5516" i="7"/>
  <c r="N5516" i="7"/>
  <c r="O5516" i="7"/>
  <c r="P5516" i="7"/>
  <c r="Q5516" i="7"/>
  <c r="R5516" i="7"/>
  <c r="A5517" i="7"/>
  <c r="B5517" i="7"/>
  <c r="C5517" i="7"/>
  <c r="D5517" i="7"/>
  <c r="E5517" i="7"/>
  <c r="F5517" i="7"/>
  <c r="G5517" i="7"/>
  <c r="H5517" i="7"/>
  <c r="I5517" i="7"/>
  <c r="J5517" i="7"/>
  <c r="K5517" i="7"/>
  <c r="L5517" i="7"/>
  <c r="M5517" i="7"/>
  <c r="N5517" i="7"/>
  <c r="O5517" i="7"/>
  <c r="P5517" i="7"/>
  <c r="Q5517" i="7"/>
  <c r="R5517" i="7"/>
  <c r="A5518" i="7"/>
  <c r="B5518" i="7"/>
  <c r="C5518" i="7"/>
  <c r="D5518" i="7"/>
  <c r="E5518" i="7"/>
  <c r="F5518" i="7"/>
  <c r="G5518" i="7"/>
  <c r="H5518" i="7"/>
  <c r="I5518" i="7"/>
  <c r="J5518" i="7"/>
  <c r="K5518" i="7"/>
  <c r="L5518" i="7"/>
  <c r="M5518" i="7"/>
  <c r="N5518" i="7"/>
  <c r="O5518" i="7"/>
  <c r="P5518" i="7"/>
  <c r="Q5518" i="7"/>
  <c r="R5518" i="7"/>
  <c r="A5519" i="7"/>
  <c r="B5519" i="7"/>
  <c r="C5519" i="7"/>
  <c r="D5519" i="7"/>
  <c r="E5519" i="7"/>
  <c r="F5519" i="7"/>
  <c r="G5519" i="7"/>
  <c r="H5519" i="7"/>
  <c r="I5519" i="7"/>
  <c r="J5519" i="7"/>
  <c r="K5519" i="7"/>
  <c r="L5519" i="7"/>
  <c r="M5519" i="7"/>
  <c r="N5519" i="7"/>
  <c r="O5519" i="7"/>
  <c r="P5519" i="7"/>
  <c r="Q5519" i="7"/>
  <c r="R5519" i="7"/>
  <c r="A5520" i="7"/>
  <c r="B5520" i="7"/>
  <c r="C5520" i="7"/>
  <c r="D5520" i="7"/>
  <c r="E5520" i="7"/>
  <c r="F5520" i="7"/>
  <c r="G5520" i="7"/>
  <c r="H5520" i="7"/>
  <c r="I5520" i="7"/>
  <c r="J5520" i="7"/>
  <c r="K5520" i="7"/>
  <c r="L5520" i="7"/>
  <c r="M5520" i="7"/>
  <c r="N5520" i="7"/>
  <c r="O5520" i="7"/>
  <c r="P5520" i="7"/>
  <c r="Q5520" i="7"/>
  <c r="R5520" i="7"/>
  <c r="A5521" i="7"/>
  <c r="B5521" i="7"/>
  <c r="C5521" i="7"/>
  <c r="D5521" i="7"/>
  <c r="E5521" i="7"/>
  <c r="F5521" i="7"/>
  <c r="G5521" i="7"/>
  <c r="H5521" i="7"/>
  <c r="I5521" i="7"/>
  <c r="J5521" i="7"/>
  <c r="K5521" i="7"/>
  <c r="L5521" i="7"/>
  <c r="M5521" i="7"/>
  <c r="N5521" i="7"/>
  <c r="O5521" i="7"/>
  <c r="P5521" i="7"/>
  <c r="Q5521" i="7"/>
  <c r="R5521" i="7"/>
  <c r="A5522" i="7"/>
  <c r="B5522" i="7"/>
  <c r="C5522" i="7"/>
  <c r="D5522" i="7"/>
  <c r="E5522" i="7"/>
  <c r="F5522" i="7"/>
  <c r="G5522" i="7"/>
  <c r="H5522" i="7"/>
  <c r="I5522" i="7"/>
  <c r="J5522" i="7"/>
  <c r="K5522" i="7"/>
  <c r="L5522" i="7"/>
  <c r="M5522" i="7"/>
  <c r="N5522" i="7"/>
  <c r="O5522" i="7"/>
  <c r="P5522" i="7"/>
  <c r="Q5522" i="7"/>
  <c r="R5522" i="7"/>
  <c r="A5523" i="7"/>
  <c r="B5523" i="7"/>
  <c r="C5523" i="7"/>
  <c r="D5523" i="7"/>
  <c r="E5523" i="7"/>
  <c r="F5523" i="7"/>
  <c r="G5523" i="7"/>
  <c r="H5523" i="7"/>
  <c r="I5523" i="7"/>
  <c r="J5523" i="7"/>
  <c r="K5523" i="7"/>
  <c r="L5523" i="7"/>
  <c r="M5523" i="7"/>
  <c r="N5523" i="7"/>
  <c r="O5523" i="7"/>
  <c r="P5523" i="7"/>
  <c r="Q5523" i="7"/>
  <c r="R5523" i="7"/>
  <c r="A5524" i="7"/>
  <c r="B5524" i="7"/>
  <c r="C5524" i="7"/>
  <c r="D5524" i="7"/>
  <c r="E5524" i="7"/>
  <c r="F5524" i="7"/>
  <c r="G5524" i="7"/>
  <c r="H5524" i="7"/>
  <c r="I5524" i="7"/>
  <c r="J5524" i="7"/>
  <c r="K5524" i="7"/>
  <c r="L5524" i="7"/>
  <c r="M5524" i="7"/>
  <c r="N5524" i="7"/>
  <c r="O5524" i="7"/>
  <c r="P5524" i="7"/>
  <c r="Q5524" i="7"/>
  <c r="R5524" i="7"/>
  <c r="A5525" i="7"/>
  <c r="B5525" i="7"/>
  <c r="C5525" i="7"/>
  <c r="D5525" i="7"/>
  <c r="E5525" i="7"/>
  <c r="F5525" i="7"/>
  <c r="G5525" i="7"/>
  <c r="H5525" i="7"/>
  <c r="I5525" i="7"/>
  <c r="J5525" i="7"/>
  <c r="K5525" i="7"/>
  <c r="L5525" i="7"/>
  <c r="M5525" i="7"/>
  <c r="N5525" i="7"/>
  <c r="O5525" i="7"/>
  <c r="P5525" i="7"/>
  <c r="Q5525" i="7"/>
  <c r="R5525" i="7"/>
  <c r="A5526" i="7"/>
  <c r="B5526" i="7"/>
  <c r="C5526" i="7"/>
  <c r="D5526" i="7"/>
  <c r="E5526" i="7"/>
  <c r="F5526" i="7"/>
  <c r="G5526" i="7"/>
  <c r="H5526" i="7"/>
  <c r="I5526" i="7"/>
  <c r="J5526" i="7"/>
  <c r="K5526" i="7"/>
  <c r="L5526" i="7"/>
  <c r="M5526" i="7"/>
  <c r="N5526" i="7"/>
  <c r="O5526" i="7"/>
  <c r="P5526" i="7"/>
  <c r="Q5526" i="7"/>
  <c r="R5526" i="7"/>
  <c r="A5527" i="7"/>
  <c r="B5527" i="7"/>
  <c r="C5527" i="7"/>
  <c r="D5527" i="7"/>
  <c r="E5527" i="7"/>
  <c r="F5527" i="7"/>
  <c r="G5527" i="7"/>
  <c r="H5527" i="7"/>
  <c r="I5527" i="7"/>
  <c r="J5527" i="7"/>
  <c r="K5527" i="7"/>
  <c r="L5527" i="7"/>
  <c r="M5527" i="7"/>
  <c r="N5527" i="7"/>
  <c r="O5527" i="7"/>
  <c r="P5527" i="7"/>
  <c r="Q5527" i="7"/>
  <c r="R5527" i="7"/>
  <c r="A5528" i="7"/>
  <c r="B5528" i="7"/>
  <c r="C5528" i="7"/>
  <c r="D5528" i="7"/>
  <c r="E5528" i="7"/>
  <c r="F5528" i="7"/>
  <c r="G5528" i="7"/>
  <c r="H5528" i="7"/>
  <c r="I5528" i="7"/>
  <c r="J5528" i="7"/>
  <c r="K5528" i="7"/>
  <c r="L5528" i="7"/>
  <c r="M5528" i="7"/>
  <c r="N5528" i="7"/>
  <c r="O5528" i="7"/>
  <c r="P5528" i="7"/>
  <c r="Q5528" i="7"/>
  <c r="R5528" i="7"/>
  <c r="A5529" i="7"/>
  <c r="B5529" i="7"/>
  <c r="C5529" i="7"/>
  <c r="D5529" i="7"/>
  <c r="E5529" i="7"/>
  <c r="F5529" i="7"/>
  <c r="G5529" i="7"/>
  <c r="H5529" i="7"/>
  <c r="I5529" i="7"/>
  <c r="J5529" i="7"/>
  <c r="K5529" i="7"/>
  <c r="L5529" i="7"/>
  <c r="M5529" i="7"/>
  <c r="N5529" i="7"/>
  <c r="O5529" i="7"/>
  <c r="P5529" i="7"/>
  <c r="Q5529" i="7"/>
  <c r="R5529" i="7"/>
  <c r="A5530" i="7"/>
  <c r="B5530" i="7"/>
  <c r="C5530" i="7"/>
  <c r="D5530" i="7"/>
  <c r="E5530" i="7"/>
  <c r="F5530" i="7"/>
  <c r="G5530" i="7"/>
  <c r="H5530" i="7"/>
  <c r="I5530" i="7"/>
  <c r="J5530" i="7"/>
  <c r="K5530" i="7"/>
  <c r="L5530" i="7"/>
  <c r="M5530" i="7"/>
  <c r="N5530" i="7"/>
  <c r="O5530" i="7"/>
  <c r="P5530" i="7"/>
  <c r="Q5530" i="7"/>
  <c r="R5530" i="7"/>
  <c r="A5531" i="7"/>
  <c r="B5531" i="7"/>
  <c r="C5531" i="7"/>
  <c r="D5531" i="7"/>
  <c r="E5531" i="7"/>
  <c r="F5531" i="7"/>
  <c r="G5531" i="7"/>
  <c r="H5531" i="7"/>
  <c r="I5531" i="7"/>
  <c r="J5531" i="7"/>
  <c r="K5531" i="7"/>
  <c r="L5531" i="7"/>
  <c r="M5531" i="7"/>
  <c r="N5531" i="7"/>
  <c r="O5531" i="7"/>
  <c r="P5531" i="7"/>
  <c r="Q5531" i="7"/>
  <c r="R5531" i="7"/>
  <c r="A5532" i="7"/>
  <c r="B5532" i="7"/>
  <c r="C5532" i="7"/>
  <c r="D5532" i="7"/>
  <c r="E5532" i="7"/>
  <c r="F5532" i="7"/>
  <c r="G5532" i="7"/>
  <c r="H5532" i="7"/>
  <c r="I5532" i="7"/>
  <c r="J5532" i="7"/>
  <c r="K5532" i="7"/>
  <c r="L5532" i="7"/>
  <c r="M5532" i="7"/>
  <c r="N5532" i="7"/>
  <c r="O5532" i="7"/>
  <c r="P5532" i="7"/>
  <c r="Q5532" i="7"/>
  <c r="R5532" i="7"/>
  <c r="A5533" i="7"/>
  <c r="B5533" i="7"/>
  <c r="C5533" i="7"/>
  <c r="D5533" i="7"/>
  <c r="E5533" i="7"/>
  <c r="F5533" i="7"/>
  <c r="G5533" i="7"/>
  <c r="H5533" i="7"/>
  <c r="I5533" i="7"/>
  <c r="J5533" i="7"/>
  <c r="K5533" i="7"/>
  <c r="L5533" i="7"/>
  <c r="M5533" i="7"/>
  <c r="N5533" i="7"/>
  <c r="O5533" i="7"/>
  <c r="P5533" i="7"/>
  <c r="Q5533" i="7"/>
  <c r="R5533" i="7"/>
  <c r="A5534" i="7"/>
  <c r="B5534" i="7"/>
  <c r="C5534" i="7"/>
  <c r="D5534" i="7"/>
  <c r="E5534" i="7"/>
  <c r="F5534" i="7"/>
  <c r="G5534" i="7"/>
  <c r="H5534" i="7"/>
  <c r="I5534" i="7"/>
  <c r="J5534" i="7"/>
  <c r="K5534" i="7"/>
  <c r="L5534" i="7"/>
  <c r="M5534" i="7"/>
  <c r="N5534" i="7"/>
  <c r="O5534" i="7"/>
  <c r="P5534" i="7"/>
  <c r="Q5534" i="7"/>
  <c r="R5534" i="7"/>
  <c r="A5535" i="7"/>
  <c r="B5535" i="7"/>
  <c r="C5535" i="7"/>
  <c r="D5535" i="7"/>
  <c r="E5535" i="7"/>
  <c r="F5535" i="7"/>
  <c r="G5535" i="7"/>
  <c r="H5535" i="7"/>
  <c r="I5535" i="7"/>
  <c r="J5535" i="7"/>
  <c r="K5535" i="7"/>
  <c r="L5535" i="7"/>
  <c r="M5535" i="7"/>
  <c r="N5535" i="7"/>
  <c r="O5535" i="7"/>
  <c r="P5535" i="7"/>
  <c r="Q5535" i="7"/>
  <c r="R5535" i="7"/>
  <c r="A5536" i="7"/>
  <c r="B5536" i="7"/>
  <c r="C5536" i="7"/>
  <c r="D5536" i="7"/>
  <c r="E5536" i="7"/>
  <c r="F5536" i="7"/>
  <c r="G5536" i="7"/>
  <c r="H5536" i="7"/>
  <c r="I5536" i="7"/>
  <c r="J5536" i="7"/>
  <c r="K5536" i="7"/>
  <c r="L5536" i="7"/>
  <c r="M5536" i="7"/>
  <c r="N5536" i="7"/>
  <c r="O5536" i="7"/>
  <c r="P5536" i="7"/>
  <c r="Q5536" i="7"/>
  <c r="R5536" i="7"/>
  <c r="A5537" i="7"/>
  <c r="B5537" i="7"/>
  <c r="C5537" i="7"/>
  <c r="D5537" i="7"/>
  <c r="E5537" i="7"/>
  <c r="F5537" i="7"/>
  <c r="G5537" i="7"/>
  <c r="H5537" i="7"/>
  <c r="I5537" i="7"/>
  <c r="J5537" i="7"/>
  <c r="K5537" i="7"/>
  <c r="L5537" i="7"/>
  <c r="M5537" i="7"/>
  <c r="N5537" i="7"/>
  <c r="O5537" i="7"/>
  <c r="P5537" i="7"/>
  <c r="Q5537" i="7"/>
  <c r="R5537" i="7"/>
  <c r="A5538" i="7"/>
  <c r="B5538" i="7"/>
  <c r="C5538" i="7"/>
  <c r="C5764" i="7" s="1"/>
  <c r="D5538" i="7"/>
  <c r="E5538" i="7"/>
  <c r="F5538" i="7"/>
  <c r="G5538" i="7"/>
  <c r="H5538" i="7"/>
  <c r="I5538" i="7"/>
  <c r="J5538" i="7"/>
  <c r="K5538" i="7"/>
  <c r="L5538" i="7"/>
  <c r="M5538" i="7"/>
  <c r="N5538" i="7"/>
  <c r="O5538" i="7"/>
  <c r="P5538" i="7"/>
  <c r="Q5538" i="7"/>
  <c r="R5538" i="7"/>
  <c r="A5539" i="7"/>
  <c r="B5539" i="7"/>
  <c r="C5539" i="7"/>
  <c r="D5539" i="7"/>
  <c r="E5539" i="7"/>
  <c r="F5539" i="7"/>
  <c r="G5539" i="7"/>
  <c r="H5539" i="7"/>
  <c r="I5539" i="7"/>
  <c r="J5539" i="7"/>
  <c r="K5539" i="7"/>
  <c r="L5539" i="7"/>
  <c r="M5539" i="7"/>
  <c r="N5539" i="7"/>
  <c r="O5539" i="7"/>
  <c r="P5539" i="7"/>
  <c r="Q5539" i="7"/>
  <c r="R5539" i="7"/>
  <c r="A5540" i="7"/>
  <c r="B5540" i="7"/>
  <c r="C5540" i="7"/>
  <c r="D5540" i="7"/>
  <c r="E5540" i="7"/>
  <c r="F5540" i="7"/>
  <c r="G5540" i="7"/>
  <c r="H5540" i="7"/>
  <c r="I5540" i="7"/>
  <c r="J5540" i="7"/>
  <c r="K5540" i="7"/>
  <c r="L5540" i="7"/>
  <c r="M5540" i="7"/>
  <c r="N5540" i="7"/>
  <c r="O5540" i="7"/>
  <c r="P5540" i="7"/>
  <c r="Q5540" i="7"/>
  <c r="R5540" i="7"/>
  <c r="A5541" i="7"/>
  <c r="B5541" i="7"/>
  <c r="C5541" i="7"/>
  <c r="D5541" i="7"/>
  <c r="E5541" i="7"/>
  <c r="F5541" i="7"/>
  <c r="G5541" i="7"/>
  <c r="H5541" i="7"/>
  <c r="I5541" i="7"/>
  <c r="J5541" i="7"/>
  <c r="K5541" i="7"/>
  <c r="L5541" i="7"/>
  <c r="M5541" i="7"/>
  <c r="N5541" i="7"/>
  <c r="O5541" i="7"/>
  <c r="P5541" i="7"/>
  <c r="Q5541" i="7"/>
  <c r="R5541" i="7"/>
  <c r="A5542" i="7"/>
  <c r="B5542" i="7"/>
  <c r="C5542" i="7"/>
  <c r="D5542" i="7"/>
  <c r="E5542" i="7"/>
  <c r="F5542" i="7"/>
  <c r="G5542" i="7"/>
  <c r="H5542" i="7"/>
  <c r="I5542" i="7"/>
  <c r="J5542" i="7"/>
  <c r="K5542" i="7"/>
  <c r="L5542" i="7"/>
  <c r="M5542" i="7"/>
  <c r="N5542" i="7"/>
  <c r="O5542" i="7"/>
  <c r="P5542" i="7"/>
  <c r="Q5542" i="7"/>
  <c r="R5542" i="7"/>
  <c r="A5543" i="7"/>
  <c r="B5543" i="7"/>
  <c r="C5543" i="7"/>
  <c r="D5543" i="7"/>
  <c r="E5543" i="7"/>
  <c r="F5543" i="7"/>
  <c r="G5543" i="7"/>
  <c r="H5543" i="7"/>
  <c r="I5543" i="7"/>
  <c r="J5543" i="7"/>
  <c r="K5543" i="7"/>
  <c r="L5543" i="7"/>
  <c r="M5543" i="7"/>
  <c r="N5543" i="7"/>
  <c r="O5543" i="7"/>
  <c r="P5543" i="7"/>
  <c r="Q5543" i="7"/>
  <c r="R5543" i="7"/>
  <c r="A5544" i="7"/>
  <c r="B5544" i="7"/>
  <c r="C5544" i="7"/>
  <c r="D5544" i="7"/>
  <c r="E5544" i="7"/>
  <c r="F5544" i="7"/>
  <c r="G5544" i="7"/>
  <c r="H5544" i="7"/>
  <c r="I5544" i="7"/>
  <c r="J5544" i="7"/>
  <c r="K5544" i="7"/>
  <c r="L5544" i="7"/>
  <c r="M5544" i="7"/>
  <c r="N5544" i="7"/>
  <c r="O5544" i="7"/>
  <c r="P5544" i="7"/>
  <c r="P5763" i="7" s="1"/>
  <c r="Q5544" i="7"/>
  <c r="R5544" i="7"/>
  <c r="A5545" i="7"/>
  <c r="B5545" i="7"/>
  <c r="C5545" i="7"/>
  <c r="D5545" i="7"/>
  <c r="E5545" i="7"/>
  <c r="F5545" i="7"/>
  <c r="G5545" i="7"/>
  <c r="H5545" i="7"/>
  <c r="I5545" i="7"/>
  <c r="J5545" i="7"/>
  <c r="K5545" i="7"/>
  <c r="L5545" i="7"/>
  <c r="M5545" i="7"/>
  <c r="N5545" i="7"/>
  <c r="O5545" i="7"/>
  <c r="P5545" i="7"/>
  <c r="Q5545" i="7"/>
  <c r="R5545" i="7"/>
  <c r="A5546" i="7"/>
  <c r="B5546" i="7"/>
  <c r="C5546" i="7"/>
  <c r="D5546" i="7"/>
  <c r="E5546" i="7"/>
  <c r="F5546" i="7"/>
  <c r="G5546" i="7"/>
  <c r="H5546" i="7"/>
  <c r="I5546" i="7"/>
  <c r="J5546" i="7"/>
  <c r="K5546" i="7"/>
  <c r="L5546" i="7"/>
  <c r="M5546" i="7"/>
  <c r="N5546" i="7"/>
  <c r="O5546" i="7"/>
  <c r="P5546" i="7"/>
  <c r="Q5546" i="7"/>
  <c r="R5546" i="7"/>
  <c r="A5547" i="7"/>
  <c r="B5547" i="7"/>
  <c r="C5547" i="7"/>
  <c r="D5547" i="7"/>
  <c r="E5547" i="7"/>
  <c r="F5547" i="7"/>
  <c r="G5547" i="7"/>
  <c r="H5547" i="7"/>
  <c r="I5547" i="7"/>
  <c r="J5547" i="7"/>
  <c r="K5547" i="7"/>
  <c r="L5547" i="7"/>
  <c r="M5547" i="7"/>
  <c r="N5547" i="7"/>
  <c r="O5547" i="7"/>
  <c r="P5547" i="7"/>
  <c r="Q5547" i="7"/>
  <c r="R5547" i="7"/>
  <c r="A5548" i="7"/>
  <c r="B5548" i="7"/>
  <c r="C5548" i="7"/>
  <c r="D5548" i="7"/>
  <c r="E5548" i="7"/>
  <c r="F5548" i="7"/>
  <c r="G5548" i="7"/>
  <c r="H5548" i="7"/>
  <c r="I5548" i="7"/>
  <c r="J5548" i="7"/>
  <c r="K5548" i="7"/>
  <c r="L5548" i="7"/>
  <c r="M5548" i="7"/>
  <c r="N5548" i="7"/>
  <c r="O5548" i="7"/>
  <c r="P5548" i="7"/>
  <c r="Q5548" i="7"/>
  <c r="R5548" i="7"/>
  <c r="A5549" i="7"/>
  <c r="B5549" i="7"/>
  <c r="C5549" i="7"/>
  <c r="D5549" i="7"/>
  <c r="E5549" i="7"/>
  <c r="F5549" i="7"/>
  <c r="G5549" i="7"/>
  <c r="H5549" i="7"/>
  <c r="I5549" i="7"/>
  <c r="J5549" i="7"/>
  <c r="K5549" i="7"/>
  <c r="L5549" i="7"/>
  <c r="M5549" i="7"/>
  <c r="N5549" i="7"/>
  <c r="O5549" i="7"/>
  <c r="P5549" i="7"/>
  <c r="Q5549" i="7"/>
  <c r="R5549" i="7"/>
  <c r="A5550" i="7"/>
  <c r="B5550" i="7"/>
  <c r="C5550" i="7"/>
  <c r="D5550" i="7"/>
  <c r="E5550" i="7"/>
  <c r="F5550" i="7"/>
  <c r="G5550" i="7"/>
  <c r="H5550" i="7"/>
  <c r="I5550" i="7"/>
  <c r="J5550" i="7"/>
  <c r="K5550" i="7"/>
  <c r="L5550" i="7"/>
  <c r="M5550" i="7"/>
  <c r="N5550" i="7"/>
  <c r="O5550" i="7"/>
  <c r="P5550" i="7"/>
  <c r="Q5550" i="7"/>
  <c r="R5550" i="7"/>
  <c r="A5551" i="7"/>
  <c r="B5551" i="7"/>
  <c r="C5551" i="7"/>
  <c r="D5551" i="7"/>
  <c r="E5551" i="7"/>
  <c r="F5551" i="7"/>
  <c r="G5551" i="7"/>
  <c r="H5551" i="7"/>
  <c r="I5551" i="7"/>
  <c r="J5551" i="7"/>
  <c r="K5551" i="7"/>
  <c r="L5551" i="7"/>
  <c r="M5551" i="7"/>
  <c r="N5551" i="7"/>
  <c r="O5551" i="7"/>
  <c r="P5551" i="7"/>
  <c r="Q5551" i="7"/>
  <c r="R5551" i="7"/>
  <c r="A5552" i="7"/>
  <c r="B5552" i="7"/>
  <c r="C5552" i="7"/>
  <c r="D5552" i="7"/>
  <c r="E5552" i="7"/>
  <c r="F5552" i="7"/>
  <c r="G5552" i="7"/>
  <c r="H5552" i="7"/>
  <c r="I5552" i="7"/>
  <c r="J5552" i="7"/>
  <c r="K5552" i="7"/>
  <c r="L5552" i="7"/>
  <c r="M5552" i="7"/>
  <c r="N5552" i="7"/>
  <c r="O5552" i="7"/>
  <c r="P5552" i="7"/>
  <c r="Q5552" i="7"/>
  <c r="R5552" i="7"/>
  <c r="A5553" i="7"/>
  <c r="B5553" i="7"/>
  <c r="C5553" i="7"/>
  <c r="D5553" i="7"/>
  <c r="E5553" i="7"/>
  <c r="F5553" i="7"/>
  <c r="G5553" i="7"/>
  <c r="H5553" i="7"/>
  <c r="I5553" i="7"/>
  <c r="J5553" i="7"/>
  <c r="K5553" i="7"/>
  <c r="L5553" i="7"/>
  <c r="M5553" i="7"/>
  <c r="N5553" i="7"/>
  <c r="O5553" i="7"/>
  <c r="P5553" i="7"/>
  <c r="Q5553" i="7"/>
  <c r="R5553" i="7"/>
  <c r="A5554" i="7"/>
  <c r="B5554" i="7"/>
  <c r="C5554" i="7"/>
  <c r="D5554" i="7"/>
  <c r="E5554" i="7"/>
  <c r="F5554" i="7"/>
  <c r="G5554" i="7"/>
  <c r="H5554" i="7"/>
  <c r="I5554" i="7"/>
  <c r="J5554" i="7"/>
  <c r="K5554" i="7"/>
  <c r="L5554" i="7"/>
  <c r="M5554" i="7"/>
  <c r="N5554" i="7"/>
  <c r="O5554" i="7"/>
  <c r="P5554" i="7"/>
  <c r="Q5554" i="7"/>
  <c r="R5554" i="7"/>
  <c r="A5555" i="7"/>
  <c r="B5555" i="7"/>
  <c r="C5555" i="7"/>
  <c r="D5555" i="7"/>
  <c r="E5555" i="7"/>
  <c r="F5555" i="7"/>
  <c r="G5555" i="7"/>
  <c r="H5555" i="7"/>
  <c r="I5555" i="7"/>
  <c r="J5555" i="7"/>
  <c r="K5555" i="7"/>
  <c r="L5555" i="7"/>
  <c r="M5555" i="7"/>
  <c r="N5555" i="7"/>
  <c r="O5555" i="7"/>
  <c r="P5555" i="7"/>
  <c r="Q5555" i="7"/>
  <c r="R5555" i="7"/>
  <c r="A5556" i="7"/>
  <c r="B5556" i="7"/>
  <c r="C5556" i="7"/>
  <c r="D5556" i="7"/>
  <c r="E5556" i="7"/>
  <c r="F5556" i="7"/>
  <c r="G5556" i="7"/>
  <c r="H5556" i="7"/>
  <c r="I5556" i="7"/>
  <c r="J5556" i="7"/>
  <c r="K5556" i="7"/>
  <c r="L5556" i="7"/>
  <c r="M5556" i="7"/>
  <c r="N5556" i="7"/>
  <c r="O5556" i="7"/>
  <c r="P5556" i="7"/>
  <c r="Q5556" i="7"/>
  <c r="R5556" i="7"/>
  <c r="A5557" i="7"/>
  <c r="B5557" i="7"/>
  <c r="C5557" i="7"/>
  <c r="D5557" i="7"/>
  <c r="E5557" i="7"/>
  <c r="F5557" i="7"/>
  <c r="G5557" i="7"/>
  <c r="H5557" i="7"/>
  <c r="I5557" i="7"/>
  <c r="J5557" i="7"/>
  <c r="K5557" i="7"/>
  <c r="L5557" i="7"/>
  <c r="M5557" i="7"/>
  <c r="N5557" i="7"/>
  <c r="O5557" i="7"/>
  <c r="P5557" i="7"/>
  <c r="Q5557" i="7"/>
  <c r="R5557" i="7"/>
  <c r="A5558" i="7"/>
  <c r="B5558" i="7"/>
  <c r="C5558" i="7"/>
  <c r="D5558" i="7"/>
  <c r="E5558" i="7"/>
  <c r="F5558" i="7"/>
  <c r="G5558" i="7"/>
  <c r="H5558" i="7"/>
  <c r="I5558" i="7"/>
  <c r="J5558" i="7"/>
  <c r="K5558" i="7"/>
  <c r="L5558" i="7"/>
  <c r="M5558" i="7"/>
  <c r="N5558" i="7"/>
  <c r="O5558" i="7"/>
  <c r="P5558" i="7"/>
  <c r="Q5558" i="7"/>
  <c r="R5558" i="7"/>
  <c r="A5559" i="7"/>
  <c r="B5559" i="7"/>
  <c r="C5559" i="7"/>
  <c r="D5559" i="7"/>
  <c r="E5559" i="7"/>
  <c r="F5559" i="7"/>
  <c r="G5559" i="7"/>
  <c r="H5559" i="7"/>
  <c r="I5559" i="7"/>
  <c r="J5559" i="7"/>
  <c r="K5559" i="7"/>
  <c r="L5559" i="7"/>
  <c r="M5559" i="7"/>
  <c r="N5559" i="7"/>
  <c r="O5559" i="7"/>
  <c r="P5559" i="7"/>
  <c r="Q5559" i="7"/>
  <c r="R5559" i="7"/>
  <c r="A5560" i="7"/>
  <c r="B5560" i="7"/>
  <c r="C5560" i="7"/>
  <c r="D5560" i="7"/>
  <c r="E5560" i="7"/>
  <c r="F5560" i="7"/>
  <c r="G5560" i="7"/>
  <c r="H5560" i="7"/>
  <c r="I5560" i="7"/>
  <c r="J5560" i="7"/>
  <c r="K5560" i="7"/>
  <c r="L5560" i="7"/>
  <c r="M5560" i="7"/>
  <c r="N5560" i="7"/>
  <c r="O5560" i="7"/>
  <c r="P5560" i="7"/>
  <c r="Q5560" i="7"/>
  <c r="R5560" i="7"/>
  <c r="A5561" i="7"/>
  <c r="B5561" i="7"/>
  <c r="C5561" i="7"/>
  <c r="D5561" i="7"/>
  <c r="E5561" i="7"/>
  <c r="F5561" i="7"/>
  <c r="G5561" i="7"/>
  <c r="H5561" i="7"/>
  <c r="I5561" i="7"/>
  <c r="J5561" i="7"/>
  <c r="K5561" i="7"/>
  <c r="L5561" i="7"/>
  <c r="M5561" i="7"/>
  <c r="N5561" i="7"/>
  <c r="O5561" i="7"/>
  <c r="P5561" i="7"/>
  <c r="Q5561" i="7"/>
  <c r="R5561" i="7"/>
  <c r="A5562" i="7"/>
  <c r="B5562" i="7"/>
  <c r="C5562" i="7"/>
  <c r="D5562" i="7"/>
  <c r="E5562" i="7"/>
  <c r="F5562" i="7"/>
  <c r="G5562" i="7"/>
  <c r="H5562" i="7"/>
  <c r="I5562" i="7"/>
  <c r="J5562" i="7"/>
  <c r="K5562" i="7"/>
  <c r="L5562" i="7"/>
  <c r="M5562" i="7"/>
  <c r="N5562" i="7"/>
  <c r="O5562" i="7"/>
  <c r="P5562" i="7"/>
  <c r="Q5562" i="7"/>
  <c r="R5562" i="7"/>
  <c r="A5563" i="7"/>
  <c r="B5563" i="7"/>
  <c r="C5563" i="7"/>
  <c r="D5563" i="7"/>
  <c r="E5563" i="7"/>
  <c r="F5563" i="7"/>
  <c r="G5563" i="7"/>
  <c r="H5563" i="7"/>
  <c r="I5563" i="7"/>
  <c r="J5563" i="7"/>
  <c r="K5563" i="7"/>
  <c r="L5563" i="7"/>
  <c r="M5563" i="7"/>
  <c r="N5563" i="7"/>
  <c r="O5563" i="7"/>
  <c r="P5563" i="7"/>
  <c r="Q5563" i="7"/>
  <c r="R5563" i="7"/>
  <c r="A5564" i="7"/>
  <c r="B5564" i="7"/>
  <c r="C5564" i="7"/>
  <c r="D5564" i="7"/>
  <c r="E5564" i="7"/>
  <c r="F5564" i="7"/>
  <c r="G5564" i="7"/>
  <c r="H5564" i="7"/>
  <c r="I5564" i="7"/>
  <c r="J5564" i="7"/>
  <c r="K5564" i="7"/>
  <c r="L5564" i="7"/>
  <c r="M5564" i="7"/>
  <c r="N5564" i="7"/>
  <c r="O5564" i="7"/>
  <c r="P5564" i="7"/>
  <c r="Q5564" i="7"/>
  <c r="R5564" i="7"/>
  <c r="A5565" i="7"/>
  <c r="B5565" i="7"/>
  <c r="C5565" i="7"/>
  <c r="D5565" i="7"/>
  <c r="E5565" i="7"/>
  <c r="F5565" i="7"/>
  <c r="G5565" i="7"/>
  <c r="H5565" i="7"/>
  <c r="I5565" i="7"/>
  <c r="J5565" i="7"/>
  <c r="K5565" i="7"/>
  <c r="L5565" i="7"/>
  <c r="M5565" i="7"/>
  <c r="N5565" i="7"/>
  <c r="O5565" i="7"/>
  <c r="P5565" i="7"/>
  <c r="Q5565" i="7"/>
  <c r="R5565" i="7"/>
  <c r="A5566" i="7"/>
  <c r="B5566" i="7"/>
  <c r="C5566" i="7"/>
  <c r="D5566" i="7"/>
  <c r="E5566" i="7"/>
  <c r="F5566" i="7"/>
  <c r="G5566" i="7"/>
  <c r="H5566" i="7"/>
  <c r="I5566" i="7"/>
  <c r="J5566" i="7"/>
  <c r="K5566" i="7"/>
  <c r="L5566" i="7"/>
  <c r="M5566" i="7"/>
  <c r="N5566" i="7"/>
  <c r="O5566" i="7"/>
  <c r="P5566" i="7"/>
  <c r="Q5566" i="7"/>
  <c r="R5566" i="7"/>
  <c r="A5567" i="7"/>
  <c r="B5567" i="7"/>
  <c r="C5567" i="7"/>
  <c r="D5567" i="7"/>
  <c r="E5567" i="7"/>
  <c r="F5567" i="7"/>
  <c r="G5567" i="7"/>
  <c r="H5567" i="7"/>
  <c r="I5567" i="7"/>
  <c r="J5567" i="7"/>
  <c r="K5567" i="7"/>
  <c r="L5567" i="7"/>
  <c r="M5567" i="7"/>
  <c r="N5567" i="7"/>
  <c r="O5567" i="7"/>
  <c r="P5567" i="7"/>
  <c r="Q5567" i="7"/>
  <c r="R5567" i="7"/>
  <c r="A5568" i="7"/>
  <c r="B5568" i="7"/>
  <c r="C5568" i="7"/>
  <c r="D5568" i="7"/>
  <c r="E5568" i="7"/>
  <c r="F5568" i="7"/>
  <c r="G5568" i="7"/>
  <c r="H5568" i="7"/>
  <c r="I5568" i="7"/>
  <c r="J5568" i="7"/>
  <c r="K5568" i="7"/>
  <c r="L5568" i="7"/>
  <c r="M5568" i="7"/>
  <c r="N5568" i="7"/>
  <c r="O5568" i="7"/>
  <c r="P5568" i="7"/>
  <c r="Q5568" i="7"/>
  <c r="R5568" i="7"/>
  <c r="A5570" i="7"/>
  <c r="B5570" i="7"/>
  <c r="C5570" i="7"/>
  <c r="D5570" i="7"/>
  <c r="E5570" i="7"/>
  <c r="F5570" i="7"/>
  <c r="G5570" i="7"/>
  <c r="H5570" i="7"/>
  <c r="I5570" i="7"/>
  <c r="J5570" i="7"/>
  <c r="K5570" i="7"/>
  <c r="L5570" i="7"/>
  <c r="M5570" i="7"/>
  <c r="N5570" i="7"/>
  <c r="O5570" i="7"/>
  <c r="P5570" i="7"/>
  <c r="Q5570" i="7"/>
  <c r="R5570" i="7"/>
  <c r="A5571" i="7"/>
  <c r="B5571" i="7"/>
  <c r="C5571" i="7"/>
  <c r="D5571" i="7"/>
  <c r="E5571" i="7"/>
  <c r="F5571" i="7"/>
  <c r="G5571" i="7"/>
  <c r="H5571" i="7"/>
  <c r="I5571" i="7"/>
  <c r="J5571" i="7"/>
  <c r="K5571" i="7"/>
  <c r="L5571" i="7"/>
  <c r="M5571" i="7"/>
  <c r="N5571" i="7"/>
  <c r="O5571" i="7"/>
  <c r="P5571" i="7"/>
  <c r="Q5571" i="7"/>
  <c r="R5571" i="7"/>
  <c r="A5572" i="7"/>
  <c r="B5572" i="7"/>
  <c r="C5572" i="7"/>
  <c r="D5572" i="7"/>
  <c r="E5572" i="7"/>
  <c r="F5572" i="7"/>
  <c r="G5572" i="7"/>
  <c r="H5572" i="7"/>
  <c r="I5572" i="7"/>
  <c r="J5572" i="7"/>
  <c r="K5572" i="7"/>
  <c r="L5572" i="7"/>
  <c r="M5572" i="7"/>
  <c r="N5572" i="7"/>
  <c r="O5572" i="7"/>
  <c r="P5572" i="7"/>
  <c r="Q5572" i="7"/>
  <c r="R5572" i="7"/>
  <c r="A5573" i="7"/>
  <c r="B5573" i="7"/>
  <c r="C5573" i="7"/>
  <c r="D5573" i="7"/>
  <c r="E5573" i="7"/>
  <c r="F5573" i="7"/>
  <c r="G5573" i="7"/>
  <c r="H5573" i="7"/>
  <c r="I5573" i="7"/>
  <c r="J5573" i="7"/>
  <c r="K5573" i="7"/>
  <c r="L5573" i="7"/>
  <c r="M5573" i="7"/>
  <c r="N5573" i="7"/>
  <c r="O5573" i="7"/>
  <c r="P5573" i="7"/>
  <c r="Q5573" i="7"/>
  <c r="R5573" i="7"/>
  <c r="A5574" i="7"/>
  <c r="B5574" i="7"/>
  <c r="C5574" i="7"/>
  <c r="D5574" i="7"/>
  <c r="E5574" i="7"/>
  <c r="F5574" i="7"/>
  <c r="G5574" i="7"/>
  <c r="H5574" i="7"/>
  <c r="I5574" i="7"/>
  <c r="J5574" i="7"/>
  <c r="K5574" i="7"/>
  <c r="L5574" i="7"/>
  <c r="M5574" i="7"/>
  <c r="N5574" i="7"/>
  <c r="O5574" i="7"/>
  <c r="P5574" i="7"/>
  <c r="Q5574" i="7"/>
  <c r="R5574" i="7"/>
  <c r="A5575" i="7"/>
  <c r="B5575" i="7"/>
  <c r="C5575" i="7"/>
  <c r="D5575" i="7"/>
  <c r="E5575" i="7"/>
  <c r="F5575" i="7"/>
  <c r="G5575" i="7"/>
  <c r="H5575" i="7"/>
  <c r="I5575" i="7"/>
  <c r="J5575" i="7"/>
  <c r="K5575" i="7"/>
  <c r="L5575" i="7"/>
  <c r="M5575" i="7"/>
  <c r="N5575" i="7"/>
  <c r="O5575" i="7"/>
  <c r="P5575" i="7"/>
  <c r="Q5575" i="7"/>
  <c r="R5575" i="7"/>
  <c r="A5576" i="7"/>
  <c r="B5576" i="7"/>
  <c r="C5576" i="7"/>
  <c r="D5576" i="7"/>
  <c r="E5576" i="7"/>
  <c r="F5576" i="7"/>
  <c r="G5576" i="7"/>
  <c r="H5576" i="7"/>
  <c r="I5576" i="7"/>
  <c r="J5576" i="7"/>
  <c r="K5576" i="7"/>
  <c r="L5576" i="7"/>
  <c r="M5576" i="7"/>
  <c r="N5576" i="7"/>
  <c r="O5576" i="7"/>
  <c r="P5576" i="7"/>
  <c r="Q5576" i="7"/>
  <c r="R5576" i="7"/>
  <c r="A5577" i="7"/>
  <c r="B5577" i="7"/>
  <c r="C5577" i="7"/>
  <c r="D5577" i="7"/>
  <c r="E5577" i="7"/>
  <c r="F5577" i="7"/>
  <c r="G5577" i="7"/>
  <c r="H5577" i="7"/>
  <c r="I5577" i="7"/>
  <c r="J5577" i="7"/>
  <c r="K5577" i="7"/>
  <c r="L5577" i="7"/>
  <c r="M5577" i="7"/>
  <c r="N5577" i="7"/>
  <c r="O5577" i="7"/>
  <c r="P5577" i="7"/>
  <c r="Q5577" i="7"/>
  <c r="R5577" i="7"/>
  <c r="A5578" i="7"/>
  <c r="B5578" i="7"/>
  <c r="C5578" i="7"/>
  <c r="D5578" i="7"/>
  <c r="E5578" i="7"/>
  <c r="F5578" i="7"/>
  <c r="G5578" i="7"/>
  <c r="H5578" i="7"/>
  <c r="I5578" i="7"/>
  <c r="J5578" i="7"/>
  <c r="K5578" i="7"/>
  <c r="L5578" i="7"/>
  <c r="M5578" i="7"/>
  <c r="N5578" i="7"/>
  <c r="O5578" i="7"/>
  <c r="P5578" i="7"/>
  <c r="Q5578" i="7"/>
  <c r="R5578" i="7"/>
  <c r="A5579" i="7"/>
  <c r="B5579" i="7"/>
  <c r="C5579" i="7"/>
  <c r="D5579" i="7"/>
  <c r="E5579" i="7"/>
  <c r="F5579" i="7"/>
  <c r="G5579" i="7"/>
  <c r="H5579" i="7"/>
  <c r="I5579" i="7"/>
  <c r="J5579" i="7"/>
  <c r="K5579" i="7"/>
  <c r="L5579" i="7"/>
  <c r="M5579" i="7"/>
  <c r="N5579" i="7"/>
  <c r="O5579" i="7"/>
  <c r="P5579" i="7"/>
  <c r="Q5579" i="7"/>
  <c r="R5579" i="7"/>
  <c r="A5580" i="7"/>
  <c r="B5580" i="7"/>
  <c r="C5580" i="7"/>
  <c r="D5580" i="7"/>
  <c r="E5580" i="7"/>
  <c r="F5580" i="7"/>
  <c r="G5580" i="7"/>
  <c r="H5580" i="7"/>
  <c r="I5580" i="7"/>
  <c r="J5580" i="7"/>
  <c r="K5580" i="7"/>
  <c r="L5580" i="7"/>
  <c r="M5580" i="7"/>
  <c r="N5580" i="7"/>
  <c r="O5580" i="7"/>
  <c r="P5580" i="7"/>
  <c r="Q5580" i="7"/>
  <c r="R5580" i="7"/>
  <c r="A5581" i="7"/>
  <c r="B5581" i="7"/>
  <c r="C5581" i="7"/>
  <c r="D5581" i="7"/>
  <c r="E5581" i="7"/>
  <c r="F5581" i="7"/>
  <c r="G5581" i="7"/>
  <c r="H5581" i="7"/>
  <c r="I5581" i="7"/>
  <c r="J5581" i="7"/>
  <c r="K5581" i="7"/>
  <c r="L5581" i="7"/>
  <c r="M5581" i="7"/>
  <c r="N5581" i="7"/>
  <c r="O5581" i="7"/>
  <c r="P5581" i="7"/>
  <c r="Q5581" i="7"/>
  <c r="R5581" i="7"/>
  <c r="A5582" i="7"/>
  <c r="B5582" i="7"/>
  <c r="C5582" i="7"/>
  <c r="D5582" i="7"/>
  <c r="E5582" i="7"/>
  <c r="F5582" i="7"/>
  <c r="G5582" i="7"/>
  <c r="H5582" i="7"/>
  <c r="I5582" i="7"/>
  <c r="J5582" i="7"/>
  <c r="K5582" i="7"/>
  <c r="L5582" i="7"/>
  <c r="M5582" i="7"/>
  <c r="N5582" i="7"/>
  <c r="O5582" i="7"/>
  <c r="P5582" i="7"/>
  <c r="Q5582" i="7"/>
  <c r="R5582" i="7"/>
  <c r="A5583" i="7"/>
  <c r="B5583" i="7"/>
  <c r="C5583" i="7"/>
  <c r="D5583" i="7"/>
  <c r="E5583" i="7"/>
  <c r="F5583" i="7"/>
  <c r="G5583" i="7"/>
  <c r="H5583" i="7"/>
  <c r="I5583" i="7"/>
  <c r="J5583" i="7"/>
  <c r="K5583" i="7"/>
  <c r="L5583" i="7"/>
  <c r="M5583" i="7"/>
  <c r="N5583" i="7"/>
  <c r="O5583" i="7"/>
  <c r="P5583" i="7"/>
  <c r="Q5583" i="7"/>
  <c r="R5583" i="7"/>
  <c r="A5584" i="7"/>
  <c r="B5584" i="7"/>
  <c r="C5584" i="7"/>
  <c r="D5584" i="7"/>
  <c r="E5584" i="7"/>
  <c r="F5584" i="7"/>
  <c r="G5584" i="7"/>
  <c r="H5584" i="7"/>
  <c r="I5584" i="7"/>
  <c r="J5584" i="7"/>
  <c r="K5584" i="7"/>
  <c r="L5584" i="7"/>
  <c r="M5584" i="7"/>
  <c r="N5584" i="7"/>
  <c r="O5584" i="7"/>
  <c r="P5584" i="7"/>
  <c r="Q5584" i="7"/>
  <c r="R5584" i="7"/>
  <c r="A5585" i="7"/>
  <c r="B5585" i="7"/>
  <c r="C5585" i="7"/>
  <c r="D5585" i="7"/>
  <c r="E5585" i="7"/>
  <c r="F5585" i="7"/>
  <c r="G5585" i="7"/>
  <c r="H5585" i="7"/>
  <c r="I5585" i="7"/>
  <c r="J5585" i="7"/>
  <c r="K5585" i="7"/>
  <c r="L5585" i="7"/>
  <c r="M5585" i="7"/>
  <c r="N5585" i="7"/>
  <c r="O5585" i="7"/>
  <c r="P5585" i="7"/>
  <c r="Q5585" i="7"/>
  <c r="R5585" i="7"/>
  <c r="A5586" i="7"/>
  <c r="B5586" i="7"/>
  <c r="C5586" i="7"/>
  <c r="D5586" i="7"/>
  <c r="E5586" i="7"/>
  <c r="F5586" i="7"/>
  <c r="G5586" i="7"/>
  <c r="H5586" i="7"/>
  <c r="I5586" i="7"/>
  <c r="J5586" i="7"/>
  <c r="K5586" i="7"/>
  <c r="L5586" i="7"/>
  <c r="M5586" i="7"/>
  <c r="N5586" i="7"/>
  <c r="O5586" i="7"/>
  <c r="P5586" i="7"/>
  <c r="Q5586" i="7"/>
  <c r="R5586" i="7"/>
  <c r="A5587" i="7"/>
  <c r="B5587" i="7"/>
  <c r="C5587" i="7"/>
  <c r="D5587" i="7"/>
  <c r="E5587" i="7"/>
  <c r="F5587" i="7"/>
  <c r="G5587" i="7"/>
  <c r="H5587" i="7"/>
  <c r="I5587" i="7"/>
  <c r="J5587" i="7"/>
  <c r="K5587" i="7"/>
  <c r="L5587" i="7"/>
  <c r="M5587" i="7"/>
  <c r="N5587" i="7"/>
  <c r="O5587" i="7"/>
  <c r="P5587" i="7"/>
  <c r="Q5587" i="7"/>
  <c r="R5587" i="7"/>
  <c r="A5588" i="7"/>
  <c r="B5588" i="7"/>
  <c r="C5588" i="7"/>
  <c r="D5588" i="7"/>
  <c r="E5588" i="7"/>
  <c r="F5588" i="7"/>
  <c r="G5588" i="7"/>
  <c r="H5588" i="7"/>
  <c r="I5588" i="7"/>
  <c r="J5588" i="7"/>
  <c r="K5588" i="7"/>
  <c r="L5588" i="7"/>
  <c r="M5588" i="7"/>
  <c r="N5588" i="7"/>
  <c r="O5588" i="7"/>
  <c r="P5588" i="7"/>
  <c r="Q5588" i="7"/>
  <c r="R5588" i="7"/>
  <c r="A5589" i="7"/>
  <c r="B5589" i="7"/>
  <c r="C5589" i="7"/>
  <c r="D5589" i="7"/>
  <c r="E5589" i="7"/>
  <c r="F5589" i="7"/>
  <c r="G5589" i="7"/>
  <c r="H5589" i="7"/>
  <c r="I5589" i="7"/>
  <c r="J5589" i="7"/>
  <c r="K5589" i="7"/>
  <c r="L5589" i="7"/>
  <c r="M5589" i="7"/>
  <c r="N5589" i="7"/>
  <c r="O5589" i="7"/>
  <c r="P5589" i="7"/>
  <c r="Q5589" i="7"/>
  <c r="R5589" i="7"/>
  <c r="A5590" i="7"/>
  <c r="B5590" i="7"/>
  <c r="C5590" i="7"/>
  <c r="D5590" i="7"/>
  <c r="E5590" i="7"/>
  <c r="F5590" i="7"/>
  <c r="G5590" i="7"/>
  <c r="H5590" i="7"/>
  <c r="I5590" i="7"/>
  <c r="J5590" i="7"/>
  <c r="K5590" i="7"/>
  <c r="L5590" i="7"/>
  <c r="M5590" i="7"/>
  <c r="N5590" i="7"/>
  <c r="O5590" i="7"/>
  <c r="P5590" i="7"/>
  <c r="Q5590" i="7"/>
  <c r="R5590" i="7"/>
  <c r="A5591" i="7"/>
  <c r="B5591" i="7"/>
  <c r="C5591" i="7"/>
  <c r="D5591" i="7"/>
  <c r="E5591" i="7"/>
  <c r="F5591" i="7"/>
  <c r="G5591" i="7"/>
  <c r="H5591" i="7"/>
  <c r="I5591" i="7"/>
  <c r="J5591" i="7"/>
  <c r="K5591" i="7"/>
  <c r="L5591" i="7"/>
  <c r="M5591" i="7"/>
  <c r="N5591" i="7"/>
  <c r="O5591" i="7"/>
  <c r="P5591" i="7"/>
  <c r="Q5591" i="7"/>
  <c r="R5591" i="7"/>
  <c r="A5592" i="7"/>
  <c r="B5592" i="7"/>
  <c r="C5592" i="7"/>
  <c r="D5592" i="7"/>
  <c r="E5592" i="7"/>
  <c r="F5592" i="7"/>
  <c r="G5592" i="7"/>
  <c r="H5592" i="7"/>
  <c r="I5592" i="7"/>
  <c r="J5592" i="7"/>
  <c r="K5592" i="7"/>
  <c r="L5592" i="7"/>
  <c r="M5592" i="7"/>
  <c r="N5592" i="7"/>
  <c r="O5592" i="7"/>
  <c r="P5592" i="7"/>
  <c r="Q5592" i="7"/>
  <c r="R5592" i="7"/>
  <c r="A5593" i="7"/>
  <c r="B5593" i="7"/>
  <c r="C5593" i="7"/>
  <c r="D5593" i="7"/>
  <c r="E5593" i="7"/>
  <c r="F5593" i="7"/>
  <c r="G5593" i="7"/>
  <c r="H5593" i="7"/>
  <c r="I5593" i="7"/>
  <c r="J5593" i="7"/>
  <c r="K5593" i="7"/>
  <c r="L5593" i="7"/>
  <c r="M5593" i="7"/>
  <c r="N5593" i="7"/>
  <c r="O5593" i="7"/>
  <c r="P5593" i="7"/>
  <c r="Q5593" i="7"/>
  <c r="R5593" i="7"/>
  <c r="A5594" i="7"/>
  <c r="B5594" i="7"/>
  <c r="C5594" i="7"/>
  <c r="D5594" i="7"/>
  <c r="E5594" i="7"/>
  <c r="F5594" i="7"/>
  <c r="G5594" i="7"/>
  <c r="H5594" i="7"/>
  <c r="I5594" i="7"/>
  <c r="J5594" i="7"/>
  <c r="K5594" i="7"/>
  <c r="L5594" i="7"/>
  <c r="M5594" i="7"/>
  <c r="N5594" i="7"/>
  <c r="O5594" i="7"/>
  <c r="P5594" i="7"/>
  <c r="Q5594" i="7"/>
  <c r="R5594" i="7"/>
  <c r="A5595" i="7"/>
  <c r="B5595" i="7"/>
  <c r="C5595" i="7"/>
  <c r="D5595" i="7"/>
  <c r="E5595" i="7"/>
  <c r="F5595" i="7"/>
  <c r="G5595" i="7"/>
  <c r="H5595" i="7"/>
  <c r="I5595" i="7"/>
  <c r="J5595" i="7"/>
  <c r="K5595" i="7"/>
  <c r="L5595" i="7"/>
  <c r="M5595" i="7"/>
  <c r="N5595" i="7"/>
  <c r="O5595" i="7"/>
  <c r="P5595" i="7"/>
  <c r="Q5595" i="7"/>
  <c r="R5595" i="7"/>
  <c r="A5596" i="7"/>
  <c r="B5596" i="7"/>
  <c r="C5596" i="7"/>
  <c r="D5596" i="7"/>
  <c r="E5596" i="7"/>
  <c r="F5596" i="7"/>
  <c r="G5596" i="7"/>
  <c r="H5596" i="7"/>
  <c r="I5596" i="7"/>
  <c r="J5596" i="7"/>
  <c r="K5596" i="7"/>
  <c r="L5596" i="7"/>
  <c r="M5596" i="7"/>
  <c r="N5596" i="7"/>
  <c r="O5596" i="7"/>
  <c r="P5596" i="7"/>
  <c r="Q5596" i="7"/>
  <c r="R5596" i="7"/>
  <c r="A5597" i="7"/>
  <c r="B5597" i="7"/>
  <c r="C5597" i="7"/>
  <c r="D5597" i="7"/>
  <c r="E5597" i="7"/>
  <c r="F5597" i="7"/>
  <c r="G5597" i="7"/>
  <c r="H5597" i="7"/>
  <c r="I5597" i="7"/>
  <c r="J5597" i="7"/>
  <c r="K5597" i="7"/>
  <c r="L5597" i="7"/>
  <c r="M5597" i="7"/>
  <c r="N5597" i="7"/>
  <c r="O5597" i="7"/>
  <c r="P5597" i="7"/>
  <c r="Q5597" i="7"/>
  <c r="R5597" i="7"/>
  <c r="A5598" i="7"/>
  <c r="B5598" i="7"/>
  <c r="C5598" i="7"/>
  <c r="D5598" i="7"/>
  <c r="E5598" i="7"/>
  <c r="F5598" i="7"/>
  <c r="G5598" i="7"/>
  <c r="H5598" i="7"/>
  <c r="I5598" i="7"/>
  <c r="J5598" i="7"/>
  <c r="K5598" i="7"/>
  <c r="L5598" i="7"/>
  <c r="M5598" i="7"/>
  <c r="N5598" i="7"/>
  <c r="O5598" i="7"/>
  <c r="P5598" i="7"/>
  <c r="Q5598" i="7"/>
  <c r="R5598" i="7"/>
  <c r="A5599" i="7"/>
  <c r="B5599" i="7"/>
  <c r="C5599" i="7"/>
  <c r="D5599" i="7"/>
  <c r="E5599" i="7"/>
  <c r="F5599" i="7"/>
  <c r="G5599" i="7"/>
  <c r="H5599" i="7"/>
  <c r="I5599" i="7"/>
  <c r="J5599" i="7"/>
  <c r="K5599" i="7"/>
  <c r="L5599" i="7"/>
  <c r="M5599" i="7"/>
  <c r="N5599" i="7"/>
  <c r="O5599" i="7"/>
  <c r="P5599" i="7"/>
  <c r="Q5599" i="7"/>
  <c r="R5599" i="7"/>
  <c r="A5600" i="7"/>
  <c r="B5600" i="7"/>
  <c r="C5600" i="7"/>
  <c r="D5600" i="7"/>
  <c r="E5600" i="7"/>
  <c r="F5600" i="7"/>
  <c r="G5600" i="7"/>
  <c r="H5600" i="7"/>
  <c r="I5600" i="7"/>
  <c r="J5600" i="7"/>
  <c r="K5600" i="7"/>
  <c r="L5600" i="7"/>
  <c r="M5600" i="7"/>
  <c r="N5600" i="7"/>
  <c r="O5600" i="7"/>
  <c r="P5600" i="7"/>
  <c r="Q5600" i="7"/>
  <c r="R5600" i="7"/>
  <c r="A5601" i="7"/>
  <c r="B5601" i="7"/>
  <c r="C5601" i="7"/>
  <c r="D5601" i="7"/>
  <c r="E5601" i="7"/>
  <c r="F5601" i="7"/>
  <c r="G5601" i="7"/>
  <c r="H5601" i="7"/>
  <c r="I5601" i="7"/>
  <c r="J5601" i="7"/>
  <c r="K5601" i="7"/>
  <c r="L5601" i="7"/>
  <c r="M5601" i="7"/>
  <c r="N5601" i="7"/>
  <c r="O5601" i="7"/>
  <c r="P5601" i="7"/>
  <c r="Q5601" i="7"/>
  <c r="R5601" i="7"/>
  <c r="A5602" i="7"/>
  <c r="B5602" i="7"/>
  <c r="C5602" i="7"/>
  <c r="D5602" i="7"/>
  <c r="E5602" i="7"/>
  <c r="F5602" i="7"/>
  <c r="G5602" i="7"/>
  <c r="H5602" i="7"/>
  <c r="I5602" i="7"/>
  <c r="J5602" i="7"/>
  <c r="K5602" i="7"/>
  <c r="L5602" i="7"/>
  <c r="M5602" i="7"/>
  <c r="N5602" i="7"/>
  <c r="O5602" i="7"/>
  <c r="P5602" i="7"/>
  <c r="Q5602" i="7"/>
  <c r="R5602" i="7"/>
  <c r="A5603" i="7"/>
  <c r="B5603" i="7"/>
  <c r="C5603" i="7"/>
  <c r="D5603" i="7"/>
  <c r="E5603" i="7"/>
  <c r="F5603" i="7"/>
  <c r="G5603" i="7"/>
  <c r="H5603" i="7"/>
  <c r="I5603" i="7"/>
  <c r="J5603" i="7"/>
  <c r="K5603" i="7"/>
  <c r="L5603" i="7"/>
  <c r="M5603" i="7"/>
  <c r="N5603" i="7"/>
  <c r="O5603" i="7"/>
  <c r="P5603" i="7"/>
  <c r="Q5603" i="7"/>
  <c r="R5603" i="7"/>
  <c r="A5604" i="7"/>
  <c r="B5604" i="7"/>
  <c r="C5604" i="7"/>
  <c r="D5604" i="7"/>
  <c r="E5604" i="7"/>
  <c r="F5604" i="7"/>
  <c r="G5604" i="7"/>
  <c r="H5604" i="7"/>
  <c r="I5604" i="7"/>
  <c r="J5604" i="7"/>
  <c r="K5604" i="7"/>
  <c r="L5604" i="7"/>
  <c r="M5604" i="7"/>
  <c r="N5604" i="7"/>
  <c r="O5604" i="7"/>
  <c r="P5604" i="7"/>
  <c r="Q5604" i="7"/>
  <c r="R5604" i="7"/>
  <c r="A5605" i="7"/>
  <c r="B5605" i="7"/>
  <c r="C5605" i="7"/>
  <c r="D5605" i="7"/>
  <c r="E5605" i="7"/>
  <c r="F5605" i="7"/>
  <c r="G5605" i="7"/>
  <c r="H5605" i="7"/>
  <c r="I5605" i="7"/>
  <c r="J5605" i="7"/>
  <c r="K5605" i="7"/>
  <c r="L5605" i="7"/>
  <c r="M5605" i="7"/>
  <c r="N5605" i="7"/>
  <c r="O5605" i="7"/>
  <c r="P5605" i="7"/>
  <c r="Q5605" i="7"/>
  <c r="R5605" i="7"/>
  <c r="A5606" i="7"/>
  <c r="B5606" i="7"/>
  <c r="C5606" i="7"/>
  <c r="D5606" i="7"/>
  <c r="E5606" i="7"/>
  <c r="F5606" i="7"/>
  <c r="G5606" i="7"/>
  <c r="H5606" i="7"/>
  <c r="I5606" i="7"/>
  <c r="J5606" i="7"/>
  <c r="K5606" i="7"/>
  <c r="L5606" i="7"/>
  <c r="M5606" i="7"/>
  <c r="N5606" i="7"/>
  <c r="O5606" i="7"/>
  <c r="P5606" i="7"/>
  <c r="Q5606" i="7"/>
  <c r="R5606" i="7"/>
  <c r="A5607" i="7"/>
  <c r="B5607" i="7"/>
  <c r="C5607" i="7"/>
  <c r="D5607" i="7"/>
  <c r="E5607" i="7"/>
  <c r="F5607" i="7"/>
  <c r="G5607" i="7"/>
  <c r="H5607" i="7"/>
  <c r="I5607" i="7"/>
  <c r="J5607" i="7"/>
  <c r="K5607" i="7"/>
  <c r="L5607" i="7"/>
  <c r="M5607" i="7"/>
  <c r="N5607" i="7"/>
  <c r="O5607" i="7"/>
  <c r="P5607" i="7"/>
  <c r="Q5607" i="7"/>
  <c r="R5607" i="7"/>
  <c r="A5608" i="7"/>
  <c r="B5608" i="7"/>
  <c r="C5608" i="7"/>
  <c r="D5608" i="7"/>
  <c r="E5608" i="7"/>
  <c r="F5608" i="7"/>
  <c r="G5608" i="7"/>
  <c r="H5608" i="7"/>
  <c r="I5608" i="7"/>
  <c r="J5608" i="7"/>
  <c r="K5608" i="7"/>
  <c r="L5608" i="7"/>
  <c r="M5608" i="7"/>
  <c r="N5608" i="7"/>
  <c r="O5608" i="7"/>
  <c r="P5608" i="7"/>
  <c r="Q5608" i="7"/>
  <c r="R5608" i="7"/>
  <c r="A5609" i="7"/>
  <c r="B5609" i="7"/>
  <c r="C5609" i="7"/>
  <c r="D5609" i="7"/>
  <c r="E5609" i="7"/>
  <c r="F5609" i="7"/>
  <c r="G5609" i="7"/>
  <c r="H5609" i="7"/>
  <c r="I5609" i="7"/>
  <c r="J5609" i="7"/>
  <c r="K5609" i="7"/>
  <c r="L5609" i="7"/>
  <c r="M5609" i="7"/>
  <c r="N5609" i="7"/>
  <c r="O5609" i="7"/>
  <c r="P5609" i="7"/>
  <c r="Q5609" i="7"/>
  <c r="R5609" i="7"/>
  <c r="A5610" i="7"/>
  <c r="B5610" i="7"/>
  <c r="C5610" i="7"/>
  <c r="D5610" i="7"/>
  <c r="E5610" i="7"/>
  <c r="F5610" i="7"/>
  <c r="G5610" i="7"/>
  <c r="H5610" i="7"/>
  <c r="I5610" i="7"/>
  <c r="J5610" i="7"/>
  <c r="K5610" i="7"/>
  <c r="L5610" i="7"/>
  <c r="M5610" i="7"/>
  <c r="N5610" i="7"/>
  <c r="O5610" i="7"/>
  <c r="P5610" i="7"/>
  <c r="Q5610" i="7"/>
  <c r="R5610" i="7"/>
  <c r="A5611" i="7"/>
  <c r="B5611" i="7"/>
  <c r="C5611" i="7"/>
  <c r="D5611" i="7"/>
  <c r="E5611" i="7"/>
  <c r="F5611" i="7"/>
  <c r="G5611" i="7"/>
  <c r="H5611" i="7"/>
  <c r="I5611" i="7"/>
  <c r="J5611" i="7"/>
  <c r="K5611" i="7"/>
  <c r="L5611" i="7"/>
  <c r="M5611" i="7"/>
  <c r="N5611" i="7"/>
  <c r="O5611" i="7"/>
  <c r="P5611" i="7"/>
  <c r="Q5611" i="7"/>
  <c r="R5611" i="7"/>
  <c r="A5612" i="7"/>
  <c r="B5612" i="7"/>
  <c r="C5612" i="7"/>
  <c r="D5612" i="7"/>
  <c r="E5612" i="7"/>
  <c r="F5612" i="7"/>
  <c r="G5612" i="7"/>
  <c r="H5612" i="7"/>
  <c r="I5612" i="7"/>
  <c r="J5612" i="7"/>
  <c r="K5612" i="7"/>
  <c r="L5612" i="7"/>
  <c r="M5612" i="7"/>
  <c r="N5612" i="7"/>
  <c r="O5612" i="7"/>
  <c r="P5612" i="7"/>
  <c r="Q5612" i="7"/>
  <c r="R5612" i="7"/>
  <c r="A5613" i="7"/>
  <c r="B5613" i="7"/>
  <c r="C5613" i="7"/>
  <c r="D5613" i="7"/>
  <c r="E5613" i="7"/>
  <c r="F5613" i="7"/>
  <c r="G5613" i="7"/>
  <c r="H5613" i="7"/>
  <c r="I5613" i="7"/>
  <c r="J5613" i="7"/>
  <c r="K5613" i="7"/>
  <c r="L5613" i="7"/>
  <c r="M5613" i="7"/>
  <c r="N5613" i="7"/>
  <c r="O5613" i="7"/>
  <c r="P5613" i="7"/>
  <c r="Q5613" i="7"/>
  <c r="R5613" i="7"/>
  <c r="A5614" i="7"/>
  <c r="B5614" i="7"/>
  <c r="C5614" i="7"/>
  <c r="D5614" i="7"/>
  <c r="E5614" i="7"/>
  <c r="F5614" i="7"/>
  <c r="G5614" i="7"/>
  <c r="H5614" i="7"/>
  <c r="I5614" i="7"/>
  <c r="J5614" i="7"/>
  <c r="K5614" i="7"/>
  <c r="L5614" i="7"/>
  <c r="M5614" i="7"/>
  <c r="N5614" i="7"/>
  <c r="O5614" i="7"/>
  <c r="P5614" i="7"/>
  <c r="Q5614" i="7"/>
  <c r="R5614" i="7"/>
  <c r="A5615" i="7"/>
  <c r="B5615" i="7"/>
  <c r="C5615" i="7"/>
  <c r="D5615" i="7"/>
  <c r="E5615" i="7"/>
  <c r="F5615" i="7"/>
  <c r="G5615" i="7"/>
  <c r="H5615" i="7"/>
  <c r="I5615" i="7"/>
  <c r="J5615" i="7"/>
  <c r="K5615" i="7"/>
  <c r="L5615" i="7"/>
  <c r="M5615" i="7"/>
  <c r="N5615" i="7"/>
  <c r="O5615" i="7"/>
  <c r="P5615" i="7"/>
  <c r="Q5615" i="7"/>
  <c r="R5615" i="7"/>
  <c r="A5616" i="7"/>
  <c r="B5616" i="7"/>
  <c r="C5616" i="7"/>
  <c r="D5616" i="7"/>
  <c r="E5616" i="7"/>
  <c r="F5616" i="7"/>
  <c r="G5616" i="7"/>
  <c r="H5616" i="7"/>
  <c r="I5616" i="7"/>
  <c r="J5616" i="7"/>
  <c r="K5616" i="7"/>
  <c r="L5616" i="7"/>
  <c r="M5616" i="7"/>
  <c r="N5616" i="7"/>
  <c r="O5616" i="7"/>
  <c r="P5616" i="7"/>
  <c r="Q5616" i="7"/>
  <c r="R5616" i="7"/>
  <c r="A5617" i="7"/>
  <c r="B5617" i="7"/>
  <c r="C5617" i="7"/>
  <c r="D5617" i="7"/>
  <c r="E5617" i="7"/>
  <c r="F5617" i="7"/>
  <c r="G5617" i="7"/>
  <c r="H5617" i="7"/>
  <c r="I5617" i="7"/>
  <c r="J5617" i="7"/>
  <c r="K5617" i="7"/>
  <c r="L5617" i="7"/>
  <c r="M5617" i="7"/>
  <c r="N5617" i="7"/>
  <c r="O5617" i="7"/>
  <c r="P5617" i="7"/>
  <c r="Q5617" i="7"/>
  <c r="R5617" i="7"/>
  <c r="A5618" i="7"/>
  <c r="B5618" i="7"/>
  <c r="C5618" i="7"/>
  <c r="D5618" i="7"/>
  <c r="E5618" i="7"/>
  <c r="F5618" i="7"/>
  <c r="G5618" i="7"/>
  <c r="H5618" i="7"/>
  <c r="I5618" i="7"/>
  <c r="J5618" i="7"/>
  <c r="K5618" i="7"/>
  <c r="L5618" i="7"/>
  <c r="M5618" i="7"/>
  <c r="N5618" i="7"/>
  <c r="O5618" i="7"/>
  <c r="P5618" i="7"/>
  <c r="Q5618" i="7"/>
  <c r="R5618" i="7"/>
  <c r="A5619" i="7"/>
  <c r="B5619" i="7"/>
  <c r="C5619" i="7"/>
  <c r="D5619" i="7"/>
  <c r="E5619" i="7"/>
  <c r="F5619" i="7"/>
  <c r="G5619" i="7"/>
  <c r="H5619" i="7"/>
  <c r="I5619" i="7"/>
  <c r="J5619" i="7"/>
  <c r="K5619" i="7"/>
  <c r="L5619" i="7"/>
  <c r="M5619" i="7"/>
  <c r="N5619" i="7"/>
  <c r="O5619" i="7"/>
  <c r="P5619" i="7"/>
  <c r="Q5619" i="7"/>
  <c r="R5619" i="7"/>
  <c r="A5620" i="7"/>
  <c r="B5620" i="7"/>
  <c r="C5620" i="7"/>
  <c r="D5620" i="7"/>
  <c r="E5620" i="7"/>
  <c r="F5620" i="7"/>
  <c r="G5620" i="7"/>
  <c r="H5620" i="7"/>
  <c r="I5620" i="7"/>
  <c r="J5620" i="7"/>
  <c r="K5620" i="7"/>
  <c r="L5620" i="7"/>
  <c r="M5620" i="7"/>
  <c r="N5620" i="7"/>
  <c r="O5620" i="7"/>
  <c r="P5620" i="7"/>
  <c r="Q5620" i="7"/>
  <c r="R5620" i="7"/>
  <c r="A5621" i="7"/>
  <c r="B5621" i="7"/>
  <c r="C5621" i="7"/>
  <c r="D5621" i="7"/>
  <c r="E5621" i="7"/>
  <c r="F5621" i="7"/>
  <c r="G5621" i="7"/>
  <c r="H5621" i="7"/>
  <c r="I5621" i="7"/>
  <c r="J5621" i="7"/>
  <c r="K5621" i="7"/>
  <c r="L5621" i="7"/>
  <c r="M5621" i="7"/>
  <c r="N5621" i="7"/>
  <c r="O5621" i="7"/>
  <c r="P5621" i="7"/>
  <c r="Q5621" i="7"/>
  <c r="R5621" i="7"/>
  <c r="A5622" i="7"/>
  <c r="B5622" i="7"/>
  <c r="C5622" i="7"/>
  <c r="D5622" i="7"/>
  <c r="E5622" i="7"/>
  <c r="F5622" i="7"/>
  <c r="G5622" i="7"/>
  <c r="H5622" i="7"/>
  <c r="I5622" i="7"/>
  <c r="J5622" i="7"/>
  <c r="K5622" i="7"/>
  <c r="L5622" i="7"/>
  <c r="M5622" i="7"/>
  <c r="N5622" i="7"/>
  <c r="O5622" i="7"/>
  <c r="P5622" i="7"/>
  <c r="Q5622" i="7"/>
  <c r="R5622" i="7"/>
  <c r="A5623" i="7"/>
  <c r="B5623" i="7"/>
  <c r="C5623" i="7"/>
  <c r="D5623" i="7"/>
  <c r="E5623" i="7"/>
  <c r="F5623" i="7"/>
  <c r="G5623" i="7"/>
  <c r="H5623" i="7"/>
  <c r="I5623" i="7"/>
  <c r="J5623" i="7"/>
  <c r="K5623" i="7"/>
  <c r="L5623" i="7"/>
  <c r="M5623" i="7"/>
  <c r="N5623" i="7"/>
  <c r="O5623" i="7"/>
  <c r="P5623" i="7"/>
  <c r="Q5623" i="7"/>
  <c r="R5623" i="7"/>
  <c r="A5624" i="7"/>
  <c r="B5624" i="7"/>
  <c r="C5624" i="7"/>
  <c r="D5624" i="7"/>
  <c r="E5624" i="7"/>
  <c r="F5624" i="7"/>
  <c r="G5624" i="7"/>
  <c r="H5624" i="7"/>
  <c r="I5624" i="7"/>
  <c r="J5624" i="7"/>
  <c r="K5624" i="7"/>
  <c r="L5624" i="7"/>
  <c r="M5624" i="7"/>
  <c r="N5624" i="7"/>
  <c r="O5624" i="7"/>
  <c r="P5624" i="7"/>
  <c r="Q5624" i="7"/>
  <c r="R5624" i="7"/>
  <c r="A5625" i="7"/>
  <c r="B5625" i="7"/>
  <c r="C5625" i="7"/>
  <c r="D5625" i="7"/>
  <c r="E5625" i="7"/>
  <c r="F5625" i="7"/>
  <c r="G5625" i="7"/>
  <c r="H5625" i="7"/>
  <c r="I5625" i="7"/>
  <c r="J5625" i="7"/>
  <c r="K5625" i="7"/>
  <c r="L5625" i="7"/>
  <c r="M5625" i="7"/>
  <c r="N5625" i="7"/>
  <c r="O5625" i="7"/>
  <c r="P5625" i="7"/>
  <c r="Q5625" i="7"/>
  <c r="R5625" i="7"/>
  <c r="A5626" i="7"/>
  <c r="B5626" i="7"/>
  <c r="C5626" i="7"/>
  <c r="D5626" i="7"/>
  <c r="E5626" i="7"/>
  <c r="F5626" i="7"/>
  <c r="G5626" i="7"/>
  <c r="H5626" i="7"/>
  <c r="I5626" i="7"/>
  <c r="J5626" i="7"/>
  <c r="K5626" i="7"/>
  <c r="L5626" i="7"/>
  <c r="M5626" i="7"/>
  <c r="M5763" i="7" s="1"/>
  <c r="N5626" i="7"/>
  <c r="O5626" i="7"/>
  <c r="P5626" i="7"/>
  <c r="Q5626" i="7"/>
  <c r="R5626" i="7"/>
  <c r="A5627" i="7"/>
  <c r="B5627" i="7"/>
  <c r="C5627" i="7"/>
  <c r="D5627" i="7"/>
  <c r="E5627" i="7"/>
  <c r="F5627" i="7"/>
  <c r="G5627" i="7"/>
  <c r="H5627" i="7"/>
  <c r="I5627" i="7"/>
  <c r="J5627" i="7"/>
  <c r="K5627" i="7"/>
  <c r="L5627" i="7"/>
  <c r="M5627" i="7"/>
  <c r="N5627" i="7"/>
  <c r="O5627" i="7"/>
  <c r="P5627" i="7"/>
  <c r="Q5627" i="7"/>
  <c r="R5627" i="7"/>
  <c r="A5628" i="7"/>
  <c r="B5628" i="7"/>
  <c r="C5628" i="7"/>
  <c r="D5628" i="7"/>
  <c r="E5628" i="7"/>
  <c r="F5628" i="7"/>
  <c r="G5628" i="7"/>
  <c r="H5628" i="7"/>
  <c r="I5628" i="7"/>
  <c r="J5628" i="7"/>
  <c r="K5628" i="7"/>
  <c r="L5628" i="7"/>
  <c r="M5628" i="7"/>
  <c r="N5628" i="7"/>
  <c r="O5628" i="7"/>
  <c r="P5628" i="7"/>
  <c r="Q5628" i="7"/>
  <c r="R5628" i="7"/>
  <c r="A5629" i="7"/>
  <c r="B5629" i="7"/>
  <c r="C5629" i="7"/>
  <c r="D5629" i="7"/>
  <c r="E5629" i="7"/>
  <c r="F5629" i="7"/>
  <c r="G5629" i="7"/>
  <c r="H5629" i="7"/>
  <c r="I5629" i="7"/>
  <c r="J5629" i="7"/>
  <c r="K5629" i="7"/>
  <c r="L5629" i="7"/>
  <c r="M5629" i="7"/>
  <c r="N5629" i="7"/>
  <c r="O5629" i="7"/>
  <c r="P5629" i="7"/>
  <c r="Q5629" i="7"/>
  <c r="R5629" i="7"/>
  <c r="A5630" i="7"/>
  <c r="B5630" i="7"/>
  <c r="C5630" i="7"/>
  <c r="D5630" i="7"/>
  <c r="E5630" i="7"/>
  <c r="F5630" i="7"/>
  <c r="G5630" i="7"/>
  <c r="H5630" i="7"/>
  <c r="I5630" i="7"/>
  <c r="J5630" i="7"/>
  <c r="K5630" i="7"/>
  <c r="L5630" i="7"/>
  <c r="M5630" i="7"/>
  <c r="N5630" i="7"/>
  <c r="O5630" i="7"/>
  <c r="P5630" i="7"/>
  <c r="Q5630" i="7"/>
  <c r="R5630" i="7"/>
  <c r="A5631" i="7"/>
  <c r="B5631" i="7"/>
  <c r="C5631" i="7"/>
  <c r="D5631" i="7"/>
  <c r="E5631" i="7"/>
  <c r="F5631" i="7"/>
  <c r="G5631" i="7"/>
  <c r="H5631" i="7"/>
  <c r="I5631" i="7"/>
  <c r="J5631" i="7"/>
  <c r="K5631" i="7"/>
  <c r="L5631" i="7"/>
  <c r="M5631" i="7"/>
  <c r="N5631" i="7"/>
  <c r="O5631" i="7"/>
  <c r="P5631" i="7"/>
  <c r="Q5631" i="7"/>
  <c r="R5631" i="7"/>
  <c r="A5632" i="7"/>
  <c r="B5632" i="7"/>
  <c r="C5632" i="7"/>
  <c r="D5632" i="7"/>
  <c r="E5632" i="7"/>
  <c r="F5632" i="7"/>
  <c r="G5632" i="7"/>
  <c r="H5632" i="7"/>
  <c r="I5632" i="7"/>
  <c r="J5632" i="7"/>
  <c r="K5632" i="7"/>
  <c r="L5632" i="7"/>
  <c r="M5632" i="7"/>
  <c r="N5632" i="7"/>
  <c r="O5632" i="7"/>
  <c r="P5632" i="7"/>
  <c r="Q5632" i="7"/>
  <c r="R5632" i="7"/>
  <c r="A5633" i="7"/>
  <c r="B5633" i="7"/>
  <c r="C5633" i="7"/>
  <c r="D5633" i="7"/>
  <c r="E5633" i="7"/>
  <c r="F5633" i="7"/>
  <c r="G5633" i="7"/>
  <c r="H5633" i="7"/>
  <c r="I5633" i="7"/>
  <c r="J5633" i="7"/>
  <c r="K5633" i="7"/>
  <c r="L5633" i="7"/>
  <c r="M5633" i="7"/>
  <c r="N5633" i="7"/>
  <c r="O5633" i="7"/>
  <c r="P5633" i="7"/>
  <c r="Q5633" i="7"/>
  <c r="R5633" i="7"/>
  <c r="A5634" i="7"/>
  <c r="B5634" i="7"/>
  <c r="C5634" i="7"/>
  <c r="D5634" i="7"/>
  <c r="E5634" i="7"/>
  <c r="F5634" i="7"/>
  <c r="G5634" i="7"/>
  <c r="H5634" i="7"/>
  <c r="I5634" i="7"/>
  <c r="J5634" i="7"/>
  <c r="K5634" i="7"/>
  <c r="L5634" i="7"/>
  <c r="M5634" i="7"/>
  <c r="N5634" i="7"/>
  <c r="O5634" i="7"/>
  <c r="P5634" i="7"/>
  <c r="Q5634" i="7"/>
  <c r="R5634" i="7"/>
  <c r="A5635" i="7"/>
  <c r="B5635" i="7"/>
  <c r="C5635" i="7"/>
  <c r="D5635" i="7"/>
  <c r="E5635" i="7"/>
  <c r="F5635" i="7"/>
  <c r="G5635" i="7"/>
  <c r="H5635" i="7"/>
  <c r="I5635" i="7"/>
  <c r="J5635" i="7"/>
  <c r="K5635" i="7"/>
  <c r="L5635" i="7"/>
  <c r="M5635" i="7"/>
  <c r="N5635" i="7"/>
  <c r="O5635" i="7"/>
  <c r="P5635" i="7"/>
  <c r="Q5635" i="7"/>
  <c r="R5635" i="7"/>
  <c r="A5636" i="7"/>
  <c r="B5636" i="7"/>
  <c r="C5636" i="7"/>
  <c r="D5636" i="7"/>
  <c r="E5636" i="7"/>
  <c r="F5636" i="7"/>
  <c r="G5636" i="7"/>
  <c r="H5636" i="7"/>
  <c r="I5636" i="7"/>
  <c r="J5636" i="7"/>
  <c r="K5636" i="7"/>
  <c r="L5636" i="7"/>
  <c r="M5636" i="7"/>
  <c r="N5636" i="7"/>
  <c r="O5636" i="7"/>
  <c r="P5636" i="7"/>
  <c r="Q5636" i="7"/>
  <c r="R5636" i="7"/>
  <c r="A5637" i="7"/>
  <c r="B5637" i="7"/>
  <c r="C5637" i="7"/>
  <c r="D5637" i="7"/>
  <c r="E5637" i="7"/>
  <c r="F5637" i="7"/>
  <c r="G5637" i="7"/>
  <c r="H5637" i="7"/>
  <c r="I5637" i="7"/>
  <c r="J5637" i="7"/>
  <c r="K5637" i="7"/>
  <c r="L5637" i="7"/>
  <c r="M5637" i="7"/>
  <c r="N5637" i="7"/>
  <c r="O5637" i="7"/>
  <c r="P5637" i="7"/>
  <c r="Q5637" i="7"/>
  <c r="R5637" i="7"/>
  <c r="A5638" i="7"/>
  <c r="B5638" i="7"/>
  <c r="C5638" i="7"/>
  <c r="D5638" i="7"/>
  <c r="E5638" i="7"/>
  <c r="F5638" i="7"/>
  <c r="G5638" i="7"/>
  <c r="H5638" i="7"/>
  <c r="I5638" i="7"/>
  <c r="J5638" i="7"/>
  <c r="K5638" i="7"/>
  <c r="L5638" i="7"/>
  <c r="M5638" i="7"/>
  <c r="N5638" i="7"/>
  <c r="O5638" i="7"/>
  <c r="P5638" i="7"/>
  <c r="Q5638" i="7"/>
  <c r="R5638" i="7"/>
  <c r="A5639" i="7"/>
  <c r="B5639" i="7"/>
  <c r="C5639" i="7"/>
  <c r="D5639" i="7"/>
  <c r="E5639" i="7"/>
  <c r="F5639" i="7"/>
  <c r="G5639" i="7"/>
  <c r="H5639" i="7"/>
  <c r="I5639" i="7"/>
  <c r="J5639" i="7"/>
  <c r="K5639" i="7"/>
  <c r="L5639" i="7"/>
  <c r="M5639" i="7"/>
  <c r="N5639" i="7"/>
  <c r="O5639" i="7"/>
  <c r="P5639" i="7"/>
  <c r="Q5639" i="7"/>
  <c r="R5639" i="7"/>
  <c r="A5640" i="7"/>
  <c r="B5640" i="7"/>
  <c r="C5640" i="7"/>
  <c r="D5640" i="7"/>
  <c r="E5640" i="7"/>
  <c r="F5640" i="7"/>
  <c r="G5640" i="7"/>
  <c r="H5640" i="7"/>
  <c r="I5640" i="7"/>
  <c r="J5640" i="7"/>
  <c r="K5640" i="7"/>
  <c r="L5640" i="7"/>
  <c r="M5640" i="7"/>
  <c r="N5640" i="7"/>
  <c r="O5640" i="7"/>
  <c r="P5640" i="7"/>
  <c r="Q5640" i="7"/>
  <c r="R5640" i="7"/>
  <c r="A5641" i="7"/>
  <c r="B5641" i="7"/>
  <c r="C5641" i="7"/>
  <c r="D5641" i="7"/>
  <c r="E5641" i="7"/>
  <c r="F5641" i="7"/>
  <c r="G5641" i="7"/>
  <c r="H5641" i="7"/>
  <c r="I5641" i="7"/>
  <c r="J5641" i="7"/>
  <c r="K5641" i="7"/>
  <c r="L5641" i="7"/>
  <c r="M5641" i="7"/>
  <c r="N5641" i="7"/>
  <c r="O5641" i="7"/>
  <c r="P5641" i="7"/>
  <c r="Q5641" i="7"/>
  <c r="R5641" i="7"/>
  <c r="A5642" i="7"/>
  <c r="B5642" i="7"/>
  <c r="C5642" i="7"/>
  <c r="D5642" i="7"/>
  <c r="E5642" i="7"/>
  <c r="F5642" i="7"/>
  <c r="G5642" i="7"/>
  <c r="H5642" i="7"/>
  <c r="I5642" i="7"/>
  <c r="J5642" i="7"/>
  <c r="K5642" i="7"/>
  <c r="L5642" i="7"/>
  <c r="M5642" i="7"/>
  <c r="N5642" i="7"/>
  <c r="O5642" i="7"/>
  <c r="P5642" i="7"/>
  <c r="Q5642" i="7"/>
  <c r="R5642" i="7"/>
  <c r="A5643" i="7"/>
  <c r="B5643" i="7"/>
  <c r="C5643" i="7"/>
  <c r="D5643" i="7"/>
  <c r="E5643" i="7"/>
  <c r="F5643" i="7"/>
  <c r="G5643" i="7"/>
  <c r="H5643" i="7"/>
  <c r="I5643" i="7"/>
  <c r="J5643" i="7"/>
  <c r="K5643" i="7"/>
  <c r="L5643" i="7"/>
  <c r="M5643" i="7"/>
  <c r="N5643" i="7"/>
  <c r="O5643" i="7"/>
  <c r="P5643" i="7"/>
  <c r="Q5643" i="7"/>
  <c r="R5643" i="7"/>
  <c r="A5644" i="7"/>
  <c r="B5644" i="7"/>
  <c r="C5644" i="7"/>
  <c r="D5644" i="7"/>
  <c r="E5644" i="7"/>
  <c r="F5644" i="7"/>
  <c r="G5644" i="7"/>
  <c r="H5644" i="7"/>
  <c r="I5644" i="7"/>
  <c r="J5644" i="7"/>
  <c r="K5644" i="7"/>
  <c r="L5644" i="7"/>
  <c r="M5644" i="7"/>
  <c r="N5644" i="7"/>
  <c r="O5644" i="7"/>
  <c r="P5644" i="7"/>
  <c r="Q5644" i="7"/>
  <c r="R5644" i="7"/>
  <c r="A5645" i="7"/>
  <c r="B5645" i="7"/>
  <c r="C5645" i="7"/>
  <c r="D5645" i="7"/>
  <c r="E5645" i="7"/>
  <c r="F5645" i="7"/>
  <c r="G5645" i="7"/>
  <c r="H5645" i="7"/>
  <c r="I5645" i="7"/>
  <c r="J5645" i="7"/>
  <c r="K5645" i="7"/>
  <c r="L5645" i="7"/>
  <c r="M5645" i="7"/>
  <c r="N5645" i="7"/>
  <c r="O5645" i="7"/>
  <c r="P5645" i="7"/>
  <c r="Q5645" i="7"/>
  <c r="R5645" i="7"/>
  <c r="A5646" i="7"/>
  <c r="B5646" i="7"/>
  <c r="C5646" i="7"/>
  <c r="D5646" i="7"/>
  <c r="E5646" i="7"/>
  <c r="F5646" i="7"/>
  <c r="G5646" i="7"/>
  <c r="H5646" i="7"/>
  <c r="I5646" i="7"/>
  <c r="J5646" i="7"/>
  <c r="K5646" i="7"/>
  <c r="L5646" i="7"/>
  <c r="M5646" i="7"/>
  <c r="N5646" i="7"/>
  <c r="O5646" i="7"/>
  <c r="P5646" i="7"/>
  <c r="Q5646" i="7"/>
  <c r="R5646" i="7"/>
  <c r="A5647" i="7"/>
  <c r="B5647" i="7"/>
  <c r="C5647" i="7"/>
  <c r="D5647" i="7"/>
  <c r="E5647" i="7"/>
  <c r="F5647" i="7"/>
  <c r="G5647" i="7"/>
  <c r="H5647" i="7"/>
  <c r="I5647" i="7"/>
  <c r="J5647" i="7"/>
  <c r="K5647" i="7"/>
  <c r="L5647" i="7"/>
  <c r="M5647" i="7"/>
  <c r="N5647" i="7"/>
  <c r="O5647" i="7"/>
  <c r="P5647" i="7"/>
  <c r="Q5647" i="7"/>
  <c r="R5647" i="7"/>
  <c r="A5648" i="7"/>
  <c r="B5648" i="7"/>
  <c r="C5648" i="7"/>
  <c r="D5648" i="7"/>
  <c r="E5648" i="7"/>
  <c r="F5648" i="7"/>
  <c r="G5648" i="7"/>
  <c r="H5648" i="7"/>
  <c r="I5648" i="7"/>
  <c r="J5648" i="7"/>
  <c r="K5648" i="7"/>
  <c r="L5648" i="7"/>
  <c r="M5648" i="7"/>
  <c r="N5648" i="7"/>
  <c r="O5648" i="7"/>
  <c r="P5648" i="7"/>
  <c r="Q5648" i="7"/>
  <c r="R5648" i="7"/>
  <c r="A5649" i="7"/>
  <c r="B5649" i="7"/>
  <c r="C5649" i="7"/>
  <c r="D5649" i="7"/>
  <c r="E5649" i="7"/>
  <c r="F5649" i="7"/>
  <c r="G5649" i="7"/>
  <c r="H5649" i="7"/>
  <c r="I5649" i="7"/>
  <c r="J5649" i="7"/>
  <c r="K5649" i="7"/>
  <c r="L5649" i="7"/>
  <c r="M5649" i="7"/>
  <c r="N5649" i="7"/>
  <c r="O5649" i="7"/>
  <c r="P5649" i="7"/>
  <c r="Q5649" i="7"/>
  <c r="R5649" i="7"/>
  <c r="A5650" i="7"/>
  <c r="B5650" i="7"/>
  <c r="C5650" i="7"/>
  <c r="D5650" i="7"/>
  <c r="E5650" i="7"/>
  <c r="F5650" i="7"/>
  <c r="G5650" i="7"/>
  <c r="H5650" i="7"/>
  <c r="I5650" i="7"/>
  <c r="J5650" i="7"/>
  <c r="K5650" i="7"/>
  <c r="L5650" i="7"/>
  <c r="M5650" i="7"/>
  <c r="N5650" i="7"/>
  <c r="O5650" i="7"/>
  <c r="P5650" i="7"/>
  <c r="Q5650" i="7"/>
  <c r="R5650" i="7"/>
  <c r="A5651" i="7"/>
  <c r="B5651" i="7"/>
  <c r="C5651" i="7"/>
  <c r="D5651" i="7"/>
  <c r="E5651" i="7"/>
  <c r="F5651" i="7"/>
  <c r="G5651" i="7"/>
  <c r="H5651" i="7"/>
  <c r="I5651" i="7"/>
  <c r="J5651" i="7"/>
  <c r="K5651" i="7"/>
  <c r="L5651" i="7"/>
  <c r="M5651" i="7"/>
  <c r="N5651" i="7"/>
  <c r="O5651" i="7"/>
  <c r="P5651" i="7"/>
  <c r="Q5651" i="7"/>
  <c r="R5651" i="7"/>
  <c r="A5652" i="7"/>
  <c r="B5652" i="7"/>
  <c r="C5652" i="7"/>
  <c r="D5652" i="7"/>
  <c r="E5652" i="7"/>
  <c r="F5652" i="7"/>
  <c r="G5652" i="7"/>
  <c r="H5652" i="7"/>
  <c r="I5652" i="7"/>
  <c r="J5652" i="7"/>
  <c r="K5652" i="7"/>
  <c r="L5652" i="7"/>
  <c r="M5652" i="7"/>
  <c r="N5652" i="7"/>
  <c r="O5652" i="7"/>
  <c r="P5652" i="7"/>
  <c r="Q5652" i="7"/>
  <c r="R5652" i="7"/>
  <c r="A5653" i="7"/>
  <c r="B5653" i="7"/>
  <c r="C5653" i="7"/>
  <c r="D5653" i="7"/>
  <c r="E5653" i="7"/>
  <c r="F5653" i="7"/>
  <c r="G5653" i="7"/>
  <c r="H5653" i="7"/>
  <c r="I5653" i="7"/>
  <c r="J5653" i="7"/>
  <c r="K5653" i="7"/>
  <c r="L5653" i="7"/>
  <c r="M5653" i="7"/>
  <c r="N5653" i="7"/>
  <c r="O5653" i="7"/>
  <c r="P5653" i="7"/>
  <c r="Q5653" i="7"/>
  <c r="R5653" i="7"/>
  <c r="A5654" i="7"/>
  <c r="B5654" i="7"/>
  <c r="C5654" i="7"/>
  <c r="D5654" i="7"/>
  <c r="E5654" i="7"/>
  <c r="F5654" i="7"/>
  <c r="G5654" i="7"/>
  <c r="H5654" i="7"/>
  <c r="I5654" i="7"/>
  <c r="J5654" i="7"/>
  <c r="K5654" i="7"/>
  <c r="L5654" i="7"/>
  <c r="M5654" i="7"/>
  <c r="N5654" i="7"/>
  <c r="O5654" i="7"/>
  <c r="P5654" i="7"/>
  <c r="Q5654" i="7"/>
  <c r="R5654" i="7"/>
  <c r="A5655" i="7"/>
  <c r="B5655" i="7"/>
  <c r="C5655" i="7"/>
  <c r="D5655" i="7"/>
  <c r="E5655" i="7"/>
  <c r="F5655" i="7"/>
  <c r="G5655" i="7"/>
  <c r="H5655" i="7"/>
  <c r="I5655" i="7"/>
  <c r="J5655" i="7"/>
  <c r="K5655" i="7"/>
  <c r="L5655" i="7"/>
  <c r="M5655" i="7"/>
  <c r="N5655" i="7"/>
  <c r="O5655" i="7"/>
  <c r="P5655" i="7"/>
  <c r="Q5655" i="7"/>
  <c r="R5655" i="7"/>
  <c r="A5656" i="7"/>
  <c r="B5656" i="7"/>
  <c r="C5656" i="7"/>
  <c r="D5656" i="7"/>
  <c r="E5656" i="7"/>
  <c r="F5656" i="7"/>
  <c r="G5656" i="7"/>
  <c r="H5656" i="7"/>
  <c r="I5656" i="7"/>
  <c r="J5656" i="7"/>
  <c r="K5656" i="7"/>
  <c r="L5656" i="7"/>
  <c r="M5656" i="7"/>
  <c r="N5656" i="7"/>
  <c r="O5656" i="7"/>
  <c r="P5656" i="7"/>
  <c r="Q5656" i="7"/>
  <c r="R5656" i="7"/>
  <c r="A5657" i="7"/>
  <c r="B5657" i="7"/>
  <c r="C5657" i="7"/>
  <c r="D5657" i="7"/>
  <c r="E5657" i="7"/>
  <c r="F5657" i="7"/>
  <c r="G5657" i="7"/>
  <c r="H5657" i="7"/>
  <c r="I5657" i="7"/>
  <c r="J5657" i="7"/>
  <c r="K5657" i="7"/>
  <c r="L5657" i="7"/>
  <c r="M5657" i="7"/>
  <c r="N5657" i="7"/>
  <c r="O5657" i="7"/>
  <c r="P5657" i="7"/>
  <c r="Q5657" i="7"/>
  <c r="R5657" i="7"/>
  <c r="A5658" i="7"/>
  <c r="B5658" i="7"/>
  <c r="C5658" i="7"/>
  <c r="D5658" i="7"/>
  <c r="E5658" i="7"/>
  <c r="F5658" i="7"/>
  <c r="G5658" i="7"/>
  <c r="H5658" i="7"/>
  <c r="I5658" i="7"/>
  <c r="J5658" i="7"/>
  <c r="K5658" i="7"/>
  <c r="L5658" i="7"/>
  <c r="M5658" i="7"/>
  <c r="N5658" i="7"/>
  <c r="O5658" i="7"/>
  <c r="P5658" i="7"/>
  <c r="Q5658" i="7"/>
  <c r="R5658" i="7"/>
  <c r="A5659" i="7"/>
  <c r="B5659" i="7"/>
  <c r="C5659" i="7"/>
  <c r="D5659" i="7"/>
  <c r="E5659" i="7"/>
  <c r="F5659" i="7"/>
  <c r="G5659" i="7"/>
  <c r="H5659" i="7"/>
  <c r="I5659" i="7"/>
  <c r="J5659" i="7"/>
  <c r="K5659" i="7"/>
  <c r="L5659" i="7"/>
  <c r="M5659" i="7"/>
  <c r="N5659" i="7"/>
  <c r="O5659" i="7"/>
  <c r="P5659" i="7"/>
  <c r="Q5659" i="7"/>
  <c r="R5659" i="7"/>
  <c r="A5660" i="7"/>
  <c r="B5660" i="7"/>
  <c r="C5660" i="7"/>
  <c r="D5660" i="7"/>
  <c r="E5660" i="7"/>
  <c r="F5660" i="7"/>
  <c r="G5660" i="7"/>
  <c r="H5660" i="7"/>
  <c r="I5660" i="7"/>
  <c r="J5660" i="7"/>
  <c r="K5660" i="7"/>
  <c r="L5660" i="7"/>
  <c r="M5660" i="7"/>
  <c r="N5660" i="7"/>
  <c r="O5660" i="7"/>
  <c r="P5660" i="7"/>
  <c r="Q5660" i="7"/>
  <c r="R5660" i="7"/>
  <c r="A5661" i="7"/>
  <c r="B5661" i="7"/>
  <c r="C5661" i="7"/>
  <c r="D5661" i="7"/>
  <c r="E5661" i="7"/>
  <c r="F5661" i="7"/>
  <c r="G5661" i="7"/>
  <c r="H5661" i="7"/>
  <c r="I5661" i="7"/>
  <c r="J5661" i="7"/>
  <c r="K5661" i="7"/>
  <c r="L5661" i="7"/>
  <c r="M5661" i="7"/>
  <c r="N5661" i="7"/>
  <c r="O5661" i="7"/>
  <c r="P5661" i="7"/>
  <c r="Q5661" i="7"/>
  <c r="R5661" i="7"/>
  <c r="A5662" i="7"/>
  <c r="B5662" i="7"/>
  <c r="C5662" i="7"/>
  <c r="D5662" i="7"/>
  <c r="E5662" i="7"/>
  <c r="F5662" i="7"/>
  <c r="G5662" i="7"/>
  <c r="H5662" i="7"/>
  <c r="I5662" i="7"/>
  <c r="J5662" i="7"/>
  <c r="K5662" i="7"/>
  <c r="L5662" i="7"/>
  <c r="M5662" i="7"/>
  <c r="N5662" i="7"/>
  <c r="O5662" i="7"/>
  <c r="P5662" i="7"/>
  <c r="Q5662" i="7"/>
  <c r="R5662" i="7"/>
  <c r="A5663" i="7"/>
  <c r="B5663" i="7"/>
  <c r="C5663" i="7"/>
  <c r="D5663" i="7"/>
  <c r="E5663" i="7"/>
  <c r="F5663" i="7"/>
  <c r="G5663" i="7"/>
  <c r="H5663" i="7"/>
  <c r="I5663" i="7"/>
  <c r="J5663" i="7"/>
  <c r="K5663" i="7"/>
  <c r="L5663" i="7"/>
  <c r="M5663" i="7"/>
  <c r="N5663" i="7"/>
  <c r="O5663" i="7"/>
  <c r="P5663" i="7"/>
  <c r="Q5663" i="7"/>
  <c r="R5663" i="7"/>
  <c r="A5664" i="7"/>
  <c r="B5664" i="7"/>
  <c r="C5664" i="7"/>
  <c r="D5664" i="7"/>
  <c r="E5664" i="7"/>
  <c r="F5664" i="7"/>
  <c r="G5664" i="7"/>
  <c r="H5664" i="7"/>
  <c r="I5664" i="7"/>
  <c r="J5664" i="7"/>
  <c r="K5664" i="7"/>
  <c r="L5664" i="7"/>
  <c r="M5664" i="7"/>
  <c r="N5664" i="7"/>
  <c r="O5664" i="7"/>
  <c r="P5664" i="7"/>
  <c r="Q5664" i="7"/>
  <c r="R5664" i="7"/>
  <c r="A5665" i="7"/>
  <c r="B5665" i="7"/>
  <c r="C5665" i="7"/>
  <c r="D5665" i="7"/>
  <c r="E5665" i="7"/>
  <c r="F5665" i="7"/>
  <c r="G5665" i="7"/>
  <c r="H5665" i="7"/>
  <c r="I5665" i="7"/>
  <c r="J5665" i="7"/>
  <c r="K5665" i="7"/>
  <c r="L5665" i="7"/>
  <c r="M5665" i="7"/>
  <c r="N5665" i="7"/>
  <c r="O5665" i="7"/>
  <c r="P5665" i="7"/>
  <c r="Q5665" i="7"/>
  <c r="R5665" i="7"/>
  <c r="A5666" i="7"/>
  <c r="B5666" i="7"/>
  <c r="C5666" i="7"/>
  <c r="D5666" i="7"/>
  <c r="E5666" i="7"/>
  <c r="F5666" i="7"/>
  <c r="G5666" i="7"/>
  <c r="H5666" i="7"/>
  <c r="I5666" i="7"/>
  <c r="J5666" i="7"/>
  <c r="K5666" i="7"/>
  <c r="L5666" i="7"/>
  <c r="M5666" i="7"/>
  <c r="N5666" i="7"/>
  <c r="O5666" i="7"/>
  <c r="P5666" i="7"/>
  <c r="Q5666" i="7"/>
  <c r="R5666" i="7"/>
  <c r="A5667" i="7"/>
  <c r="B5667" i="7"/>
  <c r="C5667" i="7"/>
  <c r="D5667" i="7"/>
  <c r="E5667" i="7"/>
  <c r="F5667" i="7"/>
  <c r="G5667" i="7"/>
  <c r="H5667" i="7"/>
  <c r="I5667" i="7"/>
  <c r="J5667" i="7"/>
  <c r="K5667" i="7"/>
  <c r="L5667" i="7"/>
  <c r="M5667" i="7"/>
  <c r="N5667" i="7"/>
  <c r="O5667" i="7"/>
  <c r="P5667" i="7"/>
  <c r="Q5667" i="7"/>
  <c r="R5667" i="7"/>
  <c r="A5668" i="7"/>
  <c r="B5668" i="7"/>
  <c r="C5668" i="7"/>
  <c r="D5668" i="7"/>
  <c r="E5668" i="7"/>
  <c r="F5668" i="7"/>
  <c r="G5668" i="7"/>
  <c r="H5668" i="7"/>
  <c r="I5668" i="7"/>
  <c r="J5668" i="7"/>
  <c r="K5668" i="7"/>
  <c r="L5668" i="7"/>
  <c r="M5668" i="7"/>
  <c r="N5668" i="7"/>
  <c r="O5668" i="7"/>
  <c r="P5668" i="7"/>
  <c r="Q5668" i="7"/>
  <c r="R5668" i="7"/>
  <c r="A5669" i="7"/>
  <c r="B5669" i="7"/>
  <c r="C5669" i="7"/>
  <c r="D5669" i="7"/>
  <c r="E5669" i="7"/>
  <c r="F5669" i="7"/>
  <c r="G5669" i="7"/>
  <c r="H5669" i="7"/>
  <c r="I5669" i="7"/>
  <c r="J5669" i="7"/>
  <c r="K5669" i="7"/>
  <c r="L5669" i="7"/>
  <c r="M5669" i="7"/>
  <c r="N5669" i="7"/>
  <c r="O5669" i="7"/>
  <c r="P5669" i="7"/>
  <c r="Q5669" i="7"/>
  <c r="R5669" i="7"/>
  <c r="A5670" i="7"/>
  <c r="B5670" i="7"/>
  <c r="C5670" i="7"/>
  <c r="D5670" i="7"/>
  <c r="E5670" i="7"/>
  <c r="F5670" i="7"/>
  <c r="G5670" i="7"/>
  <c r="H5670" i="7"/>
  <c r="I5670" i="7"/>
  <c r="J5670" i="7"/>
  <c r="K5670" i="7"/>
  <c r="L5670" i="7"/>
  <c r="M5670" i="7"/>
  <c r="N5670" i="7"/>
  <c r="O5670" i="7"/>
  <c r="P5670" i="7"/>
  <c r="Q5670" i="7"/>
  <c r="R5670" i="7"/>
  <c r="A5671" i="7"/>
  <c r="B5671" i="7"/>
  <c r="C5671" i="7"/>
  <c r="D5671" i="7"/>
  <c r="E5671" i="7"/>
  <c r="F5671" i="7"/>
  <c r="G5671" i="7"/>
  <c r="H5671" i="7"/>
  <c r="I5671" i="7"/>
  <c r="J5671" i="7"/>
  <c r="K5671" i="7"/>
  <c r="L5671" i="7"/>
  <c r="M5671" i="7"/>
  <c r="N5671" i="7"/>
  <c r="O5671" i="7"/>
  <c r="P5671" i="7"/>
  <c r="Q5671" i="7"/>
  <c r="R5671" i="7"/>
  <c r="A5672" i="7"/>
  <c r="B5672" i="7"/>
  <c r="C5672" i="7"/>
  <c r="D5672" i="7"/>
  <c r="E5672" i="7"/>
  <c r="F5672" i="7"/>
  <c r="G5672" i="7"/>
  <c r="H5672" i="7"/>
  <c r="I5672" i="7"/>
  <c r="J5672" i="7"/>
  <c r="K5672" i="7"/>
  <c r="L5672" i="7"/>
  <c r="M5672" i="7"/>
  <c r="N5672" i="7"/>
  <c r="O5672" i="7"/>
  <c r="P5672" i="7"/>
  <c r="Q5672" i="7"/>
  <c r="R5672" i="7"/>
  <c r="A5673" i="7"/>
  <c r="B5673" i="7"/>
  <c r="C5673" i="7"/>
  <c r="D5673" i="7"/>
  <c r="E5673" i="7"/>
  <c r="F5673" i="7"/>
  <c r="G5673" i="7"/>
  <c r="H5673" i="7"/>
  <c r="I5673" i="7"/>
  <c r="J5673" i="7"/>
  <c r="K5673" i="7"/>
  <c r="L5673" i="7"/>
  <c r="M5673" i="7"/>
  <c r="N5673" i="7"/>
  <c r="O5673" i="7"/>
  <c r="P5673" i="7"/>
  <c r="Q5673" i="7"/>
  <c r="R5673" i="7"/>
  <c r="A5674" i="7"/>
  <c r="B5674" i="7"/>
  <c r="C5674" i="7"/>
  <c r="D5674" i="7"/>
  <c r="E5674" i="7"/>
  <c r="F5674" i="7"/>
  <c r="G5674" i="7"/>
  <c r="H5674" i="7"/>
  <c r="I5674" i="7"/>
  <c r="J5674" i="7"/>
  <c r="K5674" i="7"/>
  <c r="L5674" i="7"/>
  <c r="M5674" i="7"/>
  <c r="N5674" i="7"/>
  <c r="O5674" i="7"/>
  <c r="P5674" i="7"/>
  <c r="Q5674" i="7"/>
  <c r="R5674" i="7"/>
  <c r="A5675" i="7"/>
  <c r="B5675" i="7"/>
  <c r="C5675" i="7"/>
  <c r="D5675" i="7"/>
  <c r="E5675" i="7"/>
  <c r="F5675" i="7"/>
  <c r="G5675" i="7"/>
  <c r="H5675" i="7"/>
  <c r="I5675" i="7"/>
  <c r="J5675" i="7"/>
  <c r="K5675" i="7"/>
  <c r="L5675" i="7"/>
  <c r="M5675" i="7"/>
  <c r="N5675" i="7"/>
  <c r="O5675" i="7"/>
  <c r="P5675" i="7"/>
  <c r="Q5675" i="7"/>
  <c r="R5675" i="7"/>
  <c r="A5676" i="7"/>
  <c r="B5676" i="7"/>
  <c r="C5676" i="7"/>
  <c r="D5676" i="7"/>
  <c r="E5676" i="7"/>
  <c r="F5676" i="7"/>
  <c r="G5676" i="7"/>
  <c r="H5676" i="7"/>
  <c r="I5676" i="7"/>
  <c r="J5676" i="7"/>
  <c r="K5676" i="7"/>
  <c r="L5676" i="7"/>
  <c r="M5676" i="7"/>
  <c r="N5676" i="7"/>
  <c r="O5676" i="7"/>
  <c r="P5676" i="7"/>
  <c r="Q5676" i="7"/>
  <c r="R5676" i="7"/>
  <c r="A5677" i="7"/>
  <c r="B5677" i="7"/>
  <c r="C5677" i="7"/>
  <c r="D5677" i="7"/>
  <c r="E5677" i="7"/>
  <c r="F5677" i="7"/>
  <c r="G5677" i="7"/>
  <c r="H5677" i="7"/>
  <c r="I5677" i="7"/>
  <c r="J5677" i="7"/>
  <c r="K5677" i="7"/>
  <c r="L5677" i="7"/>
  <c r="M5677" i="7"/>
  <c r="N5677" i="7"/>
  <c r="O5677" i="7"/>
  <c r="P5677" i="7"/>
  <c r="Q5677" i="7"/>
  <c r="R5677" i="7"/>
  <c r="A5678" i="7"/>
  <c r="B5678" i="7"/>
  <c r="C5678" i="7"/>
  <c r="D5678" i="7"/>
  <c r="E5678" i="7"/>
  <c r="F5678" i="7"/>
  <c r="G5678" i="7"/>
  <c r="H5678" i="7"/>
  <c r="I5678" i="7"/>
  <c r="J5678" i="7"/>
  <c r="K5678" i="7"/>
  <c r="L5678" i="7"/>
  <c r="M5678" i="7"/>
  <c r="N5678" i="7"/>
  <c r="O5678" i="7"/>
  <c r="P5678" i="7"/>
  <c r="Q5678" i="7"/>
  <c r="R5678" i="7"/>
  <c r="A5679" i="7"/>
  <c r="B5679" i="7"/>
  <c r="C5679" i="7"/>
  <c r="D5679" i="7"/>
  <c r="E5679" i="7"/>
  <c r="F5679" i="7"/>
  <c r="G5679" i="7"/>
  <c r="H5679" i="7"/>
  <c r="I5679" i="7"/>
  <c r="J5679" i="7"/>
  <c r="K5679" i="7"/>
  <c r="L5679" i="7"/>
  <c r="M5679" i="7"/>
  <c r="N5679" i="7"/>
  <c r="O5679" i="7"/>
  <c r="P5679" i="7"/>
  <c r="Q5679" i="7"/>
  <c r="R5679" i="7"/>
  <c r="A5680" i="7"/>
  <c r="B5680" i="7"/>
  <c r="C5680" i="7"/>
  <c r="D5680" i="7"/>
  <c r="E5680" i="7"/>
  <c r="F5680" i="7"/>
  <c r="G5680" i="7"/>
  <c r="H5680" i="7"/>
  <c r="I5680" i="7"/>
  <c r="J5680" i="7"/>
  <c r="K5680" i="7"/>
  <c r="L5680" i="7"/>
  <c r="M5680" i="7"/>
  <c r="N5680" i="7"/>
  <c r="O5680" i="7"/>
  <c r="P5680" i="7"/>
  <c r="Q5680" i="7"/>
  <c r="R5680" i="7"/>
  <c r="A5681" i="7"/>
  <c r="B5681" i="7"/>
  <c r="C5681" i="7"/>
  <c r="D5681" i="7"/>
  <c r="E5681" i="7"/>
  <c r="F5681" i="7"/>
  <c r="G5681" i="7"/>
  <c r="H5681" i="7"/>
  <c r="I5681" i="7"/>
  <c r="J5681" i="7"/>
  <c r="K5681" i="7"/>
  <c r="L5681" i="7"/>
  <c r="M5681" i="7"/>
  <c r="N5681" i="7"/>
  <c r="O5681" i="7"/>
  <c r="P5681" i="7"/>
  <c r="Q5681" i="7"/>
  <c r="R5681" i="7"/>
  <c r="A5682" i="7"/>
  <c r="B5682" i="7"/>
  <c r="C5682" i="7"/>
  <c r="D5682" i="7"/>
  <c r="E5682" i="7"/>
  <c r="F5682" i="7"/>
  <c r="G5682" i="7"/>
  <c r="H5682" i="7"/>
  <c r="I5682" i="7"/>
  <c r="J5682" i="7"/>
  <c r="K5682" i="7"/>
  <c r="L5682" i="7"/>
  <c r="M5682" i="7"/>
  <c r="N5682" i="7"/>
  <c r="O5682" i="7"/>
  <c r="P5682" i="7"/>
  <c r="Q5682" i="7"/>
  <c r="R5682" i="7"/>
  <c r="A5683" i="7"/>
  <c r="B5683" i="7"/>
  <c r="C5683" i="7"/>
  <c r="D5683" i="7"/>
  <c r="E5683" i="7"/>
  <c r="F5683" i="7"/>
  <c r="G5683" i="7"/>
  <c r="H5683" i="7"/>
  <c r="I5683" i="7"/>
  <c r="J5683" i="7"/>
  <c r="K5683" i="7"/>
  <c r="L5683" i="7"/>
  <c r="M5683" i="7"/>
  <c r="N5683" i="7"/>
  <c r="O5683" i="7"/>
  <c r="P5683" i="7"/>
  <c r="Q5683" i="7"/>
  <c r="R5683" i="7"/>
  <c r="A5684" i="7"/>
  <c r="B5684" i="7"/>
  <c r="C5684" i="7"/>
  <c r="D5684" i="7"/>
  <c r="E5684" i="7"/>
  <c r="F5684" i="7"/>
  <c r="G5684" i="7"/>
  <c r="H5684" i="7"/>
  <c r="I5684" i="7"/>
  <c r="J5684" i="7"/>
  <c r="K5684" i="7"/>
  <c r="L5684" i="7"/>
  <c r="M5684" i="7"/>
  <c r="N5684" i="7"/>
  <c r="O5684" i="7"/>
  <c r="P5684" i="7"/>
  <c r="Q5684" i="7"/>
  <c r="R5684" i="7"/>
  <c r="A5685" i="7"/>
  <c r="B5685" i="7"/>
  <c r="C5685" i="7"/>
  <c r="D5685" i="7"/>
  <c r="E5685" i="7"/>
  <c r="F5685" i="7"/>
  <c r="G5685" i="7"/>
  <c r="H5685" i="7"/>
  <c r="I5685" i="7"/>
  <c r="J5685" i="7"/>
  <c r="K5685" i="7"/>
  <c r="L5685" i="7"/>
  <c r="M5685" i="7"/>
  <c r="N5685" i="7"/>
  <c r="O5685" i="7"/>
  <c r="P5685" i="7"/>
  <c r="Q5685" i="7"/>
  <c r="R5685" i="7"/>
  <c r="A5686" i="7"/>
  <c r="B5686" i="7"/>
  <c r="C5686" i="7"/>
  <c r="D5686" i="7"/>
  <c r="E5686" i="7"/>
  <c r="F5686" i="7"/>
  <c r="G5686" i="7"/>
  <c r="H5686" i="7"/>
  <c r="I5686" i="7"/>
  <c r="J5686" i="7"/>
  <c r="K5686" i="7"/>
  <c r="L5686" i="7"/>
  <c r="M5686" i="7"/>
  <c r="N5686" i="7"/>
  <c r="O5686" i="7"/>
  <c r="P5686" i="7"/>
  <c r="Q5686" i="7"/>
  <c r="R5686" i="7"/>
  <c r="A5687" i="7"/>
  <c r="B5687" i="7"/>
  <c r="C5687" i="7"/>
  <c r="D5687" i="7"/>
  <c r="E5687" i="7"/>
  <c r="F5687" i="7"/>
  <c r="G5687" i="7"/>
  <c r="H5687" i="7"/>
  <c r="I5687" i="7"/>
  <c r="J5687" i="7"/>
  <c r="K5687" i="7"/>
  <c r="L5687" i="7"/>
  <c r="M5687" i="7"/>
  <c r="N5687" i="7"/>
  <c r="O5687" i="7"/>
  <c r="P5687" i="7"/>
  <c r="Q5687" i="7"/>
  <c r="R5687" i="7"/>
  <c r="A5688" i="7"/>
  <c r="B5688" i="7"/>
  <c r="C5688" i="7"/>
  <c r="D5688" i="7"/>
  <c r="E5688" i="7"/>
  <c r="F5688" i="7"/>
  <c r="G5688" i="7"/>
  <c r="H5688" i="7"/>
  <c r="I5688" i="7"/>
  <c r="J5688" i="7"/>
  <c r="K5688" i="7"/>
  <c r="L5688" i="7"/>
  <c r="M5688" i="7"/>
  <c r="N5688" i="7"/>
  <c r="O5688" i="7"/>
  <c r="P5688" i="7"/>
  <c r="Q5688" i="7"/>
  <c r="R5688" i="7"/>
  <c r="A5689" i="7"/>
  <c r="B5689" i="7"/>
  <c r="C5689" i="7"/>
  <c r="D5689" i="7"/>
  <c r="E5689" i="7"/>
  <c r="F5689" i="7"/>
  <c r="G5689" i="7"/>
  <c r="H5689" i="7"/>
  <c r="I5689" i="7"/>
  <c r="J5689" i="7"/>
  <c r="K5689" i="7"/>
  <c r="L5689" i="7"/>
  <c r="M5689" i="7"/>
  <c r="N5689" i="7"/>
  <c r="O5689" i="7"/>
  <c r="P5689" i="7"/>
  <c r="Q5689" i="7"/>
  <c r="R5689" i="7"/>
  <c r="A5690" i="7"/>
  <c r="B5690" i="7"/>
  <c r="C5690" i="7"/>
  <c r="D5690" i="7"/>
  <c r="E5690" i="7"/>
  <c r="F5690" i="7"/>
  <c r="G5690" i="7"/>
  <c r="H5690" i="7"/>
  <c r="I5690" i="7"/>
  <c r="J5690" i="7"/>
  <c r="K5690" i="7"/>
  <c r="L5690" i="7"/>
  <c r="M5690" i="7"/>
  <c r="N5690" i="7"/>
  <c r="O5690" i="7"/>
  <c r="P5690" i="7"/>
  <c r="Q5690" i="7"/>
  <c r="R5690" i="7"/>
  <c r="A5691" i="7"/>
  <c r="B5691" i="7"/>
  <c r="C5691" i="7"/>
  <c r="D5691" i="7"/>
  <c r="E5691" i="7"/>
  <c r="F5691" i="7"/>
  <c r="G5691" i="7"/>
  <c r="H5691" i="7"/>
  <c r="I5691" i="7"/>
  <c r="J5691" i="7"/>
  <c r="K5691" i="7"/>
  <c r="L5691" i="7"/>
  <c r="M5691" i="7"/>
  <c r="N5691" i="7"/>
  <c r="O5691" i="7"/>
  <c r="P5691" i="7"/>
  <c r="Q5691" i="7"/>
  <c r="R5691" i="7"/>
  <c r="A5692" i="7"/>
  <c r="B5692" i="7"/>
  <c r="C5692" i="7"/>
  <c r="D5692" i="7"/>
  <c r="E5692" i="7"/>
  <c r="F5692" i="7"/>
  <c r="G5692" i="7"/>
  <c r="H5692" i="7"/>
  <c r="I5692" i="7"/>
  <c r="J5692" i="7"/>
  <c r="K5692" i="7"/>
  <c r="L5692" i="7"/>
  <c r="M5692" i="7"/>
  <c r="N5692" i="7"/>
  <c r="O5692" i="7"/>
  <c r="P5692" i="7"/>
  <c r="Q5692" i="7"/>
  <c r="R5692" i="7"/>
  <c r="A5693" i="7"/>
  <c r="B5693" i="7"/>
  <c r="C5693" i="7"/>
  <c r="D5693" i="7"/>
  <c r="E5693" i="7"/>
  <c r="F5693" i="7"/>
  <c r="G5693" i="7"/>
  <c r="H5693" i="7"/>
  <c r="I5693" i="7"/>
  <c r="J5693" i="7"/>
  <c r="K5693" i="7"/>
  <c r="L5693" i="7"/>
  <c r="M5693" i="7"/>
  <c r="N5693" i="7"/>
  <c r="O5693" i="7"/>
  <c r="P5693" i="7"/>
  <c r="Q5693" i="7"/>
  <c r="R5693" i="7"/>
  <c r="A5694" i="7"/>
  <c r="B5694" i="7"/>
  <c r="C5694" i="7"/>
  <c r="D5694" i="7"/>
  <c r="E5694" i="7"/>
  <c r="F5694" i="7"/>
  <c r="G5694" i="7"/>
  <c r="H5694" i="7"/>
  <c r="I5694" i="7"/>
  <c r="J5694" i="7"/>
  <c r="K5694" i="7"/>
  <c r="L5694" i="7"/>
  <c r="M5694" i="7"/>
  <c r="N5694" i="7"/>
  <c r="O5694" i="7"/>
  <c r="P5694" i="7"/>
  <c r="Q5694" i="7"/>
  <c r="R5694" i="7"/>
  <c r="A5695" i="7"/>
  <c r="B5695" i="7"/>
  <c r="C5695" i="7"/>
  <c r="D5695" i="7"/>
  <c r="E5695" i="7"/>
  <c r="F5695" i="7"/>
  <c r="G5695" i="7"/>
  <c r="H5695" i="7"/>
  <c r="I5695" i="7"/>
  <c r="J5695" i="7"/>
  <c r="K5695" i="7"/>
  <c r="L5695" i="7"/>
  <c r="M5695" i="7"/>
  <c r="N5695" i="7"/>
  <c r="O5695" i="7"/>
  <c r="P5695" i="7"/>
  <c r="Q5695" i="7"/>
  <c r="R5695" i="7"/>
  <c r="A5696" i="7"/>
  <c r="B5696" i="7"/>
  <c r="C5696" i="7"/>
  <c r="D5696" i="7"/>
  <c r="E5696" i="7"/>
  <c r="F5696" i="7"/>
  <c r="G5696" i="7"/>
  <c r="H5696" i="7"/>
  <c r="I5696" i="7"/>
  <c r="J5696" i="7"/>
  <c r="K5696" i="7"/>
  <c r="L5696" i="7"/>
  <c r="M5696" i="7"/>
  <c r="N5696" i="7"/>
  <c r="O5696" i="7"/>
  <c r="P5696" i="7"/>
  <c r="Q5696" i="7"/>
  <c r="R5696" i="7"/>
  <c r="A5697" i="7"/>
  <c r="B5697" i="7"/>
  <c r="C5697" i="7"/>
  <c r="D5697" i="7"/>
  <c r="E5697" i="7"/>
  <c r="F5697" i="7"/>
  <c r="G5697" i="7"/>
  <c r="H5697" i="7"/>
  <c r="I5697" i="7"/>
  <c r="J5697" i="7"/>
  <c r="K5697" i="7"/>
  <c r="L5697" i="7"/>
  <c r="M5697" i="7"/>
  <c r="N5697" i="7"/>
  <c r="O5697" i="7"/>
  <c r="P5697" i="7"/>
  <c r="Q5697" i="7"/>
  <c r="R5697" i="7"/>
  <c r="A5698" i="7"/>
  <c r="B5698" i="7"/>
  <c r="C5698" i="7"/>
  <c r="D5698" i="7"/>
  <c r="E5698" i="7"/>
  <c r="F5698" i="7"/>
  <c r="G5698" i="7"/>
  <c r="H5698" i="7"/>
  <c r="I5698" i="7"/>
  <c r="J5698" i="7"/>
  <c r="K5698" i="7"/>
  <c r="L5698" i="7"/>
  <c r="M5698" i="7"/>
  <c r="N5698" i="7"/>
  <c r="O5698" i="7"/>
  <c r="P5698" i="7"/>
  <c r="Q5698" i="7"/>
  <c r="R5698" i="7"/>
  <c r="A5699" i="7"/>
  <c r="B5699" i="7"/>
  <c r="C5699" i="7"/>
  <c r="D5699" i="7"/>
  <c r="E5699" i="7"/>
  <c r="F5699" i="7"/>
  <c r="G5699" i="7"/>
  <c r="H5699" i="7"/>
  <c r="I5699" i="7"/>
  <c r="J5699" i="7"/>
  <c r="K5699" i="7"/>
  <c r="L5699" i="7"/>
  <c r="M5699" i="7"/>
  <c r="N5699" i="7"/>
  <c r="O5699" i="7"/>
  <c r="P5699" i="7"/>
  <c r="Q5699" i="7"/>
  <c r="R5699" i="7"/>
  <c r="A5700" i="7"/>
  <c r="B5700" i="7"/>
  <c r="C5700" i="7"/>
  <c r="D5700" i="7"/>
  <c r="E5700" i="7"/>
  <c r="F5700" i="7"/>
  <c r="G5700" i="7"/>
  <c r="H5700" i="7"/>
  <c r="I5700" i="7"/>
  <c r="J5700" i="7"/>
  <c r="K5700" i="7"/>
  <c r="L5700" i="7"/>
  <c r="M5700" i="7"/>
  <c r="N5700" i="7"/>
  <c r="O5700" i="7"/>
  <c r="P5700" i="7"/>
  <c r="Q5700" i="7"/>
  <c r="R5700" i="7"/>
  <c r="A5701" i="7"/>
  <c r="B5701" i="7"/>
  <c r="C5701" i="7"/>
  <c r="D5701" i="7"/>
  <c r="E5701" i="7"/>
  <c r="F5701" i="7"/>
  <c r="G5701" i="7"/>
  <c r="H5701" i="7"/>
  <c r="I5701" i="7"/>
  <c r="J5701" i="7"/>
  <c r="K5701" i="7"/>
  <c r="L5701" i="7"/>
  <c r="M5701" i="7"/>
  <c r="N5701" i="7"/>
  <c r="O5701" i="7"/>
  <c r="P5701" i="7"/>
  <c r="Q5701" i="7"/>
  <c r="R5701" i="7"/>
  <c r="A5702" i="7"/>
  <c r="B5702" i="7"/>
  <c r="C5702" i="7"/>
  <c r="D5702" i="7"/>
  <c r="E5702" i="7"/>
  <c r="F5702" i="7"/>
  <c r="G5702" i="7"/>
  <c r="H5702" i="7"/>
  <c r="I5702" i="7"/>
  <c r="J5702" i="7"/>
  <c r="K5702" i="7"/>
  <c r="L5702" i="7"/>
  <c r="M5702" i="7"/>
  <c r="N5702" i="7"/>
  <c r="O5702" i="7"/>
  <c r="P5702" i="7"/>
  <c r="Q5702" i="7"/>
  <c r="R5702" i="7"/>
  <c r="A5703" i="7"/>
  <c r="B5703" i="7"/>
  <c r="C5703" i="7"/>
  <c r="D5703" i="7"/>
  <c r="E5703" i="7"/>
  <c r="F5703" i="7"/>
  <c r="G5703" i="7"/>
  <c r="H5703" i="7"/>
  <c r="I5703" i="7"/>
  <c r="J5703" i="7"/>
  <c r="K5703" i="7"/>
  <c r="L5703" i="7"/>
  <c r="M5703" i="7"/>
  <c r="N5703" i="7"/>
  <c r="O5703" i="7"/>
  <c r="P5703" i="7"/>
  <c r="Q5703" i="7"/>
  <c r="R5703" i="7"/>
  <c r="A5704" i="7"/>
  <c r="B5704" i="7"/>
  <c r="C5704" i="7"/>
  <c r="D5704" i="7"/>
  <c r="E5704" i="7"/>
  <c r="F5704" i="7"/>
  <c r="G5704" i="7"/>
  <c r="H5704" i="7"/>
  <c r="I5704" i="7"/>
  <c r="J5704" i="7"/>
  <c r="K5704" i="7"/>
  <c r="L5704" i="7"/>
  <c r="M5704" i="7"/>
  <c r="N5704" i="7"/>
  <c r="O5704" i="7"/>
  <c r="P5704" i="7"/>
  <c r="Q5704" i="7"/>
  <c r="R5704" i="7"/>
  <c r="A5705" i="7"/>
  <c r="B5705" i="7"/>
  <c r="C5705" i="7"/>
  <c r="D5705" i="7"/>
  <c r="E5705" i="7"/>
  <c r="F5705" i="7"/>
  <c r="G5705" i="7"/>
  <c r="H5705" i="7"/>
  <c r="I5705" i="7"/>
  <c r="J5705" i="7"/>
  <c r="K5705" i="7"/>
  <c r="L5705" i="7"/>
  <c r="M5705" i="7"/>
  <c r="N5705" i="7"/>
  <c r="O5705" i="7"/>
  <c r="P5705" i="7"/>
  <c r="Q5705" i="7"/>
  <c r="R5705" i="7"/>
  <c r="A5706" i="7"/>
  <c r="B5706" i="7"/>
  <c r="C5706" i="7"/>
  <c r="D5706" i="7"/>
  <c r="E5706" i="7"/>
  <c r="F5706" i="7"/>
  <c r="G5706" i="7"/>
  <c r="H5706" i="7"/>
  <c r="I5706" i="7"/>
  <c r="J5706" i="7"/>
  <c r="K5706" i="7"/>
  <c r="L5706" i="7"/>
  <c r="M5706" i="7"/>
  <c r="N5706" i="7"/>
  <c r="O5706" i="7"/>
  <c r="P5706" i="7"/>
  <c r="Q5706" i="7"/>
  <c r="R5706" i="7"/>
  <c r="A5707" i="7"/>
  <c r="B5707" i="7"/>
  <c r="C5707" i="7"/>
  <c r="D5707" i="7"/>
  <c r="E5707" i="7"/>
  <c r="F5707" i="7"/>
  <c r="G5707" i="7"/>
  <c r="H5707" i="7"/>
  <c r="I5707" i="7"/>
  <c r="J5707" i="7"/>
  <c r="K5707" i="7"/>
  <c r="L5707" i="7"/>
  <c r="M5707" i="7"/>
  <c r="N5707" i="7"/>
  <c r="O5707" i="7"/>
  <c r="P5707" i="7"/>
  <c r="Q5707" i="7"/>
  <c r="R5707" i="7"/>
  <c r="A5708" i="7"/>
  <c r="B5708" i="7"/>
  <c r="C5708" i="7"/>
  <c r="D5708" i="7"/>
  <c r="E5708" i="7"/>
  <c r="F5708" i="7"/>
  <c r="G5708" i="7"/>
  <c r="H5708" i="7"/>
  <c r="I5708" i="7"/>
  <c r="J5708" i="7"/>
  <c r="K5708" i="7"/>
  <c r="L5708" i="7"/>
  <c r="M5708" i="7"/>
  <c r="N5708" i="7"/>
  <c r="O5708" i="7"/>
  <c r="P5708" i="7"/>
  <c r="Q5708" i="7"/>
  <c r="R5708" i="7"/>
  <c r="A5709" i="7"/>
  <c r="B5709" i="7"/>
  <c r="C5709" i="7"/>
  <c r="D5709" i="7"/>
  <c r="E5709" i="7"/>
  <c r="F5709" i="7"/>
  <c r="G5709" i="7"/>
  <c r="H5709" i="7"/>
  <c r="I5709" i="7"/>
  <c r="J5709" i="7"/>
  <c r="K5709" i="7"/>
  <c r="L5709" i="7"/>
  <c r="M5709" i="7"/>
  <c r="N5709" i="7"/>
  <c r="O5709" i="7"/>
  <c r="P5709" i="7"/>
  <c r="Q5709" i="7"/>
  <c r="R5709" i="7"/>
  <c r="A5710" i="7"/>
  <c r="B5710" i="7"/>
  <c r="C5710" i="7"/>
  <c r="D5710" i="7"/>
  <c r="E5710" i="7"/>
  <c r="F5710" i="7"/>
  <c r="G5710" i="7"/>
  <c r="H5710" i="7"/>
  <c r="I5710" i="7"/>
  <c r="J5710" i="7"/>
  <c r="K5710" i="7"/>
  <c r="L5710" i="7"/>
  <c r="M5710" i="7"/>
  <c r="N5710" i="7"/>
  <c r="O5710" i="7"/>
  <c r="P5710" i="7"/>
  <c r="Q5710" i="7"/>
  <c r="R5710" i="7"/>
  <c r="A5711" i="7"/>
  <c r="B5711" i="7"/>
  <c r="C5711" i="7"/>
  <c r="D5711" i="7"/>
  <c r="E5711" i="7"/>
  <c r="F5711" i="7"/>
  <c r="G5711" i="7"/>
  <c r="H5711" i="7"/>
  <c r="I5711" i="7"/>
  <c r="J5711" i="7"/>
  <c r="K5711" i="7"/>
  <c r="L5711" i="7"/>
  <c r="M5711" i="7"/>
  <c r="N5711" i="7"/>
  <c r="O5711" i="7"/>
  <c r="P5711" i="7"/>
  <c r="Q5711" i="7"/>
  <c r="R5711" i="7"/>
  <c r="A5712" i="7"/>
  <c r="B5712" i="7"/>
  <c r="C5712" i="7"/>
  <c r="D5712" i="7"/>
  <c r="E5712" i="7"/>
  <c r="F5712" i="7"/>
  <c r="G5712" i="7"/>
  <c r="H5712" i="7"/>
  <c r="I5712" i="7"/>
  <c r="J5712" i="7"/>
  <c r="K5712" i="7"/>
  <c r="L5712" i="7"/>
  <c r="M5712" i="7"/>
  <c r="N5712" i="7"/>
  <c r="O5712" i="7"/>
  <c r="P5712" i="7"/>
  <c r="Q5712" i="7"/>
  <c r="R5712" i="7"/>
  <c r="A5713" i="7"/>
  <c r="B5713" i="7"/>
  <c r="C5713" i="7"/>
  <c r="D5713" i="7"/>
  <c r="E5713" i="7"/>
  <c r="F5713" i="7"/>
  <c r="G5713" i="7"/>
  <c r="H5713" i="7"/>
  <c r="I5713" i="7"/>
  <c r="J5713" i="7"/>
  <c r="K5713" i="7"/>
  <c r="L5713" i="7"/>
  <c r="M5713" i="7"/>
  <c r="N5713" i="7"/>
  <c r="O5713" i="7"/>
  <c r="P5713" i="7"/>
  <c r="Q5713" i="7"/>
  <c r="R5713" i="7"/>
  <c r="A5714" i="7"/>
  <c r="B5714" i="7"/>
  <c r="C5714" i="7"/>
  <c r="D5714" i="7"/>
  <c r="E5714" i="7"/>
  <c r="F5714" i="7"/>
  <c r="G5714" i="7"/>
  <c r="H5714" i="7"/>
  <c r="I5714" i="7"/>
  <c r="J5714" i="7"/>
  <c r="K5714" i="7"/>
  <c r="L5714" i="7"/>
  <c r="M5714" i="7"/>
  <c r="N5714" i="7"/>
  <c r="O5714" i="7"/>
  <c r="P5714" i="7"/>
  <c r="Q5714" i="7"/>
  <c r="R5714" i="7"/>
  <c r="A5715" i="7"/>
  <c r="B5715" i="7"/>
  <c r="C5715" i="7"/>
  <c r="D5715" i="7"/>
  <c r="E5715" i="7"/>
  <c r="F5715" i="7"/>
  <c r="G5715" i="7"/>
  <c r="H5715" i="7"/>
  <c r="I5715" i="7"/>
  <c r="J5715" i="7"/>
  <c r="K5715" i="7"/>
  <c r="L5715" i="7"/>
  <c r="M5715" i="7"/>
  <c r="N5715" i="7"/>
  <c r="O5715" i="7"/>
  <c r="P5715" i="7"/>
  <c r="Q5715" i="7"/>
  <c r="R5715" i="7"/>
  <c r="A5716" i="7"/>
  <c r="B5716" i="7"/>
  <c r="C5716" i="7"/>
  <c r="D5716" i="7"/>
  <c r="E5716" i="7"/>
  <c r="F5716" i="7"/>
  <c r="G5716" i="7"/>
  <c r="H5716" i="7"/>
  <c r="I5716" i="7"/>
  <c r="J5716" i="7"/>
  <c r="K5716" i="7"/>
  <c r="L5716" i="7"/>
  <c r="M5716" i="7"/>
  <c r="N5716" i="7"/>
  <c r="O5716" i="7"/>
  <c r="P5716" i="7"/>
  <c r="Q5716" i="7"/>
  <c r="R5716" i="7"/>
  <c r="A5717" i="7"/>
  <c r="B5717" i="7"/>
  <c r="C5717" i="7"/>
  <c r="D5717" i="7"/>
  <c r="E5717" i="7"/>
  <c r="F5717" i="7"/>
  <c r="G5717" i="7"/>
  <c r="H5717" i="7"/>
  <c r="I5717" i="7"/>
  <c r="J5717" i="7"/>
  <c r="K5717" i="7"/>
  <c r="L5717" i="7"/>
  <c r="M5717" i="7"/>
  <c r="N5717" i="7"/>
  <c r="O5717" i="7"/>
  <c r="P5717" i="7"/>
  <c r="Q5717" i="7"/>
  <c r="R5717" i="7"/>
  <c r="A5718" i="7"/>
  <c r="B5718" i="7"/>
  <c r="C5718" i="7"/>
  <c r="D5718" i="7"/>
  <c r="E5718" i="7"/>
  <c r="F5718" i="7"/>
  <c r="G5718" i="7"/>
  <c r="H5718" i="7"/>
  <c r="I5718" i="7"/>
  <c r="J5718" i="7"/>
  <c r="K5718" i="7"/>
  <c r="L5718" i="7"/>
  <c r="M5718" i="7"/>
  <c r="N5718" i="7"/>
  <c r="O5718" i="7"/>
  <c r="P5718" i="7"/>
  <c r="Q5718" i="7"/>
  <c r="R5718" i="7"/>
  <c r="A5719" i="7"/>
  <c r="B5719" i="7"/>
  <c r="C5719" i="7"/>
  <c r="D5719" i="7"/>
  <c r="E5719" i="7"/>
  <c r="F5719" i="7"/>
  <c r="G5719" i="7"/>
  <c r="H5719" i="7"/>
  <c r="I5719" i="7"/>
  <c r="J5719" i="7"/>
  <c r="K5719" i="7"/>
  <c r="L5719" i="7"/>
  <c r="M5719" i="7"/>
  <c r="N5719" i="7"/>
  <c r="O5719" i="7"/>
  <c r="P5719" i="7"/>
  <c r="Q5719" i="7"/>
  <c r="R5719" i="7"/>
  <c r="A5720" i="7"/>
  <c r="B5720" i="7"/>
  <c r="C5720" i="7"/>
  <c r="D5720" i="7"/>
  <c r="E5720" i="7"/>
  <c r="F5720" i="7"/>
  <c r="G5720" i="7"/>
  <c r="H5720" i="7"/>
  <c r="I5720" i="7"/>
  <c r="J5720" i="7"/>
  <c r="K5720" i="7"/>
  <c r="L5720" i="7"/>
  <c r="M5720" i="7"/>
  <c r="N5720" i="7"/>
  <c r="O5720" i="7"/>
  <c r="P5720" i="7"/>
  <c r="Q5720" i="7"/>
  <c r="R5720" i="7"/>
  <c r="A5721" i="7"/>
  <c r="B5721" i="7"/>
  <c r="C5721" i="7"/>
  <c r="D5721" i="7"/>
  <c r="E5721" i="7"/>
  <c r="F5721" i="7"/>
  <c r="G5721" i="7"/>
  <c r="H5721" i="7"/>
  <c r="I5721" i="7"/>
  <c r="J5721" i="7"/>
  <c r="K5721" i="7"/>
  <c r="L5721" i="7"/>
  <c r="M5721" i="7"/>
  <c r="N5721" i="7"/>
  <c r="O5721" i="7"/>
  <c r="P5721" i="7"/>
  <c r="Q5721" i="7"/>
  <c r="R5721" i="7"/>
  <c r="A5722" i="7"/>
  <c r="B5722" i="7"/>
  <c r="C5722" i="7"/>
  <c r="D5722" i="7"/>
  <c r="E5722" i="7"/>
  <c r="F5722" i="7"/>
  <c r="G5722" i="7"/>
  <c r="H5722" i="7"/>
  <c r="I5722" i="7"/>
  <c r="J5722" i="7"/>
  <c r="K5722" i="7"/>
  <c r="L5722" i="7"/>
  <c r="M5722" i="7"/>
  <c r="N5722" i="7"/>
  <c r="O5722" i="7"/>
  <c r="P5722" i="7"/>
  <c r="Q5722" i="7"/>
  <c r="R5722" i="7"/>
  <c r="A5723" i="7"/>
  <c r="B5723" i="7"/>
  <c r="C5723" i="7"/>
  <c r="D5723" i="7"/>
  <c r="E5723" i="7"/>
  <c r="F5723" i="7"/>
  <c r="G5723" i="7"/>
  <c r="H5723" i="7"/>
  <c r="I5723" i="7"/>
  <c r="J5723" i="7"/>
  <c r="K5723" i="7"/>
  <c r="L5723" i="7"/>
  <c r="M5723" i="7"/>
  <c r="N5723" i="7"/>
  <c r="O5723" i="7"/>
  <c r="P5723" i="7"/>
  <c r="Q5723" i="7"/>
  <c r="R5723" i="7"/>
  <c r="A5724" i="7"/>
  <c r="B5724" i="7"/>
  <c r="C5724" i="7"/>
  <c r="D5724" i="7"/>
  <c r="E5724" i="7"/>
  <c r="F5724" i="7"/>
  <c r="G5724" i="7"/>
  <c r="H5724" i="7"/>
  <c r="I5724" i="7"/>
  <c r="J5724" i="7"/>
  <c r="K5724" i="7"/>
  <c r="L5724" i="7"/>
  <c r="M5724" i="7"/>
  <c r="N5724" i="7"/>
  <c r="O5724" i="7"/>
  <c r="P5724" i="7"/>
  <c r="Q5724" i="7"/>
  <c r="R5724" i="7"/>
  <c r="A5725" i="7"/>
  <c r="B5725" i="7"/>
  <c r="C5725" i="7"/>
  <c r="D5725" i="7"/>
  <c r="E5725" i="7"/>
  <c r="F5725" i="7"/>
  <c r="G5725" i="7"/>
  <c r="H5725" i="7"/>
  <c r="I5725" i="7"/>
  <c r="J5725" i="7"/>
  <c r="K5725" i="7"/>
  <c r="L5725" i="7"/>
  <c r="M5725" i="7"/>
  <c r="N5725" i="7"/>
  <c r="O5725" i="7"/>
  <c r="P5725" i="7"/>
  <c r="Q5725" i="7"/>
  <c r="R5725" i="7"/>
  <c r="A5726" i="7"/>
  <c r="B5726" i="7"/>
  <c r="C5726" i="7"/>
  <c r="D5726" i="7"/>
  <c r="E5726" i="7"/>
  <c r="F5726" i="7"/>
  <c r="G5726" i="7"/>
  <c r="H5726" i="7"/>
  <c r="I5726" i="7"/>
  <c r="J5726" i="7"/>
  <c r="K5726" i="7"/>
  <c r="L5726" i="7"/>
  <c r="M5726" i="7"/>
  <c r="N5726" i="7"/>
  <c r="O5726" i="7"/>
  <c r="P5726" i="7"/>
  <c r="Q5726" i="7"/>
  <c r="R5726" i="7"/>
  <c r="A5727" i="7"/>
  <c r="B5727" i="7"/>
  <c r="C5727" i="7"/>
  <c r="D5727" i="7"/>
  <c r="E5727" i="7"/>
  <c r="F5727" i="7"/>
  <c r="G5727" i="7"/>
  <c r="H5727" i="7"/>
  <c r="I5727" i="7"/>
  <c r="J5727" i="7"/>
  <c r="K5727" i="7"/>
  <c r="L5727" i="7"/>
  <c r="M5727" i="7"/>
  <c r="N5727" i="7"/>
  <c r="O5727" i="7"/>
  <c r="P5727" i="7"/>
  <c r="Q5727" i="7"/>
  <c r="R5727" i="7"/>
  <c r="A5728" i="7"/>
  <c r="B5728" i="7"/>
  <c r="C5728" i="7"/>
  <c r="D5728" i="7"/>
  <c r="E5728" i="7"/>
  <c r="F5728" i="7"/>
  <c r="G5728" i="7"/>
  <c r="H5728" i="7"/>
  <c r="I5728" i="7"/>
  <c r="J5728" i="7"/>
  <c r="K5728" i="7"/>
  <c r="L5728" i="7"/>
  <c r="M5728" i="7"/>
  <c r="N5728" i="7"/>
  <c r="O5728" i="7"/>
  <c r="P5728" i="7"/>
  <c r="Q5728" i="7"/>
  <c r="R5728" i="7"/>
  <c r="A5729" i="7"/>
  <c r="B5729" i="7"/>
  <c r="C5729" i="7"/>
  <c r="D5729" i="7"/>
  <c r="E5729" i="7"/>
  <c r="F5729" i="7"/>
  <c r="G5729" i="7"/>
  <c r="H5729" i="7"/>
  <c r="I5729" i="7"/>
  <c r="J5729" i="7"/>
  <c r="K5729" i="7"/>
  <c r="L5729" i="7"/>
  <c r="M5729" i="7"/>
  <c r="N5729" i="7"/>
  <c r="O5729" i="7"/>
  <c r="P5729" i="7"/>
  <c r="Q5729" i="7"/>
  <c r="R5729" i="7"/>
  <c r="A5730" i="7"/>
  <c r="B5730" i="7"/>
  <c r="C5730" i="7"/>
  <c r="D5730" i="7"/>
  <c r="E5730" i="7"/>
  <c r="F5730" i="7"/>
  <c r="G5730" i="7"/>
  <c r="H5730" i="7"/>
  <c r="I5730" i="7"/>
  <c r="J5730" i="7"/>
  <c r="K5730" i="7"/>
  <c r="L5730" i="7"/>
  <c r="M5730" i="7"/>
  <c r="N5730" i="7"/>
  <c r="O5730" i="7"/>
  <c r="P5730" i="7"/>
  <c r="Q5730" i="7"/>
  <c r="R5730" i="7"/>
  <c r="A5731" i="7"/>
  <c r="B5731" i="7"/>
  <c r="C5731" i="7"/>
  <c r="D5731" i="7"/>
  <c r="E5731" i="7"/>
  <c r="F5731" i="7"/>
  <c r="G5731" i="7"/>
  <c r="H5731" i="7"/>
  <c r="I5731" i="7"/>
  <c r="J5731" i="7"/>
  <c r="K5731" i="7"/>
  <c r="L5731" i="7"/>
  <c r="M5731" i="7"/>
  <c r="N5731" i="7"/>
  <c r="O5731" i="7"/>
  <c r="P5731" i="7"/>
  <c r="Q5731" i="7"/>
  <c r="R5731" i="7"/>
  <c r="A5732" i="7"/>
  <c r="B5732" i="7"/>
  <c r="C5732" i="7"/>
  <c r="D5732" i="7"/>
  <c r="E5732" i="7"/>
  <c r="F5732" i="7"/>
  <c r="G5732" i="7"/>
  <c r="H5732" i="7"/>
  <c r="I5732" i="7"/>
  <c r="J5732" i="7"/>
  <c r="K5732" i="7"/>
  <c r="L5732" i="7"/>
  <c r="M5732" i="7"/>
  <c r="N5732" i="7"/>
  <c r="O5732" i="7"/>
  <c r="P5732" i="7"/>
  <c r="Q5732" i="7"/>
  <c r="R5732" i="7"/>
  <c r="A5733" i="7"/>
  <c r="B5733" i="7"/>
  <c r="C5733" i="7"/>
  <c r="D5733" i="7"/>
  <c r="E5733" i="7"/>
  <c r="F5733" i="7"/>
  <c r="G5733" i="7"/>
  <c r="H5733" i="7"/>
  <c r="I5733" i="7"/>
  <c r="J5733" i="7"/>
  <c r="K5733" i="7"/>
  <c r="L5733" i="7"/>
  <c r="M5733" i="7"/>
  <c r="N5733" i="7"/>
  <c r="O5733" i="7"/>
  <c r="P5733" i="7"/>
  <c r="Q5733" i="7"/>
  <c r="R5733" i="7"/>
  <c r="A5734" i="7"/>
  <c r="B5734" i="7"/>
  <c r="C5734" i="7"/>
  <c r="D5734" i="7"/>
  <c r="E5734" i="7"/>
  <c r="F5734" i="7"/>
  <c r="G5734" i="7"/>
  <c r="H5734" i="7"/>
  <c r="I5734" i="7"/>
  <c r="J5734" i="7"/>
  <c r="K5734" i="7"/>
  <c r="L5734" i="7"/>
  <c r="M5734" i="7"/>
  <c r="N5734" i="7"/>
  <c r="O5734" i="7"/>
  <c r="P5734" i="7"/>
  <c r="Q5734" i="7"/>
  <c r="R5734" i="7"/>
  <c r="A5735" i="7"/>
  <c r="B5735" i="7"/>
  <c r="C5735" i="7"/>
  <c r="D5735" i="7"/>
  <c r="E5735" i="7"/>
  <c r="F5735" i="7"/>
  <c r="G5735" i="7"/>
  <c r="H5735" i="7"/>
  <c r="I5735" i="7"/>
  <c r="J5735" i="7"/>
  <c r="K5735" i="7"/>
  <c r="L5735" i="7"/>
  <c r="M5735" i="7"/>
  <c r="N5735" i="7"/>
  <c r="O5735" i="7"/>
  <c r="P5735" i="7"/>
  <c r="Q5735" i="7"/>
  <c r="R5735" i="7"/>
  <c r="A5736" i="7"/>
  <c r="B5736" i="7"/>
  <c r="C5736" i="7"/>
  <c r="D5736" i="7"/>
  <c r="E5736" i="7"/>
  <c r="F5736" i="7"/>
  <c r="G5736" i="7"/>
  <c r="H5736" i="7"/>
  <c r="I5736" i="7"/>
  <c r="J5736" i="7"/>
  <c r="K5736" i="7"/>
  <c r="L5736" i="7"/>
  <c r="M5736" i="7"/>
  <c r="N5736" i="7"/>
  <c r="O5736" i="7"/>
  <c r="P5736" i="7"/>
  <c r="Q5736" i="7"/>
  <c r="R5736" i="7"/>
  <c r="A5737" i="7"/>
  <c r="B5737" i="7"/>
  <c r="C5737" i="7"/>
  <c r="D5737" i="7"/>
  <c r="E5737" i="7"/>
  <c r="F5737" i="7"/>
  <c r="G5737" i="7"/>
  <c r="H5737" i="7"/>
  <c r="I5737" i="7"/>
  <c r="J5737" i="7"/>
  <c r="K5737" i="7"/>
  <c r="L5737" i="7"/>
  <c r="M5737" i="7"/>
  <c r="N5737" i="7"/>
  <c r="O5737" i="7"/>
  <c r="P5737" i="7"/>
  <c r="Q5737" i="7"/>
  <c r="R5737" i="7"/>
  <c r="A5738" i="7"/>
  <c r="B5738" i="7"/>
  <c r="C5738" i="7"/>
  <c r="D5738" i="7"/>
  <c r="E5738" i="7"/>
  <c r="F5738" i="7"/>
  <c r="G5738" i="7"/>
  <c r="H5738" i="7"/>
  <c r="I5738" i="7"/>
  <c r="J5738" i="7"/>
  <c r="K5738" i="7"/>
  <c r="L5738" i="7"/>
  <c r="M5738" i="7"/>
  <c r="N5738" i="7"/>
  <c r="O5738" i="7"/>
  <c r="P5738" i="7"/>
  <c r="Q5738" i="7"/>
  <c r="R5738" i="7"/>
  <c r="A5739" i="7"/>
  <c r="B5739" i="7"/>
  <c r="C5739" i="7"/>
  <c r="D5739" i="7"/>
  <c r="E5739" i="7"/>
  <c r="F5739" i="7"/>
  <c r="G5739" i="7"/>
  <c r="H5739" i="7"/>
  <c r="I5739" i="7"/>
  <c r="J5739" i="7"/>
  <c r="K5739" i="7"/>
  <c r="L5739" i="7"/>
  <c r="M5739" i="7"/>
  <c r="N5739" i="7"/>
  <c r="O5739" i="7"/>
  <c r="P5739" i="7"/>
  <c r="Q5739" i="7"/>
  <c r="R5739" i="7"/>
  <c r="A5740" i="7"/>
  <c r="B5740" i="7"/>
  <c r="C5740" i="7"/>
  <c r="D5740" i="7"/>
  <c r="E5740" i="7"/>
  <c r="E5763" i="7" s="1"/>
  <c r="F5740" i="7"/>
  <c r="G5740" i="7"/>
  <c r="H5740" i="7"/>
  <c r="I5740" i="7"/>
  <c r="J5740" i="7"/>
  <c r="K5740" i="7"/>
  <c r="L5740" i="7"/>
  <c r="M5740" i="7"/>
  <c r="N5740" i="7"/>
  <c r="O5740" i="7"/>
  <c r="P5740" i="7"/>
  <c r="Q5740" i="7"/>
  <c r="R5740" i="7"/>
  <c r="A5741" i="7"/>
  <c r="B5741" i="7"/>
  <c r="C5741" i="7"/>
  <c r="D5741" i="7"/>
  <c r="E5741" i="7"/>
  <c r="F5741" i="7"/>
  <c r="G5741" i="7"/>
  <c r="H5741" i="7"/>
  <c r="I5741" i="7"/>
  <c r="J5741" i="7"/>
  <c r="K5741" i="7"/>
  <c r="L5741" i="7"/>
  <c r="M5741" i="7"/>
  <c r="N5741" i="7"/>
  <c r="O5741" i="7"/>
  <c r="P5741" i="7"/>
  <c r="Q5741" i="7"/>
  <c r="R5741" i="7"/>
  <c r="A5742" i="7"/>
  <c r="B5742" i="7"/>
  <c r="C5742" i="7"/>
  <c r="D5742" i="7"/>
  <c r="E5742" i="7"/>
  <c r="F5742" i="7"/>
  <c r="G5742" i="7"/>
  <c r="H5742" i="7"/>
  <c r="I5742" i="7"/>
  <c r="J5742" i="7"/>
  <c r="K5742" i="7"/>
  <c r="L5742" i="7"/>
  <c r="M5742" i="7"/>
  <c r="N5742" i="7"/>
  <c r="O5742" i="7"/>
  <c r="P5742" i="7"/>
  <c r="Q5742" i="7"/>
  <c r="R5742" i="7"/>
  <c r="A5743" i="7"/>
  <c r="B5743" i="7"/>
  <c r="C5743" i="7"/>
  <c r="D5743" i="7"/>
  <c r="E5743" i="7"/>
  <c r="F5743" i="7"/>
  <c r="G5743" i="7"/>
  <c r="H5743" i="7"/>
  <c r="I5743" i="7"/>
  <c r="J5743" i="7"/>
  <c r="K5743" i="7"/>
  <c r="L5743" i="7"/>
  <c r="M5743" i="7"/>
  <c r="N5743" i="7"/>
  <c r="O5743" i="7"/>
  <c r="P5743" i="7"/>
  <c r="Q5743" i="7"/>
  <c r="R5743" i="7"/>
  <c r="A5744" i="7"/>
  <c r="B5744" i="7"/>
  <c r="C5744" i="7"/>
  <c r="D5744" i="7"/>
  <c r="E5744" i="7"/>
  <c r="F5744" i="7"/>
  <c r="G5744" i="7"/>
  <c r="H5744" i="7"/>
  <c r="I5744" i="7"/>
  <c r="J5744" i="7"/>
  <c r="K5744" i="7"/>
  <c r="L5744" i="7"/>
  <c r="M5744" i="7"/>
  <c r="N5744" i="7"/>
  <c r="O5744" i="7"/>
  <c r="P5744" i="7"/>
  <c r="Q5744" i="7"/>
  <c r="R5744" i="7"/>
  <c r="A5745" i="7"/>
  <c r="B5745" i="7"/>
  <c r="C5745" i="7"/>
  <c r="D5745" i="7"/>
  <c r="E5745" i="7"/>
  <c r="F5745" i="7"/>
  <c r="G5745" i="7"/>
  <c r="H5745" i="7"/>
  <c r="I5745" i="7"/>
  <c r="J5745" i="7"/>
  <c r="K5745" i="7"/>
  <c r="L5745" i="7"/>
  <c r="M5745" i="7"/>
  <c r="N5745" i="7"/>
  <c r="O5745" i="7"/>
  <c r="P5745" i="7"/>
  <c r="Q5745" i="7"/>
  <c r="R5745" i="7"/>
  <c r="A5746" i="7"/>
  <c r="B5746" i="7"/>
  <c r="C5746" i="7"/>
  <c r="D5746" i="7"/>
  <c r="E5746" i="7"/>
  <c r="F5746" i="7"/>
  <c r="G5746" i="7"/>
  <c r="H5746" i="7"/>
  <c r="I5746" i="7"/>
  <c r="J5746" i="7"/>
  <c r="K5746" i="7"/>
  <c r="L5746" i="7"/>
  <c r="M5746" i="7"/>
  <c r="N5746" i="7"/>
  <c r="O5746" i="7"/>
  <c r="P5746" i="7"/>
  <c r="Q5746" i="7"/>
  <c r="R5746" i="7"/>
  <c r="A5747" i="7"/>
  <c r="B5747" i="7"/>
  <c r="C5747" i="7"/>
  <c r="D5747" i="7"/>
  <c r="E5747" i="7"/>
  <c r="F5747" i="7"/>
  <c r="G5747" i="7"/>
  <c r="H5747" i="7"/>
  <c r="I5747" i="7"/>
  <c r="J5747" i="7"/>
  <c r="K5747" i="7"/>
  <c r="L5747" i="7"/>
  <c r="M5747" i="7"/>
  <c r="N5747" i="7"/>
  <c r="O5747" i="7"/>
  <c r="P5747" i="7"/>
  <c r="Q5747" i="7"/>
  <c r="R5747" i="7"/>
  <c r="A5748" i="7"/>
  <c r="B5748" i="7"/>
  <c r="C5748" i="7"/>
  <c r="D5748" i="7"/>
  <c r="E5748" i="7"/>
  <c r="F5748" i="7"/>
  <c r="G5748" i="7"/>
  <c r="H5748" i="7"/>
  <c r="I5748" i="7"/>
  <c r="J5748" i="7"/>
  <c r="K5748" i="7"/>
  <c r="L5748" i="7"/>
  <c r="M5748" i="7"/>
  <c r="N5748" i="7"/>
  <c r="O5748" i="7"/>
  <c r="P5748" i="7"/>
  <c r="Q5748" i="7"/>
  <c r="R5748" i="7"/>
  <c r="A5749" i="7"/>
  <c r="B5749" i="7"/>
  <c r="C5749" i="7"/>
  <c r="D5749" i="7"/>
  <c r="E5749" i="7"/>
  <c r="F5749" i="7"/>
  <c r="G5749" i="7"/>
  <c r="H5749" i="7"/>
  <c r="I5749" i="7"/>
  <c r="J5749" i="7"/>
  <c r="K5749" i="7"/>
  <c r="L5749" i="7"/>
  <c r="M5749" i="7"/>
  <c r="N5749" i="7"/>
  <c r="O5749" i="7"/>
  <c r="P5749" i="7"/>
  <c r="Q5749" i="7"/>
  <c r="R5749" i="7"/>
  <c r="A5750" i="7"/>
  <c r="B5750" i="7"/>
  <c r="C5750" i="7"/>
  <c r="D5750" i="7"/>
  <c r="E5750" i="7"/>
  <c r="F5750" i="7"/>
  <c r="G5750" i="7"/>
  <c r="H5750" i="7"/>
  <c r="I5750" i="7"/>
  <c r="J5750" i="7"/>
  <c r="K5750" i="7"/>
  <c r="L5750" i="7"/>
  <c r="M5750" i="7"/>
  <c r="N5750" i="7"/>
  <c r="O5750" i="7"/>
  <c r="P5750" i="7"/>
  <c r="Q5750" i="7"/>
  <c r="R5750" i="7"/>
  <c r="A5751" i="7"/>
  <c r="B5751" i="7"/>
  <c r="C5751" i="7"/>
  <c r="D5751" i="7"/>
  <c r="E5751" i="7"/>
  <c r="F5751" i="7"/>
  <c r="G5751" i="7"/>
  <c r="H5751" i="7"/>
  <c r="I5751" i="7"/>
  <c r="J5751" i="7"/>
  <c r="K5751" i="7"/>
  <c r="L5751" i="7"/>
  <c r="M5751" i="7"/>
  <c r="N5751" i="7"/>
  <c r="O5751" i="7"/>
  <c r="P5751" i="7"/>
  <c r="Q5751" i="7"/>
  <c r="R5751" i="7"/>
  <c r="A5752" i="7"/>
  <c r="B5752" i="7"/>
  <c r="C5752" i="7"/>
  <c r="D5752" i="7"/>
  <c r="E5752" i="7"/>
  <c r="F5752" i="7"/>
  <c r="G5752" i="7"/>
  <c r="H5752" i="7"/>
  <c r="I5752" i="7"/>
  <c r="J5752" i="7"/>
  <c r="K5752" i="7"/>
  <c r="L5752" i="7"/>
  <c r="M5752" i="7"/>
  <c r="N5752" i="7"/>
  <c r="O5752" i="7"/>
  <c r="P5752" i="7"/>
  <c r="Q5752" i="7"/>
  <c r="R5752" i="7"/>
  <c r="A5753" i="7"/>
  <c r="B5753" i="7"/>
  <c r="C5753" i="7"/>
  <c r="D5753" i="7"/>
  <c r="E5753" i="7"/>
  <c r="F5753" i="7"/>
  <c r="G5753" i="7"/>
  <c r="H5753" i="7"/>
  <c r="I5753" i="7"/>
  <c r="J5753" i="7"/>
  <c r="K5753" i="7"/>
  <c r="L5753" i="7"/>
  <c r="M5753" i="7"/>
  <c r="N5753" i="7"/>
  <c r="O5753" i="7"/>
  <c r="P5753" i="7"/>
  <c r="Q5753" i="7"/>
  <c r="R5753" i="7"/>
  <c r="A5754" i="7"/>
  <c r="B5754" i="7"/>
  <c r="C5754" i="7"/>
  <c r="D5754" i="7"/>
  <c r="E5754" i="7"/>
  <c r="F5754" i="7"/>
  <c r="G5754" i="7"/>
  <c r="H5754" i="7"/>
  <c r="I5754" i="7"/>
  <c r="J5754" i="7"/>
  <c r="K5754" i="7"/>
  <c r="L5754" i="7"/>
  <c r="M5754" i="7"/>
  <c r="N5754" i="7"/>
  <c r="O5754" i="7"/>
  <c r="P5754" i="7"/>
  <c r="Q5754" i="7"/>
  <c r="R5754" i="7"/>
  <c r="A5755" i="7"/>
  <c r="B5755" i="7"/>
  <c r="C5755" i="7"/>
  <c r="D5755" i="7"/>
  <c r="E5755" i="7"/>
  <c r="F5755" i="7"/>
  <c r="G5755" i="7"/>
  <c r="H5755" i="7"/>
  <c r="I5755" i="7"/>
  <c r="J5755" i="7"/>
  <c r="K5755" i="7"/>
  <c r="L5755" i="7"/>
  <c r="M5755" i="7"/>
  <c r="N5755" i="7"/>
  <c r="O5755" i="7"/>
  <c r="P5755" i="7"/>
  <c r="Q5755" i="7"/>
  <c r="R5755" i="7"/>
  <c r="A5756" i="7"/>
  <c r="B5756" i="7"/>
  <c r="C5756" i="7"/>
  <c r="D5756" i="7"/>
  <c r="E5756" i="7"/>
  <c r="F5756" i="7"/>
  <c r="G5756" i="7"/>
  <c r="H5756" i="7"/>
  <c r="I5756" i="7"/>
  <c r="J5756" i="7"/>
  <c r="K5756" i="7"/>
  <c r="L5756" i="7"/>
  <c r="M5756" i="7"/>
  <c r="N5756" i="7"/>
  <c r="O5756" i="7"/>
  <c r="P5756" i="7"/>
  <c r="Q5756" i="7"/>
  <c r="R5756" i="7"/>
  <c r="A5757" i="7"/>
  <c r="B5757" i="7"/>
  <c r="C5757" i="7"/>
  <c r="D5757" i="7"/>
  <c r="E5757" i="7"/>
  <c r="F5757" i="7"/>
  <c r="G5757" i="7"/>
  <c r="H5757" i="7"/>
  <c r="I5757" i="7"/>
  <c r="J5757" i="7"/>
  <c r="K5757" i="7"/>
  <c r="L5757" i="7"/>
  <c r="M5757" i="7"/>
  <c r="N5757" i="7"/>
  <c r="O5757" i="7"/>
  <c r="P5757" i="7"/>
  <c r="Q5757" i="7"/>
  <c r="R5757" i="7"/>
  <c r="A5758" i="7"/>
  <c r="B5758" i="7"/>
  <c r="C5758" i="7"/>
  <c r="D5758" i="7"/>
  <c r="E5758" i="7"/>
  <c r="F5758" i="7"/>
  <c r="G5758" i="7"/>
  <c r="H5758" i="7"/>
  <c r="I5758" i="7"/>
  <c r="J5758" i="7"/>
  <c r="K5758" i="7"/>
  <c r="L5758" i="7"/>
  <c r="M5758" i="7"/>
  <c r="N5758" i="7"/>
  <c r="O5758" i="7"/>
  <c r="P5758" i="7"/>
  <c r="Q5758" i="7"/>
  <c r="R5758" i="7"/>
  <c r="A5759" i="7"/>
  <c r="B5759" i="7"/>
  <c r="C5759" i="7"/>
  <c r="D5759" i="7"/>
  <c r="E5759" i="7"/>
  <c r="F5759" i="7"/>
  <c r="G5759" i="7"/>
  <c r="H5759" i="7"/>
  <c r="I5759" i="7"/>
  <c r="J5759" i="7"/>
  <c r="K5759" i="7"/>
  <c r="L5759" i="7"/>
  <c r="M5759" i="7"/>
  <c r="N5759" i="7"/>
  <c r="O5759" i="7"/>
  <c r="P5759" i="7"/>
  <c r="Q5759" i="7"/>
  <c r="R5759" i="7"/>
  <c r="A5760" i="7"/>
  <c r="B5760" i="7"/>
  <c r="C5760" i="7"/>
  <c r="D5760" i="7"/>
  <c r="E5760" i="7"/>
  <c r="F5760" i="7"/>
  <c r="G5760" i="7"/>
  <c r="H5760" i="7"/>
  <c r="I5760" i="7"/>
  <c r="J5760" i="7"/>
  <c r="K5760" i="7"/>
  <c r="L5760" i="7"/>
  <c r="M5760" i="7"/>
  <c r="N5760" i="7"/>
  <c r="O5760" i="7"/>
  <c r="P5760" i="7"/>
  <c r="Q5760" i="7"/>
  <c r="R5760" i="7"/>
  <c r="A5761" i="7"/>
  <c r="B5761" i="7"/>
  <c r="C5761" i="7"/>
  <c r="D5761" i="7"/>
  <c r="E5761" i="7"/>
  <c r="F5761" i="7"/>
  <c r="G5761" i="7"/>
  <c r="H5761" i="7"/>
  <c r="I5761" i="7"/>
  <c r="J5761" i="7"/>
  <c r="K5761" i="7"/>
  <c r="L5761" i="7"/>
  <c r="M5761" i="7"/>
  <c r="N5761" i="7"/>
  <c r="O5761" i="7"/>
  <c r="P5761" i="7"/>
  <c r="Q5761" i="7"/>
  <c r="R5761" i="7"/>
  <c r="A6" i="7"/>
  <c r="B6" i="7"/>
  <c r="C6" i="7"/>
  <c r="D6" i="7"/>
  <c r="E6" i="7"/>
  <c r="F6" i="7"/>
  <c r="G6" i="7"/>
  <c r="H6" i="7"/>
  <c r="I6" i="7"/>
  <c r="J6" i="7"/>
  <c r="K6" i="7"/>
  <c r="L6" i="7"/>
  <c r="M6" i="7"/>
  <c r="N6" i="7"/>
  <c r="O6" i="7"/>
  <c r="P6" i="7"/>
  <c r="Q6" i="7"/>
  <c r="R6" i="7"/>
  <c r="A7" i="7"/>
  <c r="B7" i="7"/>
  <c r="C7" i="7"/>
  <c r="D7" i="7"/>
  <c r="E7" i="7"/>
  <c r="F7" i="7"/>
  <c r="G7" i="7"/>
  <c r="H7" i="7"/>
  <c r="I7" i="7"/>
  <c r="J7" i="7"/>
  <c r="K7" i="7"/>
  <c r="L7" i="7"/>
  <c r="M7" i="7"/>
  <c r="N7" i="7"/>
  <c r="O7" i="7"/>
  <c r="P7" i="7"/>
  <c r="Q7" i="7"/>
  <c r="R7" i="7"/>
  <c r="A8" i="7"/>
  <c r="B8" i="7"/>
  <c r="C8" i="7"/>
  <c r="D8" i="7"/>
  <c r="E8" i="7"/>
  <c r="F8" i="7"/>
  <c r="G8" i="7"/>
  <c r="H8" i="7"/>
  <c r="I8" i="7"/>
  <c r="J8" i="7"/>
  <c r="K8" i="7"/>
  <c r="L8" i="7"/>
  <c r="M8" i="7"/>
  <c r="N8" i="7"/>
  <c r="O8" i="7"/>
  <c r="P8" i="7"/>
  <c r="Q8" i="7"/>
  <c r="R8" i="7"/>
  <c r="A9" i="7"/>
  <c r="B9" i="7"/>
  <c r="C9" i="7"/>
  <c r="D9" i="7"/>
  <c r="E9" i="7"/>
  <c r="F9" i="7"/>
  <c r="G9" i="7"/>
  <c r="H9" i="7"/>
  <c r="I9" i="7"/>
  <c r="J9" i="7"/>
  <c r="K9" i="7"/>
  <c r="L9" i="7"/>
  <c r="M9" i="7"/>
  <c r="N9" i="7"/>
  <c r="O9" i="7"/>
  <c r="P9" i="7"/>
  <c r="Q9" i="7"/>
  <c r="R9" i="7"/>
  <c r="A10" i="7"/>
  <c r="B10" i="7"/>
  <c r="C10" i="7"/>
  <c r="D10" i="7"/>
  <c r="E10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A11" i="7"/>
  <c r="B11" i="7"/>
  <c r="C11" i="7"/>
  <c r="D11" i="7"/>
  <c r="E11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A12" i="7"/>
  <c r="B12" i="7"/>
  <c r="C12" i="7"/>
  <c r="D12" i="7"/>
  <c r="E12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A13" i="7"/>
  <c r="B13" i="7"/>
  <c r="C13" i="7"/>
  <c r="D13" i="7"/>
  <c r="E13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A14" i="7"/>
  <c r="B14" i="7"/>
  <c r="C14" i="7"/>
  <c r="D14" i="7"/>
  <c r="E14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A15" i="7"/>
  <c r="B15" i="7"/>
  <c r="C15" i="7"/>
  <c r="D15" i="7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A16" i="7"/>
  <c r="B16" i="7"/>
  <c r="C16" i="7"/>
  <c r="D16" i="7"/>
  <c r="E16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A17" i="7"/>
  <c r="B17" i="7"/>
  <c r="C17" i="7"/>
  <c r="D17" i="7"/>
  <c r="E17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A18" i="7"/>
  <c r="B18" i="7"/>
  <c r="C18" i="7"/>
  <c r="D18" i="7"/>
  <c r="E18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A19" i="7"/>
  <c r="B19" i="7"/>
  <c r="C19" i="7"/>
  <c r="D19" i="7"/>
  <c r="E19" i="7"/>
  <c r="F19" i="7"/>
  <c r="G19" i="7"/>
  <c r="H19" i="7"/>
  <c r="I19" i="7"/>
  <c r="J19" i="7"/>
  <c r="K19" i="7"/>
  <c r="L19" i="7"/>
  <c r="M19" i="7"/>
  <c r="N19" i="7"/>
  <c r="O19" i="7"/>
  <c r="P19" i="7"/>
  <c r="Q19" i="7"/>
  <c r="R19" i="7"/>
  <c r="A20" i="7"/>
  <c r="B20" i="7"/>
  <c r="C20" i="7"/>
  <c r="D20" i="7"/>
  <c r="E20" i="7"/>
  <c r="F20" i="7"/>
  <c r="G20" i="7"/>
  <c r="H20" i="7"/>
  <c r="I20" i="7"/>
  <c r="J20" i="7"/>
  <c r="K20" i="7"/>
  <c r="L20" i="7"/>
  <c r="M20" i="7"/>
  <c r="N20" i="7"/>
  <c r="O20" i="7"/>
  <c r="P20" i="7"/>
  <c r="Q20" i="7"/>
  <c r="R20" i="7"/>
  <c r="A21" i="7"/>
  <c r="B21" i="7"/>
  <c r="C21" i="7"/>
  <c r="D21" i="7"/>
  <c r="E21" i="7"/>
  <c r="F21" i="7"/>
  <c r="G21" i="7"/>
  <c r="H21" i="7"/>
  <c r="I21" i="7"/>
  <c r="J21" i="7"/>
  <c r="K21" i="7"/>
  <c r="L21" i="7"/>
  <c r="M21" i="7"/>
  <c r="N21" i="7"/>
  <c r="O21" i="7"/>
  <c r="P21" i="7"/>
  <c r="Q21" i="7"/>
  <c r="R21" i="7"/>
  <c r="A22" i="7"/>
  <c r="B22" i="7"/>
  <c r="C22" i="7"/>
  <c r="D22" i="7"/>
  <c r="E22" i="7"/>
  <c r="F22" i="7"/>
  <c r="G22" i="7"/>
  <c r="H22" i="7"/>
  <c r="I22" i="7"/>
  <c r="J22" i="7"/>
  <c r="K22" i="7"/>
  <c r="L22" i="7"/>
  <c r="M22" i="7"/>
  <c r="N22" i="7"/>
  <c r="O22" i="7"/>
  <c r="P22" i="7"/>
  <c r="Q22" i="7"/>
  <c r="R22" i="7"/>
  <c r="A23" i="7"/>
  <c r="B23" i="7"/>
  <c r="C23" i="7"/>
  <c r="D23" i="7"/>
  <c r="E23" i="7"/>
  <c r="F23" i="7"/>
  <c r="G23" i="7"/>
  <c r="H23" i="7"/>
  <c r="I23" i="7"/>
  <c r="J23" i="7"/>
  <c r="K23" i="7"/>
  <c r="L23" i="7"/>
  <c r="M23" i="7"/>
  <c r="N23" i="7"/>
  <c r="O23" i="7"/>
  <c r="P23" i="7"/>
  <c r="Q23" i="7"/>
  <c r="R23" i="7"/>
  <c r="A24" i="7"/>
  <c r="B24" i="7"/>
  <c r="C24" i="7"/>
  <c r="D24" i="7"/>
  <c r="E24" i="7"/>
  <c r="F24" i="7"/>
  <c r="G24" i="7"/>
  <c r="H24" i="7"/>
  <c r="I24" i="7"/>
  <c r="J24" i="7"/>
  <c r="K24" i="7"/>
  <c r="L24" i="7"/>
  <c r="M24" i="7"/>
  <c r="N24" i="7"/>
  <c r="O24" i="7"/>
  <c r="P24" i="7"/>
  <c r="Q24" i="7"/>
  <c r="R24" i="7"/>
  <c r="A25" i="7"/>
  <c r="B25" i="7"/>
  <c r="C25" i="7"/>
  <c r="D25" i="7"/>
  <c r="E25" i="7"/>
  <c r="F25" i="7"/>
  <c r="G25" i="7"/>
  <c r="H25" i="7"/>
  <c r="I25" i="7"/>
  <c r="J25" i="7"/>
  <c r="K25" i="7"/>
  <c r="L25" i="7"/>
  <c r="M25" i="7"/>
  <c r="N25" i="7"/>
  <c r="O25" i="7"/>
  <c r="P25" i="7"/>
  <c r="Q25" i="7"/>
  <c r="R25" i="7"/>
  <c r="A26" i="7"/>
  <c r="B26" i="7"/>
  <c r="C26" i="7"/>
  <c r="D26" i="7"/>
  <c r="E26" i="7"/>
  <c r="F26" i="7"/>
  <c r="G26" i="7"/>
  <c r="H26" i="7"/>
  <c r="I26" i="7"/>
  <c r="J26" i="7"/>
  <c r="K26" i="7"/>
  <c r="L26" i="7"/>
  <c r="M26" i="7"/>
  <c r="N26" i="7"/>
  <c r="O26" i="7"/>
  <c r="P26" i="7"/>
  <c r="Q26" i="7"/>
  <c r="R26" i="7"/>
  <c r="A27" i="7"/>
  <c r="B27" i="7"/>
  <c r="C27" i="7"/>
  <c r="D27" i="7"/>
  <c r="E27" i="7"/>
  <c r="F27" i="7"/>
  <c r="G27" i="7"/>
  <c r="H27" i="7"/>
  <c r="I27" i="7"/>
  <c r="J27" i="7"/>
  <c r="K27" i="7"/>
  <c r="L27" i="7"/>
  <c r="M27" i="7"/>
  <c r="N27" i="7"/>
  <c r="O27" i="7"/>
  <c r="P27" i="7"/>
  <c r="Q27" i="7"/>
  <c r="R27" i="7"/>
  <c r="A28" i="7"/>
  <c r="B28" i="7"/>
  <c r="C28" i="7"/>
  <c r="D28" i="7"/>
  <c r="E28" i="7"/>
  <c r="F28" i="7"/>
  <c r="G28" i="7"/>
  <c r="H28" i="7"/>
  <c r="I28" i="7"/>
  <c r="J28" i="7"/>
  <c r="K28" i="7"/>
  <c r="L28" i="7"/>
  <c r="M28" i="7"/>
  <c r="N28" i="7"/>
  <c r="O28" i="7"/>
  <c r="P28" i="7"/>
  <c r="Q28" i="7"/>
  <c r="R28" i="7"/>
  <c r="A29" i="7"/>
  <c r="B29" i="7"/>
  <c r="C29" i="7"/>
  <c r="D29" i="7"/>
  <c r="E29" i="7"/>
  <c r="F29" i="7"/>
  <c r="G29" i="7"/>
  <c r="H29" i="7"/>
  <c r="I29" i="7"/>
  <c r="J29" i="7"/>
  <c r="K29" i="7"/>
  <c r="L29" i="7"/>
  <c r="M29" i="7"/>
  <c r="N29" i="7"/>
  <c r="O29" i="7"/>
  <c r="P29" i="7"/>
  <c r="Q29" i="7"/>
  <c r="R29" i="7"/>
  <c r="A30" i="7"/>
  <c r="B30" i="7"/>
  <c r="C30" i="7"/>
  <c r="D30" i="7"/>
  <c r="E30" i="7"/>
  <c r="F30" i="7"/>
  <c r="G30" i="7"/>
  <c r="H30" i="7"/>
  <c r="I30" i="7"/>
  <c r="J30" i="7"/>
  <c r="K30" i="7"/>
  <c r="L30" i="7"/>
  <c r="M30" i="7"/>
  <c r="N30" i="7"/>
  <c r="O30" i="7"/>
  <c r="P30" i="7"/>
  <c r="Q30" i="7"/>
  <c r="R30" i="7"/>
  <c r="A31" i="7"/>
  <c r="B31" i="7"/>
  <c r="C31" i="7"/>
  <c r="D31" i="7"/>
  <c r="E31" i="7"/>
  <c r="F31" i="7"/>
  <c r="G31" i="7"/>
  <c r="H31" i="7"/>
  <c r="I31" i="7"/>
  <c r="J31" i="7"/>
  <c r="K31" i="7"/>
  <c r="L31" i="7"/>
  <c r="M31" i="7"/>
  <c r="N31" i="7"/>
  <c r="O31" i="7"/>
  <c r="P31" i="7"/>
  <c r="Q31" i="7"/>
  <c r="R31" i="7"/>
  <c r="A32" i="7"/>
  <c r="B32" i="7"/>
  <c r="C32" i="7"/>
  <c r="D32" i="7"/>
  <c r="E32" i="7"/>
  <c r="F32" i="7"/>
  <c r="G32" i="7"/>
  <c r="H32" i="7"/>
  <c r="I32" i="7"/>
  <c r="J32" i="7"/>
  <c r="K32" i="7"/>
  <c r="L32" i="7"/>
  <c r="M32" i="7"/>
  <c r="N32" i="7"/>
  <c r="O32" i="7"/>
  <c r="P32" i="7"/>
  <c r="Q32" i="7"/>
  <c r="R32" i="7"/>
  <c r="A33" i="7"/>
  <c r="B33" i="7"/>
  <c r="C33" i="7"/>
  <c r="D33" i="7"/>
  <c r="E33" i="7"/>
  <c r="F33" i="7"/>
  <c r="G33" i="7"/>
  <c r="H33" i="7"/>
  <c r="I33" i="7"/>
  <c r="J33" i="7"/>
  <c r="K33" i="7"/>
  <c r="L33" i="7"/>
  <c r="M33" i="7"/>
  <c r="N33" i="7"/>
  <c r="O33" i="7"/>
  <c r="P33" i="7"/>
  <c r="Q33" i="7"/>
  <c r="R33" i="7"/>
  <c r="A34" i="7"/>
  <c r="B34" i="7"/>
  <c r="C34" i="7"/>
  <c r="D34" i="7"/>
  <c r="E34" i="7"/>
  <c r="F34" i="7"/>
  <c r="G34" i="7"/>
  <c r="H34" i="7"/>
  <c r="I34" i="7"/>
  <c r="J34" i="7"/>
  <c r="K34" i="7"/>
  <c r="L34" i="7"/>
  <c r="M34" i="7"/>
  <c r="N34" i="7"/>
  <c r="O34" i="7"/>
  <c r="P34" i="7"/>
  <c r="Q34" i="7"/>
  <c r="R34" i="7"/>
  <c r="A35" i="7"/>
  <c r="B35" i="7"/>
  <c r="C35" i="7"/>
  <c r="D35" i="7"/>
  <c r="E35" i="7"/>
  <c r="F35" i="7"/>
  <c r="G35" i="7"/>
  <c r="H35" i="7"/>
  <c r="I35" i="7"/>
  <c r="J35" i="7"/>
  <c r="K35" i="7"/>
  <c r="L35" i="7"/>
  <c r="M35" i="7"/>
  <c r="N35" i="7"/>
  <c r="O35" i="7"/>
  <c r="P35" i="7"/>
  <c r="Q35" i="7"/>
  <c r="R35" i="7"/>
  <c r="A36" i="7"/>
  <c r="B36" i="7"/>
  <c r="C36" i="7"/>
  <c r="D36" i="7"/>
  <c r="E36" i="7"/>
  <c r="F36" i="7"/>
  <c r="G36" i="7"/>
  <c r="H36" i="7"/>
  <c r="I36" i="7"/>
  <c r="J36" i="7"/>
  <c r="K36" i="7"/>
  <c r="L36" i="7"/>
  <c r="M36" i="7"/>
  <c r="N36" i="7"/>
  <c r="O36" i="7"/>
  <c r="P36" i="7"/>
  <c r="Q36" i="7"/>
  <c r="R36" i="7"/>
  <c r="A37" i="7"/>
  <c r="B37" i="7"/>
  <c r="C37" i="7"/>
  <c r="D37" i="7"/>
  <c r="E37" i="7"/>
  <c r="F37" i="7"/>
  <c r="G37" i="7"/>
  <c r="H37" i="7"/>
  <c r="I37" i="7"/>
  <c r="J37" i="7"/>
  <c r="K37" i="7"/>
  <c r="L37" i="7"/>
  <c r="M37" i="7"/>
  <c r="N37" i="7"/>
  <c r="O37" i="7"/>
  <c r="P37" i="7"/>
  <c r="Q37" i="7"/>
  <c r="R37" i="7"/>
  <c r="A38" i="7"/>
  <c r="B38" i="7"/>
  <c r="C38" i="7"/>
  <c r="D38" i="7"/>
  <c r="E38" i="7"/>
  <c r="F38" i="7"/>
  <c r="G38" i="7"/>
  <c r="H38" i="7"/>
  <c r="I38" i="7"/>
  <c r="J38" i="7"/>
  <c r="K38" i="7"/>
  <c r="L38" i="7"/>
  <c r="M38" i="7"/>
  <c r="N38" i="7"/>
  <c r="O38" i="7"/>
  <c r="P38" i="7"/>
  <c r="Q38" i="7"/>
  <c r="R38" i="7"/>
  <c r="A39" i="7"/>
  <c r="B39" i="7"/>
  <c r="C39" i="7"/>
  <c r="D39" i="7"/>
  <c r="E39" i="7"/>
  <c r="F39" i="7"/>
  <c r="G39" i="7"/>
  <c r="H39" i="7"/>
  <c r="I39" i="7"/>
  <c r="J39" i="7"/>
  <c r="K39" i="7"/>
  <c r="L39" i="7"/>
  <c r="M39" i="7"/>
  <c r="N39" i="7"/>
  <c r="O39" i="7"/>
  <c r="P39" i="7"/>
  <c r="Q39" i="7"/>
  <c r="R39" i="7"/>
  <c r="A40" i="7"/>
  <c r="B40" i="7"/>
  <c r="C40" i="7"/>
  <c r="D40" i="7"/>
  <c r="E40" i="7"/>
  <c r="F40" i="7"/>
  <c r="G40" i="7"/>
  <c r="H40" i="7"/>
  <c r="I40" i="7"/>
  <c r="J40" i="7"/>
  <c r="K40" i="7"/>
  <c r="L40" i="7"/>
  <c r="M40" i="7"/>
  <c r="N40" i="7"/>
  <c r="O40" i="7"/>
  <c r="P40" i="7"/>
  <c r="Q40" i="7"/>
  <c r="R40" i="7"/>
  <c r="A41" i="7"/>
  <c r="B41" i="7"/>
  <c r="C41" i="7"/>
  <c r="D41" i="7"/>
  <c r="E41" i="7"/>
  <c r="F41" i="7"/>
  <c r="G41" i="7"/>
  <c r="H41" i="7"/>
  <c r="I41" i="7"/>
  <c r="J41" i="7"/>
  <c r="K41" i="7"/>
  <c r="L41" i="7"/>
  <c r="M41" i="7"/>
  <c r="N41" i="7"/>
  <c r="O41" i="7"/>
  <c r="P41" i="7"/>
  <c r="Q41" i="7"/>
  <c r="R41" i="7"/>
  <c r="A42" i="7"/>
  <c r="B42" i="7"/>
  <c r="C42" i="7"/>
  <c r="D42" i="7"/>
  <c r="E42" i="7"/>
  <c r="F42" i="7"/>
  <c r="G42" i="7"/>
  <c r="H42" i="7"/>
  <c r="I42" i="7"/>
  <c r="J42" i="7"/>
  <c r="K42" i="7"/>
  <c r="L42" i="7"/>
  <c r="M42" i="7"/>
  <c r="N42" i="7"/>
  <c r="O42" i="7"/>
  <c r="P42" i="7"/>
  <c r="Q42" i="7"/>
  <c r="R42" i="7"/>
  <c r="A43" i="7"/>
  <c r="B43" i="7"/>
  <c r="C43" i="7"/>
  <c r="D43" i="7"/>
  <c r="E43" i="7"/>
  <c r="F43" i="7"/>
  <c r="G43" i="7"/>
  <c r="H43" i="7"/>
  <c r="I43" i="7"/>
  <c r="J43" i="7"/>
  <c r="K43" i="7"/>
  <c r="L43" i="7"/>
  <c r="M43" i="7"/>
  <c r="N43" i="7"/>
  <c r="O43" i="7"/>
  <c r="P43" i="7"/>
  <c r="Q43" i="7"/>
  <c r="R43" i="7"/>
  <c r="A44" i="7"/>
  <c r="B44" i="7"/>
  <c r="C44" i="7"/>
  <c r="D44" i="7"/>
  <c r="E44" i="7"/>
  <c r="F44" i="7"/>
  <c r="G44" i="7"/>
  <c r="H44" i="7"/>
  <c r="I44" i="7"/>
  <c r="J44" i="7"/>
  <c r="K44" i="7"/>
  <c r="L44" i="7"/>
  <c r="M44" i="7"/>
  <c r="N44" i="7"/>
  <c r="O44" i="7"/>
  <c r="P44" i="7"/>
  <c r="Q44" i="7"/>
  <c r="R44" i="7"/>
  <c r="A45" i="7"/>
  <c r="B45" i="7"/>
  <c r="C45" i="7"/>
  <c r="D45" i="7"/>
  <c r="E45" i="7"/>
  <c r="F45" i="7"/>
  <c r="G45" i="7"/>
  <c r="H45" i="7"/>
  <c r="I45" i="7"/>
  <c r="J45" i="7"/>
  <c r="K45" i="7"/>
  <c r="L45" i="7"/>
  <c r="M45" i="7"/>
  <c r="N45" i="7"/>
  <c r="O45" i="7"/>
  <c r="P45" i="7"/>
  <c r="Q45" i="7"/>
  <c r="R45" i="7"/>
  <c r="A46" i="7"/>
  <c r="B46" i="7"/>
  <c r="C46" i="7"/>
  <c r="D46" i="7"/>
  <c r="E46" i="7"/>
  <c r="F46" i="7"/>
  <c r="G46" i="7"/>
  <c r="H46" i="7"/>
  <c r="I46" i="7"/>
  <c r="J46" i="7"/>
  <c r="K46" i="7"/>
  <c r="L46" i="7"/>
  <c r="M46" i="7"/>
  <c r="N46" i="7"/>
  <c r="O46" i="7"/>
  <c r="P46" i="7"/>
  <c r="Q46" i="7"/>
  <c r="R46" i="7"/>
  <c r="A47" i="7"/>
  <c r="B47" i="7"/>
  <c r="C47" i="7"/>
  <c r="D47" i="7"/>
  <c r="E47" i="7"/>
  <c r="F47" i="7"/>
  <c r="G47" i="7"/>
  <c r="H47" i="7"/>
  <c r="I47" i="7"/>
  <c r="J47" i="7"/>
  <c r="K47" i="7"/>
  <c r="L47" i="7"/>
  <c r="M47" i="7"/>
  <c r="N47" i="7"/>
  <c r="O47" i="7"/>
  <c r="P47" i="7"/>
  <c r="Q47" i="7"/>
  <c r="R47" i="7"/>
  <c r="A48" i="7"/>
  <c r="B48" i="7"/>
  <c r="C48" i="7"/>
  <c r="D48" i="7"/>
  <c r="E48" i="7"/>
  <c r="F48" i="7"/>
  <c r="G48" i="7"/>
  <c r="H48" i="7"/>
  <c r="I48" i="7"/>
  <c r="J48" i="7"/>
  <c r="K48" i="7"/>
  <c r="L48" i="7"/>
  <c r="M48" i="7"/>
  <c r="N48" i="7"/>
  <c r="O48" i="7"/>
  <c r="P48" i="7"/>
  <c r="Q48" i="7"/>
  <c r="R48" i="7"/>
  <c r="A49" i="7"/>
  <c r="B49" i="7"/>
  <c r="C49" i="7"/>
  <c r="D49" i="7"/>
  <c r="E49" i="7"/>
  <c r="F49" i="7"/>
  <c r="G49" i="7"/>
  <c r="H49" i="7"/>
  <c r="I49" i="7"/>
  <c r="J49" i="7"/>
  <c r="K49" i="7"/>
  <c r="L49" i="7"/>
  <c r="M49" i="7"/>
  <c r="N49" i="7"/>
  <c r="O49" i="7"/>
  <c r="P49" i="7"/>
  <c r="Q49" i="7"/>
  <c r="R49" i="7"/>
  <c r="A50" i="7"/>
  <c r="B50" i="7"/>
  <c r="C50" i="7"/>
  <c r="D50" i="7"/>
  <c r="E50" i="7"/>
  <c r="F50" i="7"/>
  <c r="G50" i="7"/>
  <c r="H50" i="7"/>
  <c r="I50" i="7"/>
  <c r="J50" i="7"/>
  <c r="K50" i="7"/>
  <c r="L50" i="7"/>
  <c r="M50" i="7"/>
  <c r="N50" i="7"/>
  <c r="O50" i="7"/>
  <c r="P50" i="7"/>
  <c r="Q50" i="7"/>
  <c r="R50" i="7"/>
  <c r="A51" i="7"/>
  <c r="B51" i="7"/>
  <c r="C51" i="7"/>
  <c r="D51" i="7"/>
  <c r="E51" i="7"/>
  <c r="F51" i="7"/>
  <c r="G51" i="7"/>
  <c r="H51" i="7"/>
  <c r="I51" i="7"/>
  <c r="J51" i="7"/>
  <c r="K51" i="7"/>
  <c r="L51" i="7"/>
  <c r="M51" i="7"/>
  <c r="N51" i="7"/>
  <c r="O51" i="7"/>
  <c r="P51" i="7"/>
  <c r="Q51" i="7"/>
  <c r="R51" i="7"/>
  <c r="A52" i="7"/>
  <c r="B52" i="7"/>
  <c r="C52" i="7"/>
  <c r="D52" i="7"/>
  <c r="E52" i="7"/>
  <c r="F52" i="7"/>
  <c r="G52" i="7"/>
  <c r="H52" i="7"/>
  <c r="I52" i="7"/>
  <c r="J52" i="7"/>
  <c r="K52" i="7"/>
  <c r="L52" i="7"/>
  <c r="M52" i="7"/>
  <c r="N52" i="7"/>
  <c r="O52" i="7"/>
  <c r="P52" i="7"/>
  <c r="Q52" i="7"/>
  <c r="R52" i="7"/>
  <c r="A53" i="7"/>
  <c r="B53" i="7"/>
  <c r="C53" i="7"/>
  <c r="D53" i="7"/>
  <c r="E53" i="7"/>
  <c r="F53" i="7"/>
  <c r="G53" i="7"/>
  <c r="H53" i="7"/>
  <c r="I53" i="7"/>
  <c r="J53" i="7"/>
  <c r="K53" i="7"/>
  <c r="L53" i="7"/>
  <c r="M53" i="7"/>
  <c r="N53" i="7"/>
  <c r="O53" i="7"/>
  <c r="P53" i="7"/>
  <c r="Q53" i="7"/>
  <c r="R53" i="7"/>
  <c r="A54" i="7"/>
  <c r="B54" i="7"/>
  <c r="C54" i="7"/>
  <c r="D54" i="7"/>
  <c r="E54" i="7"/>
  <c r="F54" i="7"/>
  <c r="G54" i="7"/>
  <c r="H54" i="7"/>
  <c r="I54" i="7"/>
  <c r="J54" i="7"/>
  <c r="K54" i="7"/>
  <c r="L54" i="7"/>
  <c r="M54" i="7"/>
  <c r="N54" i="7"/>
  <c r="O54" i="7"/>
  <c r="P54" i="7"/>
  <c r="Q54" i="7"/>
  <c r="R54" i="7"/>
  <c r="A55" i="7"/>
  <c r="B55" i="7"/>
  <c r="C55" i="7"/>
  <c r="D55" i="7"/>
  <c r="E55" i="7"/>
  <c r="F55" i="7"/>
  <c r="G55" i="7"/>
  <c r="H55" i="7"/>
  <c r="I55" i="7"/>
  <c r="J55" i="7"/>
  <c r="K55" i="7"/>
  <c r="L55" i="7"/>
  <c r="M55" i="7"/>
  <c r="N55" i="7"/>
  <c r="O55" i="7"/>
  <c r="P55" i="7"/>
  <c r="Q55" i="7"/>
  <c r="R55" i="7"/>
  <c r="A56" i="7"/>
  <c r="B56" i="7"/>
  <c r="C56" i="7"/>
  <c r="D56" i="7"/>
  <c r="E56" i="7"/>
  <c r="F56" i="7"/>
  <c r="G56" i="7"/>
  <c r="H56" i="7"/>
  <c r="I56" i="7"/>
  <c r="J56" i="7"/>
  <c r="K56" i="7"/>
  <c r="L56" i="7"/>
  <c r="M56" i="7"/>
  <c r="N56" i="7"/>
  <c r="O56" i="7"/>
  <c r="P56" i="7"/>
  <c r="Q56" i="7"/>
  <c r="R56" i="7"/>
  <c r="A57" i="7"/>
  <c r="B57" i="7"/>
  <c r="C57" i="7"/>
  <c r="D57" i="7"/>
  <c r="E57" i="7"/>
  <c r="F57" i="7"/>
  <c r="G57" i="7"/>
  <c r="H57" i="7"/>
  <c r="I57" i="7"/>
  <c r="J57" i="7"/>
  <c r="K57" i="7"/>
  <c r="L57" i="7"/>
  <c r="M57" i="7"/>
  <c r="N57" i="7"/>
  <c r="O57" i="7"/>
  <c r="P57" i="7"/>
  <c r="Q57" i="7"/>
  <c r="R57" i="7"/>
  <c r="A58" i="7"/>
  <c r="B58" i="7"/>
  <c r="C58" i="7"/>
  <c r="D58" i="7"/>
  <c r="E58" i="7"/>
  <c r="F58" i="7"/>
  <c r="G58" i="7"/>
  <c r="H58" i="7"/>
  <c r="I58" i="7"/>
  <c r="J58" i="7"/>
  <c r="K58" i="7"/>
  <c r="L58" i="7"/>
  <c r="M58" i="7"/>
  <c r="N58" i="7"/>
  <c r="O58" i="7"/>
  <c r="P58" i="7"/>
  <c r="Q58" i="7"/>
  <c r="R58" i="7"/>
  <c r="A59" i="7"/>
  <c r="B59" i="7"/>
  <c r="C59" i="7"/>
  <c r="D59" i="7"/>
  <c r="E59" i="7"/>
  <c r="F59" i="7"/>
  <c r="G59" i="7"/>
  <c r="H59" i="7"/>
  <c r="I59" i="7"/>
  <c r="J59" i="7"/>
  <c r="K59" i="7"/>
  <c r="L59" i="7"/>
  <c r="M59" i="7"/>
  <c r="N59" i="7"/>
  <c r="O59" i="7"/>
  <c r="P59" i="7"/>
  <c r="Q59" i="7"/>
  <c r="R59" i="7"/>
  <c r="A60" i="7"/>
  <c r="B60" i="7"/>
  <c r="C60" i="7"/>
  <c r="D60" i="7"/>
  <c r="E60" i="7"/>
  <c r="F60" i="7"/>
  <c r="G60" i="7"/>
  <c r="H60" i="7"/>
  <c r="I60" i="7"/>
  <c r="J60" i="7"/>
  <c r="K60" i="7"/>
  <c r="L60" i="7"/>
  <c r="M60" i="7"/>
  <c r="N60" i="7"/>
  <c r="O60" i="7"/>
  <c r="P60" i="7"/>
  <c r="Q60" i="7"/>
  <c r="R60" i="7"/>
  <c r="A61" i="7"/>
  <c r="B61" i="7"/>
  <c r="C61" i="7"/>
  <c r="D61" i="7"/>
  <c r="E61" i="7"/>
  <c r="F61" i="7"/>
  <c r="G61" i="7"/>
  <c r="H61" i="7"/>
  <c r="I61" i="7"/>
  <c r="J61" i="7"/>
  <c r="K61" i="7"/>
  <c r="L61" i="7"/>
  <c r="M61" i="7"/>
  <c r="N61" i="7"/>
  <c r="O61" i="7"/>
  <c r="P61" i="7"/>
  <c r="Q61" i="7"/>
  <c r="R61" i="7"/>
  <c r="A62" i="7"/>
  <c r="B62" i="7"/>
  <c r="C62" i="7"/>
  <c r="D62" i="7"/>
  <c r="E62" i="7"/>
  <c r="F62" i="7"/>
  <c r="G62" i="7"/>
  <c r="H62" i="7"/>
  <c r="I62" i="7"/>
  <c r="J62" i="7"/>
  <c r="K62" i="7"/>
  <c r="L62" i="7"/>
  <c r="M62" i="7"/>
  <c r="N62" i="7"/>
  <c r="O62" i="7"/>
  <c r="P62" i="7"/>
  <c r="Q62" i="7"/>
  <c r="R62" i="7"/>
  <c r="A63" i="7"/>
  <c r="B63" i="7"/>
  <c r="C63" i="7"/>
  <c r="D63" i="7"/>
  <c r="E63" i="7"/>
  <c r="F63" i="7"/>
  <c r="G63" i="7"/>
  <c r="H63" i="7"/>
  <c r="I63" i="7"/>
  <c r="J63" i="7"/>
  <c r="K63" i="7"/>
  <c r="L63" i="7"/>
  <c r="M63" i="7"/>
  <c r="N63" i="7"/>
  <c r="O63" i="7"/>
  <c r="P63" i="7"/>
  <c r="Q63" i="7"/>
  <c r="R63" i="7"/>
  <c r="A64" i="7"/>
  <c r="B64" i="7"/>
  <c r="C64" i="7"/>
  <c r="D64" i="7"/>
  <c r="E64" i="7"/>
  <c r="F64" i="7"/>
  <c r="G64" i="7"/>
  <c r="H64" i="7"/>
  <c r="I64" i="7"/>
  <c r="J64" i="7"/>
  <c r="K64" i="7"/>
  <c r="L64" i="7"/>
  <c r="M64" i="7"/>
  <c r="N64" i="7"/>
  <c r="O64" i="7"/>
  <c r="P64" i="7"/>
  <c r="Q64" i="7"/>
  <c r="R64" i="7"/>
  <c r="A65" i="7"/>
  <c r="B65" i="7"/>
  <c r="C65" i="7"/>
  <c r="D65" i="7"/>
  <c r="E65" i="7"/>
  <c r="F65" i="7"/>
  <c r="G65" i="7"/>
  <c r="H65" i="7"/>
  <c r="I65" i="7"/>
  <c r="J65" i="7"/>
  <c r="K65" i="7"/>
  <c r="L65" i="7"/>
  <c r="M65" i="7"/>
  <c r="N65" i="7"/>
  <c r="O65" i="7"/>
  <c r="P65" i="7"/>
  <c r="Q65" i="7"/>
  <c r="R65" i="7"/>
  <c r="A66" i="7"/>
  <c r="B66" i="7"/>
  <c r="C66" i="7"/>
  <c r="D66" i="7"/>
  <c r="E66" i="7"/>
  <c r="F66" i="7"/>
  <c r="G66" i="7"/>
  <c r="H66" i="7"/>
  <c r="I66" i="7"/>
  <c r="J66" i="7"/>
  <c r="K66" i="7"/>
  <c r="L66" i="7"/>
  <c r="M66" i="7"/>
  <c r="N66" i="7"/>
  <c r="O66" i="7"/>
  <c r="P66" i="7"/>
  <c r="Q66" i="7"/>
  <c r="R66" i="7"/>
  <c r="A67" i="7"/>
  <c r="B67" i="7"/>
  <c r="C67" i="7"/>
  <c r="D67" i="7"/>
  <c r="E67" i="7"/>
  <c r="F67" i="7"/>
  <c r="G67" i="7"/>
  <c r="H67" i="7"/>
  <c r="I67" i="7"/>
  <c r="J67" i="7"/>
  <c r="K67" i="7"/>
  <c r="L67" i="7"/>
  <c r="M67" i="7"/>
  <c r="N67" i="7"/>
  <c r="O67" i="7"/>
  <c r="P67" i="7"/>
  <c r="Q67" i="7"/>
  <c r="R67" i="7"/>
  <c r="A68" i="7"/>
  <c r="B68" i="7"/>
  <c r="C68" i="7"/>
  <c r="D68" i="7"/>
  <c r="E68" i="7"/>
  <c r="F68" i="7"/>
  <c r="G68" i="7"/>
  <c r="H68" i="7"/>
  <c r="I68" i="7"/>
  <c r="J68" i="7"/>
  <c r="K68" i="7"/>
  <c r="L68" i="7"/>
  <c r="M68" i="7"/>
  <c r="N68" i="7"/>
  <c r="O68" i="7"/>
  <c r="P68" i="7"/>
  <c r="Q68" i="7"/>
  <c r="R68" i="7"/>
  <c r="A69" i="7"/>
  <c r="B69" i="7"/>
  <c r="C69" i="7"/>
  <c r="D69" i="7"/>
  <c r="E69" i="7"/>
  <c r="F69" i="7"/>
  <c r="G69" i="7"/>
  <c r="H69" i="7"/>
  <c r="I69" i="7"/>
  <c r="J69" i="7"/>
  <c r="K69" i="7"/>
  <c r="L69" i="7"/>
  <c r="M69" i="7"/>
  <c r="N69" i="7"/>
  <c r="O69" i="7"/>
  <c r="P69" i="7"/>
  <c r="Q69" i="7"/>
  <c r="R69" i="7"/>
  <c r="A70" i="7"/>
  <c r="B70" i="7"/>
  <c r="C70" i="7"/>
  <c r="D70" i="7"/>
  <c r="E70" i="7"/>
  <c r="F70" i="7"/>
  <c r="G70" i="7"/>
  <c r="H70" i="7"/>
  <c r="I70" i="7"/>
  <c r="J70" i="7"/>
  <c r="K70" i="7"/>
  <c r="L70" i="7"/>
  <c r="M70" i="7"/>
  <c r="N70" i="7"/>
  <c r="O70" i="7"/>
  <c r="P70" i="7"/>
  <c r="Q70" i="7"/>
  <c r="R70" i="7"/>
  <c r="A71" i="7"/>
  <c r="B71" i="7"/>
  <c r="C71" i="7"/>
  <c r="D71" i="7"/>
  <c r="E71" i="7"/>
  <c r="F71" i="7"/>
  <c r="G71" i="7"/>
  <c r="H71" i="7"/>
  <c r="I71" i="7"/>
  <c r="J71" i="7"/>
  <c r="K71" i="7"/>
  <c r="L71" i="7"/>
  <c r="M71" i="7"/>
  <c r="N71" i="7"/>
  <c r="O71" i="7"/>
  <c r="P71" i="7"/>
  <c r="Q71" i="7"/>
  <c r="R71" i="7"/>
  <c r="A72" i="7"/>
  <c r="B72" i="7"/>
  <c r="C72" i="7"/>
  <c r="D72" i="7"/>
  <c r="E72" i="7"/>
  <c r="F72" i="7"/>
  <c r="G72" i="7"/>
  <c r="H72" i="7"/>
  <c r="I72" i="7"/>
  <c r="J72" i="7"/>
  <c r="K72" i="7"/>
  <c r="L72" i="7"/>
  <c r="M72" i="7"/>
  <c r="N72" i="7"/>
  <c r="O72" i="7"/>
  <c r="P72" i="7"/>
  <c r="Q72" i="7"/>
  <c r="R72" i="7"/>
  <c r="A73" i="7"/>
  <c r="B73" i="7"/>
  <c r="C73" i="7"/>
  <c r="D73" i="7"/>
  <c r="E73" i="7"/>
  <c r="F73" i="7"/>
  <c r="G73" i="7"/>
  <c r="H73" i="7"/>
  <c r="I73" i="7"/>
  <c r="J73" i="7"/>
  <c r="K73" i="7"/>
  <c r="L73" i="7"/>
  <c r="M73" i="7"/>
  <c r="N73" i="7"/>
  <c r="O73" i="7"/>
  <c r="P73" i="7"/>
  <c r="Q73" i="7"/>
  <c r="R73" i="7"/>
  <c r="A74" i="7"/>
  <c r="B74" i="7"/>
  <c r="C74" i="7"/>
  <c r="D74" i="7"/>
  <c r="E74" i="7"/>
  <c r="F74" i="7"/>
  <c r="G74" i="7"/>
  <c r="H74" i="7"/>
  <c r="I74" i="7"/>
  <c r="J74" i="7"/>
  <c r="K74" i="7"/>
  <c r="L74" i="7"/>
  <c r="M74" i="7"/>
  <c r="N74" i="7"/>
  <c r="O74" i="7"/>
  <c r="P74" i="7"/>
  <c r="Q74" i="7"/>
  <c r="R74" i="7"/>
  <c r="A75" i="7"/>
  <c r="B75" i="7"/>
  <c r="C75" i="7"/>
  <c r="D75" i="7"/>
  <c r="E75" i="7"/>
  <c r="F75" i="7"/>
  <c r="G75" i="7"/>
  <c r="H75" i="7"/>
  <c r="I75" i="7"/>
  <c r="J75" i="7"/>
  <c r="K75" i="7"/>
  <c r="L75" i="7"/>
  <c r="M75" i="7"/>
  <c r="N75" i="7"/>
  <c r="O75" i="7"/>
  <c r="P75" i="7"/>
  <c r="Q75" i="7"/>
  <c r="R75" i="7"/>
  <c r="A76" i="7"/>
  <c r="B76" i="7"/>
  <c r="C76" i="7"/>
  <c r="D76" i="7"/>
  <c r="E76" i="7"/>
  <c r="F76" i="7"/>
  <c r="G76" i="7"/>
  <c r="H76" i="7"/>
  <c r="I76" i="7"/>
  <c r="J76" i="7"/>
  <c r="K76" i="7"/>
  <c r="L76" i="7"/>
  <c r="M76" i="7"/>
  <c r="N76" i="7"/>
  <c r="O76" i="7"/>
  <c r="P76" i="7"/>
  <c r="Q76" i="7"/>
  <c r="R76" i="7"/>
  <c r="A77" i="7"/>
  <c r="B77" i="7"/>
  <c r="C77" i="7"/>
  <c r="D77" i="7"/>
  <c r="E77" i="7"/>
  <c r="F77" i="7"/>
  <c r="G77" i="7"/>
  <c r="H77" i="7"/>
  <c r="I77" i="7"/>
  <c r="J77" i="7"/>
  <c r="K77" i="7"/>
  <c r="L77" i="7"/>
  <c r="M77" i="7"/>
  <c r="N77" i="7"/>
  <c r="O77" i="7"/>
  <c r="P77" i="7"/>
  <c r="Q77" i="7"/>
  <c r="R77" i="7"/>
  <c r="A78" i="7"/>
  <c r="B78" i="7"/>
  <c r="C78" i="7"/>
  <c r="D78" i="7"/>
  <c r="E78" i="7"/>
  <c r="F78" i="7"/>
  <c r="G78" i="7"/>
  <c r="H78" i="7"/>
  <c r="I78" i="7"/>
  <c r="J78" i="7"/>
  <c r="K78" i="7"/>
  <c r="L78" i="7"/>
  <c r="M78" i="7"/>
  <c r="N78" i="7"/>
  <c r="O78" i="7"/>
  <c r="P78" i="7"/>
  <c r="Q78" i="7"/>
  <c r="R78" i="7"/>
  <c r="A79" i="7"/>
  <c r="B79" i="7"/>
  <c r="C79" i="7"/>
  <c r="D79" i="7"/>
  <c r="E79" i="7"/>
  <c r="F79" i="7"/>
  <c r="G79" i="7"/>
  <c r="H79" i="7"/>
  <c r="I79" i="7"/>
  <c r="J79" i="7"/>
  <c r="K79" i="7"/>
  <c r="L79" i="7"/>
  <c r="M79" i="7"/>
  <c r="N79" i="7"/>
  <c r="O79" i="7"/>
  <c r="P79" i="7"/>
  <c r="Q79" i="7"/>
  <c r="R79" i="7"/>
  <c r="A80" i="7"/>
  <c r="B80" i="7"/>
  <c r="C80" i="7"/>
  <c r="D80" i="7"/>
  <c r="E80" i="7"/>
  <c r="F80" i="7"/>
  <c r="G80" i="7"/>
  <c r="H80" i="7"/>
  <c r="I80" i="7"/>
  <c r="J80" i="7"/>
  <c r="K80" i="7"/>
  <c r="L80" i="7"/>
  <c r="M80" i="7"/>
  <c r="N80" i="7"/>
  <c r="O80" i="7"/>
  <c r="P80" i="7"/>
  <c r="Q80" i="7"/>
  <c r="R80" i="7"/>
  <c r="A81" i="7"/>
  <c r="B81" i="7"/>
  <c r="C81" i="7"/>
  <c r="D81" i="7"/>
  <c r="E81" i="7"/>
  <c r="F81" i="7"/>
  <c r="G81" i="7"/>
  <c r="H81" i="7"/>
  <c r="I81" i="7"/>
  <c r="J81" i="7"/>
  <c r="K81" i="7"/>
  <c r="L81" i="7"/>
  <c r="M81" i="7"/>
  <c r="N81" i="7"/>
  <c r="O81" i="7"/>
  <c r="P81" i="7"/>
  <c r="Q81" i="7"/>
  <c r="R81" i="7"/>
  <c r="A82" i="7"/>
  <c r="B82" i="7"/>
  <c r="C82" i="7"/>
  <c r="D82" i="7"/>
  <c r="E82" i="7"/>
  <c r="F82" i="7"/>
  <c r="G82" i="7"/>
  <c r="H82" i="7"/>
  <c r="I82" i="7"/>
  <c r="J82" i="7"/>
  <c r="K82" i="7"/>
  <c r="L82" i="7"/>
  <c r="M82" i="7"/>
  <c r="N82" i="7"/>
  <c r="O82" i="7"/>
  <c r="P82" i="7"/>
  <c r="Q82" i="7"/>
  <c r="R82" i="7"/>
  <c r="A83" i="7"/>
  <c r="B83" i="7"/>
  <c r="C83" i="7"/>
  <c r="D83" i="7"/>
  <c r="E83" i="7"/>
  <c r="F83" i="7"/>
  <c r="G83" i="7"/>
  <c r="H83" i="7"/>
  <c r="I83" i="7"/>
  <c r="J83" i="7"/>
  <c r="K83" i="7"/>
  <c r="L83" i="7"/>
  <c r="M83" i="7"/>
  <c r="N83" i="7"/>
  <c r="O83" i="7"/>
  <c r="P83" i="7"/>
  <c r="Q83" i="7"/>
  <c r="R83" i="7"/>
  <c r="A84" i="7"/>
  <c r="B84" i="7"/>
  <c r="C84" i="7"/>
  <c r="D84" i="7"/>
  <c r="E84" i="7"/>
  <c r="F84" i="7"/>
  <c r="G84" i="7"/>
  <c r="H84" i="7"/>
  <c r="I84" i="7"/>
  <c r="J84" i="7"/>
  <c r="K84" i="7"/>
  <c r="L84" i="7"/>
  <c r="M84" i="7"/>
  <c r="N84" i="7"/>
  <c r="O84" i="7"/>
  <c r="P84" i="7"/>
  <c r="Q84" i="7"/>
  <c r="R84" i="7"/>
  <c r="A85" i="7"/>
  <c r="B85" i="7"/>
  <c r="C85" i="7"/>
  <c r="D85" i="7"/>
  <c r="E85" i="7"/>
  <c r="F85" i="7"/>
  <c r="G85" i="7"/>
  <c r="H85" i="7"/>
  <c r="I85" i="7"/>
  <c r="J85" i="7"/>
  <c r="K85" i="7"/>
  <c r="L85" i="7"/>
  <c r="M85" i="7"/>
  <c r="N85" i="7"/>
  <c r="O85" i="7"/>
  <c r="P85" i="7"/>
  <c r="Q85" i="7"/>
  <c r="R85" i="7"/>
  <c r="A86" i="7"/>
  <c r="B86" i="7"/>
  <c r="C86" i="7"/>
  <c r="D86" i="7"/>
  <c r="E86" i="7"/>
  <c r="F86" i="7"/>
  <c r="G86" i="7"/>
  <c r="H86" i="7"/>
  <c r="I86" i="7"/>
  <c r="J86" i="7"/>
  <c r="K86" i="7"/>
  <c r="L86" i="7"/>
  <c r="M86" i="7"/>
  <c r="N86" i="7"/>
  <c r="O86" i="7"/>
  <c r="P86" i="7"/>
  <c r="Q86" i="7"/>
  <c r="R86" i="7"/>
  <c r="A87" i="7"/>
  <c r="B87" i="7"/>
  <c r="C87" i="7"/>
  <c r="D87" i="7"/>
  <c r="E87" i="7"/>
  <c r="F87" i="7"/>
  <c r="G87" i="7"/>
  <c r="H87" i="7"/>
  <c r="I87" i="7"/>
  <c r="J87" i="7"/>
  <c r="K87" i="7"/>
  <c r="L87" i="7"/>
  <c r="M87" i="7"/>
  <c r="N87" i="7"/>
  <c r="O87" i="7"/>
  <c r="P87" i="7"/>
  <c r="Q87" i="7"/>
  <c r="R87" i="7"/>
  <c r="A88" i="7"/>
  <c r="B88" i="7"/>
  <c r="C88" i="7"/>
  <c r="D88" i="7"/>
  <c r="E88" i="7"/>
  <c r="F88" i="7"/>
  <c r="G88" i="7"/>
  <c r="H88" i="7"/>
  <c r="I88" i="7"/>
  <c r="J88" i="7"/>
  <c r="K88" i="7"/>
  <c r="L88" i="7"/>
  <c r="M88" i="7"/>
  <c r="N88" i="7"/>
  <c r="O88" i="7"/>
  <c r="P88" i="7"/>
  <c r="Q88" i="7"/>
  <c r="R88" i="7"/>
  <c r="A89" i="7"/>
  <c r="B89" i="7"/>
  <c r="C89" i="7"/>
  <c r="D89" i="7"/>
  <c r="E89" i="7"/>
  <c r="F89" i="7"/>
  <c r="G89" i="7"/>
  <c r="H89" i="7"/>
  <c r="I89" i="7"/>
  <c r="J89" i="7"/>
  <c r="K89" i="7"/>
  <c r="L89" i="7"/>
  <c r="M89" i="7"/>
  <c r="N89" i="7"/>
  <c r="O89" i="7"/>
  <c r="P89" i="7"/>
  <c r="Q89" i="7"/>
  <c r="R89" i="7"/>
  <c r="A90" i="7"/>
  <c r="B90" i="7"/>
  <c r="C90" i="7"/>
  <c r="D90" i="7"/>
  <c r="E90" i="7"/>
  <c r="F90" i="7"/>
  <c r="G90" i="7"/>
  <c r="H90" i="7"/>
  <c r="I90" i="7"/>
  <c r="J90" i="7"/>
  <c r="K90" i="7"/>
  <c r="L90" i="7"/>
  <c r="M90" i="7"/>
  <c r="N90" i="7"/>
  <c r="O90" i="7"/>
  <c r="P90" i="7"/>
  <c r="Q90" i="7"/>
  <c r="R90" i="7"/>
  <c r="A91" i="7"/>
  <c r="B91" i="7"/>
  <c r="C91" i="7"/>
  <c r="D91" i="7"/>
  <c r="E91" i="7"/>
  <c r="F91" i="7"/>
  <c r="G91" i="7"/>
  <c r="H91" i="7"/>
  <c r="I91" i="7"/>
  <c r="J91" i="7"/>
  <c r="K91" i="7"/>
  <c r="L91" i="7"/>
  <c r="M91" i="7"/>
  <c r="N91" i="7"/>
  <c r="O91" i="7"/>
  <c r="P91" i="7"/>
  <c r="Q91" i="7"/>
  <c r="R91" i="7"/>
  <c r="A92" i="7"/>
  <c r="B92" i="7"/>
  <c r="C92" i="7"/>
  <c r="D92" i="7"/>
  <c r="E92" i="7"/>
  <c r="F92" i="7"/>
  <c r="G92" i="7"/>
  <c r="H92" i="7"/>
  <c r="I92" i="7"/>
  <c r="J92" i="7"/>
  <c r="K92" i="7"/>
  <c r="L92" i="7"/>
  <c r="M92" i="7"/>
  <c r="N92" i="7"/>
  <c r="O92" i="7"/>
  <c r="P92" i="7"/>
  <c r="Q92" i="7"/>
  <c r="R92" i="7"/>
  <c r="A93" i="7"/>
  <c r="B93" i="7"/>
  <c r="C93" i="7"/>
  <c r="D93" i="7"/>
  <c r="E93" i="7"/>
  <c r="F93" i="7"/>
  <c r="G93" i="7"/>
  <c r="H93" i="7"/>
  <c r="I93" i="7"/>
  <c r="J93" i="7"/>
  <c r="K93" i="7"/>
  <c r="L93" i="7"/>
  <c r="M93" i="7"/>
  <c r="N93" i="7"/>
  <c r="O93" i="7"/>
  <c r="P93" i="7"/>
  <c r="Q93" i="7"/>
  <c r="R93" i="7"/>
  <c r="A94" i="7"/>
  <c r="B94" i="7"/>
  <c r="C94" i="7"/>
  <c r="D94" i="7"/>
  <c r="E94" i="7"/>
  <c r="F94" i="7"/>
  <c r="G94" i="7"/>
  <c r="H94" i="7"/>
  <c r="I94" i="7"/>
  <c r="J94" i="7"/>
  <c r="K94" i="7"/>
  <c r="L94" i="7"/>
  <c r="M94" i="7"/>
  <c r="N94" i="7"/>
  <c r="O94" i="7"/>
  <c r="P94" i="7"/>
  <c r="Q94" i="7"/>
  <c r="R94" i="7"/>
  <c r="A95" i="7"/>
  <c r="B95" i="7"/>
  <c r="C95" i="7"/>
  <c r="D95" i="7"/>
  <c r="E95" i="7"/>
  <c r="F95" i="7"/>
  <c r="G95" i="7"/>
  <c r="H95" i="7"/>
  <c r="I95" i="7"/>
  <c r="J95" i="7"/>
  <c r="K95" i="7"/>
  <c r="L95" i="7"/>
  <c r="M95" i="7"/>
  <c r="N95" i="7"/>
  <c r="O95" i="7"/>
  <c r="P95" i="7"/>
  <c r="Q95" i="7"/>
  <c r="R95" i="7"/>
  <c r="A96" i="7"/>
  <c r="B96" i="7"/>
  <c r="C96" i="7"/>
  <c r="D96" i="7"/>
  <c r="E96" i="7"/>
  <c r="F96" i="7"/>
  <c r="G96" i="7"/>
  <c r="H96" i="7"/>
  <c r="I96" i="7"/>
  <c r="J96" i="7"/>
  <c r="K96" i="7"/>
  <c r="L96" i="7"/>
  <c r="M96" i="7"/>
  <c r="N96" i="7"/>
  <c r="O96" i="7"/>
  <c r="P96" i="7"/>
  <c r="Q96" i="7"/>
  <c r="R96" i="7"/>
  <c r="A97" i="7"/>
  <c r="B97" i="7"/>
  <c r="C97" i="7"/>
  <c r="D97" i="7"/>
  <c r="E97" i="7"/>
  <c r="F97" i="7"/>
  <c r="G97" i="7"/>
  <c r="H97" i="7"/>
  <c r="I97" i="7"/>
  <c r="J97" i="7"/>
  <c r="K97" i="7"/>
  <c r="L97" i="7"/>
  <c r="M97" i="7"/>
  <c r="N97" i="7"/>
  <c r="O97" i="7"/>
  <c r="P97" i="7"/>
  <c r="Q97" i="7"/>
  <c r="R97" i="7"/>
  <c r="A98" i="7"/>
  <c r="B98" i="7"/>
  <c r="C98" i="7"/>
  <c r="D98" i="7"/>
  <c r="E98" i="7"/>
  <c r="F98" i="7"/>
  <c r="G98" i="7"/>
  <c r="H98" i="7"/>
  <c r="I98" i="7"/>
  <c r="J98" i="7"/>
  <c r="K98" i="7"/>
  <c r="L98" i="7"/>
  <c r="M98" i="7"/>
  <c r="N98" i="7"/>
  <c r="O98" i="7"/>
  <c r="P98" i="7"/>
  <c r="Q98" i="7"/>
  <c r="R98" i="7"/>
  <c r="A99" i="7"/>
  <c r="B99" i="7"/>
  <c r="C99" i="7"/>
  <c r="D99" i="7"/>
  <c r="E99" i="7"/>
  <c r="F99" i="7"/>
  <c r="G99" i="7"/>
  <c r="H99" i="7"/>
  <c r="I99" i="7"/>
  <c r="J99" i="7"/>
  <c r="K99" i="7"/>
  <c r="L99" i="7"/>
  <c r="M99" i="7"/>
  <c r="N99" i="7"/>
  <c r="O99" i="7"/>
  <c r="P99" i="7"/>
  <c r="Q99" i="7"/>
  <c r="R99" i="7"/>
  <c r="A100" i="7"/>
  <c r="B100" i="7"/>
  <c r="C100" i="7"/>
  <c r="D100" i="7"/>
  <c r="E100" i="7"/>
  <c r="F100" i="7"/>
  <c r="G100" i="7"/>
  <c r="H100" i="7"/>
  <c r="I100" i="7"/>
  <c r="J100" i="7"/>
  <c r="K100" i="7"/>
  <c r="L100" i="7"/>
  <c r="M100" i="7"/>
  <c r="N100" i="7"/>
  <c r="O100" i="7"/>
  <c r="P100" i="7"/>
  <c r="Q100" i="7"/>
  <c r="R100" i="7"/>
  <c r="A101" i="7"/>
  <c r="B101" i="7"/>
  <c r="C101" i="7"/>
  <c r="D101" i="7"/>
  <c r="E101" i="7"/>
  <c r="F101" i="7"/>
  <c r="G101" i="7"/>
  <c r="H101" i="7"/>
  <c r="I101" i="7"/>
  <c r="J101" i="7"/>
  <c r="K101" i="7"/>
  <c r="L101" i="7"/>
  <c r="M101" i="7"/>
  <c r="N101" i="7"/>
  <c r="O101" i="7"/>
  <c r="P101" i="7"/>
  <c r="Q101" i="7"/>
  <c r="R101" i="7"/>
  <c r="A102" i="7"/>
  <c r="B102" i="7"/>
  <c r="C102" i="7"/>
  <c r="D102" i="7"/>
  <c r="E102" i="7"/>
  <c r="F102" i="7"/>
  <c r="G102" i="7"/>
  <c r="H102" i="7"/>
  <c r="I102" i="7"/>
  <c r="J102" i="7"/>
  <c r="K102" i="7"/>
  <c r="L102" i="7"/>
  <c r="M102" i="7"/>
  <c r="N102" i="7"/>
  <c r="O102" i="7"/>
  <c r="P102" i="7"/>
  <c r="Q102" i="7"/>
  <c r="R102" i="7"/>
  <c r="A103" i="7"/>
  <c r="B103" i="7"/>
  <c r="C103" i="7"/>
  <c r="D103" i="7"/>
  <c r="E103" i="7"/>
  <c r="F103" i="7"/>
  <c r="G103" i="7"/>
  <c r="H103" i="7"/>
  <c r="I103" i="7"/>
  <c r="J103" i="7"/>
  <c r="K103" i="7"/>
  <c r="L103" i="7"/>
  <c r="M103" i="7"/>
  <c r="N103" i="7"/>
  <c r="O103" i="7"/>
  <c r="P103" i="7"/>
  <c r="Q103" i="7"/>
  <c r="R103" i="7"/>
  <c r="A104" i="7"/>
  <c r="B104" i="7"/>
  <c r="C104" i="7"/>
  <c r="D104" i="7"/>
  <c r="E104" i="7"/>
  <c r="F104" i="7"/>
  <c r="G104" i="7"/>
  <c r="H104" i="7"/>
  <c r="I104" i="7"/>
  <c r="J104" i="7"/>
  <c r="K104" i="7"/>
  <c r="L104" i="7"/>
  <c r="M104" i="7"/>
  <c r="N104" i="7"/>
  <c r="O104" i="7"/>
  <c r="P104" i="7"/>
  <c r="Q104" i="7"/>
  <c r="R104" i="7"/>
  <c r="A105" i="7"/>
  <c r="B105" i="7"/>
  <c r="C105" i="7"/>
  <c r="D105" i="7"/>
  <c r="E105" i="7"/>
  <c r="F105" i="7"/>
  <c r="G105" i="7"/>
  <c r="H105" i="7"/>
  <c r="I105" i="7"/>
  <c r="J105" i="7"/>
  <c r="K105" i="7"/>
  <c r="L105" i="7"/>
  <c r="M105" i="7"/>
  <c r="N105" i="7"/>
  <c r="O105" i="7"/>
  <c r="P105" i="7"/>
  <c r="Q105" i="7"/>
  <c r="R105" i="7"/>
  <c r="A106" i="7"/>
  <c r="B106" i="7"/>
  <c r="C106" i="7"/>
  <c r="D106" i="7"/>
  <c r="E106" i="7"/>
  <c r="F106" i="7"/>
  <c r="G106" i="7"/>
  <c r="H106" i="7"/>
  <c r="I106" i="7"/>
  <c r="J106" i="7"/>
  <c r="K106" i="7"/>
  <c r="L106" i="7"/>
  <c r="M106" i="7"/>
  <c r="N106" i="7"/>
  <c r="O106" i="7"/>
  <c r="P106" i="7"/>
  <c r="Q106" i="7"/>
  <c r="R106" i="7"/>
  <c r="A107" i="7"/>
  <c r="B107" i="7"/>
  <c r="C107" i="7"/>
  <c r="D107" i="7"/>
  <c r="E107" i="7"/>
  <c r="F107" i="7"/>
  <c r="G107" i="7"/>
  <c r="H107" i="7"/>
  <c r="I107" i="7"/>
  <c r="J107" i="7"/>
  <c r="K107" i="7"/>
  <c r="L107" i="7"/>
  <c r="M107" i="7"/>
  <c r="N107" i="7"/>
  <c r="O107" i="7"/>
  <c r="P107" i="7"/>
  <c r="Q107" i="7"/>
  <c r="R107" i="7"/>
  <c r="A108" i="7"/>
  <c r="B108" i="7"/>
  <c r="C108" i="7"/>
  <c r="D108" i="7"/>
  <c r="E108" i="7"/>
  <c r="F108" i="7"/>
  <c r="G108" i="7"/>
  <c r="H108" i="7"/>
  <c r="I108" i="7"/>
  <c r="J108" i="7"/>
  <c r="K108" i="7"/>
  <c r="L108" i="7"/>
  <c r="M108" i="7"/>
  <c r="N108" i="7"/>
  <c r="O108" i="7"/>
  <c r="P108" i="7"/>
  <c r="Q108" i="7"/>
  <c r="R108" i="7"/>
  <c r="A109" i="7"/>
  <c r="B109" i="7"/>
  <c r="C109" i="7"/>
  <c r="D109" i="7"/>
  <c r="E109" i="7"/>
  <c r="F109" i="7"/>
  <c r="G109" i="7"/>
  <c r="H109" i="7"/>
  <c r="I109" i="7"/>
  <c r="J109" i="7"/>
  <c r="K109" i="7"/>
  <c r="L109" i="7"/>
  <c r="M109" i="7"/>
  <c r="N109" i="7"/>
  <c r="O109" i="7"/>
  <c r="P109" i="7"/>
  <c r="Q109" i="7"/>
  <c r="R109" i="7"/>
  <c r="A110" i="7"/>
  <c r="B110" i="7"/>
  <c r="C110" i="7"/>
  <c r="D110" i="7"/>
  <c r="E110" i="7"/>
  <c r="F110" i="7"/>
  <c r="G110" i="7"/>
  <c r="H110" i="7"/>
  <c r="I110" i="7"/>
  <c r="J110" i="7"/>
  <c r="K110" i="7"/>
  <c r="L110" i="7"/>
  <c r="M110" i="7"/>
  <c r="N110" i="7"/>
  <c r="O110" i="7"/>
  <c r="P110" i="7"/>
  <c r="Q110" i="7"/>
  <c r="R110" i="7"/>
  <c r="A111" i="7"/>
  <c r="B111" i="7"/>
  <c r="C111" i="7"/>
  <c r="D111" i="7"/>
  <c r="E111" i="7"/>
  <c r="F111" i="7"/>
  <c r="G111" i="7"/>
  <c r="H111" i="7"/>
  <c r="I111" i="7"/>
  <c r="J111" i="7"/>
  <c r="K111" i="7"/>
  <c r="L111" i="7"/>
  <c r="M111" i="7"/>
  <c r="N111" i="7"/>
  <c r="O111" i="7"/>
  <c r="P111" i="7"/>
  <c r="Q111" i="7"/>
  <c r="R111" i="7"/>
  <c r="A112" i="7"/>
  <c r="B112" i="7"/>
  <c r="C112" i="7"/>
  <c r="D112" i="7"/>
  <c r="E112" i="7"/>
  <c r="F112" i="7"/>
  <c r="G112" i="7"/>
  <c r="H112" i="7"/>
  <c r="I112" i="7"/>
  <c r="J112" i="7"/>
  <c r="K112" i="7"/>
  <c r="L112" i="7"/>
  <c r="M112" i="7"/>
  <c r="N112" i="7"/>
  <c r="O112" i="7"/>
  <c r="P112" i="7"/>
  <c r="Q112" i="7"/>
  <c r="R112" i="7"/>
  <c r="A113" i="7"/>
  <c r="B113" i="7"/>
  <c r="C113" i="7"/>
  <c r="D113" i="7"/>
  <c r="E113" i="7"/>
  <c r="F113" i="7"/>
  <c r="G113" i="7"/>
  <c r="H113" i="7"/>
  <c r="I113" i="7"/>
  <c r="J113" i="7"/>
  <c r="K113" i="7"/>
  <c r="L113" i="7"/>
  <c r="M113" i="7"/>
  <c r="N113" i="7"/>
  <c r="O113" i="7"/>
  <c r="P113" i="7"/>
  <c r="Q113" i="7"/>
  <c r="R113" i="7"/>
  <c r="A114" i="7"/>
  <c r="B114" i="7"/>
  <c r="C114" i="7"/>
  <c r="D114" i="7"/>
  <c r="E114" i="7"/>
  <c r="F114" i="7"/>
  <c r="G114" i="7"/>
  <c r="H114" i="7"/>
  <c r="I114" i="7"/>
  <c r="J114" i="7"/>
  <c r="K114" i="7"/>
  <c r="L114" i="7"/>
  <c r="M114" i="7"/>
  <c r="N114" i="7"/>
  <c r="O114" i="7"/>
  <c r="P114" i="7"/>
  <c r="Q114" i="7"/>
  <c r="R114" i="7"/>
  <c r="A115" i="7"/>
  <c r="B115" i="7"/>
  <c r="C115" i="7"/>
  <c r="D115" i="7"/>
  <c r="E115" i="7"/>
  <c r="F115" i="7"/>
  <c r="G115" i="7"/>
  <c r="H115" i="7"/>
  <c r="I115" i="7"/>
  <c r="J115" i="7"/>
  <c r="K115" i="7"/>
  <c r="L115" i="7"/>
  <c r="M115" i="7"/>
  <c r="N115" i="7"/>
  <c r="O115" i="7"/>
  <c r="P115" i="7"/>
  <c r="Q115" i="7"/>
  <c r="R115" i="7"/>
  <c r="A116" i="7"/>
  <c r="B116" i="7"/>
  <c r="C116" i="7"/>
  <c r="D116" i="7"/>
  <c r="E116" i="7"/>
  <c r="F116" i="7"/>
  <c r="G116" i="7"/>
  <c r="H116" i="7"/>
  <c r="I116" i="7"/>
  <c r="J116" i="7"/>
  <c r="K116" i="7"/>
  <c r="L116" i="7"/>
  <c r="M116" i="7"/>
  <c r="N116" i="7"/>
  <c r="O116" i="7"/>
  <c r="P116" i="7"/>
  <c r="Q116" i="7"/>
  <c r="R116" i="7"/>
  <c r="A117" i="7"/>
  <c r="B117" i="7"/>
  <c r="C117" i="7"/>
  <c r="D117" i="7"/>
  <c r="E117" i="7"/>
  <c r="F117" i="7"/>
  <c r="G117" i="7"/>
  <c r="H117" i="7"/>
  <c r="I117" i="7"/>
  <c r="J117" i="7"/>
  <c r="K117" i="7"/>
  <c r="L117" i="7"/>
  <c r="M117" i="7"/>
  <c r="N117" i="7"/>
  <c r="O117" i="7"/>
  <c r="P117" i="7"/>
  <c r="Q117" i="7"/>
  <c r="R117" i="7"/>
  <c r="A118" i="7"/>
  <c r="B118" i="7"/>
  <c r="C118" i="7"/>
  <c r="D118" i="7"/>
  <c r="E118" i="7"/>
  <c r="F118" i="7"/>
  <c r="G118" i="7"/>
  <c r="H118" i="7"/>
  <c r="I118" i="7"/>
  <c r="J118" i="7"/>
  <c r="K118" i="7"/>
  <c r="L118" i="7"/>
  <c r="M118" i="7"/>
  <c r="N118" i="7"/>
  <c r="O118" i="7"/>
  <c r="P118" i="7"/>
  <c r="Q118" i="7"/>
  <c r="R118" i="7"/>
  <c r="A119" i="7"/>
  <c r="B119" i="7"/>
  <c r="C119" i="7"/>
  <c r="D119" i="7"/>
  <c r="E119" i="7"/>
  <c r="F119" i="7"/>
  <c r="G119" i="7"/>
  <c r="H119" i="7"/>
  <c r="I119" i="7"/>
  <c r="J119" i="7"/>
  <c r="K119" i="7"/>
  <c r="L119" i="7"/>
  <c r="M119" i="7"/>
  <c r="N119" i="7"/>
  <c r="O119" i="7"/>
  <c r="P119" i="7"/>
  <c r="Q119" i="7"/>
  <c r="R119" i="7"/>
  <c r="A120" i="7"/>
  <c r="B120" i="7"/>
  <c r="C120" i="7"/>
  <c r="D120" i="7"/>
  <c r="E120" i="7"/>
  <c r="F120" i="7"/>
  <c r="G120" i="7"/>
  <c r="H120" i="7"/>
  <c r="I120" i="7"/>
  <c r="J120" i="7"/>
  <c r="K120" i="7"/>
  <c r="L120" i="7"/>
  <c r="M120" i="7"/>
  <c r="N120" i="7"/>
  <c r="O120" i="7"/>
  <c r="P120" i="7"/>
  <c r="Q120" i="7"/>
  <c r="R120" i="7"/>
  <c r="A121" i="7"/>
  <c r="B121" i="7"/>
  <c r="C121" i="7"/>
  <c r="D121" i="7"/>
  <c r="E121" i="7"/>
  <c r="F121" i="7"/>
  <c r="G121" i="7"/>
  <c r="H121" i="7"/>
  <c r="I121" i="7"/>
  <c r="J121" i="7"/>
  <c r="K121" i="7"/>
  <c r="L121" i="7"/>
  <c r="M121" i="7"/>
  <c r="N121" i="7"/>
  <c r="O121" i="7"/>
  <c r="P121" i="7"/>
  <c r="Q121" i="7"/>
  <c r="R121" i="7"/>
  <c r="A122" i="7"/>
  <c r="B122" i="7"/>
  <c r="C122" i="7"/>
  <c r="D122" i="7"/>
  <c r="E122" i="7"/>
  <c r="F122" i="7"/>
  <c r="G122" i="7"/>
  <c r="H122" i="7"/>
  <c r="I122" i="7"/>
  <c r="J122" i="7"/>
  <c r="K122" i="7"/>
  <c r="L122" i="7"/>
  <c r="M122" i="7"/>
  <c r="N122" i="7"/>
  <c r="O122" i="7"/>
  <c r="P122" i="7"/>
  <c r="Q122" i="7"/>
  <c r="R122" i="7"/>
  <c r="A123" i="7"/>
  <c r="B123" i="7"/>
  <c r="C123" i="7"/>
  <c r="D123" i="7"/>
  <c r="E123" i="7"/>
  <c r="F123" i="7"/>
  <c r="G123" i="7"/>
  <c r="H123" i="7"/>
  <c r="I123" i="7"/>
  <c r="J123" i="7"/>
  <c r="K123" i="7"/>
  <c r="L123" i="7"/>
  <c r="M123" i="7"/>
  <c r="N123" i="7"/>
  <c r="O123" i="7"/>
  <c r="P123" i="7"/>
  <c r="Q123" i="7"/>
  <c r="R123" i="7"/>
  <c r="A124" i="7"/>
  <c r="B124" i="7"/>
  <c r="C124" i="7"/>
  <c r="D124" i="7"/>
  <c r="E124" i="7"/>
  <c r="F124" i="7"/>
  <c r="G124" i="7"/>
  <c r="H124" i="7"/>
  <c r="I124" i="7"/>
  <c r="J124" i="7"/>
  <c r="K124" i="7"/>
  <c r="L124" i="7"/>
  <c r="M124" i="7"/>
  <c r="N124" i="7"/>
  <c r="O124" i="7"/>
  <c r="P124" i="7"/>
  <c r="Q124" i="7"/>
  <c r="R124" i="7"/>
  <c r="A125" i="7"/>
  <c r="B125" i="7"/>
  <c r="C125" i="7"/>
  <c r="D125" i="7"/>
  <c r="E125" i="7"/>
  <c r="F125" i="7"/>
  <c r="G125" i="7"/>
  <c r="H125" i="7"/>
  <c r="I125" i="7"/>
  <c r="J125" i="7"/>
  <c r="K125" i="7"/>
  <c r="L125" i="7"/>
  <c r="M125" i="7"/>
  <c r="N125" i="7"/>
  <c r="O125" i="7"/>
  <c r="P125" i="7"/>
  <c r="Q125" i="7"/>
  <c r="R125" i="7"/>
  <c r="A126" i="7"/>
  <c r="B126" i="7"/>
  <c r="C126" i="7"/>
  <c r="D126" i="7"/>
  <c r="E126" i="7"/>
  <c r="F126" i="7"/>
  <c r="G126" i="7"/>
  <c r="H126" i="7"/>
  <c r="I126" i="7"/>
  <c r="J126" i="7"/>
  <c r="K126" i="7"/>
  <c r="L126" i="7"/>
  <c r="M126" i="7"/>
  <c r="N126" i="7"/>
  <c r="O126" i="7"/>
  <c r="P126" i="7"/>
  <c r="Q126" i="7"/>
  <c r="R126" i="7"/>
  <c r="A127" i="7"/>
  <c r="B127" i="7"/>
  <c r="C127" i="7"/>
  <c r="D127" i="7"/>
  <c r="E127" i="7"/>
  <c r="F127" i="7"/>
  <c r="G127" i="7"/>
  <c r="H127" i="7"/>
  <c r="I127" i="7"/>
  <c r="J127" i="7"/>
  <c r="K127" i="7"/>
  <c r="L127" i="7"/>
  <c r="M127" i="7"/>
  <c r="N127" i="7"/>
  <c r="O127" i="7"/>
  <c r="P127" i="7"/>
  <c r="Q127" i="7"/>
  <c r="R127" i="7"/>
  <c r="A128" i="7"/>
  <c r="B128" i="7"/>
  <c r="C128" i="7"/>
  <c r="D128" i="7"/>
  <c r="E128" i="7"/>
  <c r="F128" i="7"/>
  <c r="G128" i="7"/>
  <c r="H128" i="7"/>
  <c r="I128" i="7"/>
  <c r="J128" i="7"/>
  <c r="K128" i="7"/>
  <c r="L128" i="7"/>
  <c r="M128" i="7"/>
  <c r="N128" i="7"/>
  <c r="O128" i="7"/>
  <c r="P128" i="7"/>
  <c r="Q128" i="7"/>
  <c r="R128" i="7"/>
  <c r="A129" i="7"/>
  <c r="B129" i="7"/>
  <c r="C129" i="7"/>
  <c r="D129" i="7"/>
  <c r="E129" i="7"/>
  <c r="F129" i="7"/>
  <c r="G129" i="7"/>
  <c r="H129" i="7"/>
  <c r="I129" i="7"/>
  <c r="J129" i="7"/>
  <c r="K129" i="7"/>
  <c r="L129" i="7"/>
  <c r="M129" i="7"/>
  <c r="N129" i="7"/>
  <c r="O129" i="7"/>
  <c r="P129" i="7"/>
  <c r="Q129" i="7"/>
  <c r="R129" i="7"/>
  <c r="A130" i="7"/>
  <c r="B130" i="7"/>
  <c r="C130" i="7"/>
  <c r="D130" i="7"/>
  <c r="E130" i="7"/>
  <c r="F130" i="7"/>
  <c r="G130" i="7"/>
  <c r="H130" i="7"/>
  <c r="I130" i="7"/>
  <c r="J130" i="7"/>
  <c r="K130" i="7"/>
  <c r="L130" i="7"/>
  <c r="M130" i="7"/>
  <c r="N130" i="7"/>
  <c r="O130" i="7"/>
  <c r="P130" i="7"/>
  <c r="Q130" i="7"/>
  <c r="R130" i="7"/>
  <c r="A131" i="7"/>
  <c r="B131" i="7"/>
  <c r="C131" i="7"/>
  <c r="D131" i="7"/>
  <c r="E131" i="7"/>
  <c r="F131" i="7"/>
  <c r="G131" i="7"/>
  <c r="H131" i="7"/>
  <c r="I131" i="7"/>
  <c r="J131" i="7"/>
  <c r="K131" i="7"/>
  <c r="L131" i="7"/>
  <c r="M131" i="7"/>
  <c r="N131" i="7"/>
  <c r="O131" i="7"/>
  <c r="P131" i="7"/>
  <c r="Q131" i="7"/>
  <c r="R131" i="7"/>
  <c r="A132" i="7"/>
  <c r="B132" i="7"/>
  <c r="C132" i="7"/>
  <c r="D132" i="7"/>
  <c r="E132" i="7"/>
  <c r="F132" i="7"/>
  <c r="G132" i="7"/>
  <c r="H132" i="7"/>
  <c r="I132" i="7"/>
  <c r="J132" i="7"/>
  <c r="K132" i="7"/>
  <c r="L132" i="7"/>
  <c r="M132" i="7"/>
  <c r="N132" i="7"/>
  <c r="O132" i="7"/>
  <c r="P132" i="7"/>
  <c r="Q132" i="7"/>
  <c r="R132" i="7"/>
  <c r="A133" i="7"/>
  <c r="B133" i="7"/>
  <c r="C133" i="7"/>
  <c r="D133" i="7"/>
  <c r="E133" i="7"/>
  <c r="F133" i="7"/>
  <c r="G133" i="7"/>
  <c r="H133" i="7"/>
  <c r="I133" i="7"/>
  <c r="J133" i="7"/>
  <c r="K133" i="7"/>
  <c r="L133" i="7"/>
  <c r="M133" i="7"/>
  <c r="N133" i="7"/>
  <c r="O133" i="7"/>
  <c r="P133" i="7"/>
  <c r="Q133" i="7"/>
  <c r="R133" i="7"/>
  <c r="A134" i="7"/>
  <c r="B134" i="7"/>
  <c r="C134" i="7"/>
  <c r="D134" i="7"/>
  <c r="E134" i="7"/>
  <c r="F134" i="7"/>
  <c r="G134" i="7"/>
  <c r="H134" i="7"/>
  <c r="I134" i="7"/>
  <c r="J134" i="7"/>
  <c r="K134" i="7"/>
  <c r="L134" i="7"/>
  <c r="M134" i="7"/>
  <c r="N134" i="7"/>
  <c r="O134" i="7"/>
  <c r="P134" i="7"/>
  <c r="Q134" i="7"/>
  <c r="R134" i="7"/>
  <c r="A135" i="7"/>
  <c r="B135" i="7"/>
  <c r="C135" i="7"/>
  <c r="D135" i="7"/>
  <c r="E135" i="7"/>
  <c r="F135" i="7"/>
  <c r="G135" i="7"/>
  <c r="H135" i="7"/>
  <c r="I135" i="7"/>
  <c r="J135" i="7"/>
  <c r="K135" i="7"/>
  <c r="L135" i="7"/>
  <c r="M135" i="7"/>
  <c r="N135" i="7"/>
  <c r="O135" i="7"/>
  <c r="P135" i="7"/>
  <c r="Q135" i="7"/>
  <c r="R135" i="7"/>
  <c r="A136" i="7"/>
  <c r="B136" i="7"/>
  <c r="C136" i="7"/>
  <c r="D136" i="7"/>
  <c r="E136" i="7"/>
  <c r="F136" i="7"/>
  <c r="G136" i="7"/>
  <c r="H136" i="7"/>
  <c r="I136" i="7"/>
  <c r="J136" i="7"/>
  <c r="K136" i="7"/>
  <c r="L136" i="7"/>
  <c r="M136" i="7"/>
  <c r="N136" i="7"/>
  <c r="O136" i="7"/>
  <c r="P136" i="7"/>
  <c r="Q136" i="7"/>
  <c r="R136" i="7"/>
  <c r="A137" i="7"/>
  <c r="B137" i="7"/>
  <c r="C137" i="7"/>
  <c r="D137" i="7"/>
  <c r="E137" i="7"/>
  <c r="F137" i="7"/>
  <c r="G137" i="7"/>
  <c r="H137" i="7"/>
  <c r="I137" i="7"/>
  <c r="J137" i="7"/>
  <c r="K137" i="7"/>
  <c r="L137" i="7"/>
  <c r="M137" i="7"/>
  <c r="N137" i="7"/>
  <c r="O137" i="7"/>
  <c r="P137" i="7"/>
  <c r="Q137" i="7"/>
  <c r="R137" i="7"/>
  <c r="A138" i="7"/>
  <c r="B138" i="7"/>
  <c r="C138" i="7"/>
  <c r="D138" i="7"/>
  <c r="E138" i="7"/>
  <c r="F138" i="7"/>
  <c r="G138" i="7"/>
  <c r="H138" i="7"/>
  <c r="I138" i="7"/>
  <c r="J138" i="7"/>
  <c r="K138" i="7"/>
  <c r="L138" i="7"/>
  <c r="M138" i="7"/>
  <c r="N138" i="7"/>
  <c r="O138" i="7"/>
  <c r="P138" i="7"/>
  <c r="Q138" i="7"/>
  <c r="R138" i="7"/>
  <c r="A139" i="7"/>
  <c r="B139" i="7"/>
  <c r="C139" i="7"/>
  <c r="D139" i="7"/>
  <c r="E139" i="7"/>
  <c r="F139" i="7"/>
  <c r="G139" i="7"/>
  <c r="H139" i="7"/>
  <c r="I139" i="7"/>
  <c r="J139" i="7"/>
  <c r="K139" i="7"/>
  <c r="L139" i="7"/>
  <c r="M139" i="7"/>
  <c r="N139" i="7"/>
  <c r="O139" i="7"/>
  <c r="P139" i="7"/>
  <c r="Q139" i="7"/>
  <c r="R139" i="7"/>
  <c r="A140" i="7"/>
  <c r="B140" i="7"/>
  <c r="C140" i="7"/>
  <c r="D140" i="7"/>
  <c r="E140" i="7"/>
  <c r="F140" i="7"/>
  <c r="G140" i="7"/>
  <c r="H140" i="7"/>
  <c r="I140" i="7"/>
  <c r="J140" i="7"/>
  <c r="K140" i="7"/>
  <c r="L140" i="7"/>
  <c r="M140" i="7"/>
  <c r="N140" i="7"/>
  <c r="O140" i="7"/>
  <c r="P140" i="7"/>
  <c r="Q140" i="7"/>
  <c r="R140" i="7"/>
  <c r="A141" i="7"/>
  <c r="B141" i="7"/>
  <c r="C141" i="7"/>
  <c r="D141" i="7"/>
  <c r="E141" i="7"/>
  <c r="F141" i="7"/>
  <c r="G141" i="7"/>
  <c r="H141" i="7"/>
  <c r="I141" i="7"/>
  <c r="J141" i="7"/>
  <c r="K141" i="7"/>
  <c r="L141" i="7"/>
  <c r="M141" i="7"/>
  <c r="N141" i="7"/>
  <c r="O141" i="7"/>
  <c r="P141" i="7"/>
  <c r="Q141" i="7"/>
  <c r="R141" i="7"/>
  <c r="A142" i="7"/>
  <c r="B142" i="7"/>
  <c r="C142" i="7"/>
  <c r="D142" i="7"/>
  <c r="E142" i="7"/>
  <c r="F142" i="7"/>
  <c r="G142" i="7"/>
  <c r="H142" i="7"/>
  <c r="I142" i="7"/>
  <c r="J142" i="7"/>
  <c r="K142" i="7"/>
  <c r="L142" i="7"/>
  <c r="M142" i="7"/>
  <c r="N142" i="7"/>
  <c r="O142" i="7"/>
  <c r="P142" i="7"/>
  <c r="Q142" i="7"/>
  <c r="R142" i="7"/>
  <c r="A143" i="7"/>
  <c r="B143" i="7"/>
  <c r="C143" i="7"/>
  <c r="D143" i="7"/>
  <c r="E143" i="7"/>
  <c r="F143" i="7"/>
  <c r="G143" i="7"/>
  <c r="H143" i="7"/>
  <c r="I143" i="7"/>
  <c r="J143" i="7"/>
  <c r="K143" i="7"/>
  <c r="L143" i="7"/>
  <c r="M143" i="7"/>
  <c r="N143" i="7"/>
  <c r="O143" i="7"/>
  <c r="P143" i="7"/>
  <c r="Q143" i="7"/>
  <c r="R143" i="7"/>
  <c r="A144" i="7"/>
  <c r="B144" i="7"/>
  <c r="C144" i="7"/>
  <c r="D144" i="7"/>
  <c r="E144" i="7"/>
  <c r="F144" i="7"/>
  <c r="G144" i="7"/>
  <c r="H144" i="7"/>
  <c r="I144" i="7"/>
  <c r="J144" i="7"/>
  <c r="K144" i="7"/>
  <c r="L144" i="7"/>
  <c r="M144" i="7"/>
  <c r="N144" i="7"/>
  <c r="O144" i="7"/>
  <c r="P144" i="7"/>
  <c r="Q144" i="7"/>
  <c r="R144" i="7"/>
  <c r="A145" i="7"/>
  <c r="B145" i="7"/>
  <c r="C145" i="7"/>
  <c r="D145" i="7"/>
  <c r="E145" i="7"/>
  <c r="F145" i="7"/>
  <c r="G145" i="7"/>
  <c r="H145" i="7"/>
  <c r="I145" i="7"/>
  <c r="J145" i="7"/>
  <c r="K145" i="7"/>
  <c r="L145" i="7"/>
  <c r="M145" i="7"/>
  <c r="N145" i="7"/>
  <c r="O145" i="7"/>
  <c r="P145" i="7"/>
  <c r="Q145" i="7"/>
  <c r="R145" i="7"/>
  <c r="A146" i="7"/>
  <c r="B146" i="7"/>
  <c r="C146" i="7"/>
  <c r="D146" i="7"/>
  <c r="E146" i="7"/>
  <c r="F146" i="7"/>
  <c r="G146" i="7"/>
  <c r="H146" i="7"/>
  <c r="I146" i="7"/>
  <c r="J146" i="7"/>
  <c r="K146" i="7"/>
  <c r="L146" i="7"/>
  <c r="M146" i="7"/>
  <c r="N146" i="7"/>
  <c r="O146" i="7"/>
  <c r="P146" i="7"/>
  <c r="Q146" i="7"/>
  <c r="R146" i="7"/>
  <c r="A147" i="7"/>
  <c r="B147" i="7"/>
  <c r="C147" i="7"/>
  <c r="D147" i="7"/>
  <c r="E147" i="7"/>
  <c r="F147" i="7"/>
  <c r="G147" i="7"/>
  <c r="H147" i="7"/>
  <c r="I147" i="7"/>
  <c r="J147" i="7"/>
  <c r="K147" i="7"/>
  <c r="L147" i="7"/>
  <c r="M147" i="7"/>
  <c r="N147" i="7"/>
  <c r="O147" i="7"/>
  <c r="P147" i="7"/>
  <c r="Q147" i="7"/>
  <c r="R147" i="7"/>
  <c r="A148" i="7"/>
  <c r="B148" i="7"/>
  <c r="C148" i="7"/>
  <c r="D148" i="7"/>
  <c r="E148" i="7"/>
  <c r="F148" i="7"/>
  <c r="G148" i="7"/>
  <c r="H148" i="7"/>
  <c r="I148" i="7"/>
  <c r="J148" i="7"/>
  <c r="K148" i="7"/>
  <c r="L148" i="7"/>
  <c r="M148" i="7"/>
  <c r="N148" i="7"/>
  <c r="O148" i="7"/>
  <c r="P148" i="7"/>
  <c r="Q148" i="7"/>
  <c r="R148" i="7"/>
  <c r="A149" i="7"/>
  <c r="B149" i="7"/>
  <c r="C149" i="7"/>
  <c r="D149" i="7"/>
  <c r="E149" i="7"/>
  <c r="F149" i="7"/>
  <c r="G149" i="7"/>
  <c r="H149" i="7"/>
  <c r="I149" i="7"/>
  <c r="J149" i="7"/>
  <c r="K149" i="7"/>
  <c r="L149" i="7"/>
  <c r="M149" i="7"/>
  <c r="N149" i="7"/>
  <c r="O149" i="7"/>
  <c r="P149" i="7"/>
  <c r="Q149" i="7"/>
  <c r="R149" i="7"/>
  <c r="A150" i="7"/>
  <c r="B150" i="7"/>
  <c r="C150" i="7"/>
  <c r="D150" i="7"/>
  <c r="E150" i="7"/>
  <c r="F150" i="7"/>
  <c r="G150" i="7"/>
  <c r="H150" i="7"/>
  <c r="I150" i="7"/>
  <c r="J150" i="7"/>
  <c r="K150" i="7"/>
  <c r="L150" i="7"/>
  <c r="M150" i="7"/>
  <c r="N150" i="7"/>
  <c r="O150" i="7"/>
  <c r="P150" i="7"/>
  <c r="Q150" i="7"/>
  <c r="R150" i="7"/>
  <c r="A151" i="7"/>
  <c r="B151" i="7"/>
  <c r="C151" i="7"/>
  <c r="D151" i="7"/>
  <c r="E151" i="7"/>
  <c r="F151" i="7"/>
  <c r="G151" i="7"/>
  <c r="H151" i="7"/>
  <c r="I151" i="7"/>
  <c r="J151" i="7"/>
  <c r="K151" i="7"/>
  <c r="L151" i="7"/>
  <c r="M151" i="7"/>
  <c r="N151" i="7"/>
  <c r="O151" i="7"/>
  <c r="P151" i="7"/>
  <c r="Q151" i="7"/>
  <c r="R151" i="7"/>
  <c r="A152" i="7"/>
  <c r="B152" i="7"/>
  <c r="C152" i="7"/>
  <c r="D152" i="7"/>
  <c r="E152" i="7"/>
  <c r="F152" i="7"/>
  <c r="G152" i="7"/>
  <c r="H152" i="7"/>
  <c r="I152" i="7"/>
  <c r="J152" i="7"/>
  <c r="K152" i="7"/>
  <c r="L152" i="7"/>
  <c r="M152" i="7"/>
  <c r="N152" i="7"/>
  <c r="O152" i="7"/>
  <c r="P152" i="7"/>
  <c r="Q152" i="7"/>
  <c r="R152" i="7"/>
  <c r="A153" i="7"/>
  <c r="B153" i="7"/>
  <c r="C153" i="7"/>
  <c r="D153" i="7"/>
  <c r="E153" i="7"/>
  <c r="F153" i="7"/>
  <c r="G153" i="7"/>
  <c r="H153" i="7"/>
  <c r="I153" i="7"/>
  <c r="J153" i="7"/>
  <c r="K153" i="7"/>
  <c r="L153" i="7"/>
  <c r="M153" i="7"/>
  <c r="N153" i="7"/>
  <c r="O153" i="7"/>
  <c r="P153" i="7"/>
  <c r="Q153" i="7"/>
  <c r="R153" i="7"/>
  <c r="A154" i="7"/>
  <c r="B154" i="7"/>
  <c r="C154" i="7"/>
  <c r="D154" i="7"/>
  <c r="E154" i="7"/>
  <c r="F154" i="7"/>
  <c r="G154" i="7"/>
  <c r="H154" i="7"/>
  <c r="I154" i="7"/>
  <c r="J154" i="7"/>
  <c r="K154" i="7"/>
  <c r="L154" i="7"/>
  <c r="M154" i="7"/>
  <c r="N154" i="7"/>
  <c r="O154" i="7"/>
  <c r="P154" i="7"/>
  <c r="Q154" i="7"/>
  <c r="R154" i="7"/>
  <c r="A155" i="7"/>
  <c r="B155" i="7"/>
  <c r="C155" i="7"/>
  <c r="D155" i="7"/>
  <c r="E155" i="7"/>
  <c r="F155" i="7"/>
  <c r="G155" i="7"/>
  <c r="H155" i="7"/>
  <c r="I155" i="7"/>
  <c r="J155" i="7"/>
  <c r="K155" i="7"/>
  <c r="L155" i="7"/>
  <c r="M155" i="7"/>
  <c r="N155" i="7"/>
  <c r="O155" i="7"/>
  <c r="P155" i="7"/>
  <c r="Q155" i="7"/>
  <c r="R155" i="7"/>
  <c r="A156" i="7"/>
  <c r="B156" i="7"/>
  <c r="C156" i="7"/>
  <c r="D156" i="7"/>
  <c r="E156" i="7"/>
  <c r="F156" i="7"/>
  <c r="G156" i="7"/>
  <c r="H156" i="7"/>
  <c r="I156" i="7"/>
  <c r="J156" i="7"/>
  <c r="K156" i="7"/>
  <c r="L156" i="7"/>
  <c r="M156" i="7"/>
  <c r="N156" i="7"/>
  <c r="O156" i="7"/>
  <c r="P156" i="7"/>
  <c r="Q156" i="7"/>
  <c r="R156" i="7"/>
  <c r="A157" i="7"/>
  <c r="B157" i="7"/>
  <c r="C157" i="7"/>
  <c r="D157" i="7"/>
  <c r="E157" i="7"/>
  <c r="F157" i="7"/>
  <c r="G157" i="7"/>
  <c r="H157" i="7"/>
  <c r="I157" i="7"/>
  <c r="J157" i="7"/>
  <c r="K157" i="7"/>
  <c r="L157" i="7"/>
  <c r="M157" i="7"/>
  <c r="N157" i="7"/>
  <c r="O157" i="7"/>
  <c r="P157" i="7"/>
  <c r="Q157" i="7"/>
  <c r="R157" i="7"/>
  <c r="A158" i="7"/>
  <c r="B158" i="7"/>
  <c r="C158" i="7"/>
  <c r="D158" i="7"/>
  <c r="E158" i="7"/>
  <c r="F158" i="7"/>
  <c r="G158" i="7"/>
  <c r="H158" i="7"/>
  <c r="I158" i="7"/>
  <c r="J158" i="7"/>
  <c r="K158" i="7"/>
  <c r="L158" i="7"/>
  <c r="M158" i="7"/>
  <c r="N158" i="7"/>
  <c r="O158" i="7"/>
  <c r="P158" i="7"/>
  <c r="Q158" i="7"/>
  <c r="R158" i="7"/>
  <c r="A159" i="7"/>
  <c r="B159" i="7"/>
  <c r="C159" i="7"/>
  <c r="D159" i="7"/>
  <c r="E159" i="7"/>
  <c r="F159" i="7"/>
  <c r="G159" i="7"/>
  <c r="H159" i="7"/>
  <c r="I159" i="7"/>
  <c r="J159" i="7"/>
  <c r="K159" i="7"/>
  <c r="L159" i="7"/>
  <c r="M159" i="7"/>
  <c r="N159" i="7"/>
  <c r="O159" i="7"/>
  <c r="P159" i="7"/>
  <c r="Q159" i="7"/>
  <c r="R159" i="7"/>
  <c r="A160" i="7"/>
  <c r="B160" i="7"/>
  <c r="C160" i="7"/>
  <c r="D160" i="7"/>
  <c r="E160" i="7"/>
  <c r="F160" i="7"/>
  <c r="G160" i="7"/>
  <c r="H160" i="7"/>
  <c r="I160" i="7"/>
  <c r="J160" i="7"/>
  <c r="K160" i="7"/>
  <c r="L160" i="7"/>
  <c r="M160" i="7"/>
  <c r="N160" i="7"/>
  <c r="O160" i="7"/>
  <c r="P160" i="7"/>
  <c r="Q160" i="7"/>
  <c r="R160" i="7"/>
  <c r="A161" i="7"/>
  <c r="B161" i="7"/>
  <c r="C161" i="7"/>
  <c r="D161" i="7"/>
  <c r="E161" i="7"/>
  <c r="F161" i="7"/>
  <c r="G161" i="7"/>
  <c r="H161" i="7"/>
  <c r="I161" i="7"/>
  <c r="J161" i="7"/>
  <c r="K161" i="7"/>
  <c r="L161" i="7"/>
  <c r="M161" i="7"/>
  <c r="N161" i="7"/>
  <c r="O161" i="7"/>
  <c r="P161" i="7"/>
  <c r="Q161" i="7"/>
  <c r="R161" i="7"/>
  <c r="A162" i="7"/>
  <c r="B162" i="7"/>
  <c r="C162" i="7"/>
  <c r="D162" i="7"/>
  <c r="E162" i="7"/>
  <c r="F162" i="7"/>
  <c r="G162" i="7"/>
  <c r="H162" i="7"/>
  <c r="I162" i="7"/>
  <c r="J162" i="7"/>
  <c r="K162" i="7"/>
  <c r="L162" i="7"/>
  <c r="M162" i="7"/>
  <c r="N162" i="7"/>
  <c r="O162" i="7"/>
  <c r="P162" i="7"/>
  <c r="Q162" i="7"/>
  <c r="R162" i="7"/>
  <c r="A163" i="7"/>
  <c r="B163" i="7"/>
  <c r="C163" i="7"/>
  <c r="D163" i="7"/>
  <c r="E163" i="7"/>
  <c r="F163" i="7"/>
  <c r="G163" i="7"/>
  <c r="H163" i="7"/>
  <c r="I163" i="7"/>
  <c r="J163" i="7"/>
  <c r="K163" i="7"/>
  <c r="L163" i="7"/>
  <c r="M163" i="7"/>
  <c r="N163" i="7"/>
  <c r="O163" i="7"/>
  <c r="P163" i="7"/>
  <c r="Q163" i="7"/>
  <c r="R163" i="7"/>
  <c r="A164" i="7"/>
  <c r="B164" i="7"/>
  <c r="C164" i="7"/>
  <c r="D164" i="7"/>
  <c r="E164" i="7"/>
  <c r="F164" i="7"/>
  <c r="G164" i="7"/>
  <c r="H164" i="7"/>
  <c r="I164" i="7"/>
  <c r="J164" i="7"/>
  <c r="K164" i="7"/>
  <c r="L164" i="7"/>
  <c r="M164" i="7"/>
  <c r="N164" i="7"/>
  <c r="O164" i="7"/>
  <c r="P164" i="7"/>
  <c r="Q164" i="7"/>
  <c r="R164" i="7"/>
  <c r="A165" i="7"/>
  <c r="B165" i="7"/>
  <c r="C165" i="7"/>
  <c r="D165" i="7"/>
  <c r="E165" i="7"/>
  <c r="F165" i="7"/>
  <c r="G165" i="7"/>
  <c r="H165" i="7"/>
  <c r="I165" i="7"/>
  <c r="J165" i="7"/>
  <c r="K165" i="7"/>
  <c r="L165" i="7"/>
  <c r="M165" i="7"/>
  <c r="N165" i="7"/>
  <c r="O165" i="7"/>
  <c r="P165" i="7"/>
  <c r="Q165" i="7"/>
  <c r="R165" i="7"/>
  <c r="A166" i="7"/>
  <c r="B166" i="7"/>
  <c r="C166" i="7"/>
  <c r="D166" i="7"/>
  <c r="E166" i="7"/>
  <c r="F166" i="7"/>
  <c r="G166" i="7"/>
  <c r="H166" i="7"/>
  <c r="I166" i="7"/>
  <c r="J166" i="7"/>
  <c r="K166" i="7"/>
  <c r="L166" i="7"/>
  <c r="M166" i="7"/>
  <c r="N166" i="7"/>
  <c r="O166" i="7"/>
  <c r="P166" i="7"/>
  <c r="Q166" i="7"/>
  <c r="R166" i="7"/>
  <c r="A167" i="7"/>
  <c r="B167" i="7"/>
  <c r="C167" i="7"/>
  <c r="D167" i="7"/>
  <c r="E167" i="7"/>
  <c r="F167" i="7"/>
  <c r="G167" i="7"/>
  <c r="H167" i="7"/>
  <c r="I167" i="7"/>
  <c r="J167" i="7"/>
  <c r="K167" i="7"/>
  <c r="L167" i="7"/>
  <c r="M167" i="7"/>
  <c r="N167" i="7"/>
  <c r="O167" i="7"/>
  <c r="P167" i="7"/>
  <c r="Q167" i="7"/>
  <c r="R167" i="7"/>
  <c r="A168" i="7"/>
  <c r="B168" i="7"/>
  <c r="C168" i="7"/>
  <c r="D168" i="7"/>
  <c r="E168" i="7"/>
  <c r="F168" i="7"/>
  <c r="G168" i="7"/>
  <c r="H168" i="7"/>
  <c r="I168" i="7"/>
  <c r="J168" i="7"/>
  <c r="K168" i="7"/>
  <c r="L168" i="7"/>
  <c r="M168" i="7"/>
  <c r="N168" i="7"/>
  <c r="O168" i="7"/>
  <c r="P168" i="7"/>
  <c r="Q168" i="7"/>
  <c r="R168" i="7"/>
  <c r="A169" i="7"/>
  <c r="B169" i="7"/>
  <c r="C169" i="7"/>
  <c r="D169" i="7"/>
  <c r="E169" i="7"/>
  <c r="F169" i="7"/>
  <c r="G169" i="7"/>
  <c r="H169" i="7"/>
  <c r="I169" i="7"/>
  <c r="J169" i="7"/>
  <c r="K169" i="7"/>
  <c r="L169" i="7"/>
  <c r="M169" i="7"/>
  <c r="N169" i="7"/>
  <c r="O169" i="7"/>
  <c r="P169" i="7"/>
  <c r="Q169" i="7"/>
  <c r="R169" i="7"/>
  <c r="A170" i="7"/>
  <c r="B170" i="7"/>
  <c r="C170" i="7"/>
  <c r="D170" i="7"/>
  <c r="E170" i="7"/>
  <c r="F170" i="7"/>
  <c r="G170" i="7"/>
  <c r="H170" i="7"/>
  <c r="I170" i="7"/>
  <c r="J170" i="7"/>
  <c r="K170" i="7"/>
  <c r="L170" i="7"/>
  <c r="M170" i="7"/>
  <c r="N170" i="7"/>
  <c r="O170" i="7"/>
  <c r="P170" i="7"/>
  <c r="Q170" i="7"/>
  <c r="R170" i="7"/>
  <c r="A171" i="7"/>
  <c r="B171" i="7"/>
  <c r="C171" i="7"/>
  <c r="D171" i="7"/>
  <c r="E171" i="7"/>
  <c r="F171" i="7"/>
  <c r="G171" i="7"/>
  <c r="H171" i="7"/>
  <c r="I171" i="7"/>
  <c r="J171" i="7"/>
  <c r="K171" i="7"/>
  <c r="L171" i="7"/>
  <c r="M171" i="7"/>
  <c r="N171" i="7"/>
  <c r="O171" i="7"/>
  <c r="P171" i="7"/>
  <c r="Q171" i="7"/>
  <c r="R171" i="7"/>
  <c r="A172" i="7"/>
  <c r="B172" i="7"/>
  <c r="C172" i="7"/>
  <c r="D172" i="7"/>
  <c r="E172" i="7"/>
  <c r="F172" i="7"/>
  <c r="G172" i="7"/>
  <c r="H172" i="7"/>
  <c r="I172" i="7"/>
  <c r="J172" i="7"/>
  <c r="K172" i="7"/>
  <c r="L172" i="7"/>
  <c r="M172" i="7"/>
  <c r="N172" i="7"/>
  <c r="O172" i="7"/>
  <c r="P172" i="7"/>
  <c r="Q172" i="7"/>
  <c r="R172" i="7"/>
  <c r="A173" i="7"/>
  <c r="B173" i="7"/>
  <c r="C173" i="7"/>
  <c r="D173" i="7"/>
  <c r="E173" i="7"/>
  <c r="F173" i="7"/>
  <c r="G173" i="7"/>
  <c r="H173" i="7"/>
  <c r="I173" i="7"/>
  <c r="J173" i="7"/>
  <c r="K173" i="7"/>
  <c r="L173" i="7"/>
  <c r="M173" i="7"/>
  <c r="N173" i="7"/>
  <c r="O173" i="7"/>
  <c r="P173" i="7"/>
  <c r="Q173" i="7"/>
  <c r="R173" i="7"/>
  <c r="A174" i="7"/>
  <c r="B174" i="7"/>
  <c r="C174" i="7"/>
  <c r="D174" i="7"/>
  <c r="E174" i="7"/>
  <c r="F174" i="7"/>
  <c r="G174" i="7"/>
  <c r="H174" i="7"/>
  <c r="I174" i="7"/>
  <c r="J174" i="7"/>
  <c r="K174" i="7"/>
  <c r="L174" i="7"/>
  <c r="M174" i="7"/>
  <c r="N174" i="7"/>
  <c r="O174" i="7"/>
  <c r="P174" i="7"/>
  <c r="Q174" i="7"/>
  <c r="R174" i="7"/>
  <c r="A175" i="7"/>
  <c r="B175" i="7"/>
  <c r="C175" i="7"/>
  <c r="D175" i="7"/>
  <c r="E175" i="7"/>
  <c r="F175" i="7"/>
  <c r="G175" i="7"/>
  <c r="H175" i="7"/>
  <c r="I175" i="7"/>
  <c r="J175" i="7"/>
  <c r="K175" i="7"/>
  <c r="L175" i="7"/>
  <c r="M175" i="7"/>
  <c r="N175" i="7"/>
  <c r="O175" i="7"/>
  <c r="P175" i="7"/>
  <c r="Q175" i="7"/>
  <c r="R175" i="7"/>
  <c r="A176" i="7"/>
  <c r="B176" i="7"/>
  <c r="C176" i="7"/>
  <c r="D176" i="7"/>
  <c r="E176" i="7"/>
  <c r="F176" i="7"/>
  <c r="G176" i="7"/>
  <c r="H176" i="7"/>
  <c r="I176" i="7"/>
  <c r="J176" i="7"/>
  <c r="K176" i="7"/>
  <c r="L176" i="7"/>
  <c r="M176" i="7"/>
  <c r="N176" i="7"/>
  <c r="O176" i="7"/>
  <c r="P176" i="7"/>
  <c r="Q176" i="7"/>
  <c r="R176" i="7"/>
  <c r="A177" i="7"/>
  <c r="B177" i="7"/>
  <c r="C177" i="7"/>
  <c r="D177" i="7"/>
  <c r="E177" i="7"/>
  <c r="F177" i="7"/>
  <c r="G177" i="7"/>
  <c r="H177" i="7"/>
  <c r="I177" i="7"/>
  <c r="J177" i="7"/>
  <c r="K177" i="7"/>
  <c r="L177" i="7"/>
  <c r="M177" i="7"/>
  <c r="N177" i="7"/>
  <c r="O177" i="7"/>
  <c r="P177" i="7"/>
  <c r="Q177" i="7"/>
  <c r="R177" i="7"/>
  <c r="A178" i="7"/>
  <c r="B178" i="7"/>
  <c r="C178" i="7"/>
  <c r="D178" i="7"/>
  <c r="E178" i="7"/>
  <c r="F178" i="7"/>
  <c r="G178" i="7"/>
  <c r="H178" i="7"/>
  <c r="I178" i="7"/>
  <c r="J178" i="7"/>
  <c r="K178" i="7"/>
  <c r="L178" i="7"/>
  <c r="M178" i="7"/>
  <c r="N178" i="7"/>
  <c r="O178" i="7"/>
  <c r="P178" i="7"/>
  <c r="Q178" i="7"/>
  <c r="R178" i="7"/>
  <c r="A179" i="7"/>
  <c r="B179" i="7"/>
  <c r="C179" i="7"/>
  <c r="D179" i="7"/>
  <c r="E179" i="7"/>
  <c r="F179" i="7"/>
  <c r="G179" i="7"/>
  <c r="H179" i="7"/>
  <c r="I179" i="7"/>
  <c r="J179" i="7"/>
  <c r="K179" i="7"/>
  <c r="L179" i="7"/>
  <c r="M179" i="7"/>
  <c r="N179" i="7"/>
  <c r="O179" i="7"/>
  <c r="P179" i="7"/>
  <c r="Q179" i="7"/>
  <c r="R179" i="7"/>
  <c r="A180" i="7"/>
  <c r="B180" i="7"/>
  <c r="C180" i="7"/>
  <c r="D180" i="7"/>
  <c r="E180" i="7"/>
  <c r="F180" i="7"/>
  <c r="G180" i="7"/>
  <c r="H180" i="7"/>
  <c r="I180" i="7"/>
  <c r="J180" i="7"/>
  <c r="K180" i="7"/>
  <c r="L180" i="7"/>
  <c r="M180" i="7"/>
  <c r="N180" i="7"/>
  <c r="O180" i="7"/>
  <c r="P180" i="7"/>
  <c r="Q180" i="7"/>
  <c r="R180" i="7"/>
  <c r="A181" i="7"/>
  <c r="B181" i="7"/>
  <c r="C181" i="7"/>
  <c r="D181" i="7"/>
  <c r="E181" i="7"/>
  <c r="F181" i="7"/>
  <c r="G181" i="7"/>
  <c r="H181" i="7"/>
  <c r="I181" i="7"/>
  <c r="J181" i="7"/>
  <c r="K181" i="7"/>
  <c r="L181" i="7"/>
  <c r="M181" i="7"/>
  <c r="N181" i="7"/>
  <c r="O181" i="7"/>
  <c r="P181" i="7"/>
  <c r="Q181" i="7"/>
  <c r="R181" i="7"/>
  <c r="A182" i="7"/>
  <c r="B182" i="7"/>
  <c r="C182" i="7"/>
  <c r="D182" i="7"/>
  <c r="E182" i="7"/>
  <c r="F182" i="7"/>
  <c r="G182" i="7"/>
  <c r="H182" i="7"/>
  <c r="I182" i="7"/>
  <c r="J182" i="7"/>
  <c r="K182" i="7"/>
  <c r="L182" i="7"/>
  <c r="M182" i="7"/>
  <c r="N182" i="7"/>
  <c r="O182" i="7"/>
  <c r="P182" i="7"/>
  <c r="Q182" i="7"/>
  <c r="R182" i="7"/>
  <c r="A183" i="7"/>
  <c r="B183" i="7"/>
  <c r="C183" i="7"/>
  <c r="D183" i="7"/>
  <c r="E183" i="7"/>
  <c r="F183" i="7"/>
  <c r="G183" i="7"/>
  <c r="H183" i="7"/>
  <c r="I183" i="7"/>
  <c r="J183" i="7"/>
  <c r="K183" i="7"/>
  <c r="L183" i="7"/>
  <c r="M183" i="7"/>
  <c r="N183" i="7"/>
  <c r="O183" i="7"/>
  <c r="P183" i="7"/>
  <c r="Q183" i="7"/>
  <c r="R183" i="7"/>
  <c r="A184" i="7"/>
  <c r="B184" i="7"/>
  <c r="C184" i="7"/>
  <c r="D184" i="7"/>
  <c r="E184" i="7"/>
  <c r="F184" i="7"/>
  <c r="G184" i="7"/>
  <c r="H184" i="7"/>
  <c r="I184" i="7"/>
  <c r="J184" i="7"/>
  <c r="K184" i="7"/>
  <c r="L184" i="7"/>
  <c r="M184" i="7"/>
  <c r="N184" i="7"/>
  <c r="O184" i="7"/>
  <c r="P184" i="7"/>
  <c r="Q184" i="7"/>
  <c r="R184" i="7"/>
  <c r="A185" i="7"/>
  <c r="B185" i="7"/>
  <c r="C185" i="7"/>
  <c r="D185" i="7"/>
  <c r="E185" i="7"/>
  <c r="F185" i="7"/>
  <c r="G185" i="7"/>
  <c r="H185" i="7"/>
  <c r="I185" i="7"/>
  <c r="J185" i="7"/>
  <c r="K185" i="7"/>
  <c r="L185" i="7"/>
  <c r="M185" i="7"/>
  <c r="N185" i="7"/>
  <c r="O185" i="7"/>
  <c r="P185" i="7"/>
  <c r="Q185" i="7"/>
  <c r="R185" i="7"/>
  <c r="A186" i="7"/>
  <c r="B186" i="7"/>
  <c r="C186" i="7"/>
  <c r="D186" i="7"/>
  <c r="E186" i="7"/>
  <c r="F186" i="7"/>
  <c r="G186" i="7"/>
  <c r="H186" i="7"/>
  <c r="I186" i="7"/>
  <c r="J186" i="7"/>
  <c r="K186" i="7"/>
  <c r="L186" i="7"/>
  <c r="M186" i="7"/>
  <c r="N186" i="7"/>
  <c r="O186" i="7"/>
  <c r="P186" i="7"/>
  <c r="Q186" i="7"/>
  <c r="R186" i="7"/>
  <c r="A187" i="7"/>
  <c r="B187" i="7"/>
  <c r="C187" i="7"/>
  <c r="D187" i="7"/>
  <c r="E187" i="7"/>
  <c r="F187" i="7"/>
  <c r="G187" i="7"/>
  <c r="H187" i="7"/>
  <c r="I187" i="7"/>
  <c r="J187" i="7"/>
  <c r="K187" i="7"/>
  <c r="L187" i="7"/>
  <c r="M187" i="7"/>
  <c r="N187" i="7"/>
  <c r="O187" i="7"/>
  <c r="P187" i="7"/>
  <c r="Q187" i="7"/>
  <c r="R187" i="7"/>
  <c r="A188" i="7"/>
  <c r="B188" i="7"/>
  <c r="C188" i="7"/>
  <c r="D188" i="7"/>
  <c r="E188" i="7"/>
  <c r="F188" i="7"/>
  <c r="G188" i="7"/>
  <c r="H188" i="7"/>
  <c r="I188" i="7"/>
  <c r="J188" i="7"/>
  <c r="K188" i="7"/>
  <c r="L188" i="7"/>
  <c r="M188" i="7"/>
  <c r="N188" i="7"/>
  <c r="O188" i="7"/>
  <c r="P188" i="7"/>
  <c r="Q188" i="7"/>
  <c r="R188" i="7"/>
  <c r="A189" i="7"/>
  <c r="B189" i="7"/>
  <c r="C189" i="7"/>
  <c r="D189" i="7"/>
  <c r="E189" i="7"/>
  <c r="F189" i="7"/>
  <c r="G189" i="7"/>
  <c r="H189" i="7"/>
  <c r="I189" i="7"/>
  <c r="J189" i="7"/>
  <c r="K189" i="7"/>
  <c r="L189" i="7"/>
  <c r="M189" i="7"/>
  <c r="N189" i="7"/>
  <c r="O189" i="7"/>
  <c r="P189" i="7"/>
  <c r="Q189" i="7"/>
  <c r="R189" i="7"/>
  <c r="A190" i="7"/>
  <c r="B190" i="7"/>
  <c r="C190" i="7"/>
  <c r="D190" i="7"/>
  <c r="E190" i="7"/>
  <c r="F190" i="7"/>
  <c r="G190" i="7"/>
  <c r="H190" i="7"/>
  <c r="I190" i="7"/>
  <c r="J190" i="7"/>
  <c r="K190" i="7"/>
  <c r="L190" i="7"/>
  <c r="M190" i="7"/>
  <c r="N190" i="7"/>
  <c r="O190" i="7"/>
  <c r="P190" i="7"/>
  <c r="Q190" i="7"/>
  <c r="R190" i="7"/>
  <c r="A191" i="7"/>
  <c r="B191" i="7"/>
  <c r="C191" i="7"/>
  <c r="D191" i="7"/>
  <c r="E191" i="7"/>
  <c r="F191" i="7"/>
  <c r="G191" i="7"/>
  <c r="H191" i="7"/>
  <c r="I191" i="7"/>
  <c r="J191" i="7"/>
  <c r="K191" i="7"/>
  <c r="L191" i="7"/>
  <c r="M191" i="7"/>
  <c r="N191" i="7"/>
  <c r="O191" i="7"/>
  <c r="P191" i="7"/>
  <c r="Q191" i="7"/>
  <c r="R191" i="7"/>
  <c r="A192" i="7"/>
  <c r="B192" i="7"/>
  <c r="C192" i="7"/>
  <c r="D192" i="7"/>
  <c r="E192" i="7"/>
  <c r="F192" i="7"/>
  <c r="G192" i="7"/>
  <c r="H192" i="7"/>
  <c r="I192" i="7"/>
  <c r="J192" i="7"/>
  <c r="K192" i="7"/>
  <c r="L192" i="7"/>
  <c r="M192" i="7"/>
  <c r="N192" i="7"/>
  <c r="O192" i="7"/>
  <c r="P192" i="7"/>
  <c r="Q192" i="7"/>
  <c r="R192" i="7"/>
  <c r="A193" i="7"/>
  <c r="B193" i="7"/>
  <c r="C193" i="7"/>
  <c r="D193" i="7"/>
  <c r="E193" i="7"/>
  <c r="F193" i="7"/>
  <c r="G193" i="7"/>
  <c r="H193" i="7"/>
  <c r="I193" i="7"/>
  <c r="J193" i="7"/>
  <c r="K193" i="7"/>
  <c r="L193" i="7"/>
  <c r="M193" i="7"/>
  <c r="N193" i="7"/>
  <c r="O193" i="7"/>
  <c r="P193" i="7"/>
  <c r="Q193" i="7"/>
  <c r="R193" i="7"/>
  <c r="A194" i="7"/>
  <c r="B194" i="7"/>
  <c r="C194" i="7"/>
  <c r="D194" i="7"/>
  <c r="E194" i="7"/>
  <c r="F194" i="7"/>
  <c r="G194" i="7"/>
  <c r="H194" i="7"/>
  <c r="I194" i="7"/>
  <c r="J194" i="7"/>
  <c r="K194" i="7"/>
  <c r="L194" i="7"/>
  <c r="M194" i="7"/>
  <c r="N194" i="7"/>
  <c r="O194" i="7"/>
  <c r="P194" i="7"/>
  <c r="Q194" i="7"/>
  <c r="R194" i="7"/>
  <c r="A195" i="7"/>
  <c r="B195" i="7"/>
  <c r="C195" i="7"/>
  <c r="D195" i="7"/>
  <c r="E195" i="7"/>
  <c r="F195" i="7"/>
  <c r="G195" i="7"/>
  <c r="H195" i="7"/>
  <c r="I195" i="7"/>
  <c r="J195" i="7"/>
  <c r="K195" i="7"/>
  <c r="L195" i="7"/>
  <c r="M195" i="7"/>
  <c r="N195" i="7"/>
  <c r="O195" i="7"/>
  <c r="P195" i="7"/>
  <c r="Q195" i="7"/>
  <c r="R195" i="7"/>
  <c r="A196" i="7"/>
  <c r="B196" i="7"/>
  <c r="C196" i="7"/>
  <c r="D196" i="7"/>
  <c r="E196" i="7"/>
  <c r="F196" i="7"/>
  <c r="G196" i="7"/>
  <c r="H196" i="7"/>
  <c r="I196" i="7"/>
  <c r="J196" i="7"/>
  <c r="K196" i="7"/>
  <c r="L196" i="7"/>
  <c r="M196" i="7"/>
  <c r="N196" i="7"/>
  <c r="O196" i="7"/>
  <c r="P196" i="7"/>
  <c r="Q196" i="7"/>
  <c r="R196" i="7"/>
  <c r="A197" i="7"/>
  <c r="B197" i="7"/>
  <c r="C197" i="7"/>
  <c r="D197" i="7"/>
  <c r="E197" i="7"/>
  <c r="F197" i="7"/>
  <c r="G197" i="7"/>
  <c r="H197" i="7"/>
  <c r="I197" i="7"/>
  <c r="J197" i="7"/>
  <c r="K197" i="7"/>
  <c r="L197" i="7"/>
  <c r="M197" i="7"/>
  <c r="N197" i="7"/>
  <c r="O197" i="7"/>
  <c r="P197" i="7"/>
  <c r="Q197" i="7"/>
  <c r="R197" i="7"/>
  <c r="A198" i="7"/>
  <c r="B198" i="7"/>
  <c r="C198" i="7"/>
  <c r="D198" i="7"/>
  <c r="E198" i="7"/>
  <c r="F198" i="7"/>
  <c r="G198" i="7"/>
  <c r="H198" i="7"/>
  <c r="I198" i="7"/>
  <c r="J198" i="7"/>
  <c r="K198" i="7"/>
  <c r="L198" i="7"/>
  <c r="M198" i="7"/>
  <c r="N198" i="7"/>
  <c r="O198" i="7"/>
  <c r="P198" i="7"/>
  <c r="Q198" i="7"/>
  <c r="R198" i="7"/>
  <c r="A199" i="7"/>
  <c r="B199" i="7"/>
  <c r="C199" i="7"/>
  <c r="D199" i="7"/>
  <c r="E199" i="7"/>
  <c r="F199" i="7"/>
  <c r="G199" i="7"/>
  <c r="H199" i="7"/>
  <c r="I199" i="7"/>
  <c r="J199" i="7"/>
  <c r="K199" i="7"/>
  <c r="L199" i="7"/>
  <c r="M199" i="7"/>
  <c r="N199" i="7"/>
  <c r="O199" i="7"/>
  <c r="P199" i="7"/>
  <c r="Q199" i="7"/>
  <c r="R199" i="7"/>
  <c r="A200" i="7"/>
  <c r="B200" i="7"/>
  <c r="C200" i="7"/>
  <c r="D200" i="7"/>
  <c r="E200" i="7"/>
  <c r="F200" i="7"/>
  <c r="G200" i="7"/>
  <c r="H200" i="7"/>
  <c r="I200" i="7"/>
  <c r="J200" i="7"/>
  <c r="K200" i="7"/>
  <c r="L200" i="7"/>
  <c r="M200" i="7"/>
  <c r="N200" i="7"/>
  <c r="O200" i="7"/>
  <c r="P200" i="7"/>
  <c r="Q200" i="7"/>
  <c r="R200" i="7"/>
  <c r="A201" i="7"/>
  <c r="B201" i="7"/>
  <c r="C201" i="7"/>
  <c r="D201" i="7"/>
  <c r="E201" i="7"/>
  <c r="F201" i="7"/>
  <c r="G201" i="7"/>
  <c r="H201" i="7"/>
  <c r="I201" i="7"/>
  <c r="J201" i="7"/>
  <c r="K201" i="7"/>
  <c r="L201" i="7"/>
  <c r="M201" i="7"/>
  <c r="N201" i="7"/>
  <c r="O201" i="7"/>
  <c r="P201" i="7"/>
  <c r="Q201" i="7"/>
  <c r="R201" i="7"/>
  <c r="A202" i="7"/>
  <c r="B202" i="7"/>
  <c r="C202" i="7"/>
  <c r="D202" i="7"/>
  <c r="E202" i="7"/>
  <c r="F202" i="7"/>
  <c r="G202" i="7"/>
  <c r="H202" i="7"/>
  <c r="I202" i="7"/>
  <c r="J202" i="7"/>
  <c r="K202" i="7"/>
  <c r="L202" i="7"/>
  <c r="M202" i="7"/>
  <c r="N202" i="7"/>
  <c r="O202" i="7"/>
  <c r="P202" i="7"/>
  <c r="Q202" i="7"/>
  <c r="R202" i="7"/>
  <c r="A203" i="7"/>
  <c r="B203" i="7"/>
  <c r="C203" i="7"/>
  <c r="D203" i="7"/>
  <c r="E203" i="7"/>
  <c r="F203" i="7"/>
  <c r="G203" i="7"/>
  <c r="H203" i="7"/>
  <c r="I203" i="7"/>
  <c r="J203" i="7"/>
  <c r="K203" i="7"/>
  <c r="L203" i="7"/>
  <c r="M203" i="7"/>
  <c r="N203" i="7"/>
  <c r="O203" i="7"/>
  <c r="P203" i="7"/>
  <c r="Q203" i="7"/>
  <c r="R203" i="7"/>
  <c r="A204" i="7"/>
  <c r="B204" i="7"/>
  <c r="C204" i="7"/>
  <c r="D204" i="7"/>
  <c r="E204" i="7"/>
  <c r="F204" i="7"/>
  <c r="G204" i="7"/>
  <c r="H204" i="7"/>
  <c r="I204" i="7"/>
  <c r="J204" i="7"/>
  <c r="K204" i="7"/>
  <c r="L204" i="7"/>
  <c r="M204" i="7"/>
  <c r="N204" i="7"/>
  <c r="O204" i="7"/>
  <c r="P204" i="7"/>
  <c r="Q204" i="7"/>
  <c r="R204" i="7"/>
  <c r="A205" i="7"/>
  <c r="B205" i="7"/>
  <c r="C205" i="7"/>
  <c r="D205" i="7"/>
  <c r="E205" i="7"/>
  <c r="F205" i="7"/>
  <c r="G205" i="7"/>
  <c r="H205" i="7"/>
  <c r="I205" i="7"/>
  <c r="J205" i="7"/>
  <c r="K205" i="7"/>
  <c r="L205" i="7"/>
  <c r="M205" i="7"/>
  <c r="N205" i="7"/>
  <c r="O205" i="7"/>
  <c r="P205" i="7"/>
  <c r="Q205" i="7"/>
  <c r="R205" i="7"/>
  <c r="A206" i="7"/>
  <c r="B206" i="7"/>
  <c r="C206" i="7"/>
  <c r="D206" i="7"/>
  <c r="E206" i="7"/>
  <c r="F206" i="7"/>
  <c r="G206" i="7"/>
  <c r="H206" i="7"/>
  <c r="I206" i="7"/>
  <c r="J206" i="7"/>
  <c r="K206" i="7"/>
  <c r="L206" i="7"/>
  <c r="M206" i="7"/>
  <c r="N206" i="7"/>
  <c r="O206" i="7"/>
  <c r="P206" i="7"/>
  <c r="Q206" i="7"/>
  <c r="R206" i="7"/>
  <c r="A207" i="7"/>
  <c r="B207" i="7"/>
  <c r="C207" i="7"/>
  <c r="D207" i="7"/>
  <c r="E207" i="7"/>
  <c r="F207" i="7"/>
  <c r="G207" i="7"/>
  <c r="H207" i="7"/>
  <c r="I207" i="7"/>
  <c r="J207" i="7"/>
  <c r="K207" i="7"/>
  <c r="L207" i="7"/>
  <c r="M207" i="7"/>
  <c r="N207" i="7"/>
  <c r="O207" i="7"/>
  <c r="P207" i="7"/>
  <c r="Q207" i="7"/>
  <c r="R207" i="7"/>
  <c r="A208" i="7"/>
  <c r="B208" i="7"/>
  <c r="C208" i="7"/>
  <c r="D208" i="7"/>
  <c r="E208" i="7"/>
  <c r="F208" i="7"/>
  <c r="G208" i="7"/>
  <c r="H208" i="7"/>
  <c r="I208" i="7"/>
  <c r="J208" i="7"/>
  <c r="K208" i="7"/>
  <c r="L208" i="7"/>
  <c r="M208" i="7"/>
  <c r="N208" i="7"/>
  <c r="O208" i="7"/>
  <c r="P208" i="7"/>
  <c r="Q208" i="7"/>
  <c r="R208" i="7"/>
  <c r="A209" i="7"/>
  <c r="B209" i="7"/>
  <c r="C209" i="7"/>
  <c r="D209" i="7"/>
  <c r="E209" i="7"/>
  <c r="F209" i="7"/>
  <c r="G209" i="7"/>
  <c r="H209" i="7"/>
  <c r="I209" i="7"/>
  <c r="J209" i="7"/>
  <c r="K209" i="7"/>
  <c r="L209" i="7"/>
  <c r="M209" i="7"/>
  <c r="N209" i="7"/>
  <c r="O209" i="7"/>
  <c r="P209" i="7"/>
  <c r="Q209" i="7"/>
  <c r="R209" i="7"/>
  <c r="A210" i="7"/>
  <c r="B210" i="7"/>
  <c r="C210" i="7"/>
  <c r="D210" i="7"/>
  <c r="E210" i="7"/>
  <c r="F210" i="7"/>
  <c r="G210" i="7"/>
  <c r="H210" i="7"/>
  <c r="I210" i="7"/>
  <c r="J210" i="7"/>
  <c r="K210" i="7"/>
  <c r="L210" i="7"/>
  <c r="M210" i="7"/>
  <c r="N210" i="7"/>
  <c r="O210" i="7"/>
  <c r="P210" i="7"/>
  <c r="Q210" i="7"/>
  <c r="R210" i="7"/>
  <c r="A211" i="7"/>
  <c r="B211" i="7"/>
  <c r="C211" i="7"/>
  <c r="D211" i="7"/>
  <c r="E211" i="7"/>
  <c r="F211" i="7"/>
  <c r="G211" i="7"/>
  <c r="H211" i="7"/>
  <c r="I211" i="7"/>
  <c r="J211" i="7"/>
  <c r="K211" i="7"/>
  <c r="L211" i="7"/>
  <c r="M211" i="7"/>
  <c r="N211" i="7"/>
  <c r="O211" i="7"/>
  <c r="P211" i="7"/>
  <c r="Q211" i="7"/>
  <c r="R211" i="7"/>
  <c r="A212" i="7"/>
  <c r="B212" i="7"/>
  <c r="C212" i="7"/>
  <c r="D212" i="7"/>
  <c r="E212" i="7"/>
  <c r="F212" i="7"/>
  <c r="G212" i="7"/>
  <c r="H212" i="7"/>
  <c r="I212" i="7"/>
  <c r="J212" i="7"/>
  <c r="K212" i="7"/>
  <c r="L212" i="7"/>
  <c r="M212" i="7"/>
  <c r="N212" i="7"/>
  <c r="O212" i="7"/>
  <c r="P212" i="7"/>
  <c r="Q212" i="7"/>
  <c r="R212" i="7"/>
  <c r="A213" i="7"/>
  <c r="B213" i="7"/>
  <c r="C213" i="7"/>
  <c r="D213" i="7"/>
  <c r="E213" i="7"/>
  <c r="F213" i="7"/>
  <c r="G213" i="7"/>
  <c r="H213" i="7"/>
  <c r="I213" i="7"/>
  <c r="J213" i="7"/>
  <c r="K213" i="7"/>
  <c r="L213" i="7"/>
  <c r="M213" i="7"/>
  <c r="N213" i="7"/>
  <c r="O213" i="7"/>
  <c r="P213" i="7"/>
  <c r="Q213" i="7"/>
  <c r="R213" i="7"/>
  <c r="A214" i="7"/>
  <c r="B214" i="7"/>
  <c r="C214" i="7"/>
  <c r="D214" i="7"/>
  <c r="E214" i="7"/>
  <c r="F214" i="7"/>
  <c r="G214" i="7"/>
  <c r="H214" i="7"/>
  <c r="I214" i="7"/>
  <c r="J214" i="7"/>
  <c r="K214" i="7"/>
  <c r="L214" i="7"/>
  <c r="M214" i="7"/>
  <c r="N214" i="7"/>
  <c r="O214" i="7"/>
  <c r="P214" i="7"/>
  <c r="Q214" i="7"/>
  <c r="R214" i="7"/>
  <c r="A215" i="7"/>
  <c r="B215" i="7"/>
  <c r="C215" i="7"/>
  <c r="D215" i="7"/>
  <c r="E215" i="7"/>
  <c r="F215" i="7"/>
  <c r="G215" i="7"/>
  <c r="H215" i="7"/>
  <c r="I215" i="7"/>
  <c r="J215" i="7"/>
  <c r="K215" i="7"/>
  <c r="L215" i="7"/>
  <c r="M215" i="7"/>
  <c r="N215" i="7"/>
  <c r="O215" i="7"/>
  <c r="P215" i="7"/>
  <c r="Q215" i="7"/>
  <c r="R215" i="7"/>
  <c r="A216" i="7"/>
  <c r="B216" i="7"/>
  <c r="C216" i="7"/>
  <c r="D216" i="7"/>
  <c r="E216" i="7"/>
  <c r="F216" i="7"/>
  <c r="G216" i="7"/>
  <c r="H216" i="7"/>
  <c r="I216" i="7"/>
  <c r="J216" i="7"/>
  <c r="K216" i="7"/>
  <c r="L216" i="7"/>
  <c r="M216" i="7"/>
  <c r="N216" i="7"/>
  <c r="O216" i="7"/>
  <c r="P216" i="7"/>
  <c r="Q216" i="7"/>
  <c r="R216" i="7"/>
  <c r="A217" i="7"/>
  <c r="B217" i="7"/>
  <c r="C217" i="7"/>
  <c r="D217" i="7"/>
  <c r="E217" i="7"/>
  <c r="F217" i="7"/>
  <c r="G217" i="7"/>
  <c r="H217" i="7"/>
  <c r="I217" i="7"/>
  <c r="J217" i="7"/>
  <c r="K217" i="7"/>
  <c r="L217" i="7"/>
  <c r="M217" i="7"/>
  <c r="N217" i="7"/>
  <c r="O217" i="7"/>
  <c r="P217" i="7"/>
  <c r="Q217" i="7"/>
  <c r="R217" i="7"/>
  <c r="A218" i="7"/>
  <c r="B218" i="7"/>
  <c r="C218" i="7"/>
  <c r="D218" i="7"/>
  <c r="E218" i="7"/>
  <c r="F218" i="7"/>
  <c r="G218" i="7"/>
  <c r="H218" i="7"/>
  <c r="I218" i="7"/>
  <c r="J218" i="7"/>
  <c r="K218" i="7"/>
  <c r="L218" i="7"/>
  <c r="M218" i="7"/>
  <c r="N218" i="7"/>
  <c r="O218" i="7"/>
  <c r="P218" i="7"/>
  <c r="Q218" i="7"/>
  <c r="R218" i="7"/>
  <c r="A219" i="7"/>
  <c r="B219" i="7"/>
  <c r="C219" i="7"/>
  <c r="D219" i="7"/>
  <c r="E219" i="7"/>
  <c r="F219" i="7"/>
  <c r="G219" i="7"/>
  <c r="H219" i="7"/>
  <c r="I219" i="7"/>
  <c r="J219" i="7"/>
  <c r="K219" i="7"/>
  <c r="L219" i="7"/>
  <c r="M219" i="7"/>
  <c r="N219" i="7"/>
  <c r="O219" i="7"/>
  <c r="P219" i="7"/>
  <c r="Q219" i="7"/>
  <c r="R219" i="7"/>
  <c r="A220" i="7"/>
  <c r="B220" i="7"/>
  <c r="C220" i="7"/>
  <c r="D220" i="7"/>
  <c r="E220" i="7"/>
  <c r="F220" i="7"/>
  <c r="G220" i="7"/>
  <c r="H220" i="7"/>
  <c r="I220" i="7"/>
  <c r="J220" i="7"/>
  <c r="K220" i="7"/>
  <c r="L220" i="7"/>
  <c r="M220" i="7"/>
  <c r="N220" i="7"/>
  <c r="O220" i="7"/>
  <c r="P220" i="7"/>
  <c r="Q220" i="7"/>
  <c r="R220" i="7"/>
  <c r="A221" i="7"/>
  <c r="B221" i="7"/>
  <c r="C221" i="7"/>
  <c r="D221" i="7"/>
  <c r="E221" i="7"/>
  <c r="F221" i="7"/>
  <c r="G221" i="7"/>
  <c r="H221" i="7"/>
  <c r="I221" i="7"/>
  <c r="J221" i="7"/>
  <c r="K221" i="7"/>
  <c r="L221" i="7"/>
  <c r="M221" i="7"/>
  <c r="N221" i="7"/>
  <c r="O221" i="7"/>
  <c r="P221" i="7"/>
  <c r="Q221" i="7"/>
  <c r="R221" i="7"/>
  <c r="A222" i="7"/>
  <c r="B222" i="7"/>
  <c r="C222" i="7"/>
  <c r="D222" i="7"/>
  <c r="E222" i="7"/>
  <c r="F222" i="7"/>
  <c r="G222" i="7"/>
  <c r="H222" i="7"/>
  <c r="I222" i="7"/>
  <c r="J222" i="7"/>
  <c r="K222" i="7"/>
  <c r="L222" i="7"/>
  <c r="M222" i="7"/>
  <c r="N222" i="7"/>
  <c r="O222" i="7"/>
  <c r="P222" i="7"/>
  <c r="Q222" i="7"/>
  <c r="R222" i="7"/>
  <c r="A223" i="7"/>
  <c r="B223" i="7"/>
  <c r="C223" i="7"/>
  <c r="D223" i="7"/>
  <c r="E223" i="7"/>
  <c r="F223" i="7"/>
  <c r="G223" i="7"/>
  <c r="H223" i="7"/>
  <c r="I223" i="7"/>
  <c r="J223" i="7"/>
  <c r="K223" i="7"/>
  <c r="L223" i="7"/>
  <c r="M223" i="7"/>
  <c r="N223" i="7"/>
  <c r="O223" i="7"/>
  <c r="P223" i="7"/>
  <c r="Q223" i="7"/>
  <c r="R223" i="7"/>
  <c r="A224" i="7"/>
  <c r="B224" i="7"/>
  <c r="C224" i="7"/>
  <c r="D224" i="7"/>
  <c r="E224" i="7"/>
  <c r="F224" i="7"/>
  <c r="G224" i="7"/>
  <c r="H224" i="7"/>
  <c r="I224" i="7"/>
  <c r="J224" i="7"/>
  <c r="K224" i="7"/>
  <c r="L224" i="7"/>
  <c r="M224" i="7"/>
  <c r="N224" i="7"/>
  <c r="O224" i="7"/>
  <c r="P224" i="7"/>
  <c r="Q224" i="7"/>
  <c r="R224" i="7"/>
  <c r="A225" i="7"/>
  <c r="B225" i="7"/>
  <c r="C225" i="7"/>
  <c r="D225" i="7"/>
  <c r="E225" i="7"/>
  <c r="F225" i="7"/>
  <c r="G225" i="7"/>
  <c r="H225" i="7"/>
  <c r="I225" i="7"/>
  <c r="J225" i="7"/>
  <c r="K225" i="7"/>
  <c r="L225" i="7"/>
  <c r="M225" i="7"/>
  <c r="N225" i="7"/>
  <c r="O225" i="7"/>
  <c r="P225" i="7"/>
  <c r="Q225" i="7"/>
  <c r="R225" i="7"/>
  <c r="A226" i="7"/>
  <c r="B226" i="7"/>
  <c r="C226" i="7"/>
  <c r="D226" i="7"/>
  <c r="E226" i="7"/>
  <c r="F226" i="7"/>
  <c r="G226" i="7"/>
  <c r="H226" i="7"/>
  <c r="I226" i="7"/>
  <c r="J226" i="7"/>
  <c r="K226" i="7"/>
  <c r="L226" i="7"/>
  <c r="M226" i="7"/>
  <c r="N226" i="7"/>
  <c r="O226" i="7"/>
  <c r="P226" i="7"/>
  <c r="Q226" i="7"/>
  <c r="R226" i="7"/>
  <c r="A227" i="7"/>
  <c r="B227" i="7"/>
  <c r="C227" i="7"/>
  <c r="D227" i="7"/>
  <c r="E227" i="7"/>
  <c r="F227" i="7"/>
  <c r="G227" i="7"/>
  <c r="H227" i="7"/>
  <c r="I227" i="7"/>
  <c r="J227" i="7"/>
  <c r="K227" i="7"/>
  <c r="L227" i="7"/>
  <c r="M227" i="7"/>
  <c r="N227" i="7"/>
  <c r="O227" i="7"/>
  <c r="P227" i="7"/>
  <c r="Q227" i="7"/>
  <c r="R227" i="7"/>
  <c r="A228" i="7"/>
  <c r="B228" i="7"/>
  <c r="C228" i="7"/>
  <c r="D228" i="7"/>
  <c r="E228" i="7"/>
  <c r="F228" i="7"/>
  <c r="G228" i="7"/>
  <c r="H228" i="7"/>
  <c r="I228" i="7"/>
  <c r="J228" i="7"/>
  <c r="K228" i="7"/>
  <c r="L228" i="7"/>
  <c r="M228" i="7"/>
  <c r="N228" i="7"/>
  <c r="O228" i="7"/>
  <c r="P228" i="7"/>
  <c r="Q228" i="7"/>
  <c r="R228" i="7"/>
  <c r="A229" i="7"/>
  <c r="B229" i="7"/>
  <c r="C229" i="7"/>
  <c r="D229" i="7"/>
  <c r="E229" i="7"/>
  <c r="F229" i="7"/>
  <c r="G229" i="7"/>
  <c r="H229" i="7"/>
  <c r="I229" i="7"/>
  <c r="J229" i="7"/>
  <c r="K229" i="7"/>
  <c r="L229" i="7"/>
  <c r="M229" i="7"/>
  <c r="N229" i="7"/>
  <c r="O229" i="7"/>
  <c r="P229" i="7"/>
  <c r="Q229" i="7"/>
  <c r="R229" i="7"/>
  <c r="A230" i="7"/>
  <c r="B230" i="7"/>
  <c r="C230" i="7"/>
  <c r="D230" i="7"/>
  <c r="E230" i="7"/>
  <c r="F230" i="7"/>
  <c r="G230" i="7"/>
  <c r="H230" i="7"/>
  <c r="I230" i="7"/>
  <c r="J230" i="7"/>
  <c r="K230" i="7"/>
  <c r="L230" i="7"/>
  <c r="M230" i="7"/>
  <c r="N230" i="7"/>
  <c r="O230" i="7"/>
  <c r="P230" i="7"/>
  <c r="Q230" i="7"/>
  <c r="R230" i="7"/>
  <c r="A231" i="7"/>
  <c r="B231" i="7"/>
  <c r="C231" i="7"/>
  <c r="D231" i="7"/>
  <c r="E231" i="7"/>
  <c r="F231" i="7"/>
  <c r="G231" i="7"/>
  <c r="H231" i="7"/>
  <c r="I231" i="7"/>
  <c r="J231" i="7"/>
  <c r="K231" i="7"/>
  <c r="L231" i="7"/>
  <c r="M231" i="7"/>
  <c r="N231" i="7"/>
  <c r="O231" i="7"/>
  <c r="P231" i="7"/>
  <c r="Q231" i="7"/>
  <c r="R231" i="7"/>
  <c r="A232" i="7"/>
  <c r="B232" i="7"/>
  <c r="C232" i="7"/>
  <c r="D232" i="7"/>
  <c r="E232" i="7"/>
  <c r="F232" i="7"/>
  <c r="G232" i="7"/>
  <c r="H232" i="7"/>
  <c r="I232" i="7"/>
  <c r="J232" i="7"/>
  <c r="K232" i="7"/>
  <c r="L232" i="7"/>
  <c r="M232" i="7"/>
  <c r="N232" i="7"/>
  <c r="O232" i="7"/>
  <c r="P232" i="7"/>
  <c r="Q232" i="7"/>
  <c r="R232" i="7"/>
  <c r="C2" i="7"/>
  <c r="D2" i="7"/>
  <c r="E2" i="7"/>
  <c r="F2" i="7"/>
  <c r="G2" i="7"/>
  <c r="H2" i="7"/>
  <c r="I2" i="7"/>
  <c r="J2" i="7"/>
  <c r="K2" i="7"/>
  <c r="L2" i="7"/>
  <c r="M2" i="7"/>
  <c r="N2" i="7"/>
  <c r="O2" i="7"/>
  <c r="P2" i="7"/>
  <c r="Q2" i="7"/>
  <c r="R2" i="7"/>
  <c r="C3" i="7"/>
  <c r="D3" i="7"/>
  <c r="E3" i="7"/>
  <c r="F3" i="7"/>
  <c r="G3" i="7"/>
  <c r="H3" i="7"/>
  <c r="I3" i="7"/>
  <c r="J3" i="7"/>
  <c r="K3" i="7"/>
  <c r="L3" i="7"/>
  <c r="M3" i="7"/>
  <c r="N3" i="7"/>
  <c r="O3" i="7"/>
  <c r="P3" i="7"/>
  <c r="Q3" i="7"/>
  <c r="R3" i="7"/>
  <c r="C4" i="7"/>
  <c r="D4" i="7"/>
  <c r="E4" i="7"/>
  <c r="F4" i="7"/>
  <c r="G4" i="7"/>
  <c r="H4" i="7"/>
  <c r="I4" i="7"/>
  <c r="J4" i="7"/>
  <c r="K4" i="7"/>
  <c r="L4" i="7"/>
  <c r="M4" i="7"/>
  <c r="N4" i="7"/>
  <c r="O4" i="7"/>
  <c r="P4" i="7"/>
  <c r="Q4" i="7"/>
  <c r="R4" i="7"/>
  <c r="C5" i="7"/>
  <c r="D5" i="7"/>
  <c r="E5" i="7"/>
  <c r="F5" i="7"/>
  <c r="G5" i="7"/>
  <c r="H5" i="7"/>
  <c r="I5" i="7"/>
  <c r="J5" i="7"/>
  <c r="K5" i="7"/>
  <c r="L5" i="7"/>
  <c r="M5" i="7"/>
  <c r="N5" i="7"/>
  <c r="O5" i="7"/>
  <c r="P5" i="7"/>
  <c r="Q5" i="7"/>
  <c r="R5" i="7"/>
  <c r="A3" i="7"/>
  <c r="B3" i="7"/>
  <c r="A4" i="7"/>
  <c r="B4" i="7"/>
  <c r="A5" i="7"/>
  <c r="B5" i="7"/>
  <c r="B2" i="7"/>
  <c r="A2" i="7"/>
  <c r="A5764" i="7" s="1"/>
  <c r="O5764" i="7"/>
  <c r="M5764" i="7"/>
  <c r="I5764" i="7"/>
  <c r="G5764" i="7"/>
  <c r="E5764" i="7"/>
  <c r="Q5763" i="7"/>
  <c r="O5763" i="7"/>
  <c r="K5763" i="7"/>
  <c r="I5763" i="7"/>
  <c r="G5763" i="7"/>
  <c r="C5763" i="7"/>
  <c r="R5764" i="6"/>
  <c r="Q5764" i="6"/>
  <c r="P5764" i="6"/>
  <c r="O5764" i="6"/>
  <c r="N5764" i="6"/>
  <c r="M5764" i="6"/>
  <c r="L5764" i="6"/>
  <c r="K5764" i="6"/>
  <c r="J5764" i="6"/>
  <c r="I5764" i="6"/>
  <c r="H5764" i="6"/>
  <c r="G5764" i="6"/>
  <c r="F5764" i="6"/>
  <c r="E5764" i="6"/>
  <c r="D5764" i="6"/>
  <c r="C5764" i="6"/>
  <c r="B5764" i="6"/>
  <c r="R5763" i="6"/>
  <c r="Q5763" i="6"/>
  <c r="P5763" i="6"/>
  <c r="O5763" i="6"/>
  <c r="N5763" i="6"/>
  <c r="M5763" i="6"/>
  <c r="L5763" i="6"/>
  <c r="K5763" i="6"/>
  <c r="J5763" i="6"/>
  <c r="I5763" i="6"/>
  <c r="H5763" i="6"/>
  <c r="G5763" i="6"/>
  <c r="F5763" i="6"/>
  <c r="E5763" i="6"/>
  <c r="D5763" i="6"/>
  <c r="C5763" i="6"/>
  <c r="B5763" i="6"/>
  <c r="A5764" i="6"/>
  <c r="A5763" i="6"/>
  <c r="C5763" i="8" l="1"/>
  <c r="G5763" i="8"/>
  <c r="K5763" i="8"/>
  <c r="O5763" i="8"/>
  <c r="D5763" i="8"/>
  <c r="H5763" i="8"/>
  <c r="L5763" i="8"/>
  <c r="P5763" i="8"/>
  <c r="A5763" i="8"/>
  <c r="E5763" i="8"/>
  <c r="I5763" i="8"/>
  <c r="M5763" i="8"/>
  <c r="Q5763" i="8"/>
  <c r="H5763" i="7"/>
  <c r="D5763" i="7"/>
  <c r="L5763" i="7"/>
  <c r="H5764" i="7"/>
  <c r="D5764" i="7"/>
  <c r="L5764" i="7"/>
  <c r="R5764" i="7"/>
  <c r="N5764" i="7"/>
  <c r="J5764" i="7"/>
  <c r="F5764" i="7"/>
  <c r="F5763" i="7"/>
  <c r="J5763" i="7"/>
  <c r="N5763" i="7"/>
  <c r="R5763" i="7"/>
  <c r="B5763" i="7"/>
  <c r="B5764" i="7"/>
  <c r="A5763" i="7"/>
  <c r="R5761" i="4" l="1"/>
  <c r="Q5761" i="4"/>
  <c r="P5761" i="4"/>
  <c r="O5761" i="4"/>
  <c r="N5761" i="4"/>
  <c r="M5761" i="4"/>
  <c r="L5761" i="4"/>
  <c r="K5761" i="4"/>
  <c r="J5761" i="4"/>
  <c r="I5761" i="4"/>
  <c r="H5761" i="4"/>
  <c r="G5761" i="4"/>
  <c r="F5761" i="4"/>
  <c r="E5761" i="4"/>
  <c r="D5761" i="4"/>
  <c r="C5761" i="4"/>
  <c r="B5761" i="4"/>
  <c r="A5761" i="4"/>
  <c r="R5762" i="3" l="1"/>
  <c r="Q5762" i="3"/>
  <c r="P5762" i="3"/>
  <c r="O5762" i="3"/>
  <c r="N5762" i="3"/>
  <c r="M5762" i="3"/>
  <c r="L5762" i="3"/>
  <c r="K5762" i="3"/>
  <c r="J5762" i="3"/>
  <c r="I5762" i="3"/>
  <c r="H5762" i="3"/>
  <c r="G5762" i="3"/>
  <c r="F5762" i="3"/>
  <c r="E5762" i="3"/>
  <c r="D5762" i="3"/>
  <c r="C5762" i="3"/>
  <c r="A5762" i="3"/>
  <c r="B5762" i="3"/>
</calcChain>
</file>

<file path=xl/sharedStrings.xml><?xml version="1.0" encoding="utf-8"?>
<sst xmlns="http://schemas.openxmlformats.org/spreadsheetml/2006/main" count="1458" uniqueCount="162">
  <si>
    <t>AMB_TEMP</t>
  </si>
  <si>
    <t>CH4</t>
  </si>
  <si>
    <t>CO</t>
  </si>
  <si>
    <t>NMHC</t>
  </si>
  <si>
    <t>NO</t>
  </si>
  <si>
    <t>NO2</t>
  </si>
  <si>
    <t>NOx</t>
  </si>
  <si>
    <t>O3</t>
  </si>
  <si>
    <t>PM10</t>
  </si>
  <si>
    <t>PM2.5</t>
  </si>
  <si>
    <t>RAINFALL</t>
  </si>
  <si>
    <t>RH</t>
  </si>
  <si>
    <t>SO2</t>
  </si>
  <si>
    <t>THC</t>
  </si>
  <si>
    <t>WD_HR</t>
  </si>
  <si>
    <t>WIND_DIREC</t>
  </si>
  <si>
    <t>WIND_SPEED</t>
  </si>
  <si>
    <t>WS_HR</t>
  </si>
  <si>
    <t>CH5</t>
  </si>
  <si>
    <t>NO3</t>
  </si>
  <si>
    <t>O4</t>
  </si>
  <si>
    <t>PM11</t>
  </si>
  <si>
    <t>PM2.6</t>
  </si>
  <si>
    <t>SO3</t>
  </si>
  <si>
    <t>CH6</t>
  </si>
  <si>
    <t>NO4</t>
  </si>
  <si>
    <t>O5</t>
  </si>
  <si>
    <t>PM12</t>
  </si>
  <si>
    <t>PM2.7</t>
  </si>
  <si>
    <t>SO4</t>
  </si>
  <si>
    <t>CH7</t>
  </si>
  <si>
    <t>NO5</t>
  </si>
  <si>
    <t>O6</t>
  </si>
  <si>
    <t>PM13</t>
  </si>
  <si>
    <t>PM2.8</t>
  </si>
  <si>
    <t>SO5</t>
  </si>
  <si>
    <t>CH8</t>
  </si>
  <si>
    <t>NO6</t>
  </si>
  <si>
    <t>O7</t>
  </si>
  <si>
    <t>PM14</t>
  </si>
  <si>
    <t>PM2.9</t>
  </si>
  <si>
    <t>SO6</t>
  </si>
  <si>
    <t>CH9</t>
  </si>
  <si>
    <t>NO7</t>
  </si>
  <si>
    <t>O8</t>
  </si>
  <si>
    <t>PM15</t>
  </si>
  <si>
    <t>PM2.10</t>
  </si>
  <si>
    <t>SO7</t>
  </si>
  <si>
    <t>CH10</t>
  </si>
  <si>
    <t>NO8</t>
  </si>
  <si>
    <t>O9</t>
  </si>
  <si>
    <t>PM16</t>
  </si>
  <si>
    <t>PM2.11</t>
  </si>
  <si>
    <t>SO8</t>
  </si>
  <si>
    <t>CH11</t>
  </si>
  <si>
    <t>NO9</t>
  </si>
  <si>
    <t>O10</t>
  </si>
  <si>
    <t>PM17</t>
  </si>
  <si>
    <t>PM2.12</t>
  </si>
  <si>
    <t>SO9</t>
  </si>
  <si>
    <t>CH12</t>
  </si>
  <si>
    <t>NO10</t>
  </si>
  <si>
    <t>O11</t>
  </si>
  <si>
    <t>PM18</t>
  </si>
  <si>
    <t>PM2.13</t>
  </si>
  <si>
    <t>SO10</t>
  </si>
  <si>
    <t>CH13</t>
  </si>
  <si>
    <t>NO11</t>
  </si>
  <si>
    <t>O12</t>
  </si>
  <si>
    <t>PM19</t>
  </si>
  <si>
    <t>PM2.14</t>
  </si>
  <si>
    <t>SO11</t>
  </si>
  <si>
    <t>CH14</t>
  </si>
  <si>
    <t>NO12</t>
  </si>
  <si>
    <t>O13</t>
  </si>
  <si>
    <t>PM20</t>
  </si>
  <si>
    <t>PM2.15</t>
  </si>
  <si>
    <t>SO12</t>
  </si>
  <si>
    <t>CH15</t>
  </si>
  <si>
    <t>NO13</t>
  </si>
  <si>
    <t>O14</t>
  </si>
  <si>
    <t>PM21</t>
  </si>
  <si>
    <t>PM2.16</t>
  </si>
  <si>
    <t>SO13</t>
  </si>
  <si>
    <t>CH16</t>
  </si>
  <si>
    <t>NO14</t>
  </si>
  <si>
    <t>O15</t>
  </si>
  <si>
    <t>PM22</t>
  </si>
  <si>
    <t>PM2.17</t>
  </si>
  <si>
    <t>SO14</t>
  </si>
  <si>
    <t>CH17</t>
  </si>
  <si>
    <t>NO15</t>
  </si>
  <si>
    <t>O16</t>
  </si>
  <si>
    <t>PM23</t>
  </si>
  <si>
    <t>PM2.18</t>
  </si>
  <si>
    <t>SO15</t>
  </si>
  <si>
    <t>CH18</t>
  </si>
  <si>
    <t>NO16</t>
  </si>
  <si>
    <t>O17</t>
  </si>
  <si>
    <t>PM24</t>
  </si>
  <si>
    <t>PM2.19</t>
  </si>
  <si>
    <t>SO16</t>
  </si>
  <si>
    <t>CH19</t>
  </si>
  <si>
    <t>NO17</t>
  </si>
  <si>
    <t>O18</t>
  </si>
  <si>
    <t>PM25</t>
  </si>
  <si>
    <t>PM2.20</t>
  </si>
  <si>
    <t>SO17</t>
  </si>
  <si>
    <t>CH20</t>
  </si>
  <si>
    <t>NO18</t>
  </si>
  <si>
    <t>O19</t>
  </si>
  <si>
    <t>PM26</t>
  </si>
  <si>
    <t>PM2.21</t>
  </si>
  <si>
    <t>SO18</t>
  </si>
  <si>
    <t>CH21</t>
  </si>
  <si>
    <t>NO19</t>
  </si>
  <si>
    <t>O20</t>
  </si>
  <si>
    <t>PM27</t>
  </si>
  <si>
    <t>PM2.22</t>
  </si>
  <si>
    <t>SO19</t>
  </si>
  <si>
    <t>CH22</t>
  </si>
  <si>
    <t>NO20</t>
  </si>
  <si>
    <t>O21</t>
  </si>
  <si>
    <t>PM28</t>
  </si>
  <si>
    <t>PM2.23</t>
  </si>
  <si>
    <t>SO20</t>
  </si>
  <si>
    <t>CH23</t>
  </si>
  <si>
    <t>NO21</t>
  </si>
  <si>
    <t>O22</t>
  </si>
  <si>
    <t>PM29</t>
  </si>
  <si>
    <t>PM2.24</t>
  </si>
  <si>
    <t>SO21</t>
  </si>
  <si>
    <t>CH24</t>
  </si>
  <si>
    <t>NO22</t>
  </si>
  <si>
    <t>O23</t>
  </si>
  <si>
    <t>PM30</t>
  </si>
  <si>
    <t>PM2.25</t>
  </si>
  <si>
    <t>SO22</t>
  </si>
  <si>
    <t>CH25</t>
  </si>
  <si>
    <t>NO23</t>
  </si>
  <si>
    <t>O24</t>
  </si>
  <si>
    <t>PM31</t>
  </si>
  <si>
    <t>PM2.26</t>
  </si>
  <si>
    <t>SO23</t>
  </si>
  <si>
    <t>CH26</t>
  </si>
  <si>
    <t>NO24</t>
  </si>
  <si>
    <t>O25</t>
  </si>
  <si>
    <t>PM32</t>
  </si>
  <si>
    <t>PM2.27</t>
  </si>
  <si>
    <t>SO24</t>
  </si>
  <si>
    <t>CH27</t>
  </si>
  <si>
    <t>NO25</t>
  </si>
  <si>
    <t>O26</t>
  </si>
  <si>
    <t>PM33</t>
  </si>
  <si>
    <t>PM2.28</t>
  </si>
  <si>
    <t>SO25</t>
  </si>
  <si>
    <t>CH28</t>
  </si>
  <si>
    <t>NO26</t>
  </si>
  <si>
    <t>O27</t>
  </si>
  <si>
    <t>PM34</t>
  </si>
  <si>
    <t>PM2.29</t>
  </si>
  <si>
    <t>SO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9" x14ac:knownFonts="1">
    <font>
      <sz val="12"/>
      <color theme="1"/>
      <name val="新細明體"/>
      <family val="2"/>
      <charset val="136"/>
      <scheme val="minor"/>
    </font>
    <font>
      <sz val="12"/>
      <color theme="1"/>
      <name val="新細明體"/>
      <family val="2"/>
      <charset val="136"/>
      <scheme val="minor"/>
    </font>
    <font>
      <sz val="18"/>
      <color theme="3"/>
      <name val="新細明體"/>
      <family val="2"/>
      <charset val="136"/>
      <scheme val="major"/>
    </font>
    <font>
      <b/>
      <sz val="15"/>
      <color theme="3"/>
      <name val="新細明體"/>
      <family val="2"/>
      <charset val="136"/>
      <scheme val="minor"/>
    </font>
    <font>
      <b/>
      <sz val="13"/>
      <color theme="3"/>
      <name val="新細明體"/>
      <family val="2"/>
      <charset val="136"/>
      <scheme val="minor"/>
    </font>
    <font>
      <b/>
      <sz val="11"/>
      <color theme="3"/>
      <name val="新細明體"/>
      <family val="2"/>
      <charset val="136"/>
      <scheme val="minor"/>
    </font>
    <font>
      <sz val="12"/>
      <color rgb="FF006100"/>
      <name val="新細明體"/>
      <family val="2"/>
      <charset val="136"/>
      <scheme val="minor"/>
    </font>
    <font>
      <sz val="12"/>
      <color rgb="FF9C0006"/>
      <name val="新細明體"/>
      <family val="2"/>
      <charset val="136"/>
      <scheme val="minor"/>
    </font>
    <font>
      <sz val="12"/>
      <color rgb="FF9C6500"/>
      <name val="新細明體"/>
      <family val="2"/>
      <charset val="136"/>
      <scheme val="minor"/>
    </font>
    <font>
      <sz val="12"/>
      <color rgb="FF3F3F76"/>
      <name val="新細明體"/>
      <family val="2"/>
      <charset val="136"/>
      <scheme val="minor"/>
    </font>
    <font>
      <b/>
      <sz val="12"/>
      <color rgb="FF3F3F3F"/>
      <name val="新細明體"/>
      <family val="2"/>
      <charset val="136"/>
      <scheme val="minor"/>
    </font>
    <font>
      <b/>
      <sz val="12"/>
      <color rgb="FFFA7D00"/>
      <name val="新細明體"/>
      <family val="2"/>
      <charset val="136"/>
      <scheme val="minor"/>
    </font>
    <font>
      <sz val="12"/>
      <color rgb="FFFA7D00"/>
      <name val="新細明體"/>
      <family val="2"/>
      <charset val="136"/>
      <scheme val="minor"/>
    </font>
    <font>
      <b/>
      <sz val="12"/>
      <color theme="0"/>
      <name val="新細明體"/>
      <family val="2"/>
      <charset val="136"/>
      <scheme val="minor"/>
    </font>
    <font>
      <sz val="12"/>
      <color rgb="FFFF0000"/>
      <name val="新細明體"/>
      <family val="2"/>
      <charset val="136"/>
      <scheme val="minor"/>
    </font>
    <font>
      <i/>
      <sz val="12"/>
      <color rgb="FF7F7F7F"/>
      <name val="新細明體"/>
      <family val="2"/>
      <charset val="136"/>
      <scheme val="minor"/>
    </font>
    <font>
      <b/>
      <sz val="12"/>
      <color theme="1"/>
      <name val="新細明體"/>
      <family val="2"/>
      <charset val="136"/>
      <scheme val="minor"/>
    </font>
    <font>
      <sz val="12"/>
      <color theme="0"/>
      <name val="新細明體"/>
      <family val="2"/>
      <charset val="136"/>
      <scheme val="minor"/>
    </font>
    <font>
      <sz val="9"/>
      <name val="新細明體"/>
      <family val="2"/>
      <charset val="136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2">
    <xf numFmtId="0" fontId="0" fillId="0" borderId="0">
      <alignment vertical="center"/>
    </xf>
    <xf numFmtId="0" fontId="2" fillId="0" borderId="0" applyNumberFormat="0" applyFill="0" applyBorder="0" applyAlignment="0" applyProtection="0">
      <alignment vertical="center"/>
    </xf>
    <xf numFmtId="0" fontId="3" fillId="0" borderId="1" applyNumberFormat="0" applyFill="0" applyAlignment="0" applyProtection="0">
      <alignment vertical="center"/>
    </xf>
    <xf numFmtId="0" fontId="4" fillId="0" borderId="2" applyNumberFormat="0" applyFill="0" applyAlignment="0" applyProtection="0">
      <alignment vertical="center"/>
    </xf>
    <xf numFmtId="0" fontId="5" fillId="0" borderId="3" applyNumberFormat="0" applyFill="0" applyAlignment="0" applyProtection="0">
      <alignment vertical="center"/>
    </xf>
    <xf numFmtId="0" fontId="5" fillId="0" borderId="0" applyNumberFormat="0" applyFill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9" fillId="5" borderId="4" applyNumberFormat="0" applyAlignment="0" applyProtection="0">
      <alignment vertical="center"/>
    </xf>
    <xf numFmtId="0" fontId="10" fillId="6" borderId="5" applyNumberFormat="0" applyAlignment="0" applyProtection="0">
      <alignment vertical="center"/>
    </xf>
    <xf numFmtId="0" fontId="11" fillId="6" borderId="4" applyNumberFormat="0" applyAlignment="0" applyProtection="0">
      <alignment vertical="center"/>
    </xf>
    <xf numFmtId="0" fontId="12" fillId="0" borderId="6" applyNumberFormat="0" applyFill="0" applyAlignment="0" applyProtection="0">
      <alignment vertical="center"/>
    </xf>
    <xf numFmtId="0" fontId="13" fillId="7" borderId="7" applyNumberFormat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" fillId="8" borderId="8" applyNumberFormat="0" applyFont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0" borderId="9" applyNumberFormat="0" applyFill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1" fillId="10" borderId="0" applyNumberFormat="0" applyBorder="0" applyAlignment="0" applyProtection="0">
      <alignment vertical="center"/>
    </xf>
    <xf numFmtId="0" fontId="1" fillId="11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" fillId="14" borderId="0" applyNumberFormat="0" applyBorder="0" applyAlignment="0" applyProtection="0">
      <alignment vertical="center"/>
    </xf>
    <xf numFmtId="0" fontId="1" fillId="15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7" borderId="0" applyNumberFormat="0" applyBorder="0" applyAlignment="0" applyProtection="0">
      <alignment vertical="center"/>
    </xf>
    <xf numFmtId="0" fontId="1" fillId="18" borderId="0" applyNumberFormat="0" applyBorder="0" applyAlignment="0" applyProtection="0">
      <alignment vertical="center"/>
    </xf>
    <xf numFmtId="0" fontId="1" fillId="19" borderId="0" applyNumberFormat="0" applyBorder="0" applyAlignment="0" applyProtection="0">
      <alignment vertical="center"/>
    </xf>
    <xf numFmtId="0" fontId="17" fillId="20" borderId="0" applyNumberFormat="0" applyBorder="0" applyAlignment="0" applyProtection="0">
      <alignment vertical="center"/>
    </xf>
    <xf numFmtId="0" fontId="17" fillId="21" borderId="0" applyNumberFormat="0" applyBorder="0" applyAlignment="0" applyProtection="0">
      <alignment vertical="center"/>
    </xf>
    <xf numFmtId="0" fontId="1" fillId="22" borderId="0" applyNumberFormat="0" applyBorder="0" applyAlignment="0" applyProtection="0">
      <alignment vertical="center"/>
    </xf>
    <xf numFmtId="0" fontId="1" fillId="23" borderId="0" applyNumberFormat="0" applyBorder="0" applyAlignment="0" applyProtection="0">
      <alignment vertical="center"/>
    </xf>
    <xf numFmtId="0" fontId="17" fillId="24" borderId="0" applyNumberFormat="0" applyBorder="0" applyAlignment="0" applyProtection="0">
      <alignment vertical="center"/>
    </xf>
    <xf numFmtId="0" fontId="17" fillId="25" borderId="0" applyNumberFormat="0" applyBorder="0" applyAlignment="0" applyProtection="0">
      <alignment vertical="center"/>
    </xf>
    <xf numFmtId="0" fontId="1" fillId="26" borderId="0" applyNumberFormat="0" applyBorder="0" applyAlignment="0" applyProtection="0">
      <alignment vertical="center"/>
    </xf>
    <xf numFmtId="0" fontId="1" fillId="27" borderId="0" applyNumberFormat="0" applyBorder="0" applyAlignment="0" applyProtection="0">
      <alignment vertical="center"/>
    </xf>
    <xf numFmtId="0" fontId="17" fillId="28" borderId="0" applyNumberFormat="0" applyBorder="0" applyAlignment="0" applyProtection="0">
      <alignment vertical="center"/>
    </xf>
    <xf numFmtId="0" fontId="17" fillId="29" borderId="0" applyNumberFormat="0" applyBorder="0" applyAlignment="0" applyProtection="0">
      <alignment vertical="center"/>
    </xf>
    <xf numFmtId="0" fontId="1" fillId="30" borderId="0" applyNumberFormat="0" applyBorder="0" applyAlignment="0" applyProtection="0">
      <alignment vertical="center"/>
    </xf>
    <xf numFmtId="0" fontId="1" fillId="31" borderId="0" applyNumberFormat="0" applyBorder="0" applyAlignment="0" applyProtection="0">
      <alignment vertical="center"/>
    </xf>
    <xf numFmtId="0" fontId="17" fillId="32" borderId="0" applyNumberFormat="0" applyBorder="0" applyAlignment="0" applyProtection="0">
      <alignment vertical="center"/>
    </xf>
  </cellStyleXfs>
  <cellXfs count="1">
    <xf numFmtId="0" fontId="0" fillId="0" borderId="0" xfId="0">
      <alignment vertical="center"/>
    </xf>
  </cellXfs>
  <cellStyles count="42">
    <cellStyle name="20% - 輔色1" xfId="19" builtinId="30" customBuiltin="1"/>
    <cellStyle name="20% - 輔色2" xfId="23" builtinId="34" customBuiltin="1"/>
    <cellStyle name="20% - 輔色3" xfId="27" builtinId="38" customBuiltin="1"/>
    <cellStyle name="20% - 輔色4" xfId="31" builtinId="42" customBuiltin="1"/>
    <cellStyle name="20% - 輔色5" xfId="35" builtinId="46" customBuiltin="1"/>
    <cellStyle name="20% - 輔色6" xfId="39" builtinId="50" customBuiltin="1"/>
    <cellStyle name="40% - 輔色1" xfId="20" builtinId="31" customBuiltin="1"/>
    <cellStyle name="40% - 輔色2" xfId="24" builtinId="35" customBuiltin="1"/>
    <cellStyle name="40% - 輔色3" xfId="28" builtinId="39" customBuiltin="1"/>
    <cellStyle name="40% - 輔色4" xfId="32" builtinId="43" customBuiltin="1"/>
    <cellStyle name="40% - 輔色5" xfId="36" builtinId="47" customBuiltin="1"/>
    <cellStyle name="40% - 輔色6" xfId="40" builtinId="51" customBuiltin="1"/>
    <cellStyle name="60% - 輔色1" xfId="21" builtinId="32" customBuiltin="1"/>
    <cellStyle name="60% - 輔色2" xfId="25" builtinId="36" customBuiltin="1"/>
    <cellStyle name="60% - 輔色3" xfId="29" builtinId="40" customBuiltin="1"/>
    <cellStyle name="60% - 輔色4" xfId="33" builtinId="44" customBuiltin="1"/>
    <cellStyle name="60% - 輔色5" xfId="37" builtinId="48" customBuiltin="1"/>
    <cellStyle name="60% - 輔色6" xfId="41" builtinId="52" customBuiltin="1"/>
    <cellStyle name="一般" xfId="0" builtinId="0"/>
    <cellStyle name="中等" xfId="8" builtinId="28" customBuiltin="1"/>
    <cellStyle name="合計" xfId="17" builtinId="25" customBuiltin="1"/>
    <cellStyle name="好" xfId="6" builtinId="26" customBuiltin="1"/>
    <cellStyle name="計算方式" xfId="11" builtinId="22" customBuiltin="1"/>
    <cellStyle name="連結的儲存格" xfId="12" builtinId="24" customBuiltin="1"/>
    <cellStyle name="備註" xfId="15" builtinId="10" customBuiltin="1"/>
    <cellStyle name="說明文字" xfId="16" builtinId="53" customBuiltin="1"/>
    <cellStyle name="輔色1" xfId="18" builtinId="29" customBuiltin="1"/>
    <cellStyle name="輔色2" xfId="22" builtinId="33" customBuiltin="1"/>
    <cellStyle name="輔色3" xfId="26" builtinId="37" customBuiltin="1"/>
    <cellStyle name="輔色4" xfId="30" builtinId="41" customBuiltin="1"/>
    <cellStyle name="輔色5" xfId="34" builtinId="45" customBuiltin="1"/>
    <cellStyle name="輔色6" xfId="38" builtinId="49" customBuiltin="1"/>
    <cellStyle name="標題" xfId="1" builtinId="15" customBuiltin="1"/>
    <cellStyle name="標題 1" xfId="2" builtinId="16" customBuiltin="1"/>
    <cellStyle name="標題 2" xfId="3" builtinId="17" customBuiltin="1"/>
    <cellStyle name="標題 3" xfId="4" builtinId="18" customBuiltin="1"/>
    <cellStyle name="標題 4" xfId="5" builtinId="19" customBuiltin="1"/>
    <cellStyle name="輸入" xfId="9" builtinId="20" customBuiltin="1"/>
    <cellStyle name="輸出" xfId="10" builtinId="21" customBuiltin="1"/>
    <cellStyle name="檢查儲存格" xfId="13" builtinId="23" customBuiltin="1"/>
    <cellStyle name="壞" xfId="7" builtinId="27" customBuiltin="1"/>
    <cellStyle name="警告文字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MO18"/>
  <sheetViews>
    <sheetView topLeftCell="HLE1" workbookViewId="0">
      <selection sqref="A1:HMO18"/>
    </sheetView>
  </sheetViews>
  <sheetFormatPr defaultRowHeight="16.2" x14ac:dyDescent="0.3"/>
  <cols>
    <col min="1" max="1" width="15.109375" bestFit="1" customWidth="1"/>
    <col min="2" max="68" width="5.5546875" bestFit="1" customWidth="1"/>
    <col min="69" max="69" width="4.5546875" bestFit="1" customWidth="1"/>
    <col min="70" max="115" width="5.5546875" bestFit="1" customWidth="1"/>
    <col min="116" max="116" width="4.5546875" bestFit="1" customWidth="1"/>
    <col min="117" max="117" width="5.5546875" bestFit="1" customWidth="1"/>
    <col min="118" max="118" width="4.5546875" bestFit="1" customWidth="1"/>
    <col min="119" max="358" width="5.5546875" bestFit="1" customWidth="1"/>
    <col min="359" max="359" width="4.5546875" bestFit="1" customWidth="1"/>
    <col min="360" max="391" width="5.5546875" bestFit="1" customWidth="1"/>
    <col min="392" max="392" width="4.5546875" bestFit="1" customWidth="1"/>
    <col min="393" max="405" width="5.5546875" bestFit="1" customWidth="1"/>
    <col min="406" max="406" width="4.5546875" bestFit="1" customWidth="1"/>
    <col min="407" max="470" width="5.5546875" bestFit="1" customWidth="1"/>
    <col min="471" max="471" width="4.5546875" bestFit="1" customWidth="1"/>
    <col min="472" max="586" width="5.5546875" bestFit="1" customWidth="1"/>
    <col min="587" max="587" width="4.5546875" bestFit="1" customWidth="1"/>
    <col min="588" max="688" width="5.5546875" bestFit="1" customWidth="1"/>
    <col min="689" max="689" width="4.5546875" bestFit="1" customWidth="1"/>
    <col min="690" max="856" width="5.5546875" bestFit="1" customWidth="1"/>
    <col min="857" max="857" width="4.5546875" bestFit="1" customWidth="1"/>
    <col min="858" max="1256" width="5.5546875" bestFit="1" customWidth="1"/>
    <col min="1257" max="1259" width="6.21875" bestFit="1" customWidth="1"/>
    <col min="1260" max="1263" width="5.5546875" bestFit="1" customWidth="1"/>
    <col min="1264" max="1264" width="6.21875" bestFit="1" customWidth="1"/>
    <col min="1265" max="1641" width="5.5546875" bestFit="1" customWidth="1"/>
    <col min="1642" max="1642" width="4.5546875" bestFit="1" customWidth="1"/>
    <col min="1643" max="1652" width="5.5546875" bestFit="1" customWidth="1"/>
    <col min="1653" max="1653" width="4.5546875" bestFit="1" customWidth="1"/>
    <col min="1654" max="1660" width="5.5546875" bestFit="1" customWidth="1"/>
    <col min="1661" max="1661" width="4.5546875" bestFit="1" customWidth="1"/>
    <col min="1662" max="1867" width="5.5546875" bestFit="1" customWidth="1"/>
    <col min="1868" max="1868" width="4.5546875" bestFit="1" customWidth="1"/>
    <col min="1869" max="1892" width="5.5546875" bestFit="1" customWidth="1"/>
    <col min="1893" max="1893" width="4.5546875" bestFit="1" customWidth="1"/>
    <col min="1894" max="1900" width="5.5546875" bestFit="1" customWidth="1"/>
    <col min="1901" max="1902" width="4.5546875" bestFit="1" customWidth="1"/>
    <col min="1903" max="1993" width="5.5546875" bestFit="1" customWidth="1"/>
    <col min="1994" max="1994" width="4.5546875" bestFit="1" customWidth="1"/>
    <col min="1995" max="2147" width="5.5546875" bestFit="1" customWidth="1"/>
    <col min="2148" max="2148" width="4.5546875" bestFit="1" customWidth="1"/>
    <col min="2149" max="2180" width="5.5546875" bestFit="1" customWidth="1"/>
    <col min="2181" max="2181" width="4.5546875" bestFit="1" customWidth="1"/>
    <col min="2182" max="2211" width="5.5546875" bestFit="1" customWidth="1"/>
    <col min="2212" max="2212" width="4.5546875" bestFit="1" customWidth="1"/>
    <col min="2213" max="2234" width="5.5546875" bestFit="1" customWidth="1"/>
    <col min="2235" max="2235" width="4.5546875" bestFit="1" customWidth="1"/>
    <col min="2236" max="2287" width="5.5546875" bestFit="1" customWidth="1"/>
    <col min="2288" max="2288" width="4.5546875" bestFit="1" customWidth="1"/>
    <col min="2289" max="2348" width="5.5546875" bestFit="1" customWidth="1"/>
    <col min="2349" max="2349" width="4.5546875" bestFit="1" customWidth="1"/>
    <col min="2350" max="2452" width="5.5546875" bestFit="1" customWidth="1"/>
    <col min="2453" max="2455" width="4.5546875" bestFit="1" customWidth="1"/>
    <col min="2456" max="2489" width="5.5546875" bestFit="1" customWidth="1"/>
    <col min="2490" max="2490" width="4.5546875" bestFit="1" customWidth="1"/>
    <col min="2491" max="2685" width="5.5546875" bestFit="1" customWidth="1"/>
    <col min="2686" max="2686" width="4.5546875" bestFit="1" customWidth="1"/>
    <col min="2687" max="2779" width="5.5546875" bestFit="1" customWidth="1"/>
    <col min="2780" max="2780" width="4.5546875" bestFit="1" customWidth="1"/>
    <col min="2781" max="2938" width="5.5546875" bestFit="1" customWidth="1"/>
    <col min="2939" max="2939" width="4.5546875" bestFit="1" customWidth="1"/>
    <col min="2940" max="2951" width="5.5546875" bestFit="1" customWidth="1"/>
    <col min="2952" max="2952" width="4.5546875" bestFit="1" customWidth="1"/>
    <col min="2953" max="3023" width="5.5546875" bestFit="1" customWidth="1"/>
    <col min="3024" max="3024" width="4.5546875" bestFit="1" customWidth="1"/>
    <col min="3025" max="3187" width="5.5546875" bestFit="1" customWidth="1"/>
    <col min="3188" max="3188" width="4.5546875" bestFit="1" customWidth="1"/>
    <col min="3189" max="3227" width="5.5546875" bestFit="1" customWidth="1"/>
    <col min="3228" max="3228" width="4.5546875" bestFit="1" customWidth="1"/>
    <col min="3229" max="3304" width="5.5546875" bestFit="1" customWidth="1"/>
    <col min="3305" max="3305" width="4.5546875" bestFit="1" customWidth="1"/>
    <col min="3306" max="3307" width="5.5546875" bestFit="1" customWidth="1"/>
    <col min="3308" max="3308" width="4.5546875" bestFit="1" customWidth="1"/>
    <col min="3309" max="3362" width="5.5546875" bestFit="1" customWidth="1"/>
    <col min="3363" max="3363" width="4.5546875" bestFit="1" customWidth="1"/>
    <col min="3364" max="3605" width="5.5546875" bestFit="1" customWidth="1"/>
    <col min="3606" max="3606" width="4.5546875" bestFit="1" customWidth="1"/>
    <col min="3607" max="3627" width="5.5546875" bestFit="1" customWidth="1"/>
    <col min="3628" max="3629" width="4.5546875" bestFit="1" customWidth="1"/>
    <col min="3630" max="3639" width="5.5546875" bestFit="1" customWidth="1"/>
    <col min="3640" max="3640" width="4.5546875" bestFit="1" customWidth="1"/>
    <col min="3641" max="3775" width="5.5546875" bestFit="1" customWidth="1"/>
    <col min="3776" max="3776" width="4.5546875" bestFit="1" customWidth="1"/>
    <col min="3777" max="3861" width="5.5546875" bestFit="1" customWidth="1"/>
    <col min="3862" max="3862" width="4.5546875" bestFit="1" customWidth="1"/>
    <col min="3863" max="4229" width="5.5546875" bestFit="1" customWidth="1"/>
    <col min="4230" max="4231" width="4.5546875" bestFit="1" customWidth="1"/>
    <col min="4232" max="4268" width="5.5546875" bestFit="1" customWidth="1"/>
    <col min="4269" max="4269" width="4.5546875" bestFit="1" customWidth="1"/>
    <col min="4270" max="4554" width="5.5546875" bestFit="1" customWidth="1"/>
    <col min="4555" max="4555" width="4.5546875" bestFit="1" customWidth="1"/>
    <col min="4556" max="4827" width="5.5546875" bestFit="1" customWidth="1"/>
    <col min="4828" max="4828" width="4.5546875" bestFit="1" customWidth="1"/>
    <col min="4829" max="4896" width="5.5546875" bestFit="1" customWidth="1"/>
    <col min="4897" max="4898" width="4.5546875" bestFit="1" customWidth="1"/>
    <col min="4899" max="4973" width="5.5546875" bestFit="1" customWidth="1"/>
    <col min="4974" max="4974" width="4.5546875" bestFit="1" customWidth="1"/>
    <col min="4975" max="5033" width="5.5546875" bestFit="1" customWidth="1"/>
    <col min="5034" max="5034" width="4.5546875" bestFit="1" customWidth="1"/>
    <col min="5035" max="5101" width="5.5546875" bestFit="1" customWidth="1"/>
    <col min="5102" max="5102" width="4.5546875" bestFit="1" customWidth="1"/>
    <col min="5103" max="5109" width="5.5546875" bestFit="1" customWidth="1"/>
    <col min="5110" max="5110" width="4.5546875" bestFit="1" customWidth="1"/>
    <col min="5111" max="5355" width="5.5546875" bestFit="1" customWidth="1"/>
    <col min="5356" max="5356" width="6.21875" bestFit="1" customWidth="1"/>
    <col min="5357" max="5432" width="5.5546875" bestFit="1" customWidth="1"/>
    <col min="5433" max="5433" width="4.5546875" bestFit="1" customWidth="1"/>
    <col min="5434" max="5549" width="5.5546875" bestFit="1" customWidth="1"/>
    <col min="5550" max="5550" width="4.5546875" bestFit="1" customWidth="1"/>
    <col min="5551" max="5599" width="5.5546875" bestFit="1" customWidth="1"/>
    <col min="5600" max="5600" width="4.5546875" bestFit="1" customWidth="1"/>
    <col min="5601" max="5619" width="5.5546875" bestFit="1" customWidth="1"/>
    <col min="5620" max="5620" width="4.5546875" bestFit="1" customWidth="1"/>
    <col min="5621" max="5754" width="5.5546875" bestFit="1" customWidth="1"/>
    <col min="5755" max="5755" width="4.5546875" bestFit="1" customWidth="1"/>
    <col min="5756" max="5761" width="5.5546875" bestFit="1" customWidth="1"/>
  </cols>
  <sheetData>
    <row r="1" spans="1:5761" x14ac:dyDescent="0.3">
      <c r="A1" t="s">
        <v>0</v>
      </c>
      <c r="B1">
        <v>14</v>
      </c>
      <c r="C1">
        <v>14</v>
      </c>
      <c r="D1">
        <v>14</v>
      </c>
      <c r="E1">
        <v>13</v>
      </c>
      <c r="F1">
        <v>12</v>
      </c>
      <c r="G1">
        <v>12</v>
      </c>
      <c r="H1">
        <v>12</v>
      </c>
      <c r="I1">
        <v>12</v>
      </c>
      <c r="J1">
        <v>15</v>
      </c>
      <c r="K1">
        <v>17</v>
      </c>
      <c r="L1">
        <v>20</v>
      </c>
      <c r="M1">
        <v>22</v>
      </c>
      <c r="N1">
        <v>22</v>
      </c>
      <c r="O1">
        <v>22</v>
      </c>
      <c r="P1">
        <v>22</v>
      </c>
      <c r="Q1">
        <v>22</v>
      </c>
      <c r="R1">
        <v>21</v>
      </c>
      <c r="S1">
        <v>19</v>
      </c>
      <c r="T1">
        <v>17</v>
      </c>
      <c r="U1">
        <v>16</v>
      </c>
      <c r="V1">
        <v>15</v>
      </c>
      <c r="W1">
        <v>15</v>
      </c>
      <c r="X1">
        <v>15</v>
      </c>
      <c r="Y1">
        <v>15</v>
      </c>
      <c r="Z1">
        <v>16</v>
      </c>
      <c r="AA1">
        <v>15</v>
      </c>
      <c r="AB1">
        <v>15</v>
      </c>
      <c r="AC1">
        <v>14</v>
      </c>
      <c r="AD1">
        <v>14</v>
      </c>
      <c r="AE1">
        <v>15</v>
      </c>
      <c r="AF1">
        <v>16</v>
      </c>
      <c r="AG1">
        <v>16</v>
      </c>
      <c r="AH1">
        <v>17</v>
      </c>
      <c r="AI1">
        <v>20</v>
      </c>
      <c r="AJ1">
        <v>22</v>
      </c>
      <c r="AK1">
        <v>23</v>
      </c>
      <c r="AL1">
        <v>24</v>
      </c>
      <c r="AM1">
        <v>24</v>
      </c>
      <c r="AN1">
        <v>24</v>
      </c>
      <c r="AO1">
        <v>24</v>
      </c>
      <c r="AP1">
        <v>23</v>
      </c>
      <c r="AQ1">
        <v>21</v>
      </c>
      <c r="AR1">
        <v>20</v>
      </c>
      <c r="AS1">
        <v>19</v>
      </c>
      <c r="AT1">
        <v>18</v>
      </c>
      <c r="AU1">
        <v>18</v>
      </c>
      <c r="AV1">
        <v>18</v>
      </c>
      <c r="AW1">
        <v>18</v>
      </c>
      <c r="AX1">
        <v>18</v>
      </c>
      <c r="AY1">
        <v>18</v>
      </c>
      <c r="AZ1">
        <v>18</v>
      </c>
      <c r="BA1">
        <v>18</v>
      </c>
      <c r="BB1">
        <v>18</v>
      </c>
      <c r="BC1">
        <v>18</v>
      </c>
      <c r="BD1">
        <v>18</v>
      </c>
      <c r="BE1">
        <v>19</v>
      </c>
      <c r="BF1">
        <v>19</v>
      </c>
      <c r="BG1">
        <v>20</v>
      </c>
      <c r="BH1">
        <v>22</v>
      </c>
      <c r="BI1">
        <v>23</v>
      </c>
      <c r="BJ1">
        <v>24</v>
      </c>
      <c r="BK1">
        <v>24</v>
      </c>
      <c r="BL1">
        <v>24</v>
      </c>
      <c r="BM1">
        <v>22</v>
      </c>
      <c r="BN1">
        <v>22</v>
      </c>
      <c r="BO1">
        <v>21</v>
      </c>
      <c r="BP1">
        <v>20</v>
      </c>
      <c r="BQ1">
        <v>20</v>
      </c>
      <c r="BR1">
        <v>20</v>
      </c>
      <c r="BS1">
        <v>20</v>
      </c>
      <c r="BT1">
        <v>20</v>
      </c>
      <c r="BU1">
        <v>19</v>
      </c>
      <c r="BV1">
        <v>19</v>
      </c>
      <c r="BW1">
        <v>18</v>
      </c>
      <c r="BX1">
        <v>18</v>
      </c>
      <c r="BY1">
        <v>17</v>
      </c>
      <c r="BZ1">
        <v>17</v>
      </c>
      <c r="CA1">
        <v>16</v>
      </c>
      <c r="CB1">
        <v>17</v>
      </c>
      <c r="CC1">
        <v>17</v>
      </c>
      <c r="CD1">
        <v>18</v>
      </c>
      <c r="CE1">
        <v>18</v>
      </c>
      <c r="CF1">
        <v>19</v>
      </c>
      <c r="CG1">
        <v>19</v>
      </c>
      <c r="CH1">
        <v>19</v>
      </c>
      <c r="CI1">
        <v>20</v>
      </c>
      <c r="CJ1">
        <v>19</v>
      </c>
      <c r="CK1">
        <v>18</v>
      </c>
      <c r="CL1">
        <v>18</v>
      </c>
      <c r="CM1">
        <v>16</v>
      </c>
      <c r="CN1">
        <v>16</v>
      </c>
      <c r="CO1">
        <v>15</v>
      </c>
      <c r="CP1">
        <v>15</v>
      </c>
      <c r="CQ1">
        <v>15</v>
      </c>
      <c r="CR1">
        <v>14</v>
      </c>
      <c r="CS1">
        <v>13</v>
      </c>
      <c r="CT1">
        <v>13</v>
      </c>
      <c r="CU1">
        <v>12</v>
      </c>
      <c r="CV1">
        <v>13</v>
      </c>
      <c r="CW1">
        <v>12</v>
      </c>
      <c r="CX1">
        <v>12</v>
      </c>
      <c r="CY1">
        <v>12</v>
      </c>
      <c r="CZ1">
        <v>12</v>
      </c>
      <c r="DA1">
        <v>13</v>
      </c>
      <c r="DB1">
        <v>14</v>
      </c>
      <c r="DC1">
        <v>16</v>
      </c>
      <c r="DD1">
        <v>18</v>
      </c>
      <c r="DE1">
        <v>19</v>
      </c>
      <c r="DF1">
        <v>20</v>
      </c>
      <c r="DG1">
        <v>21</v>
      </c>
      <c r="DH1">
        <v>21</v>
      </c>
      <c r="DI1">
        <v>20</v>
      </c>
      <c r="DJ1">
        <v>19</v>
      </c>
      <c r="DK1">
        <v>17</v>
      </c>
      <c r="DL1">
        <v>16</v>
      </c>
      <c r="DM1">
        <v>16</v>
      </c>
      <c r="DN1">
        <v>15</v>
      </c>
      <c r="DO1">
        <v>14</v>
      </c>
      <c r="DP1">
        <v>14</v>
      </c>
      <c r="DQ1">
        <v>13</v>
      </c>
      <c r="DR1">
        <v>13</v>
      </c>
      <c r="DS1">
        <v>13</v>
      </c>
      <c r="DT1">
        <v>13</v>
      </c>
      <c r="DU1">
        <v>14</v>
      </c>
      <c r="DV1">
        <v>14</v>
      </c>
      <c r="DW1">
        <v>15</v>
      </c>
      <c r="DX1">
        <v>14</v>
      </c>
      <c r="DY1">
        <v>14</v>
      </c>
      <c r="DZ1">
        <v>16</v>
      </c>
      <c r="EA1">
        <v>16</v>
      </c>
      <c r="EB1">
        <v>18</v>
      </c>
      <c r="EC1">
        <v>19</v>
      </c>
      <c r="ED1">
        <v>17</v>
      </c>
      <c r="EE1">
        <v>20</v>
      </c>
      <c r="EF1">
        <v>20</v>
      </c>
      <c r="EG1">
        <v>19</v>
      </c>
      <c r="EH1">
        <v>18</v>
      </c>
      <c r="EI1">
        <v>17</v>
      </c>
      <c r="EJ1">
        <v>16</v>
      </c>
      <c r="EK1">
        <v>15</v>
      </c>
      <c r="EL1">
        <v>15</v>
      </c>
      <c r="EM1">
        <v>15</v>
      </c>
      <c r="EN1">
        <v>15</v>
      </c>
      <c r="EO1">
        <v>14</v>
      </c>
      <c r="EP1">
        <v>14</v>
      </c>
      <c r="EQ1">
        <v>14</v>
      </c>
      <c r="ER1">
        <v>14</v>
      </c>
      <c r="ES1">
        <v>14</v>
      </c>
      <c r="ET1">
        <v>14</v>
      </c>
      <c r="EU1">
        <v>14</v>
      </c>
      <c r="EV1">
        <v>14</v>
      </c>
      <c r="EW1">
        <v>14</v>
      </c>
      <c r="EX1">
        <v>16</v>
      </c>
      <c r="EY1">
        <v>18</v>
      </c>
      <c r="EZ1">
        <v>21</v>
      </c>
      <c r="FA1">
        <v>22</v>
      </c>
      <c r="FB1">
        <v>23</v>
      </c>
      <c r="FC1">
        <v>23</v>
      </c>
      <c r="FD1">
        <v>20</v>
      </c>
      <c r="FE1">
        <v>19</v>
      </c>
      <c r="FF1">
        <v>20</v>
      </c>
      <c r="FG1">
        <v>19</v>
      </c>
      <c r="FH1">
        <v>18</v>
      </c>
      <c r="FI1">
        <v>19</v>
      </c>
      <c r="FJ1">
        <v>17</v>
      </c>
      <c r="FK1">
        <v>16</v>
      </c>
      <c r="FL1">
        <v>16</v>
      </c>
      <c r="FM1">
        <v>16</v>
      </c>
      <c r="FN1">
        <v>15</v>
      </c>
      <c r="FO1">
        <v>15</v>
      </c>
      <c r="FP1">
        <v>15</v>
      </c>
      <c r="FQ1">
        <v>15</v>
      </c>
      <c r="FR1">
        <v>15</v>
      </c>
      <c r="FS1">
        <v>15</v>
      </c>
      <c r="FT1">
        <v>15</v>
      </c>
      <c r="FU1">
        <v>16</v>
      </c>
      <c r="FV1">
        <v>18</v>
      </c>
      <c r="FW1">
        <v>21</v>
      </c>
      <c r="FX1">
        <v>22</v>
      </c>
      <c r="FY1">
        <v>23</v>
      </c>
      <c r="FZ1">
        <v>23</v>
      </c>
      <c r="GA1">
        <v>23</v>
      </c>
      <c r="GB1">
        <v>22</v>
      </c>
      <c r="GC1">
        <v>20</v>
      </c>
      <c r="GD1">
        <v>19</v>
      </c>
      <c r="GE1">
        <v>18</v>
      </c>
      <c r="GF1">
        <v>18</v>
      </c>
      <c r="GG1">
        <v>17</v>
      </c>
      <c r="GH1">
        <v>16</v>
      </c>
      <c r="GI1">
        <v>15</v>
      </c>
      <c r="GJ1">
        <v>14</v>
      </c>
      <c r="GK1">
        <v>14</v>
      </c>
      <c r="GL1">
        <v>14</v>
      </c>
      <c r="GM1">
        <v>13</v>
      </c>
      <c r="GN1">
        <v>13</v>
      </c>
      <c r="GO1">
        <v>13</v>
      </c>
      <c r="GP1">
        <v>12</v>
      </c>
      <c r="GQ1">
        <v>12</v>
      </c>
      <c r="GR1">
        <v>12</v>
      </c>
      <c r="GS1">
        <v>13</v>
      </c>
      <c r="GT1">
        <v>13</v>
      </c>
      <c r="GU1">
        <v>14</v>
      </c>
      <c r="GV1">
        <v>14</v>
      </c>
      <c r="GW1">
        <v>14</v>
      </c>
      <c r="GX1">
        <v>15</v>
      </c>
      <c r="GY1">
        <v>15</v>
      </c>
      <c r="GZ1">
        <v>15</v>
      </c>
      <c r="HA1">
        <v>14</v>
      </c>
      <c r="HB1">
        <v>13</v>
      </c>
      <c r="HC1">
        <v>12</v>
      </c>
      <c r="HD1">
        <v>12</v>
      </c>
      <c r="HE1">
        <v>12</v>
      </c>
      <c r="HF1">
        <v>12</v>
      </c>
      <c r="HG1">
        <v>12</v>
      </c>
      <c r="HH1">
        <v>12</v>
      </c>
      <c r="HI1">
        <v>12</v>
      </c>
      <c r="HJ1">
        <v>12</v>
      </c>
      <c r="HK1">
        <v>12</v>
      </c>
      <c r="HL1">
        <v>13</v>
      </c>
      <c r="HM1">
        <v>12</v>
      </c>
      <c r="HN1">
        <v>13</v>
      </c>
      <c r="HO1">
        <v>13</v>
      </c>
      <c r="HP1">
        <v>13</v>
      </c>
      <c r="HQ1">
        <v>13</v>
      </c>
      <c r="HR1">
        <v>14</v>
      </c>
      <c r="HS1">
        <v>15</v>
      </c>
      <c r="HT1">
        <v>17</v>
      </c>
      <c r="HU1">
        <v>18</v>
      </c>
      <c r="HV1">
        <v>19</v>
      </c>
      <c r="HW1">
        <v>20</v>
      </c>
      <c r="HX1">
        <v>20</v>
      </c>
      <c r="HY1">
        <v>19</v>
      </c>
      <c r="HZ1">
        <v>18</v>
      </c>
      <c r="IA1">
        <v>17</v>
      </c>
      <c r="IB1">
        <v>15</v>
      </c>
      <c r="IC1">
        <v>14</v>
      </c>
      <c r="ID1">
        <v>14</v>
      </c>
      <c r="IE1">
        <v>14</v>
      </c>
      <c r="IF1">
        <v>13</v>
      </c>
      <c r="IG1">
        <v>13</v>
      </c>
      <c r="IH1">
        <v>13</v>
      </c>
      <c r="II1">
        <v>13</v>
      </c>
      <c r="IJ1">
        <v>13</v>
      </c>
      <c r="IK1">
        <v>13</v>
      </c>
      <c r="IL1">
        <v>13</v>
      </c>
      <c r="IM1">
        <v>12</v>
      </c>
      <c r="IN1">
        <v>12</v>
      </c>
      <c r="IO1">
        <v>12</v>
      </c>
      <c r="IP1">
        <v>15</v>
      </c>
      <c r="IQ1">
        <v>18</v>
      </c>
      <c r="IR1">
        <v>20</v>
      </c>
      <c r="IS1">
        <v>21</v>
      </c>
      <c r="IT1">
        <v>21</v>
      </c>
      <c r="IU1">
        <v>20</v>
      </c>
      <c r="IV1">
        <v>19</v>
      </c>
      <c r="IW1">
        <v>19</v>
      </c>
      <c r="IX1">
        <v>19</v>
      </c>
      <c r="IY1">
        <v>18</v>
      </c>
      <c r="IZ1">
        <v>17</v>
      </c>
      <c r="JA1">
        <v>16</v>
      </c>
      <c r="JB1">
        <v>16</v>
      </c>
      <c r="JC1">
        <v>16</v>
      </c>
      <c r="JD1">
        <v>16</v>
      </c>
      <c r="JE1">
        <v>17</v>
      </c>
      <c r="JF1">
        <v>17</v>
      </c>
      <c r="JG1">
        <v>17</v>
      </c>
      <c r="JH1">
        <v>17</v>
      </c>
      <c r="JI1">
        <v>16</v>
      </c>
      <c r="JJ1">
        <v>16</v>
      </c>
      <c r="JK1">
        <v>16</v>
      </c>
      <c r="JL1">
        <v>15</v>
      </c>
      <c r="JM1">
        <v>14</v>
      </c>
      <c r="JN1">
        <v>15</v>
      </c>
      <c r="JO1">
        <v>17</v>
      </c>
      <c r="JP1">
        <v>17</v>
      </c>
      <c r="JQ1">
        <v>18</v>
      </c>
      <c r="JR1">
        <v>19</v>
      </c>
      <c r="JS1">
        <v>20</v>
      </c>
      <c r="JT1">
        <v>20</v>
      </c>
      <c r="JU1">
        <v>19</v>
      </c>
      <c r="JV1">
        <v>18</v>
      </c>
      <c r="JW1">
        <v>16</v>
      </c>
      <c r="JX1">
        <v>15</v>
      </c>
      <c r="JY1">
        <v>15</v>
      </c>
      <c r="JZ1">
        <v>15</v>
      </c>
      <c r="KA1">
        <v>15</v>
      </c>
      <c r="KB1">
        <v>15</v>
      </c>
      <c r="KC1">
        <v>15</v>
      </c>
      <c r="KD1">
        <v>15</v>
      </c>
      <c r="KE1">
        <v>14</v>
      </c>
      <c r="KF1">
        <v>14</v>
      </c>
      <c r="KG1">
        <v>14</v>
      </c>
      <c r="KH1">
        <v>14</v>
      </c>
      <c r="KI1">
        <v>14</v>
      </c>
      <c r="KJ1">
        <v>13</v>
      </c>
      <c r="KK1">
        <v>13</v>
      </c>
      <c r="KL1">
        <v>14</v>
      </c>
      <c r="KM1">
        <v>15</v>
      </c>
      <c r="KN1">
        <v>16</v>
      </c>
      <c r="KO1">
        <v>17</v>
      </c>
      <c r="KP1">
        <v>18</v>
      </c>
      <c r="KQ1">
        <v>18</v>
      </c>
      <c r="KR1">
        <v>17</v>
      </c>
      <c r="KS1">
        <v>15</v>
      </c>
      <c r="KT1">
        <v>15</v>
      </c>
      <c r="KU1">
        <v>14</v>
      </c>
      <c r="KV1">
        <v>14</v>
      </c>
      <c r="KW1">
        <v>14</v>
      </c>
      <c r="KX1">
        <v>14</v>
      </c>
      <c r="KY1">
        <v>14</v>
      </c>
      <c r="KZ1">
        <v>14</v>
      </c>
      <c r="LA1">
        <v>14</v>
      </c>
      <c r="LB1">
        <v>13</v>
      </c>
      <c r="LC1">
        <v>14</v>
      </c>
      <c r="LD1">
        <v>14</v>
      </c>
      <c r="LE1">
        <v>14</v>
      </c>
      <c r="LF1">
        <v>14</v>
      </c>
      <c r="LG1">
        <v>14</v>
      </c>
      <c r="LH1">
        <v>13</v>
      </c>
      <c r="LI1">
        <v>13</v>
      </c>
      <c r="LJ1">
        <v>14</v>
      </c>
      <c r="LK1">
        <v>14</v>
      </c>
      <c r="LL1">
        <v>15</v>
      </c>
      <c r="LM1">
        <v>15</v>
      </c>
      <c r="LN1">
        <v>14</v>
      </c>
      <c r="LO1">
        <v>14</v>
      </c>
      <c r="LP1">
        <v>13</v>
      </c>
      <c r="LQ1">
        <v>13</v>
      </c>
      <c r="LR1">
        <v>13</v>
      </c>
      <c r="LS1">
        <v>12</v>
      </c>
      <c r="LT1">
        <v>12</v>
      </c>
      <c r="LU1">
        <v>12</v>
      </c>
      <c r="LV1">
        <v>12</v>
      </c>
      <c r="LW1">
        <v>12</v>
      </c>
      <c r="LX1">
        <v>12</v>
      </c>
      <c r="LY1">
        <v>11</v>
      </c>
      <c r="LZ1">
        <v>11</v>
      </c>
      <c r="MA1">
        <v>11</v>
      </c>
      <c r="MB1">
        <v>11</v>
      </c>
      <c r="MC1">
        <v>11</v>
      </c>
      <c r="MD1">
        <v>11</v>
      </c>
      <c r="ME1">
        <v>10</v>
      </c>
      <c r="MF1">
        <v>11</v>
      </c>
      <c r="MG1">
        <v>11</v>
      </c>
      <c r="MH1">
        <v>12</v>
      </c>
      <c r="MI1">
        <v>14</v>
      </c>
      <c r="MJ1">
        <v>16</v>
      </c>
      <c r="MK1">
        <v>17</v>
      </c>
      <c r="ML1">
        <v>18</v>
      </c>
      <c r="MM1">
        <v>18</v>
      </c>
      <c r="MN1">
        <v>18</v>
      </c>
      <c r="MO1">
        <v>18</v>
      </c>
      <c r="MP1">
        <v>17</v>
      </c>
      <c r="MQ1">
        <v>15</v>
      </c>
      <c r="MR1">
        <v>14</v>
      </c>
      <c r="MS1">
        <v>14</v>
      </c>
      <c r="MT1">
        <v>13</v>
      </c>
      <c r="MU1">
        <v>12</v>
      </c>
      <c r="MV1">
        <v>13</v>
      </c>
      <c r="MW1">
        <v>13</v>
      </c>
      <c r="MX1">
        <v>13</v>
      </c>
      <c r="MY1">
        <v>13</v>
      </c>
      <c r="MZ1">
        <v>14</v>
      </c>
      <c r="NA1">
        <v>13</v>
      </c>
      <c r="NB1">
        <v>12</v>
      </c>
      <c r="NC1">
        <v>12</v>
      </c>
      <c r="ND1">
        <v>12</v>
      </c>
      <c r="NE1">
        <v>12</v>
      </c>
      <c r="NF1">
        <v>13</v>
      </c>
      <c r="NG1">
        <v>15</v>
      </c>
      <c r="NH1">
        <v>16</v>
      </c>
      <c r="NI1">
        <v>18</v>
      </c>
      <c r="NJ1">
        <v>20</v>
      </c>
      <c r="NK1">
        <v>20</v>
      </c>
      <c r="NL1">
        <v>20</v>
      </c>
      <c r="NM1">
        <v>20</v>
      </c>
      <c r="NN1">
        <v>19</v>
      </c>
      <c r="NO1">
        <v>18</v>
      </c>
      <c r="NP1">
        <v>16</v>
      </c>
      <c r="NQ1">
        <v>15</v>
      </c>
      <c r="NR1">
        <v>14</v>
      </c>
      <c r="NS1">
        <v>14</v>
      </c>
      <c r="NT1">
        <v>13</v>
      </c>
      <c r="NU1">
        <v>13</v>
      </c>
      <c r="NV1">
        <v>13</v>
      </c>
      <c r="NW1">
        <v>13</v>
      </c>
      <c r="NX1">
        <v>13</v>
      </c>
      <c r="NY1">
        <v>12</v>
      </c>
      <c r="NZ1">
        <v>12</v>
      </c>
      <c r="OA1">
        <v>12</v>
      </c>
      <c r="OB1">
        <v>12</v>
      </c>
      <c r="OC1">
        <v>13</v>
      </c>
      <c r="OD1">
        <v>15</v>
      </c>
      <c r="OE1">
        <v>17</v>
      </c>
      <c r="OF1">
        <v>19</v>
      </c>
      <c r="OG1">
        <v>20</v>
      </c>
      <c r="OH1">
        <v>21</v>
      </c>
      <c r="OI1">
        <v>21</v>
      </c>
      <c r="OJ1">
        <v>20</v>
      </c>
      <c r="OK1">
        <v>20</v>
      </c>
      <c r="OL1">
        <v>19</v>
      </c>
      <c r="OM1">
        <v>17</v>
      </c>
      <c r="ON1">
        <v>16</v>
      </c>
      <c r="OO1">
        <v>15</v>
      </c>
      <c r="OP1">
        <v>15</v>
      </c>
      <c r="OQ1">
        <v>14</v>
      </c>
      <c r="OR1">
        <v>14</v>
      </c>
      <c r="OS1">
        <v>13</v>
      </c>
      <c r="OT1">
        <v>13</v>
      </c>
      <c r="OU1">
        <v>12</v>
      </c>
      <c r="OV1">
        <v>12</v>
      </c>
      <c r="OW1">
        <v>12</v>
      </c>
      <c r="OX1">
        <v>13</v>
      </c>
      <c r="OY1">
        <v>13</v>
      </c>
      <c r="OZ1">
        <v>12</v>
      </c>
      <c r="PA1">
        <v>12</v>
      </c>
      <c r="PB1">
        <v>13</v>
      </c>
      <c r="PC1">
        <v>15</v>
      </c>
      <c r="PD1">
        <v>16</v>
      </c>
      <c r="PE1">
        <v>17</v>
      </c>
      <c r="PF1">
        <v>18</v>
      </c>
      <c r="PG1">
        <v>17</v>
      </c>
      <c r="PH1">
        <v>17</v>
      </c>
      <c r="PI1">
        <v>15</v>
      </c>
      <c r="PJ1">
        <v>14</v>
      </c>
      <c r="PK1">
        <v>13</v>
      </c>
      <c r="PL1">
        <v>11</v>
      </c>
      <c r="PM1">
        <v>10</v>
      </c>
      <c r="PN1">
        <v>9.9</v>
      </c>
      <c r="PO1">
        <v>9.9</v>
      </c>
      <c r="PP1">
        <v>9.6</v>
      </c>
      <c r="PQ1">
        <v>9.3000000000000007</v>
      </c>
      <c r="PR1">
        <v>9.6</v>
      </c>
      <c r="PS1">
        <v>9.8000000000000007</v>
      </c>
      <c r="PT1">
        <v>10</v>
      </c>
      <c r="PU1">
        <v>10</v>
      </c>
      <c r="PV1">
        <v>9.6999999999999993</v>
      </c>
      <c r="PW1">
        <v>10</v>
      </c>
      <c r="PX1">
        <v>10</v>
      </c>
      <c r="PY1">
        <v>10</v>
      </c>
      <c r="PZ1">
        <v>12</v>
      </c>
      <c r="QA1">
        <v>14</v>
      </c>
      <c r="QB1">
        <v>17</v>
      </c>
      <c r="QC1">
        <v>18</v>
      </c>
      <c r="QD1">
        <v>18</v>
      </c>
      <c r="QE1">
        <v>19</v>
      </c>
      <c r="QF1">
        <v>19</v>
      </c>
      <c r="QG1">
        <v>18</v>
      </c>
      <c r="QH1">
        <v>17</v>
      </c>
      <c r="QI1">
        <v>17</v>
      </c>
      <c r="QJ1">
        <v>15</v>
      </c>
      <c r="QK1">
        <v>15</v>
      </c>
      <c r="QL1">
        <v>15</v>
      </c>
      <c r="QM1">
        <v>15</v>
      </c>
      <c r="QN1">
        <v>14</v>
      </c>
      <c r="QO1">
        <v>13</v>
      </c>
      <c r="QP1">
        <v>12</v>
      </c>
      <c r="QQ1">
        <v>12</v>
      </c>
      <c r="QR1">
        <v>11</v>
      </c>
      <c r="QS1">
        <v>12</v>
      </c>
      <c r="QT1">
        <v>12</v>
      </c>
      <c r="QU1">
        <v>11</v>
      </c>
      <c r="QV1">
        <v>10</v>
      </c>
      <c r="QW1">
        <v>10</v>
      </c>
      <c r="QX1">
        <v>12</v>
      </c>
      <c r="QY1">
        <v>15</v>
      </c>
      <c r="QZ1">
        <v>16</v>
      </c>
      <c r="RA1">
        <v>17</v>
      </c>
      <c r="RB1">
        <v>18</v>
      </c>
      <c r="RC1">
        <v>18</v>
      </c>
      <c r="RD1">
        <v>18</v>
      </c>
      <c r="RE1">
        <v>18</v>
      </c>
      <c r="RF1">
        <v>17</v>
      </c>
      <c r="RG1">
        <v>15</v>
      </c>
      <c r="RH1">
        <v>15</v>
      </c>
      <c r="RI1">
        <v>14</v>
      </c>
      <c r="RJ1">
        <v>14</v>
      </c>
      <c r="RK1">
        <v>14</v>
      </c>
      <c r="RL1">
        <v>13</v>
      </c>
      <c r="RM1">
        <v>13</v>
      </c>
      <c r="RN1">
        <v>15</v>
      </c>
      <c r="RO1">
        <v>14</v>
      </c>
      <c r="RP1">
        <v>14</v>
      </c>
      <c r="RQ1">
        <v>14</v>
      </c>
      <c r="RR1">
        <v>14</v>
      </c>
      <c r="RS1">
        <v>14</v>
      </c>
      <c r="RT1">
        <v>14</v>
      </c>
      <c r="RU1">
        <v>14</v>
      </c>
      <c r="RV1">
        <v>16</v>
      </c>
      <c r="RW1">
        <v>20</v>
      </c>
      <c r="RX1">
        <v>22</v>
      </c>
      <c r="RY1">
        <v>23</v>
      </c>
      <c r="RZ1">
        <v>24</v>
      </c>
      <c r="SA1">
        <v>24</v>
      </c>
      <c r="SB1">
        <v>24</v>
      </c>
      <c r="SC1">
        <v>23</v>
      </c>
      <c r="SD1">
        <v>23</v>
      </c>
      <c r="SE1">
        <v>22</v>
      </c>
      <c r="SF1">
        <v>19</v>
      </c>
      <c r="SG1">
        <v>18</v>
      </c>
      <c r="SH1">
        <v>19</v>
      </c>
      <c r="SI1">
        <v>18</v>
      </c>
      <c r="SJ1">
        <v>17</v>
      </c>
      <c r="SK1">
        <v>19</v>
      </c>
      <c r="SL1">
        <v>18</v>
      </c>
      <c r="SM1">
        <v>17</v>
      </c>
      <c r="SN1">
        <v>18</v>
      </c>
      <c r="SO1">
        <v>18</v>
      </c>
      <c r="SP1">
        <v>18</v>
      </c>
      <c r="SQ1">
        <v>18</v>
      </c>
      <c r="SR1">
        <v>17</v>
      </c>
      <c r="SS1">
        <v>18</v>
      </c>
      <c r="ST1">
        <v>21</v>
      </c>
      <c r="SU1">
        <v>24</v>
      </c>
      <c r="SV1">
        <v>24</v>
      </c>
      <c r="SW1">
        <v>25</v>
      </c>
      <c r="SX1">
        <v>26</v>
      </c>
      <c r="SY1">
        <v>25</v>
      </c>
      <c r="SZ1">
        <v>25</v>
      </c>
      <c r="TA1">
        <v>25</v>
      </c>
      <c r="TB1">
        <v>24</v>
      </c>
      <c r="TC1">
        <v>23</v>
      </c>
      <c r="TD1">
        <v>22</v>
      </c>
      <c r="TE1">
        <v>22</v>
      </c>
      <c r="TF1">
        <v>21</v>
      </c>
      <c r="TG1">
        <v>20</v>
      </c>
      <c r="TH1">
        <v>20</v>
      </c>
      <c r="TI1">
        <v>20</v>
      </c>
      <c r="TJ1">
        <v>20</v>
      </c>
      <c r="TK1">
        <v>19</v>
      </c>
      <c r="TL1">
        <v>19</v>
      </c>
      <c r="TM1">
        <v>19</v>
      </c>
      <c r="TN1">
        <v>19</v>
      </c>
      <c r="TO1">
        <v>18</v>
      </c>
      <c r="TP1">
        <v>18</v>
      </c>
      <c r="TQ1">
        <v>19</v>
      </c>
      <c r="TR1">
        <v>21</v>
      </c>
      <c r="TS1">
        <v>23</v>
      </c>
      <c r="TT1">
        <v>25</v>
      </c>
      <c r="TU1">
        <v>26</v>
      </c>
      <c r="TV1">
        <v>26</v>
      </c>
      <c r="TW1">
        <v>26</v>
      </c>
      <c r="TX1">
        <v>26</v>
      </c>
      <c r="TY1">
        <v>25</v>
      </c>
      <c r="TZ1">
        <v>25</v>
      </c>
      <c r="UA1">
        <v>23</v>
      </c>
      <c r="UB1">
        <v>22</v>
      </c>
      <c r="UC1">
        <v>22</v>
      </c>
      <c r="UD1">
        <v>21</v>
      </c>
      <c r="UE1">
        <v>20</v>
      </c>
      <c r="UF1">
        <v>19</v>
      </c>
      <c r="UG1">
        <v>19</v>
      </c>
      <c r="UH1">
        <v>18</v>
      </c>
      <c r="UI1">
        <v>18</v>
      </c>
      <c r="UJ1">
        <v>17</v>
      </c>
      <c r="UK1">
        <v>17</v>
      </c>
      <c r="UL1">
        <v>17</v>
      </c>
      <c r="UM1">
        <v>16</v>
      </c>
      <c r="UN1">
        <v>16</v>
      </c>
      <c r="UO1">
        <v>16</v>
      </c>
      <c r="UP1">
        <v>16</v>
      </c>
      <c r="UQ1">
        <v>18</v>
      </c>
      <c r="UR1">
        <v>19</v>
      </c>
      <c r="US1">
        <v>20</v>
      </c>
      <c r="UT1">
        <v>21</v>
      </c>
      <c r="UU1">
        <v>22</v>
      </c>
      <c r="UV1">
        <v>22</v>
      </c>
      <c r="UW1">
        <v>21</v>
      </c>
      <c r="UX1">
        <v>19</v>
      </c>
      <c r="UY1">
        <v>18</v>
      </c>
      <c r="UZ1">
        <v>18</v>
      </c>
      <c r="VA1">
        <v>17</v>
      </c>
      <c r="VB1">
        <v>16</v>
      </c>
      <c r="VC1">
        <v>15</v>
      </c>
      <c r="VD1">
        <v>15</v>
      </c>
      <c r="VE1">
        <v>15</v>
      </c>
      <c r="VF1">
        <v>15</v>
      </c>
      <c r="VG1">
        <v>15</v>
      </c>
      <c r="VH1">
        <v>15</v>
      </c>
      <c r="VI1">
        <v>14</v>
      </c>
      <c r="VJ1">
        <v>14</v>
      </c>
      <c r="VK1">
        <v>15</v>
      </c>
      <c r="VL1">
        <v>15</v>
      </c>
      <c r="VM1">
        <v>16</v>
      </c>
      <c r="VN1">
        <v>16</v>
      </c>
      <c r="VO1">
        <v>18</v>
      </c>
      <c r="VP1">
        <v>19</v>
      </c>
      <c r="VQ1">
        <v>20</v>
      </c>
      <c r="VR1">
        <v>21</v>
      </c>
      <c r="VS1">
        <v>21</v>
      </c>
      <c r="VT1">
        <v>21</v>
      </c>
      <c r="VU1">
        <v>20</v>
      </c>
      <c r="VV1">
        <v>19</v>
      </c>
      <c r="VW1">
        <v>19</v>
      </c>
      <c r="VX1">
        <v>19</v>
      </c>
      <c r="VY1">
        <v>18</v>
      </c>
      <c r="VZ1">
        <v>18</v>
      </c>
      <c r="WA1">
        <v>18</v>
      </c>
      <c r="WB1">
        <v>17</v>
      </c>
      <c r="WC1">
        <v>18</v>
      </c>
      <c r="WD1">
        <v>17</v>
      </c>
      <c r="WE1">
        <v>17</v>
      </c>
      <c r="WF1">
        <v>18</v>
      </c>
      <c r="WG1">
        <v>17</v>
      </c>
      <c r="WH1">
        <v>17</v>
      </c>
      <c r="WI1">
        <v>17</v>
      </c>
      <c r="WJ1">
        <v>17</v>
      </c>
      <c r="WK1">
        <v>17</v>
      </c>
      <c r="WL1">
        <v>18</v>
      </c>
      <c r="WM1">
        <v>20</v>
      </c>
      <c r="WN1">
        <v>21</v>
      </c>
      <c r="WO1">
        <v>22</v>
      </c>
      <c r="WP1">
        <v>23</v>
      </c>
      <c r="WQ1">
        <v>22</v>
      </c>
      <c r="WR1">
        <v>23</v>
      </c>
      <c r="WS1">
        <v>23</v>
      </c>
      <c r="WT1">
        <v>21</v>
      </c>
      <c r="WU1">
        <v>21</v>
      </c>
      <c r="WV1">
        <v>21</v>
      </c>
      <c r="WW1">
        <v>20</v>
      </c>
      <c r="WX1">
        <v>20</v>
      </c>
      <c r="WY1">
        <v>21</v>
      </c>
      <c r="WZ1">
        <v>20</v>
      </c>
      <c r="XA1">
        <v>20</v>
      </c>
      <c r="XB1">
        <v>20</v>
      </c>
      <c r="XC1">
        <v>19</v>
      </c>
      <c r="XD1">
        <v>19</v>
      </c>
      <c r="XE1">
        <v>19</v>
      </c>
      <c r="XF1">
        <v>19</v>
      </c>
      <c r="XG1">
        <v>19</v>
      </c>
      <c r="XH1">
        <v>19</v>
      </c>
      <c r="XI1">
        <v>18</v>
      </c>
      <c r="XJ1">
        <v>18</v>
      </c>
      <c r="XK1">
        <v>19</v>
      </c>
      <c r="XL1">
        <v>19</v>
      </c>
      <c r="XM1">
        <v>19</v>
      </c>
      <c r="XN1">
        <v>19</v>
      </c>
      <c r="XO1">
        <v>20</v>
      </c>
      <c r="XP1">
        <v>20</v>
      </c>
      <c r="XQ1">
        <v>22</v>
      </c>
      <c r="XR1">
        <v>21</v>
      </c>
      <c r="XS1">
        <v>19</v>
      </c>
      <c r="XT1">
        <v>19</v>
      </c>
      <c r="XU1">
        <v>18</v>
      </c>
      <c r="XV1">
        <v>19</v>
      </c>
      <c r="XW1">
        <v>19</v>
      </c>
      <c r="XX1">
        <v>19</v>
      </c>
      <c r="XY1">
        <v>19</v>
      </c>
      <c r="XZ1">
        <v>18</v>
      </c>
      <c r="YA1">
        <v>18</v>
      </c>
      <c r="YB1">
        <v>17</v>
      </c>
      <c r="YC1">
        <v>17</v>
      </c>
      <c r="YD1">
        <v>16</v>
      </c>
      <c r="YE1">
        <v>16</v>
      </c>
      <c r="YF1">
        <v>15</v>
      </c>
      <c r="YG1">
        <v>15</v>
      </c>
      <c r="YH1">
        <v>15</v>
      </c>
      <c r="YI1">
        <v>17</v>
      </c>
      <c r="YJ1">
        <v>18</v>
      </c>
      <c r="YK1">
        <v>18</v>
      </c>
      <c r="YL1">
        <v>18</v>
      </c>
      <c r="YM1">
        <v>17</v>
      </c>
      <c r="YN1">
        <v>18</v>
      </c>
      <c r="YO1">
        <v>18</v>
      </c>
      <c r="YP1">
        <v>17</v>
      </c>
      <c r="YQ1">
        <v>15</v>
      </c>
      <c r="YR1">
        <v>15</v>
      </c>
      <c r="YS1">
        <v>15</v>
      </c>
      <c r="YT1">
        <v>14</v>
      </c>
      <c r="YU1">
        <v>15</v>
      </c>
      <c r="YV1">
        <v>14</v>
      </c>
      <c r="YW1">
        <v>14</v>
      </c>
      <c r="YX1">
        <v>14</v>
      </c>
      <c r="YY1">
        <v>14</v>
      </c>
      <c r="YZ1">
        <v>14</v>
      </c>
      <c r="ZA1">
        <v>14</v>
      </c>
      <c r="ZB1">
        <v>14</v>
      </c>
      <c r="ZC1">
        <v>14</v>
      </c>
      <c r="ZD1">
        <v>14</v>
      </c>
      <c r="ZE1">
        <v>15</v>
      </c>
      <c r="ZF1">
        <v>14</v>
      </c>
      <c r="ZG1">
        <v>13</v>
      </c>
      <c r="ZH1">
        <v>14</v>
      </c>
      <c r="ZI1">
        <v>14</v>
      </c>
      <c r="ZJ1">
        <v>14</v>
      </c>
      <c r="ZK1">
        <v>14</v>
      </c>
      <c r="ZL1">
        <v>14</v>
      </c>
      <c r="ZM1">
        <v>13</v>
      </c>
      <c r="ZN1">
        <v>13</v>
      </c>
      <c r="ZO1">
        <v>13</v>
      </c>
      <c r="ZP1">
        <v>12</v>
      </c>
      <c r="ZQ1">
        <v>12</v>
      </c>
      <c r="ZR1">
        <v>11</v>
      </c>
      <c r="ZS1">
        <v>11</v>
      </c>
      <c r="ZT1">
        <v>11</v>
      </c>
      <c r="ZU1">
        <v>11</v>
      </c>
      <c r="ZV1">
        <v>11</v>
      </c>
      <c r="ZW1">
        <v>10</v>
      </c>
      <c r="ZX1">
        <v>10</v>
      </c>
      <c r="ZY1">
        <v>10</v>
      </c>
      <c r="ZZ1">
        <v>9.6</v>
      </c>
      <c r="AAA1">
        <v>9.3000000000000007</v>
      </c>
      <c r="AAB1">
        <v>9.1999999999999993</v>
      </c>
      <c r="AAC1">
        <v>8.8000000000000007</v>
      </c>
      <c r="AAD1">
        <v>9.1</v>
      </c>
      <c r="AAE1">
        <v>8.8000000000000007</v>
      </c>
      <c r="AAF1">
        <v>8.9</v>
      </c>
      <c r="AAG1">
        <v>8.8000000000000007</v>
      </c>
      <c r="AAH1">
        <v>8.5</v>
      </c>
      <c r="AAI1">
        <v>8.1</v>
      </c>
      <c r="AAJ1">
        <v>7.7</v>
      </c>
      <c r="AAK1">
        <v>7.7</v>
      </c>
      <c r="AAL1">
        <v>7.6</v>
      </c>
      <c r="AAM1">
        <v>7.5</v>
      </c>
      <c r="AAN1">
        <v>7.3</v>
      </c>
      <c r="AAO1">
        <v>7.3</v>
      </c>
      <c r="AAP1">
        <v>7.4</v>
      </c>
      <c r="AAQ1">
        <v>7.5</v>
      </c>
      <c r="AAR1">
        <v>7.5</v>
      </c>
      <c r="AAS1">
        <v>7.5</v>
      </c>
      <c r="AAT1">
        <v>7.4</v>
      </c>
      <c r="AAU1">
        <v>7.7</v>
      </c>
      <c r="AAV1">
        <v>7.2</v>
      </c>
      <c r="AAW1">
        <v>7.1</v>
      </c>
      <c r="AAX1">
        <v>6.9</v>
      </c>
      <c r="AAY1">
        <v>6.7</v>
      </c>
      <c r="AAZ1">
        <v>7.1</v>
      </c>
      <c r="ABA1">
        <v>7</v>
      </c>
      <c r="ABB1">
        <v>6.9</v>
      </c>
      <c r="ABC1">
        <v>6.9</v>
      </c>
      <c r="ABD1">
        <v>7.2</v>
      </c>
      <c r="ABE1">
        <v>7.6</v>
      </c>
      <c r="ABF1">
        <v>7.6</v>
      </c>
      <c r="ABG1">
        <v>7.7</v>
      </c>
      <c r="ABH1">
        <v>7.9</v>
      </c>
      <c r="ABI1">
        <v>7.9</v>
      </c>
      <c r="ABJ1">
        <v>7.7</v>
      </c>
      <c r="ABK1">
        <v>7.6</v>
      </c>
      <c r="ABL1">
        <v>7.7</v>
      </c>
      <c r="ABM1">
        <v>7.9</v>
      </c>
      <c r="ABN1">
        <v>8</v>
      </c>
      <c r="ABO1">
        <v>8.1999999999999993</v>
      </c>
      <c r="ABP1">
        <v>8.4</v>
      </c>
      <c r="ABQ1">
        <v>8.4</v>
      </c>
      <c r="ABR1">
        <v>8.6999999999999993</v>
      </c>
      <c r="ABS1">
        <v>8.9</v>
      </c>
      <c r="ABT1">
        <v>9.4</v>
      </c>
      <c r="ABU1">
        <v>9.4</v>
      </c>
      <c r="ABV1">
        <v>9.6</v>
      </c>
      <c r="ABW1">
        <v>9.9</v>
      </c>
      <c r="ABX1">
        <v>9.6999999999999993</v>
      </c>
      <c r="ABY1">
        <v>10</v>
      </c>
      <c r="ABZ1">
        <v>11</v>
      </c>
      <c r="ACA1">
        <v>12</v>
      </c>
      <c r="ACB1">
        <v>14</v>
      </c>
      <c r="ACC1">
        <v>15</v>
      </c>
      <c r="ACD1">
        <v>16</v>
      </c>
      <c r="ACE1">
        <v>17</v>
      </c>
      <c r="ACF1">
        <v>16</v>
      </c>
      <c r="ACG1">
        <v>15</v>
      </c>
      <c r="ACH1">
        <v>14</v>
      </c>
      <c r="ACI1">
        <v>13</v>
      </c>
      <c r="ACJ1">
        <v>12</v>
      </c>
      <c r="ACK1">
        <v>13</v>
      </c>
      <c r="ACL1">
        <v>12</v>
      </c>
      <c r="ACM1">
        <v>12</v>
      </c>
      <c r="ACN1">
        <v>13</v>
      </c>
      <c r="ACO1">
        <v>13</v>
      </c>
      <c r="ACP1">
        <v>13</v>
      </c>
      <c r="ACQ1">
        <v>13</v>
      </c>
      <c r="ACR1">
        <v>13</v>
      </c>
      <c r="ACS1">
        <v>13</v>
      </c>
      <c r="ACT1">
        <v>13</v>
      </c>
      <c r="ACU1">
        <v>14</v>
      </c>
      <c r="ACV1">
        <v>13</v>
      </c>
      <c r="ACW1">
        <v>13</v>
      </c>
      <c r="ACX1">
        <v>13</v>
      </c>
      <c r="ACY1">
        <v>14</v>
      </c>
      <c r="ACZ1">
        <v>14</v>
      </c>
      <c r="ADA1">
        <v>14</v>
      </c>
      <c r="ADB1">
        <v>15</v>
      </c>
      <c r="ADC1">
        <v>14</v>
      </c>
      <c r="ADD1">
        <v>14</v>
      </c>
      <c r="ADE1">
        <v>14</v>
      </c>
      <c r="ADF1">
        <v>13</v>
      </c>
      <c r="ADG1">
        <v>12</v>
      </c>
      <c r="ADH1">
        <v>12</v>
      </c>
      <c r="ADI1">
        <v>12</v>
      </c>
      <c r="ADJ1">
        <v>12</v>
      </c>
      <c r="ADK1">
        <v>11</v>
      </c>
      <c r="ADL1">
        <v>11</v>
      </c>
      <c r="ADM1">
        <v>11</v>
      </c>
      <c r="ADN1">
        <v>11</v>
      </c>
      <c r="ADO1">
        <v>11</v>
      </c>
      <c r="ADP1">
        <v>11</v>
      </c>
      <c r="ADQ1">
        <v>11</v>
      </c>
      <c r="ADR1">
        <v>10</v>
      </c>
      <c r="ADS1">
        <v>10</v>
      </c>
      <c r="ADT1">
        <v>9.9</v>
      </c>
      <c r="ADU1">
        <v>10</v>
      </c>
      <c r="ADV1">
        <v>10</v>
      </c>
      <c r="ADW1">
        <v>10</v>
      </c>
      <c r="ADX1">
        <v>10</v>
      </c>
      <c r="ADY1">
        <v>12</v>
      </c>
      <c r="ADZ1">
        <v>13</v>
      </c>
      <c r="AEA1">
        <v>12</v>
      </c>
      <c r="AEB1">
        <v>11</v>
      </c>
      <c r="AEC1">
        <v>11</v>
      </c>
      <c r="AED1">
        <v>11</v>
      </c>
      <c r="AEE1">
        <v>11</v>
      </c>
      <c r="AEF1">
        <v>11</v>
      </c>
      <c r="AEG1">
        <v>11</v>
      </c>
      <c r="AEH1">
        <v>11</v>
      </c>
      <c r="AEI1">
        <v>11</v>
      </c>
      <c r="AEJ1">
        <v>11</v>
      </c>
      <c r="AEK1">
        <v>11</v>
      </c>
      <c r="AEL1">
        <v>11</v>
      </c>
      <c r="AEM1">
        <v>11</v>
      </c>
      <c r="AEN1">
        <v>11</v>
      </c>
      <c r="AEO1">
        <v>11</v>
      </c>
      <c r="AEP1">
        <v>11</v>
      </c>
      <c r="AEQ1">
        <v>11</v>
      </c>
      <c r="AER1">
        <v>11</v>
      </c>
      <c r="AES1">
        <v>11</v>
      </c>
      <c r="AET1">
        <v>11</v>
      </c>
      <c r="AEU1">
        <v>12</v>
      </c>
      <c r="AEV1">
        <v>13</v>
      </c>
      <c r="AEW1">
        <v>13</v>
      </c>
      <c r="AEX1">
        <v>14</v>
      </c>
      <c r="AEY1">
        <v>14</v>
      </c>
      <c r="AEZ1">
        <v>14</v>
      </c>
      <c r="AFA1">
        <v>15</v>
      </c>
      <c r="AFB1">
        <v>15</v>
      </c>
      <c r="AFC1">
        <v>15</v>
      </c>
      <c r="AFD1">
        <v>14</v>
      </c>
      <c r="AFE1">
        <v>15</v>
      </c>
      <c r="AFF1">
        <v>15</v>
      </c>
      <c r="AFG1">
        <v>14</v>
      </c>
      <c r="AFH1">
        <v>14</v>
      </c>
      <c r="AFI1">
        <v>14</v>
      </c>
      <c r="AFJ1">
        <v>14</v>
      </c>
      <c r="AFK1">
        <v>13</v>
      </c>
      <c r="AFL1">
        <v>13</v>
      </c>
      <c r="AFM1">
        <v>13</v>
      </c>
      <c r="AFN1">
        <v>14</v>
      </c>
      <c r="AFO1">
        <v>14</v>
      </c>
      <c r="AFP1">
        <v>14</v>
      </c>
      <c r="AFQ1">
        <v>14</v>
      </c>
      <c r="AFR1">
        <v>16</v>
      </c>
      <c r="AFS1">
        <v>17</v>
      </c>
      <c r="AFT1">
        <v>17</v>
      </c>
      <c r="AFU1">
        <v>18</v>
      </c>
      <c r="AFV1">
        <v>20</v>
      </c>
      <c r="AFW1">
        <v>21</v>
      </c>
      <c r="AFX1">
        <v>20</v>
      </c>
      <c r="AFY1">
        <v>19</v>
      </c>
      <c r="AFZ1">
        <v>18</v>
      </c>
      <c r="AGA1">
        <v>18</v>
      </c>
      <c r="AGB1">
        <v>17</v>
      </c>
      <c r="AGC1">
        <v>17</v>
      </c>
      <c r="AGD1">
        <v>17</v>
      </c>
      <c r="AGE1">
        <v>17</v>
      </c>
      <c r="AGF1">
        <v>16</v>
      </c>
      <c r="AGG1">
        <v>15</v>
      </c>
      <c r="AGH1">
        <v>15</v>
      </c>
      <c r="AGI1">
        <v>15</v>
      </c>
      <c r="AGJ1">
        <v>17</v>
      </c>
      <c r="AGK1">
        <v>16</v>
      </c>
      <c r="AGL1">
        <v>16</v>
      </c>
      <c r="AGM1">
        <v>16</v>
      </c>
      <c r="AGN1">
        <v>15</v>
      </c>
      <c r="AGO1">
        <v>16</v>
      </c>
      <c r="AGP1">
        <v>18</v>
      </c>
      <c r="AGQ1">
        <v>22</v>
      </c>
      <c r="AGR1">
        <v>24</v>
      </c>
      <c r="AGS1">
        <v>24</v>
      </c>
      <c r="AGT1">
        <v>25</v>
      </c>
      <c r="AGU1">
        <v>25</v>
      </c>
      <c r="AGV1">
        <v>25</v>
      </c>
      <c r="AGW1">
        <v>25</v>
      </c>
      <c r="AGX1">
        <v>24</v>
      </c>
      <c r="AGY1">
        <v>22</v>
      </c>
      <c r="AGZ1">
        <v>20</v>
      </c>
      <c r="AHA1">
        <v>19</v>
      </c>
      <c r="AHB1">
        <v>19</v>
      </c>
      <c r="AHC1">
        <v>20</v>
      </c>
      <c r="AHD1">
        <v>20</v>
      </c>
      <c r="AHE1">
        <v>21</v>
      </c>
      <c r="AHF1">
        <v>19</v>
      </c>
      <c r="AHG1">
        <v>19</v>
      </c>
      <c r="AHH1">
        <v>19</v>
      </c>
      <c r="AHI1">
        <v>19</v>
      </c>
      <c r="AHJ1">
        <v>19</v>
      </c>
      <c r="AHK1">
        <v>18</v>
      </c>
      <c r="AHL1">
        <v>18</v>
      </c>
      <c r="AHM1">
        <v>18</v>
      </c>
      <c r="AHN1">
        <v>20</v>
      </c>
      <c r="AHO1">
        <v>22</v>
      </c>
      <c r="AHP1">
        <v>24</v>
      </c>
      <c r="AHQ1">
        <v>25</v>
      </c>
      <c r="AHR1">
        <v>23</v>
      </c>
      <c r="AHS1">
        <v>21</v>
      </c>
      <c r="AHT1">
        <v>20</v>
      </c>
      <c r="AHU1">
        <v>19</v>
      </c>
      <c r="AHV1">
        <v>18</v>
      </c>
      <c r="AHW1">
        <v>17</v>
      </c>
      <c r="AHX1">
        <v>17</v>
      </c>
      <c r="AHY1">
        <v>15</v>
      </c>
      <c r="AHZ1">
        <v>15</v>
      </c>
      <c r="AIA1">
        <v>14</v>
      </c>
      <c r="AIB1">
        <v>13</v>
      </c>
      <c r="AIC1">
        <v>14</v>
      </c>
      <c r="AID1">
        <v>13</v>
      </c>
      <c r="AIE1">
        <v>13</v>
      </c>
      <c r="AIF1">
        <v>13</v>
      </c>
      <c r="AIG1">
        <v>12</v>
      </c>
      <c r="AIH1">
        <v>12</v>
      </c>
      <c r="AII1">
        <v>12</v>
      </c>
      <c r="AIJ1">
        <v>12</v>
      </c>
      <c r="AIK1">
        <v>11</v>
      </c>
      <c r="AIL1">
        <v>12</v>
      </c>
      <c r="AIM1">
        <v>11</v>
      </c>
      <c r="AIN1">
        <v>11</v>
      </c>
      <c r="AIO1">
        <v>10</v>
      </c>
      <c r="AIP1">
        <v>10</v>
      </c>
      <c r="AIQ1">
        <v>10</v>
      </c>
      <c r="AIR1">
        <v>11</v>
      </c>
      <c r="AIS1">
        <v>11</v>
      </c>
      <c r="AIT1">
        <v>10</v>
      </c>
      <c r="AIU1">
        <v>10</v>
      </c>
      <c r="AIV1">
        <v>10</v>
      </c>
      <c r="AIW1">
        <v>10</v>
      </c>
      <c r="AIX1">
        <v>10</v>
      </c>
      <c r="AIY1">
        <v>10</v>
      </c>
      <c r="AIZ1">
        <v>10</v>
      </c>
      <c r="AJA1">
        <v>10</v>
      </c>
      <c r="AJB1">
        <v>10</v>
      </c>
      <c r="AJC1">
        <v>10</v>
      </c>
      <c r="AJD1">
        <v>10</v>
      </c>
      <c r="AJE1">
        <v>10</v>
      </c>
      <c r="AJF1">
        <v>9.8000000000000007</v>
      </c>
      <c r="AJG1">
        <v>9.3000000000000007</v>
      </c>
      <c r="AJH1">
        <v>8.6999999999999993</v>
      </c>
      <c r="AJI1">
        <v>8.8000000000000007</v>
      </c>
      <c r="AJJ1">
        <v>11</v>
      </c>
      <c r="AJK1">
        <v>12</v>
      </c>
      <c r="AJL1">
        <v>13</v>
      </c>
      <c r="AJM1">
        <v>14</v>
      </c>
      <c r="AJN1">
        <v>15</v>
      </c>
      <c r="AJO1">
        <v>15</v>
      </c>
      <c r="AJP1">
        <v>15</v>
      </c>
      <c r="AJQ1">
        <v>15</v>
      </c>
      <c r="AJR1">
        <v>14</v>
      </c>
      <c r="AJS1">
        <v>12</v>
      </c>
      <c r="AJT1">
        <v>10</v>
      </c>
      <c r="AJU1">
        <v>9.4</v>
      </c>
      <c r="AJV1">
        <v>9.1</v>
      </c>
      <c r="AJW1">
        <v>8.4</v>
      </c>
      <c r="AJX1">
        <v>8</v>
      </c>
      <c r="AJY1">
        <v>7.6</v>
      </c>
      <c r="AJZ1">
        <v>18</v>
      </c>
      <c r="AKA1">
        <v>18</v>
      </c>
      <c r="AKB1">
        <v>18</v>
      </c>
      <c r="AKC1">
        <v>18</v>
      </c>
      <c r="AKD1">
        <v>18</v>
      </c>
      <c r="AKE1">
        <v>18</v>
      </c>
      <c r="AKF1">
        <v>18</v>
      </c>
      <c r="AKG1">
        <v>19</v>
      </c>
      <c r="AKH1">
        <v>21</v>
      </c>
      <c r="AKI1">
        <v>22</v>
      </c>
      <c r="AKJ1">
        <v>23</v>
      </c>
      <c r="AKK1">
        <v>24</v>
      </c>
      <c r="AKL1">
        <v>25</v>
      </c>
      <c r="AKM1">
        <v>25</v>
      </c>
      <c r="AKN1">
        <v>26</v>
      </c>
      <c r="AKO1">
        <v>26</v>
      </c>
      <c r="AKP1">
        <v>24</v>
      </c>
      <c r="AKQ1">
        <v>23</v>
      </c>
      <c r="AKR1">
        <v>22</v>
      </c>
      <c r="AKS1">
        <v>22</v>
      </c>
      <c r="AKT1">
        <v>21</v>
      </c>
      <c r="AKU1">
        <v>21</v>
      </c>
      <c r="AKV1">
        <v>21</v>
      </c>
      <c r="AKW1">
        <v>21</v>
      </c>
      <c r="AKX1">
        <v>21</v>
      </c>
      <c r="AKY1">
        <v>20</v>
      </c>
      <c r="AKZ1">
        <v>19</v>
      </c>
      <c r="ALA1">
        <v>18</v>
      </c>
      <c r="ALB1">
        <v>18</v>
      </c>
      <c r="ALC1">
        <v>17</v>
      </c>
      <c r="ALD1">
        <v>16</v>
      </c>
      <c r="ALE1">
        <v>16</v>
      </c>
      <c r="ALF1">
        <v>16</v>
      </c>
      <c r="ALG1">
        <v>16</v>
      </c>
      <c r="ALH1">
        <v>17</v>
      </c>
      <c r="ALI1">
        <v>17</v>
      </c>
      <c r="ALJ1">
        <v>18</v>
      </c>
      <c r="ALK1">
        <v>18</v>
      </c>
      <c r="ALL1">
        <v>19</v>
      </c>
      <c r="ALM1">
        <v>18</v>
      </c>
      <c r="ALN1">
        <v>17</v>
      </c>
      <c r="ALO1">
        <v>16</v>
      </c>
      <c r="ALP1">
        <v>16</v>
      </c>
      <c r="ALQ1">
        <v>15</v>
      </c>
      <c r="ALR1">
        <v>15</v>
      </c>
      <c r="ALS1">
        <v>15</v>
      </c>
      <c r="ALT1">
        <v>15</v>
      </c>
      <c r="ALU1">
        <v>15</v>
      </c>
      <c r="ALV1">
        <v>14</v>
      </c>
      <c r="ALW1">
        <v>14</v>
      </c>
      <c r="ALX1">
        <v>14</v>
      </c>
      <c r="ALY1">
        <v>14</v>
      </c>
      <c r="ALZ1">
        <v>14</v>
      </c>
      <c r="AMA1">
        <v>14</v>
      </c>
      <c r="AMB1">
        <v>14</v>
      </c>
      <c r="AMC1">
        <v>13</v>
      </c>
      <c r="AMD1">
        <v>14</v>
      </c>
      <c r="AME1">
        <v>15</v>
      </c>
      <c r="AMF1">
        <v>16</v>
      </c>
      <c r="AMG1">
        <v>17</v>
      </c>
      <c r="AMH1">
        <v>17</v>
      </c>
      <c r="AMI1">
        <v>18</v>
      </c>
      <c r="AMJ1">
        <v>18</v>
      </c>
      <c r="AMK1">
        <v>18</v>
      </c>
      <c r="AML1">
        <v>19</v>
      </c>
      <c r="AMM1">
        <v>17</v>
      </c>
      <c r="AMN1">
        <v>16</v>
      </c>
      <c r="AMO1">
        <v>16</v>
      </c>
      <c r="AMP1">
        <v>16</v>
      </c>
      <c r="AMQ1">
        <v>16</v>
      </c>
      <c r="AMR1">
        <v>17</v>
      </c>
      <c r="AMS1">
        <v>17</v>
      </c>
      <c r="AMT1">
        <v>16</v>
      </c>
      <c r="AMU1">
        <v>16</v>
      </c>
      <c r="AMV1">
        <v>15</v>
      </c>
      <c r="AMW1">
        <v>16</v>
      </c>
      <c r="AMX1">
        <v>15</v>
      </c>
      <c r="AMY1">
        <v>16</v>
      </c>
      <c r="AMZ1">
        <v>16</v>
      </c>
      <c r="ANA1">
        <v>16</v>
      </c>
      <c r="ANB1">
        <v>16</v>
      </c>
      <c r="ANC1">
        <v>18</v>
      </c>
      <c r="AND1">
        <v>21</v>
      </c>
      <c r="ANE1">
        <v>23</v>
      </c>
      <c r="ANF1">
        <v>20</v>
      </c>
      <c r="ANG1">
        <v>21</v>
      </c>
      <c r="ANH1">
        <v>21</v>
      </c>
      <c r="ANI1">
        <v>19</v>
      </c>
      <c r="ANJ1">
        <v>18</v>
      </c>
      <c r="ANK1">
        <v>18</v>
      </c>
      <c r="ANL1">
        <v>17</v>
      </c>
      <c r="ANM1">
        <v>18</v>
      </c>
      <c r="ANN1">
        <v>18</v>
      </c>
      <c r="ANO1">
        <v>18</v>
      </c>
      <c r="ANP1">
        <v>17</v>
      </c>
      <c r="ANQ1">
        <v>16</v>
      </c>
      <c r="ANR1">
        <v>16</v>
      </c>
      <c r="ANS1">
        <v>16</v>
      </c>
      <c r="ANT1">
        <v>15</v>
      </c>
      <c r="ANU1">
        <v>15</v>
      </c>
      <c r="ANV1">
        <v>15</v>
      </c>
      <c r="ANW1">
        <v>15</v>
      </c>
      <c r="ANX1">
        <v>14</v>
      </c>
      <c r="ANY1">
        <v>14</v>
      </c>
      <c r="ANZ1">
        <v>15</v>
      </c>
      <c r="AOA1">
        <v>16</v>
      </c>
      <c r="AOB1">
        <v>17</v>
      </c>
      <c r="AOC1">
        <v>19</v>
      </c>
      <c r="AOD1">
        <v>20</v>
      </c>
      <c r="AOE1">
        <v>21</v>
      </c>
      <c r="AOF1">
        <v>21</v>
      </c>
      <c r="AOG1">
        <v>20</v>
      </c>
      <c r="AOH1">
        <v>19</v>
      </c>
      <c r="AOI1">
        <v>18</v>
      </c>
      <c r="AOJ1">
        <v>16</v>
      </c>
      <c r="AOK1">
        <v>15</v>
      </c>
      <c r="AOL1">
        <v>15</v>
      </c>
      <c r="AOM1">
        <v>15</v>
      </c>
      <c r="AON1">
        <v>15</v>
      </c>
      <c r="AOO1">
        <v>15</v>
      </c>
      <c r="AOP1">
        <v>15</v>
      </c>
      <c r="AOQ1">
        <v>14</v>
      </c>
      <c r="AOR1">
        <v>14</v>
      </c>
      <c r="AOS1">
        <v>14</v>
      </c>
      <c r="AOT1">
        <v>14</v>
      </c>
      <c r="AOU1">
        <v>14</v>
      </c>
      <c r="AOV1">
        <v>14</v>
      </c>
      <c r="AOW1">
        <v>14</v>
      </c>
      <c r="AOX1">
        <v>15</v>
      </c>
      <c r="AOY1">
        <v>14</v>
      </c>
      <c r="AOZ1">
        <v>14</v>
      </c>
      <c r="APA1">
        <v>16</v>
      </c>
      <c r="APB1">
        <v>16</v>
      </c>
      <c r="APC1">
        <v>15</v>
      </c>
      <c r="APD1">
        <v>15</v>
      </c>
      <c r="APE1">
        <v>16</v>
      </c>
      <c r="APF1">
        <v>16</v>
      </c>
      <c r="APG1">
        <v>15</v>
      </c>
      <c r="APH1">
        <v>15</v>
      </c>
      <c r="API1">
        <v>14</v>
      </c>
      <c r="APJ1">
        <v>14</v>
      </c>
      <c r="APK1">
        <v>14</v>
      </c>
      <c r="APL1">
        <v>14</v>
      </c>
      <c r="APM1">
        <v>14</v>
      </c>
      <c r="APN1">
        <v>14</v>
      </c>
      <c r="APO1">
        <v>13</v>
      </c>
      <c r="APP1">
        <v>13</v>
      </c>
      <c r="APQ1">
        <v>13</v>
      </c>
      <c r="APR1">
        <v>13</v>
      </c>
      <c r="APS1">
        <v>13</v>
      </c>
      <c r="APT1">
        <v>14</v>
      </c>
      <c r="APU1">
        <v>14</v>
      </c>
      <c r="APV1">
        <v>14</v>
      </c>
      <c r="APW1">
        <v>15</v>
      </c>
      <c r="APX1">
        <v>15</v>
      </c>
      <c r="APY1">
        <v>15</v>
      </c>
      <c r="APZ1">
        <v>17</v>
      </c>
      <c r="AQA1">
        <v>18</v>
      </c>
      <c r="AQB1">
        <v>17</v>
      </c>
      <c r="AQC1">
        <v>16</v>
      </c>
      <c r="AQD1">
        <v>16</v>
      </c>
      <c r="AQE1">
        <v>16</v>
      </c>
      <c r="AQF1">
        <v>16</v>
      </c>
      <c r="AQG1">
        <v>16</v>
      </c>
      <c r="AQH1">
        <v>16</v>
      </c>
      <c r="AQI1">
        <v>15</v>
      </c>
      <c r="AQJ1">
        <v>16</v>
      </c>
      <c r="AQK1">
        <v>16</v>
      </c>
      <c r="AQL1">
        <v>16</v>
      </c>
      <c r="AQM1">
        <v>15</v>
      </c>
      <c r="AQN1">
        <v>16</v>
      </c>
      <c r="AQO1">
        <v>16</v>
      </c>
      <c r="AQP1">
        <v>15</v>
      </c>
      <c r="AQQ1">
        <v>16</v>
      </c>
      <c r="AQR1">
        <v>16</v>
      </c>
      <c r="AQS1">
        <v>16</v>
      </c>
      <c r="AQT1">
        <v>16</v>
      </c>
      <c r="AQU1">
        <v>17</v>
      </c>
      <c r="AQV1">
        <v>16</v>
      </c>
      <c r="AQW1">
        <v>15</v>
      </c>
      <c r="AQX1">
        <v>15</v>
      </c>
      <c r="AQY1">
        <v>14</v>
      </c>
      <c r="AQZ1">
        <v>14</v>
      </c>
      <c r="ARA1">
        <v>13</v>
      </c>
      <c r="ARB1">
        <v>13</v>
      </c>
      <c r="ARC1">
        <v>14</v>
      </c>
      <c r="ARD1">
        <v>14</v>
      </c>
      <c r="ARE1">
        <v>14</v>
      </c>
      <c r="ARF1">
        <v>14</v>
      </c>
      <c r="ARG1">
        <v>14</v>
      </c>
      <c r="ARH1">
        <v>14</v>
      </c>
      <c r="ARI1">
        <v>14</v>
      </c>
      <c r="ARJ1">
        <v>14</v>
      </c>
      <c r="ARK1">
        <v>13</v>
      </c>
      <c r="ARL1">
        <v>13</v>
      </c>
      <c r="ARM1">
        <v>13</v>
      </c>
      <c r="ARN1">
        <v>12</v>
      </c>
      <c r="ARO1">
        <v>12</v>
      </c>
      <c r="ARP1">
        <v>13</v>
      </c>
      <c r="ARQ1">
        <v>12</v>
      </c>
      <c r="ARR1">
        <v>12</v>
      </c>
      <c r="ARS1">
        <v>14</v>
      </c>
      <c r="ART1">
        <v>14</v>
      </c>
      <c r="ARU1">
        <v>14</v>
      </c>
      <c r="ARV1">
        <v>15</v>
      </c>
      <c r="ARW1">
        <v>15</v>
      </c>
      <c r="ARX1">
        <v>15</v>
      </c>
      <c r="ARY1">
        <v>15</v>
      </c>
      <c r="ARZ1">
        <v>15</v>
      </c>
      <c r="ASA1">
        <v>14</v>
      </c>
      <c r="ASB1">
        <v>13</v>
      </c>
      <c r="ASC1">
        <v>13</v>
      </c>
      <c r="ASD1">
        <v>13</v>
      </c>
      <c r="ASE1">
        <v>13</v>
      </c>
      <c r="ASF1">
        <v>13</v>
      </c>
      <c r="ASG1">
        <v>13</v>
      </c>
      <c r="ASH1">
        <v>14</v>
      </c>
      <c r="ASI1">
        <v>14</v>
      </c>
      <c r="ASJ1">
        <v>13</v>
      </c>
      <c r="ASK1">
        <v>13</v>
      </c>
      <c r="ASL1">
        <v>13</v>
      </c>
      <c r="ASM1">
        <v>14</v>
      </c>
      <c r="ASN1">
        <v>14</v>
      </c>
      <c r="ASO1">
        <v>15</v>
      </c>
      <c r="ASP1">
        <v>16</v>
      </c>
      <c r="ASQ1">
        <v>16</v>
      </c>
      <c r="ASR1">
        <v>17</v>
      </c>
      <c r="ASS1">
        <v>18</v>
      </c>
      <c r="AST1">
        <v>19</v>
      </c>
      <c r="ASU1">
        <v>19</v>
      </c>
      <c r="ASV1">
        <v>18</v>
      </c>
      <c r="ASW1">
        <v>18</v>
      </c>
      <c r="ASX1">
        <v>18</v>
      </c>
      <c r="ASY1">
        <v>17</v>
      </c>
      <c r="ASZ1">
        <v>18</v>
      </c>
      <c r="ATA1">
        <v>17</v>
      </c>
      <c r="ATB1">
        <v>17</v>
      </c>
      <c r="ATC1">
        <v>17</v>
      </c>
      <c r="ATD1">
        <v>17</v>
      </c>
      <c r="ATE1">
        <v>16</v>
      </c>
      <c r="ATF1">
        <v>16</v>
      </c>
      <c r="ATG1">
        <v>16</v>
      </c>
      <c r="ATH1">
        <v>16</v>
      </c>
      <c r="ATI1">
        <v>16</v>
      </c>
      <c r="ATJ1">
        <v>16</v>
      </c>
      <c r="ATK1">
        <v>17</v>
      </c>
      <c r="ATL1">
        <v>16</v>
      </c>
      <c r="ATM1">
        <v>17</v>
      </c>
      <c r="ATN1">
        <v>18</v>
      </c>
      <c r="ATO1">
        <v>18</v>
      </c>
      <c r="ATP1">
        <v>20</v>
      </c>
      <c r="ATQ1">
        <v>19</v>
      </c>
      <c r="ATR1">
        <v>20</v>
      </c>
      <c r="ATS1">
        <v>19</v>
      </c>
      <c r="ATT1">
        <v>18</v>
      </c>
      <c r="ATU1">
        <v>17</v>
      </c>
      <c r="ATV1">
        <v>17</v>
      </c>
      <c r="ATW1">
        <v>17</v>
      </c>
      <c r="ATX1">
        <v>17</v>
      </c>
      <c r="ATY1">
        <v>18</v>
      </c>
      <c r="ATZ1">
        <v>17</v>
      </c>
      <c r="AUA1">
        <v>17</v>
      </c>
      <c r="AUB1">
        <v>16</v>
      </c>
      <c r="AUC1">
        <v>16</v>
      </c>
      <c r="AUD1">
        <v>16</v>
      </c>
      <c r="AUE1">
        <v>16</v>
      </c>
      <c r="AUF1">
        <v>16</v>
      </c>
      <c r="AUG1">
        <v>16</v>
      </c>
      <c r="AUH1">
        <v>16</v>
      </c>
      <c r="AUI1">
        <v>16</v>
      </c>
      <c r="AUJ1">
        <v>17</v>
      </c>
      <c r="AUK1">
        <v>17</v>
      </c>
      <c r="AUL1">
        <v>17</v>
      </c>
      <c r="AUM1">
        <v>18</v>
      </c>
      <c r="AUN1">
        <v>19</v>
      </c>
      <c r="AUO1">
        <v>19</v>
      </c>
      <c r="AUP1">
        <v>21</v>
      </c>
      <c r="AUQ1">
        <v>23</v>
      </c>
      <c r="AUR1">
        <v>24</v>
      </c>
      <c r="AUS1">
        <v>24</v>
      </c>
      <c r="AUT1">
        <v>23</v>
      </c>
      <c r="AUU1">
        <v>19</v>
      </c>
      <c r="AUV1">
        <v>19</v>
      </c>
      <c r="AUW1">
        <v>19</v>
      </c>
      <c r="AUX1">
        <v>-3.1</v>
      </c>
      <c r="AUY1">
        <v>-8</v>
      </c>
      <c r="AUZ1">
        <v>-7.2</v>
      </c>
      <c r="AVA1">
        <v>-6.8</v>
      </c>
      <c r="AVB1">
        <v>-6.5</v>
      </c>
      <c r="AVC1">
        <v>-7.1</v>
      </c>
      <c r="AVD1">
        <v>-7.4</v>
      </c>
      <c r="AVE1">
        <v>-8.1</v>
      </c>
      <c r="AVF1">
        <v>-8.3000000000000007</v>
      </c>
      <c r="AVG1">
        <v>-8.4</v>
      </c>
      <c r="AVH1">
        <v>-9.3000000000000007</v>
      </c>
      <c r="AVI1">
        <v>-10.6</v>
      </c>
      <c r="AVJ1">
        <v>-11.2</v>
      </c>
      <c r="AVK1">
        <v>-12.1</v>
      </c>
      <c r="AVL1">
        <v>0</v>
      </c>
      <c r="AVM1">
        <v>0</v>
      </c>
      <c r="AVN1">
        <v>0</v>
      </c>
      <c r="AVO1">
        <v>0</v>
      </c>
      <c r="AVP1">
        <v>-12.3</v>
      </c>
      <c r="AVQ1">
        <v>18</v>
      </c>
      <c r="AVR1">
        <v>17</v>
      </c>
      <c r="AVS1">
        <v>17</v>
      </c>
      <c r="AVT1">
        <v>17</v>
      </c>
      <c r="AVU1">
        <v>17</v>
      </c>
      <c r="AVV1">
        <v>17</v>
      </c>
      <c r="AVW1">
        <v>17</v>
      </c>
      <c r="AVX1">
        <v>16</v>
      </c>
      <c r="AVY1">
        <v>16</v>
      </c>
      <c r="AVZ1">
        <v>15</v>
      </c>
      <c r="AWA1">
        <v>15</v>
      </c>
      <c r="AWB1">
        <v>14</v>
      </c>
      <c r="AWC1">
        <v>14</v>
      </c>
      <c r="AWD1">
        <v>14</v>
      </c>
      <c r="AWE1">
        <v>14</v>
      </c>
      <c r="AWF1">
        <v>14</v>
      </c>
      <c r="AWG1">
        <v>15</v>
      </c>
      <c r="AWH1">
        <v>15</v>
      </c>
      <c r="AWI1">
        <v>17</v>
      </c>
      <c r="AWJ1">
        <v>18</v>
      </c>
      <c r="AWK1">
        <v>19</v>
      </c>
      <c r="AWL1">
        <v>19</v>
      </c>
      <c r="AWM1">
        <v>19</v>
      </c>
      <c r="AWN1">
        <v>18</v>
      </c>
      <c r="AWO1">
        <v>18</v>
      </c>
      <c r="AWP1">
        <v>17</v>
      </c>
      <c r="AWQ1">
        <v>16</v>
      </c>
      <c r="AWR1">
        <v>15</v>
      </c>
      <c r="AWS1">
        <v>15</v>
      </c>
      <c r="AWT1">
        <v>15</v>
      </c>
      <c r="AWU1">
        <v>15</v>
      </c>
      <c r="AWV1">
        <v>15</v>
      </c>
      <c r="AWW1">
        <v>14</v>
      </c>
      <c r="AWX1">
        <v>14</v>
      </c>
      <c r="AWY1">
        <v>14</v>
      </c>
      <c r="AWZ1">
        <v>14</v>
      </c>
      <c r="AXA1">
        <v>15</v>
      </c>
      <c r="AXB1">
        <v>16</v>
      </c>
      <c r="AXC1">
        <v>17</v>
      </c>
      <c r="AXD1">
        <v>16</v>
      </c>
      <c r="AXE1">
        <v>16</v>
      </c>
      <c r="AXF1">
        <v>18</v>
      </c>
      <c r="AXG1">
        <v>19</v>
      </c>
      <c r="AXH1">
        <v>20</v>
      </c>
      <c r="AXI1">
        <v>22</v>
      </c>
      <c r="AXJ1">
        <v>22</v>
      </c>
      <c r="AXK1">
        <v>22</v>
      </c>
      <c r="AXL1">
        <v>22</v>
      </c>
      <c r="AXM1">
        <v>18</v>
      </c>
      <c r="AXN1">
        <v>18</v>
      </c>
      <c r="AXO1">
        <v>17</v>
      </c>
      <c r="AXP1">
        <v>17</v>
      </c>
      <c r="AXQ1">
        <v>17</v>
      </c>
      <c r="AXR1">
        <v>17</v>
      </c>
      <c r="AXS1">
        <v>17</v>
      </c>
      <c r="AXT1">
        <v>17</v>
      </c>
      <c r="AXU1">
        <v>17</v>
      </c>
      <c r="AXV1">
        <v>17</v>
      </c>
      <c r="AXW1">
        <v>16</v>
      </c>
      <c r="AXX1">
        <v>16</v>
      </c>
      <c r="AXY1">
        <v>16</v>
      </c>
      <c r="AXZ1">
        <v>16</v>
      </c>
      <c r="AYA1">
        <v>16</v>
      </c>
      <c r="AYB1">
        <v>16</v>
      </c>
      <c r="AYC1">
        <v>16</v>
      </c>
      <c r="AYD1">
        <v>17</v>
      </c>
      <c r="AYE1">
        <v>17</v>
      </c>
      <c r="AYF1">
        <v>17</v>
      </c>
      <c r="AYG1">
        <v>18</v>
      </c>
      <c r="AYH1">
        <v>19</v>
      </c>
      <c r="AYI1">
        <v>20</v>
      </c>
      <c r="AYJ1">
        <v>19</v>
      </c>
      <c r="AYK1">
        <v>21</v>
      </c>
      <c r="AYL1">
        <v>20</v>
      </c>
      <c r="AYM1">
        <v>18</v>
      </c>
      <c r="AYN1">
        <v>18</v>
      </c>
      <c r="AYO1">
        <v>18</v>
      </c>
      <c r="AYP1">
        <v>18</v>
      </c>
      <c r="AYQ1">
        <v>17</v>
      </c>
      <c r="AYR1">
        <v>17</v>
      </c>
      <c r="AYS1">
        <v>17</v>
      </c>
      <c r="AYT1">
        <v>18</v>
      </c>
      <c r="AYU1">
        <v>17</v>
      </c>
      <c r="AYV1">
        <v>16</v>
      </c>
      <c r="AYW1">
        <v>16</v>
      </c>
      <c r="AYX1">
        <v>16</v>
      </c>
      <c r="AYY1">
        <v>15</v>
      </c>
      <c r="AYZ1">
        <v>16</v>
      </c>
      <c r="AZA1">
        <v>17</v>
      </c>
      <c r="AZB1">
        <v>20</v>
      </c>
      <c r="AZC1">
        <v>22</v>
      </c>
      <c r="AZD1">
        <v>23</v>
      </c>
      <c r="AZE1">
        <v>23</v>
      </c>
      <c r="AZF1">
        <v>24</v>
      </c>
      <c r="AZG1">
        <v>25</v>
      </c>
      <c r="AZH1">
        <v>26</v>
      </c>
      <c r="AZI1">
        <v>25</v>
      </c>
      <c r="AZJ1">
        <v>25</v>
      </c>
      <c r="AZK1">
        <v>25</v>
      </c>
      <c r="AZL1">
        <v>22</v>
      </c>
      <c r="AZM1">
        <v>20</v>
      </c>
      <c r="AZN1">
        <v>20</v>
      </c>
      <c r="AZO1">
        <v>19</v>
      </c>
      <c r="AZP1">
        <v>19</v>
      </c>
      <c r="AZQ1">
        <v>19</v>
      </c>
      <c r="AZR1">
        <v>18</v>
      </c>
      <c r="AZS1">
        <v>19</v>
      </c>
      <c r="AZT1">
        <v>19</v>
      </c>
      <c r="AZU1">
        <v>18</v>
      </c>
      <c r="AZV1">
        <v>18</v>
      </c>
      <c r="AZW1">
        <v>18</v>
      </c>
      <c r="AZX1">
        <v>18</v>
      </c>
      <c r="AZY1">
        <v>19</v>
      </c>
      <c r="AZZ1">
        <v>21</v>
      </c>
      <c r="BAA1">
        <v>24</v>
      </c>
      <c r="BAB1">
        <v>25</v>
      </c>
      <c r="BAC1">
        <v>26</v>
      </c>
      <c r="BAD1">
        <v>25</v>
      </c>
      <c r="BAE1">
        <v>25</v>
      </c>
      <c r="BAF1">
        <v>25</v>
      </c>
      <c r="BAG1">
        <v>25</v>
      </c>
      <c r="BAH1">
        <v>24</v>
      </c>
      <c r="BAI1">
        <v>24</v>
      </c>
      <c r="BAJ1">
        <v>23</v>
      </c>
      <c r="BAK1">
        <v>23</v>
      </c>
      <c r="BAL1">
        <v>23</v>
      </c>
      <c r="BAM1">
        <v>22</v>
      </c>
      <c r="BAN1">
        <v>21</v>
      </c>
      <c r="BAO1">
        <v>22</v>
      </c>
      <c r="BAP1">
        <v>22</v>
      </c>
      <c r="BAQ1">
        <v>21</v>
      </c>
      <c r="BAR1">
        <v>20</v>
      </c>
      <c r="BAS1">
        <v>20</v>
      </c>
      <c r="BAT1">
        <v>21</v>
      </c>
      <c r="BAU1">
        <v>21</v>
      </c>
      <c r="BAV1">
        <v>21</v>
      </c>
      <c r="BAW1">
        <v>22</v>
      </c>
      <c r="BAX1">
        <v>24</v>
      </c>
      <c r="BAY1">
        <v>25</v>
      </c>
      <c r="BAZ1">
        <v>27</v>
      </c>
      <c r="BBA1">
        <v>28</v>
      </c>
      <c r="BBB1">
        <v>29</v>
      </c>
      <c r="BBC1">
        <v>29</v>
      </c>
      <c r="BBD1">
        <v>29</v>
      </c>
      <c r="BBE1">
        <v>29</v>
      </c>
      <c r="BBF1">
        <v>28</v>
      </c>
      <c r="BBG1">
        <v>26</v>
      </c>
      <c r="BBH1">
        <v>24</v>
      </c>
      <c r="BBI1">
        <v>24</v>
      </c>
      <c r="BBJ1">
        <v>24</v>
      </c>
      <c r="BBK1">
        <v>24</v>
      </c>
      <c r="BBL1">
        <v>24</v>
      </c>
      <c r="BBM1">
        <v>24</v>
      </c>
      <c r="BBN1">
        <v>23</v>
      </c>
      <c r="BBO1">
        <v>23</v>
      </c>
      <c r="BBP1">
        <v>21</v>
      </c>
      <c r="BBQ1">
        <v>21</v>
      </c>
      <c r="BBR1">
        <v>21</v>
      </c>
      <c r="BBS1">
        <v>21</v>
      </c>
      <c r="BBT1">
        <v>21</v>
      </c>
      <c r="BBU1">
        <v>22</v>
      </c>
      <c r="BBV1">
        <v>24</v>
      </c>
      <c r="BBW1">
        <v>24</v>
      </c>
      <c r="BBX1">
        <v>24</v>
      </c>
      <c r="BBY1">
        <v>24</v>
      </c>
      <c r="BBZ1">
        <v>24</v>
      </c>
      <c r="BCA1">
        <v>23</v>
      </c>
      <c r="BCB1">
        <v>22</v>
      </c>
      <c r="BCC1">
        <v>21</v>
      </c>
      <c r="BCD1">
        <v>18</v>
      </c>
      <c r="BCE1">
        <v>17</v>
      </c>
      <c r="BCF1">
        <v>16</v>
      </c>
      <c r="BCG1">
        <v>15</v>
      </c>
      <c r="BCH1">
        <v>15</v>
      </c>
      <c r="BCI1">
        <v>14</v>
      </c>
      <c r="BCJ1">
        <v>13</v>
      </c>
      <c r="BCK1">
        <v>13</v>
      </c>
      <c r="BCL1">
        <v>19</v>
      </c>
      <c r="BCM1">
        <v>18</v>
      </c>
      <c r="BCN1">
        <v>17</v>
      </c>
      <c r="BCO1">
        <v>17</v>
      </c>
      <c r="BCP1">
        <v>18</v>
      </c>
      <c r="BCQ1">
        <v>18</v>
      </c>
      <c r="BCR1">
        <v>18</v>
      </c>
      <c r="BCS1">
        <v>19</v>
      </c>
      <c r="BCT1">
        <v>19</v>
      </c>
      <c r="BCU1">
        <v>19</v>
      </c>
      <c r="BCV1">
        <v>19</v>
      </c>
      <c r="BCW1">
        <v>20</v>
      </c>
      <c r="BCX1">
        <v>21</v>
      </c>
      <c r="BCY1">
        <v>22</v>
      </c>
      <c r="BCZ1">
        <v>22</v>
      </c>
      <c r="BDA1">
        <v>22</v>
      </c>
      <c r="BDB1">
        <v>20</v>
      </c>
      <c r="BDC1">
        <v>19</v>
      </c>
      <c r="BDD1">
        <v>19</v>
      </c>
      <c r="BDE1">
        <v>19</v>
      </c>
      <c r="BDF1">
        <v>19</v>
      </c>
      <c r="BDG1">
        <v>19</v>
      </c>
      <c r="BDH1">
        <v>19</v>
      </c>
      <c r="BDI1">
        <v>19</v>
      </c>
      <c r="BDJ1">
        <v>19</v>
      </c>
      <c r="BDK1">
        <v>19</v>
      </c>
      <c r="BDL1">
        <v>19</v>
      </c>
      <c r="BDM1">
        <v>19</v>
      </c>
      <c r="BDN1">
        <v>19</v>
      </c>
      <c r="BDO1">
        <v>18</v>
      </c>
      <c r="BDP1">
        <v>19</v>
      </c>
      <c r="BDQ1">
        <v>19</v>
      </c>
      <c r="BDR1">
        <v>20</v>
      </c>
      <c r="BDS1">
        <v>22</v>
      </c>
      <c r="BDT1">
        <v>22</v>
      </c>
      <c r="BDU1">
        <v>22</v>
      </c>
      <c r="BDV1">
        <v>21</v>
      </c>
      <c r="BDW1">
        <v>20</v>
      </c>
      <c r="BDX1">
        <v>21</v>
      </c>
      <c r="BDY1">
        <v>21</v>
      </c>
      <c r="BDZ1">
        <v>21</v>
      </c>
      <c r="BEA1">
        <v>20</v>
      </c>
      <c r="BEB1">
        <v>20</v>
      </c>
      <c r="BEC1">
        <v>20</v>
      </c>
      <c r="BED1">
        <v>20</v>
      </c>
      <c r="BEE1">
        <v>20</v>
      </c>
      <c r="BEF1">
        <v>19</v>
      </c>
      <c r="BEG1">
        <v>18</v>
      </c>
      <c r="BEH1">
        <v>18</v>
      </c>
      <c r="BEI1">
        <v>20</v>
      </c>
      <c r="BEJ1">
        <v>21</v>
      </c>
      <c r="BEK1">
        <v>20</v>
      </c>
      <c r="BEL1">
        <v>19</v>
      </c>
      <c r="BEM1">
        <v>18</v>
      </c>
      <c r="BEN1">
        <v>19</v>
      </c>
      <c r="BEO1">
        <v>19</v>
      </c>
      <c r="BEP1">
        <v>20</v>
      </c>
      <c r="BEQ1">
        <v>21</v>
      </c>
      <c r="BER1">
        <v>22</v>
      </c>
      <c r="BES1">
        <v>23</v>
      </c>
      <c r="BET1">
        <v>23</v>
      </c>
      <c r="BEU1">
        <v>23</v>
      </c>
      <c r="BEV1">
        <v>22</v>
      </c>
      <c r="BEW1">
        <v>22</v>
      </c>
      <c r="BEX1">
        <v>22</v>
      </c>
      <c r="BEY1">
        <v>21</v>
      </c>
      <c r="BEZ1">
        <v>20</v>
      </c>
      <c r="BFA1">
        <v>20</v>
      </c>
      <c r="BFB1">
        <v>20</v>
      </c>
      <c r="BFC1">
        <v>20</v>
      </c>
      <c r="BFD1">
        <v>20</v>
      </c>
      <c r="BFE1">
        <v>20</v>
      </c>
      <c r="BFF1">
        <v>20</v>
      </c>
      <c r="BFG1">
        <v>20</v>
      </c>
      <c r="BFH1">
        <v>21</v>
      </c>
      <c r="BFI1">
        <v>20</v>
      </c>
      <c r="BFJ1">
        <v>20</v>
      </c>
      <c r="BFK1">
        <v>19</v>
      </c>
      <c r="BFL1">
        <v>19</v>
      </c>
      <c r="BFM1">
        <v>19</v>
      </c>
      <c r="BFN1">
        <v>20</v>
      </c>
      <c r="BFO1">
        <v>20</v>
      </c>
      <c r="BFP1">
        <v>21</v>
      </c>
      <c r="BFQ1">
        <v>22</v>
      </c>
      <c r="BFR1">
        <v>22</v>
      </c>
      <c r="BFS1">
        <v>22</v>
      </c>
      <c r="BFT1">
        <v>22</v>
      </c>
      <c r="BFU1">
        <v>23</v>
      </c>
      <c r="BFV1">
        <v>22</v>
      </c>
      <c r="BFW1">
        <v>21</v>
      </c>
      <c r="BFX1">
        <v>20</v>
      </c>
      <c r="BFY1">
        <v>20</v>
      </c>
      <c r="BFZ1">
        <v>20</v>
      </c>
      <c r="BGA1">
        <v>19</v>
      </c>
      <c r="BGB1">
        <v>19</v>
      </c>
      <c r="BGC1">
        <v>19</v>
      </c>
      <c r="BGD1">
        <v>18</v>
      </c>
      <c r="BGE1">
        <v>18</v>
      </c>
      <c r="BGF1">
        <v>17</v>
      </c>
      <c r="BGG1">
        <v>17</v>
      </c>
      <c r="BGH1">
        <v>17</v>
      </c>
      <c r="BGI1">
        <v>17</v>
      </c>
      <c r="BGJ1">
        <v>17</v>
      </c>
      <c r="BGK1">
        <v>19</v>
      </c>
      <c r="BGL1">
        <v>21</v>
      </c>
      <c r="BGM1">
        <v>23</v>
      </c>
      <c r="BGN1">
        <v>24</v>
      </c>
      <c r="BGO1">
        <v>24</v>
      </c>
      <c r="BGP1">
        <v>25</v>
      </c>
      <c r="BGQ1">
        <v>25</v>
      </c>
      <c r="BGR1">
        <v>25</v>
      </c>
      <c r="BGS1">
        <v>25</v>
      </c>
      <c r="BGT1">
        <v>25</v>
      </c>
      <c r="BGU1">
        <v>23</v>
      </c>
      <c r="BGV1">
        <v>22</v>
      </c>
      <c r="BGW1">
        <v>21</v>
      </c>
      <c r="BGX1">
        <v>21</v>
      </c>
      <c r="BGY1">
        <v>20</v>
      </c>
      <c r="BGZ1">
        <v>19</v>
      </c>
      <c r="BHA1">
        <v>18</v>
      </c>
      <c r="BHB1">
        <v>18</v>
      </c>
      <c r="BHC1">
        <v>18</v>
      </c>
      <c r="BHD1">
        <v>18</v>
      </c>
      <c r="BHE1">
        <v>17</v>
      </c>
      <c r="BHF1">
        <v>18</v>
      </c>
      <c r="BHG1">
        <v>18</v>
      </c>
      <c r="BHH1">
        <v>18</v>
      </c>
      <c r="BHI1">
        <v>19</v>
      </c>
      <c r="BHJ1">
        <v>21</v>
      </c>
      <c r="BHK1">
        <v>23</v>
      </c>
      <c r="BHL1">
        <v>24</v>
      </c>
      <c r="BHM1">
        <v>25</v>
      </c>
      <c r="BHN1">
        <v>25</v>
      </c>
      <c r="BHO1">
        <v>25</v>
      </c>
      <c r="BHP1">
        <v>25</v>
      </c>
      <c r="BHQ1">
        <v>26</v>
      </c>
      <c r="BHR1">
        <v>25</v>
      </c>
      <c r="BHS1">
        <v>24</v>
      </c>
      <c r="BHT1">
        <v>23</v>
      </c>
      <c r="BHU1">
        <v>22</v>
      </c>
      <c r="BHV1">
        <v>22</v>
      </c>
      <c r="BHW1">
        <v>22</v>
      </c>
      <c r="BHX1">
        <v>21</v>
      </c>
      <c r="BHY1">
        <v>21</v>
      </c>
      <c r="BHZ1">
        <v>21</v>
      </c>
      <c r="BIA1">
        <v>19</v>
      </c>
      <c r="BIB1">
        <v>19</v>
      </c>
      <c r="BIC1">
        <v>19</v>
      </c>
      <c r="BID1">
        <v>19</v>
      </c>
      <c r="BIE1">
        <v>19</v>
      </c>
      <c r="BIF1">
        <v>19</v>
      </c>
      <c r="BIG1">
        <v>18</v>
      </c>
      <c r="BIH1">
        <v>18</v>
      </c>
      <c r="BII1">
        <v>18</v>
      </c>
      <c r="BIJ1">
        <v>19</v>
      </c>
      <c r="BIK1">
        <v>20</v>
      </c>
      <c r="BIL1">
        <v>20</v>
      </c>
      <c r="BIM1">
        <v>19</v>
      </c>
      <c r="BIN1">
        <v>20</v>
      </c>
      <c r="BIO1">
        <v>20</v>
      </c>
      <c r="BIP1">
        <v>20</v>
      </c>
      <c r="BIQ1">
        <v>20</v>
      </c>
      <c r="BIR1">
        <v>19</v>
      </c>
      <c r="BIS1">
        <v>19</v>
      </c>
      <c r="BIT1">
        <v>19</v>
      </c>
      <c r="BIU1">
        <v>19</v>
      </c>
      <c r="BIV1">
        <v>19</v>
      </c>
      <c r="BIW1">
        <v>19</v>
      </c>
      <c r="BIX1">
        <v>19</v>
      </c>
      <c r="BIY1">
        <v>19</v>
      </c>
      <c r="BIZ1">
        <v>19</v>
      </c>
      <c r="BJA1">
        <v>19</v>
      </c>
      <c r="BJB1">
        <v>19</v>
      </c>
      <c r="BJC1">
        <v>18</v>
      </c>
      <c r="BJD1">
        <v>19</v>
      </c>
      <c r="BJE1">
        <v>20</v>
      </c>
      <c r="BJF1">
        <v>22</v>
      </c>
      <c r="BJG1">
        <v>24</v>
      </c>
      <c r="BJH1">
        <v>25</v>
      </c>
      <c r="BJI1">
        <v>26</v>
      </c>
      <c r="BJJ1">
        <v>26</v>
      </c>
      <c r="BJK1">
        <v>26</v>
      </c>
      <c r="BJL1">
        <v>26</v>
      </c>
      <c r="BJM1">
        <v>26</v>
      </c>
      <c r="BJN1">
        <v>26</v>
      </c>
      <c r="BJO1">
        <v>24</v>
      </c>
      <c r="BJP1">
        <v>23</v>
      </c>
      <c r="BJQ1">
        <v>22</v>
      </c>
      <c r="BJR1">
        <v>22</v>
      </c>
      <c r="BJS1">
        <v>21</v>
      </c>
      <c r="BJT1">
        <v>21</v>
      </c>
      <c r="BJU1">
        <v>21</v>
      </c>
      <c r="BJV1">
        <v>21</v>
      </c>
      <c r="BJW1">
        <v>21</v>
      </c>
      <c r="BJX1">
        <v>21</v>
      </c>
      <c r="BJY1">
        <v>21</v>
      </c>
      <c r="BJZ1">
        <v>22</v>
      </c>
      <c r="BKA1">
        <v>21</v>
      </c>
      <c r="BKB1">
        <v>21</v>
      </c>
      <c r="BKC1">
        <v>23</v>
      </c>
      <c r="BKD1">
        <v>24</v>
      </c>
      <c r="BKE1">
        <v>25</v>
      </c>
      <c r="BKF1">
        <v>27</v>
      </c>
      <c r="BKG1">
        <v>27</v>
      </c>
      <c r="BKH1">
        <v>28</v>
      </c>
      <c r="BKI1">
        <v>27</v>
      </c>
      <c r="BKJ1">
        <v>27</v>
      </c>
      <c r="BKK1">
        <v>27</v>
      </c>
      <c r="BKL1">
        <v>26</v>
      </c>
      <c r="BKM1">
        <v>24</v>
      </c>
      <c r="BKN1">
        <v>23</v>
      </c>
      <c r="BKO1">
        <v>23</v>
      </c>
      <c r="BKP1">
        <v>23</v>
      </c>
      <c r="BKQ1">
        <v>22</v>
      </c>
      <c r="BKR1">
        <v>22</v>
      </c>
      <c r="BKS1">
        <v>21</v>
      </c>
      <c r="BKT1">
        <v>21</v>
      </c>
      <c r="BKU1">
        <v>21</v>
      </c>
      <c r="BKV1">
        <v>20</v>
      </c>
      <c r="BKW1">
        <v>20</v>
      </c>
      <c r="BKX1">
        <v>19</v>
      </c>
      <c r="BKY1">
        <v>19</v>
      </c>
      <c r="BKZ1">
        <v>20</v>
      </c>
      <c r="BLA1">
        <v>22</v>
      </c>
      <c r="BLB1">
        <v>24</v>
      </c>
      <c r="BLC1">
        <v>25</v>
      </c>
      <c r="BLD1">
        <v>26</v>
      </c>
      <c r="BLE1">
        <v>28</v>
      </c>
      <c r="BLF1">
        <v>30</v>
      </c>
      <c r="BLG1">
        <v>30</v>
      </c>
      <c r="BLH1">
        <v>30</v>
      </c>
      <c r="BLI1">
        <v>29</v>
      </c>
      <c r="BLJ1">
        <v>27</v>
      </c>
      <c r="BLK1">
        <v>26</v>
      </c>
      <c r="BLL1">
        <v>25</v>
      </c>
      <c r="BLM1">
        <v>23</v>
      </c>
      <c r="BLN1">
        <v>22</v>
      </c>
      <c r="BLO1">
        <v>22</v>
      </c>
      <c r="BLP1">
        <v>22</v>
      </c>
      <c r="BLQ1">
        <v>22</v>
      </c>
      <c r="BLR1">
        <v>21</v>
      </c>
      <c r="BLS1">
        <v>21</v>
      </c>
      <c r="BLT1">
        <v>20</v>
      </c>
      <c r="BLU1">
        <v>20</v>
      </c>
      <c r="BLV1">
        <v>20</v>
      </c>
      <c r="BLW1">
        <v>20</v>
      </c>
      <c r="BLX1">
        <v>20</v>
      </c>
      <c r="BLY1">
        <v>21</v>
      </c>
      <c r="BLZ1">
        <v>22</v>
      </c>
      <c r="BMA1">
        <v>24</v>
      </c>
      <c r="BMB1">
        <v>25</v>
      </c>
      <c r="BMC1">
        <v>26</v>
      </c>
      <c r="BMD1">
        <v>27</v>
      </c>
      <c r="BME1">
        <v>27</v>
      </c>
      <c r="BMF1">
        <v>27</v>
      </c>
      <c r="BMG1">
        <v>27</v>
      </c>
      <c r="BMH1">
        <v>26</v>
      </c>
      <c r="BMI1">
        <v>25</v>
      </c>
      <c r="BMJ1">
        <v>24</v>
      </c>
      <c r="BMK1">
        <v>22</v>
      </c>
      <c r="BML1">
        <v>22</v>
      </c>
      <c r="BMM1">
        <v>21</v>
      </c>
      <c r="BMN1">
        <v>20</v>
      </c>
      <c r="BMO1">
        <v>21</v>
      </c>
      <c r="BMP1">
        <v>21</v>
      </c>
      <c r="BMQ1">
        <v>21</v>
      </c>
      <c r="BMR1">
        <v>20</v>
      </c>
      <c r="BMS1">
        <v>20</v>
      </c>
      <c r="BMT1">
        <v>21</v>
      </c>
      <c r="BMU1">
        <v>21</v>
      </c>
      <c r="BMV1">
        <v>21</v>
      </c>
      <c r="BMW1">
        <v>23</v>
      </c>
      <c r="BMX1">
        <v>26</v>
      </c>
      <c r="BMY1">
        <v>27</v>
      </c>
      <c r="BMZ1">
        <v>28</v>
      </c>
      <c r="BNA1">
        <v>29</v>
      </c>
      <c r="BNB1">
        <v>29</v>
      </c>
      <c r="BNC1">
        <v>29</v>
      </c>
      <c r="BND1">
        <v>30</v>
      </c>
      <c r="BNE1">
        <v>30</v>
      </c>
      <c r="BNF1">
        <v>28</v>
      </c>
      <c r="BNG1">
        <v>27</v>
      </c>
      <c r="BNH1">
        <v>26</v>
      </c>
      <c r="BNI1">
        <v>26</v>
      </c>
      <c r="BNJ1">
        <v>25</v>
      </c>
      <c r="BNK1">
        <v>25</v>
      </c>
      <c r="BNL1">
        <v>25</v>
      </c>
      <c r="BNM1">
        <v>24</v>
      </c>
      <c r="BNN1">
        <v>24</v>
      </c>
      <c r="BNO1">
        <v>24</v>
      </c>
      <c r="BNP1">
        <v>24</v>
      </c>
      <c r="BNQ1">
        <v>24</v>
      </c>
      <c r="BNR1">
        <v>24</v>
      </c>
      <c r="BNS1">
        <v>23</v>
      </c>
      <c r="BNT1">
        <v>23</v>
      </c>
      <c r="BNU1">
        <v>25</v>
      </c>
      <c r="BNV1">
        <v>26</v>
      </c>
      <c r="BNW1">
        <v>27</v>
      </c>
      <c r="BNX1">
        <v>29</v>
      </c>
      <c r="BNY1">
        <v>29</v>
      </c>
      <c r="BNZ1">
        <v>29</v>
      </c>
      <c r="BOA1">
        <v>29</v>
      </c>
      <c r="BOB1">
        <v>29</v>
      </c>
      <c r="BOC1">
        <v>29</v>
      </c>
      <c r="BOD1">
        <v>29</v>
      </c>
      <c r="BOE1">
        <v>28</v>
      </c>
      <c r="BOF1">
        <v>26</v>
      </c>
      <c r="BOG1">
        <v>25</v>
      </c>
      <c r="BOH1">
        <v>24</v>
      </c>
      <c r="BOI1">
        <v>24</v>
      </c>
      <c r="BOJ1">
        <v>23</v>
      </c>
      <c r="BOK1">
        <v>23</v>
      </c>
      <c r="BOL1">
        <v>23</v>
      </c>
      <c r="BOM1">
        <v>23</v>
      </c>
      <c r="BON1">
        <v>22</v>
      </c>
      <c r="BOO1">
        <v>21</v>
      </c>
      <c r="BOP1">
        <v>21</v>
      </c>
      <c r="BOQ1">
        <v>21</v>
      </c>
      <c r="BOR1">
        <v>21</v>
      </c>
      <c r="BOS1">
        <v>21</v>
      </c>
      <c r="BOT1">
        <v>22</v>
      </c>
      <c r="BOU1">
        <v>23</v>
      </c>
      <c r="BOV1">
        <v>24</v>
      </c>
      <c r="BOW1">
        <v>26</v>
      </c>
      <c r="BOX1">
        <v>27</v>
      </c>
      <c r="BOY1">
        <v>25</v>
      </c>
      <c r="BOZ1">
        <v>25</v>
      </c>
      <c r="BPA1">
        <v>24</v>
      </c>
      <c r="BPB1">
        <v>23</v>
      </c>
      <c r="BPC1">
        <v>22</v>
      </c>
      <c r="BPD1">
        <v>21</v>
      </c>
      <c r="BPE1">
        <v>21</v>
      </c>
      <c r="BPF1">
        <v>20</v>
      </c>
      <c r="BPG1">
        <v>20</v>
      </c>
      <c r="BPH1">
        <v>19</v>
      </c>
      <c r="BPI1">
        <v>18</v>
      </c>
      <c r="BPJ1">
        <v>18</v>
      </c>
      <c r="BPK1">
        <v>18</v>
      </c>
      <c r="BPL1">
        <v>18</v>
      </c>
      <c r="BPM1">
        <v>19</v>
      </c>
      <c r="BPN1">
        <v>19</v>
      </c>
      <c r="BPO1">
        <v>19</v>
      </c>
      <c r="BPP1">
        <v>20</v>
      </c>
      <c r="BPQ1">
        <v>21</v>
      </c>
      <c r="BPR1">
        <v>22</v>
      </c>
      <c r="BPS1">
        <v>23</v>
      </c>
      <c r="BPT1">
        <v>23</v>
      </c>
      <c r="BPU1">
        <v>24</v>
      </c>
      <c r="BPV1">
        <v>26</v>
      </c>
      <c r="BPW1">
        <v>27</v>
      </c>
      <c r="BPX1">
        <v>26</v>
      </c>
      <c r="BPY1">
        <v>26</v>
      </c>
      <c r="BPZ1">
        <v>25</v>
      </c>
      <c r="BQA1">
        <v>24</v>
      </c>
      <c r="BQB1">
        <v>23</v>
      </c>
      <c r="BQC1">
        <v>22</v>
      </c>
      <c r="BQD1">
        <v>22</v>
      </c>
      <c r="BQE1">
        <v>22</v>
      </c>
      <c r="BQF1">
        <v>22</v>
      </c>
      <c r="BQG1">
        <v>22</v>
      </c>
      <c r="BQH1">
        <v>22</v>
      </c>
      <c r="BQI1">
        <v>22</v>
      </c>
      <c r="BQJ1">
        <v>22</v>
      </c>
      <c r="BQK1">
        <v>21</v>
      </c>
      <c r="BQL1">
        <v>21</v>
      </c>
      <c r="BQM1">
        <v>21</v>
      </c>
      <c r="BQN1">
        <v>20</v>
      </c>
      <c r="BQO1">
        <v>21</v>
      </c>
      <c r="BQP1">
        <v>22</v>
      </c>
      <c r="BQQ1">
        <v>24</v>
      </c>
      <c r="BQR1">
        <v>26</v>
      </c>
      <c r="BQS1">
        <v>28</v>
      </c>
      <c r="BQT1">
        <v>28</v>
      </c>
      <c r="BQU1">
        <v>29</v>
      </c>
      <c r="BQV1">
        <v>30</v>
      </c>
      <c r="BQW1">
        <v>28</v>
      </c>
      <c r="BQX1">
        <v>26</v>
      </c>
      <c r="BQY1">
        <v>25</v>
      </c>
      <c r="BQZ1">
        <v>24</v>
      </c>
      <c r="BRA1">
        <v>23</v>
      </c>
      <c r="BRB1">
        <v>23</v>
      </c>
      <c r="BRC1">
        <v>23</v>
      </c>
      <c r="BRD1">
        <v>23</v>
      </c>
      <c r="BRE1">
        <v>22</v>
      </c>
      <c r="BRF1">
        <v>22</v>
      </c>
      <c r="BRG1">
        <v>22</v>
      </c>
      <c r="BRH1">
        <v>22</v>
      </c>
      <c r="BRI1">
        <v>23</v>
      </c>
      <c r="BRJ1">
        <v>23</v>
      </c>
      <c r="BRK1">
        <v>23</v>
      </c>
      <c r="BRL1">
        <v>23</v>
      </c>
      <c r="BRM1">
        <v>24</v>
      </c>
      <c r="BRN1">
        <v>25</v>
      </c>
      <c r="BRO1">
        <v>26</v>
      </c>
      <c r="BRP1">
        <v>28</v>
      </c>
      <c r="BRQ1">
        <v>29</v>
      </c>
      <c r="BRR1">
        <v>29</v>
      </c>
      <c r="BRS1">
        <v>29</v>
      </c>
      <c r="BRT1">
        <v>28</v>
      </c>
      <c r="BRU1">
        <v>28</v>
      </c>
      <c r="BRV1">
        <v>27</v>
      </c>
      <c r="BRW1">
        <v>26</v>
      </c>
      <c r="BRX1">
        <v>25</v>
      </c>
      <c r="BRY1">
        <v>25</v>
      </c>
      <c r="BRZ1">
        <v>25</v>
      </c>
      <c r="BSA1">
        <v>24</v>
      </c>
      <c r="BSB1">
        <v>24</v>
      </c>
      <c r="BSC1">
        <v>24</v>
      </c>
      <c r="BSD1">
        <v>24</v>
      </c>
      <c r="BSE1">
        <v>24</v>
      </c>
      <c r="BSF1">
        <v>24</v>
      </c>
      <c r="BSG1">
        <v>24</v>
      </c>
      <c r="BSH1">
        <v>24</v>
      </c>
      <c r="BSI1">
        <v>24</v>
      </c>
      <c r="BSJ1">
        <v>23</v>
      </c>
      <c r="BSK1">
        <v>25</v>
      </c>
      <c r="BSL1">
        <v>25</v>
      </c>
      <c r="BSM1">
        <v>27</v>
      </c>
      <c r="BSN1">
        <v>27</v>
      </c>
      <c r="BSO1">
        <v>27</v>
      </c>
      <c r="BSP1">
        <v>27</v>
      </c>
      <c r="BSQ1">
        <v>26</v>
      </c>
      <c r="BSR1">
        <v>25</v>
      </c>
      <c r="BSS1">
        <v>25</v>
      </c>
      <c r="BST1">
        <v>25</v>
      </c>
      <c r="BSU1">
        <v>25</v>
      </c>
      <c r="BSV1">
        <v>24</v>
      </c>
      <c r="BSW1">
        <v>24</v>
      </c>
      <c r="BSX1">
        <v>24</v>
      </c>
      <c r="BSY1">
        <v>24</v>
      </c>
      <c r="BSZ1">
        <v>24</v>
      </c>
      <c r="BTA1">
        <v>24</v>
      </c>
      <c r="BTB1">
        <v>24</v>
      </c>
      <c r="BTC1">
        <v>24</v>
      </c>
      <c r="BTD1">
        <v>23</v>
      </c>
      <c r="BTE1">
        <v>24</v>
      </c>
      <c r="BTF1">
        <v>23</v>
      </c>
      <c r="BTG1">
        <v>23</v>
      </c>
      <c r="BTH1">
        <v>23</v>
      </c>
      <c r="BTI1">
        <v>23</v>
      </c>
      <c r="BTJ1">
        <v>24</v>
      </c>
      <c r="BTK1">
        <v>25</v>
      </c>
      <c r="BTL1">
        <v>24</v>
      </c>
      <c r="BTM1">
        <v>26</v>
      </c>
      <c r="BTN1">
        <v>27</v>
      </c>
      <c r="BTO1">
        <v>29</v>
      </c>
      <c r="BTP1">
        <v>28</v>
      </c>
      <c r="BTQ1">
        <v>26</v>
      </c>
      <c r="BTR1">
        <v>26</v>
      </c>
      <c r="BTS1">
        <v>25</v>
      </c>
      <c r="BTT1">
        <v>25</v>
      </c>
      <c r="BTU1">
        <v>25</v>
      </c>
      <c r="BTV1">
        <v>24</v>
      </c>
      <c r="BTW1">
        <v>23</v>
      </c>
      <c r="BTX1">
        <v>23</v>
      </c>
      <c r="BTY1">
        <v>23</v>
      </c>
      <c r="BTZ1">
        <v>24</v>
      </c>
      <c r="BUA1">
        <v>23</v>
      </c>
      <c r="BUB1">
        <v>23</v>
      </c>
      <c r="BUC1">
        <v>23</v>
      </c>
      <c r="BUD1">
        <v>23</v>
      </c>
      <c r="BUE1">
        <v>23</v>
      </c>
      <c r="BUF1">
        <v>23</v>
      </c>
      <c r="BUG1">
        <v>24</v>
      </c>
      <c r="BUH1">
        <v>26</v>
      </c>
      <c r="BUI1">
        <v>27</v>
      </c>
      <c r="BUJ1">
        <v>27</v>
      </c>
      <c r="BUK1">
        <v>26</v>
      </c>
      <c r="BUL1">
        <v>26</v>
      </c>
      <c r="BUM1">
        <v>26</v>
      </c>
      <c r="BUN1">
        <v>27</v>
      </c>
      <c r="BUO1">
        <v>27</v>
      </c>
      <c r="BUP1">
        <v>27</v>
      </c>
      <c r="BUQ1">
        <v>26</v>
      </c>
      <c r="BUR1">
        <v>25</v>
      </c>
      <c r="BUS1">
        <v>24</v>
      </c>
      <c r="BUT1">
        <v>24</v>
      </c>
      <c r="BUU1">
        <v>24</v>
      </c>
      <c r="BUV1">
        <v>24</v>
      </c>
      <c r="BUW1">
        <v>23</v>
      </c>
      <c r="BUX1">
        <v>19</v>
      </c>
      <c r="BUY1">
        <v>19</v>
      </c>
      <c r="BUZ1">
        <v>20</v>
      </c>
      <c r="BVA1">
        <v>19</v>
      </c>
      <c r="BVB1">
        <v>20</v>
      </c>
      <c r="BVC1">
        <v>20</v>
      </c>
      <c r="BVD1">
        <v>20</v>
      </c>
      <c r="BVE1">
        <v>21</v>
      </c>
      <c r="BVF1">
        <v>22</v>
      </c>
      <c r="BVG1">
        <v>22</v>
      </c>
      <c r="BVH1">
        <v>22</v>
      </c>
      <c r="BVI1">
        <v>21</v>
      </c>
      <c r="BVJ1">
        <v>22</v>
      </c>
      <c r="BVK1">
        <v>22</v>
      </c>
      <c r="BVL1">
        <v>22</v>
      </c>
      <c r="BVM1">
        <v>22</v>
      </c>
      <c r="BVN1">
        <v>22</v>
      </c>
      <c r="BVO1">
        <v>22</v>
      </c>
      <c r="BVP1">
        <v>21</v>
      </c>
      <c r="BVQ1">
        <v>21</v>
      </c>
      <c r="BVR1">
        <v>21</v>
      </c>
      <c r="BVS1">
        <v>22</v>
      </c>
      <c r="BVT1">
        <v>22</v>
      </c>
      <c r="BVU1">
        <v>21</v>
      </c>
      <c r="BVV1">
        <v>21</v>
      </c>
      <c r="BVW1">
        <v>20</v>
      </c>
      <c r="BVX1">
        <v>20</v>
      </c>
      <c r="BVY1">
        <v>20</v>
      </c>
      <c r="BVZ1">
        <v>20</v>
      </c>
      <c r="BWA1">
        <v>20</v>
      </c>
      <c r="BWB1">
        <v>20</v>
      </c>
      <c r="BWC1">
        <v>22</v>
      </c>
      <c r="BWD1">
        <v>24</v>
      </c>
      <c r="BWE1">
        <v>26</v>
      </c>
      <c r="BWF1">
        <v>27</v>
      </c>
      <c r="BWG1">
        <v>28</v>
      </c>
      <c r="BWH1">
        <v>28</v>
      </c>
      <c r="BWI1">
        <v>28</v>
      </c>
      <c r="BWJ1">
        <v>29</v>
      </c>
      <c r="BWK1">
        <v>28</v>
      </c>
      <c r="BWL1">
        <v>27</v>
      </c>
      <c r="BWM1">
        <v>27</v>
      </c>
      <c r="BWN1">
        <v>26</v>
      </c>
      <c r="BWO1">
        <v>25</v>
      </c>
      <c r="BWP1">
        <v>24</v>
      </c>
      <c r="BWQ1">
        <v>24</v>
      </c>
      <c r="BWR1">
        <v>24</v>
      </c>
      <c r="BWS1">
        <v>23</v>
      </c>
      <c r="BWT1">
        <v>23</v>
      </c>
      <c r="BWU1">
        <v>23</v>
      </c>
      <c r="BWV1">
        <v>23</v>
      </c>
      <c r="BWW1">
        <v>22</v>
      </c>
      <c r="BWX1">
        <v>22</v>
      </c>
      <c r="BWY1">
        <v>23</v>
      </c>
      <c r="BWZ1">
        <v>23</v>
      </c>
      <c r="BXA1">
        <v>24</v>
      </c>
      <c r="BXB1">
        <v>25</v>
      </c>
      <c r="BXC1">
        <v>26</v>
      </c>
      <c r="BXD1">
        <v>26</v>
      </c>
      <c r="BXE1">
        <v>28</v>
      </c>
      <c r="BXF1">
        <v>28</v>
      </c>
      <c r="BXG1">
        <v>26</v>
      </c>
      <c r="BXH1">
        <v>27</v>
      </c>
      <c r="BXI1">
        <v>28</v>
      </c>
      <c r="BXJ1">
        <v>28</v>
      </c>
      <c r="BXK1">
        <v>27</v>
      </c>
      <c r="BXL1">
        <v>25</v>
      </c>
      <c r="BXM1">
        <v>25</v>
      </c>
      <c r="BXN1">
        <v>24</v>
      </c>
      <c r="BXO1">
        <v>24</v>
      </c>
      <c r="BXP1">
        <v>23</v>
      </c>
      <c r="BXQ1">
        <v>23</v>
      </c>
      <c r="BXR1">
        <v>23</v>
      </c>
      <c r="BXS1">
        <v>23</v>
      </c>
      <c r="BXT1">
        <v>23</v>
      </c>
      <c r="BXU1">
        <v>22</v>
      </c>
      <c r="BXV1">
        <v>22</v>
      </c>
      <c r="BXW1">
        <v>22</v>
      </c>
      <c r="BXX1">
        <v>23</v>
      </c>
      <c r="BXY1">
        <v>23</v>
      </c>
      <c r="BXZ1">
        <v>24</v>
      </c>
      <c r="BYA1">
        <v>25</v>
      </c>
      <c r="BYB1">
        <v>27</v>
      </c>
      <c r="BYC1">
        <v>27</v>
      </c>
      <c r="BYD1">
        <v>27</v>
      </c>
      <c r="BYE1">
        <v>28</v>
      </c>
      <c r="BYF1">
        <v>27</v>
      </c>
      <c r="BYG1">
        <v>27</v>
      </c>
      <c r="BYH1">
        <v>26</v>
      </c>
      <c r="BYI1">
        <v>25</v>
      </c>
      <c r="BYJ1">
        <v>25</v>
      </c>
      <c r="BYK1">
        <v>25</v>
      </c>
      <c r="BYL1">
        <v>25</v>
      </c>
      <c r="BYM1">
        <v>25</v>
      </c>
      <c r="BYN1">
        <v>25</v>
      </c>
      <c r="BYO1">
        <v>25</v>
      </c>
      <c r="BYP1">
        <v>25</v>
      </c>
      <c r="BYQ1">
        <v>24</v>
      </c>
      <c r="BYR1">
        <v>20</v>
      </c>
      <c r="BYS1">
        <v>20</v>
      </c>
      <c r="BYT1">
        <v>20</v>
      </c>
      <c r="BYU1">
        <v>21</v>
      </c>
      <c r="BYV1">
        <v>20</v>
      </c>
      <c r="BYW1">
        <v>21</v>
      </c>
      <c r="BYX1">
        <v>20</v>
      </c>
      <c r="BYY1">
        <v>21</v>
      </c>
      <c r="BYZ1">
        <v>22</v>
      </c>
      <c r="BZA1">
        <v>22</v>
      </c>
      <c r="BZB1">
        <v>23</v>
      </c>
      <c r="BZC1">
        <v>22</v>
      </c>
      <c r="BZD1">
        <v>21</v>
      </c>
      <c r="BZE1">
        <v>21</v>
      </c>
      <c r="BZF1">
        <v>20</v>
      </c>
      <c r="BZG1">
        <v>20</v>
      </c>
      <c r="BZH1">
        <v>19</v>
      </c>
      <c r="BZI1">
        <v>19</v>
      </c>
      <c r="BZJ1">
        <v>19</v>
      </c>
      <c r="BZK1">
        <v>18</v>
      </c>
      <c r="BZL1">
        <v>18</v>
      </c>
      <c r="BZM1">
        <v>18</v>
      </c>
      <c r="BZN1">
        <v>17</v>
      </c>
      <c r="BZO1">
        <v>17</v>
      </c>
      <c r="BZP1">
        <v>17</v>
      </c>
      <c r="BZQ1">
        <v>16</v>
      </c>
      <c r="BZR1">
        <v>16</v>
      </c>
      <c r="BZS1">
        <v>16</v>
      </c>
      <c r="BZT1">
        <v>17</v>
      </c>
      <c r="BZU1">
        <v>17</v>
      </c>
      <c r="BZV1">
        <v>18</v>
      </c>
      <c r="BZW1">
        <v>18</v>
      </c>
      <c r="BZX1">
        <v>19</v>
      </c>
      <c r="BZY1">
        <v>19</v>
      </c>
      <c r="BZZ1">
        <v>19</v>
      </c>
      <c r="CAA1">
        <v>19</v>
      </c>
      <c r="CAB1">
        <v>19</v>
      </c>
      <c r="CAC1">
        <v>19</v>
      </c>
      <c r="CAD1">
        <v>19</v>
      </c>
      <c r="CAE1">
        <v>19</v>
      </c>
      <c r="CAF1">
        <v>19</v>
      </c>
      <c r="CAG1">
        <v>19</v>
      </c>
      <c r="CAH1">
        <v>19</v>
      </c>
      <c r="CAI1">
        <v>19</v>
      </c>
      <c r="CAJ1">
        <v>19</v>
      </c>
      <c r="CAK1">
        <v>19</v>
      </c>
      <c r="CAL1">
        <v>20</v>
      </c>
      <c r="CAM1">
        <v>19</v>
      </c>
      <c r="CAN1">
        <v>20</v>
      </c>
      <c r="CAO1">
        <v>20</v>
      </c>
      <c r="CAP1">
        <v>20</v>
      </c>
      <c r="CAQ1">
        <v>20</v>
      </c>
      <c r="CAR1">
        <v>20</v>
      </c>
      <c r="CAS1">
        <v>21</v>
      </c>
      <c r="CAT1">
        <v>23</v>
      </c>
      <c r="CAU1">
        <v>24</v>
      </c>
      <c r="CAV1">
        <v>24</v>
      </c>
      <c r="CAW1">
        <v>22</v>
      </c>
      <c r="CAX1">
        <v>21</v>
      </c>
      <c r="CAY1">
        <v>21</v>
      </c>
      <c r="CAZ1">
        <v>22</v>
      </c>
      <c r="CBA1">
        <v>22</v>
      </c>
      <c r="CBB1">
        <v>22</v>
      </c>
      <c r="CBC1">
        <v>22</v>
      </c>
      <c r="CBD1">
        <v>21</v>
      </c>
      <c r="CBE1">
        <v>21</v>
      </c>
      <c r="CBF1">
        <v>21</v>
      </c>
      <c r="CBG1">
        <v>21</v>
      </c>
      <c r="CBH1">
        <v>21</v>
      </c>
      <c r="CBI1">
        <v>21</v>
      </c>
      <c r="CBJ1">
        <v>21</v>
      </c>
      <c r="CBK1">
        <v>21</v>
      </c>
      <c r="CBL1">
        <v>20</v>
      </c>
      <c r="CBM1">
        <v>20</v>
      </c>
      <c r="CBN1">
        <v>21</v>
      </c>
      <c r="CBO1">
        <v>20</v>
      </c>
      <c r="CBP1">
        <v>21</v>
      </c>
      <c r="CBQ1">
        <v>22</v>
      </c>
      <c r="CBR1">
        <v>24</v>
      </c>
      <c r="CBS1">
        <v>26</v>
      </c>
      <c r="CBT1">
        <v>26</v>
      </c>
      <c r="CBU1">
        <v>26</v>
      </c>
      <c r="CBV1">
        <v>27</v>
      </c>
      <c r="CBW1">
        <v>26</v>
      </c>
      <c r="CBX1">
        <v>26</v>
      </c>
      <c r="CBY1">
        <v>26</v>
      </c>
      <c r="CBZ1">
        <v>26</v>
      </c>
      <c r="CCA1">
        <v>26</v>
      </c>
      <c r="CCB1">
        <v>25</v>
      </c>
      <c r="CCC1">
        <v>25</v>
      </c>
      <c r="CCD1">
        <v>24</v>
      </c>
      <c r="CCE1">
        <v>23</v>
      </c>
      <c r="CCF1">
        <v>23</v>
      </c>
      <c r="CCG1">
        <v>22</v>
      </c>
      <c r="CCH1">
        <v>22</v>
      </c>
      <c r="CCI1">
        <v>23</v>
      </c>
      <c r="CCJ1">
        <v>23</v>
      </c>
      <c r="CCK1">
        <v>22</v>
      </c>
      <c r="CCL1">
        <v>22</v>
      </c>
      <c r="CCM1">
        <v>22</v>
      </c>
      <c r="CCN1">
        <v>22</v>
      </c>
      <c r="CCO1">
        <v>23</v>
      </c>
      <c r="CCP1">
        <v>23</v>
      </c>
      <c r="CCQ1">
        <v>23</v>
      </c>
      <c r="CCR1">
        <v>23</v>
      </c>
      <c r="CCS1">
        <v>24</v>
      </c>
      <c r="CCT1">
        <v>25</v>
      </c>
      <c r="CCU1">
        <v>24</v>
      </c>
      <c r="CCV1">
        <v>24</v>
      </c>
      <c r="CCW1">
        <v>24</v>
      </c>
      <c r="CCX1">
        <v>23</v>
      </c>
      <c r="CCY1">
        <v>23</v>
      </c>
      <c r="CCZ1">
        <v>22</v>
      </c>
      <c r="CDA1">
        <v>22</v>
      </c>
      <c r="CDB1">
        <v>23</v>
      </c>
      <c r="CDC1">
        <v>23</v>
      </c>
      <c r="CDD1">
        <v>23</v>
      </c>
      <c r="CDE1">
        <v>23</v>
      </c>
      <c r="CDF1">
        <v>22</v>
      </c>
      <c r="CDG1">
        <v>22</v>
      </c>
      <c r="CDH1">
        <v>22</v>
      </c>
      <c r="CDI1">
        <v>22</v>
      </c>
      <c r="CDJ1">
        <v>22</v>
      </c>
      <c r="CDK1">
        <v>21</v>
      </c>
      <c r="CDL1">
        <v>22</v>
      </c>
      <c r="CDM1">
        <v>24</v>
      </c>
      <c r="CDN1">
        <v>26</v>
      </c>
      <c r="CDO1">
        <v>27</v>
      </c>
      <c r="CDP1">
        <v>27</v>
      </c>
      <c r="CDQ1">
        <v>29</v>
      </c>
      <c r="CDR1">
        <v>29</v>
      </c>
      <c r="CDS1">
        <v>28</v>
      </c>
      <c r="CDT1">
        <v>29</v>
      </c>
      <c r="CDU1">
        <v>28</v>
      </c>
      <c r="CDV1">
        <v>28</v>
      </c>
      <c r="CDW1">
        <v>27</v>
      </c>
      <c r="CDX1">
        <v>26</v>
      </c>
      <c r="CDY1">
        <v>25</v>
      </c>
      <c r="CDZ1">
        <v>24</v>
      </c>
      <c r="CEA1">
        <v>23</v>
      </c>
      <c r="CEB1">
        <v>23</v>
      </c>
      <c r="CEC1">
        <v>23</v>
      </c>
      <c r="CED1">
        <v>24</v>
      </c>
      <c r="CEE1">
        <v>24</v>
      </c>
      <c r="CEF1">
        <v>24</v>
      </c>
      <c r="CEG1">
        <v>26</v>
      </c>
      <c r="CEH1">
        <v>26</v>
      </c>
      <c r="CEI1">
        <v>26</v>
      </c>
      <c r="CEJ1">
        <v>26</v>
      </c>
      <c r="CEK1">
        <v>27</v>
      </c>
      <c r="CEL1">
        <v>30</v>
      </c>
      <c r="CEM1">
        <v>31</v>
      </c>
      <c r="CEN1">
        <v>31</v>
      </c>
      <c r="CEO1">
        <v>32</v>
      </c>
      <c r="CEP1">
        <v>31</v>
      </c>
      <c r="CEQ1">
        <v>32</v>
      </c>
      <c r="CER1">
        <v>32</v>
      </c>
      <c r="CES1">
        <v>31</v>
      </c>
      <c r="CET1">
        <v>31</v>
      </c>
      <c r="CEU1">
        <v>30</v>
      </c>
      <c r="CEV1">
        <v>29</v>
      </c>
      <c r="CEW1">
        <v>29</v>
      </c>
      <c r="CEX1">
        <v>29</v>
      </c>
      <c r="CEY1">
        <v>28</v>
      </c>
      <c r="CEZ1">
        <v>28</v>
      </c>
      <c r="CFA1">
        <v>27</v>
      </c>
      <c r="CFB1">
        <v>27</v>
      </c>
      <c r="CFC1">
        <v>27</v>
      </c>
      <c r="CFD1">
        <v>27</v>
      </c>
      <c r="CFE1">
        <v>27</v>
      </c>
      <c r="CFF1">
        <v>27</v>
      </c>
      <c r="CFG1">
        <v>27</v>
      </c>
      <c r="CFH1">
        <v>26</v>
      </c>
      <c r="CFI1">
        <v>28</v>
      </c>
      <c r="CFJ1">
        <v>30</v>
      </c>
      <c r="CFK1">
        <v>31</v>
      </c>
      <c r="CFL1">
        <v>32</v>
      </c>
      <c r="CFM1">
        <v>33</v>
      </c>
      <c r="CFN1">
        <v>32</v>
      </c>
      <c r="CFO1">
        <v>31</v>
      </c>
      <c r="CFP1">
        <v>30</v>
      </c>
      <c r="CFQ1">
        <v>28</v>
      </c>
      <c r="CFR1">
        <v>27</v>
      </c>
      <c r="CFS1">
        <v>26</v>
      </c>
      <c r="CFT1">
        <v>25</v>
      </c>
      <c r="CFU1">
        <v>25</v>
      </c>
      <c r="CFV1">
        <v>26</v>
      </c>
      <c r="CFW1">
        <v>26</v>
      </c>
      <c r="CFX1">
        <v>26</v>
      </c>
      <c r="CFY1">
        <v>25</v>
      </c>
      <c r="CFZ1">
        <v>26</v>
      </c>
      <c r="CGA1">
        <v>26</v>
      </c>
      <c r="CGB1">
        <v>25</v>
      </c>
      <c r="CGC1">
        <v>26</v>
      </c>
      <c r="CGD1">
        <v>26</v>
      </c>
      <c r="CGE1">
        <v>24</v>
      </c>
      <c r="CGF1">
        <v>24</v>
      </c>
      <c r="CGG1">
        <v>26</v>
      </c>
      <c r="CGH1">
        <v>28</v>
      </c>
      <c r="CGI1">
        <v>29</v>
      </c>
      <c r="CGJ1">
        <v>30</v>
      </c>
      <c r="CGK1">
        <v>29</v>
      </c>
      <c r="CGL1">
        <v>27</v>
      </c>
      <c r="CGM1">
        <v>26</v>
      </c>
      <c r="CGN1">
        <v>24</v>
      </c>
      <c r="CGO1">
        <v>25</v>
      </c>
      <c r="CGP1">
        <v>26</v>
      </c>
      <c r="CGQ1">
        <v>27</v>
      </c>
      <c r="CGR1">
        <v>26</v>
      </c>
      <c r="CGS1">
        <v>26</v>
      </c>
      <c r="CGT1">
        <v>26</v>
      </c>
      <c r="CGU1">
        <v>25</v>
      </c>
      <c r="CGV1">
        <v>26</v>
      </c>
      <c r="CGW1">
        <v>26</v>
      </c>
      <c r="CGX1">
        <v>25</v>
      </c>
      <c r="CGY1">
        <v>26</v>
      </c>
      <c r="CGZ1">
        <v>26</v>
      </c>
      <c r="CHA1">
        <v>26</v>
      </c>
      <c r="CHB1">
        <v>26</v>
      </c>
      <c r="CHC1">
        <v>26</v>
      </c>
      <c r="CHD1">
        <v>27</v>
      </c>
      <c r="CHE1">
        <v>27</v>
      </c>
      <c r="CHF1">
        <v>29</v>
      </c>
      <c r="CHG1">
        <v>30</v>
      </c>
      <c r="CHH1">
        <v>31</v>
      </c>
      <c r="CHI1">
        <v>31</v>
      </c>
      <c r="CHJ1">
        <v>29</v>
      </c>
      <c r="CHK1">
        <v>30</v>
      </c>
      <c r="CHL1">
        <v>31</v>
      </c>
      <c r="CHM1">
        <v>31</v>
      </c>
      <c r="CHN1">
        <v>30</v>
      </c>
      <c r="CHO1">
        <v>30</v>
      </c>
      <c r="CHP1">
        <v>29</v>
      </c>
      <c r="CHQ1">
        <v>29</v>
      </c>
      <c r="CHR1">
        <v>28</v>
      </c>
      <c r="CHS1">
        <v>28</v>
      </c>
      <c r="CHT1">
        <v>28</v>
      </c>
      <c r="CHU1">
        <v>28</v>
      </c>
      <c r="CHV1">
        <v>27</v>
      </c>
      <c r="CHW1">
        <v>27</v>
      </c>
      <c r="CHX1">
        <v>27</v>
      </c>
      <c r="CHY1">
        <v>27</v>
      </c>
      <c r="CHZ1">
        <v>27</v>
      </c>
      <c r="CIA1">
        <v>27</v>
      </c>
      <c r="CIB1">
        <v>28</v>
      </c>
      <c r="CIC1">
        <v>29</v>
      </c>
      <c r="CID1">
        <v>29</v>
      </c>
      <c r="CIE1">
        <v>29</v>
      </c>
      <c r="CIF1">
        <v>29</v>
      </c>
      <c r="CIG1">
        <v>28</v>
      </c>
      <c r="CIH1">
        <v>26</v>
      </c>
      <c r="CII1">
        <v>25</v>
      </c>
      <c r="CIJ1">
        <v>25</v>
      </c>
      <c r="CIK1">
        <v>25</v>
      </c>
      <c r="CIL1">
        <v>25</v>
      </c>
      <c r="CIM1">
        <v>25</v>
      </c>
      <c r="CIN1">
        <v>25</v>
      </c>
      <c r="CIO1">
        <v>25</v>
      </c>
      <c r="CIP1">
        <v>24</v>
      </c>
      <c r="CIQ1">
        <v>25</v>
      </c>
      <c r="CIR1">
        <v>25</v>
      </c>
      <c r="CIS1">
        <v>25</v>
      </c>
      <c r="CIT1">
        <v>25</v>
      </c>
      <c r="CIU1">
        <v>24</v>
      </c>
      <c r="CIV1">
        <v>24</v>
      </c>
      <c r="CIW1">
        <v>24</v>
      </c>
      <c r="CIX1">
        <v>24</v>
      </c>
      <c r="CIY1">
        <v>24</v>
      </c>
      <c r="CIZ1">
        <v>24</v>
      </c>
      <c r="CJA1">
        <v>25</v>
      </c>
      <c r="CJB1">
        <v>27</v>
      </c>
      <c r="CJC1">
        <v>29</v>
      </c>
      <c r="CJD1">
        <v>30</v>
      </c>
      <c r="CJE1">
        <v>29</v>
      </c>
      <c r="CJF1">
        <v>26</v>
      </c>
      <c r="CJG1">
        <v>28</v>
      </c>
      <c r="CJH1">
        <v>28</v>
      </c>
      <c r="CJI1">
        <v>30</v>
      </c>
      <c r="CJJ1">
        <v>29</v>
      </c>
      <c r="CJK1">
        <v>29</v>
      </c>
      <c r="CJL1">
        <v>28</v>
      </c>
      <c r="CJM1">
        <v>27</v>
      </c>
      <c r="CJN1">
        <v>26</v>
      </c>
      <c r="CJO1">
        <v>25</v>
      </c>
      <c r="CJP1">
        <v>24</v>
      </c>
      <c r="CJQ1">
        <v>24</v>
      </c>
      <c r="CJR1">
        <v>24</v>
      </c>
      <c r="CJS1">
        <v>24</v>
      </c>
      <c r="CJT1">
        <v>24</v>
      </c>
      <c r="CJU1">
        <v>24</v>
      </c>
      <c r="CJV1">
        <v>23</v>
      </c>
      <c r="CJW1">
        <v>23</v>
      </c>
      <c r="CJX1">
        <v>24</v>
      </c>
      <c r="CJY1">
        <v>26</v>
      </c>
      <c r="CJZ1">
        <v>29</v>
      </c>
      <c r="CKA1">
        <v>30</v>
      </c>
      <c r="CKB1">
        <v>30</v>
      </c>
      <c r="CKC1">
        <v>31</v>
      </c>
      <c r="CKD1">
        <v>31</v>
      </c>
      <c r="CKE1">
        <v>32</v>
      </c>
      <c r="CKF1">
        <v>33</v>
      </c>
      <c r="CKG1">
        <v>31</v>
      </c>
      <c r="CKH1">
        <v>31</v>
      </c>
      <c r="CKI1">
        <v>30</v>
      </c>
      <c r="CKJ1">
        <v>29</v>
      </c>
      <c r="CKK1">
        <v>28</v>
      </c>
      <c r="CKL1">
        <v>27</v>
      </c>
      <c r="CKM1">
        <v>27</v>
      </c>
      <c r="CKN1">
        <v>27</v>
      </c>
      <c r="CKO1">
        <v>27</v>
      </c>
      <c r="CKP1">
        <v>27</v>
      </c>
      <c r="CKQ1">
        <v>27</v>
      </c>
      <c r="CKR1">
        <v>27</v>
      </c>
      <c r="CKS1">
        <v>27</v>
      </c>
      <c r="CKT1">
        <v>27</v>
      </c>
      <c r="CKU1">
        <v>26</v>
      </c>
      <c r="CKV1">
        <v>26</v>
      </c>
      <c r="CKW1">
        <v>27</v>
      </c>
      <c r="CKX1">
        <v>28</v>
      </c>
      <c r="CKY1">
        <v>29</v>
      </c>
      <c r="CKZ1">
        <v>30</v>
      </c>
      <c r="CLA1">
        <v>30</v>
      </c>
      <c r="CLB1">
        <v>26</v>
      </c>
      <c r="CLC1">
        <v>25</v>
      </c>
      <c r="CLD1">
        <v>25</v>
      </c>
      <c r="CLE1">
        <v>24</v>
      </c>
      <c r="CLF1">
        <v>24</v>
      </c>
      <c r="CLG1">
        <v>25</v>
      </c>
      <c r="CLH1">
        <v>26</v>
      </c>
      <c r="CLI1">
        <v>25</v>
      </c>
      <c r="CLJ1">
        <v>26</v>
      </c>
      <c r="CLK1">
        <v>27</v>
      </c>
      <c r="CLL1">
        <v>26</v>
      </c>
      <c r="CLM1">
        <v>25</v>
      </c>
      <c r="CLN1">
        <v>26</v>
      </c>
      <c r="CLO1">
        <v>26</v>
      </c>
      <c r="CLP1">
        <v>26</v>
      </c>
      <c r="CLQ1">
        <v>26</v>
      </c>
      <c r="CLR1">
        <v>25</v>
      </c>
      <c r="CLS1">
        <v>25</v>
      </c>
      <c r="CLT1">
        <v>25</v>
      </c>
      <c r="CLU1">
        <v>26</v>
      </c>
      <c r="CLV1">
        <v>27</v>
      </c>
      <c r="CLW1">
        <v>26</v>
      </c>
      <c r="CLX1">
        <v>24</v>
      </c>
      <c r="CLY1">
        <v>24</v>
      </c>
      <c r="CLZ1">
        <v>24</v>
      </c>
      <c r="CMA1">
        <v>24</v>
      </c>
      <c r="CMB1">
        <v>26</v>
      </c>
      <c r="CMC1">
        <v>25</v>
      </c>
      <c r="CMD1">
        <v>25</v>
      </c>
      <c r="CME1">
        <v>26</v>
      </c>
      <c r="CMF1">
        <v>25</v>
      </c>
      <c r="CMG1">
        <v>26</v>
      </c>
      <c r="CMH1">
        <v>26</v>
      </c>
      <c r="CMI1">
        <v>25</v>
      </c>
      <c r="CMJ1">
        <v>26</v>
      </c>
      <c r="CMK1">
        <v>26</v>
      </c>
      <c r="CML1">
        <v>26</v>
      </c>
      <c r="CMM1">
        <v>26</v>
      </c>
      <c r="CMN1">
        <v>27</v>
      </c>
      <c r="CMO1">
        <v>27</v>
      </c>
      <c r="CMP1">
        <v>26</v>
      </c>
      <c r="CMQ1">
        <v>26</v>
      </c>
      <c r="CMR1">
        <v>27</v>
      </c>
      <c r="CMS1">
        <v>27</v>
      </c>
      <c r="CMT1">
        <v>28</v>
      </c>
      <c r="CMU1">
        <v>26</v>
      </c>
      <c r="CMV1">
        <v>25</v>
      </c>
      <c r="CMW1">
        <v>24</v>
      </c>
      <c r="CMX1">
        <v>23</v>
      </c>
      <c r="CMY1">
        <v>24</v>
      </c>
      <c r="CMZ1">
        <v>25</v>
      </c>
      <c r="CNA1">
        <v>26</v>
      </c>
      <c r="CNB1">
        <v>26</v>
      </c>
      <c r="CNC1">
        <v>26</v>
      </c>
      <c r="CND1">
        <v>26</v>
      </c>
      <c r="CNE1">
        <v>26</v>
      </c>
      <c r="CNF1">
        <v>26</v>
      </c>
      <c r="CNG1">
        <v>26</v>
      </c>
      <c r="CNH1">
        <v>26</v>
      </c>
      <c r="CNI1">
        <v>25</v>
      </c>
      <c r="CNJ1">
        <v>26</v>
      </c>
      <c r="CNK1">
        <v>25</v>
      </c>
      <c r="CNL1">
        <v>25</v>
      </c>
      <c r="CNM1">
        <v>26</v>
      </c>
      <c r="CNN1">
        <v>26</v>
      </c>
      <c r="CNO1">
        <v>26</v>
      </c>
      <c r="CNP1">
        <v>26</v>
      </c>
      <c r="CNQ1">
        <v>27</v>
      </c>
      <c r="CNR1">
        <v>28</v>
      </c>
      <c r="CNS1">
        <v>28</v>
      </c>
      <c r="CNT1">
        <v>29</v>
      </c>
      <c r="CNU1">
        <v>31</v>
      </c>
      <c r="CNV1">
        <v>32</v>
      </c>
      <c r="CNW1">
        <v>32</v>
      </c>
      <c r="CNX1">
        <v>32</v>
      </c>
      <c r="CNY1">
        <v>33</v>
      </c>
      <c r="CNZ1">
        <v>33</v>
      </c>
      <c r="COA1">
        <v>32</v>
      </c>
      <c r="COB1">
        <v>31</v>
      </c>
      <c r="COC1">
        <v>29</v>
      </c>
      <c r="COD1">
        <v>28</v>
      </c>
      <c r="COE1">
        <v>28</v>
      </c>
      <c r="COF1">
        <v>28</v>
      </c>
      <c r="COG1">
        <v>27</v>
      </c>
      <c r="COH1">
        <v>27</v>
      </c>
      <c r="COI1">
        <v>27</v>
      </c>
      <c r="COJ1">
        <v>26</v>
      </c>
      <c r="COK1">
        <v>27</v>
      </c>
      <c r="COL1">
        <v>27</v>
      </c>
      <c r="COM1">
        <v>27</v>
      </c>
      <c r="CON1">
        <v>27</v>
      </c>
      <c r="COO1">
        <v>28</v>
      </c>
      <c r="COP1">
        <v>29</v>
      </c>
      <c r="COQ1">
        <v>30</v>
      </c>
      <c r="COR1">
        <v>32</v>
      </c>
      <c r="COS1">
        <v>33</v>
      </c>
      <c r="COT1">
        <v>34</v>
      </c>
      <c r="COU1">
        <v>32</v>
      </c>
      <c r="COV1">
        <v>32</v>
      </c>
      <c r="COW1">
        <v>32</v>
      </c>
      <c r="COX1">
        <v>32</v>
      </c>
      <c r="COY1">
        <v>31</v>
      </c>
      <c r="COZ1">
        <v>30</v>
      </c>
      <c r="CPA1">
        <v>30</v>
      </c>
      <c r="CPB1">
        <v>29</v>
      </c>
      <c r="CPC1">
        <v>29</v>
      </c>
      <c r="CPD1">
        <v>29</v>
      </c>
      <c r="CPE1">
        <v>28</v>
      </c>
      <c r="CPF1">
        <v>28</v>
      </c>
      <c r="CPG1">
        <v>28</v>
      </c>
      <c r="CPH1">
        <v>28</v>
      </c>
      <c r="CPI1">
        <v>28</v>
      </c>
      <c r="CPJ1">
        <v>28</v>
      </c>
      <c r="CPK1">
        <v>28</v>
      </c>
      <c r="CPL1">
        <v>28</v>
      </c>
      <c r="CPM1">
        <v>28</v>
      </c>
      <c r="CPN1">
        <v>28</v>
      </c>
      <c r="CPO1">
        <v>27</v>
      </c>
      <c r="CPP1">
        <v>25</v>
      </c>
      <c r="CPQ1">
        <v>25</v>
      </c>
      <c r="CPR1">
        <v>26</v>
      </c>
      <c r="CPS1">
        <v>26</v>
      </c>
      <c r="CPT1">
        <v>27</v>
      </c>
      <c r="CPU1">
        <v>27</v>
      </c>
      <c r="CPV1">
        <v>26</v>
      </c>
      <c r="CPW1">
        <v>25</v>
      </c>
      <c r="CPX1">
        <v>25</v>
      </c>
      <c r="CPY1">
        <v>26</v>
      </c>
      <c r="CPZ1">
        <v>25</v>
      </c>
      <c r="CQA1">
        <v>25</v>
      </c>
      <c r="CQB1">
        <v>24</v>
      </c>
      <c r="CQC1">
        <v>25</v>
      </c>
      <c r="CQD1">
        <v>24</v>
      </c>
      <c r="CQE1">
        <v>24</v>
      </c>
      <c r="CQF1">
        <v>24</v>
      </c>
      <c r="CQG1">
        <v>24</v>
      </c>
      <c r="CQH1">
        <v>24</v>
      </c>
      <c r="CQI1">
        <v>24</v>
      </c>
      <c r="CQJ1">
        <v>24</v>
      </c>
      <c r="CQK1">
        <v>25</v>
      </c>
      <c r="CQL1">
        <v>27</v>
      </c>
      <c r="CQM1">
        <v>28</v>
      </c>
      <c r="CQN1">
        <v>30</v>
      </c>
      <c r="CQO1">
        <v>31</v>
      </c>
      <c r="CQP1">
        <v>31</v>
      </c>
      <c r="CQQ1">
        <v>30</v>
      </c>
      <c r="CQR1">
        <v>30</v>
      </c>
      <c r="CQS1">
        <v>30</v>
      </c>
      <c r="CQT1">
        <v>28</v>
      </c>
      <c r="CQU1">
        <v>28</v>
      </c>
      <c r="CQV1">
        <v>27</v>
      </c>
      <c r="CQW1">
        <v>27</v>
      </c>
      <c r="CQX1">
        <v>27</v>
      </c>
      <c r="CQY1">
        <v>27</v>
      </c>
      <c r="CQZ1">
        <v>27</v>
      </c>
      <c r="CRA1">
        <v>27</v>
      </c>
      <c r="CRB1">
        <v>26</v>
      </c>
      <c r="CRC1">
        <v>26</v>
      </c>
      <c r="CRD1">
        <v>26</v>
      </c>
      <c r="CRE1">
        <v>26</v>
      </c>
      <c r="CRF1">
        <v>26</v>
      </c>
      <c r="CRG1">
        <v>26</v>
      </c>
      <c r="CRH1">
        <v>27</v>
      </c>
      <c r="CRI1">
        <v>27</v>
      </c>
      <c r="CRJ1">
        <v>28</v>
      </c>
      <c r="CRK1">
        <v>30</v>
      </c>
      <c r="CRL1">
        <v>31</v>
      </c>
      <c r="CRM1">
        <v>31</v>
      </c>
      <c r="CRN1">
        <v>30</v>
      </c>
      <c r="CRO1">
        <v>27</v>
      </c>
      <c r="CRP1">
        <v>27</v>
      </c>
      <c r="CRQ1">
        <v>27</v>
      </c>
      <c r="CRR1">
        <v>27</v>
      </c>
      <c r="CRS1">
        <v>27</v>
      </c>
      <c r="CRT1">
        <v>27</v>
      </c>
      <c r="CRU1">
        <v>27</v>
      </c>
      <c r="CRV1">
        <v>27</v>
      </c>
      <c r="CRW1">
        <v>27</v>
      </c>
      <c r="CRX1">
        <v>27</v>
      </c>
      <c r="CRY1">
        <v>26</v>
      </c>
      <c r="CRZ1">
        <v>26</v>
      </c>
      <c r="CSA1">
        <v>26</v>
      </c>
      <c r="CSB1">
        <v>26</v>
      </c>
      <c r="CSC1">
        <v>25</v>
      </c>
      <c r="CSD1">
        <v>23</v>
      </c>
      <c r="CSE1">
        <v>23</v>
      </c>
      <c r="CSF1">
        <v>24</v>
      </c>
      <c r="CSG1">
        <v>24</v>
      </c>
      <c r="CSH1">
        <v>25</v>
      </c>
      <c r="CSI1">
        <v>27</v>
      </c>
      <c r="CSJ1">
        <v>28</v>
      </c>
      <c r="CSK1">
        <v>29</v>
      </c>
      <c r="CSL1">
        <v>30</v>
      </c>
      <c r="CSM1">
        <v>31</v>
      </c>
      <c r="CSN1">
        <v>30</v>
      </c>
      <c r="CSO1">
        <v>28</v>
      </c>
      <c r="CSP1">
        <v>27</v>
      </c>
      <c r="CSQ1">
        <v>26</v>
      </c>
      <c r="CSR1">
        <v>26</v>
      </c>
      <c r="CSS1">
        <v>25</v>
      </c>
      <c r="CST1">
        <v>25</v>
      </c>
      <c r="CSU1">
        <v>25</v>
      </c>
      <c r="CSV1">
        <v>25</v>
      </c>
      <c r="CSW1">
        <v>25</v>
      </c>
      <c r="CSX1">
        <v>25</v>
      </c>
      <c r="CSY1">
        <v>25</v>
      </c>
      <c r="CSZ1">
        <v>25</v>
      </c>
      <c r="CTA1">
        <v>24</v>
      </c>
      <c r="CTB1">
        <v>24</v>
      </c>
      <c r="CTC1">
        <v>24</v>
      </c>
      <c r="CTD1">
        <v>25</v>
      </c>
      <c r="CTE1">
        <v>26</v>
      </c>
      <c r="CTF1">
        <v>28</v>
      </c>
      <c r="CTG1">
        <v>30</v>
      </c>
      <c r="CTH1">
        <v>31</v>
      </c>
      <c r="CTI1">
        <v>32</v>
      </c>
      <c r="CTJ1">
        <v>32</v>
      </c>
      <c r="CTK1">
        <v>30</v>
      </c>
      <c r="CTL1">
        <v>29</v>
      </c>
      <c r="CTM1">
        <v>29</v>
      </c>
      <c r="CTN1">
        <v>26</v>
      </c>
      <c r="CTO1">
        <v>26</v>
      </c>
      <c r="CTP1">
        <v>26</v>
      </c>
      <c r="CTQ1">
        <v>26</v>
      </c>
      <c r="CTR1">
        <v>26</v>
      </c>
      <c r="CTS1">
        <v>26</v>
      </c>
      <c r="CTT1">
        <v>26</v>
      </c>
      <c r="CTU1">
        <v>26</v>
      </c>
      <c r="CTV1">
        <v>26</v>
      </c>
      <c r="CTW1">
        <v>26</v>
      </c>
      <c r="CTX1">
        <v>25</v>
      </c>
      <c r="CTY1">
        <v>25</v>
      </c>
      <c r="CTZ1">
        <v>25</v>
      </c>
      <c r="CUA1">
        <v>25</v>
      </c>
      <c r="CUB1">
        <v>25</v>
      </c>
      <c r="CUC1">
        <v>26</v>
      </c>
      <c r="CUD1">
        <v>27</v>
      </c>
      <c r="CUE1">
        <v>29</v>
      </c>
      <c r="CUF1">
        <v>30</v>
      </c>
      <c r="CUG1">
        <v>30</v>
      </c>
      <c r="CUH1">
        <v>29</v>
      </c>
      <c r="CUI1">
        <v>29</v>
      </c>
      <c r="CUJ1">
        <v>29</v>
      </c>
      <c r="CUK1">
        <v>29</v>
      </c>
      <c r="CUL1">
        <v>29</v>
      </c>
      <c r="CUM1">
        <v>27</v>
      </c>
      <c r="CUN1">
        <v>26</v>
      </c>
      <c r="CUO1">
        <v>26</v>
      </c>
      <c r="CUP1">
        <v>26</v>
      </c>
      <c r="CUQ1">
        <v>26</v>
      </c>
      <c r="CUR1">
        <v>26</v>
      </c>
      <c r="CUS1">
        <v>25</v>
      </c>
      <c r="CUT1">
        <v>25</v>
      </c>
      <c r="CUU1">
        <v>25</v>
      </c>
      <c r="CUV1">
        <v>25</v>
      </c>
      <c r="CUW1">
        <v>25</v>
      </c>
      <c r="CUX1">
        <v>25</v>
      </c>
      <c r="CUY1">
        <v>25</v>
      </c>
      <c r="CUZ1">
        <v>26</v>
      </c>
      <c r="CVA1">
        <v>28</v>
      </c>
      <c r="CVB1">
        <v>29</v>
      </c>
      <c r="CVC1">
        <v>30</v>
      </c>
      <c r="CVD1">
        <v>31</v>
      </c>
      <c r="CVE1">
        <v>31</v>
      </c>
      <c r="CVF1">
        <v>31</v>
      </c>
      <c r="CVG1">
        <v>31</v>
      </c>
      <c r="CVH1">
        <v>31</v>
      </c>
      <c r="CVI1">
        <v>30</v>
      </c>
      <c r="CVJ1">
        <v>29</v>
      </c>
      <c r="CVK1">
        <v>29</v>
      </c>
      <c r="CVL1">
        <v>28</v>
      </c>
      <c r="CVM1">
        <v>27</v>
      </c>
      <c r="CVN1">
        <v>27</v>
      </c>
      <c r="CVO1">
        <v>27</v>
      </c>
      <c r="CVP1">
        <v>26</v>
      </c>
      <c r="CVQ1">
        <v>26</v>
      </c>
      <c r="CVR1">
        <v>26</v>
      </c>
      <c r="CVS1">
        <v>26</v>
      </c>
      <c r="CVT1">
        <v>26</v>
      </c>
      <c r="CVU1">
        <v>26</v>
      </c>
      <c r="CVV1">
        <v>26</v>
      </c>
      <c r="CVW1">
        <v>26</v>
      </c>
      <c r="CVX1">
        <v>25</v>
      </c>
      <c r="CVY1">
        <v>26</v>
      </c>
      <c r="CVZ1">
        <v>26</v>
      </c>
      <c r="CWA1">
        <v>27</v>
      </c>
      <c r="CWB1">
        <v>28</v>
      </c>
      <c r="CWC1">
        <v>28</v>
      </c>
      <c r="CWD1">
        <v>29</v>
      </c>
      <c r="CWE1">
        <v>30</v>
      </c>
      <c r="CWF1">
        <v>30</v>
      </c>
      <c r="CWG1">
        <v>29</v>
      </c>
      <c r="CWH1">
        <v>28</v>
      </c>
      <c r="CWI1">
        <v>27</v>
      </c>
      <c r="CWJ1">
        <v>27</v>
      </c>
      <c r="CWK1">
        <v>26</v>
      </c>
      <c r="CWL1">
        <v>26</v>
      </c>
      <c r="CWM1">
        <v>26</v>
      </c>
      <c r="CWN1">
        <v>26</v>
      </c>
      <c r="CWO1">
        <v>25</v>
      </c>
      <c r="CWP1">
        <v>25</v>
      </c>
      <c r="CWQ1">
        <v>25</v>
      </c>
      <c r="CWR1">
        <v>25</v>
      </c>
      <c r="CWS1">
        <v>25</v>
      </c>
      <c r="CWT1">
        <v>25</v>
      </c>
      <c r="CWU1">
        <v>25</v>
      </c>
      <c r="CWV1">
        <v>26</v>
      </c>
      <c r="CWW1">
        <v>26</v>
      </c>
      <c r="CWX1">
        <v>27</v>
      </c>
      <c r="CWY1">
        <v>28</v>
      </c>
      <c r="CWZ1">
        <v>29</v>
      </c>
      <c r="CXA1">
        <v>29</v>
      </c>
      <c r="CXB1">
        <v>29</v>
      </c>
      <c r="CXC1">
        <v>29</v>
      </c>
      <c r="CXD1">
        <v>29</v>
      </c>
      <c r="CXE1">
        <v>28</v>
      </c>
      <c r="CXF1">
        <v>28</v>
      </c>
      <c r="CXG1">
        <v>28</v>
      </c>
      <c r="CXH1">
        <v>27</v>
      </c>
      <c r="CXI1">
        <v>26</v>
      </c>
      <c r="CXJ1">
        <v>26</v>
      </c>
      <c r="CXK1">
        <v>26</v>
      </c>
      <c r="CXL1">
        <v>26</v>
      </c>
      <c r="CXM1">
        <v>25</v>
      </c>
      <c r="CXN1">
        <v>25</v>
      </c>
      <c r="CXO1">
        <v>25</v>
      </c>
      <c r="CXP1">
        <v>25</v>
      </c>
      <c r="CXQ1">
        <v>25</v>
      </c>
      <c r="CXR1">
        <v>26</v>
      </c>
      <c r="CXS1">
        <v>25</v>
      </c>
      <c r="CXT1">
        <v>26</v>
      </c>
      <c r="CXU1">
        <v>28</v>
      </c>
      <c r="CXV1">
        <v>30</v>
      </c>
      <c r="CXW1">
        <v>29</v>
      </c>
      <c r="CXX1">
        <v>31</v>
      </c>
      <c r="CXY1">
        <v>32</v>
      </c>
      <c r="CXZ1">
        <v>32</v>
      </c>
      <c r="CYA1">
        <v>33</v>
      </c>
      <c r="CYB1">
        <v>33</v>
      </c>
      <c r="CYC1">
        <v>32</v>
      </c>
      <c r="CYD1">
        <v>31</v>
      </c>
      <c r="CYE1">
        <v>31</v>
      </c>
      <c r="CYF1">
        <v>29</v>
      </c>
      <c r="CYG1">
        <v>28</v>
      </c>
      <c r="CYH1">
        <v>27</v>
      </c>
      <c r="CYI1">
        <v>27</v>
      </c>
      <c r="CYJ1">
        <v>26</v>
      </c>
      <c r="CYK1">
        <v>26</v>
      </c>
      <c r="CYL1">
        <v>26</v>
      </c>
      <c r="CYM1">
        <v>26</v>
      </c>
      <c r="CYN1">
        <v>27</v>
      </c>
      <c r="CYO1">
        <v>27</v>
      </c>
      <c r="CYP1">
        <v>26</v>
      </c>
      <c r="CYQ1">
        <v>27</v>
      </c>
      <c r="CYR1">
        <v>27</v>
      </c>
      <c r="CYS1">
        <v>28</v>
      </c>
      <c r="CYT1">
        <v>30</v>
      </c>
      <c r="CYU1">
        <v>31</v>
      </c>
      <c r="CYV1">
        <v>32</v>
      </c>
      <c r="CYW1">
        <v>33</v>
      </c>
      <c r="CYX1">
        <v>33</v>
      </c>
      <c r="CYY1">
        <v>30</v>
      </c>
      <c r="CYZ1">
        <v>30</v>
      </c>
      <c r="CZA1">
        <v>29</v>
      </c>
      <c r="CZB1">
        <v>29</v>
      </c>
      <c r="CZC1">
        <v>27</v>
      </c>
      <c r="CZD1">
        <v>26</v>
      </c>
      <c r="CZE1">
        <v>25</v>
      </c>
      <c r="CZF1">
        <v>25</v>
      </c>
      <c r="CZG1">
        <v>26</v>
      </c>
      <c r="CZH1">
        <v>26</v>
      </c>
      <c r="CZI1">
        <v>26</v>
      </c>
      <c r="CZJ1">
        <v>26</v>
      </c>
      <c r="CZK1">
        <v>26</v>
      </c>
      <c r="CZL1">
        <v>26</v>
      </c>
      <c r="CZM1">
        <v>25</v>
      </c>
      <c r="CZN1">
        <v>25</v>
      </c>
      <c r="CZO1">
        <v>25</v>
      </c>
      <c r="CZP1">
        <v>26</v>
      </c>
      <c r="CZQ1">
        <v>26</v>
      </c>
      <c r="CZR1">
        <v>28</v>
      </c>
      <c r="CZS1">
        <v>30</v>
      </c>
      <c r="CZT1">
        <v>30</v>
      </c>
      <c r="CZU1">
        <v>30</v>
      </c>
      <c r="CZV1">
        <v>28</v>
      </c>
      <c r="CZW1">
        <v>27</v>
      </c>
      <c r="CZX1">
        <v>28</v>
      </c>
      <c r="CZY1">
        <v>27</v>
      </c>
      <c r="CZZ1">
        <v>27</v>
      </c>
      <c r="DAA1">
        <v>27</v>
      </c>
      <c r="DAB1">
        <v>26</v>
      </c>
      <c r="DAC1">
        <v>26</v>
      </c>
      <c r="DAD1">
        <v>26</v>
      </c>
      <c r="DAE1">
        <v>26</v>
      </c>
      <c r="DAF1">
        <v>26</v>
      </c>
      <c r="DAG1">
        <v>26</v>
      </c>
      <c r="DAH1">
        <v>26</v>
      </c>
      <c r="DAI1">
        <v>26</v>
      </c>
      <c r="DAJ1">
        <v>26</v>
      </c>
      <c r="DAK1">
        <v>26</v>
      </c>
      <c r="DAL1">
        <v>26</v>
      </c>
      <c r="DAM1">
        <v>26</v>
      </c>
      <c r="DAN1">
        <v>26</v>
      </c>
      <c r="DAO1">
        <v>26</v>
      </c>
      <c r="DAP1">
        <v>27</v>
      </c>
      <c r="DAQ1">
        <v>27</v>
      </c>
      <c r="DAR1">
        <v>28</v>
      </c>
      <c r="DAS1">
        <v>29</v>
      </c>
      <c r="DAT1">
        <v>30</v>
      </c>
      <c r="DAU1">
        <v>29</v>
      </c>
      <c r="DAV1">
        <v>29</v>
      </c>
      <c r="DAW1">
        <v>26</v>
      </c>
      <c r="DAX1">
        <v>27</v>
      </c>
      <c r="DAY1">
        <v>27</v>
      </c>
      <c r="DAZ1">
        <v>27</v>
      </c>
      <c r="DBA1">
        <v>27</v>
      </c>
      <c r="DBB1">
        <v>26</v>
      </c>
      <c r="DBC1">
        <v>26</v>
      </c>
      <c r="DBD1">
        <v>26</v>
      </c>
      <c r="DBE1">
        <v>26</v>
      </c>
      <c r="DBF1">
        <v>26</v>
      </c>
      <c r="DBG1">
        <v>26</v>
      </c>
      <c r="DBH1">
        <v>25</v>
      </c>
      <c r="DBI1">
        <v>25</v>
      </c>
      <c r="DBJ1">
        <v>25</v>
      </c>
      <c r="DBK1">
        <v>25</v>
      </c>
      <c r="DBL1">
        <v>26</v>
      </c>
      <c r="DBM1">
        <v>29</v>
      </c>
      <c r="DBN1">
        <v>30</v>
      </c>
      <c r="DBO1">
        <v>31</v>
      </c>
      <c r="DBP1">
        <v>32</v>
      </c>
      <c r="DBQ1">
        <v>33</v>
      </c>
      <c r="DBR1">
        <v>33</v>
      </c>
      <c r="DBS1">
        <v>34</v>
      </c>
      <c r="DBT1">
        <v>33</v>
      </c>
      <c r="DBU1">
        <v>33</v>
      </c>
      <c r="DBV1">
        <v>32</v>
      </c>
      <c r="DBW1">
        <v>31</v>
      </c>
      <c r="DBX1">
        <v>30</v>
      </c>
      <c r="DBY1">
        <v>30</v>
      </c>
      <c r="DBZ1">
        <v>29</v>
      </c>
      <c r="DCA1">
        <v>29</v>
      </c>
      <c r="DCB1">
        <v>28</v>
      </c>
      <c r="DCC1">
        <v>28</v>
      </c>
      <c r="DCD1">
        <v>28</v>
      </c>
      <c r="DCE1">
        <v>28</v>
      </c>
      <c r="DCF1">
        <v>27</v>
      </c>
      <c r="DCG1">
        <v>27</v>
      </c>
      <c r="DCH1">
        <v>27</v>
      </c>
      <c r="DCI1">
        <v>27</v>
      </c>
      <c r="DCJ1">
        <v>27</v>
      </c>
      <c r="DCK1">
        <v>27</v>
      </c>
      <c r="DCL1">
        <v>27</v>
      </c>
      <c r="DCM1">
        <v>29</v>
      </c>
      <c r="DCN1">
        <v>30</v>
      </c>
      <c r="DCO1">
        <v>31</v>
      </c>
      <c r="DCP1">
        <v>30</v>
      </c>
      <c r="DCQ1">
        <v>31</v>
      </c>
      <c r="DCR1">
        <v>33</v>
      </c>
      <c r="DCS1">
        <v>33</v>
      </c>
      <c r="DCT1">
        <v>32</v>
      </c>
      <c r="DCU1">
        <v>31</v>
      </c>
      <c r="DCV1">
        <v>30</v>
      </c>
      <c r="DCW1">
        <v>29</v>
      </c>
      <c r="DCX1">
        <v>29</v>
      </c>
      <c r="DCY1">
        <v>28</v>
      </c>
      <c r="DCZ1">
        <v>28</v>
      </c>
      <c r="DDA1">
        <v>28</v>
      </c>
      <c r="DDB1">
        <v>28</v>
      </c>
      <c r="DDC1">
        <v>27</v>
      </c>
      <c r="DDD1">
        <v>27</v>
      </c>
      <c r="DDE1">
        <v>27</v>
      </c>
      <c r="DDF1">
        <v>27</v>
      </c>
      <c r="DDG1">
        <v>26</v>
      </c>
      <c r="DDH1">
        <v>27</v>
      </c>
      <c r="DDI1">
        <v>28</v>
      </c>
      <c r="DDJ1">
        <v>29</v>
      </c>
      <c r="DDK1">
        <v>31</v>
      </c>
      <c r="DDL1">
        <v>32</v>
      </c>
      <c r="DDM1">
        <v>32</v>
      </c>
      <c r="DDN1">
        <v>33</v>
      </c>
      <c r="DDO1">
        <v>33</v>
      </c>
      <c r="DDP1">
        <v>33</v>
      </c>
      <c r="DDQ1">
        <v>33</v>
      </c>
      <c r="DDR1">
        <v>32</v>
      </c>
      <c r="DDS1">
        <v>31</v>
      </c>
      <c r="DDT1">
        <v>30</v>
      </c>
      <c r="DDU1">
        <v>29</v>
      </c>
      <c r="DDV1">
        <v>29</v>
      </c>
      <c r="DDW1">
        <v>28</v>
      </c>
      <c r="DDX1">
        <v>28</v>
      </c>
      <c r="DDY1">
        <v>28</v>
      </c>
      <c r="DDZ1">
        <v>28</v>
      </c>
      <c r="DEA1">
        <v>27</v>
      </c>
      <c r="DEB1">
        <v>27</v>
      </c>
      <c r="DEC1">
        <v>27</v>
      </c>
      <c r="DED1">
        <v>27</v>
      </c>
      <c r="DEE1">
        <v>27</v>
      </c>
      <c r="DEF1">
        <v>27</v>
      </c>
      <c r="DEG1">
        <v>28</v>
      </c>
      <c r="DEH1">
        <v>30</v>
      </c>
      <c r="DEI1">
        <v>31</v>
      </c>
      <c r="DEJ1">
        <v>32</v>
      </c>
      <c r="DEK1">
        <v>33</v>
      </c>
      <c r="DEL1">
        <v>33</v>
      </c>
      <c r="DEM1">
        <v>32</v>
      </c>
      <c r="DEN1">
        <v>31</v>
      </c>
      <c r="DEO1">
        <v>32</v>
      </c>
      <c r="DEP1">
        <v>32</v>
      </c>
      <c r="DEQ1">
        <v>31</v>
      </c>
      <c r="DER1">
        <v>30</v>
      </c>
      <c r="DES1">
        <v>29</v>
      </c>
      <c r="DET1">
        <v>29</v>
      </c>
      <c r="DEU1">
        <v>29</v>
      </c>
      <c r="DEV1">
        <v>28</v>
      </c>
      <c r="DEW1">
        <v>28</v>
      </c>
      <c r="DEX1">
        <v>28</v>
      </c>
      <c r="DEY1">
        <v>28</v>
      </c>
      <c r="DEZ1">
        <v>27</v>
      </c>
      <c r="DFA1">
        <v>27</v>
      </c>
      <c r="DFB1">
        <v>27</v>
      </c>
      <c r="DFC1">
        <v>27</v>
      </c>
      <c r="DFD1">
        <v>28</v>
      </c>
      <c r="DFE1">
        <v>28</v>
      </c>
      <c r="DFF1">
        <v>30</v>
      </c>
      <c r="DFG1">
        <v>31</v>
      </c>
      <c r="DFH1">
        <v>31</v>
      </c>
      <c r="DFI1">
        <v>31</v>
      </c>
      <c r="DFJ1">
        <v>30</v>
      </c>
      <c r="DFK1">
        <v>29</v>
      </c>
      <c r="DFL1">
        <v>30</v>
      </c>
      <c r="DFM1">
        <v>30</v>
      </c>
      <c r="DFN1">
        <v>30</v>
      </c>
      <c r="DFO1">
        <v>29</v>
      </c>
      <c r="DFP1">
        <v>28</v>
      </c>
      <c r="DFQ1">
        <v>28</v>
      </c>
      <c r="DFR1">
        <v>28</v>
      </c>
      <c r="DFS1">
        <v>27</v>
      </c>
      <c r="DFT1">
        <v>27</v>
      </c>
      <c r="DFU1">
        <v>28</v>
      </c>
      <c r="DFV1">
        <v>26</v>
      </c>
      <c r="DFW1">
        <v>25</v>
      </c>
      <c r="DFX1">
        <v>26</v>
      </c>
      <c r="DFY1">
        <v>26</v>
      </c>
      <c r="DFZ1">
        <v>27</v>
      </c>
      <c r="DGA1">
        <v>27</v>
      </c>
      <c r="DGB1">
        <v>28</v>
      </c>
      <c r="DGC1">
        <v>29</v>
      </c>
      <c r="DGD1">
        <v>30</v>
      </c>
      <c r="DGE1">
        <v>31</v>
      </c>
      <c r="DGF1">
        <v>32</v>
      </c>
      <c r="DGG1">
        <v>33</v>
      </c>
      <c r="DGH1">
        <v>33</v>
      </c>
      <c r="DGI1">
        <v>32</v>
      </c>
      <c r="DGJ1">
        <v>32</v>
      </c>
      <c r="DGK1">
        <v>31</v>
      </c>
      <c r="DGL1">
        <v>31</v>
      </c>
      <c r="DGM1">
        <v>31</v>
      </c>
      <c r="DGN1">
        <v>30</v>
      </c>
      <c r="DGO1">
        <v>29</v>
      </c>
      <c r="DGP1">
        <v>28</v>
      </c>
      <c r="DGQ1">
        <v>28</v>
      </c>
      <c r="DGR1">
        <v>28</v>
      </c>
      <c r="DGS1">
        <v>28</v>
      </c>
      <c r="DGT1">
        <v>28</v>
      </c>
      <c r="DGU1">
        <v>28</v>
      </c>
      <c r="DGV1">
        <v>27</v>
      </c>
      <c r="DGW1">
        <v>27</v>
      </c>
      <c r="DGX1">
        <v>27</v>
      </c>
      <c r="DGY1">
        <v>27</v>
      </c>
      <c r="DGZ1">
        <v>28</v>
      </c>
      <c r="DHA1">
        <v>29</v>
      </c>
      <c r="DHB1">
        <v>30</v>
      </c>
      <c r="DHC1">
        <v>31</v>
      </c>
      <c r="DHD1">
        <v>33</v>
      </c>
      <c r="DHE1">
        <v>34</v>
      </c>
      <c r="DHF1">
        <v>34</v>
      </c>
      <c r="DHG1">
        <v>35</v>
      </c>
      <c r="DHH1">
        <v>34</v>
      </c>
      <c r="DHI1">
        <v>32</v>
      </c>
      <c r="DHJ1">
        <v>32</v>
      </c>
      <c r="DHK1">
        <v>31</v>
      </c>
      <c r="DHL1">
        <v>31</v>
      </c>
      <c r="DHM1">
        <v>30</v>
      </c>
      <c r="DHN1">
        <v>29</v>
      </c>
      <c r="DHO1">
        <v>29</v>
      </c>
      <c r="DHP1">
        <v>29</v>
      </c>
      <c r="DHQ1">
        <v>28</v>
      </c>
      <c r="DHR1">
        <v>28</v>
      </c>
      <c r="DHS1">
        <v>28</v>
      </c>
      <c r="DHT1">
        <v>28</v>
      </c>
      <c r="DHU1">
        <v>27</v>
      </c>
      <c r="DHV1">
        <v>27</v>
      </c>
      <c r="DHW1">
        <v>27</v>
      </c>
      <c r="DHX1">
        <v>28</v>
      </c>
      <c r="DHY1">
        <v>29</v>
      </c>
      <c r="DHZ1">
        <v>31</v>
      </c>
      <c r="DIA1">
        <v>32</v>
      </c>
      <c r="DIB1">
        <v>33</v>
      </c>
      <c r="DIC1">
        <v>33</v>
      </c>
      <c r="DID1">
        <v>33</v>
      </c>
      <c r="DIE1">
        <v>33</v>
      </c>
      <c r="DIF1">
        <v>33</v>
      </c>
      <c r="DIG1">
        <v>33</v>
      </c>
      <c r="DIH1">
        <v>33</v>
      </c>
      <c r="DII1">
        <v>32</v>
      </c>
      <c r="DIJ1">
        <v>31</v>
      </c>
      <c r="DIK1">
        <v>29</v>
      </c>
      <c r="DIL1">
        <v>28</v>
      </c>
      <c r="DIM1">
        <v>28</v>
      </c>
      <c r="DIN1">
        <v>27</v>
      </c>
      <c r="DIO1">
        <v>27</v>
      </c>
      <c r="DIP1">
        <v>27</v>
      </c>
      <c r="DIQ1">
        <v>27</v>
      </c>
      <c r="DIR1">
        <v>27</v>
      </c>
      <c r="DIS1">
        <v>27</v>
      </c>
      <c r="DIT1">
        <v>27</v>
      </c>
      <c r="DIU1">
        <v>27</v>
      </c>
      <c r="DIV1">
        <v>28</v>
      </c>
      <c r="DIW1">
        <v>29</v>
      </c>
      <c r="DIX1">
        <v>30</v>
      </c>
      <c r="DIY1">
        <v>31</v>
      </c>
      <c r="DIZ1">
        <v>31</v>
      </c>
      <c r="DJA1">
        <v>31</v>
      </c>
      <c r="DJB1">
        <v>32</v>
      </c>
      <c r="DJC1">
        <v>32</v>
      </c>
      <c r="DJD1">
        <v>33</v>
      </c>
      <c r="DJE1">
        <v>33</v>
      </c>
      <c r="DJF1">
        <v>32</v>
      </c>
      <c r="DJG1">
        <v>32</v>
      </c>
      <c r="DJH1">
        <v>31</v>
      </c>
      <c r="DJI1">
        <v>30</v>
      </c>
      <c r="DJJ1">
        <v>29</v>
      </c>
      <c r="DJK1">
        <v>28</v>
      </c>
      <c r="DJL1">
        <v>28</v>
      </c>
      <c r="DJM1">
        <v>27</v>
      </c>
      <c r="DJN1">
        <v>27</v>
      </c>
      <c r="DJO1">
        <v>27</v>
      </c>
      <c r="DJP1">
        <v>27</v>
      </c>
      <c r="DJQ1">
        <v>26</v>
      </c>
      <c r="DJR1">
        <v>26</v>
      </c>
      <c r="DJS1">
        <v>26</v>
      </c>
      <c r="DJT1">
        <v>27</v>
      </c>
      <c r="DJU1">
        <v>28</v>
      </c>
      <c r="DJV1">
        <v>28</v>
      </c>
      <c r="DJW1">
        <v>30</v>
      </c>
      <c r="DJX1">
        <v>31</v>
      </c>
      <c r="DJY1">
        <v>33</v>
      </c>
      <c r="DJZ1">
        <v>33</v>
      </c>
      <c r="DKA1">
        <v>33</v>
      </c>
      <c r="DKB1">
        <v>32</v>
      </c>
      <c r="DKC1">
        <v>32</v>
      </c>
      <c r="DKD1">
        <v>33</v>
      </c>
      <c r="DKE1">
        <v>32</v>
      </c>
      <c r="DKF1">
        <v>31</v>
      </c>
      <c r="DKG1">
        <v>29</v>
      </c>
      <c r="DKH1">
        <v>29</v>
      </c>
      <c r="DKI1">
        <v>29</v>
      </c>
      <c r="DKJ1">
        <v>28</v>
      </c>
      <c r="DKK1">
        <v>28</v>
      </c>
      <c r="DKL1">
        <v>27</v>
      </c>
      <c r="DKM1">
        <v>27</v>
      </c>
      <c r="DKN1">
        <v>27</v>
      </c>
      <c r="DKO1">
        <v>27</v>
      </c>
      <c r="DKP1">
        <v>26</v>
      </c>
      <c r="DKQ1">
        <v>27</v>
      </c>
      <c r="DKR1">
        <v>28</v>
      </c>
      <c r="DKS1">
        <v>29</v>
      </c>
      <c r="DKT1">
        <v>31</v>
      </c>
      <c r="DKU1">
        <v>32</v>
      </c>
      <c r="DKV1">
        <v>33</v>
      </c>
      <c r="DKW1">
        <v>33</v>
      </c>
      <c r="DKX1">
        <v>33</v>
      </c>
      <c r="DKY1">
        <v>34</v>
      </c>
      <c r="DKZ1">
        <v>34</v>
      </c>
      <c r="DLA1">
        <v>34</v>
      </c>
      <c r="DLB1">
        <v>33</v>
      </c>
      <c r="DLC1">
        <v>32</v>
      </c>
      <c r="DLD1">
        <v>32</v>
      </c>
      <c r="DLE1">
        <v>30</v>
      </c>
      <c r="DLF1">
        <v>29</v>
      </c>
      <c r="DLG1">
        <v>29</v>
      </c>
      <c r="DLH1">
        <v>28</v>
      </c>
      <c r="DLI1">
        <v>29</v>
      </c>
      <c r="DLJ1">
        <v>28</v>
      </c>
      <c r="DLK1">
        <v>28</v>
      </c>
      <c r="DLL1">
        <v>28</v>
      </c>
      <c r="DLM1">
        <v>29</v>
      </c>
      <c r="DLN1">
        <v>28</v>
      </c>
      <c r="DLO1">
        <v>27</v>
      </c>
      <c r="DLP1">
        <v>28</v>
      </c>
      <c r="DLQ1">
        <v>29</v>
      </c>
      <c r="DLR1">
        <v>30</v>
      </c>
      <c r="DLS1">
        <v>32</v>
      </c>
      <c r="DLT1">
        <v>33</v>
      </c>
      <c r="DLU1">
        <v>34</v>
      </c>
      <c r="DLV1">
        <v>33</v>
      </c>
      <c r="DLW1">
        <v>33</v>
      </c>
      <c r="DLX1">
        <v>33</v>
      </c>
      <c r="DLY1">
        <v>33</v>
      </c>
      <c r="DLZ1">
        <v>34</v>
      </c>
      <c r="DMA1">
        <v>34</v>
      </c>
      <c r="DMB1">
        <v>32</v>
      </c>
      <c r="DMC1">
        <v>31</v>
      </c>
      <c r="DMD1">
        <v>30</v>
      </c>
      <c r="DME1">
        <v>29</v>
      </c>
      <c r="DMF1">
        <v>29</v>
      </c>
      <c r="DMG1">
        <v>28</v>
      </c>
      <c r="DMH1">
        <v>28</v>
      </c>
      <c r="DMI1">
        <v>28</v>
      </c>
      <c r="DMJ1">
        <v>28</v>
      </c>
      <c r="DMK1">
        <v>28</v>
      </c>
      <c r="DML1">
        <v>27</v>
      </c>
      <c r="DMM1">
        <v>28</v>
      </c>
      <c r="DMN1">
        <v>28</v>
      </c>
      <c r="DMO1">
        <v>29</v>
      </c>
      <c r="DMP1">
        <v>28</v>
      </c>
      <c r="DMQ1">
        <v>28</v>
      </c>
      <c r="DMR1">
        <v>27</v>
      </c>
      <c r="DMS1">
        <v>27</v>
      </c>
      <c r="DMT1">
        <v>27</v>
      </c>
      <c r="DMU1">
        <v>28</v>
      </c>
      <c r="DMV1">
        <v>30</v>
      </c>
      <c r="DMW1">
        <v>30</v>
      </c>
      <c r="DMX1">
        <v>30</v>
      </c>
      <c r="DMY1">
        <v>31</v>
      </c>
      <c r="DMZ1">
        <v>30</v>
      </c>
      <c r="DNA1">
        <v>29</v>
      </c>
      <c r="DNB1">
        <v>27</v>
      </c>
      <c r="DNC1">
        <v>27</v>
      </c>
      <c r="DND1">
        <v>27</v>
      </c>
      <c r="DNE1">
        <v>27</v>
      </c>
      <c r="DNF1">
        <v>27</v>
      </c>
      <c r="DNG1">
        <v>28</v>
      </c>
      <c r="DNH1">
        <v>27</v>
      </c>
      <c r="DNI1">
        <v>27</v>
      </c>
      <c r="DNJ1">
        <v>28</v>
      </c>
      <c r="DNK1">
        <v>28</v>
      </c>
      <c r="DNL1">
        <v>28</v>
      </c>
      <c r="DNM1">
        <v>29</v>
      </c>
      <c r="DNN1">
        <v>30</v>
      </c>
      <c r="DNO1">
        <v>32</v>
      </c>
      <c r="DNP1">
        <v>33</v>
      </c>
      <c r="DNQ1">
        <v>34</v>
      </c>
      <c r="DNR1">
        <v>34</v>
      </c>
      <c r="DNS1">
        <v>34</v>
      </c>
      <c r="DNT1">
        <v>35</v>
      </c>
      <c r="DNU1">
        <v>34</v>
      </c>
      <c r="DNV1">
        <v>34</v>
      </c>
      <c r="DNW1">
        <v>34</v>
      </c>
      <c r="DNX1">
        <v>33</v>
      </c>
      <c r="DNY1">
        <v>31</v>
      </c>
      <c r="DNZ1">
        <v>31</v>
      </c>
      <c r="DOA1">
        <v>30</v>
      </c>
      <c r="DOB1">
        <v>30</v>
      </c>
      <c r="DOC1">
        <v>29</v>
      </c>
      <c r="DOD1">
        <v>29</v>
      </c>
      <c r="DOE1">
        <v>29</v>
      </c>
      <c r="DOF1">
        <v>29</v>
      </c>
      <c r="DOG1">
        <v>29</v>
      </c>
      <c r="DOH1">
        <v>29</v>
      </c>
      <c r="DOI1">
        <v>28</v>
      </c>
      <c r="DOJ1">
        <v>29</v>
      </c>
      <c r="DOK1">
        <v>29</v>
      </c>
      <c r="DOL1">
        <v>30</v>
      </c>
      <c r="DOM1">
        <v>31</v>
      </c>
      <c r="DON1">
        <v>32</v>
      </c>
      <c r="DOO1">
        <v>33</v>
      </c>
      <c r="DOP1">
        <v>33</v>
      </c>
      <c r="DOQ1">
        <v>32</v>
      </c>
      <c r="DOR1">
        <v>32</v>
      </c>
      <c r="DOS1">
        <v>32</v>
      </c>
      <c r="DOT1">
        <v>32</v>
      </c>
      <c r="DOU1">
        <v>31</v>
      </c>
      <c r="DOV1">
        <v>31</v>
      </c>
      <c r="DOW1">
        <v>30</v>
      </c>
      <c r="DOX1">
        <v>29</v>
      </c>
      <c r="DOY1">
        <v>29</v>
      </c>
      <c r="DOZ1">
        <v>29</v>
      </c>
      <c r="DPA1">
        <v>29</v>
      </c>
      <c r="DPB1">
        <v>28</v>
      </c>
      <c r="DPC1">
        <v>28</v>
      </c>
      <c r="DPD1">
        <v>28</v>
      </c>
      <c r="DPE1">
        <v>28</v>
      </c>
      <c r="DPF1">
        <v>27</v>
      </c>
      <c r="DPG1">
        <v>28</v>
      </c>
      <c r="DPH1">
        <v>28</v>
      </c>
      <c r="DPI1">
        <v>29</v>
      </c>
      <c r="DPJ1">
        <v>30</v>
      </c>
      <c r="DPK1">
        <v>32</v>
      </c>
      <c r="DPL1">
        <v>33</v>
      </c>
      <c r="DPM1">
        <v>33</v>
      </c>
      <c r="DPN1">
        <v>33</v>
      </c>
      <c r="DPO1">
        <v>33</v>
      </c>
      <c r="DPP1">
        <v>32</v>
      </c>
      <c r="DPQ1">
        <v>32</v>
      </c>
      <c r="DPR1">
        <v>30</v>
      </c>
      <c r="DPS1">
        <v>30</v>
      </c>
      <c r="DPT1">
        <v>30</v>
      </c>
      <c r="DPU1">
        <v>29</v>
      </c>
      <c r="DPV1">
        <v>27</v>
      </c>
      <c r="DPW1">
        <v>27</v>
      </c>
      <c r="DPX1">
        <v>27</v>
      </c>
      <c r="DPY1">
        <v>28</v>
      </c>
      <c r="DPZ1">
        <v>28</v>
      </c>
      <c r="DQA1">
        <v>28</v>
      </c>
      <c r="DQB1">
        <v>27</v>
      </c>
      <c r="DQC1">
        <v>27</v>
      </c>
      <c r="DQD1">
        <v>27</v>
      </c>
      <c r="DQE1">
        <v>27</v>
      </c>
      <c r="DQF1">
        <v>27</v>
      </c>
      <c r="DQG1">
        <v>29</v>
      </c>
      <c r="DQH1">
        <v>30</v>
      </c>
      <c r="DQI1">
        <v>32</v>
      </c>
      <c r="DQJ1">
        <v>33</v>
      </c>
      <c r="DQK1">
        <v>33</v>
      </c>
      <c r="DQL1">
        <v>34</v>
      </c>
      <c r="DQM1">
        <v>34</v>
      </c>
      <c r="DQN1">
        <v>33</v>
      </c>
      <c r="DQO1">
        <v>33</v>
      </c>
      <c r="DQP1">
        <v>32</v>
      </c>
      <c r="DQQ1">
        <v>32</v>
      </c>
      <c r="DQR1">
        <v>31</v>
      </c>
      <c r="DQS1">
        <v>31</v>
      </c>
      <c r="DQT1">
        <v>30</v>
      </c>
      <c r="DQU1">
        <v>30</v>
      </c>
      <c r="DQV1">
        <v>29</v>
      </c>
      <c r="DQW1">
        <v>29</v>
      </c>
      <c r="DQX1">
        <v>28</v>
      </c>
      <c r="DQY1">
        <v>28</v>
      </c>
      <c r="DQZ1">
        <v>29</v>
      </c>
      <c r="DRA1">
        <v>28</v>
      </c>
      <c r="DRB1">
        <v>28</v>
      </c>
      <c r="DRC1">
        <v>28</v>
      </c>
      <c r="DRD1">
        <v>29</v>
      </c>
      <c r="DRE1">
        <v>30</v>
      </c>
      <c r="DRF1">
        <v>31</v>
      </c>
      <c r="DRG1">
        <v>32</v>
      </c>
      <c r="DRH1">
        <v>33</v>
      </c>
      <c r="DRI1">
        <v>34</v>
      </c>
      <c r="DRJ1">
        <v>34</v>
      </c>
      <c r="DRK1">
        <v>34</v>
      </c>
      <c r="DRL1">
        <v>34</v>
      </c>
      <c r="DRM1">
        <v>33</v>
      </c>
      <c r="DRN1">
        <v>33</v>
      </c>
      <c r="DRO1">
        <v>32</v>
      </c>
      <c r="DRP1">
        <v>32</v>
      </c>
      <c r="DRQ1">
        <v>31</v>
      </c>
      <c r="DRR1">
        <v>30</v>
      </c>
      <c r="DRS1">
        <v>30</v>
      </c>
      <c r="DRT1">
        <v>29</v>
      </c>
      <c r="DRU1">
        <v>29</v>
      </c>
      <c r="DRV1">
        <v>29</v>
      </c>
      <c r="DRW1">
        <v>28</v>
      </c>
      <c r="DRX1">
        <v>28</v>
      </c>
      <c r="DRY1">
        <v>28</v>
      </c>
      <c r="DRZ1">
        <v>28</v>
      </c>
      <c r="DSA1">
        <v>28</v>
      </c>
      <c r="DSB1">
        <v>28</v>
      </c>
      <c r="DSC1">
        <v>29</v>
      </c>
      <c r="DSD1">
        <v>30</v>
      </c>
      <c r="DSE1">
        <v>32</v>
      </c>
      <c r="DSF1">
        <v>33</v>
      </c>
      <c r="DSG1">
        <v>33</v>
      </c>
      <c r="DSH1">
        <v>33</v>
      </c>
      <c r="DSI1">
        <v>34</v>
      </c>
      <c r="DSJ1">
        <v>34</v>
      </c>
      <c r="DSK1">
        <v>33</v>
      </c>
      <c r="DSL1">
        <v>33</v>
      </c>
      <c r="DSM1">
        <v>32</v>
      </c>
      <c r="DSN1">
        <v>31</v>
      </c>
      <c r="DSO1">
        <v>30</v>
      </c>
      <c r="DSP1">
        <v>29</v>
      </c>
      <c r="DSQ1">
        <v>28</v>
      </c>
      <c r="DSR1">
        <v>28</v>
      </c>
      <c r="DSS1">
        <v>28</v>
      </c>
      <c r="DST1">
        <v>28</v>
      </c>
      <c r="DSU1">
        <v>27</v>
      </c>
      <c r="DSV1">
        <v>27</v>
      </c>
      <c r="DSW1">
        <v>28</v>
      </c>
      <c r="DSX1">
        <v>28</v>
      </c>
      <c r="DSY1">
        <v>28</v>
      </c>
      <c r="DSZ1">
        <v>28</v>
      </c>
      <c r="DTA1">
        <v>29</v>
      </c>
      <c r="DTB1">
        <v>30</v>
      </c>
      <c r="DTC1">
        <v>31</v>
      </c>
      <c r="DTD1">
        <v>33</v>
      </c>
      <c r="DTE1">
        <v>33</v>
      </c>
      <c r="DTF1">
        <v>32</v>
      </c>
      <c r="DTG1">
        <v>32</v>
      </c>
      <c r="DTH1">
        <v>33</v>
      </c>
      <c r="DTI1">
        <v>32</v>
      </c>
      <c r="DTJ1">
        <v>32</v>
      </c>
      <c r="DTK1">
        <v>32</v>
      </c>
      <c r="DTL1">
        <v>31</v>
      </c>
      <c r="DTM1">
        <v>29</v>
      </c>
      <c r="DTN1">
        <v>28</v>
      </c>
      <c r="DTO1">
        <v>28</v>
      </c>
      <c r="DTP1">
        <v>28</v>
      </c>
      <c r="DTQ1">
        <v>27</v>
      </c>
      <c r="DTR1">
        <v>27</v>
      </c>
      <c r="DTS1">
        <v>27</v>
      </c>
      <c r="DTT1">
        <v>26</v>
      </c>
      <c r="DTU1">
        <v>26</v>
      </c>
      <c r="DTV1">
        <v>26</v>
      </c>
      <c r="DTW1">
        <v>25</v>
      </c>
      <c r="DTX1">
        <v>26</v>
      </c>
      <c r="DTY1">
        <v>28</v>
      </c>
      <c r="DTZ1">
        <v>29</v>
      </c>
      <c r="DUA1">
        <v>30</v>
      </c>
      <c r="DUB1">
        <v>31</v>
      </c>
      <c r="DUC1">
        <v>31</v>
      </c>
      <c r="DUD1">
        <v>32</v>
      </c>
      <c r="DUE1">
        <v>32</v>
      </c>
      <c r="DUF1">
        <v>32</v>
      </c>
      <c r="DUG1">
        <v>32</v>
      </c>
      <c r="DUH1">
        <v>31</v>
      </c>
      <c r="DUI1">
        <v>31</v>
      </c>
      <c r="DUJ1">
        <v>30</v>
      </c>
      <c r="DUK1">
        <v>29</v>
      </c>
      <c r="DUL1">
        <v>28</v>
      </c>
      <c r="DUM1">
        <v>28</v>
      </c>
      <c r="DUN1">
        <v>28</v>
      </c>
      <c r="DUO1">
        <v>28</v>
      </c>
      <c r="DUP1">
        <v>27</v>
      </c>
      <c r="DUQ1">
        <v>27</v>
      </c>
      <c r="DUR1">
        <v>27</v>
      </c>
      <c r="DUS1">
        <v>26</v>
      </c>
      <c r="DUT1">
        <v>26</v>
      </c>
      <c r="DUU1">
        <v>26</v>
      </c>
      <c r="DUV1">
        <v>27</v>
      </c>
      <c r="DUW1">
        <v>28</v>
      </c>
      <c r="DUX1">
        <v>30</v>
      </c>
      <c r="DUY1">
        <v>31</v>
      </c>
      <c r="DUZ1">
        <v>33</v>
      </c>
      <c r="DVA1">
        <v>33</v>
      </c>
      <c r="DVB1">
        <v>33</v>
      </c>
      <c r="DVC1">
        <v>33</v>
      </c>
      <c r="DVD1">
        <v>34</v>
      </c>
      <c r="DVE1">
        <v>34</v>
      </c>
      <c r="DVF1">
        <v>33</v>
      </c>
      <c r="DVG1">
        <v>32</v>
      </c>
      <c r="DVH1">
        <v>31</v>
      </c>
      <c r="DVI1">
        <v>30</v>
      </c>
      <c r="DVJ1">
        <v>30</v>
      </c>
      <c r="DVK1">
        <v>28</v>
      </c>
      <c r="DVL1">
        <v>28</v>
      </c>
      <c r="DVM1">
        <v>28</v>
      </c>
      <c r="DVN1">
        <v>28</v>
      </c>
      <c r="DVO1">
        <v>27</v>
      </c>
      <c r="DVP1">
        <v>27</v>
      </c>
      <c r="DVQ1">
        <v>26</v>
      </c>
      <c r="DVR1">
        <v>26</v>
      </c>
      <c r="DVS1">
        <v>26</v>
      </c>
      <c r="DVT1">
        <v>27</v>
      </c>
      <c r="DVU1">
        <v>30</v>
      </c>
      <c r="DVV1">
        <v>32</v>
      </c>
      <c r="DVW1">
        <v>33</v>
      </c>
      <c r="DVX1">
        <v>34</v>
      </c>
      <c r="DVY1">
        <v>34</v>
      </c>
      <c r="DVZ1">
        <v>34</v>
      </c>
      <c r="DWA1">
        <v>32</v>
      </c>
      <c r="DWB1">
        <v>30</v>
      </c>
      <c r="DWC1">
        <v>30</v>
      </c>
      <c r="DWD1">
        <v>28</v>
      </c>
      <c r="DWE1">
        <v>27</v>
      </c>
      <c r="DWF1">
        <v>27</v>
      </c>
      <c r="DWG1">
        <v>27</v>
      </c>
      <c r="DWH1">
        <v>27</v>
      </c>
      <c r="DWI1">
        <v>26</v>
      </c>
      <c r="DWJ1">
        <v>26</v>
      </c>
      <c r="DWK1">
        <v>26</v>
      </c>
      <c r="DWL1">
        <v>26</v>
      </c>
      <c r="DWM1">
        <v>26</v>
      </c>
      <c r="DWN1">
        <v>27</v>
      </c>
      <c r="DWO1">
        <v>27</v>
      </c>
      <c r="DWP1">
        <v>26</v>
      </c>
      <c r="DWQ1">
        <v>26</v>
      </c>
      <c r="DWR1">
        <v>26</v>
      </c>
      <c r="DWS1">
        <v>28</v>
      </c>
      <c r="DWT1">
        <v>29</v>
      </c>
      <c r="DWU1">
        <v>30</v>
      </c>
      <c r="DWV1">
        <v>31</v>
      </c>
      <c r="DWW1">
        <v>32</v>
      </c>
      <c r="DWX1">
        <v>31</v>
      </c>
      <c r="DWY1">
        <v>32</v>
      </c>
      <c r="DWZ1">
        <v>31</v>
      </c>
      <c r="DXA1">
        <v>29</v>
      </c>
      <c r="DXB1">
        <v>30</v>
      </c>
      <c r="DXC1">
        <v>30</v>
      </c>
      <c r="DXD1">
        <v>30</v>
      </c>
      <c r="DXE1">
        <v>28</v>
      </c>
      <c r="DXF1">
        <v>28</v>
      </c>
      <c r="DXG1">
        <v>28</v>
      </c>
      <c r="DXH1">
        <v>28</v>
      </c>
      <c r="DXI1">
        <v>28</v>
      </c>
      <c r="DXJ1">
        <v>28</v>
      </c>
      <c r="DXK1">
        <v>27</v>
      </c>
      <c r="DXL1">
        <v>27</v>
      </c>
      <c r="DXM1">
        <v>29</v>
      </c>
      <c r="DXN1">
        <v>29</v>
      </c>
      <c r="DXO1">
        <v>29</v>
      </c>
      <c r="DXP1">
        <v>29</v>
      </c>
      <c r="DXQ1">
        <v>29</v>
      </c>
      <c r="DXR1">
        <v>29</v>
      </c>
      <c r="DXS1">
        <v>31</v>
      </c>
      <c r="DXT1">
        <v>32</v>
      </c>
      <c r="DXU1">
        <v>33</v>
      </c>
      <c r="DXV1">
        <v>32</v>
      </c>
      <c r="DXW1">
        <v>32</v>
      </c>
      <c r="DXX1">
        <v>31</v>
      </c>
      <c r="DXY1">
        <v>31</v>
      </c>
      <c r="DXZ1">
        <v>32</v>
      </c>
      <c r="DYA1">
        <v>31</v>
      </c>
      <c r="DYB1">
        <v>30</v>
      </c>
      <c r="DYC1">
        <v>29</v>
      </c>
      <c r="DYD1">
        <v>28</v>
      </c>
      <c r="DYE1">
        <v>28</v>
      </c>
      <c r="DYF1">
        <v>28</v>
      </c>
      <c r="DYG1">
        <v>28</v>
      </c>
      <c r="DYH1">
        <v>28</v>
      </c>
      <c r="DYI1">
        <v>28</v>
      </c>
      <c r="DYJ1">
        <v>28</v>
      </c>
      <c r="DYK1">
        <v>28</v>
      </c>
      <c r="DYL1">
        <v>28</v>
      </c>
      <c r="DYM1">
        <v>28</v>
      </c>
      <c r="DYN1">
        <v>28</v>
      </c>
      <c r="DYO1">
        <v>29</v>
      </c>
      <c r="DYP1">
        <v>30</v>
      </c>
      <c r="DYQ1">
        <v>31</v>
      </c>
      <c r="DYR1">
        <v>32</v>
      </c>
      <c r="DYS1">
        <v>33</v>
      </c>
      <c r="DYT1">
        <v>33</v>
      </c>
      <c r="DYU1">
        <v>33</v>
      </c>
      <c r="DYV1">
        <v>35</v>
      </c>
      <c r="DYW1">
        <v>34</v>
      </c>
      <c r="DYX1">
        <v>33</v>
      </c>
      <c r="DYY1">
        <v>32</v>
      </c>
      <c r="DYZ1">
        <v>31</v>
      </c>
      <c r="DZA1">
        <v>30</v>
      </c>
      <c r="DZB1">
        <v>30</v>
      </c>
      <c r="DZC1">
        <v>29</v>
      </c>
      <c r="DZD1">
        <v>29</v>
      </c>
      <c r="DZE1">
        <v>29</v>
      </c>
      <c r="DZF1">
        <v>29</v>
      </c>
      <c r="DZG1">
        <v>28</v>
      </c>
      <c r="DZH1">
        <v>28</v>
      </c>
      <c r="DZI1">
        <v>28</v>
      </c>
      <c r="DZJ1">
        <v>28</v>
      </c>
      <c r="DZK1">
        <v>28</v>
      </c>
      <c r="DZL1">
        <v>28</v>
      </c>
      <c r="DZM1">
        <v>29</v>
      </c>
      <c r="DZN1">
        <v>30</v>
      </c>
      <c r="DZO1">
        <v>32</v>
      </c>
      <c r="DZP1">
        <v>32</v>
      </c>
      <c r="DZQ1">
        <v>33</v>
      </c>
      <c r="DZR1">
        <v>33</v>
      </c>
      <c r="DZS1">
        <v>34</v>
      </c>
      <c r="DZT1">
        <v>33</v>
      </c>
      <c r="DZU1">
        <v>32</v>
      </c>
      <c r="DZV1">
        <v>31</v>
      </c>
      <c r="DZW1">
        <v>32</v>
      </c>
      <c r="DZX1">
        <v>31</v>
      </c>
      <c r="DZY1">
        <v>30</v>
      </c>
      <c r="DZZ1">
        <v>29</v>
      </c>
      <c r="EAA1">
        <v>29</v>
      </c>
      <c r="EAB1">
        <v>29</v>
      </c>
      <c r="EAC1">
        <v>29</v>
      </c>
      <c r="EAD1">
        <v>28</v>
      </c>
      <c r="EAE1">
        <v>28</v>
      </c>
      <c r="EAF1">
        <v>28</v>
      </c>
      <c r="EAG1">
        <v>28</v>
      </c>
      <c r="EAH1">
        <v>28</v>
      </c>
      <c r="EAI1">
        <v>27</v>
      </c>
      <c r="EAJ1">
        <v>28</v>
      </c>
      <c r="EAK1">
        <v>29</v>
      </c>
      <c r="EAL1">
        <v>30</v>
      </c>
      <c r="EAM1">
        <v>31</v>
      </c>
      <c r="EAN1">
        <v>33</v>
      </c>
      <c r="EAO1">
        <v>34</v>
      </c>
      <c r="EAP1">
        <v>34</v>
      </c>
      <c r="EAQ1">
        <v>34</v>
      </c>
      <c r="EAR1">
        <v>34</v>
      </c>
      <c r="EAS1">
        <v>33</v>
      </c>
      <c r="EAT1">
        <v>33</v>
      </c>
      <c r="EAU1">
        <v>32</v>
      </c>
      <c r="EAV1">
        <v>31</v>
      </c>
      <c r="EAW1">
        <v>30</v>
      </c>
      <c r="EAX1">
        <v>29</v>
      </c>
      <c r="EAY1">
        <v>29</v>
      </c>
      <c r="EAZ1">
        <v>28</v>
      </c>
      <c r="EBA1">
        <v>27</v>
      </c>
      <c r="EBB1">
        <v>27</v>
      </c>
      <c r="EBC1">
        <v>27</v>
      </c>
      <c r="EBD1">
        <v>27</v>
      </c>
      <c r="EBE1">
        <v>27</v>
      </c>
      <c r="EBF1">
        <v>27</v>
      </c>
      <c r="EBG1">
        <v>27</v>
      </c>
      <c r="EBH1">
        <v>27</v>
      </c>
      <c r="EBI1">
        <v>27</v>
      </c>
      <c r="EBJ1">
        <v>28</v>
      </c>
      <c r="EBK1">
        <v>29</v>
      </c>
      <c r="EBL1">
        <v>30</v>
      </c>
      <c r="EBM1">
        <v>31</v>
      </c>
      <c r="EBN1">
        <v>31</v>
      </c>
      <c r="EBO1">
        <v>31</v>
      </c>
      <c r="EBP1">
        <v>31</v>
      </c>
      <c r="EBQ1">
        <v>30</v>
      </c>
      <c r="EBR1">
        <v>30</v>
      </c>
      <c r="EBS1">
        <v>29</v>
      </c>
      <c r="EBT1">
        <v>29</v>
      </c>
      <c r="EBU1">
        <v>28</v>
      </c>
      <c r="EBV1">
        <v>28</v>
      </c>
      <c r="EBW1">
        <v>28</v>
      </c>
      <c r="EBX1">
        <v>27</v>
      </c>
      <c r="EBY1">
        <v>27</v>
      </c>
      <c r="EBZ1">
        <v>27</v>
      </c>
      <c r="ECA1">
        <v>27</v>
      </c>
      <c r="ECB1">
        <v>27</v>
      </c>
      <c r="ECC1">
        <v>27</v>
      </c>
      <c r="ECD1">
        <v>27</v>
      </c>
      <c r="ECE1">
        <v>27</v>
      </c>
      <c r="ECF1">
        <v>27</v>
      </c>
      <c r="ECG1">
        <v>27</v>
      </c>
      <c r="ECH1">
        <v>26</v>
      </c>
      <c r="ECI1">
        <v>27</v>
      </c>
      <c r="ECJ1">
        <v>25</v>
      </c>
      <c r="ECK1">
        <v>26</v>
      </c>
      <c r="ECL1">
        <v>27</v>
      </c>
      <c r="ECM1">
        <v>29</v>
      </c>
      <c r="ECN1">
        <v>31</v>
      </c>
      <c r="ECO1">
        <v>31</v>
      </c>
      <c r="ECP1">
        <v>31</v>
      </c>
      <c r="ECQ1">
        <v>30</v>
      </c>
      <c r="ECR1">
        <v>30</v>
      </c>
      <c r="ECS1">
        <v>28</v>
      </c>
      <c r="ECT1">
        <v>27</v>
      </c>
      <c r="ECU1">
        <v>27</v>
      </c>
      <c r="ECV1">
        <v>26</v>
      </c>
      <c r="ECW1">
        <v>27</v>
      </c>
      <c r="ECX1">
        <v>27</v>
      </c>
      <c r="ECY1">
        <v>27</v>
      </c>
      <c r="ECZ1">
        <v>27</v>
      </c>
      <c r="EDA1">
        <v>27</v>
      </c>
      <c r="EDB1">
        <v>27</v>
      </c>
      <c r="EDC1">
        <v>26</v>
      </c>
      <c r="EDD1">
        <v>27</v>
      </c>
      <c r="EDE1">
        <v>28</v>
      </c>
      <c r="EDF1">
        <v>28</v>
      </c>
      <c r="EDG1">
        <v>28</v>
      </c>
      <c r="EDH1">
        <v>29</v>
      </c>
      <c r="EDI1">
        <v>30</v>
      </c>
      <c r="EDJ1">
        <v>32</v>
      </c>
      <c r="EDK1">
        <v>31</v>
      </c>
      <c r="EDL1">
        <v>31</v>
      </c>
      <c r="EDM1">
        <v>32</v>
      </c>
      <c r="EDN1">
        <v>31</v>
      </c>
      <c r="EDO1">
        <v>31</v>
      </c>
      <c r="EDP1">
        <v>30</v>
      </c>
      <c r="EDQ1">
        <v>29</v>
      </c>
      <c r="EDR1">
        <v>28</v>
      </c>
      <c r="EDS1">
        <v>28</v>
      </c>
      <c r="EDT1">
        <v>27</v>
      </c>
      <c r="EDU1">
        <v>27</v>
      </c>
      <c r="EDV1">
        <v>26</v>
      </c>
      <c r="EDW1">
        <v>26</v>
      </c>
      <c r="EDX1">
        <v>27</v>
      </c>
      <c r="EDY1">
        <v>27</v>
      </c>
      <c r="EDZ1">
        <v>26</v>
      </c>
      <c r="EEA1">
        <v>26</v>
      </c>
      <c r="EEB1">
        <v>27</v>
      </c>
      <c r="EEC1">
        <v>28</v>
      </c>
      <c r="EED1">
        <v>29</v>
      </c>
      <c r="EEE1">
        <v>30</v>
      </c>
      <c r="EEF1">
        <v>32</v>
      </c>
      <c r="EEG1">
        <v>33</v>
      </c>
      <c r="EEH1">
        <v>32</v>
      </c>
      <c r="EEI1">
        <v>30</v>
      </c>
      <c r="EEJ1">
        <v>30</v>
      </c>
      <c r="EEK1">
        <v>31</v>
      </c>
      <c r="EEL1">
        <v>29</v>
      </c>
      <c r="EEM1">
        <v>29</v>
      </c>
      <c r="EEN1">
        <v>29</v>
      </c>
      <c r="EEO1">
        <v>28</v>
      </c>
      <c r="EEP1">
        <v>27</v>
      </c>
      <c r="EEQ1">
        <v>27</v>
      </c>
      <c r="EER1">
        <v>27</v>
      </c>
      <c r="EES1">
        <v>27</v>
      </c>
      <c r="EET1">
        <v>27</v>
      </c>
      <c r="EEU1">
        <v>27</v>
      </c>
      <c r="EEV1">
        <v>27</v>
      </c>
      <c r="EEW1">
        <v>27</v>
      </c>
      <c r="EEX1">
        <v>27</v>
      </c>
      <c r="EEY1">
        <v>27</v>
      </c>
      <c r="EEZ1">
        <v>27</v>
      </c>
      <c r="EFA1">
        <v>28</v>
      </c>
      <c r="EFB1">
        <v>30</v>
      </c>
      <c r="EFC1">
        <v>31</v>
      </c>
      <c r="EFD1">
        <v>32</v>
      </c>
      <c r="EFE1">
        <v>33</v>
      </c>
      <c r="EFF1">
        <v>34</v>
      </c>
      <c r="EFG1">
        <v>34</v>
      </c>
      <c r="EFH1">
        <v>33</v>
      </c>
      <c r="EFI1">
        <v>32</v>
      </c>
      <c r="EFJ1">
        <v>30</v>
      </c>
      <c r="EFK1">
        <v>29</v>
      </c>
      <c r="EFL1">
        <v>27</v>
      </c>
      <c r="EFM1">
        <v>27</v>
      </c>
      <c r="EFN1">
        <v>25</v>
      </c>
      <c r="EFO1">
        <v>26</v>
      </c>
      <c r="EFP1">
        <v>26</v>
      </c>
      <c r="EFQ1">
        <v>26</v>
      </c>
      <c r="EFR1">
        <v>26</v>
      </c>
      <c r="EFS1">
        <v>26</v>
      </c>
      <c r="EFT1">
        <v>26</v>
      </c>
      <c r="EFU1">
        <v>26</v>
      </c>
      <c r="EFV1">
        <v>25</v>
      </c>
      <c r="EFW1">
        <v>26</v>
      </c>
      <c r="EFX1">
        <v>26</v>
      </c>
      <c r="EFY1">
        <v>27</v>
      </c>
      <c r="EFZ1">
        <v>29</v>
      </c>
      <c r="EGA1">
        <v>30</v>
      </c>
      <c r="EGB1">
        <v>31</v>
      </c>
      <c r="EGC1">
        <v>32</v>
      </c>
      <c r="EGD1">
        <v>32</v>
      </c>
      <c r="EGE1">
        <v>32</v>
      </c>
      <c r="EGF1">
        <v>31</v>
      </c>
      <c r="EGG1">
        <v>30</v>
      </c>
      <c r="EGH1">
        <v>28</v>
      </c>
      <c r="EGI1">
        <v>27</v>
      </c>
      <c r="EGJ1">
        <v>27</v>
      </c>
      <c r="EGK1">
        <v>27</v>
      </c>
      <c r="EGL1">
        <v>27</v>
      </c>
      <c r="EGM1">
        <v>27</v>
      </c>
      <c r="EGN1">
        <v>26</v>
      </c>
      <c r="EGO1">
        <v>26</v>
      </c>
      <c r="EGP1">
        <v>27</v>
      </c>
      <c r="EGQ1">
        <v>26</v>
      </c>
      <c r="EGR1">
        <v>26</v>
      </c>
      <c r="EGS1">
        <v>26</v>
      </c>
      <c r="EGT1">
        <v>26</v>
      </c>
      <c r="EGU1">
        <v>26</v>
      </c>
      <c r="EGV1">
        <v>26</v>
      </c>
      <c r="EGW1">
        <v>27</v>
      </c>
      <c r="EGX1">
        <v>28</v>
      </c>
      <c r="EGY1">
        <v>29</v>
      </c>
      <c r="EGZ1">
        <v>30</v>
      </c>
      <c r="EHA1">
        <v>31</v>
      </c>
      <c r="EHB1">
        <v>31</v>
      </c>
      <c r="EHC1">
        <v>29</v>
      </c>
      <c r="EHD1">
        <v>26</v>
      </c>
      <c r="EHE1">
        <v>26</v>
      </c>
      <c r="EHF1">
        <v>27</v>
      </c>
      <c r="EHG1">
        <v>27</v>
      </c>
      <c r="EHH1">
        <v>27</v>
      </c>
      <c r="EHI1">
        <v>27</v>
      </c>
      <c r="EHJ1">
        <v>27</v>
      </c>
      <c r="EHK1">
        <v>27</v>
      </c>
      <c r="EHL1">
        <v>27</v>
      </c>
      <c r="EHM1">
        <v>27</v>
      </c>
      <c r="EHN1">
        <v>27</v>
      </c>
      <c r="EHO1">
        <v>27</v>
      </c>
      <c r="EHP1">
        <v>27</v>
      </c>
      <c r="EHQ1">
        <v>27</v>
      </c>
      <c r="EHR1">
        <v>27</v>
      </c>
      <c r="EHS1">
        <v>27</v>
      </c>
      <c r="EHT1">
        <v>26</v>
      </c>
      <c r="EHU1">
        <v>25</v>
      </c>
      <c r="EHV1">
        <v>27</v>
      </c>
      <c r="EHW1">
        <v>28</v>
      </c>
      <c r="EHX1">
        <v>29</v>
      </c>
      <c r="EHY1">
        <v>30</v>
      </c>
      <c r="EHZ1">
        <v>30</v>
      </c>
      <c r="EIA1">
        <v>29</v>
      </c>
      <c r="EIB1">
        <v>28</v>
      </c>
      <c r="EIC1">
        <v>28</v>
      </c>
      <c r="EID1">
        <v>29</v>
      </c>
      <c r="EIE1">
        <v>29</v>
      </c>
      <c r="EIF1">
        <v>28</v>
      </c>
      <c r="EIG1">
        <v>28</v>
      </c>
      <c r="EIH1">
        <v>28</v>
      </c>
      <c r="EII1">
        <v>27</v>
      </c>
      <c r="EIJ1">
        <v>27</v>
      </c>
      <c r="EIK1">
        <v>27</v>
      </c>
      <c r="EIL1">
        <v>26</v>
      </c>
      <c r="EIM1">
        <v>26</v>
      </c>
      <c r="EIN1">
        <v>26</v>
      </c>
      <c r="EIO1">
        <v>25</v>
      </c>
      <c r="EIP1">
        <v>25</v>
      </c>
      <c r="EIQ1">
        <v>25</v>
      </c>
      <c r="EIR1">
        <v>25</v>
      </c>
      <c r="EIS1">
        <v>26</v>
      </c>
      <c r="EIT1">
        <v>27</v>
      </c>
      <c r="EIU1">
        <v>29</v>
      </c>
      <c r="EIV1">
        <v>29</v>
      </c>
      <c r="EIW1">
        <v>30</v>
      </c>
      <c r="EIX1">
        <v>30</v>
      </c>
      <c r="EIY1">
        <v>30</v>
      </c>
      <c r="EIZ1">
        <v>30</v>
      </c>
      <c r="EJA1">
        <v>29</v>
      </c>
      <c r="EJB1">
        <v>27</v>
      </c>
      <c r="EJC1">
        <v>27</v>
      </c>
      <c r="EJD1">
        <v>27</v>
      </c>
      <c r="EJE1">
        <v>26</v>
      </c>
      <c r="EJF1">
        <v>25</v>
      </c>
      <c r="EJG1">
        <v>25</v>
      </c>
      <c r="EJH1">
        <v>25</v>
      </c>
      <c r="EJI1">
        <v>25</v>
      </c>
      <c r="EJJ1">
        <v>25</v>
      </c>
      <c r="EJK1">
        <v>25</v>
      </c>
      <c r="EJL1">
        <v>25</v>
      </c>
      <c r="EJM1">
        <v>25</v>
      </c>
      <c r="EJN1">
        <v>24</v>
      </c>
      <c r="EJO1">
        <v>25</v>
      </c>
      <c r="EJP1">
        <v>26</v>
      </c>
      <c r="EJQ1">
        <v>26</v>
      </c>
      <c r="EJR1">
        <v>27</v>
      </c>
      <c r="EJS1">
        <v>27</v>
      </c>
      <c r="EJT1">
        <v>26</v>
      </c>
      <c r="EJU1">
        <v>25</v>
      </c>
      <c r="EJV1">
        <v>27</v>
      </c>
      <c r="EJW1">
        <v>28</v>
      </c>
      <c r="EJX1">
        <v>29</v>
      </c>
      <c r="EJY1">
        <v>28</v>
      </c>
      <c r="EJZ1">
        <v>27</v>
      </c>
      <c r="EKA1">
        <v>26</v>
      </c>
      <c r="EKB1">
        <v>26</v>
      </c>
      <c r="EKC1">
        <v>26</v>
      </c>
      <c r="EKD1">
        <v>26</v>
      </c>
      <c r="EKE1">
        <v>26</v>
      </c>
      <c r="EKF1">
        <v>26</v>
      </c>
      <c r="EKG1">
        <v>27</v>
      </c>
      <c r="EKH1">
        <v>27</v>
      </c>
      <c r="EKI1">
        <v>27</v>
      </c>
      <c r="EKJ1">
        <v>27</v>
      </c>
      <c r="EKK1">
        <v>26</v>
      </c>
      <c r="EKL1">
        <v>26</v>
      </c>
      <c r="EKM1">
        <v>27</v>
      </c>
      <c r="EKN1">
        <v>27</v>
      </c>
      <c r="EKO1">
        <v>28</v>
      </c>
      <c r="EKP1">
        <v>29</v>
      </c>
      <c r="EKQ1">
        <v>30</v>
      </c>
      <c r="EKR1">
        <v>29</v>
      </c>
      <c r="EKS1">
        <v>29</v>
      </c>
      <c r="EKT1">
        <v>30</v>
      </c>
      <c r="EKU1">
        <v>30</v>
      </c>
      <c r="EKV1">
        <v>30</v>
      </c>
      <c r="EKW1">
        <v>30</v>
      </c>
      <c r="EKX1">
        <v>30</v>
      </c>
      <c r="EKY1">
        <v>30</v>
      </c>
      <c r="EKZ1">
        <v>29</v>
      </c>
      <c r="ELA1">
        <v>28</v>
      </c>
      <c r="ELB1">
        <v>28</v>
      </c>
      <c r="ELC1">
        <v>28</v>
      </c>
      <c r="ELD1">
        <v>27</v>
      </c>
      <c r="ELE1">
        <v>27</v>
      </c>
      <c r="ELF1">
        <v>26</v>
      </c>
      <c r="ELG1">
        <v>26</v>
      </c>
      <c r="ELH1">
        <v>26</v>
      </c>
      <c r="ELI1">
        <v>26</v>
      </c>
      <c r="ELJ1">
        <v>26</v>
      </c>
      <c r="ELK1">
        <v>26</v>
      </c>
      <c r="ELL1">
        <v>26</v>
      </c>
      <c r="ELM1">
        <v>27</v>
      </c>
      <c r="ELN1">
        <v>28</v>
      </c>
      <c r="ELO1">
        <v>30</v>
      </c>
      <c r="ELP1">
        <v>31</v>
      </c>
      <c r="ELQ1">
        <v>32</v>
      </c>
      <c r="ELR1">
        <v>32</v>
      </c>
      <c r="ELS1">
        <v>31</v>
      </c>
      <c r="ELT1">
        <v>32</v>
      </c>
      <c r="ELU1">
        <v>32</v>
      </c>
      <c r="ELV1">
        <v>31</v>
      </c>
      <c r="ELW1">
        <v>31</v>
      </c>
      <c r="ELX1">
        <v>30</v>
      </c>
      <c r="ELY1">
        <v>28</v>
      </c>
      <c r="ELZ1">
        <v>28</v>
      </c>
      <c r="EMA1">
        <v>27</v>
      </c>
      <c r="EMB1">
        <v>28</v>
      </c>
      <c r="EMC1">
        <v>27</v>
      </c>
      <c r="EMD1">
        <v>27</v>
      </c>
      <c r="EME1">
        <v>27</v>
      </c>
      <c r="EMF1">
        <v>26</v>
      </c>
      <c r="EMG1">
        <v>26</v>
      </c>
      <c r="EMH1">
        <v>26</v>
      </c>
      <c r="EMI1">
        <v>26</v>
      </c>
      <c r="EMJ1">
        <v>26</v>
      </c>
      <c r="EMK1">
        <v>27</v>
      </c>
      <c r="EML1">
        <v>29</v>
      </c>
      <c r="EMM1">
        <v>30</v>
      </c>
      <c r="EMN1">
        <v>31</v>
      </c>
      <c r="EMO1">
        <v>32</v>
      </c>
      <c r="EMP1">
        <v>33</v>
      </c>
      <c r="EMQ1">
        <v>33</v>
      </c>
      <c r="EMR1">
        <v>31</v>
      </c>
      <c r="EMS1">
        <v>31</v>
      </c>
      <c r="EMT1">
        <v>31</v>
      </c>
      <c r="EMU1">
        <v>30</v>
      </c>
      <c r="EMV1">
        <v>29</v>
      </c>
      <c r="EMW1">
        <v>28</v>
      </c>
      <c r="EMX1">
        <v>28</v>
      </c>
      <c r="EMY1">
        <v>27</v>
      </c>
      <c r="EMZ1">
        <v>27</v>
      </c>
      <c r="ENA1">
        <v>27</v>
      </c>
      <c r="ENB1">
        <v>27</v>
      </c>
      <c r="ENC1">
        <v>27</v>
      </c>
      <c r="END1">
        <v>26</v>
      </c>
      <c r="ENE1">
        <v>26</v>
      </c>
      <c r="ENF1">
        <v>26</v>
      </c>
      <c r="ENG1">
        <v>26</v>
      </c>
      <c r="ENH1">
        <v>26</v>
      </c>
      <c r="ENI1">
        <v>27</v>
      </c>
      <c r="ENJ1">
        <v>28</v>
      </c>
      <c r="ENK1">
        <v>29</v>
      </c>
      <c r="ENL1">
        <v>30</v>
      </c>
      <c r="ENM1">
        <v>31</v>
      </c>
      <c r="ENN1">
        <v>31</v>
      </c>
      <c r="ENO1">
        <v>31</v>
      </c>
      <c r="ENP1">
        <v>31</v>
      </c>
      <c r="ENQ1">
        <v>29</v>
      </c>
      <c r="ENR1">
        <v>28</v>
      </c>
      <c r="ENS1">
        <v>29</v>
      </c>
      <c r="ENT1">
        <v>28</v>
      </c>
      <c r="ENU1">
        <v>28</v>
      </c>
      <c r="ENV1">
        <v>28</v>
      </c>
      <c r="ENW1">
        <v>27</v>
      </c>
      <c r="ENX1">
        <v>28</v>
      </c>
      <c r="ENY1">
        <v>28</v>
      </c>
      <c r="ENZ1">
        <v>27</v>
      </c>
      <c r="EOA1">
        <v>27</v>
      </c>
      <c r="EOB1">
        <v>27</v>
      </c>
      <c r="EOC1">
        <v>27</v>
      </c>
      <c r="EOD1">
        <v>26</v>
      </c>
      <c r="EOE1">
        <v>26</v>
      </c>
      <c r="EOF1">
        <v>26</v>
      </c>
      <c r="EOG1">
        <v>28</v>
      </c>
      <c r="EOH1">
        <v>28</v>
      </c>
      <c r="EOI1">
        <v>29</v>
      </c>
      <c r="EOJ1">
        <v>29</v>
      </c>
      <c r="EOK1">
        <v>30</v>
      </c>
      <c r="EOL1">
        <v>31</v>
      </c>
      <c r="EOM1">
        <v>31</v>
      </c>
      <c r="EON1">
        <v>30</v>
      </c>
      <c r="EOO1">
        <v>30</v>
      </c>
      <c r="EOP1">
        <v>25</v>
      </c>
      <c r="EOQ1">
        <v>24</v>
      </c>
      <c r="EOR1">
        <v>24</v>
      </c>
      <c r="EOS1">
        <v>24</v>
      </c>
      <c r="EOT1">
        <v>24</v>
      </c>
      <c r="EOU1">
        <v>23</v>
      </c>
      <c r="EOV1">
        <v>23</v>
      </c>
      <c r="EOW1">
        <v>24</v>
      </c>
      <c r="EOX1">
        <v>24</v>
      </c>
      <c r="EOY1">
        <v>25</v>
      </c>
      <c r="EOZ1">
        <v>24</v>
      </c>
      <c r="EPA1">
        <v>24</v>
      </c>
      <c r="EPB1">
        <v>24</v>
      </c>
      <c r="EPC1">
        <v>25</v>
      </c>
      <c r="EPD1">
        <v>25</v>
      </c>
      <c r="EPE1">
        <v>26</v>
      </c>
      <c r="EPF1">
        <v>27</v>
      </c>
      <c r="EPG1">
        <v>28</v>
      </c>
      <c r="EPH1">
        <v>29</v>
      </c>
      <c r="EPI1">
        <v>29</v>
      </c>
      <c r="EPJ1">
        <v>29</v>
      </c>
      <c r="EPK1">
        <v>28</v>
      </c>
      <c r="EPL1">
        <v>28</v>
      </c>
      <c r="EPM1">
        <v>29</v>
      </c>
      <c r="EPN1">
        <v>28</v>
      </c>
      <c r="EPO1">
        <v>29</v>
      </c>
      <c r="EPP1">
        <v>28</v>
      </c>
      <c r="EPQ1">
        <v>26</v>
      </c>
      <c r="EPR1">
        <v>26</v>
      </c>
      <c r="EPS1">
        <v>26</v>
      </c>
      <c r="EPT1">
        <v>26</v>
      </c>
      <c r="EPU1">
        <v>25</v>
      </c>
      <c r="EPV1">
        <v>25</v>
      </c>
      <c r="EPW1">
        <v>26</v>
      </c>
      <c r="EPX1">
        <v>26</v>
      </c>
      <c r="EPY1">
        <v>26</v>
      </c>
      <c r="EPZ1">
        <v>26</v>
      </c>
      <c r="EQA1">
        <v>25</v>
      </c>
      <c r="EQB1">
        <v>24</v>
      </c>
      <c r="EQC1">
        <v>25</v>
      </c>
      <c r="EQD1">
        <v>27</v>
      </c>
      <c r="EQE1">
        <v>28</v>
      </c>
      <c r="EQF1">
        <v>29</v>
      </c>
      <c r="EQG1">
        <v>29</v>
      </c>
      <c r="EQH1">
        <v>29</v>
      </c>
      <c r="EQI1">
        <v>29</v>
      </c>
      <c r="EQJ1">
        <v>29</v>
      </c>
      <c r="EQK1">
        <v>29</v>
      </c>
      <c r="EQL1">
        <v>30</v>
      </c>
      <c r="EQM1">
        <v>29</v>
      </c>
      <c r="EQN1">
        <v>28</v>
      </c>
      <c r="EQO1">
        <v>27</v>
      </c>
      <c r="EQP1">
        <v>27</v>
      </c>
      <c r="EQQ1">
        <v>26</v>
      </c>
      <c r="EQR1">
        <v>26</v>
      </c>
      <c r="EQS1">
        <v>26</v>
      </c>
      <c r="EQT1">
        <v>25</v>
      </c>
      <c r="EQU1">
        <v>25</v>
      </c>
      <c r="EQV1">
        <v>25</v>
      </c>
      <c r="EQW1">
        <v>25</v>
      </c>
      <c r="EQX1">
        <v>25</v>
      </c>
      <c r="EQY1">
        <v>24</v>
      </c>
      <c r="EQZ1">
        <v>24</v>
      </c>
      <c r="ERA1">
        <v>26</v>
      </c>
      <c r="ERB1">
        <v>28</v>
      </c>
      <c r="ERC1">
        <v>29</v>
      </c>
      <c r="ERD1">
        <v>30</v>
      </c>
      <c r="ERE1">
        <v>31</v>
      </c>
      <c r="ERF1">
        <v>32</v>
      </c>
      <c r="ERG1">
        <v>32</v>
      </c>
      <c r="ERH1">
        <v>31</v>
      </c>
      <c r="ERI1">
        <v>30</v>
      </c>
      <c r="ERJ1">
        <v>30</v>
      </c>
      <c r="ERK1">
        <v>29</v>
      </c>
      <c r="ERL1">
        <v>28</v>
      </c>
      <c r="ERM1">
        <v>27</v>
      </c>
      <c r="ERN1">
        <v>26</v>
      </c>
      <c r="ERO1">
        <v>26</v>
      </c>
      <c r="ERP1">
        <v>26</v>
      </c>
      <c r="ERQ1">
        <v>26</v>
      </c>
      <c r="ERR1">
        <v>26</v>
      </c>
      <c r="ERS1">
        <v>25</v>
      </c>
      <c r="ERT1">
        <v>25</v>
      </c>
      <c r="ERU1">
        <v>25</v>
      </c>
      <c r="ERV1">
        <v>25</v>
      </c>
      <c r="ERW1">
        <v>24</v>
      </c>
      <c r="ERX1">
        <v>25</v>
      </c>
      <c r="ERY1">
        <v>26</v>
      </c>
      <c r="ERZ1">
        <v>28</v>
      </c>
      <c r="ESA1">
        <v>29</v>
      </c>
      <c r="ESB1">
        <v>30</v>
      </c>
      <c r="ESC1">
        <v>32</v>
      </c>
      <c r="ESD1">
        <v>32</v>
      </c>
      <c r="ESE1">
        <v>30</v>
      </c>
      <c r="ESF1">
        <v>29</v>
      </c>
      <c r="ESG1">
        <v>31</v>
      </c>
      <c r="ESH1">
        <v>30</v>
      </c>
      <c r="ESI1">
        <v>29</v>
      </c>
      <c r="ESJ1">
        <v>28</v>
      </c>
      <c r="ESK1">
        <v>27</v>
      </c>
      <c r="ESL1">
        <v>26</v>
      </c>
      <c r="ESM1">
        <v>26</v>
      </c>
      <c r="ESN1">
        <v>26</v>
      </c>
      <c r="ESO1">
        <v>25</v>
      </c>
      <c r="ESP1">
        <v>25</v>
      </c>
      <c r="ESQ1">
        <v>24</v>
      </c>
      <c r="ESR1">
        <v>24</v>
      </c>
      <c r="ESS1">
        <v>25</v>
      </c>
      <c r="EST1">
        <v>24</v>
      </c>
      <c r="ESU1">
        <v>24</v>
      </c>
      <c r="ESV1">
        <v>25</v>
      </c>
      <c r="ESW1">
        <v>27</v>
      </c>
      <c r="ESX1">
        <v>28</v>
      </c>
      <c r="ESY1">
        <v>30</v>
      </c>
      <c r="ESZ1">
        <v>31</v>
      </c>
      <c r="ETA1">
        <v>32</v>
      </c>
      <c r="ETB1">
        <v>32</v>
      </c>
      <c r="ETC1">
        <v>31</v>
      </c>
      <c r="ETD1">
        <v>31</v>
      </c>
      <c r="ETE1">
        <v>31</v>
      </c>
      <c r="ETF1">
        <v>31</v>
      </c>
      <c r="ETG1">
        <v>30</v>
      </c>
      <c r="ETH1">
        <v>29</v>
      </c>
      <c r="ETI1">
        <v>27</v>
      </c>
      <c r="ETJ1">
        <v>26</v>
      </c>
      <c r="ETK1">
        <v>26</v>
      </c>
      <c r="ETL1">
        <v>26</v>
      </c>
      <c r="ETM1">
        <v>25</v>
      </c>
      <c r="ETN1">
        <v>26</v>
      </c>
      <c r="ETO1">
        <v>25</v>
      </c>
      <c r="ETP1">
        <v>25</v>
      </c>
      <c r="ETQ1">
        <v>25</v>
      </c>
      <c r="ETR1">
        <v>25</v>
      </c>
      <c r="ETS1">
        <v>25</v>
      </c>
      <c r="ETT1">
        <v>26</v>
      </c>
      <c r="ETU1">
        <v>27</v>
      </c>
      <c r="ETV1">
        <v>28</v>
      </c>
      <c r="ETW1">
        <v>29</v>
      </c>
      <c r="ETX1">
        <v>30</v>
      </c>
      <c r="ETY1">
        <v>31</v>
      </c>
      <c r="ETZ1">
        <v>31</v>
      </c>
      <c r="EUA1">
        <v>31</v>
      </c>
      <c r="EUB1">
        <v>30</v>
      </c>
      <c r="EUC1">
        <v>30</v>
      </c>
      <c r="EUD1">
        <v>29</v>
      </c>
      <c r="EUE1">
        <v>29</v>
      </c>
      <c r="EUF1">
        <v>28</v>
      </c>
      <c r="EUG1">
        <v>27</v>
      </c>
      <c r="EUH1">
        <v>27</v>
      </c>
      <c r="EUI1">
        <v>27</v>
      </c>
      <c r="EUJ1">
        <v>26</v>
      </c>
      <c r="EUK1">
        <v>26</v>
      </c>
      <c r="EUL1">
        <v>25</v>
      </c>
      <c r="EUM1">
        <v>26</v>
      </c>
      <c r="EUN1">
        <v>25</v>
      </c>
      <c r="EUO1">
        <v>25</v>
      </c>
      <c r="EUP1">
        <v>24</v>
      </c>
      <c r="EUQ1">
        <v>24</v>
      </c>
      <c r="EUR1">
        <v>25</v>
      </c>
      <c r="EUS1">
        <v>26</v>
      </c>
      <c r="EUT1">
        <v>28</v>
      </c>
      <c r="EUU1">
        <v>30</v>
      </c>
      <c r="EUV1">
        <v>31</v>
      </c>
      <c r="EUW1">
        <v>31</v>
      </c>
      <c r="EUX1">
        <v>32</v>
      </c>
      <c r="EUY1">
        <v>32</v>
      </c>
      <c r="EUZ1">
        <v>32</v>
      </c>
      <c r="EVA1">
        <v>31</v>
      </c>
      <c r="EVB1">
        <v>31</v>
      </c>
      <c r="EVC1">
        <v>31</v>
      </c>
      <c r="EVD1">
        <v>29</v>
      </c>
      <c r="EVE1">
        <v>28</v>
      </c>
      <c r="EVF1">
        <v>28</v>
      </c>
      <c r="EVG1">
        <v>27</v>
      </c>
      <c r="EVH1">
        <v>27</v>
      </c>
      <c r="EVI1">
        <v>27</v>
      </c>
      <c r="EVJ1">
        <v>27</v>
      </c>
      <c r="EVK1">
        <v>26</v>
      </c>
      <c r="EVL1">
        <v>26</v>
      </c>
      <c r="EVM1">
        <v>26</v>
      </c>
      <c r="EVN1">
        <v>25</v>
      </c>
      <c r="EVO1">
        <v>25</v>
      </c>
      <c r="EVP1">
        <v>26</v>
      </c>
      <c r="EVQ1">
        <v>27</v>
      </c>
      <c r="EVR1">
        <v>29</v>
      </c>
      <c r="EVS1">
        <v>29</v>
      </c>
      <c r="EVT1">
        <v>30</v>
      </c>
      <c r="EVU1">
        <v>31</v>
      </c>
      <c r="EVV1">
        <v>31</v>
      </c>
      <c r="EVW1">
        <v>31</v>
      </c>
      <c r="EVX1">
        <v>31</v>
      </c>
      <c r="EVY1">
        <v>31</v>
      </c>
      <c r="EVZ1">
        <v>31</v>
      </c>
      <c r="EWA1">
        <v>30</v>
      </c>
      <c r="EWB1">
        <v>29</v>
      </c>
      <c r="EWC1">
        <v>28</v>
      </c>
      <c r="EWD1">
        <v>27</v>
      </c>
      <c r="EWE1">
        <v>27</v>
      </c>
      <c r="EWF1">
        <v>27</v>
      </c>
      <c r="EWG1">
        <v>27</v>
      </c>
      <c r="EWH1">
        <v>27</v>
      </c>
      <c r="EWI1">
        <v>27</v>
      </c>
      <c r="EWJ1">
        <v>27</v>
      </c>
      <c r="EWK1">
        <v>27</v>
      </c>
      <c r="EWL1">
        <v>27</v>
      </c>
      <c r="EWM1">
        <v>27</v>
      </c>
      <c r="EWN1">
        <v>27</v>
      </c>
      <c r="EWO1">
        <v>28</v>
      </c>
      <c r="EWP1">
        <v>28</v>
      </c>
      <c r="EWQ1">
        <v>30</v>
      </c>
      <c r="EWR1">
        <v>31</v>
      </c>
      <c r="EWS1">
        <v>32</v>
      </c>
      <c r="EWT1">
        <v>33</v>
      </c>
      <c r="EWU1">
        <v>32</v>
      </c>
      <c r="EWV1">
        <v>32</v>
      </c>
      <c r="EWW1">
        <v>31</v>
      </c>
      <c r="EWX1">
        <v>31</v>
      </c>
      <c r="EWY1">
        <v>30</v>
      </c>
      <c r="EWZ1">
        <v>29</v>
      </c>
      <c r="EXA1">
        <v>28</v>
      </c>
      <c r="EXB1">
        <v>28</v>
      </c>
      <c r="EXC1">
        <v>27</v>
      </c>
      <c r="EXD1">
        <v>27</v>
      </c>
      <c r="EXE1">
        <v>27</v>
      </c>
      <c r="EXF1">
        <v>26</v>
      </c>
      <c r="EXG1">
        <v>25</v>
      </c>
      <c r="EXH1">
        <v>25</v>
      </c>
      <c r="EXI1">
        <v>25</v>
      </c>
      <c r="EXJ1">
        <v>25</v>
      </c>
      <c r="EXK1">
        <v>24</v>
      </c>
      <c r="EXL1">
        <v>25</v>
      </c>
      <c r="EXM1">
        <v>27</v>
      </c>
      <c r="EXN1">
        <v>29</v>
      </c>
      <c r="EXO1">
        <v>30</v>
      </c>
      <c r="EXP1">
        <v>30</v>
      </c>
      <c r="EXQ1">
        <v>31</v>
      </c>
      <c r="EXR1">
        <v>31</v>
      </c>
      <c r="EXS1">
        <v>31</v>
      </c>
      <c r="EXT1">
        <v>31</v>
      </c>
      <c r="EXU1">
        <v>31</v>
      </c>
      <c r="EXV1">
        <v>30</v>
      </c>
      <c r="EXW1">
        <v>31</v>
      </c>
      <c r="EXX1">
        <v>29</v>
      </c>
      <c r="EXY1">
        <v>28</v>
      </c>
      <c r="EXZ1">
        <v>27</v>
      </c>
      <c r="EYA1">
        <v>26</v>
      </c>
      <c r="EYB1">
        <v>26</v>
      </c>
      <c r="EYC1">
        <v>25</v>
      </c>
      <c r="EYD1">
        <v>25</v>
      </c>
      <c r="EYE1">
        <v>26</v>
      </c>
      <c r="EYF1">
        <v>27</v>
      </c>
      <c r="EYG1">
        <v>26</v>
      </c>
      <c r="EYH1">
        <v>26</v>
      </c>
      <c r="EYI1">
        <v>26</v>
      </c>
      <c r="EYJ1">
        <v>26</v>
      </c>
      <c r="EYK1">
        <v>26</v>
      </c>
      <c r="EYL1">
        <v>28</v>
      </c>
      <c r="EYM1">
        <v>29</v>
      </c>
      <c r="EYN1">
        <v>30</v>
      </c>
      <c r="EYO1">
        <v>31</v>
      </c>
      <c r="EYP1">
        <v>31</v>
      </c>
      <c r="EYQ1">
        <v>31</v>
      </c>
      <c r="EYR1">
        <v>31</v>
      </c>
      <c r="EYS1">
        <v>31</v>
      </c>
      <c r="EYT1">
        <v>30</v>
      </c>
      <c r="EYU1">
        <v>30</v>
      </c>
      <c r="EYV1">
        <v>29</v>
      </c>
      <c r="EYW1">
        <v>28</v>
      </c>
      <c r="EYX1">
        <v>27</v>
      </c>
      <c r="EYY1">
        <v>28</v>
      </c>
      <c r="EYZ1">
        <v>27</v>
      </c>
      <c r="EZA1">
        <v>27</v>
      </c>
      <c r="EZB1">
        <v>26</v>
      </c>
      <c r="EZC1">
        <v>26</v>
      </c>
      <c r="EZD1">
        <v>26</v>
      </c>
      <c r="EZE1">
        <v>25</v>
      </c>
      <c r="EZF1">
        <v>25</v>
      </c>
      <c r="EZG1">
        <v>25</v>
      </c>
      <c r="EZH1">
        <v>25</v>
      </c>
      <c r="EZI1">
        <v>27</v>
      </c>
      <c r="EZJ1">
        <v>28</v>
      </c>
      <c r="EZK1">
        <v>29</v>
      </c>
      <c r="EZL1">
        <v>30</v>
      </c>
      <c r="EZM1">
        <v>30</v>
      </c>
      <c r="EZN1">
        <v>30</v>
      </c>
      <c r="EZO1">
        <v>30</v>
      </c>
      <c r="EZP1">
        <v>30</v>
      </c>
      <c r="EZQ1">
        <v>31</v>
      </c>
      <c r="EZR1">
        <v>30</v>
      </c>
      <c r="EZS1">
        <v>30</v>
      </c>
      <c r="EZT1">
        <v>28</v>
      </c>
      <c r="EZU1">
        <v>27</v>
      </c>
      <c r="EZV1">
        <v>27</v>
      </c>
      <c r="EZW1">
        <v>27</v>
      </c>
      <c r="EZX1">
        <v>27</v>
      </c>
      <c r="EZY1">
        <v>27</v>
      </c>
      <c r="EZZ1">
        <v>26</v>
      </c>
      <c r="FAA1">
        <v>26</v>
      </c>
      <c r="FAB1">
        <v>25</v>
      </c>
      <c r="FAC1">
        <v>25</v>
      </c>
      <c r="FAD1">
        <v>25</v>
      </c>
      <c r="FAE1">
        <v>25</v>
      </c>
      <c r="FAF1">
        <v>25</v>
      </c>
      <c r="FAG1">
        <v>27</v>
      </c>
      <c r="FAH1">
        <v>29</v>
      </c>
      <c r="FAI1">
        <v>30</v>
      </c>
      <c r="FAJ1">
        <v>30</v>
      </c>
      <c r="FAK1">
        <v>30</v>
      </c>
      <c r="FAL1">
        <v>30</v>
      </c>
      <c r="FAM1">
        <v>31</v>
      </c>
      <c r="FAN1">
        <v>31</v>
      </c>
      <c r="FAO1">
        <v>31</v>
      </c>
      <c r="FAP1">
        <v>30</v>
      </c>
      <c r="FAQ1">
        <v>29</v>
      </c>
      <c r="FAR1">
        <v>28</v>
      </c>
      <c r="FAS1">
        <v>28</v>
      </c>
      <c r="FAT1">
        <v>27</v>
      </c>
      <c r="FAU1">
        <v>27</v>
      </c>
      <c r="FAV1">
        <v>27</v>
      </c>
      <c r="FAW1">
        <v>27</v>
      </c>
      <c r="FAX1">
        <v>27</v>
      </c>
      <c r="FAY1">
        <v>27</v>
      </c>
      <c r="FAZ1">
        <v>27</v>
      </c>
      <c r="FBA1">
        <v>27</v>
      </c>
      <c r="FBB1">
        <v>26</v>
      </c>
      <c r="FBC1">
        <v>26</v>
      </c>
      <c r="FBD1">
        <v>26</v>
      </c>
      <c r="FBE1">
        <v>26</v>
      </c>
      <c r="FBF1">
        <v>27</v>
      </c>
      <c r="FBG1">
        <v>28</v>
      </c>
      <c r="FBH1">
        <v>28</v>
      </c>
      <c r="FBI1">
        <v>28</v>
      </c>
      <c r="FBJ1">
        <v>29</v>
      </c>
      <c r="FBK1">
        <v>29</v>
      </c>
      <c r="FBL1">
        <v>29</v>
      </c>
      <c r="FBM1">
        <v>30</v>
      </c>
      <c r="FBN1">
        <v>30</v>
      </c>
      <c r="FBO1">
        <v>29</v>
      </c>
      <c r="FBP1">
        <v>28</v>
      </c>
      <c r="FBQ1">
        <v>27</v>
      </c>
      <c r="FBR1">
        <v>26</v>
      </c>
      <c r="FBS1">
        <v>26</v>
      </c>
      <c r="FBT1">
        <v>26</v>
      </c>
      <c r="FBU1">
        <v>26</v>
      </c>
      <c r="FBV1">
        <v>25</v>
      </c>
      <c r="FBW1">
        <v>25</v>
      </c>
      <c r="FBX1">
        <v>25</v>
      </c>
      <c r="FBY1">
        <v>25</v>
      </c>
      <c r="FBZ1">
        <v>24</v>
      </c>
      <c r="FCA1">
        <v>24</v>
      </c>
      <c r="FCB1">
        <v>25</v>
      </c>
      <c r="FCC1">
        <v>27</v>
      </c>
      <c r="FCD1">
        <v>28</v>
      </c>
      <c r="FCE1">
        <v>29</v>
      </c>
      <c r="FCF1">
        <v>30</v>
      </c>
      <c r="FCG1">
        <v>30</v>
      </c>
      <c r="FCH1">
        <v>29</v>
      </c>
      <c r="FCI1">
        <v>29</v>
      </c>
      <c r="FCJ1">
        <v>29</v>
      </c>
      <c r="FCK1">
        <v>29</v>
      </c>
      <c r="FCL1">
        <v>29</v>
      </c>
      <c r="FCM1">
        <v>28</v>
      </c>
      <c r="FCN1">
        <v>28</v>
      </c>
      <c r="FCO1">
        <v>27</v>
      </c>
      <c r="FCP1">
        <v>27</v>
      </c>
      <c r="FCQ1">
        <v>26</v>
      </c>
      <c r="FCR1">
        <v>26</v>
      </c>
      <c r="FCS1">
        <v>26</v>
      </c>
      <c r="FCT1">
        <v>25</v>
      </c>
      <c r="FCU1">
        <v>25</v>
      </c>
      <c r="FCV1">
        <v>25</v>
      </c>
      <c r="FCW1">
        <v>25</v>
      </c>
      <c r="FCX1">
        <v>24</v>
      </c>
      <c r="FCY1">
        <v>24</v>
      </c>
      <c r="FCZ1">
        <v>24</v>
      </c>
      <c r="FDA1">
        <v>26</v>
      </c>
      <c r="FDB1">
        <v>28</v>
      </c>
      <c r="FDC1">
        <v>29</v>
      </c>
      <c r="FDD1">
        <v>31</v>
      </c>
      <c r="FDE1">
        <v>32</v>
      </c>
      <c r="FDF1">
        <v>33</v>
      </c>
      <c r="FDG1">
        <v>33</v>
      </c>
      <c r="FDH1">
        <v>34</v>
      </c>
      <c r="FDI1">
        <v>34</v>
      </c>
      <c r="FDJ1">
        <v>33</v>
      </c>
      <c r="FDK1">
        <v>32</v>
      </c>
      <c r="FDL1">
        <v>31</v>
      </c>
      <c r="FDM1">
        <v>31</v>
      </c>
      <c r="FDN1">
        <v>30</v>
      </c>
      <c r="FDO1">
        <v>29</v>
      </c>
      <c r="FDP1">
        <v>28</v>
      </c>
      <c r="FDQ1">
        <v>29</v>
      </c>
      <c r="FDR1">
        <v>29</v>
      </c>
      <c r="FDS1">
        <v>28</v>
      </c>
      <c r="FDT1">
        <v>27</v>
      </c>
      <c r="FDU1">
        <v>26</v>
      </c>
      <c r="FDV1">
        <v>26</v>
      </c>
      <c r="FDW1">
        <v>26</v>
      </c>
      <c r="FDX1">
        <v>26</v>
      </c>
      <c r="FDY1">
        <v>28</v>
      </c>
      <c r="FDZ1">
        <v>30</v>
      </c>
      <c r="FEA1">
        <v>32</v>
      </c>
      <c r="FEB1">
        <v>32</v>
      </c>
      <c r="FEC1">
        <v>34</v>
      </c>
      <c r="FED1">
        <v>35</v>
      </c>
      <c r="FEE1">
        <v>36</v>
      </c>
      <c r="FEF1">
        <v>35</v>
      </c>
      <c r="FEG1">
        <v>35</v>
      </c>
      <c r="FEH1">
        <v>34</v>
      </c>
      <c r="FEI1">
        <v>33</v>
      </c>
      <c r="FEJ1">
        <v>30</v>
      </c>
      <c r="FEK1">
        <v>30</v>
      </c>
      <c r="FEL1">
        <v>30</v>
      </c>
      <c r="FEM1">
        <v>30</v>
      </c>
      <c r="FEN1">
        <v>28</v>
      </c>
      <c r="FEO1">
        <v>28</v>
      </c>
      <c r="FEP1">
        <v>28</v>
      </c>
      <c r="FEQ1">
        <v>27</v>
      </c>
      <c r="FER1">
        <v>26</v>
      </c>
      <c r="FES1">
        <v>26</v>
      </c>
      <c r="FET1">
        <v>26</v>
      </c>
      <c r="FEU1">
        <v>27</v>
      </c>
      <c r="FEV1">
        <v>26</v>
      </c>
      <c r="FEW1">
        <v>28</v>
      </c>
      <c r="FEX1">
        <v>31</v>
      </c>
      <c r="FEY1">
        <v>32</v>
      </c>
      <c r="FEZ1">
        <v>33</v>
      </c>
      <c r="FFA1">
        <v>33</v>
      </c>
      <c r="FFB1">
        <v>32</v>
      </c>
      <c r="FFC1">
        <v>32</v>
      </c>
      <c r="FFD1">
        <v>31</v>
      </c>
      <c r="FFE1">
        <v>31</v>
      </c>
      <c r="FFF1">
        <v>30</v>
      </c>
      <c r="FFG1">
        <v>30</v>
      </c>
      <c r="FFH1">
        <v>29</v>
      </c>
      <c r="FFI1">
        <v>28</v>
      </c>
      <c r="FFJ1">
        <v>28</v>
      </c>
      <c r="FFK1">
        <v>27</v>
      </c>
      <c r="FFL1">
        <v>26</v>
      </c>
      <c r="FFM1">
        <v>26</v>
      </c>
      <c r="FFN1">
        <v>26</v>
      </c>
      <c r="FFO1">
        <v>26</v>
      </c>
      <c r="FFP1">
        <v>26</v>
      </c>
      <c r="FFQ1">
        <v>25</v>
      </c>
      <c r="FFR1">
        <v>25</v>
      </c>
      <c r="FFS1">
        <v>25</v>
      </c>
      <c r="FFT1">
        <v>25</v>
      </c>
      <c r="FFU1">
        <v>27</v>
      </c>
      <c r="FFV1">
        <v>29</v>
      </c>
      <c r="FFW1">
        <v>30</v>
      </c>
      <c r="FFX1">
        <v>31</v>
      </c>
      <c r="FFY1">
        <v>31</v>
      </c>
      <c r="FFZ1">
        <v>31</v>
      </c>
      <c r="FGA1">
        <v>31</v>
      </c>
      <c r="FGB1">
        <v>31</v>
      </c>
      <c r="FGC1">
        <v>30</v>
      </c>
      <c r="FGD1">
        <v>31</v>
      </c>
      <c r="FGE1">
        <v>29</v>
      </c>
      <c r="FGF1">
        <v>29</v>
      </c>
      <c r="FGG1">
        <v>28</v>
      </c>
      <c r="FGH1">
        <v>27</v>
      </c>
      <c r="FGI1">
        <v>27</v>
      </c>
      <c r="FGJ1">
        <v>27</v>
      </c>
      <c r="FGK1">
        <v>27</v>
      </c>
      <c r="FGL1">
        <v>27</v>
      </c>
      <c r="FGM1">
        <v>26</v>
      </c>
      <c r="FGN1">
        <v>26</v>
      </c>
      <c r="FGO1">
        <v>26</v>
      </c>
      <c r="FGP1">
        <v>26</v>
      </c>
      <c r="FGQ1">
        <v>26</v>
      </c>
      <c r="FGR1">
        <v>26</v>
      </c>
      <c r="FGS1">
        <v>27</v>
      </c>
      <c r="FGT1">
        <v>29</v>
      </c>
      <c r="FGU1">
        <v>30</v>
      </c>
      <c r="FGV1">
        <v>31</v>
      </c>
      <c r="FGW1">
        <v>33</v>
      </c>
      <c r="FGX1">
        <v>33</v>
      </c>
      <c r="FGY1">
        <v>33</v>
      </c>
      <c r="FGZ1">
        <v>33</v>
      </c>
      <c r="FHA1">
        <v>33</v>
      </c>
      <c r="FHB1">
        <v>32</v>
      </c>
      <c r="FHC1">
        <v>31</v>
      </c>
      <c r="FHD1">
        <v>30</v>
      </c>
      <c r="FHE1">
        <v>29</v>
      </c>
      <c r="FHF1">
        <v>28</v>
      </c>
      <c r="FHG1">
        <v>28</v>
      </c>
      <c r="FHH1">
        <v>28</v>
      </c>
      <c r="FHI1">
        <v>27</v>
      </c>
      <c r="FHJ1">
        <v>27</v>
      </c>
      <c r="FHK1">
        <v>26</v>
      </c>
      <c r="FHL1">
        <v>26</v>
      </c>
      <c r="FHM1">
        <v>26</v>
      </c>
      <c r="FHN1">
        <v>26</v>
      </c>
      <c r="FHO1">
        <v>26</v>
      </c>
      <c r="FHP1">
        <v>26</v>
      </c>
      <c r="FHQ1">
        <v>27</v>
      </c>
      <c r="FHR1">
        <v>29</v>
      </c>
      <c r="FHS1">
        <v>30</v>
      </c>
      <c r="FHT1">
        <v>31</v>
      </c>
      <c r="FHU1">
        <v>31</v>
      </c>
      <c r="FHV1">
        <v>33</v>
      </c>
      <c r="FHW1">
        <v>33</v>
      </c>
      <c r="FHX1">
        <v>32</v>
      </c>
      <c r="FHY1">
        <v>31</v>
      </c>
      <c r="FHZ1">
        <v>31</v>
      </c>
      <c r="FIA1">
        <v>30</v>
      </c>
      <c r="FIB1">
        <v>29</v>
      </c>
      <c r="FIC1">
        <v>28</v>
      </c>
      <c r="FID1">
        <v>28</v>
      </c>
      <c r="FIE1">
        <v>27</v>
      </c>
      <c r="FIF1">
        <v>27</v>
      </c>
      <c r="FIG1">
        <v>27</v>
      </c>
      <c r="FIH1">
        <v>27</v>
      </c>
      <c r="FII1">
        <v>27</v>
      </c>
      <c r="FIJ1">
        <v>26</v>
      </c>
      <c r="FIK1">
        <v>26</v>
      </c>
      <c r="FIL1">
        <v>26</v>
      </c>
      <c r="FIM1">
        <v>26</v>
      </c>
      <c r="FIN1">
        <v>26</v>
      </c>
      <c r="FIO1">
        <v>28</v>
      </c>
      <c r="FIP1">
        <v>28</v>
      </c>
      <c r="FIQ1">
        <v>29</v>
      </c>
      <c r="FIR1">
        <v>30</v>
      </c>
      <c r="FIS1">
        <v>30</v>
      </c>
      <c r="FIT1">
        <v>30</v>
      </c>
      <c r="FIU1">
        <v>31</v>
      </c>
      <c r="FIV1">
        <v>31</v>
      </c>
      <c r="FIW1">
        <v>30</v>
      </c>
      <c r="FIX1">
        <v>30</v>
      </c>
      <c r="FIY1">
        <v>28</v>
      </c>
      <c r="FIZ1">
        <v>28</v>
      </c>
      <c r="FJA1">
        <v>28</v>
      </c>
      <c r="FJB1">
        <v>27</v>
      </c>
      <c r="FJC1">
        <v>26</v>
      </c>
      <c r="FJD1">
        <v>26</v>
      </c>
      <c r="FJE1">
        <v>26</v>
      </c>
      <c r="FJF1">
        <v>25</v>
      </c>
      <c r="FJG1">
        <v>25</v>
      </c>
      <c r="FJH1">
        <v>25</v>
      </c>
      <c r="FJI1">
        <v>25</v>
      </c>
      <c r="FJJ1">
        <v>26</v>
      </c>
      <c r="FJK1">
        <v>25</v>
      </c>
      <c r="FJL1">
        <v>25</v>
      </c>
      <c r="FJM1">
        <v>26</v>
      </c>
      <c r="FJN1">
        <v>28</v>
      </c>
      <c r="FJO1">
        <v>30</v>
      </c>
      <c r="FJP1">
        <v>30</v>
      </c>
      <c r="FJQ1">
        <v>30</v>
      </c>
      <c r="FJR1">
        <v>32</v>
      </c>
      <c r="FJS1">
        <v>33</v>
      </c>
      <c r="FJT1">
        <v>33</v>
      </c>
      <c r="FJU1">
        <v>31</v>
      </c>
      <c r="FJV1">
        <v>30</v>
      </c>
      <c r="FJW1">
        <v>28</v>
      </c>
      <c r="FJX1">
        <v>26</v>
      </c>
      <c r="FJY1">
        <v>26</v>
      </c>
      <c r="FJZ1">
        <v>25</v>
      </c>
      <c r="FKA1">
        <v>25</v>
      </c>
      <c r="FKB1">
        <v>24</v>
      </c>
      <c r="FKC1">
        <v>24</v>
      </c>
      <c r="FKD1">
        <v>24</v>
      </c>
      <c r="FKE1">
        <v>24</v>
      </c>
      <c r="FKF1">
        <v>23</v>
      </c>
      <c r="FKG1">
        <v>23</v>
      </c>
      <c r="FKH1">
        <v>23</v>
      </c>
      <c r="FKI1">
        <v>23</v>
      </c>
      <c r="FKJ1">
        <v>23</v>
      </c>
      <c r="FKK1">
        <v>25</v>
      </c>
      <c r="FKL1">
        <v>28</v>
      </c>
      <c r="FKM1">
        <v>31</v>
      </c>
      <c r="FKN1">
        <v>32</v>
      </c>
      <c r="FKO1">
        <v>33</v>
      </c>
      <c r="FKP1">
        <v>32</v>
      </c>
      <c r="FKQ1">
        <v>32</v>
      </c>
      <c r="FKR1">
        <v>32</v>
      </c>
      <c r="FKS1">
        <v>31</v>
      </c>
      <c r="FKT1">
        <v>30</v>
      </c>
      <c r="FKU1">
        <v>28</v>
      </c>
      <c r="FKV1">
        <v>27</v>
      </c>
      <c r="FKW1">
        <v>26</v>
      </c>
      <c r="FKX1">
        <v>25</v>
      </c>
      <c r="FKY1">
        <v>25</v>
      </c>
      <c r="FKZ1">
        <v>25</v>
      </c>
      <c r="FLA1">
        <v>25</v>
      </c>
      <c r="FLB1">
        <v>24</v>
      </c>
      <c r="FLC1">
        <v>24</v>
      </c>
      <c r="FLD1">
        <v>23</v>
      </c>
      <c r="FLE1">
        <v>23</v>
      </c>
      <c r="FLF1">
        <v>23</v>
      </c>
      <c r="FLG1">
        <v>22</v>
      </c>
      <c r="FLH1">
        <v>22</v>
      </c>
      <c r="FLI1">
        <v>25</v>
      </c>
      <c r="FLJ1">
        <v>26</v>
      </c>
      <c r="FLK1">
        <v>30</v>
      </c>
      <c r="FLL1">
        <v>31</v>
      </c>
      <c r="FLM1">
        <v>31</v>
      </c>
      <c r="FLN1">
        <v>32</v>
      </c>
      <c r="FLO1">
        <v>32</v>
      </c>
      <c r="FLP1">
        <v>31</v>
      </c>
      <c r="FLQ1">
        <v>30</v>
      </c>
      <c r="FLR1">
        <v>28</v>
      </c>
      <c r="FLS1">
        <v>27</v>
      </c>
      <c r="FLT1">
        <v>25</v>
      </c>
      <c r="FLU1">
        <v>25</v>
      </c>
      <c r="FLV1">
        <v>25</v>
      </c>
      <c r="FLW1">
        <v>24</v>
      </c>
      <c r="FLX1">
        <v>23</v>
      </c>
      <c r="FLY1">
        <v>23</v>
      </c>
      <c r="FLZ1">
        <v>23</v>
      </c>
      <c r="FMA1">
        <v>22</v>
      </c>
      <c r="FMB1">
        <v>22</v>
      </c>
      <c r="FMC1">
        <v>22</v>
      </c>
      <c r="FMD1">
        <v>21</v>
      </c>
      <c r="FME1">
        <v>21</v>
      </c>
      <c r="FMF1">
        <v>21</v>
      </c>
      <c r="FMG1">
        <v>22</v>
      </c>
      <c r="FMH1">
        <v>24</v>
      </c>
      <c r="FMI1">
        <v>27</v>
      </c>
      <c r="FMJ1">
        <v>29</v>
      </c>
      <c r="FMK1">
        <v>29</v>
      </c>
      <c r="FML1">
        <v>29</v>
      </c>
      <c r="FMM1">
        <v>30</v>
      </c>
      <c r="FMN1">
        <v>29</v>
      </c>
      <c r="FMO1">
        <v>28</v>
      </c>
      <c r="FMP1">
        <v>26</v>
      </c>
      <c r="FMQ1">
        <v>24</v>
      </c>
      <c r="FMR1">
        <v>23</v>
      </c>
      <c r="FMS1">
        <v>22</v>
      </c>
      <c r="FMT1">
        <v>22</v>
      </c>
      <c r="FMU1">
        <v>22</v>
      </c>
      <c r="FMV1">
        <v>22</v>
      </c>
      <c r="FMW1">
        <v>23</v>
      </c>
      <c r="FMX1">
        <v>23</v>
      </c>
      <c r="FMY1">
        <v>22</v>
      </c>
      <c r="FMZ1">
        <v>22</v>
      </c>
      <c r="FNA1">
        <v>22</v>
      </c>
      <c r="FNB1">
        <v>22</v>
      </c>
      <c r="FNC1">
        <v>22</v>
      </c>
      <c r="FND1">
        <v>22</v>
      </c>
      <c r="FNE1">
        <v>23</v>
      </c>
      <c r="FNF1">
        <v>24</v>
      </c>
      <c r="FNG1">
        <v>27</v>
      </c>
      <c r="FNH1">
        <v>29</v>
      </c>
      <c r="FNI1">
        <v>29</v>
      </c>
      <c r="FNJ1">
        <v>30</v>
      </c>
      <c r="FNK1">
        <v>30</v>
      </c>
      <c r="FNL1">
        <v>29</v>
      </c>
      <c r="FNM1">
        <v>28</v>
      </c>
      <c r="FNN1">
        <v>27</v>
      </c>
      <c r="FNO1">
        <v>25</v>
      </c>
      <c r="FNP1">
        <v>24</v>
      </c>
      <c r="FNQ1">
        <v>23</v>
      </c>
      <c r="FNR1">
        <v>22</v>
      </c>
      <c r="FNS1">
        <v>22</v>
      </c>
      <c r="FNT1">
        <v>22</v>
      </c>
      <c r="FNU1">
        <v>22</v>
      </c>
      <c r="FNV1">
        <v>22</v>
      </c>
      <c r="FNW1">
        <v>21</v>
      </c>
      <c r="FNX1">
        <v>21</v>
      </c>
      <c r="FNY1">
        <v>21</v>
      </c>
      <c r="FNZ1">
        <v>21</v>
      </c>
      <c r="FOA1">
        <v>20</v>
      </c>
      <c r="FOB1">
        <v>21</v>
      </c>
      <c r="FOC1">
        <v>23</v>
      </c>
      <c r="FOD1">
        <v>25</v>
      </c>
      <c r="FOE1">
        <v>28</v>
      </c>
      <c r="FOF1">
        <v>30</v>
      </c>
      <c r="FOG1">
        <v>31</v>
      </c>
      <c r="FOH1">
        <v>31</v>
      </c>
      <c r="FOI1">
        <v>31</v>
      </c>
      <c r="FOJ1">
        <v>30</v>
      </c>
      <c r="FOK1">
        <v>29</v>
      </c>
      <c r="FOL1">
        <v>27</v>
      </c>
      <c r="FOM1">
        <v>24</v>
      </c>
      <c r="FON1">
        <v>23</v>
      </c>
      <c r="FOO1">
        <v>22</v>
      </c>
      <c r="FOP1">
        <v>22</v>
      </c>
      <c r="FOQ1">
        <v>22</v>
      </c>
      <c r="FOR1">
        <v>21</v>
      </c>
      <c r="FOS1">
        <v>21</v>
      </c>
      <c r="FOT1">
        <v>21</v>
      </c>
      <c r="FOU1">
        <v>20</v>
      </c>
      <c r="FOV1">
        <v>20</v>
      </c>
      <c r="FOW1">
        <v>20</v>
      </c>
      <c r="FOX1">
        <v>20</v>
      </c>
      <c r="FOY1">
        <v>20</v>
      </c>
      <c r="FOZ1">
        <v>20</v>
      </c>
      <c r="FPA1">
        <v>21</v>
      </c>
      <c r="FPB1">
        <v>24</v>
      </c>
      <c r="FPC1">
        <v>27</v>
      </c>
      <c r="FPD1">
        <v>29</v>
      </c>
      <c r="FPE1">
        <v>30</v>
      </c>
      <c r="FPF1">
        <v>30</v>
      </c>
      <c r="FPG1">
        <v>30</v>
      </c>
      <c r="FPH1">
        <v>29</v>
      </c>
      <c r="FPI1">
        <v>28</v>
      </c>
      <c r="FPJ1">
        <v>27</v>
      </c>
      <c r="FPK1">
        <v>25</v>
      </c>
      <c r="FPL1">
        <v>23</v>
      </c>
      <c r="FPM1">
        <v>22</v>
      </c>
      <c r="FPN1">
        <v>22</v>
      </c>
      <c r="FPO1">
        <v>21</v>
      </c>
      <c r="FPP1">
        <v>21</v>
      </c>
      <c r="FPQ1">
        <v>21</v>
      </c>
      <c r="FPR1">
        <v>20</v>
      </c>
      <c r="FPS1">
        <v>21</v>
      </c>
      <c r="FPT1">
        <v>21</v>
      </c>
      <c r="FPU1">
        <v>20</v>
      </c>
      <c r="FPV1">
        <v>19</v>
      </c>
      <c r="FPW1">
        <v>19</v>
      </c>
      <c r="FPX1">
        <v>20</v>
      </c>
      <c r="FPY1">
        <v>22</v>
      </c>
      <c r="FPZ1">
        <v>25</v>
      </c>
      <c r="FQA1">
        <v>29</v>
      </c>
      <c r="FQB1">
        <v>30</v>
      </c>
      <c r="FQC1">
        <v>31</v>
      </c>
      <c r="FQD1">
        <v>31</v>
      </c>
      <c r="FQE1">
        <v>31</v>
      </c>
      <c r="FQF1">
        <v>31</v>
      </c>
      <c r="FQG1">
        <v>30</v>
      </c>
      <c r="FQH1">
        <v>28</v>
      </c>
      <c r="FQI1">
        <v>26</v>
      </c>
      <c r="FQJ1">
        <v>24</v>
      </c>
      <c r="FQK1">
        <v>23</v>
      </c>
      <c r="FQL1">
        <v>22</v>
      </c>
      <c r="FQM1">
        <v>22</v>
      </c>
      <c r="FQN1">
        <v>22</v>
      </c>
      <c r="FQO1">
        <v>22</v>
      </c>
      <c r="FQP1">
        <v>21</v>
      </c>
      <c r="FQQ1">
        <v>21</v>
      </c>
      <c r="FQR1">
        <v>21</v>
      </c>
      <c r="FQS1">
        <v>21</v>
      </c>
      <c r="FQT1">
        <v>20</v>
      </c>
      <c r="FQU1">
        <v>19</v>
      </c>
      <c r="FQV1">
        <v>20</v>
      </c>
      <c r="FQW1">
        <v>22</v>
      </c>
      <c r="FQX1">
        <v>26</v>
      </c>
      <c r="FQY1">
        <v>28</v>
      </c>
      <c r="FQZ1">
        <v>31</v>
      </c>
      <c r="FRA1">
        <v>32</v>
      </c>
      <c r="FRB1">
        <v>33</v>
      </c>
      <c r="FRC1">
        <v>32</v>
      </c>
      <c r="FRD1">
        <v>32</v>
      </c>
      <c r="FRE1">
        <v>31</v>
      </c>
      <c r="FRF1">
        <v>29</v>
      </c>
      <c r="FRG1">
        <v>27</v>
      </c>
      <c r="FRH1">
        <v>25</v>
      </c>
      <c r="FRI1">
        <v>24</v>
      </c>
      <c r="FRJ1">
        <v>24</v>
      </c>
      <c r="FRK1">
        <v>24</v>
      </c>
      <c r="FRL1">
        <v>24</v>
      </c>
      <c r="FRM1">
        <v>24</v>
      </c>
      <c r="FRN1">
        <v>24</v>
      </c>
      <c r="FRO1">
        <v>24</v>
      </c>
      <c r="FRP1">
        <v>24</v>
      </c>
      <c r="FRQ1">
        <v>23</v>
      </c>
      <c r="FRR1">
        <v>23</v>
      </c>
      <c r="FRS1">
        <v>23</v>
      </c>
      <c r="FRT1">
        <v>23</v>
      </c>
      <c r="FRU1">
        <v>25</v>
      </c>
      <c r="FRV1">
        <v>28</v>
      </c>
      <c r="FRW1">
        <v>29</v>
      </c>
      <c r="FRX1">
        <v>31</v>
      </c>
      <c r="FRY1">
        <v>30</v>
      </c>
      <c r="FRZ1">
        <v>29</v>
      </c>
      <c r="FSA1">
        <v>28</v>
      </c>
      <c r="FSB1">
        <v>29</v>
      </c>
      <c r="FSC1">
        <v>28</v>
      </c>
      <c r="FSD1">
        <v>27</v>
      </c>
      <c r="FSE1">
        <v>26</v>
      </c>
      <c r="FSF1">
        <v>25</v>
      </c>
      <c r="FSG1">
        <v>25</v>
      </c>
      <c r="FSH1">
        <v>25</v>
      </c>
      <c r="FSI1">
        <v>24</v>
      </c>
      <c r="FSJ1">
        <v>24</v>
      </c>
      <c r="FSK1">
        <v>24</v>
      </c>
      <c r="FSL1">
        <v>23</v>
      </c>
      <c r="FSM1">
        <v>23</v>
      </c>
      <c r="FSN1">
        <v>23</v>
      </c>
      <c r="FSO1">
        <v>23</v>
      </c>
      <c r="FSP1">
        <v>23</v>
      </c>
      <c r="FSQ1">
        <v>23</v>
      </c>
      <c r="FSR1">
        <v>23</v>
      </c>
      <c r="FSS1">
        <v>24</v>
      </c>
      <c r="FST1">
        <v>24</v>
      </c>
      <c r="FSU1">
        <v>24</v>
      </c>
      <c r="FSV1">
        <v>24</v>
      </c>
      <c r="FSW1">
        <v>24</v>
      </c>
      <c r="FSX1">
        <v>24</v>
      </c>
      <c r="FSY1">
        <v>24</v>
      </c>
      <c r="FSZ1">
        <v>25</v>
      </c>
      <c r="FTA1">
        <v>25</v>
      </c>
      <c r="FTB1">
        <v>25</v>
      </c>
      <c r="FTC1">
        <v>23</v>
      </c>
      <c r="FTD1">
        <v>23</v>
      </c>
      <c r="FTE1">
        <v>23</v>
      </c>
      <c r="FTF1">
        <v>23</v>
      </c>
      <c r="FTG1">
        <v>23</v>
      </c>
      <c r="FTH1">
        <v>23</v>
      </c>
      <c r="FTI1">
        <v>22</v>
      </c>
      <c r="FTJ1">
        <v>22</v>
      </c>
      <c r="FTK1">
        <v>22</v>
      </c>
      <c r="FTL1">
        <v>22</v>
      </c>
      <c r="FTM1">
        <v>21</v>
      </c>
      <c r="FTN1">
        <v>21</v>
      </c>
      <c r="FTO1">
        <v>21</v>
      </c>
      <c r="FTP1">
        <v>21</v>
      </c>
      <c r="FTQ1">
        <v>22</v>
      </c>
      <c r="FTR1">
        <v>25</v>
      </c>
      <c r="FTS1">
        <v>26</v>
      </c>
      <c r="FTT1">
        <v>27</v>
      </c>
      <c r="FTU1">
        <v>27</v>
      </c>
      <c r="FTV1">
        <v>28</v>
      </c>
      <c r="FTW1">
        <v>28</v>
      </c>
      <c r="FTX1">
        <v>28</v>
      </c>
      <c r="FTY1">
        <v>28</v>
      </c>
      <c r="FTZ1">
        <v>27</v>
      </c>
      <c r="FUA1">
        <v>25</v>
      </c>
      <c r="FUB1">
        <v>23</v>
      </c>
      <c r="FUC1">
        <v>23</v>
      </c>
      <c r="FUD1">
        <v>23</v>
      </c>
      <c r="FUE1">
        <v>24</v>
      </c>
      <c r="FUF1">
        <v>24</v>
      </c>
      <c r="FUG1">
        <v>22</v>
      </c>
      <c r="FUH1">
        <v>21</v>
      </c>
      <c r="FUI1">
        <v>21</v>
      </c>
      <c r="FUJ1">
        <v>20</v>
      </c>
      <c r="FUK1">
        <v>20</v>
      </c>
      <c r="FUL1">
        <v>21</v>
      </c>
      <c r="FUM1">
        <v>21</v>
      </c>
      <c r="FUN1">
        <v>21</v>
      </c>
      <c r="FUO1">
        <v>23</v>
      </c>
      <c r="FUP1">
        <v>25</v>
      </c>
      <c r="FUQ1">
        <v>27</v>
      </c>
      <c r="FUR1">
        <v>29</v>
      </c>
      <c r="FUS1">
        <v>30</v>
      </c>
      <c r="FUT1">
        <v>30</v>
      </c>
      <c r="FUU1">
        <v>30</v>
      </c>
      <c r="FUV1">
        <v>30</v>
      </c>
      <c r="FUW1">
        <v>29</v>
      </c>
      <c r="FUX1">
        <v>27</v>
      </c>
      <c r="FUY1">
        <v>25</v>
      </c>
      <c r="FUZ1">
        <v>23</v>
      </c>
      <c r="FVA1">
        <v>22</v>
      </c>
      <c r="FVB1">
        <v>21</v>
      </c>
      <c r="FVC1">
        <v>21</v>
      </c>
      <c r="FVD1">
        <v>22</v>
      </c>
      <c r="FVE1">
        <v>21</v>
      </c>
      <c r="FVF1">
        <v>21</v>
      </c>
      <c r="FVG1">
        <v>20</v>
      </c>
      <c r="FVH1">
        <v>19</v>
      </c>
      <c r="FVI1">
        <v>20</v>
      </c>
      <c r="FVJ1">
        <v>19</v>
      </c>
      <c r="FVK1">
        <v>19</v>
      </c>
      <c r="FVL1">
        <v>19</v>
      </c>
      <c r="FVM1">
        <v>22</v>
      </c>
      <c r="FVN1">
        <v>24</v>
      </c>
      <c r="FVO1">
        <v>26</v>
      </c>
      <c r="FVP1">
        <v>28</v>
      </c>
      <c r="FVQ1">
        <v>29</v>
      </c>
      <c r="FVR1">
        <v>29</v>
      </c>
      <c r="FVS1">
        <v>29</v>
      </c>
      <c r="FVT1">
        <v>29</v>
      </c>
      <c r="FVU1">
        <v>27</v>
      </c>
      <c r="FVV1">
        <v>26</v>
      </c>
      <c r="FVW1">
        <v>23</v>
      </c>
      <c r="FVX1">
        <v>22</v>
      </c>
      <c r="FVY1">
        <v>21</v>
      </c>
      <c r="FVZ1">
        <v>21</v>
      </c>
      <c r="FWA1">
        <v>20</v>
      </c>
      <c r="FWB1">
        <v>19</v>
      </c>
      <c r="FWC1">
        <v>19</v>
      </c>
      <c r="FWD1">
        <v>18</v>
      </c>
      <c r="FWE1">
        <v>18</v>
      </c>
      <c r="FWF1">
        <v>18</v>
      </c>
      <c r="FWG1">
        <v>18</v>
      </c>
      <c r="FWH1">
        <v>18</v>
      </c>
      <c r="FWI1">
        <v>18</v>
      </c>
      <c r="FWJ1">
        <v>18</v>
      </c>
      <c r="FWK1">
        <v>20</v>
      </c>
      <c r="FWL1">
        <v>23</v>
      </c>
      <c r="FWM1">
        <v>27</v>
      </c>
      <c r="FWN1">
        <v>28</v>
      </c>
      <c r="FWO1">
        <v>29</v>
      </c>
      <c r="FWP1">
        <v>29</v>
      </c>
      <c r="FWQ1">
        <v>29</v>
      </c>
      <c r="FWR1">
        <v>28</v>
      </c>
      <c r="FWS1">
        <v>27</v>
      </c>
      <c r="FWT1">
        <v>25</v>
      </c>
      <c r="FWU1">
        <v>23</v>
      </c>
      <c r="FWV1">
        <v>22</v>
      </c>
      <c r="FWW1">
        <v>21</v>
      </c>
      <c r="FWX1">
        <v>21</v>
      </c>
      <c r="FWY1">
        <v>21</v>
      </c>
      <c r="FWZ1">
        <v>20</v>
      </c>
      <c r="FXA1">
        <v>19</v>
      </c>
      <c r="FXB1">
        <v>19</v>
      </c>
      <c r="FXC1">
        <v>18</v>
      </c>
      <c r="FXD1">
        <v>18</v>
      </c>
      <c r="FXE1">
        <v>18</v>
      </c>
      <c r="FXF1">
        <v>18</v>
      </c>
      <c r="FXG1">
        <v>18</v>
      </c>
      <c r="FXH1">
        <v>18</v>
      </c>
      <c r="FXI1">
        <v>20</v>
      </c>
      <c r="FXJ1">
        <v>23</v>
      </c>
      <c r="FXK1">
        <v>25</v>
      </c>
      <c r="FXL1">
        <v>27</v>
      </c>
      <c r="FXM1">
        <v>28</v>
      </c>
      <c r="FXN1">
        <v>29</v>
      </c>
      <c r="FXO1">
        <v>29</v>
      </c>
      <c r="FXP1">
        <v>28</v>
      </c>
      <c r="FXQ1">
        <v>27</v>
      </c>
      <c r="FXR1">
        <v>25</v>
      </c>
      <c r="FXS1">
        <v>23</v>
      </c>
      <c r="FXT1">
        <v>22</v>
      </c>
      <c r="FXU1">
        <v>21</v>
      </c>
      <c r="FXV1">
        <v>21</v>
      </c>
      <c r="FXW1">
        <v>21</v>
      </c>
      <c r="FXX1">
        <v>21</v>
      </c>
      <c r="FXY1">
        <v>20</v>
      </c>
      <c r="FXZ1">
        <v>20</v>
      </c>
      <c r="FYA1">
        <v>19</v>
      </c>
      <c r="FYB1">
        <v>19</v>
      </c>
      <c r="FYC1">
        <v>19</v>
      </c>
      <c r="FYD1">
        <v>19</v>
      </c>
      <c r="FYE1">
        <v>19</v>
      </c>
      <c r="FYF1">
        <v>19</v>
      </c>
      <c r="FYG1">
        <v>22</v>
      </c>
      <c r="FYH1">
        <v>26</v>
      </c>
      <c r="FYI1">
        <v>28</v>
      </c>
      <c r="FYJ1">
        <v>29</v>
      </c>
      <c r="FYK1">
        <v>30</v>
      </c>
      <c r="FYL1">
        <v>30</v>
      </c>
      <c r="FYM1">
        <v>29</v>
      </c>
      <c r="FYN1">
        <v>27</v>
      </c>
      <c r="FYO1">
        <v>27</v>
      </c>
      <c r="FYP1">
        <v>26</v>
      </c>
      <c r="FYQ1">
        <v>25</v>
      </c>
      <c r="FYR1">
        <v>24</v>
      </c>
      <c r="FYS1">
        <v>23</v>
      </c>
      <c r="FYT1">
        <v>22</v>
      </c>
      <c r="FYU1">
        <v>22</v>
      </c>
      <c r="FYV1">
        <v>21</v>
      </c>
      <c r="FYW1">
        <v>21</v>
      </c>
      <c r="FYX1">
        <v>21</v>
      </c>
      <c r="FYY1">
        <v>21</v>
      </c>
      <c r="FYZ1">
        <v>20</v>
      </c>
      <c r="FZA1">
        <v>20</v>
      </c>
      <c r="FZB1">
        <v>21</v>
      </c>
      <c r="FZC1">
        <v>21</v>
      </c>
      <c r="FZD1">
        <v>21</v>
      </c>
      <c r="FZE1">
        <v>22</v>
      </c>
      <c r="FZF1">
        <v>24</v>
      </c>
      <c r="FZG1">
        <v>26</v>
      </c>
      <c r="FZH1">
        <v>27</v>
      </c>
      <c r="FZI1">
        <v>27</v>
      </c>
      <c r="FZJ1">
        <v>28</v>
      </c>
      <c r="FZK1">
        <v>28</v>
      </c>
      <c r="FZL1">
        <v>28</v>
      </c>
      <c r="FZM1">
        <v>28</v>
      </c>
      <c r="FZN1">
        <v>27</v>
      </c>
      <c r="FZO1">
        <v>26</v>
      </c>
      <c r="FZP1">
        <v>24</v>
      </c>
      <c r="FZQ1">
        <v>23</v>
      </c>
      <c r="FZR1">
        <v>22</v>
      </c>
      <c r="FZS1">
        <v>22</v>
      </c>
      <c r="FZT1">
        <v>22</v>
      </c>
      <c r="FZU1">
        <v>22</v>
      </c>
      <c r="FZV1">
        <v>22</v>
      </c>
      <c r="FZW1">
        <v>21</v>
      </c>
      <c r="FZX1">
        <v>21</v>
      </c>
      <c r="FZY1">
        <v>21</v>
      </c>
      <c r="FZZ1">
        <v>21</v>
      </c>
      <c r="GAA1">
        <v>20</v>
      </c>
      <c r="GAB1">
        <v>21</v>
      </c>
      <c r="GAC1">
        <v>22</v>
      </c>
      <c r="GAD1">
        <v>25</v>
      </c>
      <c r="GAE1">
        <v>26</v>
      </c>
      <c r="GAF1">
        <v>28</v>
      </c>
      <c r="GAG1">
        <v>29</v>
      </c>
      <c r="GAH1">
        <v>28</v>
      </c>
      <c r="GAI1">
        <v>28</v>
      </c>
      <c r="GAJ1">
        <v>28</v>
      </c>
      <c r="GAK1">
        <v>28</v>
      </c>
      <c r="GAL1">
        <v>27</v>
      </c>
      <c r="GAM1">
        <v>26</v>
      </c>
      <c r="GAN1">
        <v>24</v>
      </c>
      <c r="GAO1">
        <v>23</v>
      </c>
      <c r="GAP1">
        <v>22</v>
      </c>
      <c r="GAQ1">
        <v>22</v>
      </c>
      <c r="GAR1">
        <v>21</v>
      </c>
      <c r="GAS1">
        <v>21</v>
      </c>
      <c r="GAT1">
        <v>21</v>
      </c>
      <c r="GAU1">
        <v>21</v>
      </c>
      <c r="GAV1">
        <v>20</v>
      </c>
      <c r="GAW1">
        <v>20</v>
      </c>
      <c r="GAX1">
        <v>20</v>
      </c>
      <c r="GAY1">
        <v>20</v>
      </c>
      <c r="GAZ1">
        <v>20</v>
      </c>
      <c r="GBA1">
        <v>22</v>
      </c>
      <c r="GBB1">
        <v>25</v>
      </c>
      <c r="GBC1">
        <v>27</v>
      </c>
      <c r="GBD1">
        <v>29</v>
      </c>
      <c r="GBE1">
        <v>29</v>
      </c>
      <c r="GBF1">
        <v>29</v>
      </c>
      <c r="GBG1">
        <v>29</v>
      </c>
      <c r="GBH1">
        <v>29</v>
      </c>
      <c r="GBI1">
        <v>29</v>
      </c>
      <c r="GBJ1">
        <v>28</v>
      </c>
      <c r="GBK1">
        <v>27</v>
      </c>
      <c r="GBL1">
        <v>25</v>
      </c>
      <c r="GBM1">
        <v>23</v>
      </c>
      <c r="GBN1">
        <v>23</v>
      </c>
      <c r="GBO1">
        <v>23</v>
      </c>
      <c r="GBP1">
        <v>22</v>
      </c>
      <c r="GBQ1">
        <v>22</v>
      </c>
      <c r="GBR1">
        <v>22</v>
      </c>
      <c r="GBS1">
        <v>21</v>
      </c>
      <c r="GBT1">
        <v>21</v>
      </c>
      <c r="GBU1">
        <v>21</v>
      </c>
      <c r="GBV1">
        <v>21</v>
      </c>
      <c r="GBW1">
        <v>21</v>
      </c>
      <c r="GBX1">
        <v>21</v>
      </c>
      <c r="GBY1">
        <v>22</v>
      </c>
      <c r="GBZ1">
        <v>24</v>
      </c>
      <c r="GCA1">
        <v>25</v>
      </c>
      <c r="GCB1">
        <v>26</v>
      </c>
      <c r="GCC1">
        <v>27</v>
      </c>
      <c r="GCD1">
        <v>27</v>
      </c>
      <c r="GCE1">
        <v>27</v>
      </c>
      <c r="GCF1">
        <v>27</v>
      </c>
      <c r="GCG1">
        <v>26</v>
      </c>
      <c r="GCH1">
        <v>26</v>
      </c>
      <c r="GCI1">
        <v>25</v>
      </c>
      <c r="GCJ1">
        <v>24</v>
      </c>
      <c r="GCK1">
        <v>24</v>
      </c>
      <c r="GCL1">
        <v>23</v>
      </c>
      <c r="GCM1">
        <v>23</v>
      </c>
      <c r="GCN1">
        <v>23</v>
      </c>
      <c r="GCO1">
        <v>22</v>
      </c>
      <c r="GCP1">
        <v>22</v>
      </c>
      <c r="GCQ1">
        <v>21</v>
      </c>
      <c r="GCR1">
        <v>21</v>
      </c>
      <c r="GCS1">
        <v>21</v>
      </c>
      <c r="GCT1">
        <v>21</v>
      </c>
      <c r="GCU1">
        <v>21</v>
      </c>
      <c r="GCV1">
        <v>22</v>
      </c>
      <c r="GCW1">
        <v>23</v>
      </c>
      <c r="GCX1">
        <v>25</v>
      </c>
      <c r="GCY1">
        <v>26</v>
      </c>
      <c r="GCZ1">
        <v>25</v>
      </c>
      <c r="GDA1">
        <v>25</v>
      </c>
      <c r="GDB1">
        <v>25</v>
      </c>
      <c r="GDC1">
        <v>24</v>
      </c>
      <c r="GDD1">
        <v>24</v>
      </c>
      <c r="GDE1">
        <v>24</v>
      </c>
      <c r="GDF1">
        <v>22</v>
      </c>
      <c r="GDG1">
        <v>22</v>
      </c>
      <c r="GDH1">
        <v>21</v>
      </c>
      <c r="GDI1">
        <v>21</v>
      </c>
      <c r="GDJ1">
        <v>21</v>
      </c>
      <c r="GDK1">
        <v>20</v>
      </c>
      <c r="GDL1">
        <v>20</v>
      </c>
      <c r="GDM1">
        <v>19</v>
      </c>
      <c r="GDN1">
        <v>19</v>
      </c>
      <c r="GDO1">
        <v>19</v>
      </c>
      <c r="GDP1">
        <v>19</v>
      </c>
      <c r="GDQ1">
        <v>19</v>
      </c>
      <c r="GDR1">
        <v>19</v>
      </c>
      <c r="GDS1">
        <v>19</v>
      </c>
      <c r="GDT1">
        <v>19</v>
      </c>
      <c r="GDU1">
        <v>19</v>
      </c>
      <c r="GDV1">
        <v>20</v>
      </c>
      <c r="GDW1">
        <v>21</v>
      </c>
      <c r="GDX1">
        <v>22</v>
      </c>
      <c r="GDY1">
        <v>23</v>
      </c>
      <c r="GDZ1">
        <v>24</v>
      </c>
      <c r="GEA1">
        <v>24</v>
      </c>
      <c r="GEB1">
        <v>23</v>
      </c>
      <c r="GEC1">
        <v>22</v>
      </c>
      <c r="GED1">
        <v>21</v>
      </c>
      <c r="GEE1">
        <v>20</v>
      </c>
      <c r="GEF1">
        <v>20</v>
      </c>
      <c r="GEG1">
        <v>19</v>
      </c>
      <c r="GEH1">
        <v>19</v>
      </c>
      <c r="GEI1">
        <v>18</v>
      </c>
      <c r="GEJ1">
        <v>18</v>
      </c>
      <c r="GEK1">
        <v>18</v>
      </c>
      <c r="GEL1">
        <v>19</v>
      </c>
      <c r="GEM1">
        <v>19</v>
      </c>
      <c r="GEN1">
        <v>19</v>
      </c>
      <c r="GEO1">
        <v>19</v>
      </c>
      <c r="GEP1">
        <v>19</v>
      </c>
      <c r="GEQ1">
        <v>20</v>
      </c>
      <c r="GER1">
        <v>20</v>
      </c>
      <c r="GES1">
        <v>20</v>
      </c>
      <c r="GET1">
        <v>21</v>
      </c>
      <c r="GEU1">
        <v>22</v>
      </c>
      <c r="GEV1">
        <v>23</v>
      </c>
      <c r="GEW1">
        <v>24</v>
      </c>
      <c r="GEX1">
        <v>25</v>
      </c>
      <c r="GEY1">
        <v>25</v>
      </c>
      <c r="GEZ1">
        <v>24</v>
      </c>
      <c r="GFA1">
        <v>24</v>
      </c>
      <c r="GFB1">
        <v>23</v>
      </c>
      <c r="GFC1">
        <v>21</v>
      </c>
      <c r="GFD1">
        <v>21</v>
      </c>
      <c r="GFE1">
        <v>21</v>
      </c>
      <c r="GFF1">
        <v>20</v>
      </c>
      <c r="GFG1">
        <v>20</v>
      </c>
      <c r="GFH1">
        <v>19</v>
      </c>
      <c r="GFI1">
        <v>18</v>
      </c>
      <c r="GFJ1">
        <v>18</v>
      </c>
      <c r="GFK1">
        <v>18</v>
      </c>
      <c r="GFL1">
        <v>18</v>
      </c>
      <c r="GFM1">
        <v>19</v>
      </c>
      <c r="GFN1">
        <v>19</v>
      </c>
      <c r="GFO1">
        <v>19</v>
      </c>
      <c r="GFP1">
        <v>19</v>
      </c>
      <c r="GFQ1">
        <v>20</v>
      </c>
      <c r="GFR1">
        <v>22</v>
      </c>
      <c r="GFS1">
        <v>24</v>
      </c>
      <c r="GFT1">
        <v>25</v>
      </c>
      <c r="GFU1">
        <v>26</v>
      </c>
      <c r="GFV1">
        <v>26</v>
      </c>
      <c r="GFW1">
        <v>25</v>
      </c>
      <c r="GFX1">
        <v>25</v>
      </c>
      <c r="GFY1">
        <v>25</v>
      </c>
      <c r="GFZ1">
        <v>24</v>
      </c>
      <c r="GGA1">
        <v>23</v>
      </c>
      <c r="GGB1">
        <v>22</v>
      </c>
      <c r="GGC1">
        <v>21</v>
      </c>
      <c r="GGD1">
        <v>20</v>
      </c>
      <c r="GGE1">
        <v>20</v>
      </c>
      <c r="GGF1">
        <v>20</v>
      </c>
      <c r="GGG1">
        <v>20</v>
      </c>
      <c r="GGH1">
        <v>21</v>
      </c>
      <c r="GGI1">
        <v>21</v>
      </c>
      <c r="GGJ1">
        <v>21</v>
      </c>
      <c r="GGK1">
        <v>20</v>
      </c>
      <c r="GGL1">
        <v>19</v>
      </c>
      <c r="GGM1">
        <v>19</v>
      </c>
      <c r="GGN1">
        <v>19</v>
      </c>
      <c r="GGO1">
        <v>20</v>
      </c>
      <c r="GGP1">
        <v>23</v>
      </c>
      <c r="GGQ1">
        <v>24</v>
      </c>
      <c r="GGR1">
        <v>26</v>
      </c>
      <c r="GGS1">
        <v>27</v>
      </c>
      <c r="GGT1">
        <v>27</v>
      </c>
      <c r="GGU1">
        <v>26</v>
      </c>
      <c r="GGV1">
        <v>25</v>
      </c>
      <c r="GGW1">
        <v>25</v>
      </c>
      <c r="GGX1">
        <v>24</v>
      </c>
      <c r="GGY1">
        <v>22</v>
      </c>
      <c r="GGZ1">
        <v>21</v>
      </c>
      <c r="GHA1">
        <v>21</v>
      </c>
      <c r="GHB1">
        <v>20</v>
      </c>
      <c r="GHC1">
        <v>20</v>
      </c>
      <c r="GHD1">
        <v>20</v>
      </c>
      <c r="GHE1">
        <v>20</v>
      </c>
      <c r="GHF1">
        <v>20</v>
      </c>
      <c r="GHG1">
        <v>20</v>
      </c>
      <c r="GHH1">
        <v>19</v>
      </c>
      <c r="GHI1">
        <v>19</v>
      </c>
      <c r="GHJ1">
        <v>19</v>
      </c>
      <c r="GHK1">
        <v>20</v>
      </c>
      <c r="GHL1">
        <v>20</v>
      </c>
      <c r="GHM1">
        <v>21</v>
      </c>
      <c r="GHN1">
        <v>22</v>
      </c>
      <c r="GHO1">
        <v>24</v>
      </c>
      <c r="GHP1">
        <v>25</v>
      </c>
      <c r="GHQ1">
        <v>26</v>
      </c>
      <c r="GHR1">
        <v>26</v>
      </c>
      <c r="GHS1">
        <v>27</v>
      </c>
      <c r="GHT1">
        <v>27</v>
      </c>
      <c r="GHU1">
        <v>27</v>
      </c>
      <c r="GHV1">
        <v>25</v>
      </c>
      <c r="GHW1">
        <v>23</v>
      </c>
      <c r="GHX1">
        <v>23</v>
      </c>
      <c r="GHY1">
        <v>22</v>
      </c>
      <c r="GHZ1">
        <v>22</v>
      </c>
      <c r="GIA1">
        <v>21</v>
      </c>
      <c r="GIB1">
        <v>21</v>
      </c>
      <c r="GIC1">
        <v>22</v>
      </c>
      <c r="GID1">
        <v>22</v>
      </c>
      <c r="GIE1">
        <v>22</v>
      </c>
      <c r="GIF1">
        <v>22</v>
      </c>
      <c r="GIG1">
        <v>22</v>
      </c>
      <c r="GIH1">
        <v>21</v>
      </c>
      <c r="GII1">
        <v>20</v>
      </c>
      <c r="GIJ1">
        <v>20</v>
      </c>
      <c r="GIK1">
        <v>22</v>
      </c>
      <c r="GIL1">
        <v>23</v>
      </c>
      <c r="GIM1">
        <v>24</v>
      </c>
      <c r="GIN1">
        <v>25</v>
      </c>
      <c r="GIO1">
        <v>26</v>
      </c>
      <c r="GIP1">
        <v>26</v>
      </c>
      <c r="GIQ1">
        <v>24</v>
      </c>
      <c r="GIR1">
        <v>23</v>
      </c>
      <c r="GIS1">
        <v>23</v>
      </c>
      <c r="GIT1">
        <v>24</v>
      </c>
      <c r="GIU1">
        <v>23</v>
      </c>
      <c r="GIV1">
        <v>23</v>
      </c>
      <c r="GIW1">
        <v>22</v>
      </c>
      <c r="GIX1">
        <v>21</v>
      </c>
      <c r="GIY1">
        <v>21</v>
      </c>
      <c r="GIZ1">
        <v>21</v>
      </c>
      <c r="GJA1">
        <v>21</v>
      </c>
      <c r="GJB1">
        <v>21</v>
      </c>
      <c r="GJC1">
        <v>21</v>
      </c>
      <c r="GJD1">
        <v>21</v>
      </c>
      <c r="GJE1">
        <v>21</v>
      </c>
      <c r="GJF1">
        <v>21</v>
      </c>
      <c r="GJG1">
        <v>21</v>
      </c>
      <c r="GJH1">
        <v>21</v>
      </c>
      <c r="GJI1">
        <v>21</v>
      </c>
      <c r="GJJ1">
        <v>21</v>
      </c>
      <c r="GJK1">
        <v>22</v>
      </c>
      <c r="GJL1">
        <v>22</v>
      </c>
      <c r="GJM1">
        <v>22</v>
      </c>
      <c r="GJN1">
        <v>22</v>
      </c>
      <c r="GJO1">
        <v>22</v>
      </c>
      <c r="GJP1">
        <v>23</v>
      </c>
      <c r="GJQ1">
        <v>23</v>
      </c>
      <c r="GJR1">
        <v>22</v>
      </c>
      <c r="GJS1">
        <v>21</v>
      </c>
      <c r="GJT1">
        <v>21</v>
      </c>
      <c r="GJU1">
        <v>20</v>
      </c>
      <c r="GJV1">
        <v>20</v>
      </c>
      <c r="GJW1">
        <v>20</v>
      </c>
      <c r="GJX1">
        <v>19</v>
      </c>
      <c r="GJY1">
        <v>19</v>
      </c>
      <c r="GJZ1">
        <v>19</v>
      </c>
      <c r="GKA1">
        <v>18</v>
      </c>
      <c r="GKB1">
        <v>18</v>
      </c>
      <c r="GKC1">
        <v>18</v>
      </c>
      <c r="GKD1">
        <v>18</v>
      </c>
      <c r="GKE1">
        <v>18</v>
      </c>
      <c r="GKF1">
        <v>18</v>
      </c>
      <c r="GKG1">
        <v>19</v>
      </c>
      <c r="GKH1">
        <v>22</v>
      </c>
      <c r="GKI1">
        <v>24</v>
      </c>
      <c r="GKJ1">
        <v>24</v>
      </c>
      <c r="GKK1">
        <v>26</v>
      </c>
      <c r="GKL1">
        <v>27</v>
      </c>
      <c r="GKM1">
        <v>27</v>
      </c>
      <c r="GKN1">
        <v>27</v>
      </c>
      <c r="GKO1">
        <v>25</v>
      </c>
      <c r="GKP1">
        <v>24</v>
      </c>
      <c r="GKQ1">
        <v>23</v>
      </c>
      <c r="GKR1">
        <v>22</v>
      </c>
      <c r="GKS1">
        <v>22</v>
      </c>
      <c r="GKT1">
        <v>22</v>
      </c>
      <c r="GKU1">
        <v>22</v>
      </c>
      <c r="GKV1">
        <v>21</v>
      </c>
      <c r="GKW1">
        <v>20</v>
      </c>
      <c r="GKX1">
        <v>20</v>
      </c>
      <c r="GKY1">
        <v>19</v>
      </c>
      <c r="GKZ1">
        <v>20</v>
      </c>
      <c r="GLA1">
        <v>20</v>
      </c>
      <c r="GLB1">
        <v>19</v>
      </c>
      <c r="GLC1">
        <v>19</v>
      </c>
      <c r="GLD1">
        <v>19</v>
      </c>
      <c r="GLE1">
        <v>20</v>
      </c>
      <c r="GLF1">
        <v>22</v>
      </c>
      <c r="GLG1">
        <v>24</v>
      </c>
      <c r="GLH1">
        <v>25</v>
      </c>
      <c r="GLI1">
        <v>25</v>
      </c>
      <c r="GLJ1">
        <v>26</v>
      </c>
      <c r="GLK1">
        <v>26</v>
      </c>
      <c r="GLL1">
        <v>26</v>
      </c>
      <c r="GLM1">
        <v>25</v>
      </c>
      <c r="GLN1">
        <v>24</v>
      </c>
      <c r="GLO1">
        <v>22</v>
      </c>
      <c r="GLP1">
        <v>22</v>
      </c>
      <c r="GLQ1">
        <v>22</v>
      </c>
      <c r="GLR1">
        <v>21</v>
      </c>
      <c r="GLS1">
        <v>20</v>
      </c>
      <c r="GLT1">
        <v>20</v>
      </c>
      <c r="GLU1">
        <v>20</v>
      </c>
      <c r="GLV1">
        <v>21</v>
      </c>
      <c r="GLW1">
        <v>21</v>
      </c>
      <c r="GLX1">
        <v>21</v>
      </c>
      <c r="GLY1">
        <v>21</v>
      </c>
      <c r="GLZ1">
        <v>22</v>
      </c>
      <c r="GMA1">
        <v>21</v>
      </c>
      <c r="GMB1">
        <v>20</v>
      </c>
      <c r="GMC1">
        <v>20</v>
      </c>
      <c r="GMD1">
        <v>21</v>
      </c>
      <c r="GME1">
        <v>22</v>
      </c>
      <c r="GMF1">
        <v>22</v>
      </c>
      <c r="GMG1">
        <v>23</v>
      </c>
      <c r="GMH1">
        <v>23</v>
      </c>
      <c r="GMI1">
        <v>22</v>
      </c>
      <c r="GMJ1">
        <v>22</v>
      </c>
      <c r="GMK1">
        <v>22</v>
      </c>
      <c r="GML1">
        <v>21</v>
      </c>
      <c r="GMM1">
        <v>21</v>
      </c>
      <c r="GMN1">
        <v>20</v>
      </c>
      <c r="GMO1">
        <v>20</v>
      </c>
      <c r="GMP1">
        <v>20</v>
      </c>
      <c r="GMQ1">
        <v>19</v>
      </c>
      <c r="GMR1">
        <v>19</v>
      </c>
      <c r="GMS1">
        <v>19</v>
      </c>
      <c r="GMT1">
        <v>19</v>
      </c>
      <c r="GMU1">
        <v>19</v>
      </c>
      <c r="GMV1">
        <v>19</v>
      </c>
      <c r="GMW1">
        <v>18</v>
      </c>
      <c r="GMX1">
        <v>18</v>
      </c>
      <c r="GMY1">
        <v>18</v>
      </c>
      <c r="GMZ1">
        <v>18</v>
      </c>
      <c r="GNA1">
        <v>18</v>
      </c>
      <c r="GNB1">
        <v>19</v>
      </c>
      <c r="GNC1">
        <v>20</v>
      </c>
      <c r="GND1">
        <v>20</v>
      </c>
      <c r="GNE1">
        <v>21</v>
      </c>
      <c r="GNF1">
        <v>21</v>
      </c>
      <c r="GNG1">
        <v>22</v>
      </c>
      <c r="GNH1">
        <v>22</v>
      </c>
      <c r="GNI1">
        <v>23</v>
      </c>
      <c r="GNJ1">
        <v>22</v>
      </c>
      <c r="GNK1">
        <v>20</v>
      </c>
      <c r="GNL1">
        <v>19</v>
      </c>
      <c r="GNM1">
        <v>19</v>
      </c>
      <c r="GNN1">
        <v>18</v>
      </c>
      <c r="GNO1">
        <v>18</v>
      </c>
      <c r="GNP1">
        <v>18</v>
      </c>
      <c r="GNQ1">
        <v>18</v>
      </c>
      <c r="GNR1">
        <v>18</v>
      </c>
      <c r="GNS1">
        <v>18</v>
      </c>
      <c r="GNT1">
        <v>18</v>
      </c>
      <c r="GNU1">
        <v>18</v>
      </c>
      <c r="GNV1">
        <v>18</v>
      </c>
      <c r="GNW1">
        <v>18</v>
      </c>
      <c r="GNX1">
        <v>18</v>
      </c>
      <c r="GNY1">
        <v>19</v>
      </c>
      <c r="GNZ1">
        <v>20</v>
      </c>
      <c r="GOA1">
        <v>22</v>
      </c>
      <c r="GOB1">
        <v>23</v>
      </c>
      <c r="GOC1">
        <v>23</v>
      </c>
      <c r="GOD1">
        <v>23</v>
      </c>
      <c r="GOE1">
        <v>22</v>
      </c>
      <c r="GOF1">
        <v>22</v>
      </c>
      <c r="GOG1">
        <v>21</v>
      </c>
      <c r="GOH1">
        <v>20</v>
      </c>
      <c r="GOI1">
        <v>20</v>
      </c>
      <c r="GOJ1">
        <v>19</v>
      </c>
      <c r="GOK1">
        <v>19</v>
      </c>
      <c r="GOL1">
        <v>19</v>
      </c>
      <c r="GOM1">
        <v>19</v>
      </c>
      <c r="GON1">
        <v>18</v>
      </c>
      <c r="GOO1">
        <v>18</v>
      </c>
      <c r="GOP1">
        <v>18</v>
      </c>
      <c r="GOQ1">
        <v>18</v>
      </c>
      <c r="GOR1">
        <v>18</v>
      </c>
      <c r="GOS1">
        <v>18</v>
      </c>
      <c r="GOT1">
        <v>18</v>
      </c>
      <c r="GOU1">
        <v>18</v>
      </c>
      <c r="GOV1">
        <v>18</v>
      </c>
      <c r="GOW1">
        <v>19</v>
      </c>
      <c r="GOX1">
        <v>21</v>
      </c>
      <c r="GOY1">
        <v>22</v>
      </c>
      <c r="GOZ1">
        <v>23</v>
      </c>
      <c r="GPA1">
        <v>23</v>
      </c>
      <c r="GPB1">
        <v>22</v>
      </c>
      <c r="GPC1">
        <v>23</v>
      </c>
      <c r="GPD1">
        <v>23</v>
      </c>
      <c r="GPE1">
        <v>22</v>
      </c>
      <c r="GPF1">
        <v>22</v>
      </c>
      <c r="GPG1">
        <v>21</v>
      </c>
      <c r="GPH1">
        <v>21</v>
      </c>
      <c r="GPI1">
        <v>22</v>
      </c>
      <c r="GPJ1">
        <v>20</v>
      </c>
      <c r="GPK1">
        <v>20</v>
      </c>
      <c r="GPL1">
        <v>21</v>
      </c>
      <c r="GPM1">
        <v>20</v>
      </c>
      <c r="GPN1">
        <v>20</v>
      </c>
      <c r="GPO1">
        <v>19</v>
      </c>
      <c r="GPP1">
        <v>18</v>
      </c>
      <c r="GPQ1">
        <v>18</v>
      </c>
      <c r="GPR1">
        <v>18</v>
      </c>
      <c r="GPS1">
        <v>19</v>
      </c>
      <c r="GPT1">
        <v>18</v>
      </c>
      <c r="GPU1">
        <v>20</v>
      </c>
      <c r="GPV1">
        <v>21</v>
      </c>
      <c r="GPW1">
        <v>23</v>
      </c>
      <c r="GPX1">
        <v>24</v>
      </c>
      <c r="GPY1">
        <v>25</v>
      </c>
      <c r="GPZ1">
        <v>26</v>
      </c>
      <c r="GQA1">
        <v>26</v>
      </c>
      <c r="GQB1">
        <v>25</v>
      </c>
      <c r="GQC1">
        <v>24</v>
      </c>
      <c r="GQD1">
        <v>23</v>
      </c>
      <c r="GQE1">
        <v>22</v>
      </c>
      <c r="GQF1">
        <v>22</v>
      </c>
      <c r="GQG1">
        <v>22</v>
      </c>
      <c r="GQH1">
        <v>22</v>
      </c>
      <c r="GQI1">
        <v>22</v>
      </c>
      <c r="GQJ1">
        <v>21</v>
      </c>
      <c r="GQK1">
        <v>21</v>
      </c>
      <c r="GQL1">
        <v>21</v>
      </c>
      <c r="GQM1">
        <v>20</v>
      </c>
      <c r="GQN1">
        <v>20</v>
      </c>
      <c r="GQO1">
        <v>20</v>
      </c>
      <c r="GQP1">
        <v>20</v>
      </c>
      <c r="GQQ1">
        <v>20</v>
      </c>
      <c r="GQR1">
        <v>20</v>
      </c>
      <c r="GQS1">
        <v>20</v>
      </c>
      <c r="GQT1">
        <v>20</v>
      </c>
      <c r="GQU1">
        <v>21</v>
      </c>
      <c r="GQV1">
        <v>21</v>
      </c>
      <c r="GQW1">
        <v>22</v>
      </c>
      <c r="GQX1">
        <v>22</v>
      </c>
      <c r="GQY1">
        <v>22</v>
      </c>
      <c r="GQZ1">
        <v>22</v>
      </c>
      <c r="GRA1">
        <v>21</v>
      </c>
      <c r="GRB1">
        <v>21</v>
      </c>
      <c r="GRC1">
        <v>20</v>
      </c>
      <c r="GRD1">
        <v>19</v>
      </c>
      <c r="GRE1">
        <v>19</v>
      </c>
      <c r="GRF1">
        <v>18</v>
      </c>
      <c r="GRG1">
        <v>17</v>
      </c>
      <c r="GRH1">
        <v>17</v>
      </c>
      <c r="GRI1">
        <v>16</v>
      </c>
      <c r="GRJ1">
        <v>17</v>
      </c>
      <c r="GRK1">
        <v>17</v>
      </c>
      <c r="GRL1">
        <v>17</v>
      </c>
      <c r="GRM1">
        <v>17</v>
      </c>
      <c r="GRN1">
        <v>17</v>
      </c>
      <c r="GRO1">
        <v>17</v>
      </c>
      <c r="GRP1">
        <v>17</v>
      </c>
      <c r="GRQ1">
        <v>17</v>
      </c>
      <c r="GRR1">
        <v>19</v>
      </c>
      <c r="GRS1">
        <v>20</v>
      </c>
      <c r="GRT1">
        <v>22</v>
      </c>
      <c r="GRU1">
        <v>23</v>
      </c>
      <c r="GRV1">
        <v>24</v>
      </c>
      <c r="GRW1">
        <v>23</v>
      </c>
      <c r="GRX1">
        <v>22</v>
      </c>
      <c r="GRY1">
        <v>21</v>
      </c>
      <c r="GRZ1">
        <v>20</v>
      </c>
      <c r="GSA1">
        <v>19</v>
      </c>
      <c r="GSB1">
        <v>19</v>
      </c>
      <c r="GSC1">
        <v>18</v>
      </c>
      <c r="GSD1">
        <v>18</v>
      </c>
      <c r="GSE1">
        <v>18</v>
      </c>
      <c r="GSF1">
        <v>18</v>
      </c>
      <c r="GSG1">
        <v>18</v>
      </c>
      <c r="GSH1">
        <v>18</v>
      </c>
      <c r="GSI1">
        <v>18</v>
      </c>
      <c r="GSJ1">
        <v>18</v>
      </c>
      <c r="GSK1">
        <v>18</v>
      </c>
      <c r="GSL1">
        <v>18</v>
      </c>
      <c r="GSM1">
        <v>18</v>
      </c>
      <c r="GSN1">
        <v>18</v>
      </c>
      <c r="GSO1">
        <v>19</v>
      </c>
      <c r="GSP1">
        <v>20</v>
      </c>
      <c r="GSQ1">
        <v>22</v>
      </c>
      <c r="GSR1">
        <v>23</v>
      </c>
      <c r="GSS1">
        <v>24</v>
      </c>
      <c r="GST1">
        <v>25</v>
      </c>
      <c r="GSU1">
        <v>24</v>
      </c>
      <c r="GSV1">
        <v>25</v>
      </c>
      <c r="GSW1">
        <v>24</v>
      </c>
      <c r="GSX1">
        <v>22</v>
      </c>
      <c r="GSY1">
        <v>21</v>
      </c>
      <c r="GSZ1">
        <v>20</v>
      </c>
      <c r="GTA1">
        <v>19</v>
      </c>
      <c r="GTB1">
        <v>18</v>
      </c>
      <c r="GTC1">
        <v>19</v>
      </c>
      <c r="GTD1">
        <v>18</v>
      </c>
      <c r="GTE1">
        <v>18</v>
      </c>
      <c r="GTF1">
        <v>19</v>
      </c>
      <c r="GTG1">
        <v>18</v>
      </c>
      <c r="GTH1">
        <v>17</v>
      </c>
      <c r="GTI1">
        <v>16</v>
      </c>
      <c r="GTJ1">
        <v>16</v>
      </c>
      <c r="GTK1">
        <v>16</v>
      </c>
      <c r="GTL1">
        <v>17</v>
      </c>
      <c r="GTM1">
        <v>17</v>
      </c>
      <c r="GTN1">
        <v>19</v>
      </c>
      <c r="GTO1">
        <v>21</v>
      </c>
      <c r="GTP1">
        <v>22</v>
      </c>
      <c r="GTQ1">
        <v>24</v>
      </c>
      <c r="GTR1">
        <v>25</v>
      </c>
      <c r="GTS1">
        <v>25</v>
      </c>
      <c r="GTT1">
        <v>25</v>
      </c>
      <c r="GTU1">
        <v>24</v>
      </c>
      <c r="GTV1">
        <v>23</v>
      </c>
      <c r="GTW1">
        <v>22</v>
      </c>
      <c r="GTX1">
        <v>21</v>
      </c>
      <c r="GTY1">
        <v>20</v>
      </c>
      <c r="GTZ1">
        <v>20</v>
      </c>
      <c r="GUA1">
        <v>19</v>
      </c>
      <c r="GUB1">
        <v>18</v>
      </c>
      <c r="GUC1">
        <v>18</v>
      </c>
      <c r="GUD1">
        <v>23</v>
      </c>
      <c r="GUE1">
        <v>23</v>
      </c>
      <c r="GUF1">
        <v>23</v>
      </c>
      <c r="GUG1">
        <v>22</v>
      </c>
      <c r="GUH1">
        <v>21</v>
      </c>
      <c r="GUI1">
        <v>21</v>
      </c>
      <c r="GUJ1">
        <v>20</v>
      </c>
      <c r="GUK1">
        <v>20</v>
      </c>
      <c r="GUL1">
        <v>19</v>
      </c>
      <c r="GUM1">
        <v>19</v>
      </c>
      <c r="GUN1">
        <v>20</v>
      </c>
      <c r="GUO1">
        <v>21</v>
      </c>
      <c r="GUP1">
        <v>21</v>
      </c>
      <c r="GUQ1">
        <v>21</v>
      </c>
      <c r="GUR1">
        <v>20</v>
      </c>
      <c r="GUS1">
        <v>18</v>
      </c>
      <c r="GUT1">
        <v>17</v>
      </c>
      <c r="GUU1">
        <v>17</v>
      </c>
      <c r="GUV1">
        <v>17</v>
      </c>
      <c r="GUW1">
        <v>15</v>
      </c>
      <c r="GUX1">
        <v>15</v>
      </c>
      <c r="GUY1">
        <v>15</v>
      </c>
      <c r="GUZ1">
        <v>14</v>
      </c>
      <c r="GVA1">
        <v>14</v>
      </c>
      <c r="GVB1">
        <v>14</v>
      </c>
      <c r="GVC1">
        <v>14</v>
      </c>
      <c r="GVD1">
        <v>14</v>
      </c>
      <c r="GVE1">
        <v>14</v>
      </c>
      <c r="GVF1">
        <v>13</v>
      </c>
      <c r="GVG1">
        <v>13</v>
      </c>
      <c r="GVH1">
        <v>13</v>
      </c>
      <c r="GVI1">
        <v>14</v>
      </c>
      <c r="GVJ1">
        <v>14</v>
      </c>
      <c r="GVK1">
        <v>15</v>
      </c>
      <c r="GVL1">
        <v>15</v>
      </c>
      <c r="GVM1">
        <v>16</v>
      </c>
      <c r="GVN1">
        <v>16</v>
      </c>
      <c r="GVO1">
        <v>17</v>
      </c>
      <c r="GVP1">
        <v>17</v>
      </c>
      <c r="GVQ1">
        <v>17</v>
      </c>
      <c r="GVR1">
        <v>16</v>
      </c>
      <c r="GVS1">
        <v>16</v>
      </c>
      <c r="GVT1">
        <v>15</v>
      </c>
      <c r="GVU1">
        <v>15</v>
      </c>
      <c r="GVV1">
        <v>16</v>
      </c>
      <c r="GVW1">
        <v>16</v>
      </c>
      <c r="GVX1">
        <v>15</v>
      </c>
      <c r="GVY1">
        <v>15</v>
      </c>
      <c r="GVZ1">
        <v>16</v>
      </c>
      <c r="GWA1">
        <v>16</v>
      </c>
      <c r="GWB1">
        <v>16</v>
      </c>
      <c r="GWC1">
        <v>17</v>
      </c>
      <c r="GWD1">
        <v>18</v>
      </c>
      <c r="GWE1">
        <v>18</v>
      </c>
      <c r="GWF1">
        <v>18</v>
      </c>
      <c r="GWG1">
        <v>18</v>
      </c>
      <c r="GWH1">
        <v>18</v>
      </c>
      <c r="GWI1">
        <v>19</v>
      </c>
      <c r="GWJ1">
        <v>21</v>
      </c>
      <c r="GWK1">
        <v>22</v>
      </c>
      <c r="GWL1">
        <v>22</v>
      </c>
      <c r="GWM1">
        <v>22</v>
      </c>
      <c r="GWN1">
        <v>22</v>
      </c>
      <c r="GWO1">
        <v>21</v>
      </c>
      <c r="GWP1">
        <v>20</v>
      </c>
      <c r="GWQ1">
        <v>20</v>
      </c>
      <c r="GWR1">
        <v>19</v>
      </c>
      <c r="GWS1">
        <v>19</v>
      </c>
      <c r="GWT1">
        <v>20</v>
      </c>
      <c r="GWU1">
        <v>20</v>
      </c>
      <c r="GWV1">
        <v>19</v>
      </c>
      <c r="GWW1">
        <v>19</v>
      </c>
      <c r="GWX1">
        <v>19</v>
      </c>
      <c r="GWY1">
        <v>18</v>
      </c>
      <c r="GWZ1">
        <v>18</v>
      </c>
      <c r="GXA1">
        <v>17</v>
      </c>
      <c r="GXB1">
        <v>16</v>
      </c>
      <c r="GXC1">
        <v>15</v>
      </c>
      <c r="GXD1">
        <v>14</v>
      </c>
      <c r="GXE1">
        <v>15</v>
      </c>
      <c r="GXF1">
        <v>14</v>
      </c>
      <c r="GXG1">
        <v>14</v>
      </c>
      <c r="GXH1">
        <v>15</v>
      </c>
      <c r="GXI1">
        <v>15</v>
      </c>
      <c r="GXJ1">
        <v>15</v>
      </c>
      <c r="GXK1">
        <v>14</v>
      </c>
      <c r="GXL1">
        <v>13</v>
      </c>
      <c r="GXM1">
        <v>12</v>
      </c>
      <c r="GXN1">
        <v>12</v>
      </c>
      <c r="GXO1">
        <v>12</v>
      </c>
      <c r="GXP1">
        <v>12</v>
      </c>
      <c r="GXQ1">
        <v>12</v>
      </c>
      <c r="GXR1">
        <v>12</v>
      </c>
      <c r="GXS1">
        <v>12</v>
      </c>
      <c r="GXT1">
        <v>12</v>
      </c>
      <c r="GXU1">
        <v>12</v>
      </c>
      <c r="GXV1">
        <v>12</v>
      </c>
      <c r="GXW1">
        <v>12</v>
      </c>
      <c r="GXX1">
        <v>12</v>
      </c>
      <c r="GXY1">
        <v>12</v>
      </c>
      <c r="GXZ1">
        <v>12</v>
      </c>
      <c r="GYA1">
        <v>12</v>
      </c>
      <c r="GYB1">
        <v>12</v>
      </c>
      <c r="GYC1">
        <v>12</v>
      </c>
      <c r="GYD1">
        <v>12</v>
      </c>
      <c r="GYE1">
        <v>13</v>
      </c>
      <c r="GYF1">
        <v>15</v>
      </c>
      <c r="GYG1">
        <v>15</v>
      </c>
      <c r="GYH1">
        <v>15</v>
      </c>
      <c r="GYI1">
        <v>16</v>
      </c>
      <c r="GYJ1">
        <v>17</v>
      </c>
      <c r="GYK1">
        <v>17</v>
      </c>
      <c r="GYL1">
        <v>16</v>
      </c>
      <c r="GYM1">
        <v>14</v>
      </c>
      <c r="GYN1">
        <v>13</v>
      </c>
      <c r="GYO1">
        <v>12</v>
      </c>
      <c r="GYP1">
        <v>12</v>
      </c>
      <c r="GYQ1">
        <v>12</v>
      </c>
      <c r="GYR1">
        <v>11</v>
      </c>
      <c r="GYS1">
        <v>12</v>
      </c>
      <c r="GYT1">
        <v>12</v>
      </c>
      <c r="GYU1">
        <v>12</v>
      </c>
      <c r="GYV1">
        <v>12</v>
      </c>
      <c r="GYW1">
        <v>12</v>
      </c>
      <c r="GYX1">
        <v>12</v>
      </c>
      <c r="GYY1">
        <v>11</v>
      </c>
      <c r="GYZ1">
        <v>10</v>
      </c>
      <c r="GZA1">
        <v>11</v>
      </c>
      <c r="GZB1">
        <v>13</v>
      </c>
      <c r="GZC1">
        <v>16</v>
      </c>
      <c r="GZD1">
        <v>17</v>
      </c>
      <c r="GZE1">
        <v>19</v>
      </c>
      <c r="GZF1">
        <v>20</v>
      </c>
      <c r="GZG1">
        <v>20</v>
      </c>
      <c r="GZH1">
        <v>21</v>
      </c>
      <c r="GZI1">
        <v>20</v>
      </c>
      <c r="GZJ1">
        <v>19</v>
      </c>
      <c r="GZK1">
        <v>18</v>
      </c>
      <c r="GZL1">
        <v>17</v>
      </c>
      <c r="GZM1">
        <v>16</v>
      </c>
      <c r="GZN1">
        <v>15</v>
      </c>
      <c r="GZO1">
        <v>14</v>
      </c>
      <c r="GZP1">
        <v>14</v>
      </c>
      <c r="GZQ1">
        <v>14</v>
      </c>
      <c r="GZR1">
        <v>14</v>
      </c>
      <c r="GZS1">
        <v>14</v>
      </c>
      <c r="GZT1">
        <v>14</v>
      </c>
      <c r="GZU1">
        <v>14</v>
      </c>
      <c r="GZV1">
        <v>14</v>
      </c>
      <c r="GZW1">
        <v>14</v>
      </c>
      <c r="GZX1">
        <v>13</v>
      </c>
      <c r="GZY1">
        <v>14</v>
      </c>
      <c r="GZZ1">
        <v>16</v>
      </c>
      <c r="HAA1">
        <v>19</v>
      </c>
      <c r="HAB1">
        <v>20</v>
      </c>
      <c r="HAC1">
        <v>22</v>
      </c>
      <c r="HAD1">
        <v>22</v>
      </c>
      <c r="HAE1">
        <v>22</v>
      </c>
      <c r="HAF1">
        <v>21</v>
      </c>
      <c r="HAG1">
        <v>21</v>
      </c>
      <c r="HAH1">
        <v>20</v>
      </c>
      <c r="HAI1">
        <v>19</v>
      </c>
      <c r="HAJ1">
        <v>17</v>
      </c>
      <c r="HAK1">
        <v>16</v>
      </c>
      <c r="HAL1">
        <v>16</v>
      </c>
      <c r="HAM1">
        <v>16</v>
      </c>
      <c r="HAN1">
        <v>15</v>
      </c>
      <c r="HAO1">
        <v>16</v>
      </c>
      <c r="HAP1">
        <v>16</v>
      </c>
      <c r="HAQ1">
        <v>15</v>
      </c>
      <c r="HAR1">
        <v>15</v>
      </c>
      <c r="HAS1">
        <v>15</v>
      </c>
      <c r="HAT1">
        <v>15</v>
      </c>
      <c r="HAU1">
        <v>14</v>
      </c>
      <c r="HAV1">
        <v>14</v>
      </c>
      <c r="HAW1">
        <v>15</v>
      </c>
      <c r="HAX1">
        <v>16</v>
      </c>
      <c r="HAY1">
        <v>18</v>
      </c>
      <c r="HAZ1">
        <v>19</v>
      </c>
      <c r="HBA1">
        <v>21</v>
      </c>
      <c r="HBB1">
        <v>21</v>
      </c>
      <c r="HBC1">
        <v>21</v>
      </c>
      <c r="HBD1">
        <v>21</v>
      </c>
      <c r="HBE1">
        <v>20</v>
      </c>
      <c r="HBF1">
        <v>18</v>
      </c>
      <c r="HBG1">
        <v>17</v>
      </c>
      <c r="HBH1">
        <v>16</v>
      </c>
      <c r="HBI1">
        <v>16</v>
      </c>
      <c r="HBJ1">
        <v>16</v>
      </c>
      <c r="HBK1">
        <v>15</v>
      </c>
      <c r="HBL1">
        <v>15</v>
      </c>
      <c r="HBM1">
        <v>15</v>
      </c>
      <c r="HBN1">
        <v>15</v>
      </c>
      <c r="HBO1">
        <v>15</v>
      </c>
      <c r="HBP1">
        <v>15</v>
      </c>
      <c r="HBQ1">
        <v>14</v>
      </c>
      <c r="HBR1">
        <v>14</v>
      </c>
      <c r="HBS1">
        <v>14</v>
      </c>
      <c r="HBT1">
        <v>14</v>
      </c>
      <c r="HBU1">
        <v>14</v>
      </c>
      <c r="HBV1">
        <v>17</v>
      </c>
      <c r="HBW1">
        <v>18</v>
      </c>
      <c r="HBX1">
        <v>20</v>
      </c>
      <c r="HBY1">
        <v>21</v>
      </c>
      <c r="HBZ1">
        <v>22</v>
      </c>
      <c r="HCA1">
        <v>23</v>
      </c>
      <c r="HCB1">
        <v>23</v>
      </c>
      <c r="HCC1">
        <v>23</v>
      </c>
      <c r="HCD1">
        <v>22</v>
      </c>
      <c r="HCE1">
        <v>20</v>
      </c>
      <c r="HCF1">
        <v>20</v>
      </c>
      <c r="HCG1">
        <v>19</v>
      </c>
      <c r="HCH1">
        <v>18</v>
      </c>
      <c r="HCI1">
        <v>18</v>
      </c>
      <c r="HCJ1">
        <v>18</v>
      </c>
      <c r="HCK1">
        <v>17</v>
      </c>
      <c r="HCL1">
        <v>17</v>
      </c>
      <c r="HCM1">
        <v>17</v>
      </c>
      <c r="HCN1">
        <v>17</v>
      </c>
      <c r="HCO1">
        <v>17</v>
      </c>
      <c r="HCP1">
        <v>17</v>
      </c>
      <c r="HCQ1">
        <v>17</v>
      </c>
      <c r="HCR1">
        <v>17</v>
      </c>
      <c r="HCS1">
        <v>18</v>
      </c>
      <c r="HCT1">
        <v>19</v>
      </c>
      <c r="HCU1">
        <v>21</v>
      </c>
      <c r="HCV1">
        <v>22</v>
      </c>
      <c r="HCW1">
        <v>22</v>
      </c>
      <c r="HCX1">
        <v>22</v>
      </c>
      <c r="HCY1">
        <v>22</v>
      </c>
      <c r="HCZ1">
        <v>21</v>
      </c>
      <c r="HDA1">
        <v>21</v>
      </c>
      <c r="HDB1">
        <v>20</v>
      </c>
      <c r="HDC1">
        <v>20</v>
      </c>
      <c r="HDD1">
        <v>19</v>
      </c>
      <c r="HDE1">
        <v>19</v>
      </c>
      <c r="HDF1">
        <v>19</v>
      </c>
      <c r="HDG1">
        <v>19</v>
      </c>
      <c r="HDH1">
        <v>19</v>
      </c>
      <c r="HDI1">
        <v>19</v>
      </c>
      <c r="HDJ1">
        <v>19</v>
      </c>
      <c r="HDK1">
        <v>19</v>
      </c>
      <c r="HDL1">
        <v>19</v>
      </c>
      <c r="HDM1">
        <v>18</v>
      </c>
      <c r="HDN1">
        <v>18</v>
      </c>
      <c r="HDO1">
        <v>18</v>
      </c>
      <c r="HDP1">
        <v>18</v>
      </c>
      <c r="HDQ1">
        <v>18</v>
      </c>
      <c r="HDR1">
        <v>19</v>
      </c>
      <c r="HDS1">
        <v>19</v>
      </c>
      <c r="HDT1">
        <v>20</v>
      </c>
      <c r="HDU1">
        <v>20</v>
      </c>
      <c r="HDV1">
        <v>20</v>
      </c>
      <c r="HDW1">
        <v>20</v>
      </c>
      <c r="HDX1">
        <v>20</v>
      </c>
      <c r="HDY1">
        <v>20</v>
      </c>
      <c r="HDZ1">
        <v>19</v>
      </c>
      <c r="HEA1">
        <v>17</v>
      </c>
      <c r="HEB1">
        <v>17</v>
      </c>
      <c r="HEC1">
        <v>16</v>
      </c>
      <c r="HED1">
        <v>16</v>
      </c>
      <c r="HEE1">
        <v>15</v>
      </c>
      <c r="HEF1">
        <v>15</v>
      </c>
      <c r="HEG1">
        <v>15</v>
      </c>
      <c r="HEH1">
        <v>15</v>
      </c>
      <c r="HEI1">
        <v>14</v>
      </c>
      <c r="HEJ1">
        <v>14</v>
      </c>
      <c r="HEK1">
        <v>15</v>
      </c>
      <c r="HEL1">
        <v>14</v>
      </c>
      <c r="HEM1">
        <v>14</v>
      </c>
      <c r="HEN1">
        <v>14</v>
      </c>
      <c r="HEO1">
        <v>14</v>
      </c>
      <c r="HEP1">
        <v>14</v>
      </c>
      <c r="HEQ1">
        <v>14</v>
      </c>
      <c r="HER1">
        <v>15</v>
      </c>
      <c r="HES1">
        <v>15</v>
      </c>
      <c r="HET1">
        <v>14</v>
      </c>
      <c r="HEU1">
        <v>13</v>
      </c>
      <c r="HEV1">
        <v>13</v>
      </c>
      <c r="HEW1">
        <v>12</v>
      </c>
      <c r="HEX1">
        <v>12</v>
      </c>
      <c r="HEY1">
        <v>12</v>
      </c>
      <c r="HEZ1">
        <v>11</v>
      </c>
      <c r="HFA1">
        <v>11</v>
      </c>
      <c r="HFB1">
        <v>12</v>
      </c>
      <c r="HFC1">
        <v>12</v>
      </c>
      <c r="HFD1">
        <v>12</v>
      </c>
      <c r="HFE1">
        <v>12</v>
      </c>
      <c r="HFF1">
        <v>12</v>
      </c>
      <c r="HFG1">
        <v>12</v>
      </c>
      <c r="HFH1">
        <v>12</v>
      </c>
      <c r="HFI1">
        <v>12</v>
      </c>
      <c r="HFJ1">
        <v>12</v>
      </c>
      <c r="HFK1">
        <v>12</v>
      </c>
      <c r="HFL1">
        <v>12</v>
      </c>
      <c r="HFM1">
        <v>12</v>
      </c>
      <c r="HFN1">
        <v>13</v>
      </c>
      <c r="HFO1">
        <v>14</v>
      </c>
      <c r="HFP1">
        <v>15</v>
      </c>
      <c r="HFQ1">
        <v>16</v>
      </c>
      <c r="HFR1">
        <v>16</v>
      </c>
      <c r="HFS1">
        <v>16</v>
      </c>
      <c r="HFT1">
        <v>15</v>
      </c>
      <c r="HFU1">
        <v>14</v>
      </c>
      <c r="HFV1">
        <v>14</v>
      </c>
      <c r="HFW1">
        <v>13</v>
      </c>
      <c r="HFX1">
        <v>13</v>
      </c>
      <c r="HFY1">
        <v>13</v>
      </c>
      <c r="HFZ1">
        <v>12</v>
      </c>
      <c r="HGA1">
        <v>13</v>
      </c>
      <c r="HGB1">
        <v>13</v>
      </c>
      <c r="HGC1">
        <v>13</v>
      </c>
      <c r="HGD1">
        <v>13</v>
      </c>
      <c r="HGE1">
        <v>13</v>
      </c>
      <c r="HGF1">
        <v>13</v>
      </c>
      <c r="HGG1">
        <v>13</v>
      </c>
      <c r="HGH1">
        <v>14</v>
      </c>
      <c r="HGI1">
        <v>14</v>
      </c>
      <c r="HGJ1">
        <v>14</v>
      </c>
      <c r="HGK1">
        <v>15</v>
      </c>
      <c r="HGL1">
        <v>16</v>
      </c>
      <c r="HGM1">
        <v>17</v>
      </c>
      <c r="HGN1">
        <v>19</v>
      </c>
      <c r="HGO1">
        <v>20</v>
      </c>
      <c r="HGP1">
        <v>20</v>
      </c>
      <c r="HGQ1">
        <v>20</v>
      </c>
      <c r="HGR1">
        <v>21</v>
      </c>
      <c r="HGS1">
        <v>20</v>
      </c>
      <c r="HGT1">
        <v>19</v>
      </c>
      <c r="HGU1">
        <v>18</v>
      </c>
      <c r="HGV1">
        <v>17</v>
      </c>
      <c r="HGW1">
        <v>16</v>
      </c>
      <c r="HGX1">
        <v>16</v>
      </c>
      <c r="HGY1">
        <v>16</v>
      </c>
      <c r="HGZ1">
        <v>17</v>
      </c>
      <c r="HHA1">
        <v>16</v>
      </c>
      <c r="HHB1">
        <v>16</v>
      </c>
      <c r="HHC1">
        <v>16</v>
      </c>
      <c r="HHD1">
        <v>15</v>
      </c>
      <c r="HHE1">
        <v>15</v>
      </c>
      <c r="HHF1">
        <v>15</v>
      </c>
      <c r="HHG1">
        <v>15</v>
      </c>
      <c r="HHH1">
        <v>16</v>
      </c>
      <c r="HHI1">
        <v>16</v>
      </c>
      <c r="HHJ1">
        <v>18</v>
      </c>
      <c r="HHK1">
        <v>19</v>
      </c>
      <c r="HHL1">
        <v>21</v>
      </c>
      <c r="HHM1">
        <v>21</v>
      </c>
      <c r="HHN1">
        <v>22</v>
      </c>
      <c r="HHO1">
        <v>22</v>
      </c>
      <c r="HHP1">
        <v>22</v>
      </c>
      <c r="HHQ1">
        <v>23</v>
      </c>
      <c r="HHR1">
        <v>22</v>
      </c>
      <c r="HHS1">
        <v>20</v>
      </c>
      <c r="HHT1">
        <v>19</v>
      </c>
      <c r="HHU1">
        <v>19</v>
      </c>
      <c r="HHV1">
        <v>19</v>
      </c>
      <c r="HHW1">
        <v>18</v>
      </c>
      <c r="HHX1">
        <v>18</v>
      </c>
      <c r="HHY1">
        <v>18</v>
      </c>
      <c r="HHZ1">
        <v>18</v>
      </c>
      <c r="HIA1">
        <v>18</v>
      </c>
      <c r="HIB1">
        <v>17</v>
      </c>
      <c r="HIC1">
        <v>17</v>
      </c>
      <c r="HID1">
        <v>16</v>
      </c>
      <c r="HIE1">
        <v>16</v>
      </c>
      <c r="HIF1">
        <v>16</v>
      </c>
      <c r="HIG1">
        <v>15</v>
      </c>
      <c r="HIH1">
        <v>15</v>
      </c>
      <c r="HII1">
        <v>15</v>
      </c>
      <c r="HIJ1">
        <v>15</v>
      </c>
      <c r="HIK1">
        <v>16</v>
      </c>
      <c r="HIL1">
        <v>17</v>
      </c>
      <c r="HIM1">
        <v>17</v>
      </c>
      <c r="HIN1">
        <v>17</v>
      </c>
      <c r="HIO1">
        <v>15</v>
      </c>
      <c r="HIP1">
        <v>14</v>
      </c>
      <c r="HIQ1">
        <v>13</v>
      </c>
      <c r="HIR1">
        <v>12</v>
      </c>
      <c r="HIS1">
        <v>12</v>
      </c>
      <c r="HIT1">
        <v>12</v>
      </c>
      <c r="HIU1">
        <v>13</v>
      </c>
      <c r="HIV1">
        <v>13</v>
      </c>
      <c r="HIW1">
        <v>12</v>
      </c>
      <c r="HIX1">
        <v>11</v>
      </c>
      <c r="HIY1">
        <v>11</v>
      </c>
      <c r="HIZ1">
        <v>10</v>
      </c>
      <c r="HJA1">
        <v>9.6999999999999993</v>
      </c>
      <c r="HJB1">
        <v>10</v>
      </c>
      <c r="HJC1">
        <v>9.8000000000000007</v>
      </c>
      <c r="HJD1">
        <v>9.6999999999999993</v>
      </c>
      <c r="HJE1">
        <v>9.8000000000000007</v>
      </c>
      <c r="HJF1">
        <v>10</v>
      </c>
      <c r="HJG1">
        <v>10</v>
      </c>
      <c r="HJH1">
        <v>11</v>
      </c>
      <c r="HJI1">
        <v>11</v>
      </c>
      <c r="HJJ1">
        <v>11</v>
      </c>
      <c r="HJK1">
        <v>12</v>
      </c>
      <c r="HJL1">
        <v>12</v>
      </c>
      <c r="HJM1">
        <v>12</v>
      </c>
      <c r="HJN1">
        <v>11</v>
      </c>
      <c r="HJO1">
        <v>10</v>
      </c>
      <c r="HJP1">
        <v>9.5</v>
      </c>
      <c r="HJQ1">
        <v>8.6999999999999993</v>
      </c>
      <c r="HJR1">
        <v>8.4</v>
      </c>
      <c r="HJS1">
        <v>8.5</v>
      </c>
      <c r="HJT1">
        <v>8.1999999999999993</v>
      </c>
      <c r="HJU1">
        <v>8.6</v>
      </c>
      <c r="HJV1">
        <v>8.6</v>
      </c>
      <c r="HJW1">
        <v>8.6999999999999993</v>
      </c>
      <c r="HJX1">
        <v>9.1</v>
      </c>
      <c r="HJY1">
        <v>9.1999999999999993</v>
      </c>
      <c r="HJZ1">
        <v>9.4</v>
      </c>
      <c r="HKA1">
        <v>9.3000000000000007</v>
      </c>
      <c r="HKB1">
        <v>9.9</v>
      </c>
      <c r="HKC1">
        <v>11</v>
      </c>
      <c r="HKD1">
        <v>12</v>
      </c>
      <c r="HKE1">
        <v>14</v>
      </c>
      <c r="HKF1">
        <v>16</v>
      </c>
      <c r="HKG1">
        <v>17</v>
      </c>
      <c r="HKH1">
        <v>18</v>
      </c>
      <c r="HKI1">
        <v>18</v>
      </c>
      <c r="HKJ1">
        <v>18</v>
      </c>
      <c r="HKK1">
        <v>17</v>
      </c>
      <c r="HKL1">
        <v>16</v>
      </c>
      <c r="HKM1">
        <v>15</v>
      </c>
      <c r="HKN1">
        <v>14</v>
      </c>
      <c r="HKO1">
        <v>14</v>
      </c>
      <c r="HKP1">
        <v>14</v>
      </c>
      <c r="HKQ1">
        <v>14</v>
      </c>
      <c r="HKR1">
        <v>14</v>
      </c>
      <c r="HKS1">
        <v>14</v>
      </c>
      <c r="HKT1">
        <v>13</v>
      </c>
      <c r="HKU1">
        <v>14</v>
      </c>
      <c r="HKV1">
        <v>14</v>
      </c>
      <c r="HKW1">
        <v>14</v>
      </c>
      <c r="HKX1">
        <v>14</v>
      </c>
      <c r="HKY1">
        <v>14</v>
      </c>
      <c r="HKZ1">
        <v>15</v>
      </c>
      <c r="HLA1">
        <v>15</v>
      </c>
      <c r="HLB1">
        <v>15</v>
      </c>
      <c r="HLC1">
        <v>15</v>
      </c>
      <c r="HLD1">
        <v>16</v>
      </c>
      <c r="HLE1">
        <v>16</v>
      </c>
      <c r="HLF1">
        <v>15</v>
      </c>
      <c r="HLG1">
        <v>14</v>
      </c>
      <c r="HLH1">
        <v>14</v>
      </c>
      <c r="HLI1">
        <v>14</v>
      </c>
      <c r="HLJ1">
        <v>14</v>
      </c>
      <c r="HLK1">
        <v>14</v>
      </c>
      <c r="HLL1">
        <v>14</v>
      </c>
      <c r="HLM1">
        <v>15</v>
      </c>
      <c r="HLN1">
        <v>14</v>
      </c>
      <c r="HLO1">
        <v>14</v>
      </c>
      <c r="HLP1">
        <v>14</v>
      </c>
      <c r="HLQ1">
        <v>15</v>
      </c>
      <c r="HLR1">
        <v>14</v>
      </c>
      <c r="HLS1">
        <v>14</v>
      </c>
      <c r="HLT1">
        <v>14</v>
      </c>
      <c r="HLU1">
        <v>14</v>
      </c>
      <c r="HLV1">
        <v>14</v>
      </c>
      <c r="HLW1">
        <v>14</v>
      </c>
      <c r="HLX1">
        <v>14</v>
      </c>
      <c r="HLY1">
        <v>14</v>
      </c>
      <c r="HLZ1">
        <v>14</v>
      </c>
      <c r="HMA1">
        <v>15</v>
      </c>
      <c r="HMB1">
        <v>15</v>
      </c>
      <c r="HMC1">
        <v>16</v>
      </c>
      <c r="HMD1">
        <v>17</v>
      </c>
      <c r="HME1">
        <v>18</v>
      </c>
      <c r="HMF1">
        <v>19</v>
      </c>
      <c r="HMG1">
        <v>18</v>
      </c>
      <c r="HMH1">
        <v>17</v>
      </c>
      <c r="HMI1">
        <v>16</v>
      </c>
      <c r="HMJ1">
        <v>15</v>
      </c>
      <c r="HMK1">
        <v>14</v>
      </c>
      <c r="HML1">
        <v>13</v>
      </c>
      <c r="HMM1">
        <v>13</v>
      </c>
      <c r="HMN1">
        <v>13</v>
      </c>
      <c r="HMO1">
        <v>13</v>
      </c>
    </row>
    <row r="2" spans="1:5761" x14ac:dyDescent="0.3">
      <c r="A2" t="s">
        <v>1</v>
      </c>
      <c r="B2">
        <v>1.8</v>
      </c>
      <c r="C2">
        <v>1.8</v>
      </c>
      <c r="D2">
        <v>1.8</v>
      </c>
      <c r="E2">
        <v>1.8</v>
      </c>
      <c r="F2">
        <v>1.8</v>
      </c>
      <c r="G2">
        <v>1.8</v>
      </c>
      <c r="H2">
        <v>1.8</v>
      </c>
      <c r="I2">
        <v>1.8</v>
      </c>
      <c r="J2">
        <v>1.8</v>
      </c>
      <c r="K2">
        <v>1.8</v>
      </c>
      <c r="L2">
        <v>1.8</v>
      </c>
      <c r="M2">
        <v>1.8</v>
      </c>
      <c r="N2">
        <v>1.8</v>
      </c>
      <c r="O2">
        <v>1.8</v>
      </c>
      <c r="P2">
        <v>1.8</v>
      </c>
      <c r="Q2">
        <v>1.8</v>
      </c>
      <c r="R2">
        <v>1.8</v>
      </c>
      <c r="S2">
        <v>1.8</v>
      </c>
      <c r="T2">
        <v>1.8</v>
      </c>
      <c r="U2">
        <v>1.8</v>
      </c>
      <c r="V2">
        <v>1.8</v>
      </c>
      <c r="W2">
        <v>1.8</v>
      </c>
      <c r="X2">
        <v>1.8</v>
      </c>
      <c r="Y2">
        <v>1.8</v>
      </c>
      <c r="Z2">
        <v>1.8</v>
      </c>
      <c r="AA2">
        <v>1.8</v>
      </c>
      <c r="AB2">
        <v>1.8</v>
      </c>
      <c r="AC2">
        <v>1.8</v>
      </c>
      <c r="AD2">
        <v>1.8</v>
      </c>
      <c r="AE2">
        <v>1.8</v>
      </c>
      <c r="AF2">
        <v>1.8</v>
      </c>
      <c r="AG2">
        <v>1.8</v>
      </c>
      <c r="AH2">
        <v>1.8</v>
      </c>
      <c r="AI2">
        <v>1.8</v>
      </c>
      <c r="AJ2">
        <v>1.7</v>
      </c>
      <c r="AK2">
        <v>1.8</v>
      </c>
      <c r="AL2">
        <v>1.8</v>
      </c>
      <c r="AM2">
        <v>1.8</v>
      </c>
      <c r="AN2">
        <v>1.8</v>
      </c>
      <c r="AO2">
        <v>1.8</v>
      </c>
      <c r="AP2">
        <v>1.8</v>
      </c>
      <c r="AQ2">
        <v>1.8</v>
      </c>
      <c r="AR2">
        <v>1.8</v>
      </c>
      <c r="AS2">
        <v>1.8</v>
      </c>
      <c r="AT2">
        <v>1.8</v>
      </c>
      <c r="AU2">
        <v>1.8</v>
      </c>
      <c r="AV2">
        <v>1.8</v>
      </c>
      <c r="AW2">
        <v>1.8</v>
      </c>
      <c r="AX2">
        <v>1.8</v>
      </c>
      <c r="AY2">
        <v>1.8</v>
      </c>
      <c r="AZ2">
        <v>1.8</v>
      </c>
      <c r="BA2">
        <v>1.8</v>
      </c>
      <c r="BB2">
        <v>1.8</v>
      </c>
      <c r="BC2">
        <v>1.7</v>
      </c>
      <c r="BD2">
        <v>1.7</v>
      </c>
      <c r="BE2">
        <v>1.7</v>
      </c>
      <c r="BF2">
        <v>1.8</v>
      </c>
      <c r="BG2">
        <v>1.8</v>
      </c>
      <c r="BH2">
        <v>1.7</v>
      </c>
      <c r="BI2">
        <v>1.7</v>
      </c>
      <c r="BJ2">
        <v>1.8</v>
      </c>
      <c r="BK2">
        <v>1.7</v>
      </c>
      <c r="BL2">
        <v>1.8</v>
      </c>
      <c r="BM2">
        <v>1.8</v>
      </c>
      <c r="BN2">
        <v>1.8</v>
      </c>
      <c r="BO2">
        <v>1.8</v>
      </c>
      <c r="BP2">
        <v>1.8</v>
      </c>
      <c r="BQ2">
        <v>1.8</v>
      </c>
      <c r="BR2">
        <v>1.8</v>
      </c>
      <c r="BS2">
        <v>1.8</v>
      </c>
      <c r="BT2">
        <v>1.8</v>
      </c>
      <c r="BU2">
        <v>1.8</v>
      </c>
      <c r="BV2">
        <v>1.8</v>
      </c>
      <c r="BW2">
        <v>1.8</v>
      </c>
      <c r="BX2">
        <v>1.8</v>
      </c>
      <c r="BY2">
        <v>1.8</v>
      </c>
      <c r="BZ2">
        <v>1.8</v>
      </c>
      <c r="CA2">
        <v>1.8</v>
      </c>
      <c r="CB2">
        <v>1.8</v>
      </c>
      <c r="CC2">
        <v>1.8</v>
      </c>
      <c r="CD2">
        <v>1.8</v>
      </c>
      <c r="CE2">
        <v>1.8</v>
      </c>
      <c r="CF2">
        <v>1.8</v>
      </c>
      <c r="CG2">
        <v>1.8</v>
      </c>
      <c r="CH2">
        <v>1.8</v>
      </c>
      <c r="CI2">
        <v>1.8</v>
      </c>
      <c r="CJ2">
        <v>1.8</v>
      </c>
      <c r="CK2">
        <v>1.8</v>
      </c>
      <c r="CL2">
        <v>1.8</v>
      </c>
      <c r="CM2">
        <v>1.8</v>
      </c>
      <c r="CN2">
        <v>1.8</v>
      </c>
      <c r="CO2">
        <v>1.8</v>
      </c>
      <c r="CP2">
        <v>1.8</v>
      </c>
      <c r="CQ2">
        <v>1.8</v>
      </c>
      <c r="CR2">
        <v>1.8</v>
      </c>
      <c r="CS2">
        <v>1.9</v>
      </c>
      <c r="CT2">
        <v>1.8</v>
      </c>
      <c r="CU2">
        <v>1.9</v>
      </c>
      <c r="CV2">
        <v>1.9</v>
      </c>
      <c r="CW2">
        <v>1.8</v>
      </c>
      <c r="CX2">
        <v>1.8</v>
      </c>
      <c r="CY2">
        <v>1.8</v>
      </c>
      <c r="CZ2">
        <v>1.8</v>
      </c>
      <c r="DA2">
        <v>1.8</v>
      </c>
      <c r="DB2">
        <v>1.8</v>
      </c>
      <c r="DC2">
        <v>1.8</v>
      </c>
      <c r="DD2">
        <v>1.8</v>
      </c>
      <c r="DE2">
        <v>1.8</v>
      </c>
      <c r="DF2">
        <v>1.8</v>
      </c>
      <c r="DG2">
        <v>1.8</v>
      </c>
      <c r="DH2">
        <v>1.8</v>
      </c>
      <c r="DI2">
        <v>1.8</v>
      </c>
      <c r="DJ2">
        <v>1.8</v>
      </c>
      <c r="DK2">
        <v>1.8</v>
      </c>
      <c r="DL2">
        <v>1.8</v>
      </c>
      <c r="DM2">
        <v>1.8</v>
      </c>
      <c r="DN2">
        <v>1.8</v>
      </c>
      <c r="DO2">
        <v>1.8</v>
      </c>
      <c r="DP2">
        <v>1.8</v>
      </c>
      <c r="DQ2">
        <v>1.8</v>
      </c>
      <c r="DR2">
        <v>1.8</v>
      </c>
      <c r="DS2">
        <v>1.8</v>
      </c>
      <c r="DT2">
        <v>1.8</v>
      </c>
      <c r="DU2">
        <v>1.8</v>
      </c>
      <c r="DV2">
        <v>1.8</v>
      </c>
      <c r="DW2">
        <v>1.8</v>
      </c>
      <c r="DX2">
        <v>1.8</v>
      </c>
      <c r="DY2">
        <v>1.8</v>
      </c>
      <c r="DZ2">
        <v>1.9</v>
      </c>
      <c r="EA2">
        <v>1.9</v>
      </c>
      <c r="EB2">
        <v>1.8</v>
      </c>
      <c r="EC2">
        <v>1.9</v>
      </c>
      <c r="ED2">
        <v>1.9</v>
      </c>
      <c r="EE2">
        <v>1.8</v>
      </c>
      <c r="EF2">
        <v>1.8</v>
      </c>
      <c r="EG2">
        <v>1.8</v>
      </c>
      <c r="EH2">
        <v>1.8</v>
      </c>
      <c r="EI2">
        <v>1.9</v>
      </c>
      <c r="EJ2">
        <v>1.9</v>
      </c>
      <c r="EK2">
        <v>1.9</v>
      </c>
      <c r="EL2">
        <v>1.9</v>
      </c>
      <c r="EM2">
        <v>1.8</v>
      </c>
      <c r="EN2">
        <v>1.8</v>
      </c>
      <c r="EO2">
        <v>1.8</v>
      </c>
      <c r="EP2">
        <v>1.8</v>
      </c>
      <c r="EQ2">
        <v>1.8</v>
      </c>
      <c r="ER2">
        <v>1.8</v>
      </c>
      <c r="ES2">
        <v>1.8</v>
      </c>
      <c r="ET2">
        <v>1.8</v>
      </c>
      <c r="EU2">
        <v>1.8</v>
      </c>
      <c r="EV2">
        <v>1.8</v>
      </c>
      <c r="EW2">
        <v>1.8</v>
      </c>
      <c r="EX2">
        <v>1.8</v>
      </c>
      <c r="EY2">
        <v>1.8</v>
      </c>
      <c r="EZ2">
        <v>1.8</v>
      </c>
      <c r="FA2">
        <v>1.8</v>
      </c>
      <c r="FB2">
        <v>1.9</v>
      </c>
      <c r="FC2">
        <v>1.8</v>
      </c>
      <c r="FD2">
        <v>1.8</v>
      </c>
      <c r="FE2">
        <v>1.7</v>
      </c>
      <c r="FF2">
        <v>1.8</v>
      </c>
      <c r="FG2">
        <v>1.8</v>
      </c>
      <c r="FH2">
        <v>1.8</v>
      </c>
      <c r="FI2">
        <v>1.8</v>
      </c>
      <c r="FJ2">
        <v>1.8</v>
      </c>
      <c r="FK2">
        <v>1.8</v>
      </c>
      <c r="FL2">
        <v>1.8</v>
      </c>
      <c r="FM2">
        <v>1.8</v>
      </c>
      <c r="FN2">
        <v>1.8</v>
      </c>
      <c r="FO2">
        <v>1.8</v>
      </c>
      <c r="FP2">
        <v>1.8</v>
      </c>
      <c r="FQ2">
        <v>1.8</v>
      </c>
      <c r="FR2">
        <v>1.8</v>
      </c>
      <c r="FS2">
        <v>1.8</v>
      </c>
      <c r="FT2">
        <v>1.8</v>
      </c>
      <c r="FU2">
        <v>1.8</v>
      </c>
      <c r="FV2">
        <v>1.8</v>
      </c>
      <c r="FW2">
        <v>1.8</v>
      </c>
      <c r="FX2">
        <v>1.8</v>
      </c>
      <c r="FY2">
        <v>1.7</v>
      </c>
      <c r="FZ2">
        <v>1.7</v>
      </c>
      <c r="GA2">
        <v>1.7</v>
      </c>
      <c r="GB2">
        <v>1.8</v>
      </c>
      <c r="GC2">
        <v>1.7</v>
      </c>
      <c r="GD2">
        <v>1.7</v>
      </c>
      <c r="GE2">
        <v>1.8</v>
      </c>
      <c r="GF2">
        <v>1.8</v>
      </c>
      <c r="GG2">
        <v>1.8</v>
      </c>
      <c r="GH2">
        <v>1.8</v>
      </c>
      <c r="GI2">
        <v>1.8</v>
      </c>
      <c r="GJ2">
        <v>1.8</v>
      </c>
      <c r="GK2">
        <v>1.8</v>
      </c>
      <c r="GL2">
        <v>1.8</v>
      </c>
      <c r="GM2">
        <v>1.8</v>
      </c>
      <c r="GN2">
        <v>1.8</v>
      </c>
      <c r="GO2">
        <v>1.8</v>
      </c>
      <c r="GP2">
        <v>1.8</v>
      </c>
      <c r="GQ2">
        <v>1.8</v>
      </c>
      <c r="GR2">
        <v>1.8</v>
      </c>
      <c r="GS2">
        <v>1.8</v>
      </c>
      <c r="GT2">
        <v>1.8</v>
      </c>
      <c r="GU2">
        <v>1.8</v>
      </c>
      <c r="GV2">
        <v>1.8</v>
      </c>
      <c r="GW2">
        <v>1.8</v>
      </c>
      <c r="GX2">
        <v>1.8</v>
      </c>
      <c r="GY2">
        <v>1.8</v>
      </c>
      <c r="GZ2">
        <v>1.8</v>
      </c>
      <c r="HA2">
        <v>1.8</v>
      </c>
      <c r="HB2">
        <v>1.8</v>
      </c>
      <c r="HC2">
        <v>1.8</v>
      </c>
      <c r="HD2">
        <v>1.8</v>
      </c>
      <c r="HE2">
        <v>1.8</v>
      </c>
      <c r="HF2">
        <v>1.8</v>
      </c>
      <c r="HG2">
        <v>1.8</v>
      </c>
      <c r="HH2">
        <v>1.8</v>
      </c>
      <c r="HI2">
        <v>1.8</v>
      </c>
      <c r="HJ2">
        <v>1.8</v>
      </c>
      <c r="HK2">
        <v>1.8</v>
      </c>
      <c r="HL2">
        <v>1.8</v>
      </c>
      <c r="HM2">
        <v>1.8</v>
      </c>
      <c r="HN2">
        <v>1.8</v>
      </c>
      <c r="HO2">
        <v>1.8</v>
      </c>
      <c r="HP2">
        <v>1.8</v>
      </c>
      <c r="HQ2">
        <v>1.8</v>
      </c>
      <c r="HR2">
        <v>1.8</v>
      </c>
      <c r="HS2">
        <v>1.8</v>
      </c>
      <c r="HT2">
        <v>1.8</v>
      </c>
      <c r="HU2">
        <v>1.8</v>
      </c>
      <c r="HV2">
        <v>1.8</v>
      </c>
      <c r="HW2">
        <v>1.8</v>
      </c>
      <c r="HX2">
        <v>1.8</v>
      </c>
      <c r="HY2">
        <v>1.8</v>
      </c>
      <c r="HZ2">
        <v>1.8</v>
      </c>
      <c r="IA2">
        <v>1.8</v>
      </c>
      <c r="IB2">
        <v>1.8</v>
      </c>
      <c r="IC2">
        <v>1.8</v>
      </c>
      <c r="ID2">
        <v>1.8</v>
      </c>
      <c r="IE2">
        <v>1.8</v>
      </c>
      <c r="IF2">
        <v>1.8</v>
      </c>
      <c r="IG2">
        <v>1.8</v>
      </c>
      <c r="IH2">
        <v>1.8</v>
      </c>
      <c r="II2">
        <v>1.8</v>
      </c>
      <c r="IJ2">
        <v>1.8</v>
      </c>
      <c r="IK2">
        <v>1.8</v>
      </c>
      <c r="IL2">
        <v>1.8</v>
      </c>
      <c r="IM2">
        <v>1.8</v>
      </c>
      <c r="IN2">
        <v>1.8</v>
      </c>
      <c r="IO2">
        <v>1.8</v>
      </c>
      <c r="IP2">
        <v>1.8</v>
      </c>
      <c r="IQ2">
        <v>1.8</v>
      </c>
      <c r="IR2">
        <v>1.8</v>
      </c>
      <c r="IS2">
        <v>1.8</v>
      </c>
      <c r="IT2">
        <v>1.8</v>
      </c>
      <c r="IU2">
        <v>1.8</v>
      </c>
      <c r="IV2">
        <v>1.8</v>
      </c>
      <c r="IW2">
        <v>1.8</v>
      </c>
      <c r="IX2">
        <v>1.8</v>
      </c>
      <c r="IY2">
        <v>1.8</v>
      </c>
      <c r="IZ2">
        <v>1.8</v>
      </c>
      <c r="JA2">
        <v>1.8</v>
      </c>
      <c r="JB2">
        <v>1.8</v>
      </c>
      <c r="JC2">
        <v>1.9</v>
      </c>
      <c r="JD2">
        <v>1.9</v>
      </c>
      <c r="JE2">
        <v>1.8</v>
      </c>
      <c r="JF2">
        <v>1.8</v>
      </c>
      <c r="JG2">
        <v>1.8</v>
      </c>
      <c r="JH2">
        <v>1.8</v>
      </c>
      <c r="JI2">
        <v>1.8</v>
      </c>
      <c r="JJ2">
        <v>1.8</v>
      </c>
      <c r="JK2">
        <v>1.8</v>
      </c>
      <c r="JL2">
        <v>1.8</v>
      </c>
      <c r="JM2">
        <v>1.8</v>
      </c>
      <c r="JN2">
        <v>1.8</v>
      </c>
      <c r="JO2">
        <v>1.8</v>
      </c>
      <c r="JP2">
        <v>1.8</v>
      </c>
      <c r="JQ2">
        <v>1.8</v>
      </c>
      <c r="JR2">
        <v>1.7</v>
      </c>
      <c r="JS2">
        <v>1.7</v>
      </c>
      <c r="JT2">
        <v>1.7</v>
      </c>
      <c r="JU2">
        <v>1.7</v>
      </c>
      <c r="JV2">
        <v>1.7</v>
      </c>
      <c r="JW2">
        <v>1.7</v>
      </c>
      <c r="JX2">
        <v>1.7</v>
      </c>
      <c r="JY2">
        <v>1.7</v>
      </c>
      <c r="JZ2">
        <v>1.7</v>
      </c>
      <c r="KA2">
        <v>1.7</v>
      </c>
      <c r="KB2">
        <v>1.8</v>
      </c>
      <c r="KC2">
        <v>1.8</v>
      </c>
      <c r="KD2">
        <v>1.8</v>
      </c>
      <c r="KE2">
        <v>1.8</v>
      </c>
      <c r="KF2">
        <v>1.8</v>
      </c>
      <c r="KG2">
        <v>1.8</v>
      </c>
      <c r="KH2">
        <v>1.8</v>
      </c>
      <c r="KI2">
        <v>1.8</v>
      </c>
      <c r="KJ2">
        <v>1.8</v>
      </c>
      <c r="KK2">
        <v>1.8</v>
      </c>
      <c r="KL2">
        <v>1.8</v>
      </c>
      <c r="KM2">
        <v>1.8</v>
      </c>
      <c r="KN2">
        <v>1.8</v>
      </c>
      <c r="KO2">
        <v>1.8</v>
      </c>
      <c r="KP2">
        <v>1.8</v>
      </c>
      <c r="KQ2">
        <v>1.8</v>
      </c>
      <c r="KR2">
        <v>1.8</v>
      </c>
      <c r="KS2">
        <v>1.8</v>
      </c>
      <c r="KT2">
        <v>1.8</v>
      </c>
      <c r="KU2">
        <v>1.8</v>
      </c>
      <c r="KV2">
        <v>1.8</v>
      </c>
      <c r="KW2">
        <v>1.8</v>
      </c>
      <c r="KX2">
        <v>1.8</v>
      </c>
      <c r="KY2">
        <v>1.8</v>
      </c>
      <c r="KZ2">
        <v>1.8</v>
      </c>
      <c r="LA2">
        <v>1.8</v>
      </c>
      <c r="LB2">
        <v>1.8</v>
      </c>
      <c r="LC2">
        <v>1.8</v>
      </c>
      <c r="LD2">
        <v>1.8</v>
      </c>
      <c r="LE2">
        <v>1.8</v>
      </c>
      <c r="LF2">
        <v>1.8</v>
      </c>
      <c r="LG2">
        <v>1.8</v>
      </c>
      <c r="LH2">
        <v>1.8</v>
      </c>
      <c r="LI2">
        <v>1.8</v>
      </c>
      <c r="LJ2">
        <v>1.8</v>
      </c>
      <c r="LK2">
        <v>1.8</v>
      </c>
      <c r="LL2">
        <v>1.8</v>
      </c>
      <c r="LM2">
        <v>1.8</v>
      </c>
      <c r="LN2">
        <v>1.8</v>
      </c>
      <c r="LO2">
        <v>1.8</v>
      </c>
      <c r="LP2">
        <v>1.8</v>
      </c>
      <c r="LQ2">
        <v>1.8</v>
      </c>
      <c r="LR2">
        <v>1.8</v>
      </c>
      <c r="LS2">
        <v>1.8</v>
      </c>
      <c r="LT2">
        <v>1.8</v>
      </c>
      <c r="LU2">
        <v>1.8</v>
      </c>
      <c r="LV2">
        <v>1.8</v>
      </c>
      <c r="LW2">
        <v>1.8</v>
      </c>
      <c r="LX2">
        <v>1.8</v>
      </c>
      <c r="LY2">
        <v>1.8</v>
      </c>
      <c r="LZ2">
        <v>1.7</v>
      </c>
      <c r="MA2">
        <v>1.7</v>
      </c>
      <c r="MB2">
        <v>1.7</v>
      </c>
      <c r="MC2">
        <v>1.7</v>
      </c>
      <c r="MD2">
        <v>1.7</v>
      </c>
      <c r="ME2">
        <v>1.8</v>
      </c>
      <c r="MF2">
        <v>1.7</v>
      </c>
      <c r="MG2">
        <v>1.7</v>
      </c>
      <c r="MH2">
        <v>1.7</v>
      </c>
      <c r="MI2">
        <v>1.7</v>
      </c>
      <c r="MJ2">
        <v>1.7</v>
      </c>
      <c r="MK2">
        <v>1.7</v>
      </c>
      <c r="ML2">
        <v>1.7</v>
      </c>
      <c r="MM2">
        <v>1.7</v>
      </c>
      <c r="MN2">
        <v>1.7</v>
      </c>
      <c r="MO2">
        <v>1.7</v>
      </c>
      <c r="MP2">
        <v>1.7</v>
      </c>
      <c r="MQ2">
        <v>1.7</v>
      </c>
      <c r="MR2">
        <v>1.8</v>
      </c>
      <c r="MS2">
        <v>1.7</v>
      </c>
      <c r="MT2">
        <v>1.7</v>
      </c>
      <c r="MU2">
        <v>1.8</v>
      </c>
      <c r="MV2">
        <v>1.7</v>
      </c>
      <c r="MW2">
        <v>1.7</v>
      </c>
      <c r="MX2">
        <v>1.7</v>
      </c>
      <c r="MY2">
        <v>1.7</v>
      </c>
      <c r="MZ2">
        <v>1.7</v>
      </c>
      <c r="NA2">
        <v>1.8</v>
      </c>
      <c r="NB2">
        <v>1.8</v>
      </c>
      <c r="NC2">
        <v>1.8</v>
      </c>
      <c r="ND2">
        <v>1.8</v>
      </c>
      <c r="NE2">
        <v>1.8</v>
      </c>
      <c r="NF2">
        <v>1.8</v>
      </c>
      <c r="NG2">
        <v>1.7</v>
      </c>
      <c r="NH2">
        <v>1.7</v>
      </c>
      <c r="NI2">
        <v>1.7</v>
      </c>
      <c r="NJ2">
        <v>1.8</v>
      </c>
      <c r="NK2">
        <v>1.8</v>
      </c>
      <c r="NL2">
        <v>1.8</v>
      </c>
      <c r="NM2">
        <v>1.8</v>
      </c>
      <c r="NN2">
        <v>1.8</v>
      </c>
      <c r="NO2">
        <v>1.8</v>
      </c>
      <c r="NP2">
        <v>1.8</v>
      </c>
      <c r="NQ2">
        <v>1.8</v>
      </c>
      <c r="NR2">
        <v>1.8</v>
      </c>
      <c r="NS2">
        <v>1.8</v>
      </c>
      <c r="NT2">
        <v>1.8</v>
      </c>
      <c r="NU2">
        <v>1.7</v>
      </c>
      <c r="NV2">
        <v>1.7</v>
      </c>
      <c r="NW2">
        <v>1.8</v>
      </c>
      <c r="NX2">
        <v>1.8</v>
      </c>
      <c r="NY2">
        <v>1.8</v>
      </c>
      <c r="NZ2">
        <v>1.7</v>
      </c>
      <c r="OA2">
        <v>1.7</v>
      </c>
      <c r="OB2">
        <v>1.7</v>
      </c>
      <c r="OC2">
        <v>1.7</v>
      </c>
      <c r="OD2">
        <v>1.8</v>
      </c>
      <c r="OE2">
        <v>1.8</v>
      </c>
      <c r="OF2">
        <v>1.7</v>
      </c>
      <c r="OG2">
        <v>1.7</v>
      </c>
      <c r="OH2">
        <v>1.8</v>
      </c>
      <c r="OI2">
        <v>1.8</v>
      </c>
      <c r="OJ2">
        <v>1.7</v>
      </c>
      <c r="OK2">
        <v>1.7</v>
      </c>
      <c r="OL2">
        <v>1.7</v>
      </c>
      <c r="OM2">
        <v>1.8</v>
      </c>
      <c r="ON2">
        <v>1.8</v>
      </c>
      <c r="OO2">
        <v>1.8</v>
      </c>
      <c r="OP2">
        <v>1.8</v>
      </c>
      <c r="OQ2">
        <v>1.8</v>
      </c>
      <c r="OR2">
        <v>1.8</v>
      </c>
      <c r="OS2">
        <v>1.8</v>
      </c>
      <c r="OT2">
        <v>1.8</v>
      </c>
      <c r="OU2">
        <v>1.8</v>
      </c>
      <c r="OV2">
        <v>1.7</v>
      </c>
      <c r="OW2">
        <v>1.7</v>
      </c>
      <c r="OX2">
        <v>1.7</v>
      </c>
      <c r="OY2">
        <v>1.7</v>
      </c>
      <c r="OZ2">
        <v>1.7</v>
      </c>
      <c r="PA2">
        <v>1.7</v>
      </c>
      <c r="PB2">
        <v>1.7</v>
      </c>
      <c r="PC2">
        <v>1.7</v>
      </c>
      <c r="PD2">
        <v>1.7</v>
      </c>
      <c r="PE2">
        <v>1.8</v>
      </c>
      <c r="PF2">
        <v>1.8</v>
      </c>
      <c r="PG2">
        <v>1.8</v>
      </c>
      <c r="PH2">
        <v>1.8</v>
      </c>
      <c r="PI2">
        <v>1.8</v>
      </c>
      <c r="PJ2">
        <v>1.8</v>
      </c>
      <c r="PK2">
        <v>1.8</v>
      </c>
      <c r="PL2">
        <v>1.9</v>
      </c>
      <c r="PM2">
        <v>1.8</v>
      </c>
      <c r="PN2">
        <v>1.8</v>
      </c>
      <c r="PO2">
        <v>1.8</v>
      </c>
      <c r="PP2">
        <v>1.8</v>
      </c>
      <c r="PQ2">
        <v>1.8</v>
      </c>
      <c r="PR2">
        <v>1.8</v>
      </c>
      <c r="PS2">
        <v>1.8</v>
      </c>
      <c r="PT2">
        <v>1.8</v>
      </c>
      <c r="PU2">
        <v>1.8</v>
      </c>
      <c r="PV2">
        <v>1.8</v>
      </c>
      <c r="PW2">
        <v>1.8</v>
      </c>
      <c r="PX2">
        <v>1.7</v>
      </c>
      <c r="PY2">
        <v>1.7</v>
      </c>
      <c r="PZ2">
        <v>1.8</v>
      </c>
      <c r="QA2">
        <v>1.8</v>
      </c>
      <c r="QB2">
        <v>1.8</v>
      </c>
      <c r="QC2">
        <v>1.8</v>
      </c>
      <c r="QD2">
        <v>1.8</v>
      </c>
      <c r="QE2">
        <v>1.8</v>
      </c>
      <c r="QF2">
        <v>1.8</v>
      </c>
      <c r="QG2">
        <v>1.8</v>
      </c>
      <c r="QH2">
        <v>1.8</v>
      </c>
      <c r="QI2">
        <v>1.8</v>
      </c>
      <c r="QJ2">
        <v>1.8</v>
      </c>
      <c r="QK2">
        <v>1.8</v>
      </c>
      <c r="QL2">
        <v>1.8</v>
      </c>
      <c r="QM2">
        <v>1.8</v>
      </c>
      <c r="QN2">
        <v>1.8</v>
      </c>
      <c r="QO2">
        <v>1.8</v>
      </c>
      <c r="QP2">
        <v>1.8</v>
      </c>
      <c r="QQ2">
        <v>1.8</v>
      </c>
      <c r="QR2">
        <v>1.8</v>
      </c>
      <c r="QS2">
        <v>1.9</v>
      </c>
      <c r="QT2">
        <v>1.9</v>
      </c>
      <c r="QU2">
        <v>1.8</v>
      </c>
      <c r="QV2">
        <v>1.8</v>
      </c>
      <c r="QW2">
        <v>1.8</v>
      </c>
      <c r="QX2">
        <v>1.8</v>
      </c>
      <c r="QY2">
        <v>1.8</v>
      </c>
      <c r="QZ2">
        <v>1.8</v>
      </c>
      <c r="RA2">
        <v>1.8</v>
      </c>
      <c r="RB2">
        <v>1.8</v>
      </c>
      <c r="RC2">
        <v>1.8</v>
      </c>
      <c r="RD2">
        <v>1.8</v>
      </c>
      <c r="RE2">
        <v>1.8</v>
      </c>
      <c r="RF2">
        <v>1.8</v>
      </c>
      <c r="RG2">
        <v>1.8</v>
      </c>
      <c r="RH2">
        <v>1.8</v>
      </c>
      <c r="RI2">
        <v>1.8</v>
      </c>
      <c r="RJ2">
        <v>1.8</v>
      </c>
      <c r="RK2">
        <v>1.8</v>
      </c>
      <c r="RL2">
        <v>1.8</v>
      </c>
      <c r="RM2">
        <v>1.8</v>
      </c>
      <c r="RN2">
        <v>1.8</v>
      </c>
      <c r="RO2">
        <v>1.8</v>
      </c>
      <c r="RP2">
        <v>1.7</v>
      </c>
      <c r="RQ2">
        <v>1.8</v>
      </c>
      <c r="RR2">
        <v>1.7</v>
      </c>
      <c r="RS2">
        <v>1.7</v>
      </c>
      <c r="RT2">
        <v>1.7</v>
      </c>
      <c r="RU2">
        <v>1.7</v>
      </c>
      <c r="RV2">
        <v>1.8</v>
      </c>
      <c r="RW2">
        <v>1.8</v>
      </c>
      <c r="RX2">
        <v>1.7</v>
      </c>
      <c r="RY2">
        <v>1.7</v>
      </c>
      <c r="RZ2">
        <v>1.7</v>
      </c>
      <c r="SA2">
        <v>1.7</v>
      </c>
      <c r="SB2">
        <v>1.7</v>
      </c>
      <c r="SC2">
        <v>1.7</v>
      </c>
      <c r="SD2">
        <v>1.7</v>
      </c>
      <c r="SE2">
        <v>1.7</v>
      </c>
      <c r="SF2">
        <v>1.7</v>
      </c>
      <c r="SG2">
        <v>1.8</v>
      </c>
      <c r="SH2">
        <v>1.7</v>
      </c>
      <c r="SI2">
        <v>1.8</v>
      </c>
      <c r="SJ2">
        <v>1.8</v>
      </c>
      <c r="SK2">
        <v>1.7</v>
      </c>
      <c r="SL2">
        <v>1.7</v>
      </c>
      <c r="SM2">
        <v>1.7</v>
      </c>
      <c r="SN2">
        <v>1.8</v>
      </c>
      <c r="SO2">
        <v>1.8</v>
      </c>
      <c r="SP2">
        <v>1.8</v>
      </c>
      <c r="SQ2">
        <v>1.7</v>
      </c>
      <c r="SR2">
        <v>1.7</v>
      </c>
      <c r="SS2">
        <v>1.7</v>
      </c>
      <c r="ST2">
        <v>1.7</v>
      </c>
      <c r="SU2">
        <v>1.7</v>
      </c>
      <c r="SV2">
        <v>1.7</v>
      </c>
      <c r="SW2">
        <v>1.7</v>
      </c>
      <c r="SX2">
        <v>1.7</v>
      </c>
      <c r="SY2">
        <v>1.7</v>
      </c>
      <c r="SZ2">
        <v>1.7</v>
      </c>
      <c r="TA2">
        <v>1.7</v>
      </c>
      <c r="TB2">
        <v>1.7</v>
      </c>
      <c r="TC2">
        <v>1.7</v>
      </c>
      <c r="TD2">
        <v>1.8</v>
      </c>
      <c r="TE2">
        <v>1.8</v>
      </c>
      <c r="TF2">
        <v>1.8</v>
      </c>
      <c r="TG2">
        <v>1.7</v>
      </c>
      <c r="TH2">
        <v>1.8</v>
      </c>
      <c r="TI2">
        <v>1.8</v>
      </c>
      <c r="TJ2">
        <v>1.8</v>
      </c>
      <c r="TK2">
        <v>1.8</v>
      </c>
      <c r="TL2">
        <v>1.7</v>
      </c>
      <c r="TM2">
        <v>1.7</v>
      </c>
      <c r="TN2">
        <v>1.7</v>
      </c>
      <c r="TO2">
        <v>1.7</v>
      </c>
      <c r="TP2">
        <v>1.7</v>
      </c>
      <c r="TQ2">
        <v>1.7</v>
      </c>
      <c r="TR2">
        <v>1.7</v>
      </c>
      <c r="TS2">
        <v>1.7</v>
      </c>
      <c r="TT2">
        <v>1.7</v>
      </c>
      <c r="TU2">
        <v>1.7</v>
      </c>
      <c r="TV2">
        <v>1.7</v>
      </c>
      <c r="TW2">
        <v>1.7</v>
      </c>
      <c r="TX2">
        <v>1.7</v>
      </c>
      <c r="TY2">
        <v>1.7</v>
      </c>
      <c r="TZ2">
        <v>1.7</v>
      </c>
      <c r="UA2">
        <v>1.7</v>
      </c>
      <c r="UB2">
        <v>1.7</v>
      </c>
      <c r="UC2">
        <v>1.7</v>
      </c>
      <c r="UD2">
        <v>1.7</v>
      </c>
      <c r="UE2">
        <v>1.8</v>
      </c>
      <c r="UF2">
        <v>1.8</v>
      </c>
      <c r="UG2">
        <v>1.8</v>
      </c>
      <c r="UH2">
        <v>1.7</v>
      </c>
      <c r="UI2">
        <v>1.7</v>
      </c>
      <c r="UJ2">
        <v>1.7</v>
      </c>
      <c r="UK2">
        <v>1.8</v>
      </c>
      <c r="UL2">
        <v>1.8</v>
      </c>
      <c r="UM2">
        <v>1.8</v>
      </c>
      <c r="UN2">
        <v>1.8</v>
      </c>
      <c r="UO2">
        <v>1.8</v>
      </c>
      <c r="UP2">
        <v>1.7</v>
      </c>
      <c r="UQ2">
        <v>1.7</v>
      </c>
      <c r="UR2">
        <v>1.8</v>
      </c>
      <c r="US2">
        <v>1.7</v>
      </c>
      <c r="UT2">
        <v>1.7</v>
      </c>
      <c r="UU2">
        <v>1.8</v>
      </c>
      <c r="UV2">
        <v>1.8</v>
      </c>
      <c r="UW2">
        <v>1.8</v>
      </c>
      <c r="UX2">
        <v>1.8</v>
      </c>
      <c r="UY2">
        <v>1.8</v>
      </c>
      <c r="UZ2">
        <v>1.8</v>
      </c>
      <c r="VA2">
        <v>1.8</v>
      </c>
      <c r="VB2">
        <v>1.8</v>
      </c>
      <c r="VC2">
        <v>1.8</v>
      </c>
      <c r="VD2">
        <v>1.8</v>
      </c>
      <c r="VE2">
        <v>1.8</v>
      </c>
      <c r="VF2">
        <v>1.8</v>
      </c>
      <c r="VG2">
        <v>1.8</v>
      </c>
      <c r="VH2">
        <v>1.8</v>
      </c>
      <c r="VI2">
        <v>1.8</v>
      </c>
      <c r="VJ2">
        <v>1.8</v>
      </c>
      <c r="VK2">
        <v>1.8</v>
      </c>
      <c r="VL2">
        <v>1.8</v>
      </c>
      <c r="VM2">
        <v>1.8</v>
      </c>
      <c r="VN2">
        <v>1.8</v>
      </c>
      <c r="VO2">
        <v>1.8</v>
      </c>
      <c r="VP2">
        <v>1.8</v>
      </c>
      <c r="VQ2">
        <v>1.8</v>
      </c>
      <c r="VR2">
        <v>1.8</v>
      </c>
      <c r="VS2">
        <v>1.8</v>
      </c>
      <c r="VT2">
        <v>1.7</v>
      </c>
      <c r="VU2">
        <v>1.7</v>
      </c>
      <c r="VV2">
        <v>1.7</v>
      </c>
      <c r="VW2">
        <v>1.7</v>
      </c>
      <c r="VX2">
        <v>1.7</v>
      </c>
      <c r="VY2">
        <v>1.8</v>
      </c>
      <c r="VZ2">
        <v>1.8</v>
      </c>
      <c r="WA2">
        <v>1.8</v>
      </c>
      <c r="WB2">
        <v>1.8</v>
      </c>
      <c r="WC2">
        <v>1.8</v>
      </c>
      <c r="WD2">
        <v>1.8</v>
      </c>
      <c r="WE2">
        <v>1.8</v>
      </c>
      <c r="WF2">
        <v>1.8</v>
      </c>
      <c r="WG2">
        <v>1.8</v>
      </c>
      <c r="WH2">
        <v>1.8</v>
      </c>
      <c r="WI2">
        <v>1.7</v>
      </c>
      <c r="WJ2">
        <v>1.7</v>
      </c>
      <c r="WK2">
        <v>1.8</v>
      </c>
      <c r="WL2">
        <v>1.7</v>
      </c>
      <c r="WM2">
        <v>1.8</v>
      </c>
      <c r="WN2">
        <v>1.8</v>
      </c>
      <c r="WO2">
        <v>1.8</v>
      </c>
      <c r="WP2">
        <v>1.8</v>
      </c>
      <c r="WQ2">
        <v>1.8</v>
      </c>
      <c r="WR2">
        <v>1.8</v>
      </c>
      <c r="WS2">
        <v>1.8</v>
      </c>
      <c r="WT2">
        <v>1.8</v>
      </c>
      <c r="WU2">
        <v>1.9</v>
      </c>
      <c r="WV2">
        <v>1.9</v>
      </c>
      <c r="WW2">
        <v>1.9</v>
      </c>
      <c r="WX2">
        <v>1.9</v>
      </c>
      <c r="WY2">
        <v>1.9</v>
      </c>
      <c r="WZ2">
        <v>1.9</v>
      </c>
      <c r="XA2">
        <v>1.9</v>
      </c>
      <c r="XB2">
        <v>1.8</v>
      </c>
      <c r="XC2">
        <v>1.9</v>
      </c>
      <c r="XD2">
        <v>1.8</v>
      </c>
      <c r="XE2">
        <v>1.8</v>
      </c>
      <c r="XF2">
        <v>1.8</v>
      </c>
      <c r="XG2">
        <v>1.8</v>
      </c>
      <c r="XH2">
        <v>1.9</v>
      </c>
      <c r="XI2">
        <v>1.9</v>
      </c>
      <c r="XJ2">
        <v>1.8</v>
      </c>
      <c r="XK2">
        <v>1.7</v>
      </c>
      <c r="XL2">
        <v>1.7</v>
      </c>
      <c r="XM2">
        <v>1.7</v>
      </c>
      <c r="XN2">
        <v>1.7</v>
      </c>
      <c r="XO2">
        <v>1.7</v>
      </c>
      <c r="XP2">
        <v>1.7</v>
      </c>
      <c r="XQ2">
        <v>1.7</v>
      </c>
      <c r="XR2">
        <v>1.7</v>
      </c>
      <c r="XS2">
        <v>1.7</v>
      </c>
      <c r="XT2">
        <v>1.7</v>
      </c>
      <c r="XU2">
        <v>1.7</v>
      </c>
      <c r="XV2">
        <v>1.7</v>
      </c>
      <c r="XW2">
        <v>1.7</v>
      </c>
      <c r="XX2">
        <v>1.7</v>
      </c>
      <c r="XY2">
        <v>1.7</v>
      </c>
      <c r="XZ2">
        <v>1.7</v>
      </c>
      <c r="YA2">
        <v>1.7</v>
      </c>
      <c r="YB2">
        <v>1.8</v>
      </c>
      <c r="YC2">
        <v>1.8</v>
      </c>
      <c r="YD2">
        <v>1.8</v>
      </c>
      <c r="YE2">
        <v>1.7</v>
      </c>
      <c r="YF2">
        <v>1.7</v>
      </c>
      <c r="YG2">
        <v>1.8</v>
      </c>
      <c r="YH2">
        <v>1.8</v>
      </c>
      <c r="YI2">
        <v>1.8</v>
      </c>
      <c r="YJ2">
        <v>1.8</v>
      </c>
      <c r="YK2">
        <v>1.8</v>
      </c>
      <c r="YL2">
        <v>1.8</v>
      </c>
      <c r="YM2">
        <v>1.7</v>
      </c>
      <c r="YN2">
        <v>1.7</v>
      </c>
      <c r="YO2">
        <v>1.7</v>
      </c>
      <c r="YP2">
        <v>1.7</v>
      </c>
      <c r="YQ2">
        <v>1.7</v>
      </c>
      <c r="YR2">
        <v>1.7</v>
      </c>
      <c r="YS2">
        <v>1.7</v>
      </c>
      <c r="YT2">
        <v>1.7</v>
      </c>
      <c r="YU2">
        <v>1.7</v>
      </c>
      <c r="YV2">
        <v>1.8</v>
      </c>
      <c r="YW2">
        <v>1.8</v>
      </c>
      <c r="YX2">
        <v>1.8</v>
      </c>
      <c r="YY2">
        <v>1.8</v>
      </c>
      <c r="YZ2">
        <v>1.8</v>
      </c>
      <c r="ZA2">
        <v>1.8</v>
      </c>
      <c r="ZB2">
        <v>1.8</v>
      </c>
      <c r="ZC2">
        <v>1.8</v>
      </c>
      <c r="ZD2">
        <v>1.8</v>
      </c>
      <c r="ZE2">
        <v>1.8</v>
      </c>
      <c r="ZF2">
        <v>1.8</v>
      </c>
      <c r="ZG2">
        <v>1.8</v>
      </c>
      <c r="ZH2">
        <v>1.8</v>
      </c>
      <c r="ZI2">
        <v>1.8</v>
      </c>
      <c r="ZJ2">
        <v>1.8</v>
      </c>
      <c r="ZK2">
        <v>1.8</v>
      </c>
      <c r="ZL2">
        <v>1.8</v>
      </c>
      <c r="ZM2">
        <v>1.8</v>
      </c>
      <c r="ZN2">
        <v>1.8</v>
      </c>
      <c r="ZO2">
        <v>1.8</v>
      </c>
      <c r="ZP2">
        <v>1.8</v>
      </c>
      <c r="ZQ2">
        <v>1.8</v>
      </c>
      <c r="ZR2">
        <v>1.8</v>
      </c>
      <c r="ZS2">
        <v>1.8</v>
      </c>
      <c r="ZT2">
        <v>1.8</v>
      </c>
      <c r="ZU2">
        <v>1.8</v>
      </c>
      <c r="ZV2">
        <v>1.8</v>
      </c>
      <c r="ZW2">
        <v>1.8</v>
      </c>
      <c r="ZX2">
        <v>1.8</v>
      </c>
      <c r="ZY2">
        <v>1.8</v>
      </c>
      <c r="ZZ2">
        <v>1.8</v>
      </c>
      <c r="AAA2">
        <v>1.8</v>
      </c>
      <c r="AAB2">
        <v>1.8</v>
      </c>
      <c r="AAC2">
        <v>1.8</v>
      </c>
      <c r="AAD2">
        <v>1.8</v>
      </c>
      <c r="AAE2">
        <v>1.8</v>
      </c>
      <c r="AAF2">
        <v>1.8</v>
      </c>
      <c r="AAG2">
        <v>1.8</v>
      </c>
      <c r="AAH2">
        <v>1.8</v>
      </c>
      <c r="AAI2">
        <v>1.8</v>
      </c>
      <c r="AAJ2">
        <v>1.8</v>
      </c>
      <c r="AAK2">
        <v>1.8</v>
      </c>
      <c r="AAL2">
        <v>1.8</v>
      </c>
      <c r="AAM2">
        <v>1.8</v>
      </c>
      <c r="AAN2">
        <v>1.8</v>
      </c>
      <c r="AAO2">
        <v>1.8</v>
      </c>
      <c r="AAP2">
        <v>1.8</v>
      </c>
      <c r="AAQ2">
        <v>1.8</v>
      </c>
      <c r="AAR2">
        <v>1.8</v>
      </c>
      <c r="AAS2">
        <v>1.8</v>
      </c>
      <c r="AAT2">
        <v>1.8</v>
      </c>
      <c r="AAU2">
        <v>1.8</v>
      </c>
      <c r="AAV2">
        <v>1.8</v>
      </c>
      <c r="AAW2">
        <v>1.8</v>
      </c>
      <c r="AAX2">
        <v>1.8</v>
      </c>
      <c r="AAY2">
        <v>1.8</v>
      </c>
      <c r="AAZ2">
        <v>1.8</v>
      </c>
      <c r="ABA2">
        <v>1.8</v>
      </c>
      <c r="ABB2">
        <v>1.8</v>
      </c>
      <c r="ABC2">
        <v>1.8</v>
      </c>
      <c r="ABD2">
        <v>1.8</v>
      </c>
      <c r="ABE2">
        <v>1.8</v>
      </c>
      <c r="ABF2">
        <v>1.8</v>
      </c>
      <c r="ABG2">
        <v>1.8</v>
      </c>
      <c r="ABH2">
        <v>1.8</v>
      </c>
      <c r="ABI2">
        <v>1.8</v>
      </c>
      <c r="ABJ2">
        <v>1.8</v>
      </c>
      <c r="ABK2">
        <v>1.8</v>
      </c>
      <c r="ABL2">
        <v>1.8</v>
      </c>
      <c r="ABM2">
        <v>1.8</v>
      </c>
      <c r="ABN2">
        <v>1.8</v>
      </c>
      <c r="ABO2">
        <v>1.8</v>
      </c>
      <c r="ABP2">
        <v>1.8</v>
      </c>
      <c r="ABQ2">
        <v>1.8</v>
      </c>
      <c r="ABR2">
        <v>1.8</v>
      </c>
      <c r="ABS2">
        <v>1.8</v>
      </c>
      <c r="ABT2">
        <v>1.8</v>
      </c>
      <c r="ABU2">
        <v>1.7</v>
      </c>
      <c r="ABV2">
        <v>1.8</v>
      </c>
      <c r="ABW2">
        <v>1.7</v>
      </c>
      <c r="ABX2">
        <v>1.8</v>
      </c>
      <c r="ABY2">
        <v>1.8</v>
      </c>
      <c r="ABZ2">
        <v>1.8</v>
      </c>
      <c r="ACA2">
        <v>1.8</v>
      </c>
      <c r="ACB2">
        <v>1.8</v>
      </c>
      <c r="ACC2">
        <v>1.8</v>
      </c>
      <c r="ACD2">
        <v>1.8</v>
      </c>
      <c r="ACE2">
        <v>1.8</v>
      </c>
      <c r="ACF2">
        <v>1.8</v>
      </c>
      <c r="ACG2">
        <v>1.8</v>
      </c>
      <c r="ACH2">
        <v>1.8</v>
      </c>
      <c r="ACI2">
        <v>1.8</v>
      </c>
      <c r="ACJ2">
        <v>1.8</v>
      </c>
      <c r="ACK2">
        <v>1.8</v>
      </c>
      <c r="ACL2">
        <v>1.8</v>
      </c>
      <c r="ACM2">
        <v>1.8</v>
      </c>
      <c r="ACN2">
        <v>1.8</v>
      </c>
      <c r="ACO2">
        <v>1.8</v>
      </c>
      <c r="ACP2">
        <v>1.8</v>
      </c>
      <c r="ACQ2">
        <v>1.8</v>
      </c>
      <c r="ACR2">
        <v>1.8</v>
      </c>
      <c r="ACS2">
        <v>1.8</v>
      </c>
      <c r="ACT2">
        <v>1.8</v>
      </c>
      <c r="ACU2">
        <v>1.8</v>
      </c>
      <c r="ACV2">
        <v>1.8</v>
      </c>
      <c r="ACW2">
        <v>1.8</v>
      </c>
      <c r="ACX2">
        <v>1.8</v>
      </c>
      <c r="ACY2">
        <v>1.7</v>
      </c>
      <c r="ACZ2">
        <v>1.7</v>
      </c>
      <c r="ADA2">
        <v>1.7</v>
      </c>
      <c r="ADB2">
        <v>1.7</v>
      </c>
      <c r="ADC2">
        <v>1.7</v>
      </c>
      <c r="ADD2">
        <v>1.7</v>
      </c>
      <c r="ADE2">
        <v>1.7</v>
      </c>
      <c r="ADF2">
        <v>1.7</v>
      </c>
      <c r="ADG2">
        <v>1.7</v>
      </c>
      <c r="ADH2">
        <v>1.7</v>
      </c>
      <c r="ADI2">
        <v>1.7</v>
      </c>
      <c r="ADJ2">
        <v>1.7</v>
      </c>
      <c r="ADK2">
        <v>1.7</v>
      </c>
      <c r="ADL2">
        <v>1.7</v>
      </c>
      <c r="ADM2">
        <v>1.7</v>
      </c>
      <c r="ADN2">
        <v>1.7</v>
      </c>
      <c r="ADO2">
        <v>1.7</v>
      </c>
      <c r="ADP2">
        <v>1.8</v>
      </c>
      <c r="ADQ2">
        <v>1.7</v>
      </c>
      <c r="ADR2">
        <v>1.8</v>
      </c>
      <c r="ADS2">
        <v>1.8</v>
      </c>
      <c r="ADT2">
        <v>1.8</v>
      </c>
      <c r="ADU2">
        <v>1.8</v>
      </c>
      <c r="ADV2">
        <v>1.8</v>
      </c>
      <c r="ADW2">
        <v>1.8</v>
      </c>
      <c r="ADX2">
        <v>1.8</v>
      </c>
      <c r="ADY2">
        <v>1.8</v>
      </c>
      <c r="ADZ2">
        <v>1.8</v>
      </c>
      <c r="AEA2">
        <v>1.8</v>
      </c>
      <c r="AEB2">
        <v>1.8</v>
      </c>
      <c r="AEC2">
        <v>1.8</v>
      </c>
      <c r="AED2">
        <v>1.8</v>
      </c>
      <c r="AEE2">
        <v>1.8</v>
      </c>
      <c r="AEF2">
        <v>1.8</v>
      </c>
      <c r="AEG2">
        <v>1.8</v>
      </c>
      <c r="AEH2">
        <v>1.8</v>
      </c>
      <c r="AEI2">
        <v>1.8</v>
      </c>
      <c r="AEJ2">
        <v>1.8</v>
      </c>
      <c r="AEK2">
        <v>1.8</v>
      </c>
      <c r="AEL2">
        <v>1.8</v>
      </c>
      <c r="AEM2">
        <v>1.7</v>
      </c>
      <c r="AEN2">
        <v>1.8</v>
      </c>
      <c r="AEO2">
        <v>1.8</v>
      </c>
      <c r="AEP2">
        <v>1.7</v>
      </c>
      <c r="AEQ2">
        <v>1.7</v>
      </c>
      <c r="AER2">
        <v>1.8</v>
      </c>
      <c r="AES2">
        <v>1.8</v>
      </c>
      <c r="AET2">
        <v>1.8</v>
      </c>
      <c r="AEU2">
        <v>1.8</v>
      </c>
      <c r="AEV2">
        <v>1.8</v>
      </c>
      <c r="AEW2">
        <v>1.8</v>
      </c>
      <c r="AEX2">
        <v>1.8</v>
      </c>
      <c r="AEY2">
        <v>1.8</v>
      </c>
      <c r="AEZ2">
        <v>1.8</v>
      </c>
      <c r="AFA2">
        <v>1.8</v>
      </c>
      <c r="AFB2">
        <v>1.8</v>
      </c>
      <c r="AFC2">
        <v>1.8</v>
      </c>
      <c r="AFD2">
        <v>1.8</v>
      </c>
      <c r="AFE2">
        <v>1.8</v>
      </c>
      <c r="AFF2">
        <v>1.8</v>
      </c>
      <c r="AFG2">
        <v>1.8</v>
      </c>
      <c r="AFH2">
        <v>1.9</v>
      </c>
      <c r="AFI2">
        <v>1.9</v>
      </c>
      <c r="AFJ2">
        <v>1.8</v>
      </c>
      <c r="AFK2">
        <v>1.9</v>
      </c>
      <c r="AFL2">
        <v>1.8</v>
      </c>
      <c r="AFM2">
        <v>1.9</v>
      </c>
      <c r="AFN2">
        <v>1.8</v>
      </c>
      <c r="AFO2">
        <v>1.8</v>
      </c>
      <c r="AFP2">
        <v>1.8</v>
      </c>
      <c r="AFQ2">
        <v>1.8</v>
      </c>
      <c r="AFR2">
        <v>1.8</v>
      </c>
      <c r="AFS2">
        <v>1.8</v>
      </c>
      <c r="AFT2">
        <v>1.8</v>
      </c>
      <c r="AFU2">
        <v>1.8</v>
      </c>
      <c r="AFV2">
        <v>1.8</v>
      </c>
      <c r="AFW2">
        <v>1.8</v>
      </c>
      <c r="AFX2">
        <v>1.8</v>
      </c>
      <c r="AFY2">
        <v>1.8</v>
      </c>
      <c r="AFZ2">
        <v>1.8</v>
      </c>
      <c r="AGA2">
        <v>1.8</v>
      </c>
      <c r="AGB2">
        <v>1.8</v>
      </c>
      <c r="AGC2">
        <v>1.8</v>
      </c>
      <c r="AGD2">
        <v>1.8</v>
      </c>
      <c r="AGE2">
        <v>1.8</v>
      </c>
      <c r="AGF2">
        <v>1.9</v>
      </c>
      <c r="AGG2">
        <v>1.9</v>
      </c>
      <c r="AGH2">
        <v>1.8</v>
      </c>
      <c r="AGI2">
        <v>1.8</v>
      </c>
      <c r="AGJ2">
        <v>1.8</v>
      </c>
      <c r="AGK2">
        <v>1.8</v>
      </c>
      <c r="AGL2">
        <v>1.8</v>
      </c>
      <c r="AGM2">
        <v>1.8</v>
      </c>
      <c r="AGN2">
        <v>1.8</v>
      </c>
      <c r="AGO2">
        <v>1.8</v>
      </c>
      <c r="AGP2">
        <v>1.8</v>
      </c>
      <c r="AGQ2">
        <v>1.8</v>
      </c>
      <c r="AGR2">
        <v>1.7</v>
      </c>
      <c r="AGS2">
        <v>1.7</v>
      </c>
      <c r="AGT2">
        <v>1.7</v>
      </c>
      <c r="AGU2">
        <v>1.7</v>
      </c>
      <c r="AGV2">
        <v>1.7</v>
      </c>
      <c r="AGW2">
        <v>1.7</v>
      </c>
      <c r="AGX2">
        <v>1.7</v>
      </c>
      <c r="AGY2">
        <v>1.7</v>
      </c>
      <c r="AGZ2">
        <v>1.8</v>
      </c>
      <c r="AHA2">
        <v>1.7</v>
      </c>
      <c r="AHB2">
        <v>1.8</v>
      </c>
      <c r="AHC2">
        <v>1.8</v>
      </c>
      <c r="AHD2">
        <v>1.8</v>
      </c>
      <c r="AHE2">
        <v>1.8</v>
      </c>
      <c r="AHF2">
        <v>1.8</v>
      </c>
      <c r="AHG2">
        <v>1.8</v>
      </c>
      <c r="AHH2">
        <v>1.8</v>
      </c>
      <c r="AHI2">
        <v>1.8</v>
      </c>
      <c r="AHJ2">
        <v>1.7</v>
      </c>
      <c r="AHK2">
        <v>1.7</v>
      </c>
      <c r="AHL2">
        <v>1.7</v>
      </c>
      <c r="AHM2">
        <v>1.7</v>
      </c>
      <c r="AHN2">
        <v>1.8</v>
      </c>
      <c r="AHO2">
        <v>1.8</v>
      </c>
      <c r="AHP2">
        <v>1.8</v>
      </c>
      <c r="AHQ2">
        <v>1.7</v>
      </c>
      <c r="AHR2">
        <v>1.8</v>
      </c>
      <c r="AHS2">
        <v>1.7</v>
      </c>
      <c r="AHT2">
        <v>1.7</v>
      </c>
      <c r="AHU2">
        <v>1.7</v>
      </c>
      <c r="AHV2">
        <v>1.8</v>
      </c>
      <c r="AHW2">
        <v>1.8</v>
      </c>
      <c r="AHX2">
        <v>1.8</v>
      </c>
      <c r="AHY2">
        <v>1.8</v>
      </c>
      <c r="AHZ2">
        <v>1.7</v>
      </c>
      <c r="AIA2">
        <v>1.7</v>
      </c>
      <c r="AIB2">
        <v>1.7</v>
      </c>
      <c r="AIC2">
        <v>1.7</v>
      </c>
      <c r="AID2">
        <v>1.7</v>
      </c>
      <c r="AIE2">
        <v>1.7</v>
      </c>
      <c r="AIF2">
        <v>1.8</v>
      </c>
      <c r="AIG2">
        <v>1.8</v>
      </c>
      <c r="AIH2">
        <v>1.8</v>
      </c>
      <c r="AII2">
        <v>1.8</v>
      </c>
      <c r="AIJ2">
        <v>1.8</v>
      </c>
      <c r="AIK2">
        <v>1.8</v>
      </c>
      <c r="AIL2">
        <v>1.8</v>
      </c>
      <c r="AIM2">
        <v>1.8</v>
      </c>
      <c r="AIN2">
        <v>1.8</v>
      </c>
      <c r="AIO2">
        <v>1.8</v>
      </c>
      <c r="AIP2">
        <v>1.8</v>
      </c>
      <c r="AIQ2">
        <v>1.8</v>
      </c>
      <c r="AIR2">
        <v>1.8</v>
      </c>
      <c r="AIS2">
        <v>1.8</v>
      </c>
      <c r="AIT2">
        <v>1.8</v>
      </c>
      <c r="AIU2">
        <v>1.8</v>
      </c>
      <c r="AIV2">
        <v>1.8</v>
      </c>
      <c r="AIW2">
        <v>1.8</v>
      </c>
      <c r="AIX2">
        <v>1.8</v>
      </c>
      <c r="AIY2">
        <v>1.8</v>
      </c>
      <c r="AIZ2">
        <v>1.8</v>
      </c>
      <c r="AJA2">
        <v>1.8</v>
      </c>
      <c r="AJB2">
        <v>1.7</v>
      </c>
      <c r="AJC2">
        <v>1.7</v>
      </c>
      <c r="AJD2">
        <v>1.7</v>
      </c>
      <c r="AJE2">
        <v>1.7</v>
      </c>
      <c r="AJF2">
        <v>1.7</v>
      </c>
      <c r="AJG2">
        <v>1.7</v>
      </c>
      <c r="AJH2">
        <v>1.7</v>
      </c>
      <c r="AJI2">
        <v>1.8</v>
      </c>
      <c r="AJJ2">
        <v>1.7</v>
      </c>
      <c r="AJK2">
        <v>1.7</v>
      </c>
      <c r="AJL2">
        <v>1.7</v>
      </c>
      <c r="AJM2">
        <v>1.7</v>
      </c>
      <c r="AJN2">
        <v>1.7</v>
      </c>
      <c r="AJO2">
        <v>1.7</v>
      </c>
      <c r="AJP2">
        <v>1.7</v>
      </c>
      <c r="AJQ2">
        <v>1.7</v>
      </c>
      <c r="AJR2">
        <v>1.7</v>
      </c>
      <c r="AJS2">
        <v>1.8</v>
      </c>
      <c r="AJT2">
        <v>1.8</v>
      </c>
      <c r="AJU2">
        <v>1.8</v>
      </c>
      <c r="AJV2">
        <v>1.7</v>
      </c>
      <c r="AJW2">
        <v>1.7</v>
      </c>
      <c r="AJX2">
        <v>1.7</v>
      </c>
      <c r="AJY2">
        <v>1.7</v>
      </c>
      <c r="AJZ2">
        <v>1.8</v>
      </c>
      <c r="AKA2">
        <v>1.8</v>
      </c>
      <c r="AKB2">
        <v>1.8</v>
      </c>
      <c r="AKC2">
        <v>1.8</v>
      </c>
      <c r="AKD2">
        <v>1.8</v>
      </c>
      <c r="AKE2">
        <v>1.8</v>
      </c>
      <c r="AKF2">
        <v>1.7</v>
      </c>
      <c r="AKG2">
        <v>1.8</v>
      </c>
      <c r="AKH2">
        <v>1.8</v>
      </c>
      <c r="AKI2">
        <v>1.8</v>
      </c>
      <c r="AKJ2">
        <v>1.7</v>
      </c>
      <c r="AKK2">
        <v>1.7</v>
      </c>
      <c r="AKL2">
        <v>1.7</v>
      </c>
      <c r="AKM2">
        <v>1.7</v>
      </c>
      <c r="AKN2">
        <v>1.7</v>
      </c>
      <c r="AKO2">
        <v>1.7</v>
      </c>
      <c r="AKP2">
        <v>1.7</v>
      </c>
      <c r="AKQ2">
        <v>1.7</v>
      </c>
      <c r="AKR2">
        <v>1.7</v>
      </c>
      <c r="AKS2">
        <v>1.7</v>
      </c>
      <c r="AKT2">
        <v>1.7</v>
      </c>
      <c r="AKU2">
        <v>1.7</v>
      </c>
      <c r="AKV2">
        <v>1.8</v>
      </c>
      <c r="AKW2">
        <v>1.8</v>
      </c>
      <c r="AKX2">
        <v>1.9</v>
      </c>
      <c r="AKY2">
        <v>1.8</v>
      </c>
      <c r="AKZ2">
        <v>1.8</v>
      </c>
      <c r="ALA2">
        <v>1.7</v>
      </c>
      <c r="ALB2">
        <v>1.7</v>
      </c>
      <c r="ALC2">
        <v>1.7</v>
      </c>
      <c r="ALD2">
        <v>1.7</v>
      </c>
      <c r="ALE2">
        <v>1.7</v>
      </c>
      <c r="ALF2">
        <v>1.7</v>
      </c>
      <c r="ALG2">
        <v>1.7</v>
      </c>
      <c r="ALH2">
        <v>1.7</v>
      </c>
      <c r="ALI2">
        <v>1.7</v>
      </c>
      <c r="ALJ2">
        <v>1.7</v>
      </c>
      <c r="ALK2">
        <v>1.7</v>
      </c>
      <c r="ALL2">
        <v>1.8</v>
      </c>
      <c r="ALM2">
        <v>1.8</v>
      </c>
      <c r="ALN2">
        <v>1.8</v>
      </c>
      <c r="ALO2">
        <v>1.8</v>
      </c>
      <c r="ALP2">
        <v>1.8</v>
      </c>
      <c r="ALQ2">
        <v>1.8</v>
      </c>
      <c r="ALR2">
        <v>1.8</v>
      </c>
      <c r="ALS2">
        <v>1.8</v>
      </c>
      <c r="ALT2">
        <v>1.8</v>
      </c>
      <c r="ALU2">
        <v>1.8</v>
      </c>
      <c r="ALV2">
        <v>1.7</v>
      </c>
      <c r="ALW2">
        <v>1.7</v>
      </c>
      <c r="ALX2">
        <v>1.8</v>
      </c>
      <c r="ALY2">
        <v>1.8</v>
      </c>
      <c r="ALZ2">
        <v>1.7</v>
      </c>
      <c r="AMA2">
        <v>1.8</v>
      </c>
      <c r="AMB2">
        <v>1.8</v>
      </c>
      <c r="AMC2">
        <v>1.8</v>
      </c>
      <c r="AMD2">
        <v>1.8</v>
      </c>
      <c r="AME2">
        <v>1.8</v>
      </c>
      <c r="AMF2">
        <v>1.8</v>
      </c>
      <c r="AMG2">
        <v>1.8</v>
      </c>
      <c r="AMH2">
        <v>1.8</v>
      </c>
      <c r="AMI2">
        <v>1.8</v>
      </c>
      <c r="AMJ2">
        <v>1.8</v>
      </c>
      <c r="AMK2">
        <v>1.8</v>
      </c>
      <c r="AML2">
        <v>1.8</v>
      </c>
      <c r="AMM2">
        <v>1.8</v>
      </c>
      <c r="AMN2">
        <v>1.8</v>
      </c>
      <c r="AMO2">
        <v>1.8</v>
      </c>
      <c r="AMP2">
        <v>1.8</v>
      </c>
      <c r="AMQ2">
        <v>1.8</v>
      </c>
      <c r="AMR2">
        <v>1.8</v>
      </c>
      <c r="AMS2">
        <v>1.8</v>
      </c>
      <c r="AMT2">
        <v>1.8</v>
      </c>
      <c r="AMU2">
        <v>1.9</v>
      </c>
      <c r="AMV2">
        <v>1.8</v>
      </c>
      <c r="AMW2">
        <v>1.8</v>
      </c>
      <c r="AMX2">
        <v>1.8</v>
      </c>
      <c r="AMY2">
        <v>1.8</v>
      </c>
      <c r="AMZ2">
        <v>1.8</v>
      </c>
      <c r="ANA2">
        <v>1.8</v>
      </c>
      <c r="ANB2">
        <v>1.8</v>
      </c>
      <c r="ANC2">
        <v>1.8</v>
      </c>
      <c r="AND2">
        <v>1.8</v>
      </c>
      <c r="ANE2">
        <v>1.8</v>
      </c>
      <c r="ANF2">
        <v>1.8</v>
      </c>
      <c r="ANG2">
        <v>1.8</v>
      </c>
      <c r="ANH2">
        <v>1.8</v>
      </c>
      <c r="ANI2">
        <v>1.8</v>
      </c>
      <c r="ANJ2">
        <v>1.8</v>
      </c>
      <c r="ANK2">
        <v>1.8</v>
      </c>
      <c r="ANL2">
        <v>1.8</v>
      </c>
      <c r="ANM2">
        <v>1.8</v>
      </c>
      <c r="ANN2">
        <v>1.8</v>
      </c>
      <c r="ANO2">
        <v>1.8</v>
      </c>
      <c r="ANP2">
        <v>1.8</v>
      </c>
      <c r="ANQ2">
        <v>1.9</v>
      </c>
      <c r="ANR2">
        <v>1.8</v>
      </c>
      <c r="ANS2">
        <v>1.8</v>
      </c>
      <c r="ANT2">
        <v>1.8</v>
      </c>
      <c r="ANU2">
        <v>1.7</v>
      </c>
      <c r="ANV2">
        <v>1.7</v>
      </c>
      <c r="ANW2">
        <v>1.7</v>
      </c>
      <c r="ANX2">
        <v>1.8</v>
      </c>
      <c r="ANY2">
        <v>1.8</v>
      </c>
      <c r="ANZ2">
        <v>1.8</v>
      </c>
      <c r="AOA2">
        <v>1.8</v>
      </c>
      <c r="AOB2">
        <v>1.8</v>
      </c>
      <c r="AOC2">
        <v>1.8</v>
      </c>
      <c r="AOD2">
        <v>1.7</v>
      </c>
      <c r="AOE2">
        <v>1.7</v>
      </c>
      <c r="AOF2">
        <v>1.7</v>
      </c>
      <c r="AOG2">
        <v>1.7</v>
      </c>
      <c r="AOH2">
        <v>1.7</v>
      </c>
      <c r="AOI2">
        <v>1.7</v>
      </c>
      <c r="AOJ2">
        <v>1.7</v>
      </c>
      <c r="AOK2">
        <v>1.7</v>
      </c>
      <c r="AOL2">
        <v>1.7</v>
      </c>
      <c r="AOM2">
        <v>1.7</v>
      </c>
      <c r="AON2">
        <v>1.7</v>
      </c>
      <c r="AOO2">
        <v>1.7</v>
      </c>
      <c r="AOP2">
        <v>1.7</v>
      </c>
      <c r="AOQ2">
        <v>1.7</v>
      </c>
      <c r="AOR2">
        <v>1.7</v>
      </c>
      <c r="AOS2">
        <v>1.7</v>
      </c>
      <c r="AOT2">
        <v>1.7</v>
      </c>
      <c r="AOU2">
        <v>1.7</v>
      </c>
      <c r="AOV2">
        <v>1.8</v>
      </c>
      <c r="AOW2">
        <v>1.8</v>
      </c>
      <c r="AOX2">
        <v>1.8</v>
      </c>
      <c r="AOY2">
        <v>1.8</v>
      </c>
      <c r="AOZ2">
        <v>1.8</v>
      </c>
      <c r="APA2">
        <v>1.8</v>
      </c>
      <c r="APB2">
        <v>1.8</v>
      </c>
      <c r="APC2">
        <v>1.8</v>
      </c>
      <c r="APD2">
        <v>1.8</v>
      </c>
      <c r="APE2">
        <v>1.8</v>
      </c>
      <c r="APF2">
        <v>1.8</v>
      </c>
      <c r="APG2">
        <v>1.8</v>
      </c>
      <c r="APH2">
        <v>1.8</v>
      </c>
      <c r="API2">
        <v>1.8</v>
      </c>
      <c r="APJ2">
        <v>1.8</v>
      </c>
      <c r="APK2">
        <v>1.7</v>
      </c>
      <c r="APL2">
        <v>1.8</v>
      </c>
      <c r="APM2">
        <v>1.7</v>
      </c>
      <c r="APN2">
        <v>1.7</v>
      </c>
      <c r="APO2">
        <v>1.7</v>
      </c>
      <c r="APP2">
        <v>1.7</v>
      </c>
      <c r="APQ2">
        <v>1.7</v>
      </c>
      <c r="APR2">
        <v>1.7</v>
      </c>
      <c r="APS2">
        <v>1.7</v>
      </c>
      <c r="APT2">
        <v>1.7</v>
      </c>
      <c r="APU2">
        <v>1.8</v>
      </c>
      <c r="APV2">
        <v>1.7</v>
      </c>
      <c r="APW2">
        <v>1.8</v>
      </c>
      <c r="APX2">
        <v>1.8</v>
      </c>
      <c r="APY2">
        <v>1.7</v>
      </c>
      <c r="APZ2">
        <v>1.7</v>
      </c>
      <c r="AQA2">
        <v>1.8</v>
      </c>
      <c r="AQB2">
        <v>1.8</v>
      </c>
      <c r="AQC2">
        <v>1.8</v>
      </c>
      <c r="AQD2">
        <v>1.8</v>
      </c>
      <c r="AQE2">
        <v>1.8</v>
      </c>
      <c r="AQF2">
        <v>1.8</v>
      </c>
      <c r="AQG2">
        <v>1.8</v>
      </c>
      <c r="AQH2">
        <v>1.8</v>
      </c>
      <c r="AQI2">
        <v>1.8</v>
      </c>
      <c r="AQJ2">
        <v>1.8</v>
      </c>
      <c r="AQK2">
        <v>1.8</v>
      </c>
      <c r="AQL2">
        <v>1.8</v>
      </c>
      <c r="AQM2">
        <v>1.8</v>
      </c>
      <c r="AQN2">
        <v>1.8</v>
      </c>
      <c r="AQO2">
        <v>1.8</v>
      </c>
      <c r="AQP2">
        <v>1.8</v>
      </c>
      <c r="AQQ2">
        <v>1.8</v>
      </c>
      <c r="AQR2">
        <v>1.8</v>
      </c>
      <c r="AQS2">
        <v>1.9</v>
      </c>
      <c r="AQT2">
        <v>1.9</v>
      </c>
      <c r="AQU2">
        <v>1.9</v>
      </c>
      <c r="AQV2">
        <v>1.8</v>
      </c>
      <c r="AQW2">
        <v>1.8</v>
      </c>
      <c r="AQX2">
        <v>1.8</v>
      </c>
      <c r="AQY2">
        <v>1.8</v>
      </c>
      <c r="AQZ2">
        <v>1.8</v>
      </c>
      <c r="ARA2">
        <v>1.8</v>
      </c>
      <c r="ARB2">
        <v>1.8</v>
      </c>
      <c r="ARC2">
        <v>1.8</v>
      </c>
      <c r="ARD2">
        <v>1.8</v>
      </c>
      <c r="ARE2">
        <v>1.8</v>
      </c>
      <c r="ARF2">
        <v>1.8</v>
      </c>
      <c r="ARG2">
        <v>1.8</v>
      </c>
      <c r="ARH2">
        <v>1.8</v>
      </c>
      <c r="ARI2">
        <v>1.8</v>
      </c>
      <c r="ARJ2">
        <v>1.8</v>
      </c>
      <c r="ARK2">
        <v>1.8</v>
      </c>
      <c r="ARL2">
        <v>1.8</v>
      </c>
      <c r="ARM2">
        <v>1.8</v>
      </c>
      <c r="ARN2">
        <v>1.7</v>
      </c>
      <c r="ARO2">
        <v>1.7</v>
      </c>
      <c r="ARP2">
        <v>1.7</v>
      </c>
      <c r="ARQ2">
        <v>1.8</v>
      </c>
      <c r="ARR2">
        <v>1.8</v>
      </c>
      <c r="ARS2">
        <v>1.8</v>
      </c>
      <c r="ART2">
        <v>1.8</v>
      </c>
      <c r="ARU2">
        <v>1.8</v>
      </c>
      <c r="ARV2">
        <v>1.8</v>
      </c>
      <c r="ARW2">
        <v>1.8</v>
      </c>
      <c r="ARX2">
        <v>1.8</v>
      </c>
      <c r="ARY2">
        <v>1.8</v>
      </c>
      <c r="ARZ2">
        <v>1.8</v>
      </c>
      <c r="ASA2">
        <v>1.8</v>
      </c>
      <c r="ASB2">
        <v>1.8</v>
      </c>
      <c r="ASC2">
        <v>1.8</v>
      </c>
      <c r="ASD2">
        <v>1.8</v>
      </c>
      <c r="ASE2">
        <v>1.7</v>
      </c>
      <c r="ASF2">
        <v>1.8</v>
      </c>
      <c r="ASG2">
        <v>1.8</v>
      </c>
      <c r="ASH2">
        <v>1.8</v>
      </c>
      <c r="ASI2">
        <v>1.8</v>
      </c>
      <c r="ASJ2">
        <v>1.8</v>
      </c>
      <c r="ASK2">
        <v>1.8</v>
      </c>
      <c r="ASL2">
        <v>1.8</v>
      </c>
      <c r="ASM2">
        <v>1.8</v>
      </c>
      <c r="ASN2">
        <v>1.8</v>
      </c>
      <c r="ASO2">
        <v>1.8</v>
      </c>
      <c r="ASP2">
        <v>1.9</v>
      </c>
      <c r="ASQ2">
        <v>1.9</v>
      </c>
      <c r="ASR2">
        <v>1.9</v>
      </c>
      <c r="ASS2">
        <v>1.8</v>
      </c>
      <c r="AST2">
        <v>1.8</v>
      </c>
      <c r="ASU2">
        <v>1.8</v>
      </c>
      <c r="ASV2">
        <v>1.8</v>
      </c>
      <c r="ASW2">
        <v>1.9</v>
      </c>
      <c r="ASX2">
        <v>1.9</v>
      </c>
      <c r="ASY2">
        <v>1.9</v>
      </c>
      <c r="ASZ2">
        <v>1.9</v>
      </c>
      <c r="ATA2">
        <v>1.9</v>
      </c>
      <c r="ATB2">
        <v>1.9</v>
      </c>
      <c r="ATC2">
        <v>1.9</v>
      </c>
      <c r="ATD2">
        <v>1.9</v>
      </c>
      <c r="ATE2">
        <v>2</v>
      </c>
      <c r="ATF2">
        <v>2</v>
      </c>
      <c r="ATG2">
        <v>1.9</v>
      </c>
      <c r="ATH2">
        <v>1.8</v>
      </c>
      <c r="ATI2">
        <v>1.8</v>
      </c>
      <c r="ATJ2">
        <v>1.8</v>
      </c>
      <c r="ATK2">
        <v>1.8</v>
      </c>
      <c r="ATL2">
        <v>1.8</v>
      </c>
      <c r="ATM2">
        <v>1.8</v>
      </c>
      <c r="ATN2">
        <v>1.9</v>
      </c>
      <c r="ATO2">
        <v>1.8</v>
      </c>
      <c r="ATP2">
        <v>1.8</v>
      </c>
      <c r="ATQ2">
        <v>1.8</v>
      </c>
      <c r="ATR2">
        <v>1.8</v>
      </c>
      <c r="ATS2">
        <v>1.8</v>
      </c>
      <c r="ATT2">
        <v>1.8</v>
      </c>
      <c r="ATU2">
        <v>1.7</v>
      </c>
      <c r="ATV2">
        <v>1.8</v>
      </c>
      <c r="ATW2">
        <v>1.8</v>
      </c>
      <c r="ATX2">
        <v>1.8</v>
      </c>
      <c r="ATY2">
        <v>1.8</v>
      </c>
      <c r="ATZ2">
        <v>1.8</v>
      </c>
      <c r="AUA2">
        <v>1.9</v>
      </c>
      <c r="AUB2">
        <v>1.9</v>
      </c>
      <c r="AUC2">
        <v>1.8</v>
      </c>
      <c r="AUD2">
        <v>1.8</v>
      </c>
      <c r="AUE2">
        <v>1.8</v>
      </c>
      <c r="AUF2">
        <v>1.9</v>
      </c>
      <c r="AUG2">
        <v>1.9</v>
      </c>
      <c r="AUH2">
        <v>1.9</v>
      </c>
      <c r="AUI2">
        <v>1.9</v>
      </c>
      <c r="AUJ2">
        <v>1.9</v>
      </c>
      <c r="AUK2">
        <v>1.9</v>
      </c>
      <c r="AUL2">
        <v>2</v>
      </c>
      <c r="AUM2">
        <v>2</v>
      </c>
      <c r="AUN2">
        <v>1.9</v>
      </c>
      <c r="AUO2">
        <v>1.8</v>
      </c>
      <c r="AUP2">
        <v>1.8</v>
      </c>
      <c r="AUQ2">
        <v>1.8</v>
      </c>
      <c r="AUR2">
        <v>1.8</v>
      </c>
      <c r="AUS2">
        <v>1.9</v>
      </c>
      <c r="AUT2">
        <v>1.9</v>
      </c>
      <c r="AUU2">
        <v>1.9</v>
      </c>
      <c r="AUV2">
        <v>1.9</v>
      </c>
      <c r="AUW2">
        <v>1.9</v>
      </c>
      <c r="AUX2">
        <v>1.9</v>
      </c>
      <c r="AUY2">
        <v>1.9</v>
      </c>
      <c r="AUZ2">
        <v>1.8</v>
      </c>
      <c r="AVA2">
        <v>1.7</v>
      </c>
      <c r="AVB2">
        <v>1.7</v>
      </c>
      <c r="AVC2">
        <v>1.7</v>
      </c>
      <c r="AVD2">
        <v>1.8</v>
      </c>
      <c r="AVE2">
        <v>1.7</v>
      </c>
      <c r="AVF2">
        <v>1.7</v>
      </c>
      <c r="AVG2">
        <v>1.7</v>
      </c>
      <c r="AVH2">
        <v>1.8</v>
      </c>
      <c r="AVI2">
        <v>1.8</v>
      </c>
      <c r="AVJ2">
        <v>1.8</v>
      </c>
      <c r="AVK2">
        <v>1.8</v>
      </c>
      <c r="AVL2">
        <v>1.8</v>
      </c>
      <c r="AVM2">
        <v>1.8</v>
      </c>
      <c r="AVN2">
        <v>1.8</v>
      </c>
      <c r="AVO2">
        <v>1.8</v>
      </c>
      <c r="AVP2">
        <v>1.8</v>
      </c>
      <c r="AVQ2">
        <v>1.8</v>
      </c>
      <c r="AVR2">
        <v>1.8</v>
      </c>
      <c r="AVS2">
        <v>1.8</v>
      </c>
      <c r="AVT2">
        <v>1.8</v>
      </c>
      <c r="AVU2">
        <v>1.8</v>
      </c>
      <c r="AVV2">
        <v>1.8</v>
      </c>
      <c r="AVW2">
        <v>1.8</v>
      </c>
      <c r="AVX2">
        <v>1.8</v>
      </c>
      <c r="AVY2">
        <v>1.8</v>
      </c>
      <c r="AVZ2">
        <v>1.8</v>
      </c>
      <c r="AWA2">
        <v>1.8</v>
      </c>
      <c r="AWB2">
        <v>1.8</v>
      </c>
      <c r="AWC2">
        <v>1.8</v>
      </c>
      <c r="AWD2">
        <v>1.8</v>
      </c>
      <c r="AWE2">
        <v>1.8</v>
      </c>
      <c r="AWF2">
        <v>1.8</v>
      </c>
      <c r="AWG2">
        <v>1.8</v>
      </c>
      <c r="AWH2">
        <v>1.8</v>
      </c>
      <c r="AWI2">
        <v>1.8</v>
      </c>
      <c r="AWJ2">
        <v>1.8</v>
      </c>
      <c r="AWK2">
        <v>1.8</v>
      </c>
      <c r="AWL2">
        <v>1.8</v>
      </c>
      <c r="AWM2">
        <v>1.8</v>
      </c>
      <c r="AWN2">
        <v>1.8</v>
      </c>
      <c r="AWO2">
        <v>1.8</v>
      </c>
      <c r="AWP2">
        <v>1.8</v>
      </c>
      <c r="AWQ2">
        <v>1.8</v>
      </c>
      <c r="AWR2">
        <v>1.8</v>
      </c>
      <c r="AWS2">
        <v>1.8</v>
      </c>
      <c r="AWT2">
        <v>1.8</v>
      </c>
      <c r="AWU2">
        <v>1.8</v>
      </c>
      <c r="AWV2">
        <v>1.8</v>
      </c>
      <c r="AWW2">
        <v>1.8</v>
      </c>
      <c r="AWX2">
        <v>1.8</v>
      </c>
      <c r="AWY2">
        <v>1.8</v>
      </c>
      <c r="AWZ2">
        <v>1.8</v>
      </c>
      <c r="AXA2">
        <v>1.8</v>
      </c>
      <c r="AXB2">
        <v>1.9</v>
      </c>
      <c r="AXC2">
        <v>1.8</v>
      </c>
      <c r="AXD2">
        <v>1.8</v>
      </c>
      <c r="AXE2">
        <v>1.8</v>
      </c>
      <c r="AXF2">
        <v>1.9</v>
      </c>
      <c r="AXG2">
        <v>1.9</v>
      </c>
      <c r="AXH2">
        <v>1.9</v>
      </c>
      <c r="AXI2">
        <v>1.8</v>
      </c>
      <c r="AXJ2">
        <v>1.8</v>
      </c>
      <c r="AXK2">
        <v>1.8</v>
      </c>
      <c r="AXL2">
        <v>1.8</v>
      </c>
      <c r="AXM2">
        <v>1.8</v>
      </c>
      <c r="AXN2">
        <v>1.8</v>
      </c>
      <c r="AXO2">
        <v>1.8</v>
      </c>
      <c r="AXP2">
        <v>1.8</v>
      </c>
      <c r="AXQ2">
        <v>1.8</v>
      </c>
      <c r="AXR2">
        <v>1.8</v>
      </c>
      <c r="AXS2">
        <v>1.8</v>
      </c>
      <c r="AXT2">
        <v>1.9</v>
      </c>
      <c r="AXU2">
        <v>1.9</v>
      </c>
      <c r="AXV2">
        <v>1.9</v>
      </c>
      <c r="AXW2">
        <v>1.9</v>
      </c>
      <c r="AXX2">
        <v>1.8</v>
      </c>
      <c r="AXY2">
        <v>1.8</v>
      </c>
      <c r="AXZ2">
        <v>1.8</v>
      </c>
      <c r="AYA2">
        <v>1.8</v>
      </c>
      <c r="AYB2">
        <v>1.9</v>
      </c>
      <c r="AYC2">
        <v>1.9</v>
      </c>
      <c r="AYD2">
        <v>1.9</v>
      </c>
      <c r="AYE2">
        <v>1.9</v>
      </c>
      <c r="AYF2">
        <v>2</v>
      </c>
      <c r="AYG2">
        <v>2</v>
      </c>
      <c r="AYH2">
        <v>1.9</v>
      </c>
      <c r="AYI2">
        <v>1.8</v>
      </c>
      <c r="AYJ2">
        <v>1.8</v>
      </c>
      <c r="AYK2">
        <v>1.8</v>
      </c>
      <c r="AYL2">
        <v>1.8</v>
      </c>
      <c r="AYM2">
        <v>1.8</v>
      </c>
      <c r="AYN2">
        <v>1.8</v>
      </c>
      <c r="AYO2">
        <v>1.8</v>
      </c>
      <c r="AYP2">
        <v>1.8</v>
      </c>
      <c r="AYQ2">
        <v>1.8</v>
      </c>
      <c r="AYR2">
        <v>1.8</v>
      </c>
      <c r="AYS2">
        <v>1.8</v>
      </c>
      <c r="AYT2">
        <v>1.8</v>
      </c>
      <c r="AYU2">
        <v>1.8</v>
      </c>
      <c r="AYV2">
        <v>1.8</v>
      </c>
      <c r="AYW2">
        <v>1.8</v>
      </c>
      <c r="AYX2">
        <v>1.8</v>
      </c>
      <c r="AYY2">
        <v>1.8</v>
      </c>
      <c r="AYZ2">
        <v>1.8</v>
      </c>
      <c r="AZA2">
        <v>1.8</v>
      </c>
      <c r="AZB2">
        <v>1.8</v>
      </c>
      <c r="AZC2">
        <v>1.8</v>
      </c>
      <c r="AZD2">
        <v>1.8</v>
      </c>
      <c r="AZE2">
        <v>1.8</v>
      </c>
      <c r="AZF2">
        <v>1.9</v>
      </c>
      <c r="AZG2">
        <v>1.9</v>
      </c>
      <c r="AZH2">
        <v>1.8</v>
      </c>
      <c r="AZI2">
        <v>1.8</v>
      </c>
      <c r="AZJ2">
        <v>1.8</v>
      </c>
      <c r="AZK2">
        <v>1.8</v>
      </c>
      <c r="AZL2">
        <v>1.8</v>
      </c>
      <c r="AZM2">
        <v>1.8</v>
      </c>
      <c r="AZN2">
        <v>1.8</v>
      </c>
      <c r="AZO2">
        <v>1.8</v>
      </c>
      <c r="AZP2">
        <v>1.8</v>
      </c>
      <c r="AZQ2">
        <v>1.8</v>
      </c>
      <c r="AZR2">
        <v>1.8</v>
      </c>
      <c r="AZS2">
        <v>1.8</v>
      </c>
      <c r="AZT2">
        <v>1.7</v>
      </c>
      <c r="AZU2">
        <v>1.7</v>
      </c>
      <c r="AZV2">
        <v>1.7</v>
      </c>
      <c r="AZW2">
        <v>1.7</v>
      </c>
      <c r="AZX2">
        <v>1.7</v>
      </c>
      <c r="AZY2">
        <v>1.8</v>
      </c>
      <c r="AZZ2">
        <v>1.8</v>
      </c>
      <c r="BAA2">
        <v>1.8</v>
      </c>
      <c r="BAB2">
        <v>1.8</v>
      </c>
      <c r="BAC2">
        <v>1.8</v>
      </c>
      <c r="BAD2">
        <v>1.8</v>
      </c>
      <c r="BAE2">
        <v>1.7</v>
      </c>
      <c r="BAF2">
        <v>1.7</v>
      </c>
      <c r="BAG2">
        <v>1.8</v>
      </c>
      <c r="BAH2">
        <v>1.7</v>
      </c>
      <c r="BAI2">
        <v>1.8</v>
      </c>
      <c r="BAJ2">
        <v>1.8</v>
      </c>
      <c r="BAK2">
        <v>1.8</v>
      </c>
      <c r="BAL2">
        <v>1.8</v>
      </c>
      <c r="BAM2">
        <v>1.7</v>
      </c>
      <c r="BAN2">
        <v>1.7</v>
      </c>
      <c r="BAO2">
        <v>1.7</v>
      </c>
      <c r="BAP2">
        <v>1.8</v>
      </c>
      <c r="BAQ2">
        <v>1.8</v>
      </c>
      <c r="BAR2">
        <v>1.8</v>
      </c>
      <c r="BAS2">
        <v>1.8</v>
      </c>
      <c r="BAT2">
        <v>1.9</v>
      </c>
      <c r="BAU2">
        <v>1.8</v>
      </c>
      <c r="BAV2">
        <v>1.8</v>
      </c>
      <c r="BAW2">
        <v>1.8</v>
      </c>
      <c r="BAX2">
        <v>1.9</v>
      </c>
      <c r="BAY2">
        <v>1.8</v>
      </c>
      <c r="BAZ2">
        <v>1.8</v>
      </c>
      <c r="BBA2">
        <v>1.8</v>
      </c>
      <c r="BBB2">
        <v>1.8</v>
      </c>
      <c r="BBC2">
        <v>1.8</v>
      </c>
      <c r="BBD2">
        <v>1.7</v>
      </c>
      <c r="BBE2">
        <v>1.7</v>
      </c>
      <c r="BBF2">
        <v>1.7</v>
      </c>
      <c r="BBG2">
        <v>1.8</v>
      </c>
      <c r="BBH2">
        <v>1.8</v>
      </c>
      <c r="BBI2">
        <v>1.8</v>
      </c>
      <c r="BBJ2">
        <v>1.8</v>
      </c>
      <c r="BBK2">
        <v>1.9</v>
      </c>
      <c r="BBL2">
        <v>1.8</v>
      </c>
      <c r="BBM2">
        <v>1.8</v>
      </c>
      <c r="BBN2">
        <v>1.8</v>
      </c>
      <c r="BBO2">
        <v>1.8</v>
      </c>
      <c r="BBP2">
        <v>1.7</v>
      </c>
      <c r="BBQ2">
        <v>1.7</v>
      </c>
      <c r="BBR2">
        <v>1.7</v>
      </c>
      <c r="BBS2">
        <v>1.7</v>
      </c>
      <c r="BBT2">
        <v>1.8</v>
      </c>
      <c r="BBU2">
        <v>1.7</v>
      </c>
      <c r="BBV2">
        <v>1.7</v>
      </c>
      <c r="BBW2">
        <v>1.8</v>
      </c>
      <c r="BBX2">
        <v>1.8</v>
      </c>
      <c r="BBY2">
        <v>1.7</v>
      </c>
      <c r="BBZ2">
        <v>1.7</v>
      </c>
      <c r="BCA2">
        <v>1.8</v>
      </c>
      <c r="BCB2">
        <v>1.8</v>
      </c>
      <c r="BCC2">
        <v>1.8</v>
      </c>
      <c r="BCD2">
        <v>1.8</v>
      </c>
      <c r="BCE2">
        <v>1.8</v>
      </c>
      <c r="BCF2">
        <v>1.8</v>
      </c>
      <c r="BCG2">
        <v>1.8</v>
      </c>
      <c r="BCH2">
        <v>1.8</v>
      </c>
      <c r="BCI2">
        <v>1.8</v>
      </c>
      <c r="BCJ2">
        <v>1.8</v>
      </c>
      <c r="BCK2">
        <v>1.8</v>
      </c>
      <c r="BCL2">
        <v>1.7</v>
      </c>
      <c r="BCM2">
        <v>1.7</v>
      </c>
      <c r="BCN2">
        <v>1.7</v>
      </c>
      <c r="BCO2">
        <v>1.7</v>
      </c>
      <c r="BCP2">
        <v>1.7</v>
      </c>
      <c r="BCQ2">
        <v>1.7</v>
      </c>
      <c r="BCR2">
        <v>1.7</v>
      </c>
      <c r="BCS2">
        <v>1.7</v>
      </c>
      <c r="BCT2">
        <v>1.7</v>
      </c>
      <c r="BCU2">
        <v>1.7</v>
      </c>
      <c r="BCV2">
        <v>1.7</v>
      </c>
      <c r="BCW2">
        <v>1.6</v>
      </c>
      <c r="BCX2">
        <v>1.6</v>
      </c>
      <c r="BCY2">
        <v>1.6</v>
      </c>
      <c r="BCZ2">
        <v>1.6</v>
      </c>
      <c r="BDA2">
        <v>1.7</v>
      </c>
      <c r="BDB2">
        <v>1.7</v>
      </c>
      <c r="BDC2">
        <v>1.7</v>
      </c>
      <c r="BDD2">
        <v>1.7</v>
      </c>
      <c r="BDE2">
        <v>1.7</v>
      </c>
      <c r="BDF2">
        <v>1.7</v>
      </c>
      <c r="BDG2">
        <v>1.7</v>
      </c>
      <c r="BDH2">
        <v>1.7</v>
      </c>
      <c r="BDI2">
        <v>1.7</v>
      </c>
      <c r="BDJ2">
        <v>1.7</v>
      </c>
      <c r="BDK2">
        <v>1.7</v>
      </c>
      <c r="BDL2">
        <v>1.7</v>
      </c>
      <c r="BDM2">
        <v>1.7</v>
      </c>
      <c r="BDN2">
        <v>1.7</v>
      </c>
      <c r="BDO2">
        <v>1.7</v>
      </c>
      <c r="BDP2">
        <v>1.7</v>
      </c>
      <c r="BDQ2">
        <v>1.7</v>
      </c>
      <c r="BDR2">
        <v>1.7</v>
      </c>
      <c r="BDS2">
        <v>1.7</v>
      </c>
      <c r="BDT2">
        <v>1.7</v>
      </c>
      <c r="BDU2">
        <v>1.7</v>
      </c>
      <c r="BDV2">
        <v>1.7</v>
      </c>
      <c r="BDW2">
        <v>1.7</v>
      </c>
      <c r="BDX2">
        <v>1.6</v>
      </c>
      <c r="BDY2">
        <v>1.7</v>
      </c>
      <c r="BDZ2">
        <v>1.7</v>
      </c>
      <c r="BEA2">
        <v>1.7</v>
      </c>
      <c r="BEB2">
        <v>1.7</v>
      </c>
      <c r="BEC2">
        <v>1.7</v>
      </c>
      <c r="BED2">
        <v>1.7</v>
      </c>
      <c r="BEE2">
        <v>1.7</v>
      </c>
      <c r="BEF2">
        <v>1.7</v>
      </c>
      <c r="BEG2">
        <v>1.9</v>
      </c>
      <c r="BEH2">
        <v>1.8</v>
      </c>
      <c r="BEI2">
        <v>1.7</v>
      </c>
      <c r="BEJ2">
        <v>1.6</v>
      </c>
      <c r="BEK2">
        <v>1.7</v>
      </c>
      <c r="BEL2">
        <v>1.7</v>
      </c>
      <c r="BEM2">
        <v>1.7</v>
      </c>
      <c r="BEN2">
        <v>1.7</v>
      </c>
      <c r="BEO2">
        <v>1.7</v>
      </c>
      <c r="BEP2">
        <v>1.7</v>
      </c>
      <c r="BEQ2">
        <v>1.7</v>
      </c>
      <c r="BER2">
        <v>1.7</v>
      </c>
      <c r="BES2">
        <v>1.7</v>
      </c>
      <c r="BET2">
        <v>1.7</v>
      </c>
      <c r="BEU2">
        <v>1.7</v>
      </c>
      <c r="BEV2">
        <v>1.7</v>
      </c>
      <c r="BEW2">
        <v>1.7</v>
      </c>
      <c r="BEX2">
        <v>1.7</v>
      </c>
      <c r="BEY2">
        <v>1.7</v>
      </c>
      <c r="BEZ2">
        <v>1.6</v>
      </c>
      <c r="BFA2">
        <v>1.6</v>
      </c>
      <c r="BFB2">
        <v>1.6</v>
      </c>
      <c r="BFC2">
        <v>1.6</v>
      </c>
      <c r="BFD2">
        <v>1.6</v>
      </c>
      <c r="BFE2">
        <v>1.6</v>
      </c>
      <c r="BFF2">
        <v>1.6</v>
      </c>
      <c r="BFG2">
        <v>1.6</v>
      </c>
      <c r="BFH2">
        <v>1.7</v>
      </c>
      <c r="BFI2">
        <v>1.7</v>
      </c>
      <c r="BFJ2">
        <v>1.7</v>
      </c>
      <c r="BFK2">
        <v>1.7</v>
      </c>
      <c r="BFL2">
        <v>1.7</v>
      </c>
      <c r="BFM2">
        <v>1.7</v>
      </c>
      <c r="BFN2">
        <v>1.7</v>
      </c>
      <c r="BFO2">
        <v>1.6</v>
      </c>
      <c r="BFP2">
        <v>1.6</v>
      </c>
      <c r="BFQ2">
        <v>1.6</v>
      </c>
      <c r="BFR2">
        <v>1.6</v>
      </c>
      <c r="BFS2">
        <v>1.6</v>
      </c>
      <c r="BFT2">
        <v>1.6</v>
      </c>
      <c r="BFU2">
        <v>1.7</v>
      </c>
      <c r="BFV2">
        <v>1.7</v>
      </c>
      <c r="BFW2">
        <v>1.7</v>
      </c>
      <c r="BFX2">
        <v>1.7</v>
      </c>
      <c r="BFY2">
        <v>1.7</v>
      </c>
      <c r="BFZ2">
        <v>1.7</v>
      </c>
      <c r="BGA2">
        <v>1.7</v>
      </c>
      <c r="BGB2">
        <v>1.7</v>
      </c>
      <c r="BGC2">
        <v>1.7</v>
      </c>
      <c r="BGD2">
        <v>1.7</v>
      </c>
      <c r="BGE2">
        <v>1.8</v>
      </c>
      <c r="BGF2">
        <v>1.7</v>
      </c>
      <c r="BGG2">
        <v>1.7</v>
      </c>
      <c r="BGH2">
        <v>1.7</v>
      </c>
      <c r="BGI2">
        <v>1.7</v>
      </c>
      <c r="BGJ2">
        <v>1.7</v>
      </c>
      <c r="BGK2">
        <v>1.7</v>
      </c>
      <c r="BGL2">
        <v>1.7</v>
      </c>
      <c r="BGM2">
        <v>1.6</v>
      </c>
      <c r="BGN2">
        <v>1.7</v>
      </c>
      <c r="BGO2">
        <v>1.7</v>
      </c>
      <c r="BGP2">
        <v>1.7</v>
      </c>
      <c r="BGQ2">
        <v>1.7</v>
      </c>
      <c r="BGR2">
        <v>1.7</v>
      </c>
      <c r="BGS2">
        <v>1.7</v>
      </c>
      <c r="BGT2">
        <v>1.7</v>
      </c>
      <c r="BGU2">
        <v>1.7</v>
      </c>
      <c r="BGV2">
        <v>1.7</v>
      </c>
      <c r="BGW2">
        <v>1.7</v>
      </c>
      <c r="BGX2">
        <v>1.7</v>
      </c>
      <c r="BGY2">
        <v>1.7</v>
      </c>
      <c r="BGZ2">
        <v>1.7</v>
      </c>
      <c r="BHA2">
        <v>1.7</v>
      </c>
      <c r="BHB2">
        <v>1.7</v>
      </c>
      <c r="BHC2">
        <v>1.7</v>
      </c>
      <c r="BHD2">
        <v>1.7</v>
      </c>
      <c r="BHE2">
        <v>1.7</v>
      </c>
      <c r="BHF2">
        <v>1.7</v>
      </c>
      <c r="BHG2">
        <v>1.7</v>
      </c>
      <c r="BHH2">
        <v>1.8</v>
      </c>
      <c r="BHI2">
        <v>1.8</v>
      </c>
      <c r="BHJ2">
        <v>1.8</v>
      </c>
      <c r="BHK2">
        <v>1.7</v>
      </c>
      <c r="BHL2">
        <v>1.7</v>
      </c>
      <c r="BHM2">
        <v>1.7</v>
      </c>
      <c r="BHN2">
        <v>1.8</v>
      </c>
      <c r="BHO2">
        <v>1.8</v>
      </c>
      <c r="BHP2">
        <v>1.8</v>
      </c>
      <c r="BHQ2">
        <v>1.8</v>
      </c>
      <c r="BHR2">
        <v>1.7</v>
      </c>
      <c r="BHS2">
        <v>1.7</v>
      </c>
      <c r="BHT2">
        <v>1.8</v>
      </c>
      <c r="BHU2">
        <v>1.8</v>
      </c>
      <c r="BHV2">
        <v>1.8</v>
      </c>
      <c r="BHW2">
        <v>1.8</v>
      </c>
      <c r="BHX2">
        <v>2</v>
      </c>
      <c r="BHY2">
        <v>1.8</v>
      </c>
      <c r="BHZ2">
        <v>2</v>
      </c>
      <c r="BIA2">
        <v>1.9</v>
      </c>
      <c r="BIB2">
        <v>1.8</v>
      </c>
      <c r="BIC2">
        <v>1.7</v>
      </c>
      <c r="BID2">
        <v>1.7</v>
      </c>
      <c r="BIE2">
        <v>1.8</v>
      </c>
      <c r="BIF2">
        <v>1.7</v>
      </c>
      <c r="BIG2">
        <v>1.7</v>
      </c>
      <c r="BIH2">
        <v>1.6</v>
      </c>
      <c r="BII2">
        <v>1.6</v>
      </c>
      <c r="BIJ2">
        <v>1.6</v>
      </c>
      <c r="BIK2">
        <v>1.6</v>
      </c>
      <c r="BIL2">
        <v>1.6</v>
      </c>
      <c r="BIM2">
        <v>1.6</v>
      </c>
      <c r="BIN2">
        <v>1.6</v>
      </c>
      <c r="BIO2">
        <v>1.6</v>
      </c>
      <c r="BIP2">
        <v>1.6</v>
      </c>
      <c r="BIQ2">
        <v>1.6</v>
      </c>
      <c r="BIR2">
        <v>1.7</v>
      </c>
      <c r="BIS2">
        <v>1.6</v>
      </c>
      <c r="BIT2">
        <v>1.6</v>
      </c>
      <c r="BIU2">
        <v>1.6</v>
      </c>
      <c r="BIV2">
        <v>1.7</v>
      </c>
      <c r="BIW2">
        <v>1.7</v>
      </c>
      <c r="BIX2">
        <v>1.7</v>
      </c>
      <c r="BIY2">
        <v>1.7</v>
      </c>
      <c r="BIZ2">
        <v>1.7</v>
      </c>
      <c r="BJA2">
        <v>1.6</v>
      </c>
      <c r="BJB2">
        <v>1.6</v>
      </c>
      <c r="BJC2">
        <v>1.7</v>
      </c>
      <c r="BJD2">
        <v>1.7</v>
      </c>
      <c r="BJE2">
        <v>1.7</v>
      </c>
      <c r="BJF2">
        <v>1.7</v>
      </c>
      <c r="BJG2">
        <v>1.6</v>
      </c>
      <c r="BJH2">
        <v>0</v>
      </c>
      <c r="BJI2">
        <v>0</v>
      </c>
      <c r="BJJ2">
        <v>1.6</v>
      </c>
      <c r="BJK2">
        <v>1.6</v>
      </c>
      <c r="BJL2">
        <v>1.6</v>
      </c>
      <c r="BJM2">
        <v>1.6</v>
      </c>
      <c r="BJN2">
        <v>1.6</v>
      </c>
      <c r="BJO2">
        <v>1.6</v>
      </c>
      <c r="BJP2">
        <v>1.6</v>
      </c>
      <c r="BJQ2">
        <v>1.6</v>
      </c>
      <c r="BJR2">
        <v>1.6</v>
      </c>
      <c r="BJS2">
        <v>1.6</v>
      </c>
      <c r="BJT2">
        <v>1.6</v>
      </c>
      <c r="BJU2">
        <v>1.6</v>
      </c>
      <c r="BJV2">
        <v>1.6</v>
      </c>
      <c r="BJW2">
        <v>1.7</v>
      </c>
      <c r="BJX2">
        <v>1.7</v>
      </c>
      <c r="BJY2">
        <v>1.7</v>
      </c>
      <c r="BJZ2">
        <v>1.7</v>
      </c>
      <c r="BKA2">
        <v>1.7</v>
      </c>
      <c r="BKB2">
        <v>1.8</v>
      </c>
      <c r="BKC2">
        <v>1.6</v>
      </c>
      <c r="BKD2">
        <v>1.7</v>
      </c>
      <c r="BKE2">
        <v>1.7</v>
      </c>
      <c r="BKF2">
        <v>1.7</v>
      </c>
      <c r="BKG2">
        <v>1.7</v>
      </c>
      <c r="BKH2">
        <v>1.7</v>
      </c>
      <c r="BKI2">
        <v>1.7</v>
      </c>
      <c r="BKJ2">
        <v>1.7</v>
      </c>
      <c r="BKK2">
        <v>1.6</v>
      </c>
      <c r="BKL2">
        <v>1.6</v>
      </c>
      <c r="BKM2">
        <v>1.7</v>
      </c>
      <c r="BKN2">
        <v>1.7</v>
      </c>
      <c r="BKO2">
        <v>1.7</v>
      </c>
      <c r="BKP2">
        <v>1.7</v>
      </c>
      <c r="BKQ2">
        <v>1.7</v>
      </c>
      <c r="BKR2">
        <v>1.7</v>
      </c>
      <c r="BKS2">
        <v>1.6</v>
      </c>
      <c r="BKT2">
        <v>1.7</v>
      </c>
      <c r="BKU2">
        <v>1.7</v>
      </c>
      <c r="BKV2">
        <v>1.7</v>
      </c>
      <c r="BKW2">
        <v>1.7</v>
      </c>
      <c r="BKX2">
        <v>1.7</v>
      </c>
      <c r="BKY2">
        <v>1.7</v>
      </c>
      <c r="BKZ2">
        <v>1.6</v>
      </c>
      <c r="BLA2">
        <v>1.7</v>
      </c>
      <c r="BLB2">
        <v>1.7</v>
      </c>
      <c r="BLC2">
        <v>1.7</v>
      </c>
      <c r="BLD2">
        <v>1.7</v>
      </c>
      <c r="BLE2">
        <v>1.7</v>
      </c>
      <c r="BLF2">
        <v>1.6</v>
      </c>
      <c r="BLG2">
        <v>1.6</v>
      </c>
      <c r="BLH2">
        <v>1.7</v>
      </c>
      <c r="BLI2">
        <v>1.7</v>
      </c>
      <c r="BLJ2">
        <v>1.7</v>
      </c>
      <c r="BLK2">
        <v>1.7</v>
      </c>
      <c r="BLL2">
        <v>1.7</v>
      </c>
      <c r="BLM2">
        <v>1.7</v>
      </c>
      <c r="BLN2">
        <v>1.7</v>
      </c>
      <c r="BLO2">
        <v>1.7</v>
      </c>
      <c r="BLP2">
        <v>1.8</v>
      </c>
      <c r="BLQ2">
        <v>1.8</v>
      </c>
      <c r="BLR2">
        <v>1.7</v>
      </c>
      <c r="BLS2">
        <v>1.7</v>
      </c>
      <c r="BLT2">
        <v>1.7</v>
      </c>
      <c r="BLU2">
        <v>1.7</v>
      </c>
      <c r="BLV2">
        <v>1.8</v>
      </c>
      <c r="BLW2">
        <v>1.8</v>
      </c>
      <c r="BLX2">
        <v>1.8</v>
      </c>
      <c r="BLY2">
        <v>1.8</v>
      </c>
      <c r="BLZ2">
        <v>1.8</v>
      </c>
      <c r="BMA2">
        <v>1.7</v>
      </c>
      <c r="BMB2">
        <v>1.7</v>
      </c>
      <c r="BMC2">
        <v>1.7</v>
      </c>
      <c r="BMD2">
        <v>1.7</v>
      </c>
      <c r="BME2">
        <v>1.7</v>
      </c>
      <c r="BMF2">
        <v>1.7</v>
      </c>
      <c r="BMG2">
        <v>1.7</v>
      </c>
      <c r="BMH2">
        <v>1.7</v>
      </c>
      <c r="BMI2">
        <v>1.7</v>
      </c>
      <c r="BMJ2">
        <v>1.7</v>
      </c>
      <c r="BMK2">
        <v>1.7</v>
      </c>
      <c r="BML2">
        <v>1.7</v>
      </c>
      <c r="BMM2">
        <v>1.7</v>
      </c>
      <c r="BMN2">
        <v>1.7</v>
      </c>
      <c r="BMO2">
        <v>1.7</v>
      </c>
      <c r="BMP2">
        <v>1.7</v>
      </c>
      <c r="BMQ2">
        <v>1.7</v>
      </c>
      <c r="BMR2">
        <v>1.7</v>
      </c>
      <c r="BMS2">
        <v>1.7</v>
      </c>
      <c r="BMT2">
        <v>1.7</v>
      </c>
      <c r="BMU2">
        <v>1.7</v>
      </c>
      <c r="BMV2">
        <v>1.7</v>
      </c>
      <c r="BMW2">
        <v>1.7</v>
      </c>
      <c r="BMX2">
        <v>1.7</v>
      </c>
      <c r="BMY2">
        <v>1.7</v>
      </c>
      <c r="BMZ2">
        <v>1.7</v>
      </c>
      <c r="BNA2">
        <v>1.7</v>
      </c>
      <c r="BNB2">
        <v>1.7</v>
      </c>
      <c r="BNC2">
        <v>1.6</v>
      </c>
      <c r="BND2">
        <v>1.6</v>
      </c>
      <c r="BNE2">
        <v>1.6</v>
      </c>
      <c r="BNF2">
        <v>1.7</v>
      </c>
      <c r="BNG2">
        <v>1.6</v>
      </c>
      <c r="BNH2">
        <v>1.7</v>
      </c>
      <c r="BNI2">
        <v>1.7</v>
      </c>
      <c r="BNJ2">
        <v>1.7</v>
      </c>
      <c r="BNK2">
        <v>1.7</v>
      </c>
      <c r="BNL2">
        <v>1.7</v>
      </c>
      <c r="BNM2">
        <v>1.7</v>
      </c>
      <c r="BNN2">
        <v>1.7</v>
      </c>
      <c r="BNO2">
        <v>1.7</v>
      </c>
      <c r="BNP2">
        <v>1.7</v>
      </c>
      <c r="BNQ2">
        <v>1.7</v>
      </c>
      <c r="BNR2">
        <v>1.7</v>
      </c>
      <c r="BNS2">
        <v>1.7</v>
      </c>
      <c r="BNT2">
        <v>1.6</v>
      </c>
      <c r="BNU2">
        <v>1.6</v>
      </c>
      <c r="BNV2">
        <v>1.6</v>
      </c>
      <c r="BNW2">
        <v>1.6</v>
      </c>
      <c r="BNX2">
        <v>1.6</v>
      </c>
      <c r="BNY2">
        <v>1.6</v>
      </c>
      <c r="BNZ2">
        <v>1.6</v>
      </c>
      <c r="BOA2">
        <v>1.6</v>
      </c>
      <c r="BOB2">
        <v>1.6</v>
      </c>
      <c r="BOC2">
        <v>1.6</v>
      </c>
      <c r="BOD2">
        <v>1.6</v>
      </c>
      <c r="BOE2">
        <v>1.6</v>
      </c>
      <c r="BOF2">
        <v>1.6</v>
      </c>
      <c r="BOG2">
        <v>1.6</v>
      </c>
      <c r="BOH2">
        <v>1.6</v>
      </c>
      <c r="BOI2">
        <v>1.6</v>
      </c>
      <c r="BOJ2">
        <v>1.6</v>
      </c>
      <c r="BOK2">
        <v>1.6</v>
      </c>
      <c r="BOL2">
        <v>1.7</v>
      </c>
      <c r="BOM2">
        <v>1.7</v>
      </c>
      <c r="BON2">
        <v>1.7</v>
      </c>
      <c r="BOO2">
        <v>1.7</v>
      </c>
      <c r="BOP2">
        <v>1.7</v>
      </c>
      <c r="BOQ2">
        <v>1.6</v>
      </c>
      <c r="BOR2">
        <v>1.6</v>
      </c>
      <c r="BOS2">
        <v>1.6</v>
      </c>
      <c r="BOT2">
        <v>1.6</v>
      </c>
      <c r="BOU2">
        <v>1.6</v>
      </c>
      <c r="BOV2">
        <v>1.6</v>
      </c>
      <c r="BOW2">
        <v>1.6</v>
      </c>
      <c r="BOX2">
        <v>1.6</v>
      </c>
      <c r="BOY2">
        <v>1.6</v>
      </c>
      <c r="BOZ2">
        <v>1.6</v>
      </c>
      <c r="BPA2">
        <v>1.6</v>
      </c>
      <c r="BPB2">
        <v>1.6</v>
      </c>
      <c r="BPC2">
        <v>1.6</v>
      </c>
      <c r="BPD2">
        <v>1.7</v>
      </c>
      <c r="BPE2">
        <v>1.7</v>
      </c>
      <c r="BPF2">
        <v>1.7</v>
      </c>
      <c r="BPG2">
        <v>1.7</v>
      </c>
      <c r="BPH2">
        <v>1.7</v>
      </c>
      <c r="BPI2">
        <v>1.7</v>
      </c>
      <c r="BPJ2">
        <v>1.7</v>
      </c>
      <c r="BPK2">
        <v>1.7</v>
      </c>
      <c r="BPL2">
        <v>1.7</v>
      </c>
      <c r="BPM2">
        <v>1.7</v>
      </c>
      <c r="BPN2">
        <v>1.7</v>
      </c>
      <c r="BPO2">
        <v>1.7</v>
      </c>
      <c r="BPP2">
        <v>1.7</v>
      </c>
      <c r="BPQ2">
        <v>1.7</v>
      </c>
      <c r="BPR2">
        <v>1.7</v>
      </c>
      <c r="BPS2">
        <v>1.7</v>
      </c>
      <c r="BPT2">
        <v>1.7</v>
      </c>
      <c r="BPU2">
        <v>1.7</v>
      </c>
      <c r="BPV2">
        <v>1.7</v>
      </c>
      <c r="BPW2">
        <v>1.7</v>
      </c>
      <c r="BPX2">
        <v>1.7</v>
      </c>
      <c r="BPY2">
        <v>1.8</v>
      </c>
      <c r="BPZ2">
        <v>1.8</v>
      </c>
      <c r="BQA2">
        <v>1.8</v>
      </c>
      <c r="BQB2">
        <v>1.8</v>
      </c>
      <c r="BQC2">
        <v>1.8</v>
      </c>
      <c r="BQD2">
        <v>1.8</v>
      </c>
      <c r="BQE2">
        <v>1.8</v>
      </c>
      <c r="BQF2">
        <v>1.8</v>
      </c>
      <c r="BQG2">
        <v>1.8</v>
      </c>
      <c r="BQH2">
        <v>1.8</v>
      </c>
      <c r="BQI2">
        <v>1.8</v>
      </c>
      <c r="BQJ2">
        <v>1.8</v>
      </c>
      <c r="BQK2">
        <v>1.8</v>
      </c>
      <c r="BQL2">
        <v>1.8</v>
      </c>
      <c r="BQM2">
        <v>1.8</v>
      </c>
      <c r="BQN2">
        <v>1.8</v>
      </c>
      <c r="BQO2">
        <v>1.8</v>
      </c>
      <c r="BQP2">
        <v>1.8</v>
      </c>
      <c r="BQQ2">
        <v>1.8</v>
      </c>
      <c r="BQR2">
        <v>1.8</v>
      </c>
      <c r="BQS2">
        <v>1.8</v>
      </c>
      <c r="BQT2">
        <v>1.8</v>
      </c>
      <c r="BQU2">
        <v>1.8</v>
      </c>
      <c r="BQV2">
        <v>1.8</v>
      </c>
      <c r="BQW2">
        <v>1.8</v>
      </c>
      <c r="BQX2">
        <v>1.8</v>
      </c>
      <c r="BQY2">
        <v>1.8</v>
      </c>
      <c r="BQZ2">
        <v>1.8</v>
      </c>
      <c r="BRA2">
        <v>1.8</v>
      </c>
      <c r="BRB2">
        <v>1.8</v>
      </c>
      <c r="BRC2">
        <v>1.8</v>
      </c>
      <c r="BRD2">
        <v>1.8</v>
      </c>
      <c r="BRE2">
        <v>1.8</v>
      </c>
      <c r="BRF2">
        <v>1.8</v>
      </c>
      <c r="BRG2">
        <v>1.8</v>
      </c>
      <c r="BRH2">
        <v>1.8</v>
      </c>
      <c r="BRI2">
        <v>1.8</v>
      </c>
      <c r="BRJ2">
        <v>1.8</v>
      </c>
      <c r="BRK2">
        <v>1.8</v>
      </c>
      <c r="BRL2">
        <v>1.7</v>
      </c>
      <c r="BRM2">
        <v>1.7</v>
      </c>
      <c r="BRN2">
        <v>1.7</v>
      </c>
      <c r="BRO2">
        <v>1.8</v>
      </c>
      <c r="BRP2">
        <v>1.8</v>
      </c>
      <c r="BRQ2">
        <v>1.8</v>
      </c>
      <c r="BRR2">
        <v>1.8</v>
      </c>
      <c r="BRS2">
        <v>1.8</v>
      </c>
      <c r="BRT2">
        <v>1.7</v>
      </c>
      <c r="BRU2">
        <v>1.7</v>
      </c>
      <c r="BRV2">
        <v>1.7</v>
      </c>
      <c r="BRW2">
        <v>1.7</v>
      </c>
      <c r="BRX2">
        <v>1.7</v>
      </c>
      <c r="BRY2">
        <v>1.7</v>
      </c>
      <c r="BRZ2">
        <v>1.7</v>
      </c>
      <c r="BSA2">
        <v>1.7</v>
      </c>
      <c r="BSB2">
        <v>1.7</v>
      </c>
      <c r="BSC2">
        <v>1.7</v>
      </c>
      <c r="BSD2">
        <v>1.7</v>
      </c>
      <c r="BSE2">
        <v>1.7</v>
      </c>
      <c r="BSF2">
        <v>1.7</v>
      </c>
      <c r="BSG2">
        <v>1.7</v>
      </c>
      <c r="BSH2">
        <v>1.7</v>
      </c>
      <c r="BSI2">
        <v>1.7</v>
      </c>
      <c r="BSJ2">
        <v>1.7</v>
      </c>
      <c r="BSK2">
        <v>1.7</v>
      </c>
      <c r="BSL2">
        <v>1.7</v>
      </c>
      <c r="BSM2">
        <v>1.7</v>
      </c>
      <c r="BSN2">
        <v>1.7</v>
      </c>
      <c r="BSO2">
        <v>1.7</v>
      </c>
      <c r="BSP2">
        <v>1.7</v>
      </c>
      <c r="BSQ2">
        <v>1.7</v>
      </c>
      <c r="BSR2">
        <v>1.7</v>
      </c>
      <c r="BSS2">
        <v>1.8</v>
      </c>
      <c r="BST2">
        <v>1.8</v>
      </c>
      <c r="BSU2">
        <v>1.7</v>
      </c>
      <c r="BSV2">
        <v>1.7</v>
      </c>
      <c r="BSW2">
        <v>1.7</v>
      </c>
      <c r="BSX2">
        <v>1.7</v>
      </c>
      <c r="BSY2">
        <v>1.7</v>
      </c>
      <c r="BSZ2">
        <v>1.7</v>
      </c>
      <c r="BTA2">
        <v>1.7</v>
      </c>
      <c r="BTB2">
        <v>1.7</v>
      </c>
      <c r="BTC2">
        <v>1.7</v>
      </c>
      <c r="BTD2">
        <v>1.7</v>
      </c>
      <c r="BTE2">
        <v>1.7</v>
      </c>
      <c r="BTF2">
        <v>1.8</v>
      </c>
      <c r="BTG2">
        <v>1.8</v>
      </c>
      <c r="BTH2">
        <v>1.8</v>
      </c>
      <c r="BTI2">
        <v>1.8</v>
      </c>
      <c r="BTJ2">
        <v>1.7</v>
      </c>
      <c r="BTK2">
        <v>1.8</v>
      </c>
      <c r="BTL2">
        <v>1.8</v>
      </c>
      <c r="BTM2">
        <v>1.7</v>
      </c>
      <c r="BTN2">
        <v>1.7</v>
      </c>
      <c r="BTO2">
        <v>1.7</v>
      </c>
      <c r="BTP2">
        <v>1.7</v>
      </c>
      <c r="BTQ2">
        <v>1.7</v>
      </c>
      <c r="BTR2">
        <v>1.7</v>
      </c>
      <c r="BTS2">
        <v>1.7</v>
      </c>
      <c r="BTT2">
        <v>1.7</v>
      </c>
      <c r="BTU2">
        <v>1.7</v>
      </c>
      <c r="BTV2">
        <v>1.7</v>
      </c>
      <c r="BTW2">
        <v>1.7</v>
      </c>
      <c r="BTX2">
        <v>1.7</v>
      </c>
      <c r="BTY2">
        <v>1.7</v>
      </c>
      <c r="BTZ2">
        <v>1.7</v>
      </c>
      <c r="BUA2">
        <v>1.7</v>
      </c>
      <c r="BUB2">
        <v>1.7</v>
      </c>
      <c r="BUC2">
        <v>1.7</v>
      </c>
      <c r="BUD2">
        <v>1.7</v>
      </c>
      <c r="BUE2">
        <v>1.7</v>
      </c>
      <c r="BUF2">
        <v>1.7</v>
      </c>
      <c r="BUG2">
        <v>1.7</v>
      </c>
      <c r="BUH2">
        <v>1.7</v>
      </c>
      <c r="BUI2">
        <v>1.7</v>
      </c>
      <c r="BUJ2">
        <v>1.7</v>
      </c>
      <c r="BUK2">
        <v>1.7</v>
      </c>
      <c r="BUL2">
        <v>1.7</v>
      </c>
      <c r="BUM2">
        <v>1.7</v>
      </c>
      <c r="BUN2">
        <v>1.7</v>
      </c>
      <c r="BUO2">
        <v>1.7</v>
      </c>
      <c r="BUP2">
        <v>1.7</v>
      </c>
      <c r="BUQ2">
        <v>1.7</v>
      </c>
      <c r="BUR2">
        <v>1.7</v>
      </c>
      <c r="BUS2">
        <v>1.8</v>
      </c>
      <c r="BUT2">
        <v>1.8</v>
      </c>
      <c r="BUU2">
        <v>1.8</v>
      </c>
      <c r="BUV2">
        <v>1.8</v>
      </c>
      <c r="BUW2">
        <v>1.9</v>
      </c>
      <c r="BUX2">
        <v>1.8</v>
      </c>
      <c r="BUY2">
        <v>1.8</v>
      </c>
      <c r="BUZ2">
        <v>1.8</v>
      </c>
      <c r="BVA2">
        <v>1.9</v>
      </c>
      <c r="BVB2">
        <v>1.8</v>
      </c>
      <c r="BVC2">
        <v>1.8</v>
      </c>
      <c r="BVD2">
        <v>1.8</v>
      </c>
      <c r="BVE2">
        <v>1.8</v>
      </c>
      <c r="BVF2">
        <v>1.8</v>
      </c>
      <c r="BVG2">
        <v>1.8</v>
      </c>
      <c r="BVH2">
        <v>1.8</v>
      </c>
      <c r="BVI2">
        <v>1.8</v>
      </c>
      <c r="BVJ2">
        <v>1.8</v>
      </c>
      <c r="BVK2">
        <v>1.8</v>
      </c>
      <c r="BVL2">
        <v>1.8</v>
      </c>
      <c r="BVM2">
        <v>1.8</v>
      </c>
      <c r="BVN2">
        <v>1.8</v>
      </c>
      <c r="BVO2">
        <v>1.8</v>
      </c>
      <c r="BVP2">
        <v>1.8</v>
      </c>
      <c r="BVQ2">
        <v>1.8</v>
      </c>
      <c r="BVR2">
        <v>1.8</v>
      </c>
      <c r="BVS2">
        <v>1.8</v>
      </c>
      <c r="BVT2">
        <v>1.7</v>
      </c>
      <c r="BVU2">
        <v>1.8</v>
      </c>
      <c r="BVV2">
        <v>1.8</v>
      </c>
      <c r="BVW2">
        <v>1.7</v>
      </c>
      <c r="BVX2">
        <v>1.7</v>
      </c>
      <c r="BVY2">
        <v>1.7</v>
      </c>
      <c r="BVZ2">
        <v>1.7</v>
      </c>
      <c r="BWA2">
        <v>1.7</v>
      </c>
      <c r="BWB2">
        <v>1.7</v>
      </c>
      <c r="BWC2">
        <v>1.7</v>
      </c>
      <c r="BWD2">
        <v>1.7</v>
      </c>
      <c r="BWE2">
        <v>1.7</v>
      </c>
      <c r="BWF2">
        <v>1.7</v>
      </c>
      <c r="BWG2">
        <v>1.8</v>
      </c>
      <c r="BWH2">
        <v>1.8</v>
      </c>
      <c r="BWI2">
        <v>1.8</v>
      </c>
      <c r="BWJ2">
        <v>1.7</v>
      </c>
      <c r="BWK2">
        <v>1.7</v>
      </c>
      <c r="BWL2">
        <v>1.7</v>
      </c>
      <c r="BWM2">
        <v>1.7</v>
      </c>
      <c r="BWN2">
        <v>1.7</v>
      </c>
      <c r="BWO2">
        <v>1.7</v>
      </c>
      <c r="BWP2">
        <v>1.7</v>
      </c>
      <c r="BWQ2">
        <v>1.7</v>
      </c>
      <c r="BWR2">
        <v>1.7</v>
      </c>
      <c r="BWS2">
        <v>1.7</v>
      </c>
      <c r="BWT2">
        <v>1.7</v>
      </c>
      <c r="BWU2">
        <v>1.7</v>
      </c>
      <c r="BWV2">
        <v>1.7</v>
      </c>
      <c r="BWW2">
        <v>1.7</v>
      </c>
      <c r="BWX2">
        <v>1.7</v>
      </c>
      <c r="BWY2">
        <v>1.8</v>
      </c>
      <c r="BWZ2">
        <v>1.8</v>
      </c>
      <c r="BXA2">
        <v>1.8</v>
      </c>
      <c r="BXB2">
        <v>1.7</v>
      </c>
      <c r="BXC2">
        <v>1.7</v>
      </c>
      <c r="BXD2">
        <v>1.7</v>
      </c>
      <c r="BXE2">
        <v>1.8</v>
      </c>
      <c r="BXF2">
        <v>1.8</v>
      </c>
      <c r="BXG2">
        <v>1.8</v>
      </c>
      <c r="BXH2">
        <v>1.8</v>
      </c>
      <c r="BXI2">
        <v>1.7</v>
      </c>
      <c r="BXJ2">
        <v>1.7</v>
      </c>
      <c r="BXK2">
        <v>1.7</v>
      </c>
      <c r="BXL2">
        <v>1.7</v>
      </c>
      <c r="BXM2">
        <v>1.7</v>
      </c>
      <c r="BXN2">
        <v>1.8</v>
      </c>
      <c r="BXO2">
        <v>1.8</v>
      </c>
      <c r="BXP2">
        <v>1.9</v>
      </c>
      <c r="BXQ2">
        <v>1.9</v>
      </c>
      <c r="BXR2">
        <v>1.8</v>
      </c>
      <c r="BXS2">
        <v>1.7</v>
      </c>
      <c r="BXT2">
        <v>1.7</v>
      </c>
      <c r="BXU2">
        <v>1.7</v>
      </c>
      <c r="BXV2">
        <v>1.8</v>
      </c>
      <c r="BXW2">
        <v>1.8</v>
      </c>
      <c r="BXX2">
        <v>1.8</v>
      </c>
      <c r="BXY2">
        <v>1.8</v>
      </c>
      <c r="BXZ2">
        <v>1.8</v>
      </c>
      <c r="BYA2">
        <v>1.8</v>
      </c>
      <c r="BYB2">
        <v>1.7</v>
      </c>
      <c r="BYC2">
        <v>1.7</v>
      </c>
      <c r="BYD2">
        <v>1.7</v>
      </c>
      <c r="BYE2">
        <v>1.7</v>
      </c>
      <c r="BYF2">
        <v>1.7</v>
      </c>
      <c r="BYG2">
        <v>1.7</v>
      </c>
      <c r="BYH2">
        <v>1.7</v>
      </c>
      <c r="BYI2">
        <v>1.7</v>
      </c>
      <c r="BYJ2">
        <v>1.7</v>
      </c>
      <c r="BYK2">
        <v>1.7</v>
      </c>
      <c r="BYL2">
        <v>1.7</v>
      </c>
      <c r="BYM2">
        <v>1.7</v>
      </c>
      <c r="BYN2">
        <v>1.8</v>
      </c>
      <c r="BYO2">
        <v>1.8</v>
      </c>
      <c r="BYP2">
        <v>1.7</v>
      </c>
      <c r="BYQ2">
        <v>1.8</v>
      </c>
      <c r="BYR2">
        <v>1.7</v>
      </c>
      <c r="BYS2">
        <v>1.7</v>
      </c>
      <c r="BYT2">
        <v>1.7</v>
      </c>
      <c r="BYU2">
        <v>1.7</v>
      </c>
      <c r="BYV2">
        <v>1.7</v>
      </c>
      <c r="BYW2">
        <v>1.7</v>
      </c>
      <c r="BYX2">
        <v>1.7</v>
      </c>
      <c r="BYY2">
        <v>1.7</v>
      </c>
      <c r="BYZ2">
        <v>1.7</v>
      </c>
      <c r="BZA2">
        <v>1.7</v>
      </c>
      <c r="BZB2">
        <v>1.7</v>
      </c>
      <c r="BZC2">
        <v>1.7</v>
      </c>
      <c r="BZD2">
        <v>1.7</v>
      </c>
      <c r="BZE2">
        <v>1.7</v>
      </c>
      <c r="BZF2">
        <v>1.7</v>
      </c>
      <c r="BZG2">
        <v>1.7</v>
      </c>
      <c r="BZH2">
        <v>1.7</v>
      </c>
      <c r="BZI2">
        <v>1.7</v>
      </c>
      <c r="BZJ2">
        <v>1.7</v>
      </c>
      <c r="BZK2">
        <v>1.7</v>
      </c>
      <c r="BZL2">
        <v>1.7</v>
      </c>
      <c r="BZM2">
        <v>1.7</v>
      </c>
      <c r="BZN2">
        <v>1.7</v>
      </c>
      <c r="BZO2">
        <v>1.7</v>
      </c>
      <c r="BZP2">
        <v>1.7</v>
      </c>
      <c r="BZQ2">
        <v>1.7</v>
      </c>
      <c r="BZR2">
        <v>1.7</v>
      </c>
      <c r="BZS2">
        <v>1.7</v>
      </c>
      <c r="BZT2">
        <v>1.7</v>
      </c>
      <c r="BZU2">
        <v>1.8</v>
      </c>
      <c r="BZV2">
        <v>1.7</v>
      </c>
      <c r="BZW2">
        <v>1.8</v>
      </c>
      <c r="BZX2">
        <v>1.8</v>
      </c>
      <c r="BZY2">
        <v>1.7</v>
      </c>
      <c r="BZZ2">
        <v>1.7</v>
      </c>
      <c r="CAA2">
        <v>1.7</v>
      </c>
      <c r="CAB2">
        <v>1.7</v>
      </c>
      <c r="CAC2">
        <v>1.7</v>
      </c>
      <c r="CAD2">
        <v>1.8</v>
      </c>
      <c r="CAE2">
        <v>1.7</v>
      </c>
      <c r="CAF2">
        <v>1.7</v>
      </c>
      <c r="CAG2">
        <v>1.7</v>
      </c>
      <c r="CAH2">
        <v>1.7</v>
      </c>
      <c r="CAI2">
        <v>1.7</v>
      </c>
      <c r="CAJ2">
        <v>1.7</v>
      </c>
      <c r="CAK2">
        <v>1.8</v>
      </c>
      <c r="CAL2">
        <v>1.8</v>
      </c>
      <c r="CAM2">
        <v>1.7</v>
      </c>
      <c r="CAN2">
        <v>1.8</v>
      </c>
      <c r="CAO2">
        <v>1.8</v>
      </c>
      <c r="CAP2">
        <v>1.8</v>
      </c>
      <c r="CAQ2">
        <v>1.8</v>
      </c>
      <c r="CAR2">
        <v>1.7</v>
      </c>
      <c r="CAS2">
        <v>1.8</v>
      </c>
      <c r="CAT2">
        <v>1.7</v>
      </c>
      <c r="CAU2">
        <v>1.8</v>
      </c>
      <c r="CAV2">
        <v>1.8</v>
      </c>
      <c r="CAW2">
        <v>1.8</v>
      </c>
      <c r="CAX2">
        <v>1.8</v>
      </c>
      <c r="CAY2">
        <v>1.7</v>
      </c>
      <c r="CAZ2">
        <v>1.7</v>
      </c>
      <c r="CBA2">
        <v>1.8</v>
      </c>
      <c r="CBB2">
        <v>1.8</v>
      </c>
      <c r="CBC2">
        <v>1.8</v>
      </c>
      <c r="CBD2">
        <v>1.8</v>
      </c>
      <c r="CBE2">
        <v>1.8</v>
      </c>
      <c r="CBF2">
        <v>1.8</v>
      </c>
      <c r="CBG2">
        <v>1.8</v>
      </c>
      <c r="CBH2">
        <v>1.9</v>
      </c>
      <c r="CBI2">
        <v>1.9</v>
      </c>
      <c r="CBJ2">
        <v>1.8</v>
      </c>
      <c r="CBK2">
        <v>1.8</v>
      </c>
      <c r="CBL2">
        <v>1.9</v>
      </c>
      <c r="CBM2">
        <v>1.8</v>
      </c>
      <c r="CBN2">
        <v>1.8</v>
      </c>
      <c r="CBO2">
        <v>1.7</v>
      </c>
      <c r="CBP2">
        <v>1.7</v>
      </c>
      <c r="CBQ2">
        <v>1.7</v>
      </c>
      <c r="CBR2">
        <v>1.7</v>
      </c>
      <c r="CBS2">
        <v>1.7</v>
      </c>
      <c r="CBT2">
        <v>1.7</v>
      </c>
      <c r="CBU2">
        <v>1.7</v>
      </c>
      <c r="CBV2">
        <v>1.7</v>
      </c>
      <c r="CBW2">
        <v>1.7</v>
      </c>
      <c r="CBX2">
        <v>1.7</v>
      </c>
      <c r="CBY2">
        <v>1.7</v>
      </c>
      <c r="CBZ2">
        <v>1.7</v>
      </c>
      <c r="CCA2">
        <v>1.7</v>
      </c>
      <c r="CCB2">
        <v>1.8</v>
      </c>
      <c r="CCC2">
        <v>1.7</v>
      </c>
      <c r="CCD2">
        <v>1.8</v>
      </c>
      <c r="CCE2">
        <v>1.8</v>
      </c>
      <c r="CCF2">
        <v>1.8</v>
      </c>
      <c r="CCG2">
        <v>1.7</v>
      </c>
      <c r="CCH2">
        <v>1.8</v>
      </c>
      <c r="CCI2">
        <v>1.8</v>
      </c>
      <c r="CCJ2">
        <v>1.8</v>
      </c>
      <c r="CCK2">
        <v>1.8</v>
      </c>
      <c r="CCL2">
        <v>1.9</v>
      </c>
      <c r="CCM2">
        <v>2</v>
      </c>
      <c r="CCN2">
        <v>1.9</v>
      </c>
      <c r="CCO2">
        <v>1.9</v>
      </c>
      <c r="CCP2">
        <v>1.9</v>
      </c>
      <c r="CCQ2">
        <v>1.8</v>
      </c>
      <c r="CCR2">
        <v>1.8</v>
      </c>
      <c r="CCS2">
        <v>1.8</v>
      </c>
      <c r="CCT2">
        <v>1.8</v>
      </c>
      <c r="CCU2">
        <v>1.8</v>
      </c>
      <c r="CCV2">
        <v>1.8</v>
      </c>
      <c r="CCW2">
        <v>1.8</v>
      </c>
      <c r="CCX2">
        <v>1.8</v>
      </c>
      <c r="CCY2">
        <v>1.8</v>
      </c>
      <c r="CCZ2">
        <v>1.8</v>
      </c>
      <c r="CDA2">
        <v>1.8</v>
      </c>
      <c r="CDB2">
        <v>1.8</v>
      </c>
      <c r="CDC2">
        <v>1.8</v>
      </c>
      <c r="CDD2">
        <v>1.9</v>
      </c>
      <c r="CDE2">
        <v>1.9</v>
      </c>
      <c r="CDF2">
        <v>1.9</v>
      </c>
      <c r="CDG2">
        <v>1.9</v>
      </c>
      <c r="CDH2">
        <v>1.8</v>
      </c>
      <c r="CDI2">
        <v>1.7</v>
      </c>
      <c r="CDJ2">
        <v>1.7</v>
      </c>
      <c r="CDK2">
        <v>1.7</v>
      </c>
      <c r="CDL2">
        <v>1.7</v>
      </c>
      <c r="CDM2">
        <v>1.7</v>
      </c>
      <c r="CDN2">
        <v>1.7</v>
      </c>
      <c r="CDO2">
        <v>1.7</v>
      </c>
      <c r="CDP2">
        <v>1.7</v>
      </c>
      <c r="CDQ2">
        <v>1.6</v>
      </c>
      <c r="CDR2">
        <v>1.7</v>
      </c>
      <c r="CDS2">
        <v>1.7</v>
      </c>
      <c r="CDT2">
        <v>1.7</v>
      </c>
      <c r="CDU2">
        <v>1.7</v>
      </c>
      <c r="CDV2">
        <v>1.7</v>
      </c>
      <c r="CDW2">
        <v>1.7</v>
      </c>
      <c r="CDX2">
        <v>1.7</v>
      </c>
      <c r="CDY2">
        <v>1.7</v>
      </c>
      <c r="CDZ2">
        <v>1.7</v>
      </c>
      <c r="CEA2">
        <v>1.8</v>
      </c>
      <c r="CEB2">
        <v>1.8</v>
      </c>
      <c r="CEC2">
        <v>1.7</v>
      </c>
      <c r="CED2">
        <v>1.7</v>
      </c>
      <c r="CEE2">
        <v>1.7</v>
      </c>
      <c r="CEF2">
        <v>1.7</v>
      </c>
      <c r="CEG2">
        <v>1.7</v>
      </c>
      <c r="CEH2">
        <v>1.7</v>
      </c>
      <c r="CEI2">
        <v>1.7</v>
      </c>
      <c r="CEJ2">
        <v>1.7</v>
      </c>
      <c r="CEK2">
        <v>1.7</v>
      </c>
      <c r="CEL2">
        <v>1.6</v>
      </c>
      <c r="CEM2">
        <v>1.7</v>
      </c>
      <c r="CEN2">
        <v>1.6</v>
      </c>
      <c r="CEO2">
        <v>1.7</v>
      </c>
      <c r="CEP2">
        <v>1.7</v>
      </c>
      <c r="CEQ2">
        <v>1.7</v>
      </c>
      <c r="CER2">
        <v>1.7</v>
      </c>
      <c r="CES2">
        <v>1.6</v>
      </c>
      <c r="CET2">
        <v>1.6</v>
      </c>
      <c r="CEU2">
        <v>1.6</v>
      </c>
      <c r="CEV2">
        <v>1.6</v>
      </c>
      <c r="CEW2">
        <v>1.7</v>
      </c>
      <c r="CEX2">
        <v>1.6</v>
      </c>
      <c r="CEY2">
        <v>1.7</v>
      </c>
      <c r="CEZ2">
        <v>1.7</v>
      </c>
      <c r="CFA2">
        <v>1.6</v>
      </c>
      <c r="CFB2">
        <v>1.6</v>
      </c>
      <c r="CFC2">
        <v>1.6</v>
      </c>
      <c r="CFD2">
        <v>1.6</v>
      </c>
      <c r="CFE2">
        <v>1.6</v>
      </c>
      <c r="CFF2">
        <v>1.6</v>
      </c>
      <c r="CFG2">
        <v>1.6</v>
      </c>
      <c r="CFH2">
        <v>1.7</v>
      </c>
      <c r="CFI2">
        <v>1.7</v>
      </c>
      <c r="CFJ2">
        <v>1.6</v>
      </c>
      <c r="CFK2">
        <v>1.6</v>
      </c>
      <c r="CFL2">
        <v>1.7</v>
      </c>
      <c r="CFM2">
        <v>1.6</v>
      </c>
      <c r="CFN2">
        <v>1.6</v>
      </c>
      <c r="CFO2">
        <v>1.7</v>
      </c>
      <c r="CFP2">
        <v>1.7</v>
      </c>
      <c r="CFQ2">
        <v>1.7</v>
      </c>
      <c r="CFR2">
        <v>1.6</v>
      </c>
      <c r="CFS2">
        <v>1.6</v>
      </c>
      <c r="CFT2">
        <v>1.6</v>
      </c>
      <c r="CFU2">
        <v>1.6</v>
      </c>
      <c r="CFV2">
        <v>1.6</v>
      </c>
      <c r="CFW2">
        <v>1.6</v>
      </c>
      <c r="CFX2">
        <v>1.7</v>
      </c>
      <c r="CFY2">
        <v>1.7</v>
      </c>
      <c r="CFZ2">
        <v>1.7</v>
      </c>
      <c r="CGA2">
        <v>1.6</v>
      </c>
      <c r="CGB2">
        <v>1.6</v>
      </c>
      <c r="CGC2">
        <v>1.7</v>
      </c>
      <c r="CGD2">
        <v>1.6</v>
      </c>
      <c r="CGE2">
        <v>1.8</v>
      </c>
      <c r="CGF2">
        <v>1.7</v>
      </c>
      <c r="CGG2">
        <v>1.6</v>
      </c>
      <c r="CGH2">
        <v>1.6</v>
      </c>
      <c r="CGI2">
        <v>1.7</v>
      </c>
      <c r="CGJ2">
        <v>1.6</v>
      </c>
      <c r="CGK2">
        <v>1.7</v>
      </c>
      <c r="CGL2">
        <v>1.7</v>
      </c>
      <c r="CGM2">
        <v>1.7</v>
      </c>
      <c r="CGN2">
        <v>1.6</v>
      </c>
      <c r="CGO2">
        <v>1.6</v>
      </c>
      <c r="CGP2">
        <v>1.6</v>
      </c>
      <c r="CGQ2">
        <v>1.6</v>
      </c>
      <c r="CGR2">
        <v>1.7</v>
      </c>
      <c r="CGS2">
        <v>1.6</v>
      </c>
      <c r="CGT2">
        <v>1.6</v>
      </c>
      <c r="CGU2">
        <v>1.7</v>
      </c>
      <c r="CGV2">
        <v>1.7</v>
      </c>
      <c r="CGW2">
        <v>1.6</v>
      </c>
      <c r="CGX2">
        <v>1.7</v>
      </c>
      <c r="CGY2">
        <v>1.7</v>
      </c>
      <c r="CGZ2">
        <v>1.6</v>
      </c>
      <c r="CHA2">
        <v>1.6</v>
      </c>
      <c r="CHB2">
        <v>1.6</v>
      </c>
      <c r="CHC2">
        <v>1.6</v>
      </c>
      <c r="CHD2">
        <v>1.6</v>
      </c>
      <c r="CHE2">
        <v>1.6</v>
      </c>
      <c r="CHF2">
        <v>1.6</v>
      </c>
      <c r="CHG2">
        <v>1.6</v>
      </c>
      <c r="CHH2">
        <v>1.6</v>
      </c>
      <c r="CHI2">
        <v>1.6</v>
      </c>
      <c r="CHJ2">
        <v>1.6</v>
      </c>
      <c r="CHK2">
        <v>1.6</v>
      </c>
      <c r="CHL2">
        <v>1.6</v>
      </c>
      <c r="CHM2">
        <v>1.6</v>
      </c>
      <c r="CHN2">
        <v>1.6</v>
      </c>
      <c r="CHO2">
        <v>1.6</v>
      </c>
      <c r="CHP2">
        <v>1.6</v>
      </c>
      <c r="CHQ2">
        <v>1.6</v>
      </c>
      <c r="CHR2">
        <v>1.6</v>
      </c>
      <c r="CHS2">
        <v>1.6</v>
      </c>
      <c r="CHT2">
        <v>1.6</v>
      </c>
      <c r="CHU2">
        <v>1.6</v>
      </c>
      <c r="CHV2">
        <v>1.6</v>
      </c>
      <c r="CHW2">
        <v>1.6</v>
      </c>
      <c r="CHX2">
        <v>1.6</v>
      </c>
      <c r="CHY2">
        <v>1.6</v>
      </c>
      <c r="CHZ2">
        <v>1.6</v>
      </c>
      <c r="CIA2">
        <v>1.6</v>
      </c>
      <c r="CIB2">
        <v>1.6</v>
      </c>
      <c r="CIC2">
        <v>1.6</v>
      </c>
      <c r="CID2">
        <v>1.6</v>
      </c>
      <c r="CIE2">
        <v>1.6</v>
      </c>
      <c r="CIF2">
        <v>1.6</v>
      </c>
      <c r="CIG2">
        <v>1.6</v>
      </c>
      <c r="CIH2">
        <v>1.6</v>
      </c>
      <c r="CII2">
        <v>1.6</v>
      </c>
      <c r="CIJ2">
        <v>1.6</v>
      </c>
      <c r="CIK2">
        <v>1.6</v>
      </c>
      <c r="CIL2">
        <v>1.7</v>
      </c>
      <c r="CIM2">
        <v>1.6</v>
      </c>
      <c r="CIN2">
        <v>1.6</v>
      </c>
      <c r="CIO2">
        <v>1.6</v>
      </c>
      <c r="CIP2">
        <v>1.7</v>
      </c>
      <c r="CIQ2">
        <v>1.6</v>
      </c>
      <c r="CIR2">
        <v>1.6</v>
      </c>
      <c r="CIS2">
        <v>1.6</v>
      </c>
      <c r="CIT2">
        <v>1.6</v>
      </c>
      <c r="CIU2">
        <v>1.7</v>
      </c>
      <c r="CIV2">
        <v>1.6</v>
      </c>
      <c r="CIW2">
        <v>1.6</v>
      </c>
      <c r="CIX2">
        <v>1.6</v>
      </c>
      <c r="CIY2">
        <v>1.6</v>
      </c>
      <c r="CIZ2">
        <v>1.7</v>
      </c>
      <c r="CJA2">
        <v>1.6</v>
      </c>
      <c r="CJB2">
        <v>1.6</v>
      </c>
      <c r="CJC2">
        <v>1.6</v>
      </c>
      <c r="CJD2">
        <v>1.6</v>
      </c>
      <c r="CJE2">
        <v>1.6</v>
      </c>
      <c r="CJF2">
        <v>1.6</v>
      </c>
      <c r="CJG2">
        <v>1.6</v>
      </c>
      <c r="CJH2">
        <v>1.7</v>
      </c>
      <c r="CJI2">
        <v>1.7</v>
      </c>
      <c r="CJJ2">
        <v>1.7</v>
      </c>
      <c r="CJK2">
        <v>1.7</v>
      </c>
      <c r="CJL2">
        <v>1.7</v>
      </c>
      <c r="CJM2">
        <v>1.6</v>
      </c>
      <c r="CJN2">
        <v>1.6</v>
      </c>
      <c r="CJO2">
        <v>1.6</v>
      </c>
      <c r="CJP2">
        <v>1.6</v>
      </c>
      <c r="CJQ2">
        <v>1.6</v>
      </c>
      <c r="CJR2">
        <v>1.7</v>
      </c>
      <c r="CJS2">
        <v>1.6</v>
      </c>
      <c r="CJT2">
        <v>1.6</v>
      </c>
      <c r="CJU2">
        <v>1.7</v>
      </c>
      <c r="CJV2">
        <v>1.6</v>
      </c>
      <c r="CJW2">
        <v>1.6</v>
      </c>
      <c r="CJX2">
        <v>1.7</v>
      </c>
      <c r="CJY2">
        <v>1.8</v>
      </c>
      <c r="CJZ2">
        <v>1.7</v>
      </c>
      <c r="CKA2">
        <v>1.6</v>
      </c>
      <c r="CKB2">
        <v>1.6</v>
      </c>
      <c r="CKC2">
        <v>1.6</v>
      </c>
      <c r="CKD2">
        <v>1.6</v>
      </c>
      <c r="CKE2">
        <v>1.7</v>
      </c>
      <c r="CKF2">
        <v>1.7</v>
      </c>
      <c r="CKG2">
        <v>1.7</v>
      </c>
      <c r="CKH2">
        <v>1.6</v>
      </c>
      <c r="CKI2">
        <v>1.6</v>
      </c>
      <c r="CKJ2">
        <v>1.6</v>
      </c>
      <c r="CKK2">
        <v>1.6</v>
      </c>
      <c r="CKL2">
        <v>1.6</v>
      </c>
      <c r="CKM2">
        <v>1.6</v>
      </c>
      <c r="CKN2">
        <v>1.6</v>
      </c>
      <c r="CKO2">
        <v>1.6</v>
      </c>
      <c r="CKP2">
        <v>1.6</v>
      </c>
      <c r="CKQ2">
        <v>1.6</v>
      </c>
      <c r="CKR2">
        <v>1.6</v>
      </c>
      <c r="CKS2">
        <v>1.6</v>
      </c>
      <c r="CKT2">
        <v>1.6</v>
      </c>
      <c r="CKU2">
        <v>1.6</v>
      </c>
      <c r="CKV2">
        <v>1.6</v>
      </c>
      <c r="CKW2">
        <v>1.6</v>
      </c>
      <c r="CKX2">
        <v>1.6</v>
      </c>
      <c r="CKY2">
        <v>1.6</v>
      </c>
      <c r="CKZ2">
        <v>1.6</v>
      </c>
      <c r="CLA2">
        <v>1.6</v>
      </c>
      <c r="CLB2">
        <v>1.7</v>
      </c>
      <c r="CLC2">
        <v>1.6</v>
      </c>
      <c r="CLD2">
        <v>1.6</v>
      </c>
      <c r="CLE2">
        <v>1.6</v>
      </c>
      <c r="CLF2">
        <v>1.6</v>
      </c>
      <c r="CLG2">
        <v>1.6</v>
      </c>
      <c r="CLH2">
        <v>1.6</v>
      </c>
      <c r="CLI2">
        <v>1.6</v>
      </c>
      <c r="CLJ2">
        <v>1.6</v>
      </c>
      <c r="CLK2">
        <v>1.6</v>
      </c>
      <c r="CLL2">
        <v>1.6</v>
      </c>
      <c r="CLM2">
        <v>1.7</v>
      </c>
      <c r="CLN2">
        <v>1.6</v>
      </c>
      <c r="CLO2">
        <v>1.6</v>
      </c>
      <c r="CLP2">
        <v>1.6</v>
      </c>
      <c r="CLQ2">
        <v>1.7</v>
      </c>
      <c r="CLR2">
        <v>1.7</v>
      </c>
      <c r="CLS2">
        <v>1.7</v>
      </c>
      <c r="CLT2">
        <v>1.7</v>
      </c>
      <c r="CLU2">
        <v>1.7</v>
      </c>
      <c r="CLV2">
        <v>1.8</v>
      </c>
      <c r="CLW2">
        <v>1.6</v>
      </c>
      <c r="CLX2">
        <v>1.7</v>
      </c>
      <c r="CLY2">
        <v>1.7</v>
      </c>
      <c r="CLZ2">
        <v>1.6</v>
      </c>
      <c r="CMA2">
        <v>1.6</v>
      </c>
      <c r="CMB2">
        <v>1.6</v>
      </c>
      <c r="CMC2">
        <v>1.6</v>
      </c>
      <c r="CMD2">
        <v>1.6</v>
      </c>
      <c r="CME2">
        <v>1.6</v>
      </c>
      <c r="CMF2">
        <v>1.6</v>
      </c>
      <c r="CMG2">
        <v>1.6</v>
      </c>
      <c r="CMH2">
        <v>1.6</v>
      </c>
      <c r="CMI2">
        <v>1.6</v>
      </c>
      <c r="CMJ2">
        <v>1.6</v>
      </c>
      <c r="CMK2">
        <v>1.6</v>
      </c>
      <c r="CML2">
        <v>1.6</v>
      </c>
      <c r="CMM2">
        <v>1.6</v>
      </c>
      <c r="CMN2">
        <v>1.6</v>
      </c>
      <c r="CMO2">
        <v>1.6</v>
      </c>
      <c r="CMP2">
        <v>1.7</v>
      </c>
      <c r="CMQ2">
        <v>1.7</v>
      </c>
      <c r="CMR2">
        <v>1.6</v>
      </c>
      <c r="CMS2">
        <v>1.6</v>
      </c>
      <c r="CMT2">
        <v>1.6</v>
      </c>
      <c r="CMU2">
        <v>1.6</v>
      </c>
      <c r="CMV2">
        <v>1.6</v>
      </c>
      <c r="CMW2">
        <v>1.6</v>
      </c>
      <c r="CMX2">
        <v>1.6</v>
      </c>
      <c r="CMY2">
        <v>1.6</v>
      </c>
      <c r="CMZ2">
        <v>1.6</v>
      </c>
      <c r="CNA2">
        <v>1.6</v>
      </c>
      <c r="CNB2">
        <v>1.6</v>
      </c>
      <c r="CNC2">
        <v>1.6</v>
      </c>
      <c r="CND2">
        <v>1.6</v>
      </c>
      <c r="CNE2">
        <v>1.6</v>
      </c>
      <c r="CNF2">
        <v>1.6</v>
      </c>
      <c r="CNG2">
        <v>1.6</v>
      </c>
      <c r="CNH2">
        <v>1.6</v>
      </c>
      <c r="CNI2">
        <v>1.6</v>
      </c>
      <c r="CNJ2">
        <v>1.7</v>
      </c>
      <c r="CNK2">
        <v>1.7</v>
      </c>
      <c r="CNL2">
        <v>1.7</v>
      </c>
      <c r="CNM2">
        <v>1.8</v>
      </c>
      <c r="CNN2">
        <v>1.8</v>
      </c>
      <c r="CNO2">
        <v>1.8</v>
      </c>
      <c r="CNP2">
        <v>1.7</v>
      </c>
      <c r="CNQ2">
        <v>1.7</v>
      </c>
      <c r="CNR2">
        <v>1.7</v>
      </c>
      <c r="CNS2">
        <v>1.7</v>
      </c>
      <c r="CNT2">
        <v>1.6</v>
      </c>
      <c r="CNU2">
        <v>1.6</v>
      </c>
      <c r="CNV2">
        <v>1.6</v>
      </c>
      <c r="CNW2">
        <v>1.6</v>
      </c>
      <c r="CNX2">
        <v>1.6</v>
      </c>
      <c r="CNY2">
        <v>1.6</v>
      </c>
      <c r="CNZ2">
        <v>1.6</v>
      </c>
      <c r="COA2">
        <v>1.6</v>
      </c>
      <c r="COB2">
        <v>1.7</v>
      </c>
      <c r="COC2">
        <v>1.7</v>
      </c>
      <c r="COD2">
        <v>1.7</v>
      </c>
      <c r="COE2">
        <v>1.7</v>
      </c>
      <c r="COF2">
        <v>1.7</v>
      </c>
      <c r="COG2">
        <v>1.7</v>
      </c>
      <c r="COH2">
        <v>1.7</v>
      </c>
      <c r="COI2">
        <v>1.6</v>
      </c>
      <c r="COJ2">
        <v>1.6</v>
      </c>
      <c r="COK2">
        <v>1.6</v>
      </c>
      <c r="COL2">
        <v>1.6</v>
      </c>
      <c r="COM2">
        <v>1.6</v>
      </c>
      <c r="CON2">
        <v>1.6</v>
      </c>
      <c r="COO2">
        <v>1.6</v>
      </c>
      <c r="COP2">
        <v>1.6</v>
      </c>
      <c r="COQ2">
        <v>1.6</v>
      </c>
      <c r="COR2">
        <v>1.6</v>
      </c>
      <c r="COS2">
        <v>1.6</v>
      </c>
      <c r="COT2">
        <v>1.6</v>
      </c>
      <c r="COU2">
        <v>1.6</v>
      </c>
      <c r="COV2">
        <v>1.6</v>
      </c>
      <c r="COW2">
        <v>1.6</v>
      </c>
      <c r="COX2">
        <v>1.6</v>
      </c>
      <c r="COY2">
        <v>1.6</v>
      </c>
      <c r="COZ2">
        <v>1.6</v>
      </c>
      <c r="CPA2">
        <v>1.6</v>
      </c>
      <c r="CPB2">
        <v>1.6</v>
      </c>
      <c r="CPC2">
        <v>1.6</v>
      </c>
      <c r="CPD2">
        <v>1.6</v>
      </c>
      <c r="CPE2">
        <v>1.6</v>
      </c>
      <c r="CPF2">
        <v>1.6</v>
      </c>
      <c r="CPG2">
        <v>1.6</v>
      </c>
      <c r="CPH2">
        <v>1.6</v>
      </c>
      <c r="CPI2">
        <v>1.6</v>
      </c>
      <c r="CPJ2">
        <v>1.6</v>
      </c>
      <c r="CPK2">
        <v>1.6</v>
      </c>
      <c r="CPL2">
        <v>1.6</v>
      </c>
      <c r="CPM2">
        <v>1.6</v>
      </c>
      <c r="CPN2">
        <v>1.6</v>
      </c>
      <c r="CPO2">
        <v>1.6</v>
      </c>
      <c r="CPP2">
        <v>1.6</v>
      </c>
      <c r="CPQ2">
        <v>1.6</v>
      </c>
      <c r="CPR2">
        <v>1.6</v>
      </c>
      <c r="CPS2">
        <v>1.6</v>
      </c>
      <c r="CPT2">
        <v>1.6</v>
      </c>
      <c r="CPU2">
        <v>1.6</v>
      </c>
      <c r="CPV2">
        <v>1.6</v>
      </c>
      <c r="CPW2">
        <v>1.6</v>
      </c>
      <c r="CPX2">
        <v>1.6</v>
      </c>
      <c r="CPY2">
        <v>1.6</v>
      </c>
      <c r="CPZ2">
        <v>1.6</v>
      </c>
      <c r="CQA2">
        <v>1.6</v>
      </c>
      <c r="CQB2">
        <v>1.6</v>
      </c>
      <c r="CQC2">
        <v>1.7</v>
      </c>
      <c r="CQD2">
        <v>1.6</v>
      </c>
      <c r="CQE2">
        <v>1.6</v>
      </c>
      <c r="CQF2">
        <v>1.6</v>
      </c>
      <c r="CQG2">
        <v>1.6</v>
      </c>
      <c r="CQH2">
        <v>1.6</v>
      </c>
      <c r="CQI2">
        <v>1.6</v>
      </c>
      <c r="CQJ2">
        <v>1.7</v>
      </c>
      <c r="CQK2">
        <v>1.7</v>
      </c>
      <c r="CQL2">
        <v>1.7</v>
      </c>
      <c r="CQM2">
        <v>1.7</v>
      </c>
      <c r="CQN2">
        <v>1.7</v>
      </c>
      <c r="CQO2">
        <v>1.6</v>
      </c>
      <c r="CQP2">
        <v>1.7</v>
      </c>
      <c r="CQQ2">
        <v>1.6</v>
      </c>
      <c r="CQR2">
        <v>1.6</v>
      </c>
      <c r="CQS2">
        <v>1.6</v>
      </c>
      <c r="CQT2">
        <v>1.6</v>
      </c>
      <c r="CQU2">
        <v>1.6</v>
      </c>
      <c r="CQV2">
        <v>1.7</v>
      </c>
      <c r="CQW2">
        <v>1.7</v>
      </c>
      <c r="CQX2">
        <v>1.7</v>
      </c>
      <c r="CQY2">
        <v>1.7</v>
      </c>
      <c r="CQZ2">
        <v>1.7</v>
      </c>
      <c r="CRA2">
        <v>1.7</v>
      </c>
      <c r="CRB2">
        <v>1.7</v>
      </c>
      <c r="CRC2">
        <v>1.7</v>
      </c>
      <c r="CRD2">
        <v>1.7</v>
      </c>
      <c r="CRE2">
        <v>1.7</v>
      </c>
      <c r="CRF2">
        <v>1.7</v>
      </c>
      <c r="CRG2">
        <v>1.7</v>
      </c>
      <c r="CRH2">
        <v>1.7</v>
      </c>
      <c r="CRI2">
        <v>1.7</v>
      </c>
      <c r="CRJ2">
        <v>1.6</v>
      </c>
      <c r="CRK2">
        <v>1.6</v>
      </c>
      <c r="CRL2">
        <v>1.6</v>
      </c>
      <c r="CRM2">
        <v>1.6</v>
      </c>
      <c r="CRN2">
        <v>1.6</v>
      </c>
      <c r="CRO2">
        <v>1.6</v>
      </c>
      <c r="CRP2">
        <v>1.6</v>
      </c>
      <c r="CRQ2">
        <v>1.6</v>
      </c>
      <c r="CRR2">
        <v>1.6</v>
      </c>
      <c r="CRS2">
        <v>1.6</v>
      </c>
      <c r="CRT2">
        <v>1.6</v>
      </c>
      <c r="CRU2">
        <v>1.6</v>
      </c>
      <c r="CRV2">
        <v>1.6</v>
      </c>
      <c r="CRW2">
        <v>1.6</v>
      </c>
      <c r="CRX2">
        <v>1.6</v>
      </c>
      <c r="CRY2">
        <v>1.6</v>
      </c>
      <c r="CRZ2">
        <v>1.6</v>
      </c>
      <c r="CSA2">
        <v>1.6</v>
      </c>
      <c r="CSB2">
        <v>1.6</v>
      </c>
      <c r="CSC2">
        <v>1.6</v>
      </c>
      <c r="CSD2">
        <v>1.6</v>
      </c>
      <c r="CSE2">
        <v>1.6</v>
      </c>
      <c r="CSF2">
        <v>1.6</v>
      </c>
      <c r="CSG2">
        <v>1.6</v>
      </c>
      <c r="CSH2">
        <v>1.6</v>
      </c>
      <c r="CSI2">
        <v>1.6</v>
      </c>
      <c r="CSJ2">
        <v>1.6</v>
      </c>
      <c r="CSK2">
        <v>1.6</v>
      </c>
      <c r="CSL2">
        <v>1.6</v>
      </c>
      <c r="CSM2">
        <v>1.6</v>
      </c>
      <c r="CSN2">
        <v>1.6</v>
      </c>
      <c r="CSO2">
        <v>1.7</v>
      </c>
      <c r="CSP2">
        <v>1.6</v>
      </c>
      <c r="CSQ2">
        <v>1.6</v>
      </c>
      <c r="CSR2">
        <v>1.6</v>
      </c>
      <c r="CSS2">
        <v>1.6</v>
      </c>
      <c r="CST2">
        <v>1.6</v>
      </c>
      <c r="CSU2">
        <v>1.6</v>
      </c>
      <c r="CSV2">
        <v>1.6</v>
      </c>
      <c r="CSW2">
        <v>1.6</v>
      </c>
      <c r="CSX2">
        <v>1.6</v>
      </c>
      <c r="CSY2">
        <v>1.6</v>
      </c>
      <c r="CSZ2">
        <v>1.6</v>
      </c>
      <c r="CTA2">
        <v>1.6</v>
      </c>
      <c r="CTB2">
        <v>1.6</v>
      </c>
      <c r="CTC2">
        <v>1.6</v>
      </c>
      <c r="CTD2">
        <v>1.6</v>
      </c>
      <c r="CTE2">
        <v>1.6</v>
      </c>
      <c r="CTF2">
        <v>1.6</v>
      </c>
      <c r="CTG2">
        <v>1.7</v>
      </c>
      <c r="CTH2">
        <v>1.6</v>
      </c>
      <c r="CTI2">
        <v>1.6</v>
      </c>
      <c r="CTJ2">
        <v>1.6</v>
      </c>
      <c r="CTK2">
        <v>1.7</v>
      </c>
      <c r="CTL2">
        <v>1.6</v>
      </c>
      <c r="CTM2">
        <v>1.6</v>
      </c>
      <c r="CTN2">
        <v>1.6</v>
      </c>
      <c r="CTO2">
        <v>1.6</v>
      </c>
      <c r="CTP2">
        <v>1.6</v>
      </c>
      <c r="CTQ2">
        <v>1.6</v>
      </c>
      <c r="CTR2">
        <v>1.6</v>
      </c>
      <c r="CTS2">
        <v>1.6</v>
      </c>
      <c r="CTT2">
        <v>1.7</v>
      </c>
      <c r="CTU2">
        <v>1.7</v>
      </c>
      <c r="CTV2">
        <v>1.7</v>
      </c>
      <c r="CTW2">
        <v>1.7</v>
      </c>
      <c r="CTX2">
        <v>1.6</v>
      </c>
      <c r="CTY2">
        <v>1.6</v>
      </c>
      <c r="CTZ2">
        <v>1.6</v>
      </c>
      <c r="CUA2">
        <v>1.6</v>
      </c>
      <c r="CUB2">
        <v>1.6</v>
      </c>
      <c r="CUC2">
        <v>1.6</v>
      </c>
      <c r="CUD2">
        <v>1.6</v>
      </c>
      <c r="CUE2">
        <v>1.6</v>
      </c>
      <c r="CUF2">
        <v>1.6</v>
      </c>
      <c r="CUG2">
        <v>1.6</v>
      </c>
      <c r="CUH2">
        <v>1.6</v>
      </c>
      <c r="CUI2">
        <v>1.6</v>
      </c>
      <c r="CUJ2">
        <v>1.6</v>
      </c>
      <c r="CUK2">
        <v>1.6</v>
      </c>
      <c r="CUL2">
        <v>1.6</v>
      </c>
      <c r="CUM2">
        <v>1.6</v>
      </c>
      <c r="CUN2">
        <v>1.6</v>
      </c>
      <c r="CUO2">
        <v>1.6</v>
      </c>
      <c r="CUP2">
        <v>1.6</v>
      </c>
      <c r="CUQ2">
        <v>1.6</v>
      </c>
      <c r="CUR2">
        <v>1.6</v>
      </c>
      <c r="CUS2">
        <v>1.6</v>
      </c>
      <c r="CUT2">
        <v>1.6</v>
      </c>
      <c r="CUU2">
        <v>1.7</v>
      </c>
      <c r="CUV2">
        <v>1.7</v>
      </c>
      <c r="CUW2">
        <v>1.7</v>
      </c>
      <c r="CUX2">
        <v>1.6</v>
      </c>
      <c r="CUY2">
        <v>1.6</v>
      </c>
      <c r="CUZ2">
        <v>1.6</v>
      </c>
      <c r="CVA2">
        <v>1.6</v>
      </c>
      <c r="CVB2">
        <v>1.6</v>
      </c>
      <c r="CVC2">
        <v>1.6</v>
      </c>
      <c r="CVD2">
        <v>1.6</v>
      </c>
      <c r="CVE2">
        <v>1.6</v>
      </c>
      <c r="CVF2">
        <v>1.6</v>
      </c>
      <c r="CVG2">
        <v>1.6</v>
      </c>
      <c r="CVH2">
        <v>1.6</v>
      </c>
      <c r="CVI2">
        <v>1.6</v>
      </c>
      <c r="CVJ2">
        <v>1.6</v>
      </c>
      <c r="CVK2">
        <v>1.6</v>
      </c>
      <c r="CVL2">
        <v>1.6</v>
      </c>
      <c r="CVM2">
        <v>1.6</v>
      </c>
      <c r="CVN2">
        <v>1.6</v>
      </c>
      <c r="CVO2">
        <v>1.6</v>
      </c>
      <c r="CVP2">
        <v>1.7</v>
      </c>
      <c r="CVQ2">
        <v>1.6</v>
      </c>
      <c r="CVR2">
        <v>1.7</v>
      </c>
      <c r="CVS2">
        <v>1.7</v>
      </c>
      <c r="CVT2">
        <v>1.7</v>
      </c>
      <c r="CVU2">
        <v>1.7</v>
      </c>
      <c r="CVV2">
        <v>1.6</v>
      </c>
      <c r="CVW2">
        <v>1.6</v>
      </c>
      <c r="CVX2">
        <v>1.6</v>
      </c>
      <c r="CVY2">
        <v>1.6</v>
      </c>
      <c r="CVZ2">
        <v>1.6</v>
      </c>
      <c r="CWA2">
        <v>1.6</v>
      </c>
      <c r="CWB2">
        <v>1.6</v>
      </c>
      <c r="CWC2">
        <v>1.6</v>
      </c>
      <c r="CWD2">
        <v>1.6</v>
      </c>
      <c r="CWE2">
        <v>1.6</v>
      </c>
      <c r="CWF2">
        <v>1.6</v>
      </c>
      <c r="CWG2">
        <v>1.6</v>
      </c>
      <c r="CWH2">
        <v>1.6</v>
      </c>
      <c r="CWI2">
        <v>1.6</v>
      </c>
      <c r="CWJ2">
        <v>1.6</v>
      </c>
      <c r="CWK2">
        <v>1.6</v>
      </c>
      <c r="CWL2">
        <v>1.6</v>
      </c>
      <c r="CWM2">
        <v>1.6</v>
      </c>
      <c r="CWN2">
        <v>1.6</v>
      </c>
      <c r="CWO2">
        <v>1.6</v>
      </c>
      <c r="CWP2">
        <v>1.6</v>
      </c>
      <c r="CWQ2">
        <v>1.6</v>
      </c>
      <c r="CWR2">
        <v>1.6</v>
      </c>
      <c r="CWS2">
        <v>1.6</v>
      </c>
      <c r="CWT2">
        <v>1.6</v>
      </c>
      <c r="CWU2">
        <v>1.6</v>
      </c>
      <c r="CWV2">
        <v>1.6</v>
      </c>
      <c r="CWW2">
        <v>1.6</v>
      </c>
      <c r="CWX2">
        <v>1.6</v>
      </c>
      <c r="CWY2">
        <v>1.6</v>
      </c>
      <c r="CWZ2">
        <v>1.6</v>
      </c>
      <c r="CXA2">
        <v>1.6</v>
      </c>
      <c r="CXB2">
        <v>1.6</v>
      </c>
      <c r="CXC2">
        <v>1.6</v>
      </c>
      <c r="CXD2">
        <v>1.6</v>
      </c>
      <c r="CXE2">
        <v>1.6</v>
      </c>
      <c r="CXF2">
        <v>1.6</v>
      </c>
      <c r="CXG2">
        <v>1.6</v>
      </c>
      <c r="CXH2">
        <v>1.6</v>
      </c>
      <c r="CXI2">
        <v>1.6</v>
      </c>
      <c r="CXJ2">
        <v>1.7</v>
      </c>
      <c r="CXK2">
        <v>1.6</v>
      </c>
      <c r="CXL2">
        <v>1.6</v>
      </c>
      <c r="CXM2">
        <v>1.7</v>
      </c>
      <c r="CXN2">
        <v>1.7</v>
      </c>
      <c r="CXO2">
        <v>1.6</v>
      </c>
      <c r="CXP2">
        <v>1.6</v>
      </c>
      <c r="CXQ2">
        <v>1.6</v>
      </c>
      <c r="CXR2">
        <v>1.6</v>
      </c>
      <c r="CXS2">
        <v>1.7</v>
      </c>
      <c r="CXT2">
        <v>1.7</v>
      </c>
      <c r="CXU2">
        <v>1.7</v>
      </c>
      <c r="CXV2">
        <v>1.7</v>
      </c>
      <c r="CXW2">
        <v>1.7</v>
      </c>
      <c r="CXX2">
        <v>1.7</v>
      </c>
      <c r="CXY2">
        <v>1.6</v>
      </c>
      <c r="CXZ2">
        <v>1.6</v>
      </c>
      <c r="CYA2">
        <v>1.6</v>
      </c>
      <c r="CYB2">
        <v>1.7</v>
      </c>
      <c r="CYC2">
        <v>1.8</v>
      </c>
      <c r="CYD2">
        <v>1.9</v>
      </c>
      <c r="CYE2">
        <v>1.8</v>
      </c>
      <c r="CYF2">
        <v>1.7</v>
      </c>
      <c r="CYG2">
        <v>1.8</v>
      </c>
      <c r="CYH2">
        <v>1.8</v>
      </c>
      <c r="CYI2">
        <v>1.8</v>
      </c>
      <c r="CYJ2">
        <v>1.7</v>
      </c>
      <c r="CYK2">
        <v>1.8</v>
      </c>
      <c r="CYL2">
        <v>1.8</v>
      </c>
      <c r="CYM2">
        <v>1.8</v>
      </c>
      <c r="CYN2">
        <v>1.8</v>
      </c>
      <c r="CYO2">
        <v>1.7</v>
      </c>
      <c r="CYP2">
        <v>1.7</v>
      </c>
      <c r="CYQ2">
        <v>1.7</v>
      </c>
      <c r="CYR2">
        <v>1.7</v>
      </c>
      <c r="CYS2">
        <v>1.7</v>
      </c>
      <c r="CYT2">
        <v>1.7</v>
      </c>
      <c r="CYU2">
        <v>1.7</v>
      </c>
      <c r="CYV2">
        <v>1.7</v>
      </c>
      <c r="CYW2">
        <v>1.7</v>
      </c>
      <c r="CYX2">
        <v>1.7</v>
      </c>
      <c r="CYY2">
        <v>1.7</v>
      </c>
      <c r="CYZ2">
        <v>1.6</v>
      </c>
      <c r="CZA2">
        <v>1.7</v>
      </c>
      <c r="CZB2">
        <v>1.7</v>
      </c>
      <c r="CZC2">
        <v>1.6</v>
      </c>
      <c r="CZD2">
        <v>1.6</v>
      </c>
      <c r="CZE2">
        <v>1.6</v>
      </c>
      <c r="CZF2">
        <v>1.6</v>
      </c>
      <c r="CZG2">
        <v>1.6</v>
      </c>
      <c r="CZH2">
        <v>1.6</v>
      </c>
      <c r="CZI2">
        <v>1.6</v>
      </c>
      <c r="CZJ2">
        <v>1.6</v>
      </c>
      <c r="CZK2">
        <v>1.6</v>
      </c>
      <c r="CZL2">
        <v>1.6</v>
      </c>
      <c r="CZM2">
        <v>1.6</v>
      </c>
      <c r="CZN2">
        <v>1.6</v>
      </c>
      <c r="CZO2">
        <v>1.7</v>
      </c>
      <c r="CZP2">
        <v>1.7</v>
      </c>
      <c r="CZQ2">
        <v>1.8</v>
      </c>
      <c r="CZR2">
        <v>1.7</v>
      </c>
      <c r="CZS2">
        <v>1.8</v>
      </c>
      <c r="CZT2">
        <v>1.8</v>
      </c>
      <c r="CZU2">
        <v>1.7</v>
      </c>
      <c r="CZV2">
        <v>1.7</v>
      </c>
      <c r="CZW2">
        <v>1.7</v>
      </c>
      <c r="CZX2">
        <v>1.7</v>
      </c>
      <c r="CZY2">
        <v>1.7</v>
      </c>
      <c r="CZZ2">
        <v>1.7</v>
      </c>
      <c r="DAA2">
        <v>1.7</v>
      </c>
      <c r="DAB2">
        <v>1.7</v>
      </c>
      <c r="DAC2">
        <v>1.7</v>
      </c>
      <c r="DAD2">
        <v>1.7</v>
      </c>
      <c r="DAE2">
        <v>1.7</v>
      </c>
      <c r="DAF2">
        <v>1.8</v>
      </c>
      <c r="DAG2">
        <v>1.8</v>
      </c>
      <c r="DAH2">
        <v>1.7</v>
      </c>
      <c r="DAI2">
        <v>1.8</v>
      </c>
      <c r="DAJ2">
        <v>1.7</v>
      </c>
      <c r="DAK2">
        <v>1.7</v>
      </c>
      <c r="DAL2">
        <v>1.7</v>
      </c>
      <c r="DAM2">
        <v>1.7</v>
      </c>
      <c r="DAN2">
        <v>1.8</v>
      </c>
      <c r="DAO2">
        <v>1.7</v>
      </c>
      <c r="DAP2">
        <v>1.7</v>
      </c>
      <c r="DAQ2">
        <v>1.6</v>
      </c>
      <c r="DAR2">
        <v>1.6</v>
      </c>
      <c r="DAS2">
        <v>1.6</v>
      </c>
      <c r="DAT2">
        <v>1.6</v>
      </c>
      <c r="DAU2">
        <v>1.6</v>
      </c>
      <c r="DAV2">
        <v>1.6</v>
      </c>
      <c r="DAW2">
        <v>1.6</v>
      </c>
      <c r="DAX2">
        <v>1.6</v>
      </c>
      <c r="DAY2">
        <v>1.6</v>
      </c>
      <c r="DAZ2">
        <v>1.6</v>
      </c>
      <c r="DBA2">
        <v>1.6</v>
      </c>
      <c r="DBB2">
        <v>1.6</v>
      </c>
      <c r="DBC2">
        <v>1.6</v>
      </c>
      <c r="DBD2">
        <v>1.6</v>
      </c>
      <c r="DBE2">
        <v>1.6</v>
      </c>
      <c r="DBF2">
        <v>1.7</v>
      </c>
      <c r="DBG2">
        <v>1.7</v>
      </c>
      <c r="DBH2">
        <v>1.7</v>
      </c>
      <c r="DBI2">
        <v>1.7</v>
      </c>
      <c r="DBJ2">
        <v>1.7</v>
      </c>
      <c r="DBK2">
        <v>1.7</v>
      </c>
      <c r="DBL2">
        <v>1.6</v>
      </c>
      <c r="DBM2">
        <v>1.6</v>
      </c>
      <c r="DBN2">
        <v>1.6</v>
      </c>
      <c r="DBO2">
        <v>1.6</v>
      </c>
      <c r="DBP2">
        <v>1.6</v>
      </c>
      <c r="DBQ2">
        <v>0</v>
      </c>
      <c r="DBR2">
        <v>1.6</v>
      </c>
      <c r="DBS2">
        <v>1.6</v>
      </c>
      <c r="DBT2">
        <v>1.6</v>
      </c>
      <c r="DBU2">
        <v>1.6</v>
      </c>
      <c r="DBV2">
        <v>1.6</v>
      </c>
      <c r="DBW2">
        <v>1.6</v>
      </c>
      <c r="DBX2">
        <v>1.6</v>
      </c>
      <c r="DBY2">
        <v>1.6</v>
      </c>
      <c r="DBZ2">
        <v>1.6</v>
      </c>
      <c r="DCA2">
        <v>1.6</v>
      </c>
      <c r="DCB2">
        <v>1.6</v>
      </c>
      <c r="DCC2">
        <v>1.6</v>
      </c>
      <c r="DCD2">
        <v>1.6</v>
      </c>
      <c r="DCE2">
        <v>1.6</v>
      </c>
      <c r="DCF2">
        <v>1.6</v>
      </c>
      <c r="DCG2">
        <v>1.6</v>
      </c>
      <c r="DCH2">
        <v>1.6</v>
      </c>
      <c r="DCI2">
        <v>1.6</v>
      </c>
      <c r="DCJ2">
        <v>1.6</v>
      </c>
      <c r="DCK2">
        <v>1.6</v>
      </c>
      <c r="DCL2">
        <v>1.6</v>
      </c>
      <c r="DCM2">
        <v>1.6</v>
      </c>
      <c r="DCN2">
        <v>1.6</v>
      </c>
      <c r="DCO2">
        <v>1.6</v>
      </c>
      <c r="DCP2">
        <v>1.6</v>
      </c>
      <c r="DCQ2">
        <v>1.6</v>
      </c>
      <c r="DCR2">
        <v>1.6</v>
      </c>
      <c r="DCS2">
        <v>1.6</v>
      </c>
      <c r="DCT2">
        <v>1.6</v>
      </c>
      <c r="DCU2">
        <v>1.6</v>
      </c>
      <c r="DCV2">
        <v>1.6</v>
      </c>
      <c r="DCW2">
        <v>1.6</v>
      </c>
      <c r="DCX2">
        <v>1.6</v>
      </c>
      <c r="DCY2">
        <v>1.6</v>
      </c>
      <c r="DCZ2">
        <v>1.6</v>
      </c>
      <c r="DDA2">
        <v>1.6</v>
      </c>
      <c r="DDB2">
        <v>1.6</v>
      </c>
      <c r="DDC2">
        <v>1.6</v>
      </c>
      <c r="DDD2">
        <v>1.6</v>
      </c>
      <c r="DDE2">
        <v>1.6</v>
      </c>
      <c r="DDF2">
        <v>1.6</v>
      </c>
      <c r="DDG2">
        <v>1.6</v>
      </c>
      <c r="DDH2">
        <v>1.6</v>
      </c>
      <c r="DDI2">
        <v>1.6</v>
      </c>
      <c r="DDJ2">
        <v>1.6</v>
      </c>
      <c r="DDK2">
        <v>1.6</v>
      </c>
      <c r="DDL2">
        <v>1.6</v>
      </c>
      <c r="DDM2">
        <v>1.6</v>
      </c>
      <c r="DDN2">
        <v>1.6</v>
      </c>
      <c r="DDO2">
        <v>1.6</v>
      </c>
      <c r="DDP2">
        <v>1.6</v>
      </c>
      <c r="DDQ2">
        <v>1.6</v>
      </c>
      <c r="DDR2">
        <v>1.6</v>
      </c>
      <c r="DDS2">
        <v>1.6</v>
      </c>
      <c r="DDT2">
        <v>1.6</v>
      </c>
      <c r="DDU2">
        <v>1.6</v>
      </c>
      <c r="DDV2">
        <v>1.6</v>
      </c>
      <c r="DDW2">
        <v>1.6</v>
      </c>
      <c r="DDX2">
        <v>1.6</v>
      </c>
      <c r="DDY2">
        <v>1.6</v>
      </c>
      <c r="DDZ2">
        <v>1.6</v>
      </c>
      <c r="DEA2">
        <v>1.6</v>
      </c>
      <c r="DEB2">
        <v>1.6</v>
      </c>
      <c r="DEC2">
        <v>1.6</v>
      </c>
      <c r="DED2">
        <v>1.6</v>
      </c>
      <c r="DEE2">
        <v>1.6</v>
      </c>
      <c r="DEF2">
        <v>1.6</v>
      </c>
      <c r="DEG2">
        <v>1.6</v>
      </c>
      <c r="DEH2">
        <v>1.6</v>
      </c>
      <c r="DEI2">
        <v>1.6</v>
      </c>
      <c r="DEJ2">
        <v>1.6</v>
      </c>
      <c r="DEK2">
        <v>1.6</v>
      </c>
      <c r="DEL2">
        <v>1.6</v>
      </c>
      <c r="DEM2">
        <v>1.6</v>
      </c>
      <c r="DEN2">
        <v>1.6</v>
      </c>
      <c r="DEO2">
        <v>1.6</v>
      </c>
      <c r="DEP2">
        <v>1.6</v>
      </c>
      <c r="DEQ2">
        <v>1.6</v>
      </c>
      <c r="DER2">
        <v>1.6</v>
      </c>
      <c r="DES2">
        <v>1.6</v>
      </c>
      <c r="DET2">
        <v>1.6</v>
      </c>
      <c r="DEU2">
        <v>1.6</v>
      </c>
      <c r="DEV2">
        <v>1.6</v>
      </c>
      <c r="DEW2">
        <v>1.6</v>
      </c>
      <c r="DEX2">
        <v>1.6</v>
      </c>
      <c r="DEY2">
        <v>1.6</v>
      </c>
      <c r="DEZ2">
        <v>1.7</v>
      </c>
      <c r="DFA2">
        <v>1.7</v>
      </c>
      <c r="DFB2">
        <v>1.7</v>
      </c>
      <c r="DFC2">
        <v>1.7</v>
      </c>
      <c r="DFD2">
        <v>1.6</v>
      </c>
      <c r="DFE2">
        <v>1.6</v>
      </c>
      <c r="DFF2">
        <v>1.6</v>
      </c>
      <c r="DFG2">
        <v>1.6</v>
      </c>
      <c r="DFH2">
        <v>1.6</v>
      </c>
      <c r="DFI2">
        <v>1.6</v>
      </c>
      <c r="DFJ2">
        <v>1.6</v>
      </c>
      <c r="DFK2">
        <v>1.6</v>
      </c>
      <c r="DFL2">
        <v>1.6</v>
      </c>
      <c r="DFM2">
        <v>1.6</v>
      </c>
      <c r="DFN2">
        <v>1.6</v>
      </c>
      <c r="DFO2">
        <v>1.6</v>
      </c>
      <c r="DFP2">
        <v>1.6</v>
      </c>
      <c r="DFQ2">
        <v>1.6</v>
      </c>
      <c r="DFR2">
        <v>1.6</v>
      </c>
      <c r="DFS2">
        <v>1.6</v>
      </c>
      <c r="DFT2">
        <v>1.6</v>
      </c>
      <c r="DFU2">
        <v>1.6</v>
      </c>
      <c r="DFV2">
        <v>1.6</v>
      </c>
      <c r="DFW2">
        <v>1.6</v>
      </c>
      <c r="DFX2">
        <v>1.6</v>
      </c>
      <c r="DFY2">
        <v>1.7</v>
      </c>
      <c r="DFZ2">
        <v>1.7</v>
      </c>
      <c r="DGA2">
        <v>1.7</v>
      </c>
      <c r="DGB2">
        <v>1.6</v>
      </c>
      <c r="DGC2">
        <v>1.6</v>
      </c>
      <c r="DGD2">
        <v>1.6</v>
      </c>
      <c r="DGE2">
        <v>1.6</v>
      </c>
      <c r="DGF2">
        <v>1.6</v>
      </c>
      <c r="DGG2">
        <v>1.6</v>
      </c>
      <c r="DGH2">
        <v>1.6</v>
      </c>
      <c r="DGI2">
        <v>1.6</v>
      </c>
      <c r="DGJ2">
        <v>1.6</v>
      </c>
      <c r="DGK2">
        <v>1.5</v>
      </c>
      <c r="DGL2">
        <v>1.5</v>
      </c>
      <c r="DGM2">
        <v>1.6</v>
      </c>
      <c r="DGN2">
        <v>1.6</v>
      </c>
      <c r="DGO2">
        <v>1.6</v>
      </c>
      <c r="DGP2">
        <v>1.6</v>
      </c>
      <c r="DGQ2">
        <v>1.7</v>
      </c>
      <c r="DGR2">
        <v>1.7</v>
      </c>
      <c r="DGS2">
        <v>1.6</v>
      </c>
      <c r="DGT2">
        <v>1.6</v>
      </c>
      <c r="DGU2">
        <v>1.6</v>
      </c>
      <c r="DGV2">
        <v>1.6</v>
      </c>
      <c r="DGW2">
        <v>1.6</v>
      </c>
      <c r="DGX2">
        <v>1.6</v>
      </c>
      <c r="DGY2">
        <v>1.6</v>
      </c>
      <c r="DGZ2">
        <v>1.6</v>
      </c>
      <c r="DHA2">
        <v>1.5</v>
      </c>
      <c r="DHB2">
        <v>1.6</v>
      </c>
      <c r="DHC2">
        <v>1.5</v>
      </c>
      <c r="DHD2">
        <v>1.6</v>
      </c>
      <c r="DHE2">
        <v>1.6</v>
      </c>
      <c r="DHF2">
        <v>1.6</v>
      </c>
      <c r="DHG2">
        <v>1.6</v>
      </c>
      <c r="DHH2">
        <v>1.6</v>
      </c>
      <c r="DHI2">
        <v>1.5</v>
      </c>
      <c r="DHJ2">
        <v>1.5</v>
      </c>
      <c r="DHK2">
        <v>1.5</v>
      </c>
      <c r="DHL2">
        <v>1.6</v>
      </c>
      <c r="DHM2">
        <v>1.6</v>
      </c>
      <c r="DHN2">
        <v>1.6</v>
      </c>
      <c r="DHO2">
        <v>1.6</v>
      </c>
      <c r="DHP2">
        <v>1.6</v>
      </c>
      <c r="DHQ2">
        <v>1.6</v>
      </c>
      <c r="DHR2">
        <v>1.6</v>
      </c>
      <c r="DHS2">
        <v>1.6</v>
      </c>
      <c r="DHT2">
        <v>1.6</v>
      </c>
      <c r="DHU2">
        <v>1.6</v>
      </c>
      <c r="DHV2">
        <v>1.6</v>
      </c>
      <c r="DHW2">
        <v>1.6</v>
      </c>
      <c r="DHX2">
        <v>1.6</v>
      </c>
      <c r="DHY2">
        <v>1.6</v>
      </c>
      <c r="DHZ2">
        <v>1.6</v>
      </c>
      <c r="DIA2">
        <v>1.6</v>
      </c>
      <c r="DIB2">
        <v>1.6</v>
      </c>
      <c r="DIC2">
        <v>1.6</v>
      </c>
      <c r="DID2">
        <v>1.6</v>
      </c>
      <c r="DIE2">
        <v>1.6</v>
      </c>
      <c r="DIF2">
        <v>1.6</v>
      </c>
      <c r="DIG2">
        <v>1.6</v>
      </c>
      <c r="DIH2">
        <v>1.6</v>
      </c>
      <c r="DII2">
        <v>1.6</v>
      </c>
      <c r="DIJ2">
        <v>1.6</v>
      </c>
      <c r="DIK2">
        <v>1.6</v>
      </c>
      <c r="DIL2">
        <v>1.6</v>
      </c>
      <c r="DIM2">
        <v>1.6</v>
      </c>
      <c r="DIN2">
        <v>1.6</v>
      </c>
      <c r="DIO2">
        <v>1.6</v>
      </c>
      <c r="DIP2">
        <v>1.7</v>
      </c>
      <c r="DIQ2">
        <v>1.7</v>
      </c>
      <c r="DIR2">
        <v>1.7</v>
      </c>
      <c r="DIS2">
        <v>1.7</v>
      </c>
      <c r="DIT2">
        <v>1.7</v>
      </c>
      <c r="DIU2">
        <v>1.6</v>
      </c>
      <c r="DIV2">
        <v>1.6</v>
      </c>
      <c r="DIW2">
        <v>1.6</v>
      </c>
      <c r="DIX2">
        <v>1.6</v>
      </c>
      <c r="DIY2">
        <v>1.6</v>
      </c>
      <c r="DIZ2">
        <v>1.6</v>
      </c>
      <c r="DJA2">
        <v>1.6</v>
      </c>
      <c r="DJB2">
        <v>1.6</v>
      </c>
      <c r="DJC2">
        <v>1.6</v>
      </c>
      <c r="DJD2">
        <v>1.5</v>
      </c>
      <c r="DJE2">
        <v>1.5</v>
      </c>
      <c r="DJF2">
        <v>1.5</v>
      </c>
      <c r="DJG2">
        <v>1.6</v>
      </c>
      <c r="DJH2">
        <v>1.5</v>
      </c>
      <c r="DJI2">
        <v>1.6</v>
      </c>
      <c r="DJJ2">
        <v>1.6</v>
      </c>
      <c r="DJK2">
        <v>1.6</v>
      </c>
      <c r="DJL2">
        <v>1.6</v>
      </c>
      <c r="DJM2">
        <v>1.6</v>
      </c>
      <c r="DJN2">
        <v>1.6</v>
      </c>
      <c r="DJO2">
        <v>1.6</v>
      </c>
      <c r="DJP2">
        <v>1.7</v>
      </c>
      <c r="DJQ2">
        <v>1.7</v>
      </c>
      <c r="DJR2">
        <v>1.7</v>
      </c>
      <c r="DJS2">
        <v>1.7</v>
      </c>
      <c r="DJT2">
        <v>1.7</v>
      </c>
      <c r="DJU2">
        <v>1.7</v>
      </c>
      <c r="DJV2">
        <v>1.6</v>
      </c>
      <c r="DJW2">
        <v>1.6</v>
      </c>
      <c r="DJX2">
        <v>1.6</v>
      </c>
      <c r="DJY2">
        <v>1.6</v>
      </c>
      <c r="DJZ2">
        <v>1.6</v>
      </c>
      <c r="DKA2">
        <v>1.6</v>
      </c>
      <c r="DKB2">
        <v>1.6</v>
      </c>
      <c r="DKC2">
        <v>1.5</v>
      </c>
      <c r="DKD2">
        <v>1.5</v>
      </c>
      <c r="DKE2">
        <v>1.5</v>
      </c>
      <c r="DKF2">
        <v>1.5</v>
      </c>
      <c r="DKG2">
        <v>1.6</v>
      </c>
      <c r="DKH2">
        <v>1.6</v>
      </c>
      <c r="DKI2">
        <v>1.6</v>
      </c>
      <c r="DKJ2">
        <v>1.6</v>
      </c>
      <c r="DKK2">
        <v>1.6</v>
      </c>
      <c r="DKL2">
        <v>1.6</v>
      </c>
      <c r="DKM2">
        <v>1.6</v>
      </c>
      <c r="DKN2">
        <v>1.6</v>
      </c>
      <c r="DKO2">
        <v>1.6</v>
      </c>
      <c r="DKP2">
        <v>1.6</v>
      </c>
      <c r="DKQ2">
        <v>1.6</v>
      </c>
      <c r="DKR2">
        <v>1.7</v>
      </c>
      <c r="DKS2">
        <v>1.6</v>
      </c>
      <c r="DKT2">
        <v>1.6</v>
      </c>
      <c r="DKU2">
        <v>1.6</v>
      </c>
      <c r="DKV2">
        <v>1.6</v>
      </c>
      <c r="DKW2">
        <v>1.6</v>
      </c>
      <c r="DKX2">
        <v>1.6</v>
      </c>
      <c r="DKY2">
        <v>1.6</v>
      </c>
      <c r="DKZ2">
        <v>1.6</v>
      </c>
      <c r="DLA2">
        <v>1.6</v>
      </c>
      <c r="DLB2">
        <v>1.6</v>
      </c>
      <c r="DLC2">
        <v>1.6</v>
      </c>
      <c r="DLD2">
        <v>1.6</v>
      </c>
      <c r="DLE2">
        <v>1.6</v>
      </c>
      <c r="DLF2">
        <v>1.6</v>
      </c>
      <c r="DLG2">
        <v>1.6</v>
      </c>
      <c r="DLH2">
        <v>1.6</v>
      </c>
      <c r="DLI2">
        <v>1.6</v>
      </c>
      <c r="DLJ2">
        <v>1.6</v>
      </c>
      <c r="DLK2">
        <v>1.6</v>
      </c>
      <c r="DLL2">
        <v>1.6</v>
      </c>
      <c r="DLM2">
        <v>1.6</v>
      </c>
      <c r="DLN2">
        <v>1.6</v>
      </c>
      <c r="DLO2">
        <v>1.6</v>
      </c>
      <c r="DLP2">
        <v>1.6</v>
      </c>
      <c r="DLQ2">
        <v>1.6</v>
      </c>
      <c r="DLR2">
        <v>1.6</v>
      </c>
      <c r="DLS2">
        <v>1.6</v>
      </c>
      <c r="DLT2">
        <v>1.6</v>
      </c>
      <c r="DLU2">
        <v>1.6</v>
      </c>
      <c r="DLV2">
        <v>1.6</v>
      </c>
      <c r="DLW2">
        <v>1.6</v>
      </c>
      <c r="DLX2">
        <v>1.5</v>
      </c>
      <c r="DLY2">
        <v>1.5</v>
      </c>
      <c r="DLZ2">
        <v>1.6</v>
      </c>
      <c r="DMA2">
        <v>1.6</v>
      </c>
      <c r="DMB2">
        <v>1.6</v>
      </c>
      <c r="DMC2">
        <v>1.6</v>
      </c>
      <c r="DMD2">
        <v>1.6</v>
      </c>
      <c r="DME2">
        <v>1.6</v>
      </c>
      <c r="DMF2">
        <v>1.6</v>
      </c>
      <c r="DMG2">
        <v>1.6</v>
      </c>
      <c r="DMH2">
        <v>1.6</v>
      </c>
      <c r="DMI2">
        <v>1.6</v>
      </c>
      <c r="DMJ2">
        <v>1.5</v>
      </c>
      <c r="DMK2">
        <v>1.5</v>
      </c>
      <c r="DML2">
        <v>1.5</v>
      </c>
      <c r="DMM2">
        <v>1.5</v>
      </c>
      <c r="DMN2">
        <v>1.5</v>
      </c>
      <c r="DMO2">
        <v>1.6</v>
      </c>
      <c r="DMP2">
        <v>1.6</v>
      </c>
      <c r="DMQ2">
        <v>1.6</v>
      </c>
      <c r="DMR2">
        <v>1.6</v>
      </c>
      <c r="DMS2">
        <v>1.6</v>
      </c>
      <c r="DMT2">
        <v>1.6</v>
      </c>
      <c r="DMU2">
        <v>1.6</v>
      </c>
      <c r="DMV2">
        <v>1.6</v>
      </c>
      <c r="DMW2">
        <v>1.6</v>
      </c>
      <c r="DMX2">
        <v>1.6</v>
      </c>
      <c r="DMY2">
        <v>1.6</v>
      </c>
      <c r="DMZ2">
        <v>1.6</v>
      </c>
      <c r="DNA2">
        <v>1.6</v>
      </c>
      <c r="DNB2">
        <v>1.6</v>
      </c>
      <c r="DNC2">
        <v>1.6</v>
      </c>
      <c r="DND2">
        <v>1.6</v>
      </c>
      <c r="DNE2">
        <v>1.6</v>
      </c>
      <c r="DNF2">
        <v>1.6</v>
      </c>
      <c r="DNG2">
        <v>1.7</v>
      </c>
      <c r="DNH2">
        <v>1.7</v>
      </c>
      <c r="DNI2">
        <v>1.6</v>
      </c>
      <c r="DNJ2">
        <v>1.6</v>
      </c>
      <c r="DNK2">
        <v>1.6</v>
      </c>
      <c r="DNL2">
        <v>1.6</v>
      </c>
      <c r="DNM2">
        <v>1.6</v>
      </c>
      <c r="DNN2">
        <v>1.6</v>
      </c>
      <c r="DNO2">
        <v>1.6</v>
      </c>
      <c r="DNP2">
        <v>1.6</v>
      </c>
      <c r="DNQ2">
        <v>1.6</v>
      </c>
      <c r="DNR2">
        <v>1.6</v>
      </c>
      <c r="DNS2">
        <v>1.6</v>
      </c>
      <c r="DNT2">
        <v>1.6</v>
      </c>
      <c r="DNU2">
        <v>1.6</v>
      </c>
      <c r="DNV2">
        <v>1.6</v>
      </c>
      <c r="DNW2">
        <v>1.6</v>
      </c>
      <c r="DNX2">
        <v>1.6</v>
      </c>
      <c r="DNY2">
        <v>1.6</v>
      </c>
      <c r="DNZ2">
        <v>1.6</v>
      </c>
      <c r="DOA2">
        <v>1.6</v>
      </c>
      <c r="DOB2">
        <v>1.6</v>
      </c>
      <c r="DOC2">
        <v>1.6</v>
      </c>
      <c r="DOD2">
        <v>1.6</v>
      </c>
      <c r="DOE2">
        <v>1.6</v>
      </c>
      <c r="DOF2">
        <v>1.6</v>
      </c>
      <c r="DOG2">
        <v>1.6</v>
      </c>
      <c r="DOH2">
        <v>1.6</v>
      </c>
      <c r="DOI2">
        <v>1.6</v>
      </c>
      <c r="DOJ2">
        <v>1.6</v>
      </c>
      <c r="DOK2">
        <v>1.6</v>
      </c>
      <c r="DOL2">
        <v>1.6</v>
      </c>
      <c r="DOM2">
        <v>1.6</v>
      </c>
      <c r="DON2">
        <v>1.6</v>
      </c>
      <c r="DOO2">
        <v>1.6</v>
      </c>
      <c r="DOP2">
        <v>1.6</v>
      </c>
      <c r="DOQ2">
        <v>1.6</v>
      </c>
      <c r="DOR2">
        <v>1.6</v>
      </c>
      <c r="DOS2">
        <v>1.6</v>
      </c>
      <c r="DOT2">
        <v>1.6</v>
      </c>
      <c r="DOU2">
        <v>1.6</v>
      </c>
      <c r="DOV2">
        <v>1.6</v>
      </c>
      <c r="DOW2">
        <v>1.6</v>
      </c>
      <c r="DOX2">
        <v>1.6</v>
      </c>
      <c r="DOY2">
        <v>1.6</v>
      </c>
      <c r="DOZ2">
        <v>1.6</v>
      </c>
      <c r="DPA2">
        <v>1.6</v>
      </c>
      <c r="DPB2">
        <v>1.6</v>
      </c>
      <c r="DPC2">
        <v>1.6</v>
      </c>
      <c r="DPD2">
        <v>1.6</v>
      </c>
      <c r="DPE2">
        <v>1.6</v>
      </c>
      <c r="DPF2">
        <v>1.7</v>
      </c>
      <c r="DPG2">
        <v>1.6</v>
      </c>
      <c r="DPH2">
        <v>1.6</v>
      </c>
      <c r="DPI2">
        <v>1.6</v>
      </c>
      <c r="DPJ2">
        <v>1.6</v>
      </c>
      <c r="DPK2">
        <v>1.6</v>
      </c>
      <c r="DPL2">
        <v>1.6</v>
      </c>
      <c r="DPM2">
        <v>1.6</v>
      </c>
      <c r="DPN2">
        <v>1.6</v>
      </c>
      <c r="DPO2">
        <v>1.6</v>
      </c>
      <c r="DPP2">
        <v>1.5</v>
      </c>
      <c r="DPQ2">
        <v>1.6</v>
      </c>
      <c r="DPR2">
        <v>1.6</v>
      </c>
      <c r="DPS2">
        <v>1.6</v>
      </c>
      <c r="DPT2">
        <v>1.5</v>
      </c>
      <c r="DPU2">
        <v>1.6</v>
      </c>
      <c r="DPV2">
        <v>1.5</v>
      </c>
      <c r="DPW2">
        <v>1.6</v>
      </c>
      <c r="DPX2">
        <v>1.6</v>
      </c>
      <c r="DPY2">
        <v>1.6</v>
      </c>
      <c r="DPZ2">
        <v>1.5</v>
      </c>
      <c r="DQA2">
        <v>1.6</v>
      </c>
      <c r="DQB2">
        <v>1.6</v>
      </c>
      <c r="DQC2">
        <v>1.6</v>
      </c>
      <c r="DQD2">
        <v>1.6</v>
      </c>
      <c r="DQE2">
        <v>1.6</v>
      </c>
      <c r="DQF2">
        <v>1.6</v>
      </c>
      <c r="DQG2">
        <v>1.6</v>
      </c>
      <c r="DQH2">
        <v>1.6</v>
      </c>
      <c r="DQI2">
        <v>1.6</v>
      </c>
      <c r="DQJ2">
        <v>1.6</v>
      </c>
      <c r="DQK2">
        <v>1.6</v>
      </c>
      <c r="DQL2">
        <v>1.6</v>
      </c>
      <c r="DQM2">
        <v>1.6</v>
      </c>
      <c r="DQN2">
        <v>1.5</v>
      </c>
      <c r="DQO2">
        <v>1.5</v>
      </c>
      <c r="DQP2">
        <v>1.5</v>
      </c>
      <c r="DQQ2">
        <v>1.5</v>
      </c>
      <c r="DQR2">
        <v>1.5</v>
      </c>
      <c r="DQS2">
        <v>1.6</v>
      </c>
      <c r="DQT2">
        <v>1.6</v>
      </c>
      <c r="DQU2">
        <v>1.6</v>
      </c>
      <c r="DQV2">
        <v>1.5</v>
      </c>
      <c r="DQW2">
        <v>1.5</v>
      </c>
      <c r="DQX2">
        <v>1.6</v>
      </c>
      <c r="DQY2">
        <v>1.5</v>
      </c>
      <c r="DQZ2">
        <v>1.5</v>
      </c>
      <c r="DRA2">
        <v>1.6</v>
      </c>
      <c r="DRB2">
        <v>1.6</v>
      </c>
      <c r="DRC2">
        <v>1.6</v>
      </c>
      <c r="DRD2">
        <v>1.6</v>
      </c>
      <c r="DRE2">
        <v>1.5</v>
      </c>
      <c r="DRF2">
        <v>1.6</v>
      </c>
      <c r="DRG2">
        <v>1.6</v>
      </c>
      <c r="DRH2">
        <v>1.6</v>
      </c>
      <c r="DRI2">
        <v>1.6</v>
      </c>
      <c r="DRJ2">
        <v>1.6</v>
      </c>
      <c r="DRK2">
        <v>1.6</v>
      </c>
      <c r="DRL2">
        <v>1.6</v>
      </c>
      <c r="DRM2">
        <v>1.5</v>
      </c>
      <c r="DRN2">
        <v>1.5</v>
      </c>
      <c r="DRO2">
        <v>1.6</v>
      </c>
      <c r="DRP2">
        <v>1.6</v>
      </c>
      <c r="DRQ2">
        <v>1.6</v>
      </c>
      <c r="DRR2">
        <v>1.6</v>
      </c>
      <c r="DRS2">
        <v>1.6</v>
      </c>
      <c r="DRT2">
        <v>1.6</v>
      </c>
      <c r="DRU2">
        <v>1.6</v>
      </c>
      <c r="DRV2">
        <v>1.6</v>
      </c>
      <c r="DRW2">
        <v>1.6</v>
      </c>
      <c r="DRX2">
        <v>1.6</v>
      </c>
      <c r="DRY2">
        <v>1.6</v>
      </c>
      <c r="DRZ2">
        <v>1.6</v>
      </c>
      <c r="DSA2">
        <v>1.6</v>
      </c>
      <c r="DSB2">
        <v>1.5</v>
      </c>
      <c r="DSC2">
        <v>1.5</v>
      </c>
      <c r="DSD2">
        <v>1.6</v>
      </c>
      <c r="DSE2">
        <v>1.6</v>
      </c>
      <c r="DSF2">
        <v>1.6</v>
      </c>
      <c r="DSG2">
        <v>1.6</v>
      </c>
      <c r="DSH2">
        <v>1.5</v>
      </c>
      <c r="DSI2">
        <v>1.6</v>
      </c>
      <c r="DSJ2">
        <v>1.6</v>
      </c>
      <c r="DSK2">
        <v>1.5</v>
      </c>
      <c r="DSL2">
        <v>1.5</v>
      </c>
      <c r="DSM2">
        <v>1.5</v>
      </c>
      <c r="DSN2">
        <v>1.6</v>
      </c>
      <c r="DSO2">
        <v>1.6</v>
      </c>
      <c r="DSP2">
        <v>1.6</v>
      </c>
      <c r="DSQ2">
        <v>1.6</v>
      </c>
      <c r="DSR2">
        <v>1.6</v>
      </c>
      <c r="DSS2">
        <v>1.6</v>
      </c>
      <c r="DST2">
        <v>1.6</v>
      </c>
      <c r="DSU2">
        <v>1.6</v>
      </c>
      <c r="DSV2">
        <v>1.6</v>
      </c>
      <c r="DSW2">
        <v>1.7</v>
      </c>
      <c r="DSX2">
        <v>1.7</v>
      </c>
      <c r="DSY2">
        <v>1.7</v>
      </c>
      <c r="DSZ2">
        <v>1.6</v>
      </c>
      <c r="DTA2">
        <v>1.6</v>
      </c>
      <c r="DTB2">
        <v>1.6</v>
      </c>
      <c r="DTC2">
        <v>1.6</v>
      </c>
      <c r="DTD2">
        <v>1.6</v>
      </c>
      <c r="DTE2">
        <v>1.6</v>
      </c>
      <c r="DTF2">
        <v>1.6</v>
      </c>
      <c r="DTG2">
        <v>1.5</v>
      </c>
      <c r="DTH2">
        <v>1.5</v>
      </c>
      <c r="DTI2">
        <v>1.5</v>
      </c>
      <c r="DTJ2">
        <v>1.5</v>
      </c>
      <c r="DTK2">
        <v>1.5</v>
      </c>
      <c r="DTL2">
        <v>1.5</v>
      </c>
      <c r="DTM2">
        <v>1.5</v>
      </c>
      <c r="DTN2">
        <v>1.6</v>
      </c>
      <c r="DTO2">
        <v>1.6</v>
      </c>
      <c r="DTP2">
        <v>1.6</v>
      </c>
      <c r="DTQ2">
        <v>1.6</v>
      </c>
      <c r="DTR2">
        <v>1.6</v>
      </c>
      <c r="DTS2">
        <v>1.6</v>
      </c>
      <c r="DTT2">
        <v>1.6</v>
      </c>
      <c r="DTU2">
        <v>1.6</v>
      </c>
      <c r="DTV2">
        <v>1.6</v>
      </c>
      <c r="DTW2">
        <v>1.6</v>
      </c>
      <c r="DTX2">
        <v>1.6</v>
      </c>
      <c r="DTY2">
        <v>1.6</v>
      </c>
      <c r="DTZ2">
        <v>1.6</v>
      </c>
      <c r="DUA2">
        <v>1.6</v>
      </c>
      <c r="DUB2">
        <v>1.6</v>
      </c>
      <c r="DUC2">
        <v>1.6</v>
      </c>
      <c r="DUD2">
        <v>1.6</v>
      </c>
      <c r="DUE2">
        <v>1.6</v>
      </c>
      <c r="DUF2">
        <v>1.6</v>
      </c>
      <c r="DUG2">
        <v>1.6</v>
      </c>
      <c r="DUH2">
        <v>1.5</v>
      </c>
      <c r="DUI2">
        <v>1.5</v>
      </c>
      <c r="DUJ2">
        <v>1.5</v>
      </c>
      <c r="DUK2">
        <v>1.5</v>
      </c>
      <c r="DUL2">
        <v>1.6</v>
      </c>
      <c r="DUM2">
        <v>1.6</v>
      </c>
      <c r="DUN2">
        <v>1.6</v>
      </c>
      <c r="DUO2">
        <v>1.6</v>
      </c>
      <c r="DUP2">
        <v>1.6</v>
      </c>
      <c r="DUQ2">
        <v>1.6</v>
      </c>
      <c r="DUR2">
        <v>1.6</v>
      </c>
      <c r="DUS2">
        <v>1.6</v>
      </c>
      <c r="DUT2">
        <v>1.6</v>
      </c>
      <c r="DUU2">
        <v>1.6</v>
      </c>
      <c r="DUV2">
        <v>1.7</v>
      </c>
      <c r="DUW2">
        <v>1.7</v>
      </c>
      <c r="DUX2">
        <v>1.6</v>
      </c>
      <c r="DUY2">
        <v>1.6</v>
      </c>
      <c r="DUZ2">
        <v>1.6</v>
      </c>
      <c r="DVA2">
        <v>1.6</v>
      </c>
      <c r="DVB2">
        <v>1.6</v>
      </c>
      <c r="DVC2">
        <v>1.6</v>
      </c>
      <c r="DVD2">
        <v>1.6</v>
      </c>
      <c r="DVE2">
        <v>1.6</v>
      </c>
      <c r="DVF2">
        <v>1.6</v>
      </c>
      <c r="DVG2">
        <v>1.6</v>
      </c>
      <c r="DVH2">
        <v>1.6</v>
      </c>
      <c r="DVI2">
        <v>1.6</v>
      </c>
      <c r="DVJ2">
        <v>1.6</v>
      </c>
      <c r="DVK2">
        <v>1.6</v>
      </c>
      <c r="DVL2">
        <v>1.6</v>
      </c>
      <c r="DVM2">
        <v>1.6</v>
      </c>
      <c r="DVN2">
        <v>1.6</v>
      </c>
      <c r="DVO2">
        <v>1.6</v>
      </c>
      <c r="DVP2">
        <v>1.6</v>
      </c>
      <c r="DVQ2">
        <v>1.6</v>
      </c>
      <c r="DVR2">
        <v>1.6</v>
      </c>
      <c r="DVS2">
        <v>1.6</v>
      </c>
      <c r="DVT2">
        <v>1.6</v>
      </c>
      <c r="DVU2">
        <v>1.6</v>
      </c>
      <c r="DVV2">
        <v>1.6</v>
      </c>
      <c r="DVW2">
        <v>1.6</v>
      </c>
      <c r="DVX2">
        <v>1.6</v>
      </c>
      <c r="DVY2">
        <v>1.6</v>
      </c>
      <c r="DVZ2">
        <v>1.7</v>
      </c>
      <c r="DWA2">
        <v>1.6</v>
      </c>
      <c r="DWB2">
        <v>1.6</v>
      </c>
      <c r="DWC2">
        <v>1.5</v>
      </c>
      <c r="DWD2">
        <v>1.6</v>
      </c>
      <c r="DWE2">
        <v>1.6</v>
      </c>
      <c r="DWF2">
        <v>1.6</v>
      </c>
      <c r="DWG2">
        <v>1.6</v>
      </c>
      <c r="DWH2">
        <v>1.6</v>
      </c>
      <c r="DWI2">
        <v>1.5</v>
      </c>
      <c r="DWJ2">
        <v>1.6</v>
      </c>
      <c r="DWK2">
        <v>1.6</v>
      </c>
      <c r="DWL2">
        <v>1.6</v>
      </c>
      <c r="DWM2">
        <v>1.5</v>
      </c>
      <c r="DWN2">
        <v>1.6</v>
      </c>
      <c r="DWO2">
        <v>1.6</v>
      </c>
      <c r="DWP2">
        <v>1.6</v>
      </c>
      <c r="DWQ2">
        <v>1.6</v>
      </c>
      <c r="DWR2">
        <v>1.6</v>
      </c>
      <c r="DWS2">
        <v>1.6</v>
      </c>
      <c r="DWT2">
        <v>1.5</v>
      </c>
      <c r="DWU2">
        <v>1.6</v>
      </c>
      <c r="DWV2">
        <v>1.6</v>
      </c>
      <c r="DWW2">
        <v>1.6</v>
      </c>
      <c r="DWX2">
        <v>1.6</v>
      </c>
      <c r="DWY2">
        <v>1.6</v>
      </c>
      <c r="DWZ2">
        <v>1.6</v>
      </c>
      <c r="DXA2">
        <v>1.5</v>
      </c>
      <c r="DXB2">
        <v>1.6</v>
      </c>
      <c r="DXC2">
        <v>1.6</v>
      </c>
      <c r="DXD2">
        <v>1.6</v>
      </c>
      <c r="DXE2">
        <v>1.6</v>
      </c>
      <c r="DXF2">
        <v>1.6</v>
      </c>
      <c r="DXG2">
        <v>1.6</v>
      </c>
      <c r="DXH2">
        <v>1.6</v>
      </c>
      <c r="DXI2">
        <v>1.6</v>
      </c>
      <c r="DXJ2">
        <v>1.6</v>
      </c>
      <c r="DXK2">
        <v>1.6</v>
      </c>
      <c r="DXL2">
        <v>1.6</v>
      </c>
      <c r="DXM2">
        <v>1.5</v>
      </c>
      <c r="DXN2">
        <v>1.5</v>
      </c>
      <c r="DXO2">
        <v>1.5</v>
      </c>
      <c r="DXP2">
        <v>1.5</v>
      </c>
      <c r="DXQ2">
        <v>1.5</v>
      </c>
      <c r="DXR2">
        <v>1.5</v>
      </c>
      <c r="DXS2">
        <v>1.5</v>
      </c>
      <c r="DXT2">
        <v>1.5</v>
      </c>
      <c r="DXU2">
        <v>1.6</v>
      </c>
      <c r="DXV2">
        <v>1.6</v>
      </c>
      <c r="DXW2">
        <v>1.6</v>
      </c>
      <c r="DXX2">
        <v>1.6</v>
      </c>
      <c r="DXY2">
        <v>1.6</v>
      </c>
      <c r="DXZ2">
        <v>1.6</v>
      </c>
      <c r="DYA2">
        <v>1.6</v>
      </c>
      <c r="DYB2">
        <v>1.5</v>
      </c>
      <c r="DYC2">
        <v>1.6</v>
      </c>
      <c r="DYD2">
        <v>1.6</v>
      </c>
      <c r="DYE2">
        <v>1.6</v>
      </c>
      <c r="DYF2">
        <v>1.6</v>
      </c>
      <c r="DYG2">
        <v>1.7</v>
      </c>
      <c r="DYH2">
        <v>1.6</v>
      </c>
      <c r="DYI2">
        <v>1.6</v>
      </c>
      <c r="DYJ2">
        <v>1.6</v>
      </c>
      <c r="DYK2">
        <v>1.6</v>
      </c>
      <c r="DYL2">
        <v>1.6</v>
      </c>
      <c r="DYM2">
        <v>1.6</v>
      </c>
      <c r="DYN2">
        <v>1.6</v>
      </c>
      <c r="DYO2">
        <v>1.6</v>
      </c>
      <c r="DYP2">
        <v>1.6</v>
      </c>
      <c r="DYQ2">
        <v>1.6</v>
      </c>
      <c r="DYR2">
        <v>1.6</v>
      </c>
      <c r="DYS2">
        <v>1.6</v>
      </c>
      <c r="DYT2">
        <v>1.6</v>
      </c>
      <c r="DYU2">
        <v>1.6</v>
      </c>
      <c r="DYV2">
        <v>1.7</v>
      </c>
      <c r="DYW2">
        <v>1.7</v>
      </c>
      <c r="DYX2">
        <v>1.7</v>
      </c>
      <c r="DYY2">
        <v>1.7</v>
      </c>
      <c r="DYZ2">
        <v>1.7</v>
      </c>
      <c r="DZA2">
        <v>1.7</v>
      </c>
      <c r="DZB2">
        <v>1.7</v>
      </c>
      <c r="DZC2">
        <v>1.7</v>
      </c>
      <c r="DZD2">
        <v>1.7</v>
      </c>
      <c r="DZE2">
        <v>1.7</v>
      </c>
      <c r="DZF2">
        <v>1.7</v>
      </c>
      <c r="DZG2">
        <v>1.6</v>
      </c>
      <c r="DZH2">
        <v>1.6</v>
      </c>
      <c r="DZI2">
        <v>1.6</v>
      </c>
      <c r="DZJ2">
        <v>1.6</v>
      </c>
      <c r="DZK2">
        <v>1.6</v>
      </c>
      <c r="DZL2">
        <v>1.6</v>
      </c>
      <c r="DZM2">
        <v>1.6</v>
      </c>
      <c r="DZN2">
        <v>1.6</v>
      </c>
      <c r="DZO2">
        <v>1.6</v>
      </c>
      <c r="DZP2">
        <v>1.7</v>
      </c>
      <c r="DZQ2">
        <v>1.6</v>
      </c>
      <c r="DZR2">
        <v>1.6</v>
      </c>
      <c r="DZS2">
        <v>1.7</v>
      </c>
      <c r="DZT2">
        <v>1.7</v>
      </c>
      <c r="DZU2">
        <v>1.6</v>
      </c>
      <c r="DZV2">
        <v>1.6</v>
      </c>
      <c r="DZW2">
        <v>1.6</v>
      </c>
      <c r="DZX2">
        <v>1.7</v>
      </c>
      <c r="DZY2">
        <v>1.7</v>
      </c>
      <c r="DZZ2">
        <v>1.7</v>
      </c>
      <c r="EAA2">
        <v>1.7</v>
      </c>
      <c r="EAB2">
        <v>1.7</v>
      </c>
      <c r="EAC2">
        <v>1.6</v>
      </c>
      <c r="EAD2">
        <v>1.6</v>
      </c>
      <c r="EAE2">
        <v>1.6</v>
      </c>
      <c r="EAF2">
        <v>1.6</v>
      </c>
      <c r="EAG2">
        <v>1.6</v>
      </c>
      <c r="EAH2">
        <v>1.6</v>
      </c>
      <c r="EAI2">
        <v>1.6</v>
      </c>
      <c r="EAJ2">
        <v>1.6</v>
      </c>
      <c r="EAK2">
        <v>1.6</v>
      </c>
      <c r="EAL2">
        <v>1.6</v>
      </c>
      <c r="EAM2">
        <v>1.6</v>
      </c>
      <c r="EAN2">
        <v>1.6</v>
      </c>
      <c r="EAO2">
        <v>1.6</v>
      </c>
      <c r="EAP2">
        <v>1.6</v>
      </c>
      <c r="EAQ2">
        <v>1.6</v>
      </c>
      <c r="EAR2">
        <v>1.6</v>
      </c>
      <c r="EAS2">
        <v>1.6</v>
      </c>
      <c r="EAT2">
        <v>1.6</v>
      </c>
      <c r="EAU2">
        <v>1.6</v>
      </c>
      <c r="EAV2">
        <v>1.6</v>
      </c>
      <c r="EAW2">
        <v>1.6</v>
      </c>
      <c r="EAX2">
        <v>1.6</v>
      </c>
      <c r="EAY2">
        <v>1.6</v>
      </c>
      <c r="EAZ2">
        <v>1.6</v>
      </c>
      <c r="EBA2">
        <v>1.6</v>
      </c>
      <c r="EBB2">
        <v>1.6</v>
      </c>
      <c r="EBC2">
        <v>1.6</v>
      </c>
      <c r="EBD2">
        <v>1.6</v>
      </c>
      <c r="EBE2">
        <v>1.6</v>
      </c>
      <c r="EBF2">
        <v>1.6</v>
      </c>
      <c r="EBG2">
        <v>1.6</v>
      </c>
      <c r="EBH2">
        <v>1.6</v>
      </c>
      <c r="EBI2">
        <v>1.6</v>
      </c>
      <c r="EBJ2">
        <v>1.6</v>
      </c>
      <c r="EBK2">
        <v>1.6</v>
      </c>
      <c r="EBL2">
        <v>1.6</v>
      </c>
      <c r="EBM2">
        <v>1.6</v>
      </c>
      <c r="EBN2">
        <v>1.7</v>
      </c>
      <c r="EBO2">
        <v>1.6</v>
      </c>
      <c r="EBP2">
        <v>1.6</v>
      </c>
      <c r="EBQ2">
        <v>1.7</v>
      </c>
      <c r="EBR2">
        <v>1.6</v>
      </c>
      <c r="EBS2">
        <v>1.7</v>
      </c>
      <c r="EBT2">
        <v>1.7</v>
      </c>
      <c r="EBU2">
        <v>1.6</v>
      </c>
      <c r="EBV2">
        <v>1.6</v>
      </c>
      <c r="EBW2">
        <v>1.6</v>
      </c>
      <c r="EBX2">
        <v>1.6</v>
      </c>
      <c r="EBY2">
        <v>1.6</v>
      </c>
      <c r="EBZ2">
        <v>1.6</v>
      </c>
      <c r="ECA2">
        <v>1.6</v>
      </c>
      <c r="ECB2">
        <v>1.6</v>
      </c>
      <c r="ECC2">
        <v>1.7</v>
      </c>
      <c r="ECD2">
        <v>1.7</v>
      </c>
      <c r="ECE2">
        <v>1.7</v>
      </c>
      <c r="ECF2">
        <v>1.6</v>
      </c>
      <c r="ECG2">
        <v>1.6</v>
      </c>
      <c r="ECH2">
        <v>1.6</v>
      </c>
      <c r="ECI2">
        <v>1.6</v>
      </c>
      <c r="ECJ2">
        <v>1.6</v>
      </c>
      <c r="ECK2">
        <v>1.6</v>
      </c>
      <c r="ECL2">
        <v>1.6</v>
      </c>
      <c r="ECM2">
        <v>1.6</v>
      </c>
      <c r="ECN2">
        <v>1.6</v>
      </c>
      <c r="ECO2">
        <v>1.6</v>
      </c>
      <c r="ECP2">
        <v>1.6</v>
      </c>
      <c r="ECQ2">
        <v>1.6</v>
      </c>
      <c r="ECR2">
        <v>1.6</v>
      </c>
      <c r="ECS2">
        <v>1.6</v>
      </c>
      <c r="ECT2">
        <v>1.6</v>
      </c>
      <c r="ECU2">
        <v>1.7</v>
      </c>
      <c r="ECV2">
        <v>1.6</v>
      </c>
      <c r="ECW2">
        <v>1.6</v>
      </c>
      <c r="ECX2">
        <v>1.7</v>
      </c>
      <c r="ECY2">
        <v>1.7</v>
      </c>
      <c r="ECZ2">
        <v>1.8</v>
      </c>
      <c r="EDA2">
        <v>1.8</v>
      </c>
      <c r="EDB2">
        <v>1.7</v>
      </c>
      <c r="EDC2">
        <v>1.7</v>
      </c>
      <c r="EDD2">
        <v>1.7</v>
      </c>
      <c r="EDE2">
        <v>1.7</v>
      </c>
      <c r="EDF2">
        <v>1.6</v>
      </c>
      <c r="EDG2">
        <v>1.6</v>
      </c>
      <c r="EDH2">
        <v>1.6</v>
      </c>
      <c r="EDI2">
        <v>1.6</v>
      </c>
      <c r="EDJ2">
        <v>1.6</v>
      </c>
      <c r="EDK2">
        <v>1.7</v>
      </c>
      <c r="EDL2">
        <v>1.7</v>
      </c>
      <c r="EDM2">
        <v>1.7</v>
      </c>
      <c r="EDN2">
        <v>1.7</v>
      </c>
      <c r="EDO2">
        <v>1.7</v>
      </c>
      <c r="EDP2">
        <v>1.7</v>
      </c>
      <c r="EDQ2">
        <v>1.7</v>
      </c>
      <c r="EDR2">
        <v>1.7</v>
      </c>
      <c r="EDS2">
        <v>1.7</v>
      </c>
      <c r="EDT2">
        <v>1.7</v>
      </c>
      <c r="EDU2">
        <v>1.7</v>
      </c>
      <c r="EDV2">
        <v>1.7</v>
      </c>
      <c r="EDW2">
        <v>1.7</v>
      </c>
      <c r="EDX2">
        <v>1.7</v>
      </c>
      <c r="EDY2">
        <v>1.8</v>
      </c>
      <c r="EDZ2">
        <v>1.7</v>
      </c>
      <c r="EEA2">
        <v>1.7</v>
      </c>
      <c r="EEB2">
        <v>1.7</v>
      </c>
      <c r="EEC2">
        <v>1.6</v>
      </c>
      <c r="EED2">
        <v>1.6</v>
      </c>
      <c r="EEE2">
        <v>1.6</v>
      </c>
      <c r="EEF2">
        <v>1.6</v>
      </c>
      <c r="EEG2">
        <v>1.7</v>
      </c>
      <c r="EEH2">
        <v>1.7</v>
      </c>
      <c r="EEI2">
        <v>1.7</v>
      </c>
      <c r="EEJ2">
        <v>1.6</v>
      </c>
      <c r="EEK2">
        <v>1.6</v>
      </c>
      <c r="EEL2">
        <v>1.7</v>
      </c>
      <c r="EEM2">
        <v>1.7</v>
      </c>
      <c r="EEN2">
        <v>1.7</v>
      </c>
      <c r="EEO2">
        <v>1.7</v>
      </c>
      <c r="EEP2">
        <v>1.7</v>
      </c>
      <c r="EEQ2">
        <v>1.7</v>
      </c>
      <c r="EER2">
        <v>1.7</v>
      </c>
      <c r="EES2">
        <v>1.7</v>
      </c>
      <c r="EET2">
        <v>1.7</v>
      </c>
      <c r="EEU2">
        <v>1.6</v>
      </c>
      <c r="EEV2">
        <v>1.7</v>
      </c>
      <c r="EEW2">
        <v>1.7</v>
      </c>
      <c r="EEX2">
        <v>1.7</v>
      </c>
      <c r="EEY2">
        <v>1.7</v>
      </c>
      <c r="EEZ2">
        <v>1.6</v>
      </c>
      <c r="EFA2">
        <v>1.6</v>
      </c>
      <c r="EFB2">
        <v>1.6</v>
      </c>
      <c r="EFC2">
        <v>1.6</v>
      </c>
      <c r="EFD2">
        <v>1.6</v>
      </c>
      <c r="EFE2">
        <v>1.6</v>
      </c>
      <c r="EFF2">
        <v>0</v>
      </c>
      <c r="EFG2">
        <v>1.7</v>
      </c>
      <c r="EFH2">
        <v>1.7</v>
      </c>
      <c r="EFI2">
        <v>1.7</v>
      </c>
      <c r="EFJ2">
        <v>1.7</v>
      </c>
      <c r="EFK2">
        <v>1.7</v>
      </c>
      <c r="EFL2">
        <v>1.7</v>
      </c>
      <c r="EFM2">
        <v>1.7</v>
      </c>
      <c r="EFN2">
        <v>1.7</v>
      </c>
      <c r="EFO2">
        <v>1.7</v>
      </c>
      <c r="EFP2">
        <v>1.7</v>
      </c>
      <c r="EFQ2">
        <v>1.7</v>
      </c>
      <c r="EFR2">
        <v>1.7</v>
      </c>
      <c r="EFS2">
        <v>1.6</v>
      </c>
      <c r="EFT2">
        <v>1.6</v>
      </c>
      <c r="EFU2">
        <v>1.7</v>
      </c>
      <c r="EFV2">
        <v>1.6</v>
      </c>
      <c r="EFW2">
        <v>1.6</v>
      </c>
      <c r="EFX2">
        <v>1.6</v>
      </c>
      <c r="EFY2">
        <v>1.6</v>
      </c>
      <c r="EFZ2">
        <v>1.6</v>
      </c>
      <c r="EGA2">
        <v>1.6</v>
      </c>
      <c r="EGB2">
        <v>1.6</v>
      </c>
      <c r="EGC2">
        <v>1.7</v>
      </c>
      <c r="EGD2">
        <v>1.7</v>
      </c>
      <c r="EGE2">
        <v>1.7</v>
      </c>
      <c r="EGF2">
        <v>1.7</v>
      </c>
      <c r="EGG2">
        <v>1.7</v>
      </c>
      <c r="EGH2">
        <v>1.6</v>
      </c>
      <c r="EGI2">
        <v>1.7</v>
      </c>
      <c r="EGJ2">
        <v>1.7</v>
      </c>
      <c r="EGK2">
        <v>1.7</v>
      </c>
      <c r="EGL2">
        <v>1.7</v>
      </c>
      <c r="EGM2">
        <v>1.7</v>
      </c>
      <c r="EGN2">
        <v>1.7</v>
      </c>
      <c r="EGO2">
        <v>1.6</v>
      </c>
      <c r="EGP2">
        <v>1.6</v>
      </c>
      <c r="EGQ2">
        <v>1.6</v>
      </c>
      <c r="EGR2">
        <v>1.6</v>
      </c>
      <c r="EGS2">
        <v>1.6</v>
      </c>
      <c r="EGT2">
        <v>1.6</v>
      </c>
      <c r="EGU2">
        <v>1.6</v>
      </c>
      <c r="EGV2">
        <v>1.6</v>
      </c>
      <c r="EGW2">
        <v>1.6</v>
      </c>
      <c r="EGX2">
        <v>1.6</v>
      </c>
      <c r="EGY2">
        <v>1.6</v>
      </c>
      <c r="EGZ2">
        <v>1.6</v>
      </c>
      <c r="EHA2">
        <v>1.6</v>
      </c>
      <c r="EHB2">
        <v>1.6</v>
      </c>
      <c r="EHC2">
        <v>1.7</v>
      </c>
      <c r="EHD2">
        <v>1.6</v>
      </c>
      <c r="EHE2">
        <v>1.6</v>
      </c>
      <c r="EHF2">
        <v>1.7</v>
      </c>
      <c r="EHG2">
        <v>1.7</v>
      </c>
      <c r="EHH2">
        <v>1.6</v>
      </c>
      <c r="EHI2">
        <v>1.6</v>
      </c>
      <c r="EHJ2">
        <v>1.6</v>
      </c>
      <c r="EHK2">
        <v>1.6</v>
      </c>
      <c r="EHL2">
        <v>1.6</v>
      </c>
      <c r="EHM2">
        <v>1.6</v>
      </c>
      <c r="EHN2">
        <v>1.6</v>
      </c>
      <c r="EHO2">
        <v>1.6</v>
      </c>
      <c r="EHP2">
        <v>1.6</v>
      </c>
      <c r="EHQ2">
        <v>1.6</v>
      </c>
      <c r="EHR2">
        <v>1.6</v>
      </c>
      <c r="EHS2">
        <v>1.6</v>
      </c>
      <c r="EHT2">
        <v>1.7</v>
      </c>
      <c r="EHU2">
        <v>1.7</v>
      </c>
      <c r="EHV2">
        <v>1.7</v>
      </c>
      <c r="EHW2">
        <v>1.7</v>
      </c>
      <c r="EHX2">
        <v>1.7</v>
      </c>
      <c r="EHY2">
        <v>1.7</v>
      </c>
      <c r="EHZ2">
        <v>1.7</v>
      </c>
      <c r="EIA2">
        <v>1.7</v>
      </c>
      <c r="EIB2">
        <v>1.7</v>
      </c>
      <c r="EIC2">
        <v>1.6</v>
      </c>
      <c r="EID2">
        <v>1.6</v>
      </c>
      <c r="EIE2">
        <v>1.7</v>
      </c>
      <c r="EIF2">
        <v>1.6</v>
      </c>
      <c r="EIG2">
        <v>1.7</v>
      </c>
      <c r="EIH2">
        <v>1.7</v>
      </c>
      <c r="EII2">
        <v>1.7</v>
      </c>
      <c r="EIJ2">
        <v>1.7</v>
      </c>
      <c r="EIK2">
        <v>1.7</v>
      </c>
      <c r="EIL2">
        <v>1.7</v>
      </c>
      <c r="EIM2">
        <v>1.6</v>
      </c>
      <c r="EIN2">
        <v>1.6</v>
      </c>
      <c r="EIO2">
        <v>1.6</v>
      </c>
      <c r="EIP2">
        <v>1.6</v>
      </c>
      <c r="EIQ2">
        <v>1.6</v>
      </c>
      <c r="EIR2">
        <v>1.6</v>
      </c>
      <c r="EIS2">
        <v>1.7</v>
      </c>
      <c r="EIT2">
        <v>1.6</v>
      </c>
      <c r="EIU2">
        <v>1.6</v>
      </c>
      <c r="EIV2">
        <v>1.7</v>
      </c>
      <c r="EIW2">
        <v>1.7</v>
      </c>
      <c r="EIX2">
        <v>1.7</v>
      </c>
      <c r="EIY2">
        <v>1.7</v>
      </c>
      <c r="EIZ2">
        <v>1.7</v>
      </c>
      <c r="EJA2">
        <v>1.7</v>
      </c>
      <c r="EJB2">
        <v>1.7</v>
      </c>
      <c r="EJC2">
        <v>1.7</v>
      </c>
      <c r="EJD2">
        <v>1.7</v>
      </c>
      <c r="EJE2">
        <v>1.7</v>
      </c>
      <c r="EJF2">
        <v>1.7</v>
      </c>
      <c r="EJG2">
        <v>1.7</v>
      </c>
      <c r="EJH2">
        <v>1.7</v>
      </c>
      <c r="EJI2">
        <v>1.6</v>
      </c>
      <c r="EJJ2">
        <v>1.6</v>
      </c>
      <c r="EJK2">
        <v>1.6</v>
      </c>
      <c r="EJL2">
        <v>1.6</v>
      </c>
      <c r="EJM2">
        <v>1.7</v>
      </c>
      <c r="EJN2">
        <v>1.6</v>
      </c>
      <c r="EJO2">
        <v>1.6</v>
      </c>
      <c r="EJP2">
        <v>1.6</v>
      </c>
      <c r="EJQ2">
        <v>1.6</v>
      </c>
      <c r="EJR2">
        <v>1.6</v>
      </c>
      <c r="EJS2">
        <v>1.6</v>
      </c>
      <c r="EJT2">
        <v>1.6</v>
      </c>
      <c r="EJU2">
        <v>1.6</v>
      </c>
      <c r="EJV2">
        <v>1.6</v>
      </c>
      <c r="EJW2">
        <v>1.6</v>
      </c>
      <c r="EJX2">
        <v>1.6</v>
      </c>
      <c r="EJY2">
        <v>1.7</v>
      </c>
      <c r="EJZ2">
        <v>1.6</v>
      </c>
      <c r="EKA2">
        <v>1.6</v>
      </c>
      <c r="EKB2">
        <v>1.6</v>
      </c>
      <c r="EKC2">
        <v>1.7</v>
      </c>
      <c r="EKD2">
        <v>1.6</v>
      </c>
      <c r="EKE2">
        <v>1.6</v>
      </c>
      <c r="EKF2">
        <v>1.6</v>
      </c>
      <c r="EKG2">
        <v>1.6</v>
      </c>
      <c r="EKH2">
        <v>1.6</v>
      </c>
      <c r="EKI2">
        <v>1.7</v>
      </c>
      <c r="EKJ2">
        <v>1.6</v>
      </c>
      <c r="EKK2">
        <v>1.7</v>
      </c>
      <c r="EKL2">
        <v>1.7</v>
      </c>
      <c r="EKM2">
        <v>1.6</v>
      </c>
      <c r="EKN2">
        <v>1.6</v>
      </c>
      <c r="EKO2">
        <v>1.6</v>
      </c>
      <c r="EKP2">
        <v>1.6</v>
      </c>
      <c r="EKQ2">
        <v>1.6</v>
      </c>
      <c r="EKR2">
        <v>1.6</v>
      </c>
      <c r="EKS2">
        <v>1.6</v>
      </c>
      <c r="EKT2">
        <v>1.6</v>
      </c>
      <c r="EKU2">
        <v>1.7</v>
      </c>
      <c r="EKV2">
        <v>1.7</v>
      </c>
      <c r="EKW2">
        <v>1.7</v>
      </c>
      <c r="EKX2">
        <v>1.7</v>
      </c>
      <c r="EKY2">
        <v>1.7</v>
      </c>
      <c r="EKZ2">
        <v>1.7</v>
      </c>
      <c r="ELA2">
        <v>1.7</v>
      </c>
      <c r="ELB2">
        <v>1.7</v>
      </c>
      <c r="ELC2">
        <v>1.7</v>
      </c>
      <c r="ELD2">
        <v>1.7</v>
      </c>
      <c r="ELE2">
        <v>1.7</v>
      </c>
      <c r="ELF2">
        <v>1.7</v>
      </c>
      <c r="ELG2">
        <v>1.7</v>
      </c>
      <c r="ELH2">
        <v>1.6</v>
      </c>
      <c r="ELI2">
        <v>1.6</v>
      </c>
      <c r="ELJ2">
        <v>1.6</v>
      </c>
      <c r="ELK2">
        <v>1.6</v>
      </c>
      <c r="ELL2">
        <v>1.6</v>
      </c>
      <c r="ELM2">
        <v>1.6</v>
      </c>
      <c r="ELN2">
        <v>1.6</v>
      </c>
      <c r="ELO2">
        <v>1.6</v>
      </c>
      <c r="ELP2">
        <v>1.7</v>
      </c>
      <c r="ELQ2">
        <v>1.7</v>
      </c>
      <c r="ELR2">
        <v>1.7</v>
      </c>
      <c r="ELS2">
        <v>1.7</v>
      </c>
      <c r="ELT2">
        <v>1.7</v>
      </c>
      <c r="ELU2">
        <v>1.7</v>
      </c>
      <c r="ELV2">
        <v>1.6</v>
      </c>
      <c r="ELW2">
        <v>1.7</v>
      </c>
      <c r="ELX2">
        <v>1.7</v>
      </c>
      <c r="ELY2">
        <v>1.7</v>
      </c>
      <c r="ELZ2">
        <v>1.7</v>
      </c>
      <c r="EMA2">
        <v>1.7</v>
      </c>
      <c r="EMB2">
        <v>1.8</v>
      </c>
      <c r="EMC2">
        <v>1.7</v>
      </c>
      <c r="EMD2">
        <v>1.7</v>
      </c>
      <c r="EME2">
        <v>1.7</v>
      </c>
      <c r="EMF2">
        <v>1.7</v>
      </c>
      <c r="EMG2">
        <v>1.7</v>
      </c>
      <c r="EMH2">
        <v>1.7</v>
      </c>
      <c r="EMI2">
        <v>1.7</v>
      </c>
      <c r="EMJ2">
        <v>1.7</v>
      </c>
      <c r="EMK2">
        <v>1.6</v>
      </c>
      <c r="EML2">
        <v>1.6</v>
      </c>
      <c r="EMM2">
        <v>1.6</v>
      </c>
      <c r="EMN2">
        <v>1.6</v>
      </c>
      <c r="EMO2">
        <v>1.6</v>
      </c>
      <c r="EMP2">
        <v>1.6</v>
      </c>
      <c r="EMQ2">
        <v>1.7</v>
      </c>
      <c r="EMR2">
        <v>1.6</v>
      </c>
      <c r="EMS2">
        <v>1.6</v>
      </c>
      <c r="EMT2">
        <v>1.6</v>
      </c>
      <c r="EMU2">
        <v>1.6</v>
      </c>
      <c r="EMV2">
        <v>1.6</v>
      </c>
      <c r="EMW2">
        <v>1.7</v>
      </c>
      <c r="EMX2">
        <v>1.6</v>
      </c>
      <c r="EMY2">
        <v>1.7</v>
      </c>
      <c r="EMZ2">
        <v>1.7</v>
      </c>
      <c r="ENA2">
        <v>1.7</v>
      </c>
      <c r="ENB2">
        <v>1.7</v>
      </c>
      <c r="ENC2">
        <v>1.7</v>
      </c>
      <c r="END2">
        <v>1.7</v>
      </c>
      <c r="ENE2">
        <v>1.7</v>
      </c>
      <c r="ENF2">
        <v>1.7</v>
      </c>
      <c r="ENG2">
        <v>1.7</v>
      </c>
      <c r="ENH2">
        <v>1.6</v>
      </c>
      <c r="ENI2">
        <v>1.6</v>
      </c>
      <c r="ENJ2">
        <v>1.6</v>
      </c>
      <c r="ENK2">
        <v>1.6</v>
      </c>
      <c r="ENL2">
        <v>1.6</v>
      </c>
      <c r="ENM2">
        <v>1.6</v>
      </c>
      <c r="ENN2">
        <v>1.6</v>
      </c>
      <c r="ENO2">
        <v>1.6</v>
      </c>
      <c r="ENP2">
        <v>1.7</v>
      </c>
      <c r="ENQ2">
        <v>1.7</v>
      </c>
      <c r="ENR2">
        <v>1.7</v>
      </c>
      <c r="ENS2">
        <v>1.7</v>
      </c>
      <c r="ENT2">
        <v>1.7</v>
      </c>
      <c r="ENU2">
        <v>1.7</v>
      </c>
      <c r="ENV2">
        <v>1.7</v>
      </c>
      <c r="ENW2">
        <v>1.7</v>
      </c>
      <c r="ENX2">
        <v>1.7</v>
      </c>
      <c r="ENY2">
        <v>1.7</v>
      </c>
      <c r="ENZ2">
        <v>1.7</v>
      </c>
      <c r="EOA2">
        <v>1.7</v>
      </c>
      <c r="EOB2">
        <v>1.7</v>
      </c>
      <c r="EOC2">
        <v>1.7</v>
      </c>
      <c r="EOD2">
        <v>1.6</v>
      </c>
      <c r="EOE2">
        <v>1.6</v>
      </c>
      <c r="EOF2">
        <v>1.7</v>
      </c>
      <c r="EOG2">
        <v>1.7</v>
      </c>
      <c r="EOH2">
        <v>1.6</v>
      </c>
      <c r="EOI2">
        <v>1.6</v>
      </c>
      <c r="EOJ2">
        <v>1.6</v>
      </c>
      <c r="EOK2">
        <v>1.6</v>
      </c>
      <c r="EOL2">
        <v>1.6</v>
      </c>
      <c r="EOM2">
        <v>1.6</v>
      </c>
      <c r="EON2">
        <v>1.6</v>
      </c>
      <c r="EOO2">
        <v>1.6</v>
      </c>
      <c r="EOP2">
        <v>1.6</v>
      </c>
      <c r="EOQ2">
        <v>1.6</v>
      </c>
      <c r="EOR2">
        <v>1.6</v>
      </c>
      <c r="EOS2">
        <v>1.6</v>
      </c>
      <c r="EOT2">
        <v>1.6</v>
      </c>
      <c r="EOU2">
        <v>1.6</v>
      </c>
      <c r="EOV2">
        <v>1.6</v>
      </c>
      <c r="EOW2">
        <v>1.6</v>
      </c>
      <c r="EOX2">
        <v>1.6</v>
      </c>
      <c r="EOY2">
        <v>1.6</v>
      </c>
      <c r="EOZ2">
        <v>1.6</v>
      </c>
      <c r="EPA2">
        <v>1.6</v>
      </c>
      <c r="EPB2">
        <v>1.6</v>
      </c>
      <c r="EPC2">
        <v>1.6</v>
      </c>
      <c r="EPD2">
        <v>1.6</v>
      </c>
      <c r="EPE2">
        <v>1.6</v>
      </c>
      <c r="EPF2">
        <v>1.6</v>
      </c>
      <c r="EPG2">
        <v>1.7</v>
      </c>
      <c r="EPH2">
        <v>1.7</v>
      </c>
      <c r="EPI2">
        <v>0</v>
      </c>
      <c r="EPJ2">
        <v>1.6</v>
      </c>
      <c r="EPK2">
        <v>1.6</v>
      </c>
      <c r="EPL2">
        <v>1.6</v>
      </c>
      <c r="EPM2">
        <v>1.6</v>
      </c>
      <c r="EPN2">
        <v>1.6</v>
      </c>
      <c r="EPO2">
        <v>1.6</v>
      </c>
      <c r="EPP2">
        <v>1.6</v>
      </c>
      <c r="EPQ2">
        <v>1.6</v>
      </c>
      <c r="EPR2">
        <v>1.6</v>
      </c>
      <c r="EPS2">
        <v>1.6</v>
      </c>
      <c r="EPT2">
        <v>1.6</v>
      </c>
      <c r="EPU2">
        <v>1.6</v>
      </c>
      <c r="EPV2">
        <v>1.6</v>
      </c>
      <c r="EPW2">
        <v>1.6</v>
      </c>
      <c r="EPX2">
        <v>1.7</v>
      </c>
      <c r="EPY2">
        <v>1.7</v>
      </c>
      <c r="EPZ2">
        <v>1.7</v>
      </c>
      <c r="EQA2">
        <v>1.7</v>
      </c>
      <c r="EQB2">
        <v>1.7</v>
      </c>
      <c r="EQC2">
        <v>1.7</v>
      </c>
      <c r="EQD2">
        <v>1.7</v>
      </c>
      <c r="EQE2">
        <v>1.7</v>
      </c>
      <c r="EQF2">
        <v>1.7</v>
      </c>
      <c r="EQG2">
        <v>1.7</v>
      </c>
      <c r="EQH2">
        <v>1.7</v>
      </c>
      <c r="EQI2">
        <v>1.7</v>
      </c>
      <c r="EQJ2">
        <v>1.7</v>
      </c>
      <c r="EQK2">
        <v>1.7</v>
      </c>
      <c r="EQL2">
        <v>1.7</v>
      </c>
      <c r="EQM2">
        <v>1.7</v>
      </c>
      <c r="EQN2">
        <v>1.7</v>
      </c>
      <c r="EQO2">
        <v>1.7</v>
      </c>
      <c r="EQP2">
        <v>1.7</v>
      </c>
      <c r="EQQ2">
        <v>1.7</v>
      </c>
      <c r="EQR2">
        <v>1.7</v>
      </c>
      <c r="EQS2">
        <v>1.7</v>
      </c>
      <c r="EQT2">
        <v>1.7</v>
      </c>
      <c r="EQU2">
        <v>1.7</v>
      </c>
      <c r="EQV2">
        <v>1.7</v>
      </c>
      <c r="EQW2">
        <v>1.7</v>
      </c>
      <c r="EQX2">
        <v>1.7</v>
      </c>
      <c r="EQY2">
        <v>1.7</v>
      </c>
      <c r="EQZ2">
        <v>1.7</v>
      </c>
      <c r="ERA2">
        <v>1.7</v>
      </c>
      <c r="ERB2">
        <v>1.6</v>
      </c>
      <c r="ERC2">
        <v>1.6</v>
      </c>
      <c r="ERD2">
        <v>1.6</v>
      </c>
      <c r="ERE2">
        <v>1.6</v>
      </c>
      <c r="ERF2">
        <v>1.6</v>
      </c>
      <c r="ERG2">
        <v>1.6</v>
      </c>
      <c r="ERH2">
        <v>1.6</v>
      </c>
      <c r="ERI2">
        <v>1.6</v>
      </c>
      <c r="ERJ2">
        <v>1.6</v>
      </c>
      <c r="ERK2">
        <v>1.6</v>
      </c>
      <c r="ERL2">
        <v>1.6</v>
      </c>
      <c r="ERM2">
        <v>1.6</v>
      </c>
      <c r="ERN2">
        <v>1.6</v>
      </c>
      <c r="ERO2">
        <v>1.6</v>
      </c>
      <c r="ERP2">
        <v>1.6</v>
      </c>
      <c r="ERQ2">
        <v>1.7</v>
      </c>
      <c r="ERR2">
        <v>1.7</v>
      </c>
      <c r="ERS2">
        <v>1.7</v>
      </c>
      <c r="ERT2">
        <v>1.7</v>
      </c>
      <c r="ERU2">
        <v>1.7</v>
      </c>
      <c r="ERV2">
        <v>1.7</v>
      </c>
      <c r="ERW2">
        <v>1.7</v>
      </c>
      <c r="ERX2">
        <v>1.7</v>
      </c>
      <c r="ERY2">
        <v>1.7</v>
      </c>
      <c r="ERZ2">
        <v>1.6</v>
      </c>
      <c r="ESA2">
        <v>1.7</v>
      </c>
      <c r="ESB2">
        <v>1.7</v>
      </c>
      <c r="ESC2">
        <v>1.7</v>
      </c>
      <c r="ESD2">
        <v>1.7</v>
      </c>
      <c r="ESE2">
        <v>1.7</v>
      </c>
      <c r="ESF2">
        <v>1.6</v>
      </c>
      <c r="ESG2">
        <v>1.6</v>
      </c>
      <c r="ESH2">
        <v>1.6</v>
      </c>
      <c r="ESI2">
        <v>1.6</v>
      </c>
      <c r="ESJ2">
        <v>1.6</v>
      </c>
      <c r="ESK2">
        <v>1.6</v>
      </c>
      <c r="ESL2">
        <v>1.6</v>
      </c>
      <c r="ESM2">
        <v>1.7</v>
      </c>
      <c r="ESN2">
        <v>1.7</v>
      </c>
      <c r="ESO2">
        <v>1.7</v>
      </c>
      <c r="ESP2">
        <v>1.7</v>
      </c>
      <c r="ESQ2">
        <v>1.7</v>
      </c>
      <c r="ESR2">
        <v>1.7</v>
      </c>
      <c r="ESS2">
        <v>1.7</v>
      </c>
      <c r="EST2">
        <v>1.6</v>
      </c>
      <c r="ESU2">
        <v>1.6</v>
      </c>
      <c r="ESV2">
        <v>1.7</v>
      </c>
      <c r="ESW2">
        <v>1.7</v>
      </c>
      <c r="ESX2">
        <v>1.7</v>
      </c>
      <c r="ESY2">
        <v>1.7</v>
      </c>
      <c r="ESZ2">
        <v>1.7</v>
      </c>
      <c r="ETA2">
        <v>1.7</v>
      </c>
      <c r="ETB2">
        <v>1.7</v>
      </c>
      <c r="ETC2">
        <v>1.6</v>
      </c>
      <c r="ETD2">
        <v>1.6</v>
      </c>
      <c r="ETE2">
        <v>1.6</v>
      </c>
      <c r="ETF2">
        <v>1.6</v>
      </c>
      <c r="ETG2">
        <v>1.6</v>
      </c>
      <c r="ETH2">
        <v>1.6</v>
      </c>
      <c r="ETI2">
        <v>1.6</v>
      </c>
      <c r="ETJ2">
        <v>1.6</v>
      </c>
      <c r="ETK2">
        <v>1.7</v>
      </c>
      <c r="ETL2">
        <v>1.7</v>
      </c>
      <c r="ETM2">
        <v>1.6</v>
      </c>
      <c r="ETN2">
        <v>1.7</v>
      </c>
      <c r="ETO2">
        <v>1.7</v>
      </c>
      <c r="ETP2">
        <v>1.7</v>
      </c>
      <c r="ETQ2">
        <v>1.8</v>
      </c>
      <c r="ETR2">
        <v>1.7</v>
      </c>
      <c r="ETS2">
        <v>1.7</v>
      </c>
      <c r="ETT2">
        <v>1.7</v>
      </c>
      <c r="ETU2">
        <v>1.7</v>
      </c>
      <c r="ETV2">
        <v>1.7</v>
      </c>
      <c r="ETW2">
        <v>1.7</v>
      </c>
      <c r="ETX2">
        <v>1.7</v>
      </c>
      <c r="ETY2">
        <v>1.7</v>
      </c>
      <c r="ETZ2">
        <v>1.7</v>
      </c>
      <c r="EUA2">
        <v>1.7</v>
      </c>
      <c r="EUB2">
        <v>1.7</v>
      </c>
      <c r="EUC2">
        <v>1.7</v>
      </c>
      <c r="EUD2">
        <v>1.7</v>
      </c>
      <c r="EUE2">
        <v>1.8</v>
      </c>
      <c r="EUF2">
        <v>1.8</v>
      </c>
      <c r="EUG2">
        <v>1.8</v>
      </c>
      <c r="EUH2">
        <v>1.8</v>
      </c>
      <c r="EUI2">
        <v>1.9</v>
      </c>
      <c r="EUJ2">
        <v>1.8</v>
      </c>
      <c r="EUK2">
        <v>1.8</v>
      </c>
      <c r="EUL2">
        <v>1.8</v>
      </c>
      <c r="EUM2">
        <v>1.8</v>
      </c>
      <c r="EUN2">
        <v>1.7</v>
      </c>
      <c r="EUO2">
        <v>1.7</v>
      </c>
      <c r="EUP2">
        <v>1.8</v>
      </c>
      <c r="EUQ2">
        <v>1.7</v>
      </c>
      <c r="EUR2">
        <v>1.7</v>
      </c>
      <c r="EUS2">
        <v>1.7</v>
      </c>
      <c r="EUT2">
        <v>1.7</v>
      </c>
      <c r="EUU2">
        <v>1.7</v>
      </c>
      <c r="EUV2">
        <v>0</v>
      </c>
      <c r="EUW2">
        <v>1.8</v>
      </c>
      <c r="EUX2">
        <v>1.7</v>
      </c>
      <c r="EUY2">
        <v>1.7</v>
      </c>
      <c r="EUZ2">
        <v>1.7</v>
      </c>
      <c r="EVA2">
        <v>1.6</v>
      </c>
      <c r="EVB2">
        <v>1.6</v>
      </c>
      <c r="EVC2">
        <v>1.6</v>
      </c>
      <c r="EVD2">
        <v>1.6</v>
      </c>
      <c r="EVE2">
        <v>1.6</v>
      </c>
      <c r="EVF2">
        <v>1.6</v>
      </c>
      <c r="EVG2">
        <v>1.6</v>
      </c>
      <c r="EVH2">
        <v>1.7</v>
      </c>
      <c r="EVI2">
        <v>1.7</v>
      </c>
      <c r="EVJ2">
        <v>1.7</v>
      </c>
      <c r="EVK2">
        <v>1.7</v>
      </c>
      <c r="EVL2">
        <v>1.7</v>
      </c>
      <c r="EVM2">
        <v>1.7</v>
      </c>
      <c r="EVN2">
        <v>1.7</v>
      </c>
      <c r="EVO2">
        <v>1.7</v>
      </c>
      <c r="EVP2">
        <v>1.7</v>
      </c>
      <c r="EVQ2">
        <v>1.7</v>
      </c>
      <c r="EVR2">
        <v>1.7</v>
      </c>
      <c r="EVS2">
        <v>1.7</v>
      </c>
      <c r="EVT2">
        <v>1.7</v>
      </c>
      <c r="EVU2">
        <v>1.7</v>
      </c>
      <c r="EVV2">
        <v>1.7</v>
      </c>
      <c r="EVW2">
        <v>1.7</v>
      </c>
      <c r="EVX2">
        <v>1.7</v>
      </c>
      <c r="EVY2">
        <v>1.7</v>
      </c>
      <c r="EVZ2">
        <v>1.6</v>
      </c>
      <c r="EWA2">
        <v>1.6</v>
      </c>
      <c r="EWB2">
        <v>1.7</v>
      </c>
      <c r="EWC2">
        <v>1.7</v>
      </c>
      <c r="EWD2">
        <v>1.7</v>
      </c>
      <c r="EWE2">
        <v>1.7</v>
      </c>
      <c r="EWF2">
        <v>1.7</v>
      </c>
      <c r="EWG2">
        <v>1.8</v>
      </c>
      <c r="EWH2">
        <v>1.7</v>
      </c>
      <c r="EWI2">
        <v>1.7</v>
      </c>
      <c r="EWJ2">
        <v>1.7</v>
      </c>
      <c r="EWK2">
        <v>1.7</v>
      </c>
      <c r="EWL2">
        <v>1.7</v>
      </c>
      <c r="EWM2">
        <v>1.7</v>
      </c>
      <c r="EWN2">
        <v>1.7</v>
      </c>
      <c r="EWO2">
        <v>1.6</v>
      </c>
      <c r="EWP2">
        <v>1.6</v>
      </c>
      <c r="EWQ2">
        <v>1.6</v>
      </c>
      <c r="EWR2">
        <v>1.6</v>
      </c>
      <c r="EWS2">
        <v>1.7</v>
      </c>
      <c r="EWT2">
        <v>1.7</v>
      </c>
      <c r="EWU2">
        <v>1.7</v>
      </c>
      <c r="EWV2">
        <v>1.7</v>
      </c>
      <c r="EWW2">
        <v>1.7</v>
      </c>
      <c r="EWX2">
        <v>1.7</v>
      </c>
      <c r="EWY2">
        <v>1.7</v>
      </c>
      <c r="EWZ2">
        <v>1.7</v>
      </c>
      <c r="EXA2">
        <v>1.7</v>
      </c>
      <c r="EXB2">
        <v>1.7</v>
      </c>
      <c r="EXC2">
        <v>1.7</v>
      </c>
      <c r="EXD2">
        <v>1.7</v>
      </c>
      <c r="EXE2">
        <v>1.7</v>
      </c>
      <c r="EXF2">
        <v>1.7</v>
      </c>
      <c r="EXG2">
        <v>1.7</v>
      </c>
      <c r="EXH2">
        <v>1.7</v>
      </c>
      <c r="EXI2">
        <v>1.7</v>
      </c>
      <c r="EXJ2">
        <v>1.7</v>
      </c>
      <c r="EXK2">
        <v>1.7</v>
      </c>
      <c r="EXL2">
        <v>1.7</v>
      </c>
      <c r="EXM2">
        <v>1.7</v>
      </c>
      <c r="EXN2">
        <v>1.7</v>
      </c>
      <c r="EXO2">
        <v>1.7</v>
      </c>
      <c r="EXP2">
        <v>1.7</v>
      </c>
      <c r="EXQ2">
        <v>1.7</v>
      </c>
      <c r="EXR2">
        <v>1.7</v>
      </c>
      <c r="EXS2">
        <v>1.6</v>
      </c>
      <c r="EXT2">
        <v>1.6</v>
      </c>
      <c r="EXU2">
        <v>1.6</v>
      </c>
      <c r="EXV2">
        <v>1.6</v>
      </c>
      <c r="EXW2">
        <v>1.6</v>
      </c>
      <c r="EXX2">
        <v>1.6</v>
      </c>
      <c r="EXY2">
        <v>1.7</v>
      </c>
      <c r="EXZ2">
        <v>1.7</v>
      </c>
      <c r="EYA2">
        <v>1.7</v>
      </c>
      <c r="EYB2">
        <v>1.7</v>
      </c>
      <c r="EYC2">
        <v>1.7</v>
      </c>
      <c r="EYD2">
        <v>1.7</v>
      </c>
      <c r="EYE2">
        <v>1.7</v>
      </c>
      <c r="EYF2">
        <v>1.7</v>
      </c>
      <c r="EYG2">
        <v>1.7</v>
      </c>
      <c r="EYH2">
        <v>1.7</v>
      </c>
      <c r="EYI2">
        <v>1.7</v>
      </c>
      <c r="EYJ2">
        <v>1.7</v>
      </c>
      <c r="EYK2">
        <v>1.7</v>
      </c>
      <c r="EYL2">
        <v>1.6</v>
      </c>
      <c r="EYM2">
        <v>1.6</v>
      </c>
      <c r="EYN2">
        <v>1.7</v>
      </c>
      <c r="EYO2">
        <v>1.7</v>
      </c>
      <c r="EYP2">
        <v>1.7</v>
      </c>
      <c r="EYQ2">
        <v>1.6</v>
      </c>
      <c r="EYR2">
        <v>1.6</v>
      </c>
      <c r="EYS2">
        <v>1.6</v>
      </c>
      <c r="EYT2">
        <v>1.6</v>
      </c>
      <c r="EYU2">
        <v>1.6</v>
      </c>
      <c r="EYV2">
        <v>1.6</v>
      </c>
      <c r="EYW2">
        <v>1.6</v>
      </c>
      <c r="EYX2">
        <v>1.6</v>
      </c>
      <c r="EYY2">
        <v>1.7</v>
      </c>
      <c r="EYZ2">
        <v>1.7</v>
      </c>
      <c r="EZA2">
        <v>1.7</v>
      </c>
      <c r="EZB2">
        <v>1.7</v>
      </c>
      <c r="EZC2">
        <v>1.7</v>
      </c>
      <c r="EZD2">
        <v>1.7</v>
      </c>
      <c r="EZE2">
        <v>1.7</v>
      </c>
      <c r="EZF2">
        <v>1.7</v>
      </c>
      <c r="EZG2">
        <v>1.7</v>
      </c>
      <c r="EZH2">
        <v>1.8</v>
      </c>
      <c r="EZI2">
        <v>1.7</v>
      </c>
      <c r="EZJ2">
        <v>1.7</v>
      </c>
      <c r="EZK2">
        <v>1.7</v>
      </c>
      <c r="EZL2">
        <v>1.7</v>
      </c>
      <c r="EZM2">
        <v>1.7</v>
      </c>
      <c r="EZN2">
        <v>1.7</v>
      </c>
      <c r="EZO2">
        <v>1.6</v>
      </c>
      <c r="EZP2">
        <v>1.6</v>
      </c>
      <c r="EZQ2">
        <v>1.6</v>
      </c>
      <c r="EZR2">
        <v>1.6</v>
      </c>
      <c r="EZS2">
        <v>1.6</v>
      </c>
      <c r="EZT2">
        <v>1.6</v>
      </c>
      <c r="EZU2">
        <v>1.6</v>
      </c>
      <c r="EZV2">
        <v>1.6</v>
      </c>
      <c r="EZW2">
        <v>1.7</v>
      </c>
      <c r="EZX2">
        <v>1.7</v>
      </c>
      <c r="EZY2">
        <v>1.7</v>
      </c>
      <c r="EZZ2">
        <v>1.7</v>
      </c>
      <c r="FAA2">
        <v>1.7</v>
      </c>
      <c r="FAB2">
        <v>1.7</v>
      </c>
      <c r="FAC2">
        <v>1.7</v>
      </c>
      <c r="FAD2">
        <v>1.7</v>
      </c>
      <c r="FAE2">
        <v>1.7</v>
      </c>
      <c r="FAF2">
        <v>1.7</v>
      </c>
      <c r="FAG2">
        <v>1.7</v>
      </c>
      <c r="FAH2">
        <v>1.7</v>
      </c>
      <c r="FAI2">
        <v>1.7</v>
      </c>
      <c r="FAJ2">
        <v>1.7</v>
      </c>
      <c r="FAK2">
        <v>1.6</v>
      </c>
      <c r="FAL2">
        <v>1.6</v>
      </c>
      <c r="FAM2">
        <v>1.6</v>
      </c>
      <c r="FAN2">
        <v>1.6</v>
      </c>
      <c r="FAO2">
        <v>1.6</v>
      </c>
      <c r="FAP2">
        <v>1.6</v>
      </c>
      <c r="FAQ2">
        <v>1.6</v>
      </c>
      <c r="FAR2">
        <v>1.6</v>
      </c>
      <c r="FAS2">
        <v>1.6</v>
      </c>
      <c r="FAT2">
        <v>1.6</v>
      </c>
      <c r="FAU2">
        <v>1.6</v>
      </c>
      <c r="FAV2">
        <v>1.7</v>
      </c>
      <c r="FAW2">
        <v>1.7</v>
      </c>
      <c r="FAX2">
        <v>1.7</v>
      </c>
      <c r="FAY2">
        <v>1.7</v>
      </c>
      <c r="FAZ2">
        <v>1.7</v>
      </c>
      <c r="FBA2">
        <v>1.7</v>
      </c>
      <c r="FBB2">
        <v>1.7</v>
      </c>
      <c r="FBC2">
        <v>1.7</v>
      </c>
      <c r="FBD2">
        <v>1.7</v>
      </c>
      <c r="FBE2">
        <v>1.7</v>
      </c>
      <c r="FBF2">
        <v>1.7</v>
      </c>
      <c r="FBG2">
        <v>1.6</v>
      </c>
      <c r="FBH2">
        <v>1.6</v>
      </c>
      <c r="FBI2">
        <v>1.6</v>
      </c>
      <c r="FBJ2">
        <v>1.6</v>
      </c>
      <c r="FBK2">
        <v>1.6</v>
      </c>
      <c r="FBL2">
        <v>1.6</v>
      </c>
      <c r="FBM2">
        <v>1.6</v>
      </c>
      <c r="FBN2">
        <v>1.6</v>
      </c>
      <c r="FBO2">
        <v>1.6</v>
      </c>
      <c r="FBP2">
        <v>1.6</v>
      </c>
      <c r="FBQ2">
        <v>1.7</v>
      </c>
      <c r="FBR2">
        <v>1.6</v>
      </c>
      <c r="FBS2">
        <v>1.6</v>
      </c>
      <c r="FBT2">
        <v>1.7</v>
      </c>
      <c r="FBU2">
        <v>1.7</v>
      </c>
      <c r="FBV2">
        <v>1.7</v>
      </c>
      <c r="FBW2">
        <v>1.7</v>
      </c>
      <c r="FBX2">
        <v>1.7</v>
      </c>
      <c r="FBY2">
        <v>1.6</v>
      </c>
      <c r="FBZ2">
        <v>1.6</v>
      </c>
      <c r="FCA2">
        <v>1.6</v>
      </c>
      <c r="FCB2">
        <v>1.7</v>
      </c>
      <c r="FCC2">
        <v>1.7</v>
      </c>
      <c r="FCD2">
        <v>1.6</v>
      </c>
      <c r="FCE2">
        <v>1.6</v>
      </c>
      <c r="FCF2">
        <v>1.6</v>
      </c>
      <c r="FCG2">
        <v>1.6</v>
      </c>
      <c r="FCH2">
        <v>1.6</v>
      </c>
      <c r="FCI2">
        <v>1.6</v>
      </c>
      <c r="FCJ2">
        <v>1.6</v>
      </c>
      <c r="FCK2">
        <v>1.6</v>
      </c>
      <c r="FCL2">
        <v>1.6</v>
      </c>
      <c r="FCM2">
        <v>1.6</v>
      </c>
      <c r="FCN2">
        <v>1.6</v>
      </c>
      <c r="FCO2">
        <v>1.6</v>
      </c>
      <c r="FCP2">
        <v>1.6</v>
      </c>
      <c r="FCQ2">
        <v>1.6</v>
      </c>
      <c r="FCR2">
        <v>1.7</v>
      </c>
      <c r="FCS2">
        <v>1.7</v>
      </c>
      <c r="FCT2">
        <v>1.7</v>
      </c>
      <c r="FCU2">
        <v>1.7</v>
      </c>
      <c r="FCV2">
        <v>1.7</v>
      </c>
      <c r="FCW2">
        <v>1.7</v>
      </c>
      <c r="FCX2">
        <v>1.7</v>
      </c>
      <c r="FCY2">
        <v>1.7</v>
      </c>
      <c r="FCZ2">
        <v>1.7</v>
      </c>
      <c r="FDA2">
        <v>1.7</v>
      </c>
      <c r="FDB2">
        <v>1.7</v>
      </c>
      <c r="FDC2">
        <v>1.6</v>
      </c>
      <c r="FDD2">
        <v>1.6</v>
      </c>
      <c r="FDE2">
        <v>1.6</v>
      </c>
      <c r="FDF2">
        <v>1.6</v>
      </c>
      <c r="FDG2">
        <v>1.6</v>
      </c>
      <c r="FDH2">
        <v>1.6</v>
      </c>
      <c r="FDI2">
        <v>1.6</v>
      </c>
      <c r="FDJ2">
        <v>1.6</v>
      </c>
      <c r="FDK2">
        <v>1.7</v>
      </c>
      <c r="FDL2">
        <v>1.7</v>
      </c>
      <c r="FDM2">
        <v>1.7</v>
      </c>
      <c r="FDN2">
        <v>1.7</v>
      </c>
      <c r="FDO2">
        <v>1.7</v>
      </c>
      <c r="FDP2">
        <v>1.7</v>
      </c>
      <c r="FDQ2">
        <v>1.7</v>
      </c>
      <c r="FDR2">
        <v>1.7</v>
      </c>
      <c r="FDS2">
        <v>1.7</v>
      </c>
      <c r="FDT2">
        <v>1.7</v>
      </c>
      <c r="FDU2">
        <v>1.7</v>
      </c>
      <c r="FDV2">
        <v>1.7</v>
      </c>
      <c r="FDW2">
        <v>1.8</v>
      </c>
      <c r="FDX2">
        <v>1.8</v>
      </c>
      <c r="FDY2">
        <v>1.7</v>
      </c>
      <c r="FDZ2">
        <v>1.7</v>
      </c>
      <c r="FEA2">
        <v>1.7</v>
      </c>
      <c r="FEB2">
        <v>1.7</v>
      </c>
      <c r="FEC2">
        <v>1.7</v>
      </c>
      <c r="FED2">
        <v>1.7</v>
      </c>
      <c r="FEE2">
        <v>1.7</v>
      </c>
      <c r="FEF2">
        <v>1.7</v>
      </c>
      <c r="FEG2">
        <v>1.7</v>
      </c>
      <c r="FEH2">
        <v>1.7</v>
      </c>
      <c r="FEI2">
        <v>1.7</v>
      </c>
      <c r="FEJ2">
        <v>1.7</v>
      </c>
      <c r="FEK2">
        <v>1.7</v>
      </c>
      <c r="FEL2">
        <v>1.7</v>
      </c>
      <c r="FEM2">
        <v>1.7</v>
      </c>
      <c r="FEN2">
        <v>1.7</v>
      </c>
      <c r="FEO2">
        <v>1.7</v>
      </c>
      <c r="FEP2">
        <v>1.7</v>
      </c>
      <c r="FEQ2">
        <v>1.7</v>
      </c>
      <c r="FER2">
        <v>1.7</v>
      </c>
      <c r="FES2">
        <v>1.7</v>
      </c>
      <c r="FET2">
        <v>1.6</v>
      </c>
      <c r="FEU2">
        <v>1.6</v>
      </c>
      <c r="FEV2">
        <v>1.7</v>
      </c>
      <c r="FEW2">
        <v>1.7</v>
      </c>
      <c r="FEX2">
        <v>1.6</v>
      </c>
      <c r="FEY2">
        <v>1.6</v>
      </c>
      <c r="FEZ2">
        <v>1.6</v>
      </c>
      <c r="FFA2">
        <v>1.7</v>
      </c>
      <c r="FFB2">
        <v>1.6</v>
      </c>
      <c r="FFC2">
        <v>1.6</v>
      </c>
      <c r="FFD2">
        <v>1.6</v>
      </c>
      <c r="FFE2">
        <v>1.6</v>
      </c>
      <c r="FFF2">
        <v>1.6</v>
      </c>
      <c r="FFG2">
        <v>1.6</v>
      </c>
      <c r="FFH2">
        <v>1.6</v>
      </c>
      <c r="FFI2">
        <v>1.6</v>
      </c>
      <c r="FFJ2">
        <v>1.6</v>
      </c>
      <c r="FFK2">
        <v>1.6</v>
      </c>
      <c r="FFL2">
        <v>1.6</v>
      </c>
      <c r="FFM2">
        <v>1.6</v>
      </c>
      <c r="FFN2">
        <v>1.6</v>
      </c>
      <c r="FFO2">
        <v>1.7</v>
      </c>
      <c r="FFP2">
        <v>1.7</v>
      </c>
      <c r="FFQ2">
        <v>1.7</v>
      </c>
      <c r="FFR2">
        <v>1.7</v>
      </c>
      <c r="FFS2">
        <v>1.7</v>
      </c>
      <c r="FFT2">
        <v>1.6</v>
      </c>
      <c r="FFU2">
        <v>1.7</v>
      </c>
      <c r="FFV2">
        <v>1.6</v>
      </c>
      <c r="FFW2">
        <v>1.6</v>
      </c>
      <c r="FFX2">
        <v>1.6</v>
      </c>
      <c r="FFY2">
        <v>1.6</v>
      </c>
      <c r="FFZ2">
        <v>1.6</v>
      </c>
      <c r="FGA2">
        <v>1.6</v>
      </c>
      <c r="FGB2">
        <v>1.6</v>
      </c>
      <c r="FGC2">
        <v>1.6</v>
      </c>
      <c r="FGD2">
        <v>1.6</v>
      </c>
      <c r="FGE2">
        <v>1.6</v>
      </c>
      <c r="FGF2">
        <v>1.6</v>
      </c>
      <c r="FGG2">
        <v>1.7</v>
      </c>
      <c r="FGH2">
        <v>1.7</v>
      </c>
      <c r="FGI2">
        <v>1.7</v>
      </c>
      <c r="FGJ2">
        <v>1.7</v>
      </c>
      <c r="FGK2">
        <v>1.7</v>
      </c>
      <c r="FGL2">
        <v>1.7</v>
      </c>
      <c r="FGM2">
        <v>1.7</v>
      </c>
      <c r="FGN2">
        <v>1.7</v>
      </c>
      <c r="FGO2">
        <v>1.7</v>
      </c>
      <c r="FGP2">
        <v>1.7</v>
      </c>
      <c r="FGQ2">
        <v>1.6</v>
      </c>
      <c r="FGR2">
        <v>1.7</v>
      </c>
      <c r="FGS2">
        <v>1.7</v>
      </c>
      <c r="FGT2">
        <v>1.6</v>
      </c>
      <c r="FGU2">
        <v>1.7</v>
      </c>
      <c r="FGV2">
        <v>1.7</v>
      </c>
      <c r="FGW2">
        <v>1.8</v>
      </c>
      <c r="FGX2">
        <v>1.7</v>
      </c>
      <c r="FGY2">
        <v>1.7</v>
      </c>
      <c r="FGZ2">
        <v>1.7</v>
      </c>
      <c r="FHA2">
        <v>1.7</v>
      </c>
      <c r="FHB2">
        <v>1.7</v>
      </c>
      <c r="FHC2">
        <v>1.7</v>
      </c>
      <c r="FHD2">
        <v>1.7</v>
      </c>
      <c r="FHE2">
        <v>1.7</v>
      </c>
      <c r="FHF2">
        <v>1.7</v>
      </c>
      <c r="FHG2">
        <v>1.7</v>
      </c>
      <c r="FHH2">
        <v>1.7</v>
      </c>
      <c r="FHI2">
        <v>1.7</v>
      </c>
      <c r="FHJ2">
        <v>1.7</v>
      </c>
      <c r="FHK2">
        <v>1.7</v>
      </c>
      <c r="FHL2">
        <v>1.7</v>
      </c>
      <c r="FHM2">
        <v>1.8</v>
      </c>
      <c r="FHN2">
        <v>1.8</v>
      </c>
      <c r="FHO2">
        <v>1.8</v>
      </c>
      <c r="FHP2">
        <v>1.8</v>
      </c>
      <c r="FHQ2">
        <v>1.7</v>
      </c>
      <c r="FHR2">
        <v>1.7</v>
      </c>
      <c r="FHS2">
        <v>1.7</v>
      </c>
      <c r="FHT2">
        <v>1.7</v>
      </c>
      <c r="FHU2">
        <v>1.7</v>
      </c>
      <c r="FHV2">
        <v>1.7</v>
      </c>
      <c r="FHW2">
        <v>1.7</v>
      </c>
      <c r="FHX2">
        <v>1.7</v>
      </c>
      <c r="FHY2">
        <v>1.7</v>
      </c>
      <c r="FHZ2">
        <v>1.7</v>
      </c>
      <c r="FIA2">
        <v>1.7</v>
      </c>
      <c r="FIB2">
        <v>1.7</v>
      </c>
      <c r="FIC2">
        <v>1.7</v>
      </c>
      <c r="FID2">
        <v>1.7</v>
      </c>
      <c r="FIE2">
        <v>1.7</v>
      </c>
      <c r="FIF2">
        <v>1.7</v>
      </c>
      <c r="FIG2">
        <v>1.7</v>
      </c>
      <c r="FIH2">
        <v>1.7</v>
      </c>
      <c r="FII2">
        <v>1.8</v>
      </c>
      <c r="FIJ2">
        <v>1.8</v>
      </c>
      <c r="FIK2">
        <v>1.8</v>
      </c>
      <c r="FIL2">
        <v>1.8</v>
      </c>
      <c r="FIM2">
        <v>1.8</v>
      </c>
      <c r="FIN2">
        <v>1.8</v>
      </c>
      <c r="FIO2">
        <v>1.8</v>
      </c>
      <c r="FIP2">
        <v>1.7</v>
      </c>
      <c r="FIQ2">
        <v>1.7</v>
      </c>
      <c r="FIR2">
        <v>1.7</v>
      </c>
      <c r="FIS2">
        <v>1.7</v>
      </c>
      <c r="FIT2">
        <v>1.6</v>
      </c>
      <c r="FIU2">
        <v>1.6</v>
      </c>
      <c r="FIV2">
        <v>1.6</v>
      </c>
      <c r="FIW2">
        <v>1.6</v>
      </c>
      <c r="FIX2">
        <v>1.6</v>
      </c>
      <c r="FIY2">
        <v>1.6</v>
      </c>
      <c r="FIZ2">
        <v>1.6</v>
      </c>
      <c r="FJA2">
        <v>1.6</v>
      </c>
      <c r="FJB2">
        <v>1.6</v>
      </c>
      <c r="FJC2">
        <v>1.6</v>
      </c>
      <c r="FJD2">
        <v>1.6</v>
      </c>
      <c r="FJE2">
        <v>1.7</v>
      </c>
      <c r="FJF2">
        <v>1.7</v>
      </c>
      <c r="FJG2">
        <v>1.7</v>
      </c>
      <c r="FJH2">
        <v>1.7</v>
      </c>
      <c r="FJI2">
        <v>1.8</v>
      </c>
      <c r="FJJ2">
        <v>1.8</v>
      </c>
      <c r="FJK2">
        <v>1.8</v>
      </c>
      <c r="FJL2">
        <v>1.8</v>
      </c>
      <c r="FJM2">
        <v>1.8</v>
      </c>
      <c r="FJN2">
        <v>1.8</v>
      </c>
      <c r="FJO2">
        <v>1.8</v>
      </c>
      <c r="FJP2">
        <v>1.8</v>
      </c>
      <c r="FJQ2">
        <v>1.8</v>
      </c>
      <c r="FJR2">
        <v>1.7</v>
      </c>
      <c r="FJS2">
        <v>1.7</v>
      </c>
      <c r="FJT2">
        <v>1.7</v>
      </c>
      <c r="FJU2">
        <v>1.7</v>
      </c>
      <c r="FJV2">
        <v>1.7</v>
      </c>
      <c r="FJW2">
        <v>1.7</v>
      </c>
      <c r="FJX2">
        <v>1.7</v>
      </c>
      <c r="FJY2">
        <v>1.7</v>
      </c>
      <c r="FJZ2">
        <v>1.7</v>
      </c>
      <c r="FKA2">
        <v>1.7</v>
      </c>
      <c r="FKB2">
        <v>1.7</v>
      </c>
      <c r="FKC2">
        <v>1.7</v>
      </c>
      <c r="FKD2">
        <v>1.7</v>
      </c>
      <c r="FKE2">
        <v>1.7</v>
      </c>
      <c r="FKF2">
        <v>1.7</v>
      </c>
      <c r="FKG2">
        <v>1.8</v>
      </c>
      <c r="FKH2">
        <v>1.7</v>
      </c>
      <c r="FKI2">
        <v>1.8</v>
      </c>
      <c r="FKJ2">
        <v>1.8</v>
      </c>
      <c r="FKK2">
        <v>1.8</v>
      </c>
      <c r="FKL2">
        <v>1.8</v>
      </c>
      <c r="FKM2">
        <v>1.7</v>
      </c>
      <c r="FKN2">
        <v>1.7</v>
      </c>
      <c r="FKO2">
        <v>1.7</v>
      </c>
      <c r="FKP2">
        <v>1.7</v>
      </c>
      <c r="FKQ2">
        <v>1.7</v>
      </c>
      <c r="FKR2">
        <v>1.7</v>
      </c>
      <c r="FKS2">
        <v>1.7</v>
      </c>
      <c r="FKT2">
        <v>1.8</v>
      </c>
      <c r="FKU2">
        <v>1.8</v>
      </c>
      <c r="FKV2">
        <v>1.8</v>
      </c>
      <c r="FKW2">
        <v>1.8</v>
      </c>
      <c r="FKX2">
        <v>1.8</v>
      </c>
      <c r="FKY2">
        <v>1.8</v>
      </c>
      <c r="FKZ2">
        <v>1.8</v>
      </c>
      <c r="FLA2">
        <v>1.7</v>
      </c>
      <c r="FLB2">
        <v>1.8</v>
      </c>
      <c r="FLC2">
        <v>1.8</v>
      </c>
      <c r="FLD2">
        <v>1.7</v>
      </c>
      <c r="FLE2">
        <v>1.8</v>
      </c>
      <c r="FLF2">
        <v>1.8</v>
      </c>
      <c r="FLG2">
        <v>1.8</v>
      </c>
      <c r="FLH2">
        <v>1.7</v>
      </c>
      <c r="FLI2">
        <v>1.7</v>
      </c>
      <c r="FLJ2">
        <v>1.7</v>
      </c>
      <c r="FLK2">
        <v>1.7</v>
      </c>
      <c r="FLL2">
        <v>1.7</v>
      </c>
      <c r="FLM2">
        <v>1.7</v>
      </c>
      <c r="FLN2">
        <v>1.7</v>
      </c>
      <c r="FLO2">
        <v>1.7</v>
      </c>
      <c r="FLP2">
        <v>1.7</v>
      </c>
      <c r="FLQ2">
        <v>1.7</v>
      </c>
      <c r="FLR2">
        <v>1.7</v>
      </c>
      <c r="FLS2">
        <v>1.7</v>
      </c>
      <c r="FLT2">
        <v>1.7</v>
      </c>
      <c r="FLU2">
        <v>1.7</v>
      </c>
      <c r="FLV2">
        <v>1.7</v>
      </c>
      <c r="FLW2">
        <v>1.7</v>
      </c>
      <c r="FLX2">
        <v>1.7</v>
      </c>
      <c r="FLY2">
        <v>1.7</v>
      </c>
      <c r="FLZ2">
        <v>1.7</v>
      </c>
      <c r="FMA2">
        <v>1.7</v>
      </c>
      <c r="FMB2">
        <v>1.7</v>
      </c>
      <c r="FMC2">
        <v>1.7</v>
      </c>
      <c r="FMD2">
        <v>1.7</v>
      </c>
      <c r="FME2">
        <v>1.7</v>
      </c>
      <c r="FMF2">
        <v>1.7</v>
      </c>
      <c r="FMG2">
        <v>1.7</v>
      </c>
      <c r="FMH2">
        <v>1.7</v>
      </c>
      <c r="FMI2">
        <v>1.7</v>
      </c>
      <c r="FMJ2">
        <v>1.7</v>
      </c>
      <c r="FMK2">
        <v>1.7</v>
      </c>
      <c r="FML2">
        <v>1.7</v>
      </c>
      <c r="FMM2">
        <v>1.7</v>
      </c>
      <c r="FMN2">
        <v>1.7</v>
      </c>
      <c r="FMO2">
        <v>1.7</v>
      </c>
      <c r="FMP2">
        <v>1.7</v>
      </c>
      <c r="FMQ2">
        <v>1.7</v>
      </c>
      <c r="FMR2">
        <v>1.7</v>
      </c>
      <c r="FMS2">
        <v>1.7</v>
      </c>
      <c r="FMT2">
        <v>1.7</v>
      </c>
      <c r="FMU2">
        <v>1.7</v>
      </c>
      <c r="FMV2">
        <v>1.7</v>
      </c>
      <c r="FMW2">
        <v>1.7</v>
      </c>
      <c r="FMX2">
        <v>1.7</v>
      </c>
      <c r="FMY2">
        <v>1.7</v>
      </c>
      <c r="FMZ2">
        <v>1.7</v>
      </c>
      <c r="FNA2">
        <v>1.7</v>
      </c>
      <c r="FNB2">
        <v>1.7</v>
      </c>
      <c r="FNC2">
        <v>1.7</v>
      </c>
      <c r="FND2">
        <v>1.7</v>
      </c>
      <c r="FNE2">
        <v>1.7</v>
      </c>
      <c r="FNF2">
        <v>1.7</v>
      </c>
      <c r="FNG2">
        <v>1.7</v>
      </c>
      <c r="FNH2">
        <v>1.7</v>
      </c>
      <c r="FNI2">
        <v>1.7</v>
      </c>
      <c r="FNJ2">
        <v>1.7</v>
      </c>
      <c r="FNK2">
        <v>1.7</v>
      </c>
      <c r="FNL2">
        <v>1.7</v>
      </c>
      <c r="FNM2">
        <v>1.7</v>
      </c>
      <c r="FNN2">
        <v>1.7</v>
      </c>
      <c r="FNO2">
        <v>1.7</v>
      </c>
      <c r="FNP2">
        <v>1.7</v>
      </c>
      <c r="FNQ2">
        <v>1.7</v>
      </c>
      <c r="FNR2">
        <v>1.7</v>
      </c>
      <c r="FNS2">
        <v>1.7</v>
      </c>
      <c r="FNT2">
        <v>1.7</v>
      </c>
      <c r="FNU2">
        <v>1.7</v>
      </c>
      <c r="FNV2">
        <v>1.7</v>
      </c>
      <c r="FNW2">
        <v>1.7</v>
      </c>
      <c r="FNX2">
        <v>1.7</v>
      </c>
      <c r="FNY2">
        <v>1.7</v>
      </c>
      <c r="FNZ2">
        <v>1.7</v>
      </c>
      <c r="FOA2">
        <v>1.7</v>
      </c>
      <c r="FOB2">
        <v>1.7</v>
      </c>
      <c r="FOC2">
        <v>1.7</v>
      </c>
      <c r="FOD2">
        <v>1.7</v>
      </c>
      <c r="FOE2">
        <v>1.7</v>
      </c>
      <c r="FOF2">
        <v>1.7</v>
      </c>
      <c r="FOG2">
        <v>1.7</v>
      </c>
      <c r="FOH2">
        <v>1.7</v>
      </c>
      <c r="FOI2">
        <v>1.7</v>
      </c>
      <c r="FOJ2">
        <v>1.7</v>
      </c>
      <c r="FOK2">
        <v>1.7</v>
      </c>
      <c r="FOL2">
        <v>1.7</v>
      </c>
      <c r="FOM2">
        <v>1.7</v>
      </c>
      <c r="FON2">
        <v>1.7</v>
      </c>
      <c r="FOO2">
        <v>1.7</v>
      </c>
      <c r="FOP2">
        <v>1.7</v>
      </c>
      <c r="FOQ2">
        <v>1.7</v>
      </c>
      <c r="FOR2">
        <v>1.7</v>
      </c>
      <c r="FOS2">
        <v>1.7</v>
      </c>
      <c r="FOT2">
        <v>1.7</v>
      </c>
      <c r="FOU2">
        <v>1.7</v>
      </c>
      <c r="FOV2">
        <v>1.7</v>
      </c>
      <c r="FOW2">
        <v>1.7</v>
      </c>
      <c r="FOX2">
        <v>1.7</v>
      </c>
      <c r="FOY2">
        <v>1.7</v>
      </c>
      <c r="FOZ2">
        <v>1.7</v>
      </c>
      <c r="FPA2">
        <v>1.7</v>
      </c>
      <c r="FPB2">
        <v>1.7</v>
      </c>
      <c r="FPC2">
        <v>1.7</v>
      </c>
      <c r="FPD2">
        <v>1.7</v>
      </c>
      <c r="FPE2">
        <v>1.7</v>
      </c>
      <c r="FPF2">
        <v>1.7</v>
      </c>
      <c r="FPG2">
        <v>1.7</v>
      </c>
      <c r="FPH2">
        <v>1.7</v>
      </c>
      <c r="FPI2">
        <v>1.7</v>
      </c>
      <c r="FPJ2">
        <v>1.7</v>
      </c>
      <c r="FPK2">
        <v>1.7</v>
      </c>
      <c r="FPL2">
        <v>1.7</v>
      </c>
      <c r="FPM2">
        <v>1.7</v>
      </c>
      <c r="FPN2">
        <v>1.7</v>
      </c>
      <c r="FPO2">
        <v>1.7</v>
      </c>
      <c r="FPP2">
        <v>1.7</v>
      </c>
      <c r="FPQ2">
        <v>1.7</v>
      </c>
      <c r="FPR2">
        <v>1.7</v>
      </c>
      <c r="FPS2">
        <v>1.7</v>
      </c>
      <c r="FPT2">
        <v>1.7</v>
      </c>
      <c r="FPU2">
        <v>1.7</v>
      </c>
      <c r="FPV2">
        <v>1.7</v>
      </c>
      <c r="FPW2">
        <v>1.7</v>
      </c>
      <c r="FPX2">
        <v>1.7</v>
      </c>
      <c r="FPY2">
        <v>1.8</v>
      </c>
      <c r="FPZ2">
        <v>1.7</v>
      </c>
      <c r="FQA2">
        <v>1.7</v>
      </c>
      <c r="FQB2">
        <v>1.7</v>
      </c>
      <c r="FQC2">
        <v>1.7</v>
      </c>
      <c r="FQD2">
        <v>1.7</v>
      </c>
      <c r="FQE2">
        <v>1.7</v>
      </c>
      <c r="FQF2">
        <v>1.7</v>
      </c>
      <c r="FQG2">
        <v>1.7</v>
      </c>
      <c r="FQH2">
        <v>1.7</v>
      </c>
      <c r="FQI2">
        <v>1.7</v>
      </c>
      <c r="FQJ2">
        <v>1.7</v>
      </c>
      <c r="FQK2">
        <v>1.7</v>
      </c>
      <c r="FQL2">
        <v>1.7</v>
      </c>
      <c r="FQM2">
        <v>1.7</v>
      </c>
      <c r="FQN2">
        <v>1.7</v>
      </c>
      <c r="FQO2">
        <v>1.7</v>
      </c>
      <c r="FQP2">
        <v>1.7</v>
      </c>
      <c r="FQQ2">
        <v>1.7</v>
      </c>
      <c r="FQR2">
        <v>1.7</v>
      </c>
      <c r="FQS2">
        <v>1.7</v>
      </c>
      <c r="FQT2">
        <v>1.7</v>
      </c>
      <c r="FQU2">
        <v>1.7</v>
      </c>
      <c r="FQV2">
        <v>1.7</v>
      </c>
      <c r="FQW2">
        <v>1.7</v>
      </c>
      <c r="FQX2">
        <v>1.7</v>
      </c>
      <c r="FQY2">
        <v>1.7</v>
      </c>
      <c r="FQZ2">
        <v>1.7</v>
      </c>
      <c r="FRA2">
        <v>1.7</v>
      </c>
      <c r="FRB2">
        <v>1.7</v>
      </c>
      <c r="FRC2">
        <v>1.7</v>
      </c>
      <c r="FRD2">
        <v>1.7</v>
      </c>
      <c r="FRE2">
        <v>1.7</v>
      </c>
      <c r="FRF2">
        <v>1.7</v>
      </c>
      <c r="FRG2">
        <v>1.7</v>
      </c>
      <c r="FRH2">
        <v>1.7</v>
      </c>
      <c r="FRI2">
        <v>1.7</v>
      </c>
      <c r="FRJ2">
        <v>1.7</v>
      </c>
      <c r="FRK2">
        <v>1.7</v>
      </c>
      <c r="FRL2">
        <v>1.7</v>
      </c>
      <c r="FRM2">
        <v>1.7</v>
      </c>
      <c r="FRN2">
        <v>1.6</v>
      </c>
      <c r="FRO2">
        <v>1.6</v>
      </c>
      <c r="FRP2">
        <v>1.7</v>
      </c>
      <c r="FRQ2">
        <v>1.7</v>
      </c>
      <c r="FRR2">
        <v>1.7</v>
      </c>
      <c r="FRS2">
        <v>1.7</v>
      </c>
      <c r="FRT2">
        <v>1.7</v>
      </c>
      <c r="FRU2">
        <v>1.7</v>
      </c>
      <c r="FRV2">
        <v>1.7</v>
      </c>
      <c r="FRW2">
        <v>1.7</v>
      </c>
      <c r="FRX2">
        <v>1.7</v>
      </c>
      <c r="FRY2">
        <v>1.6</v>
      </c>
      <c r="FRZ2">
        <v>1.7</v>
      </c>
      <c r="FSA2">
        <v>1.7</v>
      </c>
      <c r="FSB2">
        <v>1.7</v>
      </c>
      <c r="FSC2">
        <v>1.7</v>
      </c>
      <c r="FSD2">
        <v>1.7</v>
      </c>
      <c r="FSE2">
        <v>1.7</v>
      </c>
      <c r="FSF2">
        <v>1.7</v>
      </c>
      <c r="FSG2">
        <v>1.7</v>
      </c>
      <c r="FSH2">
        <v>1.7</v>
      </c>
      <c r="FSI2">
        <v>1.7</v>
      </c>
      <c r="FSJ2">
        <v>1.7</v>
      </c>
      <c r="FSK2">
        <v>1.7</v>
      </c>
      <c r="FSL2">
        <v>1.7</v>
      </c>
      <c r="FSM2">
        <v>1.7</v>
      </c>
      <c r="FSN2">
        <v>1.7</v>
      </c>
      <c r="FSO2">
        <v>1.7</v>
      </c>
      <c r="FSP2">
        <v>1.7</v>
      </c>
      <c r="FSQ2">
        <v>1.7</v>
      </c>
      <c r="FSR2">
        <v>1.7</v>
      </c>
      <c r="FSS2">
        <v>1.7</v>
      </c>
      <c r="FST2">
        <v>1.7</v>
      </c>
      <c r="FSU2">
        <v>1.7</v>
      </c>
      <c r="FSV2">
        <v>1.7</v>
      </c>
      <c r="FSW2">
        <v>1.7</v>
      </c>
      <c r="FSX2">
        <v>1.7</v>
      </c>
      <c r="FSY2">
        <v>1.7</v>
      </c>
      <c r="FSZ2">
        <v>1.7</v>
      </c>
      <c r="FTA2">
        <v>1.7</v>
      </c>
      <c r="FTB2">
        <v>1.7</v>
      </c>
      <c r="FTC2">
        <v>1.7</v>
      </c>
      <c r="FTD2">
        <v>1.7</v>
      </c>
      <c r="FTE2">
        <v>1.7</v>
      </c>
      <c r="FTF2">
        <v>1.7</v>
      </c>
      <c r="FTG2">
        <v>1.7</v>
      </c>
      <c r="FTH2">
        <v>1.7</v>
      </c>
      <c r="FTI2">
        <v>1.7</v>
      </c>
      <c r="FTJ2">
        <v>1.7</v>
      </c>
      <c r="FTK2">
        <v>1.7</v>
      </c>
      <c r="FTL2">
        <v>1.7</v>
      </c>
      <c r="FTM2">
        <v>1.7</v>
      </c>
      <c r="FTN2">
        <v>1.7</v>
      </c>
      <c r="FTO2">
        <v>1.7</v>
      </c>
      <c r="FTP2">
        <v>1.7</v>
      </c>
      <c r="FTQ2">
        <v>1.7</v>
      </c>
      <c r="FTR2">
        <v>1.7</v>
      </c>
      <c r="FTS2">
        <v>1.7</v>
      </c>
      <c r="FTT2">
        <v>1.7</v>
      </c>
      <c r="FTU2">
        <v>1.7</v>
      </c>
      <c r="FTV2">
        <v>1.7</v>
      </c>
      <c r="FTW2">
        <v>1.7</v>
      </c>
      <c r="FTX2">
        <v>1.7</v>
      </c>
      <c r="FTY2">
        <v>1.7</v>
      </c>
      <c r="FTZ2">
        <v>1.7</v>
      </c>
      <c r="FUA2">
        <v>1.7</v>
      </c>
      <c r="FUB2">
        <v>1.7</v>
      </c>
      <c r="FUC2">
        <v>1.7</v>
      </c>
      <c r="FUD2">
        <v>1.7</v>
      </c>
      <c r="FUE2">
        <v>1.7</v>
      </c>
      <c r="FUF2">
        <v>1.7</v>
      </c>
      <c r="FUG2">
        <v>1.7</v>
      </c>
      <c r="FUH2">
        <v>1.7</v>
      </c>
      <c r="FUI2">
        <v>1.7</v>
      </c>
      <c r="FUJ2">
        <v>1.7</v>
      </c>
      <c r="FUK2">
        <v>1.7</v>
      </c>
      <c r="FUL2">
        <v>1.7</v>
      </c>
      <c r="FUM2">
        <v>1.7</v>
      </c>
      <c r="FUN2">
        <v>1.7</v>
      </c>
      <c r="FUO2">
        <v>1.7</v>
      </c>
      <c r="FUP2">
        <v>1.7</v>
      </c>
      <c r="FUQ2">
        <v>1.7</v>
      </c>
      <c r="FUR2">
        <v>1.7</v>
      </c>
      <c r="FUS2">
        <v>1.7</v>
      </c>
      <c r="FUT2">
        <v>1.7</v>
      </c>
      <c r="FUU2">
        <v>1.7</v>
      </c>
      <c r="FUV2">
        <v>1.7</v>
      </c>
      <c r="FUW2">
        <v>1.7</v>
      </c>
      <c r="FUX2">
        <v>1.7</v>
      </c>
      <c r="FUY2">
        <v>1.7</v>
      </c>
      <c r="FUZ2">
        <v>1.7</v>
      </c>
      <c r="FVA2">
        <v>1.8</v>
      </c>
      <c r="FVB2">
        <v>1.8</v>
      </c>
      <c r="FVC2">
        <v>1.7</v>
      </c>
      <c r="FVD2">
        <v>1.7</v>
      </c>
      <c r="FVE2">
        <v>1.7</v>
      </c>
      <c r="FVF2">
        <v>1.7</v>
      </c>
      <c r="FVG2">
        <v>1.8</v>
      </c>
      <c r="FVH2">
        <v>1.7</v>
      </c>
      <c r="FVI2">
        <v>1.7</v>
      </c>
      <c r="FVJ2">
        <v>1.7</v>
      </c>
      <c r="FVK2">
        <v>1.7</v>
      </c>
      <c r="FVL2">
        <v>1.7</v>
      </c>
      <c r="FVM2">
        <v>1.7</v>
      </c>
      <c r="FVN2">
        <v>1.7</v>
      </c>
      <c r="FVO2">
        <v>1.7</v>
      </c>
      <c r="FVP2">
        <v>1.7</v>
      </c>
      <c r="FVQ2">
        <v>1.7</v>
      </c>
      <c r="FVR2">
        <v>1.7</v>
      </c>
      <c r="FVS2">
        <v>1.7</v>
      </c>
      <c r="FVT2">
        <v>1.7</v>
      </c>
      <c r="FVU2">
        <v>1.7</v>
      </c>
      <c r="FVV2">
        <v>1.7</v>
      </c>
      <c r="FVW2">
        <v>1.8</v>
      </c>
      <c r="FVX2">
        <v>1.8</v>
      </c>
      <c r="FVY2">
        <v>1.7</v>
      </c>
      <c r="FVZ2">
        <v>1.7</v>
      </c>
      <c r="FWA2">
        <v>1.8</v>
      </c>
      <c r="FWB2">
        <v>1.8</v>
      </c>
      <c r="FWC2">
        <v>1.8</v>
      </c>
      <c r="FWD2">
        <v>1.8</v>
      </c>
      <c r="FWE2">
        <v>1.8</v>
      </c>
      <c r="FWF2">
        <v>1.7</v>
      </c>
      <c r="FWG2">
        <v>1.7</v>
      </c>
      <c r="FWH2">
        <v>1.7</v>
      </c>
      <c r="FWI2">
        <v>1.7</v>
      </c>
      <c r="FWJ2">
        <v>1.7</v>
      </c>
      <c r="FWK2">
        <v>1.7</v>
      </c>
      <c r="FWL2">
        <v>1.7</v>
      </c>
      <c r="FWM2">
        <v>1.7</v>
      </c>
      <c r="FWN2">
        <v>1.7</v>
      </c>
      <c r="FWO2">
        <v>1.7</v>
      </c>
      <c r="FWP2">
        <v>1.7</v>
      </c>
      <c r="FWQ2">
        <v>1.7</v>
      </c>
      <c r="FWR2">
        <v>1.8</v>
      </c>
      <c r="FWS2">
        <v>1.8</v>
      </c>
      <c r="FWT2">
        <v>1.8</v>
      </c>
      <c r="FWU2">
        <v>1.8</v>
      </c>
      <c r="FWV2">
        <v>1.8</v>
      </c>
      <c r="FWW2">
        <v>1.8</v>
      </c>
      <c r="FWX2">
        <v>1.8</v>
      </c>
      <c r="FWY2">
        <v>1.8</v>
      </c>
      <c r="FWZ2">
        <v>1.8</v>
      </c>
      <c r="FXA2">
        <v>1.8</v>
      </c>
      <c r="FXB2">
        <v>1.8</v>
      </c>
      <c r="FXC2">
        <v>1.8</v>
      </c>
      <c r="FXD2">
        <v>1.8</v>
      </c>
      <c r="FXE2">
        <v>1.8</v>
      </c>
      <c r="FXF2">
        <v>1.8</v>
      </c>
      <c r="FXG2">
        <v>1.8</v>
      </c>
      <c r="FXH2">
        <v>1.8</v>
      </c>
      <c r="FXI2">
        <v>1.8</v>
      </c>
      <c r="FXJ2">
        <v>1.7</v>
      </c>
      <c r="FXK2">
        <v>1.7</v>
      </c>
      <c r="FXL2">
        <v>1.7</v>
      </c>
      <c r="FXM2">
        <v>1.7</v>
      </c>
      <c r="FXN2">
        <v>1.7</v>
      </c>
      <c r="FXO2">
        <v>1.7</v>
      </c>
      <c r="FXP2">
        <v>1.7</v>
      </c>
      <c r="FXQ2">
        <v>1.7</v>
      </c>
      <c r="FXR2">
        <v>1.7</v>
      </c>
      <c r="FXS2">
        <v>1.7</v>
      </c>
      <c r="FXT2">
        <v>1.7</v>
      </c>
      <c r="FXU2">
        <v>1.7</v>
      </c>
      <c r="FXV2">
        <v>1.7</v>
      </c>
      <c r="FXW2">
        <v>1.7</v>
      </c>
      <c r="FXX2">
        <v>1.8</v>
      </c>
      <c r="FXY2">
        <v>1.8</v>
      </c>
      <c r="FXZ2">
        <v>1.7</v>
      </c>
      <c r="FYA2">
        <v>1.7</v>
      </c>
      <c r="FYB2">
        <v>1.8</v>
      </c>
      <c r="FYC2">
        <v>1.8</v>
      </c>
      <c r="FYD2">
        <v>1.8</v>
      </c>
      <c r="FYE2">
        <v>1.8</v>
      </c>
      <c r="FYF2">
        <v>1.8</v>
      </c>
      <c r="FYG2">
        <v>1.8</v>
      </c>
      <c r="FYH2">
        <v>1.8</v>
      </c>
      <c r="FYI2">
        <v>1.8</v>
      </c>
      <c r="FYJ2">
        <v>1.8</v>
      </c>
      <c r="FYK2">
        <v>1.9</v>
      </c>
      <c r="FYL2">
        <v>1.8</v>
      </c>
      <c r="FYM2">
        <v>1.7</v>
      </c>
      <c r="FYN2">
        <v>1.7</v>
      </c>
      <c r="FYO2">
        <v>1.7</v>
      </c>
      <c r="FYP2">
        <v>1.7</v>
      </c>
      <c r="FYQ2">
        <v>1.7</v>
      </c>
      <c r="FYR2">
        <v>1.7</v>
      </c>
      <c r="FYS2">
        <v>1.7</v>
      </c>
      <c r="FYT2">
        <v>1.7</v>
      </c>
      <c r="FYU2">
        <v>1.7</v>
      </c>
      <c r="FYV2">
        <v>1.7</v>
      </c>
      <c r="FYW2">
        <v>1.7</v>
      </c>
      <c r="FYX2">
        <v>1.7</v>
      </c>
      <c r="FYY2">
        <v>1.7</v>
      </c>
      <c r="FYZ2">
        <v>1.7</v>
      </c>
      <c r="FZA2">
        <v>1.7</v>
      </c>
      <c r="FZB2">
        <v>1.7</v>
      </c>
      <c r="FZC2">
        <v>1.7</v>
      </c>
      <c r="FZD2">
        <v>1.7</v>
      </c>
      <c r="FZE2">
        <v>1.8</v>
      </c>
      <c r="FZF2">
        <v>2</v>
      </c>
      <c r="FZG2">
        <v>1.9</v>
      </c>
      <c r="FZH2">
        <v>1.8</v>
      </c>
      <c r="FZI2">
        <v>1.8</v>
      </c>
      <c r="FZJ2">
        <v>1.7</v>
      </c>
      <c r="FZK2">
        <v>1.7</v>
      </c>
      <c r="FZL2">
        <v>1.7</v>
      </c>
      <c r="FZM2">
        <v>1.7</v>
      </c>
      <c r="FZN2">
        <v>1.7</v>
      </c>
      <c r="FZO2">
        <v>1.7</v>
      </c>
      <c r="FZP2">
        <v>1.7</v>
      </c>
      <c r="FZQ2">
        <v>1.7</v>
      </c>
      <c r="FZR2">
        <v>1.7</v>
      </c>
      <c r="FZS2">
        <v>1.8</v>
      </c>
      <c r="FZT2">
        <v>1.8</v>
      </c>
      <c r="FZU2">
        <v>1.8</v>
      </c>
      <c r="FZV2">
        <v>1.7</v>
      </c>
      <c r="FZW2">
        <v>1.8</v>
      </c>
      <c r="FZX2">
        <v>1.8</v>
      </c>
      <c r="FZY2">
        <v>1.8</v>
      </c>
      <c r="FZZ2">
        <v>1.8</v>
      </c>
      <c r="GAA2">
        <v>1.8</v>
      </c>
      <c r="GAB2">
        <v>1.8</v>
      </c>
      <c r="GAC2">
        <v>1.7</v>
      </c>
      <c r="GAD2">
        <v>1.7</v>
      </c>
      <c r="GAE2">
        <v>1.7</v>
      </c>
      <c r="GAF2">
        <v>1.8</v>
      </c>
      <c r="GAG2">
        <v>1.8</v>
      </c>
      <c r="GAH2">
        <v>1.8</v>
      </c>
      <c r="GAI2">
        <v>1.7</v>
      </c>
      <c r="GAJ2">
        <v>1.7</v>
      </c>
      <c r="GAK2">
        <v>1.7</v>
      </c>
      <c r="GAL2">
        <v>1.7</v>
      </c>
      <c r="GAM2">
        <v>1.8</v>
      </c>
      <c r="GAN2">
        <v>1.8</v>
      </c>
      <c r="GAO2">
        <v>1.8</v>
      </c>
      <c r="GAP2">
        <v>1.8</v>
      </c>
      <c r="GAQ2">
        <v>1.8</v>
      </c>
      <c r="GAR2">
        <v>1.8</v>
      </c>
      <c r="GAS2">
        <v>1.8</v>
      </c>
      <c r="GAT2">
        <v>1.8</v>
      </c>
      <c r="GAU2">
        <v>1.8</v>
      </c>
      <c r="GAV2">
        <v>1.8</v>
      </c>
      <c r="GAW2">
        <v>1.7</v>
      </c>
      <c r="GAX2">
        <v>1.7</v>
      </c>
      <c r="GAY2">
        <v>1.7</v>
      </c>
      <c r="GAZ2">
        <v>1.7</v>
      </c>
      <c r="GBA2">
        <v>1.7</v>
      </c>
      <c r="GBB2">
        <v>1.7</v>
      </c>
      <c r="GBC2">
        <v>1.7</v>
      </c>
      <c r="GBD2">
        <v>1.8</v>
      </c>
      <c r="GBE2">
        <v>1.8</v>
      </c>
      <c r="GBF2">
        <v>1.8</v>
      </c>
      <c r="GBG2">
        <v>1.7</v>
      </c>
      <c r="GBH2">
        <v>1.7</v>
      </c>
      <c r="GBI2">
        <v>1.8</v>
      </c>
      <c r="GBJ2">
        <v>1.7</v>
      </c>
      <c r="GBK2">
        <v>1.8</v>
      </c>
      <c r="GBL2">
        <v>1.8</v>
      </c>
      <c r="GBM2">
        <v>1.8</v>
      </c>
      <c r="GBN2">
        <v>1.8</v>
      </c>
      <c r="GBO2">
        <v>1.8</v>
      </c>
      <c r="GBP2">
        <v>1.7</v>
      </c>
      <c r="GBQ2">
        <v>1.7</v>
      </c>
      <c r="GBR2">
        <v>1.9</v>
      </c>
      <c r="GBS2">
        <v>1.9</v>
      </c>
      <c r="GBT2">
        <v>1.9</v>
      </c>
      <c r="GBU2">
        <v>1.8</v>
      </c>
      <c r="GBV2">
        <v>1.8</v>
      </c>
      <c r="GBW2">
        <v>1.8</v>
      </c>
      <c r="GBX2">
        <v>1.8</v>
      </c>
      <c r="GBY2">
        <v>1.8</v>
      </c>
      <c r="GBZ2">
        <v>1.8</v>
      </c>
      <c r="GCA2">
        <v>1.8</v>
      </c>
      <c r="GCB2">
        <v>1.8</v>
      </c>
      <c r="GCC2">
        <v>1.8</v>
      </c>
      <c r="GCD2">
        <v>1.8</v>
      </c>
      <c r="GCE2">
        <v>1.8</v>
      </c>
      <c r="GCF2">
        <v>1.8</v>
      </c>
      <c r="GCG2">
        <v>1.7</v>
      </c>
      <c r="GCH2">
        <v>1.7</v>
      </c>
      <c r="GCI2">
        <v>1.7</v>
      </c>
      <c r="GCJ2">
        <v>1.7</v>
      </c>
      <c r="GCK2">
        <v>1.7</v>
      </c>
      <c r="GCL2">
        <v>1.7</v>
      </c>
      <c r="GCM2">
        <v>1.7</v>
      </c>
      <c r="GCN2">
        <v>1.7</v>
      </c>
      <c r="GCO2">
        <v>1.8</v>
      </c>
      <c r="GCP2">
        <v>1.8</v>
      </c>
      <c r="GCQ2">
        <v>1.8</v>
      </c>
      <c r="GCR2">
        <v>1.8</v>
      </c>
      <c r="GCS2">
        <v>1.8</v>
      </c>
      <c r="GCT2">
        <v>1.8</v>
      </c>
      <c r="GCU2">
        <v>1.8</v>
      </c>
      <c r="GCV2">
        <v>1.7</v>
      </c>
      <c r="GCW2">
        <v>1.7</v>
      </c>
      <c r="GCX2">
        <v>1.7</v>
      </c>
      <c r="GCY2">
        <v>1.7</v>
      </c>
      <c r="GCZ2">
        <v>1.8</v>
      </c>
      <c r="GDA2">
        <v>1.8</v>
      </c>
      <c r="GDB2">
        <v>1.8</v>
      </c>
      <c r="GDC2">
        <v>1.8</v>
      </c>
      <c r="GDD2">
        <v>1.8</v>
      </c>
      <c r="GDE2">
        <v>1.8</v>
      </c>
      <c r="GDF2">
        <v>1.8</v>
      </c>
      <c r="GDG2">
        <v>1.8</v>
      </c>
      <c r="GDH2">
        <v>1.8</v>
      </c>
      <c r="GDI2">
        <v>1.8</v>
      </c>
      <c r="GDJ2">
        <v>1.8</v>
      </c>
      <c r="GDK2">
        <v>1.8</v>
      </c>
      <c r="GDL2">
        <v>1.8</v>
      </c>
      <c r="GDM2">
        <v>1.8</v>
      </c>
      <c r="GDN2">
        <v>1.8</v>
      </c>
      <c r="GDO2">
        <v>1.8</v>
      </c>
      <c r="GDP2">
        <v>1.8</v>
      </c>
      <c r="GDQ2">
        <v>1.8</v>
      </c>
      <c r="GDR2">
        <v>1.8</v>
      </c>
      <c r="GDS2">
        <v>1.8</v>
      </c>
      <c r="GDT2">
        <v>1.8</v>
      </c>
      <c r="GDU2">
        <v>1.7</v>
      </c>
      <c r="GDV2">
        <v>1.7</v>
      </c>
      <c r="GDW2">
        <v>1.8</v>
      </c>
      <c r="GDX2">
        <v>1.8</v>
      </c>
      <c r="GDY2">
        <v>1.8</v>
      </c>
      <c r="GDZ2">
        <v>1.8</v>
      </c>
      <c r="GEA2">
        <v>1.8</v>
      </c>
      <c r="GEB2">
        <v>1.8</v>
      </c>
      <c r="GEC2">
        <v>1.8</v>
      </c>
      <c r="GED2">
        <v>1.8</v>
      </c>
      <c r="GEE2">
        <v>1.8</v>
      </c>
      <c r="GEF2">
        <v>1.8</v>
      </c>
      <c r="GEG2">
        <v>1.7</v>
      </c>
      <c r="GEH2">
        <v>1.7</v>
      </c>
      <c r="GEI2">
        <v>1.7</v>
      </c>
      <c r="GEJ2">
        <v>1.7</v>
      </c>
      <c r="GEK2">
        <v>1.7</v>
      </c>
      <c r="GEL2">
        <v>1.7</v>
      </c>
      <c r="GEM2">
        <v>1.7</v>
      </c>
      <c r="GEN2">
        <v>1.7</v>
      </c>
      <c r="GEO2">
        <v>1.8</v>
      </c>
      <c r="GEP2">
        <v>1.8</v>
      </c>
      <c r="GEQ2">
        <v>1.8</v>
      </c>
      <c r="GER2">
        <v>1.8</v>
      </c>
      <c r="GES2">
        <v>1.8</v>
      </c>
      <c r="GET2">
        <v>1.8</v>
      </c>
      <c r="GEU2">
        <v>1.8</v>
      </c>
      <c r="GEV2">
        <v>1.8</v>
      </c>
      <c r="GEW2">
        <v>1.8</v>
      </c>
      <c r="GEX2">
        <v>1.8</v>
      </c>
      <c r="GEY2">
        <v>1.7</v>
      </c>
      <c r="GEZ2">
        <v>1.7</v>
      </c>
      <c r="GFA2">
        <v>1.7</v>
      </c>
      <c r="GFB2">
        <v>1.7</v>
      </c>
      <c r="GFC2">
        <v>1.7</v>
      </c>
      <c r="GFD2">
        <v>1.7</v>
      </c>
      <c r="GFE2">
        <v>1.7</v>
      </c>
      <c r="GFF2">
        <v>1.7</v>
      </c>
      <c r="GFG2">
        <v>1.7</v>
      </c>
      <c r="GFH2">
        <v>1.7</v>
      </c>
      <c r="GFI2">
        <v>1.8</v>
      </c>
      <c r="GFJ2">
        <v>1.8</v>
      </c>
      <c r="GFK2">
        <v>1.8</v>
      </c>
      <c r="GFL2">
        <v>1.8</v>
      </c>
      <c r="GFM2">
        <v>1.8</v>
      </c>
      <c r="GFN2">
        <v>1.8</v>
      </c>
      <c r="GFO2">
        <v>1.8</v>
      </c>
      <c r="GFP2">
        <v>1.8</v>
      </c>
      <c r="GFQ2">
        <v>1.8</v>
      </c>
      <c r="GFR2">
        <v>1.8</v>
      </c>
      <c r="GFS2">
        <v>1.8</v>
      </c>
      <c r="GFT2">
        <v>1.8</v>
      </c>
      <c r="GFU2">
        <v>1.8</v>
      </c>
      <c r="GFV2">
        <v>1.8</v>
      </c>
      <c r="GFW2">
        <v>1.8</v>
      </c>
      <c r="GFX2">
        <v>1.8</v>
      </c>
      <c r="GFY2">
        <v>1.8</v>
      </c>
      <c r="GFZ2">
        <v>1.8</v>
      </c>
      <c r="GGA2">
        <v>1.8</v>
      </c>
      <c r="GGB2">
        <v>1.8</v>
      </c>
      <c r="GGC2">
        <v>1.8</v>
      </c>
      <c r="GGD2">
        <v>1.8</v>
      </c>
      <c r="GGE2">
        <v>1.8</v>
      </c>
      <c r="GGF2">
        <v>1.8</v>
      </c>
      <c r="GGG2">
        <v>1.8</v>
      </c>
      <c r="GGH2">
        <v>1.8</v>
      </c>
      <c r="GGI2">
        <v>1.8</v>
      </c>
      <c r="GGJ2">
        <v>1.8</v>
      </c>
      <c r="GGK2">
        <v>1.8</v>
      </c>
      <c r="GGL2">
        <v>1.8</v>
      </c>
      <c r="GGM2">
        <v>1.8</v>
      </c>
      <c r="GGN2">
        <v>1.8</v>
      </c>
      <c r="GGO2">
        <v>1.8</v>
      </c>
      <c r="GGP2">
        <v>1.8</v>
      </c>
      <c r="GGQ2">
        <v>1.8</v>
      </c>
      <c r="GGR2">
        <v>1.8</v>
      </c>
      <c r="GGS2">
        <v>1.8</v>
      </c>
      <c r="GGT2">
        <v>1.8</v>
      </c>
      <c r="GGU2">
        <v>1.8</v>
      </c>
      <c r="GGV2">
        <v>1.7</v>
      </c>
      <c r="GGW2">
        <v>1.7</v>
      </c>
      <c r="GGX2">
        <v>1.7</v>
      </c>
      <c r="GGY2">
        <v>1.7</v>
      </c>
      <c r="GGZ2">
        <v>1.7</v>
      </c>
      <c r="GHA2">
        <v>1.7</v>
      </c>
      <c r="GHB2">
        <v>1.7</v>
      </c>
      <c r="GHC2">
        <v>1.7</v>
      </c>
      <c r="GHD2">
        <v>1.7</v>
      </c>
      <c r="GHE2">
        <v>1.7</v>
      </c>
      <c r="GHF2">
        <v>1.7</v>
      </c>
      <c r="GHG2">
        <v>1.8</v>
      </c>
      <c r="GHH2">
        <v>1.8</v>
      </c>
      <c r="GHI2">
        <v>1.8</v>
      </c>
      <c r="GHJ2">
        <v>1.7</v>
      </c>
      <c r="GHK2">
        <v>1.8</v>
      </c>
      <c r="GHL2">
        <v>1.8</v>
      </c>
      <c r="GHM2">
        <v>1.8</v>
      </c>
      <c r="GHN2">
        <v>1.8</v>
      </c>
      <c r="GHO2">
        <v>1.8</v>
      </c>
      <c r="GHP2">
        <v>1.8</v>
      </c>
      <c r="GHQ2">
        <v>1.8</v>
      </c>
      <c r="GHR2">
        <v>1.8</v>
      </c>
      <c r="GHS2">
        <v>1.7</v>
      </c>
      <c r="GHT2">
        <v>1.7</v>
      </c>
      <c r="GHU2">
        <v>1.7</v>
      </c>
      <c r="GHV2">
        <v>1.7</v>
      </c>
      <c r="GHW2">
        <v>1.7</v>
      </c>
      <c r="GHX2">
        <v>1.8</v>
      </c>
      <c r="GHY2">
        <v>1.8</v>
      </c>
      <c r="GHZ2">
        <v>1.8</v>
      </c>
      <c r="GIA2">
        <v>1.8</v>
      </c>
      <c r="GIB2">
        <v>1.8</v>
      </c>
      <c r="GIC2">
        <v>1.8</v>
      </c>
      <c r="GID2">
        <v>1.8</v>
      </c>
      <c r="GIE2">
        <v>1.8</v>
      </c>
      <c r="GIF2">
        <v>1.8</v>
      </c>
      <c r="GIG2">
        <v>1.8</v>
      </c>
      <c r="GIH2">
        <v>1.8</v>
      </c>
      <c r="GII2">
        <v>1.8</v>
      </c>
      <c r="GIJ2">
        <v>1.8</v>
      </c>
      <c r="GIK2">
        <v>1.8</v>
      </c>
      <c r="GIL2">
        <v>1.8</v>
      </c>
      <c r="GIM2">
        <v>1.8</v>
      </c>
      <c r="GIN2">
        <v>1.8</v>
      </c>
      <c r="GIO2">
        <v>1.8</v>
      </c>
      <c r="GIP2">
        <v>1.8</v>
      </c>
      <c r="GIQ2">
        <v>1.9</v>
      </c>
      <c r="GIR2">
        <v>1.8</v>
      </c>
      <c r="GIS2">
        <v>1.8</v>
      </c>
      <c r="GIT2">
        <v>1.8</v>
      </c>
      <c r="GIU2">
        <v>1.8</v>
      </c>
      <c r="GIV2">
        <v>1.8</v>
      </c>
      <c r="GIW2">
        <v>1.8</v>
      </c>
      <c r="GIX2">
        <v>1.8</v>
      </c>
      <c r="GIY2">
        <v>1.7</v>
      </c>
      <c r="GIZ2">
        <v>1.7</v>
      </c>
      <c r="GJA2">
        <v>1.7</v>
      </c>
      <c r="GJB2">
        <v>1.7</v>
      </c>
      <c r="GJC2">
        <v>1.7</v>
      </c>
      <c r="GJD2">
        <v>1.7</v>
      </c>
      <c r="GJE2">
        <v>1.7</v>
      </c>
      <c r="GJF2">
        <v>1.7</v>
      </c>
      <c r="GJG2">
        <v>1.7</v>
      </c>
      <c r="GJH2">
        <v>1.7</v>
      </c>
      <c r="GJI2">
        <v>1.7</v>
      </c>
      <c r="GJJ2">
        <v>1.7</v>
      </c>
      <c r="GJK2">
        <v>1.7</v>
      </c>
      <c r="GJL2">
        <v>1.7</v>
      </c>
      <c r="GJM2">
        <v>1.7</v>
      </c>
      <c r="GJN2">
        <v>1.7</v>
      </c>
      <c r="GJO2">
        <v>1.7</v>
      </c>
      <c r="GJP2">
        <v>1.7</v>
      </c>
      <c r="GJQ2">
        <v>1.7</v>
      </c>
      <c r="GJR2">
        <v>1.7</v>
      </c>
      <c r="GJS2">
        <v>1.7</v>
      </c>
      <c r="GJT2">
        <v>1.7</v>
      </c>
      <c r="GJU2">
        <v>1.7</v>
      </c>
      <c r="GJV2">
        <v>1.7</v>
      </c>
      <c r="GJW2">
        <v>1.7</v>
      </c>
      <c r="GJX2">
        <v>1.7</v>
      </c>
      <c r="GJY2">
        <v>1.8</v>
      </c>
      <c r="GJZ2">
        <v>1.8</v>
      </c>
      <c r="GKA2">
        <v>1.7</v>
      </c>
      <c r="GKB2">
        <v>1.7</v>
      </c>
      <c r="GKC2">
        <v>1.7</v>
      </c>
      <c r="GKD2">
        <v>1.7</v>
      </c>
      <c r="GKE2">
        <v>1.7</v>
      </c>
      <c r="GKF2">
        <v>1.7</v>
      </c>
      <c r="GKG2">
        <v>1.8</v>
      </c>
      <c r="GKH2">
        <v>1.7</v>
      </c>
      <c r="GKI2">
        <v>1.7</v>
      </c>
      <c r="GKJ2">
        <v>1.7</v>
      </c>
      <c r="GKK2">
        <v>1.7</v>
      </c>
      <c r="GKL2">
        <v>1.7</v>
      </c>
      <c r="GKM2">
        <v>1.7</v>
      </c>
      <c r="GKN2">
        <v>1.7</v>
      </c>
      <c r="GKO2">
        <v>1.7</v>
      </c>
      <c r="GKP2">
        <v>1.7</v>
      </c>
      <c r="GKQ2">
        <v>1.7</v>
      </c>
      <c r="GKR2">
        <v>1.8</v>
      </c>
      <c r="GKS2">
        <v>1.6</v>
      </c>
      <c r="GKT2">
        <v>1.6</v>
      </c>
      <c r="GKU2">
        <v>1.7</v>
      </c>
      <c r="GKV2">
        <v>1.7</v>
      </c>
      <c r="GKW2">
        <v>1.7</v>
      </c>
      <c r="GKX2">
        <v>1.7</v>
      </c>
      <c r="GKY2">
        <v>1.7</v>
      </c>
      <c r="GKZ2">
        <v>1.7</v>
      </c>
      <c r="GLA2">
        <v>1.7</v>
      </c>
      <c r="GLB2">
        <v>1.7</v>
      </c>
      <c r="GLC2">
        <v>1.7</v>
      </c>
      <c r="GLD2">
        <v>1.7</v>
      </c>
      <c r="GLE2">
        <v>1.7</v>
      </c>
      <c r="GLF2">
        <v>1.8</v>
      </c>
      <c r="GLG2">
        <v>1.8</v>
      </c>
      <c r="GLH2">
        <v>1.7</v>
      </c>
      <c r="GLI2">
        <v>1.7</v>
      </c>
      <c r="GLJ2">
        <v>1.7</v>
      </c>
      <c r="GLK2">
        <v>1.7</v>
      </c>
      <c r="GLL2">
        <v>1.7</v>
      </c>
      <c r="GLM2">
        <v>1.7</v>
      </c>
      <c r="GLN2">
        <v>1.7</v>
      </c>
      <c r="GLO2">
        <v>1.7</v>
      </c>
      <c r="GLP2">
        <v>1.7</v>
      </c>
      <c r="GLQ2">
        <v>1.7</v>
      </c>
      <c r="GLR2">
        <v>1.7</v>
      </c>
      <c r="GLS2">
        <v>1.7</v>
      </c>
      <c r="GLT2">
        <v>1.7</v>
      </c>
      <c r="GLU2">
        <v>1.7</v>
      </c>
      <c r="GLV2">
        <v>1.7</v>
      </c>
      <c r="GLW2">
        <v>1.7</v>
      </c>
      <c r="GLX2">
        <v>1.7</v>
      </c>
      <c r="GLY2">
        <v>1.7</v>
      </c>
      <c r="GLZ2">
        <v>1.7</v>
      </c>
      <c r="GMA2">
        <v>1.7</v>
      </c>
      <c r="GMB2">
        <v>1.7</v>
      </c>
      <c r="GMC2">
        <v>1.7</v>
      </c>
      <c r="GMD2">
        <v>1.7</v>
      </c>
      <c r="GME2">
        <v>1.7</v>
      </c>
      <c r="GMF2">
        <v>1.7</v>
      </c>
      <c r="GMG2">
        <v>1.7</v>
      </c>
      <c r="GMH2">
        <v>1.7</v>
      </c>
      <c r="GMI2">
        <v>1.7</v>
      </c>
      <c r="GMJ2">
        <v>1.7</v>
      </c>
      <c r="GMK2">
        <v>1.7</v>
      </c>
      <c r="GML2">
        <v>1.7</v>
      </c>
      <c r="GMM2">
        <v>1.7</v>
      </c>
      <c r="GMN2">
        <v>1.7</v>
      </c>
      <c r="GMO2">
        <v>1.7</v>
      </c>
      <c r="GMP2">
        <v>1.7</v>
      </c>
      <c r="GMQ2">
        <v>1.7</v>
      </c>
      <c r="GMR2">
        <v>1.7</v>
      </c>
      <c r="GMS2">
        <v>1.7</v>
      </c>
      <c r="GMT2">
        <v>1.7</v>
      </c>
      <c r="GMU2">
        <v>1.7</v>
      </c>
      <c r="GMV2">
        <v>1.7</v>
      </c>
      <c r="GMW2">
        <v>1.7</v>
      </c>
      <c r="GMX2">
        <v>1.7</v>
      </c>
      <c r="GMY2">
        <v>1.7</v>
      </c>
      <c r="GMZ2">
        <v>1.7</v>
      </c>
      <c r="GNA2">
        <v>1.7</v>
      </c>
      <c r="GNB2">
        <v>1.7</v>
      </c>
      <c r="GNC2">
        <v>1.7</v>
      </c>
      <c r="GND2">
        <v>1.7</v>
      </c>
      <c r="GNE2">
        <v>1.7</v>
      </c>
      <c r="GNF2">
        <v>1.7</v>
      </c>
      <c r="GNG2">
        <v>1.7</v>
      </c>
      <c r="GNH2">
        <v>1.7</v>
      </c>
      <c r="GNI2">
        <v>1.7</v>
      </c>
      <c r="GNJ2">
        <v>1.7</v>
      </c>
      <c r="GNK2">
        <v>1.8</v>
      </c>
      <c r="GNL2">
        <v>1.7</v>
      </c>
      <c r="GNM2">
        <v>1.7</v>
      </c>
      <c r="GNN2">
        <v>1.7</v>
      </c>
      <c r="GNO2">
        <v>1.7</v>
      </c>
      <c r="GNP2">
        <v>1.7</v>
      </c>
      <c r="GNQ2">
        <v>1.7</v>
      </c>
      <c r="GNR2">
        <v>1.7</v>
      </c>
      <c r="GNS2">
        <v>1.7</v>
      </c>
      <c r="GNT2">
        <v>1.7</v>
      </c>
      <c r="GNU2">
        <v>1.7</v>
      </c>
      <c r="GNV2">
        <v>1.8</v>
      </c>
      <c r="GNW2">
        <v>1.8</v>
      </c>
      <c r="GNX2">
        <v>1.8</v>
      </c>
      <c r="GNY2">
        <v>1.8</v>
      </c>
      <c r="GNZ2">
        <v>1.7</v>
      </c>
      <c r="GOA2">
        <v>1.7</v>
      </c>
      <c r="GOB2">
        <v>1.7</v>
      </c>
      <c r="GOC2">
        <v>1.7</v>
      </c>
      <c r="GOD2">
        <v>1.7</v>
      </c>
      <c r="GOE2">
        <v>1.6</v>
      </c>
      <c r="GOF2">
        <v>1.7</v>
      </c>
      <c r="GOG2">
        <v>1.7</v>
      </c>
      <c r="GOH2">
        <v>1.6</v>
      </c>
      <c r="GOI2">
        <v>1.7</v>
      </c>
      <c r="GOJ2">
        <v>1.7</v>
      </c>
      <c r="GOK2">
        <v>1.7</v>
      </c>
      <c r="GOL2">
        <v>1.7</v>
      </c>
      <c r="GOM2">
        <v>1.7</v>
      </c>
      <c r="GON2">
        <v>1.7</v>
      </c>
      <c r="GOO2">
        <v>1.7</v>
      </c>
      <c r="GOP2">
        <v>1.8</v>
      </c>
      <c r="GOQ2">
        <v>1.8</v>
      </c>
      <c r="GOR2">
        <v>1.7</v>
      </c>
      <c r="GOS2">
        <v>1.7</v>
      </c>
      <c r="GOT2">
        <v>1.7</v>
      </c>
      <c r="GOU2">
        <v>1.7</v>
      </c>
      <c r="GOV2">
        <v>1.7</v>
      </c>
      <c r="GOW2">
        <v>1.7</v>
      </c>
      <c r="GOX2">
        <v>1.8</v>
      </c>
      <c r="GOY2">
        <v>1.7</v>
      </c>
      <c r="GOZ2">
        <v>1.7</v>
      </c>
      <c r="GPA2">
        <v>1.7</v>
      </c>
      <c r="GPB2">
        <v>1.7</v>
      </c>
      <c r="GPC2">
        <v>1.7</v>
      </c>
      <c r="GPD2">
        <v>1.7</v>
      </c>
      <c r="GPE2">
        <v>1.7</v>
      </c>
      <c r="GPF2">
        <v>1.7</v>
      </c>
      <c r="GPG2">
        <v>1.7</v>
      </c>
      <c r="GPH2">
        <v>1.7</v>
      </c>
      <c r="GPI2">
        <v>1.6</v>
      </c>
      <c r="GPJ2">
        <v>1.7</v>
      </c>
      <c r="GPK2">
        <v>1.6</v>
      </c>
      <c r="GPL2">
        <v>1.6</v>
      </c>
      <c r="GPM2">
        <v>1.6</v>
      </c>
      <c r="GPN2">
        <v>1.6</v>
      </c>
      <c r="GPO2">
        <v>1.6</v>
      </c>
      <c r="GPP2">
        <v>1.7</v>
      </c>
      <c r="GPQ2">
        <v>1.7</v>
      </c>
      <c r="GPR2">
        <v>1.7</v>
      </c>
      <c r="GPS2">
        <v>1.7</v>
      </c>
      <c r="GPT2">
        <v>1.7</v>
      </c>
      <c r="GPU2">
        <v>1.7</v>
      </c>
      <c r="GPV2">
        <v>1.6</v>
      </c>
      <c r="GPW2">
        <v>1.6</v>
      </c>
      <c r="GPX2">
        <v>1.6</v>
      </c>
      <c r="GPY2">
        <v>1.6</v>
      </c>
      <c r="GPZ2">
        <v>1.6</v>
      </c>
      <c r="GQA2">
        <v>1.7</v>
      </c>
      <c r="GQB2">
        <v>1.7</v>
      </c>
      <c r="GQC2">
        <v>1.6</v>
      </c>
      <c r="GQD2">
        <v>1.6</v>
      </c>
      <c r="GQE2">
        <v>1.6</v>
      </c>
      <c r="GQF2">
        <v>1.6</v>
      </c>
      <c r="GQG2">
        <v>1.7</v>
      </c>
      <c r="GQH2">
        <v>1.7</v>
      </c>
      <c r="GQI2">
        <v>1.7</v>
      </c>
      <c r="GQJ2">
        <v>1.6</v>
      </c>
      <c r="GQK2">
        <v>1.6</v>
      </c>
      <c r="GQL2">
        <v>1.6</v>
      </c>
      <c r="GQM2">
        <v>1.6</v>
      </c>
      <c r="GQN2">
        <v>1.6</v>
      </c>
      <c r="GQO2">
        <v>1.6</v>
      </c>
      <c r="GQP2">
        <v>1.6</v>
      </c>
      <c r="GQQ2">
        <v>1.6</v>
      </c>
      <c r="GQR2">
        <v>1.6</v>
      </c>
      <c r="GQS2">
        <v>1.6</v>
      </c>
      <c r="GQT2">
        <v>1.7</v>
      </c>
      <c r="GQU2">
        <v>1.6</v>
      </c>
      <c r="GQV2">
        <v>1.6</v>
      </c>
      <c r="GQW2">
        <v>1.6</v>
      </c>
      <c r="GQX2">
        <v>1.6</v>
      </c>
      <c r="GQY2">
        <v>1.6</v>
      </c>
      <c r="GQZ2">
        <v>1.6</v>
      </c>
      <c r="GRA2">
        <v>1.7</v>
      </c>
      <c r="GRB2">
        <v>1.6</v>
      </c>
      <c r="GRC2">
        <v>1.7</v>
      </c>
      <c r="GRD2">
        <v>1.7</v>
      </c>
      <c r="GRE2">
        <v>1.7</v>
      </c>
      <c r="GRF2">
        <v>1.7</v>
      </c>
      <c r="GRG2">
        <v>1.7</v>
      </c>
      <c r="GRH2">
        <v>1.7</v>
      </c>
      <c r="GRI2">
        <v>1.7</v>
      </c>
      <c r="GRJ2">
        <v>1.7</v>
      </c>
      <c r="GRK2">
        <v>1.7</v>
      </c>
      <c r="GRL2">
        <v>1.7</v>
      </c>
      <c r="GRM2">
        <v>1.7</v>
      </c>
      <c r="GRN2">
        <v>1.7</v>
      </c>
      <c r="GRO2">
        <v>1.7</v>
      </c>
      <c r="GRP2">
        <v>1.7</v>
      </c>
      <c r="GRQ2">
        <v>1.7</v>
      </c>
      <c r="GRR2">
        <v>1.7</v>
      </c>
      <c r="GRS2">
        <v>1.7</v>
      </c>
      <c r="GRT2">
        <v>1.7</v>
      </c>
      <c r="GRU2">
        <v>1.7</v>
      </c>
      <c r="GRV2">
        <v>1.7</v>
      </c>
      <c r="GRW2">
        <v>1.7</v>
      </c>
      <c r="GRX2">
        <v>1.7</v>
      </c>
      <c r="GRY2">
        <v>1.7</v>
      </c>
      <c r="GRZ2">
        <v>1.7</v>
      </c>
      <c r="GSA2">
        <v>1.7</v>
      </c>
      <c r="GSB2">
        <v>1.7</v>
      </c>
      <c r="GSC2">
        <v>1.7</v>
      </c>
      <c r="GSD2">
        <v>1.7</v>
      </c>
      <c r="GSE2">
        <v>1.7</v>
      </c>
      <c r="GSF2">
        <v>1.7</v>
      </c>
      <c r="GSG2">
        <v>1.7</v>
      </c>
      <c r="GSH2">
        <v>1.7</v>
      </c>
      <c r="GSI2">
        <v>1.7</v>
      </c>
      <c r="GSJ2">
        <v>1.7</v>
      </c>
      <c r="GSK2">
        <v>1.7</v>
      </c>
      <c r="GSL2">
        <v>1.7</v>
      </c>
      <c r="GSM2">
        <v>1.7</v>
      </c>
      <c r="GSN2">
        <v>1.7</v>
      </c>
      <c r="GSO2">
        <v>1.7</v>
      </c>
      <c r="GSP2">
        <v>1.8</v>
      </c>
      <c r="GSQ2">
        <v>1.7</v>
      </c>
      <c r="GSR2">
        <v>1.7</v>
      </c>
      <c r="GSS2">
        <v>1.7</v>
      </c>
      <c r="GST2">
        <v>1.7</v>
      </c>
      <c r="GSU2">
        <v>1.7</v>
      </c>
      <c r="GSV2">
        <v>1.7</v>
      </c>
      <c r="GSW2">
        <v>1.7</v>
      </c>
      <c r="GSX2">
        <v>1.7</v>
      </c>
      <c r="GSY2">
        <v>1.7</v>
      </c>
      <c r="GSZ2">
        <v>1.7</v>
      </c>
      <c r="GTA2">
        <v>1.7</v>
      </c>
      <c r="GTB2">
        <v>1.7</v>
      </c>
      <c r="GTC2">
        <v>1.7</v>
      </c>
      <c r="GTD2">
        <v>1.7</v>
      </c>
      <c r="GTE2">
        <v>1.7</v>
      </c>
      <c r="GTF2">
        <v>1.7</v>
      </c>
      <c r="GTG2">
        <v>1.7</v>
      </c>
      <c r="GTH2">
        <v>1.7</v>
      </c>
      <c r="GTI2">
        <v>1.7</v>
      </c>
      <c r="GTJ2">
        <v>1.7</v>
      </c>
      <c r="GTK2">
        <v>1.7</v>
      </c>
      <c r="GTL2">
        <v>1.7</v>
      </c>
      <c r="GTM2">
        <v>1.7</v>
      </c>
      <c r="GTN2">
        <v>1.7</v>
      </c>
      <c r="GTO2">
        <v>1.6</v>
      </c>
      <c r="GTP2">
        <v>1.7</v>
      </c>
      <c r="GTQ2">
        <v>1.7</v>
      </c>
      <c r="GTR2">
        <v>1.7</v>
      </c>
      <c r="GTS2">
        <v>1.6</v>
      </c>
      <c r="GTT2">
        <v>1.6</v>
      </c>
      <c r="GTU2">
        <v>1.6</v>
      </c>
      <c r="GTV2">
        <v>1.6</v>
      </c>
      <c r="GTW2">
        <v>1.7</v>
      </c>
      <c r="GTX2">
        <v>1.7</v>
      </c>
      <c r="GTY2">
        <v>1.7</v>
      </c>
      <c r="GTZ2">
        <v>1.7</v>
      </c>
      <c r="GUA2">
        <v>1.7</v>
      </c>
      <c r="GUB2">
        <v>1.7</v>
      </c>
      <c r="GUC2">
        <v>1.7</v>
      </c>
      <c r="GUD2">
        <v>1.6</v>
      </c>
      <c r="GUE2">
        <v>1.7</v>
      </c>
      <c r="GUF2">
        <v>1.7</v>
      </c>
      <c r="GUG2">
        <v>1.7</v>
      </c>
      <c r="GUH2">
        <v>1.7</v>
      </c>
      <c r="GUI2">
        <v>1.7</v>
      </c>
      <c r="GUJ2">
        <v>1.8</v>
      </c>
      <c r="GUK2">
        <v>1.8</v>
      </c>
      <c r="GUL2">
        <v>1.8</v>
      </c>
      <c r="GUM2">
        <v>1.8</v>
      </c>
      <c r="GUN2">
        <v>1.8</v>
      </c>
      <c r="GUO2">
        <v>1.8</v>
      </c>
      <c r="GUP2">
        <v>1.8</v>
      </c>
      <c r="GUQ2">
        <v>1.8</v>
      </c>
      <c r="GUR2">
        <v>1.8</v>
      </c>
      <c r="GUS2">
        <v>1.8</v>
      </c>
      <c r="GUT2">
        <v>1.8</v>
      </c>
      <c r="GUU2">
        <v>1.8</v>
      </c>
      <c r="GUV2">
        <v>1.8</v>
      </c>
      <c r="GUW2">
        <v>1.8</v>
      </c>
      <c r="GUX2">
        <v>1.8</v>
      </c>
      <c r="GUY2">
        <v>1.8</v>
      </c>
      <c r="GUZ2">
        <v>1.8</v>
      </c>
      <c r="GVA2">
        <v>1.8</v>
      </c>
      <c r="GVB2">
        <v>1.7</v>
      </c>
      <c r="GVC2">
        <v>1.7</v>
      </c>
      <c r="GVD2">
        <v>1.8</v>
      </c>
      <c r="GVE2">
        <v>1.7</v>
      </c>
      <c r="GVF2">
        <v>1.8</v>
      </c>
      <c r="GVG2">
        <v>1.7</v>
      </c>
      <c r="GVH2">
        <v>1.7</v>
      </c>
      <c r="GVI2">
        <v>1.8</v>
      </c>
      <c r="GVJ2">
        <v>1.7</v>
      </c>
      <c r="GVK2">
        <v>1.8</v>
      </c>
      <c r="GVL2">
        <v>1.7</v>
      </c>
      <c r="GVM2">
        <v>1.7</v>
      </c>
      <c r="GVN2">
        <v>1.7</v>
      </c>
      <c r="GVO2">
        <v>1.7</v>
      </c>
      <c r="GVP2">
        <v>1.7</v>
      </c>
      <c r="GVQ2">
        <v>1.7</v>
      </c>
      <c r="GVR2">
        <v>1.7</v>
      </c>
      <c r="GVS2">
        <v>1.7</v>
      </c>
      <c r="GVT2">
        <v>1.7</v>
      </c>
      <c r="GVU2">
        <v>1.7</v>
      </c>
      <c r="GVV2">
        <v>1.7</v>
      </c>
      <c r="GVW2">
        <v>1.8</v>
      </c>
      <c r="GVX2">
        <v>1.8</v>
      </c>
      <c r="GVY2">
        <v>1.8</v>
      </c>
      <c r="GVZ2">
        <v>1.8</v>
      </c>
      <c r="GWA2">
        <v>1.8</v>
      </c>
      <c r="GWB2">
        <v>1.8</v>
      </c>
      <c r="GWC2">
        <v>1.8</v>
      </c>
      <c r="GWD2">
        <v>1.7</v>
      </c>
      <c r="GWE2">
        <v>1.7</v>
      </c>
      <c r="GWF2">
        <v>1.8</v>
      </c>
      <c r="GWG2">
        <v>1.8</v>
      </c>
      <c r="GWH2">
        <v>1.9</v>
      </c>
      <c r="GWI2">
        <v>1.8</v>
      </c>
      <c r="GWJ2">
        <v>1.8</v>
      </c>
      <c r="GWK2">
        <v>1.8</v>
      </c>
      <c r="GWL2">
        <v>1.8</v>
      </c>
      <c r="GWM2">
        <v>1.8</v>
      </c>
      <c r="GWN2">
        <v>1.8</v>
      </c>
      <c r="GWO2">
        <v>1.7</v>
      </c>
      <c r="GWP2">
        <v>1.7</v>
      </c>
      <c r="GWQ2">
        <v>1.7</v>
      </c>
      <c r="GWR2">
        <v>1.8</v>
      </c>
      <c r="GWS2">
        <v>1.7</v>
      </c>
      <c r="GWT2">
        <v>1.7</v>
      </c>
      <c r="GWU2">
        <v>1.7</v>
      </c>
      <c r="GWV2">
        <v>1.7</v>
      </c>
      <c r="GWW2">
        <v>1.7</v>
      </c>
      <c r="GWX2">
        <v>1.8</v>
      </c>
      <c r="GWY2">
        <v>1.8</v>
      </c>
      <c r="GWZ2">
        <v>-0.2</v>
      </c>
      <c r="GXA2">
        <v>-0.2</v>
      </c>
      <c r="GXB2">
        <v>-0.2</v>
      </c>
      <c r="GXC2">
        <v>-0.2</v>
      </c>
      <c r="GXD2">
        <v>-0.2</v>
      </c>
      <c r="GXE2">
        <v>-0.2</v>
      </c>
      <c r="GXF2">
        <v>-0.2</v>
      </c>
      <c r="GXG2">
        <v>-0.2</v>
      </c>
      <c r="GXH2">
        <v>-0.2</v>
      </c>
      <c r="GXI2">
        <v>1.8</v>
      </c>
      <c r="GXJ2">
        <v>1.8</v>
      </c>
      <c r="GXK2">
        <v>1.8</v>
      </c>
      <c r="GXL2">
        <v>1.8</v>
      </c>
      <c r="GXM2">
        <v>1.8</v>
      </c>
      <c r="GXN2">
        <v>1.8</v>
      </c>
      <c r="GXO2">
        <v>1.8</v>
      </c>
      <c r="GXP2">
        <v>1.8</v>
      </c>
      <c r="GXQ2">
        <v>1.8</v>
      </c>
      <c r="GXR2">
        <v>1.8</v>
      </c>
      <c r="GXS2">
        <v>1.8</v>
      </c>
      <c r="GXT2">
        <v>1.8</v>
      </c>
      <c r="GXU2">
        <v>1.8</v>
      </c>
      <c r="GXV2">
        <v>1.7</v>
      </c>
      <c r="GXW2">
        <v>1.7</v>
      </c>
      <c r="GXX2">
        <v>1.7</v>
      </c>
      <c r="GXY2">
        <v>1.7</v>
      </c>
      <c r="GXZ2">
        <v>1.7</v>
      </c>
      <c r="GYA2">
        <v>1.7</v>
      </c>
      <c r="GYB2">
        <v>1.7</v>
      </c>
      <c r="GYC2">
        <v>1.7</v>
      </c>
      <c r="GYD2">
        <v>1.7</v>
      </c>
      <c r="GYE2">
        <v>1.7</v>
      </c>
      <c r="GYF2">
        <v>1.8</v>
      </c>
      <c r="GYG2">
        <v>1.8</v>
      </c>
      <c r="GYH2">
        <v>1.8</v>
      </c>
      <c r="GYI2">
        <v>1.8</v>
      </c>
      <c r="GYJ2">
        <v>1.8</v>
      </c>
      <c r="GYK2">
        <v>1.8</v>
      </c>
      <c r="GYL2">
        <v>1.8</v>
      </c>
      <c r="GYM2">
        <v>1.8</v>
      </c>
      <c r="GYN2">
        <v>1.8</v>
      </c>
      <c r="GYO2">
        <v>1.8</v>
      </c>
      <c r="GYP2">
        <v>1.8</v>
      </c>
      <c r="GYQ2">
        <v>1.8</v>
      </c>
      <c r="GYR2">
        <v>1.8</v>
      </c>
      <c r="GYS2">
        <v>1.8</v>
      </c>
      <c r="GYT2">
        <v>1.8</v>
      </c>
      <c r="GYU2">
        <v>1.7</v>
      </c>
      <c r="GYV2">
        <v>1.7</v>
      </c>
      <c r="GYW2">
        <v>1.7</v>
      </c>
      <c r="GYX2">
        <v>1.7</v>
      </c>
      <c r="GYY2">
        <v>1.7</v>
      </c>
      <c r="GYZ2">
        <v>1.7</v>
      </c>
      <c r="GZA2">
        <v>1.7</v>
      </c>
      <c r="GZB2">
        <v>1.7</v>
      </c>
      <c r="GZC2">
        <v>1.7</v>
      </c>
      <c r="GZD2">
        <v>1.7</v>
      </c>
      <c r="GZE2">
        <v>1.7</v>
      </c>
      <c r="GZF2">
        <v>1.7</v>
      </c>
      <c r="GZG2">
        <v>1.7</v>
      </c>
      <c r="GZH2">
        <v>1.7</v>
      </c>
      <c r="GZI2">
        <v>1.7</v>
      </c>
      <c r="GZJ2">
        <v>1.7</v>
      </c>
      <c r="GZK2">
        <v>1.7</v>
      </c>
      <c r="GZL2">
        <v>1.7</v>
      </c>
      <c r="GZM2">
        <v>1.7</v>
      </c>
      <c r="GZN2">
        <v>1.7</v>
      </c>
      <c r="GZO2">
        <v>1.7</v>
      </c>
      <c r="GZP2">
        <v>1.7</v>
      </c>
      <c r="GZQ2">
        <v>1.7</v>
      </c>
      <c r="GZR2">
        <v>1.7</v>
      </c>
      <c r="GZS2">
        <v>1.8</v>
      </c>
      <c r="GZT2">
        <v>1.8</v>
      </c>
      <c r="GZU2">
        <v>1.8</v>
      </c>
      <c r="GZV2">
        <v>1.7</v>
      </c>
      <c r="GZW2">
        <v>1.7</v>
      </c>
      <c r="GZX2">
        <v>1.8</v>
      </c>
      <c r="GZY2">
        <v>1.7</v>
      </c>
      <c r="GZZ2">
        <v>1.8</v>
      </c>
      <c r="HAA2">
        <v>1.7</v>
      </c>
      <c r="HAB2">
        <v>1.7</v>
      </c>
      <c r="HAC2">
        <v>1.7</v>
      </c>
      <c r="HAD2">
        <v>1.7</v>
      </c>
      <c r="HAE2">
        <v>1.7</v>
      </c>
      <c r="HAF2">
        <v>1.7</v>
      </c>
      <c r="HAG2">
        <v>1.7</v>
      </c>
      <c r="HAH2">
        <v>1.7</v>
      </c>
      <c r="HAI2">
        <v>1.7</v>
      </c>
      <c r="HAJ2">
        <v>1.7</v>
      </c>
      <c r="HAK2">
        <v>1.7</v>
      </c>
      <c r="HAL2">
        <v>1.7</v>
      </c>
      <c r="HAM2">
        <v>1.8</v>
      </c>
      <c r="HAN2">
        <v>1.8</v>
      </c>
      <c r="HAO2">
        <v>1.8</v>
      </c>
      <c r="HAP2">
        <v>1.8</v>
      </c>
      <c r="HAQ2">
        <v>1.8</v>
      </c>
      <c r="HAR2">
        <v>1.7</v>
      </c>
      <c r="HAS2">
        <v>1.7</v>
      </c>
      <c r="HAT2">
        <v>1.7</v>
      </c>
      <c r="HAU2">
        <v>1.7</v>
      </c>
      <c r="HAV2">
        <v>1.7</v>
      </c>
      <c r="HAW2">
        <v>1.7</v>
      </c>
      <c r="HAX2">
        <v>1.7</v>
      </c>
      <c r="HAY2">
        <v>1.7</v>
      </c>
      <c r="HAZ2">
        <v>1.7</v>
      </c>
      <c r="HBA2">
        <v>1.7</v>
      </c>
      <c r="HBB2">
        <v>1.7</v>
      </c>
      <c r="HBC2">
        <v>1.7</v>
      </c>
      <c r="HBD2">
        <v>1.7</v>
      </c>
      <c r="HBE2">
        <v>1.7</v>
      </c>
      <c r="HBF2">
        <v>1.7</v>
      </c>
      <c r="HBG2">
        <v>1.8</v>
      </c>
      <c r="HBH2">
        <v>1.8</v>
      </c>
      <c r="HBI2">
        <v>1.8</v>
      </c>
      <c r="HBJ2">
        <v>1.8</v>
      </c>
      <c r="HBK2">
        <v>1.8</v>
      </c>
      <c r="HBL2">
        <v>1.8</v>
      </c>
      <c r="HBM2">
        <v>1.8</v>
      </c>
      <c r="HBN2">
        <v>1.8</v>
      </c>
      <c r="HBO2">
        <v>1.8</v>
      </c>
      <c r="HBP2">
        <v>1.8</v>
      </c>
      <c r="HBQ2">
        <v>1.8</v>
      </c>
      <c r="HBR2">
        <v>1.8</v>
      </c>
      <c r="HBS2">
        <v>1.8</v>
      </c>
      <c r="HBT2">
        <v>1.8</v>
      </c>
      <c r="HBU2">
        <v>1.8</v>
      </c>
      <c r="HBV2">
        <v>1.8</v>
      </c>
      <c r="HBW2">
        <v>1.8</v>
      </c>
      <c r="HBX2">
        <v>1.7</v>
      </c>
      <c r="HBY2">
        <v>1.8</v>
      </c>
      <c r="HBZ2">
        <v>1.8</v>
      </c>
      <c r="HCA2">
        <v>1.8</v>
      </c>
      <c r="HCB2">
        <v>1.8</v>
      </c>
      <c r="HCC2">
        <v>1.7</v>
      </c>
      <c r="HCD2">
        <v>1.7</v>
      </c>
      <c r="HCE2">
        <v>1.7</v>
      </c>
      <c r="HCF2">
        <v>1.8</v>
      </c>
      <c r="HCG2">
        <v>1.8</v>
      </c>
      <c r="HCH2">
        <v>1.8</v>
      </c>
      <c r="HCI2">
        <v>1.8</v>
      </c>
      <c r="HCJ2">
        <v>1.8</v>
      </c>
      <c r="HCK2">
        <v>1.8</v>
      </c>
      <c r="HCL2">
        <v>1.8</v>
      </c>
      <c r="HCM2">
        <v>1.8</v>
      </c>
      <c r="HCN2">
        <v>1.8</v>
      </c>
      <c r="HCO2">
        <v>1.8</v>
      </c>
      <c r="HCP2">
        <v>1.8</v>
      </c>
      <c r="HCQ2">
        <v>1.8</v>
      </c>
      <c r="HCR2">
        <v>1.8</v>
      </c>
      <c r="HCS2">
        <v>1.8</v>
      </c>
      <c r="HCT2">
        <v>1.7</v>
      </c>
      <c r="HCU2">
        <v>1.7</v>
      </c>
      <c r="HCV2">
        <v>1.7</v>
      </c>
      <c r="HCW2">
        <v>1.7</v>
      </c>
      <c r="HCX2">
        <v>1.7</v>
      </c>
      <c r="HCY2">
        <v>1.7</v>
      </c>
      <c r="HCZ2">
        <v>1.7</v>
      </c>
      <c r="HDA2">
        <v>1.7</v>
      </c>
      <c r="HDB2">
        <v>1.7</v>
      </c>
      <c r="HDC2">
        <v>1.7</v>
      </c>
      <c r="HDD2">
        <v>1.7</v>
      </c>
      <c r="HDE2">
        <v>1.7</v>
      </c>
      <c r="HDF2">
        <v>1.7</v>
      </c>
      <c r="HDG2">
        <v>1.7</v>
      </c>
      <c r="HDH2">
        <v>1.7</v>
      </c>
      <c r="HDI2">
        <v>1.7</v>
      </c>
      <c r="HDJ2">
        <v>1.7</v>
      </c>
      <c r="HDK2">
        <v>1.7</v>
      </c>
      <c r="HDL2">
        <v>1.7</v>
      </c>
      <c r="HDM2">
        <v>1.7</v>
      </c>
      <c r="HDN2">
        <v>1.7</v>
      </c>
      <c r="HDO2">
        <v>1.7</v>
      </c>
      <c r="HDP2">
        <v>1.7</v>
      </c>
      <c r="HDQ2">
        <v>1.7</v>
      </c>
      <c r="HDR2">
        <v>1.7</v>
      </c>
      <c r="HDS2">
        <v>1.7</v>
      </c>
      <c r="HDT2">
        <v>1.8</v>
      </c>
      <c r="HDU2">
        <v>1.8</v>
      </c>
      <c r="HDV2">
        <v>1.8</v>
      </c>
      <c r="HDW2">
        <v>1.8</v>
      </c>
      <c r="HDX2">
        <v>1.8</v>
      </c>
      <c r="HDY2">
        <v>1.8</v>
      </c>
      <c r="HDZ2">
        <v>1.8</v>
      </c>
      <c r="HEA2">
        <v>1.8</v>
      </c>
      <c r="HEB2">
        <v>1.8</v>
      </c>
      <c r="HEC2">
        <v>1.8</v>
      </c>
      <c r="HED2">
        <v>1.8</v>
      </c>
      <c r="HEE2">
        <v>1.8</v>
      </c>
      <c r="HEF2">
        <v>1.8</v>
      </c>
      <c r="HEG2">
        <v>1.8</v>
      </c>
      <c r="HEH2">
        <v>1.8</v>
      </c>
      <c r="HEI2">
        <v>1.8</v>
      </c>
      <c r="HEJ2">
        <v>1.8</v>
      </c>
      <c r="HEK2">
        <v>1.8</v>
      </c>
      <c r="HEL2">
        <v>1.8</v>
      </c>
      <c r="HEM2">
        <v>1.8</v>
      </c>
      <c r="HEN2">
        <v>1.8</v>
      </c>
      <c r="HEO2">
        <v>1.8</v>
      </c>
      <c r="HEP2">
        <v>1.8</v>
      </c>
      <c r="HEQ2">
        <v>1.8</v>
      </c>
      <c r="HER2">
        <v>1.8</v>
      </c>
      <c r="HES2">
        <v>1.8</v>
      </c>
      <c r="HET2">
        <v>1.8</v>
      </c>
      <c r="HEU2">
        <v>1.8</v>
      </c>
      <c r="HEV2">
        <v>1.8</v>
      </c>
      <c r="HEW2">
        <v>1.8</v>
      </c>
      <c r="HEX2">
        <v>1.8</v>
      </c>
      <c r="HEY2">
        <v>1.8</v>
      </c>
      <c r="HEZ2">
        <v>1.8</v>
      </c>
      <c r="HFA2">
        <v>1.8</v>
      </c>
      <c r="HFB2">
        <v>1.8</v>
      </c>
      <c r="HFC2">
        <v>1.7</v>
      </c>
      <c r="HFD2">
        <v>1.7</v>
      </c>
      <c r="HFE2">
        <v>1.7</v>
      </c>
      <c r="HFF2">
        <v>1.7</v>
      </c>
      <c r="HFG2">
        <v>1.7</v>
      </c>
      <c r="HFH2">
        <v>1.7</v>
      </c>
      <c r="HFI2">
        <v>1.7</v>
      </c>
      <c r="HFJ2">
        <v>1.7</v>
      </c>
      <c r="HFK2">
        <v>1.7</v>
      </c>
      <c r="HFL2">
        <v>1.7</v>
      </c>
      <c r="HFM2">
        <v>1.7</v>
      </c>
      <c r="HFN2">
        <v>1.7</v>
      </c>
      <c r="HFO2">
        <v>1.8</v>
      </c>
      <c r="HFP2">
        <v>1.7</v>
      </c>
      <c r="HFQ2">
        <v>1.7</v>
      </c>
      <c r="HFR2">
        <v>1.8</v>
      </c>
      <c r="HFS2">
        <v>1.7</v>
      </c>
      <c r="HFT2">
        <v>1.8</v>
      </c>
      <c r="HFU2">
        <v>1.8</v>
      </c>
      <c r="HFV2">
        <v>1.8</v>
      </c>
      <c r="HFW2">
        <v>1.8</v>
      </c>
      <c r="HFX2">
        <v>1.8</v>
      </c>
      <c r="HFY2">
        <v>1.8</v>
      </c>
      <c r="HFZ2">
        <v>1.8</v>
      </c>
      <c r="HGA2">
        <v>1.8</v>
      </c>
      <c r="HGB2">
        <v>1.8</v>
      </c>
      <c r="HGC2">
        <v>1.8</v>
      </c>
      <c r="HGD2">
        <v>1.8</v>
      </c>
      <c r="HGE2">
        <v>1.8</v>
      </c>
      <c r="HGF2">
        <v>1.8</v>
      </c>
      <c r="HGG2">
        <v>1.9</v>
      </c>
      <c r="HGH2">
        <v>1.8</v>
      </c>
      <c r="HGI2">
        <v>1.8</v>
      </c>
      <c r="HGJ2">
        <v>1.8</v>
      </c>
      <c r="HGK2">
        <v>1.8</v>
      </c>
      <c r="HGL2">
        <v>1.8</v>
      </c>
      <c r="HGM2">
        <v>1.8</v>
      </c>
      <c r="HGN2">
        <v>1.8</v>
      </c>
      <c r="HGO2">
        <v>1.8</v>
      </c>
      <c r="HGP2">
        <v>1.8</v>
      </c>
      <c r="HGQ2">
        <v>1.8</v>
      </c>
      <c r="HGR2">
        <v>1.8</v>
      </c>
      <c r="HGS2">
        <v>1.8</v>
      </c>
      <c r="HGT2">
        <v>1.8</v>
      </c>
      <c r="HGU2">
        <v>1.8</v>
      </c>
      <c r="HGV2">
        <v>1.8</v>
      </c>
      <c r="HGW2">
        <v>1.8</v>
      </c>
      <c r="HGX2">
        <v>1.8</v>
      </c>
      <c r="HGY2">
        <v>1.8</v>
      </c>
      <c r="HGZ2">
        <v>1.8</v>
      </c>
      <c r="HHA2">
        <v>1.8</v>
      </c>
      <c r="HHB2">
        <v>1.8</v>
      </c>
      <c r="HHC2">
        <v>1.8</v>
      </c>
      <c r="HHD2">
        <v>1.8</v>
      </c>
      <c r="HHE2">
        <v>1.8</v>
      </c>
      <c r="HHF2">
        <v>1.8</v>
      </c>
      <c r="HHG2">
        <v>1.8</v>
      </c>
      <c r="HHH2">
        <v>1.8</v>
      </c>
      <c r="HHI2">
        <v>1.8</v>
      </c>
      <c r="HHJ2">
        <v>1.8</v>
      </c>
      <c r="HHK2">
        <v>1.8</v>
      </c>
      <c r="HHL2">
        <v>1.8</v>
      </c>
      <c r="HHM2">
        <v>1.7</v>
      </c>
      <c r="HHN2">
        <v>1.7</v>
      </c>
      <c r="HHO2">
        <v>1.7</v>
      </c>
      <c r="HHP2">
        <v>1.7</v>
      </c>
      <c r="HHQ2">
        <v>1.7</v>
      </c>
      <c r="HHR2">
        <v>1.7</v>
      </c>
      <c r="HHS2">
        <v>1.7</v>
      </c>
      <c r="HHT2">
        <v>1.8</v>
      </c>
      <c r="HHU2">
        <v>1.7</v>
      </c>
      <c r="HHV2">
        <v>1.8</v>
      </c>
      <c r="HHW2">
        <v>1.7</v>
      </c>
      <c r="HHX2">
        <v>1.8</v>
      </c>
      <c r="HHY2">
        <v>1.8</v>
      </c>
      <c r="HHZ2">
        <v>1.8</v>
      </c>
      <c r="HIA2">
        <v>1.7</v>
      </c>
      <c r="HIB2">
        <v>1.8</v>
      </c>
      <c r="HIC2">
        <v>1.8</v>
      </c>
      <c r="HID2">
        <v>1.8</v>
      </c>
      <c r="HIE2">
        <v>1.7</v>
      </c>
      <c r="HIF2">
        <v>1.7</v>
      </c>
      <c r="HIG2">
        <v>1.7</v>
      </c>
      <c r="HIH2">
        <v>1.8</v>
      </c>
      <c r="HII2">
        <v>1.8</v>
      </c>
      <c r="HIJ2">
        <v>1.8</v>
      </c>
      <c r="HIK2">
        <v>1.8</v>
      </c>
      <c r="HIL2">
        <v>1.7</v>
      </c>
      <c r="HIM2">
        <v>1.8</v>
      </c>
      <c r="HIN2">
        <v>1.8</v>
      </c>
      <c r="HIO2">
        <v>1.8</v>
      </c>
      <c r="HIP2">
        <v>1.8</v>
      </c>
      <c r="HIQ2">
        <v>1.8</v>
      </c>
      <c r="HIR2">
        <v>1.8</v>
      </c>
      <c r="HIS2">
        <v>1.8</v>
      </c>
      <c r="HIT2">
        <v>1.8</v>
      </c>
      <c r="HIU2">
        <v>1.8</v>
      </c>
      <c r="HIV2">
        <v>1.8</v>
      </c>
      <c r="HIW2">
        <v>1.8</v>
      </c>
      <c r="HIX2">
        <v>1.8</v>
      </c>
      <c r="HIY2">
        <v>1.8</v>
      </c>
      <c r="HIZ2">
        <v>1.8</v>
      </c>
      <c r="HJA2">
        <v>1.8</v>
      </c>
      <c r="HJB2">
        <v>1.8</v>
      </c>
      <c r="HJC2">
        <v>1.8</v>
      </c>
      <c r="HJD2">
        <v>1.8</v>
      </c>
      <c r="HJE2">
        <v>1.8</v>
      </c>
      <c r="HJF2">
        <v>1.8</v>
      </c>
      <c r="HJG2">
        <v>1.8</v>
      </c>
      <c r="HJH2">
        <v>1.8</v>
      </c>
      <c r="HJI2">
        <v>1.8</v>
      </c>
      <c r="HJJ2">
        <v>1.7</v>
      </c>
      <c r="HJK2">
        <v>1.7</v>
      </c>
      <c r="HJL2">
        <v>1.7</v>
      </c>
      <c r="HJM2">
        <v>1.7</v>
      </c>
      <c r="HJN2">
        <v>1.7</v>
      </c>
      <c r="HJO2">
        <v>1.7</v>
      </c>
      <c r="HJP2">
        <v>1.7</v>
      </c>
      <c r="HJQ2">
        <v>1.7</v>
      </c>
      <c r="HJR2">
        <v>1.7</v>
      </c>
      <c r="HJS2">
        <v>1.7</v>
      </c>
      <c r="HJT2">
        <v>1.7</v>
      </c>
      <c r="HJU2">
        <v>1.7</v>
      </c>
      <c r="HJV2">
        <v>1.7</v>
      </c>
      <c r="HJW2">
        <v>1.7</v>
      </c>
      <c r="HJX2">
        <v>1.7</v>
      </c>
      <c r="HJY2">
        <v>1.7</v>
      </c>
      <c r="HJZ2">
        <v>1.7</v>
      </c>
      <c r="HKA2">
        <v>1.8</v>
      </c>
      <c r="HKB2">
        <v>1.8</v>
      </c>
      <c r="HKC2">
        <v>1.8</v>
      </c>
      <c r="HKD2">
        <v>1.8</v>
      </c>
      <c r="HKE2">
        <v>1.8</v>
      </c>
      <c r="HKF2">
        <v>1.8</v>
      </c>
      <c r="HKG2">
        <v>1.8</v>
      </c>
      <c r="HKH2">
        <v>1.8</v>
      </c>
      <c r="HKI2">
        <v>1.8</v>
      </c>
      <c r="HKJ2">
        <v>1.8</v>
      </c>
      <c r="HKK2">
        <v>1.7</v>
      </c>
      <c r="HKL2">
        <v>1.7</v>
      </c>
      <c r="HKM2">
        <v>1.7</v>
      </c>
      <c r="HKN2">
        <v>1.8</v>
      </c>
      <c r="HKO2">
        <v>1.8</v>
      </c>
      <c r="HKP2">
        <v>1.7</v>
      </c>
      <c r="HKQ2">
        <v>1.8</v>
      </c>
      <c r="HKR2">
        <v>1.8</v>
      </c>
      <c r="HKS2">
        <v>1.8</v>
      </c>
      <c r="HKT2">
        <v>1.8</v>
      </c>
      <c r="HKU2">
        <v>1.8</v>
      </c>
      <c r="HKV2">
        <v>1.8</v>
      </c>
      <c r="HKW2">
        <v>1.8</v>
      </c>
      <c r="HKX2">
        <v>1.8</v>
      </c>
      <c r="HKY2">
        <v>1.8</v>
      </c>
      <c r="HKZ2">
        <v>1.8</v>
      </c>
      <c r="HLA2">
        <v>1.8</v>
      </c>
      <c r="HLB2">
        <v>1.8</v>
      </c>
      <c r="HLC2">
        <v>1.8</v>
      </c>
      <c r="HLD2">
        <v>1.8</v>
      </c>
      <c r="HLE2">
        <v>1.8</v>
      </c>
      <c r="HLF2">
        <v>1.7</v>
      </c>
      <c r="HLG2">
        <v>1.7</v>
      </c>
      <c r="HLH2">
        <v>1.7</v>
      </c>
      <c r="HLI2">
        <v>1.7</v>
      </c>
      <c r="HLJ2">
        <v>1.7</v>
      </c>
      <c r="HLK2">
        <v>1.7</v>
      </c>
      <c r="HLL2">
        <v>1.7</v>
      </c>
      <c r="HLM2">
        <v>1.7</v>
      </c>
      <c r="HLN2">
        <v>1.7</v>
      </c>
      <c r="HLO2">
        <v>1.7</v>
      </c>
      <c r="HLP2">
        <v>1.7</v>
      </c>
      <c r="HLQ2">
        <v>1.7</v>
      </c>
      <c r="HLR2">
        <v>1.7</v>
      </c>
      <c r="HLS2">
        <v>1.7</v>
      </c>
      <c r="HLT2">
        <v>1.7</v>
      </c>
      <c r="HLU2">
        <v>1.7</v>
      </c>
      <c r="HLV2">
        <v>1.7</v>
      </c>
      <c r="HLW2">
        <v>1.7</v>
      </c>
      <c r="HLX2">
        <v>1.7</v>
      </c>
      <c r="HLY2">
        <v>1.7</v>
      </c>
      <c r="HLZ2">
        <v>1.7</v>
      </c>
      <c r="HMA2">
        <v>1.7</v>
      </c>
      <c r="HMB2">
        <v>1.7</v>
      </c>
      <c r="HMC2">
        <v>1.7</v>
      </c>
      <c r="HMD2">
        <v>1.7</v>
      </c>
      <c r="HME2">
        <v>1.7</v>
      </c>
      <c r="HMF2">
        <v>1.7</v>
      </c>
      <c r="HMG2">
        <v>1.7</v>
      </c>
      <c r="HMH2">
        <v>1.7</v>
      </c>
      <c r="HMI2">
        <v>1.8</v>
      </c>
      <c r="HMJ2">
        <v>1.8</v>
      </c>
      <c r="HMK2">
        <v>1.8</v>
      </c>
      <c r="HML2">
        <v>1.8</v>
      </c>
      <c r="HMM2">
        <v>1.8</v>
      </c>
      <c r="HMN2">
        <v>1.8</v>
      </c>
      <c r="HMO2">
        <v>1.8</v>
      </c>
    </row>
    <row r="3" spans="1:5761" x14ac:dyDescent="0.3">
      <c r="A3" t="s">
        <v>2</v>
      </c>
      <c r="B3">
        <v>0.51</v>
      </c>
      <c r="C3">
        <v>0.41</v>
      </c>
      <c r="D3">
        <v>0.39</v>
      </c>
      <c r="E3">
        <v>0.37</v>
      </c>
      <c r="F3">
        <v>0.35</v>
      </c>
      <c r="G3">
        <v>0.3</v>
      </c>
      <c r="H3">
        <v>0.37</v>
      </c>
      <c r="I3">
        <v>0.47</v>
      </c>
      <c r="J3">
        <v>0.78</v>
      </c>
      <c r="K3">
        <v>0.74</v>
      </c>
      <c r="L3">
        <v>0.59</v>
      </c>
      <c r="M3">
        <v>0.52</v>
      </c>
      <c r="N3">
        <v>0.41</v>
      </c>
      <c r="O3">
        <v>0.4</v>
      </c>
      <c r="P3">
        <v>0.37</v>
      </c>
      <c r="Q3">
        <v>0.37</v>
      </c>
      <c r="R3">
        <v>0.47</v>
      </c>
      <c r="S3">
        <v>0.69</v>
      </c>
      <c r="T3">
        <v>0.56000000000000005</v>
      </c>
      <c r="U3">
        <v>0.45</v>
      </c>
      <c r="V3">
        <v>0.38</v>
      </c>
      <c r="W3">
        <v>0.35</v>
      </c>
      <c r="X3">
        <v>0.36</v>
      </c>
      <c r="Y3">
        <v>0.32</v>
      </c>
      <c r="Z3">
        <v>0.26</v>
      </c>
      <c r="AA3">
        <v>0.25</v>
      </c>
      <c r="AB3">
        <v>0.28000000000000003</v>
      </c>
      <c r="AC3">
        <v>0.27</v>
      </c>
      <c r="AD3">
        <v>0.24</v>
      </c>
      <c r="AE3">
        <v>0.26</v>
      </c>
      <c r="AF3">
        <v>0.34</v>
      </c>
      <c r="AG3">
        <v>0.56000000000000005</v>
      </c>
      <c r="AH3">
        <v>0.79</v>
      </c>
      <c r="AI3">
        <v>1.05</v>
      </c>
      <c r="AJ3">
        <v>0.3</v>
      </c>
      <c r="AK3">
        <v>0.37</v>
      </c>
      <c r="AL3">
        <v>0.43</v>
      </c>
      <c r="AM3">
        <v>0.42</v>
      </c>
      <c r="AN3">
        <v>0.34</v>
      </c>
      <c r="AO3">
        <v>0.35</v>
      </c>
      <c r="AP3">
        <v>0.38</v>
      </c>
      <c r="AQ3">
        <v>0.61</v>
      </c>
      <c r="AR3">
        <v>0.44</v>
      </c>
      <c r="AS3">
        <v>0.4</v>
      </c>
      <c r="AT3">
        <v>0.4</v>
      </c>
      <c r="AU3">
        <v>0.55000000000000004</v>
      </c>
      <c r="AV3">
        <v>0.41</v>
      </c>
      <c r="AW3">
        <v>0.33</v>
      </c>
      <c r="AX3">
        <v>0.32</v>
      </c>
      <c r="AY3">
        <v>0.35</v>
      </c>
      <c r="AZ3">
        <v>0.37</v>
      </c>
      <c r="BA3">
        <v>0.31</v>
      </c>
      <c r="BB3">
        <v>0.28999999999999998</v>
      </c>
      <c r="BC3">
        <v>0.27</v>
      </c>
      <c r="BD3">
        <v>0.3</v>
      </c>
      <c r="BE3">
        <v>0.51</v>
      </c>
      <c r="BF3">
        <v>0.89</v>
      </c>
      <c r="BG3">
        <v>0.81</v>
      </c>
      <c r="BH3">
        <v>0.44</v>
      </c>
      <c r="BI3">
        <v>0.33</v>
      </c>
      <c r="BJ3">
        <v>0.31</v>
      </c>
      <c r="BK3">
        <v>0.28999999999999998</v>
      </c>
      <c r="BL3">
        <v>0.31</v>
      </c>
      <c r="BM3">
        <v>0.34</v>
      </c>
      <c r="BN3">
        <v>0.42</v>
      </c>
      <c r="BO3">
        <v>0.53</v>
      </c>
      <c r="BP3">
        <v>0.55000000000000004</v>
      </c>
      <c r="BQ3">
        <v>0.6</v>
      </c>
      <c r="BR3">
        <v>0.49</v>
      </c>
      <c r="BS3">
        <v>0.28000000000000003</v>
      </c>
      <c r="BT3">
        <v>0.35</v>
      </c>
      <c r="BU3">
        <v>0.37</v>
      </c>
      <c r="BV3">
        <v>0.35</v>
      </c>
      <c r="BW3">
        <v>0.35</v>
      </c>
      <c r="BX3">
        <v>0.32</v>
      </c>
      <c r="BY3">
        <v>0.33</v>
      </c>
      <c r="BZ3">
        <v>0.32</v>
      </c>
      <c r="CA3">
        <v>0.33</v>
      </c>
      <c r="CB3">
        <v>0.35</v>
      </c>
      <c r="CC3">
        <v>0.41</v>
      </c>
      <c r="CD3">
        <v>0.43</v>
      </c>
      <c r="CE3">
        <v>0.43</v>
      </c>
      <c r="CF3">
        <v>0.47</v>
      </c>
      <c r="CG3">
        <v>0.53</v>
      </c>
      <c r="CH3">
        <v>0.55000000000000004</v>
      </c>
      <c r="CI3">
        <v>0.51</v>
      </c>
      <c r="CJ3">
        <v>0.48</v>
      </c>
      <c r="CK3">
        <v>0.53</v>
      </c>
      <c r="CL3">
        <v>0.59</v>
      </c>
      <c r="CM3">
        <v>0.7</v>
      </c>
      <c r="CN3">
        <v>0.66</v>
      </c>
      <c r="CO3">
        <v>0.79</v>
      </c>
      <c r="CP3">
        <v>0.64</v>
      </c>
      <c r="CQ3">
        <v>0.66</v>
      </c>
      <c r="CR3">
        <v>0.68</v>
      </c>
      <c r="CS3">
        <v>0.65</v>
      </c>
      <c r="CT3">
        <v>0.59</v>
      </c>
      <c r="CU3">
        <v>0.56000000000000005</v>
      </c>
      <c r="CV3">
        <v>0.54</v>
      </c>
      <c r="CW3">
        <v>0.54</v>
      </c>
      <c r="CX3">
        <v>0.54</v>
      </c>
      <c r="CY3">
        <v>0.54</v>
      </c>
      <c r="CZ3">
        <v>0.54</v>
      </c>
      <c r="DA3">
        <v>0.52</v>
      </c>
      <c r="DB3">
        <v>0.6</v>
      </c>
      <c r="DC3">
        <v>0.54</v>
      </c>
      <c r="DD3">
        <v>0.52</v>
      </c>
      <c r="DE3">
        <v>0.49</v>
      </c>
      <c r="DF3">
        <v>0.49</v>
      </c>
      <c r="DG3">
        <v>0.46</v>
      </c>
      <c r="DH3">
        <v>0.47</v>
      </c>
      <c r="DI3">
        <v>0.47</v>
      </c>
      <c r="DJ3">
        <v>0.47</v>
      </c>
      <c r="DK3">
        <v>0.59</v>
      </c>
      <c r="DL3">
        <v>0.5</v>
      </c>
      <c r="DM3">
        <v>0.48</v>
      </c>
      <c r="DN3">
        <v>0.5</v>
      </c>
      <c r="DO3">
        <v>0.51</v>
      </c>
      <c r="DP3">
        <v>0.44</v>
      </c>
      <c r="DQ3">
        <v>0.41</v>
      </c>
      <c r="DR3">
        <v>0.43</v>
      </c>
      <c r="DS3">
        <v>0.43</v>
      </c>
      <c r="DT3">
        <v>0.4</v>
      </c>
      <c r="DU3">
        <v>0.41</v>
      </c>
      <c r="DV3">
        <v>0.41</v>
      </c>
      <c r="DW3">
        <v>0.39</v>
      </c>
      <c r="DX3">
        <v>0.4</v>
      </c>
      <c r="DY3">
        <v>0.56999999999999995</v>
      </c>
      <c r="DZ3">
        <v>1.35</v>
      </c>
      <c r="EA3">
        <v>1.25</v>
      </c>
      <c r="EB3">
        <v>0.75</v>
      </c>
      <c r="EC3">
        <v>0.97</v>
      </c>
      <c r="ED3">
        <v>0.76</v>
      </c>
      <c r="EE3">
        <v>0.51</v>
      </c>
      <c r="EF3">
        <v>0.53</v>
      </c>
      <c r="EG3">
        <v>0.46</v>
      </c>
      <c r="EH3">
        <v>0.55000000000000004</v>
      </c>
      <c r="EI3">
        <v>0.77</v>
      </c>
      <c r="EJ3">
        <v>0.88</v>
      </c>
      <c r="EK3">
        <v>0.66</v>
      </c>
      <c r="EL3">
        <v>0.69</v>
      </c>
      <c r="EM3">
        <v>0.5</v>
      </c>
      <c r="EN3">
        <v>0.41</v>
      </c>
      <c r="EO3">
        <v>0.35</v>
      </c>
      <c r="EP3">
        <v>0.32</v>
      </c>
      <c r="EQ3">
        <v>0.32</v>
      </c>
      <c r="ER3">
        <v>0.3</v>
      </c>
      <c r="ES3">
        <v>0.28999999999999998</v>
      </c>
      <c r="ET3">
        <v>0.3</v>
      </c>
      <c r="EU3">
        <v>0.31</v>
      </c>
      <c r="EV3">
        <v>0.37</v>
      </c>
      <c r="EW3">
        <v>0.71</v>
      </c>
      <c r="EX3">
        <v>0.97</v>
      </c>
      <c r="EY3">
        <v>0.7</v>
      </c>
      <c r="EZ3">
        <v>0.69</v>
      </c>
      <c r="FA3">
        <v>0.78</v>
      </c>
      <c r="FB3">
        <v>0.82</v>
      </c>
      <c r="FC3">
        <v>0.65</v>
      </c>
      <c r="FD3">
        <v>0.31</v>
      </c>
      <c r="FE3">
        <v>0.34</v>
      </c>
      <c r="FF3">
        <v>0.43</v>
      </c>
      <c r="FG3">
        <v>0.65</v>
      </c>
      <c r="FH3">
        <v>0.57999999999999996</v>
      </c>
      <c r="FI3">
        <v>0.55000000000000004</v>
      </c>
      <c r="FJ3">
        <v>0.49</v>
      </c>
      <c r="FK3">
        <v>0.43</v>
      </c>
      <c r="FL3">
        <v>0.42</v>
      </c>
      <c r="FM3">
        <v>0.44</v>
      </c>
      <c r="FN3">
        <v>0.4</v>
      </c>
      <c r="FO3">
        <v>0.41</v>
      </c>
      <c r="FP3">
        <v>0.43</v>
      </c>
      <c r="FQ3">
        <v>0.41</v>
      </c>
      <c r="FR3">
        <v>0.36</v>
      </c>
      <c r="FS3">
        <v>0.37</v>
      </c>
      <c r="FT3">
        <v>0.46</v>
      </c>
      <c r="FU3">
        <v>0.63</v>
      </c>
      <c r="FV3">
        <v>1.27</v>
      </c>
      <c r="FW3">
        <v>0.49</v>
      </c>
      <c r="FX3">
        <v>0.49</v>
      </c>
      <c r="FY3">
        <v>0.32</v>
      </c>
      <c r="FZ3">
        <v>0.28000000000000003</v>
      </c>
      <c r="GA3">
        <v>0.26</v>
      </c>
      <c r="GB3">
        <v>0.35</v>
      </c>
      <c r="GC3">
        <v>0.31</v>
      </c>
      <c r="GD3">
        <v>0.34</v>
      </c>
      <c r="GE3">
        <v>0.48</v>
      </c>
      <c r="GF3">
        <v>0.39</v>
      </c>
      <c r="GG3">
        <v>0.4</v>
      </c>
      <c r="GH3">
        <v>0.41</v>
      </c>
      <c r="GI3">
        <v>0.48</v>
      </c>
      <c r="GJ3">
        <v>0.55000000000000004</v>
      </c>
      <c r="GK3">
        <v>0.53</v>
      </c>
      <c r="GL3">
        <v>0.49</v>
      </c>
      <c r="GM3">
        <v>0.46</v>
      </c>
      <c r="GN3">
        <v>0.41</v>
      </c>
      <c r="GO3">
        <v>0.39</v>
      </c>
      <c r="GP3">
        <v>0.38</v>
      </c>
      <c r="GQ3">
        <v>0.36</v>
      </c>
      <c r="GR3">
        <v>0.36</v>
      </c>
      <c r="GS3">
        <v>0.4</v>
      </c>
      <c r="GT3">
        <v>0.39</v>
      </c>
      <c r="GU3">
        <v>0.4</v>
      </c>
      <c r="GV3">
        <v>0.41</v>
      </c>
      <c r="GW3">
        <v>0.41</v>
      </c>
      <c r="GX3">
        <v>0.4</v>
      </c>
      <c r="GY3">
        <v>0.39</v>
      </c>
      <c r="GZ3">
        <v>0.4</v>
      </c>
      <c r="HA3">
        <v>0.37</v>
      </c>
      <c r="HB3">
        <v>0.36</v>
      </c>
      <c r="HC3">
        <v>0.4</v>
      </c>
      <c r="HD3">
        <v>0.35</v>
      </c>
      <c r="HE3">
        <v>0.34</v>
      </c>
      <c r="HF3">
        <v>0.31</v>
      </c>
      <c r="HG3">
        <v>0.3</v>
      </c>
      <c r="HH3">
        <v>0.28999999999999998</v>
      </c>
      <c r="HI3">
        <v>0.28000000000000003</v>
      </c>
      <c r="HJ3">
        <v>0.28000000000000003</v>
      </c>
      <c r="HK3">
        <v>0.27</v>
      </c>
      <c r="HL3">
        <v>0.26</v>
      </c>
      <c r="HM3">
        <v>0.26</v>
      </c>
      <c r="HN3">
        <v>0.25</v>
      </c>
      <c r="HO3">
        <v>0.27</v>
      </c>
      <c r="HP3">
        <v>0.3</v>
      </c>
      <c r="HQ3">
        <v>0.46</v>
      </c>
      <c r="HR3">
        <v>0.41</v>
      </c>
      <c r="HS3">
        <v>0.34</v>
      </c>
      <c r="HT3">
        <v>0.32</v>
      </c>
      <c r="HU3">
        <v>0.33</v>
      </c>
      <c r="HV3">
        <v>0.35</v>
      </c>
      <c r="HW3">
        <v>0.32</v>
      </c>
      <c r="HX3">
        <v>0.3</v>
      </c>
      <c r="HY3">
        <v>0.3</v>
      </c>
      <c r="HZ3">
        <v>0.32</v>
      </c>
      <c r="IA3">
        <v>0.45</v>
      </c>
      <c r="IB3">
        <v>0.59</v>
      </c>
      <c r="IC3">
        <v>0.45</v>
      </c>
      <c r="ID3">
        <v>0.36</v>
      </c>
      <c r="IE3">
        <v>0.38</v>
      </c>
      <c r="IF3">
        <v>0.42</v>
      </c>
      <c r="IG3">
        <v>0.42</v>
      </c>
      <c r="IH3">
        <v>0.41</v>
      </c>
      <c r="II3">
        <v>0.36</v>
      </c>
      <c r="IJ3">
        <v>0.34</v>
      </c>
      <c r="IK3">
        <v>0.34</v>
      </c>
      <c r="IL3">
        <v>0.34</v>
      </c>
      <c r="IM3">
        <v>0.35</v>
      </c>
      <c r="IN3">
        <v>0.38</v>
      </c>
      <c r="IO3">
        <v>0.46</v>
      </c>
      <c r="IP3">
        <v>0.95</v>
      </c>
      <c r="IQ3">
        <v>0.71</v>
      </c>
      <c r="IR3">
        <v>0.4</v>
      </c>
      <c r="IS3">
        <v>0.39</v>
      </c>
      <c r="IT3">
        <v>0.42</v>
      </c>
      <c r="IU3">
        <v>0.35</v>
      </c>
      <c r="IV3">
        <v>0.3</v>
      </c>
      <c r="IW3">
        <v>0.33</v>
      </c>
      <c r="IX3">
        <v>0.37</v>
      </c>
      <c r="IY3">
        <v>0.37</v>
      </c>
      <c r="IZ3">
        <v>0.44</v>
      </c>
      <c r="JA3">
        <v>0.4</v>
      </c>
      <c r="JB3">
        <v>0.56999999999999995</v>
      </c>
      <c r="JC3">
        <v>0.65</v>
      </c>
      <c r="JD3">
        <v>0.77</v>
      </c>
      <c r="JE3">
        <v>0.56000000000000005</v>
      </c>
      <c r="JF3">
        <v>0.5</v>
      </c>
      <c r="JG3">
        <v>0.44</v>
      </c>
      <c r="JH3">
        <v>0.43</v>
      </c>
      <c r="JI3">
        <v>0.4</v>
      </c>
      <c r="JJ3">
        <v>0.33</v>
      </c>
      <c r="JK3">
        <v>0.3</v>
      </c>
      <c r="JL3">
        <v>0.36</v>
      </c>
      <c r="JM3">
        <v>0.52</v>
      </c>
      <c r="JN3">
        <v>0.59</v>
      </c>
      <c r="JO3">
        <v>0.34</v>
      </c>
      <c r="JP3">
        <v>0.28000000000000003</v>
      </c>
      <c r="JQ3">
        <v>0.26</v>
      </c>
      <c r="JR3">
        <v>0.23</v>
      </c>
      <c r="JS3">
        <v>0.24</v>
      </c>
      <c r="JT3">
        <v>0.24</v>
      </c>
      <c r="JU3">
        <v>0.23</v>
      </c>
      <c r="JV3">
        <v>0.25</v>
      </c>
      <c r="JW3">
        <v>0.27</v>
      </c>
      <c r="JX3">
        <v>0.28000000000000003</v>
      </c>
      <c r="JY3">
        <v>0.26</v>
      </c>
      <c r="JZ3">
        <v>0.26</v>
      </c>
      <c r="KA3">
        <v>0.27</v>
      </c>
      <c r="KB3">
        <v>0.27</v>
      </c>
      <c r="KC3">
        <v>0.28000000000000003</v>
      </c>
      <c r="KD3">
        <v>0.27</v>
      </c>
      <c r="KE3">
        <v>0.27</v>
      </c>
      <c r="KF3">
        <v>0.26</v>
      </c>
      <c r="KG3">
        <v>0.27</v>
      </c>
      <c r="KH3">
        <v>0.3</v>
      </c>
      <c r="KI3">
        <v>0.3</v>
      </c>
      <c r="KJ3">
        <v>0.33</v>
      </c>
      <c r="KK3">
        <v>0.43</v>
      </c>
      <c r="KL3">
        <v>0.39</v>
      </c>
      <c r="KM3">
        <v>0.37</v>
      </c>
      <c r="KN3">
        <v>0.38</v>
      </c>
      <c r="KO3">
        <v>0.38</v>
      </c>
      <c r="KP3">
        <v>0.4</v>
      </c>
      <c r="KQ3">
        <v>0.37</v>
      </c>
      <c r="KR3">
        <v>0.35</v>
      </c>
      <c r="KS3">
        <v>0.32</v>
      </c>
      <c r="KT3">
        <v>0.37</v>
      </c>
      <c r="KU3">
        <v>0.45</v>
      </c>
      <c r="KV3">
        <v>0.42</v>
      </c>
      <c r="KW3">
        <v>0.46</v>
      </c>
      <c r="KX3">
        <v>0.46</v>
      </c>
      <c r="KY3">
        <v>0.42</v>
      </c>
      <c r="KZ3">
        <v>0.45</v>
      </c>
      <c r="LA3">
        <v>0.41</v>
      </c>
      <c r="LB3">
        <v>0.43</v>
      </c>
      <c r="LC3">
        <v>0.38</v>
      </c>
      <c r="LD3">
        <v>0.39</v>
      </c>
      <c r="LE3">
        <v>0.36</v>
      </c>
      <c r="LF3">
        <v>0.27</v>
      </c>
      <c r="LG3">
        <v>0.26</v>
      </c>
      <c r="LH3">
        <v>0.26</v>
      </c>
      <c r="LI3">
        <v>0.28000000000000003</v>
      </c>
      <c r="LJ3">
        <v>0.26</v>
      </c>
      <c r="LK3">
        <v>0.28000000000000003</v>
      </c>
      <c r="LL3">
        <v>0.28000000000000003</v>
      </c>
      <c r="LM3">
        <v>0.31</v>
      </c>
      <c r="LN3">
        <v>0.31</v>
      </c>
      <c r="LO3">
        <v>0.31</v>
      </c>
      <c r="LP3">
        <v>0.3</v>
      </c>
      <c r="LQ3">
        <v>0.31</v>
      </c>
      <c r="LR3">
        <v>0.3</v>
      </c>
      <c r="LS3">
        <v>0.33</v>
      </c>
      <c r="LT3">
        <v>0.33</v>
      </c>
      <c r="LU3">
        <v>0.31</v>
      </c>
      <c r="LV3">
        <v>0.31</v>
      </c>
      <c r="LW3">
        <v>0.27</v>
      </c>
      <c r="LX3">
        <v>0.27</v>
      </c>
      <c r="LY3">
        <v>0.25</v>
      </c>
      <c r="LZ3">
        <v>0.2</v>
      </c>
      <c r="MA3">
        <v>0.19</v>
      </c>
      <c r="MB3">
        <v>0.19</v>
      </c>
      <c r="MC3">
        <v>0.19</v>
      </c>
      <c r="MD3">
        <v>0.19</v>
      </c>
      <c r="ME3">
        <v>0.21</v>
      </c>
      <c r="MF3">
        <v>0.21</v>
      </c>
      <c r="MG3">
        <v>0.28999999999999998</v>
      </c>
      <c r="MH3">
        <v>0.2</v>
      </c>
      <c r="MI3">
        <v>0.19</v>
      </c>
      <c r="MJ3">
        <v>0.18</v>
      </c>
      <c r="MK3">
        <v>0.19</v>
      </c>
      <c r="ML3">
        <v>0.2</v>
      </c>
      <c r="MM3">
        <v>0.19</v>
      </c>
      <c r="MN3">
        <v>0.19</v>
      </c>
      <c r="MO3">
        <v>0.21</v>
      </c>
      <c r="MP3">
        <v>0.25</v>
      </c>
      <c r="MQ3">
        <v>0.3</v>
      </c>
      <c r="MR3">
        <v>0.45</v>
      </c>
      <c r="MS3">
        <v>0.28999999999999998</v>
      </c>
      <c r="MT3">
        <v>0.34</v>
      </c>
      <c r="MU3">
        <v>0.3</v>
      </c>
      <c r="MV3">
        <v>0.22</v>
      </c>
      <c r="MW3">
        <v>0.22</v>
      </c>
      <c r="MX3">
        <v>0.24</v>
      </c>
      <c r="MY3">
        <v>0.22</v>
      </c>
      <c r="MZ3">
        <v>0.21</v>
      </c>
      <c r="NA3">
        <v>0.23</v>
      </c>
      <c r="NB3">
        <v>0.25</v>
      </c>
      <c r="NC3">
        <v>0.28000000000000003</v>
      </c>
      <c r="ND3">
        <v>0.32</v>
      </c>
      <c r="NE3">
        <v>0.63</v>
      </c>
      <c r="NF3">
        <v>0.64</v>
      </c>
      <c r="NG3">
        <v>0.28000000000000003</v>
      </c>
      <c r="NH3">
        <v>0.2</v>
      </c>
      <c r="NI3">
        <v>0.24</v>
      </c>
      <c r="NJ3">
        <v>0.27</v>
      </c>
      <c r="NK3">
        <v>0.27</v>
      </c>
      <c r="NL3">
        <v>0.27</v>
      </c>
      <c r="NM3">
        <v>0.26</v>
      </c>
      <c r="NN3">
        <v>0.3</v>
      </c>
      <c r="NO3">
        <v>0.48</v>
      </c>
      <c r="NP3">
        <v>0.49</v>
      </c>
      <c r="NQ3">
        <v>0.42</v>
      </c>
      <c r="NR3">
        <v>0.36</v>
      </c>
      <c r="NS3">
        <v>0.32</v>
      </c>
      <c r="NT3">
        <v>0.28000000000000003</v>
      </c>
      <c r="NU3">
        <v>0.23</v>
      </c>
      <c r="NV3">
        <v>0.22</v>
      </c>
      <c r="NW3">
        <v>0.23</v>
      </c>
      <c r="NX3">
        <v>0.26</v>
      </c>
      <c r="NY3">
        <v>0.26</v>
      </c>
      <c r="NZ3">
        <v>0.25</v>
      </c>
      <c r="OA3">
        <v>0.26</v>
      </c>
      <c r="OB3">
        <v>0.3</v>
      </c>
      <c r="OC3">
        <v>0.5</v>
      </c>
      <c r="OD3">
        <v>2.61</v>
      </c>
      <c r="OE3">
        <v>1.22</v>
      </c>
      <c r="OF3">
        <v>0.44</v>
      </c>
      <c r="OG3">
        <v>0.26</v>
      </c>
      <c r="OH3">
        <v>0.3</v>
      </c>
      <c r="OI3">
        <v>0.28999999999999998</v>
      </c>
      <c r="OJ3">
        <v>0.23</v>
      </c>
      <c r="OK3">
        <v>0.24</v>
      </c>
      <c r="OL3">
        <v>0.27</v>
      </c>
      <c r="OM3">
        <v>0.34</v>
      </c>
      <c r="ON3">
        <v>0.56000000000000005</v>
      </c>
      <c r="OO3">
        <v>0.45</v>
      </c>
      <c r="OP3">
        <v>0.4</v>
      </c>
      <c r="OQ3">
        <v>0.36</v>
      </c>
      <c r="OR3">
        <v>0.31</v>
      </c>
      <c r="OS3">
        <v>0.32</v>
      </c>
      <c r="OT3">
        <v>0.26</v>
      </c>
      <c r="OU3">
        <v>0.23</v>
      </c>
      <c r="OV3">
        <v>0.18</v>
      </c>
      <c r="OW3">
        <v>0.16</v>
      </c>
      <c r="OX3">
        <v>0.16</v>
      </c>
      <c r="OY3">
        <v>0.15</v>
      </c>
      <c r="OZ3">
        <v>0.19</v>
      </c>
      <c r="PA3">
        <v>0.26</v>
      </c>
      <c r="PB3">
        <v>0.21</v>
      </c>
      <c r="PC3">
        <v>0.21</v>
      </c>
      <c r="PD3">
        <v>0.24</v>
      </c>
      <c r="PE3">
        <v>0.28999999999999998</v>
      </c>
      <c r="PF3">
        <v>0.42</v>
      </c>
      <c r="PG3">
        <v>0.56000000000000005</v>
      </c>
      <c r="PH3">
        <v>0.6</v>
      </c>
      <c r="PI3">
        <v>0.59</v>
      </c>
      <c r="PJ3">
        <v>0.59</v>
      </c>
      <c r="PK3">
        <v>0.64</v>
      </c>
      <c r="PL3">
        <v>0.59</v>
      </c>
      <c r="PM3">
        <v>0.56999999999999995</v>
      </c>
      <c r="PN3">
        <v>0.56999999999999995</v>
      </c>
      <c r="PO3">
        <v>0.49</v>
      </c>
      <c r="PP3">
        <v>0.45</v>
      </c>
      <c r="PQ3">
        <v>0.44</v>
      </c>
      <c r="PR3">
        <v>0.39</v>
      </c>
      <c r="PS3">
        <v>0.37</v>
      </c>
      <c r="PT3">
        <v>0.35</v>
      </c>
      <c r="PU3">
        <v>0.34</v>
      </c>
      <c r="PV3">
        <v>0.33</v>
      </c>
      <c r="PW3">
        <v>0.28999999999999998</v>
      </c>
      <c r="PX3">
        <v>0.25</v>
      </c>
      <c r="PY3">
        <v>0.4</v>
      </c>
      <c r="PZ3">
        <v>0.8</v>
      </c>
      <c r="QA3">
        <v>0.87</v>
      </c>
      <c r="QB3">
        <v>0.6</v>
      </c>
      <c r="QC3">
        <v>0.54</v>
      </c>
      <c r="QD3">
        <v>0.52</v>
      </c>
      <c r="QE3">
        <v>0.48</v>
      </c>
      <c r="QF3">
        <v>0.49</v>
      </c>
      <c r="QG3">
        <v>0.54</v>
      </c>
      <c r="QH3">
        <v>0.52</v>
      </c>
      <c r="QI3">
        <v>0.57999999999999996</v>
      </c>
      <c r="QJ3">
        <v>0.56000000000000005</v>
      </c>
      <c r="QK3">
        <v>0.53</v>
      </c>
      <c r="QL3">
        <v>0.53</v>
      </c>
      <c r="QM3">
        <v>0.65</v>
      </c>
      <c r="QN3">
        <v>0.51</v>
      </c>
      <c r="QO3">
        <v>0.44</v>
      </c>
      <c r="QP3">
        <v>0.4</v>
      </c>
      <c r="QQ3">
        <v>0.34</v>
      </c>
      <c r="QR3">
        <v>0.36</v>
      </c>
      <c r="QS3">
        <v>0.45</v>
      </c>
      <c r="QT3">
        <v>0.49</v>
      </c>
      <c r="QU3">
        <v>0.48</v>
      </c>
      <c r="QV3">
        <v>0.5</v>
      </c>
      <c r="QW3">
        <v>0.64</v>
      </c>
      <c r="QX3">
        <v>0.71</v>
      </c>
      <c r="QY3">
        <v>0.48</v>
      </c>
      <c r="QZ3">
        <v>0.44</v>
      </c>
      <c r="RA3">
        <v>0.45</v>
      </c>
      <c r="RB3">
        <v>0.45</v>
      </c>
      <c r="RC3">
        <v>0.4</v>
      </c>
      <c r="RD3">
        <v>0.38</v>
      </c>
      <c r="RE3">
        <v>0.37</v>
      </c>
      <c r="RF3">
        <v>0.37</v>
      </c>
      <c r="RG3">
        <v>0.39</v>
      </c>
      <c r="RH3">
        <v>0.38</v>
      </c>
      <c r="RI3">
        <v>0.35</v>
      </c>
      <c r="RJ3">
        <v>0.33</v>
      </c>
      <c r="RK3">
        <v>0.34</v>
      </c>
      <c r="RL3">
        <v>0.41</v>
      </c>
      <c r="RM3">
        <v>0.43</v>
      </c>
      <c r="RN3">
        <v>0.27</v>
      </c>
      <c r="RO3">
        <v>0.26</v>
      </c>
      <c r="RP3">
        <v>0.25</v>
      </c>
      <c r="RQ3">
        <v>0.26</v>
      </c>
      <c r="RR3">
        <v>0.24</v>
      </c>
      <c r="RS3">
        <v>0.23</v>
      </c>
      <c r="RT3">
        <v>0.26</v>
      </c>
      <c r="RU3">
        <v>0.45</v>
      </c>
      <c r="RV3">
        <v>0.76</v>
      </c>
      <c r="RW3">
        <v>0.56000000000000005</v>
      </c>
      <c r="RX3">
        <v>0.33</v>
      </c>
      <c r="RY3">
        <v>0.3</v>
      </c>
      <c r="RZ3">
        <v>0.27</v>
      </c>
      <c r="SA3">
        <v>0.26</v>
      </c>
      <c r="SB3">
        <v>0.25</v>
      </c>
      <c r="SC3">
        <v>0.24</v>
      </c>
      <c r="SD3">
        <v>0.24</v>
      </c>
      <c r="SE3">
        <v>0.33</v>
      </c>
      <c r="SF3">
        <v>0.4</v>
      </c>
      <c r="SG3">
        <v>0.43</v>
      </c>
      <c r="SH3">
        <v>0.33</v>
      </c>
      <c r="SI3">
        <v>0.51</v>
      </c>
      <c r="SJ3">
        <v>0.37</v>
      </c>
      <c r="SK3">
        <v>0.33</v>
      </c>
      <c r="SL3">
        <v>0.3</v>
      </c>
      <c r="SM3">
        <v>0.25</v>
      </c>
      <c r="SN3">
        <v>0.31</v>
      </c>
      <c r="SO3">
        <v>0.28000000000000003</v>
      </c>
      <c r="SP3">
        <v>0.27</v>
      </c>
      <c r="SQ3">
        <v>0.25</v>
      </c>
      <c r="SR3">
        <v>0.28000000000000003</v>
      </c>
      <c r="SS3">
        <v>0.36</v>
      </c>
      <c r="ST3">
        <v>0.43</v>
      </c>
      <c r="SU3">
        <v>0.24</v>
      </c>
      <c r="SV3">
        <v>0.33</v>
      </c>
      <c r="SW3">
        <v>0.31</v>
      </c>
      <c r="SX3">
        <v>0.27</v>
      </c>
      <c r="SY3">
        <v>0.26</v>
      </c>
      <c r="SZ3">
        <v>0.28000000000000003</v>
      </c>
      <c r="TA3">
        <v>0.3</v>
      </c>
      <c r="TB3">
        <v>0.37</v>
      </c>
      <c r="TC3">
        <v>0.38</v>
      </c>
      <c r="TD3">
        <v>0.42</v>
      </c>
      <c r="TE3">
        <v>0.5</v>
      </c>
      <c r="TF3">
        <v>0.45</v>
      </c>
      <c r="TG3">
        <v>0.38</v>
      </c>
      <c r="TH3">
        <v>0.55000000000000004</v>
      </c>
      <c r="TI3">
        <v>0.46</v>
      </c>
      <c r="TJ3">
        <v>0.54</v>
      </c>
      <c r="TK3">
        <v>0.48</v>
      </c>
      <c r="TL3">
        <v>0.39</v>
      </c>
      <c r="TM3">
        <v>0.36</v>
      </c>
      <c r="TN3">
        <v>0.36</v>
      </c>
      <c r="TO3">
        <v>0.35</v>
      </c>
      <c r="TP3">
        <v>0.32</v>
      </c>
      <c r="TQ3">
        <v>0.45</v>
      </c>
      <c r="TR3">
        <v>0.44</v>
      </c>
      <c r="TS3">
        <v>0.4</v>
      </c>
      <c r="TT3">
        <v>0.41</v>
      </c>
      <c r="TU3">
        <v>0.36</v>
      </c>
      <c r="TV3">
        <v>0.28999999999999998</v>
      </c>
      <c r="TW3">
        <v>0.26</v>
      </c>
      <c r="TX3">
        <v>0.26</v>
      </c>
      <c r="TY3">
        <v>0.25</v>
      </c>
      <c r="TZ3">
        <v>0.24</v>
      </c>
      <c r="UA3">
        <v>0.23</v>
      </c>
      <c r="UB3">
        <v>0.32</v>
      </c>
      <c r="UC3">
        <v>0.35</v>
      </c>
      <c r="UD3">
        <v>0.32</v>
      </c>
      <c r="UE3">
        <v>0.38</v>
      </c>
      <c r="UF3">
        <v>0.37</v>
      </c>
      <c r="UG3">
        <v>0.32</v>
      </c>
      <c r="UH3">
        <v>0.28999999999999998</v>
      </c>
      <c r="UI3">
        <v>0.27</v>
      </c>
      <c r="UJ3">
        <v>0.31</v>
      </c>
      <c r="UK3">
        <v>0.38</v>
      </c>
      <c r="UL3">
        <v>0.47</v>
      </c>
      <c r="UM3">
        <v>0.43</v>
      </c>
      <c r="UN3">
        <v>0.39</v>
      </c>
      <c r="UO3">
        <v>0.36</v>
      </c>
      <c r="UP3">
        <v>0.35</v>
      </c>
      <c r="UQ3">
        <v>0.35</v>
      </c>
      <c r="UR3">
        <v>0.35</v>
      </c>
      <c r="US3">
        <v>0.35</v>
      </c>
      <c r="UT3">
        <v>0.36</v>
      </c>
      <c r="UU3">
        <v>0.35</v>
      </c>
      <c r="UV3">
        <v>0.37</v>
      </c>
      <c r="UW3">
        <v>0.39</v>
      </c>
      <c r="UX3">
        <v>0.44</v>
      </c>
      <c r="UY3">
        <v>0.48</v>
      </c>
      <c r="UZ3">
        <v>0.48</v>
      </c>
      <c r="VA3">
        <v>0.51</v>
      </c>
      <c r="VB3">
        <v>0.53</v>
      </c>
      <c r="VC3">
        <v>0.49</v>
      </c>
      <c r="VD3">
        <v>0.48</v>
      </c>
      <c r="VE3">
        <v>0.49</v>
      </c>
      <c r="VF3">
        <v>0.48</v>
      </c>
      <c r="VG3">
        <v>0.46</v>
      </c>
      <c r="VH3">
        <v>0.43</v>
      </c>
      <c r="VI3">
        <v>0.37</v>
      </c>
      <c r="VJ3">
        <v>0.34</v>
      </c>
      <c r="VK3">
        <v>0.34</v>
      </c>
      <c r="VL3">
        <v>0.37</v>
      </c>
      <c r="VM3">
        <v>0.52</v>
      </c>
      <c r="VN3">
        <v>0.55000000000000004</v>
      </c>
      <c r="VO3">
        <v>0.6</v>
      </c>
      <c r="VP3">
        <v>0.57999999999999996</v>
      </c>
      <c r="VQ3">
        <v>0.5</v>
      </c>
      <c r="VR3">
        <v>0.6</v>
      </c>
      <c r="VS3">
        <v>0.41</v>
      </c>
      <c r="VT3">
        <v>0.35</v>
      </c>
      <c r="VU3">
        <v>0.38</v>
      </c>
      <c r="VV3">
        <v>0.37</v>
      </c>
      <c r="VW3">
        <v>0.38</v>
      </c>
      <c r="VX3">
        <v>0.49</v>
      </c>
      <c r="VY3">
        <v>0.42</v>
      </c>
      <c r="VZ3">
        <v>0.48</v>
      </c>
      <c r="WA3">
        <v>0.52</v>
      </c>
      <c r="WB3">
        <v>0.46</v>
      </c>
      <c r="WC3">
        <v>0.43</v>
      </c>
      <c r="WD3">
        <v>0.41</v>
      </c>
      <c r="WE3">
        <v>0.42</v>
      </c>
      <c r="WF3">
        <v>0.37</v>
      </c>
      <c r="WG3">
        <v>0.36</v>
      </c>
      <c r="WH3">
        <v>0.24</v>
      </c>
      <c r="WI3">
        <v>0.19</v>
      </c>
      <c r="WJ3">
        <v>0.22</v>
      </c>
      <c r="WK3">
        <v>0.3</v>
      </c>
      <c r="WL3">
        <v>0.28999999999999998</v>
      </c>
      <c r="WM3">
        <v>0.31</v>
      </c>
      <c r="WN3">
        <v>0.37</v>
      </c>
      <c r="WO3">
        <v>0.41</v>
      </c>
      <c r="WP3">
        <v>0.45</v>
      </c>
      <c r="WQ3">
        <v>0.39</v>
      </c>
      <c r="WR3">
        <v>0.4</v>
      </c>
      <c r="WS3">
        <v>0.43</v>
      </c>
      <c r="WT3">
        <v>0.52</v>
      </c>
      <c r="WU3">
        <v>0.6</v>
      </c>
      <c r="WV3">
        <v>0.87</v>
      </c>
      <c r="WW3">
        <v>0.86</v>
      </c>
      <c r="WX3">
        <v>0.91</v>
      </c>
      <c r="WY3">
        <v>1.01</v>
      </c>
      <c r="WZ3">
        <v>1.07</v>
      </c>
      <c r="XA3">
        <v>0.8</v>
      </c>
      <c r="XB3">
        <v>0.62</v>
      </c>
      <c r="XC3">
        <v>0.45</v>
      </c>
      <c r="XD3">
        <v>0.38</v>
      </c>
      <c r="XE3">
        <v>0.32</v>
      </c>
      <c r="XF3">
        <v>0.33</v>
      </c>
      <c r="XG3">
        <v>0.39</v>
      </c>
      <c r="XH3">
        <v>0.6</v>
      </c>
      <c r="XI3">
        <v>0.74</v>
      </c>
      <c r="XJ3">
        <v>0.44</v>
      </c>
      <c r="XK3">
        <v>0.34</v>
      </c>
      <c r="XL3">
        <v>0.31</v>
      </c>
      <c r="XM3">
        <v>0.27</v>
      </c>
      <c r="XN3">
        <v>0.28000000000000003</v>
      </c>
      <c r="XO3">
        <v>0.28999999999999998</v>
      </c>
      <c r="XP3">
        <v>0.34</v>
      </c>
      <c r="XQ3">
        <v>0.4</v>
      </c>
      <c r="XR3">
        <v>0.41</v>
      </c>
      <c r="XS3">
        <v>0.37</v>
      </c>
      <c r="XT3">
        <v>0.4</v>
      </c>
      <c r="XU3">
        <v>0.32</v>
      </c>
      <c r="XV3">
        <v>0.31</v>
      </c>
      <c r="XW3">
        <v>0.25</v>
      </c>
      <c r="XX3">
        <v>0.28000000000000003</v>
      </c>
      <c r="XY3">
        <v>0.35</v>
      </c>
      <c r="XZ3">
        <v>0.34</v>
      </c>
      <c r="YA3">
        <v>0.27</v>
      </c>
      <c r="YB3">
        <v>0.28000000000000003</v>
      </c>
      <c r="YC3">
        <v>0.28999999999999998</v>
      </c>
      <c r="YD3">
        <v>0.27</v>
      </c>
      <c r="YE3">
        <v>0.25</v>
      </c>
      <c r="YF3">
        <v>0.27</v>
      </c>
      <c r="YG3">
        <v>0.3</v>
      </c>
      <c r="YH3">
        <v>0.31</v>
      </c>
      <c r="YI3">
        <v>0.36</v>
      </c>
      <c r="YJ3">
        <v>0.36</v>
      </c>
      <c r="YK3">
        <v>0.33</v>
      </c>
      <c r="YL3">
        <v>0.32</v>
      </c>
      <c r="YM3">
        <v>0.33</v>
      </c>
      <c r="YN3">
        <v>0.36</v>
      </c>
      <c r="YO3">
        <v>0.33</v>
      </c>
      <c r="YP3">
        <v>0.32</v>
      </c>
      <c r="YQ3">
        <v>0.33</v>
      </c>
      <c r="YR3">
        <v>0.36</v>
      </c>
      <c r="YS3">
        <v>0.33</v>
      </c>
      <c r="YT3">
        <v>0.32</v>
      </c>
      <c r="YU3">
        <v>0.33</v>
      </c>
      <c r="YV3">
        <v>0.34</v>
      </c>
      <c r="YW3">
        <v>0.36</v>
      </c>
      <c r="YX3">
        <v>0.35</v>
      </c>
      <c r="YY3">
        <v>0.32</v>
      </c>
      <c r="YZ3">
        <v>0.32</v>
      </c>
      <c r="ZA3">
        <v>0.3</v>
      </c>
      <c r="ZB3">
        <v>0.3</v>
      </c>
      <c r="ZC3">
        <v>0.31</v>
      </c>
      <c r="ZD3">
        <v>0.32</v>
      </c>
      <c r="ZE3">
        <v>0.4</v>
      </c>
      <c r="ZF3">
        <v>0.4</v>
      </c>
      <c r="ZG3">
        <v>0.36</v>
      </c>
      <c r="ZH3">
        <v>0.33</v>
      </c>
      <c r="ZI3">
        <v>0.39</v>
      </c>
      <c r="ZJ3">
        <v>0.38</v>
      </c>
      <c r="ZK3">
        <v>0.4</v>
      </c>
      <c r="ZL3">
        <v>0.39</v>
      </c>
      <c r="ZM3">
        <v>0.4</v>
      </c>
      <c r="ZN3">
        <v>0.39</v>
      </c>
      <c r="ZO3">
        <v>0.39</v>
      </c>
      <c r="ZP3">
        <v>0.38</v>
      </c>
      <c r="ZQ3">
        <v>0.39</v>
      </c>
      <c r="ZR3">
        <v>0.36</v>
      </c>
      <c r="ZS3">
        <v>0.35</v>
      </c>
      <c r="ZT3">
        <v>0.34</v>
      </c>
      <c r="ZU3">
        <v>0.34</v>
      </c>
      <c r="ZV3">
        <v>0.37</v>
      </c>
      <c r="ZW3">
        <v>0.39</v>
      </c>
      <c r="ZX3">
        <v>0.41</v>
      </c>
      <c r="ZY3">
        <v>0.42</v>
      </c>
      <c r="ZZ3">
        <v>0.36</v>
      </c>
      <c r="AAA3">
        <v>0.35</v>
      </c>
      <c r="AAB3">
        <v>0.34</v>
      </c>
      <c r="AAC3">
        <v>0.38</v>
      </c>
      <c r="AAD3">
        <v>0.35</v>
      </c>
      <c r="AAE3">
        <v>0.35</v>
      </c>
      <c r="AAF3">
        <v>0.33</v>
      </c>
      <c r="AAG3">
        <v>0.31</v>
      </c>
      <c r="AAH3">
        <v>0.31</v>
      </c>
      <c r="AAI3">
        <v>0.28999999999999998</v>
      </c>
      <c r="AAJ3">
        <v>0.28000000000000003</v>
      </c>
      <c r="AAK3">
        <v>0.28999999999999998</v>
      </c>
      <c r="AAL3">
        <v>0.31</v>
      </c>
      <c r="AAM3">
        <v>0.33</v>
      </c>
      <c r="AAN3">
        <v>0.33</v>
      </c>
      <c r="AAO3">
        <v>0.33</v>
      </c>
      <c r="AAP3">
        <v>0.35</v>
      </c>
      <c r="AAQ3">
        <v>0.33</v>
      </c>
      <c r="AAR3">
        <v>0.28999999999999998</v>
      </c>
      <c r="AAS3">
        <v>0.27</v>
      </c>
      <c r="AAT3">
        <v>0.25</v>
      </c>
      <c r="AAU3">
        <v>0.24</v>
      </c>
      <c r="AAV3">
        <v>0.24</v>
      </c>
      <c r="AAW3">
        <v>0.24</v>
      </c>
      <c r="AAX3">
        <v>0.25</v>
      </c>
      <c r="AAY3">
        <v>0.25</v>
      </c>
      <c r="AAZ3">
        <v>0.25</v>
      </c>
      <c r="ABA3">
        <v>0.32</v>
      </c>
      <c r="ABB3">
        <v>0.31</v>
      </c>
      <c r="ABC3">
        <v>0.31</v>
      </c>
      <c r="ABD3">
        <v>0.31</v>
      </c>
      <c r="ABE3">
        <v>0.32</v>
      </c>
      <c r="ABF3">
        <v>0.32</v>
      </c>
      <c r="ABG3">
        <v>0.32</v>
      </c>
      <c r="ABH3">
        <v>0.32</v>
      </c>
      <c r="ABI3">
        <v>0.32</v>
      </c>
      <c r="ABJ3">
        <v>0.33</v>
      </c>
      <c r="ABK3">
        <v>0.38</v>
      </c>
      <c r="ABL3">
        <v>0.33</v>
      </c>
      <c r="ABM3">
        <v>0.3</v>
      </c>
      <c r="ABN3">
        <v>0.3</v>
      </c>
      <c r="ABO3">
        <v>0.28000000000000003</v>
      </c>
      <c r="ABP3">
        <v>0.28999999999999998</v>
      </c>
      <c r="ABQ3">
        <v>0.28999999999999998</v>
      </c>
      <c r="ABR3">
        <v>0.28999999999999998</v>
      </c>
      <c r="ABS3">
        <v>0.28000000000000003</v>
      </c>
      <c r="ABT3">
        <v>0.27</v>
      </c>
      <c r="ABU3">
        <v>0.27</v>
      </c>
      <c r="ABV3">
        <v>0.3</v>
      </c>
      <c r="ABW3">
        <v>0.28999999999999998</v>
      </c>
      <c r="ABX3">
        <v>0.32</v>
      </c>
      <c r="ABY3">
        <v>0.33</v>
      </c>
      <c r="ABZ3">
        <v>0.35</v>
      </c>
      <c r="ACA3">
        <v>0.34</v>
      </c>
      <c r="ACB3">
        <v>0.34</v>
      </c>
      <c r="ACC3">
        <v>0.36</v>
      </c>
      <c r="ACD3">
        <v>0.36</v>
      </c>
      <c r="ACE3">
        <v>0.33</v>
      </c>
      <c r="ACF3">
        <v>0.32</v>
      </c>
      <c r="ACG3">
        <v>0.31</v>
      </c>
      <c r="ACH3">
        <v>0.33</v>
      </c>
      <c r="ACI3">
        <v>0.48</v>
      </c>
      <c r="ACJ3">
        <v>0.32</v>
      </c>
      <c r="ACK3">
        <v>0.31</v>
      </c>
      <c r="ACL3">
        <v>0.33</v>
      </c>
      <c r="ACM3">
        <v>0.35</v>
      </c>
      <c r="ACN3">
        <v>0.33</v>
      </c>
      <c r="ACO3">
        <v>0.32</v>
      </c>
      <c r="ACP3">
        <v>0.3</v>
      </c>
      <c r="ACQ3">
        <v>0.31</v>
      </c>
      <c r="ACR3">
        <v>0.33</v>
      </c>
      <c r="ACS3">
        <v>0.32</v>
      </c>
      <c r="ACT3">
        <v>0.31</v>
      </c>
      <c r="ACU3">
        <v>0.3</v>
      </c>
      <c r="ACV3">
        <v>0.28000000000000003</v>
      </c>
      <c r="ACW3">
        <v>0.28000000000000003</v>
      </c>
      <c r="ACX3">
        <v>0.37</v>
      </c>
      <c r="ACY3">
        <v>0.26</v>
      </c>
      <c r="ACZ3">
        <v>0.24</v>
      </c>
      <c r="ADA3">
        <v>0.26</v>
      </c>
      <c r="ADB3">
        <v>0.26</v>
      </c>
      <c r="ADC3">
        <v>0.24</v>
      </c>
      <c r="ADD3">
        <v>0.24</v>
      </c>
      <c r="ADE3">
        <v>0.24</v>
      </c>
      <c r="ADF3">
        <v>0.26</v>
      </c>
      <c r="ADG3">
        <v>0.32</v>
      </c>
      <c r="ADH3">
        <v>0.28999999999999998</v>
      </c>
      <c r="ADI3">
        <v>0.28999999999999998</v>
      </c>
      <c r="ADJ3">
        <v>0.28999999999999998</v>
      </c>
      <c r="ADK3">
        <v>0.27</v>
      </c>
      <c r="ADL3">
        <v>0.25</v>
      </c>
      <c r="ADM3">
        <v>0.25</v>
      </c>
      <c r="ADN3">
        <v>0.24</v>
      </c>
      <c r="ADO3">
        <v>0.23</v>
      </c>
      <c r="ADP3">
        <v>0.23</v>
      </c>
      <c r="ADQ3">
        <v>0.22</v>
      </c>
      <c r="ADR3">
        <v>0.23</v>
      </c>
      <c r="ADS3">
        <v>0.23</v>
      </c>
      <c r="ADT3">
        <v>0.26</v>
      </c>
      <c r="ADU3">
        <v>0.32</v>
      </c>
      <c r="ADV3">
        <v>0.3</v>
      </c>
      <c r="ADW3">
        <v>0.31</v>
      </c>
      <c r="ADX3">
        <v>0.32</v>
      </c>
      <c r="ADY3">
        <v>0.34</v>
      </c>
      <c r="ADZ3">
        <v>0.3</v>
      </c>
      <c r="AEA3">
        <v>0.28999999999999998</v>
      </c>
      <c r="AEB3">
        <v>0.28999999999999998</v>
      </c>
      <c r="AEC3">
        <v>0.28000000000000003</v>
      </c>
      <c r="AED3">
        <v>0.33</v>
      </c>
      <c r="AEE3">
        <v>0.37</v>
      </c>
      <c r="AEF3">
        <v>0.35</v>
      </c>
      <c r="AEG3">
        <v>0.33</v>
      </c>
      <c r="AEH3">
        <v>0.32</v>
      </c>
      <c r="AEI3">
        <v>0.31</v>
      </c>
      <c r="AEJ3">
        <v>0.3</v>
      </c>
      <c r="AEK3">
        <v>0.27</v>
      </c>
      <c r="AEL3">
        <v>0.26</v>
      </c>
      <c r="AEM3">
        <v>0.23</v>
      </c>
      <c r="AEN3">
        <v>0.22</v>
      </c>
      <c r="AEO3">
        <v>0.22</v>
      </c>
      <c r="AEP3">
        <v>0.22</v>
      </c>
      <c r="AEQ3">
        <v>0.23</v>
      </c>
      <c r="AER3">
        <v>0.25</v>
      </c>
      <c r="AES3">
        <v>0.32</v>
      </c>
      <c r="AET3">
        <v>0.36</v>
      </c>
      <c r="AEU3">
        <v>0.37</v>
      </c>
      <c r="AEV3">
        <v>0.36</v>
      </c>
      <c r="AEW3">
        <v>0.37</v>
      </c>
      <c r="AEX3">
        <v>0.39</v>
      </c>
      <c r="AEY3">
        <v>0.37</v>
      </c>
      <c r="AEZ3">
        <v>0.34</v>
      </c>
      <c r="AFA3">
        <v>0.37</v>
      </c>
      <c r="AFB3">
        <v>0.35</v>
      </c>
      <c r="AFC3">
        <v>0.47</v>
      </c>
      <c r="AFD3">
        <v>0.56999999999999995</v>
      </c>
      <c r="AFE3">
        <v>0.43</v>
      </c>
      <c r="AFF3">
        <v>0.34</v>
      </c>
      <c r="AFG3">
        <v>0.65</v>
      </c>
      <c r="AFH3">
        <v>1.05</v>
      </c>
      <c r="AFI3">
        <v>0.94</v>
      </c>
      <c r="AFJ3">
        <v>0.68</v>
      </c>
      <c r="AFK3">
        <v>0.68</v>
      </c>
      <c r="AFL3">
        <v>0.54</v>
      </c>
      <c r="AFM3">
        <v>0.66</v>
      </c>
      <c r="AFN3">
        <v>0.56000000000000005</v>
      </c>
      <c r="AFO3">
        <v>0.48</v>
      </c>
      <c r="AFP3">
        <v>0.47</v>
      </c>
      <c r="AFQ3">
        <v>0.67</v>
      </c>
      <c r="AFR3">
        <v>0.59</v>
      </c>
      <c r="AFS3">
        <v>0.5</v>
      </c>
      <c r="AFT3">
        <v>0.49</v>
      </c>
      <c r="AFU3">
        <v>0.5</v>
      </c>
      <c r="AFV3">
        <v>0.47</v>
      </c>
      <c r="AFW3">
        <v>0.45</v>
      </c>
      <c r="AFX3">
        <v>0.44</v>
      </c>
      <c r="AFY3">
        <v>0.4</v>
      </c>
      <c r="AFZ3">
        <v>0.47</v>
      </c>
      <c r="AGA3">
        <v>0.55000000000000004</v>
      </c>
      <c r="AGB3">
        <v>0.64</v>
      </c>
      <c r="AGC3">
        <v>0.59</v>
      </c>
      <c r="AGD3">
        <v>0.63</v>
      </c>
      <c r="AGE3">
        <v>0.64</v>
      </c>
      <c r="AGF3">
        <v>0.69</v>
      </c>
      <c r="AGG3">
        <v>0.62</v>
      </c>
      <c r="AGH3">
        <v>0.56000000000000005</v>
      </c>
      <c r="AGI3">
        <v>0.5</v>
      </c>
      <c r="AGJ3">
        <v>0.41</v>
      </c>
      <c r="AGK3">
        <v>0.43</v>
      </c>
      <c r="AGL3">
        <v>0.42</v>
      </c>
      <c r="AGM3">
        <v>0.41</v>
      </c>
      <c r="AGN3">
        <v>0.47</v>
      </c>
      <c r="AGO3">
        <v>0.59</v>
      </c>
      <c r="AGP3">
        <v>0.89</v>
      </c>
      <c r="AGQ3">
        <v>0.61</v>
      </c>
      <c r="AGR3">
        <v>0.28999999999999998</v>
      </c>
      <c r="AGS3">
        <v>0.34</v>
      </c>
      <c r="AGT3">
        <v>0.36</v>
      </c>
      <c r="AGU3">
        <v>0.43</v>
      </c>
      <c r="AGV3">
        <v>0.37</v>
      </c>
      <c r="AGW3">
        <v>0.4</v>
      </c>
      <c r="AGX3">
        <v>0.48</v>
      </c>
      <c r="AGY3">
        <v>0.55000000000000004</v>
      </c>
      <c r="AGZ3">
        <v>0.63</v>
      </c>
      <c r="AHA3">
        <v>0.54</v>
      </c>
      <c r="AHB3">
        <v>0.56000000000000005</v>
      </c>
      <c r="AHC3">
        <v>0.77</v>
      </c>
      <c r="AHD3">
        <v>0.56999999999999995</v>
      </c>
      <c r="AHE3">
        <v>0.48</v>
      </c>
      <c r="AHF3">
        <v>0.41</v>
      </c>
      <c r="AHG3">
        <v>0.36</v>
      </c>
      <c r="AHH3">
        <v>0.34</v>
      </c>
      <c r="AHI3">
        <v>0.32</v>
      </c>
      <c r="AHJ3">
        <v>0.28999999999999998</v>
      </c>
      <c r="AHK3">
        <v>0.3</v>
      </c>
      <c r="AHL3">
        <v>0.35</v>
      </c>
      <c r="AHM3">
        <v>0.56999999999999995</v>
      </c>
      <c r="AHN3">
        <v>0.98</v>
      </c>
      <c r="AHO3">
        <v>0.9</v>
      </c>
      <c r="AHP3">
        <v>0.74</v>
      </c>
      <c r="AHQ3">
        <v>1.73</v>
      </c>
      <c r="AHR3">
        <v>0.57999999999999996</v>
      </c>
      <c r="AHS3">
        <v>0.41</v>
      </c>
      <c r="AHT3">
        <v>0.41</v>
      </c>
      <c r="AHU3">
        <v>0.45</v>
      </c>
      <c r="AHV3">
        <v>0.54</v>
      </c>
      <c r="AHW3">
        <v>0.48</v>
      </c>
      <c r="AHX3">
        <v>0.47</v>
      </c>
      <c r="AHY3">
        <v>0.45</v>
      </c>
      <c r="AHZ3">
        <v>0.4</v>
      </c>
      <c r="AIA3">
        <v>0.39</v>
      </c>
      <c r="AIB3">
        <v>0.38</v>
      </c>
      <c r="AIC3">
        <v>0.38</v>
      </c>
      <c r="AID3">
        <v>0.35</v>
      </c>
      <c r="AIE3">
        <v>0.33</v>
      </c>
      <c r="AIF3">
        <v>0.33</v>
      </c>
      <c r="AIG3">
        <v>0.32</v>
      </c>
      <c r="AIH3">
        <v>0.3</v>
      </c>
      <c r="AII3">
        <v>0.3</v>
      </c>
      <c r="AIJ3">
        <v>0.32</v>
      </c>
      <c r="AIK3">
        <v>0.35</v>
      </c>
      <c r="AIL3">
        <v>0.35</v>
      </c>
      <c r="AIM3">
        <v>0.36</v>
      </c>
      <c r="AIN3">
        <v>0.37</v>
      </c>
      <c r="AIO3">
        <v>0.36</v>
      </c>
      <c r="AIP3">
        <v>0.37</v>
      </c>
      <c r="AIQ3">
        <v>0.38</v>
      </c>
      <c r="AIR3">
        <v>0.35</v>
      </c>
      <c r="AIS3">
        <v>0.37</v>
      </c>
      <c r="AIT3">
        <v>0.39</v>
      </c>
      <c r="AIU3">
        <v>0.46</v>
      </c>
      <c r="AIV3">
        <v>0.41</v>
      </c>
      <c r="AIW3">
        <v>0.38</v>
      </c>
      <c r="AIX3">
        <v>0.37</v>
      </c>
      <c r="AIY3">
        <v>0.36</v>
      </c>
      <c r="AIZ3">
        <v>0.34</v>
      </c>
      <c r="AJA3">
        <v>0.33</v>
      </c>
      <c r="AJB3">
        <v>0.32</v>
      </c>
      <c r="AJC3">
        <v>0.31</v>
      </c>
      <c r="AJD3">
        <v>0.3</v>
      </c>
      <c r="AJE3">
        <v>0.28999999999999998</v>
      </c>
      <c r="AJF3">
        <v>0.28999999999999998</v>
      </c>
      <c r="AJG3">
        <v>0.28000000000000003</v>
      </c>
      <c r="AJH3">
        <v>0.33</v>
      </c>
      <c r="AJI3">
        <v>0.51</v>
      </c>
      <c r="AJJ3">
        <v>0.33</v>
      </c>
      <c r="AJK3">
        <v>0.28999999999999998</v>
      </c>
      <c r="AJL3">
        <v>0.32</v>
      </c>
      <c r="AJM3">
        <v>0.32</v>
      </c>
      <c r="AJN3">
        <v>0.32</v>
      </c>
      <c r="AJO3">
        <v>0.31</v>
      </c>
      <c r="AJP3">
        <v>0.31</v>
      </c>
      <c r="AJQ3">
        <v>0.33</v>
      </c>
      <c r="AJR3">
        <v>0.35</v>
      </c>
      <c r="AJS3">
        <v>0.42</v>
      </c>
      <c r="AJT3">
        <v>0.43</v>
      </c>
      <c r="AJU3">
        <v>0.44</v>
      </c>
      <c r="AJV3">
        <v>0.35</v>
      </c>
      <c r="AJW3">
        <v>0.36</v>
      </c>
      <c r="AJX3">
        <v>0.35</v>
      </c>
      <c r="AJY3">
        <v>0.32</v>
      </c>
      <c r="AJZ3">
        <v>0.39</v>
      </c>
      <c r="AKA3">
        <v>0.36</v>
      </c>
      <c r="AKB3">
        <v>0.4</v>
      </c>
      <c r="AKC3">
        <v>0.39</v>
      </c>
      <c r="AKD3">
        <v>0.37</v>
      </c>
      <c r="AKE3">
        <v>0.43</v>
      </c>
      <c r="AKF3">
        <v>0.44</v>
      </c>
      <c r="AKG3">
        <v>0.68</v>
      </c>
      <c r="AKH3">
        <v>0.93</v>
      </c>
      <c r="AKI3">
        <v>0.83</v>
      </c>
      <c r="AKJ3">
        <v>0.46</v>
      </c>
      <c r="AKK3">
        <v>3.49</v>
      </c>
      <c r="AKL3">
        <v>0.93</v>
      </c>
      <c r="AKM3">
        <v>0.81</v>
      </c>
      <c r="AKN3">
        <v>0.75</v>
      </c>
      <c r="AKO3">
        <v>0.62</v>
      </c>
      <c r="AKP3">
        <v>0.52</v>
      </c>
      <c r="AKQ3">
        <v>0.66</v>
      </c>
      <c r="AKR3">
        <v>0.39</v>
      </c>
      <c r="AKS3">
        <v>0.35</v>
      </c>
      <c r="AKT3">
        <v>0.41</v>
      </c>
      <c r="AKU3">
        <v>0.51</v>
      </c>
      <c r="AKV3">
        <v>0.56000000000000005</v>
      </c>
      <c r="AKW3">
        <v>0.57999999999999996</v>
      </c>
      <c r="AKX3">
        <v>0.51</v>
      </c>
      <c r="AKY3">
        <v>0.44</v>
      </c>
      <c r="AKZ3">
        <v>0.42</v>
      </c>
      <c r="ALA3">
        <v>0.33</v>
      </c>
      <c r="ALB3">
        <v>0.33</v>
      </c>
      <c r="ALC3">
        <v>0.33</v>
      </c>
      <c r="ALD3">
        <v>0.33</v>
      </c>
      <c r="ALE3">
        <v>0.34</v>
      </c>
      <c r="ALF3">
        <v>0.34</v>
      </c>
      <c r="ALG3">
        <v>0.34</v>
      </c>
      <c r="ALH3">
        <v>0.33</v>
      </c>
      <c r="ALI3">
        <v>0.32</v>
      </c>
      <c r="ALJ3">
        <v>0.32</v>
      </c>
      <c r="ALK3">
        <v>0.33</v>
      </c>
      <c r="ALL3">
        <v>0.34</v>
      </c>
      <c r="ALM3">
        <v>0.37</v>
      </c>
      <c r="ALN3">
        <v>0.35</v>
      </c>
      <c r="ALO3">
        <v>0.36</v>
      </c>
      <c r="ALP3">
        <v>0.33</v>
      </c>
      <c r="ALQ3">
        <v>0.34</v>
      </c>
      <c r="ALR3">
        <v>0.34</v>
      </c>
      <c r="ALS3">
        <v>0.34</v>
      </c>
      <c r="ALT3">
        <v>0.32</v>
      </c>
      <c r="ALU3">
        <v>0.28999999999999998</v>
      </c>
      <c r="ALV3">
        <v>0.28000000000000003</v>
      </c>
      <c r="ALW3">
        <v>0.3</v>
      </c>
      <c r="ALX3">
        <v>0.34</v>
      </c>
      <c r="ALY3">
        <v>0.33</v>
      </c>
      <c r="ALZ3">
        <v>0.33</v>
      </c>
      <c r="AMA3">
        <v>0.32</v>
      </c>
      <c r="AMB3">
        <v>0.32</v>
      </c>
      <c r="AMC3">
        <v>0.36</v>
      </c>
      <c r="AMD3">
        <v>0.34</v>
      </c>
      <c r="AME3">
        <v>0.33</v>
      </c>
      <c r="AMF3">
        <v>0.37</v>
      </c>
      <c r="AMG3">
        <v>0.41</v>
      </c>
      <c r="AMH3">
        <v>0.41</v>
      </c>
      <c r="AMI3">
        <v>0.39</v>
      </c>
      <c r="AMJ3">
        <v>0.39</v>
      </c>
      <c r="AMK3">
        <v>0.39</v>
      </c>
      <c r="AML3">
        <v>0.42</v>
      </c>
      <c r="AMM3">
        <v>0.47</v>
      </c>
      <c r="AMN3">
        <v>0.43</v>
      </c>
      <c r="AMO3">
        <v>0.4</v>
      </c>
      <c r="AMP3">
        <v>0.4</v>
      </c>
      <c r="AMQ3">
        <v>0.42</v>
      </c>
      <c r="AMR3">
        <v>0.41</v>
      </c>
      <c r="AMS3">
        <v>0.45</v>
      </c>
      <c r="AMT3">
        <v>0.45</v>
      </c>
      <c r="AMU3">
        <v>0.43</v>
      </c>
      <c r="AMV3">
        <v>0.41</v>
      </c>
      <c r="AMW3">
        <v>0.4</v>
      </c>
      <c r="AMX3">
        <v>0.32</v>
      </c>
      <c r="AMY3">
        <v>0.34</v>
      </c>
      <c r="AMZ3">
        <v>0.49</v>
      </c>
      <c r="ANA3">
        <v>0.59</v>
      </c>
      <c r="ANB3">
        <v>0.5</v>
      </c>
      <c r="ANC3">
        <v>0.56999999999999995</v>
      </c>
      <c r="AND3">
        <v>1.97</v>
      </c>
      <c r="ANE3">
        <v>1.1499999999999999</v>
      </c>
      <c r="ANF3">
        <v>0.48</v>
      </c>
      <c r="ANG3">
        <v>0.45</v>
      </c>
      <c r="ANH3">
        <v>0.55000000000000004</v>
      </c>
      <c r="ANI3">
        <v>0.44</v>
      </c>
      <c r="ANJ3">
        <v>0.53</v>
      </c>
      <c r="ANK3">
        <v>0.69</v>
      </c>
      <c r="ANL3">
        <v>0.49</v>
      </c>
      <c r="ANM3">
        <v>0.56999999999999995</v>
      </c>
      <c r="ANN3">
        <v>0.4</v>
      </c>
      <c r="ANO3">
        <v>0.44</v>
      </c>
      <c r="ANP3">
        <v>0.43</v>
      </c>
      <c r="ANQ3">
        <v>0.43</v>
      </c>
      <c r="ANR3">
        <v>0.44</v>
      </c>
      <c r="ANS3">
        <v>0.38</v>
      </c>
      <c r="ANT3">
        <v>0.28000000000000003</v>
      </c>
      <c r="ANU3">
        <v>0.25</v>
      </c>
      <c r="ANV3">
        <v>0.27</v>
      </c>
      <c r="ANW3">
        <v>0.28999999999999998</v>
      </c>
      <c r="ANX3">
        <v>0.32</v>
      </c>
      <c r="ANY3">
        <v>0.36</v>
      </c>
      <c r="ANZ3">
        <v>0.37</v>
      </c>
      <c r="AOA3">
        <v>0.37</v>
      </c>
      <c r="AOB3">
        <v>0.36</v>
      </c>
      <c r="AOC3">
        <v>0.36</v>
      </c>
      <c r="AOD3">
        <v>0.34</v>
      </c>
      <c r="AOE3">
        <v>0.3</v>
      </c>
      <c r="AOF3">
        <v>0.3</v>
      </c>
      <c r="AOG3">
        <v>0.3</v>
      </c>
      <c r="AOH3">
        <v>0.32</v>
      </c>
      <c r="AOI3">
        <v>0.39</v>
      </c>
      <c r="AOJ3">
        <v>0.34</v>
      </c>
      <c r="AOK3">
        <v>0.32</v>
      </c>
      <c r="AOL3">
        <v>0.28000000000000003</v>
      </c>
      <c r="AOM3">
        <v>0.27</v>
      </c>
      <c r="AON3">
        <v>0.27</v>
      </c>
      <c r="AOO3">
        <v>0.28000000000000003</v>
      </c>
      <c r="AOP3">
        <v>0.28000000000000003</v>
      </c>
      <c r="AOQ3">
        <v>0.27</v>
      </c>
      <c r="AOR3">
        <v>0.26</v>
      </c>
      <c r="AOS3">
        <v>0.26</v>
      </c>
      <c r="AOT3">
        <v>0.26</v>
      </c>
      <c r="AOU3">
        <v>0.28999999999999998</v>
      </c>
      <c r="AOV3">
        <v>0.35</v>
      </c>
      <c r="AOW3">
        <v>0.45</v>
      </c>
      <c r="AOX3">
        <v>0.5</v>
      </c>
      <c r="AOY3">
        <v>0.48</v>
      </c>
      <c r="AOZ3">
        <v>0.51</v>
      </c>
      <c r="APA3">
        <v>0.67</v>
      </c>
      <c r="APB3">
        <v>0.68</v>
      </c>
      <c r="APC3">
        <v>0.47</v>
      </c>
      <c r="APD3">
        <v>0.46</v>
      </c>
      <c r="APE3">
        <v>0.43</v>
      </c>
      <c r="APF3">
        <v>0.5</v>
      </c>
      <c r="APG3">
        <v>0.51</v>
      </c>
      <c r="APH3">
        <v>0.39</v>
      </c>
      <c r="API3">
        <v>0.33</v>
      </c>
      <c r="APJ3">
        <v>0.31</v>
      </c>
      <c r="APK3">
        <v>0.28000000000000003</v>
      </c>
      <c r="APL3">
        <v>0.26</v>
      </c>
      <c r="APM3">
        <v>0.23</v>
      </c>
      <c r="APN3">
        <v>0.22</v>
      </c>
      <c r="APO3">
        <v>0.2</v>
      </c>
      <c r="APP3">
        <v>0.2</v>
      </c>
      <c r="APQ3">
        <v>0.2</v>
      </c>
      <c r="APR3">
        <v>0.21</v>
      </c>
      <c r="APS3">
        <v>0.21</v>
      </c>
      <c r="APT3">
        <v>0.24</v>
      </c>
      <c r="APU3">
        <v>0.35</v>
      </c>
      <c r="APV3">
        <v>0.28999999999999998</v>
      </c>
      <c r="APW3">
        <v>0.26</v>
      </c>
      <c r="APX3">
        <v>0.28000000000000003</v>
      </c>
      <c r="APY3">
        <v>0.27</v>
      </c>
      <c r="APZ3">
        <v>0.28000000000000003</v>
      </c>
      <c r="AQA3">
        <v>0.33</v>
      </c>
      <c r="AQB3">
        <v>0.32</v>
      </c>
      <c r="AQC3">
        <v>0.34</v>
      </c>
      <c r="AQD3">
        <v>0.34</v>
      </c>
      <c r="AQE3">
        <v>0.36</v>
      </c>
      <c r="AQF3">
        <v>0.47</v>
      </c>
      <c r="AQG3">
        <v>0.5</v>
      </c>
      <c r="AQH3">
        <v>0.56000000000000005</v>
      </c>
      <c r="AQI3">
        <v>0.47</v>
      </c>
      <c r="AQJ3">
        <v>0.49</v>
      </c>
      <c r="AQK3">
        <v>0.47</v>
      </c>
      <c r="AQL3">
        <v>0.46</v>
      </c>
      <c r="AQM3">
        <v>0.42</v>
      </c>
      <c r="AQN3">
        <v>0.4</v>
      </c>
      <c r="AQO3">
        <v>0.44</v>
      </c>
      <c r="AQP3">
        <v>0.38</v>
      </c>
      <c r="AQQ3">
        <v>0.35</v>
      </c>
      <c r="AQR3">
        <v>0.44</v>
      </c>
      <c r="AQS3">
        <v>0.64</v>
      </c>
      <c r="AQT3">
        <v>0.57999999999999996</v>
      </c>
      <c r="AQU3">
        <v>0.53</v>
      </c>
      <c r="AQV3">
        <v>0.43</v>
      </c>
      <c r="AQW3">
        <v>0.4</v>
      </c>
      <c r="AQX3">
        <v>0.38</v>
      </c>
      <c r="AQY3">
        <v>0.37</v>
      </c>
      <c r="AQZ3">
        <v>0.39</v>
      </c>
      <c r="ARA3">
        <v>0.42</v>
      </c>
      <c r="ARB3">
        <v>0.41</v>
      </c>
      <c r="ARC3">
        <v>0.45</v>
      </c>
      <c r="ARD3">
        <v>0.44</v>
      </c>
      <c r="ARE3">
        <v>0.48</v>
      </c>
      <c r="ARF3">
        <v>0.41</v>
      </c>
      <c r="ARG3">
        <v>0.46</v>
      </c>
      <c r="ARH3">
        <v>0.41</v>
      </c>
      <c r="ARI3">
        <v>0.42</v>
      </c>
      <c r="ARJ3">
        <v>0.41</v>
      </c>
      <c r="ARK3">
        <v>0.34</v>
      </c>
      <c r="ARL3">
        <v>0.3</v>
      </c>
      <c r="ARM3">
        <v>0.25</v>
      </c>
      <c r="ARN3">
        <v>0.2</v>
      </c>
      <c r="ARO3">
        <v>0.21</v>
      </c>
      <c r="ARP3">
        <v>0.23</v>
      </c>
      <c r="ARQ3">
        <v>0.27</v>
      </c>
      <c r="ARR3">
        <v>0.28000000000000003</v>
      </c>
      <c r="ARS3">
        <v>0.28000000000000003</v>
      </c>
      <c r="ART3">
        <v>0.28000000000000003</v>
      </c>
      <c r="ARU3">
        <v>0.28000000000000003</v>
      </c>
      <c r="ARV3">
        <v>0.27</v>
      </c>
      <c r="ARW3">
        <v>0.28000000000000003</v>
      </c>
      <c r="ARX3">
        <v>0.28999999999999998</v>
      </c>
      <c r="ARY3">
        <v>0.31</v>
      </c>
      <c r="ARZ3">
        <v>0.33</v>
      </c>
      <c r="ASA3">
        <v>0.34</v>
      </c>
      <c r="ASB3">
        <v>0.35</v>
      </c>
      <c r="ASC3">
        <v>0.32</v>
      </c>
      <c r="ASD3">
        <v>0.27</v>
      </c>
      <c r="ASE3">
        <v>0.28000000000000003</v>
      </c>
      <c r="ASF3">
        <v>0.27</v>
      </c>
      <c r="ASG3">
        <v>0.26</v>
      </c>
      <c r="ASH3">
        <v>0.26</v>
      </c>
      <c r="ASI3">
        <v>0.28000000000000003</v>
      </c>
      <c r="ASJ3">
        <v>0.27</v>
      </c>
      <c r="ASK3">
        <v>0.26</v>
      </c>
      <c r="ASL3">
        <v>0.26</v>
      </c>
      <c r="ASM3">
        <v>0.3</v>
      </c>
      <c r="ASN3">
        <v>0.43</v>
      </c>
      <c r="ASO3">
        <v>0.85</v>
      </c>
      <c r="ASP3">
        <v>0.96</v>
      </c>
      <c r="ASQ3">
        <v>0.9</v>
      </c>
      <c r="ASR3">
        <v>0.86</v>
      </c>
      <c r="ASS3">
        <v>0.45</v>
      </c>
      <c r="AST3">
        <v>0.41</v>
      </c>
      <c r="ASU3">
        <v>0.53</v>
      </c>
      <c r="ASV3">
        <v>0.63</v>
      </c>
      <c r="ASW3">
        <v>0.73</v>
      </c>
      <c r="ASX3">
        <v>0.77</v>
      </c>
      <c r="ASY3">
        <v>0.83</v>
      </c>
      <c r="ASZ3">
        <v>0.72</v>
      </c>
      <c r="ATA3">
        <v>0.85</v>
      </c>
      <c r="ATB3">
        <v>1.05</v>
      </c>
      <c r="ATC3">
        <v>0.81</v>
      </c>
      <c r="ATD3">
        <v>0.92</v>
      </c>
      <c r="ATE3">
        <v>0.87</v>
      </c>
      <c r="ATF3">
        <v>0.93</v>
      </c>
      <c r="ATG3">
        <v>0.81</v>
      </c>
      <c r="ATH3">
        <v>0.51</v>
      </c>
      <c r="ATI3">
        <v>0.45</v>
      </c>
      <c r="ATJ3">
        <v>0.41</v>
      </c>
      <c r="ATK3">
        <v>0.43</v>
      </c>
      <c r="ATL3">
        <v>0.56999999999999995</v>
      </c>
      <c r="ATM3">
        <v>0.87</v>
      </c>
      <c r="ATN3">
        <v>1.1499999999999999</v>
      </c>
      <c r="ATO3">
        <v>0.71</v>
      </c>
      <c r="ATP3">
        <v>0.75</v>
      </c>
      <c r="ATQ3">
        <v>0.55000000000000004</v>
      </c>
      <c r="ATR3">
        <v>0.51</v>
      </c>
      <c r="ATS3">
        <v>0.45</v>
      </c>
      <c r="ATT3">
        <v>0.38</v>
      </c>
      <c r="ATU3">
        <v>0.39</v>
      </c>
      <c r="ATV3">
        <v>0.49</v>
      </c>
      <c r="ATW3">
        <v>0.66</v>
      </c>
      <c r="ATX3">
        <v>0.54</v>
      </c>
      <c r="ATY3">
        <v>0.43</v>
      </c>
      <c r="ATZ3">
        <v>0.42</v>
      </c>
      <c r="AUA3">
        <v>0.64</v>
      </c>
      <c r="AUB3">
        <v>0.59</v>
      </c>
      <c r="AUC3">
        <v>0.56000000000000005</v>
      </c>
      <c r="AUD3">
        <v>0.53</v>
      </c>
      <c r="AUE3">
        <v>0.43</v>
      </c>
      <c r="AUF3">
        <v>0.44</v>
      </c>
      <c r="AUG3">
        <v>0.45</v>
      </c>
      <c r="AUH3">
        <v>0.46</v>
      </c>
      <c r="AUI3">
        <v>0.49</v>
      </c>
      <c r="AUJ3">
        <v>0.63</v>
      </c>
      <c r="AUK3">
        <v>1.1299999999999999</v>
      </c>
      <c r="AUL3">
        <v>1.21</v>
      </c>
      <c r="AUM3">
        <v>0.97</v>
      </c>
      <c r="AUN3">
        <v>0.93</v>
      </c>
      <c r="AUO3">
        <v>0.71</v>
      </c>
      <c r="AUP3">
        <v>0.66</v>
      </c>
      <c r="AUQ3">
        <v>0.54</v>
      </c>
      <c r="AUR3">
        <v>0.67</v>
      </c>
      <c r="AUS3">
        <v>0.82</v>
      </c>
      <c r="AUT3">
        <v>1.23</v>
      </c>
      <c r="AUU3">
        <v>0.81</v>
      </c>
      <c r="AUV3">
        <v>0.74</v>
      </c>
      <c r="AUW3">
        <v>0.87</v>
      </c>
      <c r="AUX3">
        <v>0.85</v>
      </c>
      <c r="AUY3">
        <v>0.73</v>
      </c>
      <c r="AUZ3">
        <v>0.56000000000000005</v>
      </c>
      <c r="AVA3">
        <v>0.35</v>
      </c>
      <c r="AVB3">
        <v>0.31</v>
      </c>
      <c r="AVC3">
        <v>0.31</v>
      </c>
      <c r="AVD3">
        <v>0.43</v>
      </c>
      <c r="AVE3">
        <v>0.3</v>
      </c>
      <c r="AVF3">
        <v>0.32</v>
      </c>
      <c r="AVG3">
        <v>0.36</v>
      </c>
      <c r="AVH3">
        <v>0.63</v>
      </c>
      <c r="AVI3">
        <v>0.6</v>
      </c>
      <c r="AVJ3">
        <v>0.49</v>
      </c>
      <c r="AVK3">
        <v>0.46</v>
      </c>
      <c r="AVL3">
        <v>0.44</v>
      </c>
      <c r="AVM3">
        <v>0.54</v>
      </c>
      <c r="AVN3">
        <v>0.54</v>
      </c>
      <c r="AVO3">
        <v>0.53</v>
      </c>
      <c r="AVP3">
        <v>0.48</v>
      </c>
      <c r="AVQ3">
        <v>0.48</v>
      </c>
      <c r="AVR3">
        <v>0.49</v>
      </c>
      <c r="AVS3">
        <v>0.52</v>
      </c>
      <c r="AVT3">
        <v>0.52</v>
      </c>
      <c r="AVU3">
        <v>0.5</v>
      </c>
      <c r="AVV3">
        <v>0.56999999999999995</v>
      </c>
      <c r="AVW3">
        <v>0.57999999999999996</v>
      </c>
      <c r="AVX3">
        <v>0.52</v>
      </c>
      <c r="AVY3">
        <v>0.53</v>
      </c>
      <c r="AVZ3">
        <v>0.48</v>
      </c>
      <c r="AWA3">
        <v>0.46</v>
      </c>
      <c r="AWB3">
        <v>0.45</v>
      </c>
      <c r="AWC3">
        <v>0.44</v>
      </c>
      <c r="AWD3">
        <v>0.44</v>
      </c>
      <c r="AWE3">
        <v>0.47</v>
      </c>
      <c r="AWF3">
        <v>0.54</v>
      </c>
      <c r="AWG3">
        <v>0.59</v>
      </c>
      <c r="AWH3">
        <v>0.48</v>
      </c>
      <c r="AWI3">
        <v>0.46</v>
      </c>
      <c r="AWJ3">
        <v>0.46</v>
      </c>
      <c r="AWK3">
        <v>0.45</v>
      </c>
      <c r="AWL3">
        <v>0.44</v>
      </c>
      <c r="AWM3">
        <v>0.44</v>
      </c>
      <c r="AWN3">
        <v>0.45</v>
      </c>
      <c r="AWO3">
        <v>0.46</v>
      </c>
      <c r="AWP3">
        <v>0.48</v>
      </c>
      <c r="AWQ3">
        <v>0.53</v>
      </c>
      <c r="AWR3">
        <v>0.46</v>
      </c>
      <c r="AWS3">
        <v>0.47</v>
      </c>
      <c r="AWT3">
        <v>0.47</v>
      </c>
      <c r="AWU3">
        <v>0.44</v>
      </c>
      <c r="AWV3">
        <v>0.48</v>
      </c>
      <c r="AWW3">
        <v>0.45</v>
      </c>
      <c r="AWX3">
        <v>0.5</v>
      </c>
      <c r="AWY3">
        <v>0.47</v>
      </c>
      <c r="AWZ3">
        <v>0.52</v>
      </c>
      <c r="AXA3">
        <v>0.52</v>
      </c>
      <c r="AXB3">
        <v>0.64</v>
      </c>
      <c r="AXC3">
        <v>0.5</v>
      </c>
      <c r="AXD3">
        <v>0.67</v>
      </c>
      <c r="AXE3">
        <v>0.76</v>
      </c>
      <c r="AXF3">
        <v>1.17</v>
      </c>
      <c r="AXG3">
        <v>1.18</v>
      </c>
      <c r="AXH3">
        <v>1.25</v>
      </c>
      <c r="AXI3">
        <v>3.16</v>
      </c>
      <c r="AXJ3">
        <v>0.93</v>
      </c>
      <c r="AXK3">
        <v>0.62</v>
      </c>
      <c r="AXL3">
        <v>0.56999999999999995</v>
      </c>
      <c r="AXM3">
        <v>0.55000000000000004</v>
      </c>
      <c r="AXN3">
        <v>0.53</v>
      </c>
      <c r="AXO3">
        <v>0.6</v>
      </c>
      <c r="AXP3">
        <v>0.64</v>
      </c>
      <c r="AXQ3">
        <v>0.71</v>
      </c>
      <c r="AXR3">
        <v>0.52</v>
      </c>
      <c r="AXS3">
        <v>0.46</v>
      </c>
      <c r="AXT3">
        <v>0.67</v>
      </c>
      <c r="AXU3">
        <v>0.83</v>
      </c>
      <c r="AXV3">
        <v>0.75</v>
      </c>
      <c r="AXW3">
        <v>0.9</v>
      </c>
      <c r="AXX3">
        <v>0.65</v>
      </c>
      <c r="AXY3">
        <v>0.49</v>
      </c>
      <c r="AXZ3">
        <v>0.56000000000000005</v>
      </c>
      <c r="AYA3">
        <v>0.56999999999999995</v>
      </c>
      <c r="AYB3">
        <v>0.66</v>
      </c>
      <c r="AYC3">
        <v>0.96</v>
      </c>
      <c r="AYD3">
        <v>1.06</v>
      </c>
      <c r="AYE3">
        <v>1.04</v>
      </c>
      <c r="AYF3">
        <v>0.99</v>
      </c>
      <c r="AYG3">
        <v>0.93</v>
      </c>
      <c r="AYH3">
        <v>0.79</v>
      </c>
      <c r="AYI3">
        <v>0.6</v>
      </c>
      <c r="AYJ3">
        <v>0.57999999999999996</v>
      </c>
      <c r="AYK3">
        <v>0.55000000000000004</v>
      </c>
      <c r="AYL3">
        <v>0.55000000000000004</v>
      </c>
      <c r="AYM3">
        <v>0.49</v>
      </c>
      <c r="AYN3">
        <v>0.53</v>
      </c>
      <c r="AYO3">
        <v>0.63</v>
      </c>
      <c r="AYP3">
        <v>0.55000000000000004</v>
      </c>
      <c r="AYQ3">
        <v>0.47</v>
      </c>
      <c r="AYR3">
        <v>0.44</v>
      </c>
      <c r="AYS3">
        <v>0.43</v>
      </c>
      <c r="AYT3">
        <v>0.38</v>
      </c>
      <c r="AYU3">
        <v>0.35</v>
      </c>
      <c r="AYV3">
        <v>0.36</v>
      </c>
      <c r="AYW3">
        <v>0.42</v>
      </c>
      <c r="AYX3">
        <v>0.47</v>
      </c>
      <c r="AYY3">
        <v>0.49</v>
      </c>
      <c r="AYZ3">
        <v>0.61</v>
      </c>
      <c r="AZA3">
        <v>0.72</v>
      </c>
      <c r="AZB3">
        <v>1.05</v>
      </c>
      <c r="AZC3">
        <v>0.65</v>
      </c>
      <c r="AZD3">
        <v>0.62</v>
      </c>
      <c r="AZE3">
        <v>0.79</v>
      </c>
      <c r="AZF3">
        <v>0.9</v>
      </c>
      <c r="AZG3">
        <v>0.77</v>
      </c>
      <c r="AZH3">
        <v>0.65</v>
      </c>
      <c r="AZI3">
        <v>0.6</v>
      </c>
      <c r="AZJ3">
        <v>0.71</v>
      </c>
      <c r="AZK3">
        <v>0.99</v>
      </c>
      <c r="AZL3">
        <v>0.87</v>
      </c>
      <c r="AZM3">
        <v>0.72</v>
      </c>
      <c r="AZN3">
        <v>0.69</v>
      </c>
      <c r="AZO3">
        <v>0.57999999999999996</v>
      </c>
      <c r="AZP3">
        <v>0.52</v>
      </c>
      <c r="AZQ3">
        <v>0.42</v>
      </c>
      <c r="AZR3">
        <v>0.36</v>
      </c>
      <c r="AZS3">
        <v>0.35</v>
      </c>
      <c r="AZT3">
        <v>0.34</v>
      </c>
      <c r="AZU3">
        <v>0.34</v>
      </c>
      <c r="AZV3">
        <v>0.33</v>
      </c>
      <c r="AZW3">
        <v>0.36</v>
      </c>
      <c r="AZX3">
        <v>0.44</v>
      </c>
      <c r="AZY3">
        <v>0.8</v>
      </c>
      <c r="AZZ3">
        <v>1.1399999999999999</v>
      </c>
      <c r="BAA3">
        <v>0.95</v>
      </c>
      <c r="BAB3">
        <v>1.1299999999999999</v>
      </c>
      <c r="BAC3">
        <v>1.08</v>
      </c>
      <c r="BAD3">
        <v>0.59</v>
      </c>
      <c r="BAE3">
        <v>0.39</v>
      </c>
      <c r="BAF3">
        <v>0.4</v>
      </c>
      <c r="BAG3">
        <v>0.4</v>
      </c>
      <c r="BAH3">
        <v>0.39</v>
      </c>
      <c r="BAI3">
        <v>0.48</v>
      </c>
      <c r="BAJ3">
        <v>0.49</v>
      </c>
      <c r="BAK3">
        <v>0.49</v>
      </c>
      <c r="BAL3">
        <v>0.61</v>
      </c>
      <c r="BAM3">
        <v>0.51</v>
      </c>
      <c r="BAN3">
        <v>0.44</v>
      </c>
      <c r="BAO3">
        <v>0.39</v>
      </c>
      <c r="BAP3">
        <v>0.43</v>
      </c>
      <c r="BAQ3">
        <v>0.42</v>
      </c>
      <c r="BAR3">
        <v>0.42</v>
      </c>
      <c r="BAS3">
        <v>0.44</v>
      </c>
      <c r="BAT3">
        <v>0.71</v>
      </c>
      <c r="BAU3">
        <v>0.68</v>
      </c>
      <c r="BAV3">
        <v>0.7</v>
      </c>
      <c r="BAW3">
        <v>1.1100000000000001</v>
      </c>
      <c r="BAX3">
        <v>1.47</v>
      </c>
      <c r="BAY3">
        <v>1.04</v>
      </c>
      <c r="BAZ3">
        <v>0.64</v>
      </c>
      <c r="BBA3">
        <v>0.61</v>
      </c>
      <c r="BBB3">
        <v>0.69</v>
      </c>
      <c r="BBC3">
        <v>0.55000000000000004</v>
      </c>
      <c r="BBD3">
        <v>0.51</v>
      </c>
      <c r="BBE3">
        <v>0.47</v>
      </c>
      <c r="BBF3">
        <v>0.54</v>
      </c>
      <c r="BBG3">
        <v>0.69</v>
      </c>
      <c r="BBH3">
        <v>0.7</v>
      </c>
      <c r="BBI3">
        <v>0.75</v>
      </c>
      <c r="BBJ3">
        <v>0.74</v>
      </c>
      <c r="BBK3">
        <v>0.72</v>
      </c>
      <c r="BBL3">
        <v>0.5</v>
      </c>
      <c r="BBM3">
        <v>0.41</v>
      </c>
      <c r="BBN3">
        <v>0.35</v>
      </c>
      <c r="BBO3">
        <v>0.33</v>
      </c>
      <c r="BBP3">
        <v>0.39</v>
      </c>
      <c r="BBQ3">
        <v>0.39</v>
      </c>
      <c r="BBR3">
        <v>0.39</v>
      </c>
      <c r="BBS3">
        <v>0.39</v>
      </c>
      <c r="BBT3">
        <v>0.42</v>
      </c>
      <c r="BBU3">
        <v>0.4</v>
      </c>
      <c r="BBV3">
        <v>0.49</v>
      </c>
      <c r="BBW3">
        <v>0.43</v>
      </c>
      <c r="BBX3">
        <v>0.38</v>
      </c>
      <c r="BBY3">
        <v>0.34</v>
      </c>
      <c r="BBZ3">
        <v>0.39</v>
      </c>
      <c r="BCA3">
        <v>0.45</v>
      </c>
      <c r="BCB3">
        <v>0.49</v>
      </c>
      <c r="BCC3">
        <v>0.48</v>
      </c>
      <c r="BCD3">
        <v>0.44</v>
      </c>
      <c r="BCE3">
        <v>0.46</v>
      </c>
      <c r="BCF3">
        <v>0.52</v>
      </c>
      <c r="BCG3">
        <v>0.5</v>
      </c>
      <c r="BCH3">
        <v>0.49</v>
      </c>
      <c r="BCI3">
        <v>0.42</v>
      </c>
      <c r="BCJ3">
        <v>0.47</v>
      </c>
      <c r="BCK3">
        <v>0.49</v>
      </c>
      <c r="BCL3">
        <v>0.42</v>
      </c>
      <c r="BCM3">
        <v>0.42</v>
      </c>
      <c r="BCN3">
        <v>0.42</v>
      </c>
      <c r="BCO3">
        <v>0.4</v>
      </c>
      <c r="BCP3">
        <v>0.4</v>
      </c>
      <c r="BCQ3">
        <v>0.39</v>
      </c>
      <c r="BCR3">
        <v>0.4</v>
      </c>
      <c r="BCS3">
        <v>0.43</v>
      </c>
      <c r="BCT3">
        <v>0.4</v>
      </c>
      <c r="BCU3">
        <v>0.38</v>
      </c>
      <c r="BCV3">
        <v>0.39</v>
      </c>
      <c r="BCW3">
        <v>0.38</v>
      </c>
      <c r="BCX3">
        <v>0.4</v>
      </c>
      <c r="BCY3">
        <v>0.37</v>
      </c>
      <c r="BCZ3">
        <v>0.35</v>
      </c>
      <c r="BDA3">
        <v>0.42</v>
      </c>
      <c r="BDB3">
        <v>0.42</v>
      </c>
      <c r="BDC3">
        <v>0.46</v>
      </c>
      <c r="BDD3">
        <v>0.39</v>
      </c>
      <c r="BDE3">
        <v>0.41</v>
      </c>
      <c r="BDF3">
        <v>0.38</v>
      </c>
      <c r="BDG3">
        <v>0.35</v>
      </c>
      <c r="BDH3">
        <v>0.35</v>
      </c>
      <c r="BDI3">
        <v>0.36</v>
      </c>
      <c r="BDJ3">
        <v>0.36</v>
      </c>
      <c r="BDK3">
        <v>0.33</v>
      </c>
      <c r="BDL3">
        <v>0.32</v>
      </c>
      <c r="BDM3">
        <v>0.32</v>
      </c>
      <c r="BDN3">
        <v>0.33</v>
      </c>
      <c r="BDO3">
        <v>0.36</v>
      </c>
      <c r="BDP3">
        <v>0.47</v>
      </c>
      <c r="BDQ3">
        <v>0.62</v>
      </c>
      <c r="BDR3">
        <v>0.44</v>
      </c>
      <c r="BDS3">
        <v>0.35</v>
      </c>
      <c r="BDT3">
        <v>0.37</v>
      </c>
      <c r="BDU3">
        <v>0.42</v>
      </c>
      <c r="BDV3">
        <v>0.54</v>
      </c>
      <c r="BDW3">
        <v>0.5</v>
      </c>
      <c r="BDX3">
        <v>0.45</v>
      </c>
      <c r="BDY3">
        <v>0.56999999999999995</v>
      </c>
      <c r="BDZ3">
        <v>0.46</v>
      </c>
      <c r="BEA3">
        <v>0.45</v>
      </c>
      <c r="BEB3">
        <v>0.53</v>
      </c>
      <c r="BEC3">
        <v>0.56999999999999995</v>
      </c>
      <c r="BED3">
        <v>0.39</v>
      </c>
      <c r="BEE3">
        <v>0.48</v>
      </c>
      <c r="BEF3">
        <v>0.47</v>
      </c>
      <c r="BEG3">
        <v>0.56999999999999995</v>
      </c>
      <c r="BEH3">
        <v>0.6</v>
      </c>
      <c r="BEI3">
        <v>0.49</v>
      </c>
      <c r="BEJ3">
        <v>0.37</v>
      </c>
      <c r="BEK3">
        <v>0.39</v>
      </c>
      <c r="BEL3">
        <v>0.39</v>
      </c>
      <c r="BEM3">
        <v>0.43</v>
      </c>
      <c r="BEN3">
        <v>0.51</v>
      </c>
      <c r="BEO3">
        <v>0.69</v>
      </c>
      <c r="BEP3">
        <v>0.56000000000000005</v>
      </c>
      <c r="BEQ3">
        <v>0.69</v>
      </c>
      <c r="BER3">
        <v>0.75</v>
      </c>
      <c r="BES3">
        <v>0.8</v>
      </c>
      <c r="BET3">
        <v>5.23</v>
      </c>
      <c r="BEU3">
        <v>1.06</v>
      </c>
      <c r="BEV3">
        <v>0.69</v>
      </c>
      <c r="BEW3">
        <v>0.46</v>
      </c>
      <c r="BEX3">
        <v>0.46</v>
      </c>
      <c r="BEY3">
        <v>0.48</v>
      </c>
      <c r="BEZ3">
        <v>0.4</v>
      </c>
      <c r="BFA3">
        <v>0.33</v>
      </c>
      <c r="BFB3">
        <v>0.32</v>
      </c>
      <c r="BFC3">
        <v>0.32</v>
      </c>
      <c r="BFD3">
        <v>0.35</v>
      </c>
      <c r="BFE3">
        <v>0.34</v>
      </c>
      <c r="BFF3">
        <v>0.36</v>
      </c>
      <c r="BFG3">
        <v>0.37</v>
      </c>
      <c r="BFH3">
        <v>0.34</v>
      </c>
      <c r="BFI3">
        <v>0.32</v>
      </c>
      <c r="BFJ3">
        <v>0.33</v>
      </c>
      <c r="BFK3">
        <v>0.3</v>
      </c>
      <c r="BFL3">
        <v>0.32</v>
      </c>
      <c r="BFM3">
        <v>0.34</v>
      </c>
      <c r="BFN3">
        <v>0.33</v>
      </c>
      <c r="BFO3">
        <v>0.27</v>
      </c>
      <c r="BFP3">
        <v>0.27</v>
      </c>
      <c r="BFQ3">
        <v>0.28000000000000003</v>
      </c>
      <c r="BFR3">
        <v>0.28999999999999998</v>
      </c>
      <c r="BFS3">
        <v>0.28999999999999998</v>
      </c>
      <c r="BFT3">
        <v>0.3</v>
      </c>
      <c r="BFU3">
        <v>0.32</v>
      </c>
      <c r="BFV3">
        <v>0.35</v>
      </c>
      <c r="BFW3">
        <v>0.41</v>
      </c>
      <c r="BFX3">
        <v>0.41</v>
      </c>
      <c r="BFY3">
        <v>0.42</v>
      </c>
      <c r="BFZ3">
        <v>0.46</v>
      </c>
      <c r="BGA3">
        <v>0.52</v>
      </c>
      <c r="BGB3">
        <v>0.51</v>
      </c>
      <c r="BGC3">
        <v>0.47</v>
      </c>
      <c r="BGD3">
        <v>0.45</v>
      </c>
      <c r="BGE3">
        <v>0.46</v>
      </c>
      <c r="BGF3">
        <v>0.46</v>
      </c>
      <c r="BGG3">
        <v>0.48</v>
      </c>
      <c r="BGH3">
        <v>0.43</v>
      </c>
      <c r="BGI3">
        <v>0.46</v>
      </c>
      <c r="BGJ3">
        <v>0.59</v>
      </c>
      <c r="BGK3">
        <v>0.83</v>
      </c>
      <c r="BGL3">
        <v>0.56000000000000005</v>
      </c>
      <c r="BGM3">
        <v>0.43</v>
      </c>
      <c r="BGN3">
        <v>0.51</v>
      </c>
      <c r="BGO3">
        <v>0.51</v>
      </c>
      <c r="BGP3">
        <v>0.48</v>
      </c>
      <c r="BGQ3">
        <v>0.37</v>
      </c>
      <c r="BGR3">
        <v>0.32</v>
      </c>
      <c r="BGS3">
        <v>0.32</v>
      </c>
      <c r="BGT3">
        <v>0.32</v>
      </c>
      <c r="BGU3">
        <v>0.35</v>
      </c>
      <c r="BGV3">
        <v>0.42</v>
      </c>
      <c r="BGW3">
        <v>0.44</v>
      </c>
      <c r="BGX3">
        <v>0.33</v>
      </c>
      <c r="BGY3">
        <v>0.37</v>
      </c>
      <c r="BGZ3">
        <v>0.42</v>
      </c>
      <c r="BHA3">
        <v>0.36</v>
      </c>
      <c r="BHB3">
        <v>0.32</v>
      </c>
      <c r="BHC3">
        <v>0.3</v>
      </c>
      <c r="BHD3">
        <v>0.32</v>
      </c>
      <c r="BHE3">
        <v>0.28999999999999998</v>
      </c>
      <c r="BHF3">
        <v>0.3</v>
      </c>
      <c r="BHG3">
        <v>0.36</v>
      </c>
      <c r="BHH3">
        <v>0.56999999999999995</v>
      </c>
      <c r="BHI3">
        <v>0.56999999999999995</v>
      </c>
      <c r="BHJ3">
        <v>0.6</v>
      </c>
      <c r="BHK3">
        <v>0.55000000000000004</v>
      </c>
      <c r="BHL3">
        <v>0.57999999999999996</v>
      </c>
      <c r="BHM3">
        <v>0.55000000000000004</v>
      </c>
      <c r="BHN3">
        <v>0.52</v>
      </c>
      <c r="BHO3">
        <v>0.51</v>
      </c>
      <c r="BHP3">
        <v>0.5</v>
      </c>
      <c r="BHQ3">
        <v>0.49</v>
      </c>
      <c r="BHR3">
        <v>0.48</v>
      </c>
      <c r="BHS3">
        <v>0.52</v>
      </c>
      <c r="BHT3">
        <v>0.56000000000000005</v>
      </c>
      <c r="BHU3">
        <v>0.64</v>
      </c>
      <c r="BHV3">
        <v>0.61</v>
      </c>
      <c r="BHW3">
        <v>0.62</v>
      </c>
      <c r="BHX3">
        <v>0.6</v>
      </c>
      <c r="BHY3">
        <v>0.64</v>
      </c>
      <c r="BHZ3">
        <v>0.62</v>
      </c>
      <c r="BIA3">
        <v>0.54</v>
      </c>
      <c r="BIB3">
        <v>0.46</v>
      </c>
      <c r="BIC3">
        <v>0.4</v>
      </c>
      <c r="BID3">
        <v>0.43</v>
      </c>
      <c r="BIE3">
        <v>0.48</v>
      </c>
      <c r="BIF3">
        <v>0.42</v>
      </c>
      <c r="BIG3">
        <v>0.43</v>
      </c>
      <c r="BIH3">
        <v>0.37</v>
      </c>
      <c r="BII3">
        <v>0.28999999999999998</v>
      </c>
      <c r="BIJ3">
        <v>0.3</v>
      </c>
      <c r="BIK3">
        <v>0.37</v>
      </c>
      <c r="BIL3">
        <v>0.33</v>
      </c>
      <c r="BIM3">
        <v>0.32</v>
      </c>
      <c r="BIN3">
        <v>0.33</v>
      </c>
      <c r="BIO3">
        <v>0.32</v>
      </c>
      <c r="BIP3">
        <v>0.33</v>
      </c>
      <c r="BIQ3">
        <v>0.48</v>
      </c>
      <c r="BIR3">
        <v>0.46</v>
      </c>
      <c r="BIS3">
        <v>0.39</v>
      </c>
      <c r="BIT3">
        <v>0.43</v>
      </c>
      <c r="BIU3">
        <v>0.38</v>
      </c>
      <c r="BIV3">
        <v>0.36</v>
      </c>
      <c r="BIW3">
        <v>0.35</v>
      </c>
      <c r="BIX3">
        <v>0.35</v>
      </c>
      <c r="BIY3">
        <v>0.37</v>
      </c>
      <c r="BIZ3">
        <v>0.36</v>
      </c>
      <c r="BJA3">
        <v>0.27</v>
      </c>
      <c r="BJB3">
        <v>0.3</v>
      </c>
      <c r="BJC3">
        <v>0.37</v>
      </c>
      <c r="BJD3">
        <v>0.46</v>
      </c>
      <c r="BJE3">
        <v>0.76</v>
      </c>
      <c r="BJF3">
        <v>0.72</v>
      </c>
      <c r="BJG3">
        <v>0.49</v>
      </c>
      <c r="BJH3">
        <v>0.44</v>
      </c>
      <c r="BJI3">
        <v>0.41</v>
      </c>
      <c r="BJJ3">
        <v>0.37</v>
      </c>
      <c r="BJK3">
        <v>0.32</v>
      </c>
      <c r="BJL3">
        <v>0.32</v>
      </c>
      <c r="BJM3">
        <v>0.3</v>
      </c>
      <c r="BJN3">
        <v>0.32</v>
      </c>
      <c r="BJO3">
        <v>0.41</v>
      </c>
      <c r="BJP3">
        <v>0.42</v>
      </c>
      <c r="BJQ3">
        <v>0.45</v>
      </c>
      <c r="BJR3">
        <v>0.47</v>
      </c>
      <c r="BJS3">
        <v>0.44</v>
      </c>
      <c r="BJT3">
        <v>0.34</v>
      </c>
      <c r="BJU3">
        <v>0.33</v>
      </c>
      <c r="BJV3">
        <v>0.33</v>
      </c>
      <c r="BJW3">
        <v>0.35</v>
      </c>
      <c r="BJX3">
        <v>0.32</v>
      </c>
      <c r="BJY3">
        <v>0.31</v>
      </c>
      <c r="BJZ3">
        <v>0.28999999999999998</v>
      </c>
      <c r="BKA3">
        <v>0.35</v>
      </c>
      <c r="BKB3">
        <v>0.41</v>
      </c>
      <c r="BKC3">
        <v>0.41</v>
      </c>
      <c r="BKD3">
        <v>0.5</v>
      </c>
      <c r="BKE3">
        <v>0.43</v>
      </c>
      <c r="BKF3">
        <v>0.47</v>
      </c>
      <c r="BKG3">
        <v>0.37</v>
      </c>
      <c r="BKH3">
        <v>0.34</v>
      </c>
      <c r="BKI3">
        <v>0.34</v>
      </c>
      <c r="BKJ3">
        <v>0.31</v>
      </c>
      <c r="BKK3">
        <v>0.26</v>
      </c>
      <c r="BKL3">
        <v>0.27</v>
      </c>
      <c r="BKM3">
        <v>0.32</v>
      </c>
      <c r="BKN3">
        <v>0.36</v>
      </c>
      <c r="BKO3">
        <v>0.5</v>
      </c>
      <c r="BKP3">
        <v>0.44</v>
      </c>
      <c r="BKQ3">
        <v>0.39</v>
      </c>
      <c r="BKR3">
        <v>0.39</v>
      </c>
      <c r="BKS3">
        <v>0.28999999999999998</v>
      </c>
      <c r="BKT3">
        <v>0.28000000000000003</v>
      </c>
      <c r="BKU3">
        <v>0.32</v>
      </c>
      <c r="BKV3">
        <v>0.3</v>
      </c>
      <c r="BKW3">
        <v>0.3</v>
      </c>
      <c r="BKX3">
        <v>0.28000000000000003</v>
      </c>
      <c r="BKY3">
        <v>0.32</v>
      </c>
      <c r="BKZ3">
        <v>0.42</v>
      </c>
      <c r="BLA3">
        <v>0.66</v>
      </c>
      <c r="BLB3">
        <v>0.44</v>
      </c>
      <c r="BLC3">
        <v>0.39</v>
      </c>
      <c r="BLD3">
        <v>0.38</v>
      </c>
      <c r="BLE3">
        <v>0.34</v>
      </c>
      <c r="BLF3">
        <v>0.32</v>
      </c>
      <c r="BLG3">
        <v>0.31</v>
      </c>
      <c r="BLH3">
        <v>0.32</v>
      </c>
      <c r="BLI3">
        <v>0.32</v>
      </c>
      <c r="BLJ3">
        <v>0.34</v>
      </c>
      <c r="BLK3">
        <v>0.39</v>
      </c>
      <c r="BLL3">
        <v>0.41</v>
      </c>
      <c r="BLM3">
        <v>0.5</v>
      </c>
      <c r="BLN3">
        <v>0.45</v>
      </c>
      <c r="BLO3">
        <v>0.49</v>
      </c>
      <c r="BLP3">
        <v>0.64</v>
      </c>
      <c r="BLQ3">
        <v>0.61</v>
      </c>
      <c r="BLR3">
        <v>0.44</v>
      </c>
      <c r="BLS3">
        <v>0.39</v>
      </c>
      <c r="BLT3">
        <v>0.34</v>
      </c>
      <c r="BLU3">
        <v>0.35</v>
      </c>
      <c r="BLV3">
        <v>0.37</v>
      </c>
      <c r="BLW3">
        <v>0.46</v>
      </c>
      <c r="BLX3">
        <v>0.57999999999999996</v>
      </c>
      <c r="BLY3">
        <v>0.61</v>
      </c>
      <c r="BLZ3">
        <v>0.52</v>
      </c>
      <c r="BMA3">
        <v>0.5</v>
      </c>
      <c r="BMB3">
        <v>0.47</v>
      </c>
      <c r="BMC3">
        <v>0.44</v>
      </c>
      <c r="BMD3">
        <v>0.32</v>
      </c>
      <c r="BME3">
        <v>0.28000000000000003</v>
      </c>
      <c r="BMF3">
        <v>0.26</v>
      </c>
      <c r="BMG3">
        <v>0.31</v>
      </c>
      <c r="BMH3">
        <v>0.44</v>
      </c>
      <c r="BMI3">
        <v>0.44</v>
      </c>
      <c r="BMJ3">
        <v>0.62</v>
      </c>
      <c r="BMK3">
        <v>0.68</v>
      </c>
      <c r="BML3">
        <v>0.67</v>
      </c>
      <c r="BMM3">
        <v>0.67</v>
      </c>
      <c r="BMN3">
        <v>0.65</v>
      </c>
      <c r="BMO3">
        <v>0.48</v>
      </c>
      <c r="BMP3">
        <v>0.35</v>
      </c>
      <c r="BMQ3">
        <v>0.3</v>
      </c>
      <c r="BMR3">
        <v>0.3</v>
      </c>
      <c r="BMS3">
        <v>0.28999999999999998</v>
      </c>
      <c r="BMT3">
        <v>0.35</v>
      </c>
      <c r="BMU3">
        <v>0.36</v>
      </c>
      <c r="BMV3">
        <v>0.48</v>
      </c>
      <c r="BMW3">
        <v>0.68</v>
      </c>
      <c r="BMX3">
        <v>0.6</v>
      </c>
      <c r="BMY3">
        <v>0.64</v>
      </c>
      <c r="BMZ3">
        <v>0.5</v>
      </c>
      <c r="BNA3">
        <v>0.46</v>
      </c>
      <c r="BNB3">
        <v>0.5</v>
      </c>
      <c r="BNC3">
        <v>0.41</v>
      </c>
      <c r="BND3">
        <v>0.39</v>
      </c>
      <c r="BNE3">
        <v>0.4</v>
      </c>
      <c r="BNF3">
        <v>0.41</v>
      </c>
      <c r="BNG3">
        <v>0.5</v>
      </c>
      <c r="BNH3">
        <v>0.56999999999999995</v>
      </c>
      <c r="BNI3">
        <v>0.56999999999999995</v>
      </c>
      <c r="BNJ3">
        <v>0.49</v>
      </c>
      <c r="BNK3">
        <v>0.5</v>
      </c>
      <c r="BNL3">
        <v>0.37</v>
      </c>
      <c r="BNM3">
        <v>0.34</v>
      </c>
      <c r="BNN3">
        <v>0.33</v>
      </c>
      <c r="BNO3">
        <v>0.36</v>
      </c>
      <c r="BNP3">
        <v>0.38</v>
      </c>
      <c r="BNQ3">
        <v>0.33</v>
      </c>
      <c r="BNR3">
        <v>0.3</v>
      </c>
      <c r="BNS3">
        <v>0.28999999999999998</v>
      </c>
      <c r="BNT3">
        <v>0.35</v>
      </c>
      <c r="BNU3">
        <v>0.39</v>
      </c>
      <c r="BNV3">
        <v>0.42</v>
      </c>
      <c r="BNW3">
        <v>0.42</v>
      </c>
      <c r="BNX3">
        <v>0.4</v>
      </c>
      <c r="BNY3">
        <v>0.36</v>
      </c>
      <c r="BNZ3">
        <v>0.31</v>
      </c>
      <c r="BOA3">
        <v>0.32</v>
      </c>
      <c r="BOB3">
        <v>0.35</v>
      </c>
      <c r="BOC3">
        <v>0.38</v>
      </c>
      <c r="BOD3">
        <v>0.37</v>
      </c>
      <c r="BOE3">
        <v>0.34</v>
      </c>
      <c r="BOF3">
        <v>0.26</v>
      </c>
      <c r="BOG3">
        <v>0.25</v>
      </c>
      <c r="BOH3">
        <v>0.23</v>
      </c>
      <c r="BOI3">
        <v>0.26</v>
      </c>
      <c r="BOJ3">
        <v>0.27</v>
      </c>
      <c r="BOK3">
        <v>0.26</v>
      </c>
      <c r="BOL3">
        <v>0.31</v>
      </c>
      <c r="BOM3">
        <v>0.31</v>
      </c>
      <c r="BON3">
        <v>0.31</v>
      </c>
      <c r="BOO3">
        <v>0.28999999999999998</v>
      </c>
      <c r="BOP3">
        <v>0.27</v>
      </c>
      <c r="BOQ3">
        <v>0.27</v>
      </c>
      <c r="BOR3">
        <v>0.31</v>
      </c>
      <c r="BOS3">
        <v>0.33</v>
      </c>
      <c r="BOT3">
        <v>0.32</v>
      </c>
      <c r="BOU3">
        <v>0.28000000000000003</v>
      </c>
      <c r="BOV3">
        <v>0.25</v>
      </c>
      <c r="BOW3">
        <v>0.26</v>
      </c>
      <c r="BOX3">
        <v>0.26</v>
      </c>
      <c r="BOY3">
        <v>0.27</v>
      </c>
      <c r="BOZ3">
        <v>0.26</v>
      </c>
      <c r="BPA3">
        <v>0.28999999999999998</v>
      </c>
      <c r="BPB3">
        <v>0.3</v>
      </c>
      <c r="BPC3">
        <v>0.36</v>
      </c>
      <c r="BPD3">
        <v>0.36</v>
      </c>
      <c r="BPE3">
        <v>0.39</v>
      </c>
      <c r="BPF3">
        <v>0.33</v>
      </c>
      <c r="BPG3">
        <v>0.34</v>
      </c>
      <c r="BPH3">
        <v>0.3</v>
      </c>
      <c r="BPI3">
        <v>0.31</v>
      </c>
      <c r="BPJ3">
        <v>0.32</v>
      </c>
      <c r="BPK3">
        <v>0.28000000000000003</v>
      </c>
      <c r="BPL3">
        <v>0.27</v>
      </c>
      <c r="BPM3">
        <v>0.28000000000000003</v>
      </c>
      <c r="BPN3">
        <v>0.28000000000000003</v>
      </c>
      <c r="BPO3">
        <v>0.32</v>
      </c>
      <c r="BPP3">
        <v>0.4</v>
      </c>
      <c r="BPQ3">
        <v>0.65</v>
      </c>
      <c r="BPR3">
        <v>0.52</v>
      </c>
      <c r="BPS3">
        <v>0.45</v>
      </c>
      <c r="BPT3">
        <v>0.42</v>
      </c>
      <c r="BPU3">
        <v>0.45</v>
      </c>
      <c r="BPV3">
        <v>0.55000000000000004</v>
      </c>
      <c r="BPW3">
        <v>0.51</v>
      </c>
      <c r="BPX3">
        <v>0.44</v>
      </c>
      <c r="BPY3">
        <v>0.34</v>
      </c>
      <c r="BPZ3">
        <v>0.33</v>
      </c>
      <c r="BQA3">
        <v>0.39</v>
      </c>
      <c r="BQB3">
        <v>0.4</v>
      </c>
      <c r="BQC3">
        <v>0.47</v>
      </c>
      <c r="BQD3">
        <v>0.49</v>
      </c>
      <c r="BQE3">
        <v>0.45</v>
      </c>
      <c r="BQF3">
        <v>0.39</v>
      </c>
      <c r="BQG3">
        <v>0.43</v>
      </c>
      <c r="BQH3">
        <v>0.42</v>
      </c>
      <c r="BQI3">
        <v>0.37</v>
      </c>
      <c r="BQJ3">
        <v>0.38</v>
      </c>
      <c r="BQK3">
        <v>0.3</v>
      </c>
      <c r="BQL3">
        <v>0.31</v>
      </c>
      <c r="BQM3">
        <v>0.32</v>
      </c>
      <c r="BQN3">
        <v>0.3</v>
      </c>
      <c r="BQO3">
        <v>0.38</v>
      </c>
      <c r="BQP3">
        <v>0.45</v>
      </c>
      <c r="BQQ3">
        <v>0.51</v>
      </c>
      <c r="BQR3">
        <v>0.57999999999999996</v>
      </c>
      <c r="BQS3">
        <v>0.84</v>
      </c>
      <c r="BQT3">
        <v>0.72</v>
      </c>
      <c r="BQU3">
        <v>0.57999999999999996</v>
      </c>
      <c r="BQV3">
        <v>0.53</v>
      </c>
      <c r="BQW3">
        <v>0.5</v>
      </c>
      <c r="BQX3">
        <v>0.41</v>
      </c>
      <c r="BQY3">
        <v>0.42</v>
      </c>
      <c r="BQZ3">
        <v>0.51</v>
      </c>
      <c r="BRA3">
        <v>0.52</v>
      </c>
      <c r="BRB3">
        <v>0.49</v>
      </c>
      <c r="BRC3">
        <v>0.61</v>
      </c>
      <c r="BRD3">
        <v>0.53</v>
      </c>
      <c r="BRE3">
        <v>0.48</v>
      </c>
      <c r="BRF3">
        <v>0.45</v>
      </c>
      <c r="BRG3">
        <v>0.43</v>
      </c>
      <c r="BRH3">
        <v>0.36</v>
      </c>
      <c r="BRI3">
        <v>0.32</v>
      </c>
      <c r="BRJ3">
        <v>0.34</v>
      </c>
      <c r="BRK3">
        <v>0.34</v>
      </c>
      <c r="BRL3">
        <v>0.35</v>
      </c>
      <c r="BRM3">
        <v>0.39</v>
      </c>
      <c r="BRN3">
        <v>0.38</v>
      </c>
      <c r="BRO3">
        <v>0.47</v>
      </c>
      <c r="BRP3">
        <v>0.42</v>
      </c>
      <c r="BRQ3">
        <v>0.45</v>
      </c>
      <c r="BRR3">
        <v>0.4</v>
      </c>
      <c r="BRS3">
        <v>0.37</v>
      </c>
      <c r="BRT3">
        <v>0.35</v>
      </c>
      <c r="BRU3">
        <v>0.46</v>
      </c>
      <c r="BRV3">
        <v>0.45</v>
      </c>
      <c r="BRW3">
        <v>0.56000000000000005</v>
      </c>
      <c r="BRX3">
        <v>0.54</v>
      </c>
      <c r="BRY3">
        <v>0.48</v>
      </c>
      <c r="BRZ3">
        <v>0.49</v>
      </c>
      <c r="BSA3">
        <v>0.46</v>
      </c>
      <c r="BSB3">
        <v>0.42</v>
      </c>
      <c r="BSC3">
        <v>0.38</v>
      </c>
      <c r="BSD3">
        <v>0.35</v>
      </c>
      <c r="BSE3">
        <v>0.31</v>
      </c>
      <c r="BSF3">
        <v>0.31</v>
      </c>
      <c r="BSG3">
        <v>0.31</v>
      </c>
      <c r="BSH3">
        <v>0.31</v>
      </c>
      <c r="BSI3">
        <v>0.31</v>
      </c>
      <c r="BSJ3">
        <v>0.36</v>
      </c>
      <c r="BSK3">
        <v>0.38</v>
      </c>
      <c r="BSL3">
        <v>0.38</v>
      </c>
      <c r="BSM3">
        <v>0.44</v>
      </c>
      <c r="BSN3">
        <v>0.41</v>
      </c>
      <c r="BSO3">
        <v>0.41</v>
      </c>
      <c r="BSP3">
        <v>0.47</v>
      </c>
      <c r="BSQ3">
        <v>0.28000000000000003</v>
      </c>
      <c r="BSR3">
        <v>0.32</v>
      </c>
      <c r="BSS3">
        <v>0.35</v>
      </c>
      <c r="BST3">
        <v>0.49</v>
      </c>
      <c r="BSU3">
        <v>0.36</v>
      </c>
      <c r="BSV3">
        <v>0.3</v>
      </c>
      <c r="BSW3">
        <v>0.35</v>
      </c>
      <c r="BSX3">
        <v>0.41</v>
      </c>
      <c r="BSY3">
        <v>0.44</v>
      </c>
      <c r="BSZ3">
        <v>0.4</v>
      </c>
      <c r="BTA3">
        <v>0.36</v>
      </c>
      <c r="BTB3">
        <v>0.33</v>
      </c>
      <c r="BTC3">
        <v>0.41</v>
      </c>
      <c r="BTD3">
        <v>0.41</v>
      </c>
      <c r="BTE3">
        <v>0.39</v>
      </c>
      <c r="BTF3">
        <v>0.3</v>
      </c>
      <c r="BTG3">
        <v>0.32</v>
      </c>
      <c r="BTH3">
        <v>0.38</v>
      </c>
      <c r="BTI3">
        <v>0.5</v>
      </c>
      <c r="BTJ3">
        <v>0.45</v>
      </c>
      <c r="BTK3">
        <v>0.46</v>
      </c>
      <c r="BTL3">
        <v>0.55000000000000004</v>
      </c>
      <c r="BTM3">
        <v>0.4</v>
      </c>
      <c r="BTN3">
        <v>0.42</v>
      </c>
      <c r="BTO3">
        <v>0.55000000000000004</v>
      </c>
      <c r="BTP3">
        <v>0.59</v>
      </c>
      <c r="BTQ3">
        <v>0.48</v>
      </c>
      <c r="BTR3">
        <v>0.43</v>
      </c>
      <c r="BTS3">
        <v>0.59</v>
      </c>
      <c r="BTT3">
        <v>0.73</v>
      </c>
      <c r="BTU3">
        <v>0.8</v>
      </c>
      <c r="BTV3">
        <v>0.7</v>
      </c>
      <c r="BTW3">
        <v>0.63</v>
      </c>
      <c r="BTX3">
        <v>0.55000000000000004</v>
      </c>
      <c r="BTY3">
        <v>0.48</v>
      </c>
      <c r="BTZ3">
        <v>0.41</v>
      </c>
      <c r="BUA3">
        <v>0.35</v>
      </c>
      <c r="BUB3">
        <v>0.31</v>
      </c>
      <c r="BUC3">
        <v>0.3</v>
      </c>
      <c r="BUD3">
        <v>0.3</v>
      </c>
      <c r="BUE3">
        <v>0.34</v>
      </c>
      <c r="BUF3">
        <v>0.51</v>
      </c>
      <c r="BUG3">
        <v>0.56000000000000005</v>
      </c>
      <c r="BUH3">
        <v>0.44</v>
      </c>
      <c r="BUI3">
        <v>0.36</v>
      </c>
      <c r="BUJ3">
        <v>0.36</v>
      </c>
      <c r="BUK3">
        <v>0.37</v>
      </c>
      <c r="BUL3">
        <v>0.28000000000000003</v>
      </c>
      <c r="BUM3">
        <v>0.24</v>
      </c>
      <c r="BUN3">
        <v>0.26</v>
      </c>
      <c r="BUO3">
        <v>0.26</v>
      </c>
      <c r="BUP3">
        <v>0.28000000000000003</v>
      </c>
      <c r="BUQ3">
        <v>0.32</v>
      </c>
      <c r="BUR3">
        <v>0.33</v>
      </c>
      <c r="BUS3">
        <v>0.34</v>
      </c>
      <c r="BUT3">
        <v>0.38</v>
      </c>
      <c r="BUU3">
        <v>0.41</v>
      </c>
      <c r="BUV3">
        <v>0.46</v>
      </c>
      <c r="BUW3">
        <v>0.42</v>
      </c>
      <c r="BUX3">
        <v>0.48</v>
      </c>
      <c r="BUY3">
        <v>0.47</v>
      </c>
      <c r="BUZ3">
        <v>0.45</v>
      </c>
      <c r="BVA3">
        <v>0.48</v>
      </c>
      <c r="BVB3">
        <v>0.48</v>
      </c>
      <c r="BVC3">
        <v>0.47</v>
      </c>
      <c r="BVD3">
        <v>0.59</v>
      </c>
      <c r="BVE3">
        <v>0.71</v>
      </c>
      <c r="BVF3">
        <v>0.69</v>
      </c>
      <c r="BVG3">
        <v>0.62</v>
      </c>
      <c r="BVH3">
        <v>0.54</v>
      </c>
      <c r="BVI3">
        <v>0.53</v>
      </c>
      <c r="BVJ3">
        <v>0.51</v>
      </c>
      <c r="BVK3">
        <v>0.51</v>
      </c>
      <c r="BVL3">
        <v>0.51</v>
      </c>
      <c r="BVM3">
        <v>0.52</v>
      </c>
      <c r="BVN3">
        <v>0.56999999999999995</v>
      </c>
      <c r="BVO3">
        <v>0.75</v>
      </c>
      <c r="BVP3">
        <v>0.61</v>
      </c>
      <c r="BVQ3">
        <v>0.5</v>
      </c>
      <c r="BVR3">
        <v>0.48</v>
      </c>
      <c r="BVS3">
        <v>0.43</v>
      </c>
      <c r="BVT3">
        <v>0.39</v>
      </c>
      <c r="BVU3">
        <v>0.46</v>
      </c>
      <c r="BVV3">
        <v>0.41</v>
      </c>
      <c r="BVW3">
        <v>0.31</v>
      </c>
      <c r="BVX3">
        <v>0.31</v>
      </c>
      <c r="BVY3">
        <v>0.31</v>
      </c>
      <c r="BVZ3">
        <v>0.31</v>
      </c>
      <c r="BWA3">
        <v>0.31</v>
      </c>
      <c r="BWB3">
        <v>0.37</v>
      </c>
      <c r="BWC3">
        <v>0.49</v>
      </c>
      <c r="BWD3">
        <v>0.43</v>
      </c>
      <c r="BWE3">
        <v>0.35</v>
      </c>
      <c r="BWF3">
        <v>0.37</v>
      </c>
      <c r="BWG3">
        <v>0.45</v>
      </c>
      <c r="BWH3">
        <v>0.44</v>
      </c>
      <c r="BWI3">
        <v>0.42</v>
      </c>
      <c r="BWJ3">
        <v>0.4</v>
      </c>
      <c r="BWK3">
        <v>0.39</v>
      </c>
      <c r="BWL3">
        <v>0.39</v>
      </c>
      <c r="BWM3">
        <v>0.41</v>
      </c>
      <c r="BWN3">
        <v>0.41</v>
      </c>
      <c r="BWO3">
        <v>0.52</v>
      </c>
      <c r="BWP3">
        <v>0.52</v>
      </c>
      <c r="BWQ3">
        <v>0.53</v>
      </c>
      <c r="BWR3">
        <v>0.56999999999999995</v>
      </c>
      <c r="BWS3">
        <v>0.49</v>
      </c>
      <c r="BWT3">
        <v>0.45</v>
      </c>
      <c r="BWU3">
        <v>0.34</v>
      </c>
      <c r="BWV3">
        <v>0.3</v>
      </c>
      <c r="BWW3">
        <v>0.28999999999999998</v>
      </c>
      <c r="BWX3">
        <v>0.41</v>
      </c>
      <c r="BWY3">
        <v>0.57999999999999996</v>
      </c>
      <c r="BWZ3">
        <v>0.72</v>
      </c>
      <c r="BXA3">
        <v>0.75</v>
      </c>
      <c r="BXB3">
        <v>0.51</v>
      </c>
      <c r="BXC3">
        <v>0.53</v>
      </c>
      <c r="BXD3">
        <v>0.56999999999999995</v>
      </c>
      <c r="BXE3">
        <v>0.77</v>
      </c>
      <c r="BXF3">
        <v>0.74</v>
      </c>
      <c r="BXG3">
        <v>0.48</v>
      </c>
      <c r="BXH3">
        <v>0.45</v>
      </c>
      <c r="BXI3">
        <v>0.48</v>
      </c>
      <c r="BXJ3">
        <v>0.54</v>
      </c>
      <c r="BXK3">
        <v>0.75</v>
      </c>
      <c r="BXL3">
        <v>0.75</v>
      </c>
      <c r="BXM3">
        <v>0.67</v>
      </c>
      <c r="BXN3">
        <v>0.72</v>
      </c>
      <c r="BXO3">
        <v>0.62</v>
      </c>
      <c r="BXP3">
        <v>0.54</v>
      </c>
      <c r="BXQ3">
        <v>0.67</v>
      </c>
      <c r="BXR3">
        <v>0.6</v>
      </c>
      <c r="BXS3">
        <v>0.33</v>
      </c>
      <c r="BXT3">
        <v>0.3</v>
      </c>
      <c r="BXU3">
        <v>0.24</v>
      </c>
      <c r="BXV3">
        <v>0.35</v>
      </c>
      <c r="BXW3">
        <v>0.38</v>
      </c>
      <c r="BXX3">
        <v>0.48</v>
      </c>
      <c r="BXY3">
        <v>0.52</v>
      </c>
      <c r="BXZ3">
        <v>0.52</v>
      </c>
      <c r="BYA3">
        <v>0.51</v>
      </c>
      <c r="BYB3">
        <v>0.54</v>
      </c>
      <c r="BYC3">
        <v>0.48</v>
      </c>
      <c r="BYD3">
        <v>0.37</v>
      </c>
      <c r="BYE3">
        <v>0.42</v>
      </c>
      <c r="BYF3">
        <v>0.5</v>
      </c>
      <c r="BYG3">
        <v>0.45</v>
      </c>
      <c r="BYH3">
        <v>0.56000000000000005</v>
      </c>
      <c r="BYI3">
        <v>0.59</v>
      </c>
      <c r="BYJ3">
        <v>0.71</v>
      </c>
      <c r="BYK3">
        <v>0.78</v>
      </c>
      <c r="BYL3">
        <v>0.71</v>
      </c>
      <c r="BYM3">
        <v>0.65</v>
      </c>
      <c r="BYN3">
        <v>0.61</v>
      </c>
      <c r="BYO3">
        <v>0.59</v>
      </c>
      <c r="BYP3">
        <v>0.49</v>
      </c>
      <c r="BYQ3">
        <v>0.44</v>
      </c>
      <c r="BYR3">
        <v>0.31</v>
      </c>
      <c r="BYS3">
        <v>0.3</v>
      </c>
      <c r="BYT3">
        <v>0.28000000000000003</v>
      </c>
      <c r="BYU3">
        <v>0.27</v>
      </c>
      <c r="BYV3">
        <v>0.32</v>
      </c>
      <c r="BYW3">
        <v>0.4</v>
      </c>
      <c r="BYX3">
        <v>0.34</v>
      </c>
      <c r="BYY3">
        <v>0.28999999999999998</v>
      </c>
      <c r="BYZ3">
        <v>0.27</v>
      </c>
      <c r="BZA3">
        <v>0.25</v>
      </c>
      <c r="BZB3">
        <v>0.22</v>
      </c>
      <c r="BZC3">
        <v>0.22</v>
      </c>
      <c r="BZD3">
        <v>0.22</v>
      </c>
      <c r="BZE3">
        <v>0.2</v>
      </c>
      <c r="BZF3">
        <v>0.22</v>
      </c>
      <c r="BZG3">
        <v>0.28000000000000003</v>
      </c>
      <c r="BZH3">
        <v>0.24</v>
      </c>
      <c r="BZI3">
        <v>0.26</v>
      </c>
      <c r="BZJ3">
        <v>0.26</v>
      </c>
      <c r="BZK3">
        <v>0.26</v>
      </c>
      <c r="BZL3">
        <v>0.25</v>
      </c>
      <c r="BZM3">
        <v>0.25</v>
      </c>
      <c r="BZN3">
        <v>0.24</v>
      </c>
      <c r="BZO3">
        <v>0.22</v>
      </c>
      <c r="BZP3">
        <v>0.22</v>
      </c>
      <c r="BZQ3">
        <v>0.22</v>
      </c>
      <c r="BZR3">
        <v>0.24</v>
      </c>
      <c r="BZS3">
        <v>0.24</v>
      </c>
      <c r="BZT3">
        <v>0.27</v>
      </c>
      <c r="BZU3">
        <v>0.44</v>
      </c>
      <c r="BZV3">
        <v>0.35</v>
      </c>
      <c r="BZW3">
        <v>0.46</v>
      </c>
      <c r="BZX3">
        <v>0.34</v>
      </c>
      <c r="BZY3">
        <v>0.28999999999999998</v>
      </c>
      <c r="BZZ3">
        <v>0.33</v>
      </c>
      <c r="CAA3">
        <v>0.36</v>
      </c>
      <c r="CAB3">
        <v>0.31</v>
      </c>
      <c r="CAC3">
        <v>0.39</v>
      </c>
      <c r="CAD3">
        <v>0.43</v>
      </c>
      <c r="CAE3">
        <v>0.41</v>
      </c>
      <c r="CAF3">
        <v>0.43</v>
      </c>
      <c r="CAG3">
        <v>0.47</v>
      </c>
      <c r="CAH3">
        <v>0.34</v>
      </c>
      <c r="CAI3">
        <v>0.38</v>
      </c>
      <c r="CAJ3">
        <v>0.34</v>
      </c>
      <c r="CAK3">
        <v>0.37</v>
      </c>
      <c r="CAL3">
        <v>0.38</v>
      </c>
      <c r="CAM3">
        <v>0.32</v>
      </c>
      <c r="CAN3">
        <v>0.34</v>
      </c>
      <c r="CAO3">
        <v>0.32</v>
      </c>
      <c r="CAP3">
        <v>0.38</v>
      </c>
      <c r="CAQ3">
        <v>0.37</v>
      </c>
      <c r="CAR3">
        <v>0.41</v>
      </c>
      <c r="CAS3">
        <v>0.73</v>
      </c>
      <c r="CAT3">
        <v>0.59</v>
      </c>
      <c r="CAU3">
        <v>0.67</v>
      </c>
      <c r="CAV3">
        <v>0.6</v>
      </c>
      <c r="CAW3">
        <v>0.6</v>
      </c>
      <c r="CAX3">
        <v>0.41</v>
      </c>
      <c r="CAY3">
        <v>0.36</v>
      </c>
      <c r="CAZ3">
        <v>0.31</v>
      </c>
      <c r="CBA3">
        <v>0.44</v>
      </c>
      <c r="CBB3">
        <v>0.68</v>
      </c>
      <c r="CBC3">
        <v>0.97</v>
      </c>
      <c r="CBD3">
        <v>0.91</v>
      </c>
      <c r="CBE3">
        <v>0.79</v>
      </c>
      <c r="CBF3">
        <v>0.62</v>
      </c>
      <c r="CBG3">
        <v>0.66</v>
      </c>
      <c r="CBH3">
        <v>0.94</v>
      </c>
      <c r="CBI3">
        <v>1</v>
      </c>
      <c r="CBJ3">
        <v>0.56000000000000005</v>
      </c>
      <c r="CBK3">
        <v>0.55000000000000004</v>
      </c>
      <c r="CBL3">
        <v>0.53</v>
      </c>
      <c r="CBM3">
        <v>0.51</v>
      </c>
      <c r="CBN3">
        <v>0.4</v>
      </c>
      <c r="CBO3">
        <v>0.44</v>
      </c>
      <c r="CBP3">
        <v>0.41</v>
      </c>
      <c r="CBQ3">
        <v>0.42</v>
      </c>
      <c r="CBR3">
        <v>0.32</v>
      </c>
      <c r="CBS3">
        <v>0.55000000000000004</v>
      </c>
      <c r="CBT3">
        <v>0.56999999999999995</v>
      </c>
      <c r="CBU3">
        <v>0.39</v>
      </c>
      <c r="CBV3">
        <v>0.34</v>
      </c>
      <c r="CBW3">
        <v>0.37</v>
      </c>
      <c r="CBX3">
        <v>0.31</v>
      </c>
      <c r="CBY3">
        <v>0.32</v>
      </c>
      <c r="CBZ3">
        <v>0.27</v>
      </c>
      <c r="CCA3">
        <v>0.32</v>
      </c>
      <c r="CCB3">
        <v>0.38</v>
      </c>
      <c r="CCC3">
        <v>0.33</v>
      </c>
      <c r="CCD3">
        <v>0.47</v>
      </c>
      <c r="CCE3">
        <v>0.44</v>
      </c>
      <c r="CCF3">
        <v>0.37</v>
      </c>
      <c r="CCG3">
        <v>0.32</v>
      </c>
      <c r="CCH3">
        <v>0.31</v>
      </c>
      <c r="CCI3">
        <v>0.31</v>
      </c>
      <c r="CCJ3">
        <v>0.32</v>
      </c>
      <c r="CCK3">
        <v>0.32</v>
      </c>
      <c r="CCL3">
        <v>0.53</v>
      </c>
      <c r="CCM3">
        <v>0.64</v>
      </c>
      <c r="CCN3">
        <v>0.66</v>
      </c>
      <c r="CCO3">
        <v>0.8</v>
      </c>
      <c r="CCP3">
        <v>0.67</v>
      </c>
      <c r="CCQ3">
        <v>0.59</v>
      </c>
      <c r="CCR3">
        <v>0.61</v>
      </c>
      <c r="CCS3">
        <v>0.59</v>
      </c>
      <c r="CCT3">
        <v>0.51</v>
      </c>
      <c r="CCU3">
        <v>0.56000000000000005</v>
      </c>
      <c r="CCV3">
        <v>0.52</v>
      </c>
      <c r="CCW3">
        <v>0.57999999999999996</v>
      </c>
      <c r="CCX3">
        <v>0.54</v>
      </c>
      <c r="CCY3">
        <v>0.6</v>
      </c>
      <c r="CCZ3">
        <v>0.54</v>
      </c>
      <c r="CDA3">
        <v>0.48</v>
      </c>
      <c r="CDB3">
        <v>0.63</v>
      </c>
      <c r="CDC3">
        <v>0.86</v>
      </c>
      <c r="CDD3">
        <v>0.76</v>
      </c>
      <c r="CDE3">
        <v>0.79</v>
      </c>
      <c r="CDF3">
        <v>0.81</v>
      </c>
      <c r="CDG3">
        <v>0.88</v>
      </c>
      <c r="CDH3">
        <v>0.59</v>
      </c>
      <c r="CDI3">
        <v>0.39</v>
      </c>
      <c r="CDJ3">
        <v>0.2</v>
      </c>
      <c r="CDK3">
        <v>0.28000000000000003</v>
      </c>
      <c r="CDL3">
        <v>0.49</v>
      </c>
      <c r="CDM3">
        <v>0.51</v>
      </c>
      <c r="CDN3">
        <v>0.59</v>
      </c>
      <c r="CDO3">
        <v>0.63</v>
      </c>
      <c r="CDP3">
        <v>0.7</v>
      </c>
      <c r="CDQ3">
        <v>5.74</v>
      </c>
      <c r="CDR3">
        <v>1.1499999999999999</v>
      </c>
      <c r="CDS3">
        <v>0.57999999999999996</v>
      </c>
      <c r="CDT3">
        <v>0.91</v>
      </c>
      <c r="CDU3">
        <v>0.46</v>
      </c>
      <c r="CDV3">
        <v>0.53</v>
      </c>
      <c r="CDW3">
        <v>0.73</v>
      </c>
      <c r="CDX3">
        <v>0.54</v>
      </c>
      <c r="CDY3">
        <v>0.51</v>
      </c>
      <c r="CDZ3">
        <v>0.47</v>
      </c>
      <c r="CEA3">
        <v>0.62</v>
      </c>
      <c r="CEB3">
        <v>0.68</v>
      </c>
      <c r="CEC3">
        <v>0.35</v>
      </c>
      <c r="CED3">
        <v>0.24</v>
      </c>
      <c r="CEE3">
        <v>0.21</v>
      </c>
      <c r="CEF3">
        <v>0.28999999999999998</v>
      </c>
      <c r="CEG3">
        <v>0.18</v>
      </c>
      <c r="CEH3">
        <v>0.25</v>
      </c>
      <c r="CEI3">
        <v>0.31</v>
      </c>
      <c r="CEJ3">
        <v>0.44</v>
      </c>
      <c r="CEK3">
        <v>0.56999999999999995</v>
      </c>
      <c r="CEL3">
        <v>0.28000000000000003</v>
      </c>
      <c r="CEM3">
        <v>0.34</v>
      </c>
      <c r="CEN3">
        <v>0.24</v>
      </c>
      <c r="CEO3">
        <v>0.26</v>
      </c>
      <c r="CEP3">
        <v>0.28999999999999998</v>
      </c>
      <c r="CEQ3">
        <v>0.21</v>
      </c>
      <c r="CER3">
        <v>0.27</v>
      </c>
      <c r="CES3">
        <v>0.23</v>
      </c>
      <c r="CET3">
        <v>0.22</v>
      </c>
      <c r="CEU3">
        <v>0.23</v>
      </c>
      <c r="CEV3">
        <v>0.33</v>
      </c>
      <c r="CEW3">
        <v>0.3</v>
      </c>
      <c r="CEX3">
        <v>0.2</v>
      </c>
      <c r="CEY3">
        <v>0.24</v>
      </c>
      <c r="CEZ3">
        <v>0.19</v>
      </c>
      <c r="CFA3">
        <v>0.16</v>
      </c>
      <c r="CFB3">
        <v>0.15</v>
      </c>
      <c r="CFC3">
        <v>0.13</v>
      </c>
      <c r="CFD3">
        <v>0.12</v>
      </c>
      <c r="CFE3">
        <v>0.1</v>
      </c>
      <c r="CFF3">
        <v>0.12</v>
      </c>
      <c r="CFG3">
        <v>0.17</v>
      </c>
      <c r="CFH3">
        <v>0.33</v>
      </c>
      <c r="CFI3">
        <v>0.44</v>
      </c>
      <c r="CFJ3">
        <v>0.18</v>
      </c>
      <c r="CFK3">
        <v>0.21</v>
      </c>
      <c r="CFL3">
        <v>0.22</v>
      </c>
      <c r="CFM3">
        <v>0.21</v>
      </c>
      <c r="CFN3">
        <v>0.2</v>
      </c>
      <c r="CFO3">
        <v>0.28000000000000003</v>
      </c>
      <c r="CFP3">
        <v>0.28999999999999998</v>
      </c>
      <c r="CFQ3">
        <v>0.27</v>
      </c>
      <c r="CFR3">
        <v>0.26</v>
      </c>
      <c r="CFS3">
        <v>0.33</v>
      </c>
      <c r="CFT3">
        <v>0.2</v>
      </c>
      <c r="CFU3">
        <v>0.15</v>
      </c>
      <c r="CFV3">
        <v>0.15</v>
      </c>
      <c r="CFW3">
        <v>0.16</v>
      </c>
      <c r="CFX3">
        <v>0.27</v>
      </c>
      <c r="CFY3">
        <v>0.32</v>
      </c>
      <c r="CFZ3">
        <v>0.22</v>
      </c>
      <c r="CGA3">
        <v>0.1</v>
      </c>
      <c r="CGB3">
        <v>0.1</v>
      </c>
      <c r="CGC3">
        <v>0.12</v>
      </c>
      <c r="CGD3">
        <v>0.14000000000000001</v>
      </c>
      <c r="CGE3">
        <v>0.26</v>
      </c>
      <c r="CGF3">
        <v>0.34</v>
      </c>
      <c r="CGG3">
        <v>0.44</v>
      </c>
      <c r="CGH3">
        <v>0.5</v>
      </c>
      <c r="CGI3">
        <v>0.67</v>
      </c>
      <c r="CGJ3">
        <v>0.55000000000000004</v>
      </c>
      <c r="CGK3">
        <v>2.63</v>
      </c>
      <c r="CGL3">
        <v>0.64</v>
      </c>
      <c r="CGM3">
        <v>0.37</v>
      </c>
      <c r="CGN3">
        <v>0.47</v>
      </c>
      <c r="CGO3">
        <v>0.16</v>
      </c>
      <c r="CGP3">
        <v>0.19</v>
      </c>
      <c r="CGQ3">
        <v>0.28999999999999998</v>
      </c>
      <c r="CGR3">
        <v>0.56999999999999995</v>
      </c>
      <c r="CGS3">
        <v>0.33</v>
      </c>
      <c r="CGT3">
        <v>0.31</v>
      </c>
      <c r="CGU3">
        <v>0.43</v>
      </c>
      <c r="CGV3">
        <v>0.32</v>
      </c>
      <c r="CGW3">
        <v>0.2</v>
      </c>
      <c r="CGX3">
        <v>0.3</v>
      </c>
      <c r="CGY3">
        <v>0.2</v>
      </c>
      <c r="CGZ3">
        <v>0.13</v>
      </c>
      <c r="CHA3">
        <v>0.11</v>
      </c>
      <c r="CHB3">
        <v>0.12</v>
      </c>
      <c r="CHC3">
        <v>0.14000000000000001</v>
      </c>
      <c r="CHD3">
        <v>0.21</v>
      </c>
      <c r="CHE3">
        <v>0.24</v>
      </c>
      <c r="CHF3">
        <v>0.2</v>
      </c>
      <c r="CHG3">
        <v>0.28000000000000003</v>
      </c>
      <c r="CHH3">
        <v>0.26</v>
      </c>
      <c r="CHI3">
        <v>0.23</v>
      </c>
      <c r="CHJ3">
        <v>0.31</v>
      </c>
      <c r="CHK3">
        <v>0.26</v>
      </c>
      <c r="CHL3">
        <v>0.22</v>
      </c>
      <c r="CHM3">
        <v>0.26</v>
      </c>
      <c r="CHN3">
        <v>0.25</v>
      </c>
      <c r="CHO3">
        <v>0.28000000000000003</v>
      </c>
      <c r="CHP3">
        <v>0.3</v>
      </c>
      <c r="CHQ3">
        <v>0.28000000000000003</v>
      </c>
      <c r="CHR3">
        <v>0.26</v>
      </c>
      <c r="CHS3">
        <v>0.21</v>
      </c>
      <c r="CHT3">
        <v>0.18</v>
      </c>
      <c r="CHU3">
        <v>0.16</v>
      </c>
      <c r="CHV3">
        <v>0.15</v>
      </c>
      <c r="CHW3">
        <v>0.13</v>
      </c>
      <c r="CHX3">
        <v>0.12</v>
      </c>
      <c r="CHY3">
        <v>0.12</v>
      </c>
      <c r="CHZ3">
        <v>0.12</v>
      </c>
      <c r="CIA3">
        <v>0.12</v>
      </c>
      <c r="CIB3">
        <v>0.15</v>
      </c>
      <c r="CIC3">
        <v>0.24</v>
      </c>
      <c r="CID3">
        <v>0.21</v>
      </c>
      <c r="CIE3">
        <v>0.21</v>
      </c>
      <c r="CIF3">
        <v>0.3</v>
      </c>
      <c r="CIG3">
        <v>0.91</v>
      </c>
      <c r="CIH3">
        <v>0.21</v>
      </c>
      <c r="CII3">
        <v>0.32</v>
      </c>
      <c r="CIJ3">
        <v>0.16</v>
      </c>
      <c r="CIK3">
        <v>0.19</v>
      </c>
      <c r="CIL3">
        <v>0.38</v>
      </c>
      <c r="CIM3">
        <v>0.24</v>
      </c>
      <c r="CIN3">
        <v>0.16</v>
      </c>
      <c r="CIO3">
        <v>0.16</v>
      </c>
      <c r="CIP3">
        <v>0.24</v>
      </c>
      <c r="CIQ3">
        <v>0.18</v>
      </c>
      <c r="CIR3">
        <v>0.15</v>
      </c>
      <c r="CIS3">
        <v>0.14000000000000001</v>
      </c>
      <c r="CIT3">
        <v>0.16</v>
      </c>
      <c r="CIU3">
        <v>0.17</v>
      </c>
      <c r="CIV3">
        <v>0.14000000000000001</v>
      </c>
      <c r="CIW3">
        <v>0.13</v>
      </c>
      <c r="CIX3">
        <v>0.16</v>
      </c>
      <c r="CIY3">
        <v>0.21</v>
      </c>
      <c r="CIZ3">
        <v>0.4</v>
      </c>
      <c r="CJA3">
        <v>0.56000000000000005</v>
      </c>
      <c r="CJB3">
        <v>0.26</v>
      </c>
      <c r="CJC3">
        <v>0.19</v>
      </c>
      <c r="CJD3">
        <v>0.25</v>
      </c>
      <c r="CJE3">
        <v>0.3</v>
      </c>
      <c r="CJF3">
        <v>0.34</v>
      </c>
      <c r="CJG3">
        <v>0.26</v>
      </c>
      <c r="CJH3">
        <v>0.32</v>
      </c>
      <c r="CJI3">
        <v>0.46</v>
      </c>
      <c r="CJJ3">
        <v>0.55000000000000004</v>
      </c>
      <c r="CJK3">
        <v>0.54</v>
      </c>
      <c r="CJL3">
        <v>0.63</v>
      </c>
      <c r="CJM3">
        <v>0.36</v>
      </c>
      <c r="CJN3">
        <v>0.36</v>
      </c>
      <c r="CJO3">
        <v>0.28999999999999998</v>
      </c>
      <c r="CJP3">
        <v>0.24</v>
      </c>
      <c r="CJQ3">
        <v>0.21</v>
      </c>
      <c r="CJR3">
        <v>0.24</v>
      </c>
      <c r="CJS3">
        <v>0.18</v>
      </c>
      <c r="CJT3">
        <v>0.17</v>
      </c>
      <c r="CJU3">
        <v>0.17</v>
      </c>
      <c r="CJV3">
        <v>0.17</v>
      </c>
      <c r="CJW3">
        <v>0.27</v>
      </c>
      <c r="CJX3">
        <v>0.57999999999999996</v>
      </c>
      <c r="CJY3">
        <v>0.74</v>
      </c>
      <c r="CJZ3">
        <v>0.43</v>
      </c>
      <c r="CKA3">
        <v>0.37</v>
      </c>
      <c r="CKB3">
        <v>0.33</v>
      </c>
      <c r="CKC3">
        <v>0.33</v>
      </c>
      <c r="CKD3">
        <v>0.38</v>
      </c>
      <c r="CKE3">
        <v>0.31</v>
      </c>
      <c r="CKF3">
        <v>0.35</v>
      </c>
      <c r="CKG3">
        <v>0.43</v>
      </c>
      <c r="CKH3">
        <v>0.26</v>
      </c>
      <c r="CKI3">
        <v>0.51</v>
      </c>
      <c r="CKJ3">
        <v>0.38</v>
      </c>
      <c r="CKK3">
        <v>0.4</v>
      </c>
      <c r="CKL3">
        <v>0.39</v>
      </c>
      <c r="CKM3">
        <v>0.36</v>
      </c>
      <c r="CKN3">
        <v>0.26</v>
      </c>
      <c r="CKO3">
        <v>0.2</v>
      </c>
      <c r="CKP3">
        <v>0.16</v>
      </c>
      <c r="CKQ3">
        <v>0.13</v>
      </c>
      <c r="CKR3">
        <v>0.12</v>
      </c>
      <c r="CKS3">
        <v>0.13</v>
      </c>
      <c r="CKT3">
        <v>0.13</v>
      </c>
      <c r="CKU3">
        <v>0.16</v>
      </c>
      <c r="CKV3">
        <v>0.26</v>
      </c>
      <c r="CKW3">
        <v>0.37</v>
      </c>
      <c r="CKX3">
        <v>0.32</v>
      </c>
      <c r="CKY3">
        <v>0.26</v>
      </c>
      <c r="CKZ3">
        <v>0.22</v>
      </c>
      <c r="CLA3">
        <v>0.25</v>
      </c>
      <c r="CLB3">
        <v>0.35</v>
      </c>
      <c r="CLC3">
        <v>0.19</v>
      </c>
      <c r="CLD3">
        <v>0.15</v>
      </c>
      <c r="CLE3">
        <v>0.14000000000000001</v>
      </c>
      <c r="CLF3">
        <v>0.12</v>
      </c>
      <c r="CLG3">
        <v>0.15</v>
      </c>
      <c r="CLH3">
        <v>0.15</v>
      </c>
      <c r="CLI3">
        <v>0.3</v>
      </c>
      <c r="CLJ3">
        <v>0.22</v>
      </c>
      <c r="CLK3">
        <v>0.14000000000000001</v>
      </c>
      <c r="CLL3">
        <v>0.28000000000000003</v>
      </c>
      <c r="CLM3">
        <v>0.44</v>
      </c>
      <c r="CLN3">
        <v>0.17</v>
      </c>
      <c r="CLO3">
        <v>0.09</v>
      </c>
      <c r="CLP3">
        <v>0.09</v>
      </c>
      <c r="CLQ3">
        <v>0.15</v>
      </c>
      <c r="CLR3">
        <v>0.17</v>
      </c>
      <c r="CLS3">
        <v>0.28000000000000003</v>
      </c>
      <c r="CLT3">
        <v>0.39</v>
      </c>
      <c r="CLU3">
        <v>0.76</v>
      </c>
      <c r="CLV3">
        <v>0.84</v>
      </c>
      <c r="CLW3">
        <v>0.51</v>
      </c>
      <c r="CLX3">
        <v>0.51</v>
      </c>
      <c r="CLY3">
        <v>0.28999999999999998</v>
      </c>
      <c r="CLZ3">
        <v>0.25</v>
      </c>
      <c r="CMA3">
        <v>0.21</v>
      </c>
      <c r="CMB3">
        <v>0.15</v>
      </c>
      <c r="CMC3">
        <v>0.32</v>
      </c>
      <c r="CMD3">
        <v>0.19</v>
      </c>
      <c r="CME3">
        <v>0.26</v>
      </c>
      <c r="CMF3">
        <v>0.18</v>
      </c>
      <c r="CMG3">
        <v>0.12</v>
      </c>
      <c r="CMH3">
        <v>0.15</v>
      </c>
      <c r="CMI3">
        <v>0.57999999999999996</v>
      </c>
      <c r="CMJ3">
        <v>0.16</v>
      </c>
      <c r="CMK3">
        <v>0.11</v>
      </c>
      <c r="CML3">
        <v>0.1</v>
      </c>
      <c r="CMM3">
        <v>0.09</v>
      </c>
      <c r="CMN3">
        <v>0.09</v>
      </c>
      <c r="CMO3">
        <v>0.09</v>
      </c>
      <c r="CMP3">
        <v>0.19</v>
      </c>
      <c r="CMQ3">
        <v>0.19</v>
      </c>
      <c r="CMR3">
        <v>0.14000000000000001</v>
      </c>
      <c r="CMS3">
        <v>0.2</v>
      </c>
      <c r="CMT3">
        <v>0.15</v>
      </c>
      <c r="CMU3">
        <v>0.14000000000000001</v>
      </c>
      <c r="CMV3">
        <v>0.12</v>
      </c>
      <c r="CMW3">
        <v>0.16</v>
      </c>
      <c r="CMX3">
        <v>0.11</v>
      </c>
      <c r="CMY3">
        <v>0.21</v>
      </c>
      <c r="CMZ3">
        <v>0.24</v>
      </c>
      <c r="CNA3">
        <v>0.21</v>
      </c>
      <c r="CNB3">
        <v>0.65</v>
      </c>
      <c r="CNC3">
        <v>0.48</v>
      </c>
      <c r="CND3">
        <v>0.49</v>
      </c>
      <c r="CNE3">
        <v>0.25</v>
      </c>
      <c r="CNF3">
        <v>0.2</v>
      </c>
      <c r="CNG3">
        <v>0.15</v>
      </c>
      <c r="CNH3">
        <v>0.15</v>
      </c>
      <c r="CNI3">
        <v>0.13</v>
      </c>
      <c r="CNJ3">
        <v>0.35</v>
      </c>
      <c r="CNK3">
        <v>0.34</v>
      </c>
      <c r="CNL3">
        <v>0.34</v>
      </c>
      <c r="CNM3">
        <v>0.4</v>
      </c>
      <c r="CNN3">
        <v>0.38</v>
      </c>
      <c r="CNO3">
        <v>0.53</v>
      </c>
      <c r="CNP3">
        <v>0.57999999999999996</v>
      </c>
      <c r="CNQ3">
        <v>0.53</v>
      </c>
      <c r="CNR3">
        <v>0.56000000000000005</v>
      </c>
      <c r="CNS3">
        <v>0.39</v>
      </c>
      <c r="CNT3">
        <v>0.38</v>
      </c>
      <c r="CNU3">
        <v>2.41</v>
      </c>
      <c r="CNV3">
        <v>1.0900000000000001</v>
      </c>
      <c r="CNW3">
        <v>0.5</v>
      </c>
      <c r="CNX3">
        <v>0.56999999999999995</v>
      </c>
      <c r="CNY3">
        <v>1.1599999999999999</v>
      </c>
      <c r="CNZ3">
        <v>1.28</v>
      </c>
      <c r="COA3">
        <v>1.73</v>
      </c>
      <c r="COB3">
        <v>1.63</v>
      </c>
      <c r="COC3">
        <v>0.4</v>
      </c>
      <c r="COD3">
        <v>0.28999999999999998</v>
      </c>
      <c r="COE3">
        <v>0.25</v>
      </c>
      <c r="COF3">
        <v>0.25</v>
      </c>
      <c r="COG3">
        <v>0.31</v>
      </c>
      <c r="COH3">
        <v>0.24</v>
      </c>
      <c r="COI3">
        <v>0.21</v>
      </c>
      <c r="COJ3">
        <v>0.16</v>
      </c>
      <c r="COK3">
        <v>0.14000000000000001</v>
      </c>
      <c r="COL3">
        <v>0.12</v>
      </c>
      <c r="COM3">
        <v>0.13</v>
      </c>
      <c r="CON3">
        <v>0.17</v>
      </c>
      <c r="COO3">
        <v>0.21</v>
      </c>
      <c r="COP3">
        <v>0.2</v>
      </c>
      <c r="COQ3">
        <v>0.22</v>
      </c>
      <c r="COR3">
        <v>0.19</v>
      </c>
      <c r="COS3">
        <v>0.23</v>
      </c>
      <c r="COT3">
        <v>0.19</v>
      </c>
      <c r="COU3">
        <v>0.19</v>
      </c>
      <c r="COV3">
        <v>0.17</v>
      </c>
      <c r="COW3">
        <v>0.19</v>
      </c>
      <c r="COX3">
        <v>0.19</v>
      </c>
      <c r="COY3">
        <v>0.24</v>
      </c>
      <c r="COZ3">
        <v>0.22</v>
      </c>
      <c r="CPA3">
        <v>0.22</v>
      </c>
      <c r="CPB3">
        <v>0.21</v>
      </c>
      <c r="CPC3">
        <v>0.18</v>
      </c>
      <c r="CPD3">
        <v>0.14000000000000001</v>
      </c>
      <c r="CPE3">
        <v>0.13</v>
      </c>
      <c r="CPF3">
        <v>0.13</v>
      </c>
      <c r="CPG3">
        <v>0.13</v>
      </c>
      <c r="CPH3">
        <v>0.13</v>
      </c>
      <c r="CPI3">
        <v>0.1</v>
      </c>
      <c r="CPJ3">
        <v>0.1</v>
      </c>
      <c r="CPK3">
        <v>0.1</v>
      </c>
      <c r="CPL3">
        <v>0.13</v>
      </c>
      <c r="CPM3">
        <v>0.23</v>
      </c>
      <c r="CPN3">
        <v>0.2</v>
      </c>
      <c r="CPO3">
        <v>0.37</v>
      </c>
      <c r="CPP3">
        <v>0.33</v>
      </c>
      <c r="CPQ3">
        <v>0.14000000000000001</v>
      </c>
      <c r="CPR3">
        <v>0.12</v>
      </c>
      <c r="CPS3">
        <v>0.16</v>
      </c>
      <c r="CPT3">
        <v>0.21</v>
      </c>
      <c r="CPU3">
        <v>0.19</v>
      </c>
      <c r="CPV3">
        <v>0.18</v>
      </c>
      <c r="CPW3">
        <v>0.2</v>
      </c>
      <c r="CPX3">
        <v>0.21</v>
      </c>
      <c r="CPY3">
        <v>0.24</v>
      </c>
      <c r="CPZ3">
        <v>0.27</v>
      </c>
      <c r="CQA3">
        <v>0.22</v>
      </c>
      <c r="CQB3">
        <v>0.18</v>
      </c>
      <c r="CQC3">
        <v>0.24</v>
      </c>
      <c r="CQD3">
        <v>0.16</v>
      </c>
      <c r="CQE3">
        <v>0.14000000000000001</v>
      </c>
      <c r="CQF3">
        <v>0.14000000000000001</v>
      </c>
      <c r="CQG3">
        <v>0.14000000000000001</v>
      </c>
      <c r="CQH3">
        <v>0.16</v>
      </c>
      <c r="CQI3">
        <v>0.24</v>
      </c>
      <c r="CQJ3">
        <v>0.45</v>
      </c>
      <c r="CQK3">
        <v>0.64</v>
      </c>
      <c r="CQL3">
        <v>0.56000000000000005</v>
      </c>
      <c r="CQM3">
        <v>0.43</v>
      </c>
      <c r="CQN3">
        <v>0.42</v>
      </c>
      <c r="CQO3">
        <v>1.26</v>
      </c>
      <c r="CQP3">
        <v>0.93</v>
      </c>
      <c r="CQQ3">
        <v>0.31</v>
      </c>
      <c r="CQR3">
        <v>0.31</v>
      </c>
      <c r="CQS3">
        <v>0.28999999999999998</v>
      </c>
      <c r="CQT3">
        <v>0.3</v>
      </c>
      <c r="CQU3">
        <v>0.41</v>
      </c>
      <c r="CQV3">
        <v>0.59</v>
      </c>
      <c r="CQW3">
        <v>0.56999999999999995</v>
      </c>
      <c r="CQX3">
        <v>0.38</v>
      </c>
      <c r="CQY3">
        <v>0.33</v>
      </c>
      <c r="CQZ3">
        <v>0.36</v>
      </c>
      <c r="CRA3">
        <v>0.31</v>
      </c>
      <c r="CRB3">
        <v>0.26</v>
      </c>
      <c r="CRC3">
        <v>0.22</v>
      </c>
      <c r="CRD3">
        <v>0.21</v>
      </c>
      <c r="CRE3">
        <v>0.25</v>
      </c>
      <c r="CRF3">
        <v>0.24</v>
      </c>
      <c r="CRG3">
        <v>0.36</v>
      </c>
      <c r="CRH3">
        <v>0.32</v>
      </c>
      <c r="CRI3">
        <v>0.4</v>
      </c>
      <c r="CRJ3">
        <v>0.28000000000000003</v>
      </c>
      <c r="CRK3">
        <v>0.32</v>
      </c>
      <c r="CRL3">
        <v>0.3</v>
      </c>
      <c r="CRM3">
        <v>0.34</v>
      </c>
      <c r="CRN3">
        <v>0.31</v>
      </c>
      <c r="CRO3">
        <v>0.27</v>
      </c>
      <c r="CRP3">
        <v>0.23</v>
      </c>
      <c r="CRQ3">
        <v>0.18</v>
      </c>
      <c r="CRR3">
        <v>0.19</v>
      </c>
      <c r="CRS3">
        <v>0.22</v>
      </c>
      <c r="CRT3">
        <v>0.21</v>
      </c>
      <c r="CRU3">
        <v>0.21</v>
      </c>
      <c r="CRV3">
        <v>0.28999999999999998</v>
      </c>
      <c r="CRW3">
        <v>0.33</v>
      </c>
      <c r="CRX3">
        <v>0.19</v>
      </c>
      <c r="CRY3">
        <v>0.16</v>
      </c>
      <c r="CRZ3">
        <v>0.14000000000000001</v>
      </c>
      <c r="CSA3">
        <v>0.15</v>
      </c>
      <c r="CSB3">
        <v>0.12</v>
      </c>
      <c r="CSC3">
        <v>0.13</v>
      </c>
      <c r="CSD3">
        <v>0.1</v>
      </c>
      <c r="CSE3">
        <v>0.12</v>
      </c>
      <c r="CSF3">
        <v>0.14000000000000001</v>
      </c>
      <c r="CSG3">
        <v>0.38</v>
      </c>
      <c r="CSH3">
        <v>0.24</v>
      </c>
      <c r="CSI3">
        <v>0.3</v>
      </c>
      <c r="CSJ3">
        <v>0.51</v>
      </c>
      <c r="CSK3">
        <v>3.82</v>
      </c>
      <c r="CSL3">
        <v>1.39</v>
      </c>
      <c r="CSM3">
        <v>0.53</v>
      </c>
      <c r="CSN3">
        <v>0.42</v>
      </c>
      <c r="CSO3">
        <v>0.3</v>
      </c>
      <c r="CSP3">
        <v>0.24</v>
      </c>
      <c r="CSQ3">
        <v>0.28000000000000003</v>
      </c>
      <c r="CSR3">
        <v>0.25</v>
      </c>
      <c r="CSS3">
        <v>0.35</v>
      </c>
      <c r="CST3">
        <v>0.44</v>
      </c>
      <c r="CSU3">
        <v>0.42</v>
      </c>
      <c r="CSV3">
        <v>0.31</v>
      </c>
      <c r="CSW3">
        <v>0.13</v>
      </c>
      <c r="CSX3">
        <v>0.11</v>
      </c>
      <c r="CSY3">
        <v>0.1</v>
      </c>
      <c r="CSZ3">
        <v>0.11</v>
      </c>
      <c r="CTA3">
        <v>0.09</v>
      </c>
      <c r="CTB3">
        <v>0.1</v>
      </c>
      <c r="CTC3">
        <v>0.21</v>
      </c>
      <c r="CTD3">
        <v>0.31</v>
      </c>
      <c r="CTE3">
        <v>0.46</v>
      </c>
      <c r="CTF3">
        <v>0.7</v>
      </c>
      <c r="CTG3">
        <v>0.56000000000000005</v>
      </c>
      <c r="CTH3">
        <v>0.43</v>
      </c>
      <c r="CTI3">
        <v>0.34</v>
      </c>
      <c r="CTJ3">
        <v>0.27</v>
      </c>
      <c r="CTK3">
        <v>0.32</v>
      </c>
      <c r="CTL3">
        <v>0.3</v>
      </c>
      <c r="CTM3">
        <v>0.34</v>
      </c>
      <c r="CTN3">
        <v>0.28999999999999998</v>
      </c>
      <c r="CTO3">
        <v>0.33</v>
      </c>
      <c r="CTP3">
        <v>0.21</v>
      </c>
      <c r="CTQ3">
        <v>0.17</v>
      </c>
      <c r="CTR3">
        <v>0.26</v>
      </c>
      <c r="CTS3">
        <v>0.22</v>
      </c>
      <c r="CTT3">
        <v>0.22</v>
      </c>
      <c r="CTU3">
        <v>0.37</v>
      </c>
      <c r="CTV3">
        <v>0.28000000000000003</v>
      </c>
      <c r="CTW3">
        <v>0.23</v>
      </c>
      <c r="CTX3">
        <v>0.22</v>
      </c>
      <c r="CTY3">
        <v>0.17</v>
      </c>
      <c r="CTZ3">
        <v>0.16</v>
      </c>
      <c r="CUA3">
        <v>0.26</v>
      </c>
      <c r="CUB3">
        <v>0.27</v>
      </c>
      <c r="CUC3">
        <v>0.27</v>
      </c>
      <c r="CUD3">
        <v>0.18</v>
      </c>
      <c r="CUE3">
        <v>0.19</v>
      </c>
      <c r="CUF3">
        <v>0.23</v>
      </c>
      <c r="CUG3">
        <v>0.25</v>
      </c>
      <c r="CUH3">
        <v>0.22</v>
      </c>
      <c r="CUI3">
        <v>0.2</v>
      </c>
      <c r="CUJ3">
        <v>0.2</v>
      </c>
      <c r="CUK3">
        <v>0.15</v>
      </c>
      <c r="CUL3">
        <v>0.18</v>
      </c>
      <c r="CUM3">
        <v>0.24</v>
      </c>
      <c r="CUN3">
        <v>0.16</v>
      </c>
      <c r="CUO3">
        <v>0.14000000000000001</v>
      </c>
      <c r="CUP3">
        <v>0.13</v>
      </c>
      <c r="CUQ3">
        <v>0.13</v>
      </c>
      <c r="CUR3">
        <v>0.23</v>
      </c>
      <c r="CUS3">
        <v>0.18</v>
      </c>
      <c r="CUT3">
        <v>0.23</v>
      </c>
      <c r="CUU3">
        <v>0.36</v>
      </c>
      <c r="CUV3">
        <v>0.34</v>
      </c>
      <c r="CUW3">
        <v>0.33</v>
      </c>
      <c r="CUX3">
        <v>0.24</v>
      </c>
      <c r="CUY3">
        <v>0.22</v>
      </c>
      <c r="CUZ3">
        <v>0.27</v>
      </c>
      <c r="CVA3">
        <v>0.33</v>
      </c>
      <c r="CVB3">
        <v>0.28000000000000003</v>
      </c>
      <c r="CVC3">
        <v>0.23</v>
      </c>
      <c r="CVD3">
        <v>0.19</v>
      </c>
      <c r="CVE3">
        <v>0.19</v>
      </c>
      <c r="CVF3">
        <v>0.23</v>
      </c>
      <c r="CVG3">
        <v>0.22</v>
      </c>
      <c r="CVH3">
        <v>0.21</v>
      </c>
      <c r="CVI3">
        <v>0.19</v>
      </c>
      <c r="CVJ3">
        <v>0.2</v>
      </c>
      <c r="CVK3">
        <v>0.25</v>
      </c>
      <c r="CVL3">
        <v>0.25</v>
      </c>
      <c r="CVM3">
        <v>0.26</v>
      </c>
      <c r="CVN3">
        <v>0.26</v>
      </c>
      <c r="CVO3">
        <v>0.28000000000000003</v>
      </c>
      <c r="CVP3">
        <v>0.26</v>
      </c>
      <c r="CVQ3">
        <v>0.24</v>
      </c>
      <c r="CVR3">
        <v>0.23</v>
      </c>
      <c r="CVS3">
        <v>0.24</v>
      </c>
      <c r="CVT3">
        <v>0.24</v>
      </c>
      <c r="CVU3">
        <v>0.23</v>
      </c>
      <c r="CVV3">
        <v>0.2</v>
      </c>
      <c r="CVW3">
        <v>0.19</v>
      </c>
      <c r="CVX3">
        <v>0.19</v>
      </c>
      <c r="CVY3">
        <v>0.26</v>
      </c>
      <c r="CVZ3">
        <v>0.24</v>
      </c>
      <c r="CWA3">
        <v>0.22</v>
      </c>
      <c r="CWB3">
        <v>0.23</v>
      </c>
      <c r="CWC3">
        <v>0.22</v>
      </c>
      <c r="CWD3">
        <v>0.2</v>
      </c>
      <c r="CWE3">
        <v>0.18</v>
      </c>
      <c r="CWF3">
        <v>0.17</v>
      </c>
      <c r="CWG3">
        <v>0.17</v>
      </c>
      <c r="CWH3">
        <v>0.19</v>
      </c>
      <c r="CWI3">
        <v>0.22</v>
      </c>
      <c r="CWJ3">
        <v>0.22</v>
      </c>
      <c r="CWK3">
        <v>0.19</v>
      </c>
      <c r="CWL3">
        <v>0.21</v>
      </c>
      <c r="CWM3">
        <v>0.24</v>
      </c>
      <c r="CWN3">
        <v>0.22</v>
      </c>
      <c r="CWO3">
        <v>0.21</v>
      </c>
      <c r="CWP3">
        <v>0.2</v>
      </c>
      <c r="CWQ3">
        <v>0.18</v>
      </c>
      <c r="CWR3">
        <v>0.18</v>
      </c>
      <c r="CWS3">
        <v>0.16</v>
      </c>
      <c r="CWT3">
        <v>0.14000000000000001</v>
      </c>
      <c r="CWU3">
        <v>0.15</v>
      </c>
      <c r="CWV3">
        <v>0.16</v>
      </c>
      <c r="CWW3">
        <v>0.21</v>
      </c>
      <c r="CWX3">
        <v>0.18</v>
      </c>
      <c r="CWY3">
        <v>0.17</v>
      </c>
      <c r="CWZ3">
        <v>0.18</v>
      </c>
      <c r="CXA3">
        <v>0.2</v>
      </c>
      <c r="CXB3">
        <v>0.2</v>
      </c>
      <c r="CXC3">
        <v>0.2</v>
      </c>
      <c r="CXD3">
        <v>0.21</v>
      </c>
      <c r="CXE3">
        <v>0.22</v>
      </c>
      <c r="CXF3">
        <v>0.21</v>
      </c>
      <c r="CXG3">
        <v>0.22</v>
      </c>
      <c r="CXH3">
        <v>0.25</v>
      </c>
      <c r="CXI3">
        <v>0.28999999999999998</v>
      </c>
      <c r="CXJ3">
        <v>0.27</v>
      </c>
      <c r="CXK3">
        <v>0.2</v>
      </c>
      <c r="CXL3">
        <v>0.2</v>
      </c>
      <c r="CXM3">
        <v>0.22</v>
      </c>
      <c r="CXN3">
        <v>0.18</v>
      </c>
      <c r="CXO3">
        <v>0.17</v>
      </c>
      <c r="CXP3">
        <v>0.16</v>
      </c>
      <c r="CXQ3">
        <v>0.15</v>
      </c>
      <c r="CXR3">
        <v>0.18</v>
      </c>
      <c r="CXS3">
        <v>0.24</v>
      </c>
      <c r="CXT3">
        <v>0.32</v>
      </c>
      <c r="CXU3">
        <v>0.48</v>
      </c>
      <c r="CXV3">
        <v>0.34</v>
      </c>
      <c r="CXW3">
        <v>0.25</v>
      </c>
      <c r="CXX3">
        <v>0.23</v>
      </c>
      <c r="CXY3">
        <v>0.24</v>
      </c>
      <c r="CXZ3">
        <v>0.24</v>
      </c>
      <c r="CYA3">
        <v>0.23</v>
      </c>
      <c r="CYB3">
        <v>0.24</v>
      </c>
      <c r="CYC3">
        <v>0.3</v>
      </c>
      <c r="CYD3">
        <v>0.34</v>
      </c>
      <c r="CYE3">
        <v>0.43</v>
      </c>
      <c r="CYF3">
        <v>0.48</v>
      </c>
      <c r="CYG3">
        <v>0.56999999999999995</v>
      </c>
      <c r="CYH3">
        <v>0.6</v>
      </c>
      <c r="CYI3">
        <v>0.57999999999999996</v>
      </c>
      <c r="CYJ3">
        <v>0.6</v>
      </c>
      <c r="CYK3">
        <v>0.63</v>
      </c>
      <c r="CYL3">
        <v>0.63</v>
      </c>
      <c r="CYM3">
        <v>0.63</v>
      </c>
      <c r="CYN3">
        <v>0.57999999999999996</v>
      </c>
      <c r="CYO3">
        <v>0.49</v>
      </c>
      <c r="CYP3">
        <v>0.39</v>
      </c>
      <c r="CYQ3">
        <v>0.51</v>
      </c>
      <c r="CYR3">
        <v>0.56000000000000005</v>
      </c>
      <c r="CYS3">
        <v>0.57999999999999996</v>
      </c>
      <c r="CYT3">
        <v>0.46</v>
      </c>
      <c r="CYU3">
        <v>0.41</v>
      </c>
      <c r="CYV3">
        <v>0.41</v>
      </c>
      <c r="CYW3">
        <v>0.39</v>
      </c>
      <c r="CYX3">
        <v>0.35</v>
      </c>
      <c r="CYY3">
        <v>0.35</v>
      </c>
      <c r="CYZ3">
        <v>0.4</v>
      </c>
      <c r="CZA3">
        <v>1.24</v>
      </c>
      <c r="CZB3">
        <v>3.21</v>
      </c>
      <c r="CZC3">
        <v>0.73</v>
      </c>
      <c r="CZD3">
        <v>0.28999999999999998</v>
      </c>
      <c r="CZE3">
        <v>0.25</v>
      </c>
      <c r="CZF3">
        <v>0.26</v>
      </c>
      <c r="CZG3">
        <v>0.26</v>
      </c>
      <c r="CZH3">
        <v>0.24</v>
      </c>
      <c r="CZI3">
        <v>0.22</v>
      </c>
      <c r="CZJ3">
        <v>0.22</v>
      </c>
      <c r="CZK3">
        <v>0.18</v>
      </c>
      <c r="CZL3">
        <v>0.17</v>
      </c>
      <c r="CZM3">
        <v>0.15</v>
      </c>
      <c r="CZN3">
        <v>0.18</v>
      </c>
      <c r="CZO3">
        <v>0.28999999999999998</v>
      </c>
      <c r="CZP3">
        <v>0.54</v>
      </c>
      <c r="CZQ3">
        <v>0.56999999999999995</v>
      </c>
      <c r="CZR3">
        <v>0.5</v>
      </c>
      <c r="CZS3">
        <v>0.67</v>
      </c>
      <c r="CZT3">
        <v>0.64</v>
      </c>
      <c r="CZU3">
        <v>0.55000000000000004</v>
      </c>
      <c r="CZV3">
        <v>0.52</v>
      </c>
      <c r="CZW3">
        <v>0.37</v>
      </c>
      <c r="CZX3">
        <v>0.33</v>
      </c>
      <c r="CZY3">
        <v>0.33</v>
      </c>
      <c r="CZZ3">
        <v>0.34</v>
      </c>
      <c r="DAA3">
        <v>0.44</v>
      </c>
      <c r="DAB3">
        <v>0.41</v>
      </c>
      <c r="DAC3">
        <v>0.36</v>
      </c>
      <c r="DAD3">
        <v>0.36</v>
      </c>
      <c r="DAE3">
        <v>0.5</v>
      </c>
      <c r="DAF3">
        <v>0.49</v>
      </c>
      <c r="DAG3">
        <v>0.56000000000000005</v>
      </c>
      <c r="DAH3">
        <v>0.6</v>
      </c>
      <c r="DAI3">
        <v>0.55000000000000004</v>
      </c>
      <c r="DAJ3">
        <v>0.39</v>
      </c>
      <c r="DAK3">
        <v>0.38</v>
      </c>
      <c r="DAL3">
        <v>0.41</v>
      </c>
      <c r="DAM3">
        <v>0.42</v>
      </c>
      <c r="DAN3">
        <v>0.44</v>
      </c>
      <c r="DAO3">
        <v>0.49</v>
      </c>
      <c r="DAP3">
        <v>0.46</v>
      </c>
      <c r="DAQ3">
        <v>0.35</v>
      </c>
      <c r="DAR3">
        <v>0.36</v>
      </c>
      <c r="DAS3">
        <v>0.28999999999999998</v>
      </c>
      <c r="DAT3">
        <v>0.28999999999999998</v>
      </c>
      <c r="DAU3">
        <v>0.27</v>
      </c>
      <c r="DAV3">
        <v>0.32</v>
      </c>
      <c r="DAW3">
        <v>0.28000000000000003</v>
      </c>
      <c r="DAX3">
        <v>0.3</v>
      </c>
      <c r="DAY3">
        <v>0.25</v>
      </c>
      <c r="DAZ3">
        <v>0.27</v>
      </c>
      <c r="DBA3">
        <v>0.28000000000000003</v>
      </c>
      <c r="DBB3">
        <v>0.3</v>
      </c>
      <c r="DBC3">
        <v>0.26</v>
      </c>
      <c r="DBD3">
        <v>0.25</v>
      </c>
      <c r="DBE3">
        <v>0.24</v>
      </c>
      <c r="DBF3">
        <v>0.37</v>
      </c>
      <c r="DBG3">
        <v>0.37</v>
      </c>
      <c r="DBH3">
        <v>0.36</v>
      </c>
      <c r="DBI3">
        <v>0.34</v>
      </c>
      <c r="DBJ3">
        <v>0.35</v>
      </c>
      <c r="DBK3">
        <v>0.38</v>
      </c>
      <c r="DBL3">
        <v>0.39</v>
      </c>
      <c r="DBM3">
        <v>0.51</v>
      </c>
      <c r="DBN3">
        <v>0.49</v>
      </c>
      <c r="DBO3">
        <v>0.65</v>
      </c>
      <c r="DBP3">
        <v>2.1</v>
      </c>
      <c r="DBQ3">
        <v>3.84</v>
      </c>
      <c r="DBR3">
        <v>3.04</v>
      </c>
      <c r="DBS3">
        <v>2.06</v>
      </c>
      <c r="DBT3">
        <v>2.77</v>
      </c>
      <c r="DBU3">
        <v>3.08</v>
      </c>
      <c r="DBV3">
        <v>3.28</v>
      </c>
      <c r="DBW3">
        <v>1.92</v>
      </c>
      <c r="DBX3">
        <v>0.3</v>
      </c>
      <c r="DBY3">
        <v>0.42</v>
      </c>
      <c r="DBZ3">
        <v>0.43</v>
      </c>
      <c r="DCA3">
        <v>0.41</v>
      </c>
      <c r="DCB3">
        <v>0.32</v>
      </c>
      <c r="DCC3">
        <v>0.24</v>
      </c>
      <c r="DCD3">
        <v>0.2</v>
      </c>
      <c r="DCE3">
        <v>0.19</v>
      </c>
      <c r="DCF3">
        <v>0.17</v>
      </c>
      <c r="DCG3">
        <v>0.17</v>
      </c>
      <c r="DCH3">
        <v>0.15</v>
      </c>
      <c r="DCI3">
        <v>0.15</v>
      </c>
      <c r="DCJ3">
        <v>0.19</v>
      </c>
      <c r="DCK3">
        <v>0.24</v>
      </c>
      <c r="DCL3">
        <v>0.18</v>
      </c>
      <c r="DCM3">
        <v>0.2</v>
      </c>
      <c r="DCN3">
        <v>0.28000000000000003</v>
      </c>
      <c r="DCO3">
        <v>0.22</v>
      </c>
      <c r="DCP3">
        <v>0.23</v>
      </c>
      <c r="DCQ3">
        <v>0.27</v>
      </c>
      <c r="DCR3">
        <v>0.24</v>
      </c>
      <c r="DCS3">
        <v>0.22</v>
      </c>
      <c r="DCT3">
        <v>0.27</v>
      </c>
      <c r="DCU3">
        <v>0.39</v>
      </c>
      <c r="DCV3">
        <v>0.36</v>
      </c>
      <c r="DCW3">
        <v>0.32</v>
      </c>
      <c r="DCX3">
        <v>0.26</v>
      </c>
      <c r="DCY3">
        <v>0.21</v>
      </c>
      <c r="DCZ3">
        <v>0.19</v>
      </c>
      <c r="DDA3">
        <v>0.19</v>
      </c>
      <c r="DDB3">
        <v>0.15</v>
      </c>
      <c r="DDC3">
        <v>0.16</v>
      </c>
      <c r="DDD3">
        <v>0.16</v>
      </c>
      <c r="DDE3">
        <v>0.15</v>
      </c>
      <c r="DDF3">
        <v>0.15</v>
      </c>
      <c r="DDG3">
        <v>0.19</v>
      </c>
      <c r="DDH3">
        <v>0.25</v>
      </c>
      <c r="DDI3">
        <v>0.32</v>
      </c>
      <c r="DDJ3">
        <v>0.39</v>
      </c>
      <c r="DDK3">
        <v>0.38</v>
      </c>
      <c r="DDL3">
        <v>0.46</v>
      </c>
      <c r="DDM3">
        <v>5.4</v>
      </c>
      <c r="DDN3">
        <v>1.94</v>
      </c>
      <c r="DDO3">
        <v>1.85</v>
      </c>
      <c r="DDP3">
        <v>1.1200000000000001</v>
      </c>
      <c r="DDQ3">
        <v>0.61</v>
      </c>
      <c r="DDR3">
        <v>0.63</v>
      </c>
      <c r="DDS3">
        <v>2.0099999999999998</v>
      </c>
      <c r="DDT3">
        <v>2.97</v>
      </c>
      <c r="DDU3">
        <v>0.44</v>
      </c>
      <c r="DDV3">
        <v>0.2</v>
      </c>
      <c r="DDW3">
        <v>0.24</v>
      </c>
      <c r="DDX3">
        <v>0.25</v>
      </c>
      <c r="DDY3">
        <v>0.16</v>
      </c>
      <c r="DDZ3">
        <v>0.17</v>
      </c>
      <c r="DEA3">
        <v>0.2</v>
      </c>
      <c r="DEB3">
        <v>0.2</v>
      </c>
      <c r="DEC3">
        <v>0.17</v>
      </c>
      <c r="DED3">
        <v>0.18</v>
      </c>
      <c r="DEE3">
        <v>0.24</v>
      </c>
      <c r="DEF3">
        <v>0.3</v>
      </c>
      <c r="DEG3">
        <v>0.45</v>
      </c>
      <c r="DEH3">
        <v>0.48</v>
      </c>
      <c r="DEI3">
        <v>0.4</v>
      </c>
      <c r="DEJ3">
        <v>0.3</v>
      </c>
      <c r="DEK3">
        <v>0.25</v>
      </c>
      <c r="DEL3">
        <v>0.28999999999999998</v>
      </c>
      <c r="DEM3">
        <v>0.26</v>
      </c>
      <c r="DEN3">
        <v>0.37</v>
      </c>
      <c r="DEO3">
        <v>0.38</v>
      </c>
      <c r="DEP3">
        <v>0.33</v>
      </c>
      <c r="DEQ3">
        <v>0.38</v>
      </c>
      <c r="DER3">
        <v>0.34</v>
      </c>
      <c r="DES3">
        <v>0.25</v>
      </c>
      <c r="DET3">
        <v>0.2</v>
      </c>
      <c r="DEU3">
        <v>0.2</v>
      </c>
      <c r="DEV3">
        <v>0.2</v>
      </c>
      <c r="DEW3">
        <v>0.21</v>
      </c>
      <c r="DEX3">
        <v>0.17</v>
      </c>
      <c r="DEY3">
        <v>0.17</v>
      </c>
      <c r="DEZ3">
        <v>0.22</v>
      </c>
      <c r="DFA3">
        <v>0.24</v>
      </c>
      <c r="DFB3">
        <v>0.31</v>
      </c>
      <c r="DFC3">
        <v>0.3</v>
      </c>
      <c r="DFD3">
        <v>0.3</v>
      </c>
      <c r="DFE3">
        <v>0.43</v>
      </c>
      <c r="DFF3">
        <v>0.46</v>
      </c>
      <c r="DFG3">
        <v>0.38</v>
      </c>
      <c r="DFH3">
        <v>0.45</v>
      </c>
      <c r="DFI3">
        <v>5.68</v>
      </c>
      <c r="DFJ3">
        <v>1.76</v>
      </c>
      <c r="DFK3">
        <v>0.34</v>
      </c>
      <c r="DFL3">
        <v>0.28000000000000003</v>
      </c>
      <c r="DFM3">
        <v>0.54</v>
      </c>
      <c r="DFN3">
        <v>0.34</v>
      </c>
      <c r="DFO3">
        <v>0.39</v>
      </c>
      <c r="DFP3">
        <v>0.31</v>
      </c>
      <c r="DFQ3">
        <v>0.24</v>
      </c>
      <c r="DFR3">
        <v>0.26</v>
      </c>
      <c r="DFS3">
        <v>0.26</v>
      </c>
      <c r="DFT3">
        <v>0.19</v>
      </c>
      <c r="DFU3">
        <v>0.16</v>
      </c>
      <c r="DFV3">
        <v>0.14000000000000001</v>
      </c>
      <c r="DFW3">
        <v>0.13</v>
      </c>
      <c r="DFX3">
        <v>0.13</v>
      </c>
      <c r="DFY3">
        <v>0.15</v>
      </c>
      <c r="DFZ3">
        <v>0.19</v>
      </c>
      <c r="DGA3">
        <v>0.28000000000000003</v>
      </c>
      <c r="DGB3">
        <v>0.3</v>
      </c>
      <c r="DGC3">
        <v>0.33</v>
      </c>
      <c r="DGD3">
        <v>0.35</v>
      </c>
      <c r="DGE3">
        <v>0.39</v>
      </c>
      <c r="DGF3">
        <v>0.38</v>
      </c>
      <c r="DGG3">
        <v>0.39</v>
      </c>
      <c r="DGH3">
        <v>0.35</v>
      </c>
      <c r="DGI3">
        <v>0.24</v>
      </c>
      <c r="DGJ3">
        <v>0.36</v>
      </c>
      <c r="DGK3">
        <v>0.31</v>
      </c>
      <c r="DGL3">
        <v>0.34</v>
      </c>
      <c r="DGM3">
        <v>0.76</v>
      </c>
      <c r="DGN3">
        <v>0.95</v>
      </c>
      <c r="DGO3">
        <v>0.91</v>
      </c>
      <c r="DGP3">
        <v>0.68</v>
      </c>
      <c r="DGQ3">
        <v>0.44</v>
      </c>
      <c r="DGR3">
        <v>0.35</v>
      </c>
      <c r="DGS3">
        <v>0.28000000000000003</v>
      </c>
      <c r="DGT3">
        <v>0.2</v>
      </c>
      <c r="DGU3">
        <v>0.17</v>
      </c>
      <c r="DGV3">
        <v>0.16</v>
      </c>
      <c r="DGW3">
        <v>0.16</v>
      </c>
      <c r="DGX3">
        <v>0.15</v>
      </c>
      <c r="DGY3">
        <v>0.16</v>
      </c>
      <c r="DGZ3">
        <v>0.21</v>
      </c>
      <c r="DHA3">
        <v>0.35</v>
      </c>
      <c r="DHB3">
        <v>0.39</v>
      </c>
      <c r="DHC3">
        <v>0.4</v>
      </c>
      <c r="DHD3">
        <v>0.48</v>
      </c>
      <c r="DHE3">
        <v>3.89</v>
      </c>
      <c r="DHF3">
        <v>2.11</v>
      </c>
      <c r="DHG3">
        <v>2.15</v>
      </c>
      <c r="DHH3">
        <v>0.51</v>
      </c>
      <c r="DHI3">
        <v>0.25</v>
      </c>
      <c r="DHJ3">
        <v>0.26</v>
      </c>
      <c r="DHK3">
        <v>0.88</v>
      </c>
      <c r="DHL3">
        <v>0.83</v>
      </c>
      <c r="DHM3">
        <v>0.39</v>
      </c>
      <c r="DHN3">
        <v>0.27</v>
      </c>
      <c r="DHO3">
        <v>0.3</v>
      </c>
      <c r="DHP3">
        <v>0.27</v>
      </c>
      <c r="DHQ3">
        <v>0.25</v>
      </c>
      <c r="DHR3">
        <v>0.22</v>
      </c>
      <c r="DHS3">
        <v>0.21</v>
      </c>
      <c r="DHT3">
        <v>0.19</v>
      </c>
      <c r="DHU3">
        <v>0.16</v>
      </c>
      <c r="DHV3">
        <v>0.15</v>
      </c>
      <c r="DHW3">
        <v>0.18</v>
      </c>
      <c r="DHX3">
        <v>0.25</v>
      </c>
      <c r="DHY3">
        <v>0.27</v>
      </c>
      <c r="DHZ3">
        <v>0.3</v>
      </c>
      <c r="DIA3">
        <v>0.3</v>
      </c>
      <c r="DIB3">
        <v>0.28000000000000003</v>
      </c>
      <c r="DIC3">
        <v>0.3</v>
      </c>
      <c r="DID3">
        <v>0.3</v>
      </c>
      <c r="DIE3">
        <v>0.23</v>
      </c>
      <c r="DIF3">
        <v>0.31</v>
      </c>
      <c r="DIG3">
        <v>0.25</v>
      </c>
      <c r="DIH3">
        <v>0.31</v>
      </c>
      <c r="DII3">
        <v>0.7</v>
      </c>
      <c r="DIJ3">
        <v>0.47</v>
      </c>
      <c r="DIK3">
        <v>0.34</v>
      </c>
      <c r="DIL3">
        <v>0.32</v>
      </c>
      <c r="DIM3">
        <v>0.35</v>
      </c>
      <c r="DIN3">
        <v>0.4</v>
      </c>
      <c r="DIO3">
        <v>0.45</v>
      </c>
      <c r="DIP3">
        <v>0.44</v>
      </c>
      <c r="DIQ3">
        <v>0.42</v>
      </c>
      <c r="DIR3">
        <v>0.41</v>
      </c>
      <c r="DIS3">
        <v>0.41</v>
      </c>
      <c r="DIT3">
        <v>0.39</v>
      </c>
      <c r="DIU3">
        <v>0.34</v>
      </c>
      <c r="DIV3">
        <v>0.36</v>
      </c>
      <c r="DIW3">
        <v>0.33</v>
      </c>
      <c r="DIX3">
        <v>0.38</v>
      </c>
      <c r="DIY3">
        <v>0.43</v>
      </c>
      <c r="DIZ3">
        <v>0.38</v>
      </c>
      <c r="DJA3">
        <v>0.27</v>
      </c>
      <c r="DJB3">
        <v>0.25</v>
      </c>
      <c r="DJC3">
        <v>0.22</v>
      </c>
      <c r="DJD3">
        <v>0.25</v>
      </c>
      <c r="DJE3">
        <v>0.21</v>
      </c>
      <c r="DJF3">
        <v>0.26</v>
      </c>
      <c r="DJG3">
        <v>0.31</v>
      </c>
      <c r="DJH3">
        <v>0.34</v>
      </c>
      <c r="DJI3">
        <v>0.34</v>
      </c>
      <c r="DJJ3">
        <v>0.36</v>
      </c>
      <c r="DJK3">
        <v>0.35</v>
      </c>
      <c r="DJL3">
        <v>0.28999999999999998</v>
      </c>
      <c r="DJM3">
        <v>0.22</v>
      </c>
      <c r="DJN3">
        <v>0.21</v>
      </c>
      <c r="DJO3">
        <v>0.41</v>
      </c>
      <c r="DJP3">
        <v>0.5</v>
      </c>
      <c r="DJQ3">
        <v>0.54</v>
      </c>
      <c r="DJR3">
        <v>0.56999999999999995</v>
      </c>
      <c r="DJS3">
        <v>0.57999999999999996</v>
      </c>
      <c r="DJT3">
        <v>0.63</v>
      </c>
      <c r="DJU3">
        <v>0.75</v>
      </c>
      <c r="DJV3">
        <v>0.64</v>
      </c>
      <c r="DJW3">
        <v>0.44</v>
      </c>
      <c r="DJX3">
        <v>0.31</v>
      </c>
      <c r="DJY3">
        <v>0.25</v>
      </c>
      <c r="DJZ3">
        <v>0.28000000000000003</v>
      </c>
      <c r="DKA3">
        <v>0.24</v>
      </c>
      <c r="DKB3">
        <v>0.17</v>
      </c>
      <c r="DKC3">
        <v>0.13</v>
      </c>
      <c r="DKD3">
        <v>0.13</v>
      </c>
      <c r="DKE3">
        <v>0.15</v>
      </c>
      <c r="DKF3">
        <v>0.16</v>
      </c>
      <c r="DKG3">
        <v>0.32</v>
      </c>
      <c r="DKH3">
        <v>0.35</v>
      </c>
      <c r="DKI3">
        <v>0.26</v>
      </c>
      <c r="DKJ3">
        <v>0.2</v>
      </c>
      <c r="DKK3">
        <v>0.21</v>
      </c>
      <c r="DKL3">
        <v>0.16</v>
      </c>
      <c r="DKM3">
        <v>0.18</v>
      </c>
      <c r="DKN3">
        <v>0.22</v>
      </c>
      <c r="DKO3">
        <v>0.24</v>
      </c>
      <c r="DKP3">
        <v>0.25</v>
      </c>
      <c r="DKQ3">
        <v>0.38</v>
      </c>
      <c r="DKR3">
        <v>0.6</v>
      </c>
      <c r="DKS3">
        <v>0.39</v>
      </c>
      <c r="DKT3">
        <v>0.28999999999999998</v>
      </c>
      <c r="DKU3">
        <v>0.28000000000000003</v>
      </c>
      <c r="DKV3">
        <v>0.34</v>
      </c>
      <c r="DKW3">
        <v>0.31</v>
      </c>
      <c r="DKX3">
        <v>0.21</v>
      </c>
      <c r="DKY3">
        <v>0.21</v>
      </c>
      <c r="DKZ3">
        <v>0.17</v>
      </c>
      <c r="DLA3">
        <v>0.2</v>
      </c>
      <c r="DLB3">
        <v>0.2</v>
      </c>
      <c r="DLC3">
        <v>0.18</v>
      </c>
      <c r="DLD3">
        <v>0.24</v>
      </c>
      <c r="DLE3">
        <v>0.37</v>
      </c>
      <c r="DLF3">
        <v>0.33</v>
      </c>
      <c r="DLG3">
        <v>0.34</v>
      </c>
      <c r="DLH3">
        <v>0.3</v>
      </c>
      <c r="DLI3">
        <v>0.26</v>
      </c>
      <c r="DLJ3">
        <v>0.19</v>
      </c>
      <c r="DLK3">
        <v>0.17</v>
      </c>
      <c r="DLL3">
        <v>0.16</v>
      </c>
      <c r="DLM3">
        <v>0.13</v>
      </c>
      <c r="DLN3">
        <v>0.17</v>
      </c>
      <c r="DLO3">
        <v>0.22</v>
      </c>
      <c r="DLP3">
        <v>0.24</v>
      </c>
      <c r="DLQ3">
        <v>0.26</v>
      </c>
      <c r="DLR3">
        <v>0.21</v>
      </c>
      <c r="DLS3">
        <v>0.21</v>
      </c>
      <c r="DLT3">
        <v>0.26</v>
      </c>
      <c r="DLU3">
        <v>0.24</v>
      </c>
      <c r="DLV3">
        <v>0.25</v>
      </c>
      <c r="DLW3">
        <v>0.21</v>
      </c>
      <c r="DLX3">
        <v>0.15</v>
      </c>
      <c r="DLY3">
        <v>0.18</v>
      </c>
      <c r="DLZ3">
        <v>0.16</v>
      </c>
      <c r="DMA3">
        <v>0.18</v>
      </c>
      <c r="DMB3">
        <v>0.21</v>
      </c>
      <c r="DMC3">
        <v>0.24</v>
      </c>
      <c r="DMD3">
        <v>0.25</v>
      </c>
      <c r="DME3">
        <v>0.26</v>
      </c>
      <c r="DMF3">
        <v>0.17</v>
      </c>
      <c r="DMG3">
        <v>0.14000000000000001</v>
      </c>
      <c r="DMH3">
        <v>0.13</v>
      </c>
      <c r="DMI3">
        <v>0.12</v>
      </c>
      <c r="DMJ3">
        <v>0.12</v>
      </c>
      <c r="DMK3">
        <v>0.1</v>
      </c>
      <c r="DML3">
        <v>0.11</v>
      </c>
      <c r="DMM3">
        <v>0.1</v>
      </c>
      <c r="DMN3">
        <v>0.12</v>
      </c>
      <c r="DMO3">
        <v>0.17</v>
      </c>
      <c r="DMP3">
        <v>0.21</v>
      </c>
      <c r="DMQ3">
        <v>0.22</v>
      </c>
      <c r="DMR3">
        <v>0.22</v>
      </c>
      <c r="DMS3">
        <v>0.21</v>
      </c>
      <c r="DMT3">
        <v>0.21</v>
      </c>
      <c r="DMU3">
        <v>0.21</v>
      </c>
      <c r="DMV3">
        <v>0.19</v>
      </c>
      <c r="DMW3">
        <v>0.18</v>
      </c>
      <c r="DMX3">
        <v>0.18</v>
      </c>
      <c r="DMY3">
        <v>0.22</v>
      </c>
      <c r="DMZ3">
        <v>0.21</v>
      </c>
      <c r="DNA3">
        <v>0.34</v>
      </c>
      <c r="DNB3">
        <v>0.24</v>
      </c>
      <c r="DNC3">
        <v>0.16</v>
      </c>
      <c r="DND3">
        <v>0.16</v>
      </c>
      <c r="DNE3">
        <v>0.16</v>
      </c>
      <c r="DNF3">
        <v>0.18</v>
      </c>
      <c r="DNG3">
        <v>0.25</v>
      </c>
      <c r="DNH3">
        <v>0.21</v>
      </c>
      <c r="DNI3">
        <v>0.2</v>
      </c>
      <c r="DNJ3">
        <v>0.19</v>
      </c>
      <c r="DNK3">
        <v>0.2</v>
      </c>
      <c r="DNL3">
        <v>0.21</v>
      </c>
      <c r="DNM3">
        <v>0.27</v>
      </c>
      <c r="DNN3">
        <v>0.23</v>
      </c>
      <c r="DNO3">
        <v>0.26</v>
      </c>
      <c r="DNP3">
        <v>0.28999999999999998</v>
      </c>
      <c r="DNQ3">
        <v>0.43</v>
      </c>
      <c r="DNR3">
        <v>4.7300000000000004</v>
      </c>
      <c r="DNS3">
        <v>2.13</v>
      </c>
      <c r="DNT3">
        <v>1.33</v>
      </c>
      <c r="DNU3">
        <v>0.34</v>
      </c>
      <c r="DNV3">
        <v>1.29</v>
      </c>
      <c r="DNW3">
        <v>2.93</v>
      </c>
      <c r="DNX3">
        <v>2.65</v>
      </c>
      <c r="DNY3">
        <v>0.59</v>
      </c>
      <c r="DNZ3">
        <v>0.45</v>
      </c>
      <c r="DOA3">
        <v>0.33</v>
      </c>
      <c r="DOB3">
        <v>0.26</v>
      </c>
      <c r="DOC3">
        <v>0.21</v>
      </c>
      <c r="DOD3">
        <v>0.21</v>
      </c>
      <c r="DOE3">
        <v>0.21</v>
      </c>
      <c r="DOF3">
        <v>0.22</v>
      </c>
      <c r="DOG3">
        <v>0.2</v>
      </c>
      <c r="DOH3">
        <v>0.2</v>
      </c>
      <c r="DOI3">
        <v>0.18</v>
      </c>
      <c r="DOJ3">
        <v>0.21</v>
      </c>
      <c r="DOK3">
        <v>0.28999999999999998</v>
      </c>
      <c r="DOL3">
        <v>0.31</v>
      </c>
      <c r="DOM3">
        <v>0.23</v>
      </c>
      <c r="DON3">
        <v>0.27</v>
      </c>
      <c r="DOO3">
        <v>0.24</v>
      </c>
      <c r="DOP3">
        <v>0.26</v>
      </c>
      <c r="DOQ3">
        <v>0.25</v>
      </c>
      <c r="DOR3">
        <v>0.39</v>
      </c>
      <c r="DOS3">
        <v>0.36</v>
      </c>
      <c r="DOT3">
        <v>0.31</v>
      </c>
      <c r="DOU3">
        <v>0.43</v>
      </c>
      <c r="DOV3">
        <v>0.46</v>
      </c>
      <c r="DOW3">
        <v>0.44</v>
      </c>
      <c r="DOX3">
        <v>0.46</v>
      </c>
      <c r="DOY3">
        <v>0.33</v>
      </c>
      <c r="DOZ3">
        <v>0.3</v>
      </c>
      <c r="DPA3">
        <v>0.21</v>
      </c>
      <c r="DPB3">
        <v>0.18</v>
      </c>
      <c r="DPC3">
        <v>0.17</v>
      </c>
      <c r="DPD3">
        <v>0.18</v>
      </c>
      <c r="DPE3">
        <v>0.2</v>
      </c>
      <c r="DPF3">
        <v>0.23</v>
      </c>
      <c r="DPG3">
        <v>0.3</v>
      </c>
      <c r="DPH3">
        <v>0.35</v>
      </c>
      <c r="DPI3">
        <v>0.35</v>
      </c>
      <c r="DPJ3">
        <v>0.37</v>
      </c>
      <c r="DPK3">
        <v>0.35</v>
      </c>
      <c r="DPL3">
        <v>0.32</v>
      </c>
      <c r="DPM3">
        <v>0.5</v>
      </c>
      <c r="DPN3">
        <v>0.78</v>
      </c>
      <c r="DPO3">
        <v>2.2200000000000002</v>
      </c>
      <c r="DPP3">
        <v>0.82</v>
      </c>
      <c r="DPQ3">
        <v>0.67</v>
      </c>
      <c r="DPR3">
        <v>0.67</v>
      </c>
      <c r="DPS3">
        <v>0.38</v>
      </c>
      <c r="DPT3">
        <v>0.37</v>
      </c>
      <c r="DPU3">
        <v>0.43</v>
      </c>
      <c r="DPV3">
        <v>0.34</v>
      </c>
      <c r="DPW3">
        <v>0.22</v>
      </c>
      <c r="DPX3">
        <v>0.22</v>
      </c>
      <c r="DPY3">
        <v>0.13</v>
      </c>
      <c r="DPZ3">
        <v>0.1</v>
      </c>
      <c r="DQA3">
        <v>0.1</v>
      </c>
      <c r="DQB3">
        <v>0.13</v>
      </c>
      <c r="DQC3">
        <v>0.22</v>
      </c>
      <c r="DQD3">
        <v>0.3</v>
      </c>
      <c r="DQE3">
        <v>0.33</v>
      </c>
      <c r="DQF3">
        <v>0.3</v>
      </c>
      <c r="DQG3">
        <v>0.31</v>
      </c>
      <c r="DQH3">
        <v>0.33</v>
      </c>
      <c r="DQI3">
        <v>0.31</v>
      </c>
      <c r="DQJ3">
        <v>0.27</v>
      </c>
      <c r="DQK3">
        <v>0.28999999999999998</v>
      </c>
      <c r="DQL3">
        <v>0.27</v>
      </c>
      <c r="DQM3">
        <v>0.27</v>
      </c>
      <c r="DQN3">
        <v>0.27</v>
      </c>
      <c r="DQO3">
        <v>0.34</v>
      </c>
      <c r="DQP3">
        <v>0.41</v>
      </c>
      <c r="DQQ3">
        <v>0.35</v>
      </c>
      <c r="DQR3">
        <v>0.36</v>
      </c>
      <c r="DQS3">
        <v>0.4</v>
      </c>
      <c r="DQT3">
        <v>0.41</v>
      </c>
      <c r="DQU3">
        <v>0.27</v>
      </c>
      <c r="DQV3">
        <v>0.17</v>
      </c>
      <c r="DQW3">
        <v>0.15</v>
      </c>
      <c r="DQX3">
        <v>0.14000000000000001</v>
      </c>
      <c r="DQY3">
        <v>0.13</v>
      </c>
      <c r="DQZ3">
        <v>0.13</v>
      </c>
      <c r="DRA3">
        <v>0.13</v>
      </c>
      <c r="DRB3">
        <v>0.16</v>
      </c>
      <c r="DRC3">
        <v>0.19</v>
      </c>
      <c r="DRD3">
        <v>0.24</v>
      </c>
      <c r="DRE3">
        <v>0.26</v>
      </c>
      <c r="DRF3">
        <v>0.28000000000000003</v>
      </c>
      <c r="DRG3">
        <v>0.23</v>
      </c>
      <c r="DRH3">
        <v>0.22</v>
      </c>
      <c r="DRI3">
        <v>0.22</v>
      </c>
      <c r="DRJ3">
        <v>0.23</v>
      </c>
      <c r="DRK3">
        <v>0.22</v>
      </c>
      <c r="DRL3">
        <v>0.21</v>
      </c>
      <c r="DRM3">
        <v>0.21</v>
      </c>
      <c r="DRN3">
        <v>0.26</v>
      </c>
      <c r="DRO3">
        <v>0.28999999999999998</v>
      </c>
      <c r="DRP3">
        <v>0.3</v>
      </c>
      <c r="DRQ3">
        <v>0.37</v>
      </c>
      <c r="DRR3">
        <v>0.34</v>
      </c>
      <c r="DRS3">
        <v>0.32</v>
      </c>
      <c r="DRT3">
        <v>0.25</v>
      </c>
      <c r="DRU3">
        <v>0.18</v>
      </c>
      <c r="DRV3">
        <v>0.19</v>
      </c>
      <c r="DRW3">
        <v>0.17</v>
      </c>
      <c r="DRX3">
        <v>0.15</v>
      </c>
      <c r="DRY3">
        <v>0.14000000000000001</v>
      </c>
      <c r="DRZ3">
        <v>0.11</v>
      </c>
      <c r="DSA3">
        <v>0.12</v>
      </c>
      <c r="DSB3">
        <v>0.15</v>
      </c>
      <c r="DSC3">
        <v>0.26</v>
      </c>
      <c r="DSD3">
        <v>0.32</v>
      </c>
      <c r="DSE3">
        <v>0.28999999999999998</v>
      </c>
      <c r="DSF3">
        <v>0.28000000000000003</v>
      </c>
      <c r="DSG3">
        <v>1.88</v>
      </c>
      <c r="DSH3">
        <v>0.7</v>
      </c>
      <c r="DSI3">
        <v>1.51</v>
      </c>
      <c r="DSJ3">
        <v>0.71</v>
      </c>
      <c r="DSK3">
        <v>0.19</v>
      </c>
      <c r="DSL3">
        <v>0.23</v>
      </c>
      <c r="DSM3">
        <v>0.31</v>
      </c>
      <c r="DSN3">
        <v>0.31</v>
      </c>
      <c r="DSO3">
        <v>0.4</v>
      </c>
      <c r="DSP3">
        <v>0.45</v>
      </c>
      <c r="DSQ3">
        <v>0.47</v>
      </c>
      <c r="DSR3">
        <v>0.54</v>
      </c>
      <c r="DSS3">
        <v>0.49</v>
      </c>
      <c r="DST3">
        <v>0.33</v>
      </c>
      <c r="DSU3">
        <v>0.24</v>
      </c>
      <c r="DSV3">
        <v>0.18</v>
      </c>
      <c r="DSW3">
        <v>0.21</v>
      </c>
      <c r="DSX3">
        <v>0.24</v>
      </c>
      <c r="DSY3">
        <v>0.26</v>
      </c>
      <c r="DSZ3">
        <v>0.26</v>
      </c>
      <c r="DTA3">
        <v>0.33</v>
      </c>
      <c r="DTB3">
        <v>0.32</v>
      </c>
      <c r="DTC3">
        <v>0.32</v>
      </c>
      <c r="DTD3">
        <v>0.3</v>
      </c>
      <c r="DTE3">
        <v>0.28999999999999998</v>
      </c>
      <c r="DTF3">
        <v>0.31</v>
      </c>
      <c r="DTG3">
        <v>0.37</v>
      </c>
      <c r="DTH3">
        <v>0.4</v>
      </c>
      <c r="DTI3">
        <v>0.16</v>
      </c>
      <c r="DTJ3">
        <v>0.14000000000000001</v>
      </c>
      <c r="DTK3">
        <v>0.15</v>
      </c>
      <c r="DTL3">
        <v>0.24</v>
      </c>
      <c r="DTM3">
        <v>0.28000000000000003</v>
      </c>
      <c r="DTN3">
        <v>0.33</v>
      </c>
      <c r="DTO3">
        <v>0.33</v>
      </c>
      <c r="DTP3">
        <v>0.33</v>
      </c>
      <c r="DTQ3">
        <v>0.24</v>
      </c>
      <c r="DTR3">
        <v>0.21</v>
      </c>
      <c r="DTS3">
        <v>0.22</v>
      </c>
      <c r="DTT3">
        <v>0.26</v>
      </c>
      <c r="DTU3">
        <v>0.28999999999999998</v>
      </c>
      <c r="DTV3">
        <v>0.24</v>
      </c>
      <c r="DTW3">
        <v>0.24</v>
      </c>
      <c r="DTX3">
        <v>0.33</v>
      </c>
      <c r="DTY3">
        <v>0.42</v>
      </c>
      <c r="DTZ3">
        <v>0.28000000000000003</v>
      </c>
      <c r="DUA3">
        <v>0.27</v>
      </c>
      <c r="DUB3">
        <v>0.21</v>
      </c>
      <c r="DUC3">
        <v>0.18</v>
      </c>
      <c r="DUD3">
        <v>0.16</v>
      </c>
      <c r="DUE3">
        <v>0.14000000000000001</v>
      </c>
      <c r="DUF3">
        <v>0.15</v>
      </c>
      <c r="DUG3">
        <v>0.15</v>
      </c>
      <c r="DUH3">
        <v>0.16</v>
      </c>
      <c r="DUI3">
        <v>0.22</v>
      </c>
      <c r="DUJ3">
        <v>0.2</v>
      </c>
      <c r="DUK3">
        <v>0.24</v>
      </c>
      <c r="DUL3">
        <v>0.24</v>
      </c>
      <c r="DUM3">
        <v>0.22</v>
      </c>
      <c r="DUN3">
        <v>0.19</v>
      </c>
      <c r="DUO3">
        <v>0.23</v>
      </c>
      <c r="DUP3">
        <v>0.21</v>
      </c>
      <c r="DUQ3">
        <v>0.18</v>
      </c>
      <c r="DUR3">
        <v>0.19</v>
      </c>
      <c r="DUS3">
        <v>0.21</v>
      </c>
      <c r="DUT3">
        <v>0.28999999999999998</v>
      </c>
      <c r="DUU3">
        <v>0.37</v>
      </c>
      <c r="DUV3">
        <v>0.46</v>
      </c>
      <c r="DUW3">
        <v>0.46</v>
      </c>
      <c r="DUX3">
        <v>0.38</v>
      </c>
      <c r="DUY3">
        <v>0.37</v>
      </c>
      <c r="DUZ3">
        <v>0.46</v>
      </c>
      <c r="DVA3">
        <v>0.43</v>
      </c>
      <c r="DVB3">
        <v>0.32</v>
      </c>
      <c r="DVC3">
        <v>0.47</v>
      </c>
      <c r="DVD3">
        <v>0.41</v>
      </c>
      <c r="DVE3">
        <v>0.25</v>
      </c>
      <c r="DVF3">
        <v>0.21</v>
      </c>
      <c r="DVG3">
        <v>0.26</v>
      </c>
      <c r="DVH3">
        <v>0.39</v>
      </c>
      <c r="DVI3">
        <v>0.49</v>
      </c>
      <c r="DVJ3">
        <v>0.5</v>
      </c>
      <c r="DVK3">
        <v>0.44</v>
      </c>
      <c r="DVL3">
        <v>0.31</v>
      </c>
      <c r="DVM3">
        <v>0.28000000000000003</v>
      </c>
      <c r="DVN3">
        <v>0.28000000000000003</v>
      </c>
      <c r="DVO3">
        <v>0.27</v>
      </c>
      <c r="DVP3">
        <v>0.28000000000000003</v>
      </c>
      <c r="DVQ3">
        <v>0.27</v>
      </c>
      <c r="DVR3">
        <v>0.22</v>
      </c>
      <c r="DVS3">
        <v>0.26</v>
      </c>
      <c r="DVT3">
        <v>0.35</v>
      </c>
      <c r="DVU3">
        <v>0.4</v>
      </c>
      <c r="DVV3">
        <v>0.36</v>
      </c>
      <c r="DVW3">
        <v>0.48</v>
      </c>
      <c r="DVX3">
        <v>0.36</v>
      </c>
      <c r="DVY3">
        <v>0.34</v>
      </c>
      <c r="DVZ3">
        <v>0.42</v>
      </c>
      <c r="DWA3">
        <v>0.26</v>
      </c>
      <c r="DWB3">
        <v>0.22</v>
      </c>
      <c r="DWC3">
        <v>0.2</v>
      </c>
      <c r="DWD3">
        <v>0.24</v>
      </c>
      <c r="DWE3">
        <v>0.41</v>
      </c>
      <c r="DWF3">
        <v>0.6</v>
      </c>
      <c r="DWG3">
        <v>0.44</v>
      </c>
      <c r="DWH3">
        <v>0.49</v>
      </c>
      <c r="DWI3">
        <v>0.22</v>
      </c>
      <c r="DWJ3">
        <v>0.25</v>
      </c>
      <c r="DWK3">
        <v>0.26</v>
      </c>
      <c r="DWL3">
        <v>0.21</v>
      </c>
      <c r="DWM3">
        <v>0.18</v>
      </c>
      <c r="DWN3">
        <v>0.15</v>
      </c>
      <c r="DWO3">
        <v>0.16</v>
      </c>
      <c r="DWP3">
        <v>0.17</v>
      </c>
      <c r="DWQ3">
        <v>0.24</v>
      </c>
      <c r="DWR3">
        <v>0.34</v>
      </c>
      <c r="DWS3">
        <v>0.31</v>
      </c>
      <c r="DWT3">
        <v>0.17</v>
      </c>
      <c r="DWU3">
        <v>0.18</v>
      </c>
      <c r="DWV3">
        <v>0.18</v>
      </c>
      <c r="DWW3">
        <v>0.18</v>
      </c>
      <c r="DWX3">
        <v>0.16</v>
      </c>
      <c r="DWY3">
        <v>0.14000000000000001</v>
      </c>
      <c r="DWZ3">
        <v>0.14000000000000001</v>
      </c>
      <c r="DXA3">
        <v>0.14000000000000001</v>
      </c>
      <c r="DXB3">
        <v>0.16</v>
      </c>
      <c r="DXC3">
        <v>0.2</v>
      </c>
      <c r="DXD3">
        <v>0.23</v>
      </c>
      <c r="DXE3">
        <v>0.35</v>
      </c>
      <c r="DXF3">
        <v>0.31</v>
      </c>
      <c r="DXG3">
        <v>0.38</v>
      </c>
      <c r="DXH3">
        <v>0.28999999999999998</v>
      </c>
      <c r="DXI3">
        <v>0.27</v>
      </c>
      <c r="DXJ3">
        <v>0.23</v>
      </c>
      <c r="DXK3">
        <v>0.18</v>
      </c>
      <c r="DXL3">
        <v>0.17</v>
      </c>
      <c r="DXM3">
        <v>0.28000000000000003</v>
      </c>
      <c r="DXN3">
        <v>0.28000000000000003</v>
      </c>
      <c r="DXO3">
        <v>0.28000000000000003</v>
      </c>
      <c r="DXP3">
        <v>0.28000000000000003</v>
      </c>
      <c r="DXQ3">
        <v>0.28000000000000003</v>
      </c>
      <c r="DXR3">
        <v>0.26</v>
      </c>
      <c r="DXS3">
        <v>0.25</v>
      </c>
      <c r="DXT3">
        <v>0.22</v>
      </c>
      <c r="DXU3">
        <v>0.25</v>
      </c>
      <c r="DXV3">
        <v>0.26</v>
      </c>
      <c r="DXW3">
        <v>0.24</v>
      </c>
      <c r="DXX3">
        <v>0.22</v>
      </c>
      <c r="DXY3">
        <v>0.23</v>
      </c>
      <c r="DXZ3">
        <v>0.21</v>
      </c>
      <c r="DYA3">
        <v>0.21</v>
      </c>
      <c r="DYB3">
        <v>0.24</v>
      </c>
      <c r="DYC3">
        <v>0.34</v>
      </c>
      <c r="DYD3">
        <v>0.33</v>
      </c>
      <c r="DYE3">
        <v>0.31</v>
      </c>
      <c r="DYF3">
        <v>0.3</v>
      </c>
      <c r="DYG3">
        <v>0.27</v>
      </c>
      <c r="DYH3">
        <v>0.26</v>
      </c>
      <c r="DYI3">
        <v>0.2</v>
      </c>
      <c r="DYJ3">
        <v>0.16</v>
      </c>
      <c r="DYK3">
        <v>0.16</v>
      </c>
      <c r="DYL3">
        <v>0.16</v>
      </c>
      <c r="DYM3">
        <v>0.16</v>
      </c>
      <c r="DYN3">
        <v>0.19</v>
      </c>
      <c r="DYO3">
        <v>0.28000000000000003</v>
      </c>
      <c r="DYP3">
        <v>0.22</v>
      </c>
      <c r="DYQ3">
        <v>0.23</v>
      </c>
      <c r="DYR3">
        <v>0.23</v>
      </c>
      <c r="DYS3">
        <v>0.27</v>
      </c>
      <c r="DYT3">
        <v>0.26</v>
      </c>
      <c r="DYU3">
        <v>0.25</v>
      </c>
      <c r="DYV3">
        <v>0.28000000000000003</v>
      </c>
      <c r="DYW3">
        <v>0.28999999999999998</v>
      </c>
      <c r="DYX3">
        <v>0.38</v>
      </c>
      <c r="DYY3">
        <v>0.37</v>
      </c>
      <c r="DYZ3">
        <v>0.28999999999999998</v>
      </c>
      <c r="DZA3">
        <v>0.31</v>
      </c>
      <c r="DZB3">
        <v>0.33</v>
      </c>
      <c r="DZC3">
        <v>0.31</v>
      </c>
      <c r="DZD3">
        <v>0.28000000000000003</v>
      </c>
      <c r="DZE3">
        <v>0.24</v>
      </c>
      <c r="DZF3">
        <v>0.22</v>
      </c>
      <c r="DZG3">
        <v>0.2</v>
      </c>
      <c r="DZH3">
        <v>0.19</v>
      </c>
      <c r="DZI3">
        <v>0.18</v>
      </c>
      <c r="DZJ3">
        <v>0.17</v>
      </c>
      <c r="DZK3">
        <v>0.18</v>
      </c>
      <c r="DZL3">
        <v>0.24</v>
      </c>
      <c r="DZM3">
        <v>0.33</v>
      </c>
      <c r="DZN3">
        <v>0.33</v>
      </c>
      <c r="DZO3">
        <v>0.33</v>
      </c>
      <c r="DZP3">
        <v>0.49</v>
      </c>
      <c r="DZQ3">
        <v>1.52</v>
      </c>
      <c r="DZR3">
        <v>1.65</v>
      </c>
      <c r="DZS3">
        <v>1.53</v>
      </c>
      <c r="DZT3">
        <v>1.44</v>
      </c>
      <c r="DZU3">
        <v>0.41</v>
      </c>
      <c r="DZV3">
        <v>0.24</v>
      </c>
      <c r="DZW3">
        <v>0.31</v>
      </c>
      <c r="DZX3">
        <v>0.36</v>
      </c>
      <c r="DZY3">
        <v>0.23</v>
      </c>
      <c r="DZZ3">
        <v>0.23</v>
      </c>
      <c r="EAA3">
        <v>0.24</v>
      </c>
      <c r="EAB3">
        <v>0.22</v>
      </c>
      <c r="EAC3">
        <v>0.23</v>
      </c>
      <c r="EAD3">
        <v>0.2</v>
      </c>
      <c r="EAE3">
        <v>0.18</v>
      </c>
      <c r="EAF3">
        <v>0.17</v>
      </c>
      <c r="EAG3">
        <v>0.18</v>
      </c>
      <c r="EAH3">
        <v>0.18</v>
      </c>
      <c r="EAI3">
        <v>0.19</v>
      </c>
      <c r="EAJ3">
        <v>0.25</v>
      </c>
      <c r="EAK3">
        <v>0.25</v>
      </c>
      <c r="EAL3">
        <v>0.32</v>
      </c>
      <c r="EAM3">
        <v>0.28999999999999998</v>
      </c>
      <c r="EAN3">
        <v>0.23</v>
      </c>
      <c r="EAO3">
        <v>0.21</v>
      </c>
      <c r="EAP3">
        <v>0.23</v>
      </c>
      <c r="EAQ3">
        <v>0.21</v>
      </c>
      <c r="EAR3">
        <v>0.21</v>
      </c>
      <c r="EAS3">
        <v>0.21</v>
      </c>
      <c r="EAT3">
        <v>0.26</v>
      </c>
      <c r="EAU3">
        <v>0.28000000000000003</v>
      </c>
      <c r="EAV3">
        <v>0.28999999999999998</v>
      </c>
      <c r="EAW3">
        <v>0.34</v>
      </c>
      <c r="EAX3">
        <v>0.34</v>
      </c>
      <c r="EAY3">
        <v>0.33</v>
      </c>
      <c r="EAZ3">
        <v>0.28000000000000003</v>
      </c>
      <c r="EBA3">
        <v>0.27</v>
      </c>
      <c r="EBB3">
        <v>0.17</v>
      </c>
      <c r="EBC3">
        <v>0.15</v>
      </c>
      <c r="EBD3">
        <v>0.15</v>
      </c>
      <c r="EBE3">
        <v>0.15</v>
      </c>
      <c r="EBF3">
        <v>0.17</v>
      </c>
      <c r="EBG3">
        <v>0.22</v>
      </c>
      <c r="EBH3">
        <v>0.34</v>
      </c>
      <c r="EBI3">
        <v>0.31</v>
      </c>
      <c r="EBJ3">
        <v>0.36</v>
      </c>
      <c r="EBK3">
        <v>0.38</v>
      </c>
      <c r="EBL3">
        <v>0.34</v>
      </c>
      <c r="EBM3">
        <v>0.42</v>
      </c>
      <c r="EBN3">
        <v>0.38</v>
      </c>
      <c r="EBO3">
        <v>0.34</v>
      </c>
      <c r="EBP3">
        <v>0.21</v>
      </c>
      <c r="EBQ3">
        <v>0.22</v>
      </c>
      <c r="EBR3">
        <v>0.22</v>
      </c>
      <c r="EBS3">
        <v>0.26</v>
      </c>
      <c r="EBT3">
        <v>0.27</v>
      </c>
      <c r="EBU3">
        <v>0.25</v>
      </c>
      <c r="EBV3">
        <v>0.3</v>
      </c>
      <c r="EBW3">
        <v>0.28000000000000003</v>
      </c>
      <c r="EBX3">
        <v>0.24</v>
      </c>
      <c r="EBY3">
        <v>0.23</v>
      </c>
      <c r="EBZ3">
        <v>0.21</v>
      </c>
      <c r="ECA3">
        <v>0.2</v>
      </c>
      <c r="ECB3">
        <v>0.2</v>
      </c>
      <c r="ECC3">
        <v>0.22</v>
      </c>
      <c r="ECD3">
        <v>0.23</v>
      </c>
      <c r="ECE3">
        <v>0.25</v>
      </c>
      <c r="ECF3">
        <v>0.31</v>
      </c>
      <c r="ECG3">
        <v>0.33</v>
      </c>
      <c r="ECH3">
        <v>0.19</v>
      </c>
      <c r="ECI3">
        <v>0.17</v>
      </c>
      <c r="ECJ3">
        <v>0.19</v>
      </c>
      <c r="ECK3">
        <v>0.17</v>
      </c>
      <c r="ECL3">
        <v>0.15</v>
      </c>
      <c r="ECM3">
        <v>0.13</v>
      </c>
      <c r="ECN3">
        <v>0.12</v>
      </c>
      <c r="ECO3">
        <v>0.14000000000000001</v>
      </c>
      <c r="ECP3">
        <v>0.16</v>
      </c>
      <c r="ECQ3">
        <v>0.19</v>
      </c>
      <c r="ECR3">
        <v>0.21</v>
      </c>
      <c r="ECS3">
        <v>0.36</v>
      </c>
      <c r="ECT3">
        <v>0.28999999999999998</v>
      </c>
      <c r="ECU3">
        <v>0.28999999999999998</v>
      </c>
      <c r="ECV3">
        <v>0.22</v>
      </c>
      <c r="ECW3">
        <v>0.19</v>
      </c>
      <c r="ECX3">
        <v>0.23</v>
      </c>
      <c r="ECY3">
        <v>0.32</v>
      </c>
      <c r="ECZ3">
        <v>0.34</v>
      </c>
      <c r="EDA3">
        <v>0.35</v>
      </c>
      <c r="EDB3">
        <v>0.34</v>
      </c>
      <c r="EDC3">
        <v>0.39</v>
      </c>
      <c r="EDD3">
        <v>0.45</v>
      </c>
      <c r="EDE3">
        <v>0.45</v>
      </c>
      <c r="EDF3">
        <v>0.3</v>
      </c>
      <c r="EDG3">
        <v>0.23</v>
      </c>
      <c r="EDH3">
        <v>0.23</v>
      </c>
      <c r="EDI3">
        <v>0.2</v>
      </c>
      <c r="EDJ3">
        <v>0.19</v>
      </c>
      <c r="EDK3">
        <v>0.28999999999999998</v>
      </c>
      <c r="EDL3">
        <v>0.32</v>
      </c>
      <c r="EDM3">
        <v>0.31</v>
      </c>
      <c r="EDN3">
        <v>0.41</v>
      </c>
      <c r="EDO3">
        <v>0.47</v>
      </c>
      <c r="EDP3">
        <v>0.49</v>
      </c>
      <c r="EDQ3">
        <v>0.56000000000000005</v>
      </c>
      <c r="EDR3">
        <v>0.52</v>
      </c>
      <c r="EDS3">
        <v>0.45</v>
      </c>
      <c r="EDT3">
        <v>0.39</v>
      </c>
      <c r="EDU3">
        <v>0.37</v>
      </c>
      <c r="EDV3">
        <v>0.49</v>
      </c>
      <c r="EDW3">
        <v>0.51</v>
      </c>
      <c r="EDX3">
        <v>0.42</v>
      </c>
      <c r="EDY3">
        <v>0.38</v>
      </c>
      <c r="EDZ3">
        <v>0.33</v>
      </c>
      <c r="EEA3">
        <v>0.35</v>
      </c>
      <c r="EEB3">
        <v>0.41</v>
      </c>
      <c r="EEC3">
        <v>0.35</v>
      </c>
      <c r="EED3">
        <v>0.31</v>
      </c>
      <c r="EEE3">
        <v>0.25</v>
      </c>
      <c r="EEF3">
        <v>0.43</v>
      </c>
      <c r="EEG3">
        <v>1.99</v>
      </c>
      <c r="EEH3">
        <v>0.36</v>
      </c>
      <c r="EEI3">
        <v>0.34</v>
      </c>
      <c r="EEJ3">
        <v>0.38</v>
      </c>
      <c r="EEK3">
        <v>0.35</v>
      </c>
      <c r="EEL3">
        <v>0.37</v>
      </c>
      <c r="EEM3">
        <v>0.33</v>
      </c>
      <c r="EEN3">
        <v>0.31</v>
      </c>
      <c r="EEO3">
        <v>0.26</v>
      </c>
      <c r="EEP3">
        <v>0.24</v>
      </c>
      <c r="EEQ3">
        <v>0.22</v>
      </c>
      <c r="EER3">
        <v>0.18</v>
      </c>
      <c r="EES3">
        <v>0.2</v>
      </c>
      <c r="EET3">
        <v>0.18</v>
      </c>
      <c r="EEU3">
        <v>0.12</v>
      </c>
      <c r="EEV3">
        <v>0.14000000000000001</v>
      </c>
      <c r="EEW3">
        <v>0.15</v>
      </c>
      <c r="EEX3">
        <v>0.13</v>
      </c>
      <c r="EEY3">
        <v>0.16</v>
      </c>
      <c r="EEZ3">
        <v>0.17</v>
      </c>
      <c r="EFA3">
        <v>0.26</v>
      </c>
      <c r="EFB3">
        <v>0.24</v>
      </c>
      <c r="EFC3">
        <v>0.23</v>
      </c>
      <c r="EFD3">
        <v>0.23</v>
      </c>
      <c r="EFE3">
        <v>0.26</v>
      </c>
      <c r="EFF3">
        <v>0.27</v>
      </c>
      <c r="EFG3">
        <v>0.27</v>
      </c>
      <c r="EFH3">
        <v>0.25</v>
      </c>
      <c r="EFI3">
        <v>0.27</v>
      </c>
      <c r="EFJ3">
        <v>0.27</v>
      </c>
      <c r="EFK3">
        <v>0.28999999999999998</v>
      </c>
      <c r="EFL3">
        <v>0.33</v>
      </c>
      <c r="EFM3">
        <v>0.26</v>
      </c>
      <c r="EFN3">
        <v>0.2</v>
      </c>
      <c r="EFO3">
        <v>0.23</v>
      </c>
      <c r="EFP3">
        <v>0.17</v>
      </c>
      <c r="EFQ3">
        <v>0.21</v>
      </c>
      <c r="EFR3">
        <v>0.13</v>
      </c>
      <c r="EFS3">
        <v>0.14000000000000001</v>
      </c>
      <c r="EFT3">
        <v>0.13</v>
      </c>
      <c r="EFU3">
        <v>0.13</v>
      </c>
      <c r="EFV3">
        <v>0.12</v>
      </c>
      <c r="EFW3">
        <v>0.14000000000000001</v>
      </c>
      <c r="EFX3">
        <v>0.19</v>
      </c>
      <c r="EFY3">
        <v>0.22</v>
      </c>
      <c r="EFZ3">
        <v>0.22</v>
      </c>
      <c r="EGA3">
        <v>0.23</v>
      </c>
      <c r="EGB3">
        <v>0.28999999999999998</v>
      </c>
      <c r="EGC3">
        <v>0.38</v>
      </c>
      <c r="EGD3">
        <v>1.1100000000000001</v>
      </c>
      <c r="EGE3">
        <v>2.2999999999999998</v>
      </c>
      <c r="EGF3">
        <v>2.29</v>
      </c>
      <c r="EGG3">
        <v>0.92</v>
      </c>
      <c r="EGH3">
        <v>0.28999999999999998</v>
      </c>
      <c r="EGI3">
        <v>1.63</v>
      </c>
      <c r="EGJ3">
        <v>0.38</v>
      </c>
      <c r="EGK3">
        <v>0.28999999999999998</v>
      </c>
      <c r="EGL3">
        <v>0.33</v>
      </c>
      <c r="EGM3">
        <v>0.66</v>
      </c>
      <c r="EGN3">
        <v>0.22</v>
      </c>
      <c r="EGO3">
        <v>0.15</v>
      </c>
      <c r="EGP3">
        <v>0.13</v>
      </c>
      <c r="EGQ3">
        <v>0.12</v>
      </c>
      <c r="EGR3">
        <v>0.11</v>
      </c>
      <c r="EGS3">
        <v>0.12</v>
      </c>
      <c r="EGT3">
        <v>0.14000000000000001</v>
      </c>
      <c r="EGU3">
        <v>0.14000000000000001</v>
      </c>
      <c r="EGV3">
        <v>0.18</v>
      </c>
      <c r="EGW3">
        <v>0.22</v>
      </c>
      <c r="EGX3">
        <v>0.24</v>
      </c>
      <c r="EGY3">
        <v>0.23</v>
      </c>
      <c r="EGZ3">
        <v>0.17</v>
      </c>
      <c r="EHA3">
        <v>0.19</v>
      </c>
      <c r="EHB3">
        <v>0.19</v>
      </c>
      <c r="EHC3">
        <v>0.28999999999999998</v>
      </c>
      <c r="EHD3">
        <v>0.25</v>
      </c>
      <c r="EHE3">
        <v>0.17</v>
      </c>
      <c r="EHF3">
        <v>0.23</v>
      </c>
      <c r="EHG3">
        <v>0.23</v>
      </c>
      <c r="EHH3">
        <v>0.17</v>
      </c>
      <c r="EHI3">
        <v>0.21</v>
      </c>
      <c r="EHJ3">
        <v>0.16</v>
      </c>
      <c r="EHK3">
        <v>0.13</v>
      </c>
      <c r="EHL3">
        <v>0.13</v>
      </c>
      <c r="EHM3">
        <v>0.12</v>
      </c>
      <c r="EHN3">
        <v>0.11</v>
      </c>
      <c r="EHO3">
        <v>0.11</v>
      </c>
      <c r="EHP3">
        <v>0.11</v>
      </c>
      <c r="EHQ3">
        <v>0.12</v>
      </c>
      <c r="EHR3">
        <v>0.1</v>
      </c>
      <c r="EHS3">
        <v>0.13</v>
      </c>
      <c r="EHT3">
        <v>0.17</v>
      </c>
      <c r="EHU3">
        <v>0.2</v>
      </c>
      <c r="EHV3">
        <v>0.22</v>
      </c>
      <c r="EHW3">
        <v>0.41</v>
      </c>
      <c r="EHX3">
        <v>0.3</v>
      </c>
      <c r="EHY3">
        <v>0.26</v>
      </c>
      <c r="EHZ3">
        <v>0.28999999999999998</v>
      </c>
      <c r="EIA3">
        <v>0.25</v>
      </c>
      <c r="EIB3">
        <v>0.18</v>
      </c>
      <c r="EIC3">
        <v>0.16</v>
      </c>
      <c r="EID3">
        <v>0.17</v>
      </c>
      <c r="EIE3">
        <v>0.24</v>
      </c>
      <c r="EIF3">
        <v>0.24</v>
      </c>
      <c r="EIG3">
        <v>0.26</v>
      </c>
      <c r="EIH3">
        <v>0.23</v>
      </c>
      <c r="EII3">
        <v>0.24</v>
      </c>
      <c r="EIJ3">
        <v>0.19</v>
      </c>
      <c r="EIK3">
        <v>0.19</v>
      </c>
      <c r="EIL3">
        <v>0.18</v>
      </c>
      <c r="EIM3">
        <v>0.13</v>
      </c>
      <c r="EIN3">
        <v>0.1</v>
      </c>
      <c r="EIO3">
        <v>0.1</v>
      </c>
      <c r="EIP3">
        <v>0.14000000000000001</v>
      </c>
      <c r="EIQ3">
        <v>0.18</v>
      </c>
      <c r="EIR3">
        <v>0.26</v>
      </c>
      <c r="EIS3">
        <v>0.49</v>
      </c>
      <c r="EIT3">
        <v>0.28000000000000003</v>
      </c>
      <c r="EIU3">
        <v>0.27</v>
      </c>
      <c r="EIV3">
        <v>0.34</v>
      </c>
      <c r="EIW3">
        <v>0.52</v>
      </c>
      <c r="EIX3">
        <v>0.5</v>
      </c>
      <c r="EIY3">
        <v>7.57</v>
      </c>
      <c r="EIZ3">
        <v>1.7</v>
      </c>
      <c r="EJA3">
        <v>1.1599999999999999</v>
      </c>
      <c r="EJB3">
        <v>0.33</v>
      </c>
      <c r="EJC3">
        <v>2.19</v>
      </c>
      <c r="EJD3">
        <v>6.23</v>
      </c>
      <c r="EJE3">
        <v>1.7</v>
      </c>
      <c r="EJF3">
        <v>0.25</v>
      </c>
      <c r="EJG3">
        <v>0.27</v>
      </c>
      <c r="EJH3">
        <v>0.18</v>
      </c>
      <c r="EJI3">
        <v>0.14000000000000001</v>
      </c>
      <c r="EJJ3">
        <v>0.12</v>
      </c>
      <c r="EJK3">
        <v>0.12</v>
      </c>
      <c r="EJL3">
        <v>0.13</v>
      </c>
      <c r="EJM3">
        <v>0.15</v>
      </c>
      <c r="EJN3">
        <v>0.11</v>
      </c>
      <c r="EJO3">
        <v>0.11</v>
      </c>
      <c r="EJP3">
        <v>0.15</v>
      </c>
      <c r="EJQ3">
        <v>0.24</v>
      </c>
      <c r="EJR3">
        <v>0.19</v>
      </c>
      <c r="EJS3">
        <v>0.25</v>
      </c>
      <c r="EJT3">
        <v>0.19</v>
      </c>
      <c r="EJU3">
        <v>0.14000000000000001</v>
      </c>
      <c r="EJV3">
        <v>0.18</v>
      </c>
      <c r="EJW3">
        <v>0.16</v>
      </c>
      <c r="EJX3">
        <v>0.23</v>
      </c>
      <c r="EJY3">
        <v>0.22</v>
      </c>
      <c r="EJZ3">
        <v>0.22</v>
      </c>
      <c r="EKA3">
        <v>0.28000000000000003</v>
      </c>
      <c r="EKB3">
        <v>0.25</v>
      </c>
      <c r="EKC3">
        <v>0.26</v>
      </c>
      <c r="EKD3">
        <v>0.19</v>
      </c>
      <c r="EKE3">
        <v>0.17</v>
      </c>
      <c r="EKF3">
        <v>0.16</v>
      </c>
      <c r="EKG3">
        <v>0.13</v>
      </c>
      <c r="EKH3">
        <v>0.12</v>
      </c>
      <c r="EKI3">
        <v>0.11</v>
      </c>
      <c r="EKJ3">
        <v>0.11</v>
      </c>
      <c r="EKK3">
        <v>0.15</v>
      </c>
      <c r="EKL3">
        <v>0.14000000000000001</v>
      </c>
      <c r="EKM3">
        <v>0.13</v>
      </c>
      <c r="EKN3">
        <v>0.18</v>
      </c>
      <c r="EKO3">
        <v>0.2</v>
      </c>
      <c r="EKP3">
        <v>0.16</v>
      </c>
      <c r="EKQ3">
        <v>0.21</v>
      </c>
      <c r="EKR3">
        <v>0.19</v>
      </c>
      <c r="EKS3">
        <v>0.19</v>
      </c>
      <c r="EKT3">
        <v>0.17</v>
      </c>
      <c r="EKU3">
        <v>0.17</v>
      </c>
      <c r="EKV3">
        <v>0.17</v>
      </c>
      <c r="EKW3">
        <v>0.2</v>
      </c>
      <c r="EKX3">
        <v>0.21</v>
      </c>
      <c r="EKY3">
        <v>0.3</v>
      </c>
      <c r="EKZ3">
        <v>0.3</v>
      </c>
      <c r="ELA3">
        <v>0.26</v>
      </c>
      <c r="ELB3">
        <v>0.21</v>
      </c>
      <c r="ELC3">
        <v>0.21</v>
      </c>
      <c r="ELD3">
        <v>0.24</v>
      </c>
      <c r="ELE3">
        <v>0.19</v>
      </c>
      <c r="ELF3">
        <v>0.15</v>
      </c>
      <c r="ELG3">
        <v>0.14000000000000001</v>
      </c>
      <c r="ELH3">
        <v>0.12</v>
      </c>
      <c r="ELI3">
        <v>0.12</v>
      </c>
      <c r="ELJ3">
        <v>0.12</v>
      </c>
      <c r="ELK3">
        <v>0.12</v>
      </c>
      <c r="ELL3">
        <v>0.17</v>
      </c>
      <c r="ELM3">
        <v>0.23</v>
      </c>
      <c r="ELN3">
        <v>0.3</v>
      </c>
      <c r="ELO3">
        <v>0.25</v>
      </c>
      <c r="ELP3">
        <v>0.42</v>
      </c>
      <c r="ELQ3">
        <v>0.38</v>
      </c>
      <c r="ELR3">
        <v>1.7</v>
      </c>
      <c r="ELS3">
        <v>1.43</v>
      </c>
      <c r="ELT3">
        <v>0.89</v>
      </c>
      <c r="ELU3">
        <v>0.28000000000000003</v>
      </c>
      <c r="ELV3">
        <v>0.26</v>
      </c>
      <c r="ELW3">
        <v>0.95</v>
      </c>
      <c r="ELX3">
        <v>0.85</v>
      </c>
      <c r="ELY3">
        <v>0.49</v>
      </c>
      <c r="ELZ3">
        <v>0.42</v>
      </c>
      <c r="EMA3">
        <v>0.39</v>
      </c>
      <c r="EMB3">
        <v>0.46</v>
      </c>
      <c r="EMC3">
        <v>0.35</v>
      </c>
      <c r="EMD3">
        <v>0.25</v>
      </c>
      <c r="EME3">
        <v>0.22</v>
      </c>
      <c r="EMF3">
        <v>0.18</v>
      </c>
      <c r="EMG3">
        <v>0.17</v>
      </c>
      <c r="EMH3">
        <v>0.2</v>
      </c>
      <c r="EMI3">
        <v>0.23</v>
      </c>
      <c r="EMJ3">
        <v>0.27</v>
      </c>
      <c r="EMK3">
        <v>0.28000000000000003</v>
      </c>
      <c r="EML3">
        <v>0.24</v>
      </c>
      <c r="EMM3">
        <v>0.25</v>
      </c>
      <c r="EMN3">
        <v>0.24</v>
      </c>
      <c r="EMO3">
        <v>0.26</v>
      </c>
      <c r="EMP3">
        <v>0.28000000000000003</v>
      </c>
      <c r="EMQ3">
        <v>0.28999999999999998</v>
      </c>
      <c r="EMR3">
        <v>0.34</v>
      </c>
      <c r="EMS3">
        <v>0.27</v>
      </c>
      <c r="EMT3">
        <v>0.32</v>
      </c>
      <c r="EMU3">
        <v>0.4</v>
      </c>
      <c r="EMV3">
        <v>0.39</v>
      </c>
      <c r="EMW3">
        <v>0.41</v>
      </c>
      <c r="EMX3">
        <v>0.39</v>
      </c>
      <c r="EMY3">
        <v>0.34</v>
      </c>
      <c r="EMZ3">
        <v>0.31</v>
      </c>
      <c r="ENA3">
        <v>0.31</v>
      </c>
      <c r="ENB3">
        <v>0.24</v>
      </c>
      <c r="ENC3">
        <v>0.19</v>
      </c>
      <c r="END3">
        <v>0.18</v>
      </c>
      <c r="ENE3">
        <v>0.18</v>
      </c>
      <c r="ENF3">
        <v>0.16</v>
      </c>
      <c r="ENG3">
        <v>0.18</v>
      </c>
      <c r="ENH3">
        <v>0.23</v>
      </c>
      <c r="ENI3">
        <v>0.25</v>
      </c>
      <c r="ENJ3">
        <v>0.28000000000000003</v>
      </c>
      <c r="ENK3">
        <v>0.28000000000000003</v>
      </c>
      <c r="ENL3">
        <v>0.32</v>
      </c>
      <c r="ENM3">
        <v>0.8</v>
      </c>
      <c r="ENN3">
        <v>1.44</v>
      </c>
      <c r="ENO3">
        <v>0.32</v>
      </c>
      <c r="ENP3">
        <v>1.1299999999999999</v>
      </c>
      <c r="ENQ3">
        <v>0.53</v>
      </c>
      <c r="ENR3">
        <v>0.28999999999999998</v>
      </c>
      <c r="ENS3">
        <v>0.43</v>
      </c>
      <c r="ENT3">
        <v>0.48</v>
      </c>
      <c r="ENU3">
        <v>0.45</v>
      </c>
      <c r="ENV3">
        <v>0.39</v>
      </c>
      <c r="ENW3">
        <v>0.39</v>
      </c>
      <c r="ENX3">
        <v>0.37</v>
      </c>
      <c r="ENY3">
        <v>0.27</v>
      </c>
      <c r="ENZ3">
        <v>0.16</v>
      </c>
      <c r="EOA3">
        <v>0.17</v>
      </c>
      <c r="EOB3">
        <v>0.17</v>
      </c>
      <c r="EOC3">
        <v>0.16</v>
      </c>
      <c r="EOD3">
        <v>0.16</v>
      </c>
      <c r="EOE3">
        <v>0.22</v>
      </c>
      <c r="EOF3">
        <v>0.3</v>
      </c>
      <c r="EOG3">
        <v>0.33</v>
      </c>
      <c r="EOH3">
        <v>0.31</v>
      </c>
      <c r="EOI3">
        <v>0.19</v>
      </c>
      <c r="EOJ3">
        <v>0.17</v>
      </c>
      <c r="EOK3">
        <v>0.16</v>
      </c>
      <c r="EOL3">
        <v>0.17</v>
      </c>
      <c r="EOM3">
        <v>0.14000000000000001</v>
      </c>
      <c r="EON3">
        <v>0.14000000000000001</v>
      </c>
      <c r="EOO3">
        <v>0.17</v>
      </c>
      <c r="EOP3">
        <v>0.17</v>
      </c>
      <c r="EOQ3">
        <v>0.18</v>
      </c>
      <c r="EOR3">
        <v>0.19</v>
      </c>
      <c r="EOS3">
        <v>0.17</v>
      </c>
      <c r="EOT3">
        <v>0.18</v>
      </c>
      <c r="EOU3">
        <v>0.15</v>
      </c>
      <c r="EOV3">
        <v>0.14000000000000001</v>
      </c>
      <c r="EOW3">
        <v>0.13</v>
      </c>
      <c r="EOX3">
        <v>0.11</v>
      </c>
      <c r="EOY3">
        <v>0.11</v>
      </c>
      <c r="EOZ3">
        <v>0.11</v>
      </c>
      <c r="EPA3">
        <v>0.11</v>
      </c>
      <c r="EPB3">
        <v>0.13</v>
      </c>
      <c r="EPC3">
        <v>0.18</v>
      </c>
      <c r="EPD3">
        <v>0.26</v>
      </c>
      <c r="EPE3">
        <v>0.32</v>
      </c>
      <c r="EPF3">
        <v>0.3</v>
      </c>
      <c r="EPG3">
        <v>0.47</v>
      </c>
      <c r="EPH3">
        <v>0.46</v>
      </c>
      <c r="EPI3">
        <v>0.53</v>
      </c>
      <c r="EPJ3">
        <v>0.24</v>
      </c>
      <c r="EPK3">
        <v>0.19</v>
      </c>
      <c r="EPL3">
        <v>0.19</v>
      </c>
      <c r="EPM3">
        <v>0.28999999999999998</v>
      </c>
      <c r="EPN3">
        <v>0.24</v>
      </c>
      <c r="EPO3">
        <v>1.1599999999999999</v>
      </c>
      <c r="EPP3">
        <v>1.71</v>
      </c>
      <c r="EPQ3">
        <v>1.26</v>
      </c>
      <c r="EPR3">
        <v>0.32</v>
      </c>
      <c r="EPS3">
        <v>0.2</v>
      </c>
      <c r="EPT3">
        <v>0.13</v>
      </c>
      <c r="EPU3">
        <v>0.1</v>
      </c>
      <c r="EPV3">
        <v>0.09</v>
      </c>
      <c r="EPW3">
        <v>0.08</v>
      </c>
      <c r="EPX3">
        <v>0.09</v>
      </c>
      <c r="EPY3">
        <v>0.1</v>
      </c>
      <c r="EPZ3">
        <v>0.12</v>
      </c>
      <c r="EQA3">
        <v>0.19</v>
      </c>
      <c r="EQB3">
        <v>0.18</v>
      </c>
      <c r="EQC3">
        <v>0.21</v>
      </c>
      <c r="EQD3">
        <v>0.18</v>
      </c>
      <c r="EQE3">
        <v>0.21</v>
      </c>
      <c r="EQF3">
        <v>0.28000000000000003</v>
      </c>
      <c r="EQG3">
        <v>0.23</v>
      </c>
      <c r="EQH3">
        <v>0.24</v>
      </c>
      <c r="EQI3">
        <v>0.21</v>
      </c>
      <c r="EQJ3">
        <v>0.19</v>
      </c>
      <c r="EQK3">
        <v>0.25</v>
      </c>
      <c r="EQL3">
        <v>0.31</v>
      </c>
      <c r="EQM3">
        <v>0.41</v>
      </c>
      <c r="EQN3">
        <v>0.37</v>
      </c>
      <c r="EQO3">
        <v>0.27</v>
      </c>
      <c r="EQP3">
        <v>0.21</v>
      </c>
      <c r="EQQ3">
        <v>0.16</v>
      </c>
      <c r="EQR3">
        <v>0.14000000000000001</v>
      </c>
      <c r="EQS3">
        <v>0.13</v>
      </c>
      <c r="EQT3">
        <v>0.28000000000000003</v>
      </c>
      <c r="EQU3">
        <v>0.27</v>
      </c>
      <c r="EQV3">
        <v>0.26</v>
      </c>
      <c r="EQW3">
        <v>0.26</v>
      </c>
      <c r="EQX3">
        <v>0.25</v>
      </c>
      <c r="EQY3">
        <v>0.28000000000000003</v>
      </c>
      <c r="EQZ3">
        <v>0.34</v>
      </c>
      <c r="ERA3">
        <v>0.67</v>
      </c>
      <c r="ERB3">
        <v>0.38</v>
      </c>
      <c r="ERC3">
        <v>0.41</v>
      </c>
      <c r="ERD3">
        <v>0.21</v>
      </c>
      <c r="ERE3">
        <v>0.19</v>
      </c>
      <c r="ERF3">
        <v>0.18</v>
      </c>
      <c r="ERG3">
        <v>0.16</v>
      </c>
      <c r="ERH3">
        <v>0.13</v>
      </c>
      <c r="ERI3">
        <v>0.13</v>
      </c>
      <c r="ERJ3">
        <v>0.21</v>
      </c>
      <c r="ERK3">
        <v>0.21</v>
      </c>
      <c r="ERL3">
        <v>0.28000000000000003</v>
      </c>
      <c r="ERM3">
        <v>0.39</v>
      </c>
      <c r="ERN3">
        <v>0.3</v>
      </c>
      <c r="ERO3">
        <v>0.31</v>
      </c>
      <c r="ERP3">
        <v>0.28999999999999998</v>
      </c>
      <c r="ERQ3">
        <v>0.35</v>
      </c>
      <c r="ERR3">
        <v>0.4</v>
      </c>
      <c r="ERS3">
        <v>0.4</v>
      </c>
      <c r="ERT3">
        <v>0.37</v>
      </c>
      <c r="ERU3">
        <v>0.31</v>
      </c>
      <c r="ERV3">
        <v>0.26</v>
      </c>
      <c r="ERW3">
        <v>0.27</v>
      </c>
      <c r="ERX3">
        <v>0.39</v>
      </c>
      <c r="ERY3">
        <v>0.42</v>
      </c>
      <c r="ERZ3">
        <v>0.28000000000000003</v>
      </c>
      <c r="ESA3">
        <v>0.28999999999999998</v>
      </c>
      <c r="ESB3">
        <v>0.35</v>
      </c>
      <c r="ESC3">
        <v>0.37</v>
      </c>
      <c r="ESD3">
        <v>0.31</v>
      </c>
      <c r="ESE3">
        <v>0.28000000000000003</v>
      </c>
      <c r="ESF3">
        <v>0.32</v>
      </c>
      <c r="ESG3">
        <v>0.4</v>
      </c>
      <c r="ESH3">
        <v>0.33</v>
      </c>
      <c r="ESI3">
        <v>0.6</v>
      </c>
      <c r="ESJ3">
        <v>0.52</v>
      </c>
      <c r="ESK3">
        <v>0.56000000000000005</v>
      </c>
      <c r="ESL3">
        <v>0.74</v>
      </c>
      <c r="ESM3">
        <v>0.61</v>
      </c>
      <c r="ESN3">
        <v>0.46</v>
      </c>
      <c r="ESO3">
        <v>0.33</v>
      </c>
      <c r="ESP3">
        <v>0.23</v>
      </c>
      <c r="ESQ3">
        <v>0.21</v>
      </c>
      <c r="ESR3">
        <v>0.21</v>
      </c>
      <c r="ESS3">
        <v>0.2</v>
      </c>
      <c r="EST3">
        <v>0.16</v>
      </c>
      <c r="ESU3">
        <v>0.21</v>
      </c>
      <c r="ESV3">
        <v>0.36</v>
      </c>
      <c r="ESW3">
        <v>0.43</v>
      </c>
      <c r="ESX3">
        <v>0.47</v>
      </c>
      <c r="ESY3">
        <v>0.42</v>
      </c>
      <c r="ESZ3">
        <v>0.41</v>
      </c>
      <c r="ETA3">
        <v>0.31</v>
      </c>
      <c r="ETB3">
        <v>0.25</v>
      </c>
      <c r="ETC3">
        <v>0.19</v>
      </c>
      <c r="ETD3">
        <v>0.15</v>
      </c>
      <c r="ETE3">
        <v>0.24</v>
      </c>
      <c r="ETF3">
        <v>0.24</v>
      </c>
      <c r="ETG3">
        <v>0.31</v>
      </c>
      <c r="ETH3">
        <v>0.47</v>
      </c>
      <c r="ETI3">
        <v>0.38</v>
      </c>
      <c r="ETJ3">
        <v>0.39</v>
      </c>
      <c r="ETK3">
        <v>0.41</v>
      </c>
      <c r="ETL3">
        <v>0.42</v>
      </c>
      <c r="ETM3">
        <v>0.34</v>
      </c>
      <c r="ETN3">
        <v>0.33</v>
      </c>
      <c r="ETO3">
        <v>0.34</v>
      </c>
      <c r="ETP3">
        <v>0.36</v>
      </c>
      <c r="ETQ3">
        <v>0.39</v>
      </c>
      <c r="ETR3">
        <v>0.28999999999999998</v>
      </c>
      <c r="ETS3">
        <v>0.31</v>
      </c>
      <c r="ETT3">
        <v>0.36</v>
      </c>
      <c r="ETU3">
        <v>0.54</v>
      </c>
      <c r="ETV3">
        <v>0.39</v>
      </c>
      <c r="ETW3">
        <v>0.32</v>
      </c>
      <c r="ETX3">
        <v>0.26</v>
      </c>
      <c r="ETY3">
        <v>0.26</v>
      </c>
      <c r="ETZ3">
        <v>0.24</v>
      </c>
      <c r="EUA3">
        <v>0.26</v>
      </c>
      <c r="EUB3">
        <v>0.28000000000000003</v>
      </c>
      <c r="EUC3">
        <v>0.28999999999999998</v>
      </c>
      <c r="EUD3">
        <v>0.33</v>
      </c>
      <c r="EUE3">
        <v>0.38</v>
      </c>
      <c r="EUF3">
        <v>0.35</v>
      </c>
      <c r="EUG3">
        <v>0.4</v>
      </c>
      <c r="EUH3">
        <v>0.46</v>
      </c>
      <c r="EUI3">
        <v>0.66</v>
      </c>
      <c r="EUJ3">
        <v>0.52</v>
      </c>
      <c r="EUK3">
        <v>0.44</v>
      </c>
      <c r="EUL3">
        <v>0.42</v>
      </c>
      <c r="EUM3">
        <v>0.42</v>
      </c>
      <c r="EUN3">
        <v>0.36</v>
      </c>
      <c r="EUO3">
        <v>0.35</v>
      </c>
      <c r="EUP3">
        <v>0.34</v>
      </c>
      <c r="EUQ3">
        <v>0.35</v>
      </c>
      <c r="EUR3">
        <v>0.39</v>
      </c>
      <c r="EUS3">
        <v>0.47</v>
      </c>
      <c r="EUT3">
        <v>0.34</v>
      </c>
      <c r="EUU3">
        <v>0.22</v>
      </c>
      <c r="EUV3">
        <v>0.32</v>
      </c>
      <c r="EUW3">
        <v>0.38</v>
      </c>
      <c r="EUX3">
        <v>0.32</v>
      </c>
      <c r="EUY3">
        <v>0.23</v>
      </c>
      <c r="EUZ3">
        <v>0.2</v>
      </c>
      <c r="EVA3">
        <v>0.17</v>
      </c>
      <c r="EVB3">
        <v>0.21</v>
      </c>
      <c r="EVC3">
        <v>0.22</v>
      </c>
      <c r="EVD3">
        <v>0.35</v>
      </c>
      <c r="EVE3">
        <v>0.33</v>
      </c>
      <c r="EVF3">
        <v>0.31</v>
      </c>
      <c r="EVG3">
        <v>0.3</v>
      </c>
      <c r="EVH3">
        <v>0.34</v>
      </c>
      <c r="EVI3">
        <v>0.27</v>
      </c>
      <c r="EVJ3">
        <v>0.24</v>
      </c>
      <c r="EVK3">
        <v>0.23</v>
      </c>
      <c r="EVL3">
        <v>0.21</v>
      </c>
      <c r="EVM3">
        <v>0.18</v>
      </c>
      <c r="EVN3">
        <v>0.2</v>
      </c>
      <c r="EVO3">
        <v>0.28999999999999998</v>
      </c>
      <c r="EVP3">
        <v>0.43</v>
      </c>
      <c r="EVQ3">
        <v>0.54</v>
      </c>
      <c r="EVR3">
        <v>0.42</v>
      </c>
      <c r="EVS3">
        <v>0.31</v>
      </c>
      <c r="EVT3">
        <v>0.45</v>
      </c>
      <c r="EVU3">
        <v>0.4</v>
      </c>
      <c r="EVV3">
        <v>0.45</v>
      </c>
      <c r="EVW3">
        <v>0.44</v>
      </c>
      <c r="EVX3">
        <v>0.34</v>
      </c>
      <c r="EVY3">
        <v>0.23</v>
      </c>
      <c r="EVZ3">
        <v>0.17</v>
      </c>
      <c r="EWA3">
        <v>0.19</v>
      </c>
      <c r="EWB3">
        <v>0.26</v>
      </c>
      <c r="EWC3">
        <v>0.45</v>
      </c>
      <c r="EWD3">
        <v>0.43</v>
      </c>
      <c r="EWE3">
        <v>0.37</v>
      </c>
      <c r="EWF3">
        <v>0.38</v>
      </c>
      <c r="EWG3">
        <v>0.47</v>
      </c>
      <c r="EWH3">
        <v>0.37</v>
      </c>
      <c r="EWI3">
        <v>0.25</v>
      </c>
      <c r="EWJ3">
        <v>0.22</v>
      </c>
      <c r="EWK3">
        <v>0.21</v>
      </c>
      <c r="EWL3">
        <v>0.2</v>
      </c>
      <c r="EWM3">
        <v>0.22</v>
      </c>
      <c r="EWN3">
        <v>0.26</v>
      </c>
      <c r="EWO3">
        <v>0.26</v>
      </c>
      <c r="EWP3">
        <v>0.22</v>
      </c>
      <c r="EWQ3">
        <v>0.23</v>
      </c>
      <c r="EWR3">
        <v>0.24</v>
      </c>
      <c r="EWS3">
        <v>0.27</v>
      </c>
      <c r="EWT3">
        <v>0.28999999999999998</v>
      </c>
      <c r="EWU3">
        <v>0.26</v>
      </c>
      <c r="EWV3">
        <v>0.25</v>
      </c>
      <c r="EWW3">
        <v>0.53</v>
      </c>
      <c r="EWX3">
        <v>0.55000000000000004</v>
      </c>
      <c r="EWY3">
        <v>0.56999999999999995</v>
      </c>
      <c r="EWZ3">
        <v>0.76</v>
      </c>
      <c r="EXA3">
        <v>0.83</v>
      </c>
      <c r="EXB3">
        <v>0.53</v>
      </c>
      <c r="EXC3">
        <v>0.41</v>
      </c>
      <c r="EXD3">
        <v>0.3</v>
      </c>
      <c r="EXE3">
        <v>0.25</v>
      </c>
      <c r="EXF3">
        <v>0.25</v>
      </c>
      <c r="EXG3">
        <v>0.18</v>
      </c>
      <c r="EXH3">
        <v>0.14000000000000001</v>
      </c>
      <c r="EXI3">
        <v>0.13</v>
      </c>
      <c r="EXJ3">
        <v>0.12</v>
      </c>
      <c r="EXK3">
        <v>0.17</v>
      </c>
      <c r="EXL3">
        <v>0.26</v>
      </c>
      <c r="EXM3">
        <v>0.36</v>
      </c>
      <c r="EXN3">
        <v>0.31</v>
      </c>
      <c r="EXO3">
        <v>0.34</v>
      </c>
      <c r="EXP3">
        <v>0.27</v>
      </c>
      <c r="EXQ3">
        <v>0.28999999999999998</v>
      </c>
      <c r="EXR3">
        <v>0.3</v>
      </c>
      <c r="EXS3">
        <v>0.28000000000000003</v>
      </c>
      <c r="EXT3">
        <v>0.42</v>
      </c>
      <c r="EXU3">
        <v>0.31</v>
      </c>
      <c r="EXV3">
        <v>0.37</v>
      </c>
      <c r="EXW3">
        <v>0.22</v>
      </c>
      <c r="EXX3">
        <v>0.26</v>
      </c>
      <c r="EXY3">
        <v>0.37</v>
      </c>
      <c r="EXZ3">
        <v>0.34</v>
      </c>
      <c r="EYA3">
        <v>0.31</v>
      </c>
      <c r="EYB3">
        <v>0.24</v>
      </c>
      <c r="EYC3">
        <v>0.19</v>
      </c>
      <c r="EYD3">
        <v>0.2</v>
      </c>
      <c r="EYE3">
        <v>0.2</v>
      </c>
      <c r="EYF3">
        <v>0.17</v>
      </c>
      <c r="EYG3">
        <v>0.14000000000000001</v>
      </c>
      <c r="EYH3">
        <v>0.13</v>
      </c>
      <c r="EYI3">
        <v>0.17</v>
      </c>
      <c r="EYJ3">
        <v>0.28000000000000003</v>
      </c>
      <c r="EYK3">
        <v>0.48</v>
      </c>
      <c r="EYL3">
        <v>0.27</v>
      </c>
      <c r="EYM3">
        <v>0.23</v>
      </c>
      <c r="EYN3">
        <v>0.38</v>
      </c>
      <c r="EYO3">
        <v>0.33</v>
      </c>
      <c r="EYP3">
        <v>0.3</v>
      </c>
      <c r="EYQ3">
        <v>0.22</v>
      </c>
      <c r="EYR3">
        <v>0.23</v>
      </c>
      <c r="EYS3">
        <v>0.25</v>
      </c>
      <c r="EYT3">
        <v>0.24</v>
      </c>
      <c r="EYU3">
        <v>0.28999999999999998</v>
      </c>
      <c r="EYV3">
        <v>0.31</v>
      </c>
      <c r="EYW3">
        <v>0.42</v>
      </c>
      <c r="EYX3">
        <v>0.4</v>
      </c>
      <c r="EYY3">
        <v>0.35</v>
      </c>
      <c r="EYZ3">
        <v>0.31</v>
      </c>
      <c r="EZA3">
        <v>0.25</v>
      </c>
      <c r="EZB3">
        <v>0.28000000000000003</v>
      </c>
      <c r="EZC3">
        <v>0.26</v>
      </c>
      <c r="EZD3">
        <v>0.18</v>
      </c>
      <c r="EZE3">
        <v>0.15</v>
      </c>
      <c r="EZF3">
        <v>0.19</v>
      </c>
      <c r="EZG3">
        <v>0.23</v>
      </c>
      <c r="EZH3">
        <v>0.36</v>
      </c>
      <c r="EZI3">
        <v>0.38</v>
      </c>
      <c r="EZJ3">
        <v>0.28000000000000003</v>
      </c>
      <c r="EZK3">
        <v>0.32</v>
      </c>
      <c r="EZL3">
        <v>0.35</v>
      </c>
      <c r="EZM3">
        <v>0.27</v>
      </c>
      <c r="EZN3">
        <v>0.28999999999999998</v>
      </c>
      <c r="EZO3">
        <v>0.16</v>
      </c>
      <c r="EZP3">
        <v>0.1</v>
      </c>
      <c r="EZQ3">
        <v>0.1</v>
      </c>
      <c r="EZR3">
        <v>0.14000000000000001</v>
      </c>
      <c r="EZS3">
        <v>0.22</v>
      </c>
      <c r="EZT3">
        <v>0.39</v>
      </c>
      <c r="EZU3">
        <v>0.35</v>
      </c>
      <c r="EZV3">
        <v>0.33</v>
      </c>
      <c r="EZW3">
        <v>0.4</v>
      </c>
      <c r="EZX3">
        <v>0.56000000000000005</v>
      </c>
      <c r="EZY3">
        <v>0.57999999999999996</v>
      </c>
      <c r="EZZ3">
        <v>0.54</v>
      </c>
      <c r="FAA3">
        <v>0.51</v>
      </c>
      <c r="FAB3">
        <v>0.47</v>
      </c>
      <c r="FAC3">
        <v>0.48</v>
      </c>
      <c r="FAD3">
        <v>0.44</v>
      </c>
      <c r="FAE3">
        <v>0.37</v>
      </c>
      <c r="FAF3">
        <v>0.4</v>
      </c>
      <c r="FAG3">
        <v>0.59</v>
      </c>
      <c r="FAH3">
        <v>0.33</v>
      </c>
      <c r="FAI3">
        <v>0.28999999999999998</v>
      </c>
      <c r="FAJ3">
        <v>0.27</v>
      </c>
      <c r="FAK3">
        <v>0.21</v>
      </c>
      <c r="FAL3">
        <v>0.17</v>
      </c>
      <c r="FAM3">
        <v>0.16</v>
      </c>
      <c r="FAN3">
        <v>0.15</v>
      </c>
      <c r="FAO3">
        <v>0.15</v>
      </c>
      <c r="FAP3">
        <v>0.17</v>
      </c>
      <c r="FAQ3">
        <v>0.3</v>
      </c>
      <c r="FAR3">
        <v>0.27</v>
      </c>
      <c r="FAS3">
        <v>0.34</v>
      </c>
      <c r="FAT3">
        <v>0.27</v>
      </c>
      <c r="FAU3">
        <v>0.26</v>
      </c>
      <c r="FAV3">
        <v>0.35</v>
      </c>
      <c r="FAW3">
        <v>0.37</v>
      </c>
      <c r="FAX3">
        <v>0.37</v>
      </c>
      <c r="FAY3">
        <v>0.37</v>
      </c>
      <c r="FAZ3">
        <v>0.39</v>
      </c>
      <c r="FBA3">
        <v>0.36</v>
      </c>
      <c r="FBB3">
        <v>0.24</v>
      </c>
      <c r="FBC3">
        <v>0.2</v>
      </c>
      <c r="FBD3">
        <v>0.21</v>
      </c>
      <c r="FBE3">
        <v>0.46</v>
      </c>
      <c r="FBF3">
        <v>0.41</v>
      </c>
      <c r="FBG3">
        <v>0.3</v>
      </c>
      <c r="FBH3">
        <v>0.27</v>
      </c>
      <c r="FBI3">
        <v>0.24</v>
      </c>
      <c r="FBJ3">
        <v>0.17</v>
      </c>
      <c r="FBK3">
        <v>0.11</v>
      </c>
      <c r="FBL3">
        <v>0.12</v>
      </c>
      <c r="FBM3">
        <v>0.14000000000000001</v>
      </c>
      <c r="FBN3">
        <v>0.16</v>
      </c>
      <c r="FBO3">
        <v>0.27</v>
      </c>
      <c r="FBP3">
        <v>0.34</v>
      </c>
      <c r="FBQ3">
        <v>0.39</v>
      </c>
      <c r="FBR3">
        <v>0.32</v>
      </c>
      <c r="FBS3">
        <v>0.24</v>
      </c>
      <c r="FBT3">
        <v>0.24</v>
      </c>
      <c r="FBU3">
        <v>0.25</v>
      </c>
      <c r="FBV3">
        <v>0.25</v>
      </c>
      <c r="FBW3">
        <v>0.23</v>
      </c>
      <c r="FBX3">
        <v>0.26</v>
      </c>
      <c r="FBY3">
        <v>0.2</v>
      </c>
      <c r="FBZ3">
        <v>0.17</v>
      </c>
      <c r="FCA3">
        <v>0.23</v>
      </c>
      <c r="FCB3">
        <v>0.36</v>
      </c>
      <c r="FCC3">
        <v>0.4</v>
      </c>
      <c r="FCD3">
        <v>0.19</v>
      </c>
      <c r="FCE3">
        <v>0.16</v>
      </c>
      <c r="FCF3">
        <v>0.13</v>
      </c>
      <c r="FCG3">
        <v>0.17</v>
      </c>
      <c r="FCH3">
        <v>0.15</v>
      </c>
      <c r="FCI3">
        <v>0.13</v>
      </c>
      <c r="FCJ3">
        <v>0.12</v>
      </c>
      <c r="FCK3">
        <v>0.12</v>
      </c>
      <c r="FCL3">
        <v>0.14000000000000001</v>
      </c>
      <c r="FCM3">
        <v>0.18</v>
      </c>
      <c r="FCN3">
        <v>0.23</v>
      </c>
      <c r="FCO3">
        <v>0.27</v>
      </c>
      <c r="FCP3">
        <v>0.25</v>
      </c>
      <c r="FCQ3">
        <v>0.28000000000000003</v>
      </c>
      <c r="FCR3">
        <v>0.28999999999999998</v>
      </c>
      <c r="FCS3">
        <v>0.27</v>
      </c>
      <c r="FCT3">
        <v>0.22</v>
      </c>
      <c r="FCU3">
        <v>0.17</v>
      </c>
      <c r="FCV3">
        <v>0.17</v>
      </c>
      <c r="FCW3">
        <v>0.16</v>
      </c>
      <c r="FCX3">
        <v>0.19</v>
      </c>
      <c r="FCY3">
        <v>0.24</v>
      </c>
      <c r="FCZ3">
        <v>0.43</v>
      </c>
      <c r="FDA3">
        <v>0.4</v>
      </c>
      <c r="FDB3">
        <v>0.31</v>
      </c>
      <c r="FDC3">
        <v>0.27</v>
      </c>
      <c r="FDD3">
        <v>0.26</v>
      </c>
      <c r="FDE3">
        <v>0.25</v>
      </c>
      <c r="FDF3">
        <v>0.26</v>
      </c>
      <c r="FDG3">
        <v>0.21</v>
      </c>
      <c r="FDH3">
        <v>0.18</v>
      </c>
      <c r="FDI3">
        <v>0.2</v>
      </c>
      <c r="FDJ3">
        <v>0.26</v>
      </c>
      <c r="FDK3">
        <v>0.35</v>
      </c>
      <c r="FDL3">
        <v>0.39</v>
      </c>
      <c r="FDM3">
        <v>0.37</v>
      </c>
      <c r="FDN3">
        <v>0.37</v>
      </c>
      <c r="FDO3">
        <v>0.39</v>
      </c>
      <c r="FDP3">
        <v>0.41</v>
      </c>
      <c r="FDQ3">
        <v>0.34</v>
      </c>
      <c r="FDR3">
        <v>0.27</v>
      </c>
      <c r="FDS3">
        <v>0.26</v>
      </c>
      <c r="FDT3">
        <v>0.23</v>
      </c>
      <c r="FDU3">
        <v>0.21</v>
      </c>
      <c r="FDV3">
        <v>0.28999999999999998</v>
      </c>
      <c r="FDW3">
        <v>0.36</v>
      </c>
      <c r="FDX3">
        <v>0.46</v>
      </c>
      <c r="FDY3">
        <v>0.5</v>
      </c>
      <c r="FDZ3">
        <v>0.44</v>
      </c>
      <c r="FEA3">
        <v>0.5</v>
      </c>
      <c r="FEB3">
        <v>0.74</v>
      </c>
      <c r="FEC3">
        <v>3.42</v>
      </c>
      <c r="FED3">
        <v>2.2400000000000002</v>
      </c>
      <c r="FEE3">
        <v>1.37</v>
      </c>
      <c r="FEF3">
        <v>0.78</v>
      </c>
      <c r="FEG3">
        <v>0.44</v>
      </c>
      <c r="FEH3">
        <v>0.35</v>
      </c>
      <c r="FEI3">
        <v>0.49</v>
      </c>
      <c r="FEJ3">
        <v>0.52</v>
      </c>
      <c r="FEK3">
        <v>0.4</v>
      </c>
      <c r="FEL3">
        <v>0.28999999999999998</v>
      </c>
      <c r="FEM3">
        <v>0.27</v>
      </c>
      <c r="FEN3">
        <v>0.25</v>
      </c>
      <c r="FEO3">
        <v>0.23</v>
      </c>
      <c r="FEP3">
        <v>0.19</v>
      </c>
      <c r="FEQ3">
        <v>0.18</v>
      </c>
      <c r="FER3">
        <v>0.19</v>
      </c>
      <c r="FES3">
        <v>0.18</v>
      </c>
      <c r="FET3">
        <v>0.17</v>
      </c>
      <c r="FEU3">
        <v>0.21</v>
      </c>
      <c r="FEV3">
        <v>0.39</v>
      </c>
      <c r="FEW3">
        <v>0.54</v>
      </c>
      <c r="FEX3">
        <v>0.31</v>
      </c>
      <c r="FEY3">
        <v>0.2</v>
      </c>
      <c r="FEZ3">
        <v>0.35</v>
      </c>
      <c r="FFA3">
        <v>0.39</v>
      </c>
      <c r="FFB3">
        <v>0.56000000000000005</v>
      </c>
      <c r="FFC3">
        <v>0.3</v>
      </c>
      <c r="FFD3">
        <v>0.21</v>
      </c>
      <c r="FFE3">
        <v>0.22</v>
      </c>
      <c r="FFF3">
        <v>0.21</v>
      </c>
      <c r="FFG3">
        <v>0.28999999999999998</v>
      </c>
      <c r="FFH3">
        <v>0.4</v>
      </c>
      <c r="FFI3">
        <v>0.37</v>
      </c>
      <c r="FFJ3">
        <v>0.36</v>
      </c>
      <c r="FFK3">
        <v>0.28000000000000003</v>
      </c>
      <c r="FFL3">
        <v>0.23</v>
      </c>
      <c r="FFM3">
        <v>0.21</v>
      </c>
      <c r="FFN3">
        <v>0.24</v>
      </c>
      <c r="FFO3">
        <v>0.3</v>
      </c>
      <c r="FFP3">
        <v>0.32</v>
      </c>
      <c r="FFQ3">
        <v>0.34</v>
      </c>
      <c r="FFR3">
        <v>0.3</v>
      </c>
      <c r="FFS3">
        <v>0.3</v>
      </c>
      <c r="FFT3">
        <v>0.35</v>
      </c>
      <c r="FFU3">
        <v>0.51</v>
      </c>
      <c r="FFV3">
        <v>0.37</v>
      </c>
      <c r="FFW3">
        <v>0.26</v>
      </c>
      <c r="FFX3">
        <v>0.2</v>
      </c>
      <c r="FFY3">
        <v>0.22</v>
      </c>
      <c r="FFZ3">
        <v>0.2</v>
      </c>
      <c r="FGA3">
        <v>0.17</v>
      </c>
      <c r="FGB3">
        <v>0.18</v>
      </c>
      <c r="FGC3">
        <v>0.18</v>
      </c>
      <c r="FGD3">
        <v>0.19</v>
      </c>
      <c r="FGE3">
        <v>0.26</v>
      </c>
      <c r="FGF3">
        <v>0.31</v>
      </c>
      <c r="FGG3">
        <v>0.4</v>
      </c>
      <c r="FGH3">
        <v>0.38</v>
      </c>
      <c r="FGI3">
        <v>0.38</v>
      </c>
      <c r="FGJ3">
        <v>0.32</v>
      </c>
      <c r="FGK3">
        <v>0.28000000000000003</v>
      </c>
      <c r="FGL3">
        <v>0.26</v>
      </c>
      <c r="FGM3">
        <v>0.27</v>
      </c>
      <c r="FGN3">
        <v>0.3</v>
      </c>
      <c r="FGO3">
        <v>0.28999999999999998</v>
      </c>
      <c r="FGP3">
        <v>0.24</v>
      </c>
      <c r="FGQ3">
        <v>0.21</v>
      </c>
      <c r="FGR3">
        <v>0.41</v>
      </c>
      <c r="FGS3">
        <v>0.56000000000000005</v>
      </c>
      <c r="FGT3">
        <v>0.28999999999999998</v>
      </c>
      <c r="FGU3">
        <v>0.33</v>
      </c>
      <c r="FGV3">
        <v>0.47</v>
      </c>
      <c r="FGW3">
        <v>4.1100000000000003</v>
      </c>
      <c r="FGX3">
        <v>2.67</v>
      </c>
      <c r="FGY3">
        <v>2.25</v>
      </c>
      <c r="FGZ3">
        <v>1.5</v>
      </c>
      <c r="FHA3">
        <v>0.66</v>
      </c>
      <c r="FHB3">
        <v>0.39</v>
      </c>
      <c r="FHC3">
        <v>0.47</v>
      </c>
      <c r="FHD3">
        <v>0.48</v>
      </c>
      <c r="FHE3">
        <v>0.5</v>
      </c>
      <c r="FHF3">
        <v>0.4</v>
      </c>
      <c r="FHG3">
        <v>0.39</v>
      </c>
      <c r="FHH3">
        <v>0.42</v>
      </c>
      <c r="FHI3">
        <v>0.37</v>
      </c>
      <c r="FHJ3">
        <v>0.32</v>
      </c>
      <c r="FHK3">
        <v>0.28999999999999998</v>
      </c>
      <c r="FHL3">
        <v>0.28000000000000003</v>
      </c>
      <c r="FHM3">
        <v>0.32</v>
      </c>
      <c r="FHN3">
        <v>0.35</v>
      </c>
      <c r="FHO3">
        <v>0.39</v>
      </c>
      <c r="FHP3">
        <v>0.42</v>
      </c>
      <c r="FHQ3">
        <v>0.55000000000000004</v>
      </c>
      <c r="FHR3">
        <v>0.39</v>
      </c>
      <c r="FHS3">
        <v>0.36</v>
      </c>
      <c r="FHT3">
        <v>0.34</v>
      </c>
      <c r="FHU3">
        <v>0.38</v>
      </c>
      <c r="FHV3">
        <v>0.45</v>
      </c>
      <c r="FHW3">
        <v>0.52</v>
      </c>
      <c r="FHX3">
        <v>0.38</v>
      </c>
      <c r="FHY3">
        <v>0.34</v>
      </c>
      <c r="FHZ3">
        <v>0.39</v>
      </c>
      <c r="FIA3">
        <v>0.51</v>
      </c>
      <c r="FIB3">
        <v>0.51</v>
      </c>
      <c r="FIC3">
        <v>0.55000000000000004</v>
      </c>
      <c r="FID3">
        <v>0.5</v>
      </c>
      <c r="FIE3">
        <v>0.48</v>
      </c>
      <c r="FIF3">
        <v>0.43</v>
      </c>
      <c r="FIG3">
        <v>0.42</v>
      </c>
      <c r="FIH3">
        <v>0.46</v>
      </c>
      <c r="FII3">
        <v>0.49</v>
      </c>
      <c r="FIJ3">
        <v>0.47</v>
      </c>
      <c r="FIK3">
        <v>0.45</v>
      </c>
      <c r="FIL3">
        <v>0.53</v>
      </c>
      <c r="FIM3">
        <v>0.55000000000000004</v>
      </c>
      <c r="FIN3">
        <v>0.55000000000000004</v>
      </c>
      <c r="FIO3">
        <v>0.6</v>
      </c>
      <c r="FIP3">
        <v>0.45</v>
      </c>
      <c r="FIQ3">
        <v>0.39</v>
      </c>
      <c r="FIR3">
        <v>0.28999999999999998</v>
      </c>
      <c r="FIS3">
        <v>0.28000000000000003</v>
      </c>
      <c r="FIT3">
        <v>0.21</v>
      </c>
      <c r="FIU3">
        <v>0.18</v>
      </c>
      <c r="FIV3">
        <v>0.18</v>
      </c>
      <c r="FIW3">
        <v>0.17</v>
      </c>
      <c r="FIX3">
        <v>0.19</v>
      </c>
      <c r="FIY3">
        <v>0.22</v>
      </c>
      <c r="FIZ3">
        <v>0.24</v>
      </c>
      <c r="FJA3">
        <v>0.22</v>
      </c>
      <c r="FJB3">
        <v>0.23</v>
      </c>
      <c r="FJC3">
        <v>0.28000000000000003</v>
      </c>
      <c r="FJD3">
        <v>0.24</v>
      </c>
      <c r="FJE3">
        <v>0.23</v>
      </c>
      <c r="FJF3">
        <v>0.24</v>
      </c>
      <c r="FJG3">
        <v>0.26</v>
      </c>
      <c r="FJH3">
        <v>0.27</v>
      </c>
      <c r="FJI3">
        <v>0.3</v>
      </c>
      <c r="FJJ3">
        <v>0.36</v>
      </c>
      <c r="FJK3">
        <v>0.41</v>
      </c>
      <c r="FJL3">
        <v>0.56999999999999995</v>
      </c>
      <c r="FJM3">
        <v>0.6</v>
      </c>
      <c r="FJN3">
        <v>0.46</v>
      </c>
      <c r="FJO3">
        <v>0.4</v>
      </c>
      <c r="FJP3">
        <v>0.4</v>
      </c>
      <c r="FJQ3">
        <v>0.36</v>
      </c>
      <c r="FJR3">
        <v>0.32</v>
      </c>
      <c r="FJS3">
        <v>0.32</v>
      </c>
      <c r="FJT3">
        <v>0.31</v>
      </c>
      <c r="FJU3">
        <v>0.28999999999999998</v>
      </c>
      <c r="FJV3">
        <v>0.31</v>
      </c>
      <c r="FJW3">
        <v>0.38</v>
      </c>
      <c r="FJX3">
        <v>0.35</v>
      </c>
      <c r="FJY3">
        <v>0.33</v>
      </c>
      <c r="FJZ3">
        <v>0.35</v>
      </c>
      <c r="FKA3">
        <v>0.33</v>
      </c>
      <c r="FKB3">
        <v>0.33</v>
      </c>
      <c r="FKC3">
        <v>0.32</v>
      </c>
      <c r="FKD3">
        <v>0.31</v>
      </c>
      <c r="FKE3">
        <v>0.28999999999999998</v>
      </c>
      <c r="FKF3">
        <v>0.27</v>
      </c>
      <c r="FKG3">
        <v>0.27</v>
      </c>
      <c r="FKH3">
        <v>0.27</v>
      </c>
      <c r="FKI3">
        <v>0.33</v>
      </c>
      <c r="FKJ3">
        <v>0.5</v>
      </c>
      <c r="FKK3">
        <v>0.73</v>
      </c>
      <c r="FKL3">
        <v>0.49</v>
      </c>
      <c r="FKM3">
        <v>0.28999999999999998</v>
      </c>
      <c r="FKN3">
        <v>0.27</v>
      </c>
      <c r="FKO3">
        <v>0.3</v>
      </c>
      <c r="FKP3">
        <v>0.31</v>
      </c>
      <c r="FKQ3">
        <v>0.31</v>
      </c>
      <c r="FKR3">
        <v>0.31</v>
      </c>
      <c r="FKS3">
        <v>0.32</v>
      </c>
      <c r="FKT3">
        <v>0.34</v>
      </c>
      <c r="FKU3">
        <v>0.41</v>
      </c>
      <c r="FKV3">
        <v>0.42</v>
      </c>
      <c r="FKW3">
        <v>0.46</v>
      </c>
      <c r="FKX3">
        <v>0.42</v>
      </c>
      <c r="FKY3">
        <v>0.34</v>
      </c>
      <c r="FKZ3">
        <v>0.32</v>
      </c>
      <c r="FLA3">
        <v>0.31</v>
      </c>
      <c r="FLB3">
        <v>0.32</v>
      </c>
      <c r="FLC3">
        <v>0.33</v>
      </c>
      <c r="FLD3">
        <v>0.31</v>
      </c>
      <c r="FLE3">
        <v>0.3</v>
      </c>
      <c r="FLF3">
        <v>0.32</v>
      </c>
      <c r="FLG3">
        <v>0.3</v>
      </c>
      <c r="FLH3">
        <v>0.31</v>
      </c>
      <c r="FLI3">
        <v>0.3</v>
      </c>
      <c r="FLJ3">
        <v>0.28999999999999998</v>
      </c>
      <c r="FLK3">
        <v>0.27</v>
      </c>
      <c r="FLL3">
        <v>0.27</v>
      </c>
      <c r="FLM3">
        <v>0.27</v>
      </c>
      <c r="FLN3">
        <v>0.28000000000000003</v>
      </c>
      <c r="FLO3">
        <v>0.3</v>
      </c>
      <c r="FLP3">
        <v>0.34</v>
      </c>
      <c r="FLQ3">
        <v>0.37</v>
      </c>
      <c r="FLR3">
        <v>0.36</v>
      </c>
      <c r="FLS3">
        <v>0.39</v>
      </c>
      <c r="FLT3">
        <v>0.37</v>
      </c>
      <c r="FLU3">
        <v>0.34</v>
      </c>
      <c r="FLV3">
        <v>0.33</v>
      </c>
      <c r="FLW3">
        <v>0.32</v>
      </c>
      <c r="FLX3">
        <v>0.28999999999999998</v>
      </c>
      <c r="FLY3">
        <v>0.27</v>
      </c>
      <c r="FLZ3">
        <v>0.25</v>
      </c>
      <c r="FMA3">
        <v>0.24</v>
      </c>
      <c r="FMB3">
        <v>0.24</v>
      </c>
      <c r="FMC3">
        <v>0.26</v>
      </c>
      <c r="FMD3">
        <v>0.28999999999999998</v>
      </c>
      <c r="FME3">
        <v>0.28000000000000003</v>
      </c>
      <c r="FMF3">
        <v>0.24</v>
      </c>
      <c r="FMG3">
        <v>0.23</v>
      </c>
      <c r="FMH3">
        <v>0.21</v>
      </c>
      <c r="FMI3">
        <v>0.2</v>
      </c>
      <c r="FMJ3">
        <v>0.19</v>
      </c>
      <c r="FMK3">
        <v>0.18</v>
      </c>
      <c r="FML3">
        <v>0.19</v>
      </c>
      <c r="FMM3">
        <v>0.19</v>
      </c>
      <c r="FMN3">
        <v>0.19</v>
      </c>
      <c r="FMO3">
        <v>0.19</v>
      </c>
      <c r="FMP3">
        <v>0.21</v>
      </c>
      <c r="FMQ3">
        <v>0.23</v>
      </c>
      <c r="FMR3">
        <v>0.27</v>
      </c>
      <c r="FMS3">
        <v>0.27</v>
      </c>
      <c r="FMT3">
        <v>0.21</v>
      </c>
      <c r="FMU3">
        <v>0.19</v>
      </c>
      <c r="FMV3">
        <v>0.17</v>
      </c>
      <c r="FMW3">
        <v>0.15</v>
      </c>
      <c r="FMX3">
        <v>0.16</v>
      </c>
      <c r="FMY3">
        <v>0.17</v>
      </c>
      <c r="FMZ3">
        <v>0.18</v>
      </c>
      <c r="FNA3">
        <v>0.19</v>
      </c>
      <c r="FNB3">
        <v>0.19</v>
      </c>
      <c r="FNC3">
        <v>0.2</v>
      </c>
      <c r="FND3">
        <v>0.2</v>
      </c>
      <c r="FNE3">
        <v>0.21</v>
      </c>
      <c r="FNF3">
        <v>0.21</v>
      </c>
      <c r="FNG3">
        <v>0.2</v>
      </c>
      <c r="FNH3">
        <v>0.19</v>
      </c>
      <c r="FNI3">
        <v>0.19</v>
      </c>
      <c r="FNJ3">
        <v>0.21</v>
      </c>
      <c r="FNK3">
        <v>0.19</v>
      </c>
      <c r="FNL3">
        <v>0.19</v>
      </c>
      <c r="FNM3">
        <v>0.2</v>
      </c>
      <c r="FNN3">
        <v>0.22</v>
      </c>
      <c r="FNO3">
        <v>0.23</v>
      </c>
      <c r="FNP3">
        <v>0.28999999999999998</v>
      </c>
      <c r="FNQ3">
        <v>0.3</v>
      </c>
      <c r="FNR3">
        <v>0.26</v>
      </c>
      <c r="FNS3">
        <v>0.23</v>
      </c>
      <c r="FNT3">
        <v>0.22</v>
      </c>
      <c r="FNU3">
        <v>0.21</v>
      </c>
      <c r="FNV3">
        <v>0.21</v>
      </c>
      <c r="FNW3">
        <v>0.21</v>
      </c>
      <c r="FNX3">
        <v>0.2</v>
      </c>
      <c r="FNY3">
        <v>0.2</v>
      </c>
      <c r="FNZ3">
        <v>0.19</v>
      </c>
      <c r="FOA3">
        <v>0.2</v>
      </c>
      <c r="FOB3">
        <v>0.26</v>
      </c>
      <c r="FOC3">
        <v>0.3</v>
      </c>
      <c r="FOD3">
        <v>0.27</v>
      </c>
      <c r="FOE3">
        <v>0.28000000000000003</v>
      </c>
      <c r="FOF3">
        <v>0.28000000000000003</v>
      </c>
      <c r="FOG3">
        <v>0.28000000000000003</v>
      </c>
      <c r="FOH3">
        <v>0.26</v>
      </c>
      <c r="FOI3">
        <v>0.27</v>
      </c>
      <c r="FOJ3">
        <v>0.27</v>
      </c>
      <c r="FOK3">
        <v>0.28999999999999998</v>
      </c>
      <c r="FOL3">
        <v>0.3</v>
      </c>
      <c r="FOM3">
        <v>0.36</v>
      </c>
      <c r="FON3">
        <v>0.33</v>
      </c>
      <c r="FOO3">
        <v>0.26</v>
      </c>
      <c r="FOP3">
        <v>0.25</v>
      </c>
      <c r="FOQ3">
        <v>0.24</v>
      </c>
      <c r="FOR3">
        <v>0.23</v>
      </c>
      <c r="FOS3">
        <v>0.23</v>
      </c>
      <c r="FOT3">
        <v>0.22</v>
      </c>
      <c r="FOU3">
        <v>0.23</v>
      </c>
      <c r="FOV3">
        <v>0.23</v>
      </c>
      <c r="FOW3">
        <v>0.24</v>
      </c>
      <c r="FOX3">
        <v>0.25</v>
      </c>
      <c r="FOY3">
        <v>0.24</v>
      </c>
      <c r="FOZ3">
        <v>0.25</v>
      </c>
      <c r="FPA3">
        <v>0.32</v>
      </c>
      <c r="FPB3">
        <v>0.27</v>
      </c>
      <c r="FPC3">
        <v>0.27</v>
      </c>
      <c r="FPD3">
        <v>0.25</v>
      </c>
      <c r="FPE3">
        <v>0.26</v>
      </c>
      <c r="FPF3">
        <v>0.28000000000000003</v>
      </c>
      <c r="FPG3">
        <v>0.27</v>
      </c>
      <c r="FPH3">
        <v>0.25</v>
      </c>
      <c r="FPI3">
        <v>0.25</v>
      </c>
      <c r="FPJ3">
        <v>0.27</v>
      </c>
      <c r="FPK3">
        <v>0.34</v>
      </c>
      <c r="FPL3">
        <v>0.39</v>
      </c>
      <c r="FPM3">
        <v>0.3</v>
      </c>
      <c r="FPN3">
        <v>0.25</v>
      </c>
      <c r="FPO3">
        <v>0.25</v>
      </c>
      <c r="FPP3">
        <v>0.23</v>
      </c>
      <c r="FPQ3">
        <v>0.2</v>
      </c>
      <c r="FPR3">
        <v>0.21</v>
      </c>
      <c r="FPS3">
        <v>0.18</v>
      </c>
      <c r="FPT3">
        <v>0.19</v>
      </c>
      <c r="FPU3">
        <v>0.21</v>
      </c>
      <c r="FPV3">
        <v>0.21</v>
      </c>
      <c r="FPW3">
        <v>0.24</v>
      </c>
      <c r="FPX3">
        <v>0.38</v>
      </c>
      <c r="FPY3">
        <v>0.73</v>
      </c>
      <c r="FPZ3">
        <v>0.54</v>
      </c>
      <c r="FQA3">
        <v>0.25</v>
      </c>
      <c r="FQB3">
        <v>0.22</v>
      </c>
      <c r="FQC3">
        <v>0.23</v>
      </c>
      <c r="FQD3">
        <v>0.21</v>
      </c>
      <c r="FQE3">
        <v>0.21</v>
      </c>
      <c r="FQF3">
        <v>0.2</v>
      </c>
      <c r="FQG3">
        <v>0.18</v>
      </c>
      <c r="FQH3">
        <v>0.2</v>
      </c>
      <c r="FQI3">
        <v>0.24</v>
      </c>
      <c r="FQJ3">
        <v>0.28999999999999998</v>
      </c>
      <c r="FQK3">
        <v>0.21</v>
      </c>
      <c r="FQL3">
        <v>0.19</v>
      </c>
      <c r="FQM3">
        <v>0.28999999999999998</v>
      </c>
      <c r="FQN3">
        <v>0.16</v>
      </c>
      <c r="FQO3">
        <v>0.15</v>
      </c>
      <c r="FQP3">
        <v>0.15</v>
      </c>
      <c r="FQQ3">
        <v>0.14000000000000001</v>
      </c>
      <c r="FQR3">
        <v>0.15</v>
      </c>
      <c r="FQS3">
        <v>0.16</v>
      </c>
      <c r="FQT3">
        <v>0.19</v>
      </c>
      <c r="FQU3">
        <v>0.21</v>
      </c>
      <c r="FQV3">
        <v>0.28000000000000003</v>
      </c>
      <c r="FQW3">
        <v>0.45</v>
      </c>
      <c r="FQX3">
        <v>0.28999999999999998</v>
      </c>
      <c r="FQY3">
        <v>0.19</v>
      </c>
      <c r="FQZ3">
        <v>0.19</v>
      </c>
      <c r="FRA3">
        <v>0.21</v>
      </c>
      <c r="FRB3">
        <v>0.19</v>
      </c>
      <c r="FRC3">
        <v>0.17</v>
      </c>
      <c r="FRD3">
        <v>0.17</v>
      </c>
      <c r="FRE3">
        <v>0.18</v>
      </c>
      <c r="FRF3">
        <v>0.19</v>
      </c>
      <c r="FRG3">
        <v>0.24</v>
      </c>
      <c r="FRH3">
        <v>0.26</v>
      </c>
      <c r="FRI3">
        <v>0.22</v>
      </c>
      <c r="FRJ3">
        <v>0.22</v>
      </c>
      <c r="FRK3">
        <v>0.15</v>
      </c>
      <c r="FRL3">
        <v>0.17</v>
      </c>
      <c r="FRM3">
        <v>0.16</v>
      </c>
      <c r="FRN3">
        <v>0.14000000000000001</v>
      </c>
      <c r="FRO3">
        <v>0.14000000000000001</v>
      </c>
      <c r="FRP3">
        <v>0.14000000000000001</v>
      </c>
      <c r="FRQ3">
        <v>0.14000000000000001</v>
      </c>
      <c r="FRR3">
        <v>0.12</v>
      </c>
      <c r="FRS3">
        <v>0.13</v>
      </c>
      <c r="FRT3">
        <v>0.19</v>
      </c>
      <c r="FRU3">
        <v>0.17</v>
      </c>
      <c r="FRV3">
        <v>0.14000000000000001</v>
      </c>
      <c r="FRW3">
        <v>0.15</v>
      </c>
      <c r="FRX3">
        <v>0.16</v>
      </c>
      <c r="FRY3">
        <v>0.14000000000000001</v>
      </c>
      <c r="FRZ3">
        <v>0.13</v>
      </c>
      <c r="FSA3">
        <v>0.13</v>
      </c>
      <c r="FSB3">
        <v>0.13</v>
      </c>
      <c r="FSC3">
        <v>0.14000000000000001</v>
      </c>
      <c r="FSD3">
        <v>0.15</v>
      </c>
      <c r="FSE3">
        <v>0.2</v>
      </c>
      <c r="FSF3">
        <v>0.19</v>
      </c>
      <c r="FSG3">
        <v>0.16</v>
      </c>
      <c r="FSH3">
        <v>0.16</v>
      </c>
      <c r="FSI3">
        <v>0.15</v>
      </c>
      <c r="FSJ3">
        <v>0.17</v>
      </c>
      <c r="FSK3">
        <v>0.15</v>
      </c>
      <c r="FSL3">
        <v>0.15</v>
      </c>
      <c r="FSM3">
        <v>0.13</v>
      </c>
      <c r="FSN3">
        <v>0.14000000000000001</v>
      </c>
      <c r="FSO3">
        <v>0.14000000000000001</v>
      </c>
      <c r="FSP3">
        <v>0.15</v>
      </c>
      <c r="FSQ3">
        <v>0.14000000000000001</v>
      </c>
      <c r="FSR3">
        <v>0.16</v>
      </c>
      <c r="FSS3">
        <v>0.15</v>
      </c>
      <c r="FST3">
        <v>0.15</v>
      </c>
      <c r="FSU3">
        <v>0.16</v>
      </c>
      <c r="FSV3">
        <v>0.17</v>
      </c>
      <c r="FSW3">
        <v>0.17</v>
      </c>
      <c r="FSX3">
        <v>0.17</v>
      </c>
      <c r="FSY3">
        <v>0.17</v>
      </c>
      <c r="FSZ3">
        <v>0.16</v>
      </c>
      <c r="FTA3">
        <v>0.16</v>
      </c>
      <c r="FTB3">
        <v>0.17</v>
      </c>
      <c r="FTC3">
        <v>0.17</v>
      </c>
      <c r="FTD3">
        <v>0.16</v>
      </c>
      <c r="FTE3">
        <v>0.15</v>
      </c>
      <c r="FTF3">
        <v>0.15</v>
      </c>
      <c r="FTG3">
        <v>0.16</v>
      </c>
      <c r="FTH3">
        <v>0.16</v>
      </c>
      <c r="FTI3">
        <v>0.17</v>
      </c>
      <c r="FTJ3">
        <v>0.15</v>
      </c>
      <c r="FTK3">
        <v>0.16</v>
      </c>
      <c r="FTL3">
        <v>0.16</v>
      </c>
      <c r="FTM3">
        <v>0.16</v>
      </c>
      <c r="FTN3">
        <v>0.15</v>
      </c>
      <c r="FTO3">
        <v>0.16</v>
      </c>
      <c r="FTP3">
        <v>0.19</v>
      </c>
      <c r="FTQ3">
        <v>0.17</v>
      </c>
      <c r="FTR3">
        <v>0.16</v>
      </c>
      <c r="FTS3">
        <v>0.2</v>
      </c>
      <c r="FTT3">
        <v>0.16</v>
      </c>
      <c r="FTU3">
        <v>0.15</v>
      </c>
      <c r="FTV3">
        <v>0.15</v>
      </c>
      <c r="FTW3">
        <v>0.16</v>
      </c>
      <c r="FTX3">
        <v>0.17</v>
      </c>
      <c r="FTY3">
        <v>0.19</v>
      </c>
      <c r="FTZ3">
        <v>0.25</v>
      </c>
      <c r="FUA3">
        <v>0.33</v>
      </c>
      <c r="FUB3">
        <v>0.33</v>
      </c>
      <c r="FUC3">
        <v>0.45</v>
      </c>
      <c r="FUD3">
        <v>0.2</v>
      </c>
      <c r="FUE3">
        <v>0.13</v>
      </c>
      <c r="FUF3">
        <v>0.15</v>
      </c>
      <c r="FUG3">
        <v>0.19</v>
      </c>
      <c r="FUH3">
        <v>0.18</v>
      </c>
      <c r="FUI3">
        <v>0.17</v>
      </c>
      <c r="FUJ3">
        <v>0.14000000000000001</v>
      </c>
      <c r="FUK3">
        <v>0.14000000000000001</v>
      </c>
      <c r="FUL3">
        <v>0.18</v>
      </c>
      <c r="FUM3">
        <v>0.19</v>
      </c>
      <c r="FUN3">
        <v>0.23</v>
      </c>
      <c r="FUO3">
        <v>0.24</v>
      </c>
      <c r="FUP3">
        <v>0.25</v>
      </c>
      <c r="FUQ3">
        <v>0.24</v>
      </c>
      <c r="FUR3">
        <v>0.27</v>
      </c>
      <c r="FUS3">
        <v>0.28000000000000003</v>
      </c>
      <c r="FUT3">
        <v>0.27</v>
      </c>
      <c r="FUU3">
        <v>0.3</v>
      </c>
      <c r="FUV3">
        <v>0.32</v>
      </c>
      <c r="FUW3">
        <v>0.35</v>
      </c>
      <c r="FUX3">
        <v>0.41</v>
      </c>
      <c r="FUY3">
        <v>0.53</v>
      </c>
      <c r="FUZ3">
        <v>0.44</v>
      </c>
      <c r="FVA3">
        <v>0.48</v>
      </c>
      <c r="FVB3">
        <v>0.44</v>
      </c>
      <c r="FVC3">
        <v>0.34</v>
      </c>
      <c r="FVD3">
        <v>0.23</v>
      </c>
      <c r="FVE3">
        <v>0.25</v>
      </c>
      <c r="FVF3">
        <v>0.27</v>
      </c>
      <c r="FVG3">
        <v>0.3</v>
      </c>
      <c r="FVH3">
        <v>0.22</v>
      </c>
      <c r="FVI3">
        <v>0.22</v>
      </c>
      <c r="FVJ3">
        <v>0.18</v>
      </c>
      <c r="FVK3">
        <v>0.2</v>
      </c>
      <c r="FVL3">
        <v>0.21</v>
      </c>
      <c r="FVM3">
        <v>0.35</v>
      </c>
      <c r="FVN3">
        <v>0.28000000000000003</v>
      </c>
      <c r="FVO3">
        <v>0.23</v>
      </c>
      <c r="FVP3">
        <v>0.28999999999999998</v>
      </c>
      <c r="FVQ3">
        <v>0.33</v>
      </c>
      <c r="FVR3">
        <v>0.35</v>
      </c>
      <c r="FVS3">
        <v>0.35</v>
      </c>
      <c r="FVT3">
        <v>0.35</v>
      </c>
      <c r="FVU3">
        <v>0.36</v>
      </c>
      <c r="FVV3">
        <v>0.4</v>
      </c>
      <c r="FVW3">
        <v>0.48</v>
      </c>
      <c r="FVX3">
        <v>0.49</v>
      </c>
      <c r="FVY3">
        <v>0.38</v>
      </c>
      <c r="FVZ3">
        <v>0.39</v>
      </c>
      <c r="FWA3">
        <v>0.49</v>
      </c>
      <c r="FWB3">
        <v>0.49</v>
      </c>
      <c r="FWC3">
        <v>0.45</v>
      </c>
      <c r="FWD3">
        <v>0.41</v>
      </c>
      <c r="FWE3">
        <v>0.32</v>
      </c>
      <c r="FWF3">
        <v>0.26</v>
      </c>
      <c r="FWG3">
        <v>0.26</v>
      </c>
      <c r="FWH3">
        <v>0.23</v>
      </c>
      <c r="FWI3">
        <v>0.28000000000000003</v>
      </c>
      <c r="FWJ3">
        <v>0.36</v>
      </c>
      <c r="FWK3">
        <v>0.37</v>
      </c>
      <c r="FWL3">
        <v>0.26</v>
      </c>
      <c r="FWM3">
        <v>0.31</v>
      </c>
      <c r="FWN3">
        <v>0.33</v>
      </c>
      <c r="FWO3">
        <v>0.39</v>
      </c>
      <c r="FWP3">
        <v>0.38</v>
      </c>
      <c r="FWQ3">
        <v>0.37</v>
      </c>
      <c r="FWR3">
        <v>0.39</v>
      </c>
      <c r="FWS3">
        <v>0.41</v>
      </c>
      <c r="FWT3">
        <v>0.44</v>
      </c>
      <c r="FWU3">
        <v>0.54</v>
      </c>
      <c r="FWV3">
        <v>0.52</v>
      </c>
      <c r="FWW3">
        <v>0.46</v>
      </c>
      <c r="FWX3">
        <v>0.45</v>
      </c>
      <c r="FWY3">
        <v>0.52</v>
      </c>
      <c r="FWZ3">
        <v>0.47</v>
      </c>
      <c r="FXA3">
        <v>0.41</v>
      </c>
      <c r="FXB3">
        <v>0.36</v>
      </c>
      <c r="FXC3">
        <v>0.33</v>
      </c>
      <c r="FXD3">
        <v>0.31</v>
      </c>
      <c r="FXE3">
        <v>0.3</v>
      </c>
      <c r="FXF3">
        <v>0.34</v>
      </c>
      <c r="FXG3">
        <v>0.36</v>
      </c>
      <c r="FXH3">
        <v>0.47</v>
      </c>
      <c r="FXI3">
        <v>0.82</v>
      </c>
      <c r="FXJ3">
        <v>0.52</v>
      </c>
      <c r="FXK3">
        <v>0.31</v>
      </c>
      <c r="FXL3">
        <v>0.31</v>
      </c>
      <c r="FXM3">
        <v>0.32</v>
      </c>
      <c r="FXN3">
        <v>0.28999999999999998</v>
      </c>
      <c r="FXO3">
        <v>0.27</v>
      </c>
      <c r="FXP3">
        <v>0.27</v>
      </c>
      <c r="FXQ3">
        <v>0.28000000000000003</v>
      </c>
      <c r="FXR3">
        <v>0.28999999999999998</v>
      </c>
      <c r="FXS3">
        <v>0.39</v>
      </c>
      <c r="FXT3">
        <v>0.44</v>
      </c>
      <c r="FXU3">
        <v>0.33</v>
      </c>
      <c r="FXV3">
        <v>0.28999999999999998</v>
      </c>
      <c r="FXW3">
        <v>0.31</v>
      </c>
      <c r="FXX3">
        <v>0.42</v>
      </c>
      <c r="FXY3">
        <v>0.37</v>
      </c>
      <c r="FXZ3">
        <v>0.28999999999999998</v>
      </c>
      <c r="FYA3">
        <v>0.28000000000000003</v>
      </c>
      <c r="FYB3">
        <v>0.32</v>
      </c>
      <c r="FYC3">
        <v>0.33</v>
      </c>
      <c r="FYD3">
        <v>0.33</v>
      </c>
      <c r="FYE3">
        <v>0.34</v>
      </c>
      <c r="FYF3">
        <v>0.46</v>
      </c>
      <c r="FYG3">
        <v>0.74</v>
      </c>
      <c r="FYH3">
        <v>0.84</v>
      </c>
      <c r="FYI3">
        <v>0.64</v>
      </c>
      <c r="FYJ3">
        <v>0.44</v>
      </c>
      <c r="FYK3">
        <v>0.39</v>
      </c>
      <c r="FYL3">
        <v>0.36</v>
      </c>
      <c r="FYM3">
        <v>0.33</v>
      </c>
      <c r="FYN3">
        <v>0.28999999999999998</v>
      </c>
      <c r="FYO3">
        <v>0.32</v>
      </c>
      <c r="FYP3">
        <v>0.34</v>
      </c>
      <c r="FYQ3">
        <v>0.41</v>
      </c>
      <c r="FYR3">
        <v>0.48</v>
      </c>
      <c r="FYS3">
        <v>0.43</v>
      </c>
      <c r="FYT3">
        <v>0.39</v>
      </c>
      <c r="FYU3">
        <v>0.34</v>
      </c>
      <c r="FYV3">
        <v>0.32</v>
      </c>
      <c r="FYW3">
        <v>0.28999999999999998</v>
      </c>
      <c r="FYX3">
        <v>0.28000000000000003</v>
      </c>
      <c r="FYY3">
        <v>0.28999999999999998</v>
      </c>
      <c r="FYZ3">
        <v>0.26</v>
      </c>
      <c r="FZA3">
        <v>0.34</v>
      </c>
      <c r="FZB3">
        <v>0.28000000000000003</v>
      </c>
      <c r="FZC3">
        <v>0.32</v>
      </c>
      <c r="FZD3">
        <v>0.49</v>
      </c>
      <c r="FZE3">
        <v>0.68</v>
      </c>
      <c r="FZF3">
        <v>1.04</v>
      </c>
      <c r="FZG3">
        <v>0.88</v>
      </c>
      <c r="FZH3">
        <v>0.42</v>
      </c>
      <c r="FZI3">
        <v>0.38</v>
      </c>
      <c r="FZJ3">
        <v>0.36</v>
      </c>
      <c r="FZK3">
        <v>0.31</v>
      </c>
      <c r="FZL3">
        <v>0.28999999999999998</v>
      </c>
      <c r="FZM3">
        <v>0.33</v>
      </c>
      <c r="FZN3">
        <v>0.35</v>
      </c>
      <c r="FZO3">
        <v>0.41</v>
      </c>
      <c r="FZP3">
        <v>0.55000000000000004</v>
      </c>
      <c r="FZQ3">
        <v>0.45</v>
      </c>
      <c r="FZR3">
        <v>0.42</v>
      </c>
      <c r="FZS3">
        <v>0.56000000000000005</v>
      </c>
      <c r="FZT3">
        <v>0.55000000000000004</v>
      </c>
      <c r="FZU3">
        <v>0.43</v>
      </c>
      <c r="FZV3">
        <v>0.39</v>
      </c>
      <c r="FZW3">
        <v>0.39</v>
      </c>
      <c r="FZX3">
        <v>0.39</v>
      </c>
      <c r="FZY3">
        <v>0.37</v>
      </c>
      <c r="FZZ3">
        <v>0.38</v>
      </c>
      <c r="GAA3">
        <v>0.39</v>
      </c>
      <c r="GAB3">
        <v>0.65</v>
      </c>
      <c r="GAC3">
        <v>0.56999999999999995</v>
      </c>
      <c r="GAD3">
        <v>0.39</v>
      </c>
      <c r="GAE3">
        <v>0.37</v>
      </c>
      <c r="GAF3">
        <v>0.46</v>
      </c>
      <c r="GAG3">
        <v>0.5</v>
      </c>
      <c r="GAH3">
        <v>0.41</v>
      </c>
      <c r="GAI3">
        <v>0.39</v>
      </c>
      <c r="GAJ3">
        <v>0.37</v>
      </c>
      <c r="GAK3">
        <v>0.37</v>
      </c>
      <c r="GAL3">
        <v>0.49</v>
      </c>
      <c r="GAM3">
        <v>0.69</v>
      </c>
      <c r="GAN3">
        <v>0.77</v>
      </c>
      <c r="GAO3">
        <v>0.59</v>
      </c>
      <c r="GAP3">
        <v>0.51</v>
      </c>
      <c r="GAQ3">
        <v>0.52</v>
      </c>
      <c r="GAR3">
        <v>0.45</v>
      </c>
      <c r="GAS3">
        <v>0.4</v>
      </c>
      <c r="GAT3">
        <v>0.39</v>
      </c>
      <c r="GAU3">
        <v>0.37</v>
      </c>
      <c r="GAV3">
        <v>0.35</v>
      </c>
      <c r="GAW3">
        <v>0.33</v>
      </c>
      <c r="GAX3">
        <v>0.28999999999999998</v>
      </c>
      <c r="GAY3">
        <v>0.28000000000000003</v>
      </c>
      <c r="GAZ3">
        <v>0.33</v>
      </c>
      <c r="GBA3">
        <v>0.45</v>
      </c>
      <c r="GBB3">
        <v>0.45</v>
      </c>
      <c r="GBC3">
        <v>0.4</v>
      </c>
      <c r="GBD3">
        <v>0.53</v>
      </c>
      <c r="GBE3">
        <v>0.56999999999999995</v>
      </c>
      <c r="GBF3">
        <v>0.5</v>
      </c>
      <c r="GBG3">
        <v>0.41</v>
      </c>
      <c r="GBH3">
        <v>0.41</v>
      </c>
      <c r="GBI3">
        <v>0.42</v>
      </c>
      <c r="GBJ3">
        <v>0.46</v>
      </c>
      <c r="GBK3">
        <v>0.71</v>
      </c>
      <c r="GBL3">
        <v>0.72</v>
      </c>
      <c r="GBM3">
        <v>0.49</v>
      </c>
      <c r="GBN3">
        <v>0.47</v>
      </c>
      <c r="GBO3">
        <v>0.42</v>
      </c>
      <c r="GBP3">
        <v>0.35</v>
      </c>
      <c r="GBQ3">
        <v>0.26</v>
      </c>
      <c r="GBR3">
        <v>0.79</v>
      </c>
      <c r="GBS3">
        <v>0.71</v>
      </c>
      <c r="GBT3">
        <v>0.61</v>
      </c>
      <c r="GBU3">
        <v>0.56999999999999995</v>
      </c>
      <c r="GBV3">
        <v>0.53</v>
      </c>
      <c r="GBW3">
        <v>0.52</v>
      </c>
      <c r="GBX3">
        <v>0.67</v>
      </c>
      <c r="GBY3">
        <v>0.95</v>
      </c>
      <c r="GBZ3">
        <v>0.74</v>
      </c>
      <c r="GCA3">
        <v>0.44</v>
      </c>
      <c r="GCB3">
        <v>0.47</v>
      </c>
      <c r="GCC3">
        <v>0.46</v>
      </c>
      <c r="GCD3">
        <v>0.46</v>
      </c>
      <c r="GCE3">
        <v>0.43</v>
      </c>
      <c r="GCF3">
        <v>0.49</v>
      </c>
      <c r="GCG3">
        <v>0.38</v>
      </c>
      <c r="GCH3">
        <v>0.36</v>
      </c>
      <c r="GCI3">
        <v>0.42</v>
      </c>
      <c r="GCJ3">
        <v>0.39</v>
      </c>
      <c r="GCK3">
        <v>0.46</v>
      </c>
      <c r="GCL3">
        <v>0.41</v>
      </c>
      <c r="GCM3">
        <v>0.39</v>
      </c>
      <c r="GCN3">
        <v>0.45</v>
      </c>
      <c r="GCO3">
        <v>0.44</v>
      </c>
      <c r="GCP3">
        <v>0.41</v>
      </c>
      <c r="GCQ3">
        <v>0.42</v>
      </c>
      <c r="GCR3">
        <v>0.4</v>
      </c>
      <c r="GCS3">
        <v>0.39</v>
      </c>
      <c r="GCT3">
        <v>0.43</v>
      </c>
      <c r="GCU3">
        <v>0.48</v>
      </c>
      <c r="GCV3">
        <v>0.35</v>
      </c>
      <c r="GCW3">
        <v>0.37</v>
      </c>
      <c r="GCX3">
        <v>0.36</v>
      </c>
      <c r="GCY3">
        <v>0.32</v>
      </c>
      <c r="GCZ3">
        <v>0.42</v>
      </c>
      <c r="GDA3">
        <v>0.51</v>
      </c>
      <c r="GDB3">
        <v>0.49</v>
      </c>
      <c r="GDC3">
        <v>0.49</v>
      </c>
      <c r="GDD3">
        <v>0.47</v>
      </c>
      <c r="GDE3">
        <v>0.49</v>
      </c>
      <c r="GDF3">
        <v>0.46</v>
      </c>
      <c r="GDG3">
        <v>0.51</v>
      </c>
      <c r="GDH3">
        <v>0.54</v>
      </c>
      <c r="GDI3">
        <v>0.54</v>
      </c>
      <c r="GDJ3">
        <v>0.52</v>
      </c>
      <c r="GDK3">
        <v>0.53</v>
      </c>
      <c r="GDL3">
        <v>0.55000000000000004</v>
      </c>
      <c r="GDM3">
        <v>0.48</v>
      </c>
      <c r="GDN3">
        <v>0.42</v>
      </c>
      <c r="GDO3">
        <v>0.39</v>
      </c>
      <c r="GDP3">
        <v>0.35</v>
      </c>
      <c r="GDQ3">
        <v>0.33</v>
      </c>
      <c r="GDR3">
        <v>0.3</v>
      </c>
      <c r="GDS3">
        <v>0.28000000000000003</v>
      </c>
      <c r="GDT3">
        <v>0.3</v>
      </c>
      <c r="GDU3">
        <v>0.31</v>
      </c>
      <c r="GDV3">
        <v>0.31</v>
      </c>
      <c r="GDW3">
        <v>0.32</v>
      </c>
      <c r="GDX3">
        <v>0.32</v>
      </c>
      <c r="GDY3">
        <v>0.34</v>
      </c>
      <c r="GDZ3">
        <v>0.36</v>
      </c>
      <c r="GEA3">
        <v>0.33</v>
      </c>
      <c r="GEB3">
        <v>0.32</v>
      </c>
      <c r="GEC3">
        <v>0.36</v>
      </c>
      <c r="GED3">
        <v>0.39</v>
      </c>
      <c r="GEE3">
        <v>0.45</v>
      </c>
      <c r="GEF3">
        <v>0.34</v>
      </c>
      <c r="GEG3">
        <v>0.3</v>
      </c>
      <c r="GEH3">
        <v>0.31</v>
      </c>
      <c r="GEI3">
        <v>0.25</v>
      </c>
      <c r="GEJ3">
        <v>0.22</v>
      </c>
      <c r="GEK3">
        <v>0.21</v>
      </c>
      <c r="GEL3">
        <v>0.22</v>
      </c>
      <c r="GEM3">
        <v>0.23</v>
      </c>
      <c r="GEN3">
        <v>0.22</v>
      </c>
      <c r="GEO3">
        <v>0.24</v>
      </c>
      <c r="GEP3">
        <v>0.26</v>
      </c>
      <c r="GEQ3">
        <v>0.27</v>
      </c>
      <c r="GER3">
        <v>0.37</v>
      </c>
      <c r="GES3">
        <v>0.52</v>
      </c>
      <c r="GET3">
        <v>0.43</v>
      </c>
      <c r="GEU3">
        <v>0.35</v>
      </c>
      <c r="GEV3">
        <v>0.32</v>
      </c>
      <c r="GEW3">
        <v>0.34</v>
      </c>
      <c r="GEX3">
        <v>0.31</v>
      </c>
      <c r="GEY3">
        <v>0.26</v>
      </c>
      <c r="GEZ3">
        <v>0.24</v>
      </c>
      <c r="GFA3">
        <v>0.24</v>
      </c>
      <c r="GFB3">
        <v>0.25</v>
      </c>
      <c r="GFC3">
        <v>0.37</v>
      </c>
      <c r="GFD3">
        <v>0.28999999999999998</v>
      </c>
      <c r="GFE3">
        <v>0.26</v>
      </c>
      <c r="GFF3">
        <v>0.24</v>
      </c>
      <c r="GFG3">
        <v>0.32</v>
      </c>
      <c r="GFH3">
        <v>0.28000000000000003</v>
      </c>
      <c r="GFI3">
        <v>0.3</v>
      </c>
      <c r="GFJ3">
        <v>0.3</v>
      </c>
      <c r="GFK3">
        <v>0.28000000000000003</v>
      </c>
      <c r="GFL3">
        <v>0.31</v>
      </c>
      <c r="GFM3">
        <v>0.32</v>
      </c>
      <c r="GFN3">
        <v>0.33</v>
      </c>
      <c r="GFO3">
        <v>0.37</v>
      </c>
      <c r="GFP3">
        <v>0.51</v>
      </c>
      <c r="GFQ3">
        <v>0.74</v>
      </c>
      <c r="GFR3">
        <v>0.83</v>
      </c>
      <c r="GFS3">
        <v>0.44</v>
      </c>
      <c r="GFT3">
        <v>0.55000000000000004</v>
      </c>
      <c r="GFU3">
        <v>0.66</v>
      </c>
      <c r="GFV3">
        <v>0.47</v>
      </c>
      <c r="GFW3">
        <v>0.42</v>
      </c>
      <c r="GFX3">
        <v>0.39</v>
      </c>
      <c r="GFY3">
        <v>0.37</v>
      </c>
      <c r="GFZ3">
        <v>0.38</v>
      </c>
      <c r="GGA3">
        <v>0.47</v>
      </c>
      <c r="GGB3">
        <v>0.45</v>
      </c>
      <c r="GGC3">
        <v>0.46</v>
      </c>
      <c r="GGD3">
        <v>0.42</v>
      </c>
      <c r="GGE3">
        <v>0.42</v>
      </c>
      <c r="GGF3">
        <v>0.42</v>
      </c>
      <c r="GGG3">
        <v>0.43</v>
      </c>
      <c r="GGH3">
        <v>0.38</v>
      </c>
      <c r="GGI3">
        <v>0.36</v>
      </c>
      <c r="GGJ3">
        <v>0.33</v>
      </c>
      <c r="GGK3">
        <v>0.34</v>
      </c>
      <c r="GGL3">
        <v>0.33</v>
      </c>
      <c r="GGM3">
        <v>0.38</v>
      </c>
      <c r="GGN3">
        <v>0.46</v>
      </c>
      <c r="GGO3">
        <v>0.74</v>
      </c>
      <c r="GGP3">
        <v>0.43</v>
      </c>
      <c r="GGQ3">
        <v>0.31</v>
      </c>
      <c r="GGR3">
        <v>0.32</v>
      </c>
      <c r="GGS3">
        <v>0.33</v>
      </c>
      <c r="GGT3">
        <v>0.34</v>
      </c>
      <c r="GGU3">
        <v>0.33</v>
      </c>
      <c r="GGV3">
        <v>0.28999999999999998</v>
      </c>
      <c r="GGW3">
        <v>0.26</v>
      </c>
      <c r="GGX3">
        <v>0.28999999999999998</v>
      </c>
      <c r="GGY3">
        <v>0.38</v>
      </c>
      <c r="GGZ3">
        <v>0.3</v>
      </c>
      <c r="GHA3">
        <v>0.3</v>
      </c>
      <c r="GHB3">
        <v>0.31</v>
      </c>
      <c r="GHC3">
        <v>0.25</v>
      </c>
      <c r="GHD3">
        <v>0.28999999999999998</v>
      </c>
      <c r="GHE3">
        <v>0.28999999999999998</v>
      </c>
      <c r="GHF3">
        <v>0.31</v>
      </c>
      <c r="GHG3">
        <v>0.31</v>
      </c>
      <c r="GHH3">
        <v>0.28999999999999998</v>
      </c>
      <c r="GHI3">
        <v>0.28000000000000003</v>
      </c>
      <c r="GHJ3">
        <v>0.31</v>
      </c>
      <c r="GHK3">
        <v>0.35</v>
      </c>
      <c r="GHL3">
        <v>0.35</v>
      </c>
      <c r="GHM3">
        <v>0.54</v>
      </c>
      <c r="GHN3">
        <v>0.62</v>
      </c>
      <c r="GHO3">
        <v>0.41</v>
      </c>
      <c r="GHP3">
        <v>0.37</v>
      </c>
      <c r="GHQ3">
        <v>0.37</v>
      </c>
      <c r="GHR3">
        <v>0.38</v>
      </c>
      <c r="GHS3">
        <v>0.34</v>
      </c>
      <c r="GHT3">
        <v>0.34</v>
      </c>
      <c r="GHU3">
        <v>0.35</v>
      </c>
      <c r="GHV3">
        <v>0.38</v>
      </c>
      <c r="GHW3">
        <v>0.43</v>
      </c>
      <c r="GHX3">
        <v>0.51</v>
      </c>
      <c r="GHY3">
        <v>0.56000000000000005</v>
      </c>
      <c r="GHZ3">
        <v>0.45</v>
      </c>
      <c r="GIA3">
        <v>0.47</v>
      </c>
      <c r="GIB3">
        <v>0.5</v>
      </c>
      <c r="GIC3">
        <v>0.72</v>
      </c>
      <c r="GID3">
        <v>0.69</v>
      </c>
      <c r="GIE3">
        <v>0.6</v>
      </c>
      <c r="GIF3">
        <v>0.5</v>
      </c>
      <c r="GIG3">
        <v>0.43</v>
      </c>
      <c r="GIH3">
        <v>0.4</v>
      </c>
      <c r="GII3">
        <v>0.46</v>
      </c>
      <c r="GIJ3">
        <v>0.61</v>
      </c>
      <c r="GIK3">
        <v>0.52</v>
      </c>
      <c r="GIL3">
        <v>0.51</v>
      </c>
      <c r="GIM3">
        <v>0.55000000000000004</v>
      </c>
      <c r="GIN3">
        <v>0.62</v>
      </c>
      <c r="GIO3">
        <v>0.52</v>
      </c>
      <c r="GIP3">
        <v>0.57999999999999996</v>
      </c>
      <c r="GIQ3">
        <v>0.62</v>
      </c>
      <c r="GIR3">
        <v>0.52</v>
      </c>
      <c r="GIS3">
        <v>0.42</v>
      </c>
      <c r="GIT3">
        <v>0.51</v>
      </c>
      <c r="GIU3">
        <v>0.62</v>
      </c>
      <c r="GIV3">
        <v>0.64</v>
      </c>
      <c r="GIW3">
        <v>0.63</v>
      </c>
      <c r="GIX3">
        <v>0.49</v>
      </c>
      <c r="GIY3">
        <v>0.27</v>
      </c>
      <c r="GIZ3">
        <v>0.25</v>
      </c>
      <c r="GJA3">
        <v>0.24</v>
      </c>
      <c r="GJB3">
        <v>0.24</v>
      </c>
      <c r="GJC3">
        <v>0.22</v>
      </c>
      <c r="GJD3">
        <v>0.21</v>
      </c>
      <c r="GJE3">
        <v>0.21</v>
      </c>
      <c r="GJF3">
        <v>0.22</v>
      </c>
      <c r="GJG3">
        <v>0.22</v>
      </c>
      <c r="GJH3">
        <v>0.24</v>
      </c>
      <c r="GJI3">
        <v>0.24</v>
      </c>
      <c r="GJJ3">
        <v>0.24</v>
      </c>
      <c r="GJK3">
        <v>0.25</v>
      </c>
      <c r="GJL3">
        <v>0.24</v>
      </c>
      <c r="GJM3">
        <v>0.24</v>
      </c>
      <c r="GJN3">
        <v>0.23</v>
      </c>
      <c r="GJO3">
        <v>0.21</v>
      </c>
      <c r="GJP3">
        <v>0.22</v>
      </c>
      <c r="GJQ3">
        <v>0.24</v>
      </c>
      <c r="GJR3">
        <v>0.23</v>
      </c>
      <c r="GJS3">
        <v>0.26</v>
      </c>
      <c r="GJT3">
        <v>0.23</v>
      </c>
      <c r="GJU3">
        <v>0.23</v>
      </c>
      <c r="GJV3">
        <v>0.24</v>
      </c>
      <c r="GJW3">
        <v>0.25</v>
      </c>
      <c r="GJX3">
        <v>0.3</v>
      </c>
      <c r="GJY3">
        <v>0.3</v>
      </c>
      <c r="GJZ3">
        <v>0.24</v>
      </c>
      <c r="GKA3">
        <v>0.22</v>
      </c>
      <c r="GKB3">
        <v>0.2</v>
      </c>
      <c r="GKC3">
        <v>0.19</v>
      </c>
      <c r="GKD3">
        <v>0.2</v>
      </c>
      <c r="GKE3">
        <v>0.25</v>
      </c>
      <c r="GKF3">
        <v>0.33</v>
      </c>
      <c r="GKG3">
        <v>0.5</v>
      </c>
      <c r="GKH3">
        <v>0.41</v>
      </c>
      <c r="GKI3">
        <v>0.37</v>
      </c>
      <c r="GKJ3">
        <v>0.28000000000000003</v>
      </c>
      <c r="GKK3">
        <v>0.3</v>
      </c>
      <c r="GKL3">
        <v>0.35</v>
      </c>
      <c r="GKM3">
        <v>0.34</v>
      </c>
      <c r="GKN3">
        <v>0.35</v>
      </c>
      <c r="GKO3">
        <v>0.31</v>
      </c>
      <c r="GKP3">
        <v>0.3</v>
      </c>
      <c r="GKQ3">
        <v>0.35</v>
      </c>
      <c r="GKR3">
        <v>0.41</v>
      </c>
      <c r="GKS3">
        <v>0.27</v>
      </c>
      <c r="GKT3">
        <v>0.38</v>
      </c>
      <c r="GKU3">
        <v>0.65</v>
      </c>
      <c r="GKV3">
        <v>0.53</v>
      </c>
      <c r="GKW3">
        <v>0.63</v>
      </c>
      <c r="GKX3">
        <v>0.4</v>
      </c>
      <c r="GKY3">
        <v>0.36</v>
      </c>
      <c r="GKZ3">
        <v>0.33</v>
      </c>
      <c r="GLA3">
        <v>0.31</v>
      </c>
      <c r="GLB3">
        <v>0.28999999999999998</v>
      </c>
      <c r="GLC3">
        <v>0.34</v>
      </c>
      <c r="GLD3">
        <v>0.46</v>
      </c>
      <c r="GLE3">
        <v>0.76</v>
      </c>
      <c r="GLF3">
        <v>1.2</v>
      </c>
      <c r="GLG3">
        <v>0.94</v>
      </c>
      <c r="GLH3">
        <v>0.68</v>
      </c>
      <c r="GLI3">
        <v>0.45</v>
      </c>
      <c r="GLJ3">
        <v>0.4</v>
      </c>
      <c r="GLK3">
        <v>0.36</v>
      </c>
      <c r="GLL3">
        <v>0.3</v>
      </c>
      <c r="GLM3">
        <v>0.32</v>
      </c>
      <c r="GLN3">
        <v>0.35</v>
      </c>
      <c r="GLO3">
        <v>0.43</v>
      </c>
      <c r="GLP3">
        <v>0.36</v>
      </c>
      <c r="GLQ3">
        <v>0.42</v>
      </c>
      <c r="GLR3">
        <v>0.46</v>
      </c>
      <c r="GLS3">
        <v>0.39</v>
      </c>
      <c r="GLT3">
        <v>0.45</v>
      </c>
      <c r="GLU3">
        <v>0.43</v>
      </c>
      <c r="GLV3">
        <v>0.34</v>
      </c>
      <c r="GLW3">
        <v>0.33</v>
      </c>
      <c r="GLX3">
        <v>0.3</v>
      </c>
      <c r="GLY3">
        <v>0.24</v>
      </c>
      <c r="GLZ3">
        <v>0.25</v>
      </c>
      <c r="GMA3">
        <v>0.28999999999999998</v>
      </c>
      <c r="GMB3">
        <v>0.4</v>
      </c>
      <c r="GMC3">
        <v>0.51</v>
      </c>
      <c r="GMD3">
        <v>0.39</v>
      </c>
      <c r="GME3">
        <v>0.33</v>
      </c>
      <c r="GMF3">
        <v>0.31</v>
      </c>
      <c r="GMG3">
        <v>0.28000000000000003</v>
      </c>
      <c r="GMH3">
        <v>0.3</v>
      </c>
      <c r="GMI3">
        <v>0.3</v>
      </c>
      <c r="GMJ3">
        <v>0.3</v>
      </c>
      <c r="GMK3">
        <v>0.33</v>
      </c>
      <c r="GML3">
        <v>0.41</v>
      </c>
      <c r="GMM3">
        <v>0.45</v>
      </c>
      <c r="GMN3">
        <v>0.39</v>
      </c>
      <c r="GMO3">
        <v>0.35</v>
      </c>
      <c r="GMP3">
        <v>0.34</v>
      </c>
      <c r="GMQ3">
        <v>0.35</v>
      </c>
      <c r="GMR3">
        <v>0.45</v>
      </c>
      <c r="GMS3">
        <v>0.39</v>
      </c>
      <c r="GMT3">
        <v>0.4</v>
      </c>
      <c r="GMU3">
        <v>0.41</v>
      </c>
      <c r="GMV3">
        <v>0.45</v>
      </c>
      <c r="GMW3">
        <v>0.46</v>
      </c>
      <c r="GMX3">
        <v>0.52</v>
      </c>
      <c r="GMY3">
        <v>0.52</v>
      </c>
      <c r="GMZ3">
        <v>0.52</v>
      </c>
      <c r="GNA3">
        <v>0.54</v>
      </c>
      <c r="GNB3">
        <v>0.48</v>
      </c>
      <c r="GNC3">
        <v>0.46</v>
      </c>
      <c r="GND3">
        <v>0.45</v>
      </c>
      <c r="GNE3">
        <v>0.43</v>
      </c>
      <c r="GNF3">
        <v>0.4</v>
      </c>
      <c r="GNG3">
        <v>0.38</v>
      </c>
      <c r="GNH3">
        <v>0.37</v>
      </c>
      <c r="GNI3">
        <v>0.4</v>
      </c>
      <c r="GNJ3">
        <v>0.49</v>
      </c>
      <c r="GNK3">
        <v>0.62</v>
      </c>
      <c r="GNL3">
        <v>0.5</v>
      </c>
      <c r="GNM3">
        <v>0.42</v>
      </c>
      <c r="GNN3">
        <v>0.4</v>
      </c>
      <c r="GNO3">
        <v>0.41</v>
      </c>
      <c r="GNP3">
        <v>0.45</v>
      </c>
      <c r="GNQ3">
        <v>0.37</v>
      </c>
      <c r="GNR3">
        <v>0.33</v>
      </c>
      <c r="GNS3">
        <v>0.33</v>
      </c>
      <c r="GNT3">
        <v>0.32</v>
      </c>
      <c r="GNU3">
        <v>0.32</v>
      </c>
      <c r="GNV3">
        <v>0.37</v>
      </c>
      <c r="GNW3">
        <v>0.42</v>
      </c>
      <c r="GNX3">
        <v>0.46</v>
      </c>
      <c r="GNY3">
        <v>0.88</v>
      </c>
      <c r="GNZ3">
        <v>0.75</v>
      </c>
      <c r="GOA3">
        <v>0.5</v>
      </c>
      <c r="GOB3">
        <v>0.31</v>
      </c>
      <c r="GOC3">
        <v>0.31</v>
      </c>
      <c r="GOD3">
        <v>0.28999999999999998</v>
      </c>
      <c r="GOE3">
        <v>0.25</v>
      </c>
      <c r="GOF3">
        <v>0.25</v>
      </c>
      <c r="GOG3">
        <v>0.28999999999999998</v>
      </c>
      <c r="GOH3">
        <v>0.25</v>
      </c>
      <c r="GOI3">
        <v>0.38</v>
      </c>
      <c r="GOJ3">
        <v>0.37</v>
      </c>
      <c r="GOK3">
        <v>0.37</v>
      </c>
      <c r="GOL3">
        <v>0.37</v>
      </c>
      <c r="GOM3">
        <v>0.41</v>
      </c>
      <c r="GON3">
        <v>0.52</v>
      </c>
      <c r="GOO3">
        <v>0.48</v>
      </c>
      <c r="GOP3">
        <v>0.5</v>
      </c>
      <c r="GOQ3">
        <v>0.42</v>
      </c>
      <c r="GOR3">
        <v>0.34</v>
      </c>
      <c r="GOS3">
        <v>0.27</v>
      </c>
      <c r="GOT3">
        <v>0.26</v>
      </c>
      <c r="GOU3">
        <v>0.34</v>
      </c>
      <c r="GOV3">
        <v>0.47</v>
      </c>
      <c r="GOW3">
        <v>0.82</v>
      </c>
      <c r="GOX3">
        <v>1</v>
      </c>
      <c r="GOY3">
        <v>0.78</v>
      </c>
      <c r="GOZ3">
        <v>0.63</v>
      </c>
      <c r="GPA3">
        <v>0.52</v>
      </c>
      <c r="GPB3">
        <v>0.4</v>
      </c>
      <c r="GPC3">
        <v>0.43</v>
      </c>
      <c r="GPD3">
        <v>0.46</v>
      </c>
      <c r="GPE3">
        <v>0.6</v>
      </c>
      <c r="GPF3">
        <v>0.69</v>
      </c>
      <c r="GPG3">
        <v>0.86</v>
      </c>
      <c r="GPH3">
        <v>0.63</v>
      </c>
      <c r="GPI3">
        <v>0.45</v>
      </c>
      <c r="GPJ3">
        <v>0.53</v>
      </c>
      <c r="GPK3">
        <v>0.3</v>
      </c>
      <c r="GPL3">
        <v>0.19</v>
      </c>
      <c r="GPM3">
        <v>0.28000000000000003</v>
      </c>
      <c r="GPN3">
        <v>0.24</v>
      </c>
      <c r="GPO3">
        <v>0.22</v>
      </c>
      <c r="GPP3">
        <v>0.26</v>
      </c>
      <c r="GPQ3">
        <v>0.24</v>
      </c>
      <c r="GPR3">
        <v>0.19</v>
      </c>
      <c r="GPS3">
        <v>0.2</v>
      </c>
      <c r="GPT3">
        <v>0.33</v>
      </c>
      <c r="GPU3">
        <v>0.28000000000000003</v>
      </c>
      <c r="GPV3">
        <v>0.2</v>
      </c>
      <c r="GPW3">
        <v>0.18</v>
      </c>
      <c r="GPX3">
        <v>0.19</v>
      </c>
      <c r="GPY3">
        <v>0.2</v>
      </c>
      <c r="GPZ3">
        <v>0.23</v>
      </c>
      <c r="GQA3">
        <v>0.26</v>
      </c>
      <c r="GQB3">
        <v>0.28999999999999998</v>
      </c>
      <c r="GQC3">
        <v>0.23</v>
      </c>
      <c r="GQD3">
        <v>0.22</v>
      </c>
      <c r="GQE3">
        <v>0.24</v>
      </c>
      <c r="GQF3">
        <v>0.25</v>
      </c>
      <c r="GQG3">
        <v>0.26</v>
      </c>
      <c r="GQH3">
        <v>0.26</v>
      </c>
      <c r="GQI3">
        <v>0.25</v>
      </c>
      <c r="GQJ3">
        <v>0.2</v>
      </c>
      <c r="GQK3">
        <v>0.19</v>
      </c>
      <c r="GQL3">
        <v>0.17</v>
      </c>
      <c r="GQM3">
        <v>0.17</v>
      </c>
      <c r="GQN3">
        <v>0.17</v>
      </c>
      <c r="GQO3">
        <v>0.16</v>
      </c>
      <c r="GQP3">
        <v>0.14000000000000001</v>
      </c>
      <c r="GQQ3">
        <v>0.15</v>
      </c>
      <c r="GQR3">
        <v>0.19</v>
      </c>
      <c r="GQS3">
        <v>0.26</v>
      </c>
      <c r="GQT3">
        <v>0.23</v>
      </c>
      <c r="GQU3">
        <v>0.22</v>
      </c>
      <c r="GQV3">
        <v>0.23</v>
      </c>
      <c r="GQW3">
        <v>0.23</v>
      </c>
      <c r="GQX3">
        <v>0.22</v>
      </c>
      <c r="GQY3">
        <v>0.2</v>
      </c>
      <c r="GQZ3">
        <v>0.25</v>
      </c>
      <c r="GRA3">
        <v>0.22</v>
      </c>
      <c r="GRB3">
        <v>0.22</v>
      </c>
      <c r="GRC3">
        <v>0.26</v>
      </c>
      <c r="GRD3">
        <v>0.31</v>
      </c>
      <c r="GRE3">
        <v>0.28000000000000003</v>
      </c>
      <c r="GRF3">
        <v>0.34</v>
      </c>
      <c r="GRG3">
        <v>0.32</v>
      </c>
      <c r="GRH3">
        <v>0.35</v>
      </c>
      <c r="GRI3">
        <v>0.39</v>
      </c>
      <c r="GRJ3">
        <v>0.38</v>
      </c>
      <c r="GRK3">
        <v>0.36</v>
      </c>
      <c r="GRL3">
        <v>0.34</v>
      </c>
      <c r="GRM3">
        <v>0.33</v>
      </c>
      <c r="GRN3">
        <v>0.33</v>
      </c>
      <c r="GRO3">
        <v>0.34</v>
      </c>
      <c r="GRP3">
        <v>0.37</v>
      </c>
      <c r="GRQ3">
        <v>0.42</v>
      </c>
      <c r="GRR3">
        <v>0.37</v>
      </c>
      <c r="GRS3">
        <v>0.35</v>
      </c>
      <c r="GRT3">
        <v>0.34</v>
      </c>
      <c r="GRU3">
        <v>0.31</v>
      </c>
      <c r="GRV3">
        <v>0.31</v>
      </c>
      <c r="GRW3">
        <v>0.27</v>
      </c>
      <c r="GRX3">
        <v>0.27</v>
      </c>
      <c r="GRY3">
        <v>0.26</v>
      </c>
      <c r="GRZ3">
        <v>0.31</v>
      </c>
      <c r="GSA3">
        <v>0.35</v>
      </c>
      <c r="GSB3">
        <v>0.32</v>
      </c>
      <c r="GSC3">
        <v>0.26</v>
      </c>
      <c r="GSD3">
        <v>0.28000000000000003</v>
      </c>
      <c r="GSE3">
        <v>0.26</v>
      </c>
      <c r="GSF3">
        <v>0.25</v>
      </c>
      <c r="GSG3">
        <v>0.24</v>
      </c>
      <c r="GSH3">
        <v>0.23</v>
      </c>
      <c r="GSI3">
        <v>0.25</v>
      </c>
      <c r="GSJ3">
        <v>0.23</v>
      </c>
      <c r="GSK3">
        <v>0.24</v>
      </c>
      <c r="GSL3">
        <v>0.26</v>
      </c>
      <c r="GSM3">
        <v>0.28000000000000003</v>
      </c>
      <c r="GSN3">
        <v>0.42</v>
      </c>
      <c r="GSO3">
        <v>0.74</v>
      </c>
      <c r="GSP3">
        <v>0.93</v>
      </c>
      <c r="GSQ3">
        <v>0.89</v>
      </c>
      <c r="GSR3">
        <v>0.7</v>
      </c>
      <c r="GSS3">
        <v>0.55000000000000004</v>
      </c>
      <c r="GST3">
        <v>0.49</v>
      </c>
      <c r="GSU3">
        <v>0.53</v>
      </c>
      <c r="GSV3">
        <v>0.42</v>
      </c>
      <c r="GSW3">
        <v>0.31</v>
      </c>
      <c r="GSX3">
        <v>0.28999999999999998</v>
      </c>
      <c r="GSY3">
        <v>0.41</v>
      </c>
      <c r="GSZ3">
        <v>0.56999999999999995</v>
      </c>
      <c r="GTA3">
        <v>0.42</v>
      </c>
      <c r="GTB3">
        <v>0.47</v>
      </c>
      <c r="GTC3">
        <v>0.31</v>
      </c>
      <c r="GTD3">
        <v>0.34</v>
      </c>
      <c r="GTE3">
        <v>0.28999999999999998</v>
      </c>
      <c r="GTF3">
        <v>0.27</v>
      </c>
      <c r="GTG3">
        <v>0.28000000000000003</v>
      </c>
      <c r="GTH3">
        <v>0.28999999999999998</v>
      </c>
      <c r="GTI3">
        <v>0.33</v>
      </c>
      <c r="GTJ3">
        <v>0.28000000000000003</v>
      </c>
      <c r="GTK3">
        <v>0.27</v>
      </c>
      <c r="GTL3">
        <v>0.32</v>
      </c>
      <c r="GTM3">
        <v>0.51</v>
      </c>
      <c r="GTN3">
        <v>0.4</v>
      </c>
      <c r="GTO3">
        <v>0.25</v>
      </c>
      <c r="GTP3">
        <v>0.28000000000000003</v>
      </c>
      <c r="GTQ3">
        <v>0.27</v>
      </c>
      <c r="GTR3">
        <v>0.3</v>
      </c>
      <c r="GTS3">
        <v>0.32</v>
      </c>
      <c r="GTT3">
        <v>0.28000000000000003</v>
      </c>
      <c r="GTU3">
        <v>0.26</v>
      </c>
      <c r="GTV3">
        <v>0.26</v>
      </c>
      <c r="GTW3">
        <v>0.52</v>
      </c>
      <c r="GTX3">
        <v>0.41</v>
      </c>
      <c r="GTY3">
        <v>0.39</v>
      </c>
      <c r="GTZ3">
        <v>0.4</v>
      </c>
      <c r="GUA3">
        <v>0.36</v>
      </c>
      <c r="GUB3">
        <v>0.36</v>
      </c>
      <c r="GUC3">
        <v>0.37</v>
      </c>
      <c r="GUD3">
        <v>0.22</v>
      </c>
      <c r="GUE3">
        <v>0.2</v>
      </c>
      <c r="GUF3">
        <v>0.18</v>
      </c>
      <c r="GUG3">
        <v>0.3</v>
      </c>
      <c r="GUH3">
        <v>0.4</v>
      </c>
      <c r="GUI3">
        <v>0.49</v>
      </c>
      <c r="GUJ3">
        <v>0.59</v>
      </c>
      <c r="GUK3">
        <v>0.66</v>
      </c>
      <c r="GUL3">
        <v>0.68</v>
      </c>
      <c r="GUM3">
        <v>0.66</v>
      </c>
      <c r="GUN3">
        <v>0.62</v>
      </c>
      <c r="GUO3">
        <v>0.57999999999999996</v>
      </c>
      <c r="GUP3">
        <v>0.55000000000000004</v>
      </c>
      <c r="GUQ3">
        <v>0.51</v>
      </c>
      <c r="GUR3">
        <v>0.54</v>
      </c>
      <c r="GUS3">
        <v>0.56999999999999995</v>
      </c>
      <c r="GUT3">
        <v>0.61</v>
      </c>
      <c r="GUU3">
        <v>0.69</v>
      </c>
      <c r="GUV3">
        <v>0.79</v>
      </c>
      <c r="GUW3">
        <v>0.67</v>
      </c>
      <c r="GUX3">
        <v>0.61</v>
      </c>
      <c r="GUY3">
        <v>0.52</v>
      </c>
      <c r="GUZ3">
        <v>0.46</v>
      </c>
      <c r="GVA3">
        <v>0.44</v>
      </c>
      <c r="GVB3">
        <v>0.4</v>
      </c>
      <c r="GVC3">
        <v>0.38</v>
      </c>
      <c r="GVD3">
        <v>0.37</v>
      </c>
      <c r="GVE3">
        <v>0.36</v>
      </c>
      <c r="GVF3">
        <v>0.41</v>
      </c>
      <c r="GVG3">
        <v>0.41</v>
      </c>
      <c r="GVH3">
        <v>0.41</v>
      </c>
      <c r="GVI3">
        <v>0.52</v>
      </c>
      <c r="GVJ3">
        <v>0.53</v>
      </c>
      <c r="GVK3">
        <v>0.45</v>
      </c>
      <c r="GVL3">
        <v>0.42</v>
      </c>
      <c r="GVM3">
        <v>0.38</v>
      </c>
      <c r="GVN3">
        <v>0.36</v>
      </c>
      <c r="GVO3">
        <v>0.3</v>
      </c>
      <c r="GVP3">
        <v>0.28000000000000003</v>
      </c>
      <c r="GVQ3">
        <v>0.28999999999999998</v>
      </c>
      <c r="GVR3">
        <v>0.32</v>
      </c>
      <c r="GVS3">
        <v>0.39</v>
      </c>
      <c r="GVT3">
        <v>0.33</v>
      </c>
      <c r="GVU3">
        <v>0.34</v>
      </c>
      <c r="GVV3">
        <v>0.36</v>
      </c>
      <c r="GVW3">
        <v>0.51</v>
      </c>
      <c r="GVX3">
        <v>0.41</v>
      </c>
      <c r="GVY3">
        <v>0.39</v>
      </c>
      <c r="GVZ3">
        <v>0.5</v>
      </c>
      <c r="GWA3">
        <v>0.47</v>
      </c>
      <c r="GWB3">
        <v>0.36</v>
      </c>
      <c r="GWC3">
        <v>0.32</v>
      </c>
      <c r="GWD3">
        <v>0.33</v>
      </c>
      <c r="GWE3">
        <v>0.4</v>
      </c>
      <c r="GWF3">
        <v>0.45</v>
      </c>
      <c r="GWG3">
        <v>0.97</v>
      </c>
      <c r="GWH3">
        <v>0.99</v>
      </c>
      <c r="GWI3">
        <v>0.5</v>
      </c>
      <c r="GWJ3">
        <v>0.7</v>
      </c>
      <c r="GWK3">
        <v>0.6</v>
      </c>
      <c r="GWL3">
        <v>0.73</v>
      </c>
      <c r="GWM3">
        <v>0.56999999999999995</v>
      </c>
      <c r="GWN3">
        <v>0.51</v>
      </c>
      <c r="GWO3">
        <v>0.44</v>
      </c>
      <c r="GWP3">
        <v>0.35</v>
      </c>
      <c r="GWQ3">
        <v>0.53</v>
      </c>
      <c r="GWR3">
        <v>0.59</v>
      </c>
      <c r="GWS3">
        <v>0.34</v>
      </c>
      <c r="GWT3">
        <v>0.37</v>
      </c>
      <c r="GWU3">
        <v>0.41</v>
      </c>
      <c r="GWV3">
        <v>0.39</v>
      </c>
      <c r="GWW3">
        <v>0.39</v>
      </c>
      <c r="GWX3">
        <v>0.41</v>
      </c>
      <c r="GWY3">
        <v>0.34</v>
      </c>
      <c r="GWZ3">
        <v>-0.12</v>
      </c>
      <c r="GXA3">
        <v>0.26</v>
      </c>
      <c r="GXB3">
        <v>0.39</v>
      </c>
      <c r="GXC3">
        <v>0.46</v>
      </c>
      <c r="GXD3">
        <v>0.46</v>
      </c>
      <c r="GXE3">
        <v>0.5</v>
      </c>
      <c r="GXF3">
        <v>0.45</v>
      </c>
      <c r="GXG3">
        <v>0.4</v>
      </c>
      <c r="GXH3">
        <v>0.41</v>
      </c>
      <c r="GXI3">
        <v>0.44</v>
      </c>
      <c r="GXJ3">
        <v>0.41</v>
      </c>
      <c r="GXK3">
        <v>0.47</v>
      </c>
      <c r="GXL3">
        <v>0.46</v>
      </c>
      <c r="GXM3">
        <v>0.47</v>
      </c>
      <c r="GXN3">
        <v>0.46</v>
      </c>
      <c r="GXO3">
        <v>0.46</v>
      </c>
      <c r="GXP3">
        <v>0.46</v>
      </c>
      <c r="GXQ3">
        <v>0.46</v>
      </c>
      <c r="GXR3">
        <v>0.46</v>
      </c>
      <c r="GXS3">
        <v>0.46</v>
      </c>
      <c r="GXT3">
        <v>0.46</v>
      </c>
      <c r="GXU3">
        <v>0.46</v>
      </c>
      <c r="GXV3">
        <v>0.28000000000000003</v>
      </c>
      <c r="GXW3">
        <v>0.28000000000000003</v>
      </c>
      <c r="GXX3">
        <v>0.28000000000000003</v>
      </c>
      <c r="GXY3">
        <v>0.28000000000000003</v>
      </c>
      <c r="GXZ3">
        <v>0.28000000000000003</v>
      </c>
      <c r="GYA3">
        <v>0.3</v>
      </c>
      <c r="GYB3">
        <v>0.3</v>
      </c>
      <c r="GYC3">
        <v>0.31</v>
      </c>
      <c r="GYD3">
        <v>0.31</v>
      </c>
      <c r="GYE3">
        <v>0.32</v>
      </c>
      <c r="GYF3">
        <v>0.33</v>
      </c>
      <c r="GYG3">
        <v>0.34</v>
      </c>
      <c r="GYH3">
        <v>0.33</v>
      </c>
      <c r="GYI3">
        <v>0.33</v>
      </c>
      <c r="GYJ3">
        <v>0.33</v>
      </c>
      <c r="GYK3">
        <v>0.33</v>
      </c>
      <c r="GYL3">
        <v>0.45</v>
      </c>
      <c r="GYM3">
        <v>0.44</v>
      </c>
      <c r="GYN3">
        <v>0.38</v>
      </c>
      <c r="GYO3">
        <v>0.45</v>
      </c>
      <c r="GYP3">
        <v>0.38</v>
      </c>
      <c r="GYQ3">
        <v>0.48</v>
      </c>
      <c r="GYR3">
        <v>0.53</v>
      </c>
      <c r="GYS3">
        <v>0.34</v>
      </c>
      <c r="GYT3">
        <v>0.31</v>
      </c>
      <c r="GYU3">
        <v>0.27</v>
      </c>
      <c r="GYV3">
        <v>0.26</v>
      </c>
      <c r="GYW3">
        <v>0.22</v>
      </c>
      <c r="GYX3">
        <v>0.24</v>
      </c>
      <c r="GYY3">
        <v>0.25</v>
      </c>
      <c r="GYZ3">
        <v>0.3</v>
      </c>
      <c r="GZA3">
        <v>0.43</v>
      </c>
      <c r="GZB3">
        <v>0.39</v>
      </c>
      <c r="GZC3">
        <v>0.38</v>
      </c>
      <c r="GZD3">
        <v>0.28999999999999998</v>
      </c>
      <c r="GZE3">
        <v>0.33</v>
      </c>
      <c r="GZF3">
        <v>0.34</v>
      </c>
      <c r="GZG3">
        <v>0.31</v>
      </c>
      <c r="GZH3">
        <v>0.31</v>
      </c>
      <c r="GZI3">
        <v>0.3</v>
      </c>
      <c r="GZJ3">
        <v>0.33</v>
      </c>
      <c r="GZK3">
        <v>0.44</v>
      </c>
      <c r="GZL3">
        <v>0.5</v>
      </c>
      <c r="GZM3">
        <v>0.43</v>
      </c>
      <c r="GZN3">
        <v>0.36</v>
      </c>
      <c r="GZO3">
        <v>0.38</v>
      </c>
      <c r="GZP3">
        <v>0.37</v>
      </c>
      <c r="GZQ3">
        <v>0.34</v>
      </c>
      <c r="GZR3">
        <v>0.35</v>
      </c>
      <c r="GZS3">
        <v>0.39</v>
      </c>
      <c r="GZT3">
        <v>0.39</v>
      </c>
      <c r="GZU3">
        <v>0.36</v>
      </c>
      <c r="GZV3">
        <v>0.27</v>
      </c>
      <c r="GZW3">
        <v>0.34</v>
      </c>
      <c r="GZX3">
        <v>0.43</v>
      </c>
      <c r="GZY3">
        <v>0.6</v>
      </c>
      <c r="GZZ3">
        <v>0.89</v>
      </c>
      <c r="HAA3">
        <v>0.66</v>
      </c>
      <c r="HAB3">
        <v>0.47</v>
      </c>
      <c r="HAC3">
        <v>0.48</v>
      </c>
      <c r="HAD3">
        <v>0.42</v>
      </c>
      <c r="HAE3">
        <v>0.36</v>
      </c>
      <c r="HAF3">
        <v>0.36</v>
      </c>
      <c r="HAG3">
        <v>0.38</v>
      </c>
      <c r="HAH3">
        <v>0.35</v>
      </c>
      <c r="HAI3">
        <v>0.36</v>
      </c>
      <c r="HAJ3">
        <v>0.42</v>
      </c>
      <c r="HAK3">
        <v>0.39</v>
      </c>
      <c r="HAL3">
        <v>0.44</v>
      </c>
      <c r="HAM3">
        <v>0.4</v>
      </c>
      <c r="HAN3">
        <v>0.4</v>
      </c>
      <c r="HAO3">
        <v>0.36</v>
      </c>
      <c r="HAP3">
        <v>0.38</v>
      </c>
      <c r="HAQ3">
        <v>0.41</v>
      </c>
      <c r="HAR3">
        <v>0.31</v>
      </c>
      <c r="HAS3">
        <v>0.25</v>
      </c>
      <c r="HAT3">
        <v>0.22</v>
      </c>
      <c r="HAU3">
        <v>0.25</v>
      </c>
      <c r="HAV3">
        <v>0.27</v>
      </c>
      <c r="HAW3">
        <v>0.56000000000000005</v>
      </c>
      <c r="HAX3">
        <v>0.24</v>
      </c>
      <c r="HAY3">
        <v>0.22</v>
      </c>
      <c r="HAZ3">
        <v>0.23</v>
      </c>
      <c r="HBA3">
        <v>0.26</v>
      </c>
      <c r="HBB3">
        <v>0.25</v>
      </c>
      <c r="HBC3">
        <v>0.26</v>
      </c>
      <c r="HBD3">
        <v>0.28999999999999998</v>
      </c>
      <c r="HBE3">
        <v>0.32</v>
      </c>
      <c r="HBF3">
        <v>0.43</v>
      </c>
      <c r="HBG3">
        <v>0.62</v>
      </c>
      <c r="HBH3">
        <v>0.57999999999999996</v>
      </c>
      <c r="HBI3">
        <v>0.52</v>
      </c>
      <c r="HBJ3">
        <v>0.54</v>
      </c>
      <c r="HBK3">
        <v>0.55000000000000004</v>
      </c>
      <c r="HBL3">
        <v>0.53</v>
      </c>
      <c r="HBM3">
        <v>0.48</v>
      </c>
      <c r="HBN3">
        <v>0.46</v>
      </c>
      <c r="HBO3">
        <v>0.43</v>
      </c>
      <c r="HBP3">
        <v>0.41</v>
      </c>
      <c r="HBQ3">
        <v>0.39</v>
      </c>
      <c r="HBR3">
        <v>0.39</v>
      </c>
      <c r="HBS3">
        <v>0.39</v>
      </c>
      <c r="HBT3">
        <v>0.44</v>
      </c>
      <c r="HBU3">
        <v>0.7</v>
      </c>
      <c r="HBV3">
        <v>0.54</v>
      </c>
      <c r="HBW3">
        <v>0.44</v>
      </c>
      <c r="HBX3">
        <v>0.42</v>
      </c>
      <c r="HBY3">
        <v>0.49</v>
      </c>
      <c r="HBZ3">
        <v>0.67</v>
      </c>
      <c r="HCA3">
        <v>0.56000000000000005</v>
      </c>
      <c r="HCB3">
        <v>0.62</v>
      </c>
      <c r="HCC3">
        <v>0.45</v>
      </c>
      <c r="HCD3">
        <v>0.41</v>
      </c>
      <c r="HCE3">
        <v>0.55000000000000004</v>
      </c>
      <c r="HCF3">
        <v>0.66</v>
      </c>
      <c r="HCG3">
        <v>0.56999999999999995</v>
      </c>
      <c r="HCH3">
        <v>0.55000000000000004</v>
      </c>
      <c r="HCI3">
        <v>0.53</v>
      </c>
      <c r="HCJ3">
        <v>0.5</v>
      </c>
      <c r="HCK3">
        <v>0.47</v>
      </c>
      <c r="HCL3">
        <v>0.45</v>
      </c>
      <c r="HCM3">
        <v>0.47</v>
      </c>
      <c r="HCN3">
        <v>0.49</v>
      </c>
      <c r="HCO3">
        <v>0.51</v>
      </c>
      <c r="HCP3">
        <v>0.49</v>
      </c>
      <c r="HCQ3">
        <v>0.46</v>
      </c>
      <c r="HCR3">
        <v>0.51</v>
      </c>
      <c r="HCS3">
        <v>0.78</v>
      </c>
      <c r="HCT3">
        <v>0.55000000000000004</v>
      </c>
      <c r="HCU3">
        <v>0.39</v>
      </c>
      <c r="HCV3">
        <v>0.37</v>
      </c>
      <c r="HCW3">
        <v>0.41</v>
      </c>
      <c r="HCX3">
        <v>0.41</v>
      </c>
      <c r="HCY3">
        <v>0.33</v>
      </c>
      <c r="HCZ3">
        <v>0.27</v>
      </c>
      <c r="HDA3">
        <v>0.28999999999999998</v>
      </c>
      <c r="HDB3">
        <v>0.33</v>
      </c>
      <c r="HDC3">
        <v>0.39</v>
      </c>
      <c r="HDD3">
        <v>0.28999999999999998</v>
      </c>
      <c r="HDE3">
        <v>0.28999999999999998</v>
      </c>
      <c r="HDF3">
        <v>0.3</v>
      </c>
      <c r="HDG3">
        <v>0.3</v>
      </c>
      <c r="HDH3">
        <v>0.27</v>
      </c>
      <c r="HDI3">
        <v>0.24</v>
      </c>
      <c r="HDJ3">
        <v>0.23</v>
      </c>
      <c r="HDK3">
        <v>0.22</v>
      </c>
      <c r="HDL3">
        <v>0.22</v>
      </c>
      <c r="HDM3">
        <v>0.2</v>
      </c>
      <c r="HDN3">
        <v>0.19</v>
      </c>
      <c r="HDO3">
        <v>0.21</v>
      </c>
      <c r="HDP3">
        <v>0.24</v>
      </c>
      <c r="HDQ3">
        <v>0.3</v>
      </c>
      <c r="HDR3">
        <v>0.27</v>
      </c>
      <c r="HDS3">
        <v>0.31</v>
      </c>
      <c r="HDT3">
        <v>0.38</v>
      </c>
      <c r="HDU3">
        <v>0.5</v>
      </c>
      <c r="HDV3">
        <v>0.48</v>
      </c>
      <c r="HDW3">
        <v>0.45</v>
      </c>
      <c r="HDX3">
        <v>0.48</v>
      </c>
      <c r="HDY3">
        <v>0.49</v>
      </c>
      <c r="HDZ3">
        <v>0.52</v>
      </c>
      <c r="HEA3">
        <v>0.56999999999999995</v>
      </c>
      <c r="HEB3">
        <v>0.49</v>
      </c>
      <c r="HEC3">
        <v>0.48</v>
      </c>
      <c r="HED3">
        <v>0.54</v>
      </c>
      <c r="HEE3">
        <v>0.54</v>
      </c>
      <c r="HEF3">
        <v>0.56999999999999995</v>
      </c>
      <c r="HEG3">
        <v>0.56000000000000005</v>
      </c>
      <c r="HEH3">
        <v>0.59</v>
      </c>
      <c r="HEI3">
        <v>0.7</v>
      </c>
      <c r="HEJ3">
        <v>0.66</v>
      </c>
      <c r="HEK3">
        <v>0.6</v>
      </c>
      <c r="HEL3">
        <v>0.5</v>
      </c>
      <c r="HEM3">
        <v>0.44</v>
      </c>
      <c r="HEN3">
        <v>0.42</v>
      </c>
      <c r="HEO3">
        <v>0.46</v>
      </c>
      <c r="HEP3">
        <v>0.44</v>
      </c>
      <c r="HEQ3">
        <v>0.45</v>
      </c>
      <c r="HER3">
        <v>0.46</v>
      </c>
      <c r="HES3">
        <v>0.49</v>
      </c>
      <c r="HET3">
        <v>0.53</v>
      </c>
      <c r="HEU3">
        <v>0.55000000000000004</v>
      </c>
      <c r="HEV3">
        <v>0.55000000000000004</v>
      </c>
      <c r="HEW3">
        <v>0.56999999999999995</v>
      </c>
      <c r="HEX3">
        <v>0.59</v>
      </c>
      <c r="HEY3">
        <v>0.65</v>
      </c>
      <c r="HEZ3">
        <v>0.57999999999999996</v>
      </c>
      <c r="HFA3">
        <v>0.55000000000000004</v>
      </c>
      <c r="HFB3">
        <v>0.47</v>
      </c>
      <c r="HFC3">
        <v>0.43</v>
      </c>
      <c r="HFD3">
        <v>0.41</v>
      </c>
      <c r="HFE3">
        <v>0.39</v>
      </c>
      <c r="HFF3">
        <v>0.38</v>
      </c>
      <c r="HFG3">
        <v>0.37</v>
      </c>
      <c r="HFH3">
        <v>0.36</v>
      </c>
      <c r="HFI3">
        <v>0.35</v>
      </c>
      <c r="HFJ3">
        <v>0.3</v>
      </c>
      <c r="HFK3">
        <v>0.3</v>
      </c>
      <c r="HFL3">
        <v>0.28999999999999998</v>
      </c>
      <c r="HFM3">
        <v>0.32</v>
      </c>
      <c r="HFN3">
        <v>0.35</v>
      </c>
      <c r="HFO3">
        <v>0.35</v>
      </c>
      <c r="HFP3">
        <v>0.35</v>
      </c>
      <c r="HFQ3">
        <v>0.35</v>
      </c>
      <c r="HFR3">
        <v>0.35</v>
      </c>
      <c r="HFS3">
        <v>0.34</v>
      </c>
      <c r="HFT3">
        <v>0.36</v>
      </c>
      <c r="HFU3">
        <v>0.36</v>
      </c>
      <c r="HFV3">
        <v>0.38</v>
      </c>
      <c r="HFW3">
        <v>0.4</v>
      </c>
      <c r="HFX3">
        <v>0.32</v>
      </c>
      <c r="HFY3">
        <v>0.36</v>
      </c>
      <c r="HFZ3">
        <v>0.37</v>
      </c>
      <c r="HGA3">
        <v>0.35</v>
      </c>
      <c r="HGB3">
        <v>0.39</v>
      </c>
      <c r="HGC3">
        <v>0.38</v>
      </c>
      <c r="HGD3">
        <v>0.36</v>
      </c>
      <c r="HGE3">
        <v>0.35</v>
      </c>
      <c r="HGF3">
        <v>0.37</v>
      </c>
      <c r="HGG3">
        <v>0.44</v>
      </c>
      <c r="HGH3">
        <v>0.35</v>
      </c>
      <c r="HGI3">
        <v>0.36</v>
      </c>
      <c r="HGJ3">
        <v>0.4</v>
      </c>
      <c r="HGK3">
        <v>0.51</v>
      </c>
      <c r="HGL3">
        <v>0.45</v>
      </c>
      <c r="HGM3">
        <v>0.41</v>
      </c>
      <c r="HGN3">
        <v>0.4</v>
      </c>
      <c r="HGO3">
        <v>0.45</v>
      </c>
      <c r="HGP3">
        <v>0.45</v>
      </c>
      <c r="HGQ3">
        <v>0.4</v>
      </c>
      <c r="HGR3">
        <v>0.39</v>
      </c>
      <c r="HGS3">
        <v>0.42</v>
      </c>
      <c r="HGT3">
        <v>0.5</v>
      </c>
      <c r="HGU3">
        <v>0.53</v>
      </c>
      <c r="HGV3">
        <v>0.67</v>
      </c>
      <c r="HGW3">
        <v>0.61</v>
      </c>
      <c r="HGX3">
        <v>0.61</v>
      </c>
      <c r="HGY3">
        <v>0.55000000000000004</v>
      </c>
      <c r="HGZ3">
        <v>0.74</v>
      </c>
      <c r="HHA3">
        <v>0.68</v>
      </c>
      <c r="HHB3">
        <v>0.56000000000000005</v>
      </c>
      <c r="HHC3">
        <v>0.56000000000000005</v>
      </c>
      <c r="HHD3">
        <v>0.5</v>
      </c>
      <c r="HHE3">
        <v>0.47</v>
      </c>
      <c r="HHF3">
        <v>0.49</v>
      </c>
      <c r="HHG3">
        <v>0.5</v>
      </c>
      <c r="HHH3">
        <v>0.52</v>
      </c>
      <c r="HHI3">
        <v>0.84</v>
      </c>
      <c r="HHJ3">
        <v>0.69</v>
      </c>
      <c r="HHK3">
        <v>0.47</v>
      </c>
      <c r="HHL3">
        <v>0.41</v>
      </c>
      <c r="HHM3">
        <v>0.39</v>
      </c>
      <c r="HHN3">
        <v>0.36</v>
      </c>
      <c r="HHO3">
        <v>0.34</v>
      </c>
      <c r="HHP3">
        <v>0.26</v>
      </c>
      <c r="HHQ3">
        <v>0.25</v>
      </c>
      <c r="HHR3">
        <v>0.33</v>
      </c>
      <c r="HHS3">
        <v>0.49</v>
      </c>
      <c r="HHT3">
        <v>0.5</v>
      </c>
      <c r="HHU3">
        <v>0.41</v>
      </c>
      <c r="HHV3">
        <v>0.47</v>
      </c>
      <c r="HHW3">
        <v>0.42</v>
      </c>
      <c r="HHX3">
        <v>0.53</v>
      </c>
      <c r="HHY3">
        <v>0.44</v>
      </c>
      <c r="HHZ3">
        <v>0.33</v>
      </c>
      <c r="HIA3">
        <v>0.26</v>
      </c>
      <c r="HIB3">
        <v>0.28999999999999998</v>
      </c>
      <c r="HIC3">
        <v>0.32</v>
      </c>
      <c r="HID3">
        <v>0.32</v>
      </c>
      <c r="HIE3">
        <v>0.27</v>
      </c>
      <c r="HIF3">
        <v>0.25</v>
      </c>
      <c r="HIG3">
        <v>0.32</v>
      </c>
      <c r="HIH3">
        <v>0.35</v>
      </c>
      <c r="HII3">
        <v>0.37</v>
      </c>
      <c r="HIJ3">
        <v>0.41</v>
      </c>
      <c r="HIK3">
        <v>0.37</v>
      </c>
      <c r="HIL3">
        <v>0.33</v>
      </c>
      <c r="HIM3">
        <v>0.32</v>
      </c>
      <c r="HIN3">
        <v>0.34</v>
      </c>
      <c r="HIO3">
        <v>0.39</v>
      </c>
      <c r="HIP3">
        <v>0.47</v>
      </c>
      <c r="HIQ3">
        <v>0.48</v>
      </c>
      <c r="HIR3">
        <v>0.55000000000000004</v>
      </c>
      <c r="HIS3">
        <v>0.54</v>
      </c>
      <c r="HIT3">
        <v>0.52</v>
      </c>
      <c r="HIU3">
        <v>0.44</v>
      </c>
      <c r="HIV3">
        <v>0.4</v>
      </c>
      <c r="HIW3">
        <v>0.39</v>
      </c>
      <c r="HIX3">
        <v>0.39</v>
      </c>
      <c r="HIY3">
        <v>0.39</v>
      </c>
      <c r="HIZ3">
        <v>0.39</v>
      </c>
      <c r="HJA3">
        <v>0.38</v>
      </c>
      <c r="HJB3">
        <v>0.35</v>
      </c>
      <c r="HJC3">
        <v>0.34</v>
      </c>
      <c r="HJD3">
        <v>0.34</v>
      </c>
      <c r="HJE3">
        <v>0.34</v>
      </c>
      <c r="HJF3">
        <v>0.34</v>
      </c>
      <c r="HJG3">
        <v>0.33</v>
      </c>
      <c r="HJH3">
        <v>0.32</v>
      </c>
      <c r="HJI3">
        <v>0.3</v>
      </c>
      <c r="HJJ3">
        <v>0.28000000000000003</v>
      </c>
      <c r="HJK3">
        <v>0.24</v>
      </c>
      <c r="HJL3">
        <v>0.25</v>
      </c>
      <c r="HJM3">
        <v>0.23</v>
      </c>
      <c r="HJN3">
        <v>0.23</v>
      </c>
      <c r="HJO3">
        <v>0.26</v>
      </c>
      <c r="HJP3">
        <v>0.27</v>
      </c>
      <c r="HJQ3">
        <v>0.24</v>
      </c>
      <c r="HJR3">
        <v>0.22</v>
      </c>
      <c r="HJS3">
        <v>0.23</v>
      </c>
      <c r="HJT3">
        <v>0.24</v>
      </c>
      <c r="HJU3">
        <v>0.21</v>
      </c>
      <c r="HJV3">
        <v>0.22</v>
      </c>
      <c r="HJW3">
        <v>0.23</v>
      </c>
      <c r="HJX3">
        <v>0.21</v>
      </c>
      <c r="HJY3">
        <v>0.21</v>
      </c>
      <c r="HJZ3">
        <v>0.23</v>
      </c>
      <c r="HKA3">
        <v>0.25</v>
      </c>
      <c r="HKB3">
        <v>0.28000000000000003</v>
      </c>
      <c r="HKC3">
        <v>0.48</v>
      </c>
      <c r="HKD3">
        <v>0.65</v>
      </c>
      <c r="HKE3">
        <v>0.5</v>
      </c>
      <c r="HKF3">
        <v>0.38</v>
      </c>
      <c r="HKG3">
        <v>0.37</v>
      </c>
      <c r="HKH3">
        <v>0.37</v>
      </c>
      <c r="HKI3">
        <v>0.38</v>
      </c>
      <c r="HKJ3">
        <v>0.32</v>
      </c>
      <c r="HKK3">
        <v>0.28000000000000003</v>
      </c>
      <c r="HKL3">
        <v>0.31</v>
      </c>
      <c r="HKM3">
        <v>0.51</v>
      </c>
      <c r="HKN3">
        <v>0.59</v>
      </c>
      <c r="HKO3">
        <v>0.47</v>
      </c>
      <c r="HKP3">
        <v>0.36</v>
      </c>
      <c r="HKQ3">
        <v>0.46</v>
      </c>
      <c r="HKR3">
        <v>0.41</v>
      </c>
      <c r="HKS3">
        <v>0.35</v>
      </c>
      <c r="HKT3">
        <v>0.35</v>
      </c>
      <c r="HKU3">
        <v>0.35</v>
      </c>
      <c r="HKV3">
        <v>0.37</v>
      </c>
      <c r="HKW3">
        <v>0.38</v>
      </c>
      <c r="HKX3">
        <v>0.4</v>
      </c>
      <c r="HKY3">
        <v>0.42</v>
      </c>
      <c r="HKZ3">
        <v>0.52</v>
      </c>
      <c r="HLA3">
        <v>0.82</v>
      </c>
      <c r="HLB3">
        <v>0.98</v>
      </c>
      <c r="HLC3">
        <v>0.48</v>
      </c>
      <c r="HLD3">
        <v>0.42</v>
      </c>
      <c r="HLE3">
        <v>0.4</v>
      </c>
      <c r="HLF3">
        <v>0.31</v>
      </c>
      <c r="HLG3">
        <v>0.22</v>
      </c>
      <c r="HLH3">
        <v>0.21</v>
      </c>
      <c r="HLI3">
        <v>0.22</v>
      </c>
      <c r="HLJ3">
        <v>0.21</v>
      </c>
      <c r="HLK3">
        <v>0.48</v>
      </c>
      <c r="HLL3">
        <v>0.38</v>
      </c>
      <c r="HLM3">
        <v>0.28999999999999998</v>
      </c>
      <c r="HLN3">
        <v>0.31</v>
      </c>
      <c r="HLO3">
        <v>0.26</v>
      </c>
      <c r="HLP3">
        <v>0.2</v>
      </c>
      <c r="HLQ3">
        <v>0.19</v>
      </c>
      <c r="HLR3">
        <v>0.21</v>
      </c>
      <c r="HLS3">
        <v>0.2</v>
      </c>
      <c r="HLT3">
        <v>0.17</v>
      </c>
      <c r="HLU3">
        <v>0.17</v>
      </c>
      <c r="HLV3">
        <v>0.16</v>
      </c>
      <c r="HLW3">
        <v>0.14000000000000001</v>
      </c>
      <c r="HLX3">
        <v>0.15</v>
      </c>
      <c r="HLY3">
        <v>0.21</v>
      </c>
      <c r="HLZ3">
        <v>0.2</v>
      </c>
      <c r="HMA3">
        <v>0.22</v>
      </c>
      <c r="HMB3">
        <v>0.22</v>
      </c>
      <c r="HMC3">
        <v>0.23</v>
      </c>
      <c r="HMD3">
        <v>0.24</v>
      </c>
      <c r="HME3">
        <v>0.23</v>
      </c>
      <c r="HMF3">
        <v>0.24</v>
      </c>
      <c r="HMG3">
        <v>0.27</v>
      </c>
      <c r="HMH3">
        <v>0.31</v>
      </c>
      <c r="HMI3">
        <v>0.5</v>
      </c>
      <c r="HMJ3">
        <v>0.55000000000000004</v>
      </c>
      <c r="HMK3">
        <v>0.48</v>
      </c>
      <c r="HML3">
        <v>0.47</v>
      </c>
      <c r="HMM3">
        <v>0.51</v>
      </c>
      <c r="HMN3">
        <v>0.56999999999999995</v>
      </c>
      <c r="HMO3">
        <v>0.56000000000000005</v>
      </c>
    </row>
    <row r="4" spans="1:5761" x14ac:dyDescent="0.3">
      <c r="A4" t="s">
        <v>3</v>
      </c>
      <c r="B4">
        <v>0.2</v>
      </c>
      <c r="C4">
        <v>0.15</v>
      </c>
      <c r="D4">
        <v>0.13</v>
      </c>
      <c r="E4">
        <v>0.12</v>
      </c>
      <c r="F4">
        <v>0.11</v>
      </c>
      <c r="G4">
        <v>0.06</v>
      </c>
      <c r="H4">
        <v>0.1</v>
      </c>
      <c r="I4">
        <v>0.13</v>
      </c>
      <c r="J4">
        <v>0.26</v>
      </c>
      <c r="K4">
        <v>0.23</v>
      </c>
      <c r="L4">
        <v>0.2</v>
      </c>
      <c r="M4">
        <v>0.18</v>
      </c>
      <c r="N4">
        <v>0.12</v>
      </c>
      <c r="O4">
        <v>0.11</v>
      </c>
      <c r="P4">
        <v>0.1</v>
      </c>
      <c r="Q4">
        <v>0.13</v>
      </c>
      <c r="R4">
        <v>0.14000000000000001</v>
      </c>
      <c r="S4">
        <v>0.23</v>
      </c>
      <c r="T4">
        <v>0.18</v>
      </c>
      <c r="U4">
        <v>0.12</v>
      </c>
      <c r="V4">
        <v>0.1</v>
      </c>
      <c r="W4">
        <v>0.09</v>
      </c>
      <c r="X4">
        <v>0.1</v>
      </c>
      <c r="Y4">
        <v>0.08</v>
      </c>
      <c r="Z4">
        <v>0.06</v>
      </c>
      <c r="AA4">
        <v>0.05</v>
      </c>
      <c r="AB4">
        <v>0.06</v>
      </c>
      <c r="AC4">
        <v>0.05</v>
      </c>
      <c r="AD4">
        <v>0.05</v>
      </c>
      <c r="AE4">
        <v>7.0000000000000007E-2</v>
      </c>
      <c r="AF4">
        <v>0.09</v>
      </c>
      <c r="AG4">
        <v>0.19</v>
      </c>
      <c r="AH4">
        <v>0.31</v>
      </c>
      <c r="AI4">
        <v>0.5</v>
      </c>
      <c r="AJ4">
        <v>0.13</v>
      </c>
      <c r="AK4">
        <v>0.18</v>
      </c>
      <c r="AL4">
        <v>0.16</v>
      </c>
      <c r="AM4">
        <v>0.15</v>
      </c>
      <c r="AN4">
        <v>0.12</v>
      </c>
      <c r="AO4">
        <v>0.16</v>
      </c>
      <c r="AP4">
        <v>0.23</v>
      </c>
      <c r="AQ4">
        <v>0.32</v>
      </c>
      <c r="AR4">
        <v>0.18</v>
      </c>
      <c r="AS4">
        <v>0.15</v>
      </c>
      <c r="AT4">
        <v>0.23</v>
      </c>
      <c r="AU4">
        <v>0.28999999999999998</v>
      </c>
      <c r="AV4">
        <v>0.17</v>
      </c>
      <c r="AW4">
        <v>0.12</v>
      </c>
      <c r="AX4">
        <v>0.12</v>
      </c>
      <c r="AY4">
        <v>0.18</v>
      </c>
      <c r="AZ4">
        <v>0.15</v>
      </c>
      <c r="BA4">
        <v>0.13</v>
      </c>
      <c r="BB4">
        <v>0.16</v>
      </c>
      <c r="BC4">
        <v>7.0000000000000007E-2</v>
      </c>
      <c r="BD4">
        <v>7.0000000000000007E-2</v>
      </c>
      <c r="BE4">
        <v>0.15</v>
      </c>
      <c r="BF4">
        <v>0.44</v>
      </c>
      <c r="BG4">
        <v>0.61</v>
      </c>
      <c r="BH4">
        <v>0.32</v>
      </c>
      <c r="BI4">
        <v>0.16</v>
      </c>
      <c r="BJ4">
        <v>0.09</v>
      </c>
      <c r="BK4">
        <v>0.1</v>
      </c>
      <c r="BL4">
        <v>0.18</v>
      </c>
      <c r="BM4">
        <v>0.19</v>
      </c>
      <c r="BN4">
        <v>0.22</v>
      </c>
      <c r="BO4">
        <v>0.32</v>
      </c>
      <c r="BP4">
        <v>0.24</v>
      </c>
      <c r="BQ4">
        <v>0.3</v>
      </c>
      <c r="BR4">
        <v>0.23</v>
      </c>
      <c r="BS4">
        <v>0.06</v>
      </c>
      <c r="BT4">
        <v>0.2</v>
      </c>
      <c r="BU4">
        <v>0.22</v>
      </c>
      <c r="BV4">
        <v>0.24</v>
      </c>
      <c r="BW4">
        <v>0.18</v>
      </c>
      <c r="BX4">
        <v>0.53</v>
      </c>
      <c r="BY4">
        <v>0.28000000000000003</v>
      </c>
      <c r="BZ4">
        <v>0.24</v>
      </c>
      <c r="CA4">
        <v>0.22</v>
      </c>
      <c r="CB4">
        <v>0.09</v>
      </c>
      <c r="CC4">
        <v>0.1</v>
      </c>
      <c r="CD4">
        <v>0.1</v>
      </c>
      <c r="CE4">
        <v>0.09</v>
      </c>
      <c r="CF4">
        <v>0.11</v>
      </c>
      <c r="CG4">
        <v>0.14000000000000001</v>
      </c>
      <c r="CH4">
        <v>0.16</v>
      </c>
      <c r="CI4">
        <v>0.17</v>
      </c>
      <c r="CJ4">
        <v>0.18</v>
      </c>
      <c r="CK4">
        <v>0.14000000000000001</v>
      </c>
      <c r="CL4">
        <v>0.23</v>
      </c>
      <c r="CM4">
        <v>0.18</v>
      </c>
      <c r="CN4">
        <v>0.19</v>
      </c>
      <c r="CO4">
        <v>0.27</v>
      </c>
      <c r="CP4">
        <v>0.15</v>
      </c>
      <c r="CQ4">
        <v>0.14000000000000001</v>
      </c>
      <c r="CR4">
        <v>0.15</v>
      </c>
      <c r="CS4">
        <v>0.19</v>
      </c>
      <c r="CT4">
        <v>0.22</v>
      </c>
      <c r="CU4">
        <v>0.15</v>
      </c>
      <c r="CV4">
        <v>0.25</v>
      </c>
      <c r="CW4">
        <v>0.24</v>
      </c>
      <c r="CX4">
        <v>0.21</v>
      </c>
      <c r="CY4">
        <v>0.16</v>
      </c>
      <c r="CZ4">
        <v>0.1</v>
      </c>
      <c r="DA4">
        <v>0.08</v>
      </c>
      <c r="DB4">
        <v>0.13</v>
      </c>
      <c r="DC4">
        <v>0.14000000000000001</v>
      </c>
      <c r="DD4">
        <v>0.1</v>
      </c>
      <c r="DE4">
        <v>0.08</v>
      </c>
      <c r="DF4">
        <v>0.08</v>
      </c>
      <c r="DG4">
        <v>7.0000000000000007E-2</v>
      </c>
      <c r="DH4">
        <v>0.08</v>
      </c>
      <c r="DI4">
        <v>0.08</v>
      </c>
      <c r="DJ4">
        <v>0.08</v>
      </c>
      <c r="DK4">
        <v>0.13</v>
      </c>
      <c r="DL4">
        <v>0.1</v>
      </c>
      <c r="DM4">
        <v>0.1</v>
      </c>
      <c r="DN4">
        <v>0.1</v>
      </c>
      <c r="DO4">
        <v>0.11</v>
      </c>
      <c r="DP4">
        <v>0.09</v>
      </c>
      <c r="DQ4">
        <v>0.08</v>
      </c>
      <c r="DR4">
        <v>0.09</v>
      </c>
      <c r="DS4">
        <v>0.09</v>
      </c>
      <c r="DT4">
        <v>0.13</v>
      </c>
      <c r="DU4">
        <v>0.09</v>
      </c>
      <c r="DV4">
        <v>0.11</v>
      </c>
      <c r="DW4">
        <v>0.08</v>
      </c>
      <c r="DX4">
        <v>0.09</v>
      </c>
      <c r="DY4">
        <v>0.14000000000000001</v>
      </c>
      <c r="DZ4">
        <v>0.53</v>
      </c>
      <c r="EA4">
        <v>0.73</v>
      </c>
      <c r="EB4">
        <v>0.55000000000000004</v>
      </c>
      <c r="EC4">
        <v>0.74</v>
      </c>
      <c r="ED4">
        <v>0.6</v>
      </c>
      <c r="EE4">
        <v>0.2</v>
      </c>
      <c r="EF4">
        <v>0.27</v>
      </c>
      <c r="EG4">
        <v>0.22</v>
      </c>
      <c r="EH4">
        <v>0.32</v>
      </c>
      <c r="EI4">
        <v>0.53</v>
      </c>
      <c r="EJ4">
        <v>0.5</v>
      </c>
      <c r="EK4">
        <v>0.28999999999999998</v>
      </c>
      <c r="EL4">
        <v>0.3</v>
      </c>
      <c r="EM4">
        <v>0.16</v>
      </c>
      <c r="EN4">
        <v>0.11</v>
      </c>
      <c r="EO4">
        <v>0.09</v>
      </c>
      <c r="EP4">
        <v>7.0000000000000007E-2</v>
      </c>
      <c r="EQ4">
        <v>0.09</v>
      </c>
      <c r="ER4">
        <v>0.06</v>
      </c>
      <c r="ES4">
        <v>0.06</v>
      </c>
      <c r="ET4">
        <v>7.0000000000000007E-2</v>
      </c>
      <c r="EU4">
        <v>0.08</v>
      </c>
      <c r="EV4">
        <v>0.2</v>
      </c>
      <c r="EW4">
        <v>0.22</v>
      </c>
      <c r="EX4">
        <v>0.37</v>
      </c>
      <c r="EY4">
        <v>0.31</v>
      </c>
      <c r="EZ4">
        <v>0.27</v>
      </c>
      <c r="FA4">
        <v>0.42</v>
      </c>
      <c r="FB4">
        <v>0.37</v>
      </c>
      <c r="FC4">
        <v>0.26</v>
      </c>
      <c r="FD4">
        <v>0.14000000000000001</v>
      </c>
      <c r="FE4">
        <v>0.18</v>
      </c>
      <c r="FF4">
        <v>0.3</v>
      </c>
      <c r="FG4">
        <v>0.34</v>
      </c>
      <c r="FH4">
        <v>0.25</v>
      </c>
      <c r="FI4">
        <v>0.23</v>
      </c>
      <c r="FJ4">
        <v>0.19</v>
      </c>
      <c r="FK4">
        <v>0.15</v>
      </c>
      <c r="FL4">
        <v>0.15</v>
      </c>
      <c r="FM4">
        <v>0.18</v>
      </c>
      <c r="FN4">
        <v>0.15</v>
      </c>
      <c r="FO4">
        <v>0.14000000000000001</v>
      </c>
      <c r="FP4">
        <v>0.13</v>
      </c>
      <c r="FQ4">
        <v>0.12</v>
      </c>
      <c r="FR4">
        <v>0.1</v>
      </c>
      <c r="FS4">
        <v>0.13</v>
      </c>
      <c r="FT4">
        <v>0.17</v>
      </c>
      <c r="FU4">
        <v>0.24</v>
      </c>
      <c r="FV4">
        <v>0.52</v>
      </c>
      <c r="FW4">
        <v>0.18</v>
      </c>
      <c r="FX4">
        <v>0.14000000000000001</v>
      </c>
      <c r="FY4">
        <v>0.12</v>
      </c>
      <c r="FZ4">
        <v>0.1</v>
      </c>
      <c r="GA4">
        <v>0.08</v>
      </c>
      <c r="GB4">
        <v>0.16</v>
      </c>
      <c r="GC4">
        <v>0.16</v>
      </c>
      <c r="GD4">
        <v>0.11</v>
      </c>
      <c r="GE4">
        <v>0.15</v>
      </c>
      <c r="GF4">
        <v>0.12</v>
      </c>
      <c r="GG4">
        <v>0.13</v>
      </c>
      <c r="GH4">
        <v>0.16</v>
      </c>
      <c r="GI4">
        <v>0.16</v>
      </c>
      <c r="GJ4">
        <v>0.17</v>
      </c>
      <c r="GK4">
        <v>0.11</v>
      </c>
      <c r="GL4">
        <v>0.09</v>
      </c>
      <c r="GM4">
        <v>0.08</v>
      </c>
      <c r="GN4">
        <v>0.08</v>
      </c>
      <c r="GO4">
        <v>7.0000000000000007E-2</v>
      </c>
      <c r="GP4">
        <v>7.0000000000000007E-2</v>
      </c>
      <c r="GQ4">
        <v>7.0000000000000007E-2</v>
      </c>
      <c r="GR4">
        <v>0.08</v>
      </c>
      <c r="GS4">
        <v>0.08</v>
      </c>
      <c r="GT4">
        <v>7.0000000000000007E-2</v>
      </c>
      <c r="GU4">
        <v>0.09</v>
      </c>
      <c r="GV4">
        <v>0.11</v>
      </c>
      <c r="GW4">
        <v>0.1</v>
      </c>
      <c r="GX4">
        <v>0.09</v>
      </c>
      <c r="GY4">
        <v>0.09</v>
      </c>
      <c r="GZ4">
        <v>0.15</v>
      </c>
      <c r="HA4">
        <v>0.1</v>
      </c>
      <c r="HB4">
        <v>0.13</v>
      </c>
      <c r="HC4">
        <v>0.16</v>
      </c>
      <c r="HD4">
        <v>0.19</v>
      </c>
      <c r="HE4">
        <v>0.12</v>
      </c>
      <c r="HF4">
        <v>7.0000000000000007E-2</v>
      </c>
      <c r="HG4">
        <v>0.05</v>
      </c>
      <c r="HH4">
        <v>0.05</v>
      </c>
      <c r="HI4">
        <v>0.05</v>
      </c>
      <c r="HJ4">
        <v>0.05</v>
      </c>
      <c r="HK4">
        <v>0.04</v>
      </c>
      <c r="HL4">
        <v>0.06</v>
      </c>
      <c r="HM4">
        <v>0.04</v>
      </c>
      <c r="HN4">
        <v>0.04</v>
      </c>
      <c r="HO4">
        <v>0.09</v>
      </c>
      <c r="HP4">
        <v>7.0000000000000007E-2</v>
      </c>
      <c r="HQ4">
        <v>0.15</v>
      </c>
      <c r="HR4">
        <v>0.14000000000000001</v>
      </c>
      <c r="HS4">
        <v>0.11</v>
      </c>
      <c r="HT4">
        <v>0.13</v>
      </c>
      <c r="HU4">
        <v>0.11</v>
      </c>
      <c r="HV4">
        <v>0.09</v>
      </c>
      <c r="HW4">
        <v>0.1</v>
      </c>
      <c r="HX4">
        <v>0.11</v>
      </c>
      <c r="HY4">
        <v>0.13</v>
      </c>
      <c r="HZ4">
        <v>0.18</v>
      </c>
      <c r="IA4">
        <v>0.22</v>
      </c>
      <c r="IB4">
        <v>0.28999999999999998</v>
      </c>
      <c r="IC4">
        <v>0.19</v>
      </c>
      <c r="ID4">
        <v>0.15</v>
      </c>
      <c r="IE4">
        <v>0.13</v>
      </c>
      <c r="IF4">
        <v>0.15</v>
      </c>
      <c r="IG4">
        <v>0.16</v>
      </c>
      <c r="IH4">
        <v>0.17</v>
      </c>
      <c r="II4">
        <v>0.13</v>
      </c>
      <c r="IJ4">
        <v>0.12</v>
      </c>
      <c r="IK4">
        <v>0.12</v>
      </c>
      <c r="IL4">
        <v>0.12</v>
      </c>
      <c r="IM4">
        <v>0.11</v>
      </c>
      <c r="IN4">
        <v>0.12</v>
      </c>
      <c r="IO4">
        <v>0.14000000000000001</v>
      </c>
      <c r="IP4">
        <v>0.41</v>
      </c>
      <c r="IQ4">
        <v>0.34</v>
      </c>
      <c r="IR4">
        <v>0.16</v>
      </c>
      <c r="IS4">
        <v>0.12</v>
      </c>
      <c r="IT4">
        <v>0.15</v>
      </c>
      <c r="IU4">
        <v>0.11</v>
      </c>
      <c r="IV4">
        <v>0.09</v>
      </c>
      <c r="IW4">
        <v>0.11</v>
      </c>
      <c r="IX4">
        <v>0.16</v>
      </c>
      <c r="IY4">
        <v>0.13</v>
      </c>
      <c r="IZ4">
        <v>0.16</v>
      </c>
      <c r="JA4">
        <v>0.13</v>
      </c>
      <c r="JB4">
        <v>0.23</v>
      </c>
      <c r="JC4">
        <v>0.24</v>
      </c>
      <c r="JD4">
        <v>0.34</v>
      </c>
      <c r="JE4">
        <v>0.21</v>
      </c>
      <c r="JF4">
        <v>0.19</v>
      </c>
      <c r="JG4">
        <v>0.16</v>
      </c>
      <c r="JH4">
        <v>0.16</v>
      </c>
      <c r="JI4">
        <v>0.17</v>
      </c>
      <c r="JJ4">
        <v>0.12</v>
      </c>
      <c r="JK4">
        <v>0.09</v>
      </c>
      <c r="JL4">
        <v>0.13</v>
      </c>
      <c r="JM4">
        <v>0.17</v>
      </c>
      <c r="JN4">
        <v>0.19</v>
      </c>
      <c r="JO4">
        <v>0.12</v>
      </c>
      <c r="JP4">
        <v>0.09</v>
      </c>
      <c r="JQ4">
        <v>0.08</v>
      </c>
      <c r="JR4">
        <v>0.06</v>
      </c>
      <c r="JS4">
        <v>0.06</v>
      </c>
      <c r="JT4">
        <v>0.06</v>
      </c>
      <c r="JU4">
        <v>0.06</v>
      </c>
      <c r="JV4">
        <v>0.06</v>
      </c>
      <c r="JW4">
        <v>7.0000000000000007E-2</v>
      </c>
      <c r="JX4">
        <v>0.08</v>
      </c>
      <c r="JY4">
        <v>0.06</v>
      </c>
      <c r="JZ4">
        <v>0.06</v>
      </c>
      <c r="KA4">
        <v>0.05</v>
      </c>
      <c r="KB4">
        <v>0.05</v>
      </c>
      <c r="KC4">
        <v>0.05</v>
      </c>
      <c r="KD4">
        <v>0.06</v>
      </c>
      <c r="KE4">
        <v>0.06</v>
      </c>
      <c r="KF4">
        <v>0.04</v>
      </c>
      <c r="KG4">
        <v>0.04</v>
      </c>
      <c r="KH4">
        <v>0.05</v>
      </c>
      <c r="KI4">
        <v>0.05</v>
      </c>
      <c r="KJ4">
        <v>7.0000000000000007E-2</v>
      </c>
      <c r="KK4">
        <v>0.1</v>
      </c>
      <c r="KL4">
        <v>0.08</v>
      </c>
      <c r="KM4">
        <v>0.12</v>
      </c>
      <c r="KN4">
        <v>0.11</v>
      </c>
      <c r="KO4">
        <v>0.1</v>
      </c>
      <c r="KP4">
        <v>0.13</v>
      </c>
      <c r="KQ4">
        <v>0.15</v>
      </c>
      <c r="KR4">
        <v>0.13</v>
      </c>
      <c r="KS4">
        <v>0.1</v>
      </c>
      <c r="KT4">
        <v>0.13</v>
      </c>
      <c r="KU4">
        <v>0.21</v>
      </c>
      <c r="KV4">
        <v>0.18</v>
      </c>
      <c r="KW4">
        <v>0.15</v>
      </c>
      <c r="KX4">
        <v>0.14000000000000001</v>
      </c>
      <c r="KY4">
        <v>0.15</v>
      </c>
      <c r="KZ4">
        <v>0.14000000000000001</v>
      </c>
      <c r="LA4">
        <v>0.11</v>
      </c>
      <c r="LB4">
        <v>0.13</v>
      </c>
      <c r="LC4">
        <v>0.12</v>
      </c>
      <c r="LD4">
        <v>0.1</v>
      </c>
      <c r="LE4">
        <v>0.1</v>
      </c>
      <c r="LF4">
        <v>0.06</v>
      </c>
      <c r="LG4">
        <v>0.1</v>
      </c>
      <c r="LH4">
        <v>0.06</v>
      </c>
      <c r="LI4">
        <v>0.06</v>
      </c>
      <c r="LJ4">
        <v>0.05</v>
      </c>
      <c r="LK4">
        <v>0.09</v>
      </c>
      <c r="LL4">
        <v>7.0000000000000007E-2</v>
      </c>
      <c r="LM4">
        <v>0.15</v>
      </c>
      <c r="LN4">
        <v>0.11</v>
      </c>
      <c r="LO4">
        <v>0.14000000000000001</v>
      </c>
      <c r="LP4">
        <v>0.14000000000000001</v>
      </c>
      <c r="LQ4">
        <v>0.16</v>
      </c>
      <c r="LR4">
        <v>0.11</v>
      </c>
      <c r="LS4">
        <v>0.13</v>
      </c>
      <c r="LT4">
        <v>0.11</v>
      </c>
      <c r="LU4">
        <v>0.1</v>
      </c>
      <c r="LV4">
        <v>0.13</v>
      </c>
      <c r="LW4">
        <v>0.09</v>
      </c>
      <c r="LX4">
        <v>0.08</v>
      </c>
      <c r="LY4">
        <v>0.08</v>
      </c>
      <c r="LZ4">
        <v>7.0000000000000007E-2</v>
      </c>
      <c r="MA4">
        <v>0.05</v>
      </c>
      <c r="MB4">
        <v>0.06</v>
      </c>
      <c r="MC4">
        <v>0.04</v>
      </c>
      <c r="MD4">
        <v>0.05</v>
      </c>
      <c r="ME4">
        <v>0.05</v>
      </c>
      <c r="MF4">
        <v>0.04</v>
      </c>
      <c r="MG4">
        <v>0.09</v>
      </c>
      <c r="MH4">
        <v>0.04</v>
      </c>
      <c r="MI4">
        <v>0.05</v>
      </c>
      <c r="MJ4">
        <v>0.08</v>
      </c>
      <c r="MK4">
        <v>0.1</v>
      </c>
      <c r="ML4">
        <v>7.0000000000000007E-2</v>
      </c>
      <c r="MM4">
        <v>7.0000000000000007E-2</v>
      </c>
      <c r="MN4">
        <v>7.0000000000000007E-2</v>
      </c>
      <c r="MO4">
        <v>0.09</v>
      </c>
      <c r="MP4">
        <v>0.12</v>
      </c>
      <c r="MQ4">
        <v>0.12</v>
      </c>
      <c r="MR4">
        <v>0.28000000000000003</v>
      </c>
      <c r="MS4">
        <v>0.17</v>
      </c>
      <c r="MT4">
        <v>0.2</v>
      </c>
      <c r="MU4">
        <v>0.1</v>
      </c>
      <c r="MV4">
        <v>0.05</v>
      </c>
      <c r="MW4">
        <v>0.09</v>
      </c>
      <c r="MX4">
        <v>7.0000000000000007E-2</v>
      </c>
      <c r="MY4">
        <v>0.06</v>
      </c>
      <c r="MZ4">
        <v>0.05</v>
      </c>
      <c r="NA4">
        <v>0.1</v>
      </c>
      <c r="NB4">
        <v>0.13</v>
      </c>
      <c r="NC4">
        <v>0.14000000000000001</v>
      </c>
      <c r="ND4">
        <v>0.17</v>
      </c>
      <c r="NE4">
        <v>0.28999999999999998</v>
      </c>
      <c r="NF4">
        <v>0.28000000000000003</v>
      </c>
      <c r="NG4">
        <v>0.18</v>
      </c>
      <c r="NH4">
        <v>0.08</v>
      </c>
      <c r="NI4">
        <v>0.11</v>
      </c>
      <c r="NJ4">
        <v>0.1</v>
      </c>
      <c r="NK4">
        <v>0.11</v>
      </c>
      <c r="NL4">
        <v>0.15</v>
      </c>
      <c r="NM4">
        <v>0.15</v>
      </c>
      <c r="NN4">
        <v>0.18</v>
      </c>
      <c r="NO4">
        <v>0.27</v>
      </c>
      <c r="NP4">
        <v>0.25</v>
      </c>
      <c r="NQ4">
        <v>0.18</v>
      </c>
      <c r="NR4">
        <v>0.13</v>
      </c>
      <c r="NS4">
        <v>0.1</v>
      </c>
      <c r="NT4">
        <v>0.08</v>
      </c>
      <c r="NU4">
        <v>7.0000000000000007E-2</v>
      </c>
      <c r="NV4">
        <v>7.0000000000000007E-2</v>
      </c>
      <c r="NW4">
        <v>0.08</v>
      </c>
      <c r="NX4">
        <v>0.11</v>
      </c>
      <c r="NY4">
        <v>0.11</v>
      </c>
      <c r="NZ4">
        <v>0.09</v>
      </c>
      <c r="OA4">
        <v>0.12</v>
      </c>
      <c r="OB4">
        <v>0.1</v>
      </c>
      <c r="OC4">
        <v>0.17</v>
      </c>
      <c r="OD4">
        <v>0.55000000000000004</v>
      </c>
      <c r="OE4">
        <v>0.52</v>
      </c>
      <c r="OF4">
        <v>0.25</v>
      </c>
      <c r="OG4">
        <v>0.13</v>
      </c>
      <c r="OH4">
        <v>0.13</v>
      </c>
      <c r="OI4">
        <v>0.2</v>
      </c>
      <c r="OJ4">
        <v>0.12</v>
      </c>
      <c r="OK4">
        <v>0.11</v>
      </c>
      <c r="OL4">
        <v>0.14000000000000001</v>
      </c>
      <c r="OM4">
        <v>0.18</v>
      </c>
      <c r="ON4">
        <v>0.39</v>
      </c>
      <c r="OO4">
        <v>0.49</v>
      </c>
      <c r="OP4">
        <v>0.3</v>
      </c>
      <c r="OQ4">
        <v>0.24</v>
      </c>
      <c r="OR4">
        <v>0.14000000000000001</v>
      </c>
      <c r="OS4">
        <v>0.23</v>
      </c>
      <c r="OT4">
        <v>0.18</v>
      </c>
      <c r="OU4">
        <v>0.13</v>
      </c>
      <c r="OV4">
        <v>0.12</v>
      </c>
      <c r="OW4">
        <v>7.0000000000000007E-2</v>
      </c>
      <c r="OX4">
        <v>0.03</v>
      </c>
      <c r="OY4">
        <v>0.03</v>
      </c>
      <c r="OZ4">
        <v>0.06</v>
      </c>
      <c r="PA4">
        <v>0.06</v>
      </c>
      <c r="PB4">
        <v>0.05</v>
      </c>
      <c r="PC4">
        <v>7.0000000000000007E-2</v>
      </c>
      <c r="PD4">
        <v>0.06</v>
      </c>
      <c r="PE4">
        <v>0.08</v>
      </c>
      <c r="PF4">
        <v>0.09</v>
      </c>
      <c r="PG4">
        <v>0.12</v>
      </c>
      <c r="PH4">
        <v>0.12</v>
      </c>
      <c r="PI4">
        <v>0.12</v>
      </c>
      <c r="PJ4">
        <v>0.13</v>
      </c>
      <c r="PK4">
        <v>0.15</v>
      </c>
      <c r="PL4">
        <v>0.17</v>
      </c>
      <c r="PM4">
        <v>0.13</v>
      </c>
      <c r="PN4">
        <v>0.12</v>
      </c>
      <c r="PO4">
        <v>0.08</v>
      </c>
      <c r="PP4">
        <v>7.0000000000000007E-2</v>
      </c>
      <c r="PQ4">
        <v>7.0000000000000007E-2</v>
      </c>
      <c r="PR4">
        <v>0.06</v>
      </c>
      <c r="PS4">
        <v>0.06</v>
      </c>
      <c r="PT4">
        <v>0.05</v>
      </c>
      <c r="PU4">
        <v>0.04</v>
      </c>
      <c r="PV4">
        <v>7.0000000000000007E-2</v>
      </c>
      <c r="PW4">
        <v>0.06</v>
      </c>
      <c r="PX4">
        <v>0.05</v>
      </c>
      <c r="PY4">
        <v>0.13</v>
      </c>
      <c r="PZ4">
        <v>0.33</v>
      </c>
      <c r="QA4">
        <v>0.31</v>
      </c>
      <c r="QB4">
        <v>0.18</v>
      </c>
      <c r="QC4">
        <v>0.14000000000000001</v>
      </c>
      <c r="QD4">
        <v>0.13</v>
      </c>
      <c r="QE4">
        <v>0.11</v>
      </c>
      <c r="QF4">
        <v>0.11</v>
      </c>
      <c r="QG4">
        <v>0.14000000000000001</v>
      </c>
      <c r="QH4">
        <v>0.15</v>
      </c>
      <c r="QI4">
        <v>0.16</v>
      </c>
      <c r="QJ4">
        <v>0.11</v>
      </c>
      <c r="QK4">
        <v>0.09</v>
      </c>
      <c r="QL4">
        <v>0.11</v>
      </c>
      <c r="QM4">
        <v>0.18</v>
      </c>
      <c r="QN4">
        <v>0.13</v>
      </c>
      <c r="QO4">
        <v>0.1</v>
      </c>
      <c r="QP4">
        <v>0.08</v>
      </c>
      <c r="QQ4">
        <v>0.08</v>
      </c>
      <c r="QR4">
        <v>0.1</v>
      </c>
      <c r="QS4">
        <v>0.12</v>
      </c>
      <c r="QT4">
        <v>0.13</v>
      </c>
      <c r="QU4">
        <v>0.11</v>
      </c>
      <c r="QV4">
        <v>0.11</v>
      </c>
      <c r="QW4">
        <v>0.16</v>
      </c>
      <c r="QX4">
        <v>0.17</v>
      </c>
      <c r="QY4">
        <v>0.11</v>
      </c>
      <c r="QZ4">
        <v>0.1</v>
      </c>
      <c r="RA4">
        <v>0.14000000000000001</v>
      </c>
      <c r="RB4">
        <v>0.14000000000000001</v>
      </c>
      <c r="RC4">
        <v>0.1</v>
      </c>
      <c r="RD4">
        <v>0.11</v>
      </c>
      <c r="RE4">
        <v>0.14000000000000001</v>
      </c>
      <c r="RF4">
        <v>0.15</v>
      </c>
      <c r="RG4">
        <v>0.14000000000000001</v>
      </c>
      <c r="RH4">
        <v>0.13</v>
      </c>
      <c r="RI4">
        <v>0.17</v>
      </c>
      <c r="RJ4">
        <v>0.15</v>
      </c>
      <c r="RK4">
        <v>0.11</v>
      </c>
      <c r="RL4">
        <v>0.12</v>
      </c>
      <c r="RM4">
        <v>0.13</v>
      </c>
      <c r="RN4">
        <v>0.05</v>
      </c>
      <c r="RO4">
        <v>0.05</v>
      </c>
      <c r="RP4">
        <v>0.04</v>
      </c>
      <c r="RQ4">
        <v>0.05</v>
      </c>
      <c r="RR4">
        <v>0.05</v>
      </c>
      <c r="RS4">
        <v>0.05</v>
      </c>
      <c r="RT4">
        <v>0.05</v>
      </c>
      <c r="RU4">
        <v>0.13</v>
      </c>
      <c r="RV4">
        <v>0.22</v>
      </c>
      <c r="RW4">
        <v>0.16</v>
      </c>
      <c r="RX4">
        <v>0.06</v>
      </c>
      <c r="RY4">
        <v>0.05</v>
      </c>
      <c r="RZ4">
        <v>0.04</v>
      </c>
      <c r="SA4">
        <v>0.04</v>
      </c>
      <c r="SB4">
        <v>0.04</v>
      </c>
      <c r="SC4">
        <v>0.03</v>
      </c>
      <c r="SD4">
        <v>0.04</v>
      </c>
      <c r="SE4">
        <v>0.08</v>
      </c>
      <c r="SF4">
        <v>0.12</v>
      </c>
      <c r="SG4">
        <v>0.14000000000000001</v>
      </c>
      <c r="SH4">
        <v>0.09</v>
      </c>
      <c r="SI4">
        <v>0.2</v>
      </c>
      <c r="SJ4">
        <v>0.1</v>
      </c>
      <c r="SK4">
        <v>0.08</v>
      </c>
      <c r="SL4">
        <v>0.08</v>
      </c>
      <c r="SM4">
        <v>0.06</v>
      </c>
      <c r="SN4">
        <v>0.11</v>
      </c>
      <c r="SO4">
        <v>0.1</v>
      </c>
      <c r="SP4">
        <v>0.1</v>
      </c>
      <c r="SQ4">
        <v>0.09</v>
      </c>
      <c r="SR4">
        <v>0.1</v>
      </c>
      <c r="SS4">
        <v>0.11</v>
      </c>
      <c r="ST4">
        <v>0.13</v>
      </c>
      <c r="SU4">
        <v>0.04</v>
      </c>
      <c r="SV4">
        <v>0.08</v>
      </c>
      <c r="SW4">
        <v>7.0000000000000007E-2</v>
      </c>
      <c r="SX4">
        <v>0.06</v>
      </c>
      <c r="SY4">
        <v>0.06</v>
      </c>
      <c r="SZ4">
        <v>7.0000000000000007E-2</v>
      </c>
      <c r="TA4">
        <v>7.0000000000000007E-2</v>
      </c>
      <c r="TB4">
        <v>0.08</v>
      </c>
      <c r="TC4">
        <v>0.09</v>
      </c>
      <c r="TD4">
        <v>0.12</v>
      </c>
      <c r="TE4">
        <v>0.18</v>
      </c>
      <c r="TF4">
        <v>0.15</v>
      </c>
      <c r="TG4">
        <v>0.12</v>
      </c>
      <c r="TH4">
        <v>0.21</v>
      </c>
      <c r="TI4">
        <v>0.15</v>
      </c>
      <c r="TJ4">
        <v>0.21</v>
      </c>
      <c r="TK4">
        <v>0.16</v>
      </c>
      <c r="TL4">
        <v>0.11</v>
      </c>
      <c r="TM4">
        <v>0.11</v>
      </c>
      <c r="TN4">
        <v>7.0000000000000007E-2</v>
      </c>
      <c r="TO4">
        <v>0.06</v>
      </c>
      <c r="TP4">
        <v>7.0000000000000007E-2</v>
      </c>
      <c r="TQ4">
        <v>0.1</v>
      </c>
      <c r="TR4">
        <v>0.09</v>
      </c>
      <c r="TS4">
        <v>7.0000000000000007E-2</v>
      </c>
      <c r="TT4">
        <v>0.08</v>
      </c>
      <c r="TU4">
        <v>0.06</v>
      </c>
      <c r="TV4">
        <v>0.05</v>
      </c>
      <c r="TW4">
        <v>0.05</v>
      </c>
      <c r="TX4">
        <v>0.04</v>
      </c>
      <c r="TY4">
        <v>0.04</v>
      </c>
      <c r="TZ4">
        <v>0.05</v>
      </c>
      <c r="UA4">
        <v>0.05</v>
      </c>
      <c r="UB4">
        <v>0.08</v>
      </c>
      <c r="UC4">
        <v>0.09</v>
      </c>
      <c r="UD4">
        <v>0.08</v>
      </c>
      <c r="UE4">
        <v>0.12</v>
      </c>
      <c r="UF4">
        <v>0.11</v>
      </c>
      <c r="UG4">
        <v>0.09</v>
      </c>
      <c r="UH4">
        <v>0.06</v>
      </c>
      <c r="UI4">
        <v>0.05</v>
      </c>
      <c r="UJ4">
        <v>0.04</v>
      </c>
      <c r="UK4">
        <v>0.05</v>
      </c>
      <c r="UL4">
        <v>0.05</v>
      </c>
      <c r="UM4">
        <v>0.04</v>
      </c>
      <c r="UN4">
        <v>0.04</v>
      </c>
      <c r="UO4">
        <v>0.04</v>
      </c>
      <c r="UP4">
        <v>0.04</v>
      </c>
      <c r="UQ4">
        <v>0.05</v>
      </c>
      <c r="UR4">
        <v>0.05</v>
      </c>
      <c r="US4">
        <v>0.04</v>
      </c>
      <c r="UT4">
        <v>0.05</v>
      </c>
      <c r="UU4">
        <v>0.05</v>
      </c>
      <c r="UV4">
        <v>0.05</v>
      </c>
      <c r="UW4">
        <v>0.05</v>
      </c>
      <c r="UX4">
        <v>7.0000000000000007E-2</v>
      </c>
      <c r="UY4">
        <v>0.08</v>
      </c>
      <c r="UZ4">
        <v>0.08</v>
      </c>
      <c r="VA4">
        <v>0.09</v>
      </c>
      <c r="VB4">
        <v>0.11</v>
      </c>
      <c r="VC4">
        <v>0.09</v>
      </c>
      <c r="VD4">
        <v>0.09</v>
      </c>
      <c r="VE4">
        <v>0.09</v>
      </c>
      <c r="VF4">
        <v>0.09</v>
      </c>
      <c r="VG4">
        <v>0.1</v>
      </c>
      <c r="VH4">
        <v>0.1</v>
      </c>
      <c r="VI4">
        <v>0.08</v>
      </c>
      <c r="VJ4">
        <v>7.0000000000000007E-2</v>
      </c>
      <c r="VK4">
        <v>7.0000000000000007E-2</v>
      </c>
      <c r="VL4">
        <v>7.0000000000000007E-2</v>
      </c>
      <c r="VM4">
        <v>0.12</v>
      </c>
      <c r="VN4">
        <v>0.17</v>
      </c>
      <c r="VO4">
        <v>0.2</v>
      </c>
      <c r="VP4">
        <v>0.21</v>
      </c>
      <c r="VQ4">
        <v>0.22</v>
      </c>
      <c r="VR4">
        <v>0.26</v>
      </c>
      <c r="VS4">
        <v>0.17</v>
      </c>
      <c r="VT4">
        <v>0.14000000000000001</v>
      </c>
      <c r="VU4">
        <v>0.14000000000000001</v>
      </c>
      <c r="VV4">
        <v>0.15</v>
      </c>
      <c r="VW4">
        <v>0.15</v>
      </c>
      <c r="VX4">
        <v>0.22</v>
      </c>
      <c r="VY4">
        <v>0.18</v>
      </c>
      <c r="VZ4">
        <v>0.19</v>
      </c>
      <c r="WA4">
        <v>0.2</v>
      </c>
      <c r="WB4">
        <v>0.17</v>
      </c>
      <c r="WC4">
        <v>0.16</v>
      </c>
      <c r="WD4">
        <v>0.15</v>
      </c>
      <c r="WE4">
        <v>0.16</v>
      </c>
      <c r="WF4">
        <v>0.13</v>
      </c>
      <c r="WG4">
        <v>0.16</v>
      </c>
      <c r="WH4">
        <v>0.09</v>
      </c>
      <c r="WI4">
        <v>0.04</v>
      </c>
      <c r="WJ4">
        <v>0.05</v>
      </c>
      <c r="WK4">
        <v>0.09</v>
      </c>
      <c r="WL4">
        <v>0.09</v>
      </c>
      <c r="WM4">
        <v>0.09</v>
      </c>
      <c r="WN4">
        <v>0.09</v>
      </c>
      <c r="WO4">
        <v>0.13</v>
      </c>
      <c r="WP4">
        <v>0.18</v>
      </c>
      <c r="WQ4">
        <v>0.17</v>
      </c>
      <c r="WR4">
        <v>0.17</v>
      </c>
      <c r="WS4">
        <v>0.23</v>
      </c>
      <c r="WT4">
        <v>0.34</v>
      </c>
      <c r="WU4">
        <v>0.28999999999999998</v>
      </c>
      <c r="WV4">
        <v>0.46</v>
      </c>
      <c r="WW4">
        <v>0.49</v>
      </c>
      <c r="WX4">
        <v>0.49</v>
      </c>
      <c r="WY4">
        <v>0.51</v>
      </c>
      <c r="WZ4">
        <v>0.56000000000000005</v>
      </c>
      <c r="XA4">
        <v>0.34</v>
      </c>
      <c r="XB4">
        <v>0.25</v>
      </c>
      <c r="XC4">
        <v>0.21</v>
      </c>
      <c r="XD4">
        <v>0.19</v>
      </c>
      <c r="XE4">
        <v>0.16</v>
      </c>
      <c r="XF4">
        <v>0.15</v>
      </c>
      <c r="XG4">
        <v>0.16</v>
      </c>
      <c r="XH4">
        <v>0.26</v>
      </c>
      <c r="XI4">
        <v>0.35</v>
      </c>
      <c r="XJ4">
        <v>0.18</v>
      </c>
      <c r="XK4">
        <v>0.13</v>
      </c>
      <c r="XL4">
        <v>0.14000000000000001</v>
      </c>
      <c r="XM4">
        <v>0.11</v>
      </c>
      <c r="XN4">
        <v>0.11</v>
      </c>
      <c r="XO4">
        <v>0.11</v>
      </c>
      <c r="XP4">
        <v>0.18</v>
      </c>
      <c r="XQ4">
        <v>0.23</v>
      </c>
      <c r="XR4">
        <v>0.24</v>
      </c>
      <c r="XS4">
        <v>0.16</v>
      </c>
      <c r="XT4">
        <v>0.19</v>
      </c>
      <c r="XU4">
        <v>0.12</v>
      </c>
      <c r="XV4">
        <v>0.12</v>
      </c>
      <c r="XW4">
        <v>0.08</v>
      </c>
      <c r="XX4">
        <v>0.08</v>
      </c>
      <c r="XY4">
        <v>0.12</v>
      </c>
      <c r="XZ4">
        <v>0.11</v>
      </c>
      <c r="YA4">
        <v>0.1</v>
      </c>
      <c r="YB4">
        <v>0.11</v>
      </c>
      <c r="YC4">
        <v>0.12</v>
      </c>
      <c r="YD4">
        <v>0.11</v>
      </c>
      <c r="YE4">
        <v>7.0000000000000007E-2</v>
      </c>
      <c r="YF4">
        <v>7.0000000000000007E-2</v>
      </c>
      <c r="YG4">
        <v>0.08</v>
      </c>
      <c r="YH4">
        <v>0.08</v>
      </c>
      <c r="YI4">
        <v>0.13</v>
      </c>
      <c r="YJ4">
        <v>0.13</v>
      </c>
      <c r="YK4">
        <v>0.11</v>
      </c>
      <c r="YL4">
        <v>0.08</v>
      </c>
      <c r="YM4">
        <v>0.09</v>
      </c>
      <c r="YN4">
        <v>0.11</v>
      </c>
      <c r="YO4">
        <v>0.12</v>
      </c>
      <c r="YP4">
        <v>7.0000000000000007E-2</v>
      </c>
      <c r="YQ4">
        <v>7.0000000000000007E-2</v>
      </c>
      <c r="YR4">
        <v>0.08</v>
      </c>
      <c r="YS4">
        <v>0.06</v>
      </c>
      <c r="YT4">
        <v>0.06</v>
      </c>
      <c r="YU4">
        <v>7.0000000000000007E-2</v>
      </c>
      <c r="YV4">
        <v>0.08</v>
      </c>
      <c r="YW4">
        <v>0.1</v>
      </c>
      <c r="YX4">
        <v>0.09</v>
      </c>
      <c r="YY4">
        <v>0.09</v>
      </c>
      <c r="YZ4">
        <v>0.09</v>
      </c>
      <c r="ZA4">
        <v>0.08</v>
      </c>
      <c r="ZB4">
        <v>7.0000000000000007E-2</v>
      </c>
      <c r="ZC4">
        <v>7.0000000000000007E-2</v>
      </c>
      <c r="ZD4">
        <v>0.05</v>
      </c>
      <c r="ZE4">
        <v>0.09</v>
      </c>
      <c r="ZF4">
        <v>0.08</v>
      </c>
      <c r="ZG4">
        <v>0.09</v>
      </c>
      <c r="ZH4">
        <v>0.06</v>
      </c>
      <c r="ZI4">
        <v>0.09</v>
      </c>
      <c r="ZJ4">
        <v>0.08</v>
      </c>
      <c r="ZK4">
        <v>0.09</v>
      </c>
      <c r="ZL4">
        <v>0.11</v>
      </c>
      <c r="ZM4">
        <v>0.1</v>
      </c>
      <c r="ZN4">
        <v>0.08</v>
      </c>
      <c r="ZO4">
        <v>7.0000000000000007E-2</v>
      </c>
      <c r="ZP4">
        <v>7.0000000000000007E-2</v>
      </c>
      <c r="ZQ4">
        <v>0.06</v>
      </c>
      <c r="ZR4">
        <v>0.05</v>
      </c>
      <c r="ZS4">
        <v>0.05</v>
      </c>
      <c r="ZT4">
        <v>0.05</v>
      </c>
      <c r="ZU4">
        <v>0.05</v>
      </c>
      <c r="ZV4">
        <v>0.05</v>
      </c>
      <c r="ZW4">
        <v>0.05</v>
      </c>
      <c r="ZX4">
        <v>0.05</v>
      </c>
      <c r="ZY4">
        <v>0.05</v>
      </c>
      <c r="ZZ4">
        <v>0.05</v>
      </c>
      <c r="AAA4">
        <v>0.05</v>
      </c>
      <c r="AAB4">
        <v>0.04</v>
      </c>
      <c r="AAC4">
        <v>0.06</v>
      </c>
      <c r="AAD4">
        <v>0.06</v>
      </c>
      <c r="AAE4">
        <v>0.12</v>
      </c>
      <c r="AAF4">
        <v>0.16</v>
      </c>
      <c r="AAG4">
        <v>0.12</v>
      </c>
      <c r="AAH4">
        <v>0.1</v>
      </c>
      <c r="AAI4">
        <v>0.1</v>
      </c>
      <c r="AAJ4">
        <v>0.11</v>
      </c>
      <c r="AAK4">
        <v>0.12</v>
      </c>
      <c r="AAL4">
        <v>0.14000000000000001</v>
      </c>
      <c r="AAM4">
        <v>0.11</v>
      </c>
      <c r="AAN4">
        <v>0.12</v>
      </c>
      <c r="AAO4">
        <v>0.1</v>
      </c>
      <c r="AAP4">
        <v>0.1</v>
      </c>
      <c r="AAQ4">
        <v>0.09</v>
      </c>
      <c r="AAR4">
        <v>0.08</v>
      </c>
      <c r="AAS4">
        <v>7.0000000000000007E-2</v>
      </c>
      <c r="AAT4">
        <v>0.06</v>
      </c>
      <c r="AAU4">
        <v>0.05</v>
      </c>
      <c r="AAV4">
        <v>0.05</v>
      </c>
      <c r="AAW4">
        <v>0.05</v>
      </c>
      <c r="AAX4">
        <v>0.05</v>
      </c>
      <c r="AAY4">
        <v>0.05</v>
      </c>
      <c r="AAZ4">
        <v>0.05</v>
      </c>
      <c r="ABA4">
        <v>7.0000000000000007E-2</v>
      </c>
      <c r="ABB4">
        <v>0.08</v>
      </c>
      <c r="ABC4">
        <v>0.09</v>
      </c>
      <c r="ABD4">
        <v>0.09</v>
      </c>
      <c r="ABE4">
        <v>0.1</v>
      </c>
      <c r="ABF4">
        <v>0.1</v>
      </c>
      <c r="ABG4">
        <v>0.12</v>
      </c>
      <c r="ABH4">
        <v>0.12</v>
      </c>
      <c r="ABI4">
        <v>0.13</v>
      </c>
      <c r="ABJ4">
        <v>0.13</v>
      </c>
      <c r="ABK4">
        <v>0.13</v>
      </c>
      <c r="ABL4">
        <v>0.1</v>
      </c>
      <c r="ABM4">
        <v>0.08</v>
      </c>
      <c r="ABN4">
        <v>0.08</v>
      </c>
      <c r="ABO4">
        <v>7.0000000000000007E-2</v>
      </c>
      <c r="ABP4">
        <v>0.08</v>
      </c>
      <c r="ABQ4">
        <v>0.08</v>
      </c>
      <c r="ABR4">
        <v>7.0000000000000007E-2</v>
      </c>
      <c r="ABS4">
        <v>0.06</v>
      </c>
      <c r="ABT4">
        <v>0.05</v>
      </c>
      <c r="ABU4">
        <v>0.05</v>
      </c>
      <c r="ABV4">
        <v>0.04</v>
      </c>
      <c r="ABW4">
        <v>0.04</v>
      </c>
      <c r="ABX4">
        <v>0.05</v>
      </c>
      <c r="ABY4">
        <v>0.05</v>
      </c>
      <c r="ABZ4">
        <v>7.0000000000000007E-2</v>
      </c>
      <c r="ACA4">
        <v>0.08</v>
      </c>
      <c r="ACB4">
        <v>0.09</v>
      </c>
      <c r="ACC4">
        <v>0.11</v>
      </c>
      <c r="ACD4">
        <v>0.09</v>
      </c>
      <c r="ACE4">
        <v>0.09</v>
      </c>
      <c r="ACF4">
        <v>0.11</v>
      </c>
      <c r="ACG4">
        <v>0.15</v>
      </c>
      <c r="ACH4">
        <v>0.13</v>
      </c>
      <c r="ACI4">
        <v>0.18</v>
      </c>
      <c r="ACJ4">
        <v>0.12</v>
      </c>
      <c r="ACK4">
        <v>0.11</v>
      </c>
      <c r="ACL4">
        <v>0.11</v>
      </c>
      <c r="ACM4">
        <v>0.11</v>
      </c>
      <c r="ACN4">
        <v>0.11</v>
      </c>
      <c r="ACO4">
        <v>0.11</v>
      </c>
      <c r="ACP4">
        <v>0.09</v>
      </c>
      <c r="ACQ4">
        <v>0.11</v>
      </c>
      <c r="ACR4">
        <v>0.13</v>
      </c>
      <c r="ACS4">
        <v>0.13</v>
      </c>
      <c r="ACT4">
        <v>0.11</v>
      </c>
      <c r="ACU4">
        <v>0.11</v>
      </c>
      <c r="ACV4">
        <v>0.09</v>
      </c>
      <c r="ACW4">
        <v>0.08</v>
      </c>
      <c r="ACX4">
        <v>0.15</v>
      </c>
      <c r="ACY4">
        <v>0.11</v>
      </c>
      <c r="ACZ4">
        <v>0.09</v>
      </c>
      <c r="ADA4">
        <v>0.09</v>
      </c>
      <c r="ADB4">
        <v>0.08</v>
      </c>
      <c r="ADC4">
        <v>0.09</v>
      </c>
      <c r="ADD4">
        <v>0.11</v>
      </c>
      <c r="ADE4">
        <v>0.1</v>
      </c>
      <c r="ADF4">
        <v>0.11</v>
      </c>
      <c r="ADG4">
        <v>0.12</v>
      </c>
      <c r="ADH4">
        <v>0.1</v>
      </c>
      <c r="ADI4">
        <v>0.09</v>
      </c>
      <c r="ADJ4">
        <v>0.09</v>
      </c>
      <c r="ADK4">
        <v>7.0000000000000007E-2</v>
      </c>
      <c r="ADL4">
        <v>0.06</v>
      </c>
      <c r="ADM4">
        <v>0.06</v>
      </c>
      <c r="ADN4">
        <v>0.05</v>
      </c>
      <c r="ADO4">
        <v>0.05</v>
      </c>
      <c r="ADP4">
        <v>0.05</v>
      </c>
      <c r="ADQ4">
        <v>0.05</v>
      </c>
      <c r="ADR4">
        <v>0.06</v>
      </c>
      <c r="ADS4">
        <v>0.05</v>
      </c>
      <c r="ADT4">
        <v>0.06</v>
      </c>
      <c r="ADU4">
        <v>0.08</v>
      </c>
      <c r="ADV4">
        <v>0.09</v>
      </c>
      <c r="ADW4">
        <v>0.1</v>
      </c>
      <c r="ADX4">
        <v>0.14000000000000001</v>
      </c>
      <c r="ADY4">
        <v>0.12</v>
      </c>
      <c r="ADZ4">
        <v>0.08</v>
      </c>
      <c r="AEA4">
        <v>0.09</v>
      </c>
      <c r="AEB4">
        <v>0.1</v>
      </c>
      <c r="AEC4">
        <v>0.1</v>
      </c>
      <c r="AED4">
        <v>0.13</v>
      </c>
      <c r="AEE4">
        <v>0.12</v>
      </c>
      <c r="AEF4">
        <v>0.12</v>
      </c>
      <c r="AEG4">
        <v>0.11</v>
      </c>
      <c r="AEH4">
        <v>0.12</v>
      </c>
      <c r="AEI4">
        <v>0.1</v>
      </c>
      <c r="AEJ4">
        <v>0.09</v>
      </c>
      <c r="AEK4">
        <v>0.08</v>
      </c>
      <c r="AEL4">
        <v>7.0000000000000007E-2</v>
      </c>
      <c r="AEM4">
        <v>0.05</v>
      </c>
      <c r="AEN4">
        <v>0.04</v>
      </c>
      <c r="AEO4">
        <v>0.04</v>
      </c>
      <c r="AEP4">
        <v>0.03</v>
      </c>
      <c r="AEQ4">
        <v>0.04</v>
      </c>
      <c r="AER4">
        <v>0.04</v>
      </c>
      <c r="AES4">
        <v>0.06</v>
      </c>
      <c r="AET4">
        <v>0.09</v>
      </c>
      <c r="AEU4">
        <v>0.19</v>
      </c>
      <c r="AEV4">
        <v>0.17</v>
      </c>
      <c r="AEW4">
        <v>0.14000000000000001</v>
      </c>
      <c r="AEX4">
        <v>0.13</v>
      </c>
      <c r="AEY4">
        <v>0.13</v>
      </c>
      <c r="AEZ4">
        <v>0.17</v>
      </c>
      <c r="AFA4">
        <v>0.15</v>
      </c>
      <c r="AFB4">
        <v>0.15</v>
      </c>
      <c r="AFC4">
        <v>0.19</v>
      </c>
      <c r="AFD4">
        <v>0.2</v>
      </c>
      <c r="AFE4">
        <v>0.12</v>
      </c>
      <c r="AFF4">
        <v>7.0000000000000007E-2</v>
      </c>
      <c r="AFG4">
        <v>0.24</v>
      </c>
      <c r="AFH4">
        <v>0.44</v>
      </c>
      <c r="AFI4">
        <v>0.45</v>
      </c>
      <c r="AFJ4">
        <v>0.3</v>
      </c>
      <c r="AFK4">
        <v>0.32</v>
      </c>
      <c r="AFL4">
        <v>0.23</v>
      </c>
      <c r="AFM4">
        <v>0.28999999999999998</v>
      </c>
      <c r="AFN4">
        <v>0.23</v>
      </c>
      <c r="AFO4">
        <v>0.16</v>
      </c>
      <c r="AFP4">
        <v>0.12</v>
      </c>
      <c r="AFQ4">
        <v>0.21</v>
      </c>
      <c r="AFR4">
        <v>0.16</v>
      </c>
      <c r="AFS4">
        <v>0.14000000000000001</v>
      </c>
      <c r="AFT4">
        <v>0.13</v>
      </c>
      <c r="AFU4">
        <v>0.11</v>
      </c>
      <c r="AFV4">
        <v>0.09</v>
      </c>
      <c r="AFW4">
        <v>0.08</v>
      </c>
      <c r="AFX4">
        <v>0.11</v>
      </c>
      <c r="AFY4">
        <v>0.1</v>
      </c>
      <c r="AFZ4">
        <v>0.12</v>
      </c>
      <c r="AGA4">
        <v>0.15</v>
      </c>
      <c r="AGB4">
        <v>0.2</v>
      </c>
      <c r="AGC4">
        <v>0.18</v>
      </c>
      <c r="AGD4">
        <v>0.18</v>
      </c>
      <c r="AGE4">
        <v>0.16</v>
      </c>
      <c r="AGF4">
        <v>0.26</v>
      </c>
      <c r="AGG4">
        <v>0.21</v>
      </c>
      <c r="AGH4">
        <v>0.15</v>
      </c>
      <c r="AGI4">
        <v>0.14000000000000001</v>
      </c>
      <c r="AGJ4">
        <v>0.08</v>
      </c>
      <c r="AGK4">
        <v>0.09</v>
      </c>
      <c r="AGL4">
        <v>0.08</v>
      </c>
      <c r="AGM4">
        <v>0.08</v>
      </c>
      <c r="AGN4">
        <v>0.12</v>
      </c>
      <c r="AGO4">
        <v>0.15</v>
      </c>
      <c r="AGP4">
        <v>0.27</v>
      </c>
      <c r="AGQ4">
        <v>0.38</v>
      </c>
      <c r="AGR4">
        <v>0.26</v>
      </c>
      <c r="AGS4">
        <v>0.23</v>
      </c>
      <c r="AGT4">
        <v>0.17</v>
      </c>
      <c r="AGU4">
        <v>0.17</v>
      </c>
      <c r="AGV4">
        <v>0.2</v>
      </c>
      <c r="AGW4">
        <v>0.24</v>
      </c>
      <c r="AGX4">
        <v>0.31</v>
      </c>
      <c r="AGY4">
        <v>0.28999999999999998</v>
      </c>
      <c r="AGZ4">
        <v>0.31</v>
      </c>
      <c r="AHA4">
        <v>0.24</v>
      </c>
      <c r="AHB4">
        <v>0.22</v>
      </c>
      <c r="AHC4">
        <v>0.27</v>
      </c>
      <c r="AHD4">
        <v>0.18</v>
      </c>
      <c r="AHE4">
        <v>0.17</v>
      </c>
      <c r="AHF4">
        <v>0.17</v>
      </c>
      <c r="AHG4">
        <v>0.13</v>
      </c>
      <c r="AHH4">
        <v>0.09</v>
      </c>
      <c r="AHI4">
        <v>0.19</v>
      </c>
      <c r="AHJ4">
        <v>0.09</v>
      </c>
      <c r="AHK4">
        <v>0.16</v>
      </c>
      <c r="AHL4">
        <v>0.11</v>
      </c>
      <c r="AHM4">
        <v>0.19</v>
      </c>
      <c r="AHN4">
        <v>0.56000000000000005</v>
      </c>
      <c r="AHO4">
        <v>0.53</v>
      </c>
      <c r="AHP4">
        <v>0.38</v>
      </c>
      <c r="AHQ4">
        <v>0.27</v>
      </c>
      <c r="AHR4">
        <v>0.17</v>
      </c>
      <c r="AHS4">
        <v>0.11</v>
      </c>
      <c r="AHT4">
        <v>0.14000000000000001</v>
      </c>
      <c r="AHU4">
        <v>0.23</v>
      </c>
      <c r="AHV4">
        <v>0.27</v>
      </c>
      <c r="AHW4">
        <v>0.16</v>
      </c>
      <c r="AHX4">
        <v>0.17</v>
      </c>
      <c r="AHY4">
        <v>0.21</v>
      </c>
      <c r="AHZ4">
        <v>0.13</v>
      </c>
      <c r="AIA4">
        <v>0.09</v>
      </c>
      <c r="AIB4">
        <v>0.09</v>
      </c>
      <c r="AIC4">
        <v>0.12</v>
      </c>
      <c r="AID4">
        <v>0.11</v>
      </c>
      <c r="AIE4">
        <v>0.08</v>
      </c>
      <c r="AIF4">
        <v>0.1</v>
      </c>
      <c r="AIG4">
        <v>7.0000000000000007E-2</v>
      </c>
      <c r="AIH4">
        <v>7.0000000000000007E-2</v>
      </c>
      <c r="AII4">
        <v>0.08</v>
      </c>
      <c r="AIJ4">
        <v>0.1</v>
      </c>
      <c r="AIK4">
        <v>0.09</v>
      </c>
      <c r="AIL4">
        <v>0.11</v>
      </c>
      <c r="AIM4">
        <v>0.18</v>
      </c>
      <c r="AIN4">
        <v>0.17</v>
      </c>
      <c r="AIO4">
        <v>0.17</v>
      </c>
      <c r="AIP4">
        <v>0.14000000000000001</v>
      </c>
      <c r="AIQ4">
        <v>0.2</v>
      </c>
      <c r="AIR4">
        <v>0.23</v>
      </c>
      <c r="AIS4">
        <v>0.22</v>
      </c>
      <c r="AIT4">
        <v>0.16</v>
      </c>
      <c r="AIU4">
        <v>0.18</v>
      </c>
      <c r="AIV4">
        <v>0.16</v>
      </c>
      <c r="AIW4">
        <v>0.14000000000000001</v>
      </c>
      <c r="AIX4">
        <v>0.15</v>
      </c>
      <c r="AIY4">
        <v>0.12</v>
      </c>
      <c r="AIZ4">
        <v>0.12</v>
      </c>
      <c r="AJA4">
        <v>0.14000000000000001</v>
      </c>
      <c r="AJB4">
        <v>7.0000000000000007E-2</v>
      </c>
      <c r="AJC4">
        <v>0.11</v>
      </c>
      <c r="AJD4">
        <v>7.0000000000000007E-2</v>
      </c>
      <c r="AJE4">
        <v>7.0000000000000007E-2</v>
      </c>
      <c r="AJF4">
        <v>0.1</v>
      </c>
      <c r="AJG4">
        <v>0.12</v>
      </c>
      <c r="AJH4">
        <v>0.09</v>
      </c>
      <c r="AJI4">
        <v>0.13</v>
      </c>
      <c r="AJJ4">
        <v>0.09</v>
      </c>
      <c r="AJK4">
        <v>0.08</v>
      </c>
      <c r="AJL4">
        <v>0.08</v>
      </c>
      <c r="AJM4">
        <v>0.09</v>
      </c>
      <c r="AJN4">
        <v>0.09</v>
      </c>
      <c r="AJO4">
        <v>0.11</v>
      </c>
      <c r="AJP4">
        <v>0.1</v>
      </c>
      <c r="AJQ4">
        <v>0.12</v>
      </c>
      <c r="AJR4">
        <v>0.15</v>
      </c>
      <c r="AJS4">
        <v>0.17</v>
      </c>
      <c r="AJT4">
        <v>0.13</v>
      </c>
      <c r="AJU4">
        <v>0.2</v>
      </c>
      <c r="AJV4">
        <v>0.08</v>
      </c>
      <c r="AJW4">
        <v>0.15</v>
      </c>
      <c r="AJX4">
        <v>7.0000000000000007E-2</v>
      </c>
      <c r="AJY4">
        <v>0.06</v>
      </c>
      <c r="AJZ4">
        <v>0.15</v>
      </c>
      <c r="AKA4">
        <v>0.15</v>
      </c>
      <c r="AKB4">
        <v>0.17</v>
      </c>
      <c r="AKC4">
        <v>0.14000000000000001</v>
      </c>
      <c r="AKD4">
        <v>0.14000000000000001</v>
      </c>
      <c r="AKE4">
        <v>0.16</v>
      </c>
      <c r="AKF4">
        <v>0.13</v>
      </c>
      <c r="AKG4">
        <v>0.22</v>
      </c>
      <c r="AKH4">
        <v>0.44</v>
      </c>
      <c r="AKI4">
        <v>0.35</v>
      </c>
      <c r="AKJ4">
        <v>0.25</v>
      </c>
      <c r="AKK4">
        <v>0.28000000000000003</v>
      </c>
      <c r="AKL4">
        <v>0.16</v>
      </c>
      <c r="AKM4">
        <v>0.15</v>
      </c>
      <c r="AKN4">
        <v>0.16</v>
      </c>
      <c r="AKO4">
        <v>0.2</v>
      </c>
      <c r="AKP4">
        <v>0.13</v>
      </c>
      <c r="AKQ4">
        <v>0.12</v>
      </c>
      <c r="AKR4">
        <v>0.16</v>
      </c>
      <c r="AKS4">
        <v>0.09</v>
      </c>
      <c r="AKT4">
        <v>0.13</v>
      </c>
      <c r="AKU4">
        <v>0.16</v>
      </c>
      <c r="AKV4">
        <v>0.18</v>
      </c>
      <c r="AKW4">
        <v>0.18</v>
      </c>
      <c r="AKX4">
        <v>0.18</v>
      </c>
      <c r="AKY4">
        <v>0.15</v>
      </c>
      <c r="AKZ4">
        <v>0.13</v>
      </c>
      <c r="ALA4">
        <v>7.0000000000000007E-2</v>
      </c>
      <c r="ALB4">
        <v>0.05</v>
      </c>
      <c r="ALC4">
        <v>0.05</v>
      </c>
      <c r="ALD4">
        <v>0.05</v>
      </c>
      <c r="ALE4">
        <v>0.05</v>
      </c>
      <c r="ALF4">
        <v>0.06</v>
      </c>
      <c r="ALG4">
        <v>0.06</v>
      </c>
      <c r="ALH4">
        <v>0.06</v>
      </c>
      <c r="ALI4">
        <v>0.06</v>
      </c>
      <c r="ALJ4">
        <v>0.06</v>
      </c>
      <c r="ALK4">
        <v>7.0000000000000007E-2</v>
      </c>
      <c r="ALL4">
        <v>7.0000000000000007E-2</v>
      </c>
      <c r="ALM4">
        <v>0.09</v>
      </c>
      <c r="ALN4">
        <v>0.08</v>
      </c>
      <c r="ALO4">
        <v>0.09</v>
      </c>
      <c r="ALP4">
        <v>0.06</v>
      </c>
      <c r="ALQ4">
        <v>7.0000000000000007E-2</v>
      </c>
      <c r="ALR4">
        <v>0.06</v>
      </c>
      <c r="ALS4">
        <v>0.06</v>
      </c>
      <c r="ALT4">
        <v>0.06</v>
      </c>
      <c r="ALU4">
        <v>0.05</v>
      </c>
      <c r="ALV4">
        <v>0.04</v>
      </c>
      <c r="ALW4">
        <v>0.04</v>
      </c>
      <c r="ALX4">
        <v>0.04</v>
      </c>
      <c r="ALY4">
        <v>0.03</v>
      </c>
      <c r="ALZ4">
        <v>0.03</v>
      </c>
      <c r="AMA4">
        <v>0.04</v>
      </c>
      <c r="AMB4">
        <v>0.05</v>
      </c>
      <c r="AMC4">
        <v>7.0000000000000007E-2</v>
      </c>
      <c r="AMD4">
        <v>7.0000000000000007E-2</v>
      </c>
      <c r="AME4">
        <v>0.08</v>
      </c>
      <c r="AMF4">
        <v>0.13</v>
      </c>
      <c r="AMG4">
        <v>0.12</v>
      </c>
      <c r="AMH4">
        <v>0.11</v>
      </c>
      <c r="AMI4">
        <v>0.1</v>
      </c>
      <c r="AMJ4">
        <v>0.12</v>
      </c>
      <c r="AMK4">
        <v>0.11</v>
      </c>
      <c r="AML4">
        <v>0.15</v>
      </c>
      <c r="AMM4">
        <v>0.18</v>
      </c>
      <c r="AMN4">
        <v>0.16</v>
      </c>
      <c r="AMO4">
        <v>0.15</v>
      </c>
      <c r="AMP4">
        <v>0.12</v>
      </c>
      <c r="AMQ4">
        <v>0.12</v>
      </c>
      <c r="AMR4">
        <v>0.11</v>
      </c>
      <c r="AMS4">
        <v>0.17</v>
      </c>
      <c r="AMT4">
        <v>0.18</v>
      </c>
      <c r="AMU4">
        <v>0.2</v>
      </c>
      <c r="AMV4">
        <v>0.17</v>
      </c>
      <c r="AMW4">
        <v>0.16</v>
      </c>
      <c r="AMX4">
        <v>0.1</v>
      </c>
      <c r="AMY4">
        <v>0.11</v>
      </c>
      <c r="AMZ4">
        <v>0.17</v>
      </c>
      <c r="ANA4">
        <v>0.19</v>
      </c>
      <c r="ANB4">
        <v>0.16</v>
      </c>
      <c r="ANC4">
        <v>0.22</v>
      </c>
      <c r="AND4">
        <v>0.45</v>
      </c>
      <c r="ANE4">
        <v>0.45</v>
      </c>
      <c r="ANF4">
        <v>0.32</v>
      </c>
      <c r="ANG4">
        <v>0.26</v>
      </c>
      <c r="ANH4">
        <v>0.32</v>
      </c>
      <c r="ANI4">
        <v>0.3</v>
      </c>
      <c r="ANJ4">
        <v>0.4</v>
      </c>
      <c r="ANK4">
        <v>0.49</v>
      </c>
      <c r="ANL4">
        <v>0.26</v>
      </c>
      <c r="ANM4">
        <v>0.31</v>
      </c>
      <c r="ANN4">
        <v>0.17</v>
      </c>
      <c r="ANO4">
        <v>0.22</v>
      </c>
      <c r="ANP4">
        <v>0.19</v>
      </c>
      <c r="ANQ4">
        <v>0.23</v>
      </c>
      <c r="ANR4">
        <v>0.24</v>
      </c>
      <c r="ANS4">
        <v>0.19</v>
      </c>
      <c r="ANT4">
        <v>0.11</v>
      </c>
      <c r="ANU4">
        <v>0.06</v>
      </c>
      <c r="ANV4">
        <v>0.05</v>
      </c>
      <c r="ANW4">
        <v>0.06</v>
      </c>
      <c r="ANX4">
        <v>0.06</v>
      </c>
      <c r="ANY4">
        <v>7.0000000000000007E-2</v>
      </c>
      <c r="ANZ4">
        <v>7.0000000000000007E-2</v>
      </c>
      <c r="AOA4">
        <v>0.1</v>
      </c>
      <c r="AOB4">
        <v>0.08</v>
      </c>
      <c r="AOC4">
        <v>0.09</v>
      </c>
      <c r="AOD4">
        <v>0.08</v>
      </c>
      <c r="AOE4">
        <v>7.0000000000000007E-2</v>
      </c>
      <c r="AOF4">
        <v>0.09</v>
      </c>
      <c r="AOG4">
        <v>0.08</v>
      </c>
      <c r="AOH4">
        <v>0.17</v>
      </c>
      <c r="AOI4">
        <v>0.13</v>
      </c>
      <c r="AOJ4">
        <v>0.08</v>
      </c>
      <c r="AOK4">
        <v>0.06</v>
      </c>
      <c r="AOL4">
        <v>0.04</v>
      </c>
      <c r="AOM4">
        <v>0.04</v>
      </c>
      <c r="AON4">
        <v>0.04</v>
      </c>
      <c r="AOO4">
        <v>0.05</v>
      </c>
      <c r="AOP4">
        <v>0.06</v>
      </c>
      <c r="AOQ4">
        <v>0.15</v>
      </c>
      <c r="AOR4">
        <v>7.0000000000000007E-2</v>
      </c>
      <c r="AOS4">
        <v>0.04</v>
      </c>
      <c r="AOT4">
        <v>0.04</v>
      </c>
      <c r="AOU4">
        <v>0.04</v>
      </c>
      <c r="AOV4">
        <v>0.12</v>
      </c>
      <c r="AOW4">
        <v>0.1</v>
      </c>
      <c r="AOX4">
        <v>0.18</v>
      </c>
      <c r="AOY4">
        <v>0.24</v>
      </c>
      <c r="AOZ4">
        <v>0.32</v>
      </c>
      <c r="APA4">
        <v>0.34</v>
      </c>
      <c r="APB4">
        <v>0.28999999999999998</v>
      </c>
      <c r="APC4">
        <v>0.18</v>
      </c>
      <c r="APD4">
        <v>0.28999999999999998</v>
      </c>
      <c r="APE4">
        <v>0.17</v>
      </c>
      <c r="APF4">
        <v>0.25</v>
      </c>
      <c r="APG4">
        <v>0.23</v>
      </c>
      <c r="APH4">
        <v>0.18</v>
      </c>
      <c r="API4">
        <v>0.19</v>
      </c>
      <c r="APJ4">
        <v>0.14000000000000001</v>
      </c>
      <c r="APK4">
        <v>0.1</v>
      </c>
      <c r="APL4">
        <v>0.13</v>
      </c>
      <c r="APM4">
        <v>0.1</v>
      </c>
      <c r="APN4">
        <v>0.09</v>
      </c>
      <c r="APO4">
        <v>7.0000000000000007E-2</v>
      </c>
      <c r="APP4">
        <v>0.05</v>
      </c>
      <c r="APQ4">
        <v>0.06</v>
      </c>
      <c r="APR4">
        <v>0.05</v>
      </c>
      <c r="APS4">
        <v>0.04</v>
      </c>
      <c r="APT4">
        <v>0.05</v>
      </c>
      <c r="APU4">
        <v>0.1</v>
      </c>
      <c r="APV4">
        <v>0.12</v>
      </c>
      <c r="APW4">
        <v>0.11</v>
      </c>
      <c r="APX4">
        <v>0.15</v>
      </c>
      <c r="APY4">
        <v>0.09</v>
      </c>
      <c r="APZ4">
        <v>7.0000000000000007E-2</v>
      </c>
      <c r="AQA4">
        <v>0.18</v>
      </c>
      <c r="AQB4">
        <v>0.2</v>
      </c>
      <c r="AQC4">
        <v>0.24</v>
      </c>
      <c r="AQD4">
        <v>0.22</v>
      </c>
      <c r="AQE4">
        <v>0.13</v>
      </c>
      <c r="AQF4">
        <v>0.22</v>
      </c>
      <c r="AQG4">
        <v>0.28000000000000003</v>
      </c>
      <c r="AQH4">
        <v>0.33</v>
      </c>
      <c r="AQI4">
        <v>0.27</v>
      </c>
      <c r="AQJ4">
        <v>0.28999999999999998</v>
      </c>
      <c r="AQK4">
        <v>0.24</v>
      </c>
      <c r="AQL4">
        <v>0.23</v>
      </c>
      <c r="AQM4">
        <v>0.22</v>
      </c>
      <c r="AQN4">
        <v>0.18</v>
      </c>
      <c r="AQO4">
        <v>0.2</v>
      </c>
      <c r="AQP4">
        <v>0.16</v>
      </c>
      <c r="AQQ4">
        <v>0.1</v>
      </c>
      <c r="AQR4">
        <v>0.16</v>
      </c>
      <c r="AQS4">
        <v>0.3</v>
      </c>
      <c r="AQT4">
        <v>0.25</v>
      </c>
      <c r="AQU4">
        <v>0.26</v>
      </c>
      <c r="AQV4">
        <v>0.16</v>
      </c>
      <c r="AQW4">
        <v>0.13</v>
      </c>
      <c r="AQX4">
        <v>0.12</v>
      </c>
      <c r="AQY4">
        <v>0.08</v>
      </c>
      <c r="AQZ4">
        <v>0.1</v>
      </c>
      <c r="ARA4">
        <v>0.14000000000000001</v>
      </c>
      <c r="ARB4">
        <v>0.11</v>
      </c>
      <c r="ARC4">
        <v>0.1</v>
      </c>
      <c r="ARD4">
        <v>0.08</v>
      </c>
      <c r="ARE4">
        <v>0.1</v>
      </c>
      <c r="ARF4">
        <v>0.06</v>
      </c>
      <c r="ARG4">
        <v>0.1</v>
      </c>
      <c r="ARH4">
        <v>7.0000000000000007E-2</v>
      </c>
      <c r="ARI4">
        <v>7.0000000000000007E-2</v>
      </c>
      <c r="ARJ4">
        <v>0.06</v>
      </c>
      <c r="ARK4">
        <v>0.06</v>
      </c>
      <c r="ARL4">
        <v>0.04</v>
      </c>
      <c r="ARM4">
        <v>0.04</v>
      </c>
      <c r="ARN4">
        <v>0.04</v>
      </c>
      <c r="ARO4">
        <v>0.04</v>
      </c>
      <c r="ARP4">
        <v>0.04</v>
      </c>
      <c r="ARQ4">
        <v>0.05</v>
      </c>
      <c r="ARR4">
        <v>0.04</v>
      </c>
      <c r="ARS4">
        <v>0.05</v>
      </c>
      <c r="ART4">
        <v>0.05</v>
      </c>
      <c r="ARU4">
        <v>0.05</v>
      </c>
      <c r="ARV4">
        <v>0.04</v>
      </c>
      <c r="ARW4">
        <v>0.05</v>
      </c>
      <c r="ARX4">
        <v>0.05</v>
      </c>
      <c r="ARY4">
        <v>0.06</v>
      </c>
      <c r="ARZ4">
        <v>7.0000000000000007E-2</v>
      </c>
      <c r="ASA4">
        <v>7.0000000000000007E-2</v>
      </c>
      <c r="ASB4">
        <v>7.0000000000000007E-2</v>
      </c>
      <c r="ASC4">
        <v>0.05</v>
      </c>
      <c r="ASD4">
        <v>0.04</v>
      </c>
      <c r="ASE4">
        <v>0.04</v>
      </c>
      <c r="ASF4">
        <v>0.04</v>
      </c>
      <c r="ASG4">
        <v>0.03</v>
      </c>
      <c r="ASH4">
        <v>0.04</v>
      </c>
      <c r="ASI4">
        <v>0.08</v>
      </c>
      <c r="ASJ4">
        <v>0.06</v>
      </c>
      <c r="ASK4">
        <v>0.05</v>
      </c>
      <c r="ASL4">
        <v>7.0000000000000007E-2</v>
      </c>
      <c r="ASM4">
        <v>0.09</v>
      </c>
      <c r="ASN4">
        <v>0.12</v>
      </c>
      <c r="ASO4">
        <v>0.26</v>
      </c>
      <c r="ASP4">
        <v>0.45</v>
      </c>
      <c r="ASQ4">
        <v>0.59</v>
      </c>
      <c r="ASR4">
        <v>0.8</v>
      </c>
      <c r="ASS4">
        <v>0.14000000000000001</v>
      </c>
      <c r="AST4">
        <v>0.15</v>
      </c>
      <c r="ASU4">
        <v>0.39</v>
      </c>
      <c r="ASV4">
        <v>0.37</v>
      </c>
      <c r="ASW4">
        <v>0.48</v>
      </c>
      <c r="ASX4">
        <v>0.46</v>
      </c>
      <c r="ASY4">
        <v>0.44</v>
      </c>
      <c r="ASZ4">
        <v>0.44</v>
      </c>
      <c r="ATA4">
        <v>0.57999999999999996</v>
      </c>
      <c r="ATB4">
        <v>0.72</v>
      </c>
      <c r="ATC4">
        <v>0.4</v>
      </c>
      <c r="ATD4">
        <v>0.56000000000000005</v>
      </c>
      <c r="ATE4">
        <v>0.52</v>
      </c>
      <c r="ATF4">
        <v>0.52</v>
      </c>
      <c r="ATG4">
        <v>0.47</v>
      </c>
      <c r="ATH4">
        <v>0.18</v>
      </c>
      <c r="ATI4">
        <v>0.16</v>
      </c>
      <c r="ATJ4">
        <v>0.11</v>
      </c>
      <c r="ATK4">
        <v>0.11</v>
      </c>
      <c r="ATL4">
        <v>0.17</v>
      </c>
      <c r="ATM4">
        <v>0.25</v>
      </c>
      <c r="ATN4">
        <v>0.44</v>
      </c>
      <c r="ATO4">
        <v>0.3</v>
      </c>
      <c r="ATP4">
        <v>0.33</v>
      </c>
      <c r="ATQ4">
        <v>0.26</v>
      </c>
      <c r="ATR4">
        <v>0.21</v>
      </c>
      <c r="ATS4">
        <v>0.18</v>
      </c>
      <c r="ATT4">
        <v>0.15</v>
      </c>
      <c r="ATU4">
        <v>0.16</v>
      </c>
      <c r="ATV4">
        <v>0.25</v>
      </c>
      <c r="ATW4">
        <v>0.34</v>
      </c>
      <c r="ATX4">
        <v>0.28999999999999998</v>
      </c>
      <c r="ATY4">
        <v>0.1</v>
      </c>
      <c r="ATZ4">
        <v>0.09</v>
      </c>
      <c r="AUA4">
        <v>0.28000000000000003</v>
      </c>
      <c r="AUB4">
        <v>0.38</v>
      </c>
      <c r="AUC4">
        <v>0.27</v>
      </c>
      <c r="AUD4">
        <v>0.28000000000000003</v>
      </c>
      <c r="AUE4">
        <v>0.17</v>
      </c>
      <c r="AUF4">
        <v>0.27</v>
      </c>
      <c r="AUG4">
        <v>0.22</v>
      </c>
      <c r="AUH4">
        <v>0.24</v>
      </c>
      <c r="AUI4">
        <v>0.24</v>
      </c>
      <c r="AUJ4">
        <v>0.27</v>
      </c>
      <c r="AUK4">
        <v>0.48</v>
      </c>
      <c r="AUL4">
        <v>0.57999999999999996</v>
      </c>
      <c r="AUM4">
        <v>0.53</v>
      </c>
      <c r="AUN4">
        <v>0.63</v>
      </c>
      <c r="AUO4">
        <v>0.42</v>
      </c>
      <c r="AUP4">
        <v>0.38</v>
      </c>
      <c r="AUQ4">
        <v>0.28999999999999998</v>
      </c>
      <c r="AUR4">
        <v>0.52</v>
      </c>
      <c r="AUS4">
        <v>0.71</v>
      </c>
      <c r="AUT4">
        <v>0.84</v>
      </c>
      <c r="AUU4">
        <v>0.4</v>
      </c>
      <c r="AUV4">
        <v>0.41</v>
      </c>
      <c r="AUW4">
        <v>0.38</v>
      </c>
      <c r="AUX4">
        <v>0.42</v>
      </c>
      <c r="AUY4">
        <v>0.24</v>
      </c>
      <c r="AUZ4">
        <v>0.16</v>
      </c>
      <c r="AVA4">
        <v>0.06</v>
      </c>
      <c r="AVB4">
        <v>0.05</v>
      </c>
      <c r="AVC4">
        <v>0.04</v>
      </c>
      <c r="AVD4">
        <v>0.17</v>
      </c>
      <c r="AVE4">
        <v>0.03</v>
      </c>
      <c r="AVF4">
        <v>0.04</v>
      </c>
      <c r="AVG4">
        <v>0.08</v>
      </c>
      <c r="AVH4">
        <v>0.24</v>
      </c>
      <c r="AVI4">
        <v>0.19</v>
      </c>
      <c r="AVJ4">
        <v>0.16</v>
      </c>
      <c r="AVK4">
        <v>0.14000000000000001</v>
      </c>
      <c r="AVL4">
        <v>0.12</v>
      </c>
      <c r="AVM4">
        <v>0.23</v>
      </c>
      <c r="AVN4">
        <v>0.23</v>
      </c>
      <c r="AVO4">
        <v>0.22</v>
      </c>
      <c r="AVP4">
        <v>0.18</v>
      </c>
      <c r="AVQ4">
        <v>0.14000000000000001</v>
      </c>
      <c r="AVR4">
        <v>0.16</v>
      </c>
      <c r="AVS4">
        <v>0.12</v>
      </c>
      <c r="AVT4">
        <v>0.1</v>
      </c>
      <c r="AVU4">
        <v>0.08</v>
      </c>
      <c r="AVV4">
        <v>0.24</v>
      </c>
      <c r="AVW4">
        <v>0.26</v>
      </c>
      <c r="AVX4">
        <v>0.19</v>
      </c>
      <c r="AVY4">
        <v>0.26</v>
      </c>
      <c r="AVZ4">
        <v>0.13</v>
      </c>
      <c r="AWA4">
        <v>0.17</v>
      </c>
      <c r="AWB4">
        <v>0.12</v>
      </c>
      <c r="AWC4">
        <v>0.16</v>
      </c>
      <c r="AWD4">
        <v>0.14000000000000001</v>
      </c>
      <c r="AWE4">
        <v>0.08</v>
      </c>
      <c r="AWF4">
        <v>0.24</v>
      </c>
      <c r="AWG4">
        <v>0.12</v>
      </c>
      <c r="AWH4">
        <v>7.0000000000000007E-2</v>
      </c>
      <c r="AWI4">
        <v>0.11</v>
      </c>
      <c r="AWJ4">
        <v>0.13</v>
      </c>
      <c r="AWK4">
        <v>0.14000000000000001</v>
      </c>
      <c r="AWL4">
        <v>0.11</v>
      </c>
      <c r="AWM4">
        <v>0.1</v>
      </c>
      <c r="AWN4">
        <v>0.13</v>
      </c>
      <c r="AWO4">
        <v>0.17</v>
      </c>
      <c r="AWP4">
        <v>0.17</v>
      </c>
      <c r="AWQ4">
        <v>0.17</v>
      </c>
      <c r="AWR4">
        <v>0.13</v>
      </c>
      <c r="AWS4">
        <v>0.14000000000000001</v>
      </c>
      <c r="AWT4">
        <v>0.18</v>
      </c>
      <c r="AWU4">
        <v>0.12</v>
      </c>
      <c r="AWV4">
        <v>0.22</v>
      </c>
      <c r="AWW4">
        <v>0.2</v>
      </c>
      <c r="AWX4">
        <v>0.17</v>
      </c>
      <c r="AWY4">
        <v>0.14000000000000001</v>
      </c>
      <c r="AWZ4">
        <v>0.22</v>
      </c>
      <c r="AXA4">
        <v>0.24</v>
      </c>
      <c r="AXB4">
        <v>0.31</v>
      </c>
      <c r="AXC4">
        <v>0.14000000000000001</v>
      </c>
      <c r="AXD4">
        <v>0.26</v>
      </c>
      <c r="AXE4">
        <v>0.28999999999999998</v>
      </c>
      <c r="AXF4">
        <v>0.47</v>
      </c>
      <c r="AXG4">
        <v>0.59</v>
      </c>
      <c r="AXH4">
        <v>0.45</v>
      </c>
      <c r="AXI4">
        <v>0.37</v>
      </c>
      <c r="AXJ4">
        <v>0.21</v>
      </c>
      <c r="AXK4">
        <v>0.2</v>
      </c>
      <c r="AXL4">
        <v>0.22</v>
      </c>
      <c r="AXM4">
        <v>0.22</v>
      </c>
      <c r="AXN4">
        <v>0.24</v>
      </c>
      <c r="AXO4">
        <v>0.26</v>
      </c>
      <c r="AXP4">
        <v>0.28999999999999998</v>
      </c>
      <c r="AXQ4">
        <v>0.33</v>
      </c>
      <c r="AXR4">
        <v>0.17</v>
      </c>
      <c r="AXS4">
        <v>0.13</v>
      </c>
      <c r="AXT4">
        <v>0.25</v>
      </c>
      <c r="AXU4">
        <v>0.34</v>
      </c>
      <c r="AXV4">
        <v>0.39</v>
      </c>
      <c r="AXW4">
        <v>0.38</v>
      </c>
      <c r="AXX4">
        <v>0.23</v>
      </c>
      <c r="AXY4">
        <v>0.15</v>
      </c>
      <c r="AXZ4">
        <v>0.27</v>
      </c>
      <c r="AYA4">
        <v>0.21</v>
      </c>
      <c r="AYB4">
        <v>0.24</v>
      </c>
      <c r="AYC4">
        <v>0.36</v>
      </c>
      <c r="AYD4">
        <v>0.38</v>
      </c>
      <c r="AYE4">
        <v>0.38</v>
      </c>
      <c r="AYF4">
        <v>0.37</v>
      </c>
      <c r="AYG4">
        <v>0.33</v>
      </c>
      <c r="AYH4">
        <v>0.26</v>
      </c>
      <c r="AYI4">
        <v>0.14000000000000001</v>
      </c>
      <c r="AYJ4">
        <v>0.15</v>
      </c>
      <c r="AYK4">
        <v>0.12</v>
      </c>
      <c r="AYL4">
        <v>0.12</v>
      </c>
      <c r="AYM4">
        <v>0.11</v>
      </c>
      <c r="AYN4">
        <v>0.13</v>
      </c>
      <c r="AYO4">
        <v>0.16</v>
      </c>
      <c r="AYP4">
        <v>0.14000000000000001</v>
      </c>
      <c r="AYQ4">
        <v>0.11</v>
      </c>
      <c r="AYR4">
        <v>0.09</v>
      </c>
      <c r="AYS4">
        <v>0.09</v>
      </c>
      <c r="AYT4">
        <v>7.0000000000000007E-2</v>
      </c>
      <c r="AYU4">
        <v>0.06</v>
      </c>
      <c r="AYV4">
        <v>0.04</v>
      </c>
      <c r="AYW4">
        <v>0.04</v>
      </c>
      <c r="AYX4">
        <v>0.04</v>
      </c>
      <c r="AYY4">
        <v>0.06</v>
      </c>
      <c r="AYZ4">
        <v>0.09</v>
      </c>
      <c r="AZA4">
        <v>0.14000000000000001</v>
      </c>
      <c r="AZB4">
        <v>0.31</v>
      </c>
      <c r="AZC4">
        <v>0.23</v>
      </c>
      <c r="AZD4">
        <v>0.27</v>
      </c>
      <c r="AZE4">
        <v>0.31</v>
      </c>
      <c r="AZF4">
        <v>0.36</v>
      </c>
      <c r="AZG4">
        <v>0.36</v>
      </c>
      <c r="AZH4">
        <v>0.3</v>
      </c>
      <c r="AZI4">
        <v>0.31</v>
      </c>
      <c r="AZJ4">
        <v>0.36</v>
      </c>
      <c r="AZK4">
        <v>0.55000000000000004</v>
      </c>
      <c r="AZL4">
        <v>0.47</v>
      </c>
      <c r="AZM4">
        <v>0.34</v>
      </c>
      <c r="AZN4">
        <v>0.3</v>
      </c>
      <c r="AZO4">
        <v>0.19</v>
      </c>
      <c r="AZP4">
        <v>0.14000000000000001</v>
      </c>
      <c r="AZQ4">
        <v>0.09</v>
      </c>
      <c r="AZR4">
        <v>0.06</v>
      </c>
      <c r="AZS4">
        <v>0.06</v>
      </c>
      <c r="AZT4">
        <v>0.05</v>
      </c>
      <c r="AZU4">
        <v>0.06</v>
      </c>
      <c r="AZV4">
        <v>0.06</v>
      </c>
      <c r="AZW4">
        <v>7.0000000000000007E-2</v>
      </c>
      <c r="AZX4">
        <v>0.09</v>
      </c>
      <c r="AZY4">
        <v>0.21</v>
      </c>
      <c r="AZZ4">
        <v>0.41</v>
      </c>
      <c r="BAA4">
        <v>0.32</v>
      </c>
      <c r="BAB4">
        <v>0.32</v>
      </c>
      <c r="BAC4">
        <v>0.3</v>
      </c>
      <c r="BAD4">
        <v>0.11</v>
      </c>
      <c r="BAE4">
        <v>0.08</v>
      </c>
      <c r="BAF4">
        <v>0.13</v>
      </c>
      <c r="BAG4">
        <v>0.11</v>
      </c>
      <c r="BAH4">
        <v>0.13</v>
      </c>
      <c r="BAI4">
        <v>0.18</v>
      </c>
      <c r="BAJ4">
        <v>0.12</v>
      </c>
      <c r="BAK4">
        <v>0.14000000000000001</v>
      </c>
      <c r="BAL4">
        <v>0.3</v>
      </c>
      <c r="BAM4">
        <v>0.16</v>
      </c>
      <c r="BAN4">
        <v>0.11</v>
      </c>
      <c r="BAO4">
        <v>7.0000000000000007E-2</v>
      </c>
      <c r="BAP4">
        <v>0.12</v>
      </c>
      <c r="BAQ4">
        <v>0.11</v>
      </c>
      <c r="BAR4">
        <v>0.11</v>
      </c>
      <c r="BAS4">
        <v>0.14000000000000001</v>
      </c>
      <c r="BAT4">
        <v>0.28000000000000003</v>
      </c>
      <c r="BAU4">
        <v>0.26</v>
      </c>
      <c r="BAV4">
        <v>0.22</v>
      </c>
      <c r="BAW4">
        <v>0.35</v>
      </c>
      <c r="BAX4">
        <v>0.56000000000000005</v>
      </c>
      <c r="BAY4">
        <v>0.39</v>
      </c>
      <c r="BAZ4">
        <v>0.26</v>
      </c>
      <c r="BBA4">
        <v>0.28999999999999998</v>
      </c>
      <c r="BBB4">
        <v>0.8</v>
      </c>
      <c r="BBC4">
        <v>0.9</v>
      </c>
      <c r="BBD4">
        <v>0.22</v>
      </c>
      <c r="BBE4">
        <v>0.27</v>
      </c>
      <c r="BBF4">
        <v>0.31</v>
      </c>
      <c r="BBG4">
        <v>0.3</v>
      </c>
      <c r="BBH4">
        <v>0.28000000000000003</v>
      </c>
      <c r="BBI4">
        <v>0.45</v>
      </c>
      <c r="BBJ4">
        <v>0.68</v>
      </c>
      <c r="BBK4">
        <v>0.5</v>
      </c>
      <c r="BBL4">
        <v>0.31</v>
      </c>
      <c r="BBM4">
        <v>0.18</v>
      </c>
      <c r="BBN4">
        <v>0.1</v>
      </c>
      <c r="BBO4">
        <v>0.09</v>
      </c>
      <c r="BBP4">
        <v>0.15</v>
      </c>
      <c r="BBQ4">
        <v>0.15</v>
      </c>
      <c r="BBR4">
        <v>0.15</v>
      </c>
      <c r="BBS4">
        <v>0.15</v>
      </c>
      <c r="BBT4">
        <v>0.15</v>
      </c>
      <c r="BBU4">
        <v>0.11</v>
      </c>
      <c r="BBV4">
        <v>0.2</v>
      </c>
      <c r="BBW4">
        <v>0.2</v>
      </c>
      <c r="BBX4">
        <v>0.19</v>
      </c>
      <c r="BBY4">
        <v>0.15</v>
      </c>
      <c r="BBZ4">
        <v>0.1</v>
      </c>
      <c r="BCA4">
        <v>0.16</v>
      </c>
      <c r="BCB4">
        <v>0.21</v>
      </c>
      <c r="BCC4">
        <v>0.18</v>
      </c>
      <c r="BCD4">
        <v>0.24</v>
      </c>
      <c r="BCE4">
        <v>0.22</v>
      </c>
      <c r="BCF4">
        <v>0.24</v>
      </c>
      <c r="BCG4">
        <v>0.24</v>
      </c>
      <c r="BCH4">
        <v>0.24</v>
      </c>
      <c r="BCI4">
        <v>0.16</v>
      </c>
      <c r="BCJ4">
        <v>0.19</v>
      </c>
      <c r="BCK4">
        <v>0.19</v>
      </c>
      <c r="BCL4">
        <v>0.05</v>
      </c>
      <c r="BCM4">
        <v>0.04</v>
      </c>
      <c r="BCN4">
        <v>0.05</v>
      </c>
      <c r="BCO4">
        <v>0.04</v>
      </c>
      <c r="BCP4">
        <v>0.06</v>
      </c>
      <c r="BCQ4">
        <v>0.06</v>
      </c>
      <c r="BCR4">
        <v>0.05</v>
      </c>
      <c r="BCS4">
        <v>0.06</v>
      </c>
      <c r="BCT4">
        <v>0.06</v>
      </c>
      <c r="BCU4">
        <v>0.09</v>
      </c>
      <c r="BCV4">
        <v>0.15</v>
      </c>
      <c r="BCW4">
        <v>0.08</v>
      </c>
      <c r="BCX4">
        <v>0.12</v>
      </c>
      <c r="BCY4">
        <v>7.0000000000000007E-2</v>
      </c>
      <c r="BCZ4">
        <v>0.08</v>
      </c>
      <c r="BDA4">
        <v>0.14000000000000001</v>
      </c>
      <c r="BDB4">
        <v>0.16</v>
      </c>
      <c r="BDC4">
        <v>0.14000000000000001</v>
      </c>
      <c r="BDD4">
        <v>0.09</v>
      </c>
      <c r="BDE4">
        <v>0.13</v>
      </c>
      <c r="BDF4">
        <v>0.1</v>
      </c>
      <c r="BDG4">
        <v>0.06</v>
      </c>
      <c r="BDH4">
        <v>7.0000000000000007E-2</v>
      </c>
      <c r="BDI4">
        <v>0.09</v>
      </c>
      <c r="BDJ4">
        <v>0.09</v>
      </c>
      <c r="BDK4">
        <v>0.06</v>
      </c>
      <c r="BDL4">
        <v>7.0000000000000007E-2</v>
      </c>
      <c r="BDM4">
        <v>0.06</v>
      </c>
      <c r="BDN4">
        <v>0.05</v>
      </c>
      <c r="BDO4">
        <v>0.09</v>
      </c>
      <c r="BDP4">
        <v>0.12</v>
      </c>
      <c r="BDQ4">
        <v>0.17</v>
      </c>
      <c r="BDR4">
        <v>0.11</v>
      </c>
      <c r="BDS4">
        <v>0.12</v>
      </c>
      <c r="BDT4">
        <v>0.15</v>
      </c>
      <c r="BDU4">
        <v>0.17</v>
      </c>
      <c r="BDV4">
        <v>0.4</v>
      </c>
      <c r="BDW4">
        <v>0.18</v>
      </c>
      <c r="BDX4">
        <v>0.14000000000000001</v>
      </c>
      <c r="BDY4">
        <v>0.34</v>
      </c>
      <c r="BDZ4">
        <v>0.21</v>
      </c>
      <c r="BEA4">
        <v>0.17</v>
      </c>
      <c r="BEB4">
        <v>0.23</v>
      </c>
      <c r="BEC4">
        <v>0.22</v>
      </c>
      <c r="BED4">
        <v>0.1</v>
      </c>
      <c r="BEE4">
        <v>0.15</v>
      </c>
      <c r="BEF4">
        <v>0.13</v>
      </c>
      <c r="BEG4">
        <v>0.28000000000000003</v>
      </c>
      <c r="BEH4">
        <v>0.35</v>
      </c>
      <c r="BEI4">
        <v>0.19</v>
      </c>
      <c r="BEJ4">
        <v>0.09</v>
      </c>
      <c r="BEK4">
        <v>0.13</v>
      </c>
      <c r="BEL4">
        <v>0.1</v>
      </c>
      <c r="BEM4">
        <v>0.14000000000000001</v>
      </c>
      <c r="BEN4">
        <v>0.14000000000000001</v>
      </c>
      <c r="BEO4">
        <v>0.25</v>
      </c>
      <c r="BEP4">
        <v>0.21</v>
      </c>
      <c r="BEQ4">
        <v>0.45</v>
      </c>
      <c r="BER4">
        <v>0.45</v>
      </c>
      <c r="BES4">
        <v>0.44</v>
      </c>
      <c r="BET4">
        <v>0.34</v>
      </c>
      <c r="BEU4">
        <v>0.36</v>
      </c>
      <c r="BEV4">
        <v>0.37</v>
      </c>
      <c r="BEW4">
        <v>0.27</v>
      </c>
      <c r="BEX4">
        <v>0.24</v>
      </c>
      <c r="BEY4">
        <v>0.22</v>
      </c>
      <c r="BEZ4">
        <v>0.17</v>
      </c>
      <c r="BFA4">
        <v>0.11</v>
      </c>
      <c r="BFB4">
        <v>0.08</v>
      </c>
      <c r="BFC4">
        <v>0.1</v>
      </c>
      <c r="BFD4">
        <v>0.13</v>
      </c>
      <c r="BFE4">
        <v>0.05</v>
      </c>
      <c r="BFF4">
        <v>0.04</v>
      </c>
      <c r="BFG4">
        <v>0.04</v>
      </c>
      <c r="BFH4">
        <v>0.04</v>
      </c>
      <c r="BFI4">
        <v>0.04</v>
      </c>
      <c r="BFJ4">
        <v>0.1</v>
      </c>
      <c r="BFK4">
        <v>0.11</v>
      </c>
      <c r="BFL4">
        <v>0.11</v>
      </c>
      <c r="BFM4">
        <v>0.1</v>
      </c>
      <c r="BFN4">
        <v>7.0000000000000007E-2</v>
      </c>
      <c r="BFO4">
        <v>0.16</v>
      </c>
      <c r="BFP4">
        <v>0.11</v>
      </c>
      <c r="BFQ4">
        <v>0.06</v>
      </c>
      <c r="BFR4">
        <v>0.05</v>
      </c>
      <c r="BFS4">
        <v>0.06</v>
      </c>
      <c r="BFT4">
        <v>7.0000000000000007E-2</v>
      </c>
      <c r="BFU4">
        <v>0.08</v>
      </c>
      <c r="BFV4">
        <v>0.12</v>
      </c>
      <c r="BFW4">
        <v>0.13</v>
      </c>
      <c r="BFX4">
        <v>0.09</v>
      </c>
      <c r="BFY4">
        <v>0.12</v>
      </c>
      <c r="BFZ4">
        <v>0.14000000000000001</v>
      </c>
      <c r="BGA4">
        <v>0.14000000000000001</v>
      </c>
      <c r="BGB4">
        <v>0.12</v>
      </c>
      <c r="BGC4">
        <v>0.12</v>
      </c>
      <c r="BGD4">
        <v>0.17</v>
      </c>
      <c r="BGE4">
        <v>0.19</v>
      </c>
      <c r="BGF4">
        <v>0.17</v>
      </c>
      <c r="BGG4">
        <v>0.15</v>
      </c>
      <c r="BGH4">
        <v>0.11</v>
      </c>
      <c r="BGI4">
        <v>0.14000000000000001</v>
      </c>
      <c r="BGJ4">
        <v>0.15</v>
      </c>
      <c r="BGK4">
        <v>0.25</v>
      </c>
      <c r="BGL4">
        <v>0.15</v>
      </c>
      <c r="BGM4">
        <v>0.09</v>
      </c>
      <c r="BGN4">
        <v>0.13</v>
      </c>
      <c r="BGO4">
        <v>0.12</v>
      </c>
      <c r="BGP4">
        <v>0.09</v>
      </c>
      <c r="BGQ4">
        <v>0.06</v>
      </c>
      <c r="BGR4">
        <v>0.06</v>
      </c>
      <c r="BGS4">
        <v>7.0000000000000007E-2</v>
      </c>
      <c r="BGT4">
        <v>0.08</v>
      </c>
      <c r="BGU4">
        <v>0.08</v>
      </c>
      <c r="BGV4">
        <v>0.09</v>
      </c>
      <c r="BGW4">
        <v>0.1</v>
      </c>
      <c r="BGX4">
        <v>0.05</v>
      </c>
      <c r="BGY4">
        <v>0.08</v>
      </c>
      <c r="BGZ4">
        <v>0.1</v>
      </c>
      <c r="BHA4">
        <v>7.0000000000000007E-2</v>
      </c>
      <c r="BHB4">
        <v>0.06</v>
      </c>
      <c r="BHC4">
        <v>0.05</v>
      </c>
      <c r="BHD4">
        <v>0.08</v>
      </c>
      <c r="BHE4">
        <v>0.06</v>
      </c>
      <c r="BHF4">
        <v>7.0000000000000007E-2</v>
      </c>
      <c r="BHG4">
        <v>0.1</v>
      </c>
      <c r="BHH4">
        <v>0.19</v>
      </c>
      <c r="BHI4">
        <v>0.18</v>
      </c>
      <c r="BHJ4">
        <v>0.18</v>
      </c>
      <c r="BHK4">
        <v>0.14000000000000001</v>
      </c>
      <c r="BHL4">
        <v>0.15</v>
      </c>
      <c r="BHM4">
        <v>0.12</v>
      </c>
      <c r="BHN4">
        <v>0.12</v>
      </c>
      <c r="BHO4">
        <v>0.11</v>
      </c>
      <c r="BHP4">
        <v>0.09</v>
      </c>
      <c r="BHQ4">
        <v>0.09</v>
      </c>
      <c r="BHR4">
        <v>0.09</v>
      </c>
      <c r="BHS4">
        <v>0.12</v>
      </c>
      <c r="BHT4">
        <v>0.16</v>
      </c>
      <c r="BHU4">
        <v>0.19</v>
      </c>
      <c r="BHV4">
        <v>0.17</v>
      </c>
      <c r="BHW4">
        <v>0.16</v>
      </c>
      <c r="BHX4">
        <v>0.19</v>
      </c>
      <c r="BHY4">
        <v>0.18</v>
      </c>
      <c r="BHZ4">
        <v>0.21</v>
      </c>
      <c r="BIA4">
        <v>0.17</v>
      </c>
      <c r="BIB4">
        <v>0.12</v>
      </c>
      <c r="BIC4">
        <v>0.09</v>
      </c>
      <c r="BID4">
        <v>0.1</v>
      </c>
      <c r="BIE4">
        <v>0.14000000000000001</v>
      </c>
      <c r="BIF4">
        <v>0.1</v>
      </c>
      <c r="BIG4">
        <v>0.08</v>
      </c>
      <c r="BIH4">
        <v>0.06</v>
      </c>
      <c r="BII4">
        <v>0.03</v>
      </c>
      <c r="BIJ4">
        <v>0.04</v>
      </c>
      <c r="BIK4">
        <v>0.15</v>
      </c>
      <c r="BIL4">
        <v>0.11</v>
      </c>
      <c r="BIM4">
        <v>0.11</v>
      </c>
      <c r="BIN4">
        <v>0.18</v>
      </c>
      <c r="BIO4">
        <v>0.14000000000000001</v>
      </c>
      <c r="BIP4">
        <v>0.09</v>
      </c>
      <c r="BIQ4">
        <v>0.22</v>
      </c>
      <c r="BIR4">
        <v>0.24</v>
      </c>
      <c r="BIS4">
        <v>0.12</v>
      </c>
      <c r="BIT4">
        <v>0.14000000000000001</v>
      </c>
      <c r="BIU4">
        <v>0.1</v>
      </c>
      <c r="BIV4">
        <v>0.11</v>
      </c>
      <c r="BIW4">
        <v>0.1</v>
      </c>
      <c r="BIX4">
        <v>0.13</v>
      </c>
      <c r="BIY4">
        <v>0.14000000000000001</v>
      </c>
      <c r="BIZ4">
        <v>0.11</v>
      </c>
      <c r="BJA4">
        <v>0.04</v>
      </c>
      <c r="BJB4">
        <v>0.05</v>
      </c>
      <c r="BJC4">
        <v>0.09</v>
      </c>
      <c r="BJD4">
        <v>0.12</v>
      </c>
      <c r="BJE4">
        <v>0.21</v>
      </c>
      <c r="BJF4">
        <v>0.21</v>
      </c>
      <c r="BJG4">
        <v>0.23</v>
      </c>
      <c r="BJH4">
        <v>0.1</v>
      </c>
      <c r="BJI4">
        <v>0.1</v>
      </c>
      <c r="BJJ4">
        <v>0.1</v>
      </c>
      <c r="BJK4">
        <v>0.13</v>
      </c>
      <c r="BJL4">
        <v>0.11</v>
      </c>
      <c r="BJM4">
        <v>0.19</v>
      </c>
      <c r="BJN4">
        <v>0.17</v>
      </c>
      <c r="BJO4">
        <v>0.17</v>
      </c>
      <c r="BJP4">
        <v>0.21</v>
      </c>
      <c r="BJQ4">
        <v>0.22</v>
      </c>
      <c r="BJR4">
        <v>0.22</v>
      </c>
      <c r="BJS4">
        <v>0.2</v>
      </c>
      <c r="BJT4">
        <v>0.14000000000000001</v>
      </c>
      <c r="BJU4">
        <v>0.15</v>
      </c>
      <c r="BJV4">
        <v>0.17</v>
      </c>
      <c r="BJW4">
        <v>0.2</v>
      </c>
      <c r="BJX4">
        <v>0.11</v>
      </c>
      <c r="BJY4">
        <v>0.11</v>
      </c>
      <c r="BJZ4">
        <v>0.08</v>
      </c>
      <c r="BKA4">
        <v>0.15</v>
      </c>
      <c r="BKB4">
        <v>0.17</v>
      </c>
      <c r="BKC4">
        <v>0.11</v>
      </c>
      <c r="BKD4">
        <v>0.2</v>
      </c>
      <c r="BKE4">
        <v>0.18</v>
      </c>
      <c r="BKF4">
        <v>0.19</v>
      </c>
      <c r="BKG4">
        <v>0.12</v>
      </c>
      <c r="BKH4">
        <v>0.1</v>
      </c>
      <c r="BKI4">
        <v>0.1</v>
      </c>
      <c r="BKJ4">
        <v>0.1</v>
      </c>
      <c r="BKK4">
        <v>0.1</v>
      </c>
      <c r="BKL4">
        <v>0.13</v>
      </c>
      <c r="BKM4">
        <v>0.14000000000000001</v>
      </c>
      <c r="BKN4">
        <v>0.18</v>
      </c>
      <c r="BKO4">
        <v>0.2</v>
      </c>
      <c r="BKP4">
        <v>0.21</v>
      </c>
      <c r="BKQ4">
        <v>0.16</v>
      </c>
      <c r="BKR4">
        <v>0.15</v>
      </c>
      <c r="BKS4">
        <v>0.09</v>
      </c>
      <c r="BKT4">
        <v>0.08</v>
      </c>
      <c r="BKU4">
        <v>0.12</v>
      </c>
      <c r="BKV4">
        <v>0.14000000000000001</v>
      </c>
      <c r="BKW4">
        <v>0.1</v>
      </c>
      <c r="BKX4">
        <v>0.09</v>
      </c>
      <c r="BKY4">
        <v>0.1</v>
      </c>
      <c r="BKZ4">
        <v>0.12</v>
      </c>
      <c r="BLA4">
        <v>0.22</v>
      </c>
      <c r="BLB4">
        <v>0.16</v>
      </c>
      <c r="BLC4">
        <v>0.16</v>
      </c>
      <c r="BLD4">
        <v>0.13</v>
      </c>
      <c r="BLE4">
        <v>0.1</v>
      </c>
      <c r="BLF4">
        <v>0.08</v>
      </c>
      <c r="BLG4">
        <v>0.11</v>
      </c>
      <c r="BLH4">
        <v>0.13</v>
      </c>
      <c r="BLI4">
        <v>0.13</v>
      </c>
      <c r="BLJ4">
        <v>0.15</v>
      </c>
      <c r="BLK4">
        <v>0.2</v>
      </c>
      <c r="BLL4">
        <v>0.2</v>
      </c>
      <c r="BLM4">
        <v>0.24</v>
      </c>
      <c r="BLN4">
        <v>0.19</v>
      </c>
      <c r="BLO4">
        <v>0.18</v>
      </c>
      <c r="BLP4">
        <v>0.28999999999999998</v>
      </c>
      <c r="BLQ4">
        <v>0.26</v>
      </c>
      <c r="BLR4">
        <v>0.16</v>
      </c>
      <c r="BLS4">
        <v>0.13</v>
      </c>
      <c r="BLT4">
        <v>0.08</v>
      </c>
      <c r="BLU4">
        <v>0.09</v>
      </c>
      <c r="BLV4">
        <v>0.37</v>
      </c>
      <c r="BLW4">
        <v>0.18</v>
      </c>
      <c r="BLX4">
        <v>0.28999999999999998</v>
      </c>
      <c r="BLY4">
        <v>0.28999999999999998</v>
      </c>
      <c r="BLZ4">
        <v>0.19</v>
      </c>
      <c r="BMA4">
        <v>0.21</v>
      </c>
      <c r="BMB4">
        <v>0.21</v>
      </c>
      <c r="BMC4">
        <v>0.2</v>
      </c>
      <c r="BMD4">
        <v>0.12</v>
      </c>
      <c r="BME4">
        <v>0.09</v>
      </c>
      <c r="BMF4">
        <v>0.09</v>
      </c>
      <c r="BMG4">
        <v>0.12</v>
      </c>
      <c r="BMH4">
        <v>0.12</v>
      </c>
      <c r="BMI4">
        <v>0.14000000000000001</v>
      </c>
      <c r="BMJ4">
        <v>0.31</v>
      </c>
      <c r="BMK4">
        <v>0.32</v>
      </c>
      <c r="BML4">
        <v>0.27</v>
      </c>
      <c r="BMM4">
        <v>0.26</v>
      </c>
      <c r="BMN4">
        <v>0.24</v>
      </c>
      <c r="BMO4">
        <v>0.16</v>
      </c>
      <c r="BMP4">
        <v>0.09</v>
      </c>
      <c r="BMQ4">
        <v>7.0000000000000007E-2</v>
      </c>
      <c r="BMR4">
        <v>0.06</v>
      </c>
      <c r="BMS4">
        <v>0.06</v>
      </c>
      <c r="BMT4">
        <v>0.15</v>
      </c>
      <c r="BMU4">
        <v>0.08</v>
      </c>
      <c r="BMV4">
        <v>0.11</v>
      </c>
      <c r="BMW4">
        <v>0.24</v>
      </c>
      <c r="BMX4">
        <v>0.22</v>
      </c>
      <c r="BMY4">
        <v>0.32</v>
      </c>
      <c r="BMZ4">
        <v>0.19</v>
      </c>
      <c r="BNA4">
        <v>0.2</v>
      </c>
      <c r="BNB4">
        <v>0.14000000000000001</v>
      </c>
      <c r="BNC4">
        <v>0.1</v>
      </c>
      <c r="BND4">
        <v>0.1</v>
      </c>
      <c r="BNE4">
        <v>0.19</v>
      </c>
      <c r="BNF4">
        <v>0.16</v>
      </c>
      <c r="BNG4">
        <v>0.14000000000000001</v>
      </c>
      <c r="BNH4">
        <v>0.2</v>
      </c>
      <c r="BNI4">
        <v>0.22</v>
      </c>
      <c r="BNJ4">
        <v>0.16</v>
      </c>
      <c r="BNK4">
        <v>0.14000000000000001</v>
      </c>
      <c r="BNL4">
        <v>0.08</v>
      </c>
      <c r="BNM4">
        <v>0.08</v>
      </c>
      <c r="BNN4">
        <v>0.09</v>
      </c>
      <c r="BNO4">
        <v>0.13</v>
      </c>
      <c r="BNP4">
        <v>0.17</v>
      </c>
      <c r="BNQ4">
        <v>0.09</v>
      </c>
      <c r="BNR4">
        <v>7.0000000000000007E-2</v>
      </c>
      <c r="BNS4">
        <v>0.06</v>
      </c>
      <c r="BNT4">
        <v>0.08</v>
      </c>
      <c r="BNU4">
        <v>0.09</v>
      </c>
      <c r="BNV4">
        <v>0.11</v>
      </c>
      <c r="BNW4">
        <v>0.11</v>
      </c>
      <c r="BNX4">
        <v>0.09</v>
      </c>
      <c r="BNY4">
        <v>0.08</v>
      </c>
      <c r="BNZ4">
        <v>7.0000000000000007E-2</v>
      </c>
      <c r="BOA4">
        <v>0.05</v>
      </c>
      <c r="BOB4">
        <v>0.05</v>
      </c>
      <c r="BOC4">
        <v>0.05</v>
      </c>
      <c r="BOD4">
        <v>0.05</v>
      </c>
      <c r="BOE4">
        <v>0.06</v>
      </c>
      <c r="BOF4">
        <v>0.05</v>
      </c>
      <c r="BOG4">
        <v>0.06</v>
      </c>
      <c r="BOH4">
        <v>0.04</v>
      </c>
      <c r="BOI4">
        <v>7.0000000000000007E-2</v>
      </c>
      <c r="BOJ4">
        <v>7.0000000000000007E-2</v>
      </c>
      <c r="BOK4">
        <v>0.05</v>
      </c>
      <c r="BOL4">
        <v>7.0000000000000007E-2</v>
      </c>
      <c r="BOM4">
        <v>0.06</v>
      </c>
      <c r="BON4">
        <v>0.08</v>
      </c>
      <c r="BOO4">
        <v>0.06</v>
      </c>
      <c r="BOP4">
        <v>0.06</v>
      </c>
      <c r="BOQ4">
        <v>0.04</v>
      </c>
      <c r="BOR4">
        <v>0.06</v>
      </c>
      <c r="BOS4">
        <v>7.0000000000000007E-2</v>
      </c>
      <c r="BOT4">
        <v>0.1</v>
      </c>
      <c r="BOU4">
        <v>0.14000000000000001</v>
      </c>
      <c r="BOV4">
        <v>0.09</v>
      </c>
      <c r="BOW4">
        <v>0.08</v>
      </c>
      <c r="BOX4">
        <v>0.05</v>
      </c>
      <c r="BOY4">
        <v>0.08</v>
      </c>
      <c r="BOZ4">
        <v>0.1</v>
      </c>
      <c r="BPA4">
        <v>0.13</v>
      </c>
      <c r="BPB4">
        <v>0.13</v>
      </c>
      <c r="BPC4">
        <v>0.13</v>
      </c>
      <c r="BPD4">
        <v>0.15</v>
      </c>
      <c r="BPE4">
        <v>0.16</v>
      </c>
      <c r="BPF4">
        <v>0.12</v>
      </c>
      <c r="BPG4">
        <v>0.11</v>
      </c>
      <c r="BPH4">
        <v>0.13</v>
      </c>
      <c r="BPI4">
        <v>0.14000000000000001</v>
      </c>
      <c r="BPJ4">
        <v>0.19</v>
      </c>
      <c r="BPK4">
        <v>0.15</v>
      </c>
      <c r="BPL4">
        <v>0.05</v>
      </c>
      <c r="BPM4">
        <v>0.06</v>
      </c>
      <c r="BPN4">
        <v>7.0000000000000007E-2</v>
      </c>
      <c r="BPO4">
        <v>0.08</v>
      </c>
      <c r="BPP4">
        <v>0.09</v>
      </c>
      <c r="BPQ4">
        <v>0.16</v>
      </c>
      <c r="BPR4">
        <v>0.22</v>
      </c>
      <c r="BPS4">
        <v>0.23</v>
      </c>
      <c r="BPT4">
        <v>0.21</v>
      </c>
      <c r="BPU4">
        <v>0.18</v>
      </c>
      <c r="BPV4">
        <v>0.23</v>
      </c>
      <c r="BPW4">
        <v>0.26</v>
      </c>
      <c r="BPX4">
        <v>0.3</v>
      </c>
      <c r="BPY4">
        <v>0.02</v>
      </c>
      <c r="BPZ4">
        <v>0.13</v>
      </c>
      <c r="BQA4">
        <v>0.13</v>
      </c>
      <c r="BQB4">
        <v>0.21</v>
      </c>
      <c r="BQC4">
        <v>0.28999999999999998</v>
      </c>
      <c r="BQD4">
        <v>0.24</v>
      </c>
      <c r="BQE4">
        <v>0.23</v>
      </c>
      <c r="BQF4">
        <v>0.15</v>
      </c>
      <c r="BQG4">
        <v>0.21</v>
      </c>
      <c r="BQH4">
        <v>0.12</v>
      </c>
      <c r="BQI4">
        <v>0.11</v>
      </c>
      <c r="BQJ4">
        <v>0.15</v>
      </c>
      <c r="BQK4">
        <v>7.0000000000000007E-2</v>
      </c>
      <c r="BQL4">
        <v>0.09</v>
      </c>
      <c r="BQM4">
        <v>0.08</v>
      </c>
      <c r="BQN4">
        <v>0.06</v>
      </c>
      <c r="BQO4">
        <v>0.1</v>
      </c>
      <c r="BQP4">
        <v>0.12</v>
      </c>
      <c r="BQQ4">
        <v>0.23</v>
      </c>
      <c r="BQR4">
        <v>0.24</v>
      </c>
      <c r="BQS4">
        <v>0.24</v>
      </c>
      <c r="BQT4">
        <v>0.22</v>
      </c>
      <c r="BQU4">
        <v>0.2</v>
      </c>
      <c r="BQV4">
        <v>0.21</v>
      </c>
      <c r="BQW4">
        <v>0.15</v>
      </c>
      <c r="BQX4">
        <v>0.1</v>
      </c>
      <c r="BQY4">
        <v>0.12</v>
      </c>
      <c r="BQZ4">
        <v>0.15</v>
      </c>
      <c r="BRA4">
        <v>0.16</v>
      </c>
      <c r="BRB4">
        <v>0.13</v>
      </c>
      <c r="BRC4">
        <v>0.18</v>
      </c>
      <c r="BRD4">
        <v>0.16</v>
      </c>
      <c r="BRE4">
        <v>0.19</v>
      </c>
      <c r="BRF4">
        <v>0.19</v>
      </c>
      <c r="BRG4">
        <v>0.18</v>
      </c>
      <c r="BRH4">
        <v>0.1</v>
      </c>
      <c r="BRI4">
        <v>0.09</v>
      </c>
      <c r="BRJ4">
        <v>0.08</v>
      </c>
      <c r="BRK4">
        <v>7.0000000000000007E-2</v>
      </c>
      <c r="BRL4">
        <v>0.06</v>
      </c>
      <c r="BRM4">
        <v>0.09</v>
      </c>
      <c r="BRN4">
        <v>0.25</v>
      </c>
      <c r="BRO4">
        <v>0.3</v>
      </c>
      <c r="BRP4">
        <v>0.22</v>
      </c>
      <c r="BRQ4">
        <v>0.23</v>
      </c>
      <c r="BRR4">
        <v>0.16</v>
      </c>
      <c r="BRS4">
        <v>0.17</v>
      </c>
      <c r="BRT4">
        <v>0.14000000000000001</v>
      </c>
      <c r="BRU4">
        <v>0.22</v>
      </c>
      <c r="BRV4">
        <v>0.28000000000000003</v>
      </c>
      <c r="BRW4">
        <v>0.33</v>
      </c>
      <c r="BRX4">
        <v>0.27</v>
      </c>
      <c r="BRY4">
        <v>0.31</v>
      </c>
      <c r="BRZ4">
        <v>0.38</v>
      </c>
      <c r="BSA4">
        <v>0.16</v>
      </c>
      <c r="BSB4">
        <v>0.1</v>
      </c>
      <c r="BSC4">
        <v>0.09</v>
      </c>
      <c r="BSD4">
        <v>0.09</v>
      </c>
      <c r="BSE4">
        <v>0.08</v>
      </c>
      <c r="BSF4">
        <v>0.08</v>
      </c>
      <c r="BSG4">
        <v>0.08</v>
      </c>
      <c r="BSH4">
        <v>0.08</v>
      </c>
      <c r="BSI4">
        <v>0.08</v>
      </c>
      <c r="BSJ4">
        <v>0.1</v>
      </c>
      <c r="BSK4">
        <v>0.09</v>
      </c>
      <c r="BSL4">
        <v>0.13</v>
      </c>
      <c r="BSM4">
        <v>0.19</v>
      </c>
      <c r="BSN4">
        <v>0.18</v>
      </c>
      <c r="BSO4">
        <v>0.17</v>
      </c>
      <c r="BSP4">
        <v>0.14000000000000001</v>
      </c>
      <c r="BSQ4">
        <v>0.11</v>
      </c>
      <c r="BSR4">
        <v>0.15</v>
      </c>
      <c r="BSS4">
        <v>0.13</v>
      </c>
      <c r="BST4">
        <v>0.15</v>
      </c>
      <c r="BSU4">
        <v>0.15</v>
      </c>
      <c r="BSV4">
        <v>0.1</v>
      </c>
      <c r="BSW4">
        <v>0.15</v>
      </c>
      <c r="BSX4">
        <v>0.16</v>
      </c>
      <c r="BSY4">
        <v>0.16</v>
      </c>
      <c r="BSZ4">
        <v>0.12</v>
      </c>
      <c r="BTA4">
        <v>0.11</v>
      </c>
      <c r="BTB4">
        <v>0.08</v>
      </c>
      <c r="BTC4">
        <v>7.0000000000000007E-2</v>
      </c>
      <c r="BTD4">
        <v>0.1</v>
      </c>
      <c r="BTE4">
        <v>0.16</v>
      </c>
      <c r="BTF4">
        <v>0.12</v>
      </c>
      <c r="BTG4">
        <v>0.09</v>
      </c>
      <c r="BTH4">
        <v>0.18</v>
      </c>
      <c r="BTI4">
        <v>0.13</v>
      </c>
      <c r="BTJ4">
        <v>0.13</v>
      </c>
      <c r="BTK4">
        <v>0.22</v>
      </c>
      <c r="BTL4">
        <v>0.22</v>
      </c>
      <c r="BTM4">
        <v>0.17</v>
      </c>
      <c r="BTN4">
        <v>0.17</v>
      </c>
      <c r="BTO4">
        <v>0.19</v>
      </c>
      <c r="BTP4">
        <v>0.21</v>
      </c>
      <c r="BTQ4">
        <v>0.14000000000000001</v>
      </c>
      <c r="BTR4">
        <v>0.15</v>
      </c>
      <c r="BTS4">
        <v>0.15</v>
      </c>
      <c r="BTT4">
        <v>0.17</v>
      </c>
      <c r="BTU4">
        <v>0.2</v>
      </c>
      <c r="BTV4">
        <v>0.17</v>
      </c>
      <c r="BTW4">
        <v>0.17</v>
      </c>
      <c r="BTX4">
        <v>0.18</v>
      </c>
      <c r="BTY4">
        <v>0.15</v>
      </c>
      <c r="BTZ4">
        <v>0.13</v>
      </c>
      <c r="BUA4">
        <v>0.12</v>
      </c>
      <c r="BUB4">
        <v>0.09</v>
      </c>
      <c r="BUC4">
        <v>0.1</v>
      </c>
      <c r="BUD4">
        <v>0.1</v>
      </c>
      <c r="BUE4">
        <v>0.09</v>
      </c>
      <c r="BUF4">
        <v>0.18</v>
      </c>
      <c r="BUG4">
        <v>0.22</v>
      </c>
      <c r="BUH4">
        <v>0.09</v>
      </c>
      <c r="BUI4">
        <v>0.08</v>
      </c>
      <c r="BUJ4">
        <v>0.09</v>
      </c>
      <c r="BUK4">
        <v>0.09</v>
      </c>
      <c r="BUL4">
        <v>0.05</v>
      </c>
      <c r="BUM4">
        <v>0.03</v>
      </c>
      <c r="BUN4">
        <v>0.04</v>
      </c>
      <c r="BUO4">
        <v>0.04</v>
      </c>
      <c r="BUP4">
        <v>0.05</v>
      </c>
      <c r="BUQ4">
        <v>7.0000000000000007E-2</v>
      </c>
      <c r="BUR4">
        <v>0.09</v>
      </c>
      <c r="BUS4">
        <v>0.1</v>
      </c>
      <c r="BUT4">
        <v>0.12</v>
      </c>
      <c r="BUU4">
        <v>0.16</v>
      </c>
      <c r="BUV4">
        <v>0.16</v>
      </c>
      <c r="BUW4">
        <v>0.13</v>
      </c>
      <c r="BUX4">
        <v>0.15</v>
      </c>
      <c r="BUY4">
        <v>0.15</v>
      </c>
      <c r="BUZ4">
        <v>0.14000000000000001</v>
      </c>
      <c r="BVA4">
        <v>0.2</v>
      </c>
      <c r="BVB4">
        <v>0.18</v>
      </c>
      <c r="BVC4">
        <v>0.14000000000000001</v>
      </c>
      <c r="BVD4">
        <v>0.22</v>
      </c>
      <c r="BVE4">
        <v>0.24</v>
      </c>
      <c r="BVF4">
        <v>0.26</v>
      </c>
      <c r="BVG4">
        <v>0.24</v>
      </c>
      <c r="BVH4">
        <v>0.15</v>
      </c>
      <c r="BVI4">
        <v>0.14000000000000001</v>
      </c>
      <c r="BVJ4">
        <v>0.12</v>
      </c>
      <c r="BVK4">
        <v>0.13</v>
      </c>
      <c r="BVL4">
        <v>0.14000000000000001</v>
      </c>
      <c r="BVM4">
        <v>0.17</v>
      </c>
      <c r="BVN4">
        <v>0.2</v>
      </c>
      <c r="BVO4">
        <v>0.27</v>
      </c>
      <c r="BVP4">
        <v>0.2</v>
      </c>
      <c r="BVQ4">
        <v>0.12</v>
      </c>
      <c r="BVR4">
        <v>0.11</v>
      </c>
      <c r="BVS4">
        <v>0.08</v>
      </c>
      <c r="BVT4">
        <v>0.06</v>
      </c>
      <c r="BVU4">
        <v>0.13</v>
      </c>
      <c r="BVV4">
        <v>0.09</v>
      </c>
      <c r="BVW4">
        <v>0.06</v>
      </c>
      <c r="BVX4">
        <v>0.06</v>
      </c>
      <c r="BVY4">
        <v>0.06</v>
      </c>
      <c r="BVZ4">
        <v>0.06</v>
      </c>
      <c r="BWA4">
        <v>0.06</v>
      </c>
      <c r="BWB4">
        <v>7.0000000000000007E-2</v>
      </c>
      <c r="BWC4">
        <v>0.11</v>
      </c>
      <c r="BWD4">
        <v>0.1</v>
      </c>
      <c r="BWE4">
        <v>0.09</v>
      </c>
      <c r="BWF4">
        <v>0.1</v>
      </c>
      <c r="BWG4">
        <v>0.15</v>
      </c>
      <c r="BWH4">
        <v>0.12</v>
      </c>
      <c r="BWI4">
        <v>0.12</v>
      </c>
      <c r="BWJ4">
        <v>0.15</v>
      </c>
      <c r="BWK4">
        <v>0.15</v>
      </c>
      <c r="BWL4">
        <v>0.15</v>
      </c>
      <c r="BWM4">
        <v>0.16</v>
      </c>
      <c r="BWN4">
        <v>0.15</v>
      </c>
      <c r="BWO4">
        <v>0.26</v>
      </c>
      <c r="BWP4">
        <v>0.18</v>
      </c>
      <c r="BWQ4">
        <v>0.17</v>
      </c>
      <c r="BWR4">
        <v>0.19</v>
      </c>
      <c r="BWS4">
        <v>0.16</v>
      </c>
      <c r="BWT4">
        <v>0.14000000000000001</v>
      </c>
      <c r="BWU4">
        <v>0.08</v>
      </c>
      <c r="BWV4">
        <v>0.05</v>
      </c>
      <c r="BWW4">
        <v>0.06</v>
      </c>
      <c r="BWX4">
        <v>0.11</v>
      </c>
      <c r="BWY4">
        <v>0.22</v>
      </c>
      <c r="BWZ4">
        <v>0.26</v>
      </c>
      <c r="BXA4">
        <v>0.26</v>
      </c>
      <c r="BXB4">
        <v>0.24</v>
      </c>
      <c r="BXC4">
        <v>0.27</v>
      </c>
      <c r="BXD4">
        <v>0.25</v>
      </c>
      <c r="BXE4">
        <v>0.28000000000000003</v>
      </c>
      <c r="BXF4">
        <v>0.23</v>
      </c>
      <c r="BXG4">
        <v>0.15</v>
      </c>
      <c r="BXH4">
        <v>0.12</v>
      </c>
      <c r="BXI4">
        <v>0.1</v>
      </c>
      <c r="BXJ4">
        <v>0.11</v>
      </c>
      <c r="BXK4">
        <v>0.19</v>
      </c>
      <c r="BXL4">
        <v>0.21</v>
      </c>
      <c r="BXM4">
        <v>0.19</v>
      </c>
      <c r="BXN4">
        <v>0.24</v>
      </c>
      <c r="BXO4">
        <v>0.24</v>
      </c>
      <c r="BXP4">
        <v>0.21</v>
      </c>
      <c r="BXQ4">
        <v>0.24</v>
      </c>
      <c r="BXR4">
        <v>0.2</v>
      </c>
      <c r="BXS4">
        <v>7.0000000000000007E-2</v>
      </c>
      <c r="BXT4">
        <v>0.04</v>
      </c>
      <c r="BXU4">
        <v>0.04</v>
      </c>
      <c r="BXV4">
        <v>0.13</v>
      </c>
      <c r="BXW4">
        <v>0.15</v>
      </c>
      <c r="BXX4">
        <v>0.21</v>
      </c>
      <c r="BXY4">
        <v>0.2</v>
      </c>
      <c r="BXZ4">
        <v>0.18</v>
      </c>
      <c r="BYA4">
        <v>0.15</v>
      </c>
      <c r="BYB4">
        <v>0.14000000000000001</v>
      </c>
      <c r="BYC4">
        <v>0.11</v>
      </c>
      <c r="BYD4">
        <v>0.06</v>
      </c>
      <c r="BYE4">
        <v>0.08</v>
      </c>
      <c r="BYF4">
        <v>0.05</v>
      </c>
      <c r="BYG4">
        <v>0.06</v>
      </c>
      <c r="BYH4">
        <v>0.06</v>
      </c>
      <c r="BYI4">
        <v>0.08</v>
      </c>
      <c r="BYJ4">
        <v>0.09</v>
      </c>
      <c r="BYK4">
        <v>0.11</v>
      </c>
      <c r="BYL4">
        <v>0.16</v>
      </c>
      <c r="BYM4">
        <v>0.17</v>
      </c>
      <c r="BYN4">
        <v>0.17</v>
      </c>
      <c r="BYO4">
        <v>0.16</v>
      </c>
      <c r="BYP4">
        <v>0.13</v>
      </c>
      <c r="BYQ4">
        <v>0.12</v>
      </c>
      <c r="BYR4">
        <v>0.04</v>
      </c>
      <c r="BYS4">
        <v>0.03</v>
      </c>
      <c r="BYT4">
        <v>0.03</v>
      </c>
      <c r="BYU4">
        <v>0.02</v>
      </c>
      <c r="BYV4">
        <v>0.05</v>
      </c>
      <c r="BYW4">
        <v>7.0000000000000007E-2</v>
      </c>
      <c r="BYX4">
        <v>0.08</v>
      </c>
      <c r="BYY4">
        <v>0.06</v>
      </c>
      <c r="BYZ4">
        <v>0.08</v>
      </c>
      <c r="BZA4">
        <v>0.06</v>
      </c>
      <c r="BZB4">
        <v>0.03</v>
      </c>
      <c r="BZC4">
        <v>0.05</v>
      </c>
      <c r="BZD4">
        <v>0.11</v>
      </c>
      <c r="BZE4">
        <v>0.06</v>
      </c>
      <c r="BZF4">
        <v>0.06</v>
      </c>
      <c r="BZG4">
        <v>0.09</v>
      </c>
      <c r="BZH4">
        <v>0.04</v>
      </c>
      <c r="BZI4">
        <v>0.04</v>
      </c>
      <c r="BZJ4">
        <v>0.05</v>
      </c>
      <c r="BZK4">
        <v>0.04</v>
      </c>
      <c r="BZL4">
        <v>0.03</v>
      </c>
      <c r="BZM4">
        <v>0.06</v>
      </c>
      <c r="BZN4">
        <v>0.06</v>
      </c>
      <c r="BZO4">
        <v>0.02</v>
      </c>
      <c r="BZP4">
        <v>0.06</v>
      </c>
      <c r="BZQ4">
        <v>0.05</v>
      </c>
      <c r="BZR4">
        <v>0.1</v>
      </c>
      <c r="BZS4">
        <v>0.09</v>
      </c>
      <c r="BZT4">
        <v>0.06</v>
      </c>
      <c r="BZU4">
        <v>0.16</v>
      </c>
      <c r="BZV4">
        <v>0.1</v>
      </c>
      <c r="BZW4">
        <v>0.34</v>
      </c>
      <c r="BZX4">
        <v>0.2</v>
      </c>
      <c r="BZY4">
        <v>0.15</v>
      </c>
      <c r="BZZ4">
        <v>0.19</v>
      </c>
      <c r="CAA4">
        <v>0.27</v>
      </c>
      <c r="CAB4">
        <v>0.28999999999999998</v>
      </c>
      <c r="CAC4">
        <v>0.3</v>
      </c>
      <c r="CAD4">
        <v>0.32</v>
      </c>
      <c r="CAE4">
        <v>0.23</v>
      </c>
      <c r="CAF4">
        <v>0.22</v>
      </c>
      <c r="CAG4">
        <v>0.32</v>
      </c>
      <c r="CAH4">
        <v>0.14000000000000001</v>
      </c>
      <c r="CAI4">
        <v>0.21</v>
      </c>
      <c r="CAJ4">
        <v>0.12</v>
      </c>
      <c r="CAK4">
        <v>0.2</v>
      </c>
      <c r="CAL4">
        <v>0.3</v>
      </c>
      <c r="CAM4">
        <v>0.12</v>
      </c>
      <c r="CAN4">
        <v>0.16</v>
      </c>
      <c r="CAO4">
        <v>0.17</v>
      </c>
      <c r="CAP4">
        <v>0.25</v>
      </c>
      <c r="CAQ4">
        <v>0.18</v>
      </c>
      <c r="CAR4">
        <v>0.14000000000000001</v>
      </c>
      <c r="CAS4">
        <v>0.3</v>
      </c>
      <c r="CAT4">
        <v>0.22</v>
      </c>
      <c r="CAU4">
        <v>0.3</v>
      </c>
      <c r="CAV4">
        <v>0.36</v>
      </c>
      <c r="CAW4">
        <v>0.36</v>
      </c>
      <c r="CAX4">
        <v>0.19</v>
      </c>
      <c r="CAY4">
        <v>0.13</v>
      </c>
      <c r="CAZ4">
        <v>0.08</v>
      </c>
      <c r="CBA4">
        <v>0.44</v>
      </c>
      <c r="CBB4">
        <v>0.8</v>
      </c>
      <c r="CBC4">
        <v>0.71</v>
      </c>
      <c r="CBD4">
        <v>0.57999999999999996</v>
      </c>
      <c r="CBE4">
        <v>0.81</v>
      </c>
      <c r="CBF4">
        <v>0.39</v>
      </c>
      <c r="CBG4">
        <v>0.45</v>
      </c>
      <c r="CBH4">
        <v>0.56000000000000005</v>
      </c>
      <c r="CBI4">
        <v>0.47</v>
      </c>
      <c r="CBJ4">
        <v>0.36</v>
      </c>
      <c r="CBK4">
        <v>0.32</v>
      </c>
      <c r="CBL4">
        <v>0.44</v>
      </c>
      <c r="CBM4">
        <v>0.23</v>
      </c>
      <c r="CBN4">
        <v>0.13</v>
      </c>
      <c r="CBO4">
        <v>0.14000000000000001</v>
      </c>
      <c r="CBP4">
        <v>0.11</v>
      </c>
      <c r="CBQ4">
        <v>0.1</v>
      </c>
      <c r="CBR4">
        <v>0.05</v>
      </c>
      <c r="CBS4">
        <v>0.32</v>
      </c>
      <c r="CBT4">
        <v>0.3</v>
      </c>
      <c r="CBU4">
        <v>0.16</v>
      </c>
      <c r="CBV4">
        <v>0.11</v>
      </c>
      <c r="CBW4">
        <v>0.08</v>
      </c>
      <c r="CBX4">
        <v>7.0000000000000007E-2</v>
      </c>
      <c r="CBY4">
        <v>0.08</v>
      </c>
      <c r="CBZ4">
        <v>0.14000000000000001</v>
      </c>
      <c r="CCA4">
        <v>0.12</v>
      </c>
      <c r="CCB4">
        <v>0.15</v>
      </c>
      <c r="CCC4">
        <v>0.1</v>
      </c>
      <c r="CCD4">
        <v>0.27</v>
      </c>
      <c r="CCE4">
        <v>0.14000000000000001</v>
      </c>
      <c r="CCF4">
        <v>0.09</v>
      </c>
      <c r="CCG4">
        <v>0.08</v>
      </c>
      <c r="CCH4">
        <v>0.08</v>
      </c>
      <c r="CCI4">
        <v>0.09</v>
      </c>
      <c r="CCJ4">
        <v>0.09</v>
      </c>
      <c r="CCK4">
        <v>0.1</v>
      </c>
      <c r="CCL4">
        <v>0.31</v>
      </c>
      <c r="CCM4">
        <v>0.4</v>
      </c>
      <c r="CCN4">
        <v>0.51</v>
      </c>
      <c r="CCO4">
        <v>0.46</v>
      </c>
      <c r="CCP4">
        <v>0.31</v>
      </c>
      <c r="CCQ4">
        <v>0.26</v>
      </c>
      <c r="CCR4">
        <v>0.28000000000000003</v>
      </c>
      <c r="CCS4">
        <v>0.44</v>
      </c>
      <c r="CCT4">
        <v>0.33</v>
      </c>
      <c r="CCU4">
        <v>0.32</v>
      </c>
      <c r="CCV4">
        <v>0.28999999999999998</v>
      </c>
      <c r="CCW4">
        <v>0.37</v>
      </c>
      <c r="CCX4">
        <v>0.33</v>
      </c>
      <c r="CCY4">
        <v>0.28999999999999998</v>
      </c>
      <c r="CCZ4">
        <v>0.19</v>
      </c>
      <c r="CDA4">
        <v>0.19</v>
      </c>
      <c r="CDB4">
        <v>0.3</v>
      </c>
      <c r="CDC4">
        <v>0.41</v>
      </c>
      <c r="CDD4">
        <v>0.41</v>
      </c>
      <c r="CDE4">
        <v>0.38</v>
      </c>
      <c r="CDF4">
        <v>0.38</v>
      </c>
      <c r="CDG4">
        <v>0.41</v>
      </c>
      <c r="CDH4">
        <v>0.28000000000000003</v>
      </c>
      <c r="CDI4">
        <v>0.14000000000000001</v>
      </c>
      <c r="CDJ4">
        <v>0.06</v>
      </c>
      <c r="CDK4">
        <v>0.13</v>
      </c>
      <c r="CDL4">
        <v>0.16</v>
      </c>
      <c r="CDM4">
        <v>0.24</v>
      </c>
      <c r="CDN4">
        <v>0.23</v>
      </c>
      <c r="CDO4">
        <v>0.43</v>
      </c>
      <c r="CDP4">
        <v>0.3</v>
      </c>
      <c r="CDQ4">
        <v>0.24</v>
      </c>
      <c r="CDR4">
        <v>0.3</v>
      </c>
      <c r="CDS4">
        <v>0.21</v>
      </c>
      <c r="CDT4">
        <v>0.22</v>
      </c>
      <c r="CDU4">
        <v>0.19</v>
      </c>
      <c r="CDV4">
        <v>0.2</v>
      </c>
      <c r="CDW4">
        <v>0.24</v>
      </c>
      <c r="CDX4">
        <v>0.22</v>
      </c>
      <c r="CDY4">
        <v>0.2</v>
      </c>
      <c r="CDZ4">
        <v>0.16</v>
      </c>
      <c r="CEA4">
        <v>0.22</v>
      </c>
      <c r="CEB4">
        <v>0.24</v>
      </c>
      <c r="CEC4">
        <v>0.09</v>
      </c>
      <c r="CED4">
        <v>0.05</v>
      </c>
      <c r="CEE4">
        <v>7.0000000000000007E-2</v>
      </c>
      <c r="CEF4">
        <v>0.13</v>
      </c>
      <c r="CEG4">
        <v>0.04</v>
      </c>
      <c r="CEH4">
        <v>0.08</v>
      </c>
      <c r="CEI4">
        <v>0.1</v>
      </c>
      <c r="CEJ4">
        <v>0.14000000000000001</v>
      </c>
      <c r="CEK4">
        <v>0.18</v>
      </c>
      <c r="CEL4">
        <v>0.09</v>
      </c>
      <c r="CEM4">
        <v>0.12</v>
      </c>
      <c r="CEN4">
        <v>0.08</v>
      </c>
      <c r="CEO4">
        <v>0.08</v>
      </c>
      <c r="CEP4">
        <v>0.09</v>
      </c>
      <c r="CEQ4">
        <v>0.06</v>
      </c>
      <c r="CER4">
        <v>7.0000000000000007E-2</v>
      </c>
      <c r="CES4">
        <v>0.06</v>
      </c>
      <c r="CET4">
        <v>0.06</v>
      </c>
      <c r="CEU4">
        <v>0.05</v>
      </c>
      <c r="CEV4">
        <v>0.1</v>
      </c>
      <c r="CEW4">
        <v>0.1</v>
      </c>
      <c r="CEX4">
        <v>0.04</v>
      </c>
      <c r="CEY4">
        <v>7.0000000000000007E-2</v>
      </c>
      <c r="CEZ4">
        <v>0.04</v>
      </c>
      <c r="CFA4">
        <v>0.03</v>
      </c>
      <c r="CFB4">
        <v>0.03</v>
      </c>
      <c r="CFC4">
        <v>0.02</v>
      </c>
      <c r="CFD4">
        <v>0.03</v>
      </c>
      <c r="CFE4">
        <v>0.01</v>
      </c>
      <c r="CFF4">
        <v>0.01</v>
      </c>
      <c r="CFG4">
        <v>0.04</v>
      </c>
      <c r="CFH4">
        <v>0.14000000000000001</v>
      </c>
      <c r="CFI4">
        <v>0.2</v>
      </c>
      <c r="CFJ4">
        <v>0.16</v>
      </c>
      <c r="CFK4">
        <v>0.66</v>
      </c>
      <c r="CFL4">
        <v>0.48</v>
      </c>
      <c r="CFM4">
        <v>0.38</v>
      </c>
      <c r="CFN4">
        <v>0.19</v>
      </c>
      <c r="CFO4">
        <v>0.32</v>
      </c>
      <c r="CFP4">
        <v>0.41</v>
      </c>
      <c r="CFQ4">
        <v>0.49</v>
      </c>
      <c r="CFR4">
        <v>0.28000000000000003</v>
      </c>
      <c r="CFS4">
        <v>0.31</v>
      </c>
      <c r="CFT4">
        <v>7.0000000000000007E-2</v>
      </c>
      <c r="CFU4">
        <v>0.03</v>
      </c>
      <c r="CFV4">
        <v>0.04</v>
      </c>
      <c r="CFW4">
        <v>0.04</v>
      </c>
      <c r="CFX4">
        <v>0.14000000000000001</v>
      </c>
      <c r="CFY4">
        <v>0.25</v>
      </c>
      <c r="CFZ4">
        <v>0.18</v>
      </c>
      <c r="CGA4">
        <v>0.01</v>
      </c>
      <c r="CGB4">
        <v>0</v>
      </c>
      <c r="CGC4">
        <v>0.09</v>
      </c>
      <c r="CGD4">
        <v>0.03</v>
      </c>
      <c r="CGE4">
        <v>0.11</v>
      </c>
      <c r="CGF4">
        <v>0.12</v>
      </c>
      <c r="CGG4">
        <v>0.12</v>
      </c>
      <c r="CGH4">
        <v>0.27</v>
      </c>
      <c r="CGI4">
        <v>0.6</v>
      </c>
      <c r="CGJ4">
        <v>0.31</v>
      </c>
      <c r="CGK4">
        <v>0.35</v>
      </c>
      <c r="CGL4">
        <v>0.31</v>
      </c>
      <c r="CGM4">
        <v>0.2</v>
      </c>
      <c r="CGN4">
        <v>0.11</v>
      </c>
      <c r="CGO4">
        <v>0.03</v>
      </c>
      <c r="CGP4">
        <v>0.03</v>
      </c>
      <c r="CGQ4">
        <v>0.05</v>
      </c>
      <c r="CGR4">
        <v>0.14000000000000001</v>
      </c>
      <c r="CGS4">
        <v>0.11</v>
      </c>
      <c r="CGT4">
        <v>7.0000000000000007E-2</v>
      </c>
      <c r="CGU4">
        <v>0.15</v>
      </c>
      <c r="CGV4">
        <v>0.11</v>
      </c>
      <c r="CGW4">
        <v>7.0000000000000007E-2</v>
      </c>
      <c r="CGX4">
        <v>0.18</v>
      </c>
      <c r="CGY4">
        <v>0.1</v>
      </c>
      <c r="CGZ4">
        <v>0.01</v>
      </c>
      <c r="CHA4">
        <v>0.01</v>
      </c>
      <c r="CHB4">
        <v>0.01</v>
      </c>
      <c r="CHC4">
        <v>0.02</v>
      </c>
      <c r="CHD4">
        <v>0.08</v>
      </c>
      <c r="CHE4">
        <v>0.05</v>
      </c>
      <c r="CHF4">
        <v>0.14000000000000001</v>
      </c>
      <c r="CHG4">
        <v>0.53</v>
      </c>
      <c r="CHH4">
        <v>0.56999999999999995</v>
      </c>
      <c r="CHI4">
        <v>0.56999999999999995</v>
      </c>
      <c r="CHJ4">
        <v>0.33</v>
      </c>
      <c r="CHK4">
        <v>0.28000000000000003</v>
      </c>
      <c r="CHL4">
        <v>0.33</v>
      </c>
      <c r="CHM4">
        <v>0.46</v>
      </c>
      <c r="CHN4">
        <v>0.42</v>
      </c>
      <c r="CHO4">
        <v>0.21</v>
      </c>
      <c r="CHP4">
        <v>0.16</v>
      </c>
      <c r="CHQ4">
        <v>0.13</v>
      </c>
      <c r="CHR4">
        <v>0.11</v>
      </c>
      <c r="CHS4">
        <v>7.0000000000000007E-2</v>
      </c>
      <c r="CHT4">
        <v>0.06</v>
      </c>
      <c r="CHU4">
        <v>0.04</v>
      </c>
      <c r="CHV4">
        <v>0.04</v>
      </c>
      <c r="CHW4">
        <v>0.03</v>
      </c>
      <c r="CHX4">
        <v>0.01</v>
      </c>
      <c r="CHY4">
        <v>0</v>
      </c>
      <c r="CHZ4">
        <v>0</v>
      </c>
      <c r="CIA4">
        <v>0</v>
      </c>
      <c r="CIB4">
        <v>0.01</v>
      </c>
      <c r="CIC4">
        <v>0.09</v>
      </c>
      <c r="CID4">
        <v>0.12</v>
      </c>
      <c r="CIE4">
        <v>0.13</v>
      </c>
      <c r="CIF4">
        <v>0.24</v>
      </c>
      <c r="CIG4">
        <v>0.22</v>
      </c>
      <c r="CIH4">
        <v>0.06</v>
      </c>
      <c r="CII4">
        <v>0.13</v>
      </c>
      <c r="CIJ4">
        <v>0.06</v>
      </c>
      <c r="CIK4">
        <v>0.06</v>
      </c>
      <c r="CIL4">
        <v>0.11</v>
      </c>
      <c r="CIM4">
        <v>0.09</v>
      </c>
      <c r="CIN4">
        <v>0.03</v>
      </c>
      <c r="CIO4">
        <v>0.04</v>
      </c>
      <c r="CIP4">
        <v>0.04</v>
      </c>
      <c r="CIQ4">
        <v>0.03</v>
      </c>
      <c r="CIR4">
        <v>0.01</v>
      </c>
      <c r="CIS4">
        <v>0.02</v>
      </c>
      <c r="CIT4">
        <v>0.02</v>
      </c>
      <c r="CIU4">
        <v>0.08</v>
      </c>
      <c r="CIV4">
        <v>0.05</v>
      </c>
      <c r="CIW4">
        <v>0.04</v>
      </c>
      <c r="CIX4">
        <v>0.04</v>
      </c>
      <c r="CIY4">
        <v>0.06</v>
      </c>
      <c r="CIZ4">
        <v>0.2</v>
      </c>
      <c r="CJA4">
        <v>0.18</v>
      </c>
      <c r="CJB4">
        <v>0.05</v>
      </c>
      <c r="CJC4">
        <v>0.06</v>
      </c>
      <c r="CJD4">
        <v>0.71</v>
      </c>
      <c r="CJE4">
        <v>0.41</v>
      </c>
      <c r="CJF4">
        <v>0.17</v>
      </c>
      <c r="CJG4">
        <v>0.13</v>
      </c>
      <c r="CJH4">
        <v>0.16</v>
      </c>
      <c r="CJI4">
        <v>0.28999999999999998</v>
      </c>
      <c r="CJJ4">
        <v>0.24</v>
      </c>
      <c r="CJK4">
        <v>0.41</v>
      </c>
      <c r="CJL4">
        <v>0.3</v>
      </c>
      <c r="CJM4">
        <v>0.1</v>
      </c>
      <c r="CJN4">
        <v>0.1</v>
      </c>
      <c r="CJO4">
        <v>7.0000000000000007E-2</v>
      </c>
      <c r="CJP4">
        <v>0.05</v>
      </c>
      <c r="CJQ4">
        <v>0.05</v>
      </c>
      <c r="CJR4">
        <v>0.08</v>
      </c>
      <c r="CJS4">
        <v>0.05</v>
      </c>
      <c r="CJT4">
        <v>0.03</v>
      </c>
      <c r="CJU4">
        <v>0.05</v>
      </c>
      <c r="CJV4">
        <v>0.05</v>
      </c>
      <c r="CJW4">
        <v>0.06</v>
      </c>
      <c r="CJX4">
        <v>0.26</v>
      </c>
      <c r="CJY4">
        <v>0.34</v>
      </c>
      <c r="CJZ4">
        <v>0.19</v>
      </c>
      <c r="CKA4">
        <v>0.2</v>
      </c>
      <c r="CKB4">
        <v>0.23</v>
      </c>
      <c r="CKC4">
        <v>0.19</v>
      </c>
      <c r="CKD4">
        <v>0.23</v>
      </c>
      <c r="CKE4">
        <v>0.17</v>
      </c>
      <c r="CKF4">
        <v>0.16</v>
      </c>
      <c r="CKG4">
        <v>0.18</v>
      </c>
      <c r="CKH4">
        <v>0.19</v>
      </c>
      <c r="CKI4">
        <v>0.24</v>
      </c>
      <c r="CKJ4">
        <v>0.17</v>
      </c>
      <c r="CKK4">
        <v>0.16</v>
      </c>
      <c r="CKL4">
        <v>0.12</v>
      </c>
      <c r="CKM4">
        <v>0.11</v>
      </c>
      <c r="CKN4">
        <v>0.11</v>
      </c>
      <c r="CKO4">
        <v>0.06</v>
      </c>
      <c r="CKP4">
        <v>0.05</v>
      </c>
      <c r="CKQ4">
        <v>0.03</v>
      </c>
      <c r="CKR4">
        <v>0.02</v>
      </c>
      <c r="CKS4">
        <v>0.06</v>
      </c>
      <c r="CKT4">
        <v>0.03</v>
      </c>
      <c r="CKU4">
        <v>0.03</v>
      </c>
      <c r="CKV4">
        <v>0.08</v>
      </c>
      <c r="CKW4">
        <v>0.13</v>
      </c>
      <c r="CKX4">
        <v>0.11</v>
      </c>
      <c r="CKY4">
        <v>7.0000000000000007E-2</v>
      </c>
      <c r="CKZ4">
        <v>0.09</v>
      </c>
      <c r="CLA4">
        <v>0.14000000000000001</v>
      </c>
      <c r="CLB4">
        <v>0.14000000000000001</v>
      </c>
      <c r="CLC4">
        <v>7.0000000000000007E-2</v>
      </c>
      <c r="CLD4">
        <v>0.03</v>
      </c>
      <c r="CLE4">
        <v>0.02</v>
      </c>
      <c r="CLF4">
        <v>0.01</v>
      </c>
      <c r="CLG4">
        <v>0.02</v>
      </c>
      <c r="CLH4">
        <v>0.02</v>
      </c>
      <c r="CLI4">
        <v>0.1</v>
      </c>
      <c r="CLJ4">
        <v>7.0000000000000007E-2</v>
      </c>
      <c r="CLK4">
        <v>0.02</v>
      </c>
      <c r="CLL4">
        <v>0.1</v>
      </c>
      <c r="CLM4">
        <v>0.19</v>
      </c>
      <c r="CLN4">
        <v>0.06</v>
      </c>
      <c r="CLO4">
        <v>0.01</v>
      </c>
      <c r="CLP4">
        <v>0.02</v>
      </c>
      <c r="CLQ4">
        <v>0.11</v>
      </c>
      <c r="CLR4">
        <v>0.1</v>
      </c>
      <c r="CLS4">
        <v>0.15</v>
      </c>
      <c r="CLT4">
        <v>0.25</v>
      </c>
      <c r="CLU4">
        <v>0.47</v>
      </c>
      <c r="CLV4">
        <v>0.52</v>
      </c>
      <c r="CLW4">
        <v>0.28000000000000003</v>
      </c>
      <c r="CLX4">
        <v>0.52</v>
      </c>
      <c r="CLY4">
        <v>0.27</v>
      </c>
      <c r="CLZ4">
        <v>0.18</v>
      </c>
      <c r="CMA4">
        <v>0.12</v>
      </c>
      <c r="CMB4">
        <v>0.06</v>
      </c>
      <c r="CMC4">
        <v>0.1</v>
      </c>
      <c r="CMD4">
        <v>0.08</v>
      </c>
      <c r="CME4">
        <v>0.08</v>
      </c>
      <c r="CMF4">
        <v>0.05</v>
      </c>
      <c r="CMG4">
        <v>0.02</v>
      </c>
      <c r="CMH4">
        <v>0.03</v>
      </c>
      <c r="CMI4">
        <v>0.19</v>
      </c>
      <c r="CMJ4">
        <v>0.05</v>
      </c>
      <c r="CMK4">
        <v>0.01</v>
      </c>
      <c r="CML4">
        <v>0.02</v>
      </c>
      <c r="CMM4">
        <v>0.01</v>
      </c>
      <c r="CMN4">
        <v>0</v>
      </c>
      <c r="CMO4">
        <v>0</v>
      </c>
      <c r="CMP4">
        <v>0.12</v>
      </c>
      <c r="CMQ4">
        <v>0.09</v>
      </c>
      <c r="CMR4">
        <v>0.01</v>
      </c>
      <c r="CMS4">
        <v>0.03</v>
      </c>
      <c r="CMT4">
        <v>0.01</v>
      </c>
      <c r="CMU4">
        <v>0.02</v>
      </c>
      <c r="CMV4">
        <v>0.03</v>
      </c>
      <c r="CMW4">
        <v>0.05</v>
      </c>
      <c r="CMX4">
        <v>0.01</v>
      </c>
      <c r="CMY4">
        <v>0.17</v>
      </c>
      <c r="CMZ4">
        <v>0.2</v>
      </c>
      <c r="CNA4">
        <v>0.11</v>
      </c>
      <c r="CNB4">
        <v>0.55000000000000004</v>
      </c>
      <c r="CNC4">
        <v>0.65</v>
      </c>
      <c r="CND4">
        <v>0.43</v>
      </c>
      <c r="CNE4">
        <v>7.0000000000000007E-2</v>
      </c>
      <c r="CNF4">
        <v>0.05</v>
      </c>
      <c r="CNG4">
        <v>0.03</v>
      </c>
      <c r="CNH4">
        <v>0.03</v>
      </c>
      <c r="CNI4">
        <v>0.01</v>
      </c>
      <c r="CNJ4">
        <v>0.09</v>
      </c>
      <c r="CNK4">
        <v>0.09</v>
      </c>
      <c r="CNL4">
        <v>0.1</v>
      </c>
      <c r="CNM4">
        <v>0.17</v>
      </c>
      <c r="CNN4">
        <v>0.19</v>
      </c>
      <c r="CNO4">
        <v>0.2</v>
      </c>
      <c r="CNP4">
        <v>0.26</v>
      </c>
      <c r="CNQ4">
        <v>0.34</v>
      </c>
      <c r="CNR4">
        <v>0.28999999999999998</v>
      </c>
      <c r="CNS4">
        <v>0.14000000000000001</v>
      </c>
      <c r="CNT4">
        <v>0.12</v>
      </c>
      <c r="CNU4">
        <v>0.14000000000000001</v>
      </c>
      <c r="CNV4">
        <v>0.11</v>
      </c>
      <c r="CNW4">
        <v>0.08</v>
      </c>
      <c r="CNX4">
        <v>0.09</v>
      </c>
      <c r="CNY4">
        <v>0.12</v>
      </c>
      <c r="CNZ4">
        <v>0.13</v>
      </c>
      <c r="COA4">
        <v>0.14000000000000001</v>
      </c>
      <c r="COB4">
        <v>0.2</v>
      </c>
      <c r="COC4">
        <v>0.14000000000000001</v>
      </c>
      <c r="COD4">
        <v>0.09</v>
      </c>
      <c r="COE4">
        <v>7.0000000000000007E-2</v>
      </c>
      <c r="COF4">
        <v>0.08</v>
      </c>
      <c r="COG4">
        <v>0.11</v>
      </c>
      <c r="COH4">
        <v>0.08</v>
      </c>
      <c r="COI4">
        <v>7.0000000000000007E-2</v>
      </c>
      <c r="COJ4">
        <v>0.03</v>
      </c>
      <c r="COK4">
        <v>0.02</v>
      </c>
      <c r="COL4">
        <v>0.01</v>
      </c>
      <c r="COM4">
        <v>0.02</v>
      </c>
      <c r="CON4">
        <v>0.03</v>
      </c>
      <c r="COO4">
        <v>0.05</v>
      </c>
      <c r="COP4">
        <v>0.04</v>
      </c>
      <c r="COQ4">
        <v>0.09</v>
      </c>
      <c r="COR4">
        <v>0.13</v>
      </c>
      <c r="COS4">
        <v>0.14000000000000001</v>
      </c>
      <c r="COT4">
        <v>0.08</v>
      </c>
      <c r="COU4">
        <v>7.0000000000000007E-2</v>
      </c>
      <c r="COV4">
        <v>0.06</v>
      </c>
      <c r="COW4">
        <v>0.1</v>
      </c>
      <c r="COX4">
        <v>0.12</v>
      </c>
      <c r="COY4">
        <v>0.13</v>
      </c>
      <c r="COZ4">
        <v>7.0000000000000007E-2</v>
      </c>
      <c r="CPA4">
        <v>7.0000000000000007E-2</v>
      </c>
      <c r="CPB4">
        <v>0.08</v>
      </c>
      <c r="CPC4">
        <v>0.04</v>
      </c>
      <c r="CPD4">
        <v>0.03</v>
      </c>
      <c r="CPE4">
        <v>0.03</v>
      </c>
      <c r="CPF4">
        <v>0.05</v>
      </c>
      <c r="CPG4">
        <v>0.04</v>
      </c>
      <c r="CPH4">
        <v>0.03</v>
      </c>
      <c r="CPI4">
        <v>0</v>
      </c>
      <c r="CPJ4">
        <v>0</v>
      </c>
      <c r="CPK4">
        <v>0</v>
      </c>
      <c r="CPL4">
        <v>0.01</v>
      </c>
      <c r="CPM4">
        <v>0.05</v>
      </c>
      <c r="CPN4">
        <v>0.03</v>
      </c>
      <c r="CPO4">
        <v>0.65</v>
      </c>
      <c r="CPP4">
        <v>0.13</v>
      </c>
      <c r="CPQ4">
        <v>0.11</v>
      </c>
      <c r="CPR4">
        <v>0.01</v>
      </c>
      <c r="CPS4">
        <v>0.14000000000000001</v>
      </c>
      <c r="CPT4">
        <v>0.42</v>
      </c>
      <c r="CPU4">
        <v>0.21</v>
      </c>
      <c r="CPV4">
        <v>0.14000000000000001</v>
      </c>
      <c r="CPW4">
        <v>0.03</v>
      </c>
      <c r="CPX4">
        <v>0.03</v>
      </c>
      <c r="CPY4">
        <v>0.16</v>
      </c>
      <c r="CPZ4">
        <v>0.14000000000000001</v>
      </c>
      <c r="CQA4">
        <v>0.06</v>
      </c>
      <c r="CQB4">
        <v>0.04</v>
      </c>
      <c r="CQC4">
        <v>0.09</v>
      </c>
      <c r="CQD4">
        <v>0.04</v>
      </c>
      <c r="CQE4">
        <v>0.02</v>
      </c>
      <c r="CQF4">
        <v>0.03</v>
      </c>
      <c r="CQG4">
        <v>0.04</v>
      </c>
      <c r="CQH4">
        <v>0.13</v>
      </c>
      <c r="CQI4">
        <v>0.08</v>
      </c>
      <c r="CQJ4">
        <v>0.18</v>
      </c>
      <c r="CQK4">
        <v>0.23</v>
      </c>
      <c r="CQL4">
        <v>0.35</v>
      </c>
      <c r="CQM4">
        <v>0.28000000000000003</v>
      </c>
      <c r="CQN4">
        <v>0.28999999999999998</v>
      </c>
      <c r="CQO4">
        <v>0.25</v>
      </c>
      <c r="CQP4">
        <v>0.23</v>
      </c>
      <c r="CQQ4">
        <v>0.14000000000000001</v>
      </c>
      <c r="CQR4">
        <v>0.19</v>
      </c>
      <c r="CQS4">
        <v>0.12</v>
      </c>
      <c r="CQT4">
        <v>0.2</v>
      </c>
      <c r="CQU4">
        <v>0.17</v>
      </c>
      <c r="CQV4">
        <v>0.22</v>
      </c>
      <c r="CQW4">
        <v>0.23</v>
      </c>
      <c r="CQX4">
        <v>0.15</v>
      </c>
      <c r="CQY4">
        <v>0.13</v>
      </c>
      <c r="CQZ4">
        <v>0.16</v>
      </c>
      <c r="CRA4">
        <v>0.13</v>
      </c>
      <c r="CRB4">
        <v>0.1</v>
      </c>
      <c r="CRC4">
        <v>0.06</v>
      </c>
      <c r="CRD4">
        <v>0.04</v>
      </c>
      <c r="CRE4">
        <v>0.06</v>
      </c>
      <c r="CRF4">
        <v>0.1</v>
      </c>
      <c r="CRG4">
        <v>0.27</v>
      </c>
      <c r="CRH4">
        <v>0.06</v>
      </c>
      <c r="CRI4">
        <v>0.09</v>
      </c>
      <c r="CRJ4">
        <v>0.08</v>
      </c>
      <c r="CRK4">
        <v>0.71</v>
      </c>
      <c r="CRL4">
        <v>0.48</v>
      </c>
      <c r="CRM4">
        <v>0.37</v>
      </c>
      <c r="CRN4">
        <v>0.22</v>
      </c>
      <c r="CRO4">
        <v>0.16</v>
      </c>
      <c r="CRP4">
        <v>0.09</v>
      </c>
      <c r="CRQ4">
        <v>0.02</v>
      </c>
      <c r="CRR4">
        <v>0.04</v>
      </c>
      <c r="CRS4">
        <v>0.06</v>
      </c>
      <c r="CRT4">
        <v>0.03</v>
      </c>
      <c r="CRU4">
        <v>0.03</v>
      </c>
      <c r="CRV4">
        <v>0.06</v>
      </c>
      <c r="CRW4">
        <v>0.09</v>
      </c>
      <c r="CRX4">
        <v>0.05</v>
      </c>
      <c r="CRY4">
        <v>0.03</v>
      </c>
      <c r="CRZ4">
        <v>0.02</v>
      </c>
      <c r="CSA4">
        <v>0.04</v>
      </c>
      <c r="CSB4">
        <v>0.02</v>
      </c>
      <c r="CSC4">
        <v>0.04</v>
      </c>
      <c r="CSD4">
        <v>0.01</v>
      </c>
      <c r="CSE4">
        <v>0.01</v>
      </c>
      <c r="CSF4">
        <v>0.02</v>
      </c>
      <c r="CSG4">
        <v>0.28000000000000003</v>
      </c>
      <c r="CSH4">
        <v>0.06</v>
      </c>
      <c r="CSI4">
        <v>0.24</v>
      </c>
      <c r="CSJ4">
        <v>0.46</v>
      </c>
      <c r="CSK4">
        <v>0.47</v>
      </c>
      <c r="CSL4">
        <v>0.23</v>
      </c>
      <c r="CSM4">
        <v>0.31</v>
      </c>
      <c r="CSN4">
        <v>0.34</v>
      </c>
      <c r="CSO4">
        <v>0.23</v>
      </c>
      <c r="CSP4">
        <v>0.21</v>
      </c>
      <c r="CSQ4">
        <v>0.19</v>
      </c>
      <c r="CSR4">
        <v>0.08</v>
      </c>
      <c r="CSS4">
        <v>0.13</v>
      </c>
      <c r="CST4">
        <v>0.22</v>
      </c>
      <c r="CSU4">
        <v>0.16</v>
      </c>
      <c r="CSV4">
        <v>0.11</v>
      </c>
      <c r="CSW4">
        <v>0.02</v>
      </c>
      <c r="CSX4">
        <v>0.01</v>
      </c>
      <c r="CSY4">
        <v>0.01</v>
      </c>
      <c r="CSZ4">
        <v>0.04</v>
      </c>
      <c r="CTA4">
        <v>0.03</v>
      </c>
      <c r="CTB4">
        <v>0.02</v>
      </c>
      <c r="CTC4">
        <v>0.06</v>
      </c>
      <c r="CTD4">
        <v>0.1</v>
      </c>
      <c r="CTE4">
        <v>0.24</v>
      </c>
      <c r="CTF4">
        <v>0.33</v>
      </c>
      <c r="CTG4">
        <v>0.47</v>
      </c>
      <c r="CTH4">
        <v>0.42</v>
      </c>
      <c r="CTI4">
        <v>0.3</v>
      </c>
      <c r="CTJ4">
        <v>0.2</v>
      </c>
      <c r="CTK4">
        <v>0.23</v>
      </c>
      <c r="CTL4">
        <v>0.24</v>
      </c>
      <c r="CTM4">
        <v>0.15</v>
      </c>
      <c r="CTN4">
        <v>0.33</v>
      </c>
      <c r="CTO4">
        <v>0.31</v>
      </c>
      <c r="CTP4">
        <v>7.0000000000000007E-2</v>
      </c>
      <c r="CTQ4">
        <v>0.05</v>
      </c>
      <c r="CTR4">
        <v>0.08</v>
      </c>
      <c r="CTS4">
        <v>0.06</v>
      </c>
      <c r="CTT4">
        <v>0.06</v>
      </c>
      <c r="CTU4">
        <v>0.13</v>
      </c>
      <c r="CTV4">
        <v>0.11</v>
      </c>
      <c r="CTW4">
        <v>0.09</v>
      </c>
      <c r="CTX4">
        <v>0.08</v>
      </c>
      <c r="CTY4">
        <v>0.06</v>
      </c>
      <c r="CTZ4">
        <v>0.05</v>
      </c>
      <c r="CUA4">
        <v>0.14000000000000001</v>
      </c>
      <c r="CUB4">
        <v>0.12</v>
      </c>
      <c r="CUC4">
        <v>0.19</v>
      </c>
      <c r="CUD4">
        <v>0.05</v>
      </c>
      <c r="CUE4">
        <v>0.05</v>
      </c>
      <c r="CUF4">
        <v>0.08</v>
      </c>
      <c r="CUG4">
        <v>7.0000000000000007E-2</v>
      </c>
      <c r="CUH4">
        <v>0.05</v>
      </c>
      <c r="CUI4">
        <v>0.04</v>
      </c>
      <c r="CUJ4">
        <v>0.03</v>
      </c>
      <c r="CUK4">
        <v>0.02</v>
      </c>
      <c r="CUL4">
        <v>0.03</v>
      </c>
      <c r="CUM4">
        <v>0.06</v>
      </c>
      <c r="CUN4">
        <v>0.02</v>
      </c>
      <c r="CUO4">
        <v>0.01</v>
      </c>
      <c r="CUP4">
        <v>0</v>
      </c>
      <c r="CUQ4">
        <v>0</v>
      </c>
      <c r="CUR4">
        <v>0.06</v>
      </c>
      <c r="CUS4">
        <v>0.04</v>
      </c>
      <c r="CUT4">
        <v>0.06</v>
      </c>
      <c r="CUU4">
        <v>0.1</v>
      </c>
      <c r="CUV4">
        <v>0.1</v>
      </c>
      <c r="CUW4">
        <v>0.14000000000000001</v>
      </c>
      <c r="CUX4">
        <v>0.06</v>
      </c>
      <c r="CUY4">
        <v>0.04</v>
      </c>
      <c r="CUZ4">
        <v>0.06</v>
      </c>
      <c r="CVA4">
        <v>7.0000000000000007E-2</v>
      </c>
      <c r="CVB4">
        <v>7.0000000000000007E-2</v>
      </c>
      <c r="CVC4">
        <v>0.12</v>
      </c>
      <c r="CVD4">
        <v>7.0000000000000007E-2</v>
      </c>
      <c r="CVE4">
        <v>0.06</v>
      </c>
      <c r="CVF4">
        <v>7.0000000000000007E-2</v>
      </c>
      <c r="CVG4">
        <v>0.06</v>
      </c>
      <c r="CVH4">
        <v>0.1</v>
      </c>
      <c r="CVI4">
        <v>0.12</v>
      </c>
      <c r="CVJ4">
        <v>0.14000000000000001</v>
      </c>
      <c r="CVK4">
        <v>0.1</v>
      </c>
      <c r="CVL4">
        <v>0.11</v>
      </c>
      <c r="CVM4">
        <v>0.09</v>
      </c>
      <c r="CVN4">
        <v>0.14000000000000001</v>
      </c>
      <c r="CVO4">
        <v>0.17</v>
      </c>
      <c r="CVP4">
        <v>0.14000000000000001</v>
      </c>
      <c r="CVQ4">
        <v>0.1</v>
      </c>
      <c r="CVR4">
        <v>0.06</v>
      </c>
      <c r="CVS4">
        <v>0.17</v>
      </c>
      <c r="CVT4">
        <v>0.21</v>
      </c>
      <c r="CVU4">
        <v>0.22</v>
      </c>
      <c r="CVV4">
        <v>0.14000000000000001</v>
      </c>
      <c r="CVW4">
        <v>0.16</v>
      </c>
      <c r="CVX4">
        <v>0.1</v>
      </c>
      <c r="CVY4">
        <v>0.12</v>
      </c>
      <c r="CVZ4">
        <v>0.09</v>
      </c>
      <c r="CWA4">
        <v>0.1</v>
      </c>
      <c r="CWB4">
        <v>0.13</v>
      </c>
      <c r="CWC4">
        <v>0.09</v>
      </c>
      <c r="CWD4">
        <v>0.08</v>
      </c>
      <c r="CWE4">
        <v>0.08</v>
      </c>
      <c r="CWF4">
        <v>0.08</v>
      </c>
      <c r="CWG4">
        <v>0.08</v>
      </c>
      <c r="CWH4">
        <v>0.17</v>
      </c>
      <c r="CWI4">
        <v>0.2</v>
      </c>
      <c r="CWJ4">
        <v>0.17</v>
      </c>
      <c r="CWK4">
        <v>0.24</v>
      </c>
      <c r="CWL4">
        <v>0.18</v>
      </c>
      <c r="CWM4">
        <v>0.12</v>
      </c>
      <c r="CWN4">
        <v>0.11</v>
      </c>
      <c r="CWO4">
        <v>7.0000000000000007E-2</v>
      </c>
      <c r="CWP4">
        <v>0.11</v>
      </c>
      <c r="CWQ4">
        <v>0.12</v>
      </c>
      <c r="CWR4">
        <v>0.12</v>
      </c>
      <c r="CWS4">
        <v>0.14000000000000001</v>
      </c>
      <c r="CWT4">
        <v>0.09</v>
      </c>
      <c r="CWU4">
        <v>7.0000000000000007E-2</v>
      </c>
      <c r="CWV4">
        <v>0.15</v>
      </c>
      <c r="CWW4">
        <v>0.13</v>
      </c>
      <c r="CWX4">
        <v>0.09</v>
      </c>
      <c r="CWY4">
        <v>0.1</v>
      </c>
      <c r="CWZ4">
        <v>0.09</v>
      </c>
      <c r="CXA4">
        <v>7.0000000000000007E-2</v>
      </c>
      <c r="CXB4">
        <v>7.0000000000000007E-2</v>
      </c>
      <c r="CXC4">
        <v>0.11</v>
      </c>
      <c r="CXD4">
        <v>0.11</v>
      </c>
      <c r="CXE4">
        <v>0.13</v>
      </c>
      <c r="CXF4">
        <v>0.08</v>
      </c>
      <c r="CXG4">
        <v>0.06</v>
      </c>
      <c r="CXH4">
        <v>0.08</v>
      </c>
      <c r="CXI4">
        <v>0.13</v>
      </c>
      <c r="CXJ4">
        <v>0.15</v>
      </c>
      <c r="CXK4">
        <v>0.05</v>
      </c>
      <c r="CXL4">
        <v>0.05</v>
      </c>
      <c r="CXM4">
        <v>0.08</v>
      </c>
      <c r="CXN4">
        <v>0.05</v>
      </c>
      <c r="CXO4">
        <v>0.03</v>
      </c>
      <c r="CXP4">
        <v>0.02</v>
      </c>
      <c r="CXQ4">
        <v>0.02</v>
      </c>
      <c r="CXR4">
        <v>0.02</v>
      </c>
      <c r="CXS4">
        <v>0.14000000000000001</v>
      </c>
      <c r="CXT4">
        <v>0.12</v>
      </c>
      <c r="CXU4">
        <v>0.23</v>
      </c>
      <c r="CXV4">
        <v>0.2</v>
      </c>
      <c r="CXW4">
        <v>0.13</v>
      </c>
      <c r="CXX4">
        <v>1.3</v>
      </c>
      <c r="CXY4">
        <v>0.12</v>
      </c>
      <c r="CXZ4">
        <v>7.0000000000000007E-2</v>
      </c>
      <c r="CYA4">
        <v>0.08</v>
      </c>
      <c r="CYB4">
        <v>0.09</v>
      </c>
      <c r="CYC4">
        <v>0.16</v>
      </c>
      <c r="CYD4">
        <v>0.23</v>
      </c>
      <c r="CYE4">
        <v>0.25</v>
      </c>
      <c r="CYF4">
        <v>0.27</v>
      </c>
      <c r="CYG4">
        <v>0.3</v>
      </c>
      <c r="CYH4">
        <v>0.3</v>
      </c>
      <c r="CYI4">
        <v>0.26</v>
      </c>
      <c r="CYJ4">
        <v>0.24</v>
      </c>
      <c r="CYK4">
        <v>0.25</v>
      </c>
      <c r="CYL4">
        <v>0.25</v>
      </c>
      <c r="CYM4">
        <v>0.24</v>
      </c>
      <c r="CYN4">
        <v>0.25</v>
      </c>
      <c r="CYO4">
        <v>0.19</v>
      </c>
      <c r="CYP4">
        <v>0.14000000000000001</v>
      </c>
      <c r="CYQ4">
        <v>0.2</v>
      </c>
      <c r="CYR4">
        <v>0.22</v>
      </c>
      <c r="CYS4">
        <v>0.21</v>
      </c>
      <c r="CYT4">
        <v>0.17</v>
      </c>
      <c r="CYU4">
        <v>0.13</v>
      </c>
      <c r="CYV4">
        <v>0.14000000000000001</v>
      </c>
      <c r="CYW4">
        <v>0.15</v>
      </c>
      <c r="CYX4">
        <v>0.11</v>
      </c>
      <c r="CYY4">
        <v>0.08</v>
      </c>
      <c r="CYZ4">
        <v>0.11</v>
      </c>
      <c r="CZA4">
        <v>0.28999999999999998</v>
      </c>
      <c r="CZB4">
        <v>0.52</v>
      </c>
      <c r="CZC4">
        <v>0.18</v>
      </c>
      <c r="CZD4">
        <v>0.04</v>
      </c>
      <c r="CZE4">
        <v>0.02</v>
      </c>
      <c r="CZF4">
        <v>0.05</v>
      </c>
      <c r="CZG4">
        <v>0.04</v>
      </c>
      <c r="CZH4">
        <v>0.05</v>
      </c>
      <c r="CZI4">
        <v>0.05</v>
      </c>
      <c r="CZJ4">
        <v>7.0000000000000007E-2</v>
      </c>
      <c r="CZK4">
        <v>0.04</v>
      </c>
      <c r="CZL4">
        <v>0.05</v>
      </c>
      <c r="CZM4">
        <v>0.04</v>
      </c>
      <c r="CZN4">
        <v>0.06</v>
      </c>
      <c r="CZO4">
        <v>0.09</v>
      </c>
      <c r="CZP4">
        <v>0.23</v>
      </c>
      <c r="CZQ4">
        <v>0.27</v>
      </c>
      <c r="CZR4">
        <v>0.24</v>
      </c>
      <c r="CZS4">
        <v>0.51</v>
      </c>
      <c r="CZT4">
        <v>0.4</v>
      </c>
      <c r="CZU4">
        <v>0.5</v>
      </c>
      <c r="CZV4">
        <v>0.21</v>
      </c>
      <c r="CZW4">
        <v>0.14000000000000001</v>
      </c>
      <c r="CZX4">
        <v>0.15</v>
      </c>
      <c r="CZY4">
        <v>0.13</v>
      </c>
      <c r="CZZ4">
        <v>0.2</v>
      </c>
      <c r="DAA4">
        <v>0.5</v>
      </c>
      <c r="DAB4">
        <v>0.22</v>
      </c>
      <c r="DAC4">
        <v>0.13</v>
      </c>
      <c r="DAD4">
        <v>0.08</v>
      </c>
      <c r="DAE4">
        <v>0.13</v>
      </c>
      <c r="DAF4">
        <v>0.17</v>
      </c>
      <c r="DAG4">
        <v>0.22</v>
      </c>
      <c r="DAH4">
        <v>0.25</v>
      </c>
      <c r="DAI4">
        <v>0.26</v>
      </c>
      <c r="DAJ4">
        <v>0.12</v>
      </c>
      <c r="DAK4">
        <v>0.14000000000000001</v>
      </c>
      <c r="DAL4">
        <v>0.17</v>
      </c>
      <c r="DAM4">
        <v>0.19</v>
      </c>
      <c r="DAN4">
        <v>0.15</v>
      </c>
      <c r="DAO4">
        <v>0.11</v>
      </c>
      <c r="DAP4">
        <v>0.08</v>
      </c>
      <c r="DAQ4">
        <v>0.05</v>
      </c>
      <c r="DAR4">
        <v>0.05</v>
      </c>
      <c r="DAS4">
        <v>0.04</v>
      </c>
      <c r="DAT4">
        <v>0.05</v>
      </c>
      <c r="DAU4">
        <v>0.04</v>
      </c>
      <c r="DAV4">
        <v>7.0000000000000007E-2</v>
      </c>
      <c r="DAW4">
        <v>0.11</v>
      </c>
      <c r="DAX4">
        <v>0.08</v>
      </c>
      <c r="DAY4">
        <v>0.05</v>
      </c>
      <c r="DAZ4">
        <v>0.06</v>
      </c>
      <c r="DBA4">
        <v>0.05</v>
      </c>
      <c r="DBB4">
        <v>7.0000000000000007E-2</v>
      </c>
      <c r="DBC4">
        <v>0.06</v>
      </c>
      <c r="DBD4">
        <v>0.06</v>
      </c>
      <c r="DBE4">
        <v>0.05</v>
      </c>
      <c r="DBF4">
        <v>0.1</v>
      </c>
      <c r="DBG4">
        <v>0.1</v>
      </c>
      <c r="DBH4">
        <v>0.09</v>
      </c>
      <c r="DBI4">
        <v>0.08</v>
      </c>
      <c r="DBJ4">
        <v>0.08</v>
      </c>
      <c r="DBK4">
        <v>0.09</v>
      </c>
      <c r="DBL4">
        <v>0.09</v>
      </c>
      <c r="DBM4">
        <v>0.16</v>
      </c>
      <c r="DBN4">
        <v>0.22</v>
      </c>
      <c r="DBO4">
        <v>0.34</v>
      </c>
      <c r="DBP4">
        <v>0.28000000000000003</v>
      </c>
      <c r="DBQ4">
        <v>0.21</v>
      </c>
      <c r="DBR4">
        <v>0.21</v>
      </c>
      <c r="DBS4">
        <v>0.3</v>
      </c>
      <c r="DBT4">
        <v>0.31</v>
      </c>
      <c r="DBU4">
        <v>0.3</v>
      </c>
      <c r="DBV4">
        <v>0.33</v>
      </c>
      <c r="DBW4">
        <v>0.27</v>
      </c>
      <c r="DBX4">
        <v>0.1</v>
      </c>
      <c r="DBY4">
        <v>0.14000000000000001</v>
      </c>
      <c r="DBZ4">
        <v>0.19</v>
      </c>
      <c r="DCA4">
        <v>0.21</v>
      </c>
      <c r="DCB4">
        <v>0.16</v>
      </c>
      <c r="DCC4">
        <v>0.09</v>
      </c>
      <c r="DCD4">
        <v>0.06</v>
      </c>
      <c r="DCE4">
        <v>0.05</v>
      </c>
      <c r="DCF4">
        <v>0.05</v>
      </c>
      <c r="DCG4">
        <v>0.05</v>
      </c>
      <c r="DCH4">
        <v>0.03</v>
      </c>
      <c r="DCI4">
        <v>0.03</v>
      </c>
      <c r="DCJ4">
        <v>0.04</v>
      </c>
      <c r="DCK4">
        <v>0.06</v>
      </c>
      <c r="DCL4">
        <v>0.03</v>
      </c>
      <c r="DCM4">
        <v>0.23</v>
      </c>
      <c r="DCN4">
        <v>0.75</v>
      </c>
      <c r="DCO4">
        <v>0.65</v>
      </c>
      <c r="DCP4">
        <v>0.19</v>
      </c>
      <c r="DCQ4">
        <v>0.32</v>
      </c>
      <c r="DCR4">
        <v>0.31</v>
      </c>
      <c r="DCS4">
        <v>0.28999999999999998</v>
      </c>
      <c r="DCT4">
        <v>0.46</v>
      </c>
      <c r="DCU4">
        <v>0.41</v>
      </c>
      <c r="DCV4">
        <v>0.31</v>
      </c>
      <c r="DCW4">
        <v>0.27</v>
      </c>
      <c r="DCX4">
        <v>0.13</v>
      </c>
      <c r="DCY4">
        <v>0.18</v>
      </c>
      <c r="DCZ4">
        <v>0.14000000000000001</v>
      </c>
      <c r="DDA4">
        <v>0.13</v>
      </c>
      <c r="DDB4">
        <v>0.05</v>
      </c>
      <c r="DDC4">
        <v>0.05</v>
      </c>
      <c r="DDD4">
        <v>0.03</v>
      </c>
      <c r="DDE4">
        <v>0.02</v>
      </c>
      <c r="DDF4">
        <v>0.02</v>
      </c>
      <c r="DDG4">
        <v>0.04</v>
      </c>
      <c r="DDH4">
        <v>0.09</v>
      </c>
      <c r="DDI4">
        <v>0.15</v>
      </c>
      <c r="DDJ4">
        <v>0.28000000000000003</v>
      </c>
      <c r="DDK4">
        <v>0.35</v>
      </c>
      <c r="DDL4">
        <v>0.37</v>
      </c>
      <c r="DDM4">
        <v>0.39</v>
      </c>
      <c r="DDN4">
        <v>0.23</v>
      </c>
      <c r="DDO4">
        <v>0.24</v>
      </c>
      <c r="DDP4">
        <v>0.27</v>
      </c>
      <c r="DDQ4">
        <v>0.25</v>
      </c>
      <c r="DDR4">
        <v>0.23</v>
      </c>
      <c r="DDS4">
        <v>0.26</v>
      </c>
      <c r="DDT4">
        <v>0.33</v>
      </c>
      <c r="DDU4">
        <v>0.13</v>
      </c>
      <c r="DDV4">
        <v>0.05</v>
      </c>
      <c r="DDW4">
        <v>7.0000000000000007E-2</v>
      </c>
      <c r="DDX4">
        <v>0.08</v>
      </c>
      <c r="DDY4">
        <v>0.04</v>
      </c>
      <c r="DDZ4">
        <v>0.05</v>
      </c>
      <c r="DEA4">
        <v>0.06</v>
      </c>
      <c r="DEB4">
        <v>0.06</v>
      </c>
      <c r="DEC4">
        <v>0.03</v>
      </c>
      <c r="DED4">
        <v>0.02</v>
      </c>
      <c r="DEE4">
        <v>0.06</v>
      </c>
      <c r="DEF4">
        <v>0.15</v>
      </c>
      <c r="DEG4">
        <v>0.2</v>
      </c>
      <c r="DEH4">
        <v>0.28000000000000003</v>
      </c>
      <c r="DEI4">
        <v>0.51</v>
      </c>
      <c r="DEJ4">
        <v>0.54</v>
      </c>
      <c r="DEK4">
        <v>0.45</v>
      </c>
      <c r="DEL4">
        <v>0.21</v>
      </c>
      <c r="DEM4">
        <v>0.27</v>
      </c>
      <c r="DEN4">
        <v>0.19</v>
      </c>
      <c r="DEO4">
        <v>0.19</v>
      </c>
      <c r="DEP4">
        <v>0.32</v>
      </c>
      <c r="DEQ4">
        <v>0.28000000000000003</v>
      </c>
      <c r="DER4">
        <v>0.19</v>
      </c>
      <c r="DES4">
        <v>0.11</v>
      </c>
      <c r="DET4">
        <v>0.05</v>
      </c>
      <c r="DEU4">
        <v>0.05</v>
      </c>
      <c r="DEV4">
        <v>0.06</v>
      </c>
      <c r="DEW4">
        <v>0.1</v>
      </c>
      <c r="DEX4">
        <v>0.06</v>
      </c>
      <c r="DEY4">
        <v>0.05</v>
      </c>
      <c r="DEZ4">
        <v>0.11</v>
      </c>
      <c r="DFA4">
        <v>0.09</v>
      </c>
      <c r="DFB4">
        <v>0.12</v>
      </c>
      <c r="DFC4">
        <v>0.13</v>
      </c>
      <c r="DFD4">
        <v>0.12</v>
      </c>
      <c r="DFE4">
        <v>0.28999999999999998</v>
      </c>
      <c r="DFF4">
        <v>0.38</v>
      </c>
      <c r="DFG4">
        <v>0.28000000000000003</v>
      </c>
      <c r="DFH4">
        <v>0.32</v>
      </c>
      <c r="DFI4">
        <v>0.52</v>
      </c>
      <c r="DFJ4">
        <v>0.17</v>
      </c>
      <c r="DFK4">
        <v>0.13</v>
      </c>
      <c r="DFL4">
        <v>0.24</v>
      </c>
      <c r="DFM4">
        <v>0.28000000000000003</v>
      </c>
      <c r="DFN4">
        <v>0.32</v>
      </c>
      <c r="DFO4">
        <v>0.26</v>
      </c>
      <c r="DFP4">
        <v>0.15</v>
      </c>
      <c r="DFQ4">
        <v>0.09</v>
      </c>
      <c r="DFR4">
        <v>7.0000000000000007E-2</v>
      </c>
      <c r="DFS4">
        <v>7.0000000000000007E-2</v>
      </c>
      <c r="DFT4">
        <v>0.04</v>
      </c>
      <c r="DFU4">
        <v>0.03</v>
      </c>
      <c r="DFV4">
        <v>0.04</v>
      </c>
      <c r="DFW4">
        <v>0.03</v>
      </c>
      <c r="DFX4">
        <v>0.02</v>
      </c>
      <c r="DFY4">
        <v>0.03</v>
      </c>
      <c r="DFZ4">
        <v>7.0000000000000007E-2</v>
      </c>
      <c r="DGA4">
        <v>0.06</v>
      </c>
      <c r="DGB4">
        <v>0.06</v>
      </c>
      <c r="DGC4">
        <v>0.1</v>
      </c>
      <c r="DGD4">
        <v>0.34</v>
      </c>
      <c r="DGE4">
        <v>0.49</v>
      </c>
      <c r="DGF4">
        <v>0.42</v>
      </c>
      <c r="DGG4">
        <v>0.41</v>
      </c>
      <c r="DGH4">
        <v>0.18</v>
      </c>
      <c r="DGI4">
        <v>0.15</v>
      </c>
      <c r="DGJ4">
        <v>0.17</v>
      </c>
      <c r="DGK4">
        <v>0.18</v>
      </c>
      <c r="DGL4">
        <v>0.15</v>
      </c>
      <c r="DGM4">
        <v>0.23</v>
      </c>
      <c r="DGN4">
        <v>0.23</v>
      </c>
      <c r="DGO4">
        <v>0.2</v>
      </c>
      <c r="DGP4">
        <v>0.17</v>
      </c>
      <c r="DGQ4">
        <v>0.17</v>
      </c>
      <c r="DGR4">
        <v>0.17</v>
      </c>
      <c r="DGS4">
        <v>0.12</v>
      </c>
      <c r="DGT4">
        <v>0.05</v>
      </c>
      <c r="DGU4">
        <v>0.05</v>
      </c>
      <c r="DGV4">
        <v>0.03</v>
      </c>
      <c r="DGW4">
        <v>0.03</v>
      </c>
      <c r="DGX4">
        <v>0.03</v>
      </c>
      <c r="DGY4">
        <v>0.02</v>
      </c>
      <c r="DGZ4">
        <v>0.05</v>
      </c>
      <c r="DHA4">
        <v>0.22</v>
      </c>
      <c r="DHB4">
        <v>0.35</v>
      </c>
      <c r="DHC4">
        <v>0.27</v>
      </c>
      <c r="DHD4">
        <v>0.42</v>
      </c>
      <c r="DHE4">
        <v>0.37</v>
      </c>
      <c r="DHF4">
        <v>0.22</v>
      </c>
      <c r="DHG4">
        <v>0.28000000000000003</v>
      </c>
      <c r="DHH4">
        <v>0.27</v>
      </c>
      <c r="DHI4">
        <v>0.26</v>
      </c>
      <c r="DHJ4">
        <v>0.25</v>
      </c>
      <c r="DHK4">
        <v>0.27</v>
      </c>
      <c r="DHL4">
        <v>0.23</v>
      </c>
      <c r="DHM4">
        <v>0.14000000000000001</v>
      </c>
      <c r="DHN4">
        <v>0.11</v>
      </c>
      <c r="DHO4">
        <v>0.11</v>
      </c>
      <c r="DHP4">
        <v>0.09</v>
      </c>
      <c r="DHQ4">
        <v>0.09</v>
      </c>
      <c r="DHR4">
        <v>0.06</v>
      </c>
      <c r="DHS4">
        <v>0.06</v>
      </c>
      <c r="DHT4">
        <v>7.0000000000000007E-2</v>
      </c>
      <c r="DHU4">
        <v>0.05</v>
      </c>
      <c r="DHV4">
        <v>0.04</v>
      </c>
      <c r="DHW4">
        <v>0.05</v>
      </c>
      <c r="DHX4">
        <v>0.08</v>
      </c>
      <c r="DHY4">
        <v>0.09</v>
      </c>
      <c r="DHZ4">
        <v>0.25</v>
      </c>
      <c r="DIA4">
        <v>0.3</v>
      </c>
      <c r="DIB4">
        <v>0.28000000000000003</v>
      </c>
      <c r="DIC4">
        <v>0.45</v>
      </c>
      <c r="DID4">
        <v>0.22</v>
      </c>
      <c r="DIE4">
        <v>0.17</v>
      </c>
      <c r="DIF4">
        <v>0.2</v>
      </c>
      <c r="DIG4">
        <v>0.17</v>
      </c>
      <c r="DIH4">
        <v>0.15</v>
      </c>
      <c r="DII4">
        <v>0.25</v>
      </c>
      <c r="DIJ4">
        <v>0.25</v>
      </c>
      <c r="DIK4">
        <v>0.19</v>
      </c>
      <c r="DIL4">
        <v>0.17</v>
      </c>
      <c r="DIM4">
        <v>0.16</v>
      </c>
      <c r="DIN4">
        <v>0.2</v>
      </c>
      <c r="DIO4">
        <v>0.23</v>
      </c>
      <c r="DIP4">
        <v>0.22</v>
      </c>
      <c r="DIQ4">
        <v>0.21</v>
      </c>
      <c r="DIR4">
        <v>0.26</v>
      </c>
      <c r="DIS4">
        <v>0.21</v>
      </c>
      <c r="DIT4">
        <v>0.19</v>
      </c>
      <c r="DIU4">
        <v>0.15</v>
      </c>
      <c r="DIV4">
        <v>0.15</v>
      </c>
      <c r="DIW4">
        <v>0.12</v>
      </c>
      <c r="DIX4">
        <v>0.35</v>
      </c>
      <c r="DIY4">
        <v>0.22</v>
      </c>
      <c r="DIZ4">
        <v>0.22</v>
      </c>
      <c r="DJA4">
        <v>0.15</v>
      </c>
      <c r="DJB4">
        <v>0.1</v>
      </c>
      <c r="DJC4">
        <v>0.09</v>
      </c>
      <c r="DJD4">
        <v>0.1</v>
      </c>
      <c r="DJE4">
        <v>0.11</v>
      </c>
      <c r="DJF4">
        <v>0.12</v>
      </c>
      <c r="DJG4">
        <v>0.14000000000000001</v>
      </c>
      <c r="DJH4">
        <v>0.15</v>
      </c>
      <c r="DJI4">
        <v>0.13</v>
      </c>
      <c r="DJJ4">
        <v>0.13</v>
      </c>
      <c r="DJK4">
        <v>0.11</v>
      </c>
      <c r="DJL4">
        <v>0.1</v>
      </c>
      <c r="DJM4">
        <v>0.06</v>
      </c>
      <c r="DJN4">
        <v>7.0000000000000007E-2</v>
      </c>
      <c r="DJO4">
        <v>0.18</v>
      </c>
      <c r="DJP4">
        <v>0.23</v>
      </c>
      <c r="DJQ4">
        <v>0.23</v>
      </c>
      <c r="DJR4">
        <v>0.23</v>
      </c>
      <c r="DJS4">
        <v>0.22</v>
      </c>
      <c r="DJT4">
        <v>0.28000000000000003</v>
      </c>
      <c r="DJU4">
        <v>0.41</v>
      </c>
      <c r="DJV4">
        <v>0.26</v>
      </c>
      <c r="DJW4">
        <v>0.22</v>
      </c>
      <c r="DJX4">
        <v>0.12</v>
      </c>
      <c r="DJY4">
        <v>0.1</v>
      </c>
      <c r="DJZ4">
        <v>0.09</v>
      </c>
      <c r="DKA4">
        <v>0.08</v>
      </c>
      <c r="DKB4">
        <v>7.0000000000000007E-2</v>
      </c>
      <c r="DKC4">
        <v>0.08</v>
      </c>
      <c r="DKD4">
        <v>0.08</v>
      </c>
      <c r="DKE4">
        <v>0.05</v>
      </c>
      <c r="DKF4">
        <v>0.05</v>
      </c>
      <c r="DKG4">
        <v>0.12</v>
      </c>
      <c r="DKH4">
        <v>0.14000000000000001</v>
      </c>
      <c r="DKI4">
        <v>0.1</v>
      </c>
      <c r="DKJ4">
        <v>7.0000000000000007E-2</v>
      </c>
      <c r="DKK4">
        <v>7.0000000000000007E-2</v>
      </c>
      <c r="DKL4">
        <v>0.06</v>
      </c>
      <c r="DKM4">
        <v>0.06</v>
      </c>
      <c r="DKN4">
        <v>0.1</v>
      </c>
      <c r="DKO4">
        <v>0.1</v>
      </c>
      <c r="DKP4">
        <v>7.0000000000000007E-2</v>
      </c>
      <c r="DKQ4">
        <v>0.16</v>
      </c>
      <c r="DKR4">
        <v>0.26</v>
      </c>
      <c r="DKS4">
        <v>0.2</v>
      </c>
      <c r="DKT4">
        <v>0.08</v>
      </c>
      <c r="DKU4">
        <v>0.08</v>
      </c>
      <c r="DKV4">
        <v>0.1</v>
      </c>
      <c r="DKW4">
        <v>0.09</v>
      </c>
      <c r="DKX4">
        <v>0.05</v>
      </c>
      <c r="DKY4">
        <v>0.04</v>
      </c>
      <c r="DKZ4">
        <v>0.03</v>
      </c>
      <c r="DLA4">
        <v>0.05</v>
      </c>
      <c r="DLB4">
        <v>0.06</v>
      </c>
      <c r="DLC4">
        <v>0.06</v>
      </c>
      <c r="DLD4">
        <v>0.08</v>
      </c>
      <c r="DLE4">
        <v>0.12</v>
      </c>
      <c r="DLF4">
        <v>0.1</v>
      </c>
      <c r="DLG4">
        <v>0.11</v>
      </c>
      <c r="DLH4">
        <v>0.1</v>
      </c>
      <c r="DLI4">
        <v>0.09</v>
      </c>
      <c r="DLJ4">
        <v>0.06</v>
      </c>
      <c r="DLK4">
        <v>0.05</v>
      </c>
      <c r="DLL4">
        <v>7.0000000000000007E-2</v>
      </c>
      <c r="DLM4">
        <v>0.03</v>
      </c>
      <c r="DLN4">
        <v>0.05</v>
      </c>
      <c r="DLO4">
        <v>0.1</v>
      </c>
      <c r="DLP4">
        <v>0.09</v>
      </c>
      <c r="DLQ4">
        <v>0.09</v>
      </c>
      <c r="DLR4">
        <v>0.1</v>
      </c>
      <c r="DLS4">
        <v>0.06</v>
      </c>
      <c r="DLT4">
        <v>0.09</v>
      </c>
      <c r="DLU4">
        <v>0.12</v>
      </c>
      <c r="DLV4">
        <v>0.1</v>
      </c>
      <c r="DLW4">
        <v>0.12</v>
      </c>
      <c r="DLX4">
        <v>0.1</v>
      </c>
      <c r="DLY4">
        <v>0.16</v>
      </c>
      <c r="DLZ4">
        <v>0.1</v>
      </c>
      <c r="DMA4">
        <v>0.09</v>
      </c>
      <c r="DMB4">
        <v>0.11</v>
      </c>
      <c r="DMC4">
        <v>0.13</v>
      </c>
      <c r="DMD4">
        <v>0.13</v>
      </c>
      <c r="DME4">
        <v>0.11</v>
      </c>
      <c r="DMF4">
        <v>7.0000000000000007E-2</v>
      </c>
      <c r="DMG4">
        <v>7.0000000000000007E-2</v>
      </c>
      <c r="DMH4">
        <v>7.0000000000000007E-2</v>
      </c>
      <c r="DMI4">
        <v>0.05</v>
      </c>
      <c r="DMJ4">
        <v>0.05</v>
      </c>
      <c r="DMK4">
        <v>0.03</v>
      </c>
      <c r="DML4">
        <v>0.04</v>
      </c>
      <c r="DMM4">
        <v>0.01</v>
      </c>
      <c r="DMN4">
        <v>0.02</v>
      </c>
      <c r="DMO4">
        <v>0.04</v>
      </c>
      <c r="DMP4">
        <v>0.08</v>
      </c>
      <c r="DMQ4">
        <v>0.08</v>
      </c>
      <c r="DMR4">
        <v>0.1</v>
      </c>
      <c r="DMS4">
        <v>0.11</v>
      </c>
      <c r="DMT4">
        <v>0.08</v>
      </c>
      <c r="DMU4">
        <v>7.0000000000000007E-2</v>
      </c>
      <c r="DMV4">
        <v>0.08</v>
      </c>
      <c r="DMW4">
        <v>0.06</v>
      </c>
      <c r="DMX4">
        <v>0.08</v>
      </c>
      <c r="DMY4">
        <v>0.08</v>
      </c>
      <c r="DMZ4">
        <v>0.09</v>
      </c>
      <c r="DNA4">
        <v>0.12</v>
      </c>
      <c r="DNB4">
        <v>0.1</v>
      </c>
      <c r="DNC4">
        <v>0.04</v>
      </c>
      <c r="DND4">
        <v>0.04</v>
      </c>
      <c r="DNE4">
        <v>0.04</v>
      </c>
      <c r="DNF4">
        <v>0.08</v>
      </c>
      <c r="DNG4">
        <v>0.14000000000000001</v>
      </c>
      <c r="DNH4">
        <v>0.06</v>
      </c>
      <c r="DNI4">
        <v>0.04</v>
      </c>
      <c r="DNJ4">
        <v>0.03</v>
      </c>
      <c r="DNK4">
        <v>0.04</v>
      </c>
      <c r="DNL4">
        <v>0.03</v>
      </c>
      <c r="DNM4">
        <v>0.05</v>
      </c>
      <c r="DNN4">
        <v>7.0000000000000007E-2</v>
      </c>
      <c r="DNO4">
        <v>0.42</v>
      </c>
      <c r="DNP4">
        <v>0.35</v>
      </c>
      <c r="DNQ4">
        <v>0.49</v>
      </c>
      <c r="DNR4">
        <v>0.28000000000000003</v>
      </c>
      <c r="DNS4">
        <v>0.24</v>
      </c>
      <c r="DNT4">
        <v>0.28000000000000003</v>
      </c>
      <c r="DNU4">
        <v>0.23</v>
      </c>
      <c r="DNV4">
        <v>0.31</v>
      </c>
      <c r="DNW4">
        <v>0.3</v>
      </c>
      <c r="DNX4">
        <v>0.27</v>
      </c>
      <c r="DNY4">
        <v>0.16</v>
      </c>
      <c r="DNZ4">
        <v>0.13</v>
      </c>
      <c r="DOA4">
        <v>0.14000000000000001</v>
      </c>
      <c r="DOB4">
        <v>0.09</v>
      </c>
      <c r="DOC4">
        <v>0.08</v>
      </c>
      <c r="DOD4">
        <v>7.0000000000000007E-2</v>
      </c>
      <c r="DOE4">
        <v>7.0000000000000007E-2</v>
      </c>
      <c r="DOF4">
        <v>0.08</v>
      </c>
      <c r="DOG4">
        <v>7.0000000000000007E-2</v>
      </c>
      <c r="DOH4">
        <v>0.09</v>
      </c>
      <c r="DOI4">
        <v>7.0000000000000007E-2</v>
      </c>
      <c r="DOJ4">
        <v>0.08</v>
      </c>
      <c r="DOK4">
        <v>0.11</v>
      </c>
      <c r="DOL4">
        <v>0.33</v>
      </c>
      <c r="DOM4">
        <v>0.42</v>
      </c>
      <c r="DON4">
        <v>0.6</v>
      </c>
      <c r="DOO4">
        <v>0.23</v>
      </c>
      <c r="DOP4">
        <v>0.16</v>
      </c>
      <c r="DOQ4">
        <v>0.16</v>
      </c>
      <c r="DOR4">
        <v>0.23</v>
      </c>
      <c r="DOS4">
        <v>0.3</v>
      </c>
      <c r="DOT4">
        <v>0.39</v>
      </c>
      <c r="DOU4">
        <v>0.28999999999999998</v>
      </c>
      <c r="DOV4">
        <v>0.35</v>
      </c>
      <c r="DOW4">
        <v>0.27</v>
      </c>
      <c r="DOX4">
        <v>0.2</v>
      </c>
      <c r="DOY4">
        <v>0.14000000000000001</v>
      </c>
      <c r="DOZ4">
        <v>0.14000000000000001</v>
      </c>
      <c r="DPA4">
        <v>0.1</v>
      </c>
      <c r="DPB4">
        <v>0.09</v>
      </c>
      <c r="DPC4">
        <v>0.05</v>
      </c>
      <c r="DPD4">
        <v>0.09</v>
      </c>
      <c r="DPE4">
        <v>0.11</v>
      </c>
      <c r="DPF4">
        <v>0.11</v>
      </c>
      <c r="DPG4">
        <v>0.12</v>
      </c>
      <c r="DPH4">
        <v>0.11</v>
      </c>
      <c r="DPI4">
        <v>0.15</v>
      </c>
      <c r="DPJ4">
        <v>0.33</v>
      </c>
      <c r="DPK4">
        <v>0.37</v>
      </c>
      <c r="DPL4">
        <v>0.4</v>
      </c>
      <c r="DPM4">
        <v>0.41</v>
      </c>
      <c r="DPN4">
        <v>0.25</v>
      </c>
      <c r="DPO4">
        <v>0.24</v>
      </c>
      <c r="DPP4">
        <v>0.28000000000000003</v>
      </c>
      <c r="DPQ4">
        <v>0.26</v>
      </c>
      <c r="DPR4">
        <v>0.25</v>
      </c>
      <c r="DPS4">
        <v>0.24</v>
      </c>
      <c r="DPT4">
        <v>0.21</v>
      </c>
      <c r="DPU4">
        <v>0.19</v>
      </c>
      <c r="DPV4">
        <v>0.14000000000000001</v>
      </c>
      <c r="DPW4">
        <v>0.09</v>
      </c>
      <c r="DPX4">
        <v>0.09</v>
      </c>
      <c r="DPY4">
        <v>0.04</v>
      </c>
      <c r="DPZ4">
        <v>0.02</v>
      </c>
      <c r="DQA4">
        <v>0.02</v>
      </c>
      <c r="DQB4">
        <v>0.04</v>
      </c>
      <c r="DQC4">
        <v>0.06</v>
      </c>
      <c r="DQD4">
        <v>7.0000000000000007E-2</v>
      </c>
      <c r="DQE4">
        <v>0.08</v>
      </c>
      <c r="DQF4">
        <v>7.0000000000000007E-2</v>
      </c>
      <c r="DQG4">
        <v>0.13</v>
      </c>
      <c r="DQH4">
        <v>0.3</v>
      </c>
      <c r="DQI4">
        <v>0.56999999999999995</v>
      </c>
      <c r="DQJ4">
        <v>0.3</v>
      </c>
      <c r="DQK4">
        <v>0.08</v>
      </c>
      <c r="DQL4">
        <v>0.18</v>
      </c>
      <c r="DQM4">
        <v>0.25</v>
      </c>
      <c r="DQN4">
        <v>0.13</v>
      </c>
      <c r="DQO4">
        <v>0.11</v>
      </c>
      <c r="DQP4">
        <v>0.17</v>
      </c>
      <c r="DQQ4">
        <v>0.17</v>
      </c>
      <c r="DQR4">
        <v>0.17</v>
      </c>
      <c r="DQS4">
        <v>0.18</v>
      </c>
      <c r="DQT4">
        <v>0.17</v>
      </c>
      <c r="DQU4">
        <v>0.12</v>
      </c>
      <c r="DQV4">
        <v>0.05</v>
      </c>
      <c r="DQW4">
        <v>0.04</v>
      </c>
      <c r="DQX4">
        <v>0.03</v>
      </c>
      <c r="DQY4">
        <v>0.03</v>
      </c>
      <c r="DQZ4">
        <v>0.02</v>
      </c>
      <c r="DRA4">
        <v>0.01</v>
      </c>
      <c r="DRB4">
        <v>0.02</v>
      </c>
      <c r="DRC4">
        <v>0.03</v>
      </c>
      <c r="DRD4">
        <v>0.05</v>
      </c>
      <c r="DRE4">
        <v>7.0000000000000007E-2</v>
      </c>
      <c r="DRF4">
        <v>0.1</v>
      </c>
      <c r="DRG4">
        <v>0.12</v>
      </c>
      <c r="DRH4">
        <v>7.0000000000000007E-2</v>
      </c>
      <c r="DRI4">
        <v>0.06</v>
      </c>
      <c r="DRJ4">
        <v>0.08</v>
      </c>
      <c r="DRK4">
        <v>0.05</v>
      </c>
      <c r="DRL4">
        <v>0.05</v>
      </c>
      <c r="DRM4">
        <v>0.05</v>
      </c>
      <c r="DRN4">
        <v>0.06</v>
      </c>
      <c r="DRO4">
        <v>0.08</v>
      </c>
      <c r="DRP4">
        <v>0.1</v>
      </c>
      <c r="DRQ4">
        <v>0.11</v>
      </c>
      <c r="DRR4">
        <v>0.11</v>
      </c>
      <c r="DRS4">
        <v>0.1</v>
      </c>
      <c r="DRT4">
        <v>7.0000000000000007E-2</v>
      </c>
      <c r="DRU4">
        <v>0.03</v>
      </c>
      <c r="DRV4">
        <v>0.05</v>
      </c>
      <c r="DRW4">
        <v>0.03</v>
      </c>
      <c r="DRX4">
        <v>0.02</v>
      </c>
      <c r="DRY4">
        <v>0.02</v>
      </c>
      <c r="DRZ4">
        <v>0.02</v>
      </c>
      <c r="DSA4">
        <v>0.02</v>
      </c>
      <c r="DSB4">
        <v>0.03</v>
      </c>
      <c r="DSC4">
        <v>0.19</v>
      </c>
      <c r="DSD4">
        <v>0.53</v>
      </c>
      <c r="DSE4">
        <v>0.51</v>
      </c>
      <c r="DSF4">
        <v>0.35</v>
      </c>
      <c r="DSG4">
        <v>0.27</v>
      </c>
      <c r="DSH4">
        <v>0.19</v>
      </c>
      <c r="DSI4">
        <v>0.23</v>
      </c>
      <c r="DSJ4">
        <v>0.2</v>
      </c>
      <c r="DSK4">
        <v>0.2</v>
      </c>
      <c r="DSL4">
        <v>0.2</v>
      </c>
      <c r="DSM4">
        <v>0.2</v>
      </c>
      <c r="DSN4">
        <v>0.14000000000000001</v>
      </c>
      <c r="DSO4">
        <v>0.14000000000000001</v>
      </c>
      <c r="DSP4">
        <v>0.16</v>
      </c>
      <c r="DSQ4">
        <v>0.14000000000000001</v>
      </c>
      <c r="DSR4">
        <v>0.17</v>
      </c>
      <c r="DSS4">
        <v>0.18</v>
      </c>
      <c r="DST4">
        <v>0.15</v>
      </c>
      <c r="DSU4">
        <v>0.11</v>
      </c>
      <c r="DSV4">
        <v>0.08</v>
      </c>
      <c r="DSW4">
        <v>0.12</v>
      </c>
      <c r="DSX4">
        <v>0.15</v>
      </c>
      <c r="DSY4">
        <v>0.14000000000000001</v>
      </c>
      <c r="DSZ4">
        <v>0.13</v>
      </c>
      <c r="DTA4">
        <v>0.14000000000000001</v>
      </c>
      <c r="DTB4">
        <v>0.4</v>
      </c>
      <c r="DTC4">
        <v>0.44</v>
      </c>
      <c r="DTD4">
        <v>0.3</v>
      </c>
      <c r="DTE4">
        <v>0.3</v>
      </c>
      <c r="DTF4">
        <v>0.12</v>
      </c>
      <c r="DTG4">
        <v>0.1</v>
      </c>
      <c r="DTH4">
        <v>0.11</v>
      </c>
      <c r="DTI4">
        <v>0.1</v>
      </c>
      <c r="DTJ4">
        <v>0.14000000000000001</v>
      </c>
      <c r="DTK4">
        <v>0.08</v>
      </c>
      <c r="DTL4">
        <v>0.11</v>
      </c>
      <c r="DTM4">
        <v>0.13</v>
      </c>
      <c r="DTN4">
        <v>0.17</v>
      </c>
      <c r="DTO4">
        <v>0.17</v>
      </c>
      <c r="DTP4">
        <v>0.15</v>
      </c>
      <c r="DTQ4">
        <v>0.1</v>
      </c>
      <c r="DTR4">
        <v>7.0000000000000007E-2</v>
      </c>
      <c r="DTS4">
        <v>0.15</v>
      </c>
      <c r="DTT4">
        <v>0.11</v>
      </c>
      <c r="DTU4">
        <v>0.13</v>
      </c>
      <c r="DTV4">
        <v>0.08</v>
      </c>
      <c r="DTW4">
        <v>0.08</v>
      </c>
      <c r="DTX4">
        <v>0.11</v>
      </c>
      <c r="DTY4">
        <v>0.14000000000000001</v>
      </c>
      <c r="DTZ4">
        <v>0.12</v>
      </c>
      <c r="DUA4">
        <v>0.13</v>
      </c>
      <c r="DUB4">
        <v>0.13</v>
      </c>
      <c r="DUC4">
        <v>0.09</v>
      </c>
      <c r="DUD4">
        <v>7.0000000000000007E-2</v>
      </c>
      <c r="DUE4">
        <v>7.0000000000000007E-2</v>
      </c>
      <c r="DUF4">
        <v>0.1</v>
      </c>
      <c r="DUG4">
        <v>0.12</v>
      </c>
      <c r="DUH4">
        <v>0.11</v>
      </c>
      <c r="DUI4">
        <v>0.11</v>
      </c>
      <c r="DUJ4">
        <v>0.09</v>
      </c>
      <c r="DUK4">
        <v>0.09</v>
      </c>
      <c r="DUL4">
        <v>0.1</v>
      </c>
      <c r="DUM4">
        <v>0.09</v>
      </c>
      <c r="DUN4">
        <v>0.06</v>
      </c>
      <c r="DUO4">
        <v>0.08</v>
      </c>
      <c r="DUP4">
        <v>0.08</v>
      </c>
      <c r="DUQ4">
        <v>0.05</v>
      </c>
      <c r="DUR4">
        <v>7.0000000000000007E-2</v>
      </c>
      <c r="DUS4">
        <v>0.09</v>
      </c>
      <c r="DUT4">
        <v>0.13</v>
      </c>
      <c r="DUU4">
        <v>0.17</v>
      </c>
      <c r="DUV4">
        <v>0.22</v>
      </c>
      <c r="DUW4">
        <v>0.23</v>
      </c>
      <c r="DUX4">
        <v>0.2</v>
      </c>
      <c r="DUY4">
        <v>0.22</v>
      </c>
      <c r="DUZ4">
        <v>0.28000000000000003</v>
      </c>
      <c r="DVA4">
        <v>0.22</v>
      </c>
      <c r="DVB4">
        <v>0.11</v>
      </c>
      <c r="DVC4">
        <v>0.11</v>
      </c>
      <c r="DVD4">
        <v>0.14000000000000001</v>
      </c>
      <c r="DVE4">
        <v>0.13</v>
      </c>
      <c r="DVF4">
        <v>0.11</v>
      </c>
      <c r="DVG4">
        <v>0.11</v>
      </c>
      <c r="DVH4">
        <v>0.15</v>
      </c>
      <c r="DVI4">
        <v>0.22</v>
      </c>
      <c r="DVJ4">
        <v>0.32</v>
      </c>
      <c r="DVK4">
        <v>0.19</v>
      </c>
      <c r="DVL4">
        <v>0.13</v>
      </c>
      <c r="DVM4">
        <v>0.14000000000000001</v>
      </c>
      <c r="DVN4">
        <v>0.14000000000000001</v>
      </c>
      <c r="DVO4">
        <v>0.12</v>
      </c>
      <c r="DVP4">
        <v>0.14000000000000001</v>
      </c>
      <c r="DVQ4">
        <v>0.13</v>
      </c>
      <c r="DVR4">
        <v>0.11</v>
      </c>
      <c r="DVS4">
        <v>0.11</v>
      </c>
      <c r="DVT4">
        <v>0.19</v>
      </c>
      <c r="DVU4">
        <v>0.16</v>
      </c>
      <c r="DVV4">
        <v>0.18</v>
      </c>
      <c r="DVW4">
        <v>0.34</v>
      </c>
      <c r="DVX4">
        <v>0.17</v>
      </c>
      <c r="DVY4">
        <v>0.21</v>
      </c>
      <c r="DVZ4">
        <v>0.19</v>
      </c>
      <c r="DWA4">
        <v>0.14000000000000001</v>
      </c>
      <c r="DWB4">
        <v>0.18</v>
      </c>
      <c r="DWC4">
        <v>0.2</v>
      </c>
      <c r="DWD4">
        <v>0.15</v>
      </c>
      <c r="DWE4">
        <v>0.16</v>
      </c>
      <c r="DWF4">
        <v>0.2</v>
      </c>
      <c r="DWG4">
        <v>0.17</v>
      </c>
      <c r="DWH4">
        <v>0.17</v>
      </c>
      <c r="DWI4">
        <v>7.0000000000000007E-2</v>
      </c>
      <c r="DWJ4">
        <v>7.0000000000000007E-2</v>
      </c>
      <c r="DWK4">
        <v>7.0000000000000007E-2</v>
      </c>
      <c r="DWL4">
        <v>0.08</v>
      </c>
      <c r="DWM4">
        <v>0.08</v>
      </c>
      <c r="DWN4">
        <v>7.0000000000000007E-2</v>
      </c>
      <c r="DWO4">
        <v>0.03</v>
      </c>
      <c r="DWP4">
        <v>0.03</v>
      </c>
      <c r="DWQ4">
        <v>0.06</v>
      </c>
      <c r="DWR4">
        <v>0.11</v>
      </c>
      <c r="DWS4">
        <v>0.09</v>
      </c>
      <c r="DWT4">
        <v>0.04</v>
      </c>
      <c r="DWU4">
        <v>0.06</v>
      </c>
      <c r="DWV4">
        <v>0.09</v>
      </c>
      <c r="DWW4">
        <v>0.08</v>
      </c>
      <c r="DWX4">
        <v>0.06</v>
      </c>
      <c r="DWY4">
        <v>0.11</v>
      </c>
      <c r="DWZ4">
        <v>0.08</v>
      </c>
      <c r="DXA4">
        <v>7.0000000000000007E-2</v>
      </c>
      <c r="DXB4">
        <v>0.08</v>
      </c>
      <c r="DXC4">
        <v>0.06</v>
      </c>
      <c r="DXD4">
        <v>0.06</v>
      </c>
      <c r="DXE4">
        <v>0.13</v>
      </c>
      <c r="DXF4">
        <v>0.09</v>
      </c>
      <c r="DXG4">
        <v>0.1</v>
      </c>
      <c r="DXH4">
        <v>0.08</v>
      </c>
      <c r="DXI4">
        <v>7.0000000000000007E-2</v>
      </c>
      <c r="DXJ4">
        <v>0.06</v>
      </c>
      <c r="DXK4">
        <v>0.03</v>
      </c>
      <c r="DXL4">
        <v>0.04</v>
      </c>
      <c r="DXM4">
        <v>0.09</v>
      </c>
      <c r="DXN4">
        <v>0.09</v>
      </c>
      <c r="DXO4">
        <v>0.09</v>
      </c>
      <c r="DXP4">
        <v>0.09</v>
      </c>
      <c r="DXQ4">
        <v>0.09</v>
      </c>
      <c r="DXR4">
        <v>0.12</v>
      </c>
      <c r="DXS4">
        <v>0.16</v>
      </c>
      <c r="DXT4">
        <v>0.16</v>
      </c>
      <c r="DXU4">
        <v>0.09</v>
      </c>
      <c r="DXV4">
        <v>0.06</v>
      </c>
      <c r="DXW4">
        <v>7.0000000000000007E-2</v>
      </c>
      <c r="DXX4">
        <v>7.0000000000000007E-2</v>
      </c>
      <c r="DXY4">
        <v>7.0000000000000007E-2</v>
      </c>
      <c r="DXZ4">
        <v>0.05</v>
      </c>
      <c r="DYA4">
        <v>0.04</v>
      </c>
      <c r="DYB4">
        <v>0.05</v>
      </c>
      <c r="DYC4">
        <v>0.09</v>
      </c>
      <c r="DYD4">
        <v>0.09</v>
      </c>
      <c r="DYE4">
        <v>0.08</v>
      </c>
      <c r="DYF4">
        <v>0.08</v>
      </c>
      <c r="DYG4">
        <v>7.0000000000000007E-2</v>
      </c>
      <c r="DYH4">
        <v>0.17</v>
      </c>
      <c r="DYI4">
        <v>0.1</v>
      </c>
      <c r="DYJ4">
        <v>0.05</v>
      </c>
      <c r="DYK4">
        <v>0.03</v>
      </c>
      <c r="DYL4">
        <v>0.01</v>
      </c>
      <c r="DYM4">
        <v>0.01</v>
      </c>
      <c r="DYN4">
        <v>0.02</v>
      </c>
      <c r="DYO4">
        <v>0.05</v>
      </c>
      <c r="DYP4">
        <v>0.04</v>
      </c>
      <c r="DYQ4">
        <v>0.08</v>
      </c>
      <c r="DYR4">
        <v>0.1</v>
      </c>
      <c r="DYS4">
        <v>0.17</v>
      </c>
      <c r="DYT4">
        <v>0.14000000000000001</v>
      </c>
      <c r="DYU4">
        <v>0.09</v>
      </c>
      <c r="DYV4">
        <v>0.17</v>
      </c>
      <c r="DYW4">
        <v>0.08</v>
      </c>
      <c r="DYX4">
        <v>0.26</v>
      </c>
      <c r="DYY4">
        <v>0.19</v>
      </c>
      <c r="DYZ4">
        <v>0.05</v>
      </c>
      <c r="DZA4">
        <v>7.0000000000000007E-2</v>
      </c>
      <c r="DZB4">
        <v>0.09</v>
      </c>
      <c r="DZC4">
        <v>0.12</v>
      </c>
      <c r="DZD4">
        <v>0.09</v>
      </c>
      <c r="DZE4">
        <v>0.05</v>
      </c>
      <c r="DZF4">
        <v>0.04</v>
      </c>
      <c r="DZG4">
        <v>0.03</v>
      </c>
      <c r="DZH4">
        <v>0.03</v>
      </c>
      <c r="DZI4">
        <v>0.04</v>
      </c>
      <c r="DZJ4">
        <v>0.03</v>
      </c>
      <c r="DZK4">
        <v>0.02</v>
      </c>
      <c r="DZL4">
        <v>0.04</v>
      </c>
      <c r="DZM4">
        <v>0.12</v>
      </c>
      <c r="DZN4">
        <v>0.33</v>
      </c>
      <c r="DZO4">
        <v>0.38</v>
      </c>
      <c r="DZP4">
        <v>0.42</v>
      </c>
      <c r="DZQ4">
        <v>0.28999999999999998</v>
      </c>
      <c r="DZR4">
        <v>0.18</v>
      </c>
      <c r="DZS4">
        <v>0.2</v>
      </c>
      <c r="DZT4">
        <v>0.22</v>
      </c>
      <c r="DZU4">
        <v>7.0000000000000007E-2</v>
      </c>
      <c r="DZV4">
        <v>0.05</v>
      </c>
      <c r="DZW4">
        <v>0.1</v>
      </c>
      <c r="DZX4">
        <v>0.08</v>
      </c>
      <c r="DZY4">
        <v>0.05</v>
      </c>
      <c r="DZZ4">
        <v>0.05</v>
      </c>
      <c r="EAA4">
        <v>0.05</v>
      </c>
      <c r="EAB4">
        <v>0.05</v>
      </c>
      <c r="EAC4">
        <v>0.06</v>
      </c>
      <c r="EAD4">
        <v>0.06</v>
      </c>
      <c r="EAE4">
        <v>7.0000000000000007E-2</v>
      </c>
      <c r="EAF4">
        <v>0.05</v>
      </c>
      <c r="EAG4">
        <v>0.04</v>
      </c>
      <c r="EAH4">
        <v>0.04</v>
      </c>
      <c r="EAI4">
        <v>0.05</v>
      </c>
      <c r="EAJ4">
        <v>0.06</v>
      </c>
      <c r="EAK4">
        <v>7.0000000000000007E-2</v>
      </c>
      <c r="EAL4">
        <v>0.1</v>
      </c>
      <c r="EAM4">
        <v>0.1</v>
      </c>
      <c r="EAN4">
        <v>0.08</v>
      </c>
      <c r="EAO4">
        <v>7.0000000000000007E-2</v>
      </c>
      <c r="EAP4">
        <v>7.0000000000000007E-2</v>
      </c>
      <c r="EAQ4">
        <v>7.0000000000000007E-2</v>
      </c>
      <c r="EAR4">
        <v>0.06</v>
      </c>
      <c r="EAS4">
        <v>0.06</v>
      </c>
      <c r="EAT4">
        <v>0.08</v>
      </c>
      <c r="EAU4">
        <v>0.09</v>
      </c>
      <c r="EAV4">
        <v>0.11</v>
      </c>
      <c r="EAW4">
        <v>0.14000000000000001</v>
      </c>
      <c r="EAX4">
        <v>0.15</v>
      </c>
      <c r="EAY4">
        <v>0.13</v>
      </c>
      <c r="EAZ4">
        <v>0.1</v>
      </c>
      <c r="EBA4">
        <v>0.09</v>
      </c>
      <c r="EBB4">
        <v>0.06</v>
      </c>
      <c r="EBC4">
        <v>0.05</v>
      </c>
      <c r="EBD4">
        <v>0.05</v>
      </c>
      <c r="EBE4">
        <v>0.03</v>
      </c>
      <c r="EBF4">
        <v>0.04</v>
      </c>
      <c r="EBG4">
        <v>0.05</v>
      </c>
      <c r="EBH4">
        <v>0.08</v>
      </c>
      <c r="EBI4">
        <v>7.0000000000000007E-2</v>
      </c>
      <c r="EBJ4">
        <v>0.44</v>
      </c>
      <c r="EBK4">
        <v>0.36</v>
      </c>
      <c r="EBL4">
        <v>0.23</v>
      </c>
      <c r="EBM4">
        <v>0.23</v>
      </c>
      <c r="EBN4">
        <v>0.19</v>
      </c>
      <c r="EBO4">
        <v>0.12</v>
      </c>
      <c r="EBP4">
        <v>0.1</v>
      </c>
      <c r="EBQ4">
        <v>0.17</v>
      </c>
      <c r="EBR4">
        <v>0.18</v>
      </c>
      <c r="EBS4">
        <v>0.15</v>
      </c>
      <c r="EBT4">
        <v>0.13</v>
      </c>
      <c r="EBU4">
        <v>0.1</v>
      </c>
      <c r="EBV4">
        <v>0.12</v>
      </c>
      <c r="EBW4">
        <v>0.08</v>
      </c>
      <c r="EBX4">
        <v>0.06</v>
      </c>
      <c r="EBY4">
        <v>7.0000000000000007E-2</v>
      </c>
      <c r="EBZ4">
        <v>7.0000000000000007E-2</v>
      </c>
      <c r="ECA4">
        <v>0.06</v>
      </c>
      <c r="ECB4">
        <v>7.0000000000000007E-2</v>
      </c>
      <c r="ECC4">
        <v>0.09</v>
      </c>
      <c r="ECD4">
        <v>0.09</v>
      </c>
      <c r="ECE4">
        <v>7.0000000000000007E-2</v>
      </c>
      <c r="ECF4">
        <v>0.11</v>
      </c>
      <c r="ECG4">
        <v>0.12</v>
      </c>
      <c r="ECH4">
        <v>0.1</v>
      </c>
      <c r="ECI4">
        <v>0.1</v>
      </c>
      <c r="ECJ4">
        <v>0.15</v>
      </c>
      <c r="ECK4">
        <v>0.15</v>
      </c>
      <c r="ECL4">
        <v>0.05</v>
      </c>
      <c r="ECM4">
        <v>0.03</v>
      </c>
      <c r="ECN4">
        <v>0.04</v>
      </c>
      <c r="ECO4">
        <v>0.08</v>
      </c>
      <c r="ECP4">
        <v>0.11</v>
      </c>
      <c r="ECQ4">
        <v>0.11</v>
      </c>
      <c r="ECR4">
        <v>0.13</v>
      </c>
      <c r="ECS4">
        <v>0.18</v>
      </c>
      <c r="ECT4">
        <v>0.13</v>
      </c>
      <c r="ECU4">
        <v>0.11</v>
      </c>
      <c r="ECV4">
        <v>7.0000000000000007E-2</v>
      </c>
      <c r="ECW4">
        <v>0.06</v>
      </c>
      <c r="ECX4">
        <v>0.1</v>
      </c>
      <c r="ECY4">
        <v>0.15</v>
      </c>
      <c r="ECZ4">
        <v>0.17</v>
      </c>
      <c r="EDA4">
        <v>0.18</v>
      </c>
      <c r="EDB4">
        <v>0.17</v>
      </c>
      <c r="EDC4">
        <v>0.18</v>
      </c>
      <c r="EDD4">
        <v>0.18</v>
      </c>
      <c r="EDE4">
        <v>0.15</v>
      </c>
      <c r="EDF4">
        <v>0.08</v>
      </c>
      <c r="EDG4">
        <v>0.06</v>
      </c>
      <c r="EDH4">
        <v>0.08</v>
      </c>
      <c r="EDI4">
        <v>0.04</v>
      </c>
      <c r="EDJ4">
        <v>0.05</v>
      </c>
      <c r="EDK4">
        <v>0.11</v>
      </c>
      <c r="EDL4">
        <v>0.24</v>
      </c>
      <c r="EDM4">
        <v>0.22</v>
      </c>
      <c r="EDN4">
        <v>0.13</v>
      </c>
      <c r="EDO4">
        <v>0.09</v>
      </c>
      <c r="EDP4">
        <v>0.12</v>
      </c>
      <c r="EDQ4">
        <v>0.2</v>
      </c>
      <c r="EDR4">
        <v>0.19</v>
      </c>
      <c r="EDS4">
        <v>0.16</v>
      </c>
      <c r="EDT4">
        <v>0.13</v>
      </c>
      <c r="EDU4">
        <v>0.09</v>
      </c>
      <c r="EDV4">
        <v>0.08</v>
      </c>
      <c r="EDW4">
        <v>0.09</v>
      </c>
      <c r="EDX4">
        <v>0.14000000000000001</v>
      </c>
      <c r="EDY4">
        <v>0.14000000000000001</v>
      </c>
      <c r="EDZ4">
        <v>0.14000000000000001</v>
      </c>
      <c r="EEA4">
        <v>0.14000000000000001</v>
      </c>
      <c r="EEB4">
        <v>0.16</v>
      </c>
      <c r="EEC4">
        <v>0.18</v>
      </c>
      <c r="EED4">
        <v>0.28000000000000003</v>
      </c>
      <c r="EEE4">
        <v>0.19</v>
      </c>
      <c r="EEF4">
        <v>0.24</v>
      </c>
      <c r="EEG4">
        <v>0.21</v>
      </c>
      <c r="EEH4">
        <v>0.2</v>
      </c>
      <c r="EEI4">
        <v>0.13</v>
      </c>
      <c r="EEJ4">
        <v>0.18</v>
      </c>
      <c r="EEK4">
        <v>0.13</v>
      </c>
      <c r="EEL4">
        <v>0.11</v>
      </c>
      <c r="EEM4">
        <v>0.11</v>
      </c>
      <c r="EEN4">
        <v>0.1</v>
      </c>
      <c r="EEO4">
        <v>0.08</v>
      </c>
      <c r="EEP4">
        <v>7.0000000000000007E-2</v>
      </c>
      <c r="EEQ4">
        <v>0.05</v>
      </c>
      <c r="EER4">
        <v>0.04</v>
      </c>
      <c r="EES4">
        <v>0.06</v>
      </c>
      <c r="EET4">
        <v>7.0000000000000007E-2</v>
      </c>
      <c r="EEU4">
        <v>0.02</v>
      </c>
      <c r="EEV4">
        <v>0.05</v>
      </c>
      <c r="EEW4">
        <v>0.03</v>
      </c>
      <c r="EEX4">
        <v>0.02</v>
      </c>
      <c r="EEY4">
        <v>0.03</v>
      </c>
      <c r="EEZ4">
        <v>0.03</v>
      </c>
      <c r="EFA4">
        <v>0.05</v>
      </c>
      <c r="EFB4">
        <v>0.28000000000000003</v>
      </c>
      <c r="EFC4">
        <v>0.3</v>
      </c>
      <c r="EFD4">
        <v>0.38</v>
      </c>
      <c r="EFE4">
        <v>0.36</v>
      </c>
      <c r="EFF4">
        <v>0.26</v>
      </c>
      <c r="EFG4">
        <v>0.26</v>
      </c>
      <c r="EFH4">
        <v>0.2</v>
      </c>
      <c r="EFI4">
        <v>0.18</v>
      </c>
      <c r="EFJ4">
        <v>0.16</v>
      </c>
      <c r="EFK4">
        <v>0.13</v>
      </c>
      <c r="EFL4">
        <v>0.13</v>
      </c>
      <c r="EFM4">
        <v>0.09</v>
      </c>
      <c r="EFN4">
        <v>7.0000000000000007E-2</v>
      </c>
      <c r="EFO4">
        <v>0.06</v>
      </c>
      <c r="EFP4">
        <v>0.03</v>
      </c>
      <c r="EFQ4">
        <v>7.0000000000000007E-2</v>
      </c>
      <c r="EFR4">
        <v>0.02</v>
      </c>
      <c r="EFS4">
        <v>0.04</v>
      </c>
      <c r="EFT4">
        <v>0.03</v>
      </c>
      <c r="EFU4">
        <v>0.01</v>
      </c>
      <c r="EFV4">
        <v>0.01</v>
      </c>
      <c r="EFW4">
        <v>0.01</v>
      </c>
      <c r="EFX4">
        <v>0.02</v>
      </c>
      <c r="EFY4">
        <v>0.03</v>
      </c>
      <c r="EFZ4">
        <v>0.34</v>
      </c>
      <c r="EGA4">
        <v>0.25</v>
      </c>
      <c r="EGB4">
        <v>0.32</v>
      </c>
      <c r="EGC4">
        <v>0.22</v>
      </c>
      <c r="EGD4">
        <v>0.19</v>
      </c>
      <c r="EGE4">
        <v>0.22</v>
      </c>
      <c r="EGF4">
        <v>0.2</v>
      </c>
      <c r="EGG4">
        <v>0.15</v>
      </c>
      <c r="EGH4">
        <v>7.0000000000000007E-2</v>
      </c>
      <c r="EGI4">
        <v>0.16</v>
      </c>
      <c r="EGJ4">
        <v>0.09</v>
      </c>
      <c r="EGK4">
        <v>7.0000000000000007E-2</v>
      </c>
      <c r="EGL4">
        <v>0.08</v>
      </c>
      <c r="EGM4">
        <v>0.09</v>
      </c>
      <c r="EGN4">
        <v>0.04</v>
      </c>
      <c r="EGO4">
        <v>0.01</v>
      </c>
      <c r="EGP4">
        <v>0</v>
      </c>
      <c r="EGQ4">
        <v>0</v>
      </c>
      <c r="EGR4">
        <v>0.01</v>
      </c>
      <c r="EGS4">
        <v>0.01</v>
      </c>
      <c r="EGT4">
        <v>0.01</v>
      </c>
      <c r="EGU4">
        <v>0.01</v>
      </c>
      <c r="EGV4">
        <v>0.02</v>
      </c>
      <c r="EGW4">
        <v>0.05</v>
      </c>
      <c r="EGX4">
        <v>0.05</v>
      </c>
      <c r="EGY4">
        <v>0.05</v>
      </c>
      <c r="EGZ4">
        <v>0.04</v>
      </c>
      <c r="EHA4">
        <v>0.05</v>
      </c>
      <c r="EHB4">
        <v>0.05</v>
      </c>
      <c r="EHC4">
        <v>0.09</v>
      </c>
      <c r="EHD4">
        <v>0.06</v>
      </c>
      <c r="EHE4">
        <v>0.01</v>
      </c>
      <c r="EHF4">
        <v>0.03</v>
      </c>
      <c r="EHG4">
        <v>0.04</v>
      </c>
      <c r="EHH4">
        <v>0.02</v>
      </c>
      <c r="EHI4">
        <v>0.04</v>
      </c>
      <c r="EHJ4">
        <v>0.01</v>
      </c>
      <c r="EHK4">
        <v>0</v>
      </c>
      <c r="EHL4">
        <v>0</v>
      </c>
      <c r="EHM4">
        <v>0</v>
      </c>
      <c r="EHN4">
        <v>0</v>
      </c>
      <c r="EHO4">
        <v>0</v>
      </c>
      <c r="EHP4">
        <v>0</v>
      </c>
      <c r="EHQ4">
        <v>0</v>
      </c>
      <c r="EHR4">
        <v>0</v>
      </c>
      <c r="EHS4">
        <v>0.02</v>
      </c>
      <c r="EHT4">
        <v>0.05</v>
      </c>
      <c r="EHU4">
        <v>0.04</v>
      </c>
      <c r="EHV4">
        <v>0.19</v>
      </c>
      <c r="EHW4">
        <v>0.62</v>
      </c>
      <c r="EHX4">
        <v>0.83</v>
      </c>
      <c r="EHY4">
        <v>0.42</v>
      </c>
      <c r="EHZ4">
        <v>0.27</v>
      </c>
      <c r="EIA4">
        <v>0.34</v>
      </c>
      <c r="EIB4">
        <v>0.2</v>
      </c>
      <c r="EIC4">
        <v>0.05</v>
      </c>
      <c r="EID4">
        <v>0.1</v>
      </c>
      <c r="EIE4">
        <v>0.09</v>
      </c>
      <c r="EIF4">
        <v>0.09</v>
      </c>
      <c r="EIG4">
        <v>0.08</v>
      </c>
      <c r="EIH4">
        <v>0.16</v>
      </c>
      <c r="EII4">
        <v>0.11</v>
      </c>
      <c r="EIJ4">
        <v>0.06</v>
      </c>
      <c r="EIK4">
        <v>0.08</v>
      </c>
      <c r="EIL4">
        <v>0.08</v>
      </c>
      <c r="EIM4">
        <v>0.04</v>
      </c>
      <c r="EIN4">
        <v>0</v>
      </c>
      <c r="EIO4">
        <v>0</v>
      </c>
      <c r="EIP4">
        <v>0.03</v>
      </c>
      <c r="EIQ4">
        <v>0.06</v>
      </c>
      <c r="EIR4">
        <v>7.0000000000000007E-2</v>
      </c>
      <c r="EIS4">
        <v>0.17</v>
      </c>
      <c r="EIT4">
        <v>0.22</v>
      </c>
      <c r="EIU4">
        <v>0.46</v>
      </c>
      <c r="EIV4">
        <v>0.46</v>
      </c>
      <c r="EIW4">
        <v>0.39</v>
      </c>
      <c r="EIX4">
        <v>0.24</v>
      </c>
      <c r="EIY4">
        <v>0.44</v>
      </c>
      <c r="EIZ4">
        <v>0.3</v>
      </c>
      <c r="EJA4">
        <v>0.33</v>
      </c>
      <c r="EJB4">
        <v>0.14000000000000001</v>
      </c>
      <c r="EJC4">
        <v>0.27</v>
      </c>
      <c r="EJD4">
        <v>0.4</v>
      </c>
      <c r="EJE4">
        <v>0.19</v>
      </c>
      <c r="EJF4">
        <v>0.05</v>
      </c>
      <c r="EJG4">
        <v>7.0000000000000007E-2</v>
      </c>
      <c r="EJH4">
        <v>0.03</v>
      </c>
      <c r="EJI4">
        <v>0.02</v>
      </c>
      <c r="EJJ4">
        <v>0.01</v>
      </c>
      <c r="EJK4">
        <v>0.01</v>
      </c>
      <c r="EJL4">
        <v>0.04</v>
      </c>
      <c r="EJM4">
        <v>0.06</v>
      </c>
      <c r="EJN4">
        <v>0.01</v>
      </c>
      <c r="EJO4">
        <v>0</v>
      </c>
      <c r="EJP4">
        <v>0.01</v>
      </c>
      <c r="EJQ4">
        <v>0.04</v>
      </c>
      <c r="EJR4">
        <v>0.04</v>
      </c>
      <c r="EJS4">
        <v>0.13</v>
      </c>
      <c r="EJT4">
        <v>0.14000000000000001</v>
      </c>
      <c r="EJU4">
        <v>0.04</v>
      </c>
      <c r="EJV4">
        <v>0.08</v>
      </c>
      <c r="EJW4">
        <v>7.0000000000000007E-2</v>
      </c>
      <c r="EJX4">
        <v>0.15</v>
      </c>
      <c r="EJY4">
        <v>0.17</v>
      </c>
      <c r="EJZ4">
        <v>0.12</v>
      </c>
      <c r="EKA4">
        <v>0.12</v>
      </c>
      <c r="EKB4">
        <v>0.09</v>
      </c>
      <c r="EKC4">
        <v>0.1</v>
      </c>
      <c r="EKD4">
        <v>0.05</v>
      </c>
      <c r="EKE4">
        <v>0.03</v>
      </c>
      <c r="EKF4">
        <v>0.02</v>
      </c>
      <c r="EKG4">
        <v>0.01</v>
      </c>
      <c r="EKH4">
        <v>0</v>
      </c>
      <c r="EKI4">
        <v>0</v>
      </c>
      <c r="EKJ4">
        <v>0</v>
      </c>
      <c r="EKK4">
        <v>0.1</v>
      </c>
      <c r="EKL4">
        <v>0.11</v>
      </c>
      <c r="EKM4">
        <v>0.02</v>
      </c>
      <c r="EKN4">
        <v>0.04</v>
      </c>
      <c r="EKO4">
        <v>0.04</v>
      </c>
      <c r="EKP4">
        <v>0.14000000000000001</v>
      </c>
      <c r="EKQ4">
        <v>0.47</v>
      </c>
      <c r="EKR4">
        <v>0.64</v>
      </c>
      <c r="EKS4">
        <v>0.21</v>
      </c>
      <c r="EKT4">
        <v>0.14000000000000001</v>
      </c>
      <c r="EKU4">
        <v>0.24</v>
      </c>
      <c r="EKV4">
        <v>0.19</v>
      </c>
      <c r="EKW4">
        <v>0.31</v>
      </c>
      <c r="EKX4">
        <v>0.28999999999999998</v>
      </c>
      <c r="EKY4">
        <v>0.19</v>
      </c>
      <c r="EKZ4">
        <v>0.13</v>
      </c>
      <c r="ELA4">
        <v>0.12</v>
      </c>
      <c r="ELB4">
        <v>7.0000000000000007E-2</v>
      </c>
      <c r="ELC4">
        <v>0.06</v>
      </c>
      <c r="ELD4">
        <v>0.13</v>
      </c>
      <c r="ELE4">
        <v>0.08</v>
      </c>
      <c r="ELF4">
        <v>0.06</v>
      </c>
      <c r="ELG4">
        <v>0.05</v>
      </c>
      <c r="ELH4">
        <v>0.03</v>
      </c>
      <c r="ELI4">
        <v>0.02</v>
      </c>
      <c r="ELJ4">
        <v>0.02</v>
      </c>
      <c r="ELK4">
        <v>0.01</v>
      </c>
      <c r="ELL4">
        <v>0.02</v>
      </c>
      <c r="ELM4">
        <v>0.12</v>
      </c>
      <c r="ELN4">
        <v>0.25</v>
      </c>
      <c r="ELO4">
        <v>0.35</v>
      </c>
      <c r="ELP4">
        <v>0.4</v>
      </c>
      <c r="ELQ4">
        <v>0.3</v>
      </c>
      <c r="ELR4">
        <v>0.26</v>
      </c>
      <c r="ELS4">
        <v>0.23</v>
      </c>
      <c r="ELT4">
        <v>0.25</v>
      </c>
      <c r="ELU4">
        <v>0.28000000000000003</v>
      </c>
      <c r="ELV4">
        <v>0.28999999999999998</v>
      </c>
      <c r="ELW4">
        <v>0.26</v>
      </c>
      <c r="ELX4">
        <v>0.38</v>
      </c>
      <c r="ELY4">
        <v>0.2</v>
      </c>
      <c r="ELZ4">
        <v>0.18</v>
      </c>
      <c r="EMA4">
        <v>0.19</v>
      </c>
      <c r="EMB4">
        <v>0.28999999999999998</v>
      </c>
      <c r="EMC4">
        <v>0.19</v>
      </c>
      <c r="EMD4">
        <v>0.11</v>
      </c>
      <c r="EME4">
        <v>0.1</v>
      </c>
      <c r="EMF4">
        <v>0.09</v>
      </c>
      <c r="EMG4">
        <v>0.08</v>
      </c>
      <c r="EMH4">
        <v>7.0000000000000007E-2</v>
      </c>
      <c r="EMI4">
        <v>0.06</v>
      </c>
      <c r="EMJ4">
        <v>0.1</v>
      </c>
      <c r="EMK4">
        <v>0.09</v>
      </c>
      <c r="EML4">
        <v>0.25</v>
      </c>
      <c r="EMM4">
        <v>0.32</v>
      </c>
      <c r="EMN4">
        <v>0.33</v>
      </c>
      <c r="EMO4">
        <v>0.24</v>
      </c>
      <c r="EMP4">
        <v>0.18</v>
      </c>
      <c r="EMQ4">
        <v>0.13</v>
      </c>
      <c r="EMR4">
        <v>0.13</v>
      </c>
      <c r="EMS4">
        <v>0.11</v>
      </c>
      <c r="EMT4">
        <v>0.18</v>
      </c>
      <c r="EMU4">
        <v>0.21</v>
      </c>
      <c r="EMV4">
        <v>0.23</v>
      </c>
      <c r="EMW4">
        <v>0.21</v>
      </c>
      <c r="EMX4">
        <v>0.24</v>
      </c>
      <c r="EMY4">
        <v>0.2</v>
      </c>
      <c r="EMZ4">
        <v>0.15</v>
      </c>
      <c r="ENA4">
        <v>0.14000000000000001</v>
      </c>
      <c r="ENB4">
        <v>0.09</v>
      </c>
      <c r="ENC4">
        <v>7.0000000000000007E-2</v>
      </c>
      <c r="END4">
        <v>0.06</v>
      </c>
      <c r="ENE4">
        <v>0.06</v>
      </c>
      <c r="ENF4">
        <v>0.04</v>
      </c>
      <c r="ENG4">
        <v>0.04</v>
      </c>
      <c r="ENH4">
        <v>0.05</v>
      </c>
      <c r="ENI4">
        <v>0.06</v>
      </c>
      <c r="ENJ4">
        <v>0.13</v>
      </c>
      <c r="ENK4">
        <v>0.09</v>
      </c>
      <c r="ENL4">
        <v>0.12</v>
      </c>
      <c r="ENM4">
        <v>0.16</v>
      </c>
      <c r="ENN4">
        <v>0.12</v>
      </c>
      <c r="ENO4">
        <v>7.0000000000000007E-2</v>
      </c>
      <c r="ENP4">
        <v>0.12</v>
      </c>
      <c r="ENQ4">
        <v>0.11</v>
      </c>
      <c r="ENR4">
        <v>0.14000000000000001</v>
      </c>
      <c r="ENS4">
        <v>0.25</v>
      </c>
      <c r="ENT4">
        <v>0.17</v>
      </c>
      <c r="ENU4">
        <v>0.16</v>
      </c>
      <c r="ENV4">
        <v>0.15</v>
      </c>
      <c r="ENW4">
        <v>0.14000000000000001</v>
      </c>
      <c r="ENX4">
        <v>0.13</v>
      </c>
      <c r="ENY4">
        <v>0.11</v>
      </c>
      <c r="ENZ4">
        <v>0.04</v>
      </c>
      <c r="EOA4">
        <v>0.05</v>
      </c>
      <c r="EOB4">
        <v>0.04</v>
      </c>
      <c r="EOC4">
        <v>0.04</v>
      </c>
      <c r="EOD4">
        <v>0.04</v>
      </c>
      <c r="EOE4">
        <v>0.06</v>
      </c>
      <c r="EOF4">
        <v>0.1</v>
      </c>
      <c r="EOG4">
        <v>0.09</v>
      </c>
      <c r="EOH4">
        <v>0.09</v>
      </c>
      <c r="EOI4">
        <v>0.08</v>
      </c>
      <c r="EOJ4">
        <v>0.09</v>
      </c>
      <c r="EOK4">
        <v>0.08</v>
      </c>
      <c r="EOL4">
        <v>0.08</v>
      </c>
      <c r="EOM4">
        <v>0.04</v>
      </c>
      <c r="EON4">
        <v>0.09</v>
      </c>
      <c r="EOO4">
        <v>0.09</v>
      </c>
      <c r="EOP4">
        <v>0.08</v>
      </c>
      <c r="EOQ4">
        <v>0.05</v>
      </c>
      <c r="EOR4">
        <v>0.05</v>
      </c>
      <c r="EOS4">
        <v>0.09</v>
      </c>
      <c r="EOT4">
        <v>7.0000000000000007E-2</v>
      </c>
      <c r="EOU4">
        <v>0.03</v>
      </c>
      <c r="EOV4">
        <v>0.03</v>
      </c>
      <c r="EOW4">
        <v>0.02</v>
      </c>
      <c r="EOX4">
        <v>0.01</v>
      </c>
      <c r="EOY4">
        <v>0.01</v>
      </c>
      <c r="EOZ4">
        <v>0.02</v>
      </c>
      <c r="EPA4">
        <v>0.02</v>
      </c>
      <c r="EPB4">
        <v>0.03</v>
      </c>
      <c r="EPC4">
        <v>0.08</v>
      </c>
      <c r="EPD4">
        <v>0.09</v>
      </c>
      <c r="EPE4">
        <v>0.16</v>
      </c>
      <c r="EPF4">
        <v>0.18</v>
      </c>
      <c r="EPG4">
        <v>0.31</v>
      </c>
      <c r="EPH4">
        <v>0.25</v>
      </c>
      <c r="EPI4">
        <v>0.25</v>
      </c>
      <c r="EPJ4">
        <v>0.25</v>
      </c>
      <c r="EPK4">
        <v>7.0000000000000007E-2</v>
      </c>
      <c r="EPL4">
        <v>7.0000000000000007E-2</v>
      </c>
      <c r="EPM4">
        <v>0.11</v>
      </c>
      <c r="EPN4">
        <v>0.1</v>
      </c>
      <c r="EPO4">
        <v>0.25</v>
      </c>
      <c r="EPP4">
        <v>0.28000000000000003</v>
      </c>
      <c r="EPQ4">
        <v>0.15</v>
      </c>
      <c r="EPR4">
        <v>0.09</v>
      </c>
      <c r="EPS4">
        <v>0.06</v>
      </c>
      <c r="EPT4">
        <v>0.03</v>
      </c>
      <c r="EPU4">
        <v>0.01</v>
      </c>
      <c r="EPV4">
        <v>0.01</v>
      </c>
      <c r="EPW4">
        <v>0.01</v>
      </c>
      <c r="EPX4">
        <v>0</v>
      </c>
      <c r="EPY4">
        <v>0.03</v>
      </c>
      <c r="EPZ4">
        <v>0.03</v>
      </c>
      <c r="EQA4">
        <v>0.11</v>
      </c>
      <c r="EQB4">
        <v>0.06</v>
      </c>
      <c r="EQC4">
        <v>0.05</v>
      </c>
      <c r="EQD4">
        <v>7.0000000000000007E-2</v>
      </c>
      <c r="EQE4">
        <v>0.41</v>
      </c>
      <c r="EQF4">
        <v>0.67</v>
      </c>
      <c r="EQG4">
        <v>0.23</v>
      </c>
      <c r="EQH4">
        <v>0.2</v>
      </c>
      <c r="EQI4">
        <v>0.25</v>
      </c>
      <c r="EQJ4">
        <v>0.08</v>
      </c>
      <c r="EQK4">
        <v>0.17</v>
      </c>
      <c r="EQL4">
        <v>0.47</v>
      </c>
      <c r="EQM4">
        <v>0.35</v>
      </c>
      <c r="EQN4">
        <v>0.41</v>
      </c>
      <c r="EQO4">
        <v>0.11</v>
      </c>
      <c r="EQP4">
        <v>0.05</v>
      </c>
      <c r="EQQ4">
        <v>0.04</v>
      </c>
      <c r="EQR4">
        <v>0.01</v>
      </c>
      <c r="EQS4">
        <v>0.01</v>
      </c>
      <c r="EQT4">
        <v>0.1</v>
      </c>
      <c r="EQU4">
        <v>0.1</v>
      </c>
      <c r="EQV4">
        <v>0.08</v>
      </c>
      <c r="EQW4">
        <v>0.11</v>
      </c>
      <c r="EQX4">
        <v>0.1</v>
      </c>
      <c r="EQY4">
        <v>0.09</v>
      </c>
      <c r="EQZ4">
        <v>0.12</v>
      </c>
      <c r="ERA4">
        <v>0.24</v>
      </c>
      <c r="ERB4">
        <v>7.0000000000000007E-2</v>
      </c>
      <c r="ERC4">
        <v>0.06</v>
      </c>
      <c r="ERD4">
        <v>0.03</v>
      </c>
      <c r="ERE4">
        <v>0.05</v>
      </c>
      <c r="ERF4">
        <v>0.05</v>
      </c>
      <c r="ERG4">
        <v>0.04</v>
      </c>
      <c r="ERH4">
        <v>0.06</v>
      </c>
      <c r="ERI4">
        <v>0.05</v>
      </c>
      <c r="ERJ4">
        <v>0.09</v>
      </c>
      <c r="ERK4">
        <v>0.1</v>
      </c>
      <c r="ERL4">
        <v>0.12</v>
      </c>
      <c r="ERM4">
        <v>0.16</v>
      </c>
      <c r="ERN4">
        <v>0.1</v>
      </c>
      <c r="ERO4">
        <v>0.09</v>
      </c>
      <c r="ERP4">
        <v>0.1</v>
      </c>
      <c r="ERQ4">
        <v>0.15</v>
      </c>
      <c r="ERR4">
        <v>0.16</v>
      </c>
      <c r="ERS4">
        <v>0.15</v>
      </c>
      <c r="ERT4">
        <v>0.18</v>
      </c>
      <c r="ERU4">
        <v>0.16</v>
      </c>
      <c r="ERV4">
        <v>0.13</v>
      </c>
      <c r="ERW4">
        <v>0.13</v>
      </c>
      <c r="ERX4">
        <v>0.17</v>
      </c>
      <c r="ERY4">
        <v>0.18</v>
      </c>
      <c r="ERZ4">
        <v>0.39</v>
      </c>
      <c r="ESA4">
        <v>0.27</v>
      </c>
      <c r="ESB4">
        <v>0.28999999999999998</v>
      </c>
      <c r="ESC4">
        <v>0.32</v>
      </c>
      <c r="ESD4">
        <v>0.22</v>
      </c>
      <c r="ESE4">
        <v>0.16</v>
      </c>
      <c r="ESF4">
        <v>0.19</v>
      </c>
      <c r="ESG4">
        <v>0.19</v>
      </c>
      <c r="ESH4">
        <v>0.28999999999999998</v>
      </c>
      <c r="ESI4">
        <v>0.21</v>
      </c>
      <c r="ESJ4">
        <v>0.26</v>
      </c>
      <c r="ESK4">
        <v>0.26</v>
      </c>
      <c r="ESL4">
        <v>0.28999999999999998</v>
      </c>
      <c r="ESM4">
        <v>0.2</v>
      </c>
      <c r="ESN4">
        <v>0.18</v>
      </c>
      <c r="ESO4">
        <v>0.14000000000000001</v>
      </c>
      <c r="ESP4">
        <v>0.1</v>
      </c>
      <c r="ESQ4">
        <v>0.08</v>
      </c>
      <c r="ESR4">
        <v>0.1</v>
      </c>
      <c r="ESS4">
        <v>0.09</v>
      </c>
      <c r="EST4">
        <v>0.08</v>
      </c>
      <c r="ESU4">
        <v>0.1</v>
      </c>
      <c r="ESV4">
        <v>0.16</v>
      </c>
      <c r="ESW4">
        <v>0.27</v>
      </c>
      <c r="ESX4">
        <v>0.31</v>
      </c>
      <c r="ESY4">
        <v>0.32</v>
      </c>
      <c r="ESZ4">
        <v>0.27</v>
      </c>
      <c r="ETA4">
        <v>0.25</v>
      </c>
      <c r="ETB4">
        <v>0.17</v>
      </c>
      <c r="ETC4">
        <v>0.19</v>
      </c>
      <c r="ETD4">
        <v>0.16</v>
      </c>
      <c r="ETE4">
        <v>0.16</v>
      </c>
      <c r="ETF4">
        <v>0.28999999999999998</v>
      </c>
      <c r="ETG4">
        <v>0.28999999999999998</v>
      </c>
      <c r="ETH4">
        <v>0.33</v>
      </c>
      <c r="ETI4">
        <v>0.33</v>
      </c>
      <c r="ETJ4">
        <v>0.32</v>
      </c>
      <c r="ETK4">
        <v>0.28000000000000003</v>
      </c>
      <c r="ETL4">
        <v>0.26</v>
      </c>
      <c r="ETM4">
        <v>0.21</v>
      </c>
      <c r="ETN4">
        <v>0.22</v>
      </c>
      <c r="ETO4">
        <v>0.23</v>
      </c>
      <c r="ETP4">
        <v>0.28999999999999998</v>
      </c>
      <c r="ETQ4">
        <v>0.31</v>
      </c>
      <c r="ETR4">
        <v>0.22</v>
      </c>
      <c r="ETS4">
        <v>0.16</v>
      </c>
      <c r="ETT4">
        <v>0.19</v>
      </c>
      <c r="ETU4">
        <v>0.26</v>
      </c>
      <c r="ETV4">
        <v>0.17</v>
      </c>
      <c r="ETW4">
        <v>0.17</v>
      </c>
      <c r="ETX4">
        <v>0.16</v>
      </c>
      <c r="ETY4">
        <v>0.18</v>
      </c>
      <c r="ETZ4">
        <v>0.14000000000000001</v>
      </c>
      <c r="EUA4">
        <v>0.15</v>
      </c>
      <c r="EUB4">
        <v>0.15</v>
      </c>
      <c r="EUC4">
        <v>0.15</v>
      </c>
      <c r="EUD4">
        <v>0.16</v>
      </c>
      <c r="EUE4">
        <v>0.16</v>
      </c>
      <c r="EUF4">
        <v>0.17</v>
      </c>
      <c r="EUG4">
        <v>0.28999999999999998</v>
      </c>
      <c r="EUH4">
        <v>0.39</v>
      </c>
      <c r="EUI4">
        <v>0.35</v>
      </c>
      <c r="EUJ4">
        <v>0.27</v>
      </c>
      <c r="EUK4">
        <v>0.23</v>
      </c>
      <c r="EUL4">
        <v>0.22</v>
      </c>
      <c r="EUM4">
        <v>0.22</v>
      </c>
      <c r="EUN4">
        <v>0.21</v>
      </c>
      <c r="EUO4">
        <v>0.2</v>
      </c>
      <c r="EUP4">
        <v>0.18</v>
      </c>
      <c r="EUQ4">
        <v>0.23</v>
      </c>
      <c r="EUR4">
        <v>0.2</v>
      </c>
      <c r="EUS4">
        <v>0.21</v>
      </c>
      <c r="EUT4">
        <v>0.21</v>
      </c>
      <c r="EUU4">
        <v>0.13</v>
      </c>
      <c r="EUV4">
        <v>0.24</v>
      </c>
      <c r="EUW4">
        <v>0.24</v>
      </c>
      <c r="EUX4">
        <v>0.13</v>
      </c>
      <c r="EUY4">
        <v>0.1</v>
      </c>
      <c r="EUZ4">
        <v>0.16</v>
      </c>
      <c r="EVA4">
        <v>0.12</v>
      </c>
      <c r="EVB4">
        <v>0.11</v>
      </c>
      <c r="EVC4">
        <v>0.11</v>
      </c>
      <c r="EVD4">
        <v>0.16</v>
      </c>
      <c r="EVE4">
        <v>0.16</v>
      </c>
      <c r="EVF4">
        <v>0.13</v>
      </c>
      <c r="EVG4">
        <v>0.12</v>
      </c>
      <c r="EVH4">
        <v>0.13</v>
      </c>
      <c r="EVI4">
        <v>0.11</v>
      </c>
      <c r="EVJ4">
        <v>0.1</v>
      </c>
      <c r="EVK4">
        <v>0.1</v>
      </c>
      <c r="EVL4">
        <v>0.08</v>
      </c>
      <c r="EVM4">
        <v>7.0000000000000007E-2</v>
      </c>
      <c r="EVN4">
        <v>7.0000000000000007E-2</v>
      </c>
      <c r="EVO4">
        <v>0.09</v>
      </c>
      <c r="EVP4">
        <v>0.16</v>
      </c>
      <c r="EVQ4">
        <v>0.19</v>
      </c>
      <c r="EVR4">
        <v>0.24</v>
      </c>
      <c r="EVS4">
        <v>0.14000000000000001</v>
      </c>
      <c r="EVT4">
        <v>0.16</v>
      </c>
      <c r="EVU4">
        <v>0.15</v>
      </c>
      <c r="EVV4">
        <v>0.11</v>
      </c>
      <c r="EVW4">
        <v>0.09</v>
      </c>
      <c r="EVX4">
        <v>0.1</v>
      </c>
      <c r="EVY4">
        <v>0.11</v>
      </c>
      <c r="EVZ4">
        <v>0.12</v>
      </c>
      <c r="EWA4">
        <v>0.12</v>
      </c>
      <c r="EWB4">
        <v>0.14000000000000001</v>
      </c>
      <c r="EWC4">
        <v>0.18</v>
      </c>
      <c r="EWD4">
        <v>0.16</v>
      </c>
      <c r="EWE4">
        <v>0.13</v>
      </c>
      <c r="EWF4">
        <v>0.13</v>
      </c>
      <c r="EWG4">
        <v>0.19</v>
      </c>
      <c r="EWH4">
        <v>0.12</v>
      </c>
      <c r="EWI4">
        <v>0.06</v>
      </c>
      <c r="EWJ4">
        <v>0.05</v>
      </c>
      <c r="EWK4">
        <v>0.04</v>
      </c>
      <c r="EWL4">
        <v>0.04</v>
      </c>
      <c r="EWM4">
        <v>0.04</v>
      </c>
      <c r="EWN4">
        <v>0.05</v>
      </c>
      <c r="EWO4">
        <v>0.05</v>
      </c>
      <c r="EWP4">
        <v>0.05</v>
      </c>
      <c r="EWQ4">
        <v>7.0000000000000007E-2</v>
      </c>
      <c r="EWR4">
        <v>0.08</v>
      </c>
      <c r="EWS4">
        <v>0.08</v>
      </c>
      <c r="EWT4">
        <v>0.09</v>
      </c>
      <c r="EWU4">
        <v>7.0000000000000007E-2</v>
      </c>
      <c r="EWV4">
        <v>7.0000000000000007E-2</v>
      </c>
      <c r="EWW4">
        <v>0.06</v>
      </c>
      <c r="EWX4">
        <v>7.0000000000000007E-2</v>
      </c>
      <c r="EWY4">
        <v>0.09</v>
      </c>
      <c r="EWZ4">
        <v>0.12</v>
      </c>
      <c r="EXA4">
        <v>0.13</v>
      </c>
      <c r="EXB4">
        <v>0.1</v>
      </c>
      <c r="EXC4">
        <v>0.08</v>
      </c>
      <c r="EXD4">
        <v>0.06</v>
      </c>
      <c r="EXE4">
        <v>0.06</v>
      </c>
      <c r="EXF4">
        <v>0.06</v>
      </c>
      <c r="EXG4">
        <v>0.05</v>
      </c>
      <c r="EXH4">
        <v>0.03</v>
      </c>
      <c r="EXI4">
        <v>0.03</v>
      </c>
      <c r="EXJ4">
        <v>0.03</v>
      </c>
      <c r="EXK4">
        <v>0.05</v>
      </c>
      <c r="EXL4">
        <v>0.08</v>
      </c>
      <c r="EXM4">
        <v>0.12</v>
      </c>
      <c r="EXN4">
        <v>0.09</v>
      </c>
      <c r="EXO4">
        <v>0.11</v>
      </c>
      <c r="EXP4">
        <v>0.1</v>
      </c>
      <c r="EXQ4">
        <v>0.08</v>
      </c>
      <c r="EXR4">
        <v>0.05</v>
      </c>
      <c r="EXS4">
        <v>0.04</v>
      </c>
      <c r="EXT4">
        <v>0.04</v>
      </c>
      <c r="EXU4">
        <v>0.03</v>
      </c>
      <c r="EXV4">
        <v>0.04</v>
      </c>
      <c r="EXW4">
        <v>0.06</v>
      </c>
      <c r="EXX4">
        <v>0.09</v>
      </c>
      <c r="EXY4">
        <v>0.11</v>
      </c>
      <c r="EXZ4">
        <v>0.1</v>
      </c>
      <c r="EYA4">
        <v>0.08</v>
      </c>
      <c r="EYB4">
        <v>7.0000000000000007E-2</v>
      </c>
      <c r="EYC4">
        <v>0.06</v>
      </c>
      <c r="EYD4">
        <v>0.06</v>
      </c>
      <c r="EYE4">
        <v>0.06</v>
      </c>
      <c r="EYF4">
        <v>0.04</v>
      </c>
      <c r="EYG4">
        <v>0.04</v>
      </c>
      <c r="EYH4">
        <v>0.06</v>
      </c>
      <c r="EYI4">
        <v>7.0000000000000007E-2</v>
      </c>
      <c r="EYJ4">
        <v>0.12</v>
      </c>
      <c r="EYK4">
        <v>0.18</v>
      </c>
      <c r="EYL4">
        <v>0.17</v>
      </c>
      <c r="EYM4">
        <v>0.25</v>
      </c>
      <c r="EYN4">
        <v>0.22</v>
      </c>
      <c r="EYO4">
        <v>0.23</v>
      </c>
      <c r="EYP4">
        <v>0.15</v>
      </c>
      <c r="EYQ4">
        <v>0.1</v>
      </c>
      <c r="EYR4">
        <v>0.12</v>
      </c>
      <c r="EYS4">
        <v>0.11</v>
      </c>
      <c r="EYT4">
        <v>0.14000000000000001</v>
      </c>
      <c r="EYU4">
        <v>0.12</v>
      </c>
      <c r="EYV4">
        <v>0.17</v>
      </c>
      <c r="EYW4">
        <v>0.21</v>
      </c>
      <c r="EYX4">
        <v>0.21</v>
      </c>
      <c r="EYY4">
        <v>0.21</v>
      </c>
      <c r="EYZ4">
        <v>0.19</v>
      </c>
      <c r="EZA4">
        <v>0.16</v>
      </c>
      <c r="EZB4">
        <v>0.19</v>
      </c>
      <c r="EZC4">
        <v>0.2</v>
      </c>
      <c r="EZD4">
        <v>0.14000000000000001</v>
      </c>
      <c r="EZE4">
        <v>0.12</v>
      </c>
      <c r="EZF4">
        <v>0.14000000000000001</v>
      </c>
      <c r="EZG4">
        <v>0.14000000000000001</v>
      </c>
      <c r="EZH4">
        <v>0.2</v>
      </c>
      <c r="EZI4">
        <v>0.21</v>
      </c>
      <c r="EZJ4">
        <v>0.28000000000000003</v>
      </c>
      <c r="EZK4">
        <v>0.21</v>
      </c>
      <c r="EZL4">
        <v>0.21</v>
      </c>
      <c r="EZM4">
        <v>0.15</v>
      </c>
      <c r="EZN4">
        <v>0.08</v>
      </c>
      <c r="EZO4">
        <v>0.05</v>
      </c>
      <c r="EZP4">
        <v>0.06</v>
      </c>
      <c r="EZQ4">
        <v>0.09</v>
      </c>
      <c r="EZR4">
        <v>7.0000000000000007E-2</v>
      </c>
      <c r="EZS4">
        <v>7.0000000000000007E-2</v>
      </c>
      <c r="EZT4">
        <v>0.16</v>
      </c>
      <c r="EZU4">
        <v>0.15</v>
      </c>
      <c r="EZV4">
        <v>0.13</v>
      </c>
      <c r="EZW4">
        <v>0.15</v>
      </c>
      <c r="EZX4">
        <v>0.23</v>
      </c>
      <c r="EZY4">
        <v>0.24</v>
      </c>
      <c r="EZZ4">
        <v>0.23</v>
      </c>
      <c r="FAA4">
        <v>0.22</v>
      </c>
      <c r="FAB4">
        <v>0.19</v>
      </c>
      <c r="FAC4">
        <v>0.21</v>
      </c>
      <c r="FAD4">
        <v>0.19</v>
      </c>
      <c r="FAE4">
        <v>0.12</v>
      </c>
      <c r="FAF4">
        <v>0.13</v>
      </c>
      <c r="FAG4">
        <v>0.23</v>
      </c>
      <c r="FAH4">
        <v>0.13</v>
      </c>
      <c r="FAI4">
        <v>0.16</v>
      </c>
      <c r="FAJ4">
        <v>0.15</v>
      </c>
      <c r="FAK4">
        <v>0.17</v>
      </c>
      <c r="FAL4">
        <v>0.08</v>
      </c>
      <c r="FAM4">
        <v>0.09</v>
      </c>
      <c r="FAN4">
        <v>0.11</v>
      </c>
      <c r="FAO4">
        <v>0.11</v>
      </c>
      <c r="FAP4">
        <v>0.12</v>
      </c>
      <c r="FAQ4">
        <v>0.14000000000000001</v>
      </c>
      <c r="FAR4">
        <v>0.15</v>
      </c>
      <c r="FAS4">
        <v>0.16</v>
      </c>
      <c r="FAT4">
        <v>0.13</v>
      </c>
      <c r="FAU4">
        <v>0.1</v>
      </c>
      <c r="FAV4">
        <v>0.18</v>
      </c>
      <c r="FAW4">
        <v>0.23</v>
      </c>
      <c r="FAX4">
        <v>0.24</v>
      </c>
      <c r="FAY4">
        <v>0.23</v>
      </c>
      <c r="FAZ4">
        <v>0.24</v>
      </c>
      <c r="FBA4">
        <v>0.16</v>
      </c>
      <c r="FBB4">
        <v>0.09</v>
      </c>
      <c r="FBC4">
        <v>0.08</v>
      </c>
      <c r="FBD4">
        <v>0.09</v>
      </c>
      <c r="FBE4">
        <v>0.16</v>
      </c>
      <c r="FBF4">
        <v>0.19</v>
      </c>
      <c r="FBG4">
        <v>0.14000000000000001</v>
      </c>
      <c r="FBH4">
        <v>0.19</v>
      </c>
      <c r="FBI4">
        <v>0.17</v>
      </c>
      <c r="FBJ4">
        <v>0.06</v>
      </c>
      <c r="FBK4">
        <v>0.05</v>
      </c>
      <c r="FBL4">
        <v>7.0000000000000007E-2</v>
      </c>
      <c r="FBM4">
        <v>0.13</v>
      </c>
      <c r="FBN4">
        <v>0.09</v>
      </c>
      <c r="FBO4">
        <v>0.14000000000000001</v>
      </c>
      <c r="FBP4">
        <v>0.19</v>
      </c>
      <c r="FBQ4">
        <v>0.23</v>
      </c>
      <c r="FBR4">
        <v>0.14000000000000001</v>
      </c>
      <c r="FBS4">
        <v>0.09</v>
      </c>
      <c r="FBT4">
        <v>0.08</v>
      </c>
      <c r="FBU4">
        <v>0.1</v>
      </c>
      <c r="FBV4">
        <v>0.1</v>
      </c>
      <c r="FBW4">
        <v>0.09</v>
      </c>
      <c r="FBX4">
        <v>0.06</v>
      </c>
      <c r="FBY4">
        <v>0.04</v>
      </c>
      <c r="FBZ4">
        <v>0.03</v>
      </c>
      <c r="FCA4">
        <v>7.0000000000000007E-2</v>
      </c>
      <c r="FCB4">
        <v>0.13</v>
      </c>
      <c r="FCC4">
        <v>0.11</v>
      </c>
      <c r="FCD4">
        <v>0.04</v>
      </c>
      <c r="FCE4">
        <v>0.05</v>
      </c>
      <c r="FCF4">
        <v>7.0000000000000007E-2</v>
      </c>
      <c r="FCG4">
        <v>0.05</v>
      </c>
      <c r="FCH4">
        <v>0.06</v>
      </c>
      <c r="FCI4">
        <v>0.06</v>
      </c>
      <c r="FCJ4">
        <v>0.08</v>
      </c>
      <c r="FCK4">
        <v>0.1</v>
      </c>
      <c r="FCL4">
        <v>0.13</v>
      </c>
      <c r="FCM4">
        <v>0.11</v>
      </c>
      <c r="FCN4">
        <v>7.0000000000000007E-2</v>
      </c>
      <c r="FCO4">
        <v>0.09</v>
      </c>
      <c r="FCP4">
        <v>0.08</v>
      </c>
      <c r="FCQ4">
        <v>0.09</v>
      </c>
      <c r="FCR4">
        <v>0.11</v>
      </c>
      <c r="FCS4">
        <v>0.13</v>
      </c>
      <c r="FCT4">
        <v>0.1</v>
      </c>
      <c r="FCU4">
        <v>0.12</v>
      </c>
      <c r="FCV4">
        <v>0.2</v>
      </c>
      <c r="FCW4">
        <v>0.08</v>
      </c>
      <c r="FCX4">
        <v>0.11</v>
      </c>
      <c r="FCY4">
        <v>7.0000000000000007E-2</v>
      </c>
      <c r="FCZ4">
        <v>0.13</v>
      </c>
      <c r="FDA4">
        <v>0.14000000000000001</v>
      </c>
      <c r="FDB4">
        <v>0.12</v>
      </c>
      <c r="FDC4">
        <v>0.1</v>
      </c>
      <c r="FDD4">
        <v>7.0000000000000007E-2</v>
      </c>
      <c r="FDE4">
        <v>0.06</v>
      </c>
      <c r="FDF4">
        <v>0.06</v>
      </c>
      <c r="FDG4">
        <v>0.05</v>
      </c>
      <c r="FDH4">
        <v>0.04</v>
      </c>
      <c r="FDI4">
        <v>0.04</v>
      </c>
      <c r="FDJ4">
        <v>7.0000000000000007E-2</v>
      </c>
      <c r="FDK4">
        <v>0.1</v>
      </c>
      <c r="FDL4">
        <v>0.1</v>
      </c>
      <c r="FDM4">
        <v>0.09</v>
      </c>
      <c r="FDN4">
        <v>0.1</v>
      </c>
      <c r="FDO4">
        <v>0.08</v>
      </c>
      <c r="FDP4">
        <v>0.1</v>
      </c>
      <c r="FDQ4">
        <v>7.0000000000000007E-2</v>
      </c>
      <c r="FDR4">
        <v>0.04</v>
      </c>
      <c r="FDS4">
        <v>0.06</v>
      </c>
      <c r="FDT4">
        <v>0.05</v>
      </c>
      <c r="FDU4">
        <v>0.06</v>
      </c>
      <c r="FDV4">
        <v>0.08</v>
      </c>
      <c r="FDW4">
        <v>0.12</v>
      </c>
      <c r="FDX4">
        <v>0.15</v>
      </c>
      <c r="FDY4">
        <v>0.14000000000000001</v>
      </c>
      <c r="FDZ4">
        <v>0.26</v>
      </c>
      <c r="FEA4">
        <v>0.53</v>
      </c>
      <c r="FEB4">
        <v>0.26</v>
      </c>
      <c r="FEC4">
        <v>0.33</v>
      </c>
      <c r="FED4">
        <v>0.22</v>
      </c>
      <c r="FEE4">
        <v>0.24</v>
      </c>
      <c r="FEF4">
        <v>0.25</v>
      </c>
      <c r="FEG4">
        <v>0.31</v>
      </c>
      <c r="FEH4">
        <v>0.24</v>
      </c>
      <c r="FEI4">
        <v>0.28999999999999998</v>
      </c>
      <c r="FEJ4">
        <v>0.31</v>
      </c>
      <c r="FEK4">
        <v>0.23</v>
      </c>
      <c r="FEL4">
        <v>0.12</v>
      </c>
      <c r="FEM4">
        <v>0.1</v>
      </c>
      <c r="FEN4">
        <v>0.09</v>
      </c>
      <c r="FEO4">
        <v>0.09</v>
      </c>
      <c r="FEP4">
        <v>0.08</v>
      </c>
      <c r="FEQ4">
        <v>0.06</v>
      </c>
      <c r="FER4">
        <v>0.05</v>
      </c>
      <c r="FES4">
        <v>0.06</v>
      </c>
      <c r="FET4">
        <v>0.05</v>
      </c>
      <c r="FEU4">
        <v>0.06</v>
      </c>
      <c r="FEV4">
        <v>0.17</v>
      </c>
      <c r="FEW4">
        <v>0.23</v>
      </c>
      <c r="FEX4">
        <v>0.11</v>
      </c>
      <c r="FEY4">
        <v>0.11</v>
      </c>
      <c r="FEZ4">
        <v>0.17</v>
      </c>
      <c r="FFA4">
        <v>0.19</v>
      </c>
      <c r="FFB4">
        <v>0.15</v>
      </c>
      <c r="FFC4">
        <v>0.09</v>
      </c>
      <c r="FFD4">
        <v>0.09</v>
      </c>
      <c r="FFE4">
        <v>0.09</v>
      </c>
      <c r="FFF4">
        <v>0.09</v>
      </c>
      <c r="FFG4">
        <v>0.12</v>
      </c>
      <c r="FFH4">
        <v>0.16</v>
      </c>
      <c r="FFI4">
        <v>0.28999999999999998</v>
      </c>
      <c r="FFJ4">
        <v>0.19</v>
      </c>
      <c r="FFK4">
        <v>0.08</v>
      </c>
      <c r="FFL4">
        <v>0.06</v>
      </c>
      <c r="FFM4">
        <v>0.06</v>
      </c>
      <c r="FFN4">
        <v>0.08</v>
      </c>
      <c r="FFO4">
        <v>0.09</v>
      </c>
      <c r="FFP4">
        <v>0.12</v>
      </c>
      <c r="FFQ4">
        <v>0.12</v>
      </c>
      <c r="FFR4">
        <v>0.1</v>
      </c>
      <c r="FFS4">
        <v>0.1</v>
      </c>
      <c r="FFT4">
        <v>0.12</v>
      </c>
      <c r="FFU4">
        <v>0.19</v>
      </c>
      <c r="FFV4">
        <v>0.13</v>
      </c>
      <c r="FFW4">
        <v>0.11</v>
      </c>
      <c r="FFX4">
        <v>0.08</v>
      </c>
      <c r="FFY4">
        <v>0.11</v>
      </c>
      <c r="FFZ4">
        <v>7.0000000000000007E-2</v>
      </c>
      <c r="FGA4">
        <v>0.06</v>
      </c>
      <c r="FGB4">
        <v>0.08</v>
      </c>
      <c r="FGC4">
        <v>0.09</v>
      </c>
      <c r="FGD4">
        <v>0.1</v>
      </c>
      <c r="FGE4">
        <v>0.1</v>
      </c>
      <c r="FGF4">
        <v>0.12</v>
      </c>
      <c r="FGG4">
        <v>0.19</v>
      </c>
      <c r="FGH4">
        <v>0.18</v>
      </c>
      <c r="FGI4">
        <v>0.15</v>
      </c>
      <c r="FGJ4">
        <v>0.12</v>
      </c>
      <c r="FGK4">
        <v>0.1</v>
      </c>
      <c r="FGL4">
        <v>0.1</v>
      </c>
      <c r="FGM4">
        <v>0.11</v>
      </c>
      <c r="FGN4">
        <v>0.12</v>
      </c>
      <c r="FGO4">
        <v>0.12</v>
      </c>
      <c r="FGP4">
        <v>0.1</v>
      </c>
      <c r="FGQ4">
        <v>7.0000000000000007E-2</v>
      </c>
      <c r="FGR4">
        <v>0.17</v>
      </c>
      <c r="FGS4">
        <v>0.24</v>
      </c>
      <c r="FGT4">
        <v>0.12</v>
      </c>
      <c r="FGU4">
        <v>0.17</v>
      </c>
      <c r="FGV4">
        <v>0.27</v>
      </c>
      <c r="FGW4">
        <v>0.5</v>
      </c>
      <c r="FGX4">
        <v>0.28000000000000003</v>
      </c>
      <c r="FGY4">
        <v>0.39</v>
      </c>
      <c r="FGZ4">
        <v>0.36</v>
      </c>
      <c r="FHA4">
        <v>0.19</v>
      </c>
      <c r="FHB4">
        <v>0.24</v>
      </c>
      <c r="FHC4">
        <v>0.32</v>
      </c>
      <c r="FHD4">
        <v>0.37</v>
      </c>
      <c r="FHE4">
        <v>0.5</v>
      </c>
      <c r="FHF4">
        <v>0.23</v>
      </c>
      <c r="FHG4">
        <v>0.14000000000000001</v>
      </c>
      <c r="FHH4">
        <v>0.2</v>
      </c>
      <c r="FHI4">
        <v>0.16</v>
      </c>
      <c r="FHJ4">
        <v>0.13</v>
      </c>
      <c r="FHK4">
        <v>0.11</v>
      </c>
      <c r="FHL4">
        <v>0.1</v>
      </c>
      <c r="FHM4">
        <v>0.15</v>
      </c>
      <c r="FHN4">
        <v>0.2</v>
      </c>
      <c r="FHO4">
        <v>0.19</v>
      </c>
      <c r="FHP4">
        <v>0.18</v>
      </c>
      <c r="FHQ4">
        <v>0.19</v>
      </c>
      <c r="FHR4">
        <v>0.23</v>
      </c>
      <c r="FHS4">
        <v>0.21</v>
      </c>
      <c r="FHT4">
        <v>0.16</v>
      </c>
      <c r="FHU4">
        <v>0.18</v>
      </c>
      <c r="FHV4">
        <v>0.2</v>
      </c>
      <c r="FHW4">
        <v>0.23</v>
      </c>
      <c r="FHX4">
        <v>0.2</v>
      </c>
      <c r="FHY4">
        <v>0.19</v>
      </c>
      <c r="FHZ4">
        <v>0.17</v>
      </c>
      <c r="FIA4">
        <v>0.2</v>
      </c>
      <c r="FIB4">
        <v>0.22</v>
      </c>
      <c r="FIC4">
        <v>0.23</v>
      </c>
      <c r="FID4">
        <v>0.19</v>
      </c>
      <c r="FIE4">
        <v>0.14000000000000001</v>
      </c>
      <c r="FIF4">
        <v>0.11</v>
      </c>
      <c r="FIG4">
        <v>0.11</v>
      </c>
      <c r="FIH4">
        <v>0.15</v>
      </c>
      <c r="FII4">
        <v>0.22</v>
      </c>
      <c r="FIJ4">
        <v>0.13</v>
      </c>
      <c r="FIK4">
        <v>0.13</v>
      </c>
      <c r="FIL4">
        <v>0.19</v>
      </c>
      <c r="FIM4">
        <v>0.19</v>
      </c>
      <c r="FIN4">
        <v>0.2</v>
      </c>
      <c r="FIO4">
        <v>0.25</v>
      </c>
      <c r="FIP4">
        <v>0.17</v>
      </c>
      <c r="FIQ4">
        <v>0.19</v>
      </c>
      <c r="FIR4">
        <v>0.14000000000000001</v>
      </c>
      <c r="FIS4">
        <v>0.08</v>
      </c>
      <c r="FIT4">
        <v>7.0000000000000007E-2</v>
      </c>
      <c r="FIU4">
        <v>0.05</v>
      </c>
      <c r="FIV4">
        <v>0.09</v>
      </c>
      <c r="FIW4">
        <v>7.0000000000000007E-2</v>
      </c>
      <c r="FIX4">
        <v>0.12</v>
      </c>
      <c r="FIY4">
        <v>0.13</v>
      </c>
      <c r="FIZ4">
        <v>0.12</v>
      </c>
      <c r="FJA4">
        <v>0.09</v>
      </c>
      <c r="FJB4">
        <v>0.1</v>
      </c>
      <c r="FJC4">
        <v>0.1</v>
      </c>
      <c r="FJD4">
        <v>7.0000000000000007E-2</v>
      </c>
      <c r="FJE4">
        <v>0.08</v>
      </c>
      <c r="FJF4">
        <v>7.0000000000000007E-2</v>
      </c>
      <c r="FJG4">
        <v>0.09</v>
      </c>
      <c r="FJH4">
        <v>0.11</v>
      </c>
      <c r="FJI4">
        <v>0.11</v>
      </c>
      <c r="FJJ4">
        <v>0.13</v>
      </c>
      <c r="FJK4">
        <v>0.15</v>
      </c>
      <c r="FJL4">
        <v>0.2</v>
      </c>
      <c r="FJM4">
        <v>0.19</v>
      </c>
      <c r="FJN4">
        <v>0.16</v>
      </c>
      <c r="FJO4">
        <v>0.14000000000000001</v>
      </c>
      <c r="FJP4">
        <v>0.18</v>
      </c>
      <c r="FJQ4">
        <v>0.11</v>
      </c>
      <c r="FJR4">
        <v>0.06</v>
      </c>
      <c r="FJS4">
        <v>0.1</v>
      </c>
      <c r="FJT4">
        <v>0.08</v>
      </c>
      <c r="FJU4">
        <v>0.09</v>
      </c>
      <c r="FJV4">
        <v>0.11</v>
      </c>
      <c r="FJW4">
        <v>0.13</v>
      </c>
      <c r="FJX4">
        <v>0.09</v>
      </c>
      <c r="FJY4">
        <v>7.0000000000000007E-2</v>
      </c>
      <c r="FJZ4">
        <v>0.08</v>
      </c>
      <c r="FKA4">
        <v>0.09</v>
      </c>
      <c r="FKB4">
        <v>0.08</v>
      </c>
      <c r="FKC4">
        <v>7.0000000000000007E-2</v>
      </c>
      <c r="FKD4">
        <v>0.08</v>
      </c>
      <c r="FKE4">
        <v>7.0000000000000007E-2</v>
      </c>
      <c r="FKF4">
        <v>0.05</v>
      </c>
      <c r="FKG4">
        <v>0.06</v>
      </c>
      <c r="FKH4">
        <v>0.05</v>
      </c>
      <c r="FKI4">
        <v>0.09</v>
      </c>
      <c r="FKJ4">
        <v>0.16</v>
      </c>
      <c r="FKK4">
        <v>0.23</v>
      </c>
      <c r="FKL4">
        <v>0.16</v>
      </c>
      <c r="FKM4">
        <v>0.09</v>
      </c>
      <c r="FKN4">
        <v>0.11</v>
      </c>
      <c r="FKO4">
        <v>0.16</v>
      </c>
      <c r="FKP4">
        <v>0.09</v>
      </c>
      <c r="FKQ4">
        <v>0.1</v>
      </c>
      <c r="FKR4">
        <v>0.13</v>
      </c>
      <c r="FKS4">
        <v>0.22</v>
      </c>
      <c r="FKT4">
        <v>0.21</v>
      </c>
      <c r="FKU4">
        <v>0.21</v>
      </c>
      <c r="FKV4">
        <v>0.19</v>
      </c>
      <c r="FKW4">
        <v>0.31</v>
      </c>
      <c r="FKX4">
        <v>0.21</v>
      </c>
      <c r="FKY4">
        <v>0.09</v>
      </c>
      <c r="FKZ4">
        <v>0.17</v>
      </c>
      <c r="FLA4">
        <v>0.06</v>
      </c>
      <c r="FLB4">
        <v>0.16</v>
      </c>
      <c r="FLC4">
        <v>0.15</v>
      </c>
      <c r="FLD4">
        <v>0.11</v>
      </c>
      <c r="FLE4">
        <v>0.13</v>
      </c>
      <c r="FLF4">
        <v>0.17</v>
      </c>
      <c r="FLG4">
        <v>0.17</v>
      </c>
      <c r="FLH4">
        <v>0.09</v>
      </c>
      <c r="FLI4">
        <v>7.0000000000000007E-2</v>
      </c>
      <c r="FLJ4">
        <v>7.0000000000000007E-2</v>
      </c>
      <c r="FLK4">
        <v>0.06</v>
      </c>
      <c r="FLL4">
        <v>0.08</v>
      </c>
      <c r="FLM4">
        <v>0.09</v>
      </c>
      <c r="FLN4">
        <v>7.0000000000000007E-2</v>
      </c>
      <c r="FLO4">
        <v>7.0000000000000007E-2</v>
      </c>
      <c r="FLP4">
        <v>0.09</v>
      </c>
      <c r="FLQ4">
        <v>0.09</v>
      </c>
      <c r="FLR4">
        <v>0.08</v>
      </c>
      <c r="FLS4">
        <v>0.12</v>
      </c>
      <c r="FLT4">
        <v>0.08</v>
      </c>
      <c r="FLU4">
        <v>7.0000000000000007E-2</v>
      </c>
      <c r="FLV4">
        <v>7.0000000000000007E-2</v>
      </c>
      <c r="FLW4">
        <v>0.05</v>
      </c>
      <c r="FLX4">
        <v>0.03</v>
      </c>
      <c r="FLY4">
        <v>0.02</v>
      </c>
      <c r="FLZ4">
        <v>0.01</v>
      </c>
      <c r="FMA4">
        <v>0.01</v>
      </c>
      <c r="FMB4">
        <v>0.02</v>
      </c>
      <c r="FMC4">
        <v>0.02</v>
      </c>
      <c r="FMD4">
        <v>0.03</v>
      </c>
      <c r="FME4">
        <v>0.02</v>
      </c>
      <c r="FMF4">
        <v>0.02</v>
      </c>
      <c r="FMG4">
        <v>0.02</v>
      </c>
      <c r="FMH4">
        <v>0.03</v>
      </c>
      <c r="FMI4">
        <v>7.0000000000000007E-2</v>
      </c>
      <c r="FMJ4">
        <v>0.06</v>
      </c>
      <c r="FMK4">
        <v>0.06</v>
      </c>
      <c r="FML4">
        <v>0.06</v>
      </c>
      <c r="FMM4">
        <v>0.09</v>
      </c>
      <c r="FMN4">
        <v>0.09</v>
      </c>
      <c r="FMO4">
        <v>7.0000000000000007E-2</v>
      </c>
      <c r="FMP4">
        <v>0.08</v>
      </c>
      <c r="FMQ4">
        <v>0.08</v>
      </c>
      <c r="FMR4">
        <v>0.09</v>
      </c>
      <c r="FMS4">
        <v>0.08</v>
      </c>
      <c r="FMT4">
        <v>0.05</v>
      </c>
      <c r="FMU4">
        <v>0.04</v>
      </c>
      <c r="FMV4">
        <v>0.04</v>
      </c>
      <c r="FMW4">
        <v>0.02</v>
      </c>
      <c r="FMX4">
        <v>0.01</v>
      </c>
      <c r="FMY4">
        <v>0.01</v>
      </c>
      <c r="FMZ4">
        <v>0.01</v>
      </c>
      <c r="FNA4">
        <v>0.01</v>
      </c>
      <c r="FNB4">
        <v>0.02</v>
      </c>
      <c r="FNC4">
        <v>0.02</v>
      </c>
      <c r="FND4">
        <v>0.02</v>
      </c>
      <c r="FNE4">
        <v>0.02</v>
      </c>
      <c r="FNF4">
        <v>0.03</v>
      </c>
      <c r="FNG4">
        <v>0.04</v>
      </c>
      <c r="FNH4">
        <v>0.04</v>
      </c>
      <c r="FNI4">
        <v>0.04</v>
      </c>
      <c r="FNJ4">
        <v>0.04</v>
      </c>
      <c r="FNK4">
        <v>0.04</v>
      </c>
      <c r="FNL4">
        <v>0.04</v>
      </c>
      <c r="FNM4">
        <v>0.05</v>
      </c>
      <c r="FNN4">
        <v>0.04</v>
      </c>
      <c r="FNO4">
        <v>0.04</v>
      </c>
      <c r="FNP4">
        <v>0.06</v>
      </c>
      <c r="FNQ4">
        <v>7.0000000000000007E-2</v>
      </c>
      <c r="FNR4">
        <v>0.04</v>
      </c>
      <c r="FNS4">
        <v>0.02</v>
      </c>
      <c r="FNT4">
        <v>0.02</v>
      </c>
      <c r="FNU4">
        <v>0.02</v>
      </c>
      <c r="FNV4">
        <v>0.03</v>
      </c>
      <c r="FNW4">
        <v>0.04</v>
      </c>
      <c r="FNX4">
        <v>0.02</v>
      </c>
      <c r="FNY4">
        <v>0.03</v>
      </c>
      <c r="FNZ4">
        <v>0.03</v>
      </c>
      <c r="FOA4">
        <v>0.05</v>
      </c>
      <c r="FOB4">
        <v>7.0000000000000007E-2</v>
      </c>
      <c r="FOC4">
        <v>7.0000000000000007E-2</v>
      </c>
      <c r="FOD4">
        <v>0.04</v>
      </c>
      <c r="FOE4">
        <v>0.08</v>
      </c>
      <c r="FOF4">
        <v>0.06</v>
      </c>
      <c r="FOG4">
        <v>7.0000000000000007E-2</v>
      </c>
      <c r="FOH4">
        <v>0.06</v>
      </c>
      <c r="FOI4">
        <v>0.09</v>
      </c>
      <c r="FOJ4">
        <v>0.09</v>
      </c>
      <c r="FOK4">
        <v>0.12</v>
      </c>
      <c r="FOL4">
        <v>0.12</v>
      </c>
      <c r="FOM4">
        <v>0.13</v>
      </c>
      <c r="FON4">
        <v>0.1</v>
      </c>
      <c r="FOO4">
        <v>0.04</v>
      </c>
      <c r="FOP4">
        <v>0.03</v>
      </c>
      <c r="FOQ4">
        <v>0.02</v>
      </c>
      <c r="FOR4">
        <v>0.02</v>
      </c>
      <c r="FOS4">
        <v>0.02</v>
      </c>
      <c r="FOT4">
        <v>0.04</v>
      </c>
      <c r="FOU4">
        <v>0.11</v>
      </c>
      <c r="FOV4">
        <v>0.03</v>
      </c>
      <c r="FOW4">
        <v>0.02</v>
      </c>
      <c r="FOX4">
        <v>0.02</v>
      </c>
      <c r="FOY4">
        <v>0.03</v>
      </c>
      <c r="FOZ4">
        <v>7.0000000000000007E-2</v>
      </c>
      <c r="FPA4">
        <v>0.08</v>
      </c>
      <c r="FPB4">
        <v>0.05</v>
      </c>
      <c r="FPC4">
        <v>0.09</v>
      </c>
      <c r="FPD4">
        <v>0.09</v>
      </c>
      <c r="FPE4">
        <v>0.08</v>
      </c>
      <c r="FPF4">
        <v>0.08</v>
      </c>
      <c r="FPG4">
        <v>0.09</v>
      </c>
      <c r="FPH4">
        <v>0.08</v>
      </c>
      <c r="FPI4">
        <v>0.1</v>
      </c>
      <c r="FPJ4">
        <v>0.11</v>
      </c>
      <c r="FPK4">
        <v>0.14000000000000001</v>
      </c>
      <c r="FPL4">
        <v>0.19</v>
      </c>
      <c r="FPM4">
        <v>0.11</v>
      </c>
      <c r="FPN4">
        <v>0.06</v>
      </c>
      <c r="FPO4">
        <v>0.06</v>
      </c>
      <c r="FPP4">
        <v>7.0000000000000007E-2</v>
      </c>
      <c r="FPQ4">
        <v>0.02</v>
      </c>
      <c r="FPR4">
        <v>7.0000000000000007E-2</v>
      </c>
      <c r="FPS4">
        <v>0.02</v>
      </c>
      <c r="FPT4">
        <v>0.09</v>
      </c>
      <c r="FPU4">
        <v>0.21</v>
      </c>
      <c r="FPV4">
        <v>0.24</v>
      </c>
      <c r="FPW4">
        <v>0.1</v>
      </c>
      <c r="FPX4">
        <v>0.13</v>
      </c>
      <c r="FPY4">
        <v>0.32</v>
      </c>
      <c r="FPZ4">
        <v>0.28000000000000003</v>
      </c>
      <c r="FQA4">
        <v>0.13</v>
      </c>
      <c r="FQB4">
        <v>0.11</v>
      </c>
      <c r="FQC4">
        <v>0.1</v>
      </c>
      <c r="FQD4">
        <v>0.08</v>
      </c>
      <c r="FQE4">
        <v>0.14000000000000001</v>
      </c>
      <c r="FQF4">
        <v>0.17</v>
      </c>
      <c r="FQG4">
        <v>0.1</v>
      </c>
      <c r="FQH4">
        <v>0.09</v>
      </c>
      <c r="FQI4">
        <v>0.1</v>
      </c>
      <c r="FQJ4">
        <v>0.16</v>
      </c>
      <c r="FQK4">
        <v>7.0000000000000007E-2</v>
      </c>
      <c r="FQL4">
        <v>7.0000000000000007E-2</v>
      </c>
      <c r="FQM4">
        <v>0.08</v>
      </c>
      <c r="FQN4">
        <v>0.02</v>
      </c>
      <c r="FQO4">
        <v>0.05</v>
      </c>
      <c r="FQP4">
        <v>0.05</v>
      </c>
      <c r="FQQ4">
        <v>0.04</v>
      </c>
      <c r="FQR4">
        <v>0.01</v>
      </c>
      <c r="FQS4">
        <v>0.13</v>
      </c>
      <c r="FQT4">
        <v>0.13</v>
      </c>
      <c r="FQU4">
        <v>0.1</v>
      </c>
      <c r="FQV4">
        <v>0.14000000000000001</v>
      </c>
      <c r="FQW4">
        <v>0.16</v>
      </c>
      <c r="FQX4">
        <v>0.11</v>
      </c>
      <c r="FQY4">
        <v>7.0000000000000007E-2</v>
      </c>
      <c r="FQZ4">
        <v>0.1</v>
      </c>
      <c r="FRA4">
        <v>0.08</v>
      </c>
      <c r="FRB4">
        <v>0.06</v>
      </c>
      <c r="FRC4">
        <v>7.0000000000000007E-2</v>
      </c>
      <c r="FRD4">
        <v>0.08</v>
      </c>
      <c r="FRE4">
        <v>0.1</v>
      </c>
      <c r="FRF4">
        <v>0.09</v>
      </c>
      <c r="FRG4">
        <v>7.0000000000000007E-2</v>
      </c>
      <c r="FRH4">
        <v>0.1</v>
      </c>
      <c r="FRI4">
        <v>0.13</v>
      </c>
      <c r="FRJ4">
        <v>0.12</v>
      </c>
      <c r="FRK4">
        <v>0.02</v>
      </c>
      <c r="FRL4">
        <v>0.09</v>
      </c>
      <c r="FRM4">
        <v>0.02</v>
      </c>
      <c r="FRN4">
        <v>0.01</v>
      </c>
      <c r="FRO4">
        <v>0.01</v>
      </c>
      <c r="FRP4">
        <v>0.01</v>
      </c>
      <c r="FRQ4">
        <v>0.03</v>
      </c>
      <c r="FRR4">
        <v>0.06</v>
      </c>
      <c r="FRS4">
        <v>0.1</v>
      </c>
      <c r="FRT4">
        <v>0.25</v>
      </c>
      <c r="FRU4">
        <v>7.0000000000000007E-2</v>
      </c>
      <c r="FRV4">
        <v>0.05</v>
      </c>
      <c r="FRW4">
        <v>0.06</v>
      </c>
      <c r="FRX4">
        <v>0.06</v>
      </c>
      <c r="FRY4">
        <v>0.06</v>
      </c>
      <c r="FRZ4">
        <v>0.04</v>
      </c>
      <c r="FSA4">
        <v>0.04</v>
      </c>
      <c r="FSB4">
        <v>0.08</v>
      </c>
      <c r="FSC4">
        <v>7.0000000000000007E-2</v>
      </c>
      <c r="FSD4">
        <v>7.0000000000000007E-2</v>
      </c>
      <c r="FSE4">
        <v>0.1</v>
      </c>
      <c r="FSF4">
        <v>0.06</v>
      </c>
      <c r="FSG4">
        <v>0.05</v>
      </c>
      <c r="FSH4">
        <v>0.04</v>
      </c>
      <c r="FSI4">
        <v>0.11</v>
      </c>
      <c r="FSJ4">
        <v>0.11</v>
      </c>
      <c r="FSK4">
        <v>0.08</v>
      </c>
      <c r="FSL4">
        <v>0.08</v>
      </c>
      <c r="FSM4">
        <v>0.13</v>
      </c>
      <c r="FSN4">
        <v>0.08</v>
      </c>
      <c r="FSO4">
        <v>0.05</v>
      </c>
      <c r="FSP4">
        <v>0.04</v>
      </c>
      <c r="FSQ4">
        <v>0.02</v>
      </c>
      <c r="FSR4">
        <v>0.03</v>
      </c>
      <c r="FSS4">
        <v>0.03</v>
      </c>
      <c r="FST4">
        <v>0.03</v>
      </c>
      <c r="FSU4">
        <v>0.03</v>
      </c>
      <c r="FSV4">
        <v>0.03</v>
      </c>
      <c r="FSW4">
        <v>0.03</v>
      </c>
      <c r="FSX4">
        <v>0.03</v>
      </c>
      <c r="FSY4">
        <v>0.03</v>
      </c>
      <c r="FSZ4">
        <v>0.04</v>
      </c>
      <c r="FTA4">
        <v>0.03</v>
      </c>
      <c r="FTB4">
        <v>0.04</v>
      </c>
      <c r="FTC4">
        <v>0.04</v>
      </c>
      <c r="FTD4">
        <v>0.03</v>
      </c>
      <c r="FTE4">
        <v>0.02</v>
      </c>
      <c r="FTF4">
        <v>0.02</v>
      </c>
      <c r="FTG4">
        <v>0.02</v>
      </c>
      <c r="FTH4">
        <v>0.02</v>
      </c>
      <c r="FTI4">
        <v>0.02</v>
      </c>
      <c r="FTJ4">
        <v>0.01</v>
      </c>
      <c r="FTK4">
        <v>0.02</v>
      </c>
      <c r="FTL4">
        <v>0.02</v>
      </c>
      <c r="FTM4">
        <v>0.02</v>
      </c>
      <c r="FTN4">
        <v>0.03</v>
      </c>
      <c r="FTO4">
        <v>0.03</v>
      </c>
      <c r="FTP4">
        <v>0.04</v>
      </c>
      <c r="FTQ4">
        <v>0.02</v>
      </c>
      <c r="FTR4">
        <v>0.02</v>
      </c>
      <c r="FTS4">
        <v>0.04</v>
      </c>
      <c r="FTT4">
        <v>0.03</v>
      </c>
      <c r="FTU4">
        <v>0.02</v>
      </c>
      <c r="FTV4">
        <v>0.02</v>
      </c>
      <c r="FTW4">
        <v>0.03</v>
      </c>
      <c r="FTX4">
        <v>0.04</v>
      </c>
      <c r="FTY4">
        <v>0.04</v>
      </c>
      <c r="FTZ4">
        <v>0.05</v>
      </c>
      <c r="FUA4">
        <v>7.0000000000000007E-2</v>
      </c>
      <c r="FUB4">
        <v>0.09</v>
      </c>
      <c r="FUC4">
        <v>0.15</v>
      </c>
      <c r="FUD4">
        <v>0.05</v>
      </c>
      <c r="FUE4">
        <v>0.02</v>
      </c>
      <c r="FUF4">
        <v>0.03</v>
      </c>
      <c r="FUG4">
        <v>0.06</v>
      </c>
      <c r="FUH4">
        <v>7.0000000000000007E-2</v>
      </c>
      <c r="FUI4">
        <v>0.08</v>
      </c>
      <c r="FUJ4">
        <v>0.05</v>
      </c>
      <c r="FUK4">
        <v>0.04</v>
      </c>
      <c r="FUL4">
        <v>0.04</v>
      </c>
      <c r="FUM4">
        <v>0.08</v>
      </c>
      <c r="FUN4">
        <v>0.06</v>
      </c>
      <c r="FUO4">
        <v>0.04</v>
      </c>
      <c r="FUP4">
        <v>7.0000000000000007E-2</v>
      </c>
      <c r="FUQ4">
        <v>0.09</v>
      </c>
      <c r="FUR4">
        <v>0.09</v>
      </c>
      <c r="FUS4">
        <v>0.09</v>
      </c>
      <c r="FUT4">
        <v>7.0000000000000007E-2</v>
      </c>
      <c r="FUU4">
        <v>0.08</v>
      </c>
      <c r="FUV4">
        <v>0.13</v>
      </c>
      <c r="FUW4">
        <v>0.12</v>
      </c>
      <c r="FUX4">
        <v>0.17</v>
      </c>
      <c r="FUY4">
        <v>0.2</v>
      </c>
      <c r="FUZ4">
        <v>0.14000000000000001</v>
      </c>
      <c r="FVA4">
        <v>0.18</v>
      </c>
      <c r="FVB4">
        <v>0.16</v>
      </c>
      <c r="FVC4">
        <v>0.09</v>
      </c>
      <c r="FVD4">
        <v>0.04</v>
      </c>
      <c r="FVE4">
        <v>0.06</v>
      </c>
      <c r="FVF4">
        <v>0.11</v>
      </c>
      <c r="FVG4">
        <v>0.15</v>
      </c>
      <c r="FVH4">
        <v>7.0000000000000007E-2</v>
      </c>
      <c r="FVI4">
        <v>0.08</v>
      </c>
      <c r="FVJ4">
        <v>7.0000000000000007E-2</v>
      </c>
      <c r="FVK4">
        <v>7.0000000000000007E-2</v>
      </c>
      <c r="FVL4">
        <v>0.06</v>
      </c>
      <c r="FVM4">
        <v>0.11</v>
      </c>
      <c r="FVN4">
        <v>0.1</v>
      </c>
      <c r="FVO4">
        <v>7.0000000000000007E-2</v>
      </c>
      <c r="FVP4">
        <v>0.09</v>
      </c>
      <c r="FVQ4">
        <v>0.11</v>
      </c>
      <c r="FVR4">
        <v>0.09</v>
      </c>
      <c r="FVS4">
        <v>0.09</v>
      </c>
      <c r="FVT4">
        <v>0.12</v>
      </c>
      <c r="FVU4">
        <v>0.12</v>
      </c>
      <c r="FVV4">
        <v>0.16</v>
      </c>
      <c r="FVW4">
        <v>0.16</v>
      </c>
      <c r="FVX4">
        <v>0.16</v>
      </c>
      <c r="FVY4">
        <v>7.0000000000000007E-2</v>
      </c>
      <c r="FVZ4">
        <v>0.09</v>
      </c>
      <c r="FWA4">
        <v>0.16</v>
      </c>
      <c r="FWB4">
        <v>0.2</v>
      </c>
      <c r="FWC4">
        <v>0.2</v>
      </c>
      <c r="FWD4">
        <v>0.19</v>
      </c>
      <c r="FWE4">
        <v>0.13</v>
      </c>
      <c r="FWF4">
        <v>0.06</v>
      </c>
      <c r="FWG4">
        <v>7.0000000000000007E-2</v>
      </c>
      <c r="FWH4">
        <v>7.0000000000000007E-2</v>
      </c>
      <c r="FWI4">
        <v>0.09</v>
      </c>
      <c r="FWJ4">
        <v>0.13</v>
      </c>
      <c r="FWK4">
        <v>0.11</v>
      </c>
      <c r="FWL4">
        <v>0.1</v>
      </c>
      <c r="FWM4">
        <v>0.16</v>
      </c>
      <c r="FWN4">
        <v>0.11</v>
      </c>
      <c r="FWO4">
        <v>0.11</v>
      </c>
      <c r="FWP4">
        <v>0.1</v>
      </c>
      <c r="FWQ4">
        <v>0.11</v>
      </c>
      <c r="FWR4">
        <v>0.11</v>
      </c>
      <c r="FWS4">
        <v>0.11</v>
      </c>
      <c r="FWT4">
        <v>0.17</v>
      </c>
      <c r="FWU4">
        <v>0.17</v>
      </c>
      <c r="FWV4">
        <v>0.14000000000000001</v>
      </c>
      <c r="FWW4">
        <v>0.13</v>
      </c>
      <c r="FWX4">
        <v>0.12</v>
      </c>
      <c r="FWY4">
        <v>0.14000000000000001</v>
      </c>
      <c r="FWZ4">
        <v>0.13</v>
      </c>
      <c r="FXA4">
        <v>0.1</v>
      </c>
      <c r="FXB4">
        <v>0.09</v>
      </c>
      <c r="FXC4">
        <v>0.09</v>
      </c>
      <c r="FXD4">
        <v>0.08</v>
      </c>
      <c r="FXE4">
        <v>0.08</v>
      </c>
      <c r="FXF4">
        <v>7.0000000000000007E-2</v>
      </c>
      <c r="FXG4">
        <v>0.08</v>
      </c>
      <c r="FXH4">
        <v>0.13</v>
      </c>
      <c r="FXI4">
        <v>0.27</v>
      </c>
      <c r="FXJ4">
        <v>0.17</v>
      </c>
      <c r="FXK4">
        <v>0.11</v>
      </c>
      <c r="FXL4">
        <v>0.1</v>
      </c>
      <c r="FXM4">
        <v>0.08</v>
      </c>
      <c r="FXN4">
        <v>7.0000000000000007E-2</v>
      </c>
      <c r="FXO4">
        <v>7.0000000000000007E-2</v>
      </c>
      <c r="FXP4">
        <v>0.12</v>
      </c>
      <c r="FXQ4">
        <v>0.11</v>
      </c>
      <c r="FXR4">
        <v>0.12</v>
      </c>
      <c r="FXS4">
        <v>0.15</v>
      </c>
      <c r="FXT4">
        <v>0.18</v>
      </c>
      <c r="FXU4">
        <v>0.1</v>
      </c>
      <c r="FXV4">
        <v>7.0000000000000007E-2</v>
      </c>
      <c r="FXW4">
        <v>0.09</v>
      </c>
      <c r="FXX4">
        <v>0.2</v>
      </c>
      <c r="FXY4">
        <v>0.15</v>
      </c>
      <c r="FXZ4">
        <v>0.11</v>
      </c>
      <c r="FYA4">
        <v>0.11</v>
      </c>
      <c r="FYB4">
        <v>0.11</v>
      </c>
      <c r="FYC4">
        <v>0.12</v>
      </c>
      <c r="FYD4">
        <v>0.11</v>
      </c>
      <c r="FYE4">
        <v>0.12</v>
      </c>
      <c r="FYF4">
        <v>0.16</v>
      </c>
      <c r="FYG4">
        <v>0.26</v>
      </c>
      <c r="FYH4">
        <v>0.36</v>
      </c>
      <c r="FYI4">
        <v>0.24</v>
      </c>
      <c r="FYJ4">
        <v>0.15</v>
      </c>
      <c r="FYK4">
        <v>7.0000000000000007E-2</v>
      </c>
      <c r="FYL4">
        <v>0.08</v>
      </c>
      <c r="FYM4">
        <v>0.11</v>
      </c>
      <c r="FYN4">
        <v>0.1</v>
      </c>
      <c r="FYO4">
        <v>0.15</v>
      </c>
      <c r="FYP4">
        <v>0.16</v>
      </c>
      <c r="FYQ4">
        <v>0.2</v>
      </c>
      <c r="FYR4">
        <v>0.2</v>
      </c>
      <c r="FYS4">
        <v>0.19</v>
      </c>
      <c r="FYT4">
        <v>0.16</v>
      </c>
      <c r="FYU4">
        <v>0.12</v>
      </c>
      <c r="FYV4">
        <v>0.11</v>
      </c>
      <c r="FYW4">
        <v>0.09</v>
      </c>
      <c r="FYX4">
        <v>0.08</v>
      </c>
      <c r="FYY4">
        <v>0.1</v>
      </c>
      <c r="FYZ4">
        <v>0.08</v>
      </c>
      <c r="FZA4">
        <v>0.1</v>
      </c>
      <c r="FZB4">
        <v>0.08</v>
      </c>
      <c r="FZC4">
        <v>0.09</v>
      </c>
      <c r="FZD4">
        <v>0.16</v>
      </c>
      <c r="FZE4">
        <v>0.26</v>
      </c>
      <c r="FZF4">
        <v>0.53</v>
      </c>
      <c r="FZG4">
        <v>0.56000000000000005</v>
      </c>
      <c r="FZH4">
        <v>0.16</v>
      </c>
      <c r="FZI4">
        <v>0.13</v>
      </c>
      <c r="FZJ4">
        <v>0.11</v>
      </c>
      <c r="FZK4">
        <v>0.08</v>
      </c>
      <c r="FZL4">
        <v>7.0000000000000007E-2</v>
      </c>
      <c r="FZM4">
        <v>0.11</v>
      </c>
      <c r="FZN4">
        <v>0.13</v>
      </c>
      <c r="FZO4">
        <v>0.14000000000000001</v>
      </c>
      <c r="FZP4">
        <v>0.19</v>
      </c>
      <c r="FZQ4">
        <v>0.15</v>
      </c>
      <c r="FZR4">
        <v>0.13</v>
      </c>
      <c r="FZS4">
        <v>0.2</v>
      </c>
      <c r="FZT4">
        <v>0.2</v>
      </c>
      <c r="FZU4">
        <v>0.14000000000000001</v>
      </c>
      <c r="FZV4">
        <v>0.1</v>
      </c>
      <c r="FZW4">
        <v>0.08</v>
      </c>
      <c r="FZX4">
        <v>0.08</v>
      </c>
      <c r="FZY4">
        <v>7.0000000000000007E-2</v>
      </c>
      <c r="FZZ4">
        <v>0.08</v>
      </c>
      <c r="GAA4">
        <v>0.09</v>
      </c>
      <c r="GAB4">
        <v>0.19</v>
      </c>
      <c r="GAC4">
        <v>0.18</v>
      </c>
      <c r="GAD4">
        <v>0.1</v>
      </c>
      <c r="GAE4">
        <v>0.08</v>
      </c>
      <c r="GAF4">
        <v>0.11</v>
      </c>
      <c r="GAG4">
        <v>0.12</v>
      </c>
      <c r="GAH4">
        <v>0.08</v>
      </c>
      <c r="GAI4">
        <v>7.0000000000000007E-2</v>
      </c>
      <c r="GAJ4">
        <v>0.06</v>
      </c>
      <c r="GAK4">
        <v>7.0000000000000007E-2</v>
      </c>
      <c r="GAL4">
        <v>0.08</v>
      </c>
      <c r="GAM4">
        <v>0.15</v>
      </c>
      <c r="GAN4">
        <v>0.2</v>
      </c>
      <c r="GAO4">
        <v>0.15</v>
      </c>
      <c r="GAP4">
        <v>0.14000000000000001</v>
      </c>
      <c r="GAQ4">
        <v>0.15</v>
      </c>
      <c r="GAR4">
        <v>0.13</v>
      </c>
      <c r="GAS4">
        <v>0.11</v>
      </c>
      <c r="GAT4">
        <v>0.09</v>
      </c>
      <c r="GAU4">
        <v>0.08</v>
      </c>
      <c r="GAV4">
        <v>0.09</v>
      </c>
      <c r="GAW4">
        <v>0.1</v>
      </c>
      <c r="GAX4">
        <v>0.08</v>
      </c>
      <c r="GAY4">
        <v>0.08</v>
      </c>
      <c r="GAZ4">
        <v>0.11</v>
      </c>
      <c r="GBA4">
        <v>0.13</v>
      </c>
      <c r="GBB4">
        <v>0.12</v>
      </c>
      <c r="GBC4">
        <v>0.11</v>
      </c>
      <c r="GBD4">
        <v>0.13</v>
      </c>
      <c r="GBE4">
        <v>0.16</v>
      </c>
      <c r="GBF4">
        <v>0.12</v>
      </c>
      <c r="GBG4">
        <v>0.1</v>
      </c>
      <c r="GBH4">
        <v>0.2</v>
      </c>
      <c r="GBI4">
        <v>0.24</v>
      </c>
      <c r="GBJ4">
        <v>0.25</v>
      </c>
      <c r="GBK4">
        <v>0.43</v>
      </c>
      <c r="GBL4">
        <v>0.35</v>
      </c>
      <c r="GBM4">
        <v>0.19</v>
      </c>
      <c r="GBN4">
        <v>0.16</v>
      </c>
      <c r="GBO4">
        <v>0.12</v>
      </c>
      <c r="GBP4">
        <v>0.1</v>
      </c>
      <c r="GBQ4">
        <v>7.0000000000000007E-2</v>
      </c>
      <c r="GBR4">
        <v>0.31</v>
      </c>
      <c r="GBS4">
        <v>0.28000000000000003</v>
      </c>
      <c r="GBT4">
        <v>0.22</v>
      </c>
      <c r="GBU4">
        <v>0.19</v>
      </c>
      <c r="GBV4">
        <v>0.17</v>
      </c>
      <c r="GBW4">
        <v>0.15</v>
      </c>
      <c r="GBX4">
        <v>0.19</v>
      </c>
      <c r="GBY4">
        <v>0.38</v>
      </c>
      <c r="GBZ4">
        <v>0.25</v>
      </c>
      <c r="GCA4">
        <v>0.14000000000000001</v>
      </c>
      <c r="GCB4">
        <v>0.14000000000000001</v>
      </c>
      <c r="GCC4">
        <v>0.14000000000000001</v>
      </c>
      <c r="GCD4">
        <v>0.15</v>
      </c>
      <c r="GCE4">
        <v>0.15</v>
      </c>
      <c r="GCF4">
        <v>0.16</v>
      </c>
      <c r="GCG4">
        <v>0.13</v>
      </c>
      <c r="GCH4">
        <v>0.15</v>
      </c>
      <c r="GCI4">
        <v>0.17</v>
      </c>
      <c r="GCJ4">
        <v>0.18</v>
      </c>
      <c r="GCK4">
        <v>0.18</v>
      </c>
      <c r="GCL4">
        <v>0.17</v>
      </c>
      <c r="GCM4">
        <v>0.12</v>
      </c>
      <c r="GCN4">
        <v>0.14000000000000001</v>
      </c>
      <c r="GCO4">
        <v>0.19</v>
      </c>
      <c r="GCP4">
        <v>0.13</v>
      </c>
      <c r="GCQ4">
        <v>0.15</v>
      </c>
      <c r="GCR4">
        <v>0.2</v>
      </c>
      <c r="GCS4">
        <v>0.14000000000000001</v>
      </c>
      <c r="GCT4">
        <v>0.13</v>
      </c>
      <c r="GCU4">
        <v>0.15</v>
      </c>
      <c r="GCV4">
        <v>0.09</v>
      </c>
      <c r="GCW4">
        <v>0.09</v>
      </c>
      <c r="GCX4">
        <v>0.09</v>
      </c>
      <c r="GCY4">
        <v>0.11</v>
      </c>
      <c r="GCZ4">
        <v>0.08</v>
      </c>
      <c r="GDA4">
        <v>0.11</v>
      </c>
      <c r="GDB4">
        <v>0.08</v>
      </c>
      <c r="GDC4">
        <v>0.09</v>
      </c>
      <c r="GDD4">
        <v>0.08</v>
      </c>
      <c r="GDE4">
        <v>0.12</v>
      </c>
      <c r="GDF4">
        <v>0.1</v>
      </c>
      <c r="GDG4">
        <v>0.09</v>
      </c>
      <c r="GDH4">
        <v>0.09</v>
      </c>
      <c r="GDI4">
        <v>0.15</v>
      </c>
      <c r="GDJ4">
        <v>0.11</v>
      </c>
      <c r="GDK4">
        <v>0.12</v>
      </c>
      <c r="GDL4">
        <v>0.1</v>
      </c>
      <c r="GDM4">
        <v>0.06</v>
      </c>
      <c r="GDN4">
        <v>0.04</v>
      </c>
      <c r="GDO4">
        <v>0.04</v>
      </c>
      <c r="GDP4">
        <v>0.03</v>
      </c>
      <c r="GDQ4">
        <v>0.03</v>
      </c>
      <c r="GDR4">
        <v>0.03</v>
      </c>
      <c r="GDS4">
        <v>0.03</v>
      </c>
      <c r="GDT4">
        <v>0.04</v>
      </c>
      <c r="GDU4">
        <v>0.04</v>
      </c>
      <c r="GDV4">
        <v>0.05</v>
      </c>
      <c r="GDW4">
        <v>0.11</v>
      </c>
      <c r="GDX4">
        <v>0.14000000000000001</v>
      </c>
      <c r="GDY4">
        <v>0.08</v>
      </c>
      <c r="GDZ4">
        <v>0.1</v>
      </c>
      <c r="GEA4">
        <v>0.11</v>
      </c>
      <c r="GEB4">
        <v>0.12</v>
      </c>
      <c r="GEC4">
        <v>0.16</v>
      </c>
      <c r="GED4">
        <v>0.17</v>
      </c>
      <c r="GEE4">
        <v>0.13</v>
      </c>
      <c r="GEF4">
        <v>0.06</v>
      </c>
      <c r="GEG4">
        <v>0.05</v>
      </c>
      <c r="GEH4">
        <v>7.0000000000000007E-2</v>
      </c>
      <c r="GEI4">
        <v>0.04</v>
      </c>
      <c r="GEJ4">
        <v>0.03</v>
      </c>
      <c r="GEK4">
        <v>0.03</v>
      </c>
      <c r="GEL4">
        <v>0.03</v>
      </c>
      <c r="GEM4">
        <v>0.2</v>
      </c>
      <c r="GEN4">
        <v>0.04</v>
      </c>
      <c r="GEO4">
        <v>0.11</v>
      </c>
      <c r="GEP4">
        <v>0.24</v>
      </c>
      <c r="GEQ4">
        <v>0.06</v>
      </c>
      <c r="GER4">
        <v>0.26</v>
      </c>
      <c r="GES4">
        <v>0.16</v>
      </c>
      <c r="GET4">
        <v>0.17</v>
      </c>
      <c r="GEU4">
        <v>0.18</v>
      </c>
      <c r="GEV4">
        <v>0.09</v>
      </c>
      <c r="GEW4">
        <v>0.09</v>
      </c>
      <c r="GEX4">
        <v>7.0000000000000007E-2</v>
      </c>
      <c r="GEY4">
        <v>7.0000000000000007E-2</v>
      </c>
      <c r="GEZ4">
        <v>0.09</v>
      </c>
      <c r="GFA4">
        <v>0.1</v>
      </c>
      <c r="GFB4">
        <v>0.15</v>
      </c>
      <c r="GFC4">
        <v>0.28000000000000003</v>
      </c>
      <c r="GFD4">
        <v>0.11</v>
      </c>
      <c r="GFE4">
        <v>0.13</v>
      </c>
      <c r="GFF4">
        <v>0.08</v>
      </c>
      <c r="GFG4">
        <v>0.14000000000000001</v>
      </c>
      <c r="GFH4">
        <v>0.09</v>
      </c>
      <c r="GFI4">
        <v>0.1</v>
      </c>
      <c r="GFJ4">
        <v>0.1</v>
      </c>
      <c r="GFK4">
        <v>0.09</v>
      </c>
      <c r="GFL4">
        <v>0.13</v>
      </c>
      <c r="GFM4">
        <v>0.14000000000000001</v>
      </c>
      <c r="GFN4">
        <v>0.13</v>
      </c>
      <c r="GFO4">
        <v>0.13</v>
      </c>
      <c r="GFP4">
        <v>0.19</v>
      </c>
      <c r="GFQ4">
        <v>0.26</v>
      </c>
      <c r="GFR4">
        <v>0.36</v>
      </c>
      <c r="GFS4">
        <v>0.16</v>
      </c>
      <c r="GFT4">
        <v>0.24</v>
      </c>
      <c r="GFU4">
        <v>0.27</v>
      </c>
      <c r="GFV4">
        <v>0.19</v>
      </c>
      <c r="GFW4">
        <v>0.13</v>
      </c>
      <c r="GFX4">
        <v>0.14000000000000001</v>
      </c>
      <c r="GFY4">
        <v>0.15</v>
      </c>
      <c r="GFZ4">
        <v>0.21</v>
      </c>
      <c r="GGA4">
        <v>0.22</v>
      </c>
      <c r="GGB4">
        <v>0.15</v>
      </c>
      <c r="GGC4">
        <v>0.18</v>
      </c>
      <c r="GGD4">
        <v>0.14000000000000001</v>
      </c>
      <c r="GGE4">
        <v>0.13</v>
      </c>
      <c r="GGF4">
        <v>0.14000000000000001</v>
      </c>
      <c r="GGG4">
        <v>0.18</v>
      </c>
      <c r="GGH4">
        <v>0.12</v>
      </c>
      <c r="GGI4">
        <v>0.12</v>
      </c>
      <c r="GGJ4">
        <v>0.17</v>
      </c>
      <c r="GGK4">
        <v>0.19</v>
      </c>
      <c r="GGL4">
        <v>0.14000000000000001</v>
      </c>
      <c r="GGM4">
        <v>0.19</v>
      </c>
      <c r="GGN4">
        <v>0.28000000000000003</v>
      </c>
      <c r="GGO4">
        <v>0.23</v>
      </c>
      <c r="GGP4">
        <v>0.14000000000000001</v>
      </c>
      <c r="GGQ4">
        <v>0.14000000000000001</v>
      </c>
      <c r="GGR4">
        <v>7.0000000000000007E-2</v>
      </c>
      <c r="GGS4">
        <v>0.11</v>
      </c>
      <c r="GGT4">
        <v>0.09</v>
      </c>
      <c r="GGU4">
        <v>0.13</v>
      </c>
      <c r="GGV4">
        <v>0.13</v>
      </c>
      <c r="GGW4">
        <v>0.22</v>
      </c>
      <c r="GGX4">
        <v>0.19</v>
      </c>
      <c r="GGY4">
        <v>0.16</v>
      </c>
      <c r="GGZ4">
        <v>0.26</v>
      </c>
      <c r="GHA4">
        <v>0.24</v>
      </c>
      <c r="GHB4">
        <v>0.16</v>
      </c>
      <c r="GHC4">
        <v>0.06</v>
      </c>
      <c r="GHD4">
        <v>0.12</v>
      </c>
      <c r="GHE4">
        <v>0.1</v>
      </c>
      <c r="GHF4">
        <v>0.14000000000000001</v>
      </c>
      <c r="GHG4">
        <v>0.31</v>
      </c>
      <c r="GHH4">
        <v>0.21</v>
      </c>
      <c r="GHI4">
        <v>0.18</v>
      </c>
      <c r="GHJ4">
        <v>0.12</v>
      </c>
      <c r="GHK4">
        <v>0.17</v>
      </c>
      <c r="GHL4">
        <v>0.14000000000000001</v>
      </c>
      <c r="GHM4">
        <v>0.16</v>
      </c>
      <c r="GHN4">
        <v>0.26</v>
      </c>
      <c r="GHO4">
        <v>0.2</v>
      </c>
      <c r="GHP4">
        <v>0.14000000000000001</v>
      </c>
      <c r="GHQ4">
        <v>0.11</v>
      </c>
      <c r="GHR4">
        <v>0.1</v>
      </c>
      <c r="GHS4">
        <v>0.08</v>
      </c>
      <c r="GHT4">
        <v>0.12</v>
      </c>
      <c r="GHU4">
        <v>0.15</v>
      </c>
      <c r="GHV4">
        <v>0.18</v>
      </c>
      <c r="GHW4">
        <v>0.21</v>
      </c>
      <c r="GHX4">
        <v>0.3</v>
      </c>
      <c r="GHY4">
        <v>0.36</v>
      </c>
      <c r="GHZ4">
        <v>0.23</v>
      </c>
      <c r="GIA4">
        <v>0.2</v>
      </c>
      <c r="GIB4">
        <v>0.21</v>
      </c>
      <c r="GIC4">
        <v>0.37</v>
      </c>
      <c r="GID4">
        <v>0.28999999999999998</v>
      </c>
      <c r="GIE4">
        <v>0.28999999999999998</v>
      </c>
      <c r="GIF4">
        <v>0.13</v>
      </c>
      <c r="GIG4">
        <v>0.11</v>
      </c>
      <c r="GIH4">
        <v>0.1</v>
      </c>
      <c r="GII4">
        <v>0.12</v>
      </c>
      <c r="GIJ4">
        <v>0.18</v>
      </c>
      <c r="GIK4">
        <v>0.15</v>
      </c>
      <c r="GIL4">
        <v>0.15</v>
      </c>
      <c r="GIM4">
        <v>0.18</v>
      </c>
      <c r="GIN4">
        <v>0.21</v>
      </c>
      <c r="GIO4">
        <v>0.15</v>
      </c>
      <c r="GIP4">
        <v>0.19</v>
      </c>
      <c r="GIQ4">
        <v>0.18</v>
      </c>
      <c r="GIR4">
        <v>0.19</v>
      </c>
      <c r="GIS4">
        <v>0.17</v>
      </c>
      <c r="GIT4">
        <v>0.17</v>
      </c>
      <c r="GIU4">
        <v>0.17</v>
      </c>
      <c r="GIV4">
        <v>0.25</v>
      </c>
      <c r="GIW4">
        <v>0.28000000000000003</v>
      </c>
      <c r="GIX4">
        <v>0.2</v>
      </c>
      <c r="GIY4">
        <v>0.08</v>
      </c>
      <c r="GIZ4">
        <v>0.05</v>
      </c>
      <c r="GJA4">
        <v>0.06</v>
      </c>
      <c r="GJB4">
        <v>0.16</v>
      </c>
      <c r="GJC4">
        <v>0.06</v>
      </c>
      <c r="GJD4">
        <v>0.06</v>
      </c>
      <c r="GJE4">
        <v>0.14000000000000001</v>
      </c>
      <c r="GJF4">
        <v>7.0000000000000007E-2</v>
      </c>
      <c r="GJG4">
        <v>0.13</v>
      </c>
      <c r="GJH4">
        <v>0.1</v>
      </c>
      <c r="GJI4">
        <v>7.0000000000000007E-2</v>
      </c>
      <c r="GJJ4">
        <v>0.05</v>
      </c>
      <c r="GJK4">
        <v>0.06</v>
      </c>
      <c r="GJL4">
        <v>0.05</v>
      </c>
      <c r="GJM4">
        <v>0.06</v>
      </c>
      <c r="GJN4">
        <v>0.06</v>
      </c>
      <c r="GJO4">
        <v>0.03</v>
      </c>
      <c r="GJP4">
        <v>0.04</v>
      </c>
      <c r="GJQ4">
        <v>7.0000000000000007E-2</v>
      </c>
      <c r="GJR4">
        <v>0.05</v>
      </c>
      <c r="GJS4">
        <v>0.05</v>
      </c>
      <c r="GJT4">
        <v>0.04</v>
      </c>
      <c r="GJU4">
        <v>0.04</v>
      </c>
      <c r="GJV4">
        <v>0.04</v>
      </c>
      <c r="GJW4">
        <v>7.0000000000000007E-2</v>
      </c>
      <c r="GJX4">
        <v>0.11</v>
      </c>
      <c r="GJY4">
        <v>0.11</v>
      </c>
      <c r="GJZ4">
        <v>7.0000000000000007E-2</v>
      </c>
      <c r="GKA4">
        <v>0.06</v>
      </c>
      <c r="GKB4">
        <v>0.05</v>
      </c>
      <c r="GKC4">
        <v>0.05</v>
      </c>
      <c r="GKD4">
        <v>0.04</v>
      </c>
      <c r="GKE4">
        <v>0.12</v>
      </c>
      <c r="GKF4">
        <v>0.11</v>
      </c>
      <c r="GKG4">
        <v>0.16</v>
      </c>
      <c r="GKH4">
        <v>0.16</v>
      </c>
      <c r="GKI4">
        <v>0.21</v>
      </c>
      <c r="GKJ4">
        <v>0.12</v>
      </c>
      <c r="GKK4">
        <v>0.08</v>
      </c>
      <c r="GKL4">
        <v>0.09</v>
      </c>
      <c r="GKM4">
        <v>0.1</v>
      </c>
      <c r="GKN4">
        <v>0.14000000000000001</v>
      </c>
      <c r="GKO4">
        <v>0.15</v>
      </c>
      <c r="GKP4">
        <v>0.1</v>
      </c>
      <c r="GKQ4">
        <v>0.12</v>
      </c>
      <c r="GKR4">
        <v>0.2</v>
      </c>
      <c r="GKS4">
        <v>0.06</v>
      </c>
      <c r="GKT4">
        <v>0.26</v>
      </c>
      <c r="GKU4">
        <v>0.42</v>
      </c>
      <c r="GKV4">
        <v>0.28999999999999998</v>
      </c>
      <c r="GKW4">
        <v>0.33</v>
      </c>
      <c r="GKX4">
        <v>0.16</v>
      </c>
      <c r="GKY4">
        <v>0.18</v>
      </c>
      <c r="GKZ4">
        <v>0.1</v>
      </c>
      <c r="GLA4">
        <v>0.12</v>
      </c>
      <c r="GLB4">
        <v>0.12</v>
      </c>
      <c r="GLC4">
        <v>0.13</v>
      </c>
      <c r="GLD4">
        <v>0.26</v>
      </c>
      <c r="GLE4">
        <v>0.3</v>
      </c>
      <c r="GLF4">
        <v>0.56999999999999995</v>
      </c>
      <c r="GLG4">
        <v>0.54</v>
      </c>
      <c r="GLH4">
        <v>0.36</v>
      </c>
      <c r="GLI4">
        <v>0.2</v>
      </c>
      <c r="GLJ4">
        <v>0.15</v>
      </c>
      <c r="GLK4">
        <v>0.15</v>
      </c>
      <c r="GLL4">
        <v>0.15</v>
      </c>
      <c r="GLM4">
        <v>0.2</v>
      </c>
      <c r="GLN4">
        <v>0.25</v>
      </c>
      <c r="GLO4">
        <v>0.23</v>
      </c>
      <c r="GLP4">
        <v>0.12</v>
      </c>
      <c r="GLQ4">
        <v>0.18</v>
      </c>
      <c r="GLR4">
        <v>0.19</v>
      </c>
      <c r="GLS4">
        <v>0.12</v>
      </c>
      <c r="GLT4">
        <v>0.22</v>
      </c>
      <c r="GLU4">
        <v>0.22</v>
      </c>
      <c r="GLV4">
        <v>0.27</v>
      </c>
      <c r="GLW4">
        <v>0.25</v>
      </c>
      <c r="GLX4">
        <v>0.26</v>
      </c>
      <c r="GLY4">
        <v>0.09</v>
      </c>
      <c r="GLZ4">
        <v>0.03</v>
      </c>
      <c r="GMA4">
        <v>0.17</v>
      </c>
      <c r="GMB4">
        <v>0.18</v>
      </c>
      <c r="GMC4">
        <v>0.18</v>
      </c>
      <c r="GMD4">
        <v>0.14000000000000001</v>
      </c>
      <c r="GME4">
        <v>0.15</v>
      </c>
      <c r="GMF4">
        <v>0.11</v>
      </c>
      <c r="GMG4">
        <v>0.09</v>
      </c>
      <c r="GMH4">
        <v>0.08</v>
      </c>
      <c r="GMI4">
        <v>0.14000000000000001</v>
      </c>
      <c r="GMJ4">
        <v>0.11</v>
      </c>
      <c r="GMK4">
        <v>0.14000000000000001</v>
      </c>
      <c r="GML4">
        <v>0.22</v>
      </c>
      <c r="GMM4">
        <v>0.17</v>
      </c>
      <c r="GMN4">
        <v>0.15</v>
      </c>
      <c r="GMO4">
        <v>0.08</v>
      </c>
      <c r="GMP4">
        <v>0.1</v>
      </c>
      <c r="GMQ4">
        <v>7.0000000000000007E-2</v>
      </c>
      <c r="GMR4">
        <v>0.13</v>
      </c>
      <c r="GMS4">
        <v>7.0000000000000007E-2</v>
      </c>
      <c r="GMT4">
        <v>7.0000000000000007E-2</v>
      </c>
      <c r="GMU4">
        <v>0.08</v>
      </c>
      <c r="GMV4">
        <v>0.08</v>
      </c>
      <c r="GMW4">
        <v>0.08</v>
      </c>
      <c r="GMX4">
        <v>0.1</v>
      </c>
      <c r="GMY4">
        <v>7.0000000000000007E-2</v>
      </c>
      <c r="GMZ4">
        <v>0.06</v>
      </c>
      <c r="GNA4">
        <v>7.0000000000000007E-2</v>
      </c>
      <c r="GNB4">
        <v>0.08</v>
      </c>
      <c r="GNC4">
        <v>0.11</v>
      </c>
      <c r="GND4">
        <v>0.12</v>
      </c>
      <c r="GNE4">
        <v>0.13</v>
      </c>
      <c r="GNF4">
        <v>0.1</v>
      </c>
      <c r="GNG4">
        <v>0.09</v>
      </c>
      <c r="GNH4">
        <v>0.17</v>
      </c>
      <c r="GNI4">
        <v>0.18</v>
      </c>
      <c r="GNJ4">
        <v>0.18</v>
      </c>
      <c r="GNK4">
        <v>0.25</v>
      </c>
      <c r="GNL4">
        <v>0.26</v>
      </c>
      <c r="GNM4">
        <v>0.22</v>
      </c>
      <c r="GNN4">
        <v>0.1</v>
      </c>
      <c r="GNO4">
        <v>0.14000000000000001</v>
      </c>
      <c r="GNP4">
        <v>0.22</v>
      </c>
      <c r="GNQ4">
        <v>0.13</v>
      </c>
      <c r="GNR4">
        <v>0.08</v>
      </c>
      <c r="GNS4">
        <v>0.09</v>
      </c>
      <c r="GNT4">
        <v>0.1</v>
      </c>
      <c r="GNU4">
        <v>0.1</v>
      </c>
      <c r="GNV4">
        <v>0.25</v>
      </c>
      <c r="GNW4">
        <v>0.23</v>
      </c>
      <c r="GNX4">
        <v>0.17</v>
      </c>
      <c r="GNY4">
        <v>0.32</v>
      </c>
      <c r="GNZ4">
        <v>0.3</v>
      </c>
      <c r="GOA4">
        <v>0.24</v>
      </c>
      <c r="GOB4">
        <v>0.14000000000000001</v>
      </c>
      <c r="GOC4">
        <v>0.12</v>
      </c>
      <c r="GOD4">
        <v>0.1</v>
      </c>
      <c r="GOE4">
        <v>0.09</v>
      </c>
      <c r="GOF4">
        <v>0.28000000000000003</v>
      </c>
      <c r="GOG4">
        <v>0.28000000000000003</v>
      </c>
      <c r="GOH4">
        <v>0.15</v>
      </c>
      <c r="GOI4">
        <v>0.17</v>
      </c>
      <c r="GOJ4">
        <v>0.14000000000000001</v>
      </c>
      <c r="GOK4">
        <v>0.18</v>
      </c>
      <c r="GOL4">
        <v>0.17</v>
      </c>
      <c r="GOM4">
        <v>0.18</v>
      </c>
      <c r="GON4">
        <v>0.24</v>
      </c>
      <c r="GOO4">
        <v>0.23</v>
      </c>
      <c r="GOP4">
        <v>0.27</v>
      </c>
      <c r="GOQ4">
        <v>0.25</v>
      </c>
      <c r="GOR4">
        <v>0.14000000000000001</v>
      </c>
      <c r="GOS4">
        <v>0.1</v>
      </c>
      <c r="GOT4">
        <v>0.09</v>
      </c>
      <c r="GOU4">
        <v>0.13</v>
      </c>
      <c r="GOV4">
        <v>0.15</v>
      </c>
      <c r="GOW4">
        <v>0.31</v>
      </c>
      <c r="GOX4">
        <v>0.43</v>
      </c>
      <c r="GOY4">
        <v>0.39</v>
      </c>
      <c r="GOZ4">
        <v>0.28000000000000003</v>
      </c>
      <c r="GPA4">
        <v>0.27</v>
      </c>
      <c r="GPB4">
        <v>0.18</v>
      </c>
      <c r="GPC4">
        <v>0.18</v>
      </c>
      <c r="GPD4">
        <v>0.25</v>
      </c>
      <c r="GPE4">
        <v>0.26</v>
      </c>
      <c r="GPF4">
        <v>0.36</v>
      </c>
      <c r="GPG4">
        <v>0.42</v>
      </c>
      <c r="GPH4">
        <v>0.25</v>
      </c>
      <c r="GPI4">
        <v>0.15</v>
      </c>
      <c r="GPJ4">
        <v>0.19</v>
      </c>
      <c r="GPK4">
        <v>0.08</v>
      </c>
      <c r="GPL4">
        <v>0.03</v>
      </c>
      <c r="GPM4">
        <v>0.11</v>
      </c>
      <c r="GPN4">
        <v>7.0000000000000007E-2</v>
      </c>
      <c r="GPO4">
        <v>0.05</v>
      </c>
      <c r="GPP4">
        <v>0.12</v>
      </c>
      <c r="GPQ4">
        <v>0.12</v>
      </c>
      <c r="GPR4">
        <v>0.08</v>
      </c>
      <c r="GPS4">
        <v>0.04</v>
      </c>
      <c r="GPT4">
        <v>0.13</v>
      </c>
      <c r="GPU4">
        <v>7.0000000000000007E-2</v>
      </c>
      <c r="GPV4">
        <v>0.03</v>
      </c>
      <c r="GPW4">
        <v>0.03</v>
      </c>
      <c r="GPX4">
        <v>0.03</v>
      </c>
      <c r="GPY4">
        <v>0.04</v>
      </c>
      <c r="GPZ4">
        <v>0.05</v>
      </c>
      <c r="GQA4">
        <v>0.06</v>
      </c>
      <c r="GQB4">
        <v>7.0000000000000007E-2</v>
      </c>
      <c r="GQC4">
        <v>0.06</v>
      </c>
      <c r="GQD4">
        <v>0.06</v>
      </c>
      <c r="GQE4">
        <v>0.06</v>
      </c>
      <c r="GQF4">
        <v>0.08</v>
      </c>
      <c r="GQG4">
        <v>0.08</v>
      </c>
      <c r="GQH4">
        <v>7.0000000000000007E-2</v>
      </c>
      <c r="GQI4">
        <v>7.0000000000000007E-2</v>
      </c>
      <c r="GQJ4">
        <v>0.06</v>
      </c>
      <c r="GQK4">
        <v>0.05</v>
      </c>
      <c r="GQL4">
        <v>0.03</v>
      </c>
      <c r="GQM4">
        <v>0.03</v>
      </c>
      <c r="GQN4">
        <v>0.03</v>
      </c>
      <c r="GQO4">
        <v>0.04</v>
      </c>
      <c r="GQP4">
        <v>0.02</v>
      </c>
      <c r="GQQ4">
        <v>0.03</v>
      </c>
      <c r="GQR4">
        <v>0.04</v>
      </c>
      <c r="GQS4">
        <v>0.06</v>
      </c>
      <c r="GQT4">
        <v>7.0000000000000007E-2</v>
      </c>
      <c r="GQU4">
        <v>0.06</v>
      </c>
      <c r="GQV4">
        <v>0.08</v>
      </c>
      <c r="GQW4">
        <v>7.0000000000000007E-2</v>
      </c>
      <c r="GQX4">
        <v>7.0000000000000007E-2</v>
      </c>
      <c r="GQY4">
        <v>0.09</v>
      </c>
      <c r="GQZ4">
        <v>0.12</v>
      </c>
      <c r="GRA4">
        <v>0.12</v>
      </c>
      <c r="GRB4">
        <v>0.04</v>
      </c>
      <c r="GRC4">
        <v>0.06</v>
      </c>
      <c r="GRD4">
        <v>0.1</v>
      </c>
      <c r="GRE4">
        <v>0.06</v>
      </c>
      <c r="GRF4">
        <v>0.1</v>
      </c>
      <c r="GRG4">
        <v>0.06</v>
      </c>
      <c r="GRH4">
        <v>0.06</v>
      </c>
      <c r="GRI4">
        <v>0.06</v>
      </c>
      <c r="GRJ4">
        <v>0.05</v>
      </c>
      <c r="GRK4">
        <v>0.04</v>
      </c>
      <c r="GRL4">
        <v>0.03</v>
      </c>
      <c r="GRM4">
        <v>0.03</v>
      </c>
      <c r="GRN4">
        <v>0.02</v>
      </c>
      <c r="GRO4">
        <v>0.03</v>
      </c>
      <c r="GRP4">
        <v>0.06</v>
      </c>
      <c r="GRQ4">
        <v>0.06</v>
      </c>
      <c r="GRR4">
        <v>0.06</v>
      </c>
      <c r="GRS4">
        <v>0.06</v>
      </c>
      <c r="GRT4">
        <v>0.06</v>
      </c>
      <c r="GRU4">
        <v>0.06</v>
      </c>
      <c r="GRV4">
        <v>7.0000000000000007E-2</v>
      </c>
      <c r="GRW4">
        <v>0.06</v>
      </c>
      <c r="GRX4">
        <v>0.08</v>
      </c>
      <c r="GRY4">
        <v>0.11</v>
      </c>
      <c r="GRZ4">
        <v>0.13</v>
      </c>
      <c r="GSA4">
        <v>0.09</v>
      </c>
      <c r="GSB4">
        <v>0.06</v>
      </c>
      <c r="GSC4">
        <v>0.04</v>
      </c>
      <c r="GSD4">
        <v>0.05</v>
      </c>
      <c r="GSE4">
        <v>0.03</v>
      </c>
      <c r="GSF4">
        <v>0.03</v>
      </c>
      <c r="GSG4">
        <v>0.02</v>
      </c>
      <c r="GSH4">
        <v>0.03</v>
      </c>
      <c r="GSI4">
        <v>0.06</v>
      </c>
      <c r="GSJ4">
        <v>0.04</v>
      </c>
      <c r="GSK4">
        <v>0.06</v>
      </c>
      <c r="GSL4">
        <v>0.09</v>
      </c>
      <c r="GSM4">
        <v>0.09</v>
      </c>
      <c r="GSN4">
        <v>0.13</v>
      </c>
      <c r="GSO4">
        <v>0.28000000000000003</v>
      </c>
      <c r="GSP4">
        <v>0.42</v>
      </c>
      <c r="GSQ4">
        <v>0.6</v>
      </c>
      <c r="GSR4">
        <v>0.36</v>
      </c>
      <c r="GSS4">
        <v>0.26</v>
      </c>
      <c r="GST4">
        <v>0.18</v>
      </c>
      <c r="GSU4">
        <v>0.2</v>
      </c>
      <c r="GSV4">
        <v>0.18</v>
      </c>
      <c r="GSW4">
        <v>0.16</v>
      </c>
      <c r="GSX4">
        <v>0.15</v>
      </c>
      <c r="GSY4">
        <v>0.23</v>
      </c>
      <c r="GSZ4">
        <v>0.32</v>
      </c>
      <c r="GTA4">
        <v>0.24</v>
      </c>
      <c r="GTB4">
        <v>0.21</v>
      </c>
      <c r="GTC4">
        <v>0.11</v>
      </c>
      <c r="GTD4">
        <v>0.15</v>
      </c>
      <c r="GTE4">
        <v>0.1</v>
      </c>
      <c r="GTF4">
        <v>7.0000000000000007E-2</v>
      </c>
      <c r="GTG4">
        <v>0.08</v>
      </c>
      <c r="GTH4">
        <v>0.1</v>
      </c>
      <c r="GTI4">
        <v>0.13</v>
      </c>
      <c r="GTJ4">
        <v>0.12</v>
      </c>
      <c r="GTK4">
        <v>0.12</v>
      </c>
      <c r="GTL4">
        <v>0.12</v>
      </c>
      <c r="GTM4">
        <v>0.16</v>
      </c>
      <c r="GTN4">
        <v>0.16</v>
      </c>
      <c r="GTO4">
        <v>0.12</v>
      </c>
      <c r="GTP4">
        <v>0.13</v>
      </c>
      <c r="GTQ4">
        <v>0.11</v>
      </c>
      <c r="GTR4">
        <v>0.12</v>
      </c>
      <c r="GTS4">
        <v>0.11</v>
      </c>
      <c r="GTT4">
        <v>0.11</v>
      </c>
      <c r="GTU4">
        <v>0.11</v>
      </c>
      <c r="GTV4">
        <v>0.14000000000000001</v>
      </c>
      <c r="GTW4">
        <v>0.4</v>
      </c>
      <c r="GTX4">
        <v>0.18</v>
      </c>
      <c r="GTY4">
        <v>0.17</v>
      </c>
      <c r="GTZ4">
        <v>0.16</v>
      </c>
      <c r="GUA4">
        <v>0.14000000000000001</v>
      </c>
      <c r="GUB4">
        <v>0.12</v>
      </c>
      <c r="GUC4">
        <v>0.14000000000000001</v>
      </c>
      <c r="GUD4">
        <v>7.0000000000000007E-2</v>
      </c>
      <c r="GUE4">
        <v>7.0000000000000007E-2</v>
      </c>
      <c r="GUF4">
        <v>0.03</v>
      </c>
      <c r="GUG4">
        <v>0.06</v>
      </c>
      <c r="GUH4">
        <v>0.05</v>
      </c>
      <c r="GUI4">
        <v>7.0000000000000007E-2</v>
      </c>
      <c r="GUJ4">
        <v>0.1</v>
      </c>
      <c r="GUK4">
        <v>0.11</v>
      </c>
      <c r="GUL4">
        <v>0.15</v>
      </c>
      <c r="GUM4">
        <v>0.17</v>
      </c>
      <c r="GUN4">
        <v>0.14000000000000001</v>
      </c>
      <c r="GUO4">
        <v>0.15</v>
      </c>
      <c r="GUP4">
        <v>0.1</v>
      </c>
      <c r="GUQ4">
        <v>0.09</v>
      </c>
      <c r="GUR4">
        <v>0.11</v>
      </c>
      <c r="GUS4">
        <v>0.13</v>
      </c>
      <c r="GUT4">
        <v>0.13</v>
      </c>
      <c r="GUU4">
        <v>0.1</v>
      </c>
      <c r="GUV4">
        <v>0.14000000000000001</v>
      </c>
      <c r="GUW4">
        <v>0.1</v>
      </c>
      <c r="GUX4">
        <v>0.09</v>
      </c>
      <c r="GUY4">
        <v>7.0000000000000007E-2</v>
      </c>
      <c r="GUZ4">
        <v>0.05</v>
      </c>
      <c r="GVA4">
        <v>0.05</v>
      </c>
      <c r="GVB4">
        <v>0.04</v>
      </c>
      <c r="GVC4">
        <v>0.04</v>
      </c>
      <c r="GVD4">
        <v>0.04</v>
      </c>
      <c r="GVE4">
        <v>0.04</v>
      </c>
      <c r="GVF4">
        <v>0.05</v>
      </c>
      <c r="GVG4">
        <v>0.05</v>
      </c>
      <c r="GVH4">
        <v>0.04</v>
      </c>
      <c r="GVI4">
        <v>0.08</v>
      </c>
      <c r="GVJ4">
        <v>0.11</v>
      </c>
      <c r="GVK4">
        <v>0.12</v>
      </c>
      <c r="GVL4">
        <v>0.13</v>
      </c>
      <c r="GVM4">
        <v>0.09</v>
      </c>
      <c r="GVN4">
        <v>7.0000000000000007E-2</v>
      </c>
      <c r="GVO4">
        <v>0.06</v>
      </c>
      <c r="GVP4">
        <v>0.1</v>
      </c>
      <c r="GVQ4">
        <v>0.11</v>
      </c>
      <c r="GVR4">
        <v>0.16</v>
      </c>
      <c r="GVS4">
        <v>0.19</v>
      </c>
      <c r="GVT4">
        <v>0.11</v>
      </c>
      <c r="GVU4">
        <v>0.12</v>
      </c>
      <c r="GVV4">
        <v>0.12</v>
      </c>
      <c r="GVW4">
        <v>0.22</v>
      </c>
      <c r="GVX4">
        <v>0.18</v>
      </c>
      <c r="GVY4">
        <v>0.21</v>
      </c>
      <c r="GVZ4">
        <v>0.25</v>
      </c>
      <c r="GWA4">
        <v>0.21</v>
      </c>
      <c r="GWB4">
        <v>0.14000000000000001</v>
      </c>
      <c r="GWC4">
        <v>0.11</v>
      </c>
      <c r="GWD4">
        <v>7.0000000000000007E-2</v>
      </c>
      <c r="GWE4">
        <v>0.12</v>
      </c>
      <c r="GWF4">
        <v>0.14000000000000001</v>
      </c>
      <c r="GWG4">
        <v>0.35</v>
      </c>
      <c r="GWH4">
        <v>0.39</v>
      </c>
      <c r="GWI4">
        <v>0.18</v>
      </c>
      <c r="GWJ4">
        <v>0.35</v>
      </c>
      <c r="GWK4">
        <v>0.32</v>
      </c>
      <c r="GWL4">
        <v>0.41</v>
      </c>
      <c r="GWM4">
        <v>0.35</v>
      </c>
      <c r="GWN4">
        <v>0.31</v>
      </c>
      <c r="GWO4">
        <v>0.24</v>
      </c>
      <c r="GWP4">
        <v>0.17</v>
      </c>
      <c r="GWQ4">
        <v>0.25</v>
      </c>
      <c r="GWR4">
        <v>0.34</v>
      </c>
      <c r="GWS4">
        <v>0.12</v>
      </c>
      <c r="GWT4">
        <v>0.11</v>
      </c>
      <c r="GWU4">
        <v>0.14000000000000001</v>
      </c>
      <c r="GWV4">
        <v>0.12</v>
      </c>
      <c r="GWW4">
        <v>0.14000000000000001</v>
      </c>
      <c r="GWX4">
        <v>0.18</v>
      </c>
      <c r="GWY4">
        <v>0.16</v>
      </c>
      <c r="GWZ4">
        <v>0</v>
      </c>
      <c r="GXA4">
        <v>0.02</v>
      </c>
      <c r="GXB4">
        <v>0.02</v>
      </c>
      <c r="GXC4">
        <v>0.02</v>
      </c>
      <c r="GXD4">
        <v>0.02</v>
      </c>
      <c r="GXE4">
        <v>0.02</v>
      </c>
      <c r="GXF4">
        <v>0.02</v>
      </c>
      <c r="GXG4">
        <v>0.02</v>
      </c>
      <c r="GXH4">
        <v>0.03</v>
      </c>
      <c r="GXI4">
        <v>0.15</v>
      </c>
      <c r="GXJ4">
        <v>0.14000000000000001</v>
      </c>
      <c r="GXK4">
        <v>0.16</v>
      </c>
      <c r="GXL4">
        <v>0.15</v>
      </c>
      <c r="GXM4">
        <v>0.16</v>
      </c>
      <c r="GXN4">
        <v>0.12</v>
      </c>
      <c r="GXO4">
        <v>0.12</v>
      </c>
      <c r="GXP4">
        <v>0.12</v>
      </c>
      <c r="GXQ4">
        <v>0.12</v>
      </c>
      <c r="GXR4">
        <v>0.12</v>
      </c>
      <c r="GXS4">
        <v>0.12</v>
      </c>
      <c r="GXT4">
        <v>0.12</v>
      </c>
      <c r="GXU4">
        <v>0.12</v>
      </c>
      <c r="GXV4">
        <v>0.04</v>
      </c>
      <c r="GXW4">
        <v>0.04</v>
      </c>
      <c r="GXX4">
        <v>0.04</v>
      </c>
      <c r="GXY4">
        <v>0.04</v>
      </c>
      <c r="GXZ4">
        <v>0.04</v>
      </c>
      <c r="GYA4">
        <v>0.03</v>
      </c>
      <c r="GYB4">
        <v>0.04</v>
      </c>
      <c r="GYC4">
        <v>0.05</v>
      </c>
      <c r="GYD4">
        <v>0.05</v>
      </c>
      <c r="GYE4">
        <v>0.08</v>
      </c>
      <c r="GYF4">
        <v>0.08</v>
      </c>
      <c r="GYG4">
        <v>0.09</v>
      </c>
      <c r="GYH4">
        <v>0.08</v>
      </c>
      <c r="GYI4">
        <v>0.05</v>
      </c>
      <c r="GYJ4">
        <v>7.0000000000000007E-2</v>
      </c>
      <c r="GYK4">
        <v>0.1</v>
      </c>
      <c r="GYL4">
        <v>0.23</v>
      </c>
      <c r="GYM4">
        <v>0.15</v>
      </c>
      <c r="GYN4">
        <v>0.12</v>
      </c>
      <c r="GYO4">
        <v>0.31</v>
      </c>
      <c r="GYP4">
        <v>0.21</v>
      </c>
      <c r="GYQ4">
        <v>0.42</v>
      </c>
      <c r="GYR4">
        <v>0.28000000000000003</v>
      </c>
      <c r="GYS4">
        <v>0.09</v>
      </c>
      <c r="GYT4">
        <v>7.0000000000000007E-2</v>
      </c>
      <c r="GYU4">
        <v>0.06</v>
      </c>
      <c r="GYV4">
        <v>7.0000000000000007E-2</v>
      </c>
      <c r="GYW4">
        <v>0.04</v>
      </c>
      <c r="GYX4">
        <v>0.09</v>
      </c>
      <c r="GYY4">
        <v>0.08</v>
      </c>
      <c r="GYZ4">
        <v>7.0000000000000007E-2</v>
      </c>
      <c r="GZA4">
        <v>0.11</v>
      </c>
      <c r="GZB4">
        <v>0.12</v>
      </c>
      <c r="GZC4">
        <v>0.2</v>
      </c>
      <c r="GZD4">
        <v>0.08</v>
      </c>
      <c r="GZE4">
        <v>0.09</v>
      </c>
      <c r="GZF4">
        <v>0.08</v>
      </c>
      <c r="GZG4">
        <v>0.06</v>
      </c>
      <c r="GZH4">
        <v>0.08</v>
      </c>
      <c r="GZI4">
        <v>0.13</v>
      </c>
      <c r="GZJ4">
        <v>0.14000000000000001</v>
      </c>
      <c r="GZK4">
        <v>0.16</v>
      </c>
      <c r="GZL4">
        <v>0.22</v>
      </c>
      <c r="GZM4">
        <v>0.15</v>
      </c>
      <c r="GZN4">
        <v>0.12</v>
      </c>
      <c r="GZO4">
        <v>0.11</v>
      </c>
      <c r="GZP4">
        <v>0.1</v>
      </c>
      <c r="GZQ4">
        <v>0.08</v>
      </c>
      <c r="GZR4">
        <v>0.09</v>
      </c>
      <c r="GZS4">
        <v>0.1</v>
      </c>
      <c r="GZT4">
        <v>0.11</v>
      </c>
      <c r="GZU4">
        <v>0.1</v>
      </c>
      <c r="GZV4">
        <v>0.06</v>
      </c>
      <c r="GZW4">
        <v>0.09</v>
      </c>
      <c r="GZX4">
        <v>0.16</v>
      </c>
      <c r="GZY4">
        <v>0.2</v>
      </c>
      <c r="GZZ4">
        <v>0.4</v>
      </c>
      <c r="HAA4">
        <v>0.15</v>
      </c>
      <c r="HAB4">
        <v>0.06</v>
      </c>
      <c r="HAC4">
        <v>0.08</v>
      </c>
      <c r="HAD4">
        <v>0.08</v>
      </c>
      <c r="HAE4">
        <v>7.0000000000000007E-2</v>
      </c>
      <c r="HAF4">
        <v>7.0000000000000007E-2</v>
      </c>
      <c r="HAG4">
        <v>0.08</v>
      </c>
      <c r="HAH4">
        <v>0.08</v>
      </c>
      <c r="HAI4">
        <v>0.08</v>
      </c>
      <c r="HAJ4">
        <v>0.12</v>
      </c>
      <c r="HAK4">
        <v>0.12</v>
      </c>
      <c r="HAL4">
        <v>0.13</v>
      </c>
      <c r="HAM4">
        <v>0.12</v>
      </c>
      <c r="HAN4">
        <v>0.11</v>
      </c>
      <c r="HAO4">
        <v>0.09</v>
      </c>
      <c r="HAP4">
        <v>0.12</v>
      </c>
      <c r="HAQ4">
        <v>0.15</v>
      </c>
      <c r="HAR4">
        <v>7.0000000000000007E-2</v>
      </c>
      <c r="HAS4">
        <v>0.06</v>
      </c>
      <c r="HAT4">
        <v>0.06</v>
      </c>
      <c r="HAU4">
        <v>0.09</v>
      </c>
      <c r="HAV4">
        <v>0.08</v>
      </c>
      <c r="HAW4">
        <v>0.17</v>
      </c>
      <c r="HAX4">
        <v>0.04</v>
      </c>
      <c r="HAY4">
        <v>0.06</v>
      </c>
      <c r="HAZ4">
        <v>0.06</v>
      </c>
      <c r="HBA4">
        <v>0.11</v>
      </c>
      <c r="HBB4">
        <v>0.08</v>
      </c>
      <c r="HBC4">
        <v>0.09</v>
      </c>
      <c r="HBD4">
        <v>0.08</v>
      </c>
      <c r="HBE4">
        <v>0.1</v>
      </c>
      <c r="HBF4">
        <v>0.14000000000000001</v>
      </c>
      <c r="HBG4">
        <v>0.19</v>
      </c>
      <c r="HBH4">
        <v>0.16</v>
      </c>
      <c r="HBI4">
        <v>0.11</v>
      </c>
      <c r="HBJ4">
        <v>0.12</v>
      </c>
      <c r="HBK4">
        <v>0.12</v>
      </c>
      <c r="HBL4">
        <v>0.11</v>
      </c>
      <c r="HBM4">
        <v>0.08</v>
      </c>
      <c r="HBN4">
        <v>0.08</v>
      </c>
      <c r="HBO4">
        <v>0.08</v>
      </c>
      <c r="HBP4">
        <v>0.06</v>
      </c>
      <c r="HBQ4">
        <v>0.16</v>
      </c>
      <c r="HBR4">
        <v>0.12</v>
      </c>
      <c r="HBS4">
        <v>0.12</v>
      </c>
      <c r="HBT4">
        <v>0.12</v>
      </c>
      <c r="HBU4">
        <v>0.23</v>
      </c>
      <c r="HBV4">
        <v>0.18</v>
      </c>
      <c r="HBW4">
        <v>0.19</v>
      </c>
      <c r="HBX4">
        <v>0.18</v>
      </c>
      <c r="HBY4">
        <v>0.26</v>
      </c>
      <c r="HBZ4">
        <v>0.24</v>
      </c>
      <c r="HCA4">
        <v>0.24</v>
      </c>
      <c r="HCB4">
        <v>0.31</v>
      </c>
      <c r="HCC4">
        <v>0.17</v>
      </c>
      <c r="HCD4">
        <v>0.24</v>
      </c>
      <c r="HCE4">
        <v>0.32</v>
      </c>
      <c r="HCF4">
        <v>0.39</v>
      </c>
      <c r="HCG4">
        <v>0.35</v>
      </c>
      <c r="HCH4">
        <v>0.3</v>
      </c>
      <c r="HCI4">
        <v>0.23</v>
      </c>
      <c r="HCJ4">
        <v>0.22</v>
      </c>
      <c r="HCK4">
        <v>0.19</v>
      </c>
      <c r="HCL4">
        <v>0.16</v>
      </c>
      <c r="HCM4">
        <v>0.2</v>
      </c>
      <c r="HCN4">
        <v>0.22</v>
      </c>
      <c r="HCO4">
        <v>0.19</v>
      </c>
      <c r="HCP4">
        <v>0.33</v>
      </c>
      <c r="HCQ4">
        <v>0.34</v>
      </c>
      <c r="HCR4">
        <v>0.22</v>
      </c>
      <c r="HCS4">
        <v>0.31</v>
      </c>
      <c r="HCT4">
        <v>0.22</v>
      </c>
      <c r="HCU4">
        <v>0.15</v>
      </c>
      <c r="HCV4">
        <v>0.15</v>
      </c>
      <c r="HCW4">
        <v>0.17</v>
      </c>
      <c r="HCX4">
        <v>0.15</v>
      </c>
      <c r="HCY4">
        <v>0.13</v>
      </c>
      <c r="HCZ4">
        <v>0.13</v>
      </c>
      <c r="HDA4">
        <v>0.17</v>
      </c>
      <c r="HDB4">
        <v>0.19</v>
      </c>
      <c r="HDC4">
        <v>0.18</v>
      </c>
      <c r="HDD4">
        <v>0.15</v>
      </c>
      <c r="HDE4">
        <v>0.09</v>
      </c>
      <c r="HDF4">
        <v>0.12</v>
      </c>
      <c r="HDG4">
        <v>0.14000000000000001</v>
      </c>
      <c r="HDH4">
        <v>0.19</v>
      </c>
      <c r="HDI4">
        <v>0.14000000000000001</v>
      </c>
      <c r="HDJ4">
        <v>0.08</v>
      </c>
      <c r="HDK4">
        <v>0.1</v>
      </c>
      <c r="HDL4">
        <v>0.05</v>
      </c>
      <c r="HDM4">
        <v>0.08</v>
      </c>
      <c r="HDN4">
        <v>0.11</v>
      </c>
      <c r="HDO4">
        <v>0.06</v>
      </c>
      <c r="HDP4">
        <v>0.12</v>
      </c>
      <c r="HDQ4">
        <v>0.09</v>
      </c>
      <c r="HDR4">
        <v>0.09</v>
      </c>
      <c r="HDS4">
        <v>0.17</v>
      </c>
      <c r="HDT4">
        <v>0.19</v>
      </c>
      <c r="HDU4">
        <v>0.22</v>
      </c>
      <c r="HDV4">
        <v>0.15</v>
      </c>
      <c r="HDW4">
        <v>0.14000000000000001</v>
      </c>
      <c r="HDX4">
        <v>0.18</v>
      </c>
      <c r="HDY4">
        <v>0.17</v>
      </c>
      <c r="HDZ4">
        <v>0.21</v>
      </c>
      <c r="HEA4">
        <v>0.21</v>
      </c>
      <c r="HEB4">
        <v>0.17</v>
      </c>
      <c r="HEC4">
        <v>0.12</v>
      </c>
      <c r="HED4">
        <v>0.17</v>
      </c>
      <c r="HEE4">
        <v>0.13</v>
      </c>
      <c r="HEF4">
        <v>0.11</v>
      </c>
      <c r="HEG4">
        <v>0.1</v>
      </c>
      <c r="HEH4">
        <v>0.13</v>
      </c>
      <c r="HEI4">
        <v>0.12</v>
      </c>
      <c r="HEJ4">
        <v>0.11</v>
      </c>
      <c r="HEK4">
        <v>0.09</v>
      </c>
      <c r="HEL4">
        <v>0.1</v>
      </c>
      <c r="HEM4">
        <v>7.0000000000000007E-2</v>
      </c>
      <c r="HEN4">
        <v>0.08</v>
      </c>
      <c r="HEO4">
        <v>0.12</v>
      </c>
      <c r="HEP4">
        <v>0.11</v>
      </c>
      <c r="HEQ4">
        <v>0.13</v>
      </c>
      <c r="HER4">
        <v>0.18</v>
      </c>
      <c r="HES4">
        <v>0.16</v>
      </c>
      <c r="HET4">
        <v>0.15</v>
      </c>
      <c r="HEU4">
        <v>0.21</v>
      </c>
      <c r="HEV4">
        <v>0.21</v>
      </c>
      <c r="HEW4">
        <v>0.19</v>
      </c>
      <c r="HEX4">
        <v>0.17</v>
      </c>
      <c r="HEY4">
        <v>0.19</v>
      </c>
      <c r="HEZ4">
        <v>0.13</v>
      </c>
      <c r="HFA4">
        <v>0.11</v>
      </c>
      <c r="HFB4">
        <v>0.08</v>
      </c>
      <c r="HFC4">
        <v>0.06</v>
      </c>
      <c r="HFD4">
        <v>0.06</v>
      </c>
      <c r="HFE4">
        <v>0.05</v>
      </c>
      <c r="HFF4">
        <v>0.05</v>
      </c>
      <c r="HFG4">
        <v>0.06</v>
      </c>
      <c r="HFH4">
        <v>0.05</v>
      </c>
      <c r="HFI4">
        <v>0.05</v>
      </c>
      <c r="HFJ4">
        <v>0.04</v>
      </c>
      <c r="HFK4">
        <v>0.04</v>
      </c>
      <c r="HFL4">
        <v>0.04</v>
      </c>
      <c r="HFM4">
        <v>0.05</v>
      </c>
      <c r="HFN4">
        <v>0.06</v>
      </c>
      <c r="HFO4">
        <v>0.06</v>
      </c>
      <c r="HFP4">
        <v>0.06</v>
      </c>
      <c r="HFQ4">
        <v>0.08</v>
      </c>
      <c r="HFR4">
        <v>0.11</v>
      </c>
      <c r="HFS4">
        <v>0.13</v>
      </c>
      <c r="HFT4">
        <v>0.12</v>
      </c>
      <c r="HFU4">
        <v>0.1</v>
      </c>
      <c r="HFV4">
        <v>0.11</v>
      </c>
      <c r="HFW4">
        <v>0.09</v>
      </c>
      <c r="HFX4">
        <v>0.05</v>
      </c>
      <c r="HFY4">
        <v>0.14000000000000001</v>
      </c>
      <c r="HFZ4">
        <v>0.1</v>
      </c>
      <c r="HGA4">
        <v>0.06</v>
      </c>
      <c r="HGB4">
        <v>0.11</v>
      </c>
      <c r="HGC4">
        <v>0.12</v>
      </c>
      <c r="HGD4">
        <v>0.18</v>
      </c>
      <c r="HGE4">
        <v>0.09</v>
      </c>
      <c r="HGF4">
        <v>0.24</v>
      </c>
      <c r="HGG4">
        <v>0.18</v>
      </c>
      <c r="HGH4">
        <v>0.37</v>
      </c>
      <c r="HGI4">
        <v>0.15</v>
      </c>
      <c r="HGJ4">
        <v>0.1</v>
      </c>
      <c r="HGK4">
        <v>0.3</v>
      </c>
      <c r="HGL4">
        <v>0.11</v>
      </c>
      <c r="HGM4">
        <v>0.08</v>
      </c>
      <c r="HGN4">
        <v>7.0000000000000007E-2</v>
      </c>
      <c r="HGO4">
        <v>0.09</v>
      </c>
      <c r="HGP4">
        <v>0.08</v>
      </c>
      <c r="HGQ4">
        <v>7.0000000000000007E-2</v>
      </c>
      <c r="HGR4">
        <v>0.08</v>
      </c>
      <c r="HGS4">
        <v>0.1</v>
      </c>
      <c r="HGT4">
        <v>0.13</v>
      </c>
      <c r="HGU4">
        <v>0.16</v>
      </c>
      <c r="HGV4">
        <v>0.24</v>
      </c>
      <c r="HGW4">
        <v>0.2</v>
      </c>
      <c r="HGX4">
        <v>0.18</v>
      </c>
      <c r="HGY4">
        <v>0.17</v>
      </c>
      <c r="HGZ4">
        <v>0.28999999999999998</v>
      </c>
      <c r="HHA4">
        <v>0.23</v>
      </c>
      <c r="HHB4">
        <v>0.18</v>
      </c>
      <c r="HHC4">
        <v>0.23</v>
      </c>
      <c r="HHD4">
        <v>0.1</v>
      </c>
      <c r="HHE4">
        <v>0.1</v>
      </c>
      <c r="HHF4">
        <v>0.13</v>
      </c>
      <c r="HHG4">
        <v>0.15</v>
      </c>
      <c r="HHH4">
        <v>0.12</v>
      </c>
      <c r="HHI4">
        <v>0.28000000000000003</v>
      </c>
      <c r="HHJ4">
        <v>0.24</v>
      </c>
      <c r="HHK4">
        <v>0.16</v>
      </c>
      <c r="HHL4">
        <v>0.13</v>
      </c>
      <c r="HHM4">
        <v>0.13</v>
      </c>
      <c r="HHN4">
        <v>0.11</v>
      </c>
      <c r="HHO4">
        <v>0.13</v>
      </c>
      <c r="HHP4">
        <v>0.12</v>
      </c>
      <c r="HHQ4">
        <v>0.12</v>
      </c>
      <c r="HHR4">
        <v>0.21</v>
      </c>
      <c r="HHS4">
        <v>0.34</v>
      </c>
      <c r="HHT4">
        <v>0.35</v>
      </c>
      <c r="HHU4">
        <v>0.16</v>
      </c>
      <c r="HHV4">
        <v>0.25</v>
      </c>
      <c r="HHW4">
        <v>0.21</v>
      </c>
      <c r="HHX4">
        <v>0.35</v>
      </c>
      <c r="HHY4">
        <v>0.25</v>
      </c>
      <c r="HHZ4">
        <v>0.26</v>
      </c>
      <c r="HIA4">
        <v>0.19</v>
      </c>
      <c r="HIB4">
        <v>0.11</v>
      </c>
      <c r="HIC4">
        <v>0.17</v>
      </c>
      <c r="HID4">
        <v>0.12</v>
      </c>
      <c r="HIE4">
        <v>0.19</v>
      </c>
      <c r="HIF4">
        <v>0.06</v>
      </c>
      <c r="HIG4">
        <v>7.0000000000000007E-2</v>
      </c>
      <c r="HIH4">
        <v>0.1</v>
      </c>
      <c r="HII4">
        <v>0.13</v>
      </c>
      <c r="HIJ4">
        <v>0.14000000000000001</v>
      </c>
      <c r="HIK4">
        <v>0.13</v>
      </c>
      <c r="HIL4">
        <v>0.1</v>
      </c>
      <c r="HIM4">
        <v>0.09</v>
      </c>
      <c r="HIN4">
        <v>0.15</v>
      </c>
      <c r="HIO4">
        <v>0.17</v>
      </c>
      <c r="HIP4">
        <v>0.19</v>
      </c>
      <c r="HIQ4">
        <v>0.13</v>
      </c>
      <c r="HIR4">
        <v>0.2</v>
      </c>
      <c r="HIS4">
        <v>0.13</v>
      </c>
      <c r="HIT4">
        <v>0.13</v>
      </c>
      <c r="HIU4">
        <v>0.16</v>
      </c>
      <c r="HIV4">
        <v>0.13</v>
      </c>
      <c r="HIW4">
        <v>0.12</v>
      </c>
      <c r="HIX4">
        <v>0.09</v>
      </c>
      <c r="HIY4">
        <v>0.08</v>
      </c>
      <c r="HIZ4">
        <v>7.0000000000000007E-2</v>
      </c>
      <c r="HJA4">
        <v>7.0000000000000007E-2</v>
      </c>
      <c r="HJB4">
        <v>0.05</v>
      </c>
      <c r="HJC4">
        <v>0.05</v>
      </c>
      <c r="HJD4">
        <v>0.05</v>
      </c>
      <c r="HJE4">
        <v>0.05</v>
      </c>
      <c r="HJF4">
        <v>0.06</v>
      </c>
      <c r="HJG4">
        <v>7.0000000000000007E-2</v>
      </c>
      <c r="HJH4">
        <v>7.0000000000000007E-2</v>
      </c>
      <c r="HJI4">
        <v>0.09</v>
      </c>
      <c r="HJJ4">
        <v>7.0000000000000007E-2</v>
      </c>
      <c r="HJK4">
        <v>7.0000000000000007E-2</v>
      </c>
      <c r="HJL4">
        <v>0.1</v>
      </c>
      <c r="HJM4">
        <v>7.0000000000000007E-2</v>
      </c>
      <c r="HJN4">
        <v>7.0000000000000007E-2</v>
      </c>
      <c r="HJO4">
        <v>7.0000000000000007E-2</v>
      </c>
      <c r="HJP4">
        <v>7.0000000000000007E-2</v>
      </c>
      <c r="HJQ4">
        <v>0.06</v>
      </c>
      <c r="HJR4">
        <v>0.05</v>
      </c>
      <c r="HJS4">
        <v>0.05</v>
      </c>
      <c r="HJT4">
        <v>0.05</v>
      </c>
      <c r="HJU4">
        <v>0.04</v>
      </c>
      <c r="HJV4">
        <v>7.0000000000000007E-2</v>
      </c>
      <c r="HJW4">
        <v>0.06</v>
      </c>
      <c r="HJX4">
        <v>0.04</v>
      </c>
      <c r="HJY4">
        <v>0.04</v>
      </c>
      <c r="HJZ4">
        <v>0.04</v>
      </c>
      <c r="HKA4">
        <v>0.06</v>
      </c>
      <c r="HKB4">
        <v>0.08</v>
      </c>
      <c r="HKC4">
        <v>0.17</v>
      </c>
      <c r="HKD4">
        <v>0.35</v>
      </c>
      <c r="HKE4">
        <v>0.33</v>
      </c>
      <c r="HKF4">
        <v>0.16</v>
      </c>
      <c r="HKG4">
        <v>0.11</v>
      </c>
      <c r="HKH4">
        <v>0.09</v>
      </c>
      <c r="HKI4">
        <v>0.09</v>
      </c>
      <c r="HKJ4">
        <v>0.11</v>
      </c>
      <c r="HKK4">
        <v>0.12</v>
      </c>
      <c r="HKL4">
        <v>0.16</v>
      </c>
      <c r="HKM4">
        <v>0.31</v>
      </c>
      <c r="HKN4">
        <v>0.27</v>
      </c>
      <c r="HKO4">
        <v>0.18</v>
      </c>
      <c r="HKP4">
        <v>0.11</v>
      </c>
      <c r="HKQ4">
        <v>0.22</v>
      </c>
      <c r="HKR4">
        <v>0.16</v>
      </c>
      <c r="HKS4">
        <v>0.09</v>
      </c>
      <c r="HKT4">
        <v>0.1</v>
      </c>
      <c r="HKU4">
        <v>0.1</v>
      </c>
      <c r="HKV4">
        <v>0.21</v>
      </c>
      <c r="HKW4">
        <v>0.12</v>
      </c>
      <c r="HKX4">
        <v>0.14000000000000001</v>
      </c>
      <c r="HKY4">
        <v>0.14000000000000001</v>
      </c>
      <c r="HKZ4">
        <v>0.27</v>
      </c>
      <c r="HLA4">
        <v>0.36</v>
      </c>
      <c r="HLB4">
        <v>0.45</v>
      </c>
      <c r="HLC4">
        <v>0.25</v>
      </c>
      <c r="HLD4">
        <v>0.27</v>
      </c>
      <c r="HLE4">
        <v>0.22</v>
      </c>
      <c r="HLF4">
        <v>0.15</v>
      </c>
      <c r="HLG4">
        <v>0.06</v>
      </c>
      <c r="HLH4">
        <v>0.05</v>
      </c>
      <c r="HLI4">
        <v>0.06</v>
      </c>
      <c r="HLJ4">
        <v>0.06</v>
      </c>
      <c r="HLK4">
        <v>0.31</v>
      </c>
      <c r="HLL4">
        <v>0.15</v>
      </c>
      <c r="HLM4">
        <v>0.15</v>
      </c>
      <c r="HLN4">
        <v>0.22</v>
      </c>
      <c r="HLO4">
        <v>0.08</v>
      </c>
      <c r="HLP4">
        <v>0.03</v>
      </c>
      <c r="HLQ4">
        <v>0.04</v>
      </c>
      <c r="HLR4">
        <v>0.06</v>
      </c>
      <c r="HLS4">
        <v>0.09</v>
      </c>
      <c r="HLT4">
        <v>0.05</v>
      </c>
      <c r="HLU4">
        <v>0.06</v>
      </c>
      <c r="HLV4">
        <v>0.05</v>
      </c>
      <c r="HLW4">
        <v>0.04</v>
      </c>
      <c r="HLX4">
        <v>0.03</v>
      </c>
      <c r="HLY4">
        <v>0.05</v>
      </c>
      <c r="HLZ4">
        <v>0.09</v>
      </c>
      <c r="HMA4">
        <v>0.09</v>
      </c>
      <c r="HMB4">
        <v>7.0000000000000007E-2</v>
      </c>
      <c r="HMC4">
        <v>7.0000000000000007E-2</v>
      </c>
      <c r="HMD4">
        <v>0.06</v>
      </c>
      <c r="HME4">
        <v>0.05</v>
      </c>
      <c r="HMF4">
        <v>0.08</v>
      </c>
      <c r="HMG4">
        <v>0.11</v>
      </c>
      <c r="HMH4">
        <v>0.23</v>
      </c>
      <c r="HMI4">
        <v>0.3</v>
      </c>
      <c r="HMJ4">
        <v>0.2</v>
      </c>
      <c r="HMK4">
        <v>0.15</v>
      </c>
      <c r="HML4">
        <v>0.16</v>
      </c>
      <c r="HMM4">
        <v>0.16</v>
      </c>
      <c r="HMN4">
        <v>0.19</v>
      </c>
      <c r="HMO4">
        <v>0.19</v>
      </c>
    </row>
    <row r="5" spans="1:5761" x14ac:dyDescent="0.3">
      <c r="A5" t="s">
        <v>4</v>
      </c>
      <c r="B5">
        <v>0.9</v>
      </c>
      <c r="C5">
        <v>0.6</v>
      </c>
      <c r="D5">
        <v>0.5</v>
      </c>
      <c r="E5">
        <v>1.7</v>
      </c>
      <c r="F5">
        <v>1.8</v>
      </c>
      <c r="G5">
        <v>1.5</v>
      </c>
      <c r="H5">
        <v>1.9</v>
      </c>
      <c r="I5">
        <v>2.2000000000000002</v>
      </c>
      <c r="J5">
        <v>6.6</v>
      </c>
      <c r="K5">
        <v>7.9</v>
      </c>
      <c r="L5">
        <v>4.2</v>
      </c>
      <c r="M5">
        <v>2.9</v>
      </c>
      <c r="N5">
        <v>3.4</v>
      </c>
      <c r="O5">
        <v>3</v>
      </c>
      <c r="P5">
        <v>2.5</v>
      </c>
      <c r="Q5">
        <v>2.2000000000000002</v>
      </c>
      <c r="R5">
        <v>2.5</v>
      </c>
      <c r="S5">
        <v>2.2999999999999998</v>
      </c>
      <c r="T5">
        <v>2.1</v>
      </c>
      <c r="U5">
        <v>1.9</v>
      </c>
      <c r="V5">
        <v>1.5</v>
      </c>
      <c r="W5">
        <v>1.6</v>
      </c>
      <c r="X5">
        <v>1.8</v>
      </c>
      <c r="Y5">
        <v>1.5</v>
      </c>
      <c r="Z5">
        <v>1.4</v>
      </c>
      <c r="AA5">
        <v>1.1000000000000001</v>
      </c>
      <c r="AB5">
        <v>1.3</v>
      </c>
      <c r="AC5">
        <v>1</v>
      </c>
      <c r="AD5">
        <v>1.2</v>
      </c>
      <c r="AE5">
        <v>1.1000000000000001</v>
      </c>
      <c r="AF5">
        <v>1.6</v>
      </c>
      <c r="AG5">
        <v>8.4</v>
      </c>
      <c r="AH5">
        <v>17</v>
      </c>
      <c r="AI5">
        <v>17</v>
      </c>
      <c r="AJ5">
        <v>2.2000000000000002</v>
      </c>
      <c r="AK5">
        <v>4.8</v>
      </c>
      <c r="AL5">
        <v>5.3</v>
      </c>
      <c r="AM5">
        <v>3.5</v>
      </c>
      <c r="AN5">
        <v>2.2999999999999998</v>
      </c>
      <c r="AO5">
        <v>2.4</v>
      </c>
      <c r="AP5">
        <v>2.4</v>
      </c>
      <c r="AQ5">
        <v>3.5</v>
      </c>
      <c r="AR5">
        <v>1.5</v>
      </c>
      <c r="AS5">
        <v>1.4</v>
      </c>
      <c r="AT5">
        <v>1.5</v>
      </c>
      <c r="AU5">
        <v>1.5</v>
      </c>
      <c r="AV5">
        <v>1.5</v>
      </c>
      <c r="AW5">
        <v>1.7</v>
      </c>
      <c r="AX5">
        <v>1.2</v>
      </c>
      <c r="AY5">
        <v>1.3</v>
      </c>
      <c r="AZ5">
        <v>1.2</v>
      </c>
      <c r="BA5">
        <v>0.9</v>
      </c>
      <c r="BB5">
        <v>0.9</v>
      </c>
      <c r="BC5">
        <v>0.8</v>
      </c>
      <c r="BD5">
        <v>1.1000000000000001</v>
      </c>
      <c r="BE5">
        <v>5.7</v>
      </c>
      <c r="BF5">
        <v>22</v>
      </c>
      <c r="BG5">
        <v>26</v>
      </c>
      <c r="BH5">
        <v>7.8</v>
      </c>
      <c r="BI5">
        <v>4.5999999999999996</v>
      </c>
      <c r="BJ5">
        <v>2.5</v>
      </c>
      <c r="BK5">
        <v>1.9</v>
      </c>
      <c r="BL5">
        <v>2.2000000000000002</v>
      </c>
      <c r="BM5">
        <v>2.2999999999999998</v>
      </c>
      <c r="BN5">
        <v>3.1</v>
      </c>
      <c r="BO5">
        <v>2</v>
      </c>
      <c r="BP5">
        <v>1.3</v>
      </c>
      <c r="BQ5">
        <v>2.7</v>
      </c>
      <c r="BR5">
        <v>1.6</v>
      </c>
      <c r="BS5">
        <v>1.1000000000000001</v>
      </c>
      <c r="BT5">
        <v>1.1000000000000001</v>
      </c>
      <c r="BU5">
        <v>1.4</v>
      </c>
      <c r="BV5">
        <v>0.8</v>
      </c>
      <c r="BW5">
        <v>1.1000000000000001</v>
      </c>
      <c r="BX5">
        <v>1</v>
      </c>
      <c r="BY5">
        <v>1.2</v>
      </c>
      <c r="BZ5">
        <v>1.3</v>
      </c>
      <c r="CA5">
        <v>1.1000000000000001</v>
      </c>
      <c r="CB5">
        <v>1.2</v>
      </c>
      <c r="CC5">
        <v>1.3</v>
      </c>
      <c r="CD5">
        <v>1.6</v>
      </c>
      <c r="CE5">
        <v>1.9</v>
      </c>
      <c r="CF5">
        <v>2</v>
      </c>
      <c r="CG5">
        <v>2.2000000000000002</v>
      </c>
      <c r="CH5">
        <v>2.2000000000000002</v>
      </c>
      <c r="CI5">
        <v>1.9</v>
      </c>
      <c r="CJ5">
        <v>1.9</v>
      </c>
      <c r="CK5">
        <v>1.8</v>
      </c>
      <c r="CL5">
        <v>1.7</v>
      </c>
      <c r="CM5">
        <v>1.6</v>
      </c>
      <c r="CN5">
        <v>1.5</v>
      </c>
      <c r="CO5">
        <v>1.5</v>
      </c>
      <c r="CP5">
        <v>1.7</v>
      </c>
      <c r="CQ5">
        <v>1.4</v>
      </c>
      <c r="CR5">
        <v>1.4</v>
      </c>
      <c r="CS5">
        <v>1.2</v>
      </c>
      <c r="CT5">
        <v>1</v>
      </c>
      <c r="CU5">
        <v>1.3</v>
      </c>
      <c r="CV5">
        <v>1.3</v>
      </c>
      <c r="CW5">
        <v>0.5</v>
      </c>
      <c r="CX5">
        <v>1</v>
      </c>
      <c r="CY5">
        <v>1</v>
      </c>
      <c r="CZ5">
        <v>0.8</v>
      </c>
      <c r="DA5">
        <v>1.1000000000000001</v>
      </c>
      <c r="DB5">
        <v>1.8</v>
      </c>
      <c r="DC5">
        <v>2.5</v>
      </c>
      <c r="DD5">
        <v>2</v>
      </c>
      <c r="DE5">
        <v>1.5</v>
      </c>
      <c r="DF5">
        <v>2.8</v>
      </c>
      <c r="DG5">
        <v>1.9</v>
      </c>
      <c r="DH5">
        <v>1.2</v>
      </c>
      <c r="DI5">
        <v>0.9</v>
      </c>
      <c r="DJ5">
        <v>0.9</v>
      </c>
      <c r="DK5">
        <v>0.8</v>
      </c>
      <c r="DL5">
        <v>0.9</v>
      </c>
      <c r="DM5">
        <v>1.1000000000000001</v>
      </c>
      <c r="DN5">
        <v>0.8</v>
      </c>
      <c r="DO5">
        <v>1.3</v>
      </c>
      <c r="DP5">
        <v>0.7</v>
      </c>
      <c r="DQ5">
        <v>0.9</v>
      </c>
      <c r="DR5">
        <v>0.9</v>
      </c>
      <c r="DS5">
        <v>0.7</v>
      </c>
      <c r="DT5">
        <v>0.7</v>
      </c>
      <c r="DU5">
        <v>0.4</v>
      </c>
      <c r="DV5">
        <v>0.8</v>
      </c>
      <c r="DW5">
        <v>0.6</v>
      </c>
      <c r="DX5">
        <v>0.7</v>
      </c>
      <c r="DY5">
        <v>1.7</v>
      </c>
      <c r="DZ5">
        <v>20</v>
      </c>
      <c r="EA5">
        <v>29</v>
      </c>
      <c r="EB5">
        <v>11</v>
      </c>
      <c r="EC5">
        <v>9.8000000000000007</v>
      </c>
      <c r="ED5">
        <v>16</v>
      </c>
      <c r="EE5">
        <v>3.3</v>
      </c>
      <c r="EF5">
        <v>7.5</v>
      </c>
      <c r="EG5">
        <v>4.8</v>
      </c>
      <c r="EH5">
        <v>2.7</v>
      </c>
      <c r="EI5">
        <v>3.4</v>
      </c>
      <c r="EJ5">
        <v>9.3000000000000007</v>
      </c>
      <c r="EK5">
        <v>2.2999999999999998</v>
      </c>
      <c r="EL5">
        <v>6</v>
      </c>
      <c r="EM5">
        <v>1</v>
      </c>
      <c r="EN5">
        <v>0.8</v>
      </c>
      <c r="EO5">
        <v>0.7</v>
      </c>
      <c r="EP5">
        <v>0.4</v>
      </c>
      <c r="EQ5">
        <v>0.7</v>
      </c>
      <c r="ER5">
        <v>0.8</v>
      </c>
      <c r="ES5">
        <v>0.7</v>
      </c>
      <c r="ET5">
        <v>0.8</v>
      </c>
      <c r="EU5">
        <v>0.8</v>
      </c>
      <c r="EV5">
        <v>1.1000000000000001</v>
      </c>
      <c r="EW5">
        <v>7.4</v>
      </c>
      <c r="EX5">
        <v>20</v>
      </c>
      <c r="EY5">
        <v>5.0999999999999996</v>
      </c>
      <c r="EZ5">
        <v>4.0999999999999996</v>
      </c>
      <c r="FA5">
        <v>3.1</v>
      </c>
      <c r="FB5">
        <v>2.2999999999999998</v>
      </c>
      <c r="FC5">
        <v>1.8</v>
      </c>
      <c r="FD5">
        <v>2</v>
      </c>
      <c r="FE5">
        <v>3.3</v>
      </c>
      <c r="FF5">
        <v>1.8</v>
      </c>
      <c r="FG5">
        <v>1.9</v>
      </c>
      <c r="FH5">
        <v>1.1000000000000001</v>
      </c>
      <c r="FI5">
        <v>1</v>
      </c>
      <c r="FJ5">
        <v>1</v>
      </c>
      <c r="FK5">
        <v>1</v>
      </c>
      <c r="FL5">
        <v>1</v>
      </c>
      <c r="FM5">
        <v>1.2</v>
      </c>
      <c r="FN5">
        <v>0.9</v>
      </c>
      <c r="FO5">
        <v>0.9</v>
      </c>
      <c r="FP5">
        <v>0.8</v>
      </c>
      <c r="FQ5">
        <v>0.9</v>
      </c>
      <c r="FR5">
        <v>1.1000000000000001</v>
      </c>
      <c r="FS5">
        <v>1.2</v>
      </c>
      <c r="FT5">
        <v>1.9</v>
      </c>
      <c r="FU5">
        <v>5.5</v>
      </c>
      <c r="FV5">
        <v>28</v>
      </c>
      <c r="FW5">
        <v>4.4000000000000004</v>
      </c>
      <c r="FX5">
        <v>3</v>
      </c>
      <c r="FY5">
        <v>2.4</v>
      </c>
      <c r="FZ5">
        <v>1.7</v>
      </c>
      <c r="GA5">
        <v>1.5</v>
      </c>
      <c r="GB5">
        <v>1.6</v>
      </c>
      <c r="GC5">
        <v>2.4</v>
      </c>
      <c r="GD5">
        <v>1.9</v>
      </c>
      <c r="GE5">
        <v>1.2</v>
      </c>
      <c r="GF5">
        <v>1.1000000000000001</v>
      </c>
      <c r="GG5">
        <v>1.3</v>
      </c>
      <c r="GH5">
        <v>1.1000000000000001</v>
      </c>
      <c r="GI5">
        <v>1.3</v>
      </c>
      <c r="GJ5">
        <v>1.4</v>
      </c>
      <c r="GK5">
        <v>1.3</v>
      </c>
      <c r="GL5">
        <v>1.1000000000000001</v>
      </c>
      <c r="GM5">
        <v>1.1000000000000001</v>
      </c>
      <c r="GN5">
        <v>1</v>
      </c>
      <c r="GO5">
        <v>1.5</v>
      </c>
      <c r="GP5">
        <v>1.3</v>
      </c>
      <c r="GQ5">
        <v>1.2</v>
      </c>
      <c r="GR5">
        <v>1</v>
      </c>
      <c r="GS5">
        <v>1.3</v>
      </c>
      <c r="GT5">
        <v>1.4</v>
      </c>
      <c r="GU5">
        <v>2.2000000000000002</v>
      </c>
      <c r="GV5">
        <v>2.5</v>
      </c>
      <c r="GW5">
        <v>2.8</v>
      </c>
      <c r="GX5">
        <v>2.2999999999999998</v>
      </c>
      <c r="GY5">
        <v>2.8</v>
      </c>
      <c r="GZ5">
        <v>2.8</v>
      </c>
      <c r="HA5">
        <v>2.6</v>
      </c>
      <c r="HB5">
        <v>2.4</v>
      </c>
      <c r="HC5">
        <v>1.7</v>
      </c>
      <c r="HD5">
        <v>1.3</v>
      </c>
      <c r="HE5">
        <v>1.6</v>
      </c>
      <c r="HF5">
        <v>1.3</v>
      </c>
      <c r="HG5">
        <v>1</v>
      </c>
      <c r="HH5">
        <v>1.1000000000000001</v>
      </c>
      <c r="HI5">
        <v>1.3</v>
      </c>
      <c r="HJ5">
        <v>1.4</v>
      </c>
      <c r="HK5">
        <v>0.9</v>
      </c>
      <c r="HL5">
        <v>1.1000000000000001</v>
      </c>
      <c r="HM5">
        <v>1.7</v>
      </c>
      <c r="HN5">
        <v>1.2</v>
      </c>
      <c r="HO5">
        <v>1.3</v>
      </c>
      <c r="HP5">
        <v>1.3</v>
      </c>
      <c r="HQ5">
        <v>3.5</v>
      </c>
      <c r="HR5">
        <v>4.2</v>
      </c>
      <c r="HS5">
        <v>4.4000000000000004</v>
      </c>
      <c r="HT5">
        <v>3.2</v>
      </c>
      <c r="HU5">
        <v>2.6</v>
      </c>
      <c r="HV5">
        <v>2.5</v>
      </c>
      <c r="HW5">
        <v>2.4</v>
      </c>
      <c r="HX5">
        <v>2.1</v>
      </c>
      <c r="HY5">
        <v>2.2000000000000002</v>
      </c>
      <c r="HZ5">
        <v>2.4</v>
      </c>
      <c r="IA5">
        <v>2.1</v>
      </c>
      <c r="IB5">
        <v>2.6</v>
      </c>
      <c r="IC5">
        <v>2.2999999999999998</v>
      </c>
      <c r="ID5">
        <v>1.9</v>
      </c>
      <c r="IE5">
        <v>1.7</v>
      </c>
      <c r="IF5">
        <v>1.8</v>
      </c>
      <c r="IG5">
        <v>1.7</v>
      </c>
      <c r="IH5">
        <v>1.6</v>
      </c>
      <c r="II5">
        <v>1.5</v>
      </c>
      <c r="IJ5">
        <v>1.3</v>
      </c>
      <c r="IK5">
        <v>0.8</v>
      </c>
      <c r="IL5">
        <v>0.8</v>
      </c>
      <c r="IM5">
        <v>0.9</v>
      </c>
      <c r="IN5">
        <v>1.1000000000000001</v>
      </c>
      <c r="IO5">
        <v>2</v>
      </c>
      <c r="IP5">
        <v>26</v>
      </c>
      <c r="IQ5">
        <v>12</v>
      </c>
      <c r="IR5">
        <v>2.7</v>
      </c>
      <c r="IS5">
        <v>2.8</v>
      </c>
      <c r="IT5">
        <v>2.2000000000000002</v>
      </c>
      <c r="IU5">
        <v>2.6</v>
      </c>
      <c r="IV5">
        <v>3.4</v>
      </c>
      <c r="IW5">
        <v>5</v>
      </c>
      <c r="IX5">
        <v>3</v>
      </c>
      <c r="IY5">
        <v>0.6</v>
      </c>
      <c r="IZ5">
        <v>0.9</v>
      </c>
      <c r="JA5">
        <v>1.1000000000000001</v>
      </c>
      <c r="JB5">
        <v>2</v>
      </c>
      <c r="JC5">
        <v>4.4000000000000004</v>
      </c>
      <c r="JD5">
        <v>7.2</v>
      </c>
      <c r="JE5">
        <v>2.2999999999999998</v>
      </c>
      <c r="JF5">
        <v>1.8</v>
      </c>
      <c r="JG5">
        <v>1.2</v>
      </c>
      <c r="JH5">
        <v>0.6</v>
      </c>
      <c r="JI5">
        <v>1.5</v>
      </c>
      <c r="JJ5">
        <v>1.2</v>
      </c>
      <c r="JK5">
        <v>1.3</v>
      </c>
      <c r="JL5">
        <v>1.3</v>
      </c>
      <c r="JM5">
        <v>4.9000000000000004</v>
      </c>
      <c r="JN5">
        <v>12</v>
      </c>
      <c r="JO5">
        <v>3</v>
      </c>
      <c r="JP5">
        <v>3</v>
      </c>
      <c r="JQ5">
        <v>2.2999999999999998</v>
      </c>
      <c r="JR5">
        <v>2.2000000000000002</v>
      </c>
      <c r="JS5">
        <v>2</v>
      </c>
      <c r="JT5">
        <v>1.9</v>
      </c>
      <c r="JU5">
        <v>1.6</v>
      </c>
      <c r="JV5">
        <v>1.6</v>
      </c>
      <c r="JW5">
        <v>1.5</v>
      </c>
      <c r="JX5">
        <v>1.4</v>
      </c>
      <c r="JY5">
        <v>1.1000000000000001</v>
      </c>
      <c r="JZ5">
        <v>1.1000000000000001</v>
      </c>
      <c r="KA5">
        <v>1.2</v>
      </c>
      <c r="KB5">
        <v>1.1000000000000001</v>
      </c>
      <c r="KC5">
        <v>1.3</v>
      </c>
      <c r="KD5">
        <v>1.1000000000000001</v>
      </c>
      <c r="KE5">
        <v>0.9</v>
      </c>
      <c r="KF5">
        <v>1</v>
      </c>
      <c r="KG5">
        <v>0.8</v>
      </c>
      <c r="KH5">
        <v>0.5</v>
      </c>
      <c r="KI5">
        <v>0.8</v>
      </c>
      <c r="KJ5">
        <v>0.5</v>
      </c>
      <c r="KK5">
        <v>0.9</v>
      </c>
      <c r="KL5">
        <v>1.2</v>
      </c>
      <c r="KM5">
        <v>1.6</v>
      </c>
      <c r="KN5">
        <v>2.2999999999999998</v>
      </c>
      <c r="KO5">
        <v>2.9</v>
      </c>
      <c r="KP5">
        <v>2.9</v>
      </c>
      <c r="KQ5">
        <v>2.5</v>
      </c>
      <c r="KR5">
        <v>1.9</v>
      </c>
      <c r="KS5">
        <v>1.8</v>
      </c>
      <c r="KT5">
        <v>1.2</v>
      </c>
      <c r="KU5">
        <v>1.1000000000000001</v>
      </c>
      <c r="KV5">
        <v>0.8</v>
      </c>
      <c r="KW5">
        <v>0.9</v>
      </c>
      <c r="KX5">
        <v>0.6</v>
      </c>
      <c r="KY5">
        <v>0.5</v>
      </c>
      <c r="KZ5">
        <v>0.6</v>
      </c>
      <c r="LA5">
        <v>0.7</v>
      </c>
      <c r="LB5">
        <v>0.6</v>
      </c>
      <c r="LC5">
        <v>0.6</v>
      </c>
      <c r="LD5">
        <v>0.5</v>
      </c>
      <c r="LE5">
        <v>0.4</v>
      </c>
      <c r="LF5">
        <v>0.6</v>
      </c>
      <c r="LG5">
        <v>0.6</v>
      </c>
      <c r="LH5">
        <v>0.9</v>
      </c>
      <c r="LI5">
        <v>1</v>
      </c>
      <c r="LJ5">
        <v>1.3</v>
      </c>
      <c r="LK5">
        <v>1.9</v>
      </c>
      <c r="LL5">
        <v>1.7</v>
      </c>
      <c r="LM5">
        <v>1.8</v>
      </c>
      <c r="LN5">
        <v>2.1</v>
      </c>
      <c r="LO5">
        <v>1.8</v>
      </c>
      <c r="LP5">
        <v>1.7</v>
      </c>
      <c r="LQ5">
        <v>1.9</v>
      </c>
      <c r="LR5">
        <v>1.4</v>
      </c>
      <c r="LS5">
        <v>1</v>
      </c>
      <c r="LT5">
        <v>0.6</v>
      </c>
      <c r="LU5">
        <v>0.8</v>
      </c>
      <c r="LV5">
        <v>1.1000000000000001</v>
      </c>
      <c r="LW5">
        <v>1</v>
      </c>
      <c r="LX5">
        <v>0.8</v>
      </c>
      <c r="LY5">
        <v>0.8</v>
      </c>
      <c r="LZ5">
        <v>0.8</v>
      </c>
      <c r="MA5">
        <v>0.8</v>
      </c>
      <c r="MB5">
        <v>0.9</v>
      </c>
      <c r="MC5">
        <v>0.7</v>
      </c>
      <c r="MD5">
        <v>0.5</v>
      </c>
      <c r="ME5">
        <v>0.6</v>
      </c>
      <c r="MF5">
        <v>0.4</v>
      </c>
      <c r="MG5">
        <v>1.1000000000000001</v>
      </c>
      <c r="MH5">
        <v>1.2</v>
      </c>
      <c r="MI5">
        <v>1.2</v>
      </c>
      <c r="MJ5">
        <v>1</v>
      </c>
      <c r="MK5">
        <v>1.1000000000000001</v>
      </c>
      <c r="ML5">
        <v>1.1000000000000001</v>
      </c>
      <c r="MM5">
        <v>0.8</v>
      </c>
      <c r="MN5">
        <v>0.8</v>
      </c>
      <c r="MO5">
        <v>0.7</v>
      </c>
      <c r="MP5">
        <v>1</v>
      </c>
      <c r="MQ5">
        <v>0.5</v>
      </c>
      <c r="MR5">
        <v>0.4</v>
      </c>
      <c r="MS5">
        <v>0.4</v>
      </c>
      <c r="MT5">
        <v>0.4</v>
      </c>
      <c r="MU5">
        <v>0.4</v>
      </c>
      <c r="MV5">
        <v>0.5</v>
      </c>
      <c r="MW5">
        <v>0.5</v>
      </c>
      <c r="MX5">
        <v>0.5</v>
      </c>
      <c r="MY5">
        <v>0.3</v>
      </c>
      <c r="MZ5">
        <v>0.3</v>
      </c>
      <c r="NA5">
        <v>0.8</v>
      </c>
      <c r="NB5">
        <v>0.9</v>
      </c>
      <c r="NC5">
        <v>0.8</v>
      </c>
      <c r="ND5">
        <v>1.1000000000000001</v>
      </c>
      <c r="NE5">
        <v>11</v>
      </c>
      <c r="NF5">
        <v>16</v>
      </c>
      <c r="NG5">
        <v>3.5</v>
      </c>
      <c r="NH5">
        <v>1.5</v>
      </c>
      <c r="NI5">
        <v>1.5</v>
      </c>
      <c r="NJ5">
        <v>2.6</v>
      </c>
      <c r="NK5">
        <v>1.9</v>
      </c>
      <c r="NL5">
        <v>1.6</v>
      </c>
      <c r="NM5">
        <v>1.7</v>
      </c>
      <c r="NN5">
        <v>1.4</v>
      </c>
      <c r="NO5">
        <v>1.3</v>
      </c>
      <c r="NP5">
        <v>1.2</v>
      </c>
      <c r="NQ5">
        <v>1.2</v>
      </c>
      <c r="NR5">
        <v>0.9</v>
      </c>
      <c r="NS5">
        <v>0.9</v>
      </c>
      <c r="NT5">
        <v>1.1000000000000001</v>
      </c>
      <c r="NU5">
        <v>0.6</v>
      </c>
      <c r="NV5">
        <v>0.7</v>
      </c>
      <c r="NW5">
        <v>0.8</v>
      </c>
      <c r="NX5">
        <v>0.8</v>
      </c>
      <c r="NY5">
        <v>1.2</v>
      </c>
      <c r="NZ5">
        <v>0.9</v>
      </c>
      <c r="OA5">
        <v>0.9</v>
      </c>
      <c r="OB5">
        <v>1.1000000000000001</v>
      </c>
      <c r="OC5">
        <v>3.2</v>
      </c>
      <c r="OD5">
        <v>22</v>
      </c>
      <c r="OE5">
        <v>14</v>
      </c>
      <c r="OF5">
        <v>10</v>
      </c>
      <c r="OG5">
        <v>2.2999999999999998</v>
      </c>
      <c r="OH5">
        <v>3.3</v>
      </c>
      <c r="OI5">
        <v>4.3</v>
      </c>
      <c r="OJ5">
        <v>2</v>
      </c>
      <c r="OK5">
        <v>1.4</v>
      </c>
      <c r="OL5">
        <v>2.1</v>
      </c>
      <c r="OM5">
        <v>1.3</v>
      </c>
      <c r="ON5">
        <v>2.1</v>
      </c>
      <c r="OO5">
        <v>2.1</v>
      </c>
      <c r="OP5">
        <v>1.3</v>
      </c>
      <c r="OQ5">
        <v>1.3</v>
      </c>
      <c r="OR5">
        <v>1.2</v>
      </c>
      <c r="OS5">
        <v>1.2</v>
      </c>
      <c r="OT5">
        <v>0.9</v>
      </c>
      <c r="OU5">
        <v>1</v>
      </c>
      <c r="OV5">
        <v>1</v>
      </c>
      <c r="OW5">
        <v>1.7</v>
      </c>
      <c r="OX5">
        <v>1.4</v>
      </c>
      <c r="OY5">
        <v>1.1000000000000001</v>
      </c>
      <c r="OZ5">
        <v>1.2</v>
      </c>
      <c r="PA5">
        <v>1.8</v>
      </c>
      <c r="PB5">
        <v>1.7</v>
      </c>
      <c r="PC5">
        <v>1.9</v>
      </c>
      <c r="PD5">
        <v>2</v>
      </c>
      <c r="PE5">
        <v>1.9</v>
      </c>
      <c r="PF5">
        <v>1.7</v>
      </c>
      <c r="PG5">
        <v>2</v>
      </c>
      <c r="PH5">
        <v>1.8</v>
      </c>
      <c r="PI5">
        <v>1.4</v>
      </c>
      <c r="PJ5">
        <v>1.7</v>
      </c>
      <c r="PK5">
        <v>1.5</v>
      </c>
      <c r="PL5">
        <v>1.6</v>
      </c>
      <c r="PM5">
        <v>1.5</v>
      </c>
      <c r="PN5">
        <v>1.7</v>
      </c>
      <c r="PO5">
        <v>1.2</v>
      </c>
      <c r="PP5">
        <v>1.1000000000000001</v>
      </c>
      <c r="PQ5">
        <v>1.4</v>
      </c>
      <c r="PR5">
        <v>1.4</v>
      </c>
      <c r="PS5">
        <v>1.4</v>
      </c>
      <c r="PT5">
        <v>1.4</v>
      </c>
      <c r="PU5">
        <v>0.9</v>
      </c>
      <c r="PV5">
        <v>1</v>
      </c>
      <c r="PW5">
        <v>0.8</v>
      </c>
      <c r="PX5">
        <v>0.9</v>
      </c>
      <c r="PY5">
        <v>1.8</v>
      </c>
      <c r="PZ5">
        <v>13</v>
      </c>
      <c r="QA5">
        <v>12</v>
      </c>
      <c r="QB5">
        <v>4.5</v>
      </c>
      <c r="QC5">
        <v>1.6</v>
      </c>
      <c r="QD5">
        <v>1.8</v>
      </c>
      <c r="QE5">
        <v>1.3</v>
      </c>
      <c r="QF5">
        <v>0.9</v>
      </c>
      <c r="QG5">
        <v>1.2</v>
      </c>
      <c r="QH5">
        <v>0.8</v>
      </c>
      <c r="QI5">
        <v>0.7</v>
      </c>
      <c r="QJ5">
        <v>0.9</v>
      </c>
      <c r="QK5">
        <v>0.8</v>
      </c>
      <c r="QL5">
        <v>0.7</v>
      </c>
      <c r="QM5">
        <v>1.2</v>
      </c>
      <c r="QN5">
        <v>1</v>
      </c>
      <c r="QO5">
        <v>1</v>
      </c>
      <c r="QP5">
        <v>0.8</v>
      </c>
      <c r="QQ5">
        <v>0.7</v>
      </c>
      <c r="QR5">
        <v>0.8</v>
      </c>
      <c r="QS5">
        <v>0.9</v>
      </c>
      <c r="QT5">
        <v>1</v>
      </c>
      <c r="QU5">
        <v>1</v>
      </c>
      <c r="QV5">
        <v>0.9</v>
      </c>
      <c r="QW5">
        <v>2.8</v>
      </c>
      <c r="QX5">
        <v>4.2</v>
      </c>
      <c r="QY5">
        <v>3.7</v>
      </c>
      <c r="QZ5">
        <v>3.8</v>
      </c>
      <c r="RA5">
        <v>2.9</v>
      </c>
      <c r="RB5">
        <v>2.4</v>
      </c>
      <c r="RC5">
        <v>1.9</v>
      </c>
      <c r="RD5">
        <v>2.5</v>
      </c>
      <c r="RE5">
        <v>2.1</v>
      </c>
      <c r="RF5">
        <v>1.2</v>
      </c>
      <c r="RG5">
        <v>1</v>
      </c>
      <c r="RH5">
        <v>0.9</v>
      </c>
      <c r="RI5">
        <v>0.7</v>
      </c>
      <c r="RJ5">
        <v>1</v>
      </c>
      <c r="RK5">
        <v>0.7</v>
      </c>
      <c r="RL5">
        <v>0.6</v>
      </c>
      <c r="RM5">
        <v>0.4</v>
      </c>
      <c r="RN5">
        <v>0.9</v>
      </c>
      <c r="RO5">
        <v>0.9</v>
      </c>
      <c r="RP5">
        <v>1</v>
      </c>
      <c r="RQ5">
        <v>1.6</v>
      </c>
      <c r="RR5">
        <v>1.3</v>
      </c>
      <c r="RS5">
        <v>1.2</v>
      </c>
      <c r="RT5">
        <v>1.4</v>
      </c>
      <c r="RU5">
        <v>2.2000000000000002</v>
      </c>
      <c r="RV5">
        <v>4.2</v>
      </c>
      <c r="RW5">
        <v>4.3</v>
      </c>
      <c r="RX5">
        <v>2.8</v>
      </c>
      <c r="RY5">
        <v>2.1</v>
      </c>
      <c r="RZ5">
        <v>2.1</v>
      </c>
      <c r="SA5">
        <v>2</v>
      </c>
      <c r="SB5">
        <v>1.7</v>
      </c>
      <c r="SC5">
        <v>1.7</v>
      </c>
      <c r="SD5">
        <v>1.7</v>
      </c>
      <c r="SE5">
        <v>1.6</v>
      </c>
      <c r="SF5">
        <v>1.6</v>
      </c>
      <c r="SG5">
        <v>1.6</v>
      </c>
      <c r="SH5">
        <v>1.8</v>
      </c>
      <c r="SI5">
        <v>1.8</v>
      </c>
      <c r="SJ5">
        <v>1.8</v>
      </c>
      <c r="SK5">
        <v>1.8</v>
      </c>
      <c r="SL5">
        <v>1.9</v>
      </c>
      <c r="SM5">
        <v>1.6</v>
      </c>
      <c r="SN5">
        <v>1.7</v>
      </c>
      <c r="SO5">
        <v>0.7</v>
      </c>
      <c r="SP5">
        <v>0.7</v>
      </c>
      <c r="SQ5">
        <v>0.5</v>
      </c>
      <c r="SR5">
        <v>0.8</v>
      </c>
      <c r="SS5">
        <v>1.3</v>
      </c>
      <c r="ST5">
        <v>3</v>
      </c>
      <c r="SU5">
        <v>0.9</v>
      </c>
      <c r="SV5">
        <v>1.5</v>
      </c>
      <c r="SW5">
        <v>1.9</v>
      </c>
      <c r="SX5">
        <v>1.7</v>
      </c>
      <c r="SY5">
        <v>1.3</v>
      </c>
      <c r="SZ5">
        <v>1.6</v>
      </c>
      <c r="TA5">
        <v>1.5</v>
      </c>
      <c r="TB5">
        <v>2.2000000000000002</v>
      </c>
      <c r="TC5">
        <v>0.8</v>
      </c>
      <c r="TD5">
        <v>0.8</v>
      </c>
      <c r="TE5">
        <v>1.5</v>
      </c>
      <c r="TF5">
        <v>1.4</v>
      </c>
      <c r="TG5">
        <v>0.9</v>
      </c>
      <c r="TH5">
        <v>1.3</v>
      </c>
      <c r="TI5">
        <v>0.7</v>
      </c>
      <c r="TJ5">
        <v>1.2</v>
      </c>
      <c r="TK5">
        <v>1.1000000000000001</v>
      </c>
      <c r="TL5">
        <v>0.9</v>
      </c>
      <c r="TM5">
        <v>1.9</v>
      </c>
      <c r="TN5">
        <v>1.8</v>
      </c>
      <c r="TO5">
        <v>2</v>
      </c>
      <c r="TP5">
        <v>2</v>
      </c>
      <c r="TQ5">
        <v>4.7</v>
      </c>
      <c r="TR5">
        <v>6.1</v>
      </c>
      <c r="TS5">
        <v>5.6</v>
      </c>
      <c r="TT5">
        <v>4.7</v>
      </c>
      <c r="TU5">
        <v>4.2</v>
      </c>
      <c r="TV5">
        <v>3.2</v>
      </c>
      <c r="TW5">
        <v>2.7</v>
      </c>
      <c r="TX5">
        <v>1.9</v>
      </c>
      <c r="TY5">
        <v>2.2999999999999998</v>
      </c>
      <c r="TZ5">
        <v>1.8</v>
      </c>
      <c r="UA5">
        <v>2.2000000000000002</v>
      </c>
      <c r="UB5">
        <v>2</v>
      </c>
      <c r="UC5">
        <v>2</v>
      </c>
      <c r="UD5">
        <v>1.8</v>
      </c>
      <c r="UE5">
        <v>2.2000000000000002</v>
      </c>
      <c r="UF5">
        <v>2.1</v>
      </c>
      <c r="UG5">
        <v>1.9</v>
      </c>
      <c r="UH5">
        <v>1.8</v>
      </c>
      <c r="UI5">
        <v>1.7</v>
      </c>
      <c r="UJ5">
        <v>1.9</v>
      </c>
      <c r="UK5">
        <v>0.9</v>
      </c>
      <c r="UL5">
        <v>0.7</v>
      </c>
      <c r="UM5">
        <v>1.2</v>
      </c>
      <c r="UN5">
        <v>0.9</v>
      </c>
      <c r="UO5">
        <v>1.1000000000000001</v>
      </c>
      <c r="UP5">
        <v>1.1000000000000001</v>
      </c>
      <c r="UQ5">
        <v>1.3</v>
      </c>
      <c r="UR5">
        <v>1.5</v>
      </c>
      <c r="US5">
        <v>1.2</v>
      </c>
      <c r="UT5">
        <v>1.3</v>
      </c>
      <c r="UU5">
        <v>1.1000000000000001</v>
      </c>
      <c r="UV5">
        <v>1.3</v>
      </c>
      <c r="UW5">
        <v>1.4</v>
      </c>
      <c r="UX5">
        <v>1.5</v>
      </c>
      <c r="UY5">
        <v>1.2</v>
      </c>
      <c r="UZ5">
        <v>1</v>
      </c>
      <c r="VA5">
        <v>1.3</v>
      </c>
      <c r="VB5">
        <v>1.2</v>
      </c>
      <c r="VC5">
        <v>1.1000000000000001</v>
      </c>
      <c r="VD5">
        <v>1.1000000000000001</v>
      </c>
      <c r="VE5">
        <v>1.2</v>
      </c>
      <c r="VF5">
        <v>1.5</v>
      </c>
      <c r="VG5">
        <v>1.4</v>
      </c>
      <c r="VH5">
        <v>1.2</v>
      </c>
      <c r="VI5">
        <v>0.9</v>
      </c>
      <c r="VJ5">
        <v>1.2</v>
      </c>
      <c r="VK5">
        <v>1.2</v>
      </c>
      <c r="VL5">
        <v>1.1000000000000001</v>
      </c>
      <c r="VM5">
        <v>2.7</v>
      </c>
      <c r="VN5">
        <v>6.9</v>
      </c>
      <c r="VO5">
        <v>7.8</v>
      </c>
      <c r="VP5">
        <v>4.8</v>
      </c>
      <c r="VQ5">
        <v>7.5</v>
      </c>
      <c r="VR5">
        <v>4.9000000000000004</v>
      </c>
      <c r="VS5">
        <v>5.0999999999999996</v>
      </c>
      <c r="VT5">
        <v>4.2</v>
      </c>
      <c r="VU5">
        <v>3</v>
      </c>
      <c r="VV5">
        <v>2.4</v>
      </c>
      <c r="VW5">
        <v>1.5</v>
      </c>
      <c r="VX5">
        <v>1.2</v>
      </c>
      <c r="VY5">
        <v>1.4</v>
      </c>
      <c r="VZ5">
        <v>1.4</v>
      </c>
      <c r="WA5">
        <v>3.3</v>
      </c>
      <c r="WB5">
        <v>2.7</v>
      </c>
      <c r="WC5">
        <v>1.5</v>
      </c>
      <c r="WD5">
        <v>1.5</v>
      </c>
      <c r="WE5">
        <v>1.5</v>
      </c>
      <c r="WF5">
        <v>1.1000000000000001</v>
      </c>
      <c r="WG5">
        <v>1.8</v>
      </c>
      <c r="WH5">
        <v>1.8</v>
      </c>
      <c r="WI5">
        <v>1.3</v>
      </c>
      <c r="WJ5">
        <v>1.4</v>
      </c>
      <c r="WK5">
        <v>1.5</v>
      </c>
      <c r="WL5">
        <v>2.6</v>
      </c>
      <c r="WM5">
        <v>2.8</v>
      </c>
      <c r="WN5">
        <v>2.1</v>
      </c>
      <c r="WO5">
        <v>1.6</v>
      </c>
      <c r="WP5">
        <v>2.9</v>
      </c>
      <c r="WQ5">
        <v>11</v>
      </c>
      <c r="WR5">
        <v>1.3</v>
      </c>
      <c r="WS5">
        <v>2</v>
      </c>
      <c r="WT5">
        <v>9.8000000000000007</v>
      </c>
      <c r="WU5">
        <v>5.6</v>
      </c>
      <c r="WV5">
        <v>13</v>
      </c>
      <c r="WW5">
        <v>17</v>
      </c>
      <c r="WX5">
        <v>17</v>
      </c>
      <c r="WY5">
        <v>18</v>
      </c>
      <c r="WZ5">
        <v>26</v>
      </c>
      <c r="XA5">
        <v>7.3</v>
      </c>
      <c r="XB5">
        <v>3.8</v>
      </c>
      <c r="XC5">
        <v>7</v>
      </c>
      <c r="XD5">
        <v>0.5</v>
      </c>
      <c r="XE5">
        <v>1.5</v>
      </c>
      <c r="XF5">
        <v>1.6</v>
      </c>
      <c r="XG5">
        <v>1.9</v>
      </c>
      <c r="XH5">
        <v>5.6</v>
      </c>
      <c r="XI5">
        <v>23</v>
      </c>
      <c r="XJ5">
        <v>12</v>
      </c>
      <c r="XK5">
        <v>3.1</v>
      </c>
      <c r="XL5">
        <v>3.6</v>
      </c>
      <c r="XM5">
        <v>3.1</v>
      </c>
      <c r="XN5">
        <v>2.9</v>
      </c>
      <c r="XO5">
        <v>3.1</v>
      </c>
      <c r="XP5">
        <v>4.2</v>
      </c>
      <c r="XQ5">
        <v>3.8</v>
      </c>
      <c r="XR5">
        <v>3.4</v>
      </c>
      <c r="XS5">
        <v>4.0999999999999996</v>
      </c>
      <c r="XT5">
        <v>2</v>
      </c>
      <c r="XU5">
        <v>1.7</v>
      </c>
      <c r="XV5">
        <v>1.7</v>
      </c>
      <c r="XW5">
        <v>1.3</v>
      </c>
      <c r="XX5">
        <v>1.2</v>
      </c>
      <c r="XY5">
        <v>1.3</v>
      </c>
      <c r="XZ5">
        <v>1.6</v>
      </c>
      <c r="YA5">
        <v>1.2</v>
      </c>
      <c r="YB5">
        <v>1.5</v>
      </c>
      <c r="YC5">
        <v>1.7</v>
      </c>
      <c r="YD5">
        <v>1.5</v>
      </c>
      <c r="YE5">
        <v>1.5</v>
      </c>
      <c r="YF5">
        <v>1.5</v>
      </c>
      <c r="YG5">
        <v>1.9</v>
      </c>
      <c r="YH5">
        <v>3.9</v>
      </c>
      <c r="YI5">
        <v>6.9</v>
      </c>
      <c r="YJ5">
        <v>8.1999999999999993</v>
      </c>
      <c r="YK5">
        <v>4.5999999999999996</v>
      </c>
      <c r="YL5">
        <v>2.9</v>
      </c>
      <c r="YM5">
        <v>2.8</v>
      </c>
      <c r="YN5">
        <v>4.3</v>
      </c>
      <c r="YO5">
        <v>3.4</v>
      </c>
      <c r="YP5">
        <v>4.9000000000000004</v>
      </c>
      <c r="YQ5">
        <v>1.8</v>
      </c>
      <c r="YR5">
        <v>1.6</v>
      </c>
      <c r="YS5">
        <v>1.6</v>
      </c>
      <c r="YT5">
        <v>1.5</v>
      </c>
      <c r="YU5">
        <v>1.2</v>
      </c>
      <c r="YV5">
        <v>2.1</v>
      </c>
      <c r="YW5">
        <v>1.7</v>
      </c>
      <c r="YX5">
        <v>1.7</v>
      </c>
      <c r="YY5">
        <v>1.4</v>
      </c>
      <c r="YZ5">
        <v>1.7</v>
      </c>
      <c r="ZA5">
        <v>1.6</v>
      </c>
      <c r="ZB5">
        <v>1.4</v>
      </c>
      <c r="ZC5">
        <v>1.5</v>
      </c>
      <c r="ZD5">
        <v>1.3</v>
      </c>
      <c r="ZE5">
        <v>1.7</v>
      </c>
      <c r="ZF5">
        <v>2.2999999999999998</v>
      </c>
      <c r="ZG5">
        <v>5</v>
      </c>
      <c r="ZH5">
        <v>2.9</v>
      </c>
      <c r="ZI5">
        <v>3.2</v>
      </c>
      <c r="ZJ5">
        <v>5.3</v>
      </c>
      <c r="ZK5">
        <v>3.3</v>
      </c>
      <c r="ZL5">
        <v>6.4</v>
      </c>
      <c r="ZM5">
        <v>3.3</v>
      </c>
      <c r="ZN5">
        <v>5.7</v>
      </c>
      <c r="ZO5">
        <v>1.5</v>
      </c>
      <c r="ZP5">
        <v>1.4</v>
      </c>
      <c r="ZQ5">
        <v>1.5</v>
      </c>
      <c r="ZR5">
        <v>1.7</v>
      </c>
      <c r="ZS5">
        <v>1.5</v>
      </c>
      <c r="ZT5">
        <v>1.3</v>
      </c>
      <c r="ZU5">
        <v>1.3</v>
      </c>
      <c r="ZV5">
        <v>1.5</v>
      </c>
      <c r="ZW5">
        <v>1.5</v>
      </c>
      <c r="ZX5">
        <v>1.3</v>
      </c>
      <c r="ZY5">
        <v>1.2</v>
      </c>
      <c r="ZZ5">
        <v>1.1000000000000001</v>
      </c>
      <c r="AAA5">
        <v>1.3</v>
      </c>
      <c r="AAB5">
        <v>0.9</v>
      </c>
      <c r="AAC5">
        <v>1.3</v>
      </c>
      <c r="AAD5">
        <v>1.6</v>
      </c>
      <c r="AAE5">
        <v>1.9</v>
      </c>
      <c r="AAF5">
        <v>2.2000000000000002</v>
      </c>
      <c r="AAG5">
        <v>2.2000000000000002</v>
      </c>
      <c r="AAH5">
        <v>2.1</v>
      </c>
      <c r="AAI5">
        <v>2.1</v>
      </c>
      <c r="AAJ5">
        <v>2.2999999999999998</v>
      </c>
      <c r="AAK5">
        <v>1.9</v>
      </c>
      <c r="AAL5">
        <v>2</v>
      </c>
      <c r="AAM5">
        <v>1.7</v>
      </c>
      <c r="AAN5">
        <v>1.5</v>
      </c>
      <c r="AAO5">
        <v>1.5</v>
      </c>
      <c r="AAP5">
        <v>1.6</v>
      </c>
      <c r="AAQ5">
        <v>1.5</v>
      </c>
      <c r="AAR5">
        <v>1.1000000000000001</v>
      </c>
      <c r="AAS5">
        <v>1.2</v>
      </c>
      <c r="AAT5">
        <v>1.3</v>
      </c>
      <c r="AAU5">
        <v>1.2</v>
      </c>
      <c r="AAV5">
        <v>1.2</v>
      </c>
      <c r="AAW5">
        <v>0.9</v>
      </c>
      <c r="AAX5">
        <v>1.1000000000000001</v>
      </c>
      <c r="AAY5">
        <v>1.3</v>
      </c>
      <c r="AAZ5">
        <v>1.1000000000000001</v>
      </c>
      <c r="ABA5">
        <v>1.4</v>
      </c>
      <c r="ABB5">
        <v>1.6</v>
      </c>
      <c r="ABC5">
        <v>1.9</v>
      </c>
      <c r="ABD5">
        <v>2.2000000000000002</v>
      </c>
      <c r="ABE5">
        <v>2.6</v>
      </c>
      <c r="ABF5">
        <v>2.8</v>
      </c>
      <c r="ABG5">
        <v>2.8</v>
      </c>
      <c r="ABH5">
        <v>2.9</v>
      </c>
      <c r="ABI5">
        <v>2.8</v>
      </c>
      <c r="ABJ5">
        <v>1.7</v>
      </c>
      <c r="ABK5">
        <v>1.8</v>
      </c>
      <c r="ABL5">
        <v>1.2</v>
      </c>
      <c r="ABM5">
        <v>1.2</v>
      </c>
      <c r="ABN5">
        <v>0.8</v>
      </c>
      <c r="ABO5">
        <v>0.9</v>
      </c>
      <c r="ABP5">
        <v>0.8</v>
      </c>
      <c r="ABQ5">
        <v>0.9</v>
      </c>
      <c r="ABR5">
        <v>1</v>
      </c>
      <c r="ABS5">
        <v>0.8</v>
      </c>
      <c r="ABT5">
        <v>0.7</v>
      </c>
      <c r="ABU5">
        <v>1.5</v>
      </c>
      <c r="ABV5">
        <v>1</v>
      </c>
      <c r="ABW5">
        <v>1.2</v>
      </c>
      <c r="ABX5">
        <v>1.3</v>
      </c>
      <c r="ABY5">
        <v>1.5</v>
      </c>
      <c r="ABZ5">
        <v>2.2000000000000002</v>
      </c>
      <c r="ACA5">
        <v>2.6</v>
      </c>
      <c r="ACB5">
        <v>2.9</v>
      </c>
      <c r="ACC5">
        <v>3.8</v>
      </c>
      <c r="ACD5">
        <v>3.5</v>
      </c>
      <c r="ACE5">
        <v>2.7</v>
      </c>
      <c r="ACF5">
        <v>2.7</v>
      </c>
      <c r="ACG5">
        <v>3</v>
      </c>
      <c r="ACH5">
        <v>2.5</v>
      </c>
      <c r="ACI5">
        <v>2.2999999999999998</v>
      </c>
      <c r="ACJ5">
        <v>1.6</v>
      </c>
      <c r="ACK5">
        <v>1.5</v>
      </c>
      <c r="ACL5">
        <v>1.4</v>
      </c>
      <c r="ACM5">
        <v>1.7</v>
      </c>
      <c r="ACN5">
        <v>1.4</v>
      </c>
      <c r="ACO5">
        <v>1.4</v>
      </c>
      <c r="ACP5">
        <v>1.5</v>
      </c>
      <c r="ACQ5">
        <v>1.5</v>
      </c>
      <c r="ACR5">
        <v>1.3</v>
      </c>
      <c r="ACS5">
        <v>1.1000000000000001</v>
      </c>
      <c r="ACT5">
        <v>1.3</v>
      </c>
      <c r="ACU5">
        <v>1.3</v>
      </c>
      <c r="ACV5">
        <v>1.7</v>
      </c>
      <c r="ACW5">
        <v>1.9</v>
      </c>
      <c r="ACX5">
        <v>2.4</v>
      </c>
      <c r="ACY5">
        <v>2.5</v>
      </c>
      <c r="ACZ5">
        <v>2.2000000000000002</v>
      </c>
      <c r="ADA5">
        <v>2.2999999999999998</v>
      </c>
      <c r="ADB5">
        <v>3</v>
      </c>
      <c r="ADC5">
        <v>2.4</v>
      </c>
      <c r="ADD5">
        <v>1.7</v>
      </c>
      <c r="ADE5">
        <v>1.7</v>
      </c>
      <c r="ADF5">
        <v>1.4</v>
      </c>
      <c r="ADG5">
        <v>1.2</v>
      </c>
      <c r="ADH5">
        <v>1.3</v>
      </c>
      <c r="ADI5">
        <v>0.9</v>
      </c>
      <c r="ADJ5">
        <v>1</v>
      </c>
      <c r="ADK5">
        <v>1.1000000000000001</v>
      </c>
      <c r="ADL5">
        <v>1</v>
      </c>
      <c r="ADM5">
        <v>1</v>
      </c>
      <c r="ADN5">
        <v>1.1000000000000001</v>
      </c>
      <c r="ADO5">
        <v>0.9</v>
      </c>
      <c r="ADP5">
        <v>1</v>
      </c>
      <c r="ADQ5">
        <v>0.7</v>
      </c>
      <c r="ADR5">
        <v>1.2</v>
      </c>
      <c r="ADS5">
        <v>0.8</v>
      </c>
      <c r="ADT5">
        <v>1</v>
      </c>
      <c r="ADU5">
        <v>1.2</v>
      </c>
      <c r="ADV5">
        <v>1.2</v>
      </c>
      <c r="ADW5">
        <v>1.6</v>
      </c>
      <c r="ADX5">
        <v>1.8</v>
      </c>
      <c r="ADY5">
        <v>2.9</v>
      </c>
      <c r="ADZ5">
        <v>2.8</v>
      </c>
      <c r="AEA5">
        <v>2.1</v>
      </c>
      <c r="AEB5">
        <v>2</v>
      </c>
      <c r="AEC5">
        <v>1.5</v>
      </c>
      <c r="AED5">
        <v>1.6</v>
      </c>
      <c r="AEE5">
        <v>1.8</v>
      </c>
      <c r="AEF5">
        <v>1.4</v>
      </c>
      <c r="AEG5">
        <v>1</v>
      </c>
      <c r="AEH5">
        <v>0.9</v>
      </c>
      <c r="AEI5">
        <v>0.9</v>
      </c>
      <c r="AEJ5">
        <v>0.8</v>
      </c>
      <c r="AEK5">
        <v>1.2</v>
      </c>
      <c r="AEL5">
        <v>0.9</v>
      </c>
      <c r="AEM5">
        <v>0.9</v>
      </c>
      <c r="AEN5">
        <v>0.8</v>
      </c>
      <c r="AEO5">
        <v>1.1000000000000001</v>
      </c>
      <c r="AEP5">
        <v>1.2</v>
      </c>
      <c r="AEQ5">
        <v>1.1000000000000001</v>
      </c>
      <c r="AER5">
        <v>1.2</v>
      </c>
      <c r="AES5">
        <v>1.3</v>
      </c>
      <c r="AET5">
        <v>1.7</v>
      </c>
      <c r="AEU5">
        <v>2.2000000000000002</v>
      </c>
      <c r="AEV5">
        <v>3</v>
      </c>
      <c r="AEW5">
        <v>4.4000000000000004</v>
      </c>
      <c r="AEX5">
        <v>4.4000000000000004</v>
      </c>
      <c r="AEY5">
        <v>4.5</v>
      </c>
      <c r="AEZ5">
        <v>5.8</v>
      </c>
      <c r="AFA5">
        <v>7.6</v>
      </c>
      <c r="AFB5">
        <v>1.9</v>
      </c>
      <c r="AFC5">
        <v>1.7</v>
      </c>
      <c r="AFD5">
        <v>2.2000000000000002</v>
      </c>
      <c r="AFE5">
        <v>2.1</v>
      </c>
      <c r="AFF5">
        <v>1.3</v>
      </c>
      <c r="AFG5">
        <v>3.4</v>
      </c>
      <c r="AFH5">
        <v>21</v>
      </c>
      <c r="AFI5">
        <v>11</v>
      </c>
      <c r="AFJ5">
        <v>2.9</v>
      </c>
      <c r="AFK5">
        <v>2.9</v>
      </c>
      <c r="AFL5">
        <v>1.5</v>
      </c>
      <c r="AFM5">
        <v>2.2000000000000002</v>
      </c>
      <c r="AFN5">
        <v>1.6</v>
      </c>
      <c r="AFO5">
        <v>2</v>
      </c>
      <c r="AFP5">
        <v>1.4</v>
      </c>
      <c r="AFQ5">
        <v>5.5</v>
      </c>
      <c r="AFR5">
        <v>6.5</v>
      </c>
      <c r="AFS5">
        <v>14</v>
      </c>
      <c r="AFT5">
        <v>8.8000000000000007</v>
      </c>
      <c r="AFU5">
        <v>7.2</v>
      </c>
      <c r="AFV5">
        <v>3.9</v>
      </c>
      <c r="AFW5">
        <v>2.4</v>
      </c>
      <c r="AFX5">
        <v>1.9</v>
      </c>
      <c r="AFY5">
        <v>1.5</v>
      </c>
      <c r="AFZ5">
        <v>2.8</v>
      </c>
      <c r="AGA5">
        <v>2.2000000000000002</v>
      </c>
      <c r="AGB5">
        <v>1.9</v>
      </c>
      <c r="AGC5">
        <v>1.9</v>
      </c>
      <c r="AGD5">
        <v>2</v>
      </c>
      <c r="AGE5">
        <v>2</v>
      </c>
      <c r="AGF5">
        <v>6.4</v>
      </c>
      <c r="AGG5">
        <v>2.8</v>
      </c>
      <c r="AGH5">
        <v>1.7</v>
      </c>
      <c r="AGI5">
        <v>1.6</v>
      </c>
      <c r="AGJ5">
        <v>1</v>
      </c>
      <c r="AGK5">
        <v>0.9</v>
      </c>
      <c r="AGL5">
        <v>0.9</v>
      </c>
      <c r="AGM5">
        <v>0.6</v>
      </c>
      <c r="AGN5">
        <v>2</v>
      </c>
      <c r="AGO5">
        <v>3.9</v>
      </c>
      <c r="AGP5">
        <v>12</v>
      </c>
      <c r="AGQ5">
        <v>6.1</v>
      </c>
      <c r="AGR5">
        <v>1.7</v>
      </c>
      <c r="AGS5">
        <v>1.8</v>
      </c>
      <c r="AGT5">
        <v>2</v>
      </c>
      <c r="AGU5">
        <v>2.4</v>
      </c>
      <c r="AGV5">
        <v>1.7</v>
      </c>
      <c r="AGW5">
        <v>1.8</v>
      </c>
      <c r="AGX5">
        <v>2.6</v>
      </c>
      <c r="AGY5">
        <v>1.7</v>
      </c>
      <c r="AGZ5">
        <v>1.5</v>
      </c>
      <c r="AHA5">
        <v>1.1000000000000001</v>
      </c>
      <c r="AHB5">
        <v>1.3</v>
      </c>
      <c r="AHC5">
        <v>2.4</v>
      </c>
      <c r="AHD5">
        <v>1.3</v>
      </c>
      <c r="AHE5">
        <v>0.9</v>
      </c>
      <c r="AHF5">
        <v>0.8</v>
      </c>
      <c r="AHG5">
        <v>0.7</v>
      </c>
      <c r="AHH5">
        <v>0.8</v>
      </c>
      <c r="AHI5">
        <v>0.8</v>
      </c>
      <c r="AHJ5">
        <v>1</v>
      </c>
      <c r="AHK5">
        <v>0.6</v>
      </c>
      <c r="AHL5">
        <v>0.8</v>
      </c>
      <c r="AHM5">
        <v>4.5999999999999996</v>
      </c>
      <c r="AHN5">
        <v>15</v>
      </c>
      <c r="AHO5">
        <v>6.7</v>
      </c>
      <c r="AHP5">
        <v>3.5</v>
      </c>
      <c r="AHQ5">
        <v>2.2999999999999998</v>
      </c>
      <c r="AHR5">
        <v>1.8</v>
      </c>
      <c r="AHS5">
        <v>1.3</v>
      </c>
      <c r="AHT5">
        <v>1.7</v>
      </c>
      <c r="AHU5">
        <v>1.6</v>
      </c>
      <c r="AHV5">
        <v>6.1</v>
      </c>
      <c r="AHW5">
        <v>1.3</v>
      </c>
      <c r="AHX5">
        <v>1.2</v>
      </c>
      <c r="AHY5">
        <v>1.9</v>
      </c>
      <c r="AHZ5">
        <v>1</v>
      </c>
      <c r="AIA5">
        <v>0.7</v>
      </c>
      <c r="AIB5">
        <v>1</v>
      </c>
      <c r="AIC5">
        <v>0.8</v>
      </c>
      <c r="AID5">
        <v>0.9</v>
      </c>
      <c r="AIE5">
        <v>0.8</v>
      </c>
      <c r="AIF5">
        <v>1</v>
      </c>
      <c r="AIG5">
        <v>1.1000000000000001</v>
      </c>
      <c r="AIH5">
        <v>1</v>
      </c>
      <c r="AII5">
        <v>0.9</v>
      </c>
      <c r="AIJ5">
        <v>0.9</v>
      </c>
      <c r="AIK5">
        <v>1.3</v>
      </c>
      <c r="AIL5">
        <v>1.5</v>
      </c>
      <c r="AIM5">
        <v>1.3</v>
      </c>
      <c r="AIN5">
        <v>1.5</v>
      </c>
      <c r="AIO5">
        <v>1.5</v>
      </c>
      <c r="AIP5">
        <v>1.9</v>
      </c>
      <c r="AIQ5">
        <v>2.2000000000000002</v>
      </c>
      <c r="AIR5">
        <v>2.4</v>
      </c>
      <c r="AIS5">
        <v>2.2000000000000002</v>
      </c>
      <c r="AIT5">
        <v>1.8</v>
      </c>
      <c r="AIU5">
        <v>1.2</v>
      </c>
      <c r="AIV5">
        <v>1</v>
      </c>
      <c r="AIW5">
        <v>1.5</v>
      </c>
      <c r="AIX5">
        <v>0.9</v>
      </c>
      <c r="AIY5">
        <v>0.9</v>
      </c>
      <c r="AIZ5">
        <v>0.8</v>
      </c>
      <c r="AJA5">
        <v>0.8</v>
      </c>
      <c r="AJB5">
        <v>0.8</v>
      </c>
      <c r="AJC5">
        <v>0.9</v>
      </c>
      <c r="AJD5">
        <v>0.8</v>
      </c>
      <c r="AJE5">
        <v>1.7</v>
      </c>
      <c r="AJF5">
        <v>1.6</v>
      </c>
      <c r="AJG5">
        <v>1.5</v>
      </c>
      <c r="AJH5">
        <v>2</v>
      </c>
      <c r="AJI5">
        <v>5.0999999999999996</v>
      </c>
      <c r="AJJ5">
        <v>3.5</v>
      </c>
      <c r="AJK5">
        <v>3</v>
      </c>
      <c r="AJL5">
        <v>3</v>
      </c>
      <c r="AJM5">
        <v>2.8</v>
      </c>
      <c r="AJN5">
        <v>2.5</v>
      </c>
      <c r="AJO5">
        <v>2.2999999999999998</v>
      </c>
      <c r="AJP5">
        <v>2.2000000000000002</v>
      </c>
      <c r="AJQ5">
        <v>2.4</v>
      </c>
      <c r="AJR5">
        <v>2.1</v>
      </c>
      <c r="AJS5">
        <v>2.2000000000000002</v>
      </c>
      <c r="AJT5">
        <v>1.9</v>
      </c>
      <c r="AJU5">
        <v>2</v>
      </c>
      <c r="AJV5">
        <v>2</v>
      </c>
      <c r="AJW5">
        <v>1.7</v>
      </c>
      <c r="AJX5">
        <v>1.9</v>
      </c>
      <c r="AJY5">
        <v>1.9</v>
      </c>
      <c r="AJZ5">
        <v>1.2</v>
      </c>
      <c r="AKA5">
        <v>1.2</v>
      </c>
      <c r="AKB5">
        <v>1.5</v>
      </c>
      <c r="AKC5">
        <v>2.1</v>
      </c>
      <c r="AKD5">
        <v>1.9</v>
      </c>
      <c r="AKE5">
        <v>2</v>
      </c>
      <c r="AKF5">
        <v>1.9</v>
      </c>
      <c r="AKG5">
        <v>3.7</v>
      </c>
      <c r="AKH5">
        <v>7.9</v>
      </c>
      <c r="AKI5">
        <v>11</v>
      </c>
      <c r="AKJ5">
        <v>3.7</v>
      </c>
      <c r="AKK5">
        <v>3.8</v>
      </c>
      <c r="AKL5">
        <v>2.8</v>
      </c>
      <c r="AKM5">
        <v>2.8</v>
      </c>
      <c r="AKN5">
        <v>2.6</v>
      </c>
      <c r="AKO5">
        <v>2.6</v>
      </c>
      <c r="AKP5">
        <v>2.7</v>
      </c>
      <c r="AKQ5">
        <v>2.2999999999999998</v>
      </c>
      <c r="AKR5">
        <v>2</v>
      </c>
      <c r="AKS5">
        <v>1.9</v>
      </c>
      <c r="AKT5">
        <v>1.6</v>
      </c>
      <c r="AKU5">
        <v>2</v>
      </c>
      <c r="AKV5">
        <v>2.4</v>
      </c>
      <c r="AKW5">
        <v>2</v>
      </c>
      <c r="AKX5">
        <v>1.9</v>
      </c>
      <c r="AKY5">
        <v>2.2000000000000002</v>
      </c>
      <c r="AKZ5">
        <v>3.1</v>
      </c>
      <c r="ALA5">
        <v>1</v>
      </c>
      <c r="ALB5">
        <v>1.2</v>
      </c>
      <c r="ALC5">
        <v>1.1000000000000001</v>
      </c>
      <c r="ALD5">
        <v>1.1000000000000001</v>
      </c>
      <c r="ALE5">
        <v>1</v>
      </c>
      <c r="ALF5">
        <v>1.4</v>
      </c>
      <c r="ALG5">
        <v>1.9</v>
      </c>
      <c r="ALH5">
        <v>1.8</v>
      </c>
      <c r="ALI5">
        <v>2.4</v>
      </c>
      <c r="ALJ5">
        <v>2.2999999999999998</v>
      </c>
      <c r="ALK5">
        <v>2.4</v>
      </c>
      <c r="ALL5">
        <v>3.3</v>
      </c>
      <c r="ALM5">
        <v>3.6</v>
      </c>
      <c r="ALN5">
        <v>2</v>
      </c>
      <c r="ALO5">
        <v>1.7</v>
      </c>
      <c r="ALP5">
        <v>1.3</v>
      </c>
      <c r="ALQ5">
        <v>1</v>
      </c>
      <c r="ALR5">
        <v>1.1000000000000001</v>
      </c>
      <c r="ALS5">
        <v>1.2</v>
      </c>
      <c r="ALT5">
        <v>0.9</v>
      </c>
      <c r="ALU5">
        <v>1.1000000000000001</v>
      </c>
      <c r="ALV5">
        <v>1.2</v>
      </c>
      <c r="ALW5">
        <v>0.9</v>
      </c>
      <c r="ALX5">
        <v>1.1000000000000001</v>
      </c>
      <c r="ALY5">
        <v>1.2</v>
      </c>
      <c r="ALZ5">
        <v>1.2</v>
      </c>
      <c r="AMA5">
        <v>1.4</v>
      </c>
      <c r="AMB5">
        <v>1.6</v>
      </c>
      <c r="AMC5">
        <v>1.4</v>
      </c>
      <c r="AMD5">
        <v>1.7</v>
      </c>
      <c r="AME5">
        <v>1.8</v>
      </c>
      <c r="AMF5">
        <v>3.9</v>
      </c>
      <c r="AMG5">
        <v>8</v>
      </c>
      <c r="AMH5">
        <v>4.0999999999999996</v>
      </c>
      <c r="AMI5">
        <v>3.2</v>
      </c>
      <c r="AMJ5">
        <v>3.1</v>
      </c>
      <c r="AMK5">
        <v>2.4</v>
      </c>
      <c r="AML5">
        <v>2.4</v>
      </c>
      <c r="AMM5">
        <v>2.9</v>
      </c>
      <c r="AMN5">
        <v>1.6</v>
      </c>
      <c r="AMO5">
        <v>1.4</v>
      </c>
      <c r="AMP5">
        <v>1.7</v>
      </c>
      <c r="AMQ5">
        <v>1.5</v>
      </c>
      <c r="AMR5">
        <v>1.3</v>
      </c>
      <c r="AMS5">
        <v>1.3</v>
      </c>
      <c r="AMT5">
        <v>1.7</v>
      </c>
      <c r="AMU5">
        <v>2.1</v>
      </c>
      <c r="AMV5">
        <v>2.2000000000000002</v>
      </c>
      <c r="AMW5">
        <v>1.1000000000000001</v>
      </c>
      <c r="AMX5">
        <v>0.8</v>
      </c>
      <c r="AMY5">
        <v>1.2</v>
      </c>
      <c r="AMZ5">
        <v>3.7</v>
      </c>
      <c r="ANA5">
        <v>7.9</v>
      </c>
      <c r="ANB5">
        <v>6.7</v>
      </c>
      <c r="ANC5">
        <v>8.4</v>
      </c>
      <c r="AND5">
        <v>9</v>
      </c>
      <c r="ANE5">
        <v>4.3</v>
      </c>
      <c r="ANF5">
        <v>10</v>
      </c>
      <c r="ANG5">
        <v>5.9</v>
      </c>
      <c r="ANH5">
        <v>9.8000000000000007</v>
      </c>
      <c r="ANI5">
        <v>4.0999999999999996</v>
      </c>
      <c r="ANJ5">
        <v>6</v>
      </c>
      <c r="ANK5">
        <v>13</v>
      </c>
      <c r="ANL5">
        <v>4.0999999999999996</v>
      </c>
      <c r="ANM5">
        <v>1.8</v>
      </c>
      <c r="ANN5">
        <v>0.8</v>
      </c>
      <c r="ANO5">
        <v>0.9</v>
      </c>
      <c r="ANP5">
        <v>3.2</v>
      </c>
      <c r="ANQ5">
        <v>2.9</v>
      </c>
      <c r="ANR5">
        <v>1.9</v>
      </c>
      <c r="ANS5">
        <v>0.9</v>
      </c>
      <c r="ANT5">
        <v>0.7</v>
      </c>
      <c r="ANU5">
        <v>1.4</v>
      </c>
      <c r="ANV5">
        <v>1.4</v>
      </c>
      <c r="ANW5">
        <v>1.6</v>
      </c>
      <c r="ANX5">
        <v>1.6</v>
      </c>
      <c r="ANY5">
        <v>2</v>
      </c>
      <c r="ANZ5">
        <v>2.2999999999999998</v>
      </c>
      <c r="AOA5">
        <v>2.9</v>
      </c>
      <c r="AOB5">
        <v>2.8</v>
      </c>
      <c r="AOC5">
        <v>2.8</v>
      </c>
      <c r="AOD5">
        <v>2.1</v>
      </c>
      <c r="AOE5">
        <v>1.9</v>
      </c>
      <c r="AOF5">
        <v>2.1</v>
      </c>
      <c r="AOG5">
        <v>2.1</v>
      </c>
      <c r="AOH5">
        <v>1.9</v>
      </c>
      <c r="AOI5">
        <v>2</v>
      </c>
      <c r="AOJ5">
        <v>1.6</v>
      </c>
      <c r="AOK5">
        <v>1.4</v>
      </c>
      <c r="AOL5">
        <v>1.2</v>
      </c>
      <c r="AOM5">
        <v>1.4</v>
      </c>
      <c r="AON5">
        <v>1.4</v>
      </c>
      <c r="AOO5">
        <v>1.4</v>
      </c>
      <c r="AOP5">
        <v>1.3</v>
      </c>
      <c r="AOQ5">
        <v>1.3</v>
      </c>
      <c r="AOR5">
        <v>1.4</v>
      </c>
      <c r="AOS5">
        <v>1.4</v>
      </c>
      <c r="AOT5">
        <v>1.4</v>
      </c>
      <c r="AOU5">
        <v>1</v>
      </c>
      <c r="AOV5">
        <v>1.4</v>
      </c>
      <c r="AOW5">
        <v>1.5</v>
      </c>
      <c r="AOX5">
        <v>2.5</v>
      </c>
      <c r="AOY5">
        <v>5.4</v>
      </c>
      <c r="AOZ5">
        <v>6.8</v>
      </c>
      <c r="APA5">
        <v>7.5</v>
      </c>
      <c r="APB5">
        <v>10</v>
      </c>
      <c r="APC5">
        <v>8.1999999999999993</v>
      </c>
      <c r="APD5">
        <v>4.8</v>
      </c>
      <c r="APE5">
        <v>2.8</v>
      </c>
      <c r="APF5">
        <v>2</v>
      </c>
      <c r="APG5">
        <v>2.5</v>
      </c>
      <c r="APH5">
        <v>1.8</v>
      </c>
      <c r="API5">
        <v>1.7</v>
      </c>
      <c r="APJ5">
        <v>1.5</v>
      </c>
      <c r="APK5">
        <v>1.3</v>
      </c>
      <c r="APL5">
        <v>1.1000000000000001</v>
      </c>
      <c r="APM5">
        <v>1.3</v>
      </c>
      <c r="APN5">
        <v>1.3</v>
      </c>
      <c r="APO5">
        <v>1.4</v>
      </c>
      <c r="APP5">
        <v>1.5</v>
      </c>
      <c r="APQ5">
        <v>1.3</v>
      </c>
      <c r="APR5">
        <v>1.3</v>
      </c>
      <c r="APS5">
        <v>0.9</v>
      </c>
      <c r="APT5">
        <v>1.2</v>
      </c>
      <c r="APU5">
        <v>1.8</v>
      </c>
      <c r="APV5">
        <v>3.1</v>
      </c>
      <c r="APW5">
        <v>2.7</v>
      </c>
      <c r="APX5">
        <v>2.6</v>
      </c>
      <c r="APY5">
        <v>2.7</v>
      </c>
      <c r="APZ5">
        <v>2.7</v>
      </c>
      <c r="AQA5">
        <v>4</v>
      </c>
      <c r="AQB5">
        <v>1.4</v>
      </c>
      <c r="AQC5">
        <v>1.9</v>
      </c>
      <c r="AQD5">
        <v>2</v>
      </c>
      <c r="AQE5">
        <v>3.9</v>
      </c>
      <c r="AQF5">
        <v>1.8</v>
      </c>
      <c r="AQG5">
        <v>2.2999999999999998</v>
      </c>
      <c r="AQH5">
        <v>5.6</v>
      </c>
      <c r="AQI5">
        <v>2.6</v>
      </c>
      <c r="AQJ5">
        <v>2.8</v>
      </c>
      <c r="AQK5">
        <v>3</v>
      </c>
      <c r="AQL5">
        <v>3.1</v>
      </c>
      <c r="AQM5">
        <v>1.9</v>
      </c>
      <c r="AQN5">
        <v>1.3</v>
      </c>
      <c r="AQO5">
        <v>2.1</v>
      </c>
      <c r="AQP5">
        <v>1.7</v>
      </c>
      <c r="AQQ5">
        <v>1</v>
      </c>
      <c r="AQR5">
        <v>2.2999999999999998</v>
      </c>
      <c r="AQS5">
        <v>7.3</v>
      </c>
      <c r="AQT5">
        <v>9.6</v>
      </c>
      <c r="AQU5">
        <v>9.6999999999999993</v>
      </c>
      <c r="AQV5">
        <v>4.9000000000000004</v>
      </c>
      <c r="AQW5">
        <v>2.2999999999999998</v>
      </c>
      <c r="AQX5">
        <v>1.7</v>
      </c>
      <c r="AQY5">
        <v>1.6</v>
      </c>
      <c r="AQZ5">
        <v>1.2</v>
      </c>
      <c r="ARA5">
        <v>1.2</v>
      </c>
      <c r="ARB5">
        <v>1.1000000000000001</v>
      </c>
      <c r="ARC5">
        <v>1</v>
      </c>
      <c r="ARD5">
        <v>1</v>
      </c>
      <c r="ARE5">
        <v>1</v>
      </c>
      <c r="ARF5">
        <v>0.8</v>
      </c>
      <c r="ARG5">
        <v>1.1000000000000001</v>
      </c>
      <c r="ARH5">
        <v>1.4</v>
      </c>
      <c r="ARI5">
        <v>1.2</v>
      </c>
      <c r="ARJ5">
        <v>0.9</v>
      </c>
      <c r="ARK5">
        <v>0.8</v>
      </c>
      <c r="ARL5">
        <v>0.9</v>
      </c>
      <c r="ARM5">
        <v>0.4</v>
      </c>
      <c r="ARN5">
        <v>0.7</v>
      </c>
      <c r="ARO5">
        <v>0.9</v>
      </c>
      <c r="ARP5">
        <v>0.8</v>
      </c>
      <c r="ARQ5">
        <v>1</v>
      </c>
      <c r="ARR5">
        <v>1</v>
      </c>
      <c r="ARS5">
        <v>1.4</v>
      </c>
      <c r="ART5">
        <v>1.6</v>
      </c>
      <c r="ARU5">
        <v>1.5</v>
      </c>
      <c r="ARV5">
        <v>1.4</v>
      </c>
      <c r="ARW5">
        <v>1.4</v>
      </c>
      <c r="ARX5">
        <v>1.4</v>
      </c>
      <c r="ARY5">
        <v>1.5</v>
      </c>
      <c r="ARZ5">
        <v>1.5</v>
      </c>
      <c r="ASA5">
        <v>1.1000000000000001</v>
      </c>
      <c r="ASB5">
        <v>1</v>
      </c>
      <c r="ASC5">
        <v>0.9</v>
      </c>
      <c r="ASD5">
        <v>0.9</v>
      </c>
      <c r="ASE5">
        <v>0.9</v>
      </c>
      <c r="ASF5">
        <v>0.8</v>
      </c>
      <c r="ASG5">
        <v>0.8</v>
      </c>
      <c r="ASH5">
        <v>0.8</v>
      </c>
      <c r="ASI5">
        <v>0.8</v>
      </c>
      <c r="ASJ5">
        <v>0.8</v>
      </c>
      <c r="ASK5">
        <v>0.8</v>
      </c>
      <c r="ASL5">
        <v>0.7</v>
      </c>
      <c r="ASM5">
        <v>0.7</v>
      </c>
      <c r="ASN5">
        <v>3</v>
      </c>
      <c r="ASO5">
        <v>17</v>
      </c>
      <c r="ASP5">
        <v>23</v>
      </c>
      <c r="ASQ5">
        <v>23</v>
      </c>
      <c r="ASR5">
        <v>18</v>
      </c>
      <c r="ASS5">
        <v>2.6</v>
      </c>
      <c r="AST5">
        <v>2</v>
      </c>
      <c r="ASU5">
        <v>1.5</v>
      </c>
      <c r="ASV5">
        <v>3.4</v>
      </c>
      <c r="ASW5">
        <v>2.5</v>
      </c>
      <c r="ASX5">
        <v>2.4</v>
      </c>
      <c r="ASY5">
        <v>1.7</v>
      </c>
      <c r="ASZ5">
        <v>1.9</v>
      </c>
      <c r="ATA5">
        <v>1.5</v>
      </c>
      <c r="ATB5">
        <v>3.3</v>
      </c>
      <c r="ATC5">
        <v>1.6</v>
      </c>
      <c r="ATD5">
        <v>3.1</v>
      </c>
      <c r="ATE5">
        <v>2.6</v>
      </c>
      <c r="ATF5">
        <v>9</v>
      </c>
      <c r="ATG5">
        <v>6.7</v>
      </c>
      <c r="ATH5">
        <v>0.6</v>
      </c>
      <c r="ATI5">
        <v>1.1000000000000001</v>
      </c>
      <c r="ATJ5">
        <v>1.1000000000000001</v>
      </c>
      <c r="ATK5">
        <v>1.1000000000000001</v>
      </c>
      <c r="ATL5">
        <v>3.2</v>
      </c>
      <c r="ATM5">
        <v>9.1999999999999993</v>
      </c>
      <c r="ATN5">
        <v>12</v>
      </c>
      <c r="ATO5">
        <v>13</v>
      </c>
      <c r="ATP5">
        <v>9.1</v>
      </c>
      <c r="ATQ5">
        <v>7.8</v>
      </c>
      <c r="ATR5">
        <v>4</v>
      </c>
      <c r="ATS5">
        <v>2.6</v>
      </c>
      <c r="ATT5">
        <v>2.4</v>
      </c>
      <c r="ATU5">
        <v>3</v>
      </c>
      <c r="ATV5">
        <v>2.5</v>
      </c>
      <c r="ATW5">
        <v>2.8</v>
      </c>
      <c r="ATX5">
        <v>1.3</v>
      </c>
      <c r="ATY5">
        <v>1.1000000000000001</v>
      </c>
      <c r="ATZ5">
        <v>1.5</v>
      </c>
      <c r="AUA5">
        <v>3.6</v>
      </c>
      <c r="AUB5">
        <v>2.9</v>
      </c>
      <c r="AUC5">
        <v>3.1</v>
      </c>
      <c r="AUD5">
        <v>2</v>
      </c>
      <c r="AUE5">
        <v>1.5</v>
      </c>
      <c r="AUF5">
        <v>1.3</v>
      </c>
      <c r="AUG5">
        <v>1.6</v>
      </c>
      <c r="AUH5">
        <v>6.4</v>
      </c>
      <c r="AUI5">
        <v>6.2</v>
      </c>
      <c r="AUJ5">
        <v>10</v>
      </c>
      <c r="AUK5">
        <v>25</v>
      </c>
      <c r="AUL5">
        <v>31</v>
      </c>
      <c r="AUM5">
        <v>21</v>
      </c>
      <c r="AUN5">
        <v>7.7</v>
      </c>
      <c r="AUO5">
        <v>2.4</v>
      </c>
      <c r="AUP5">
        <v>2.1</v>
      </c>
      <c r="AUQ5">
        <v>1.5</v>
      </c>
      <c r="AUR5">
        <v>1.8</v>
      </c>
      <c r="AUS5">
        <v>2.1</v>
      </c>
      <c r="AUT5">
        <v>1.7</v>
      </c>
      <c r="AUU5">
        <v>6.7</v>
      </c>
      <c r="AUV5">
        <v>8.1</v>
      </c>
      <c r="AUW5">
        <v>4.8</v>
      </c>
      <c r="AUX5">
        <v>4.7</v>
      </c>
      <c r="AUY5">
        <v>1.3</v>
      </c>
      <c r="AUZ5">
        <v>0.9</v>
      </c>
      <c r="AVA5">
        <v>0.5</v>
      </c>
      <c r="AVB5">
        <v>0.5</v>
      </c>
      <c r="AVC5">
        <v>0.5</v>
      </c>
      <c r="AVD5">
        <v>1</v>
      </c>
      <c r="AVE5">
        <v>1.8</v>
      </c>
      <c r="AVF5">
        <v>1.5</v>
      </c>
      <c r="AVG5">
        <v>1.8</v>
      </c>
      <c r="AVH5">
        <v>4.4000000000000004</v>
      </c>
      <c r="AVI5">
        <v>2.9</v>
      </c>
      <c r="AVJ5">
        <v>3.2</v>
      </c>
      <c r="AVK5">
        <v>2.9</v>
      </c>
      <c r="AVL5">
        <v>3.6</v>
      </c>
      <c r="AVM5">
        <v>4.0999999999999996</v>
      </c>
      <c r="AVN5">
        <v>4</v>
      </c>
      <c r="AVO5">
        <v>5.0999999999999996</v>
      </c>
      <c r="AVP5">
        <v>4.0999999999999996</v>
      </c>
      <c r="AVQ5">
        <v>3</v>
      </c>
      <c r="AVR5">
        <v>2.8</v>
      </c>
      <c r="AVS5">
        <v>1.9</v>
      </c>
      <c r="AVT5">
        <v>2</v>
      </c>
      <c r="AVU5">
        <v>1.7</v>
      </c>
      <c r="AVV5">
        <v>1.8</v>
      </c>
      <c r="AVW5">
        <v>1.7</v>
      </c>
      <c r="AVX5">
        <v>1.8</v>
      </c>
      <c r="AVY5">
        <v>1.6</v>
      </c>
      <c r="AVZ5">
        <v>1.8</v>
      </c>
      <c r="AWA5">
        <v>1.7</v>
      </c>
      <c r="AWB5">
        <v>1.7</v>
      </c>
      <c r="AWC5">
        <v>0.9</v>
      </c>
      <c r="AWD5">
        <v>0.9</v>
      </c>
      <c r="AWE5">
        <v>1</v>
      </c>
      <c r="AWF5">
        <v>0.7</v>
      </c>
      <c r="AWG5">
        <v>1.7</v>
      </c>
      <c r="AWH5">
        <v>1.3</v>
      </c>
      <c r="AWI5">
        <v>1.4</v>
      </c>
      <c r="AWJ5">
        <v>1.5</v>
      </c>
      <c r="AWK5">
        <v>1.3</v>
      </c>
      <c r="AWL5">
        <v>1.4</v>
      </c>
      <c r="AWM5">
        <v>1.2</v>
      </c>
      <c r="AWN5">
        <v>1.2</v>
      </c>
      <c r="AWO5">
        <v>1.6</v>
      </c>
      <c r="AWP5">
        <v>1.3</v>
      </c>
      <c r="AWQ5">
        <v>1.1000000000000001</v>
      </c>
      <c r="AWR5">
        <v>1.2</v>
      </c>
      <c r="AWS5">
        <v>1.2</v>
      </c>
      <c r="AWT5">
        <v>1</v>
      </c>
      <c r="AWU5">
        <v>1.1000000000000001</v>
      </c>
      <c r="AWV5">
        <v>1.4</v>
      </c>
      <c r="AWW5">
        <v>0.7</v>
      </c>
      <c r="AWX5">
        <v>1.1000000000000001</v>
      </c>
      <c r="AWY5">
        <v>0.9</v>
      </c>
      <c r="AWZ5">
        <v>1</v>
      </c>
      <c r="AXA5">
        <v>0.9</v>
      </c>
      <c r="AXB5">
        <v>1.8</v>
      </c>
      <c r="AXC5">
        <v>1.6</v>
      </c>
      <c r="AXD5">
        <v>2.2000000000000002</v>
      </c>
      <c r="AXE5">
        <v>2.6</v>
      </c>
      <c r="AXF5">
        <v>7.6</v>
      </c>
      <c r="AXG5">
        <v>5.2</v>
      </c>
      <c r="AXH5">
        <v>4.2</v>
      </c>
      <c r="AXI5">
        <v>3.3</v>
      </c>
      <c r="AXJ5">
        <v>2.1</v>
      </c>
      <c r="AXK5">
        <v>1.6</v>
      </c>
      <c r="AXL5">
        <v>1.7</v>
      </c>
      <c r="AXM5">
        <v>2.2000000000000002</v>
      </c>
      <c r="AXN5">
        <v>1.9</v>
      </c>
      <c r="AXO5">
        <v>1.7</v>
      </c>
      <c r="AXP5">
        <v>1.5</v>
      </c>
      <c r="AXQ5">
        <v>1.4</v>
      </c>
      <c r="AXR5">
        <v>1.2</v>
      </c>
      <c r="AXS5">
        <v>1.3</v>
      </c>
      <c r="AXT5">
        <v>1.5</v>
      </c>
      <c r="AXU5">
        <v>1.6</v>
      </c>
      <c r="AXV5">
        <v>1.4</v>
      </c>
      <c r="AXW5">
        <v>1.6</v>
      </c>
      <c r="AXX5">
        <v>1.5</v>
      </c>
      <c r="AXY5">
        <v>1</v>
      </c>
      <c r="AXZ5">
        <v>1.1000000000000001</v>
      </c>
      <c r="AYA5">
        <v>1.5</v>
      </c>
      <c r="AYB5">
        <v>1.8</v>
      </c>
      <c r="AYC5">
        <v>7.2</v>
      </c>
      <c r="AYD5">
        <v>7.4</v>
      </c>
      <c r="AYE5">
        <v>9.1999999999999993</v>
      </c>
      <c r="AYF5">
        <v>13</v>
      </c>
      <c r="AYG5">
        <v>13</v>
      </c>
      <c r="AYH5">
        <v>11</v>
      </c>
      <c r="AYI5">
        <v>6.8</v>
      </c>
      <c r="AYJ5">
        <v>5.6</v>
      </c>
      <c r="AYK5">
        <v>7.5</v>
      </c>
      <c r="AYL5">
        <v>3.7</v>
      </c>
      <c r="AYM5">
        <v>2</v>
      </c>
      <c r="AYN5">
        <v>1.4</v>
      </c>
      <c r="AYO5">
        <v>1.4</v>
      </c>
      <c r="AYP5">
        <v>1.3</v>
      </c>
      <c r="AYQ5">
        <v>1.4</v>
      </c>
      <c r="AYR5">
        <v>1.2</v>
      </c>
      <c r="AYS5">
        <v>1.3</v>
      </c>
      <c r="AYT5">
        <v>1.2</v>
      </c>
      <c r="AYU5">
        <v>1.1000000000000001</v>
      </c>
      <c r="AYV5">
        <v>1.2</v>
      </c>
      <c r="AYW5">
        <v>2.1</v>
      </c>
      <c r="AYX5">
        <v>1.9</v>
      </c>
      <c r="AYY5">
        <v>2.1</v>
      </c>
      <c r="AYZ5">
        <v>2.6</v>
      </c>
      <c r="AZA5">
        <v>3.9</v>
      </c>
      <c r="AZB5">
        <v>16</v>
      </c>
      <c r="AZC5">
        <v>4</v>
      </c>
      <c r="AZD5">
        <v>3.1</v>
      </c>
      <c r="AZE5">
        <v>2.9</v>
      </c>
      <c r="AZF5">
        <v>3.3</v>
      </c>
      <c r="AZG5">
        <v>3.2</v>
      </c>
      <c r="AZH5">
        <v>2.5</v>
      </c>
      <c r="AZI5">
        <v>2.2999999999999998</v>
      </c>
      <c r="AZJ5">
        <v>3.3</v>
      </c>
      <c r="AZK5">
        <v>5.5</v>
      </c>
      <c r="AZL5">
        <v>2.7</v>
      </c>
      <c r="AZM5">
        <v>2.2999999999999998</v>
      </c>
      <c r="AZN5">
        <v>2.1</v>
      </c>
      <c r="AZO5">
        <v>2</v>
      </c>
      <c r="AZP5">
        <v>1.9</v>
      </c>
      <c r="AZQ5">
        <v>2</v>
      </c>
      <c r="AZR5">
        <v>1.8</v>
      </c>
      <c r="AZS5">
        <v>1.7</v>
      </c>
      <c r="AZT5">
        <v>1.8</v>
      </c>
      <c r="AZU5">
        <v>0.8</v>
      </c>
      <c r="AZV5">
        <v>0.7</v>
      </c>
      <c r="AZW5">
        <v>0.8</v>
      </c>
      <c r="AZX5">
        <v>1.2</v>
      </c>
      <c r="AZY5">
        <v>8</v>
      </c>
      <c r="AZZ5">
        <v>17</v>
      </c>
      <c r="BAA5">
        <v>3.9</v>
      </c>
      <c r="BAB5">
        <v>5.0999999999999996</v>
      </c>
      <c r="BAC5">
        <v>5.6</v>
      </c>
      <c r="BAD5">
        <v>4.0999999999999996</v>
      </c>
      <c r="BAE5">
        <v>1.4</v>
      </c>
      <c r="BAF5">
        <v>1.2</v>
      </c>
      <c r="BAG5">
        <v>1.1000000000000001</v>
      </c>
      <c r="BAH5">
        <v>1</v>
      </c>
      <c r="BAI5">
        <v>0.8</v>
      </c>
      <c r="BAJ5">
        <v>1.2</v>
      </c>
      <c r="BAK5">
        <v>0.8</v>
      </c>
      <c r="BAL5">
        <v>1.2</v>
      </c>
      <c r="BAM5">
        <v>1</v>
      </c>
      <c r="BAN5">
        <v>1</v>
      </c>
      <c r="BAO5">
        <v>0.7</v>
      </c>
      <c r="BAP5">
        <v>0.9</v>
      </c>
      <c r="BAQ5">
        <v>0.5</v>
      </c>
      <c r="BAR5">
        <v>1</v>
      </c>
      <c r="BAS5">
        <v>0.9</v>
      </c>
      <c r="BAT5">
        <v>1</v>
      </c>
      <c r="BAU5">
        <v>1</v>
      </c>
      <c r="BAV5">
        <v>1.4</v>
      </c>
      <c r="BAW5">
        <v>12</v>
      </c>
      <c r="BAX5">
        <v>12</v>
      </c>
      <c r="BAY5">
        <v>3.1</v>
      </c>
      <c r="BAZ5">
        <v>1.1000000000000001</v>
      </c>
      <c r="BBA5">
        <v>0.8</v>
      </c>
      <c r="BBB5">
        <v>1</v>
      </c>
      <c r="BBC5">
        <v>0.8</v>
      </c>
      <c r="BBD5">
        <v>0.8</v>
      </c>
      <c r="BBE5">
        <v>0.9</v>
      </c>
      <c r="BBF5">
        <v>1</v>
      </c>
      <c r="BBG5">
        <v>1.4</v>
      </c>
      <c r="BBH5">
        <v>1</v>
      </c>
      <c r="BBI5">
        <v>0.9</v>
      </c>
      <c r="BBJ5">
        <v>1.1000000000000001</v>
      </c>
      <c r="BBK5">
        <v>1.1000000000000001</v>
      </c>
      <c r="BBL5">
        <v>0.6</v>
      </c>
      <c r="BBM5">
        <v>0.7</v>
      </c>
      <c r="BBN5">
        <v>0.7</v>
      </c>
      <c r="BBO5">
        <v>0.6</v>
      </c>
      <c r="BBP5">
        <v>1</v>
      </c>
      <c r="BBQ5">
        <v>1</v>
      </c>
      <c r="BBR5">
        <v>1</v>
      </c>
      <c r="BBS5">
        <v>1</v>
      </c>
      <c r="BBT5">
        <v>1.2</v>
      </c>
      <c r="BBU5">
        <v>0.8</v>
      </c>
      <c r="BBV5">
        <v>3.3</v>
      </c>
      <c r="BBW5">
        <v>2.7</v>
      </c>
      <c r="BBX5">
        <v>2.2999999999999998</v>
      </c>
      <c r="BBY5">
        <v>1.6</v>
      </c>
      <c r="BBZ5">
        <v>2.4</v>
      </c>
      <c r="BCA5">
        <v>2</v>
      </c>
      <c r="BCB5">
        <v>1.9</v>
      </c>
      <c r="BCC5">
        <v>1.7</v>
      </c>
      <c r="BCD5">
        <v>1.8</v>
      </c>
      <c r="BCE5">
        <v>1.9</v>
      </c>
      <c r="BCF5">
        <v>1.7</v>
      </c>
      <c r="BCG5">
        <v>1.8</v>
      </c>
      <c r="BCH5">
        <v>1.3</v>
      </c>
      <c r="BCI5">
        <v>0.9</v>
      </c>
      <c r="BCJ5">
        <v>0.8</v>
      </c>
      <c r="BCK5">
        <v>0.6</v>
      </c>
      <c r="BCL5">
        <v>0.8</v>
      </c>
      <c r="BCM5">
        <v>0.7</v>
      </c>
      <c r="BCN5">
        <v>0.9</v>
      </c>
      <c r="BCO5">
        <v>0.4</v>
      </c>
      <c r="BCP5">
        <v>0.6</v>
      </c>
      <c r="BCQ5">
        <v>0.5</v>
      </c>
      <c r="BCR5">
        <v>0.3</v>
      </c>
      <c r="BCS5">
        <v>0.5</v>
      </c>
      <c r="BCT5">
        <v>0.9</v>
      </c>
      <c r="BCU5">
        <v>1</v>
      </c>
      <c r="BCV5">
        <v>1</v>
      </c>
      <c r="BCW5">
        <v>1</v>
      </c>
      <c r="BCX5">
        <v>1.2</v>
      </c>
      <c r="BCY5">
        <v>1</v>
      </c>
      <c r="BCZ5">
        <v>0.6</v>
      </c>
      <c r="BDA5">
        <v>1.3</v>
      </c>
      <c r="BDB5">
        <v>0.9</v>
      </c>
      <c r="BDC5">
        <v>0.3</v>
      </c>
      <c r="BDD5">
        <v>0.3</v>
      </c>
      <c r="BDE5">
        <v>0.2</v>
      </c>
      <c r="BDF5">
        <v>0.3</v>
      </c>
      <c r="BDG5">
        <v>0</v>
      </c>
      <c r="BDH5">
        <v>0</v>
      </c>
      <c r="BDI5">
        <v>0.1</v>
      </c>
      <c r="BDJ5">
        <v>0.1</v>
      </c>
      <c r="BDK5">
        <v>0.2</v>
      </c>
      <c r="BDL5">
        <v>0.3</v>
      </c>
      <c r="BDM5">
        <v>0.9</v>
      </c>
      <c r="BDN5">
        <v>1</v>
      </c>
      <c r="BDO5">
        <v>1</v>
      </c>
      <c r="BDP5">
        <v>2.1</v>
      </c>
      <c r="BDQ5">
        <v>5.9</v>
      </c>
      <c r="BDR5">
        <v>4.0999999999999996</v>
      </c>
      <c r="BDS5">
        <v>1.8</v>
      </c>
      <c r="BDT5">
        <v>1.7</v>
      </c>
      <c r="BDU5">
        <v>2.2999999999999998</v>
      </c>
      <c r="BDV5">
        <v>2.1</v>
      </c>
      <c r="BDW5">
        <v>2.4</v>
      </c>
      <c r="BDX5">
        <v>1.5</v>
      </c>
      <c r="BDY5">
        <v>3.3</v>
      </c>
      <c r="BDZ5">
        <v>3.3</v>
      </c>
      <c r="BEA5">
        <v>3</v>
      </c>
      <c r="BEB5">
        <v>1.3</v>
      </c>
      <c r="BEC5">
        <v>1.7</v>
      </c>
      <c r="BED5">
        <v>1.1000000000000001</v>
      </c>
      <c r="BEE5">
        <v>1.3</v>
      </c>
      <c r="BEF5">
        <v>1.4</v>
      </c>
      <c r="BEG5">
        <v>2.8</v>
      </c>
      <c r="BEH5">
        <v>2.7</v>
      </c>
      <c r="BEI5">
        <v>1.2</v>
      </c>
      <c r="BEJ5">
        <v>1.2</v>
      </c>
      <c r="BEK5">
        <v>1</v>
      </c>
      <c r="BEL5">
        <v>0.9</v>
      </c>
      <c r="BEM5">
        <v>0.8</v>
      </c>
      <c r="BEN5">
        <v>1.5</v>
      </c>
      <c r="BEO5">
        <v>4.3</v>
      </c>
      <c r="BEP5">
        <v>3.2</v>
      </c>
      <c r="BEQ5">
        <v>6.3</v>
      </c>
      <c r="BER5">
        <v>5.0999999999999996</v>
      </c>
      <c r="BES5">
        <v>2.7</v>
      </c>
      <c r="BET5">
        <v>2.4</v>
      </c>
      <c r="BEU5">
        <v>1.9</v>
      </c>
      <c r="BEV5">
        <v>2.8</v>
      </c>
      <c r="BEW5">
        <v>3</v>
      </c>
      <c r="BEX5">
        <v>3.2</v>
      </c>
      <c r="BEY5">
        <v>2.8</v>
      </c>
      <c r="BEZ5">
        <v>1.1000000000000001</v>
      </c>
      <c r="BFA5">
        <v>1.2</v>
      </c>
      <c r="BFB5">
        <v>1.2</v>
      </c>
      <c r="BFC5">
        <v>1.1000000000000001</v>
      </c>
      <c r="BFD5">
        <v>1</v>
      </c>
      <c r="BFE5">
        <v>0.8</v>
      </c>
      <c r="BFF5">
        <v>0.8</v>
      </c>
      <c r="BFG5">
        <v>1</v>
      </c>
      <c r="BFH5">
        <v>1</v>
      </c>
      <c r="BFI5">
        <v>0.9</v>
      </c>
      <c r="BFJ5">
        <v>0.6</v>
      </c>
      <c r="BFK5">
        <v>0.4</v>
      </c>
      <c r="BFL5">
        <v>0.5</v>
      </c>
      <c r="BFM5">
        <v>0.4</v>
      </c>
      <c r="BFN5">
        <v>1.1000000000000001</v>
      </c>
      <c r="BFO5">
        <v>0.7</v>
      </c>
      <c r="BFP5">
        <v>0.5</v>
      </c>
      <c r="BFQ5">
        <v>0.6</v>
      </c>
      <c r="BFR5">
        <v>0.8</v>
      </c>
      <c r="BFS5">
        <v>0.8</v>
      </c>
      <c r="BFT5">
        <v>0.6</v>
      </c>
      <c r="BFU5">
        <v>0.3</v>
      </c>
      <c r="BFV5">
        <v>0.6</v>
      </c>
      <c r="BFW5">
        <v>0.6</v>
      </c>
      <c r="BFX5">
        <v>0.4</v>
      </c>
      <c r="BFY5">
        <v>0.4</v>
      </c>
      <c r="BFZ5">
        <v>0.5</v>
      </c>
      <c r="BGA5">
        <v>0.6</v>
      </c>
      <c r="BGB5">
        <v>0.5</v>
      </c>
      <c r="BGC5">
        <v>0.5</v>
      </c>
      <c r="BGD5">
        <v>0.4</v>
      </c>
      <c r="BGE5">
        <v>0.6</v>
      </c>
      <c r="BGF5">
        <v>0.8</v>
      </c>
      <c r="BGG5">
        <v>1.9</v>
      </c>
      <c r="BGH5">
        <v>1.7</v>
      </c>
      <c r="BGI5">
        <v>1.7</v>
      </c>
      <c r="BGJ5">
        <v>2.1</v>
      </c>
      <c r="BGK5">
        <v>8.1</v>
      </c>
      <c r="BGL5">
        <v>3.6</v>
      </c>
      <c r="BGM5">
        <v>2</v>
      </c>
      <c r="BGN5">
        <v>2.1</v>
      </c>
      <c r="BGO5">
        <v>1.9</v>
      </c>
      <c r="BGP5">
        <v>1.8</v>
      </c>
      <c r="BGQ5">
        <v>1.9</v>
      </c>
      <c r="BGR5">
        <v>2.2999999999999998</v>
      </c>
      <c r="BGS5">
        <v>2.8</v>
      </c>
      <c r="BGT5">
        <v>2.5</v>
      </c>
      <c r="BGU5">
        <v>1.5</v>
      </c>
      <c r="BGV5">
        <v>1.5</v>
      </c>
      <c r="BGW5">
        <v>1.6</v>
      </c>
      <c r="BGX5">
        <v>1.5</v>
      </c>
      <c r="BGY5">
        <v>1.7</v>
      </c>
      <c r="BGZ5">
        <v>1.7</v>
      </c>
      <c r="BHA5">
        <v>1.6</v>
      </c>
      <c r="BHB5">
        <v>1.7</v>
      </c>
      <c r="BHC5">
        <v>1.8</v>
      </c>
      <c r="BHD5">
        <v>1.7</v>
      </c>
      <c r="BHE5">
        <v>1.4</v>
      </c>
      <c r="BHF5">
        <v>1.4</v>
      </c>
      <c r="BHG5">
        <v>1.6</v>
      </c>
      <c r="BHH5">
        <v>2.6</v>
      </c>
      <c r="BHI5">
        <v>2.6</v>
      </c>
      <c r="BHJ5">
        <v>3.6</v>
      </c>
      <c r="BHK5">
        <v>2.6</v>
      </c>
      <c r="BHL5">
        <v>2</v>
      </c>
      <c r="BHM5">
        <v>1.7</v>
      </c>
      <c r="BHN5">
        <v>1.7</v>
      </c>
      <c r="BHO5">
        <v>1.8</v>
      </c>
      <c r="BHP5">
        <v>1.4</v>
      </c>
      <c r="BHQ5">
        <v>1.7</v>
      </c>
      <c r="BHR5">
        <v>1.7</v>
      </c>
      <c r="BHS5">
        <v>1.5</v>
      </c>
      <c r="BHT5">
        <v>1.6</v>
      </c>
      <c r="BHU5">
        <v>1.5</v>
      </c>
      <c r="BHV5">
        <v>1.6</v>
      </c>
      <c r="BHW5">
        <v>1.5</v>
      </c>
      <c r="BHX5">
        <v>1.6</v>
      </c>
      <c r="BHY5">
        <v>1.5</v>
      </c>
      <c r="BHZ5">
        <v>1.5</v>
      </c>
      <c r="BIA5">
        <v>1.6</v>
      </c>
      <c r="BIB5">
        <v>1.7</v>
      </c>
      <c r="BIC5">
        <v>1.1000000000000001</v>
      </c>
      <c r="BID5">
        <v>1.4</v>
      </c>
      <c r="BIE5">
        <v>1.3</v>
      </c>
      <c r="BIF5">
        <v>1.1000000000000001</v>
      </c>
      <c r="BIG5">
        <v>1.1000000000000001</v>
      </c>
      <c r="BIH5">
        <v>1.3</v>
      </c>
      <c r="BII5">
        <v>1.2</v>
      </c>
      <c r="BIJ5">
        <v>1.1000000000000001</v>
      </c>
      <c r="BIK5">
        <v>1.9</v>
      </c>
      <c r="BIL5">
        <v>2.1</v>
      </c>
      <c r="BIM5">
        <v>2</v>
      </c>
      <c r="BIN5">
        <v>1.7</v>
      </c>
      <c r="BIO5">
        <v>1.6</v>
      </c>
      <c r="BIP5">
        <v>1.5</v>
      </c>
      <c r="BIQ5">
        <v>1.6</v>
      </c>
      <c r="BIR5">
        <v>1.2</v>
      </c>
      <c r="BIS5">
        <v>1.3</v>
      </c>
      <c r="BIT5">
        <v>1.3</v>
      </c>
      <c r="BIU5">
        <v>1.2</v>
      </c>
      <c r="BIV5">
        <v>1.2</v>
      </c>
      <c r="BIW5">
        <v>1.1000000000000001</v>
      </c>
      <c r="BIX5">
        <v>1.4</v>
      </c>
      <c r="BIY5">
        <v>1.4</v>
      </c>
      <c r="BIZ5">
        <v>1.1000000000000001</v>
      </c>
      <c r="BJA5">
        <v>1</v>
      </c>
      <c r="BJB5">
        <v>0.8</v>
      </c>
      <c r="BJC5">
        <v>1.1000000000000001</v>
      </c>
      <c r="BJD5">
        <v>2.2999999999999998</v>
      </c>
      <c r="BJE5">
        <v>7.3</v>
      </c>
      <c r="BJF5">
        <v>11</v>
      </c>
      <c r="BJG5">
        <v>5.2</v>
      </c>
      <c r="BJH5">
        <v>3</v>
      </c>
      <c r="BJI5">
        <v>3</v>
      </c>
      <c r="BJJ5">
        <v>2.6</v>
      </c>
      <c r="BJK5">
        <v>1.8</v>
      </c>
      <c r="BJL5">
        <v>2.2999999999999998</v>
      </c>
      <c r="BJM5">
        <v>2.2999999999999998</v>
      </c>
      <c r="BJN5">
        <v>1.8</v>
      </c>
      <c r="BJO5">
        <v>2</v>
      </c>
      <c r="BJP5">
        <v>1.2</v>
      </c>
      <c r="BJQ5">
        <v>1</v>
      </c>
      <c r="BJR5">
        <v>1.3</v>
      </c>
      <c r="BJS5">
        <v>1.2</v>
      </c>
      <c r="BJT5">
        <v>1.3</v>
      </c>
      <c r="BJU5">
        <v>1.4</v>
      </c>
      <c r="BJV5">
        <v>1.3</v>
      </c>
      <c r="BJW5">
        <v>1.2</v>
      </c>
      <c r="BJX5">
        <v>1.4</v>
      </c>
      <c r="BJY5">
        <v>1.9</v>
      </c>
      <c r="BJZ5">
        <v>2.1</v>
      </c>
      <c r="BKA5">
        <v>2.1</v>
      </c>
      <c r="BKB5">
        <v>2.8</v>
      </c>
      <c r="BKC5">
        <v>2.9</v>
      </c>
      <c r="BKD5">
        <v>5.7</v>
      </c>
      <c r="BKE5">
        <v>4.5</v>
      </c>
      <c r="BKF5">
        <v>5.2</v>
      </c>
      <c r="BKG5">
        <v>3.4</v>
      </c>
      <c r="BKH5">
        <v>2.9</v>
      </c>
      <c r="BKI5">
        <v>3</v>
      </c>
      <c r="BKJ5">
        <v>3.3</v>
      </c>
      <c r="BKK5">
        <v>3</v>
      </c>
      <c r="BKL5">
        <v>2.2999999999999998</v>
      </c>
      <c r="BKM5">
        <v>2.4</v>
      </c>
      <c r="BKN5">
        <v>2.2999999999999998</v>
      </c>
      <c r="BKO5">
        <v>2.2999999999999998</v>
      </c>
      <c r="BKP5">
        <v>2.1</v>
      </c>
      <c r="BKQ5">
        <v>2.2999999999999998</v>
      </c>
      <c r="BKR5">
        <v>2.2000000000000002</v>
      </c>
      <c r="BKS5">
        <v>2</v>
      </c>
      <c r="BKT5">
        <v>1.9</v>
      </c>
      <c r="BKU5">
        <v>2.1</v>
      </c>
      <c r="BKV5">
        <v>2.2999999999999998</v>
      </c>
      <c r="BKW5">
        <v>0.7</v>
      </c>
      <c r="BKX5">
        <v>0.8</v>
      </c>
      <c r="BKY5">
        <v>0.9</v>
      </c>
      <c r="BKZ5">
        <v>4.0999999999999996</v>
      </c>
      <c r="BLA5">
        <v>16</v>
      </c>
      <c r="BLB5">
        <v>15</v>
      </c>
      <c r="BLC5">
        <v>13</v>
      </c>
      <c r="BLD5">
        <v>6.4</v>
      </c>
      <c r="BLE5">
        <v>3.1</v>
      </c>
      <c r="BLF5">
        <v>1</v>
      </c>
      <c r="BLG5">
        <v>0.9</v>
      </c>
      <c r="BLH5">
        <v>1.4</v>
      </c>
      <c r="BLI5">
        <v>1.3</v>
      </c>
      <c r="BLJ5">
        <v>2.4</v>
      </c>
      <c r="BLK5">
        <v>1.3</v>
      </c>
      <c r="BLL5">
        <v>0.8</v>
      </c>
      <c r="BLM5">
        <v>0.9</v>
      </c>
      <c r="BLN5">
        <v>1</v>
      </c>
      <c r="BLO5">
        <v>0.9</v>
      </c>
      <c r="BLP5">
        <v>0.9</v>
      </c>
      <c r="BLQ5">
        <v>1</v>
      </c>
      <c r="BLR5">
        <v>0.8</v>
      </c>
      <c r="BLS5">
        <v>0.7</v>
      </c>
      <c r="BLT5">
        <v>0.8</v>
      </c>
      <c r="BLU5">
        <v>1.7</v>
      </c>
      <c r="BLV5">
        <v>1.5</v>
      </c>
      <c r="BLW5">
        <v>1.8</v>
      </c>
      <c r="BLX5">
        <v>5</v>
      </c>
      <c r="BLY5">
        <v>11</v>
      </c>
      <c r="BLZ5">
        <v>5.8</v>
      </c>
      <c r="BMA5">
        <v>3.6</v>
      </c>
      <c r="BMB5">
        <v>2.2999999999999998</v>
      </c>
      <c r="BMC5">
        <v>2.1</v>
      </c>
      <c r="BMD5">
        <v>2.1</v>
      </c>
      <c r="BME5">
        <v>2.1</v>
      </c>
      <c r="BMF5">
        <v>2.1</v>
      </c>
      <c r="BMG5">
        <v>2</v>
      </c>
      <c r="BMH5">
        <v>3.3</v>
      </c>
      <c r="BMI5">
        <v>1.9</v>
      </c>
      <c r="BMJ5">
        <v>1.5</v>
      </c>
      <c r="BMK5">
        <v>1.8</v>
      </c>
      <c r="BML5">
        <v>1.5</v>
      </c>
      <c r="BMM5">
        <v>1.8</v>
      </c>
      <c r="BMN5">
        <v>1.8</v>
      </c>
      <c r="BMO5">
        <v>1.7</v>
      </c>
      <c r="BMP5">
        <v>1.6</v>
      </c>
      <c r="BMQ5">
        <v>1</v>
      </c>
      <c r="BMR5">
        <v>1</v>
      </c>
      <c r="BMS5">
        <v>0.5</v>
      </c>
      <c r="BMT5">
        <v>0.9</v>
      </c>
      <c r="BMU5">
        <v>1.3</v>
      </c>
      <c r="BMV5">
        <v>1.3</v>
      </c>
      <c r="BMW5">
        <v>3.3</v>
      </c>
      <c r="BMX5">
        <v>2.8</v>
      </c>
      <c r="BMY5">
        <v>1.9</v>
      </c>
      <c r="BMZ5">
        <v>1.5</v>
      </c>
      <c r="BNA5">
        <v>1.6</v>
      </c>
      <c r="BNB5">
        <v>1.8</v>
      </c>
      <c r="BNC5">
        <v>1.8</v>
      </c>
      <c r="BND5">
        <v>1.8</v>
      </c>
      <c r="BNE5">
        <v>1.3</v>
      </c>
      <c r="BNF5">
        <v>1.3</v>
      </c>
      <c r="BNG5">
        <v>1.4</v>
      </c>
      <c r="BNH5">
        <v>1.3</v>
      </c>
      <c r="BNI5">
        <v>1.4</v>
      </c>
      <c r="BNJ5">
        <v>1.2</v>
      </c>
      <c r="BNK5">
        <v>1.6</v>
      </c>
      <c r="BNL5">
        <v>1</v>
      </c>
      <c r="BNM5">
        <v>0.9</v>
      </c>
      <c r="BNN5">
        <v>1.1000000000000001</v>
      </c>
      <c r="BNO5">
        <v>1</v>
      </c>
      <c r="BNP5">
        <v>0.7</v>
      </c>
      <c r="BNQ5">
        <v>1.6</v>
      </c>
      <c r="BNR5">
        <v>1.4</v>
      </c>
      <c r="BNS5">
        <v>1.6</v>
      </c>
      <c r="BNT5">
        <v>2.2000000000000002</v>
      </c>
      <c r="BNU5">
        <v>2.2999999999999998</v>
      </c>
      <c r="BNV5">
        <v>2.9</v>
      </c>
      <c r="BNW5">
        <v>2.7</v>
      </c>
      <c r="BNX5">
        <v>2.2000000000000002</v>
      </c>
      <c r="BNY5">
        <v>1.8</v>
      </c>
      <c r="BNZ5">
        <v>2.1</v>
      </c>
      <c r="BOA5">
        <v>1.7</v>
      </c>
      <c r="BOB5">
        <v>2.1</v>
      </c>
      <c r="BOC5">
        <v>2.2999999999999998</v>
      </c>
      <c r="BOD5">
        <v>2.2000000000000002</v>
      </c>
      <c r="BOE5">
        <v>2.2000000000000002</v>
      </c>
      <c r="BOF5">
        <v>1.7</v>
      </c>
      <c r="BOG5">
        <v>1.5</v>
      </c>
      <c r="BOH5">
        <v>1.5</v>
      </c>
      <c r="BOI5">
        <v>1.2</v>
      </c>
      <c r="BOJ5">
        <v>1.4</v>
      </c>
      <c r="BOK5">
        <v>1.4</v>
      </c>
      <c r="BOL5">
        <v>1.5</v>
      </c>
      <c r="BOM5">
        <v>1.8</v>
      </c>
      <c r="BON5">
        <v>1.7</v>
      </c>
      <c r="BOO5">
        <v>0.8</v>
      </c>
      <c r="BOP5">
        <v>0.8</v>
      </c>
      <c r="BOQ5">
        <v>0.7</v>
      </c>
      <c r="BOR5">
        <v>0.9</v>
      </c>
      <c r="BOS5">
        <v>1.2</v>
      </c>
      <c r="BOT5">
        <v>1.7</v>
      </c>
      <c r="BOU5">
        <v>1.6</v>
      </c>
      <c r="BOV5">
        <v>1.5</v>
      </c>
      <c r="BOW5">
        <v>1.2</v>
      </c>
      <c r="BOX5">
        <v>1.1000000000000001</v>
      </c>
      <c r="BOY5">
        <v>1.1000000000000001</v>
      </c>
      <c r="BOZ5">
        <v>1.2</v>
      </c>
      <c r="BPA5">
        <v>1.1000000000000001</v>
      </c>
      <c r="BPB5">
        <v>1.1000000000000001</v>
      </c>
      <c r="BPC5">
        <v>1</v>
      </c>
      <c r="BPD5">
        <v>0.9</v>
      </c>
      <c r="BPE5">
        <v>0.7</v>
      </c>
      <c r="BPF5">
        <v>0.9</v>
      </c>
      <c r="BPG5">
        <v>0.7</v>
      </c>
      <c r="BPH5">
        <v>0.7</v>
      </c>
      <c r="BPI5">
        <v>0.7</v>
      </c>
      <c r="BPJ5">
        <v>0.6</v>
      </c>
      <c r="BPK5">
        <v>0.8</v>
      </c>
      <c r="BPL5">
        <v>0.7</v>
      </c>
      <c r="BPM5">
        <v>1.3</v>
      </c>
      <c r="BPN5">
        <v>1.2</v>
      </c>
      <c r="BPO5">
        <v>1.4</v>
      </c>
      <c r="BPP5">
        <v>1.6</v>
      </c>
      <c r="BPQ5">
        <v>5.6</v>
      </c>
      <c r="BPR5">
        <v>6.7</v>
      </c>
      <c r="BPS5">
        <v>7.2</v>
      </c>
      <c r="BPT5">
        <v>4.9000000000000004</v>
      </c>
      <c r="BPU5">
        <v>3</v>
      </c>
      <c r="BPV5">
        <v>1.9</v>
      </c>
      <c r="BPW5">
        <v>1.5</v>
      </c>
      <c r="BPX5">
        <v>1.3</v>
      </c>
      <c r="BPY5">
        <v>1.4</v>
      </c>
      <c r="BPZ5">
        <v>1.7</v>
      </c>
      <c r="BQA5">
        <v>1.8</v>
      </c>
      <c r="BQB5">
        <v>1.2</v>
      </c>
      <c r="BQC5">
        <v>1.4</v>
      </c>
      <c r="BQD5">
        <v>1.4</v>
      </c>
      <c r="BQE5">
        <v>1.3</v>
      </c>
      <c r="BQF5">
        <v>1.1000000000000001</v>
      </c>
      <c r="BQG5">
        <v>1.2</v>
      </c>
      <c r="BQH5">
        <v>1.2</v>
      </c>
      <c r="BQI5">
        <v>1.2</v>
      </c>
      <c r="BQJ5">
        <v>1.2</v>
      </c>
      <c r="BQK5">
        <v>1.3</v>
      </c>
      <c r="BQL5">
        <v>1.5</v>
      </c>
      <c r="BQM5">
        <v>1.8</v>
      </c>
      <c r="BQN5">
        <v>1.7</v>
      </c>
      <c r="BQO5">
        <v>2.2999999999999998</v>
      </c>
      <c r="BQP5">
        <v>2.9</v>
      </c>
      <c r="BQQ5">
        <v>2.4</v>
      </c>
      <c r="BQR5">
        <v>2.5</v>
      </c>
      <c r="BQS5">
        <v>1.9</v>
      </c>
      <c r="BQT5">
        <v>1.9</v>
      </c>
      <c r="BQU5">
        <v>1.9</v>
      </c>
      <c r="BQV5">
        <v>2.2999999999999998</v>
      </c>
      <c r="BQW5">
        <v>2.2999999999999998</v>
      </c>
      <c r="BQX5">
        <v>2.2999999999999998</v>
      </c>
      <c r="BQY5">
        <v>2.1</v>
      </c>
      <c r="BQZ5">
        <v>1.9</v>
      </c>
      <c r="BRA5">
        <v>1.7</v>
      </c>
      <c r="BRB5">
        <v>1.5</v>
      </c>
      <c r="BRC5">
        <v>2.2000000000000002</v>
      </c>
      <c r="BRD5">
        <v>1.4</v>
      </c>
      <c r="BRE5">
        <v>1.8</v>
      </c>
      <c r="BRF5">
        <v>1.8</v>
      </c>
      <c r="BRG5">
        <v>1.5</v>
      </c>
      <c r="BRH5">
        <v>1.4</v>
      </c>
      <c r="BRI5">
        <v>1.1000000000000001</v>
      </c>
      <c r="BRJ5">
        <v>1.1000000000000001</v>
      </c>
      <c r="BRK5">
        <v>1.3</v>
      </c>
      <c r="BRL5">
        <v>1.3</v>
      </c>
      <c r="BRM5">
        <v>2.1</v>
      </c>
      <c r="BRN5">
        <v>2.2000000000000002</v>
      </c>
      <c r="BRO5">
        <v>2.2000000000000002</v>
      </c>
      <c r="BRP5">
        <v>1.7</v>
      </c>
      <c r="BRQ5">
        <v>1.4</v>
      </c>
      <c r="BRR5">
        <v>1.4</v>
      </c>
      <c r="BRS5">
        <v>1.5</v>
      </c>
      <c r="BRT5">
        <v>1.6</v>
      </c>
      <c r="BRU5">
        <v>1.9</v>
      </c>
      <c r="BRV5">
        <v>2.2000000000000002</v>
      </c>
      <c r="BRW5">
        <v>4.5999999999999996</v>
      </c>
      <c r="BRX5">
        <v>1.4</v>
      </c>
      <c r="BRY5">
        <v>1.6</v>
      </c>
      <c r="BRZ5">
        <v>2.2999999999999998</v>
      </c>
      <c r="BSA5">
        <v>1.4</v>
      </c>
      <c r="BSB5">
        <v>1.1000000000000001</v>
      </c>
      <c r="BSC5">
        <v>1.1000000000000001</v>
      </c>
      <c r="BSD5">
        <v>1.2</v>
      </c>
      <c r="BSE5">
        <v>1.3</v>
      </c>
      <c r="BSF5">
        <v>1.3</v>
      </c>
      <c r="BSG5">
        <v>1.3</v>
      </c>
      <c r="BSH5">
        <v>1.3</v>
      </c>
      <c r="BSI5">
        <v>1.3</v>
      </c>
      <c r="BSJ5">
        <v>1.6</v>
      </c>
      <c r="BSK5">
        <v>1.9</v>
      </c>
      <c r="BSL5">
        <v>2</v>
      </c>
      <c r="BSM5">
        <v>1.6</v>
      </c>
      <c r="BSN5">
        <v>2.2000000000000002</v>
      </c>
      <c r="BSO5">
        <v>1.9</v>
      </c>
      <c r="BSP5">
        <v>2</v>
      </c>
      <c r="BSQ5">
        <v>1.8</v>
      </c>
      <c r="BSR5">
        <v>1.9</v>
      </c>
      <c r="BSS5">
        <v>2.1</v>
      </c>
      <c r="BST5">
        <v>2.2000000000000002</v>
      </c>
      <c r="BSU5">
        <v>1.4</v>
      </c>
      <c r="BSV5">
        <v>1.2</v>
      </c>
      <c r="BSW5">
        <v>1.3</v>
      </c>
      <c r="BSX5">
        <v>1.3</v>
      </c>
      <c r="BSY5">
        <v>1.6</v>
      </c>
      <c r="BSZ5">
        <v>1.6</v>
      </c>
      <c r="BTA5">
        <v>1.4</v>
      </c>
      <c r="BTB5">
        <v>1.3</v>
      </c>
      <c r="BTC5">
        <v>1.2</v>
      </c>
      <c r="BTD5">
        <v>1.5</v>
      </c>
      <c r="BTE5">
        <v>0.3</v>
      </c>
      <c r="BTF5">
        <v>0.3</v>
      </c>
      <c r="BTG5">
        <v>0.5</v>
      </c>
      <c r="BTH5">
        <v>0.6</v>
      </c>
      <c r="BTI5">
        <v>1.9</v>
      </c>
      <c r="BTJ5">
        <v>3.2</v>
      </c>
      <c r="BTK5">
        <v>4.4000000000000004</v>
      </c>
      <c r="BTL5">
        <v>8.3000000000000007</v>
      </c>
      <c r="BTM5">
        <v>3.8</v>
      </c>
      <c r="BTN5">
        <v>2</v>
      </c>
      <c r="BTO5">
        <v>1.4</v>
      </c>
      <c r="BTP5">
        <v>1.4</v>
      </c>
      <c r="BTQ5">
        <v>1.1000000000000001</v>
      </c>
      <c r="BTR5">
        <v>0.6</v>
      </c>
      <c r="BTS5">
        <v>0.5</v>
      </c>
      <c r="BTT5">
        <v>0.7</v>
      </c>
      <c r="BTU5">
        <v>0.8</v>
      </c>
      <c r="BTV5">
        <v>1.7</v>
      </c>
      <c r="BTW5">
        <v>1.8</v>
      </c>
      <c r="BTX5">
        <v>1.1000000000000001</v>
      </c>
      <c r="BTY5">
        <v>0.7</v>
      </c>
      <c r="BTZ5">
        <v>0.3</v>
      </c>
      <c r="BUA5">
        <v>0.1</v>
      </c>
      <c r="BUB5">
        <v>0.4</v>
      </c>
      <c r="BUC5">
        <v>0.7</v>
      </c>
      <c r="BUD5">
        <v>0.6</v>
      </c>
      <c r="BUE5">
        <v>0.7</v>
      </c>
      <c r="BUF5">
        <v>1.2</v>
      </c>
      <c r="BUG5">
        <v>4.9000000000000004</v>
      </c>
      <c r="BUH5">
        <v>2.4</v>
      </c>
      <c r="BUI5">
        <v>1.8</v>
      </c>
      <c r="BUJ5">
        <v>1.5</v>
      </c>
      <c r="BUK5">
        <v>1</v>
      </c>
      <c r="BUL5">
        <v>0.9</v>
      </c>
      <c r="BUM5">
        <v>1.5</v>
      </c>
      <c r="BUN5">
        <v>1.2</v>
      </c>
      <c r="BUO5">
        <v>1.5</v>
      </c>
      <c r="BUP5">
        <v>1</v>
      </c>
      <c r="BUQ5">
        <v>1</v>
      </c>
      <c r="BUR5">
        <v>0.5</v>
      </c>
      <c r="BUS5">
        <v>0.4</v>
      </c>
      <c r="BUT5">
        <v>0.5</v>
      </c>
      <c r="BUU5">
        <v>0.6</v>
      </c>
      <c r="BUV5">
        <v>1.1000000000000001</v>
      </c>
      <c r="BUW5">
        <v>1.5</v>
      </c>
      <c r="BUX5">
        <v>0.9</v>
      </c>
      <c r="BUY5">
        <v>0.9</v>
      </c>
      <c r="BUZ5">
        <v>1</v>
      </c>
      <c r="BVA5">
        <v>0.8</v>
      </c>
      <c r="BVB5">
        <v>0.7</v>
      </c>
      <c r="BVC5">
        <v>0.6</v>
      </c>
      <c r="BVD5">
        <v>1.4</v>
      </c>
      <c r="BVE5">
        <v>2.2000000000000002</v>
      </c>
      <c r="BVF5">
        <v>2.9</v>
      </c>
      <c r="BVG5">
        <v>3.3</v>
      </c>
      <c r="BVH5">
        <v>2.8</v>
      </c>
      <c r="BVI5">
        <v>2.2999999999999998</v>
      </c>
      <c r="BVJ5">
        <v>2.8</v>
      </c>
      <c r="BVK5">
        <v>2.2999999999999998</v>
      </c>
      <c r="BVL5">
        <v>2.6</v>
      </c>
      <c r="BVM5">
        <v>2.2000000000000002</v>
      </c>
      <c r="BVN5">
        <v>1.8</v>
      </c>
      <c r="BVO5">
        <v>3.2</v>
      </c>
      <c r="BVP5">
        <v>1.5</v>
      </c>
      <c r="BVQ5">
        <v>0.6</v>
      </c>
      <c r="BVR5">
        <v>0.6</v>
      </c>
      <c r="BVS5">
        <v>0.5</v>
      </c>
      <c r="BVT5">
        <v>0.5</v>
      </c>
      <c r="BVU5">
        <v>0.8</v>
      </c>
      <c r="BVV5">
        <v>0.8</v>
      </c>
      <c r="BVW5">
        <v>1.7</v>
      </c>
      <c r="BVX5">
        <v>1.7</v>
      </c>
      <c r="BVY5">
        <v>1.7</v>
      </c>
      <c r="BVZ5">
        <v>1.7</v>
      </c>
      <c r="BWA5">
        <v>1.7</v>
      </c>
      <c r="BWB5">
        <v>2.1</v>
      </c>
      <c r="BWC5">
        <v>6.1</v>
      </c>
      <c r="BWD5">
        <v>2.7</v>
      </c>
      <c r="BWE5">
        <v>1.9</v>
      </c>
      <c r="BWF5">
        <v>2.4</v>
      </c>
      <c r="BWG5">
        <v>2.6</v>
      </c>
      <c r="BWH5">
        <v>3.1</v>
      </c>
      <c r="BWI5">
        <v>2.5</v>
      </c>
      <c r="BWJ5">
        <v>2.4</v>
      </c>
      <c r="BWK5">
        <v>2</v>
      </c>
      <c r="BWL5">
        <v>2.2000000000000002</v>
      </c>
      <c r="BWM5">
        <v>1.7</v>
      </c>
      <c r="BWN5">
        <v>1.4</v>
      </c>
      <c r="BWO5">
        <v>1.6</v>
      </c>
      <c r="BWP5">
        <v>1.7</v>
      </c>
      <c r="BWQ5">
        <v>1.7</v>
      </c>
      <c r="BWR5">
        <v>2</v>
      </c>
      <c r="BWS5">
        <v>1.5</v>
      </c>
      <c r="BWT5">
        <v>1.2</v>
      </c>
      <c r="BWU5">
        <v>1.3</v>
      </c>
      <c r="BWV5">
        <v>1.4</v>
      </c>
      <c r="BWW5">
        <v>0.7</v>
      </c>
      <c r="BWX5">
        <v>0.7</v>
      </c>
      <c r="BWY5">
        <v>2.2000000000000002</v>
      </c>
      <c r="BWZ5">
        <v>3.3</v>
      </c>
      <c r="BXA5">
        <v>8</v>
      </c>
      <c r="BXB5">
        <v>4</v>
      </c>
      <c r="BXC5">
        <v>5.3</v>
      </c>
      <c r="BXD5">
        <v>4.0999999999999996</v>
      </c>
      <c r="BXE5">
        <v>1.6</v>
      </c>
      <c r="BXF5">
        <v>1</v>
      </c>
      <c r="BXG5">
        <v>0.7</v>
      </c>
      <c r="BXH5">
        <v>0.6</v>
      </c>
      <c r="BXI5">
        <v>1.2</v>
      </c>
      <c r="BXJ5">
        <v>1.5</v>
      </c>
      <c r="BXK5">
        <v>1.2</v>
      </c>
      <c r="BXL5">
        <v>1.2</v>
      </c>
      <c r="BXM5">
        <v>0.8</v>
      </c>
      <c r="BXN5">
        <v>0.9</v>
      </c>
      <c r="BXO5">
        <v>0.9</v>
      </c>
      <c r="BXP5">
        <v>0.6</v>
      </c>
      <c r="BXQ5">
        <v>1.1000000000000001</v>
      </c>
      <c r="BXR5">
        <v>1</v>
      </c>
      <c r="BXS5">
        <v>0.5</v>
      </c>
      <c r="BXT5">
        <v>0.6</v>
      </c>
      <c r="BXU5">
        <v>2</v>
      </c>
      <c r="BXV5">
        <v>2.1</v>
      </c>
      <c r="BXW5">
        <v>2.5</v>
      </c>
      <c r="BXX5">
        <v>3.9</v>
      </c>
      <c r="BXY5">
        <v>4.2</v>
      </c>
      <c r="BXZ5">
        <v>4.3</v>
      </c>
      <c r="BYA5">
        <v>4.2</v>
      </c>
      <c r="BYB5">
        <v>3.2</v>
      </c>
      <c r="BYC5">
        <v>2.6</v>
      </c>
      <c r="BYD5">
        <v>2.4</v>
      </c>
      <c r="BYE5">
        <v>2.1</v>
      </c>
      <c r="BYF5">
        <v>2.9</v>
      </c>
      <c r="BYG5">
        <v>2.8</v>
      </c>
      <c r="BYH5">
        <v>2.7</v>
      </c>
      <c r="BYI5">
        <v>2.4</v>
      </c>
      <c r="BYJ5">
        <v>2.4</v>
      </c>
      <c r="BYK5">
        <v>2.2999999999999998</v>
      </c>
      <c r="BYL5">
        <v>2.5</v>
      </c>
      <c r="BYM5">
        <v>2.7</v>
      </c>
      <c r="BYN5">
        <v>2.1</v>
      </c>
      <c r="BYO5">
        <v>2.2999999999999998</v>
      </c>
      <c r="BYP5">
        <v>2</v>
      </c>
      <c r="BYQ5">
        <v>2.1</v>
      </c>
      <c r="BYR5">
        <v>2.1</v>
      </c>
      <c r="BYS5">
        <v>1.5</v>
      </c>
      <c r="BYT5">
        <v>1.2</v>
      </c>
      <c r="BYU5">
        <v>1.5</v>
      </c>
      <c r="BYV5">
        <v>1.4</v>
      </c>
      <c r="BYW5">
        <v>1.5</v>
      </c>
      <c r="BYX5">
        <v>1.8</v>
      </c>
      <c r="BYY5">
        <v>1.6</v>
      </c>
      <c r="BYZ5">
        <v>1.9</v>
      </c>
      <c r="BZA5">
        <v>1.7</v>
      </c>
      <c r="BZB5">
        <v>1.5</v>
      </c>
      <c r="BZC5">
        <v>1.3</v>
      </c>
      <c r="BZD5">
        <v>1.7</v>
      </c>
      <c r="BZE5">
        <v>1.9</v>
      </c>
      <c r="BZF5">
        <v>1.2</v>
      </c>
      <c r="BZG5">
        <v>1.6</v>
      </c>
      <c r="BZH5">
        <v>1.6</v>
      </c>
      <c r="BZI5">
        <v>1.3</v>
      </c>
      <c r="BZJ5">
        <v>1.1000000000000001</v>
      </c>
      <c r="BZK5">
        <v>1.3</v>
      </c>
      <c r="BZL5">
        <v>1.1000000000000001</v>
      </c>
      <c r="BZM5">
        <v>1</v>
      </c>
      <c r="BZN5">
        <v>1</v>
      </c>
      <c r="BZO5">
        <v>1.3</v>
      </c>
      <c r="BZP5">
        <v>1.1000000000000001</v>
      </c>
      <c r="BZQ5">
        <v>0.5</v>
      </c>
      <c r="BZR5">
        <v>0.9</v>
      </c>
      <c r="BZS5">
        <v>0.9</v>
      </c>
      <c r="BZT5">
        <v>1</v>
      </c>
      <c r="BZU5">
        <v>2.1</v>
      </c>
      <c r="BZV5">
        <v>2</v>
      </c>
      <c r="BZW5">
        <v>5.8</v>
      </c>
      <c r="BZX5">
        <v>4.9000000000000004</v>
      </c>
      <c r="BZY5">
        <v>2.8</v>
      </c>
      <c r="BZZ5">
        <v>1.9</v>
      </c>
      <c r="CAA5">
        <v>2</v>
      </c>
      <c r="CAB5">
        <v>1.7</v>
      </c>
      <c r="CAC5">
        <v>3.5</v>
      </c>
      <c r="CAD5">
        <v>2.8</v>
      </c>
      <c r="CAE5">
        <v>2.2999999999999998</v>
      </c>
      <c r="CAF5">
        <v>1</v>
      </c>
      <c r="CAG5">
        <v>1.2</v>
      </c>
      <c r="CAH5">
        <v>0.8</v>
      </c>
      <c r="CAI5">
        <v>0.8</v>
      </c>
      <c r="CAJ5">
        <v>1</v>
      </c>
      <c r="CAK5">
        <v>1</v>
      </c>
      <c r="CAL5">
        <v>0.9</v>
      </c>
      <c r="CAM5">
        <v>0.9</v>
      </c>
      <c r="CAN5">
        <v>0.9</v>
      </c>
      <c r="CAO5">
        <v>1.3</v>
      </c>
      <c r="CAP5">
        <v>1.4</v>
      </c>
      <c r="CAQ5">
        <v>1.5</v>
      </c>
      <c r="CAR5">
        <v>2.2000000000000002</v>
      </c>
      <c r="CAS5">
        <v>11</v>
      </c>
      <c r="CAT5">
        <v>4</v>
      </c>
      <c r="CAU5">
        <v>5</v>
      </c>
      <c r="CAV5">
        <v>2.8</v>
      </c>
      <c r="CAW5">
        <v>2.8</v>
      </c>
      <c r="CAX5">
        <v>3.5</v>
      </c>
      <c r="CAY5">
        <v>2.8</v>
      </c>
      <c r="CAZ5">
        <v>2</v>
      </c>
      <c r="CBA5">
        <v>2.5</v>
      </c>
      <c r="CBB5">
        <v>7.4</v>
      </c>
      <c r="CBC5">
        <v>16</v>
      </c>
      <c r="CBD5">
        <v>4.2</v>
      </c>
      <c r="CBE5">
        <v>2.4</v>
      </c>
      <c r="CBF5">
        <v>3.1</v>
      </c>
      <c r="CBG5">
        <v>2</v>
      </c>
      <c r="CBH5">
        <v>3.2</v>
      </c>
      <c r="CBI5">
        <v>2.9</v>
      </c>
      <c r="CBJ5">
        <v>1.3</v>
      </c>
      <c r="CBK5">
        <v>1.6</v>
      </c>
      <c r="CBL5">
        <v>1.3</v>
      </c>
      <c r="CBM5">
        <v>1.1000000000000001</v>
      </c>
      <c r="CBN5">
        <v>1.3</v>
      </c>
      <c r="CBO5">
        <v>1.2</v>
      </c>
      <c r="CBP5">
        <v>1.9</v>
      </c>
      <c r="CBQ5">
        <v>2.8</v>
      </c>
      <c r="CBR5">
        <v>2</v>
      </c>
      <c r="CBS5">
        <v>4</v>
      </c>
      <c r="CBT5">
        <v>4</v>
      </c>
      <c r="CBU5">
        <v>3.1</v>
      </c>
      <c r="CBV5">
        <v>0.3</v>
      </c>
      <c r="CBW5">
        <v>2.9</v>
      </c>
      <c r="CBX5">
        <v>4</v>
      </c>
      <c r="CBY5">
        <v>2.4</v>
      </c>
      <c r="CBZ5">
        <v>2.1</v>
      </c>
      <c r="CCA5">
        <v>1.4</v>
      </c>
      <c r="CCB5">
        <v>0.9</v>
      </c>
      <c r="CCC5">
        <v>0.9</v>
      </c>
      <c r="CCD5">
        <v>0.8</v>
      </c>
      <c r="CCE5">
        <v>1.5</v>
      </c>
      <c r="CCF5">
        <v>1.3</v>
      </c>
      <c r="CCG5">
        <v>1.1000000000000001</v>
      </c>
      <c r="CCH5">
        <v>0.6</v>
      </c>
      <c r="CCI5">
        <v>0.7</v>
      </c>
      <c r="CCJ5">
        <v>0.8</v>
      </c>
      <c r="CCK5">
        <v>1</v>
      </c>
      <c r="CCL5">
        <v>2.6</v>
      </c>
      <c r="CCM5">
        <v>4</v>
      </c>
      <c r="CCN5">
        <v>5.9</v>
      </c>
      <c r="CCO5">
        <v>9.9</v>
      </c>
      <c r="CCP5">
        <v>8.1999999999999993</v>
      </c>
      <c r="CCQ5">
        <v>3.9</v>
      </c>
      <c r="CCR5">
        <v>5.8</v>
      </c>
      <c r="CCS5">
        <v>6.3</v>
      </c>
      <c r="CCT5">
        <v>3.7</v>
      </c>
      <c r="CCU5">
        <v>3.9</v>
      </c>
      <c r="CCV5">
        <v>4.2</v>
      </c>
      <c r="CCW5">
        <v>3.1</v>
      </c>
      <c r="CCX5">
        <v>2.2000000000000002</v>
      </c>
      <c r="CCY5">
        <v>2.1</v>
      </c>
      <c r="CCZ5">
        <v>1.4</v>
      </c>
      <c r="CDA5">
        <v>1.2</v>
      </c>
      <c r="CDB5">
        <v>1.2</v>
      </c>
      <c r="CDC5">
        <v>3.2</v>
      </c>
      <c r="CDD5">
        <v>3.1</v>
      </c>
      <c r="CDE5">
        <v>3.1</v>
      </c>
      <c r="CDF5">
        <v>1.9</v>
      </c>
      <c r="CDG5">
        <v>2.2999999999999998</v>
      </c>
      <c r="CDH5">
        <v>1.5</v>
      </c>
      <c r="CDI5">
        <v>1.6</v>
      </c>
      <c r="CDJ5">
        <v>1.2</v>
      </c>
      <c r="CDK5">
        <v>1.6</v>
      </c>
      <c r="CDL5">
        <v>5.5</v>
      </c>
      <c r="CDM5">
        <v>5.3</v>
      </c>
      <c r="CDN5">
        <v>4.2</v>
      </c>
      <c r="CDO5">
        <v>5.0999999999999996</v>
      </c>
      <c r="CDP5">
        <v>5.0999999999999996</v>
      </c>
      <c r="CDQ5">
        <v>2.4</v>
      </c>
      <c r="CDR5">
        <v>1.7</v>
      </c>
      <c r="CDS5">
        <v>1.9</v>
      </c>
      <c r="CDT5">
        <v>2</v>
      </c>
      <c r="CDU5">
        <v>1.8</v>
      </c>
      <c r="CDV5">
        <v>2.2000000000000002</v>
      </c>
      <c r="CDW5">
        <v>2.4</v>
      </c>
      <c r="CDX5">
        <v>2.2000000000000002</v>
      </c>
      <c r="CDY5">
        <v>1.6</v>
      </c>
      <c r="CDZ5">
        <v>1.8</v>
      </c>
      <c r="CEA5">
        <v>2.4</v>
      </c>
      <c r="CEB5">
        <v>2.2000000000000002</v>
      </c>
      <c r="CEC5">
        <v>1.5</v>
      </c>
      <c r="CED5">
        <v>1.3</v>
      </c>
      <c r="CEE5">
        <v>1.1000000000000001</v>
      </c>
      <c r="CEF5">
        <v>1.2</v>
      </c>
      <c r="CEG5">
        <v>0.7</v>
      </c>
      <c r="CEH5">
        <v>0.6</v>
      </c>
      <c r="CEI5">
        <v>1.1000000000000001</v>
      </c>
      <c r="CEJ5">
        <v>1.3</v>
      </c>
      <c r="CEK5">
        <v>1.8</v>
      </c>
      <c r="CEL5">
        <v>2.2000000000000002</v>
      </c>
      <c r="CEM5">
        <v>1.5</v>
      </c>
      <c r="CEN5">
        <v>1.6</v>
      </c>
      <c r="CEO5">
        <v>1.3</v>
      </c>
      <c r="CEP5">
        <v>1.2</v>
      </c>
      <c r="CEQ5">
        <v>1.5</v>
      </c>
      <c r="CER5">
        <v>1.3</v>
      </c>
      <c r="CES5">
        <v>0.9</v>
      </c>
      <c r="CET5">
        <v>0.9</v>
      </c>
      <c r="CEU5">
        <v>1.1000000000000001</v>
      </c>
      <c r="CEV5">
        <v>1.1000000000000001</v>
      </c>
      <c r="CEW5">
        <v>1.3</v>
      </c>
      <c r="CEX5">
        <v>1</v>
      </c>
      <c r="CEY5">
        <v>0.8</v>
      </c>
      <c r="CEZ5">
        <v>1.2</v>
      </c>
      <c r="CFA5">
        <v>0.7</v>
      </c>
      <c r="CFB5">
        <v>0.9</v>
      </c>
      <c r="CFC5">
        <v>0.5</v>
      </c>
      <c r="CFD5">
        <v>0.8</v>
      </c>
      <c r="CFE5">
        <v>0.6</v>
      </c>
      <c r="CFF5">
        <v>0.7</v>
      </c>
      <c r="CFG5">
        <v>1.6</v>
      </c>
      <c r="CFH5">
        <v>5.2</v>
      </c>
      <c r="CFI5">
        <v>8.1999999999999993</v>
      </c>
      <c r="CFJ5">
        <v>2.5</v>
      </c>
      <c r="CFK5">
        <v>2.6</v>
      </c>
      <c r="CFL5">
        <v>2.2000000000000002</v>
      </c>
      <c r="CFM5">
        <v>1.9</v>
      </c>
      <c r="CFN5">
        <v>2.2000000000000002</v>
      </c>
      <c r="CFO5">
        <v>1.5</v>
      </c>
      <c r="CFP5">
        <v>2.2000000000000002</v>
      </c>
      <c r="CFQ5">
        <v>3.5</v>
      </c>
      <c r="CFR5">
        <v>5.2</v>
      </c>
      <c r="CFS5">
        <v>9.8000000000000007</v>
      </c>
      <c r="CFT5">
        <v>1.9</v>
      </c>
      <c r="CFU5">
        <v>1.5</v>
      </c>
      <c r="CFV5">
        <v>1.2</v>
      </c>
      <c r="CFW5">
        <v>1.4</v>
      </c>
      <c r="CFX5">
        <v>1.9</v>
      </c>
      <c r="CFY5">
        <v>1.7</v>
      </c>
      <c r="CFZ5">
        <v>1.4</v>
      </c>
      <c r="CGA5">
        <v>0.5</v>
      </c>
      <c r="CGB5">
        <v>0.5</v>
      </c>
      <c r="CGC5">
        <v>0.4</v>
      </c>
      <c r="CGD5">
        <v>0.7</v>
      </c>
      <c r="CGE5">
        <v>2.6</v>
      </c>
      <c r="CGF5">
        <v>3.5</v>
      </c>
      <c r="CGG5">
        <v>4.4000000000000004</v>
      </c>
      <c r="CGH5">
        <v>7.9</v>
      </c>
      <c r="CGI5">
        <v>5.6</v>
      </c>
      <c r="CGJ5">
        <v>3.9</v>
      </c>
      <c r="CGK5">
        <v>3.6</v>
      </c>
      <c r="CGL5">
        <v>4.3</v>
      </c>
      <c r="CGM5">
        <v>4.0999999999999996</v>
      </c>
      <c r="CGN5">
        <v>2.5</v>
      </c>
      <c r="CGO5">
        <v>2</v>
      </c>
      <c r="CGP5">
        <v>1.8</v>
      </c>
      <c r="CGQ5">
        <v>5.2</v>
      </c>
      <c r="CGR5">
        <v>7.9</v>
      </c>
      <c r="CGS5">
        <v>2.6</v>
      </c>
      <c r="CGT5">
        <v>2.4</v>
      </c>
      <c r="CGU5">
        <v>2.5</v>
      </c>
      <c r="CGV5">
        <v>3.4</v>
      </c>
      <c r="CGW5">
        <v>0.5</v>
      </c>
      <c r="CGX5">
        <v>1.7</v>
      </c>
      <c r="CGY5">
        <v>0.6</v>
      </c>
      <c r="CGZ5">
        <v>0.3</v>
      </c>
      <c r="CHA5">
        <v>1.3</v>
      </c>
      <c r="CHB5">
        <v>1.3</v>
      </c>
      <c r="CHC5">
        <v>1.4</v>
      </c>
      <c r="CHD5">
        <v>1.7</v>
      </c>
      <c r="CHE5">
        <v>3.8</v>
      </c>
      <c r="CHF5">
        <v>3.4</v>
      </c>
      <c r="CHG5">
        <v>3.1</v>
      </c>
      <c r="CHH5">
        <v>2.7</v>
      </c>
      <c r="CHI5">
        <v>2.5</v>
      </c>
      <c r="CHJ5">
        <v>2.7</v>
      </c>
      <c r="CHK5">
        <v>2.7</v>
      </c>
      <c r="CHL5">
        <v>3.6</v>
      </c>
      <c r="CHM5">
        <v>4.8</v>
      </c>
      <c r="CHN5">
        <v>7.4</v>
      </c>
      <c r="CHO5">
        <v>2.8</v>
      </c>
      <c r="CHP5">
        <v>2.2000000000000002</v>
      </c>
      <c r="CHQ5">
        <v>2.9</v>
      </c>
      <c r="CHR5">
        <v>1.5</v>
      </c>
      <c r="CHS5">
        <v>1.6</v>
      </c>
      <c r="CHT5">
        <v>1.2</v>
      </c>
      <c r="CHU5">
        <v>0.8</v>
      </c>
      <c r="CHV5">
        <v>0.7</v>
      </c>
      <c r="CHW5">
        <v>1</v>
      </c>
      <c r="CHX5">
        <v>1.2</v>
      </c>
      <c r="CHY5">
        <v>2.4</v>
      </c>
      <c r="CHZ5">
        <v>2.4</v>
      </c>
      <c r="CIA5">
        <v>2.4</v>
      </c>
      <c r="CIB5">
        <v>2.7</v>
      </c>
      <c r="CIC5">
        <v>4.2</v>
      </c>
      <c r="CID5">
        <v>3.8</v>
      </c>
      <c r="CIE5">
        <v>2.2000000000000002</v>
      </c>
      <c r="CIF5">
        <v>3</v>
      </c>
      <c r="CIG5">
        <v>2.6</v>
      </c>
      <c r="CIH5">
        <v>2.6</v>
      </c>
      <c r="CII5">
        <v>2.2000000000000002</v>
      </c>
      <c r="CIJ5">
        <v>2.2000000000000002</v>
      </c>
      <c r="CIK5">
        <v>2.2999999999999998</v>
      </c>
      <c r="CIL5">
        <v>14</v>
      </c>
      <c r="CIM5">
        <v>3</v>
      </c>
      <c r="CIN5">
        <v>1.9</v>
      </c>
      <c r="CIO5">
        <v>1.6</v>
      </c>
      <c r="CIP5">
        <v>1.2</v>
      </c>
      <c r="CIQ5">
        <v>1.3</v>
      </c>
      <c r="CIR5">
        <v>1.2</v>
      </c>
      <c r="CIS5">
        <v>0.9</v>
      </c>
      <c r="CIT5">
        <v>1.1000000000000001</v>
      </c>
      <c r="CIU5">
        <v>0.8</v>
      </c>
      <c r="CIV5">
        <v>1.2</v>
      </c>
      <c r="CIW5">
        <v>1.4</v>
      </c>
      <c r="CIX5">
        <v>1.5</v>
      </c>
      <c r="CIY5">
        <v>2</v>
      </c>
      <c r="CIZ5">
        <v>3.8</v>
      </c>
      <c r="CJA5">
        <v>8.5</v>
      </c>
      <c r="CJB5">
        <v>3.3</v>
      </c>
      <c r="CJC5">
        <v>2.4</v>
      </c>
      <c r="CJD5">
        <v>2.9</v>
      </c>
      <c r="CJE5">
        <v>2.2000000000000002</v>
      </c>
      <c r="CJF5">
        <v>3</v>
      </c>
      <c r="CJG5">
        <v>7.9</v>
      </c>
      <c r="CJH5">
        <v>2.2999999999999998</v>
      </c>
      <c r="CJI5">
        <v>2.2999999999999998</v>
      </c>
      <c r="CJJ5">
        <v>2.6</v>
      </c>
      <c r="CJK5">
        <v>2.9</v>
      </c>
      <c r="CJL5">
        <v>2.5</v>
      </c>
      <c r="CJM5">
        <v>3.1</v>
      </c>
      <c r="CJN5">
        <v>2.4</v>
      </c>
      <c r="CJO5">
        <v>1.9</v>
      </c>
      <c r="CJP5">
        <v>2</v>
      </c>
      <c r="CJQ5">
        <v>2</v>
      </c>
      <c r="CJR5">
        <v>1.8</v>
      </c>
      <c r="CJS5">
        <v>1.5</v>
      </c>
      <c r="CJT5">
        <v>1.6</v>
      </c>
      <c r="CJU5">
        <v>1.6</v>
      </c>
      <c r="CJV5">
        <v>1.6</v>
      </c>
      <c r="CJW5">
        <v>2</v>
      </c>
      <c r="CJX5">
        <v>9.5</v>
      </c>
      <c r="CJY5">
        <v>7.3</v>
      </c>
      <c r="CJZ5">
        <v>5.2</v>
      </c>
      <c r="CKA5">
        <v>3.2</v>
      </c>
      <c r="CKB5">
        <v>2.8</v>
      </c>
      <c r="CKC5">
        <v>2.6</v>
      </c>
      <c r="CKD5">
        <v>2.7</v>
      </c>
      <c r="CKE5">
        <v>2.1</v>
      </c>
      <c r="CKF5">
        <v>2</v>
      </c>
      <c r="CKG5">
        <v>2.4</v>
      </c>
      <c r="CKH5">
        <v>2.8</v>
      </c>
      <c r="CKI5">
        <v>5.2</v>
      </c>
      <c r="CKJ5">
        <v>3.4</v>
      </c>
      <c r="CKK5">
        <v>3.2</v>
      </c>
      <c r="CKL5">
        <v>4.4000000000000004</v>
      </c>
      <c r="CKM5">
        <v>4.7</v>
      </c>
      <c r="CKN5">
        <v>2.5</v>
      </c>
      <c r="CKO5">
        <v>2.1</v>
      </c>
      <c r="CKP5">
        <v>1.7</v>
      </c>
      <c r="CKQ5">
        <v>1.7</v>
      </c>
      <c r="CKR5">
        <v>1.8</v>
      </c>
      <c r="CKS5">
        <v>1.4</v>
      </c>
      <c r="CKT5">
        <v>0.9</v>
      </c>
      <c r="CKU5">
        <v>1.8</v>
      </c>
      <c r="CKV5">
        <v>2.7</v>
      </c>
      <c r="CKW5">
        <v>3.5</v>
      </c>
      <c r="CKX5">
        <v>3.7</v>
      </c>
      <c r="CKY5">
        <v>2.7</v>
      </c>
      <c r="CKZ5">
        <v>3.8</v>
      </c>
      <c r="CLA5">
        <v>2.5</v>
      </c>
      <c r="CLB5">
        <v>3.2</v>
      </c>
      <c r="CLC5">
        <v>3.7</v>
      </c>
      <c r="CLD5">
        <v>2.2999999999999998</v>
      </c>
      <c r="CLE5">
        <v>2.4</v>
      </c>
      <c r="CLF5">
        <v>1.5</v>
      </c>
      <c r="CLG5">
        <v>2</v>
      </c>
      <c r="CLH5">
        <v>1.4</v>
      </c>
      <c r="CLI5">
        <v>4.2</v>
      </c>
      <c r="CLJ5">
        <v>3.3</v>
      </c>
      <c r="CLK5">
        <v>1.8</v>
      </c>
      <c r="CLL5">
        <v>2.6</v>
      </c>
      <c r="CLM5">
        <v>3.5</v>
      </c>
      <c r="CLN5">
        <v>1.5</v>
      </c>
      <c r="CLO5">
        <v>1</v>
      </c>
      <c r="CLP5">
        <v>1.1000000000000001</v>
      </c>
      <c r="CLQ5">
        <v>0.5</v>
      </c>
      <c r="CLR5">
        <v>0.4</v>
      </c>
      <c r="CLS5">
        <v>1.9</v>
      </c>
      <c r="CLT5">
        <v>6.9</v>
      </c>
      <c r="CLU5">
        <v>15</v>
      </c>
      <c r="CLV5">
        <v>12</v>
      </c>
      <c r="CLW5">
        <v>3.8</v>
      </c>
      <c r="CLX5">
        <v>11</v>
      </c>
      <c r="CLY5">
        <v>2.2000000000000002</v>
      </c>
      <c r="CLZ5">
        <v>1.8</v>
      </c>
      <c r="CMA5">
        <v>1.9</v>
      </c>
      <c r="CMB5">
        <v>1.6</v>
      </c>
      <c r="CMC5">
        <v>1.7</v>
      </c>
      <c r="CMD5">
        <v>2.2000000000000002</v>
      </c>
      <c r="CME5">
        <v>6.3</v>
      </c>
      <c r="CMF5">
        <v>1.6</v>
      </c>
      <c r="CMG5">
        <v>0.9</v>
      </c>
      <c r="CMH5">
        <v>0.6</v>
      </c>
      <c r="CMI5">
        <v>1.9</v>
      </c>
      <c r="CMJ5">
        <v>0.8</v>
      </c>
      <c r="CMK5">
        <v>0.3</v>
      </c>
      <c r="CML5">
        <v>0.1</v>
      </c>
      <c r="CMM5">
        <v>0.3</v>
      </c>
      <c r="CMN5">
        <v>0.3</v>
      </c>
      <c r="CMO5">
        <v>0.5</v>
      </c>
      <c r="CMP5">
        <v>0.7</v>
      </c>
      <c r="CMQ5">
        <v>2.8</v>
      </c>
      <c r="CMR5">
        <v>0.9</v>
      </c>
      <c r="CMS5">
        <v>2.1</v>
      </c>
      <c r="CMT5">
        <v>2.4</v>
      </c>
      <c r="CMU5">
        <v>1.7</v>
      </c>
      <c r="CMV5">
        <v>1</v>
      </c>
      <c r="CMW5">
        <v>2</v>
      </c>
      <c r="CMX5">
        <v>0.6</v>
      </c>
      <c r="CMY5">
        <v>1.5</v>
      </c>
      <c r="CMZ5">
        <v>1.9</v>
      </c>
      <c r="CNA5">
        <v>1.4</v>
      </c>
      <c r="CNB5">
        <v>5</v>
      </c>
      <c r="CNC5">
        <v>6.9</v>
      </c>
      <c r="CND5">
        <v>3</v>
      </c>
      <c r="CNE5">
        <v>1.3</v>
      </c>
      <c r="CNF5">
        <v>2</v>
      </c>
      <c r="CNG5">
        <v>0.6</v>
      </c>
      <c r="CNH5">
        <v>0.6</v>
      </c>
      <c r="CNI5">
        <v>0.6</v>
      </c>
      <c r="CNJ5">
        <v>1.2</v>
      </c>
      <c r="CNK5">
        <v>1.2</v>
      </c>
      <c r="CNL5">
        <v>1</v>
      </c>
      <c r="CNM5">
        <v>1.5</v>
      </c>
      <c r="CNN5">
        <v>2.2000000000000002</v>
      </c>
      <c r="CNO5">
        <v>3.8</v>
      </c>
      <c r="CNP5">
        <v>5.6</v>
      </c>
      <c r="CNQ5">
        <v>4.2</v>
      </c>
      <c r="CNR5">
        <v>4</v>
      </c>
      <c r="CNS5">
        <v>2.8</v>
      </c>
      <c r="CNT5">
        <v>2.8</v>
      </c>
      <c r="CNU5">
        <v>2.2000000000000002</v>
      </c>
      <c r="CNV5">
        <v>1.3</v>
      </c>
      <c r="CNW5">
        <v>1.2</v>
      </c>
      <c r="CNX5">
        <v>1.6</v>
      </c>
      <c r="CNY5">
        <v>1.4</v>
      </c>
      <c r="CNZ5">
        <v>1.7</v>
      </c>
      <c r="COA5">
        <v>1.7</v>
      </c>
      <c r="COB5">
        <v>2.2000000000000002</v>
      </c>
      <c r="COC5">
        <v>1.9</v>
      </c>
      <c r="COD5">
        <v>3.2</v>
      </c>
      <c r="COE5">
        <v>1.8</v>
      </c>
      <c r="COF5">
        <v>1.4</v>
      </c>
      <c r="COG5">
        <v>1.6</v>
      </c>
      <c r="COH5">
        <v>1.1000000000000001</v>
      </c>
      <c r="COI5">
        <v>1.3</v>
      </c>
      <c r="COJ5">
        <v>1.2</v>
      </c>
      <c r="COK5">
        <v>1.6</v>
      </c>
      <c r="COL5">
        <v>1.3</v>
      </c>
      <c r="COM5">
        <v>1.5</v>
      </c>
      <c r="CON5">
        <v>1.9</v>
      </c>
      <c r="COO5">
        <v>2</v>
      </c>
      <c r="COP5">
        <v>2.2000000000000002</v>
      </c>
      <c r="COQ5">
        <v>2.6</v>
      </c>
      <c r="COR5">
        <v>2.2000000000000002</v>
      </c>
      <c r="COS5">
        <v>1.9</v>
      </c>
      <c r="COT5">
        <v>1.8</v>
      </c>
      <c r="COU5">
        <v>2.1</v>
      </c>
      <c r="COV5">
        <v>1.9</v>
      </c>
      <c r="COW5">
        <v>2.5</v>
      </c>
      <c r="COX5">
        <v>2.5</v>
      </c>
      <c r="COY5">
        <v>2.9</v>
      </c>
      <c r="COZ5">
        <v>2.2999999999999998</v>
      </c>
      <c r="CPA5">
        <v>1.8</v>
      </c>
      <c r="CPB5">
        <v>1.9</v>
      </c>
      <c r="CPC5">
        <v>2.4</v>
      </c>
      <c r="CPD5">
        <v>1.5</v>
      </c>
      <c r="CPE5">
        <v>1.3</v>
      </c>
      <c r="CPF5">
        <v>1.1000000000000001</v>
      </c>
      <c r="CPG5">
        <v>1.1000000000000001</v>
      </c>
      <c r="CPH5">
        <v>1.3</v>
      </c>
      <c r="CPI5">
        <v>1</v>
      </c>
      <c r="CPJ5">
        <v>0.9</v>
      </c>
      <c r="CPK5">
        <v>1</v>
      </c>
      <c r="CPL5">
        <v>1.8</v>
      </c>
      <c r="CPM5">
        <v>3</v>
      </c>
      <c r="CPN5">
        <v>2.9</v>
      </c>
      <c r="CPO5">
        <v>4.8</v>
      </c>
      <c r="CPP5">
        <v>4.2</v>
      </c>
      <c r="CPQ5">
        <v>2.4</v>
      </c>
      <c r="CPR5">
        <v>1.4</v>
      </c>
      <c r="CPS5">
        <v>1.6</v>
      </c>
      <c r="CPT5">
        <v>2.1</v>
      </c>
      <c r="CPU5">
        <v>2.2999999999999998</v>
      </c>
      <c r="CPV5">
        <v>2.2999999999999998</v>
      </c>
      <c r="CPW5">
        <v>3.7</v>
      </c>
      <c r="CPX5">
        <v>2</v>
      </c>
      <c r="CPY5">
        <v>1.3</v>
      </c>
      <c r="CPZ5">
        <v>2.2999999999999998</v>
      </c>
      <c r="CQA5">
        <v>0.7</v>
      </c>
      <c r="CQB5">
        <v>1.1000000000000001</v>
      </c>
      <c r="CQC5">
        <v>1.1000000000000001</v>
      </c>
      <c r="CQD5">
        <v>0.7</v>
      </c>
      <c r="CQE5">
        <v>0.9</v>
      </c>
      <c r="CQF5">
        <v>0.8</v>
      </c>
      <c r="CQG5">
        <v>1</v>
      </c>
      <c r="CQH5">
        <v>0.8</v>
      </c>
      <c r="CQI5">
        <v>0.8</v>
      </c>
      <c r="CQJ5">
        <v>2.4</v>
      </c>
      <c r="CQK5">
        <v>10</v>
      </c>
      <c r="CQL5">
        <v>3.6</v>
      </c>
      <c r="CQM5">
        <v>2.9</v>
      </c>
      <c r="CQN5">
        <v>2</v>
      </c>
      <c r="CQO5">
        <v>1.3</v>
      </c>
      <c r="CQP5">
        <v>1.3</v>
      </c>
      <c r="CQQ5">
        <v>1.6</v>
      </c>
      <c r="CQR5">
        <v>1.4</v>
      </c>
      <c r="CQS5">
        <v>1.3</v>
      </c>
      <c r="CQT5">
        <v>0.9</v>
      </c>
      <c r="CQU5">
        <v>1.2</v>
      </c>
      <c r="CQV5">
        <v>1</v>
      </c>
      <c r="CQW5">
        <v>1.1000000000000001</v>
      </c>
      <c r="CQX5">
        <v>1.6</v>
      </c>
      <c r="CQY5">
        <v>1</v>
      </c>
      <c r="CQZ5">
        <v>0.8</v>
      </c>
      <c r="CRA5">
        <v>0.5</v>
      </c>
      <c r="CRB5">
        <v>0.8</v>
      </c>
      <c r="CRC5">
        <v>0.8</v>
      </c>
      <c r="CRD5">
        <v>0.7</v>
      </c>
      <c r="CRE5">
        <v>1</v>
      </c>
      <c r="CRF5">
        <v>1</v>
      </c>
      <c r="CRG5">
        <v>1.5</v>
      </c>
      <c r="CRH5">
        <v>2.5</v>
      </c>
      <c r="CRI5">
        <v>2.8</v>
      </c>
      <c r="CRJ5">
        <v>2.4</v>
      </c>
      <c r="CRK5">
        <v>2.2000000000000002</v>
      </c>
      <c r="CRL5">
        <v>2</v>
      </c>
      <c r="CRM5">
        <v>2</v>
      </c>
      <c r="CRN5">
        <v>2</v>
      </c>
      <c r="CRO5">
        <v>1.8</v>
      </c>
      <c r="CRP5">
        <v>2.4</v>
      </c>
      <c r="CRQ5">
        <v>2</v>
      </c>
      <c r="CRR5">
        <v>3.8</v>
      </c>
      <c r="CRS5">
        <v>5.8</v>
      </c>
      <c r="CRT5">
        <v>2.1</v>
      </c>
      <c r="CRU5">
        <v>2.9</v>
      </c>
      <c r="CRV5">
        <v>5.2</v>
      </c>
      <c r="CRW5">
        <v>3.7</v>
      </c>
      <c r="CRX5">
        <v>1.6</v>
      </c>
      <c r="CRY5">
        <v>1.1000000000000001</v>
      </c>
      <c r="CRZ5">
        <v>1.2</v>
      </c>
      <c r="CSA5">
        <v>1.4</v>
      </c>
      <c r="CSB5">
        <v>1.1000000000000001</v>
      </c>
      <c r="CSC5">
        <v>1.5</v>
      </c>
      <c r="CSD5">
        <v>1</v>
      </c>
      <c r="CSE5">
        <v>1</v>
      </c>
      <c r="CSF5">
        <v>0.8</v>
      </c>
      <c r="CSG5">
        <v>3.1</v>
      </c>
      <c r="CSH5">
        <v>2.2000000000000002</v>
      </c>
      <c r="CSI5">
        <v>3</v>
      </c>
      <c r="CSJ5">
        <v>3.4</v>
      </c>
      <c r="CSK5">
        <v>3.6</v>
      </c>
      <c r="CSL5">
        <v>1.7</v>
      </c>
      <c r="CSM5">
        <v>1.7</v>
      </c>
      <c r="CSN5">
        <v>1.3</v>
      </c>
      <c r="CSO5">
        <v>1.8</v>
      </c>
      <c r="CSP5">
        <v>1.4</v>
      </c>
      <c r="CSQ5">
        <v>1.3</v>
      </c>
      <c r="CSR5">
        <v>1.1000000000000001</v>
      </c>
      <c r="CSS5">
        <v>1</v>
      </c>
      <c r="CST5">
        <v>1.8</v>
      </c>
      <c r="CSU5">
        <v>2.1</v>
      </c>
      <c r="CSV5">
        <v>1.4</v>
      </c>
      <c r="CSW5">
        <v>0.9</v>
      </c>
      <c r="CSX5">
        <v>1</v>
      </c>
      <c r="CSY5">
        <v>0.9</v>
      </c>
      <c r="CSZ5">
        <v>1.3</v>
      </c>
      <c r="CTA5">
        <v>1.8</v>
      </c>
      <c r="CTB5">
        <v>1.6</v>
      </c>
      <c r="CTC5">
        <v>2.2999999999999998</v>
      </c>
      <c r="CTD5">
        <v>3.2</v>
      </c>
      <c r="CTE5">
        <v>6.7</v>
      </c>
      <c r="CTF5">
        <v>7.2</v>
      </c>
      <c r="CTG5">
        <v>3.8</v>
      </c>
      <c r="CTH5">
        <v>3.5</v>
      </c>
      <c r="CTI5">
        <v>2.2999999999999998</v>
      </c>
      <c r="CTJ5">
        <v>2.7</v>
      </c>
      <c r="CTK5">
        <v>2.2999999999999998</v>
      </c>
      <c r="CTL5">
        <v>2.7</v>
      </c>
      <c r="CTM5">
        <v>2.9</v>
      </c>
      <c r="CTN5">
        <v>2.4</v>
      </c>
      <c r="CTO5">
        <v>3.1</v>
      </c>
      <c r="CTP5">
        <v>2.2000000000000002</v>
      </c>
      <c r="CTQ5">
        <v>1.8</v>
      </c>
      <c r="CTR5">
        <v>2.5</v>
      </c>
      <c r="CTS5">
        <v>2.7</v>
      </c>
      <c r="CTT5">
        <v>2</v>
      </c>
      <c r="CTU5">
        <v>1.7</v>
      </c>
      <c r="CTV5">
        <v>1.7</v>
      </c>
      <c r="CTW5">
        <v>1.8</v>
      </c>
      <c r="CTX5">
        <v>1.6</v>
      </c>
      <c r="CTY5">
        <v>1</v>
      </c>
      <c r="CTZ5">
        <v>1.1000000000000001</v>
      </c>
      <c r="CUA5">
        <v>1.6</v>
      </c>
      <c r="CUB5">
        <v>2.6</v>
      </c>
      <c r="CUC5">
        <v>2.8</v>
      </c>
      <c r="CUD5">
        <v>1.8</v>
      </c>
      <c r="CUE5">
        <v>1.4</v>
      </c>
      <c r="CUF5">
        <v>1.2</v>
      </c>
      <c r="CUG5">
        <v>1.3</v>
      </c>
      <c r="CUH5">
        <v>1.2</v>
      </c>
      <c r="CUI5">
        <v>1.1000000000000001</v>
      </c>
      <c r="CUJ5">
        <v>1.6</v>
      </c>
      <c r="CUK5">
        <v>1.1000000000000001</v>
      </c>
      <c r="CUL5">
        <v>1</v>
      </c>
      <c r="CUM5">
        <v>1.1000000000000001</v>
      </c>
      <c r="CUN5">
        <v>0.9</v>
      </c>
      <c r="CUO5">
        <v>1</v>
      </c>
      <c r="CUP5">
        <v>0.9</v>
      </c>
      <c r="CUQ5">
        <v>0.8</v>
      </c>
      <c r="CUR5">
        <v>0.9</v>
      </c>
      <c r="CUS5">
        <v>0.7</v>
      </c>
      <c r="CUT5">
        <v>0.8</v>
      </c>
      <c r="CUU5">
        <v>0.7</v>
      </c>
      <c r="CUV5">
        <v>1</v>
      </c>
      <c r="CUW5">
        <v>1</v>
      </c>
      <c r="CUX5">
        <v>0.6</v>
      </c>
      <c r="CUY5">
        <v>0.4</v>
      </c>
      <c r="CUZ5">
        <v>2</v>
      </c>
      <c r="CVA5">
        <v>1.9</v>
      </c>
      <c r="CVB5">
        <v>1.6</v>
      </c>
      <c r="CVC5">
        <v>1</v>
      </c>
      <c r="CVD5">
        <v>0.7</v>
      </c>
      <c r="CVE5">
        <v>0.5</v>
      </c>
      <c r="CVF5">
        <v>0.6</v>
      </c>
      <c r="CVG5">
        <v>0.7</v>
      </c>
      <c r="CVH5">
        <v>0.8</v>
      </c>
      <c r="CVI5">
        <v>0.7</v>
      </c>
      <c r="CVJ5">
        <v>0.8</v>
      </c>
      <c r="CVK5">
        <v>0.7</v>
      </c>
      <c r="CVL5">
        <v>0.6</v>
      </c>
      <c r="CVM5">
        <v>0.8</v>
      </c>
      <c r="CVN5">
        <v>0.5</v>
      </c>
      <c r="CVO5">
        <v>0.4</v>
      </c>
      <c r="CVP5">
        <v>0.5</v>
      </c>
      <c r="CVQ5">
        <v>0.4</v>
      </c>
      <c r="CVR5">
        <v>0.3</v>
      </c>
      <c r="CVS5">
        <v>0.2</v>
      </c>
      <c r="CVT5">
        <v>0</v>
      </c>
      <c r="CVU5">
        <v>0.9</v>
      </c>
      <c r="CVV5">
        <v>0.8</v>
      </c>
      <c r="CVW5">
        <v>0.9</v>
      </c>
      <c r="CVX5">
        <v>0.8</v>
      </c>
      <c r="CVY5">
        <v>1.6</v>
      </c>
      <c r="CVZ5">
        <v>1.9</v>
      </c>
      <c r="CWA5">
        <v>1.6</v>
      </c>
      <c r="CWB5">
        <v>1.6</v>
      </c>
      <c r="CWC5">
        <v>1.8</v>
      </c>
      <c r="CWD5">
        <v>1.3</v>
      </c>
      <c r="CWE5">
        <v>1.1000000000000001</v>
      </c>
      <c r="CWF5">
        <v>1.1000000000000001</v>
      </c>
      <c r="CWG5">
        <v>1.5</v>
      </c>
      <c r="CWH5">
        <v>1.5</v>
      </c>
      <c r="CWI5">
        <v>1.4</v>
      </c>
      <c r="CWJ5">
        <v>1</v>
      </c>
      <c r="CWK5">
        <v>1.1000000000000001</v>
      </c>
      <c r="CWL5">
        <v>1.1000000000000001</v>
      </c>
      <c r="CWM5">
        <v>0.9</v>
      </c>
      <c r="CWN5">
        <v>0.8</v>
      </c>
      <c r="CWO5">
        <v>1</v>
      </c>
      <c r="CWP5">
        <v>0.7</v>
      </c>
      <c r="CWQ5">
        <v>0.7</v>
      </c>
      <c r="CWR5">
        <v>0.8</v>
      </c>
      <c r="CWS5">
        <v>1.7</v>
      </c>
      <c r="CWT5">
        <v>1.9</v>
      </c>
      <c r="CWU5">
        <v>2.2000000000000002</v>
      </c>
      <c r="CWV5">
        <v>2.2999999999999998</v>
      </c>
      <c r="CWW5">
        <v>2.4</v>
      </c>
      <c r="CWX5">
        <v>2.5</v>
      </c>
      <c r="CWY5">
        <v>2.2999999999999998</v>
      </c>
      <c r="CWZ5">
        <v>2.2000000000000002</v>
      </c>
      <c r="CXA5">
        <v>2.2000000000000002</v>
      </c>
      <c r="CXB5">
        <v>2.2000000000000002</v>
      </c>
      <c r="CXC5">
        <v>2.1</v>
      </c>
      <c r="CXD5">
        <v>2.2000000000000002</v>
      </c>
      <c r="CXE5">
        <v>2.5</v>
      </c>
      <c r="CXF5">
        <v>2.5</v>
      </c>
      <c r="CXG5">
        <v>2.2000000000000002</v>
      </c>
      <c r="CXH5">
        <v>2.2000000000000002</v>
      </c>
      <c r="CXI5">
        <v>1.8</v>
      </c>
      <c r="CXJ5">
        <v>2</v>
      </c>
      <c r="CXK5">
        <v>1.8</v>
      </c>
      <c r="CXL5">
        <v>1.8</v>
      </c>
      <c r="CXM5">
        <v>1.8</v>
      </c>
      <c r="CXN5">
        <v>1.9</v>
      </c>
      <c r="CXO5">
        <v>1.7</v>
      </c>
      <c r="CXP5">
        <v>1.9</v>
      </c>
      <c r="CXQ5">
        <v>1.6</v>
      </c>
      <c r="CXR5">
        <v>1.7</v>
      </c>
      <c r="CXS5">
        <v>2</v>
      </c>
      <c r="CXT5">
        <v>3.8</v>
      </c>
      <c r="CXU5">
        <v>6.3</v>
      </c>
      <c r="CXV5">
        <v>4.3</v>
      </c>
      <c r="CXW5">
        <v>4.4000000000000004</v>
      </c>
      <c r="CXX5">
        <v>2.2999999999999998</v>
      </c>
      <c r="CXY5">
        <v>1.8</v>
      </c>
      <c r="CXZ5">
        <v>1.6</v>
      </c>
      <c r="CYA5">
        <v>1.5</v>
      </c>
      <c r="CYB5">
        <v>1.7</v>
      </c>
      <c r="CYC5">
        <v>2.5</v>
      </c>
      <c r="CYD5">
        <v>2.7</v>
      </c>
      <c r="CYE5">
        <v>1.9</v>
      </c>
      <c r="CYF5">
        <v>1.9</v>
      </c>
      <c r="CYG5">
        <v>1.9</v>
      </c>
      <c r="CYH5">
        <v>2</v>
      </c>
      <c r="CYI5">
        <v>2</v>
      </c>
      <c r="CYJ5">
        <v>2</v>
      </c>
      <c r="CYK5">
        <v>1.9</v>
      </c>
      <c r="CYL5">
        <v>1.8</v>
      </c>
      <c r="CYM5">
        <v>1.7</v>
      </c>
      <c r="CYN5">
        <v>1.8</v>
      </c>
      <c r="CYO5">
        <v>0.6</v>
      </c>
      <c r="CYP5">
        <v>0.3</v>
      </c>
      <c r="CYQ5">
        <v>0.6</v>
      </c>
      <c r="CYR5">
        <v>0.9</v>
      </c>
      <c r="CYS5">
        <v>2.8</v>
      </c>
      <c r="CYT5">
        <v>1.8</v>
      </c>
      <c r="CYU5">
        <v>1.3</v>
      </c>
      <c r="CYV5">
        <v>0.6</v>
      </c>
      <c r="CYW5">
        <v>1.4</v>
      </c>
      <c r="CYX5">
        <v>0.9</v>
      </c>
      <c r="CYY5">
        <v>0.6</v>
      </c>
      <c r="CYZ5">
        <v>0.4</v>
      </c>
      <c r="CZA5">
        <v>1.2</v>
      </c>
      <c r="CZB5">
        <v>2.8</v>
      </c>
      <c r="CZC5">
        <v>5.6</v>
      </c>
      <c r="CZD5">
        <v>0.6</v>
      </c>
      <c r="CZE5">
        <v>0.9</v>
      </c>
      <c r="CZF5">
        <v>0.7</v>
      </c>
      <c r="CZG5">
        <v>0.5</v>
      </c>
      <c r="CZH5">
        <v>0.4</v>
      </c>
      <c r="CZI5">
        <v>0.5</v>
      </c>
      <c r="CZJ5">
        <v>0.5</v>
      </c>
      <c r="CZK5">
        <v>0.5</v>
      </c>
      <c r="CZL5">
        <v>0.6</v>
      </c>
      <c r="CZM5">
        <v>0.7</v>
      </c>
      <c r="CZN5">
        <v>0.7</v>
      </c>
      <c r="CZO5">
        <v>2.6</v>
      </c>
      <c r="CZP5">
        <v>5.0999999999999996</v>
      </c>
      <c r="CZQ5">
        <v>6</v>
      </c>
      <c r="CZR5">
        <v>4.5999999999999996</v>
      </c>
      <c r="CZS5">
        <v>3.8</v>
      </c>
      <c r="CZT5">
        <v>2.8</v>
      </c>
      <c r="CZU5">
        <v>1.8</v>
      </c>
      <c r="CZV5">
        <v>1.2</v>
      </c>
      <c r="CZW5">
        <v>1.1000000000000001</v>
      </c>
      <c r="CZX5">
        <v>1.5</v>
      </c>
      <c r="CZY5">
        <v>1.4</v>
      </c>
      <c r="CZZ5">
        <v>2</v>
      </c>
      <c r="DAA5">
        <v>2.2999999999999998</v>
      </c>
      <c r="DAB5">
        <v>7.3</v>
      </c>
      <c r="DAC5">
        <v>3.3</v>
      </c>
      <c r="DAD5">
        <v>1.6</v>
      </c>
      <c r="DAE5">
        <v>5.5</v>
      </c>
      <c r="DAF5">
        <v>1.2</v>
      </c>
      <c r="DAG5">
        <v>1</v>
      </c>
      <c r="DAH5">
        <v>1.2</v>
      </c>
      <c r="DAI5">
        <v>1</v>
      </c>
      <c r="DAJ5">
        <v>0.8</v>
      </c>
      <c r="DAK5">
        <v>1.2</v>
      </c>
      <c r="DAL5">
        <v>0.8</v>
      </c>
      <c r="DAM5">
        <v>1.2</v>
      </c>
      <c r="DAN5">
        <v>1.7</v>
      </c>
      <c r="DAO5">
        <v>2.2999999999999998</v>
      </c>
      <c r="DAP5">
        <v>3.3</v>
      </c>
      <c r="DAQ5">
        <v>2.5</v>
      </c>
      <c r="DAR5">
        <v>4.4000000000000004</v>
      </c>
      <c r="DAS5">
        <v>1.7</v>
      </c>
      <c r="DAT5">
        <v>1.8</v>
      </c>
      <c r="DAU5">
        <v>1.1000000000000001</v>
      </c>
      <c r="DAV5">
        <v>1.6</v>
      </c>
      <c r="DAW5">
        <v>1.2</v>
      </c>
      <c r="DAX5">
        <v>1.6</v>
      </c>
      <c r="DAY5">
        <v>1.3</v>
      </c>
      <c r="DAZ5">
        <v>1.1000000000000001</v>
      </c>
      <c r="DBA5">
        <v>1</v>
      </c>
      <c r="DBB5">
        <v>1.2</v>
      </c>
      <c r="DBC5">
        <v>1.4</v>
      </c>
      <c r="DBD5">
        <v>1.4</v>
      </c>
      <c r="DBE5">
        <v>1.1000000000000001</v>
      </c>
      <c r="DBF5">
        <v>1.1000000000000001</v>
      </c>
      <c r="DBG5">
        <v>0.9</v>
      </c>
      <c r="DBH5">
        <v>1.2</v>
      </c>
      <c r="DBI5">
        <v>1.3</v>
      </c>
      <c r="DBJ5">
        <v>1.5</v>
      </c>
      <c r="DBK5">
        <v>2</v>
      </c>
      <c r="DBL5">
        <v>2.4</v>
      </c>
      <c r="DBM5">
        <v>4.0999999999999996</v>
      </c>
      <c r="DBN5">
        <v>3.3</v>
      </c>
      <c r="DBO5">
        <v>3</v>
      </c>
      <c r="DBP5">
        <v>2.2000000000000002</v>
      </c>
      <c r="DBQ5">
        <v>2.1</v>
      </c>
      <c r="DBR5">
        <v>2.2000000000000002</v>
      </c>
      <c r="DBS5">
        <v>1.9</v>
      </c>
      <c r="DBT5">
        <v>1.2</v>
      </c>
      <c r="DBU5">
        <v>1.4</v>
      </c>
      <c r="DBV5">
        <v>1.6</v>
      </c>
      <c r="DBW5">
        <v>3.2</v>
      </c>
      <c r="DBX5">
        <v>1.4</v>
      </c>
      <c r="DBY5">
        <v>1.6</v>
      </c>
      <c r="DBZ5">
        <v>3.4</v>
      </c>
      <c r="DCA5">
        <v>1.3</v>
      </c>
      <c r="DCB5">
        <v>0.8</v>
      </c>
      <c r="DCC5">
        <v>0.7</v>
      </c>
      <c r="DCD5">
        <v>0.5</v>
      </c>
      <c r="DCE5">
        <v>0.5</v>
      </c>
      <c r="DCF5">
        <v>0.6</v>
      </c>
      <c r="DCG5">
        <v>1.1000000000000001</v>
      </c>
      <c r="DCH5">
        <v>1.2</v>
      </c>
      <c r="DCI5">
        <v>1.3</v>
      </c>
      <c r="DCJ5">
        <v>1.4</v>
      </c>
      <c r="DCK5">
        <v>2.5</v>
      </c>
      <c r="DCL5">
        <v>2</v>
      </c>
      <c r="DCM5">
        <v>2.1</v>
      </c>
      <c r="DCN5">
        <v>2.2000000000000002</v>
      </c>
      <c r="DCO5">
        <v>2.2999999999999998</v>
      </c>
      <c r="DCP5">
        <v>2.2999999999999998</v>
      </c>
      <c r="DCQ5">
        <v>2.1</v>
      </c>
      <c r="DCR5">
        <v>2.2000000000000002</v>
      </c>
      <c r="DCS5">
        <v>2</v>
      </c>
      <c r="DCT5">
        <v>2.2000000000000002</v>
      </c>
      <c r="DCU5">
        <v>3.5</v>
      </c>
      <c r="DCV5">
        <v>2.4</v>
      </c>
      <c r="DCW5">
        <v>1.5</v>
      </c>
      <c r="DCX5">
        <v>3.1</v>
      </c>
      <c r="DCY5">
        <v>1.9</v>
      </c>
      <c r="DCZ5">
        <v>1.5</v>
      </c>
      <c r="DDA5">
        <v>1.3</v>
      </c>
      <c r="DDB5">
        <v>1.2</v>
      </c>
      <c r="DDC5">
        <v>0.9</v>
      </c>
      <c r="DDD5">
        <v>1</v>
      </c>
      <c r="DDE5">
        <v>0</v>
      </c>
      <c r="DDF5">
        <v>0.2</v>
      </c>
      <c r="DDG5">
        <v>0.4</v>
      </c>
      <c r="DDH5">
        <v>1.7</v>
      </c>
      <c r="DDI5">
        <v>2.7</v>
      </c>
      <c r="DDJ5">
        <v>2.6</v>
      </c>
      <c r="DDK5">
        <v>2.5</v>
      </c>
      <c r="DDL5">
        <v>1.9</v>
      </c>
      <c r="DDM5">
        <v>1.5</v>
      </c>
      <c r="DDN5">
        <v>1.3</v>
      </c>
      <c r="DDO5">
        <v>1.1000000000000001</v>
      </c>
      <c r="DDP5">
        <v>1.3</v>
      </c>
      <c r="DDQ5">
        <v>1.1000000000000001</v>
      </c>
      <c r="DDR5">
        <v>1.5</v>
      </c>
      <c r="DDS5">
        <v>5.2</v>
      </c>
      <c r="DDT5">
        <v>2.5</v>
      </c>
      <c r="DDU5">
        <v>1.3</v>
      </c>
      <c r="DDV5">
        <v>2.4</v>
      </c>
      <c r="DDW5">
        <v>2.2000000000000002</v>
      </c>
      <c r="DDX5">
        <v>2.5</v>
      </c>
      <c r="DDY5">
        <v>0.1</v>
      </c>
      <c r="DDZ5">
        <v>0.2</v>
      </c>
      <c r="DEA5">
        <v>0.3</v>
      </c>
      <c r="DEB5">
        <v>0</v>
      </c>
      <c r="DEC5">
        <v>1.5</v>
      </c>
      <c r="DED5">
        <v>1.3</v>
      </c>
      <c r="DEE5">
        <v>3.3</v>
      </c>
      <c r="DEF5">
        <v>4.5</v>
      </c>
      <c r="DEG5">
        <v>5.4</v>
      </c>
      <c r="DEH5">
        <v>4.4000000000000004</v>
      </c>
      <c r="DEI5">
        <v>3.6</v>
      </c>
      <c r="DEJ5">
        <v>3</v>
      </c>
      <c r="DEK5">
        <v>2.2999999999999998</v>
      </c>
      <c r="DEL5">
        <v>2</v>
      </c>
      <c r="DEM5">
        <v>1.5</v>
      </c>
      <c r="DEN5">
        <v>1.6</v>
      </c>
      <c r="DEO5">
        <v>1.9</v>
      </c>
      <c r="DEP5">
        <v>2.8</v>
      </c>
      <c r="DEQ5">
        <v>6.3</v>
      </c>
      <c r="DER5">
        <v>3.3</v>
      </c>
      <c r="DES5">
        <v>3.1</v>
      </c>
      <c r="DET5">
        <v>2.1</v>
      </c>
      <c r="DEU5">
        <v>1.8</v>
      </c>
      <c r="DEV5">
        <v>1.2</v>
      </c>
      <c r="DEW5">
        <v>1.3</v>
      </c>
      <c r="DEX5">
        <v>1.1000000000000001</v>
      </c>
      <c r="DEY5">
        <v>0.9</v>
      </c>
      <c r="DEZ5">
        <v>1.1000000000000001</v>
      </c>
      <c r="DFA5">
        <v>0.6</v>
      </c>
      <c r="DFB5">
        <v>0.8</v>
      </c>
      <c r="DFC5">
        <v>1.8</v>
      </c>
      <c r="DFD5">
        <v>3.1</v>
      </c>
      <c r="DFE5">
        <v>4.8</v>
      </c>
      <c r="DFF5">
        <v>3.9</v>
      </c>
      <c r="DFG5">
        <v>2.2000000000000002</v>
      </c>
      <c r="DFH5">
        <v>1.9</v>
      </c>
      <c r="DFI5">
        <v>2.1</v>
      </c>
      <c r="DFJ5">
        <v>1.5</v>
      </c>
      <c r="DFK5">
        <v>1</v>
      </c>
      <c r="DFL5">
        <v>1.2</v>
      </c>
      <c r="DFM5">
        <v>1.6</v>
      </c>
      <c r="DFN5">
        <v>2.7</v>
      </c>
      <c r="DFO5">
        <v>4.4000000000000004</v>
      </c>
      <c r="DFP5">
        <v>1.5</v>
      </c>
      <c r="DFQ5">
        <v>0.9</v>
      </c>
      <c r="DFR5">
        <v>1.6</v>
      </c>
      <c r="DFS5">
        <v>1.4</v>
      </c>
      <c r="DFT5">
        <v>1</v>
      </c>
      <c r="DFU5">
        <v>0.7</v>
      </c>
      <c r="DFV5">
        <v>2</v>
      </c>
      <c r="DFW5">
        <v>1.7</v>
      </c>
      <c r="DFX5">
        <v>1.6</v>
      </c>
      <c r="DFY5">
        <v>0.6</v>
      </c>
      <c r="DFZ5">
        <v>0.8</v>
      </c>
      <c r="DGA5">
        <v>3.8</v>
      </c>
      <c r="DGB5">
        <v>2.7</v>
      </c>
      <c r="DGC5">
        <v>3.8</v>
      </c>
      <c r="DGD5">
        <v>3.1</v>
      </c>
      <c r="DGE5">
        <v>2.4</v>
      </c>
      <c r="DGF5">
        <v>1.9</v>
      </c>
      <c r="DGG5">
        <v>1.4</v>
      </c>
      <c r="DGH5">
        <v>1.4</v>
      </c>
      <c r="DGI5">
        <v>1.1000000000000001</v>
      </c>
      <c r="DGJ5">
        <v>1.4</v>
      </c>
      <c r="DGK5">
        <v>1.6</v>
      </c>
      <c r="DGL5">
        <v>2.1</v>
      </c>
      <c r="DGM5">
        <v>6.3</v>
      </c>
      <c r="DGN5">
        <v>8.3000000000000007</v>
      </c>
      <c r="DGO5">
        <v>8.1999999999999993</v>
      </c>
      <c r="DGP5">
        <v>5.7</v>
      </c>
      <c r="DGQ5">
        <v>3.6</v>
      </c>
      <c r="DGR5">
        <v>1.6</v>
      </c>
      <c r="DGS5">
        <v>1</v>
      </c>
      <c r="DGT5">
        <v>0.9</v>
      </c>
      <c r="DGU5">
        <v>0.9</v>
      </c>
      <c r="DGV5">
        <v>0.9</v>
      </c>
      <c r="DGW5">
        <v>1.4</v>
      </c>
      <c r="DGX5">
        <v>1.5</v>
      </c>
      <c r="DGY5">
        <v>1.9</v>
      </c>
      <c r="DGZ5">
        <v>3.3</v>
      </c>
      <c r="DHA5">
        <v>3.5</v>
      </c>
      <c r="DHB5">
        <v>4.2</v>
      </c>
      <c r="DHC5">
        <v>3.2</v>
      </c>
      <c r="DHD5">
        <v>2.2999999999999998</v>
      </c>
      <c r="DHE5">
        <v>2.9</v>
      </c>
      <c r="DHF5">
        <v>2</v>
      </c>
      <c r="DHG5">
        <v>1.7</v>
      </c>
      <c r="DHH5">
        <v>1.7</v>
      </c>
      <c r="DHI5">
        <v>2.2999999999999998</v>
      </c>
      <c r="DHJ5">
        <v>3.2</v>
      </c>
      <c r="DHK5">
        <v>4.2</v>
      </c>
      <c r="DHL5">
        <v>3.1</v>
      </c>
      <c r="DHM5">
        <v>2.2999999999999998</v>
      </c>
      <c r="DHN5">
        <v>2.1</v>
      </c>
      <c r="DHO5">
        <v>2.4</v>
      </c>
      <c r="DHP5">
        <v>2.2999999999999998</v>
      </c>
      <c r="DHQ5">
        <v>2</v>
      </c>
      <c r="DHR5">
        <v>1.5</v>
      </c>
      <c r="DHS5">
        <v>1.6</v>
      </c>
      <c r="DHT5">
        <v>1.6</v>
      </c>
      <c r="DHU5">
        <v>1.7</v>
      </c>
      <c r="DHV5">
        <v>1.5</v>
      </c>
      <c r="DHW5">
        <v>2</v>
      </c>
      <c r="DHX5">
        <v>4.2</v>
      </c>
      <c r="DHY5">
        <v>3.4</v>
      </c>
      <c r="DHZ5">
        <v>4</v>
      </c>
      <c r="DIA5">
        <v>3.7</v>
      </c>
      <c r="DIB5">
        <v>2.6</v>
      </c>
      <c r="DIC5">
        <v>2.1</v>
      </c>
      <c r="DID5">
        <v>1.7</v>
      </c>
      <c r="DIE5">
        <v>1.7</v>
      </c>
      <c r="DIF5">
        <v>2</v>
      </c>
      <c r="DIG5">
        <v>2</v>
      </c>
      <c r="DIH5">
        <v>4.3</v>
      </c>
      <c r="DII5">
        <v>12</v>
      </c>
      <c r="DIJ5">
        <v>4.2</v>
      </c>
      <c r="DIK5">
        <v>2.2999999999999998</v>
      </c>
      <c r="DIL5">
        <v>2</v>
      </c>
      <c r="DIM5">
        <v>2.2999999999999998</v>
      </c>
      <c r="DIN5">
        <v>2.2999999999999998</v>
      </c>
      <c r="DIO5">
        <v>2.1</v>
      </c>
      <c r="DIP5">
        <v>2.8</v>
      </c>
      <c r="DIQ5">
        <v>2.5</v>
      </c>
      <c r="DIR5">
        <v>2.6</v>
      </c>
      <c r="DIS5">
        <v>3.7</v>
      </c>
      <c r="DIT5">
        <v>3.5</v>
      </c>
      <c r="DIU5">
        <v>3.2</v>
      </c>
      <c r="DIV5">
        <v>4.0999999999999996</v>
      </c>
      <c r="DIW5">
        <v>4.7</v>
      </c>
      <c r="DIX5">
        <v>3.8</v>
      </c>
      <c r="DIY5">
        <v>2.2999999999999998</v>
      </c>
      <c r="DIZ5">
        <v>2.2000000000000002</v>
      </c>
      <c r="DJA5">
        <v>0.7</v>
      </c>
      <c r="DJB5">
        <v>1.5</v>
      </c>
      <c r="DJC5">
        <v>1.6</v>
      </c>
      <c r="DJD5">
        <v>1.4</v>
      </c>
      <c r="DJE5">
        <v>1.6</v>
      </c>
      <c r="DJF5">
        <v>2.1</v>
      </c>
      <c r="DJG5">
        <v>2.8</v>
      </c>
      <c r="DJH5">
        <v>2.1</v>
      </c>
      <c r="DJI5">
        <v>1.8</v>
      </c>
      <c r="DJJ5">
        <v>1.8</v>
      </c>
      <c r="DJK5">
        <v>1.5</v>
      </c>
      <c r="DJL5">
        <v>1.7</v>
      </c>
      <c r="DJM5">
        <v>1.6</v>
      </c>
      <c r="DJN5">
        <v>1.4</v>
      </c>
      <c r="DJO5">
        <v>1.6</v>
      </c>
      <c r="DJP5">
        <v>1.8</v>
      </c>
      <c r="DJQ5">
        <v>3.8</v>
      </c>
      <c r="DJR5">
        <v>3.9</v>
      </c>
      <c r="DJS5">
        <v>3.8</v>
      </c>
      <c r="DJT5">
        <v>4.8</v>
      </c>
      <c r="DJU5">
        <v>8.1</v>
      </c>
      <c r="DJV5">
        <v>5.9</v>
      </c>
      <c r="DJW5">
        <v>4.0999999999999996</v>
      </c>
      <c r="DJX5">
        <v>1.7</v>
      </c>
      <c r="DJY5">
        <v>1.1000000000000001</v>
      </c>
      <c r="DJZ5">
        <v>1.2</v>
      </c>
      <c r="DKA5">
        <v>1.5</v>
      </c>
      <c r="DKB5">
        <v>2.1</v>
      </c>
      <c r="DKC5">
        <v>1.5</v>
      </c>
      <c r="DKD5">
        <v>1.1000000000000001</v>
      </c>
      <c r="DKE5">
        <v>1.3</v>
      </c>
      <c r="DKF5">
        <v>1.3</v>
      </c>
      <c r="DKG5">
        <v>1.5</v>
      </c>
      <c r="DKH5">
        <v>1.6</v>
      </c>
      <c r="DKI5">
        <v>1.3</v>
      </c>
      <c r="DKJ5">
        <v>0.9</v>
      </c>
      <c r="DKK5">
        <v>1.2</v>
      </c>
      <c r="DKL5">
        <v>1.2</v>
      </c>
      <c r="DKM5">
        <v>1.1000000000000001</v>
      </c>
      <c r="DKN5">
        <v>1.3</v>
      </c>
      <c r="DKO5">
        <v>0.8</v>
      </c>
      <c r="DKP5">
        <v>1</v>
      </c>
      <c r="DKQ5">
        <v>1.5</v>
      </c>
      <c r="DKR5">
        <v>4.7</v>
      </c>
      <c r="DKS5">
        <v>2.7</v>
      </c>
      <c r="DKT5">
        <v>1.2</v>
      </c>
      <c r="DKU5">
        <v>0.7</v>
      </c>
      <c r="DKV5">
        <v>0.9</v>
      </c>
      <c r="DKW5">
        <v>1.2</v>
      </c>
      <c r="DKX5">
        <v>0.9</v>
      </c>
      <c r="DKY5">
        <v>1</v>
      </c>
      <c r="DKZ5">
        <v>1</v>
      </c>
      <c r="DLA5">
        <v>1.3</v>
      </c>
      <c r="DLB5">
        <v>1.3</v>
      </c>
      <c r="DLC5">
        <v>0.8</v>
      </c>
      <c r="DLD5">
        <v>0.8</v>
      </c>
      <c r="DLE5">
        <v>1.2</v>
      </c>
      <c r="DLF5">
        <v>1</v>
      </c>
      <c r="DLG5">
        <v>1</v>
      </c>
      <c r="DLH5">
        <v>1.2</v>
      </c>
      <c r="DLI5">
        <v>1</v>
      </c>
      <c r="DLJ5">
        <v>0.7</v>
      </c>
      <c r="DLK5">
        <v>1.1000000000000001</v>
      </c>
      <c r="DLL5">
        <v>1</v>
      </c>
      <c r="DLM5">
        <v>1.7</v>
      </c>
      <c r="DLN5">
        <v>1.9</v>
      </c>
      <c r="DLO5">
        <v>2</v>
      </c>
      <c r="DLP5">
        <v>2.7</v>
      </c>
      <c r="DLQ5">
        <v>3</v>
      </c>
      <c r="DLR5">
        <v>2.8</v>
      </c>
      <c r="DLS5">
        <v>2.1</v>
      </c>
      <c r="DLT5">
        <v>2.2999999999999998</v>
      </c>
      <c r="DLU5">
        <v>2.1</v>
      </c>
      <c r="DLV5">
        <v>2.1</v>
      </c>
      <c r="DLW5">
        <v>2.2000000000000002</v>
      </c>
      <c r="DLX5">
        <v>2.1</v>
      </c>
      <c r="DLY5">
        <v>2.4</v>
      </c>
      <c r="DLZ5">
        <v>2.6</v>
      </c>
      <c r="DMA5">
        <v>1.9</v>
      </c>
      <c r="DMB5">
        <v>1.8</v>
      </c>
      <c r="DMC5">
        <v>2</v>
      </c>
      <c r="DMD5">
        <v>2.1</v>
      </c>
      <c r="DME5">
        <v>1.8</v>
      </c>
      <c r="DMF5">
        <v>1.8</v>
      </c>
      <c r="DMG5">
        <v>2.2999999999999998</v>
      </c>
      <c r="DMH5">
        <v>2</v>
      </c>
      <c r="DMI5">
        <v>1.8</v>
      </c>
      <c r="DMJ5">
        <v>2</v>
      </c>
      <c r="DMK5">
        <v>1.4</v>
      </c>
      <c r="DML5">
        <v>1.6</v>
      </c>
      <c r="DMM5">
        <v>1.6</v>
      </c>
      <c r="DMN5">
        <v>1.6</v>
      </c>
      <c r="DMO5">
        <v>2.2000000000000002</v>
      </c>
      <c r="DMP5">
        <v>2.8</v>
      </c>
      <c r="DMQ5">
        <v>2.1</v>
      </c>
      <c r="DMR5">
        <v>3</v>
      </c>
      <c r="DMS5">
        <v>2.2999999999999998</v>
      </c>
      <c r="DMT5">
        <v>2.6</v>
      </c>
      <c r="DMU5">
        <v>2.9</v>
      </c>
      <c r="DMV5">
        <v>2.4</v>
      </c>
      <c r="DMW5">
        <v>1.9</v>
      </c>
      <c r="DMX5">
        <v>1.9</v>
      </c>
      <c r="DMY5">
        <v>2</v>
      </c>
      <c r="DMZ5">
        <v>1.8</v>
      </c>
      <c r="DNA5">
        <v>2.2999999999999998</v>
      </c>
      <c r="DNB5">
        <v>2.2999999999999998</v>
      </c>
      <c r="DNC5">
        <v>1.6</v>
      </c>
      <c r="DND5">
        <v>1.6</v>
      </c>
      <c r="DNE5">
        <v>1.6</v>
      </c>
      <c r="DNF5">
        <v>1.4</v>
      </c>
      <c r="DNG5">
        <v>1.8</v>
      </c>
      <c r="DNH5">
        <v>1.9</v>
      </c>
      <c r="DNI5">
        <v>1.7</v>
      </c>
      <c r="DNJ5">
        <v>1.3</v>
      </c>
      <c r="DNK5">
        <v>1.7</v>
      </c>
      <c r="DNL5">
        <v>2.2999999999999998</v>
      </c>
      <c r="DNM5">
        <v>2.7</v>
      </c>
      <c r="DNN5">
        <v>2.7</v>
      </c>
      <c r="DNO5">
        <v>2.7</v>
      </c>
      <c r="DNP5">
        <v>2.2999999999999998</v>
      </c>
      <c r="DNQ5">
        <v>2.5</v>
      </c>
      <c r="DNR5">
        <v>2.6</v>
      </c>
      <c r="DNS5">
        <v>2.1</v>
      </c>
      <c r="DNT5">
        <v>2.1</v>
      </c>
      <c r="DNU5">
        <v>2</v>
      </c>
      <c r="DNV5">
        <v>2</v>
      </c>
      <c r="DNW5">
        <v>2.2000000000000002</v>
      </c>
      <c r="DNX5">
        <v>2.4</v>
      </c>
      <c r="DNY5">
        <v>3.9</v>
      </c>
      <c r="DNZ5">
        <v>2.2999999999999998</v>
      </c>
      <c r="DOA5">
        <v>2.5</v>
      </c>
      <c r="DOB5">
        <v>2.2000000000000002</v>
      </c>
      <c r="DOC5">
        <v>1.4</v>
      </c>
      <c r="DOD5">
        <v>1.8</v>
      </c>
      <c r="DOE5">
        <v>1.6</v>
      </c>
      <c r="DOF5">
        <v>1.5</v>
      </c>
      <c r="DOG5">
        <v>1.9</v>
      </c>
      <c r="DOH5">
        <v>1.5</v>
      </c>
      <c r="DOI5">
        <v>1.7</v>
      </c>
      <c r="DOJ5">
        <v>5</v>
      </c>
      <c r="DOK5">
        <v>3.8</v>
      </c>
      <c r="DOL5">
        <v>4.9000000000000004</v>
      </c>
      <c r="DOM5">
        <v>3.5</v>
      </c>
      <c r="DON5">
        <v>3.3</v>
      </c>
      <c r="DOO5">
        <v>2.8</v>
      </c>
      <c r="DOP5">
        <v>2.2999999999999998</v>
      </c>
      <c r="DOQ5">
        <v>1.9</v>
      </c>
      <c r="DOR5">
        <v>2.1</v>
      </c>
      <c r="DOS5">
        <v>2</v>
      </c>
      <c r="DOT5">
        <v>2</v>
      </c>
      <c r="DOU5">
        <v>2.8</v>
      </c>
      <c r="DOV5">
        <v>2.5</v>
      </c>
      <c r="DOW5">
        <v>2.2000000000000002</v>
      </c>
      <c r="DOX5">
        <v>3.6</v>
      </c>
      <c r="DOY5">
        <v>3.1</v>
      </c>
      <c r="DOZ5">
        <v>2.2999999999999998</v>
      </c>
      <c r="DPA5">
        <v>1.6</v>
      </c>
      <c r="DPB5">
        <v>1.5</v>
      </c>
      <c r="DPC5">
        <v>1.4</v>
      </c>
      <c r="DPD5">
        <v>1.3</v>
      </c>
      <c r="DPE5">
        <v>0.7</v>
      </c>
      <c r="DPF5">
        <v>1</v>
      </c>
      <c r="DPG5">
        <v>1.6</v>
      </c>
      <c r="DPH5">
        <v>4.7</v>
      </c>
      <c r="DPI5">
        <v>4.3</v>
      </c>
      <c r="DPJ5">
        <v>2.8</v>
      </c>
      <c r="DPK5">
        <v>2.2999999999999998</v>
      </c>
      <c r="DPL5">
        <v>1.3</v>
      </c>
      <c r="DPM5">
        <v>1.7</v>
      </c>
      <c r="DPN5">
        <v>1.5</v>
      </c>
      <c r="DPO5">
        <v>1.2</v>
      </c>
      <c r="DPP5">
        <v>1.4</v>
      </c>
      <c r="DPQ5">
        <v>1.1000000000000001</v>
      </c>
      <c r="DPR5">
        <v>1.6</v>
      </c>
      <c r="DPS5">
        <v>1.7</v>
      </c>
      <c r="DPT5">
        <v>1.3</v>
      </c>
      <c r="DPU5">
        <v>2</v>
      </c>
      <c r="DPV5">
        <v>2.1</v>
      </c>
      <c r="DPW5">
        <v>0.8</v>
      </c>
      <c r="DPX5">
        <v>0.9</v>
      </c>
      <c r="DPY5">
        <v>0.7</v>
      </c>
      <c r="DPZ5">
        <v>0.5</v>
      </c>
      <c r="DQA5">
        <v>0.6</v>
      </c>
      <c r="DQB5">
        <v>0.3</v>
      </c>
      <c r="DQC5">
        <v>0.9</v>
      </c>
      <c r="DQD5">
        <v>1.1000000000000001</v>
      </c>
      <c r="DQE5">
        <v>2.4</v>
      </c>
      <c r="DQF5">
        <v>2.8</v>
      </c>
      <c r="DQG5">
        <v>3.4</v>
      </c>
      <c r="DQH5">
        <v>2.6</v>
      </c>
      <c r="DQI5">
        <v>2.2999999999999998</v>
      </c>
      <c r="DQJ5">
        <v>1.7</v>
      </c>
      <c r="DQK5">
        <v>1.3</v>
      </c>
      <c r="DQL5">
        <v>1.2</v>
      </c>
      <c r="DQM5">
        <v>1</v>
      </c>
      <c r="DQN5">
        <v>1.1000000000000001</v>
      </c>
      <c r="DQO5">
        <v>1.4</v>
      </c>
      <c r="DQP5">
        <v>1.4</v>
      </c>
      <c r="DQQ5">
        <v>1.9</v>
      </c>
      <c r="DQR5">
        <v>2</v>
      </c>
      <c r="DQS5">
        <v>2.6</v>
      </c>
      <c r="DQT5">
        <v>3.8</v>
      </c>
      <c r="DQU5">
        <v>2</v>
      </c>
      <c r="DQV5">
        <v>1.2</v>
      </c>
      <c r="DQW5">
        <v>0.7</v>
      </c>
      <c r="DQX5">
        <v>0.8</v>
      </c>
      <c r="DQY5">
        <v>0.9</v>
      </c>
      <c r="DQZ5">
        <v>0.7</v>
      </c>
      <c r="DRA5">
        <v>1.8</v>
      </c>
      <c r="DRB5">
        <v>1.7</v>
      </c>
      <c r="DRC5">
        <v>2.4</v>
      </c>
      <c r="DRD5">
        <v>3.4</v>
      </c>
      <c r="DRE5">
        <v>3.8</v>
      </c>
      <c r="DRF5">
        <v>3.3</v>
      </c>
      <c r="DRG5">
        <v>2.8</v>
      </c>
      <c r="DRH5">
        <v>2.4</v>
      </c>
      <c r="DRI5">
        <v>1.9</v>
      </c>
      <c r="DRJ5">
        <v>1.9</v>
      </c>
      <c r="DRK5">
        <v>2</v>
      </c>
      <c r="DRL5">
        <v>1.6</v>
      </c>
      <c r="DRM5">
        <v>1.9</v>
      </c>
      <c r="DRN5">
        <v>2.2999999999999998</v>
      </c>
      <c r="DRO5">
        <v>2.6</v>
      </c>
      <c r="DRP5">
        <v>2.4</v>
      </c>
      <c r="DRQ5">
        <v>2.7</v>
      </c>
      <c r="DRR5">
        <v>2.6</v>
      </c>
      <c r="DRS5">
        <v>3.5</v>
      </c>
      <c r="DRT5">
        <v>2.4</v>
      </c>
      <c r="DRU5">
        <v>1.8</v>
      </c>
      <c r="DRV5">
        <v>1.7</v>
      </c>
      <c r="DRW5">
        <v>1.7</v>
      </c>
      <c r="DRX5">
        <v>1.8</v>
      </c>
      <c r="DRY5">
        <v>0.7</v>
      </c>
      <c r="DRZ5">
        <v>0.7</v>
      </c>
      <c r="DSA5">
        <v>1.5</v>
      </c>
      <c r="DSB5">
        <v>1.8</v>
      </c>
      <c r="DSC5">
        <v>2.5</v>
      </c>
      <c r="DSD5">
        <v>2.9</v>
      </c>
      <c r="DSE5">
        <v>3.2</v>
      </c>
      <c r="DSF5">
        <v>2.1</v>
      </c>
      <c r="DSG5">
        <v>2.1</v>
      </c>
      <c r="DSH5">
        <v>1.5</v>
      </c>
      <c r="DSI5">
        <v>1.3</v>
      </c>
      <c r="DSJ5">
        <v>1.7</v>
      </c>
      <c r="DSK5">
        <v>1.7</v>
      </c>
      <c r="DSL5">
        <v>1.6</v>
      </c>
      <c r="DSM5">
        <v>1.7</v>
      </c>
      <c r="DSN5">
        <v>2.2999999999999998</v>
      </c>
      <c r="DSO5">
        <v>1.6</v>
      </c>
      <c r="DSP5">
        <v>4</v>
      </c>
      <c r="DSQ5">
        <v>7.2</v>
      </c>
      <c r="DSR5">
        <v>6.4</v>
      </c>
      <c r="DSS5">
        <v>4.3</v>
      </c>
      <c r="DST5">
        <v>1.7</v>
      </c>
      <c r="DSU5">
        <v>1.5</v>
      </c>
      <c r="DSV5">
        <v>1</v>
      </c>
      <c r="DSW5">
        <v>1.5</v>
      </c>
      <c r="DSX5">
        <v>1.7</v>
      </c>
      <c r="DSY5">
        <v>2.1</v>
      </c>
      <c r="DSZ5">
        <v>4.9000000000000004</v>
      </c>
      <c r="DTA5">
        <v>5</v>
      </c>
      <c r="DTB5">
        <v>4.0999999999999996</v>
      </c>
      <c r="DTC5">
        <v>3.5</v>
      </c>
      <c r="DTD5">
        <v>2</v>
      </c>
      <c r="DTE5">
        <v>1.8</v>
      </c>
      <c r="DTF5">
        <v>2.2000000000000002</v>
      </c>
      <c r="DTG5">
        <v>3.1</v>
      </c>
      <c r="DTH5">
        <v>5.2</v>
      </c>
      <c r="DTI5">
        <v>3.5</v>
      </c>
      <c r="DTJ5">
        <v>2.7</v>
      </c>
      <c r="DTK5">
        <v>2.2000000000000002</v>
      </c>
      <c r="DTL5">
        <v>1.5</v>
      </c>
      <c r="DTM5">
        <v>1.5</v>
      </c>
      <c r="DTN5">
        <v>1.5</v>
      </c>
      <c r="DTO5">
        <v>2.6</v>
      </c>
      <c r="DTP5">
        <v>2.1</v>
      </c>
      <c r="DTQ5">
        <v>1.6</v>
      </c>
      <c r="DTR5">
        <v>1.1000000000000001</v>
      </c>
      <c r="DTS5">
        <v>1.1000000000000001</v>
      </c>
      <c r="DTT5">
        <v>1.1000000000000001</v>
      </c>
      <c r="DTU5">
        <v>2.1</v>
      </c>
      <c r="DTV5">
        <v>1.7</v>
      </c>
      <c r="DTW5">
        <v>1.9</v>
      </c>
      <c r="DTX5">
        <v>2.6</v>
      </c>
      <c r="DTY5">
        <v>5.2</v>
      </c>
      <c r="DTZ5">
        <v>2.6</v>
      </c>
      <c r="DUA5">
        <v>3</v>
      </c>
      <c r="DUB5">
        <v>2.6</v>
      </c>
      <c r="DUC5">
        <v>2.5</v>
      </c>
      <c r="DUD5">
        <v>1.5</v>
      </c>
      <c r="DUE5">
        <v>2.2000000000000002</v>
      </c>
      <c r="DUF5">
        <v>2.1</v>
      </c>
      <c r="DUG5">
        <v>1.8</v>
      </c>
      <c r="DUH5">
        <v>1</v>
      </c>
      <c r="DUI5">
        <v>1.2</v>
      </c>
      <c r="DUJ5">
        <v>1.1000000000000001</v>
      </c>
      <c r="DUK5">
        <v>1.3</v>
      </c>
      <c r="DUL5">
        <v>1.6</v>
      </c>
      <c r="DUM5">
        <v>1.3</v>
      </c>
      <c r="DUN5">
        <v>1.2</v>
      </c>
      <c r="DUO5">
        <v>1.2</v>
      </c>
      <c r="DUP5">
        <v>1.4</v>
      </c>
      <c r="DUQ5">
        <v>1</v>
      </c>
      <c r="DUR5">
        <v>1.2</v>
      </c>
      <c r="DUS5">
        <v>1.2</v>
      </c>
      <c r="DUT5">
        <v>1.4</v>
      </c>
      <c r="DUU5">
        <v>1.7</v>
      </c>
      <c r="DUV5">
        <v>5.2</v>
      </c>
      <c r="DUW5">
        <v>4.8</v>
      </c>
      <c r="DUX5">
        <v>2.4</v>
      </c>
      <c r="DUY5">
        <v>1.5</v>
      </c>
      <c r="DUZ5">
        <v>1.4</v>
      </c>
      <c r="DVA5">
        <v>1.4</v>
      </c>
      <c r="DVB5">
        <v>1.3</v>
      </c>
      <c r="DVC5">
        <v>1.5</v>
      </c>
      <c r="DVD5">
        <v>1.8</v>
      </c>
      <c r="DVE5">
        <v>1.9</v>
      </c>
      <c r="DVF5">
        <v>2.2999999999999998</v>
      </c>
      <c r="DVG5">
        <v>1.9</v>
      </c>
      <c r="DVH5">
        <v>1.7</v>
      </c>
      <c r="DVI5">
        <v>1.5</v>
      </c>
      <c r="DVJ5">
        <v>2.8</v>
      </c>
      <c r="DVK5">
        <v>1.3</v>
      </c>
      <c r="DVL5">
        <v>1.2</v>
      </c>
      <c r="DVM5">
        <v>1.4</v>
      </c>
      <c r="DVN5">
        <v>1.4</v>
      </c>
      <c r="DVO5">
        <v>1.1000000000000001</v>
      </c>
      <c r="DVP5">
        <v>1.1000000000000001</v>
      </c>
      <c r="DVQ5">
        <v>0.5</v>
      </c>
      <c r="DVR5">
        <v>0.6</v>
      </c>
      <c r="DVS5">
        <v>0.5</v>
      </c>
      <c r="DVT5">
        <v>1.2</v>
      </c>
      <c r="DVU5">
        <v>2.4</v>
      </c>
      <c r="DVV5">
        <v>2.1</v>
      </c>
      <c r="DVW5">
        <v>1.6</v>
      </c>
      <c r="DVX5">
        <v>1.3</v>
      </c>
      <c r="DVY5">
        <v>0.8</v>
      </c>
      <c r="DVZ5">
        <v>0.7</v>
      </c>
      <c r="DWA5">
        <v>0.4</v>
      </c>
      <c r="DWB5">
        <v>1</v>
      </c>
      <c r="DWC5">
        <v>0.7</v>
      </c>
      <c r="DWD5">
        <v>0.9</v>
      </c>
      <c r="DWE5">
        <v>0.9</v>
      </c>
      <c r="DWF5">
        <v>1.4</v>
      </c>
      <c r="DWG5">
        <v>1.2</v>
      </c>
      <c r="DWH5">
        <v>1.3</v>
      </c>
      <c r="DWI5">
        <v>1.1000000000000001</v>
      </c>
      <c r="DWJ5">
        <v>1.3</v>
      </c>
      <c r="DWK5">
        <v>1.8</v>
      </c>
      <c r="DWL5">
        <v>1.3</v>
      </c>
      <c r="DWM5">
        <v>0.8</v>
      </c>
      <c r="DWN5">
        <v>0.4</v>
      </c>
      <c r="DWO5">
        <v>1</v>
      </c>
      <c r="DWP5">
        <v>1.3</v>
      </c>
      <c r="DWQ5">
        <v>2</v>
      </c>
      <c r="DWR5">
        <v>2.2000000000000002</v>
      </c>
      <c r="DWS5">
        <v>4.2</v>
      </c>
      <c r="DWT5">
        <v>2.4</v>
      </c>
      <c r="DWU5">
        <v>2.2000000000000002</v>
      </c>
      <c r="DWV5">
        <v>2</v>
      </c>
      <c r="DWW5">
        <v>1.9</v>
      </c>
      <c r="DWX5">
        <v>2.1</v>
      </c>
      <c r="DWY5">
        <v>2.4</v>
      </c>
      <c r="DWZ5">
        <v>1.7</v>
      </c>
      <c r="DXA5">
        <v>1.2</v>
      </c>
      <c r="DXB5">
        <v>1.3</v>
      </c>
      <c r="DXC5">
        <v>1.3</v>
      </c>
      <c r="DXD5">
        <v>1.3</v>
      </c>
      <c r="DXE5">
        <v>1.4</v>
      </c>
      <c r="DXF5">
        <v>1.4</v>
      </c>
      <c r="DXG5">
        <v>2.5</v>
      </c>
      <c r="DXH5">
        <v>1.6</v>
      </c>
      <c r="DXI5">
        <v>1.8</v>
      </c>
      <c r="DXJ5">
        <v>1.1000000000000001</v>
      </c>
      <c r="DXK5">
        <v>1</v>
      </c>
      <c r="DXL5">
        <v>1.3</v>
      </c>
      <c r="DXM5">
        <v>2.2999999999999998</v>
      </c>
      <c r="DXN5">
        <v>2.2999999999999998</v>
      </c>
      <c r="DXO5">
        <v>2.2999999999999998</v>
      </c>
      <c r="DXP5">
        <v>2.2999999999999998</v>
      </c>
      <c r="DXQ5">
        <v>2.2999999999999998</v>
      </c>
      <c r="DXR5">
        <v>2.2000000000000002</v>
      </c>
      <c r="DXS5">
        <v>1.6</v>
      </c>
      <c r="DXT5">
        <v>1.7</v>
      </c>
      <c r="DXU5">
        <v>1.4</v>
      </c>
      <c r="DXV5">
        <v>1.4</v>
      </c>
      <c r="DXW5">
        <v>1.3</v>
      </c>
      <c r="DXX5">
        <v>1.7</v>
      </c>
      <c r="DXY5">
        <v>1.4</v>
      </c>
      <c r="DXZ5">
        <v>1.2</v>
      </c>
      <c r="DYA5">
        <v>1.2</v>
      </c>
      <c r="DYB5">
        <v>1.1000000000000001</v>
      </c>
      <c r="DYC5">
        <v>1.2</v>
      </c>
      <c r="DYD5">
        <v>1.5</v>
      </c>
      <c r="DYE5">
        <v>1.2</v>
      </c>
      <c r="DYF5">
        <v>1.1000000000000001</v>
      </c>
      <c r="DYG5">
        <v>1.3</v>
      </c>
      <c r="DYH5">
        <v>0.4</v>
      </c>
      <c r="DYI5">
        <v>0.5</v>
      </c>
      <c r="DYJ5">
        <v>0.3</v>
      </c>
      <c r="DYK5">
        <v>1.1000000000000001</v>
      </c>
      <c r="DYL5">
        <v>0.9</v>
      </c>
      <c r="DYM5">
        <v>1.1000000000000001</v>
      </c>
      <c r="DYN5">
        <v>1.3</v>
      </c>
      <c r="DYO5">
        <v>2.1</v>
      </c>
      <c r="DYP5">
        <v>2.1</v>
      </c>
      <c r="DYQ5">
        <v>2.2999999999999998</v>
      </c>
      <c r="DYR5">
        <v>1.5</v>
      </c>
      <c r="DYS5">
        <v>1.4</v>
      </c>
      <c r="DYT5">
        <v>1</v>
      </c>
      <c r="DYU5">
        <v>1.1000000000000001</v>
      </c>
      <c r="DYV5">
        <v>1.2</v>
      </c>
      <c r="DYW5">
        <v>3.4</v>
      </c>
      <c r="DYX5">
        <v>0.9</v>
      </c>
      <c r="DYY5">
        <v>0.8</v>
      </c>
      <c r="DYZ5">
        <v>1</v>
      </c>
      <c r="DZA5">
        <v>0.9</v>
      </c>
      <c r="DZB5">
        <v>1.3</v>
      </c>
      <c r="DZC5">
        <v>0.8</v>
      </c>
      <c r="DZD5">
        <v>0.8</v>
      </c>
      <c r="DZE5">
        <v>0.7</v>
      </c>
      <c r="DZF5">
        <v>0.9</v>
      </c>
      <c r="DZG5">
        <v>0.8</v>
      </c>
      <c r="DZH5">
        <v>0.5</v>
      </c>
      <c r="DZI5">
        <v>1.2</v>
      </c>
      <c r="DZJ5">
        <v>1</v>
      </c>
      <c r="DZK5">
        <v>1.3</v>
      </c>
      <c r="DZL5">
        <v>1.3</v>
      </c>
      <c r="DZM5">
        <v>1.7</v>
      </c>
      <c r="DZN5">
        <v>2.4</v>
      </c>
      <c r="DZO5">
        <v>2.4</v>
      </c>
      <c r="DZP5">
        <v>2.2999999999999998</v>
      </c>
      <c r="DZQ5">
        <v>1.8</v>
      </c>
      <c r="DZR5">
        <v>1.8</v>
      </c>
      <c r="DZS5">
        <v>1.8</v>
      </c>
      <c r="DZT5">
        <v>1.5</v>
      </c>
      <c r="DZU5">
        <v>1.5</v>
      </c>
      <c r="DZV5">
        <v>1.9</v>
      </c>
      <c r="DZW5">
        <v>1.6</v>
      </c>
      <c r="DZX5">
        <v>1.4</v>
      </c>
      <c r="DZY5">
        <v>1.4</v>
      </c>
      <c r="DZZ5">
        <v>1.3</v>
      </c>
      <c r="EAA5">
        <v>1.6</v>
      </c>
      <c r="EAB5">
        <v>1.2</v>
      </c>
      <c r="EAC5">
        <v>1.5</v>
      </c>
      <c r="EAD5">
        <v>1.4</v>
      </c>
      <c r="EAE5">
        <v>1.2</v>
      </c>
      <c r="EAF5">
        <v>1</v>
      </c>
      <c r="EAG5">
        <v>1.5</v>
      </c>
      <c r="EAH5">
        <v>1.5</v>
      </c>
      <c r="EAI5">
        <v>1.9</v>
      </c>
      <c r="EAJ5">
        <v>3.7</v>
      </c>
      <c r="EAK5">
        <v>2.1</v>
      </c>
      <c r="EAL5">
        <v>3.5</v>
      </c>
      <c r="EAM5">
        <v>2.6</v>
      </c>
      <c r="EAN5">
        <v>2.2999999999999998</v>
      </c>
      <c r="EAO5">
        <v>2.1</v>
      </c>
      <c r="EAP5">
        <v>2.2000000000000002</v>
      </c>
      <c r="EAQ5">
        <v>1.8</v>
      </c>
      <c r="EAR5">
        <v>1.7</v>
      </c>
      <c r="EAS5">
        <v>1.8</v>
      </c>
      <c r="EAT5">
        <v>2.2999999999999998</v>
      </c>
      <c r="EAU5">
        <v>1.9</v>
      </c>
      <c r="EAV5">
        <v>2.1</v>
      </c>
      <c r="EAW5">
        <v>2.6</v>
      </c>
      <c r="EAX5">
        <v>2.9</v>
      </c>
      <c r="EAY5">
        <v>3.3</v>
      </c>
      <c r="EAZ5">
        <v>2.5</v>
      </c>
      <c r="EBA5">
        <v>2.6</v>
      </c>
      <c r="EBB5">
        <v>1.9</v>
      </c>
      <c r="EBC5">
        <v>1.6</v>
      </c>
      <c r="EBD5">
        <v>1.4</v>
      </c>
      <c r="EBE5">
        <v>0.2</v>
      </c>
      <c r="EBF5">
        <v>0.4</v>
      </c>
      <c r="EBG5">
        <v>1.4</v>
      </c>
      <c r="EBH5">
        <v>2.2999999999999998</v>
      </c>
      <c r="EBI5">
        <v>2.7</v>
      </c>
      <c r="EBJ5">
        <v>3</v>
      </c>
      <c r="EBK5">
        <v>2.7</v>
      </c>
      <c r="EBL5">
        <v>2</v>
      </c>
      <c r="EBM5">
        <v>1.1000000000000001</v>
      </c>
      <c r="EBN5">
        <v>0.7</v>
      </c>
      <c r="EBO5">
        <v>1.4</v>
      </c>
      <c r="EBP5">
        <v>0.8</v>
      </c>
      <c r="EBQ5">
        <v>0.8</v>
      </c>
      <c r="EBR5">
        <v>0.6</v>
      </c>
      <c r="EBS5">
        <v>0.5</v>
      </c>
      <c r="EBT5">
        <v>0.4</v>
      </c>
      <c r="EBU5">
        <v>0.4</v>
      </c>
      <c r="EBV5">
        <v>0.3</v>
      </c>
      <c r="EBW5">
        <v>0.4</v>
      </c>
      <c r="EBX5">
        <v>1.1000000000000001</v>
      </c>
      <c r="EBY5">
        <v>1</v>
      </c>
      <c r="EBZ5">
        <v>0.6</v>
      </c>
      <c r="ECA5">
        <v>0.7</v>
      </c>
      <c r="ECB5">
        <v>0.4</v>
      </c>
      <c r="ECC5">
        <v>0.9</v>
      </c>
      <c r="ECD5">
        <v>1.1000000000000001</v>
      </c>
      <c r="ECE5">
        <v>2.1</v>
      </c>
      <c r="ECF5">
        <v>2.5</v>
      </c>
      <c r="ECG5">
        <v>2.9</v>
      </c>
      <c r="ECH5">
        <v>1.7</v>
      </c>
      <c r="ECI5">
        <v>1.9</v>
      </c>
      <c r="ECJ5">
        <v>1.6</v>
      </c>
      <c r="ECK5">
        <v>2.2000000000000002</v>
      </c>
      <c r="ECL5">
        <v>1.8</v>
      </c>
      <c r="ECM5">
        <v>1.2</v>
      </c>
      <c r="ECN5">
        <v>1</v>
      </c>
      <c r="ECO5">
        <v>2</v>
      </c>
      <c r="ECP5">
        <v>3</v>
      </c>
      <c r="ECQ5">
        <v>1.8</v>
      </c>
      <c r="ECR5">
        <v>1.2</v>
      </c>
      <c r="ECS5">
        <v>1.8</v>
      </c>
      <c r="ECT5">
        <v>1.5</v>
      </c>
      <c r="ECU5">
        <v>1.9</v>
      </c>
      <c r="ECV5">
        <v>1.8</v>
      </c>
      <c r="ECW5">
        <v>1.4</v>
      </c>
      <c r="ECX5">
        <v>1.3</v>
      </c>
      <c r="ECY5">
        <v>1.2</v>
      </c>
      <c r="ECZ5">
        <v>1.1000000000000001</v>
      </c>
      <c r="EDA5">
        <v>1.9</v>
      </c>
      <c r="EDB5">
        <v>2</v>
      </c>
      <c r="EDC5">
        <v>3</v>
      </c>
      <c r="EDD5">
        <v>3.3</v>
      </c>
      <c r="EDE5">
        <v>3.1</v>
      </c>
      <c r="EDF5">
        <v>4</v>
      </c>
      <c r="EDG5">
        <v>1.4</v>
      </c>
      <c r="EDH5">
        <v>1.9</v>
      </c>
      <c r="EDI5">
        <v>1.6</v>
      </c>
      <c r="EDJ5">
        <v>1.6</v>
      </c>
      <c r="EDK5">
        <v>1.2</v>
      </c>
      <c r="EDL5">
        <v>1.5</v>
      </c>
      <c r="EDM5">
        <v>1.7</v>
      </c>
      <c r="EDN5">
        <v>1.3</v>
      </c>
      <c r="EDO5">
        <v>1.7</v>
      </c>
      <c r="EDP5">
        <v>1.7</v>
      </c>
      <c r="EDQ5">
        <v>1.8</v>
      </c>
      <c r="EDR5">
        <v>1.8</v>
      </c>
      <c r="EDS5">
        <v>1.6</v>
      </c>
      <c r="EDT5">
        <v>1.5</v>
      </c>
      <c r="EDU5">
        <v>1.7</v>
      </c>
      <c r="EDV5">
        <v>2</v>
      </c>
      <c r="EDW5">
        <v>1.9</v>
      </c>
      <c r="EDX5">
        <v>1.5</v>
      </c>
      <c r="EDY5">
        <v>1.9</v>
      </c>
      <c r="EDZ5">
        <v>1.8</v>
      </c>
      <c r="EEA5">
        <v>2.2000000000000002</v>
      </c>
      <c r="EEB5">
        <v>3.2</v>
      </c>
      <c r="EEC5">
        <v>3.5</v>
      </c>
      <c r="EED5">
        <v>3.1</v>
      </c>
      <c r="EEE5">
        <v>2.6</v>
      </c>
      <c r="EEF5">
        <v>2.2000000000000002</v>
      </c>
      <c r="EEG5">
        <v>2.2000000000000002</v>
      </c>
      <c r="EEH5">
        <v>2.1</v>
      </c>
      <c r="EEI5">
        <v>2.1</v>
      </c>
      <c r="EEJ5">
        <v>2.9</v>
      </c>
      <c r="EEK5">
        <v>2.7</v>
      </c>
      <c r="EEL5">
        <v>2.6</v>
      </c>
      <c r="EEM5">
        <v>2.8</v>
      </c>
      <c r="EEN5">
        <v>2.5</v>
      </c>
      <c r="EEO5">
        <v>2.5</v>
      </c>
      <c r="EEP5">
        <v>2</v>
      </c>
      <c r="EEQ5">
        <v>2</v>
      </c>
      <c r="EER5">
        <v>2.5</v>
      </c>
      <c r="EES5">
        <v>2</v>
      </c>
      <c r="EET5">
        <v>2.1</v>
      </c>
      <c r="EEU5">
        <v>1.9</v>
      </c>
      <c r="EEV5">
        <v>1.9</v>
      </c>
      <c r="EEW5">
        <v>1</v>
      </c>
      <c r="EEX5">
        <v>0.8</v>
      </c>
      <c r="EEY5">
        <v>1.6</v>
      </c>
      <c r="EEZ5">
        <v>1.9</v>
      </c>
      <c r="EFA5">
        <v>3.2</v>
      </c>
      <c r="EFB5">
        <v>2.2999999999999998</v>
      </c>
      <c r="EFC5">
        <v>2.7</v>
      </c>
      <c r="EFD5">
        <v>1.8</v>
      </c>
      <c r="EFE5">
        <v>1.5</v>
      </c>
      <c r="EFF5">
        <v>1.5</v>
      </c>
      <c r="EFG5">
        <v>1.3</v>
      </c>
      <c r="EFH5">
        <v>0.9</v>
      </c>
      <c r="EFI5">
        <v>1.5</v>
      </c>
      <c r="EFJ5">
        <v>0.9</v>
      </c>
      <c r="EFK5">
        <v>0.9</v>
      </c>
      <c r="EFL5">
        <v>0.5</v>
      </c>
      <c r="EFM5">
        <v>0.7</v>
      </c>
      <c r="EFN5">
        <v>0.6</v>
      </c>
      <c r="EFO5">
        <v>0.8</v>
      </c>
      <c r="EFP5">
        <v>1.2</v>
      </c>
      <c r="EFQ5">
        <v>1.1000000000000001</v>
      </c>
      <c r="EFR5">
        <v>0.6</v>
      </c>
      <c r="EFS5">
        <v>0.8</v>
      </c>
      <c r="EFT5">
        <v>0.5</v>
      </c>
      <c r="EFU5">
        <v>0.4</v>
      </c>
      <c r="EFV5">
        <v>0.5</v>
      </c>
      <c r="EFW5">
        <v>1.1000000000000001</v>
      </c>
      <c r="EFX5">
        <v>1.5</v>
      </c>
      <c r="EFY5">
        <v>2.8</v>
      </c>
      <c r="EFZ5">
        <v>2</v>
      </c>
      <c r="EGA5">
        <v>2</v>
      </c>
      <c r="EGB5">
        <v>2.2999999999999998</v>
      </c>
      <c r="EGC5">
        <v>1.7</v>
      </c>
      <c r="EGD5">
        <v>1.2</v>
      </c>
      <c r="EGE5">
        <v>1.2</v>
      </c>
      <c r="EGF5">
        <v>1.2</v>
      </c>
      <c r="EGG5">
        <v>1.3</v>
      </c>
      <c r="EGH5">
        <v>1.1000000000000001</v>
      </c>
      <c r="EGI5">
        <v>1.2</v>
      </c>
      <c r="EGJ5">
        <v>0.9</v>
      </c>
      <c r="EGK5">
        <v>1.5</v>
      </c>
      <c r="EGL5">
        <v>1.4</v>
      </c>
      <c r="EGM5">
        <v>1</v>
      </c>
      <c r="EGN5">
        <v>0.7</v>
      </c>
      <c r="EGO5">
        <v>0.6</v>
      </c>
      <c r="EGP5">
        <v>0.3</v>
      </c>
      <c r="EGQ5">
        <v>0.3</v>
      </c>
      <c r="EGR5">
        <v>0.3</v>
      </c>
      <c r="EGS5">
        <v>2.2999999999999998</v>
      </c>
      <c r="EGT5">
        <v>2.1</v>
      </c>
      <c r="EGU5">
        <v>2.1</v>
      </c>
      <c r="EGV5">
        <v>2.7</v>
      </c>
      <c r="EGW5">
        <v>4</v>
      </c>
      <c r="EGX5">
        <v>3.4</v>
      </c>
      <c r="EGY5">
        <v>3.9</v>
      </c>
      <c r="EGZ5">
        <v>3.2</v>
      </c>
      <c r="EHA5">
        <v>3</v>
      </c>
      <c r="EHB5">
        <v>2.6</v>
      </c>
      <c r="EHC5">
        <v>2.7</v>
      </c>
      <c r="EHD5">
        <v>2.7</v>
      </c>
      <c r="EHE5">
        <v>2.8</v>
      </c>
      <c r="EHF5">
        <v>2.5</v>
      </c>
      <c r="EHG5">
        <v>2.6</v>
      </c>
      <c r="EHH5">
        <v>2.2000000000000002</v>
      </c>
      <c r="EHI5">
        <v>2.8</v>
      </c>
      <c r="EHJ5">
        <v>2.5</v>
      </c>
      <c r="EHK5">
        <v>2.2999999999999998</v>
      </c>
      <c r="EHL5">
        <v>2.4</v>
      </c>
      <c r="EHM5">
        <v>2</v>
      </c>
      <c r="EHN5">
        <v>1.9</v>
      </c>
      <c r="EHO5">
        <v>2.1</v>
      </c>
      <c r="EHP5">
        <v>2</v>
      </c>
      <c r="EHQ5">
        <v>1.2</v>
      </c>
      <c r="EHR5">
        <v>0.8</v>
      </c>
      <c r="EHS5">
        <v>1</v>
      </c>
      <c r="EHT5">
        <v>1.9</v>
      </c>
      <c r="EHU5">
        <v>2.6</v>
      </c>
      <c r="EHV5">
        <v>2.9</v>
      </c>
      <c r="EHW5">
        <v>4.4000000000000004</v>
      </c>
      <c r="EHX5">
        <v>3</v>
      </c>
      <c r="EHY5">
        <v>2.2999999999999998</v>
      </c>
      <c r="EHZ5">
        <v>1.6</v>
      </c>
      <c r="EIA5">
        <v>1.8</v>
      </c>
      <c r="EIB5">
        <v>2.2000000000000002</v>
      </c>
      <c r="EIC5">
        <v>8</v>
      </c>
      <c r="EID5">
        <v>1.4</v>
      </c>
      <c r="EIE5">
        <v>2.6</v>
      </c>
      <c r="EIF5">
        <v>2</v>
      </c>
      <c r="EIG5">
        <v>2.1</v>
      </c>
      <c r="EIH5">
        <v>1.8</v>
      </c>
      <c r="EII5">
        <v>1.7</v>
      </c>
      <c r="EIJ5">
        <v>1</v>
      </c>
      <c r="EIK5">
        <v>1</v>
      </c>
      <c r="EIL5">
        <v>0.9</v>
      </c>
      <c r="EIM5">
        <v>0.8</v>
      </c>
      <c r="EIN5">
        <v>0.7</v>
      </c>
      <c r="EIO5">
        <v>1.3</v>
      </c>
      <c r="EIP5">
        <v>1.3</v>
      </c>
      <c r="EIQ5">
        <v>1.5</v>
      </c>
      <c r="EIR5">
        <v>2.1</v>
      </c>
      <c r="EIS5">
        <v>4.3</v>
      </c>
      <c r="EIT5">
        <v>4</v>
      </c>
      <c r="EIU5">
        <v>3</v>
      </c>
      <c r="EIV5">
        <v>2.8</v>
      </c>
      <c r="EIW5">
        <v>2.4</v>
      </c>
      <c r="EIX5">
        <v>1.8</v>
      </c>
      <c r="EIY5">
        <v>2</v>
      </c>
      <c r="EIZ5">
        <v>2.5</v>
      </c>
      <c r="EJA5">
        <v>7.5</v>
      </c>
      <c r="EJB5">
        <v>2.2000000000000002</v>
      </c>
      <c r="EJC5">
        <v>2.9</v>
      </c>
      <c r="EJD5">
        <v>3.4</v>
      </c>
      <c r="EJE5">
        <v>3</v>
      </c>
      <c r="EJF5">
        <v>2.1</v>
      </c>
      <c r="EJG5">
        <v>1.8</v>
      </c>
      <c r="EJH5">
        <v>1.9</v>
      </c>
      <c r="EJI5">
        <v>1.4</v>
      </c>
      <c r="EJJ5">
        <v>1.2</v>
      </c>
      <c r="EJK5">
        <v>1.3</v>
      </c>
      <c r="EJL5">
        <v>1.5</v>
      </c>
      <c r="EJM5">
        <v>1.2</v>
      </c>
      <c r="EJN5">
        <v>1.3</v>
      </c>
      <c r="EJO5">
        <v>1.6</v>
      </c>
      <c r="EJP5">
        <v>1.7</v>
      </c>
      <c r="EJQ5">
        <v>3.5</v>
      </c>
      <c r="EJR5">
        <v>3.5</v>
      </c>
      <c r="EJS5">
        <v>4.0999999999999996</v>
      </c>
      <c r="EJT5">
        <v>3.2</v>
      </c>
      <c r="EJU5">
        <v>2.9</v>
      </c>
      <c r="EJV5">
        <v>3.2</v>
      </c>
      <c r="EJW5">
        <v>2.8</v>
      </c>
      <c r="EJX5">
        <v>2.6</v>
      </c>
      <c r="EJY5">
        <v>5.3</v>
      </c>
      <c r="EJZ5">
        <v>2.8</v>
      </c>
      <c r="EKA5">
        <v>3.6</v>
      </c>
      <c r="EKB5">
        <v>3.7</v>
      </c>
      <c r="EKC5">
        <v>3.3</v>
      </c>
      <c r="EKD5">
        <v>2.2000000000000002</v>
      </c>
      <c r="EKE5">
        <v>2.2000000000000002</v>
      </c>
      <c r="EKF5">
        <v>1.4</v>
      </c>
      <c r="EKG5">
        <v>1.5</v>
      </c>
      <c r="EKH5">
        <v>1.1000000000000001</v>
      </c>
      <c r="EKI5">
        <v>1</v>
      </c>
      <c r="EKJ5">
        <v>1.4</v>
      </c>
      <c r="EKK5">
        <v>1.6</v>
      </c>
      <c r="EKL5">
        <v>1.4</v>
      </c>
      <c r="EKM5">
        <v>1.6</v>
      </c>
      <c r="EKN5">
        <v>3.5</v>
      </c>
      <c r="EKO5">
        <v>3.5</v>
      </c>
      <c r="EKP5">
        <v>2.7</v>
      </c>
      <c r="EKQ5">
        <v>2.8</v>
      </c>
      <c r="EKR5">
        <v>2.9</v>
      </c>
      <c r="EKS5">
        <v>2.6</v>
      </c>
      <c r="EKT5">
        <v>2.8</v>
      </c>
      <c r="EKU5">
        <v>2.2999999999999998</v>
      </c>
      <c r="EKV5">
        <v>2.2000000000000002</v>
      </c>
      <c r="EKW5">
        <v>4.9000000000000004</v>
      </c>
      <c r="EKX5">
        <v>2.2999999999999998</v>
      </c>
      <c r="EKY5">
        <v>4.0999999999999996</v>
      </c>
      <c r="EKZ5">
        <v>2.8</v>
      </c>
      <c r="ELA5">
        <v>2</v>
      </c>
      <c r="ELB5">
        <v>2.5</v>
      </c>
      <c r="ELC5">
        <v>1.8</v>
      </c>
      <c r="ELD5">
        <v>1.9</v>
      </c>
      <c r="ELE5">
        <v>1.7</v>
      </c>
      <c r="ELF5">
        <v>1.4</v>
      </c>
      <c r="ELG5">
        <v>1.3</v>
      </c>
      <c r="ELH5">
        <v>1.1000000000000001</v>
      </c>
      <c r="ELI5">
        <v>1.5</v>
      </c>
      <c r="ELJ5">
        <v>1.3</v>
      </c>
      <c r="ELK5">
        <v>1.6</v>
      </c>
      <c r="ELL5">
        <v>2.5</v>
      </c>
      <c r="ELM5">
        <v>3.3</v>
      </c>
      <c r="ELN5">
        <v>3</v>
      </c>
      <c r="ELO5">
        <v>3</v>
      </c>
      <c r="ELP5">
        <v>2.8</v>
      </c>
      <c r="ELQ5">
        <v>2.1</v>
      </c>
      <c r="ELR5">
        <v>2.2000000000000002</v>
      </c>
      <c r="ELS5">
        <v>1.9</v>
      </c>
      <c r="ELT5">
        <v>1.8</v>
      </c>
      <c r="ELU5">
        <v>4.7</v>
      </c>
      <c r="ELV5">
        <v>2.4</v>
      </c>
      <c r="ELW5">
        <v>2.4</v>
      </c>
      <c r="ELX5">
        <v>2.6</v>
      </c>
      <c r="ELY5">
        <v>2.2000000000000002</v>
      </c>
      <c r="ELZ5">
        <v>1.8</v>
      </c>
      <c r="EMA5">
        <v>1.8</v>
      </c>
      <c r="EMB5">
        <v>2.2999999999999998</v>
      </c>
      <c r="EMC5">
        <v>2</v>
      </c>
      <c r="EMD5">
        <v>1.5</v>
      </c>
      <c r="EME5">
        <v>1.4</v>
      </c>
      <c r="EMF5">
        <v>1.1000000000000001</v>
      </c>
      <c r="EMG5">
        <v>1.8</v>
      </c>
      <c r="EMH5">
        <v>1.6</v>
      </c>
      <c r="EMI5">
        <v>2.5</v>
      </c>
      <c r="EMJ5">
        <v>2.7</v>
      </c>
      <c r="EMK5">
        <v>3.2</v>
      </c>
      <c r="EML5">
        <v>3.1</v>
      </c>
      <c r="EMM5">
        <v>2.9</v>
      </c>
      <c r="EMN5">
        <v>2.9</v>
      </c>
      <c r="EMO5">
        <v>2.2000000000000002</v>
      </c>
      <c r="EMP5">
        <v>2.2999999999999998</v>
      </c>
      <c r="EMQ5">
        <v>1.8</v>
      </c>
      <c r="EMR5">
        <v>1.9</v>
      </c>
      <c r="EMS5">
        <v>2.2000000000000002</v>
      </c>
      <c r="EMT5">
        <v>2.4</v>
      </c>
      <c r="EMU5">
        <v>3.6</v>
      </c>
      <c r="EMV5">
        <v>2.4</v>
      </c>
      <c r="EMW5">
        <v>2.4</v>
      </c>
      <c r="EMX5">
        <v>1.7</v>
      </c>
      <c r="EMY5">
        <v>1.9</v>
      </c>
      <c r="EMZ5">
        <v>1.9</v>
      </c>
      <c r="ENA5">
        <v>1.7</v>
      </c>
      <c r="ENB5">
        <v>1.8</v>
      </c>
      <c r="ENC5">
        <v>1.7</v>
      </c>
      <c r="END5">
        <v>1.7</v>
      </c>
      <c r="ENE5">
        <v>1.1000000000000001</v>
      </c>
      <c r="ENF5">
        <v>0.9</v>
      </c>
      <c r="ENG5">
        <v>1.7</v>
      </c>
      <c r="ENH5">
        <v>2</v>
      </c>
      <c r="ENI5">
        <v>2.2999999999999998</v>
      </c>
      <c r="ENJ5">
        <v>2.9</v>
      </c>
      <c r="ENK5">
        <v>2.4</v>
      </c>
      <c r="ENL5">
        <v>2.2000000000000002</v>
      </c>
      <c r="ENM5">
        <v>1.5</v>
      </c>
      <c r="ENN5">
        <v>1.3</v>
      </c>
      <c r="ENO5">
        <v>1.3</v>
      </c>
      <c r="ENP5">
        <v>0.9</v>
      </c>
      <c r="ENQ5">
        <v>1</v>
      </c>
      <c r="ENR5">
        <v>1.2</v>
      </c>
      <c r="ENS5">
        <v>1.5</v>
      </c>
      <c r="ENT5">
        <v>1.4</v>
      </c>
      <c r="ENU5">
        <v>1.2</v>
      </c>
      <c r="ENV5">
        <v>1.2</v>
      </c>
      <c r="ENW5">
        <v>1.7</v>
      </c>
      <c r="ENX5">
        <v>1.7</v>
      </c>
      <c r="ENY5">
        <v>1.3</v>
      </c>
      <c r="ENZ5">
        <v>0.9</v>
      </c>
      <c r="EOA5">
        <v>0.9</v>
      </c>
      <c r="EOB5">
        <v>1.2</v>
      </c>
      <c r="EOC5">
        <v>1</v>
      </c>
      <c r="EOD5">
        <v>1.3</v>
      </c>
      <c r="EOE5">
        <v>1.9</v>
      </c>
      <c r="EOF5">
        <v>3.2</v>
      </c>
      <c r="EOG5">
        <v>7.2</v>
      </c>
      <c r="EOH5">
        <v>6.3</v>
      </c>
      <c r="EOI5">
        <v>2.8</v>
      </c>
      <c r="EOJ5">
        <v>1.7</v>
      </c>
      <c r="EOK5">
        <v>1.8</v>
      </c>
      <c r="EOL5">
        <v>1.4</v>
      </c>
      <c r="EOM5">
        <v>1.3</v>
      </c>
      <c r="EON5">
        <v>3.4</v>
      </c>
      <c r="EOO5">
        <v>2.8</v>
      </c>
      <c r="EOP5">
        <v>2.4</v>
      </c>
      <c r="EOQ5">
        <v>1.4</v>
      </c>
      <c r="EOR5">
        <v>1.8</v>
      </c>
      <c r="EOS5">
        <v>1.6</v>
      </c>
      <c r="EOT5">
        <v>3.3</v>
      </c>
      <c r="EOU5">
        <v>1.8</v>
      </c>
      <c r="EOV5">
        <v>1.4</v>
      </c>
      <c r="EOW5">
        <v>1.2</v>
      </c>
      <c r="EOX5">
        <v>1</v>
      </c>
      <c r="EOY5">
        <v>0.8</v>
      </c>
      <c r="EOZ5">
        <v>0.9</v>
      </c>
      <c r="EPA5">
        <v>1.3</v>
      </c>
      <c r="EPB5">
        <v>1.6</v>
      </c>
      <c r="EPC5">
        <v>5.5</v>
      </c>
      <c r="EPD5">
        <v>3.9</v>
      </c>
      <c r="EPE5">
        <v>5.0999999999999996</v>
      </c>
      <c r="EPF5">
        <v>3.8</v>
      </c>
      <c r="EPG5">
        <v>4.2</v>
      </c>
      <c r="EPH5">
        <v>3</v>
      </c>
      <c r="EPI5">
        <v>2.5</v>
      </c>
      <c r="EPJ5">
        <v>2.1</v>
      </c>
      <c r="EPK5">
        <v>0.6</v>
      </c>
      <c r="EPL5">
        <v>3.4</v>
      </c>
      <c r="EPM5">
        <v>6.2</v>
      </c>
      <c r="EPN5">
        <v>3.1</v>
      </c>
      <c r="EPO5">
        <v>3.8</v>
      </c>
      <c r="EPP5">
        <v>3.2</v>
      </c>
      <c r="EPQ5">
        <v>3.1</v>
      </c>
      <c r="EPR5">
        <v>2.1</v>
      </c>
      <c r="EPS5">
        <v>2.1</v>
      </c>
      <c r="EPT5">
        <v>1.9</v>
      </c>
      <c r="EPU5">
        <v>1.4</v>
      </c>
      <c r="EPV5">
        <v>1.4</v>
      </c>
      <c r="EPW5">
        <v>1.5</v>
      </c>
      <c r="EPX5">
        <v>1.3</v>
      </c>
      <c r="EPY5">
        <v>0.7</v>
      </c>
      <c r="EPZ5">
        <v>0.8</v>
      </c>
      <c r="EQA5">
        <v>1.5</v>
      </c>
      <c r="EQB5">
        <v>2.2000000000000002</v>
      </c>
      <c r="EQC5">
        <v>3.2</v>
      </c>
      <c r="EQD5">
        <v>3.6</v>
      </c>
      <c r="EQE5">
        <v>3.5</v>
      </c>
      <c r="EQF5">
        <v>3.1</v>
      </c>
      <c r="EQG5">
        <v>1.9</v>
      </c>
      <c r="EQH5">
        <v>1.6</v>
      </c>
      <c r="EQI5">
        <v>1.8</v>
      </c>
      <c r="EQJ5">
        <v>1.8</v>
      </c>
      <c r="EQK5">
        <v>10</v>
      </c>
      <c r="EQL5">
        <v>2.4</v>
      </c>
      <c r="EQM5">
        <v>1.6</v>
      </c>
      <c r="EQN5">
        <v>1.5</v>
      </c>
      <c r="EQO5">
        <v>2</v>
      </c>
      <c r="EQP5">
        <v>1.4</v>
      </c>
      <c r="EQQ5">
        <v>1.3</v>
      </c>
      <c r="EQR5">
        <v>1.2</v>
      </c>
      <c r="EQS5">
        <v>0.6</v>
      </c>
      <c r="EQT5">
        <v>0.7</v>
      </c>
      <c r="EQU5">
        <v>0.8</v>
      </c>
      <c r="EQV5">
        <v>0.7</v>
      </c>
      <c r="EQW5">
        <v>1.7</v>
      </c>
      <c r="EQX5">
        <v>1.3</v>
      </c>
      <c r="EQY5">
        <v>1.7</v>
      </c>
      <c r="EQZ5">
        <v>3.3</v>
      </c>
      <c r="ERA5">
        <v>13</v>
      </c>
      <c r="ERB5">
        <v>8.4</v>
      </c>
      <c r="ERC5">
        <v>7.4</v>
      </c>
      <c r="ERD5">
        <v>2.4</v>
      </c>
      <c r="ERE5">
        <v>1.8</v>
      </c>
      <c r="ERF5">
        <v>2</v>
      </c>
      <c r="ERG5">
        <v>1.8</v>
      </c>
      <c r="ERH5">
        <v>1.6</v>
      </c>
      <c r="ERI5">
        <v>2.5</v>
      </c>
      <c r="ERJ5">
        <v>3.1</v>
      </c>
      <c r="ERK5">
        <v>2</v>
      </c>
      <c r="ERL5">
        <v>1.6</v>
      </c>
      <c r="ERM5">
        <v>2.2999999999999998</v>
      </c>
      <c r="ERN5">
        <v>2.5</v>
      </c>
      <c r="ERO5">
        <v>2.2000000000000002</v>
      </c>
      <c r="ERP5">
        <v>2.2999999999999998</v>
      </c>
      <c r="ERQ5">
        <v>2.1</v>
      </c>
      <c r="ERR5">
        <v>2.1</v>
      </c>
      <c r="ERS5">
        <v>2.2000000000000002</v>
      </c>
      <c r="ERT5">
        <v>2.5</v>
      </c>
      <c r="ERU5">
        <v>-0.1</v>
      </c>
      <c r="ERV5">
        <v>0.3</v>
      </c>
      <c r="ERW5">
        <v>0.8</v>
      </c>
      <c r="ERX5">
        <v>2.2999999999999998</v>
      </c>
      <c r="ERY5">
        <v>3.5</v>
      </c>
      <c r="ERZ5">
        <v>1.1000000000000001</v>
      </c>
      <c r="ESA5">
        <v>1.4</v>
      </c>
      <c r="ESB5">
        <v>0.3</v>
      </c>
      <c r="ESC5">
        <v>0.1</v>
      </c>
      <c r="ESD5">
        <v>-0.1</v>
      </c>
      <c r="ESE5">
        <v>1</v>
      </c>
      <c r="ESF5">
        <v>1.8</v>
      </c>
      <c r="ESG5">
        <v>3.9</v>
      </c>
      <c r="ESH5">
        <v>3.8</v>
      </c>
      <c r="ESI5">
        <v>4.2</v>
      </c>
      <c r="ESJ5">
        <v>4.5</v>
      </c>
      <c r="ESK5">
        <v>7.4</v>
      </c>
      <c r="ESL5">
        <v>18</v>
      </c>
      <c r="ESM5">
        <v>10</v>
      </c>
      <c r="ESN5">
        <v>4</v>
      </c>
      <c r="ESO5">
        <v>1.1000000000000001</v>
      </c>
      <c r="ESP5">
        <v>0.5</v>
      </c>
      <c r="ESQ5">
        <v>0.3</v>
      </c>
      <c r="ESR5">
        <v>0.4</v>
      </c>
      <c r="ESS5">
        <v>0.9</v>
      </c>
      <c r="EST5">
        <v>1.2</v>
      </c>
      <c r="ESU5">
        <v>1.2</v>
      </c>
      <c r="ESV5">
        <v>2.1</v>
      </c>
      <c r="ESW5">
        <v>5.0999999999999996</v>
      </c>
      <c r="ESX5">
        <v>3.8</v>
      </c>
      <c r="ESY5">
        <v>3.4</v>
      </c>
      <c r="ESZ5">
        <v>2</v>
      </c>
      <c r="ETA5">
        <v>1.9</v>
      </c>
      <c r="ETB5">
        <v>1.5</v>
      </c>
      <c r="ETC5">
        <v>1.4</v>
      </c>
      <c r="ETD5">
        <v>1.3</v>
      </c>
      <c r="ETE5">
        <v>2.5</v>
      </c>
      <c r="ETF5">
        <v>11</v>
      </c>
      <c r="ETG5">
        <v>2.2000000000000002</v>
      </c>
      <c r="ETH5">
        <v>3</v>
      </c>
      <c r="ETI5">
        <v>2.1</v>
      </c>
      <c r="ETJ5">
        <v>2.9</v>
      </c>
      <c r="ETK5">
        <v>2.6</v>
      </c>
      <c r="ETL5">
        <v>2.2999999999999998</v>
      </c>
      <c r="ETM5">
        <v>1.7</v>
      </c>
      <c r="ETN5">
        <v>1.5</v>
      </c>
      <c r="ETO5">
        <v>1.6</v>
      </c>
      <c r="ETP5">
        <v>1.9</v>
      </c>
      <c r="ETQ5">
        <v>5.7</v>
      </c>
      <c r="ETR5">
        <v>2.2000000000000002</v>
      </c>
      <c r="ETS5">
        <v>1.2</v>
      </c>
      <c r="ETT5">
        <v>2.6</v>
      </c>
      <c r="ETU5">
        <v>7.7</v>
      </c>
      <c r="ETV5">
        <v>4.0999999999999996</v>
      </c>
      <c r="ETW5">
        <v>4</v>
      </c>
      <c r="ETX5">
        <v>2.2999999999999998</v>
      </c>
      <c r="ETY5">
        <v>1.3</v>
      </c>
      <c r="ETZ5">
        <v>1</v>
      </c>
      <c r="EUA5">
        <v>1</v>
      </c>
      <c r="EUB5">
        <v>0.9</v>
      </c>
      <c r="EUC5">
        <v>0.6</v>
      </c>
      <c r="EUD5">
        <v>0.5</v>
      </c>
      <c r="EUE5">
        <v>0.7</v>
      </c>
      <c r="EUF5">
        <v>0.7</v>
      </c>
      <c r="EUG5">
        <v>0.3</v>
      </c>
      <c r="EUH5">
        <v>0.4</v>
      </c>
      <c r="EUI5">
        <v>0.8</v>
      </c>
      <c r="EUJ5">
        <v>0.7</v>
      </c>
      <c r="EUK5">
        <v>0.7</v>
      </c>
      <c r="EUL5">
        <v>0.9</v>
      </c>
      <c r="EUM5">
        <v>0.8</v>
      </c>
      <c r="EUN5">
        <v>0.4</v>
      </c>
      <c r="EUO5">
        <v>1</v>
      </c>
      <c r="EUP5">
        <v>1.1000000000000001</v>
      </c>
      <c r="EUQ5">
        <v>1.3</v>
      </c>
      <c r="EUR5">
        <v>2.1</v>
      </c>
      <c r="EUS5">
        <v>5.9</v>
      </c>
      <c r="EUT5">
        <v>3.4</v>
      </c>
      <c r="EUU5">
        <v>1</v>
      </c>
      <c r="EUV5">
        <v>1.4</v>
      </c>
      <c r="EUW5">
        <v>1.2</v>
      </c>
      <c r="EUX5">
        <v>1.1000000000000001</v>
      </c>
      <c r="EUY5">
        <v>1.3</v>
      </c>
      <c r="EUZ5">
        <v>1.2</v>
      </c>
      <c r="EVA5">
        <v>2.1</v>
      </c>
      <c r="EVB5">
        <v>1.9</v>
      </c>
      <c r="EVC5">
        <v>1.7</v>
      </c>
      <c r="EVD5">
        <v>1.3</v>
      </c>
      <c r="EVE5">
        <v>1.1000000000000001</v>
      </c>
      <c r="EVF5">
        <v>0.9</v>
      </c>
      <c r="EVG5">
        <v>1.1000000000000001</v>
      </c>
      <c r="EVH5">
        <v>1</v>
      </c>
      <c r="EVI5">
        <v>0.9</v>
      </c>
      <c r="EVJ5">
        <v>0.9</v>
      </c>
      <c r="EVK5">
        <v>1</v>
      </c>
      <c r="EVL5">
        <v>1</v>
      </c>
      <c r="EVM5">
        <v>1.3</v>
      </c>
      <c r="EVN5">
        <v>1.4</v>
      </c>
      <c r="EVO5">
        <v>1.5</v>
      </c>
      <c r="EVP5">
        <v>1.8</v>
      </c>
      <c r="EVQ5">
        <v>2.2999999999999998</v>
      </c>
      <c r="EVR5">
        <v>1.9</v>
      </c>
      <c r="EVS5">
        <v>1.7</v>
      </c>
      <c r="EVT5">
        <v>1.7</v>
      </c>
      <c r="EVU5">
        <v>1.3</v>
      </c>
      <c r="EVV5">
        <v>1.4</v>
      </c>
      <c r="EVW5">
        <v>1.2</v>
      </c>
      <c r="EVX5">
        <v>1.4</v>
      </c>
      <c r="EVY5">
        <v>1.1000000000000001</v>
      </c>
      <c r="EVZ5">
        <v>1.4</v>
      </c>
      <c r="EWA5">
        <v>1.6</v>
      </c>
      <c r="EWB5">
        <v>1.5</v>
      </c>
      <c r="EWC5">
        <v>2.2000000000000002</v>
      </c>
      <c r="EWD5">
        <v>2.7</v>
      </c>
      <c r="EWE5">
        <v>2.5</v>
      </c>
      <c r="EWF5">
        <v>2.1</v>
      </c>
      <c r="EWG5">
        <v>2</v>
      </c>
      <c r="EWH5">
        <v>1.5</v>
      </c>
      <c r="EWI5">
        <v>1.2</v>
      </c>
      <c r="EWJ5">
        <v>1</v>
      </c>
      <c r="EWK5">
        <v>1.1000000000000001</v>
      </c>
      <c r="EWL5">
        <v>1.1000000000000001</v>
      </c>
      <c r="EWM5">
        <v>1.3</v>
      </c>
      <c r="EWN5">
        <v>1.3</v>
      </c>
      <c r="EWO5">
        <v>1.5</v>
      </c>
      <c r="EWP5">
        <v>1.3</v>
      </c>
      <c r="EWQ5">
        <v>1.6</v>
      </c>
      <c r="EWR5">
        <v>1.8</v>
      </c>
      <c r="EWS5">
        <v>1.3</v>
      </c>
      <c r="EWT5">
        <v>1.2</v>
      </c>
      <c r="EWU5">
        <v>1.4</v>
      </c>
      <c r="EWV5">
        <v>1.6</v>
      </c>
      <c r="EWW5">
        <v>2.2000000000000002</v>
      </c>
      <c r="EWX5">
        <v>2.2999999999999998</v>
      </c>
      <c r="EWY5">
        <v>1.7</v>
      </c>
      <c r="EWZ5">
        <v>1.5</v>
      </c>
      <c r="EXA5">
        <v>1.5</v>
      </c>
      <c r="EXB5">
        <v>1.3</v>
      </c>
      <c r="EXC5">
        <v>1.3</v>
      </c>
      <c r="EXD5">
        <v>1.4</v>
      </c>
      <c r="EXE5">
        <v>1.3</v>
      </c>
      <c r="EXF5">
        <v>1.4</v>
      </c>
      <c r="EXG5">
        <v>1.2</v>
      </c>
      <c r="EXH5">
        <v>1.2</v>
      </c>
      <c r="EXI5">
        <v>1.2</v>
      </c>
      <c r="EXJ5">
        <v>1.4</v>
      </c>
      <c r="EXK5">
        <v>1.6</v>
      </c>
      <c r="EXL5">
        <v>1.9</v>
      </c>
      <c r="EXM5">
        <v>3.1</v>
      </c>
      <c r="EXN5">
        <v>2.2000000000000002</v>
      </c>
      <c r="EXO5">
        <v>2.2000000000000002</v>
      </c>
      <c r="EXP5">
        <v>1.8</v>
      </c>
      <c r="EXQ5">
        <v>1.7</v>
      </c>
      <c r="EXR5">
        <v>1.6</v>
      </c>
      <c r="EXS5">
        <v>1.6</v>
      </c>
      <c r="EXT5">
        <v>3.8</v>
      </c>
      <c r="EXU5">
        <v>3.9</v>
      </c>
      <c r="EXV5">
        <v>3.8</v>
      </c>
      <c r="EXW5">
        <v>2</v>
      </c>
      <c r="EXX5">
        <v>1.6</v>
      </c>
      <c r="EXY5">
        <v>1.8</v>
      </c>
      <c r="EXZ5">
        <v>2.1</v>
      </c>
      <c r="EYA5">
        <v>2.2000000000000002</v>
      </c>
      <c r="EYB5">
        <v>1.6</v>
      </c>
      <c r="EYC5">
        <v>1.6</v>
      </c>
      <c r="EYD5">
        <v>1.3</v>
      </c>
      <c r="EYE5">
        <v>1.5</v>
      </c>
      <c r="EYF5">
        <v>1.6</v>
      </c>
      <c r="EYG5">
        <v>1.4</v>
      </c>
      <c r="EYH5">
        <v>1.4</v>
      </c>
      <c r="EYI5">
        <v>1.6</v>
      </c>
      <c r="EYJ5">
        <v>4.5999999999999996</v>
      </c>
      <c r="EYK5">
        <v>11</v>
      </c>
      <c r="EYL5">
        <v>3.9</v>
      </c>
      <c r="EYM5">
        <v>3.7</v>
      </c>
      <c r="EYN5">
        <v>2.2999999999999998</v>
      </c>
      <c r="EYO5">
        <v>2.5</v>
      </c>
      <c r="EYP5">
        <v>2.8</v>
      </c>
      <c r="EYQ5">
        <v>2</v>
      </c>
      <c r="EYR5">
        <v>3</v>
      </c>
      <c r="EYS5">
        <v>4.4000000000000004</v>
      </c>
      <c r="EYT5">
        <v>4.5999999999999996</v>
      </c>
      <c r="EYU5">
        <v>3.7</v>
      </c>
      <c r="EYV5">
        <v>2.4</v>
      </c>
      <c r="EYW5">
        <v>3.5</v>
      </c>
      <c r="EYX5">
        <v>3.8</v>
      </c>
      <c r="EYY5">
        <v>3.7</v>
      </c>
      <c r="EYZ5">
        <v>3.8</v>
      </c>
      <c r="EZA5">
        <v>2.2000000000000002</v>
      </c>
      <c r="EZB5">
        <v>2.2000000000000002</v>
      </c>
      <c r="EZC5">
        <v>2.6</v>
      </c>
      <c r="EZD5">
        <v>2.1</v>
      </c>
      <c r="EZE5">
        <v>1.8</v>
      </c>
      <c r="EZF5">
        <v>1.8</v>
      </c>
      <c r="EZG5">
        <v>2.4</v>
      </c>
      <c r="EZH5">
        <v>5.8</v>
      </c>
      <c r="EZI5">
        <v>5</v>
      </c>
      <c r="EZJ5">
        <v>2.5</v>
      </c>
      <c r="EZK5">
        <v>2.6</v>
      </c>
      <c r="EZL5">
        <v>1.9</v>
      </c>
      <c r="EZM5">
        <v>2.2000000000000002</v>
      </c>
      <c r="EZN5">
        <v>2.4</v>
      </c>
      <c r="EZO5">
        <v>2</v>
      </c>
      <c r="EZP5">
        <v>2</v>
      </c>
      <c r="EZQ5">
        <v>2.1</v>
      </c>
      <c r="EZR5">
        <v>1.6</v>
      </c>
      <c r="EZS5">
        <v>1.3</v>
      </c>
      <c r="EZT5">
        <v>1.6</v>
      </c>
      <c r="EZU5">
        <v>1.6</v>
      </c>
      <c r="EZV5">
        <v>2.2999999999999998</v>
      </c>
      <c r="EZW5">
        <v>2.2000000000000002</v>
      </c>
      <c r="EZX5">
        <v>4.0999999999999996</v>
      </c>
      <c r="EZY5">
        <v>5.9</v>
      </c>
      <c r="EZZ5">
        <v>5.7</v>
      </c>
      <c r="FAA5">
        <v>6.3</v>
      </c>
      <c r="FAB5">
        <v>4.7</v>
      </c>
      <c r="FAC5">
        <v>4.7</v>
      </c>
      <c r="FAD5">
        <v>4.5</v>
      </c>
      <c r="FAE5">
        <v>2</v>
      </c>
      <c r="FAF5">
        <v>2.2999999999999998</v>
      </c>
      <c r="FAG5">
        <v>5.6</v>
      </c>
      <c r="FAH5">
        <v>3</v>
      </c>
      <c r="FAI5">
        <v>3.3</v>
      </c>
      <c r="FAJ5">
        <v>1.9</v>
      </c>
      <c r="FAK5">
        <v>1.2</v>
      </c>
      <c r="FAL5">
        <v>1.3</v>
      </c>
      <c r="FAM5">
        <v>1.2</v>
      </c>
      <c r="FAN5">
        <v>2.5</v>
      </c>
      <c r="FAO5">
        <v>1.7</v>
      </c>
      <c r="FAP5">
        <v>1.8</v>
      </c>
      <c r="FAQ5">
        <v>2.1</v>
      </c>
      <c r="FAR5">
        <v>1.6</v>
      </c>
      <c r="FAS5">
        <v>1.5</v>
      </c>
      <c r="FAT5">
        <v>1.1000000000000001</v>
      </c>
      <c r="FAU5">
        <v>1.2</v>
      </c>
      <c r="FAV5">
        <v>1.5</v>
      </c>
      <c r="FAW5">
        <v>2</v>
      </c>
      <c r="FAX5">
        <v>1.8</v>
      </c>
      <c r="FAY5">
        <v>1.8</v>
      </c>
      <c r="FAZ5">
        <v>1.1000000000000001</v>
      </c>
      <c r="FBA5">
        <v>1.5</v>
      </c>
      <c r="FBB5">
        <v>0.8</v>
      </c>
      <c r="FBC5">
        <v>0.4</v>
      </c>
      <c r="FBD5">
        <v>0.7</v>
      </c>
      <c r="FBE5">
        <v>4.3</v>
      </c>
      <c r="FBF5">
        <v>4.4000000000000004</v>
      </c>
      <c r="FBG5">
        <v>2.4</v>
      </c>
      <c r="FBH5">
        <v>2.8</v>
      </c>
      <c r="FBI5">
        <v>2.9</v>
      </c>
      <c r="FBJ5">
        <v>2.1</v>
      </c>
      <c r="FBK5">
        <v>1.4</v>
      </c>
      <c r="FBL5">
        <v>0.7</v>
      </c>
      <c r="FBM5">
        <v>0.8</v>
      </c>
      <c r="FBN5">
        <v>1.4</v>
      </c>
      <c r="FBO5">
        <v>1.5</v>
      </c>
      <c r="FBP5">
        <v>1.4</v>
      </c>
      <c r="FBQ5">
        <v>2.2999999999999998</v>
      </c>
      <c r="FBR5">
        <v>2.7</v>
      </c>
      <c r="FBS5">
        <v>2</v>
      </c>
      <c r="FBT5">
        <v>1.4</v>
      </c>
      <c r="FBU5">
        <v>1.3</v>
      </c>
      <c r="FBV5">
        <v>1.2</v>
      </c>
      <c r="FBW5">
        <v>1</v>
      </c>
      <c r="FBX5">
        <v>1.4</v>
      </c>
      <c r="FBY5">
        <v>1.6</v>
      </c>
      <c r="FBZ5">
        <v>1.6</v>
      </c>
      <c r="FCA5">
        <v>1.8</v>
      </c>
      <c r="FCB5">
        <v>3.5</v>
      </c>
      <c r="FCC5">
        <v>8.4</v>
      </c>
      <c r="FCD5">
        <v>3.3</v>
      </c>
      <c r="FCE5">
        <v>4.5999999999999996</v>
      </c>
      <c r="FCF5">
        <v>2.5</v>
      </c>
      <c r="FCG5">
        <v>1.9</v>
      </c>
      <c r="FCH5">
        <v>1.7</v>
      </c>
      <c r="FCI5">
        <v>1.8</v>
      </c>
      <c r="FCJ5">
        <v>1.6</v>
      </c>
      <c r="FCK5">
        <v>2</v>
      </c>
      <c r="FCL5">
        <v>2.2999999999999998</v>
      </c>
      <c r="FCM5">
        <v>1.9</v>
      </c>
      <c r="FCN5">
        <v>1.6</v>
      </c>
      <c r="FCO5">
        <v>1.6</v>
      </c>
      <c r="FCP5">
        <v>1.7</v>
      </c>
      <c r="FCQ5">
        <v>1.7</v>
      </c>
      <c r="FCR5">
        <v>1.6</v>
      </c>
      <c r="FCS5">
        <v>1.6</v>
      </c>
      <c r="FCT5">
        <v>2</v>
      </c>
      <c r="FCU5">
        <v>1.9</v>
      </c>
      <c r="FCV5">
        <v>1.5</v>
      </c>
      <c r="FCW5">
        <v>1</v>
      </c>
      <c r="FCX5">
        <v>1.4</v>
      </c>
      <c r="FCY5">
        <v>2</v>
      </c>
      <c r="FCZ5">
        <v>4</v>
      </c>
      <c r="FDA5">
        <v>4.2</v>
      </c>
      <c r="FDB5">
        <v>3.1</v>
      </c>
      <c r="FDC5">
        <v>1.3</v>
      </c>
      <c r="FDD5">
        <v>1</v>
      </c>
      <c r="FDE5">
        <v>0.9</v>
      </c>
      <c r="FDF5">
        <v>0.6</v>
      </c>
      <c r="FDG5">
        <v>0.9</v>
      </c>
      <c r="FDH5">
        <v>0.6</v>
      </c>
      <c r="FDI5">
        <v>0.4</v>
      </c>
      <c r="FDJ5">
        <v>0.8</v>
      </c>
      <c r="FDK5">
        <v>0.8</v>
      </c>
      <c r="FDL5">
        <v>0.7</v>
      </c>
      <c r="FDM5">
        <v>0.8</v>
      </c>
      <c r="FDN5">
        <v>0.8</v>
      </c>
      <c r="FDO5">
        <v>0.7</v>
      </c>
      <c r="FDP5">
        <v>0.5</v>
      </c>
      <c r="FDQ5">
        <v>0.6</v>
      </c>
      <c r="FDR5">
        <v>0.3</v>
      </c>
      <c r="FDS5">
        <v>0.5</v>
      </c>
      <c r="FDT5">
        <v>0.5</v>
      </c>
      <c r="FDU5">
        <v>1</v>
      </c>
      <c r="FDV5">
        <v>1.1000000000000001</v>
      </c>
      <c r="FDW5">
        <v>1.4</v>
      </c>
      <c r="FDX5">
        <v>2.5</v>
      </c>
      <c r="FDY5">
        <v>3.1</v>
      </c>
      <c r="FDZ5">
        <v>2.5</v>
      </c>
      <c r="FEA5">
        <v>1.7</v>
      </c>
      <c r="FEB5">
        <v>1.9</v>
      </c>
      <c r="FEC5">
        <v>1.3</v>
      </c>
      <c r="FED5">
        <v>1.1000000000000001</v>
      </c>
      <c r="FEE5">
        <v>1.2</v>
      </c>
      <c r="FEF5">
        <v>1.2</v>
      </c>
      <c r="FEG5">
        <v>1.4</v>
      </c>
      <c r="FEH5">
        <v>1.4</v>
      </c>
      <c r="FEI5">
        <v>3.4</v>
      </c>
      <c r="FEJ5">
        <v>1.6</v>
      </c>
      <c r="FEK5">
        <v>1.8</v>
      </c>
      <c r="FEL5">
        <v>1.9</v>
      </c>
      <c r="FEM5">
        <v>1.5</v>
      </c>
      <c r="FEN5">
        <v>1.4</v>
      </c>
      <c r="FEO5">
        <v>1</v>
      </c>
      <c r="FEP5">
        <v>1</v>
      </c>
      <c r="FEQ5">
        <v>1.1000000000000001</v>
      </c>
      <c r="FER5">
        <v>1.2</v>
      </c>
      <c r="FES5">
        <v>0.2</v>
      </c>
      <c r="FET5">
        <v>0</v>
      </c>
      <c r="FEU5">
        <v>0.2</v>
      </c>
      <c r="FEV5">
        <v>2.2999999999999998</v>
      </c>
      <c r="FEW5">
        <v>4.0999999999999996</v>
      </c>
      <c r="FEX5">
        <v>1.8</v>
      </c>
      <c r="FEY5">
        <v>0.8</v>
      </c>
      <c r="FEZ5">
        <v>0.6</v>
      </c>
      <c r="FFA5">
        <v>0.3</v>
      </c>
      <c r="FFB5">
        <v>1.2</v>
      </c>
      <c r="FFC5">
        <v>1</v>
      </c>
      <c r="FFD5">
        <v>0.4</v>
      </c>
      <c r="FFE5">
        <v>0.5</v>
      </c>
      <c r="FFF5">
        <v>0.3</v>
      </c>
      <c r="FFG5">
        <v>3</v>
      </c>
      <c r="FFH5">
        <v>0.1</v>
      </c>
      <c r="FFI5">
        <v>0.4</v>
      </c>
      <c r="FFJ5">
        <v>4.9000000000000004</v>
      </c>
      <c r="FFK5">
        <v>0.3</v>
      </c>
      <c r="FFL5">
        <v>0</v>
      </c>
      <c r="FFM5">
        <v>0.3</v>
      </c>
      <c r="FFN5">
        <v>0.5</v>
      </c>
      <c r="FFO5">
        <v>0.4</v>
      </c>
      <c r="FFP5">
        <v>0.3</v>
      </c>
      <c r="FFQ5">
        <v>1.6</v>
      </c>
      <c r="FFR5">
        <v>1.4</v>
      </c>
      <c r="FFS5">
        <v>1.5</v>
      </c>
      <c r="FFT5">
        <v>2.2000000000000002</v>
      </c>
      <c r="FFU5">
        <v>4.3</v>
      </c>
      <c r="FFV5">
        <v>6.2</v>
      </c>
      <c r="FFW5">
        <v>6.9</v>
      </c>
      <c r="FFX5">
        <v>2.7</v>
      </c>
      <c r="FFY5">
        <v>1.6</v>
      </c>
      <c r="FFZ5">
        <v>1.5</v>
      </c>
      <c r="FGA5">
        <v>1.4</v>
      </c>
      <c r="FGB5">
        <v>1.6</v>
      </c>
      <c r="FGC5">
        <v>2</v>
      </c>
      <c r="FGD5">
        <v>2.2000000000000002</v>
      </c>
      <c r="FGE5">
        <v>1.4</v>
      </c>
      <c r="FGF5">
        <v>1.3</v>
      </c>
      <c r="FGG5">
        <v>1.2</v>
      </c>
      <c r="FGH5">
        <v>1.2</v>
      </c>
      <c r="FGI5">
        <v>1.1000000000000001</v>
      </c>
      <c r="FGJ5">
        <v>1.3</v>
      </c>
      <c r="FGK5">
        <v>1.2</v>
      </c>
      <c r="FGL5">
        <v>1.1000000000000001</v>
      </c>
      <c r="FGM5">
        <v>1</v>
      </c>
      <c r="FGN5">
        <v>1.2</v>
      </c>
      <c r="FGO5">
        <v>1.5</v>
      </c>
      <c r="FGP5">
        <v>1.4</v>
      </c>
      <c r="FGQ5">
        <v>1.3</v>
      </c>
      <c r="FGR5">
        <v>3.4</v>
      </c>
      <c r="FGS5">
        <v>11</v>
      </c>
      <c r="FGT5">
        <v>3.6</v>
      </c>
      <c r="FGU5">
        <v>2.8</v>
      </c>
      <c r="FGV5">
        <v>2.5</v>
      </c>
      <c r="FGW5">
        <v>1.7</v>
      </c>
      <c r="FGX5">
        <v>1.6</v>
      </c>
      <c r="FGY5">
        <v>1.5</v>
      </c>
      <c r="FGZ5">
        <v>1.6</v>
      </c>
      <c r="FHA5">
        <v>1.4</v>
      </c>
      <c r="FHB5">
        <v>1.4</v>
      </c>
      <c r="FHC5">
        <v>1.5</v>
      </c>
      <c r="FHD5">
        <v>1.4</v>
      </c>
      <c r="FHE5">
        <v>1.3</v>
      </c>
      <c r="FHF5">
        <v>1.5</v>
      </c>
      <c r="FHG5">
        <v>1.2</v>
      </c>
      <c r="FHH5">
        <v>1.6</v>
      </c>
      <c r="FHI5">
        <v>1.5</v>
      </c>
      <c r="FHJ5">
        <v>1.3</v>
      </c>
      <c r="FHK5">
        <v>1.2</v>
      </c>
      <c r="FHL5">
        <v>1.2</v>
      </c>
      <c r="FHM5">
        <v>1.5</v>
      </c>
      <c r="FHN5">
        <v>1.6</v>
      </c>
      <c r="FHO5">
        <v>1.5</v>
      </c>
      <c r="FHP5">
        <v>2.4</v>
      </c>
      <c r="FHQ5">
        <v>4.8</v>
      </c>
      <c r="FHR5">
        <v>3.5</v>
      </c>
      <c r="FHS5">
        <v>3.4</v>
      </c>
      <c r="FHT5">
        <v>2.8</v>
      </c>
      <c r="FHU5">
        <v>1.8</v>
      </c>
      <c r="FHV5">
        <v>1.3</v>
      </c>
      <c r="FHW5">
        <v>1.5</v>
      </c>
      <c r="FHX5">
        <v>1.5</v>
      </c>
      <c r="FHY5">
        <v>1.4</v>
      </c>
      <c r="FHZ5">
        <v>1.9</v>
      </c>
      <c r="FIA5">
        <v>3.2</v>
      </c>
      <c r="FIB5">
        <v>1.6</v>
      </c>
      <c r="FIC5">
        <v>1.6</v>
      </c>
      <c r="FID5">
        <v>1.7</v>
      </c>
      <c r="FIE5">
        <v>1.5</v>
      </c>
      <c r="FIF5">
        <v>1.6</v>
      </c>
      <c r="FIG5">
        <v>1.5</v>
      </c>
      <c r="FIH5">
        <v>1.1000000000000001</v>
      </c>
      <c r="FII5">
        <v>1.4</v>
      </c>
      <c r="FIJ5">
        <v>1.6</v>
      </c>
      <c r="FIK5">
        <v>0.7</v>
      </c>
      <c r="FIL5">
        <v>0.7</v>
      </c>
      <c r="FIM5">
        <v>1.1000000000000001</v>
      </c>
      <c r="FIN5">
        <v>1.4</v>
      </c>
      <c r="FIO5">
        <v>3.2</v>
      </c>
      <c r="FIP5">
        <v>8.5</v>
      </c>
      <c r="FIQ5">
        <v>3.5</v>
      </c>
      <c r="FIR5">
        <v>2.8</v>
      </c>
      <c r="FIS5">
        <v>1.3</v>
      </c>
      <c r="FIT5">
        <v>1</v>
      </c>
      <c r="FIU5">
        <v>1.3</v>
      </c>
      <c r="FIV5">
        <v>1.2</v>
      </c>
      <c r="FIW5">
        <v>0.9</v>
      </c>
      <c r="FIX5">
        <v>0.7</v>
      </c>
      <c r="FIY5">
        <v>1.1000000000000001</v>
      </c>
      <c r="FIZ5">
        <v>0.9</v>
      </c>
      <c r="FJA5">
        <v>1</v>
      </c>
      <c r="FJB5">
        <v>0.7</v>
      </c>
      <c r="FJC5">
        <v>1.1000000000000001</v>
      </c>
      <c r="FJD5">
        <v>0.9</v>
      </c>
      <c r="FJE5">
        <v>0.6</v>
      </c>
      <c r="FJF5">
        <v>0.5</v>
      </c>
      <c r="FJG5">
        <v>0.4</v>
      </c>
      <c r="FJH5">
        <v>0.5</v>
      </c>
      <c r="FJI5">
        <v>0.9</v>
      </c>
      <c r="FJJ5">
        <v>1</v>
      </c>
      <c r="FJK5">
        <v>1.3</v>
      </c>
      <c r="FJL5">
        <v>2</v>
      </c>
      <c r="FJM5">
        <v>3.6</v>
      </c>
      <c r="FJN5">
        <v>2.8</v>
      </c>
      <c r="FJO5">
        <v>4.8</v>
      </c>
      <c r="FJP5">
        <v>3</v>
      </c>
      <c r="FJQ5">
        <v>1.6</v>
      </c>
      <c r="FJR5">
        <v>1.2</v>
      </c>
      <c r="FJS5">
        <v>1</v>
      </c>
      <c r="FJT5">
        <v>0.9</v>
      </c>
      <c r="FJU5">
        <v>1</v>
      </c>
      <c r="FJV5">
        <v>1</v>
      </c>
      <c r="FJW5">
        <v>1.2</v>
      </c>
      <c r="FJX5">
        <v>1.1000000000000001</v>
      </c>
      <c r="FJY5">
        <v>1</v>
      </c>
      <c r="FJZ5">
        <v>1.1000000000000001</v>
      </c>
      <c r="FKA5">
        <v>1.2</v>
      </c>
      <c r="FKB5">
        <v>1.1000000000000001</v>
      </c>
      <c r="FKC5">
        <v>0.9</v>
      </c>
      <c r="FKD5">
        <v>0.9</v>
      </c>
      <c r="FKE5">
        <v>1</v>
      </c>
      <c r="FKF5">
        <v>0.8</v>
      </c>
      <c r="FKG5">
        <v>1</v>
      </c>
      <c r="FKH5">
        <v>0.7</v>
      </c>
      <c r="FKI5">
        <v>1.1000000000000001</v>
      </c>
      <c r="FKJ5">
        <v>1.9</v>
      </c>
      <c r="FKK5">
        <v>11</v>
      </c>
      <c r="FKL5">
        <v>6.1</v>
      </c>
      <c r="FKM5">
        <v>1.4</v>
      </c>
      <c r="FKN5">
        <v>1.2</v>
      </c>
      <c r="FKO5">
        <v>0.9</v>
      </c>
      <c r="FKP5">
        <v>1</v>
      </c>
      <c r="FKQ5">
        <v>0.7</v>
      </c>
      <c r="FKR5">
        <v>0.8</v>
      </c>
      <c r="FKS5">
        <v>1</v>
      </c>
      <c r="FKT5">
        <v>0.7</v>
      </c>
      <c r="FKU5">
        <v>0.9</v>
      </c>
      <c r="FKV5">
        <v>0.8</v>
      </c>
      <c r="FKW5">
        <v>0.9</v>
      </c>
      <c r="FKX5">
        <v>0.7</v>
      </c>
      <c r="FKY5">
        <v>0.9</v>
      </c>
      <c r="FKZ5">
        <v>0.7</v>
      </c>
      <c r="FLA5">
        <v>0.7</v>
      </c>
      <c r="FLB5">
        <v>0.7</v>
      </c>
      <c r="FLC5">
        <v>0.9</v>
      </c>
      <c r="FLD5">
        <v>0.4</v>
      </c>
      <c r="FLE5">
        <v>1</v>
      </c>
      <c r="FLF5">
        <v>0.8</v>
      </c>
      <c r="FLG5">
        <v>0.9</v>
      </c>
      <c r="FLH5">
        <v>1</v>
      </c>
      <c r="FLI5">
        <v>1.5</v>
      </c>
      <c r="FLJ5">
        <v>1.4</v>
      </c>
      <c r="FLK5">
        <v>1.1000000000000001</v>
      </c>
      <c r="FLL5">
        <v>1.2</v>
      </c>
      <c r="FLM5">
        <v>0.9</v>
      </c>
      <c r="FLN5">
        <v>0.8</v>
      </c>
      <c r="FLO5">
        <v>0.9</v>
      </c>
      <c r="FLP5">
        <v>0.8</v>
      </c>
      <c r="FLQ5">
        <v>0.9</v>
      </c>
      <c r="FLR5">
        <v>0.9</v>
      </c>
      <c r="FLS5">
        <v>1</v>
      </c>
      <c r="FLT5">
        <v>0.8</v>
      </c>
      <c r="FLU5">
        <v>0.5</v>
      </c>
      <c r="FLV5">
        <v>0.7</v>
      </c>
      <c r="FLW5">
        <v>0.7</v>
      </c>
      <c r="FLX5">
        <v>0.5</v>
      </c>
      <c r="FLY5">
        <v>0.7</v>
      </c>
      <c r="FLZ5">
        <v>0.6</v>
      </c>
      <c r="FMA5">
        <v>0.5</v>
      </c>
      <c r="FMB5">
        <v>0.7</v>
      </c>
      <c r="FMC5">
        <v>1.2</v>
      </c>
      <c r="FMD5">
        <v>0.9</v>
      </c>
      <c r="FME5">
        <v>0.8</v>
      </c>
      <c r="FMF5">
        <v>1.1000000000000001</v>
      </c>
      <c r="FMG5">
        <v>1</v>
      </c>
      <c r="FMH5">
        <v>0.9</v>
      </c>
      <c r="FMI5">
        <v>1.2</v>
      </c>
      <c r="FMJ5">
        <v>0.8</v>
      </c>
      <c r="FMK5">
        <v>0.9</v>
      </c>
      <c r="FML5">
        <v>1</v>
      </c>
      <c r="FMM5">
        <v>0.9</v>
      </c>
      <c r="FMN5">
        <v>0.9</v>
      </c>
      <c r="FMO5">
        <v>1</v>
      </c>
      <c r="FMP5">
        <v>0.9</v>
      </c>
      <c r="FMQ5">
        <v>1.1000000000000001</v>
      </c>
      <c r="FMR5">
        <v>0.9</v>
      </c>
      <c r="FMS5">
        <v>0.9</v>
      </c>
      <c r="FMT5">
        <v>0.9</v>
      </c>
      <c r="FMU5">
        <v>0.9</v>
      </c>
      <c r="FMV5">
        <v>0.7</v>
      </c>
      <c r="FMW5">
        <v>0.8</v>
      </c>
      <c r="FMX5">
        <v>0.9</v>
      </c>
      <c r="FMY5">
        <v>0.9</v>
      </c>
      <c r="FMZ5">
        <v>0.6</v>
      </c>
      <c r="FNA5">
        <v>0.3</v>
      </c>
      <c r="FNB5">
        <v>0.2</v>
      </c>
      <c r="FNC5">
        <v>0.4</v>
      </c>
      <c r="FND5">
        <v>0.1</v>
      </c>
      <c r="FNE5">
        <v>0.2</v>
      </c>
      <c r="FNF5">
        <v>0.4</v>
      </c>
      <c r="FNG5">
        <v>0.3</v>
      </c>
      <c r="FNH5">
        <v>0.7</v>
      </c>
      <c r="FNI5">
        <v>0.3</v>
      </c>
      <c r="FNJ5">
        <v>0.2</v>
      </c>
      <c r="FNK5">
        <v>0.3</v>
      </c>
      <c r="FNL5">
        <v>0.4</v>
      </c>
      <c r="FNM5">
        <v>0.2</v>
      </c>
      <c r="FNN5">
        <v>0.4</v>
      </c>
      <c r="FNO5">
        <v>0.3</v>
      </c>
      <c r="FNP5">
        <v>0.1</v>
      </c>
      <c r="FNQ5">
        <v>0.1</v>
      </c>
      <c r="FNR5">
        <v>0.5</v>
      </c>
      <c r="FNS5">
        <v>0.2</v>
      </c>
      <c r="FNT5">
        <v>0.1</v>
      </c>
      <c r="FNU5">
        <v>0.5</v>
      </c>
      <c r="FNV5">
        <v>0.3</v>
      </c>
      <c r="FNW5">
        <v>0.5</v>
      </c>
      <c r="FNX5">
        <v>0.3</v>
      </c>
      <c r="FNY5">
        <v>1.2</v>
      </c>
      <c r="FNZ5">
        <v>1</v>
      </c>
      <c r="FOA5">
        <v>1.2</v>
      </c>
      <c r="FOB5">
        <v>1.4</v>
      </c>
      <c r="FOC5">
        <v>2</v>
      </c>
      <c r="FOD5">
        <v>1.6</v>
      </c>
      <c r="FOE5">
        <v>1.2</v>
      </c>
      <c r="FOF5">
        <v>1.1000000000000001</v>
      </c>
      <c r="FOG5">
        <v>1.1000000000000001</v>
      </c>
      <c r="FOH5">
        <v>1.1000000000000001</v>
      </c>
      <c r="FOI5">
        <v>1.2</v>
      </c>
      <c r="FOJ5">
        <v>1.5</v>
      </c>
      <c r="FOK5">
        <v>1.6</v>
      </c>
      <c r="FOL5">
        <v>1.4</v>
      </c>
      <c r="FOM5">
        <v>1.3</v>
      </c>
      <c r="FON5">
        <v>1.1000000000000001</v>
      </c>
      <c r="FOO5">
        <v>1.3</v>
      </c>
      <c r="FOP5">
        <v>1.2</v>
      </c>
      <c r="FOQ5">
        <v>1.1000000000000001</v>
      </c>
      <c r="FOR5">
        <v>1.2</v>
      </c>
      <c r="FOS5">
        <v>1.2</v>
      </c>
      <c r="FOT5">
        <v>1</v>
      </c>
      <c r="FOU5">
        <v>1.1000000000000001</v>
      </c>
      <c r="FOV5">
        <v>1.3</v>
      </c>
      <c r="FOW5">
        <v>1.5</v>
      </c>
      <c r="FOX5">
        <v>1.1000000000000001</v>
      </c>
      <c r="FOY5">
        <v>1</v>
      </c>
      <c r="FOZ5">
        <v>1</v>
      </c>
      <c r="FPA5">
        <v>1.5</v>
      </c>
      <c r="FPB5">
        <v>1.9</v>
      </c>
      <c r="FPC5">
        <v>1.5</v>
      </c>
      <c r="FPD5">
        <v>1.6</v>
      </c>
      <c r="FPE5">
        <v>1.5</v>
      </c>
      <c r="FPF5">
        <v>1.4</v>
      </c>
      <c r="FPG5">
        <v>1.2</v>
      </c>
      <c r="FPH5">
        <v>1.4</v>
      </c>
      <c r="FPI5">
        <v>1.3</v>
      </c>
      <c r="FPJ5">
        <v>1.4</v>
      </c>
      <c r="FPK5">
        <v>1.4</v>
      </c>
      <c r="FPL5">
        <v>1.3</v>
      </c>
      <c r="FPM5">
        <v>1.2</v>
      </c>
      <c r="FPN5">
        <v>1.2</v>
      </c>
      <c r="FPO5">
        <v>0.9</v>
      </c>
      <c r="FPP5">
        <v>1.2</v>
      </c>
      <c r="FPQ5">
        <v>1.4</v>
      </c>
      <c r="FPR5">
        <v>1.3</v>
      </c>
      <c r="FPS5">
        <v>1.5</v>
      </c>
      <c r="FPT5">
        <v>1.4</v>
      </c>
      <c r="FPU5">
        <v>1.4</v>
      </c>
      <c r="FPV5">
        <v>1.3</v>
      </c>
      <c r="FPW5">
        <v>1.3</v>
      </c>
      <c r="FPX5">
        <v>1.8</v>
      </c>
      <c r="FPY5">
        <v>8.3000000000000007</v>
      </c>
      <c r="FPZ5">
        <v>6.7</v>
      </c>
      <c r="FQA5">
        <v>1.3</v>
      </c>
      <c r="FQB5">
        <v>1.2</v>
      </c>
      <c r="FQC5">
        <v>1.9</v>
      </c>
      <c r="FQD5">
        <v>1.4</v>
      </c>
      <c r="FQE5">
        <v>2</v>
      </c>
      <c r="FQF5">
        <v>2.1</v>
      </c>
      <c r="FQG5">
        <v>1.9</v>
      </c>
      <c r="FQH5">
        <v>1.8</v>
      </c>
      <c r="FQI5">
        <v>1.4</v>
      </c>
      <c r="FQJ5">
        <v>1.6</v>
      </c>
      <c r="FQK5">
        <v>1.5</v>
      </c>
      <c r="FQL5">
        <v>1.6</v>
      </c>
      <c r="FQM5">
        <v>1.8</v>
      </c>
      <c r="FQN5">
        <v>1.6</v>
      </c>
      <c r="FQO5">
        <v>1.5</v>
      </c>
      <c r="FQP5">
        <v>1.4</v>
      </c>
      <c r="FQQ5">
        <v>1.4</v>
      </c>
      <c r="FQR5">
        <v>1.4</v>
      </c>
      <c r="FQS5">
        <v>0.6</v>
      </c>
      <c r="FQT5">
        <v>0.5</v>
      </c>
      <c r="FQU5">
        <v>0.6</v>
      </c>
      <c r="FQV5">
        <v>1.9</v>
      </c>
      <c r="FQW5">
        <v>7</v>
      </c>
      <c r="FQX5">
        <v>2.6</v>
      </c>
      <c r="FQY5">
        <v>1.4</v>
      </c>
      <c r="FQZ5">
        <v>0.6</v>
      </c>
      <c r="FRA5">
        <v>0.7</v>
      </c>
      <c r="FRB5">
        <v>0.5</v>
      </c>
      <c r="FRC5">
        <v>0.6</v>
      </c>
      <c r="FRD5">
        <v>0.6</v>
      </c>
      <c r="FRE5">
        <v>0.7</v>
      </c>
      <c r="FRF5">
        <v>0.5</v>
      </c>
      <c r="FRG5">
        <v>0.7</v>
      </c>
      <c r="FRH5">
        <v>0.5</v>
      </c>
      <c r="FRI5">
        <v>0.7</v>
      </c>
      <c r="FRJ5">
        <v>0.7</v>
      </c>
      <c r="FRK5">
        <v>0.4</v>
      </c>
      <c r="FRL5">
        <v>0.5</v>
      </c>
      <c r="FRM5">
        <v>0.6</v>
      </c>
      <c r="FRN5">
        <v>0.3</v>
      </c>
      <c r="FRO5">
        <v>0.3</v>
      </c>
      <c r="FRP5">
        <v>0.4</v>
      </c>
      <c r="FRQ5">
        <v>0.2</v>
      </c>
      <c r="FRR5">
        <v>0.3</v>
      </c>
      <c r="FRS5">
        <v>0.7</v>
      </c>
      <c r="FRT5">
        <v>1</v>
      </c>
      <c r="FRU5">
        <v>1.2</v>
      </c>
      <c r="FRV5">
        <v>1.2</v>
      </c>
      <c r="FRW5">
        <v>1.2</v>
      </c>
      <c r="FRX5">
        <v>1.3</v>
      </c>
      <c r="FRY5">
        <v>0.9</v>
      </c>
      <c r="FRZ5">
        <v>1</v>
      </c>
      <c r="FSA5">
        <v>1</v>
      </c>
      <c r="FSB5">
        <v>1.1000000000000001</v>
      </c>
      <c r="FSC5">
        <v>1</v>
      </c>
      <c r="FSD5">
        <v>0.8</v>
      </c>
      <c r="FSE5">
        <v>1</v>
      </c>
      <c r="FSF5">
        <v>0.4</v>
      </c>
      <c r="FSG5">
        <v>0.5</v>
      </c>
      <c r="FSH5">
        <v>0.5</v>
      </c>
      <c r="FSI5">
        <v>0.8</v>
      </c>
      <c r="FSJ5">
        <v>0.8</v>
      </c>
      <c r="FSK5">
        <v>0.6</v>
      </c>
      <c r="FSL5">
        <v>0.9</v>
      </c>
      <c r="FSM5">
        <v>0.7</v>
      </c>
      <c r="FSN5">
        <v>0.7</v>
      </c>
      <c r="FSO5">
        <v>0.9</v>
      </c>
      <c r="FSP5">
        <v>0.8</v>
      </c>
      <c r="FSQ5">
        <v>1.1000000000000001</v>
      </c>
      <c r="FSR5">
        <v>0.9</v>
      </c>
      <c r="FSS5">
        <v>1.3</v>
      </c>
      <c r="FST5">
        <v>1.2</v>
      </c>
      <c r="FSU5">
        <v>1</v>
      </c>
      <c r="FSV5">
        <v>1.3</v>
      </c>
      <c r="FSW5">
        <v>1.1000000000000001</v>
      </c>
      <c r="FSX5">
        <v>1</v>
      </c>
      <c r="FSY5">
        <v>1.1000000000000001</v>
      </c>
      <c r="FSZ5">
        <v>1.3</v>
      </c>
      <c r="FTA5">
        <v>1.3</v>
      </c>
      <c r="FTB5">
        <v>1.1000000000000001</v>
      </c>
      <c r="FTC5">
        <v>1.1000000000000001</v>
      </c>
      <c r="FTD5">
        <v>1.1000000000000001</v>
      </c>
      <c r="FTE5">
        <v>0.9</v>
      </c>
      <c r="FTF5">
        <v>0.9</v>
      </c>
      <c r="FTG5">
        <v>1.2</v>
      </c>
      <c r="FTH5">
        <v>1.1000000000000001</v>
      </c>
      <c r="FTI5">
        <v>0.9</v>
      </c>
      <c r="FTJ5">
        <v>0.9</v>
      </c>
      <c r="FTK5">
        <v>0.7</v>
      </c>
      <c r="FTL5">
        <v>0.8</v>
      </c>
      <c r="FTM5">
        <v>1.3</v>
      </c>
      <c r="FTN5">
        <v>1</v>
      </c>
      <c r="FTO5">
        <v>0.9</v>
      </c>
      <c r="FTP5">
        <v>1</v>
      </c>
      <c r="FTQ5">
        <v>1.2</v>
      </c>
      <c r="FTR5">
        <v>0.9</v>
      </c>
      <c r="FTS5">
        <v>1.2</v>
      </c>
      <c r="FTT5">
        <v>1.4</v>
      </c>
      <c r="FTU5">
        <v>1.2</v>
      </c>
      <c r="FTV5">
        <v>1</v>
      </c>
      <c r="FTW5">
        <v>1.3</v>
      </c>
      <c r="FTX5">
        <v>0.9</v>
      </c>
      <c r="FTY5">
        <v>1.2</v>
      </c>
      <c r="FTZ5">
        <v>1.5</v>
      </c>
      <c r="FUA5">
        <v>1.2</v>
      </c>
      <c r="FUB5">
        <v>1.3</v>
      </c>
      <c r="FUC5">
        <v>1.3</v>
      </c>
      <c r="FUD5">
        <v>1.3</v>
      </c>
      <c r="FUE5">
        <v>1</v>
      </c>
      <c r="FUF5">
        <v>1</v>
      </c>
      <c r="FUG5">
        <v>1</v>
      </c>
      <c r="FUH5">
        <v>1</v>
      </c>
      <c r="FUI5">
        <v>1.1000000000000001</v>
      </c>
      <c r="FUJ5">
        <v>1.1000000000000001</v>
      </c>
      <c r="FUK5">
        <v>1.4</v>
      </c>
      <c r="FUL5">
        <v>1.5</v>
      </c>
      <c r="FUM5">
        <v>1.5</v>
      </c>
      <c r="FUN5">
        <v>1.8</v>
      </c>
      <c r="FUO5">
        <v>1.6</v>
      </c>
      <c r="FUP5">
        <v>1.5</v>
      </c>
      <c r="FUQ5">
        <v>1.7</v>
      </c>
      <c r="FUR5">
        <v>2.2000000000000002</v>
      </c>
      <c r="FUS5">
        <v>1.6</v>
      </c>
      <c r="FUT5">
        <v>1.4</v>
      </c>
      <c r="FUU5">
        <v>1.5</v>
      </c>
      <c r="FUV5">
        <v>1.6</v>
      </c>
      <c r="FUW5">
        <v>1.8</v>
      </c>
      <c r="FUX5">
        <v>1.5</v>
      </c>
      <c r="FUY5">
        <v>1.6</v>
      </c>
      <c r="FUZ5">
        <v>1.5</v>
      </c>
      <c r="FVA5">
        <v>1.5</v>
      </c>
      <c r="FVB5">
        <v>1.8</v>
      </c>
      <c r="FVC5">
        <v>1.7</v>
      </c>
      <c r="FVD5">
        <v>1.6</v>
      </c>
      <c r="FVE5">
        <v>1.8</v>
      </c>
      <c r="FVF5">
        <v>1.6</v>
      </c>
      <c r="FVG5">
        <v>1.6</v>
      </c>
      <c r="FVH5">
        <v>1.7</v>
      </c>
      <c r="FVI5">
        <v>0.4</v>
      </c>
      <c r="FVJ5">
        <v>0.3</v>
      </c>
      <c r="FVK5">
        <v>0.4</v>
      </c>
      <c r="FVL5">
        <v>0.5</v>
      </c>
      <c r="FVM5">
        <v>1.3</v>
      </c>
      <c r="FVN5">
        <v>1.3</v>
      </c>
      <c r="FVO5">
        <v>0.9</v>
      </c>
      <c r="FVP5">
        <v>0.8</v>
      </c>
      <c r="FVQ5">
        <v>0.6</v>
      </c>
      <c r="FVR5">
        <v>0.7</v>
      </c>
      <c r="FVS5">
        <v>0.8</v>
      </c>
      <c r="FVT5">
        <v>0.5</v>
      </c>
      <c r="FVU5">
        <v>0.5</v>
      </c>
      <c r="FVV5">
        <v>0.6</v>
      </c>
      <c r="FVW5">
        <v>0.4</v>
      </c>
      <c r="FVX5">
        <v>0.3</v>
      </c>
      <c r="FVY5">
        <v>0.5</v>
      </c>
      <c r="FVZ5">
        <v>0.3</v>
      </c>
      <c r="FWA5">
        <v>0.5</v>
      </c>
      <c r="FWB5">
        <v>0.6</v>
      </c>
      <c r="FWC5">
        <v>0.6</v>
      </c>
      <c r="FWD5">
        <v>0.7</v>
      </c>
      <c r="FWE5">
        <v>0.6</v>
      </c>
      <c r="FWF5">
        <v>0.6</v>
      </c>
      <c r="FWG5">
        <v>0.6</v>
      </c>
      <c r="FWH5">
        <v>0.5</v>
      </c>
      <c r="FWI5">
        <v>0.5</v>
      </c>
      <c r="FWJ5">
        <v>0.7</v>
      </c>
      <c r="FWK5">
        <v>1.8</v>
      </c>
      <c r="FWL5">
        <v>0.9</v>
      </c>
      <c r="FWM5">
        <v>2.5</v>
      </c>
      <c r="FWN5">
        <v>3</v>
      </c>
      <c r="FWO5">
        <v>1.9</v>
      </c>
      <c r="FWP5">
        <v>1.6</v>
      </c>
      <c r="FWQ5">
        <v>1.4</v>
      </c>
      <c r="FWR5">
        <v>1.4</v>
      </c>
      <c r="FWS5">
        <v>1.5</v>
      </c>
      <c r="FWT5">
        <v>1.5</v>
      </c>
      <c r="FWU5">
        <v>1.1000000000000001</v>
      </c>
      <c r="FWV5">
        <v>1.4</v>
      </c>
      <c r="FWW5">
        <v>1.4</v>
      </c>
      <c r="FWX5">
        <v>1.4</v>
      </c>
      <c r="FWY5">
        <v>1.2</v>
      </c>
      <c r="FWZ5">
        <v>1.4</v>
      </c>
      <c r="FXA5">
        <v>1.3</v>
      </c>
      <c r="FXB5">
        <v>1.2</v>
      </c>
      <c r="FXC5">
        <v>1.5</v>
      </c>
      <c r="FXD5">
        <v>1.4</v>
      </c>
      <c r="FXE5">
        <v>1.5</v>
      </c>
      <c r="FXF5">
        <v>1.2</v>
      </c>
      <c r="FXG5">
        <v>1.2</v>
      </c>
      <c r="FXH5">
        <v>1.6</v>
      </c>
      <c r="FXI5">
        <v>6.3</v>
      </c>
      <c r="FXJ5">
        <v>4.8</v>
      </c>
      <c r="FXK5">
        <v>1.8</v>
      </c>
      <c r="FXL5">
        <v>1.8</v>
      </c>
      <c r="FXM5">
        <v>1.2</v>
      </c>
      <c r="FXN5">
        <v>1.3</v>
      </c>
      <c r="FXO5">
        <v>0.9</v>
      </c>
      <c r="FXP5">
        <v>1.4</v>
      </c>
      <c r="FXQ5">
        <v>1.4</v>
      </c>
      <c r="FXR5">
        <v>1.3</v>
      </c>
      <c r="FXS5">
        <v>1.1000000000000001</v>
      </c>
      <c r="FXT5">
        <v>0.9</v>
      </c>
      <c r="FXU5">
        <v>1.1000000000000001</v>
      </c>
      <c r="FXV5">
        <v>0.9</v>
      </c>
      <c r="FXW5">
        <v>0.9</v>
      </c>
      <c r="FXX5">
        <v>1</v>
      </c>
      <c r="FXY5">
        <v>0.7</v>
      </c>
      <c r="FXZ5">
        <v>0.7</v>
      </c>
      <c r="FYA5">
        <v>1</v>
      </c>
      <c r="FYB5">
        <v>1.1000000000000001</v>
      </c>
      <c r="FYC5">
        <v>2.1</v>
      </c>
      <c r="FYD5">
        <v>1.8</v>
      </c>
      <c r="FYE5">
        <v>1.7</v>
      </c>
      <c r="FYF5">
        <v>2.1</v>
      </c>
      <c r="FYG5">
        <v>3.6</v>
      </c>
      <c r="FYH5">
        <v>5.2</v>
      </c>
      <c r="FYI5">
        <v>2.9</v>
      </c>
      <c r="FYJ5">
        <v>3.3</v>
      </c>
      <c r="FYK5">
        <v>2.2000000000000002</v>
      </c>
      <c r="FYL5">
        <v>1.7</v>
      </c>
      <c r="FYM5">
        <v>1.6</v>
      </c>
      <c r="FYN5">
        <v>1.6</v>
      </c>
      <c r="FYO5">
        <v>1.6</v>
      </c>
      <c r="FYP5">
        <v>1.4</v>
      </c>
      <c r="FYQ5">
        <v>1.7</v>
      </c>
      <c r="FYR5">
        <v>1.6</v>
      </c>
      <c r="FYS5">
        <v>1.5</v>
      </c>
      <c r="FYT5">
        <v>1.8</v>
      </c>
      <c r="FYU5">
        <v>1.5</v>
      </c>
      <c r="FYV5">
        <v>1.4</v>
      </c>
      <c r="FYW5">
        <v>1.5</v>
      </c>
      <c r="FYX5">
        <v>1.5</v>
      </c>
      <c r="FYY5">
        <v>1.3</v>
      </c>
      <c r="FYZ5">
        <v>1.5</v>
      </c>
      <c r="FZA5">
        <v>1.5</v>
      </c>
      <c r="FZB5">
        <v>1.1000000000000001</v>
      </c>
      <c r="FZC5">
        <v>1.2</v>
      </c>
      <c r="FZD5">
        <v>1.4</v>
      </c>
      <c r="FZE5">
        <v>3.9</v>
      </c>
      <c r="FZF5">
        <v>5.3</v>
      </c>
      <c r="FZG5">
        <v>5</v>
      </c>
      <c r="FZH5">
        <v>2.6</v>
      </c>
      <c r="FZI5">
        <v>1.9</v>
      </c>
      <c r="FZJ5">
        <v>1.5</v>
      </c>
      <c r="FZK5">
        <v>1.7</v>
      </c>
      <c r="FZL5">
        <v>2</v>
      </c>
      <c r="FZM5">
        <v>1.7</v>
      </c>
      <c r="FZN5">
        <v>2.2000000000000002</v>
      </c>
      <c r="FZO5">
        <v>1.3</v>
      </c>
      <c r="FZP5">
        <v>1.6</v>
      </c>
      <c r="FZQ5">
        <v>1.4</v>
      </c>
      <c r="FZR5">
        <v>1.3</v>
      </c>
      <c r="FZS5">
        <v>1.6</v>
      </c>
      <c r="FZT5">
        <v>1.4</v>
      </c>
      <c r="FZU5">
        <v>1.1000000000000001</v>
      </c>
      <c r="FZV5">
        <v>1.2</v>
      </c>
      <c r="FZW5">
        <v>1.4</v>
      </c>
      <c r="FZX5">
        <v>1.3</v>
      </c>
      <c r="FZY5">
        <v>1.7</v>
      </c>
      <c r="FZZ5">
        <v>1.5</v>
      </c>
      <c r="GAA5">
        <v>1.7</v>
      </c>
      <c r="GAB5">
        <v>1.9</v>
      </c>
      <c r="GAC5">
        <v>2.8</v>
      </c>
      <c r="GAD5">
        <v>2.7</v>
      </c>
      <c r="GAE5">
        <v>2</v>
      </c>
      <c r="GAF5">
        <v>1.7</v>
      </c>
      <c r="GAG5">
        <v>1.7</v>
      </c>
      <c r="GAH5">
        <v>1.8</v>
      </c>
      <c r="GAI5">
        <v>1.6</v>
      </c>
      <c r="GAJ5">
        <v>1.9</v>
      </c>
      <c r="GAK5">
        <v>1.8</v>
      </c>
      <c r="GAL5">
        <v>1.4</v>
      </c>
      <c r="GAM5">
        <v>1.9</v>
      </c>
      <c r="GAN5">
        <v>1.7</v>
      </c>
      <c r="GAO5">
        <v>2</v>
      </c>
      <c r="GAP5">
        <v>1.9</v>
      </c>
      <c r="GAQ5">
        <v>1.5</v>
      </c>
      <c r="GAR5">
        <v>1.7</v>
      </c>
      <c r="GAS5">
        <v>1.8</v>
      </c>
      <c r="GAT5">
        <v>1.7</v>
      </c>
      <c r="GAU5">
        <v>1.6</v>
      </c>
      <c r="GAV5">
        <v>1.4</v>
      </c>
      <c r="GAW5">
        <v>1.3</v>
      </c>
      <c r="GAX5">
        <v>1.3</v>
      </c>
      <c r="GAY5">
        <v>1.1000000000000001</v>
      </c>
      <c r="GAZ5">
        <v>1.2</v>
      </c>
      <c r="GBA5">
        <v>2.5</v>
      </c>
      <c r="GBB5">
        <v>2.7</v>
      </c>
      <c r="GBC5">
        <v>1.8</v>
      </c>
      <c r="GBD5">
        <v>2.1</v>
      </c>
      <c r="GBE5">
        <v>2.1</v>
      </c>
      <c r="GBF5">
        <v>1.4</v>
      </c>
      <c r="GBG5">
        <v>1</v>
      </c>
      <c r="GBH5">
        <v>1.6</v>
      </c>
      <c r="GBI5">
        <v>2.1</v>
      </c>
      <c r="GBJ5">
        <v>2.2999999999999998</v>
      </c>
      <c r="GBK5">
        <v>1.6</v>
      </c>
      <c r="GBL5">
        <v>1.4</v>
      </c>
      <c r="GBM5">
        <v>1.4</v>
      </c>
      <c r="GBN5">
        <v>1.1000000000000001</v>
      </c>
      <c r="GBO5">
        <v>1.1000000000000001</v>
      </c>
      <c r="GBP5">
        <v>1.2</v>
      </c>
      <c r="GBQ5">
        <v>1.3</v>
      </c>
      <c r="GBR5">
        <v>0.6</v>
      </c>
      <c r="GBS5">
        <v>0.5</v>
      </c>
      <c r="GBT5">
        <v>0.8</v>
      </c>
      <c r="GBU5">
        <v>0.8</v>
      </c>
      <c r="GBV5">
        <v>0.5</v>
      </c>
      <c r="GBW5">
        <v>0.5</v>
      </c>
      <c r="GBX5">
        <v>0.6</v>
      </c>
      <c r="GBY5">
        <v>2.2000000000000002</v>
      </c>
      <c r="GBZ5">
        <v>2.9</v>
      </c>
      <c r="GCA5">
        <v>1.2</v>
      </c>
      <c r="GCB5">
        <v>1</v>
      </c>
      <c r="GCC5">
        <v>1.1000000000000001</v>
      </c>
      <c r="GCD5">
        <v>0.8</v>
      </c>
      <c r="GCE5">
        <v>0.8</v>
      </c>
      <c r="GCF5">
        <v>1</v>
      </c>
      <c r="GCG5">
        <v>1.2</v>
      </c>
      <c r="GCH5">
        <v>1.5</v>
      </c>
      <c r="GCI5">
        <v>1.8</v>
      </c>
      <c r="GCJ5">
        <v>0.7</v>
      </c>
      <c r="GCK5">
        <v>1.1000000000000001</v>
      </c>
      <c r="GCL5">
        <v>1.3</v>
      </c>
      <c r="GCM5">
        <v>1.6</v>
      </c>
      <c r="GCN5">
        <v>1.5</v>
      </c>
      <c r="GCO5">
        <v>0.8</v>
      </c>
      <c r="GCP5">
        <v>0.9</v>
      </c>
      <c r="GCQ5">
        <v>1.1000000000000001</v>
      </c>
      <c r="GCR5">
        <v>0.9</v>
      </c>
      <c r="GCS5">
        <v>1.6</v>
      </c>
      <c r="GCT5">
        <v>1.5</v>
      </c>
      <c r="GCU5">
        <v>1.4</v>
      </c>
      <c r="GCV5">
        <v>1.4</v>
      </c>
      <c r="GCW5">
        <v>1.7</v>
      </c>
      <c r="GCX5">
        <v>1.7</v>
      </c>
      <c r="GCY5">
        <v>1.8</v>
      </c>
      <c r="GCZ5">
        <v>1.9</v>
      </c>
      <c r="GDA5">
        <v>1.9</v>
      </c>
      <c r="GDB5">
        <v>1.8</v>
      </c>
      <c r="GDC5">
        <v>1.9</v>
      </c>
      <c r="GDD5">
        <v>1.8</v>
      </c>
      <c r="GDE5">
        <v>1.8</v>
      </c>
      <c r="GDF5">
        <v>1.8</v>
      </c>
      <c r="GDG5">
        <v>1.5</v>
      </c>
      <c r="GDH5">
        <v>1.4</v>
      </c>
      <c r="GDI5">
        <v>1.4</v>
      </c>
      <c r="GDJ5">
        <v>1.4</v>
      </c>
      <c r="GDK5">
        <v>1.7</v>
      </c>
      <c r="GDL5">
        <v>1.4</v>
      </c>
      <c r="GDM5">
        <v>1.4</v>
      </c>
      <c r="GDN5">
        <v>1.4</v>
      </c>
      <c r="GDO5">
        <v>1.6</v>
      </c>
      <c r="GDP5">
        <v>1.4</v>
      </c>
      <c r="GDQ5">
        <v>0.9</v>
      </c>
      <c r="GDR5">
        <v>0.9</v>
      </c>
      <c r="GDS5">
        <v>0.8</v>
      </c>
      <c r="GDT5">
        <v>0.9</v>
      </c>
      <c r="GDU5">
        <v>0.9</v>
      </c>
      <c r="GDV5">
        <v>0.8</v>
      </c>
      <c r="GDW5">
        <v>0.9</v>
      </c>
      <c r="GDX5">
        <v>1.3</v>
      </c>
      <c r="GDY5">
        <v>1.6</v>
      </c>
      <c r="GDZ5">
        <v>0.9</v>
      </c>
      <c r="GEA5">
        <v>0.9</v>
      </c>
      <c r="GEB5">
        <v>0.7</v>
      </c>
      <c r="GEC5">
        <v>0.5</v>
      </c>
      <c r="GED5">
        <v>0.5</v>
      </c>
      <c r="GEE5">
        <v>0.8</v>
      </c>
      <c r="GEF5">
        <v>0.8</v>
      </c>
      <c r="GEG5">
        <v>0.4</v>
      </c>
      <c r="GEH5">
        <v>0.6</v>
      </c>
      <c r="GEI5">
        <v>0.2</v>
      </c>
      <c r="GEJ5">
        <v>0.6</v>
      </c>
      <c r="GEK5">
        <v>0.5</v>
      </c>
      <c r="GEL5">
        <v>0.3</v>
      </c>
      <c r="GEM5">
        <v>0.3</v>
      </c>
      <c r="GEN5">
        <v>0.5</v>
      </c>
      <c r="GEO5">
        <v>2.2999999999999998</v>
      </c>
      <c r="GEP5">
        <v>1.9</v>
      </c>
      <c r="GEQ5">
        <v>1.8</v>
      </c>
      <c r="GER5">
        <v>2</v>
      </c>
      <c r="GES5">
        <v>3.5</v>
      </c>
      <c r="GET5">
        <v>3.7</v>
      </c>
      <c r="GEU5">
        <v>3.7</v>
      </c>
      <c r="GEV5">
        <v>2.7</v>
      </c>
      <c r="GEW5">
        <v>2.2999999999999998</v>
      </c>
      <c r="GEX5">
        <v>2</v>
      </c>
      <c r="GEY5">
        <v>2.1</v>
      </c>
      <c r="GEZ5">
        <v>2.2000000000000002</v>
      </c>
      <c r="GFA5">
        <v>2.2000000000000002</v>
      </c>
      <c r="GFB5">
        <v>2.2000000000000002</v>
      </c>
      <c r="GFC5">
        <v>2.2000000000000002</v>
      </c>
      <c r="GFD5">
        <v>2.1</v>
      </c>
      <c r="GFE5">
        <v>2</v>
      </c>
      <c r="GFF5">
        <v>2</v>
      </c>
      <c r="GFG5">
        <v>2.2000000000000002</v>
      </c>
      <c r="GFH5">
        <v>2</v>
      </c>
      <c r="GFI5">
        <v>1.9</v>
      </c>
      <c r="GFJ5">
        <v>2</v>
      </c>
      <c r="GFK5">
        <v>2.1</v>
      </c>
      <c r="GFL5">
        <v>1.8</v>
      </c>
      <c r="GFM5">
        <v>1.6</v>
      </c>
      <c r="GFN5">
        <v>1.9</v>
      </c>
      <c r="GFO5">
        <v>1.6</v>
      </c>
      <c r="GFP5">
        <v>1.6</v>
      </c>
      <c r="GFQ5">
        <v>4.8</v>
      </c>
      <c r="GFR5">
        <v>8.4</v>
      </c>
      <c r="GFS5">
        <v>2.6</v>
      </c>
      <c r="GFT5">
        <v>2.2999999999999998</v>
      </c>
      <c r="GFU5">
        <v>2.2999999999999998</v>
      </c>
      <c r="GFV5">
        <v>2</v>
      </c>
      <c r="GFW5">
        <v>2.4</v>
      </c>
      <c r="GFX5">
        <v>2.2000000000000002</v>
      </c>
      <c r="GFY5">
        <v>2.1</v>
      </c>
      <c r="GFZ5">
        <v>2</v>
      </c>
      <c r="GGA5">
        <v>1.8</v>
      </c>
      <c r="GGB5">
        <v>1.6</v>
      </c>
      <c r="GGC5">
        <v>1.6</v>
      </c>
      <c r="GGD5">
        <v>1.5</v>
      </c>
      <c r="GGE5">
        <v>1.6</v>
      </c>
      <c r="GGF5">
        <v>1.7</v>
      </c>
      <c r="GGG5">
        <v>1.7</v>
      </c>
      <c r="GGH5">
        <v>1.8</v>
      </c>
      <c r="GGI5">
        <v>1.6</v>
      </c>
      <c r="GGJ5">
        <v>1.6</v>
      </c>
      <c r="GGK5">
        <v>0.9</v>
      </c>
      <c r="GGL5">
        <v>0.7</v>
      </c>
      <c r="GGM5">
        <v>0.6</v>
      </c>
      <c r="GGN5">
        <v>0.8</v>
      </c>
      <c r="GGO5">
        <v>9.6999999999999993</v>
      </c>
      <c r="GGP5">
        <v>1.4</v>
      </c>
      <c r="GGQ5">
        <v>1.8</v>
      </c>
      <c r="GGR5">
        <v>2.4</v>
      </c>
      <c r="GGS5">
        <v>1.3</v>
      </c>
      <c r="GGT5">
        <v>0.8</v>
      </c>
      <c r="GGU5">
        <v>1.1000000000000001</v>
      </c>
      <c r="GGV5">
        <v>1.5</v>
      </c>
      <c r="GGW5">
        <v>2.2999999999999998</v>
      </c>
      <c r="GGX5">
        <v>2.5</v>
      </c>
      <c r="GGY5">
        <v>1.3</v>
      </c>
      <c r="GGZ5">
        <v>0.6</v>
      </c>
      <c r="GHA5">
        <v>0.5</v>
      </c>
      <c r="GHB5">
        <v>0.8</v>
      </c>
      <c r="GHC5">
        <v>0.6</v>
      </c>
      <c r="GHD5">
        <v>0.6</v>
      </c>
      <c r="GHE5">
        <v>0.6</v>
      </c>
      <c r="GHF5">
        <v>0.6</v>
      </c>
      <c r="GHG5">
        <v>0.7</v>
      </c>
      <c r="GHH5">
        <v>0.6</v>
      </c>
      <c r="GHI5">
        <v>1.4</v>
      </c>
      <c r="GHJ5">
        <v>1.6</v>
      </c>
      <c r="GHK5">
        <v>1.5</v>
      </c>
      <c r="GHL5">
        <v>1.4</v>
      </c>
      <c r="GHM5">
        <v>2.1</v>
      </c>
      <c r="GHN5">
        <v>4.4000000000000004</v>
      </c>
      <c r="GHO5">
        <v>2.9</v>
      </c>
      <c r="GHP5">
        <v>2.6</v>
      </c>
      <c r="GHQ5">
        <v>2.6</v>
      </c>
      <c r="GHR5">
        <v>2.2999999999999998</v>
      </c>
      <c r="GHS5">
        <v>1.9</v>
      </c>
      <c r="GHT5">
        <v>2</v>
      </c>
      <c r="GHU5">
        <v>2</v>
      </c>
      <c r="GHV5">
        <v>2.1</v>
      </c>
      <c r="GHW5">
        <v>1.8</v>
      </c>
      <c r="GHX5">
        <v>1.7</v>
      </c>
      <c r="GHY5">
        <v>1.5</v>
      </c>
      <c r="GHZ5">
        <v>1.5</v>
      </c>
      <c r="GIA5">
        <v>1.5</v>
      </c>
      <c r="GIB5">
        <v>1.7</v>
      </c>
      <c r="GIC5">
        <v>1.8</v>
      </c>
      <c r="GID5">
        <v>2</v>
      </c>
      <c r="GIE5">
        <v>1.8</v>
      </c>
      <c r="GIF5">
        <v>1.5</v>
      </c>
      <c r="GIG5">
        <v>1</v>
      </c>
      <c r="GIH5">
        <v>1</v>
      </c>
      <c r="GII5">
        <v>1</v>
      </c>
      <c r="GIJ5">
        <v>1.3</v>
      </c>
      <c r="GIK5">
        <v>1.4</v>
      </c>
      <c r="GIL5">
        <v>1.7</v>
      </c>
      <c r="GIM5">
        <v>1.7</v>
      </c>
      <c r="GIN5">
        <v>2.1</v>
      </c>
      <c r="GIO5">
        <v>1.9</v>
      </c>
      <c r="GIP5">
        <v>1</v>
      </c>
      <c r="GIQ5">
        <v>1</v>
      </c>
      <c r="GIR5">
        <v>1.2</v>
      </c>
      <c r="GIS5">
        <v>1.3</v>
      </c>
      <c r="GIT5">
        <v>1.4</v>
      </c>
      <c r="GIU5">
        <v>1.1000000000000001</v>
      </c>
      <c r="GIV5">
        <v>1.1000000000000001</v>
      </c>
      <c r="GIW5">
        <v>1</v>
      </c>
      <c r="GIX5">
        <v>0.9</v>
      </c>
      <c r="GIY5">
        <v>1.1000000000000001</v>
      </c>
      <c r="GIZ5">
        <v>0.9</v>
      </c>
      <c r="GJA5">
        <v>1</v>
      </c>
      <c r="GJB5">
        <v>0.6</v>
      </c>
      <c r="GJC5">
        <v>0.6</v>
      </c>
      <c r="GJD5">
        <v>0.7</v>
      </c>
      <c r="GJE5">
        <v>1.8</v>
      </c>
      <c r="GJF5">
        <v>1.6</v>
      </c>
      <c r="GJG5">
        <v>1.5</v>
      </c>
      <c r="GJH5">
        <v>1.5</v>
      </c>
      <c r="GJI5">
        <v>1.5</v>
      </c>
      <c r="GJJ5">
        <v>1.5</v>
      </c>
      <c r="GJK5">
        <v>1.7</v>
      </c>
      <c r="GJL5">
        <v>1.7</v>
      </c>
      <c r="GJM5">
        <v>1.9</v>
      </c>
      <c r="GJN5">
        <v>1.8</v>
      </c>
      <c r="GJO5">
        <v>1.6</v>
      </c>
      <c r="GJP5">
        <v>1.8</v>
      </c>
      <c r="GJQ5">
        <v>1.6</v>
      </c>
      <c r="GJR5">
        <v>1.5</v>
      </c>
      <c r="GJS5">
        <v>1.4</v>
      </c>
      <c r="GJT5">
        <v>1.6</v>
      </c>
      <c r="GJU5">
        <v>1.3</v>
      </c>
      <c r="GJV5">
        <v>1.5</v>
      </c>
      <c r="GJW5">
        <v>1.6</v>
      </c>
      <c r="GJX5">
        <v>1.9</v>
      </c>
      <c r="GJY5">
        <v>1.9</v>
      </c>
      <c r="GJZ5">
        <v>1.7</v>
      </c>
      <c r="GKA5">
        <v>1.2</v>
      </c>
      <c r="GKB5">
        <v>1.4</v>
      </c>
      <c r="GKC5">
        <v>1.3</v>
      </c>
      <c r="GKD5">
        <v>1.4</v>
      </c>
      <c r="GKE5">
        <v>1.7</v>
      </c>
      <c r="GKF5">
        <v>2.8</v>
      </c>
      <c r="GKG5">
        <v>8.1</v>
      </c>
      <c r="GKH5">
        <v>6</v>
      </c>
      <c r="GKI5">
        <v>5.8</v>
      </c>
      <c r="GKJ5">
        <v>4.7</v>
      </c>
      <c r="GKK5">
        <v>2.2999999999999998</v>
      </c>
      <c r="GKL5">
        <v>2.1</v>
      </c>
      <c r="GKM5">
        <v>1.5</v>
      </c>
      <c r="GKN5">
        <v>1.6</v>
      </c>
      <c r="GKO5">
        <v>2.2000000000000002</v>
      </c>
      <c r="GKP5">
        <v>1.7</v>
      </c>
      <c r="GKQ5">
        <v>1.5</v>
      </c>
      <c r="GKR5">
        <v>1.6</v>
      </c>
      <c r="GKS5">
        <v>1.4</v>
      </c>
      <c r="GKT5">
        <v>1.2</v>
      </c>
      <c r="GKU5">
        <v>2.2000000000000002</v>
      </c>
      <c r="GKV5">
        <v>2.1</v>
      </c>
      <c r="GKW5">
        <v>2.1</v>
      </c>
      <c r="GKX5">
        <v>1.8</v>
      </c>
      <c r="GKY5">
        <v>1.8</v>
      </c>
      <c r="GKZ5">
        <v>1.5</v>
      </c>
      <c r="GLA5">
        <v>0.8</v>
      </c>
      <c r="GLB5">
        <v>0.7</v>
      </c>
      <c r="GLC5">
        <v>0.6</v>
      </c>
      <c r="GLD5">
        <v>1.3</v>
      </c>
      <c r="GLE5">
        <v>3.3</v>
      </c>
      <c r="GLF5">
        <v>6.4</v>
      </c>
      <c r="GLG5">
        <v>4.4000000000000004</v>
      </c>
      <c r="GLH5">
        <v>3.1</v>
      </c>
      <c r="GLI5">
        <v>1.7</v>
      </c>
      <c r="GLJ5">
        <v>1.1000000000000001</v>
      </c>
      <c r="GLK5">
        <v>1.4</v>
      </c>
      <c r="GLL5">
        <v>1</v>
      </c>
      <c r="GLM5">
        <v>1.4</v>
      </c>
      <c r="GLN5">
        <v>1.4</v>
      </c>
      <c r="GLO5">
        <v>1.9</v>
      </c>
      <c r="GLP5">
        <v>0.9</v>
      </c>
      <c r="GLQ5">
        <v>0.6</v>
      </c>
      <c r="GLR5">
        <v>0.9</v>
      </c>
      <c r="GLS5">
        <v>0.5</v>
      </c>
      <c r="GLT5">
        <v>0.5</v>
      </c>
      <c r="GLU5">
        <v>0.6</v>
      </c>
      <c r="GLV5">
        <v>0.7</v>
      </c>
      <c r="GLW5">
        <v>0.3</v>
      </c>
      <c r="GLX5">
        <v>0.5</v>
      </c>
      <c r="GLY5">
        <v>2</v>
      </c>
      <c r="GLZ5">
        <v>1.7</v>
      </c>
      <c r="GMA5">
        <v>1.7</v>
      </c>
      <c r="GMB5">
        <v>3.5</v>
      </c>
      <c r="GMC5">
        <v>4.9000000000000004</v>
      </c>
      <c r="GMD5">
        <v>6.5</v>
      </c>
      <c r="GME5">
        <v>13</v>
      </c>
      <c r="GMF5">
        <v>3.5</v>
      </c>
      <c r="GMG5">
        <v>3.1</v>
      </c>
      <c r="GMH5">
        <v>2.2999999999999998</v>
      </c>
      <c r="GMI5">
        <v>5</v>
      </c>
      <c r="GMJ5">
        <v>4</v>
      </c>
      <c r="GMK5">
        <v>3.2</v>
      </c>
      <c r="GML5">
        <v>6.6</v>
      </c>
      <c r="GMM5">
        <v>3.3</v>
      </c>
      <c r="GMN5">
        <v>2.1</v>
      </c>
      <c r="GMO5">
        <v>1.9</v>
      </c>
      <c r="GMP5">
        <v>1.7</v>
      </c>
      <c r="GMQ5">
        <v>1.6</v>
      </c>
      <c r="GMR5">
        <v>1.7</v>
      </c>
      <c r="GMS5">
        <v>1.8</v>
      </c>
      <c r="GMT5">
        <v>1.7</v>
      </c>
      <c r="GMU5">
        <v>1.9</v>
      </c>
      <c r="GMV5">
        <v>1.8</v>
      </c>
      <c r="GMW5">
        <v>1.6</v>
      </c>
      <c r="GMX5">
        <v>1.2</v>
      </c>
      <c r="GMY5">
        <v>1.3</v>
      </c>
      <c r="GMZ5">
        <v>1.3</v>
      </c>
      <c r="GNA5">
        <v>1.5</v>
      </c>
      <c r="GNB5">
        <v>1.3</v>
      </c>
      <c r="GNC5">
        <v>2.8</v>
      </c>
      <c r="GND5">
        <v>2.9</v>
      </c>
      <c r="GNE5">
        <v>2.5</v>
      </c>
      <c r="GNF5">
        <v>1.8</v>
      </c>
      <c r="GNG5">
        <v>2.4</v>
      </c>
      <c r="GNH5">
        <v>2.2000000000000002</v>
      </c>
      <c r="GNI5">
        <v>1.9</v>
      </c>
      <c r="GNJ5">
        <v>1.8</v>
      </c>
      <c r="GNK5">
        <v>1.8</v>
      </c>
      <c r="GNL5">
        <v>1.6</v>
      </c>
      <c r="GNM5">
        <v>1.2</v>
      </c>
      <c r="GNN5">
        <v>1.3</v>
      </c>
      <c r="GNO5">
        <v>1.4</v>
      </c>
      <c r="GNP5">
        <v>1.5</v>
      </c>
      <c r="GNQ5">
        <v>1.3</v>
      </c>
      <c r="GNR5">
        <v>1.4</v>
      </c>
      <c r="GNS5">
        <v>1.2</v>
      </c>
      <c r="GNT5">
        <v>1.1000000000000001</v>
      </c>
      <c r="GNU5">
        <v>1.4</v>
      </c>
      <c r="GNV5">
        <v>1.2</v>
      </c>
      <c r="GNW5">
        <v>1.9</v>
      </c>
      <c r="GNX5">
        <v>3.6</v>
      </c>
      <c r="GNY5">
        <v>23</v>
      </c>
      <c r="GNZ5">
        <v>24</v>
      </c>
      <c r="GOA5">
        <v>12</v>
      </c>
      <c r="GOB5">
        <v>4.3</v>
      </c>
      <c r="GOC5">
        <v>4.7</v>
      </c>
      <c r="GOD5">
        <v>1.4</v>
      </c>
      <c r="GOE5">
        <v>1.4</v>
      </c>
      <c r="GOF5">
        <v>1.6</v>
      </c>
      <c r="GOG5">
        <v>2.9</v>
      </c>
      <c r="GOH5">
        <v>1.6</v>
      </c>
      <c r="GOI5">
        <v>1.8</v>
      </c>
      <c r="GOJ5">
        <v>1.3</v>
      </c>
      <c r="GOK5">
        <v>1.1000000000000001</v>
      </c>
      <c r="GOL5">
        <v>1.4</v>
      </c>
      <c r="GOM5">
        <v>1.3</v>
      </c>
      <c r="GON5">
        <v>5.7</v>
      </c>
      <c r="GOO5">
        <v>3.3</v>
      </c>
      <c r="GOP5">
        <v>5.8</v>
      </c>
      <c r="GOQ5">
        <v>4.5999999999999996</v>
      </c>
      <c r="GOR5">
        <v>3.3</v>
      </c>
      <c r="GOS5">
        <v>2.1</v>
      </c>
      <c r="GOT5">
        <v>1.8</v>
      </c>
      <c r="GOU5">
        <v>2.5</v>
      </c>
      <c r="GOV5">
        <v>3.7</v>
      </c>
      <c r="GOW5">
        <v>7.7</v>
      </c>
      <c r="GOX5">
        <v>16</v>
      </c>
      <c r="GOY5">
        <v>8</v>
      </c>
      <c r="GOZ5">
        <v>4.0999999999999996</v>
      </c>
      <c r="GPA5">
        <v>5.3</v>
      </c>
      <c r="GPB5">
        <v>5.5</v>
      </c>
      <c r="GPC5">
        <v>7.9</v>
      </c>
      <c r="GPD5">
        <v>5.8</v>
      </c>
      <c r="GPE5">
        <v>3.3</v>
      </c>
      <c r="GPF5">
        <v>3.3</v>
      </c>
      <c r="GPG5">
        <v>4</v>
      </c>
      <c r="GPH5">
        <v>2.2999999999999998</v>
      </c>
      <c r="GPI5">
        <v>2</v>
      </c>
      <c r="GPJ5">
        <v>2.8</v>
      </c>
      <c r="GPK5">
        <v>1.9</v>
      </c>
      <c r="GPL5">
        <v>1.6</v>
      </c>
      <c r="GPM5">
        <v>1.7</v>
      </c>
      <c r="GPN5">
        <v>2.1</v>
      </c>
      <c r="GPO5">
        <v>1.8</v>
      </c>
      <c r="GPP5">
        <v>1.8</v>
      </c>
      <c r="GPQ5">
        <v>1.5</v>
      </c>
      <c r="GPR5">
        <v>1.3</v>
      </c>
      <c r="GPS5">
        <v>1.3</v>
      </c>
      <c r="GPT5">
        <v>2.5</v>
      </c>
      <c r="GPU5">
        <v>2.4</v>
      </c>
      <c r="GPV5">
        <v>1.7</v>
      </c>
      <c r="GPW5">
        <v>1.8</v>
      </c>
      <c r="GPX5">
        <v>1.7</v>
      </c>
      <c r="GPY5">
        <v>1.6</v>
      </c>
      <c r="GPZ5">
        <v>1.5</v>
      </c>
      <c r="GQA5">
        <v>1.3</v>
      </c>
      <c r="GQB5">
        <v>1.2</v>
      </c>
      <c r="GQC5">
        <v>1.4</v>
      </c>
      <c r="GQD5">
        <v>1.6</v>
      </c>
      <c r="GQE5">
        <v>1.3</v>
      </c>
      <c r="GQF5">
        <v>1.3</v>
      </c>
      <c r="GQG5">
        <v>1.5</v>
      </c>
      <c r="GQH5">
        <v>1.4</v>
      </c>
      <c r="GQI5">
        <v>1.4</v>
      </c>
      <c r="GQJ5">
        <v>1.1000000000000001</v>
      </c>
      <c r="GQK5">
        <v>0.8</v>
      </c>
      <c r="GQL5">
        <v>0.9</v>
      </c>
      <c r="GQM5">
        <v>1</v>
      </c>
      <c r="GQN5">
        <v>1.5</v>
      </c>
      <c r="GQO5">
        <v>1.9</v>
      </c>
      <c r="GQP5">
        <v>1.2</v>
      </c>
      <c r="GQQ5">
        <v>1.1000000000000001</v>
      </c>
      <c r="GQR5">
        <v>1.3</v>
      </c>
      <c r="GQS5">
        <v>1.4</v>
      </c>
      <c r="GQT5">
        <v>1.6</v>
      </c>
      <c r="GQU5">
        <v>2.2000000000000002</v>
      </c>
      <c r="GQV5">
        <v>2.4</v>
      </c>
      <c r="GQW5">
        <v>2.1</v>
      </c>
      <c r="GQX5">
        <v>2.1</v>
      </c>
      <c r="GQY5">
        <v>1.7</v>
      </c>
      <c r="GQZ5">
        <v>0.5</v>
      </c>
      <c r="GRA5">
        <v>1.9</v>
      </c>
      <c r="GRB5">
        <v>1.5</v>
      </c>
      <c r="GRC5">
        <v>1.3</v>
      </c>
      <c r="GRD5">
        <v>1.1000000000000001</v>
      </c>
      <c r="GRE5">
        <v>1</v>
      </c>
      <c r="GRF5">
        <v>1.2</v>
      </c>
      <c r="GRG5">
        <v>1.5</v>
      </c>
      <c r="GRH5">
        <v>1.2</v>
      </c>
      <c r="GRI5">
        <v>1.6</v>
      </c>
      <c r="GRJ5">
        <v>1.3</v>
      </c>
      <c r="GRK5">
        <v>1.1000000000000001</v>
      </c>
      <c r="GRL5">
        <v>1.4</v>
      </c>
      <c r="GRM5">
        <v>0.9</v>
      </c>
      <c r="GRN5">
        <v>1</v>
      </c>
      <c r="GRO5">
        <v>1</v>
      </c>
      <c r="GRP5">
        <v>0.9</v>
      </c>
      <c r="GRQ5">
        <v>1</v>
      </c>
      <c r="GRR5">
        <v>1.4</v>
      </c>
      <c r="GRS5">
        <v>1.1000000000000001</v>
      </c>
      <c r="GRT5">
        <v>1</v>
      </c>
      <c r="GRU5">
        <v>1.1000000000000001</v>
      </c>
      <c r="GRV5">
        <v>1.2</v>
      </c>
      <c r="GRW5">
        <v>0.9</v>
      </c>
      <c r="GRX5">
        <v>1</v>
      </c>
      <c r="GRY5">
        <v>0.9</v>
      </c>
      <c r="GRZ5">
        <v>0.9</v>
      </c>
      <c r="GSA5">
        <v>1</v>
      </c>
      <c r="GSB5">
        <v>0.8</v>
      </c>
      <c r="GSC5">
        <v>1.1000000000000001</v>
      </c>
      <c r="GSD5">
        <v>1.1000000000000001</v>
      </c>
      <c r="GSE5">
        <v>0.8</v>
      </c>
      <c r="GSF5">
        <v>0.7</v>
      </c>
      <c r="GSG5">
        <v>0.8</v>
      </c>
      <c r="GSH5">
        <v>0.7</v>
      </c>
      <c r="GSI5">
        <v>0.8</v>
      </c>
      <c r="GSJ5">
        <v>0.8</v>
      </c>
      <c r="GSK5">
        <v>1.3</v>
      </c>
      <c r="GSL5">
        <v>1.4</v>
      </c>
      <c r="GSM5">
        <v>1.5</v>
      </c>
      <c r="GSN5">
        <v>2.4</v>
      </c>
      <c r="GSO5">
        <v>9.5</v>
      </c>
      <c r="GSP5">
        <v>13</v>
      </c>
      <c r="GSQ5">
        <v>13</v>
      </c>
      <c r="GSR5">
        <v>5</v>
      </c>
      <c r="GSS5">
        <v>2.6</v>
      </c>
      <c r="GST5">
        <v>2.5</v>
      </c>
      <c r="GSU5">
        <v>1.7</v>
      </c>
      <c r="GSV5">
        <v>1.9</v>
      </c>
      <c r="GSW5">
        <v>2.6</v>
      </c>
      <c r="GSX5">
        <v>1.8</v>
      </c>
      <c r="GSY5">
        <v>1.5</v>
      </c>
      <c r="GSZ5">
        <v>1.8</v>
      </c>
      <c r="GTA5">
        <v>1.9</v>
      </c>
      <c r="GTB5">
        <v>1.7</v>
      </c>
      <c r="GTC5">
        <v>1.5</v>
      </c>
      <c r="GTD5">
        <v>1.5</v>
      </c>
      <c r="GTE5">
        <v>1.4</v>
      </c>
      <c r="GTF5">
        <v>1.6</v>
      </c>
      <c r="GTG5">
        <v>1.2</v>
      </c>
      <c r="GTH5">
        <v>1.3</v>
      </c>
      <c r="GTI5">
        <v>1.5</v>
      </c>
      <c r="GTJ5">
        <v>1.2</v>
      </c>
      <c r="GTK5">
        <v>1.3</v>
      </c>
      <c r="GTL5">
        <v>1.9</v>
      </c>
      <c r="GTM5">
        <v>8.4</v>
      </c>
      <c r="GTN5">
        <v>8.8000000000000007</v>
      </c>
      <c r="GTO5">
        <v>4.5</v>
      </c>
      <c r="GTP5">
        <v>7.9</v>
      </c>
      <c r="GTQ5">
        <v>5.8</v>
      </c>
      <c r="GTR5">
        <v>3.2</v>
      </c>
      <c r="GTS5">
        <v>2.4</v>
      </c>
      <c r="GTT5">
        <v>2.4</v>
      </c>
      <c r="GTU5">
        <v>1.6</v>
      </c>
      <c r="GTV5">
        <v>1.7</v>
      </c>
      <c r="GTW5">
        <v>1.7</v>
      </c>
      <c r="GTX5">
        <v>1.5</v>
      </c>
      <c r="GTY5">
        <v>1.4</v>
      </c>
      <c r="GTZ5">
        <v>2.9</v>
      </c>
      <c r="GUA5">
        <v>1.4</v>
      </c>
      <c r="GUB5">
        <v>1.1000000000000001</v>
      </c>
      <c r="GUC5">
        <v>1.1000000000000001</v>
      </c>
      <c r="GUD5">
        <v>1.5</v>
      </c>
      <c r="GUE5">
        <v>1.3</v>
      </c>
      <c r="GUF5">
        <v>1.4</v>
      </c>
      <c r="GUG5">
        <v>1.1000000000000001</v>
      </c>
      <c r="GUH5">
        <v>0.9</v>
      </c>
      <c r="GUI5">
        <v>1</v>
      </c>
      <c r="GUJ5">
        <v>1.3</v>
      </c>
      <c r="GUK5">
        <v>2.1</v>
      </c>
      <c r="GUL5">
        <v>3.5</v>
      </c>
      <c r="GUM5">
        <v>3.8</v>
      </c>
      <c r="GUN5">
        <v>3</v>
      </c>
      <c r="GUO5">
        <v>2.2000000000000002</v>
      </c>
      <c r="GUP5">
        <v>1.8</v>
      </c>
      <c r="GUQ5">
        <v>2.2999999999999998</v>
      </c>
      <c r="GUR5">
        <v>2.4</v>
      </c>
      <c r="GUS5">
        <v>2.2999999999999998</v>
      </c>
      <c r="GUT5">
        <v>3.1</v>
      </c>
      <c r="GUU5">
        <v>1.5</v>
      </c>
      <c r="GUV5">
        <v>0.8</v>
      </c>
      <c r="GUW5">
        <v>1</v>
      </c>
      <c r="GUX5">
        <v>1</v>
      </c>
      <c r="GUY5">
        <v>0.7</v>
      </c>
      <c r="GUZ5">
        <v>0.6</v>
      </c>
      <c r="GVA5">
        <v>0.7</v>
      </c>
      <c r="GVB5">
        <v>0.8</v>
      </c>
      <c r="GVC5">
        <v>0.8</v>
      </c>
      <c r="GVD5">
        <v>0.8</v>
      </c>
      <c r="GVE5">
        <v>1</v>
      </c>
      <c r="GVF5">
        <v>0.9</v>
      </c>
      <c r="GVG5">
        <v>0.7</v>
      </c>
      <c r="GVH5">
        <v>0.8</v>
      </c>
      <c r="GVI5">
        <v>1.4</v>
      </c>
      <c r="GVJ5">
        <v>3.1</v>
      </c>
      <c r="GVK5">
        <v>5.9</v>
      </c>
      <c r="GVL5">
        <v>4.4000000000000004</v>
      </c>
      <c r="GVM5">
        <v>4</v>
      </c>
      <c r="GVN5">
        <v>2.8</v>
      </c>
      <c r="GVO5">
        <v>2.6</v>
      </c>
      <c r="GVP5">
        <v>2.6</v>
      </c>
      <c r="GVQ5">
        <v>3.8</v>
      </c>
      <c r="GVR5">
        <v>3.3</v>
      </c>
      <c r="GVS5">
        <v>3.6</v>
      </c>
      <c r="GVT5">
        <v>1</v>
      </c>
      <c r="GVU5">
        <v>1.1000000000000001</v>
      </c>
      <c r="GVV5">
        <v>2.2000000000000002</v>
      </c>
      <c r="GVW5">
        <v>8</v>
      </c>
      <c r="GVX5">
        <v>2.7</v>
      </c>
      <c r="GVY5">
        <v>2.4</v>
      </c>
      <c r="GVZ5">
        <v>4.4000000000000004</v>
      </c>
      <c r="GWA5">
        <v>4.0999999999999996</v>
      </c>
      <c r="GWB5">
        <v>2.8</v>
      </c>
      <c r="GWC5">
        <v>1.8</v>
      </c>
      <c r="GWD5">
        <v>1.3</v>
      </c>
      <c r="GWE5">
        <v>2</v>
      </c>
      <c r="GWF5">
        <v>3.3</v>
      </c>
      <c r="GWG5">
        <v>21</v>
      </c>
      <c r="GWH5">
        <v>27</v>
      </c>
      <c r="GWI5">
        <v>11</v>
      </c>
      <c r="GWJ5">
        <v>14</v>
      </c>
      <c r="GWK5">
        <v>6.1</v>
      </c>
      <c r="GWL5">
        <v>4.5999999999999996</v>
      </c>
      <c r="GWM5">
        <v>3.5</v>
      </c>
      <c r="GWN5">
        <v>3.3</v>
      </c>
      <c r="GWO5">
        <v>2.6</v>
      </c>
      <c r="GWP5">
        <v>1.5</v>
      </c>
      <c r="GWQ5">
        <v>3.1</v>
      </c>
      <c r="GWR5">
        <v>3.1</v>
      </c>
      <c r="GWS5">
        <v>1.5</v>
      </c>
      <c r="GWT5">
        <v>1.7</v>
      </c>
      <c r="GWU5">
        <v>1.4</v>
      </c>
      <c r="GWV5">
        <v>1.6</v>
      </c>
      <c r="GWW5">
        <v>1.8</v>
      </c>
      <c r="GWX5">
        <v>1.6</v>
      </c>
      <c r="GWY5">
        <v>1.5</v>
      </c>
      <c r="GWZ5">
        <v>6.6</v>
      </c>
      <c r="GXA5">
        <v>-1.1000000000000001</v>
      </c>
      <c r="GXB5">
        <v>1.2</v>
      </c>
      <c r="GXC5">
        <v>1.6</v>
      </c>
      <c r="GXD5">
        <v>1.8</v>
      </c>
      <c r="GXE5">
        <v>2.2999999999999998</v>
      </c>
      <c r="GXF5">
        <v>3</v>
      </c>
      <c r="GXG5">
        <v>3.6</v>
      </c>
      <c r="GXH5">
        <v>3.9</v>
      </c>
      <c r="GXI5">
        <v>4.9000000000000004</v>
      </c>
      <c r="GXJ5">
        <v>3.3</v>
      </c>
      <c r="GXK5">
        <v>3.7</v>
      </c>
      <c r="GXL5">
        <v>5</v>
      </c>
      <c r="GXM5">
        <v>4.9000000000000004</v>
      </c>
      <c r="GXN5">
        <v>3.6</v>
      </c>
      <c r="GXO5">
        <v>3.6</v>
      </c>
      <c r="GXP5">
        <v>3.6</v>
      </c>
      <c r="GXQ5">
        <v>3.6</v>
      </c>
      <c r="GXR5">
        <v>3.6</v>
      </c>
      <c r="GXS5">
        <v>3.6</v>
      </c>
      <c r="GXT5">
        <v>3.6</v>
      </c>
      <c r="GXU5">
        <v>3.6</v>
      </c>
      <c r="GXV5">
        <v>1.1000000000000001</v>
      </c>
      <c r="GXW5">
        <v>1.1000000000000001</v>
      </c>
      <c r="GXX5">
        <v>1.1000000000000001</v>
      </c>
      <c r="GXY5">
        <v>1.1000000000000001</v>
      </c>
      <c r="GXZ5">
        <v>1.1000000000000001</v>
      </c>
      <c r="GYA5">
        <v>1.3</v>
      </c>
      <c r="GYB5">
        <v>1.5</v>
      </c>
      <c r="GYC5">
        <v>1.4</v>
      </c>
      <c r="GYD5">
        <v>1.9</v>
      </c>
      <c r="GYE5">
        <v>2.6</v>
      </c>
      <c r="GYF5">
        <v>2.8</v>
      </c>
      <c r="GYG5">
        <v>2</v>
      </c>
      <c r="GYH5">
        <v>1.1000000000000001</v>
      </c>
      <c r="GYI5">
        <v>0.8</v>
      </c>
      <c r="GYJ5">
        <v>1</v>
      </c>
      <c r="GYK5">
        <v>1.3</v>
      </c>
      <c r="GYL5">
        <v>1.5</v>
      </c>
      <c r="GYM5">
        <v>1</v>
      </c>
      <c r="GYN5">
        <v>0.8</v>
      </c>
      <c r="GYO5">
        <v>0.9</v>
      </c>
      <c r="GYP5">
        <v>0.7</v>
      </c>
      <c r="GYQ5">
        <v>1.3</v>
      </c>
      <c r="GYR5">
        <v>2.8</v>
      </c>
      <c r="GYS5">
        <v>0.9</v>
      </c>
      <c r="GYT5">
        <v>0.4</v>
      </c>
      <c r="GYU5">
        <v>0.5</v>
      </c>
      <c r="GYV5">
        <v>0.4</v>
      </c>
      <c r="GYW5">
        <v>1.2</v>
      </c>
      <c r="GYX5">
        <v>1.1000000000000001</v>
      </c>
      <c r="GYY5">
        <v>1.2</v>
      </c>
      <c r="GYZ5">
        <v>1.5</v>
      </c>
      <c r="GZA5">
        <v>3.7</v>
      </c>
      <c r="GZB5">
        <v>5.3</v>
      </c>
      <c r="GZC5">
        <v>5.8</v>
      </c>
      <c r="GZD5">
        <v>4.0999999999999996</v>
      </c>
      <c r="GZE5">
        <v>7.6</v>
      </c>
      <c r="GZF5">
        <v>3.9</v>
      </c>
      <c r="GZG5">
        <v>2</v>
      </c>
      <c r="GZH5">
        <v>2.2000000000000002</v>
      </c>
      <c r="GZI5">
        <v>1.5</v>
      </c>
      <c r="GZJ5">
        <v>1.1000000000000001</v>
      </c>
      <c r="GZK5">
        <v>1.4</v>
      </c>
      <c r="GZL5">
        <v>1.6</v>
      </c>
      <c r="GZM5">
        <v>1.5</v>
      </c>
      <c r="GZN5">
        <v>1.5</v>
      </c>
      <c r="GZO5">
        <v>1.4</v>
      </c>
      <c r="GZP5">
        <v>1.4</v>
      </c>
      <c r="GZQ5">
        <v>1.3</v>
      </c>
      <c r="GZR5">
        <v>1.4</v>
      </c>
      <c r="GZS5">
        <v>1.1000000000000001</v>
      </c>
      <c r="GZT5">
        <v>1</v>
      </c>
      <c r="GZU5">
        <v>0.8</v>
      </c>
      <c r="GZV5">
        <v>0.5</v>
      </c>
      <c r="GZW5">
        <v>0.6</v>
      </c>
      <c r="GZX5">
        <v>2</v>
      </c>
      <c r="GZY5">
        <v>3.1</v>
      </c>
      <c r="GZZ5">
        <v>14</v>
      </c>
      <c r="HAA5">
        <v>11</v>
      </c>
      <c r="HAB5">
        <v>4.8</v>
      </c>
      <c r="HAC5">
        <v>2.9</v>
      </c>
      <c r="HAD5">
        <v>2.2000000000000002</v>
      </c>
      <c r="HAE5">
        <v>1.3</v>
      </c>
      <c r="HAF5">
        <v>0.9</v>
      </c>
      <c r="HAG5">
        <v>1</v>
      </c>
      <c r="HAH5">
        <v>0.7</v>
      </c>
      <c r="HAI5">
        <v>0.7</v>
      </c>
      <c r="HAJ5">
        <v>0.7</v>
      </c>
      <c r="HAK5">
        <v>0.7</v>
      </c>
      <c r="HAL5">
        <v>0.7</v>
      </c>
      <c r="HAM5">
        <v>0.7</v>
      </c>
      <c r="HAN5">
        <v>0.8</v>
      </c>
      <c r="HAO5">
        <v>0.6</v>
      </c>
      <c r="HAP5">
        <v>0.6</v>
      </c>
      <c r="HAQ5">
        <v>0.4</v>
      </c>
      <c r="HAR5">
        <v>0.6</v>
      </c>
      <c r="HAS5">
        <v>2</v>
      </c>
      <c r="HAT5">
        <v>1.8</v>
      </c>
      <c r="HAU5">
        <v>1.8</v>
      </c>
      <c r="HAV5">
        <v>1.9</v>
      </c>
      <c r="HAW5">
        <v>11</v>
      </c>
      <c r="HAX5">
        <v>2.8</v>
      </c>
      <c r="HAY5">
        <v>2.4</v>
      </c>
      <c r="HAZ5">
        <v>2.6</v>
      </c>
      <c r="HBA5">
        <v>2.7</v>
      </c>
      <c r="HBB5">
        <v>2.4</v>
      </c>
      <c r="HBC5">
        <v>2.1</v>
      </c>
      <c r="HBD5">
        <v>2.1</v>
      </c>
      <c r="HBE5">
        <v>2.2999999999999998</v>
      </c>
      <c r="HBF5">
        <v>2</v>
      </c>
      <c r="HBG5">
        <v>2</v>
      </c>
      <c r="HBH5">
        <v>1.8</v>
      </c>
      <c r="HBI5">
        <v>1.7</v>
      </c>
      <c r="HBJ5">
        <v>1.6</v>
      </c>
      <c r="HBK5">
        <v>1.6</v>
      </c>
      <c r="HBL5">
        <v>1.5</v>
      </c>
      <c r="HBM5">
        <v>1.8</v>
      </c>
      <c r="HBN5">
        <v>1.8</v>
      </c>
      <c r="HBO5">
        <v>1.7</v>
      </c>
      <c r="HBP5">
        <v>1.9</v>
      </c>
      <c r="HBQ5">
        <v>0.1</v>
      </c>
      <c r="HBR5">
        <v>0.3</v>
      </c>
      <c r="HBS5">
        <v>0.5</v>
      </c>
      <c r="HBT5">
        <v>2</v>
      </c>
      <c r="HBU5">
        <v>14</v>
      </c>
      <c r="HBV5">
        <v>5.3</v>
      </c>
      <c r="HBW5">
        <v>2.4</v>
      </c>
      <c r="HBX5">
        <v>2.5</v>
      </c>
      <c r="HBY5">
        <v>2.7</v>
      </c>
      <c r="HBZ5">
        <v>2.2000000000000002</v>
      </c>
      <c r="HCA5">
        <v>1.3</v>
      </c>
      <c r="HCB5">
        <v>1.2</v>
      </c>
      <c r="HCC5">
        <v>1.5</v>
      </c>
      <c r="HCD5">
        <v>0.5</v>
      </c>
      <c r="HCE5">
        <v>0.5</v>
      </c>
      <c r="HCF5">
        <v>0.3</v>
      </c>
      <c r="HCG5">
        <v>0.4</v>
      </c>
      <c r="HCH5">
        <v>1</v>
      </c>
      <c r="HCI5">
        <v>1.2</v>
      </c>
      <c r="HCJ5">
        <v>0.7</v>
      </c>
      <c r="HCK5">
        <v>0.7</v>
      </c>
      <c r="HCL5">
        <v>0.5</v>
      </c>
      <c r="HCM5">
        <v>0.3</v>
      </c>
      <c r="HCN5">
        <v>0.4</v>
      </c>
      <c r="HCO5">
        <v>1</v>
      </c>
      <c r="HCP5">
        <v>1.4</v>
      </c>
      <c r="HCQ5">
        <v>1.6</v>
      </c>
      <c r="HCR5">
        <v>2.6</v>
      </c>
      <c r="HCS5">
        <v>5.4</v>
      </c>
      <c r="HCT5">
        <v>6</v>
      </c>
      <c r="HCU5">
        <v>1.8</v>
      </c>
      <c r="HCV5">
        <v>3.4</v>
      </c>
      <c r="HCW5">
        <v>4.9000000000000004</v>
      </c>
      <c r="HCX5">
        <v>4.8</v>
      </c>
      <c r="HCY5">
        <v>3.1</v>
      </c>
      <c r="HCZ5">
        <v>2.2999999999999998</v>
      </c>
      <c r="HDA5">
        <v>2.2999999999999998</v>
      </c>
      <c r="HDB5">
        <v>1.9</v>
      </c>
      <c r="HDC5">
        <v>1.4</v>
      </c>
      <c r="HDD5">
        <v>1.3</v>
      </c>
      <c r="HDE5">
        <v>1.4</v>
      </c>
      <c r="HDF5">
        <v>1.3</v>
      </c>
      <c r="HDG5">
        <v>1.3</v>
      </c>
      <c r="HDH5">
        <v>1.2</v>
      </c>
      <c r="HDI5">
        <v>1.1000000000000001</v>
      </c>
      <c r="HDJ5">
        <v>1.4</v>
      </c>
      <c r="HDK5">
        <v>1.3</v>
      </c>
      <c r="HDL5">
        <v>1.2</v>
      </c>
      <c r="HDM5">
        <v>1.2</v>
      </c>
      <c r="HDN5">
        <v>1.3</v>
      </c>
      <c r="HDO5">
        <v>1.1000000000000001</v>
      </c>
      <c r="HDP5">
        <v>1.2</v>
      </c>
      <c r="HDQ5">
        <v>1.8</v>
      </c>
      <c r="HDR5">
        <v>2.2999999999999998</v>
      </c>
      <c r="HDS5">
        <v>3.5</v>
      </c>
      <c r="HDT5">
        <v>4.0999999999999996</v>
      </c>
      <c r="HDU5">
        <v>5.4</v>
      </c>
      <c r="HDV5">
        <v>5.0999999999999996</v>
      </c>
      <c r="HDW5">
        <v>4.2</v>
      </c>
      <c r="HDX5">
        <v>4.3</v>
      </c>
      <c r="HDY5">
        <v>3.7</v>
      </c>
      <c r="HDZ5">
        <v>3</v>
      </c>
      <c r="HEA5">
        <v>2.4</v>
      </c>
      <c r="HEB5">
        <v>2.2000000000000002</v>
      </c>
      <c r="HEC5">
        <v>1.3</v>
      </c>
      <c r="HED5">
        <v>1.4</v>
      </c>
      <c r="HEE5">
        <v>1.2</v>
      </c>
      <c r="HEF5">
        <v>1.2</v>
      </c>
      <c r="HEG5">
        <v>1.3</v>
      </c>
      <c r="HEH5">
        <v>1.3</v>
      </c>
      <c r="HEI5">
        <v>1.1000000000000001</v>
      </c>
      <c r="HEJ5">
        <v>1.5</v>
      </c>
      <c r="HEK5">
        <v>0.6</v>
      </c>
      <c r="HEL5">
        <v>0.8</v>
      </c>
      <c r="HEM5">
        <v>0.6</v>
      </c>
      <c r="HEN5">
        <v>0.4</v>
      </c>
      <c r="HEO5">
        <v>1.1000000000000001</v>
      </c>
      <c r="HEP5">
        <v>1.2</v>
      </c>
      <c r="HEQ5">
        <v>2.1</v>
      </c>
      <c r="HER5">
        <v>3.1</v>
      </c>
      <c r="HES5">
        <v>2.8</v>
      </c>
      <c r="HET5">
        <v>2.6</v>
      </c>
      <c r="HEU5">
        <v>3.1</v>
      </c>
      <c r="HEV5">
        <v>2.6</v>
      </c>
      <c r="HEW5">
        <v>2</v>
      </c>
      <c r="HEX5">
        <v>1</v>
      </c>
      <c r="HEY5">
        <v>1</v>
      </c>
      <c r="HEZ5">
        <v>1</v>
      </c>
      <c r="HFA5">
        <v>0.8</v>
      </c>
      <c r="HFB5">
        <v>0.4</v>
      </c>
      <c r="HFC5">
        <v>0.4</v>
      </c>
      <c r="HFD5">
        <v>0.3</v>
      </c>
      <c r="HFE5">
        <v>0.4</v>
      </c>
      <c r="HFF5">
        <v>0.7</v>
      </c>
      <c r="HFG5">
        <v>0.5</v>
      </c>
      <c r="HFH5">
        <v>0.5</v>
      </c>
      <c r="HFI5">
        <v>1</v>
      </c>
      <c r="HFJ5">
        <v>1.1000000000000001</v>
      </c>
      <c r="HFK5">
        <v>0.7</v>
      </c>
      <c r="HFL5">
        <v>0.8</v>
      </c>
      <c r="HFM5">
        <v>0.9</v>
      </c>
      <c r="HFN5">
        <v>1.4</v>
      </c>
      <c r="HFO5">
        <v>1.5</v>
      </c>
      <c r="HFP5">
        <v>1.7</v>
      </c>
      <c r="HFQ5">
        <v>1.2</v>
      </c>
      <c r="HFR5">
        <v>1.2</v>
      </c>
      <c r="HFS5">
        <v>1.3</v>
      </c>
      <c r="HFT5">
        <v>1.7</v>
      </c>
      <c r="HFU5">
        <v>1.2</v>
      </c>
      <c r="HFV5">
        <v>1.2</v>
      </c>
      <c r="HFW5">
        <v>0.8</v>
      </c>
      <c r="HFX5">
        <v>0.9</v>
      </c>
      <c r="HFY5">
        <v>0.8</v>
      </c>
      <c r="HFZ5">
        <v>0.8</v>
      </c>
      <c r="HGA5">
        <v>0.7</v>
      </c>
      <c r="HGB5">
        <v>0.8</v>
      </c>
      <c r="HGC5">
        <v>1.1000000000000001</v>
      </c>
      <c r="HGD5">
        <v>1</v>
      </c>
      <c r="HGE5">
        <v>1.1000000000000001</v>
      </c>
      <c r="HGF5">
        <v>1.2</v>
      </c>
      <c r="HGG5">
        <v>2</v>
      </c>
      <c r="HGH5">
        <v>1.9</v>
      </c>
      <c r="HGI5">
        <v>1.7</v>
      </c>
      <c r="HGJ5">
        <v>1.5</v>
      </c>
      <c r="HGK5">
        <v>2.8</v>
      </c>
      <c r="HGL5">
        <v>3.1</v>
      </c>
      <c r="HGM5">
        <v>2.4</v>
      </c>
      <c r="HGN5">
        <v>1.7</v>
      </c>
      <c r="HGO5">
        <v>2.4</v>
      </c>
      <c r="HGP5">
        <v>1.9</v>
      </c>
      <c r="HGQ5">
        <v>1.9</v>
      </c>
      <c r="HGR5">
        <v>2</v>
      </c>
      <c r="HGS5">
        <v>2.2999999999999998</v>
      </c>
      <c r="HGT5">
        <v>2.2999999999999998</v>
      </c>
      <c r="HGU5">
        <v>1.9</v>
      </c>
      <c r="HGV5">
        <v>3</v>
      </c>
      <c r="HGW5">
        <v>3.1</v>
      </c>
      <c r="HGX5">
        <v>2.4</v>
      </c>
      <c r="HGY5">
        <v>2.4</v>
      </c>
      <c r="HGZ5">
        <v>4.0999999999999996</v>
      </c>
      <c r="HHA5">
        <v>3.2</v>
      </c>
      <c r="HHB5">
        <v>1.9</v>
      </c>
      <c r="HHC5">
        <v>1.6</v>
      </c>
      <c r="HHD5">
        <v>1.7</v>
      </c>
      <c r="HHE5">
        <v>1.6</v>
      </c>
      <c r="HHF5">
        <v>1.7</v>
      </c>
      <c r="HHG5">
        <v>1.6</v>
      </c>
      <c r="HHH5">
        <v>1.8</v>
      </c>
      <c r="HHI5">
        <v>16</v>
      </c>
      <c r="HHJ5">
        <v>11</v>
      </c>
      <c r="HHK5">
        <v>3.7</v>
      </c>
      <c r="HHL5">
        <v>2.9</v>
      </c>
      <c r="HHM5">
        <v>4.0999999999999996</v>
      </c>
      <c r="HHN5">
        <v>3.7</v>
      </c>
      <c r="HHO5">
        <v>4.0999999999999996</v>
      </c>
      <c r="HHP5">
        <v>2.6</v>
      </c>
      <c r="HHQ5">
        <v>2.4</v>
      </c>
      <c r="HHR5">
        <v>2.4</v>
      </c>
      <c r="HHS5">
        <v>2.1</v>
      </c>
      <c r="HHT5">
        <v>1.9</v>
      </c>
      <c r="HHU5">
        <v>1.7</v>
      </c>
      <c r="HHV5">
        <v>1.7</v>
      </c>
      <c r="HHW5">
        <v>2</v>
      </c>
      <c r="HHX5">
        <v>2.5</v>
      </c>
      <c r="HHY5">
        <v>1.9</v>
      </c>
      <c r="HHZ5">
        <v>1.5</v>
      </c>
      <c r="HIA5">
        <v>1.5</v>
      </c>
      <c r="HIB5">
        <v>1.8</v>
      </c>
      <c r="HIC5">
        <v>1.4</v>
      </c>
      <c r="HID5">
        <v>1.2</v>
      </c>
      <c r="HIE5">
        <v>1.1000000000000001</v>
      </c>
      <c r="HIF5">
        <v>1.3</v>
      </c>
      <c r="HIG5">
        <v>1.1000000000000001</v>
      </c>
      <c r="HIH5">
        <v>1.8</v>
      </c>
      <c r="HII5">
        <v>2.4</v>
      </c>
      <c r="HIJ5">
        <v>2.6</v>
      </c>
      <c r="HIK5">
        <v>1.4</v>
      </c>
      <c r="HIL5">
        <v>1.2</v>
      </c>
      <c r="HIM5">
        <v>1</v>
      </c>
      <c r="HIN5">
        <v>1.3</v>
      </c>
      <c r="HIO5">
        <v>1.4</v>
      </c>
      <c r="HIP5">
        <v>1.1000000000000001</v>
      </c>
      <c r="HIQ5">
        <v>0.4</v>
      </c>
      <c r="HIR5">
        <v>0.9</v>
      </c>
      <c r="HIS5">
        <v>0.9</v>
      </c>
      <c r="HIT5">
        <v>0.6</v>
      </c>
      <c r="HIU5">
        <v>0.6</v>
      </c>
      <c r="HIV5">
        <v>0.5</v>
      </c>
      <c r="HIW5">
        <v>0.6</v>
      </c>
      <c r="HIX5">
        <v>0.5</v>
      </c>
      <c r="HIY5">
        <v>0.2</v>
      </c>
      <c r="HIZ5">
        <v>0.5</v>
      </c>
      <c r="HJA5">
        <v>2.2000000000000002</v>
      </c>
      <c r="HJB5">
        <v>2</v>
      </c>
      <c r="HJC5">
        <v>2.2000000000000002</v>
      </c>
      <c r="HJD5">
        <v>1.9</v>
      </c>
      <c r="HJE5">
        <v>2.2999999999999998</v>
      </c>
      <c r="HJF5">
        <v>2.5</v>
      </c>
      <c r="HJG5">
        <v>2.7</v>
      </c>
      <c r="HJH5">
        <v>2.8</v>
      </c>
      <c r="HJI5">
        <v>2.8</v>
      </c>
      <c r="HJJ5">
        <v>3</v>
      </c>
      <c r="HJK5">
        <v>2.7</v>
      </c>
      <c r="HJL5">
        <v>3</v>
      </c>
      <c r="HJM5">
        <v>3</v>
      </c>
      <c r="HJN5">
        <v>2.2000000000000002</v>
      </c>
      <c r="HJO5">
        <v>2.2999999999999998</v>
      </c>
      <c r="HJP5">
        <v>2.2999999999999998</v>
      </c>
      <c r="HJQ5">
        <v>2.2000000000000002</v>
      </c>
      <c r="HJR5">
        <v>2.1</v>
      </c>
      <c r="HJS5">
        <v>2</v>
      </c>
      <c r="HJT5">
        <v>2.2000000000000002</v>
      </c>
      <c r="HJU5">
        <v>2.1</v>
      </c>
      <c r="HJV5">
        <v>2.1</v>
      </c>
      <c r="HJW5">
        <v>2.1</v>
      </c>
      <c r="HJX5">
        <v>2.2000000000000002</v>
      </c>
      <c r="HJY5">
        <v>0.7</v>
      </c>
      <c r="HJZ5">
        <v>0.6</v>
      </c>
      <c r="HKA5">
        <v>0.5</v>
      </c>
      <c r="HKB5">
        <v>0.8</v>
      </c>
      <c r="HKC5">
        <v>4.2</v>
      </c>
      <c r="HKD5">
        <v>18</v>
      </c>
      <c r="HKE5">
        <v>12</v>
      </c>
      <c r="HKF5">
        <v>3.6</v>
      </c>
      <c r="HKG5">
        <v>2</v>
      </c>
      <c r="HKH5">
        <v>1.8</v>
      </c>
      <c r="HKI5">
        <v>1.7</v>
      </c>
      <c r="HKJ5">
        <v>1.4</v>
      </c>
      <c r="HKK5">
        <v>1.3</v>
      </c>
      <c r="HKL5">
        <v>1.2</v>
      </c>
      <c r="HKM5">
        <v>1.2</v>
      </c>
      <c r="HKN5">
        <v>2.2000000000000002</v>
      </c>
      <c r="HKO5">
        <v>1.9</v>
      </c>
      <c r="HKP5">
        <v>1.4</v>
      </c>
      <c r="HKQ5">
        <v>1.7</v>
      </c>
      <c r="HKR5">
        <v>1.7</v>
      </c>
      <c r="HKS5">
        <v>1.1000000000000001</v>
      </c>
      <c r="HKT5">
        <v>0.9</v>
      </c>
      <c r="HKU5">
        <v>0.5</v>
      </c>
      <c r="HKV5">
        <v>0.5</v>
      </c>
      <c r="HKW5">
        <v>1.1000000000000001</v>
      </c>
      <c r="HKX5">
        <v>1.5</v>
      </c>
      <c r="HKY5">
        <v>1.6</v>
      </c>
      <c r="HKZ5">
        <v>1.8</v>
      </c>
      <c r="HLA5">
        <v>5.9</v>
      </c>
      <c r="HLB5">
        <v>22</v>
      </c>
      <c r="HLC5">
        <v>4.0999999999999996</v>
      </c>
      <c r="HLD5">
        <v>4.3</v>
      </c>
      <c r="HLE5">
        <v>2.5</v>
      </c>
      <c r="HLF5">
        <v>2.1</v>
      </c>
      <c r="HLG5">
        <v>1.6</v>
      </c>
      <c r="HLH5">
        <v>1.6</v>
      </c>
      <c r="HLI5">
        <v>1.5</v>
      </c>
      <c r="HLJ5">
        <v>1.9</v>
      </c>
      <c r="HLK5">
        <v>4.0999999999999996</v>
      </c>
      <c r="HLL5">
        <v>3.5</v>
      </c>
      <c r="HLM5">
        <v>1.6</v>
      </c>
      <c r="HLN5">
        <v>1.8</v>
      </c>
      <c r="HLO5">
        <v>1.4</v>
      </c>
      <c r="HLP5">
        <v>1.5</v>
      </c>
      <c r="HLQ5">
        <v>1.4</v>
      </c>
      <c r="HLR5">
        <v>1.4</v>
      </c>
      <c r="HLS5">
        <v>1.6</v>
      </c>
      <c r="HLT5">
        <v>1.3</v>
      </c>
      <c r="HLU5">
        <v>0.3</v>
      </c>
      <c r="HLV5">
        <v>0.3</v>
      </c>
      <c r="HLW5">
        <v>0.5</v>
      </c>
      <c r="HLX5">
        <v>0.3</v>
      </c>
      <c r="HLY5">
        <v>0.8</v>
      </c>
      <c r="HLZ5">
        <v>1.4</v>
      </c>
      <c r="HMA5">
        <v>2</v>
      </c>
      <c r="HMB5">
        <v>1.9</v>
      </c>
      <c r="HMC5">
        <v>1.5</v>
      </c>
      <c r="HMD5">
        <v>1.5</v>
      </c>
      <c r="HME5">
        <v>1.3</v>
      </c>
      <c r="HMF5">
        <v>1.3</v>
      </c>
      <c r="HMG5">
        <v>1.3</v>
      </c>
      <c r="HMH5">
        <v>0.9</v>
      </c>
      <c r="HMI5">
        <v>1.1000000000000001</v>
      </c>
      <c r="HMJ5">
        <v>1.3</v>
      </c>
      <c r="HMK5">
        <v>1</v>
      </c>
      <c r="HML5">
        <v>1.5</v>
      </c>
      <c r="HMM5">
        <v>1.5</v>
      </c>
      <c r="HMN5">
        <v>1.1000000000000001</v>
      </c>
      <c r="HMO5">
        <v>1.3</v>
      </c>
    </row>
    <row r="6" spans="1:5761" x14ac:dyDescent="0.3">
      <c r="A6" t="s">
        <v>5</v>
      </c>
      <c r="B6">
        <v>16</v>
      </c>
      <c r="C6">
        <v>9.1999999999999993</v>
      </c>
      <c r="D6">
        <v>8.1999999999999993</v>
      </c>
      <c r="E6">
        <v>6.9</v>
      </c>
      <c r="F6">
        <v>6.8</v>
      </c>
      <c r="G6">
        <v>3.8</v>
      </c>
      <c r="H6">
        <v>6.9</v>
      </c>
      <c r="I6">
        <v>7.8</v>
      </c>
      <c r="J6">
        <v>15</v>
      </c>
      <c r="K6">
        <v>21</v>
      </c>
      <c r="L6">
        <v>14</v>
      </c>
      <c r="M6">
        <v>11</v>
      </c>
      <c r="N6">
        <v>14</v>
      </c>
      <c r="O6">
        <v>12</v>
      </c>
      <c r="P6">
        <v>11</v>
      </c>
      <c r="Q6">
        <v>11</v>
      </c>
      <c r="R6">
        <v>22</v>
      </c>
      <c r="S6">
        <v>28</v>
      </c>
      <c r="T6">
        <v>19</v>
      </c>
      <c r="U6">
        <v>12</v>
      </c>
      <c r="V6">
        <v>8.1</v>
      </c>
      <c r="W6">
        <v>7</v>
      </c>
      <c r="X6">
        <v>6.9</v>
      </c>
      <c r="Y6">
        <v>6</v>
      </c>
      <c r="Z6">
        <v>3.7</v>
      </c>
      <c r="AA6">
        <v>3.2</v>
      </c>
      <c r="AB6">
        <v>3.3</v>
      </c>
      <c r="AC6">
        <v>3.1</v>
      </c>
      <c r="AD6">
        <v>3.1</v>
      </c>
      <c r="AE6">
        <v>4.3</v>
      </c>
      <c r="AF6">
        <v>9.4</v>
      </c>
      <c r="AG6">
        <v>19</v>
      </c>
      <c r="AH6">
        <v>26</v>
      </c>
      <c r="AI6">
        <v>36</v>
      </c>
      <c r="AJ6">
        <v>8.4</v>
      </c>
      <c r="AK6">
        <v>17</v>
      </c>
      <c r="AL6">
        <v>24</v>
      </c>
      <c r="AM6">
        <v>18</v>
      </c>
      <c r="AN6">
        <v>12</v>
      </c>
      <c r="AO6">
        <v>16</v>
      </c>
      <c r="AP6">
        <v>18</v>
      </c>
      <c r="AQ6">
        <v>25</v>
      </c>
      <c r="AR6">
        <v>15</v>
      </c>
      <c r="AS6">
        <v>12</v>
      </c>
      <c r="AT6">
        <v>13</v>
      </c>
      <c r="AU6">
        <v>21</v>
      </c>
      <c r="AV6">
        <v>15</v>
      </c>
      <c r="AW6">
        <v>9.1</v>
      </c>
      <c r="AX6">
        <v>8</v>
      </c>
      <c r="AY6">
        <v>9.6999999999999993</v>
      </c>
      <c r="AZ6">
        <v>10</v>
      </c>
      <c r="BA6">
        <v>7.2</v>
      </c>
      <c r="BB6">
        <v>7.4</v>
      </c>
      <c r="BC6">
        <v>6.2</v>
      </c>
      <c r="BD6">
        <v>7.7</v>
      </c>
      <c r="BE6">
        <v>18</v>
      </c>
      <c r="BF6">
        <v>24</v>
      </c>
      <c r="BG6">
        <v>27</v>
      </c>
      <c r="BH6">
        <v>19</v>
      </c>
      <c r="BI6">
        <v>15</v>
      </c>
      <c r="BJ6">
        <v>10</v>
      </c>
      <c r="BK6">
        <v>9.1999999999999993</v>
      </c>
      <c r="BL6">
        <v>11</v>
      </c>
      <c r="BM6">
        <v>15</v>
      </c>
      <c r="BN6">
        <v>26</v>
      </c>
      <c r="BO6">
        <v>22</v>
      </c>
      <c r="BP6">
        <v>25</v>
      </c>
      <c r="BQ6">
        <v>29</v>
      </c>
      <c r="BR6">
        <v>19</v>
      </c>
      <c r="BS6">
        <v>6.1</v>
      </c>
      <c r="BT6">
        <v>9.6</v>
      </c>
      <c r="BU6">
        <v>11</v>
      </c>
      <c r="BV6">
        <v>11</v>
      </c>
      <c r="BW6">
        <v>11</v>
      </c>
      <c r="BX6">
        <v>9.6999999999999993</v>
      </c>
      <c r="BY6">
        <v>9.6</v>
      </c>
      <c r="BZ6">
        <v>7.5</v>
      </c>
      <c r="CA6">
        <v>7.5</v>
      </c>
      <c r="CB6">
        <v>7.2</v>
      </c>
      <c r="CC6">
        <v>7.5</v>
      </c>
      <c r="CD6">
        <v>8</v>
      </c>
      <c r="CE6">
        <v>7.1</v>
      </c>
      <c r="CF6">
        <v>8.1</v>
      </c>
      <c r="CG6">
        <v>9.6999999999999993</v>
      </c>
      <c r="CH6">
        <v>11</v>
      </c>
      <c r="CI6">
        <v>11</v>
      </c>
      <c r="CJ6">
        <v>10</v>
      </c>
      <c r="CK6">
        <v>12</v>
      </c>
      <c r="CL6">
        <v>15</v>
      </c>
      <c r="CM6">
        <v>18</v>
      </c>
      <c r="CN6">
        <v>14</v>
      </c>
      <c r="CO6">
        <v>20</v>
      </c>
      <c r="CP6">
        <v>13</v>
      </c>
      <c r="CQ6">
        <v>14</v>
      </c>
      <c r="CR6">
        <v>15</v>
      </c>
      <c r="CS6">
        <v>15</v>
      </c>
      <c r="CT6">
        <v>11</v>
      </c>
      <c r="CU6">
        <v>8.1999999999999993</v>
      </c>
      <c r="CV6">
        <v>7.7</v>
      </c>
      <c r="CW6">
        <v>6.4</v>
      </c>
      <c r="CX6">
        <v>6.1</v>
      </c>
      <c r="CY6">
        <v>6.3</v>
      </c>
      <c r="CZ6">
        <v>6.8</v>
      </c>
      <c r="DA6">
        <v>6</v>
      </c>
      <c r="DB6">
        <v>13</v>
      </c>
      <c r="DC6">
        <v>11</v>
      </c>
      <c r="DD6">
        <v>8.4</v>
      </c>
      <c r="DE6">
        <v>6.9</v>
      </c>
      <c r="DF6">
        <v>15</v>
      </c>
      <c r="DG6">
        <v>9.1999999999999993</v>
      </c>
      <c r="DH6">
        <v>7.3</v>
      </c>
      <c r="DI6">
        <v>7.5</v>
      </c>
      <c r="DJ6">
        <v>9.1999999999999993</v>
      </c>
      <c r="DK6">
        <v>16</v>
      </c>
      <c r="DL6">
        <v>12</v>
      </c>
      <c r="DM6">
        <v>9.1999999999999993</v>
      </c>
      <c r="DN6">
        <v>10</v>
      </c>
      <c r="DO6">
        <v>10</v>
      </c>
      <c r="DP6">
        <v>7.8</v>
      </c>
      <c r="DQ6">
        <v>6.9</v>
      </c>
      <c r="DR6">
        <v>5.7</v>
      </c>
      <c r="DS6">
        <v>5.6</v>
      </c>
      <c r="DT6">
        <v>6.1</v>
      </c>
      <c r="DU6">
        <v>6</v>
      </c>
      <c r="DV6">
        <v>6.3</v>
      </c>
      <c r="DW6">
        <v>5.8</v>
      </c>
      <c r="DX6">
        <v>11</v>
      </c>
      <c r="DY6">
        <v>11</v>
      </c>
      <c r="DZ6">
        <v>36</v>
      </c>
      <c r="EA6">
        <v>43</v>
      </c>
      <c r="EB6">
        <v>33</v>
      </c>
      <c r="EC6">
        <v>29</v>
      </c>
      <c r="ED6">
        <v>42</v>
      </c>
      <c r="EE6">
        <v>16</v>
      </c>
      <c r="EF6">
        <v>29</v>
      </c>
      <c r="EG6">
        <v>30</v>
      </c>
      <c r="EH6">
        <v>30</v>
      </c>
      <c r="EI6">
        <v>41</v>
      </c>
      <c r="EJ6">
        <v>42</v>
      </c>
      <c r="EK6">
        <v>27</v>
      </c>
      <c r="EL6">
        <v>26</v>
      </c>
      <c r="EM6">
        <v>16</v>
      </c>
      <c r="EN6">
        <v>9.9</v>
      </c>
      <c r="EO6">
        <v>7.3</v>
      </c>
      <c r="EP6">
        <v>5.6</v>
      </c>
      <c r="EQ6">
        <v>5.7</v>
      </c>
      <c r="ER6">
        <v>5</v>
      </c>
      <c r="ES6">
        <v>3.5</v>
      </c>
      <c r="ET6">
        <v>3.3</v>
      </c>
      <c r="EU6">
        <v>4.4000000000000004</v>
      </c>
      <c r="EV6">
        <v>6.7</v>
      </c>
      <c r="EW6">
        <v>15</v>
      </c>
      <c r="EX6">
        <v>23</v>
      </c>
      <c r="EY6">
        <v>20</v>
      </c>
      <c r="EZ6">
        <v>20</v>
      </c>
      <c r="FA6">
        <v>26</v>
      </c>
      <c r="FB6">
        <v>26</v>
      </c>
      <c r="FC6">
        <v>23</v>
      </c>
      <c r="FD6">
        <v>14</v>
      </c>
      <c r="FE6">
        <v>25</v>
      </c>
      <c r="FF6">
        <v>24</v>
      </c>
      <c r="FG6">
        <v>29</v>
      </c>
      <c r="FH6">
        <v>21</v>
      </c>
      <c r="FI6">
        <v>18</v>
      </c>
      <c r="FJ6">
        <v>14</v>
      </c>
      <c r="FK6">
        <v>11</v>
      </c>
      <c r="FL6">
        <v>13</v>
      </c>
      <c r="FM6">
        <v>16</v>
      </c>
      <c r="FN6">
        <v>10</v>
      </c>
      <c r="FO6">
        <v>8</v>
      </c>
      <c r="FP6">
        <v>7.3</v>
      </c>
      <c r="FQ6">
        <v>6.3</v>
      </c>
      <c r="FR6">
        <v>5.8</v>
      </c>
      <c r="FS6">
        <v>9.4</v>
      </c>
      <c r="FT6">
        <v>15</v>
      </c>
      <c r="FU6">
        <v>17</v>
      </c>
      <c r="FV6">
        <v>34</v>
      </c>
      <c r="FW6">
        <v>18</v>
      </c>
      <c r="FX6">
        <v>18</v>
      </c>
      <c r="FY6">
        <v>11</v>
      </c>
      <c r="FZ6">
        <v>9</v>
      </c>
      <c r="GA6">
        <v>10</v>
      </c>
      <c r="GB6">
        <v>14</v>
      </c>
      <c r="GC6">
        <v>17</v>
      </c>
      <c r="GD6">
        <v>11</v>
      </c>
      <c r="GE6">
        <v>12</v>
      </c>
      <c r="GF6">
        <v>9</v>
      </c>
      <c r="GG6">
        <v>12</v>
      </c>
      <c r="GH6">
        <v>11</v>
      </c>
      <c r="GI6">
        <v>11</v>
      </c>
      <c r="GJ6">
        <v>11</v>
      </c>
      <c r="GK6">
        <v>9.3000000000000007</v>
      </c>
      <c r="GL6">
        <v>8</v>
      </c>
      <c r="GM6">
        <v>7</v>
      </c>
      <c r="GN6">
        <v>6.8</v>
      </c>
      <c r="GO6">
        <v>5.0999999999999996</v>
      </c>
      <c r="GP6">
        <v>5</v>
      </c>
      <c r="GQ6">
        <v>5.4</v>
      </c>
      <c r="GR6">
        <v>6.8</v>
      </c>
      <c r="GS6">
        <v>6.9</v>
      </c>
      <c r="GT6">
        <v>5.7</v>
      </c>
      <c r="GU6">
        <v>6.8</v>
      </c>
      <c r="GV6">
        <v>8.1</v>
      </c>
      <c r="GW6">
        <v>8.6</v>
      </c>
      <c r="GX6">
        <v>7.5</v>
      </c>
      <c r="GY6">
        <v>8.1</v>
      </c>
      <c r="GZ6">
        <v>8.5</v>
      </c>
      <c r="HA6">
        <v>9.3000000000000007</v>
      </c>
      <c r="HB6">
        <v>12</v>
      </c>
      <c r="HC6">
        <v>13</v>
      </c>
      <c r="HD6">
        <v>12</v>
      </c>
      <c r="HE6">
        <v>10</v>
      </c>
      <c r="HF6">
        <v>6.9</v>
      </c>
      <c r="HG6">
        <v>5.5</v>
      </c>
      <c r="HH6">
        <v>5.2</v>
      </c>
      <c r="HI6">
        <v>4.2</v>
      </c>
      <c r="HJ6">
        <v>3.8</v>
      </c>
      <c r="HK6">
        <v>3.4</v>
      </c>
      <c r="HL6">
        <v>3.2</v>
      </c>
      <c r="HM6">
        <v>2.9</v>
      </c>
      <c r="HN6">
        <v>2.8</v>
      </c>
      <c r="HO6">
        <v>4</v>
      </c>
      <c r="HP6">
        <v>6.5</v>
      </c>
      <c r="HQ6">
        <v>13</v>
      </c>
      <c r="HR6">
        <v>12</v>
      </c>
      <c r="HS6">
        <v>7.3</v>
      </c>
      <c r="HT6">
        <v>6</v>
      </c>
      <c r="HU6">
        <v>6.6</v>
      </c>
      <c r="HV6">
        <v>8.5</v>
      </c>
      <c r="HW6">
        <v>8.8000000000000007</v>
      </c>
      <c r="HX6">
        <v>8.1999999999999993</v>
      </c>
      <c r="HY6">
        <v>10</v>
      </c>
      <c r="HZ6">
        <v>13</v>
      </c>
      <c r="IA6">
        <v>19</v>
      </c>
      <c r="IB6">
        <v>28</v>
      </c>
      <c r="IC6">
        <v>15</v>
      </c>
      <c r="ID6">
        <v>11</v>
      </c>
      <c r="IE6">
        <v>11</v>
      </c>
      <c r="IF6">
        <v>10</v>
      </c>
      <c r="IG6">
        <v>9.4</v>
      </c>
      <c r="IH6">
        <v>9.3000000000000007</v>
      </c>
      <c r="II6">
        <v>7.2</v>
      </c>
      <c r="IJ6">
        <v>5.9</v>
      </c>
      <c r="IK6">
        <v>4.5</v>
      </c>
      <c r="IL6">
        <v>5.7</v>
      </c>
      <c r="IM6">
        <v>5.3</v>
      </c>
      <c r="IN6">
        <v>6.5</v>
      </c>
      <c r="IO6">
        <v>7.5</v>
      </c>
      <c r="IP6">
        <v>24</v>
      </c>
      <c r="IQ6">
        <v>23</v>
      </c>
      <c r="IR6">
        <v>13</v>
      </c>
      <c r="IS6">
        <v>15</v>
      </c>
      <c r="IT6">
        <v>15</v>
      </c>
      <c r="IU6">
        <v>16</v>
      </c>
      <c r="IV6">
        <v>17</v>
      </c>
      <c r="IW6">
        <v>23</v>
      </c>
      <c r="IX6">
        <v>20</v>
      </c>
      <c r="IY6">
        <v>15</v>
      </c>
      <c r="IZ6">
        <v>20</v>
      </c>
      <c r="JA6">
        <v>16</v>
      </c>
      <c r="JB6">
        <v>18</v>
      </c>
      <c r="JC6">
        <v>22</v>
      </c>
      <c r="JD6">
        <v>30</v>
      </c>
      <c r="JE6">
        <v>19</v>
      </c>
      <c r="JF6">
        <v>16</v>
      </c>
      <c r="JG6">
        <v>10</v>
      </c>
      <c r="JH6">
        <v>9.4</v>
      </c>
      <c r="JI6">
        <v>9.6999999999999993</v>
      </c>
      <c r="JJ6">
        <v>7.7</v>
      </c>
      <c r="JK6">
        <v>5.7</v>
      </c>
      <c r="JL6">
        <v>9.6</v>
      </c>
      <c r="JM6">
        <v>19</v>
      </c>
      <c r="JN6">
        <v>18</v>
      </c>
      <c r="JO6">
        <v>8.4</v>
      </c>
      <c r="JP6">
        <v>8.1999999999999993</v>
      </c>
      <c r="JQ6">
        <v>7.6</v>
      </c>
      <c r="JR6">
        <v>7.3</v>
      </c>
      <c r="JS6">
        <v>6.6</v>
      </c>
      <c r="JT6">
        <v>6.9</v>
      </c>
      <c r="JU6">
        <v>6.9</v>
      </c>
      <c r="JV6">
        <v>8.8000000000000007</v>
      </c>
      <c r="JW6">
        <v>9.9</v>
      </c>
      <c r="JX6">
        <v>9.6999999999999993</v>
      </c>
      <c r="JY6">
        <v>8</v>
      </c>
      <c r="JZ6">
        <v>7.4</v>
      </c>
      <c r="KA6">
        <v>6.6</v>
      </c>
      <c r="KB6">
        <v>6.6</v>
      </c>
      <c r="KC6">
        <v>5.6</v>
      </c>
      <c r="KD6">
        <v>5.4</v>
      </c>
      <c r="KE6">
        <v>5.0999999999999996</v>
      </c>
      <c r="KF6">
        <v>5</v>
      </c>
      <c r="KG6">
        <v>3.6</v>
      </c>
      <c r="KH6">
        <v>3.9</v>
      </c>
      <c r="KI6">
        <v>3.9</v>
      </c>
      <c r="KJ6">
        <v>5.6</v>
      </c>
      <c r="KK6">
        <v>8</v>
      </c>
      <c r="KL6">
        <v>7.5</v>
      </c>
      <c r="KM6">
        <v>5.8</v>
      </c>
      <c r="KN6">
        <v>6.9</v>
      </c>
      <c r="KO6">
        <v>7.9</v>
      </c>
      <c r="KP6">
        <v>8.9</v>
      </c>
      <c r="KQ6">
        <v>9.1</v>
      </c>
      <c r="KR6">
        <v>9</v>
      </c>
      <c r="KS6">
        <v>8.9</v>
      </c>
      <c r="KT6">
        <v>10</v>
      </c>
      <c r="KU6">
        <v>12</v>
      </c>
      <c r="KV6">
        <v>12</v>
      </c>
      <c r="KW6">
        <v>10</v>
      </c>
      <c r="KX6">
        <v>11</v>
      </c>
      <c r="KY6">
        <v>7.1</v>
      </c>
      <c r="KZ6">
        <v>8.6999999999999993</v>
      </c>
      <c r="LA6">
        <v>6.2</v>
      </c>
      <c r="LB6">
        <v>6.3</v>
      </c>
      <c r="LC6">
        <v>4.3</v>
      </c>
      <c r="LD6">
        <v>3.7</v>
      </c>
      <c r="LE6">
        <v>5</v>
      </c>
      <c r="LF6">
        <v>6.4</v>
      </c>
      <c r="LG6">
        <v>5.2</v>
      </c>
      <c r="LH6">
        <v>5.3</v>
      </c>
      <c r="LI6">
        <v>6.1</v>
      </c>
      <c r="LJ6">
        <v>4.5</v>
      </c>
      <c r="LK6">
        <v>6.8</v>
      </c>
      <c r="LL6">
        <v>5.6</v>
      </c>
      <c r="LM6">
        <v>6.9</v>
      </c>
      <c r="LN6">
        <v>7.6</v>
      </c>
      <c r="LO6">
        <v>8.6</v>
      </c>
      <c r="LP6">
        <v>8.3000000000000007</v>
      </c>
      <c r="LQ6">
        <v>8.1999999999999993</v>
      </c>
      <c r="LR6">
        <v>7.7</v>
      </c>
      <c r="LS6">
        <v>9.6</v>
      </c>
      <c r="LT6">
        <v>10</v>
      </c>
      <c r="LU6">
        <v>8.6</v>
      </c>
      <c r="LV6">
        <v>7</v>
      </c>
      <c r="LW6">
        <v>6.1</v>
      </c>
      <c r="LX6">
        <v>6.1</v>
      </c>
      <c r="LY6">
        <v>6.1</v>
      </c>
      <c r="LZ6">
        <v>3.2</v>
      </c>
      <c r="MA6">
        <v>2.6</v>
      </c>
      <c r="MB6">
        <v>2.4</v>
      </c>
      <c r="MC6">
        <v>2.6</v>
      </c>
      <c r="MD6">
        <v>2.2000000000000002</v>
      </c>
      <c r="ME6">
        <v>4</v>
      </c>
      <c r="MF6">
        <v>4.4000000000000004</v>
      </c>
      <c r="MG6">
        <v>7.3</v>
      </c>
      <c r="MH6">
        <v>3.3</v>
      </c>
      <c r="MI6">
        <v>3.2</v>
      </c>
      <c r="MJ6">
        <v>3</v>
      </c>
      <c r="MK6">
        <v>3.4</v>
      </c>
      <c r="ML6">
        <v>3.5</v>
      </c>
      <c r="MM6">
        <v>2.8</v>
      </c>
      <c r="MN6">
        <v>3.5</v>
      </c>
      <c r="MO6">
        <v>3.8</v>
      </c>
      <c r="MP6">
        <v>6.7</v>
      </c>
      <c r="MQ6">
        <v>9.6999999999999993</v>
      </c>
      <c r="MR6">
        <v>17</v>
      </c>
      <c r="MS6">
        <v>9.1999999999999993</v>
      </c>
      <c r="MT6">
        <v>13</v>
      </c>
      <c r="MU6">
        <v>9.4</v>
      </c>
      <c r="MV6">
        <v>4.5999999999999996</v>
      </c>
      <c r="MW6">
        <v>3.9</v>
      </c>
      <c r="MX6">
        <v>4.8</v>
      </c>
      <c r="MY6">
        <v>3.5</v>
      </c>
      <c r="MZ6">
        <v>2.7</v>
      </c>
      <c r="NA6">
        <v>5</v>
      </c>
      <c r="NB6">
        <v>5.9</v>
      </c>
      <c r="NC6">
        <v>9</v>
      </c>
      <c r="ND6">
        <v>14</v>
      </c>
      <c r="NE6">
        <v>23</v>
      </c>
      <c r="NF6">
        <v>21</v>
      </c>
      <c r="NG6">
        <v>7.3</v>
      </c>
      <c r="NH6">
        <v>2.7</v>
      </c>
      <c r="NI6">
        <v>4.4000000000000004</v>
      </c>
      <c r="NJ6">
        <v>10</v>
      </c>
      <c r="NK6">
        <v>8.1999999999999993</v>
      </c>
      <c r="NL6">
        <v>9.1999999999999993</v>
      </c>
      <c r="NM6">
        <v>11</v>
      </c>
      <c r="NN6">
        <v>13</v>
      </c>
      <c r="NO6">
        <v>21</v>
      </c>
      <c r="NP6">
        <v>21</v>
      </c>
      <c r="NQ6">
        <v>14</v>
      </c>
      <c r="NR6">
        <v>10</v>
      </c>
      <c r="NS6">
        <v>8.8000000000000007</v>
      </c>
      <c r="NT6">
        <v>6.8</v>
      </c>
      <c r="NU6">
        <v>4.9000000000000004</v>
      </c>
      <c r="NV6">
        <v>4.0999999999999996</v>
      </c>
      <c r="NW6">
        <v>4.5</v>
      </c>
      <c r="NX6">
        <v>4.9000000000000004</v>
      </c>
      <c r="NY6">
        <v>4.8</v>
      </c>
      <c r="NZ6">
        <v>4.5</v>
      </c>
      <c r="OA6">
        <v>5.0999999999999996</v>
      </c>
      <c r="OB6">
        <v>6.6</v>
      </c>
      <c r="OC6">
        <v>12</v>
      </c>
      <c r="OD6">
        <v>30</v>
      </c>
      <c r="OE6">
        <v>32</v>
      </c>
      <c r="OF6">
        <v>24</v>
      </c>
      <c r="OG6">
        <v>9.3000000000000007</v>
      </c>
      <c r="OH6">
        <v>15</v>
      </c>
      <c r="OI6">
        <v>17</v>
      </c>
      <c r="OJ6">
        <v>9.3000000000000007</v>
      </c>
      <c r="OK6">
        <v>9.5</v>
      </c>
      <c r="OL6">
        <v>16</v>
      </c>
      <c r="OM6">
        <v>18</v>
      </c>
      <c r="ON6">
        <v>33</v>
      </c>
      <c r="OO6">
        <v>26</v>
      </c>
      <c r="OP6">
        <v>20</v>
      </c>
      <c r="OQ6">
        <v>17</v>
      </c>
      <c r="OR6">
        <v>12</v>
      </c>
      <c r="OS6">
        <v>13</v>
      </c>
      <c r="OT6">
        <v>8.6999999999999993</v>
      </c>
      <c r="OU6">
        <v>7.2</v>
      </c>
      <c r="OV6">
        <v>4.5999999999999996</v>
      </c>
      <c r="OW6">
        <v>2.4</v>
      </c>
      <c r="OX6">
        <v>2</v>
      </c>
      <c r="OY6">
        <v>2.1</v>
      </c>
      <c r="OZ6">
        <v>4</v>
      </c>
      <c r="PA6">
        <v>8.5</v>
      </c>
      <c r="PB6">
        <v>3.6</v>
      </c>
      <c r="PC6">
        <v>3.8</v>
      </c>
      <c r="PD6">
        <v>4.2</v>
      </c>
      <c r="PE6">
        <v>5.2</v>
      </c>
      <c r="PF6">
        <v>7.3</v>
      </c>
      <c r="PG6">
        <v>9.8000000000000007</v>
      </c>
      <c r="PH6">
        <v>10</v>
      </c>
      <c r="PI6">
        <v>11</v>
      </c>
      <c r="PJ6">
        <v>12</v>
      </c>
      <c r="PK6">
        <v>14</v>
      </c>
      <c r="PL6">
        <v>12</v>
      </c>
      <c r="PM6">
        <v>11</v>
      </c>
      <c r="PN6">
        <v>12</v>
      </c>
      <c r="PO6">
        <v>6.7</v>
      </c>
      <c r="PP6">
        <v>5.9</v>
      </c>
      <c r="PQ6">
        <v>5.6</v>
      </c>
      <c r="PR6">
        <v>4.7</v>
      </c>
      <c r="PS6">
        <v>4.2</v>
      </c>
      <c r="PT6">
        <v>3.4</v>
      </c>
      <c r="PU6">
        <v>2.7</v>
      </c>
      <c r="PV6">
        <v>3.4</v>
      </c>
      <c r="PW6">
        <v>3.2</v>
      </c>
      <c r="PX6">
        <v>3.4</v>
      </c>
      <c r="PY6">
        <v>11</v>
      </c>
      <c r="PZ6">
        <v>25</v>
      </c>
      <c r="QA6">
        <v>28</v>
      </c>
      <c r="QB6">
        <v>18</v>
      </c>
      <c r="QC6">
        <v>13</v>
      </c>
      <c r="QD6">
        <v>12</v>
      </c>
      <c r="QE6">
        <v>11</v>
      </c>
      <c r="QF6">
        <v>14</v>
      </c>
      <c r="QG6">
        <v>19</v>
      </c>
      <c r="QH6">
        <v>15</v>
      </c>
      <c r="QI6">
        <v>18</v>
      </c>
      <c r="QJ6">
        <v>15</v>
      </c>
      <c r="QK6">
        <v>12</v>
      </c>
      <c r="QL6">
        <v>14</v>
      </c>
      <c r="QM6">
        <v>24</v>
      </c>
      <c r="QN6">
        <v>13</v>
      </c>
      <c r="QO6">
        <v>9.4</v>
      </c>
      <c r="QP6">
        <v>7.3</v>
      </c>
      <c r="QQ6">
        <v>5.8</v>
      </c>
      <c r="QR6">
        <v>5.7</v>
      </c>
      <c r="QS6">
        <v>11</v>
      </c>
      <c r="QT6">
        <v>11</v>
      </c>
      <c r="QU6">
        <v>9.3000000000000007</v>
      </c>
      <c r="QV6">
        <v>9.3000000000000007</v>
      </c>
      <c r="QW6">
        <v>12</v>
      </c>
      <c r="QX6">
        <v>15</v>
      </c>
      <c r="QY6">
        <v>16</v>
      </c>
      <c r="QZ6">
        <v>17</v>
      </c>
      <c r="RA6">
        <v>14</v>
      </c>
      <c r="RB6">
        <v>13</v>
      </c>
      <c r="RC6">
        <v>12</v>
      </c>
      <c r="RD6">
        <v>15</v>
      </c>
      <c r="RE6">
        <v>10</v>
      </c>
      <c r="RF6">
        <v>11</v>
      </c>
      <c r="RG6">
        <v>13</v>
      </c>
      <c r="RH6">
        <v>13</v>
      </c>
      <c r="RI6">
        <v>9.6999999999999993</v>
      </c>
      <c r="RJ6">
        <v>9.4</v>
      </c>
      <c r="RK6">
        <v>8.6999999999999993</v>
      </c>
      <c r="RL6">
        <v>8.6999999999999993</v>
      </c>
      <c r="RM6">
        <v>6.7</v>
      </c>
      <c r="RN6">
        <v>4.8</v>
      </c>
      <c r="RO6">
        <v>4.4000000000000004</v>
      </c>
      <c r="RP6">
        <v>3.9</v>
      </c>
      <c r="RQ6">
        <v>2.4</v>
      </c>
      <c r="RR6">
        <v>2.8</v>
      </c>
      <c r="RS6">
        <v>2.7</v>
      </c>
      <c r="RT6">
        <v>3.3</v>
      </c>
      <c r="RU6">
        <v>9.1</v>
      </c>
      <c r="RV6">
        <v>16</v>
      </c>
      <c r="RW6">
        <v>14</v>
      </c>
      <c r="RX6">
        <v>7</v>
      </c>
      <c r="RY6">
        <v>4.5</v>
      </c>
      <c r="RZ6">
        <v>3.6</v>
      </c>
      <c r="SA6">
        <v>3.9</v>
      </c>
      <c r="SB6">
        <v>4.4000000000000004</v>
      </c>
      <c r="SC6">
        <v>4.2</v>
      </c>
      <c r="SD6">
        <v>5.6</v>
      </c>
      <c r="SE6">
        <v>7.9</v>
      </c>
      <c r="SF6">
        <v>12</v>
      </c>
      <c r="SG6">
        <v>14</v>
      </c>
      <c r="SH6">
        <v>10</v>
      </c>
      <c r="SI6">
        <v>22</v>
      </c>
      <c r="SJ6">
        <v>13</v>
      </c>
      <c r="SK6">
        <v>9.9</v>
      </c>
      <c r="SL6">
        <v>7.1</v>
      </c>
      <c r="SM6">
        <v>4.8</v>
      </c>
      <c r="SN6">
        <v>8.6999999999999993</v>
      </c>
      <c r="SO6">
        <v>7.5</v>
      </c>
      <c r="SP6">
        <v>7.4</v>
      </c>
      <c r="SQ6">
        <v>6.6</v>
      </c>
      <c r="SR6">
        <v>8.6</v>
      </c>
      <c r="SS6">
        <v>9.4</v>
      </c>
      <c r="ST6">
        <v>12</v>
      </c>
      <c r="SU6">
        <v>2.9</v>
      </c>
      <c r="SV6">
        <v>9.1</v>
      </c>
      <c r="SW6">
        <v>9.8000000000000007</v>
      </c>
      <c r="SX6">
        <v>7.9</v>
      </c>
      <c r="SY6">
        <v>7.9</v>
      </c>
      <c r="SZ6">
        <v>10</v>
      </c>
      <c r="TA6">
        <v>13</v>
      </c>
      <c r="TB6">
        <v>17</v>
      </c>
      <c r="TC6">
        <v>14</v>
      </c>
      <c r="TD6">
        <v>17</v>
      </c>
      <c r="TE6">
        <v>20</v>
      </c>
      <c r="TF6">
        <v>17</v>
      </c>
      <c r="TG6">
        <v>13</v>
      </c>
      <c r="TH6">
        <v>23</v>
      </c>
      <c r="TI6">
        <v>15</v>
      </c>
      <c r="TJ6">
        <v>19</v>
      </c>
      <c r="TK6">
        <v>17</v>
      </c>
      <c r="TL6">
        <v>13</v>
      </c>
      <c r="TM6">
        <v>10</v>
      </c>
      <c r="TN6">
        <v>8.8000000000000007</v>
      </c>
      <c r="TO6">
        <v>9.1999999999999993</v>
      </c>
      <c r="TP6">
        <v>9.1</v>
      </c>
      <c r="TQ6">
        <v>9</v>
      </c>
      <c r="TR6">
        <v>10</v>
      </c>
      <c r="TS6">
        <v>11</v>
      </c>
      <c r="TT6">
        <v>9.9</v>
      </c>
      <c r="TU6">
        <v>9.6999999999999993</v>
      </c>
      <c r="TV6">
        <v>8.3000000000000007</v>
      </c>
      <c r="TW6">
        <v>7.3</v>
      </c>
      <c r="TX6">
        <v>6.8</v>
      </c>
      <c r="TY6">
        <v>6.8</v>
      </c>
      <c r="TZ6">
        <v>6.7</v>
      </c>
      <c r="UA6">
        <v>6.5</v>
      </c>
      <c r="UB6">
        <v>10</v>
      </c>
      <c r="UC6">
        <v>12</v>
      </c>
      <c r="UD6">
        <v>11</v>
      </c>
      <c r="UE6">
        <v>13</v>
      </c>
      <c r="UF6">
        <v>13</v>
      </c>
      <c r="UG6">
        <v>10</v>
      </c>
      <c r="UH6">
        <v>7.3</v>
      </c>
      <c r="UI6">
        <v>5</v>
      </c>
      <c r="UJ6">
        <v>4.4000000000000004</v>
      </c>
      <c r="UK6">
        <v>4.3</v>
      </c>
      <c r="UL6">
        <v>4.7</v>
      </c>
      <c r="UM6">
        <v>4</v>
      </c>
      <c r="UN6">
        <v>3.5</v>
      </c>
      <c r="UO6">
        <v>3.4</v>
      </c>
      <c r="UP6">
        <v>3.4</v>
      </c>
      <c r="UQ6">
        <v>3.6</v>
      </c>
      <c r="UR6">
        <v>3.4</v>
      </c>
      <c r="US6">
        <v>3.5</v>
      </c>
      <c r="UT6">
        <v>3.8</v>
      </c>
      <c r="UU6">
        <v>4</v>
      </c>
      <c r="UV6">
        <v>4.4000000000000004</v>
      </c>
      <c r="UW6">
        <v>4.5</v>
      </c>
      <c r="UX6">
        <v>5.8</v>
      </c>
      <c r="UY6">
        <v>7.7</v>
      </c>
      <c r="UZ6">
        <v>7.1</v>
      </c>
      <c r="VA6">
        <v>8.4</v>
      </c>
      <c r="VB6">
        <v>12</v>
      </c>
      <c r="VC6">
        <v>12</v>
      </c>
      <c r="VD6">
        <v>11</v>
      </c>
      <c r="VE6">
        <v>11</v>
      </c>
      <c r="VF6">
        <v>14</v>
      </c>
      <c r="VG6">
        <v>11</v>
      </c>
      <c r="VH6">
        <v>7.5</v>
      </c>
      <c r="VI6">
        <v>8.5</v>
      </c>
      <c r="VJ6">
        <v>8.8000000000000007</v>
      </c>
      <c r="VK6">
        <v>7.3</v>
      </c>
      <c r="VL6">
        <v>4.9000000000000004</v>
      </c>
      <c r="VM6">
        <v>11</v>
      </c>
      <c r="VN6">
        <v>16</v>
      </c>
      <c r="VO6">
        <v>15</v>
      </c>
      <c r="VP6">
        <v>14</v>
      </c>
      <c r="VQ6">
        <v>15</v>
      </c>
      <c r="VR6">
        <v>20</v>
      </c>
      <c r="VS6">
        <v>17</v>
      </c>
      <c r="VT6">
        <v>16</v>
      </c>
      <c r="VU6">
        <v>18</v>
      </c>
      <c r="VV6">
        <v>20</v>
      </c>
      <c r="VW6">
        <v>18</v>
      </c>
      <c r="VX6">
        <v>21</v>
      </c>
      <c r="VY6">
        <v>20</v>
      </c>
      <c r="VZ6">
        <v>18</v>
      </c>
      <c r="WA6">
        <v>15</v>
      </c>
      <c r="WB6">
        <v>12</v>
      </c>
      <c r="WC6">
        <v>11</v>
      </c>
      <c r="WD6">
        <v>9.4</v>
      </c>
      <c r="WE6">
        <v>9.3000000000000007</v>
      </c>
      <c r="WF6">
        <v>8.8000000000000007</v>
      </c>
      <c r="WG6">
        <v>12</v>
      </c>
      <c r="WH6">
        <v>9.6999999999999993</v>
      </c>
      <c r="WI6">
        <v>6.4</v>
      </c>
      <c r="WJ6">
        <v>6.2</v>
      </c>
      <c r="WK6">
        <v>7.9</v>
      </c>
      <c r="WL6">
        <v>8.1999999999999993</v>
      </c>
      <c r="WM6">
        <v>5.9</v>
      </c>
      <c r="WN6">
        <v>6.1</v>
      </c>
      <c r="WO6">
        <v>7.7</v>
      </c>
      <c r="WP6">
        <v>14</v>
      </c>
      <c r="WQ6">
        <v>21</v>
      </c>
      <c r="WR6">
        <v>13</v>
      </c>
      <c r="WS6">
        <v>19</v>
      </c>
      <c r="WT6">
        <v>30</v>
      </c>
      <c r="WU6">
        <v>31</v>
      </c>
      <c r="WV6">
        <v>34</v>
      </c>
      <c r="WW6">
        <v>34</v>
      </c>
      <c r="WX6">
        <v>31</v>
      </c>
      <c r="WY6">
        <v>28</v>
      </c>
      <c r="WZ6">
        <v>29</v>
      </c>
      <c r="XA6">
        <v>25</v>
      </c>
      <c r="XB6">
        <v>19</v>
      </c>
      <c r="XC6">
        <v>23</v>
      </c>
      <c r="XD6">
        <v>15</v>
      </c>
      <c r="XE6">
        <v>13</v>
      </c>
      <c r="XF6">
        <v>12</v>
      </c>
      <c r="XG6">
        <v>11</v>
      </c>
      <c r="XH6">
        <v>15</v>
      </c>
      <c r="XI6">
        <v>18</v>
      </c>
      <c r="XJ6">
        <v>19</v>
      </c>
      <c r="XK6">
        <v>12</v>
      </c>
      <c r="XL6">
        <v>13</v>
      </c>
      <c r="XM6">
        <v>11</v>
      </c>
      <c r="XN6">
        <v>13</v>
      </c>
      <c r="XO6">
        <v>14</v>
      </c>
      <c r="XP6">
        <v>17</v>
      </c>
      <c r="XQ6">
        <v>14</v>
      </c>
      <c r="XR6">
        <v>20</v>
      </c>
      <c r="XS6">
        <v>26</v>
      </c>
      <c r="XT6">
        <v>19</v>
      </c>
      <c r="XU6">
        <v>15</v>
      </c>
      <c r="XV6">
        <v>12</v>
      </c>
      <c r="XW6">
        <v>7.9</v>
      </c>
      <c r="XX6">
        <v>8.1</v>
      </c>
      <c r="XY6">
        <v>11</v>
      </c>
      <c r="XZ6">
        <v>11</v>
      </c>
      <c r="YA6">
        <v>8.8000000000000007</v>
      </c>
      <c r="YB6">
        <v>10</v>
      </c>
      <c r="YC6">
        <v>10</v>
      </c>
      <c r="YD6">
        <v>11</v>
      </c>
      <c r="YE6">
        <v>8.1</v>
      </c>
      <c r="YF6">
        <v>7.3</v>
      </c>
      <c r="YG6">
        <v>7.9</v>
      </c>
      <c r="YH6">
        <v>7.6</v>
      </c>
      <c r="YI6">
        <v>8.8000000000000007</v>
      </c>
      <c r="YJ6">
        <v>11</v>
      </c>
      <c r="YK6">
        <v>7.1</v>
      </c>
      <c r="YL6">
        <v>7.2</v>
      </c>
      <c r="YM6">
        <v>9.1999999999999993</v>
      </c>
      <c r="YN6">
        <v>10</v>
      </c>
      <c r="YO6">
        <v>7.5</v>
      </c>
      <c r="YP6">
        <v>9</v>
      </c>
      <c r="YQ6">
        <v>6.9</v>
      </c>
      <c r="YR6">
        <v>8.3000000000000007</v>
      </c>
      <c r="YS6">
        <v>7.4</v>
      </c>
      <c r="YT6">
        <v>6.7</v>
      </c>
      <c r="YU6">
        <v>7.2</v>
      </c>
      <c r="YV6">
        <v>10</v>
      </c>
      <c r="YW6">
        <v>11</v>
      </c>
      <c r="YX6">
        <v>13</v>
      </c>
      <c r="YY6">
        <v>11</v>
      </c>
      <c r="YZ6">
        <v>9.4</v>
      </c>
      <c r="ZA6">
        <v>8.8000000000000007</v>
      </c>
      <c r="ZB6">
        <v>6.2</v>
      </c>
      <c r="ZC6">
        <v>5.6</v>
      </c>
      <c r="ZD6">
        <v>5.4</v>
      </c>
      <c r="ZE6">
        <v>7</v>
      </c>
      <c r="ZF6">
        <v>11</v>
      </c>
      <c r="ZG6">
        <v>10</v>
      </c>
      <c r="ZH6">
        <v>7.3</v>
      </c>
      <c r="ZI6">
        <v>9.9</v>
      </c>
      <c r="ZJ6">
        <v>12</v>
      </c>
      <c r="ZK6">
        <v>12</v>
      </c>
      <c r="ZL6">
        <v>15</v>
      </c>
      <c r="ZM6">
        <v>12</v>
      </c>
      <c r="ZN6">
        <v>12</v>
      </c>
      <c r="ZO6">
        <v>8.9</v>
      </c>
      <c r="ZP6">
        <v>8.3000000000000007</v>
      </c>
      <c r="ZQ6">
        <v>8.3000000000000007</v>
      </c>
      <c r="ZR6">
        <v>6.7</v>
      </c>
      <c r="ZS6">
        <v>5.8</v>
      </c>
      <c r="ZT6">
        <v>5.6</v>
      </c>
      <c r="ZU6">
        <v>4.0999999999999996</v>
      </c>
      <c r="ZV6">
        <v>4</v>
      </c>
      <c r="ZW6">
        <v>3.7</v>
      </c>
      <c r="ZX6">
        <v>3.3</v>
      </c>
      <c r="ZY6">
        <v>2.8</v>
      </c>
      <c r="ZZ6">
        <v>3</v>
      </c>
      <c r="AAA6">
        <v>3.1</v>
      </c>
      <c r="AAB6">
        <v>2.8</v>
      </c>
      <c r="AAC6">
        <v>5.7</v>
      </c>
      <c r="AAD6">
        <v>4.4000000000000004</v>
      </c>
      <c r="AAE6">
        <v>7.5</v>
      </c>
      <c r="AAF6">
        <v>8.3000000000000007</v>
      </c>
      <c r="AAG6">
        <v>8.6999999999999993</v>
      </c>
      <c r="AAH6">
        <v>8.5</v>
      </c>
      <c r="AAI6">
        <v>8.5</v>
      </c>
      <c r="AAJ6">
        <v>8.6</v>
      </c>
      <c r="AAK6">
        <v>8.3000000000000007</v>
      </c>
      <c r="AAL6">
        <v>9.8000000000000007</v>
      </c>
      <c r="AAM6">
        <v>9.9</v>
      </c>
      <c r="AAN6">
        <v>11</v>
      </c>
      <c r="AAO6">
        <v>8.5</v>
      </c>
      <c r="AAP6">
        <v>8.1</v>
      </c>
      <c r="AAQ6">
        <v>7.1</v>
      </c>
      <c r="AAR6">
        <v>5.9</v>
      </c>
      <c r="AAS6">
        <v>5.4</v>
      </c>
      <c r="AAT6">
        <v>4.5999999999999996</v>
      </c>
      <c r="AAU6">
        <v>3.5</v>
      </c>
      <c r="AAV6">
        <v>3.4</v>
      </c>
      <c r="AAW6">
        <v>3.1</v>
      </c>
      <c r="AAX6">
        <v>3.4</v>
      </c>
      <c r="AAY6">
        <v>4</v>
      </c>
      <c r="AAZ6">
        <v>3.7</v>
      </c>
      <c r="ABA6">
        <v>5.9</v>
      </c>
      <c r="ABB6">
        <v>7.2</v>
      </c>
      <c r="ABC6">
        <v>8</v>
      </c>
      <c r="ABD6">
        <v>7.8</v>
      </c>
      <c r="ABE6">
        <v>8.1</v>
      </c>
      <c r="ABF6">
        <v>8.6999999999999993</v>
      </c>
      <c r="ABG6">
        <v>8.9</v>
      </c>
      <c r="ABH6">
        <v>9.6</v>
      </c>
      <c r="ABI6">
        <v>10</v>
      </c>
      <c r="ABJ6">
        <v>10</v>
      </c>
      <c r="ABK6">
        <v>12</v>
      </c>
      <c r="ABL6">
        <v>8.6999999999999993</v>
      </c>
      <c r="ABM6">
        <v>7.1</v>
      </c>
      <c r="ABN6">
        <v>6.7</v>
      </c>
      <c r="ABO6">
        <v>6.1</v>
      </c>
      <c r="ABP6">
        <v>5.8</v>
      </c>
      <c r="ABQ6">
        <v>6.2</v>
      </c>
      <c r="ABR6">
        <v>5</v>
      </c>
      <c r="ABS6">
        <v>4.5</v>
      </c>
      <c r="ABT6">
        <v>3.8</v>
      </c>
      <c r="ABU6">
        <v>1.9</v>
      </c>
      <c r="ABV6">
        <v>2.1</v>
      </c>
      <c r="ABW6">
        <v>1.9</v>
      </c>
      <c r="ABX6">
        <v>4.0999999999999996</v>
      </c>
      <c r="ABY6">
        <v>3.6</v>
      </c>
      <c r="ABZ6">
        <v>5.3</v>
      </c>
      <c r="ACA6">
        <v>4.9000000000000004</v>
      </c>
      <c r="ACB6">
        <v>5.0999999999999996</v>
      </c>
      <c r="ACC6">
        <v>6.8</v>
      </c>
      <c r="ACD6">
        <v>5.6</v>
      </c>
      <c r="ACE6">
        <v>5.5</v>
      </c>
      <c r="ACF6">
        <v>8.6</v>
      </c>
      <c r="ACG6">
        <v>11</v>
      </c>
      <c r="ACH6">
        <v>13</v>
      </c>
      <c r="ACI6">
        <v>14</v>
      </c>
      <c r="ACJ6">
        <v>11</v>
      </c>
      <c r="ACK6">
        <v>8.1999999999999993</v>
      </c>
      <c r="ACL6">
        <v>9.6999999999999993</v>
      </c>
      <c r="ACM6">
        <v>9.5</v>
      </c>
      <c r="ACN6">
        <v>9.6999999999999993</v>
      </c>
      <c r="ACO6">
        <v>8.4</v>
      </c>
      <c r="ACP6">
        <v>6.4</v>
      </c>
      <c r="ACQ6">
        <v>6.6</v>
      </c>
      <c r="ACR6">
        <v>7.3</v>
      </c>
      <c r="ACS6">
        <v>7.3</v>
      </c>
      <c r="ACT6">
        <v>6.5</v>
      </c>
      <c r="ACU6">
        <v>6.8</v>
      </c>
      <c r="ACV6">
        <v>7.9</v>
      </c>
      <c r="ACW6">
        <v>6.9</v>
      </c>
      <c r="ACX6">
        <v>12</v>
      </c>
      <c r="ACY6">
        <v>7.3</v>
      </c>
      <c r="ACZ6">
        <v>5.8</v>
      </c>
      <c r="ADA6">
        <v>7.2</v>
      </c>
      <c r="ADB6">
        <v>7.6</v>
      </c>
      <c r="ADC6">
        <v>8.5</v>
      </c>
      <c r="ADD6">
        <v>8</v>
      </c>
      <c r="ADE6">
        <v>7.8</v>
      </c>
      <c r="ADF6">
        <v>8</v>
      </c>
      <c r="ADG6">
        <v>11</v>
      </c>
      <c r="ADH6">
        <v>9.6999999999999993</v>
      </c>
      <c r="ADI6">
        <v>8.1</v>
      </c>
      <c r="ADJ6">
        <v>7.3</v>
      </c>
      <c r="ADK6">
        <v>6.2</v>
      </c>
      <c r="ADL6">
        <v>5.8</v>
      </c>
      <c r="ADM6">
        <v>5.3</v>
      </c>
      <c r="ADN6">
        <v>4.8</v>
      </c>
      <c r="ADO6">
        <v>4.2</v>
      </c>
      <c r="ADP6">
        <v>3.4</v>
      </c>
      <c r="ADQ6">
        <v>3.7</v>
      </c>
      <c r="ADR6">
        <v>3.9</v>
      </c>
      <c r="ADS6">
        <v>4.0999999999999996</v>
      </c>
      <c r="ADT6">
        <v>5</v>
      </c>
      <c r="ADU6">
        <v>7.2</v>
      </c>
      <c r="ADV6">
        <v>7.3</v>
      </c>
      <c r="ADW6">
        <v>7.7</v>
      </c>
      <c r="ADX6">
        <v>8.5</v>
      </c>
      <c r="ADY6">
        <v>7.8</v>
      </c>
      <c r="ADZ6">
        <v>6.8</v>
      </c>
      <c r="AEA6">
        <v>8.4</v>
      </c>
      <c r="AEB6">
        <v>8.9</v>
      </c>
      <c r="AEC6">
        <v>9.1</v>
      </c>
      <c r="AED6">
        <v>11</v>
      </c>
      <c r="AEE6">
        <v>12</v>
      </c>
      <c r="AEF6">
        <v>12</v>
      </c>
      <c r="AEG6">
        <v>10</v>
      </c>
      <c r="AEH6">
        <v>8.8000000000000007</v>
      </c>
      <c r="AEI6">
        <v>8.1</v>
      </c>
      <c r="AEJ6">
        <v>7.3</v>
      </c>
      <c r="AEK6">
        <v>5.8</v>
      </c>
      <c r="AEL6">
        <v>4.7</v>
      </c>
      <c r="AEM6">
        <v>3.1</v>
      </c>
      <c r="AEN6">
        <v>2.2000000000000002</v>
      </c>
      <c r="AEO6">
        <v>2.6</v>
      </c>
      <c r="AEP6">
        <v>2.2000000000000002</v>
      </c>
      <c r="AEQ6">
        <v>2.2000000000000002</v>
      </c>
      <c r="AER6">
        <v>3</v>
      </c>
      <c r="AES6">
        <v>6.7</v>
      </c>
      <c r="AET6">
        <v>11</v>
      </c>
      <c r="AEU6">
        <v>10</v>
      </c>
      <c r="AEV6">
        <v>9.9</v>
      </c>
      <c r="AEW6">
        <v>13</v>
      </c>
      <c r="AEX6">
        <v>13</v>
      </c>
      <c r="AEY6">
        <v>16</v>
      </c>
      <c r="AEZ6">
        <v>17</v>
      </c>
      <c r="AFA6">
        <v>19</v>
      </c>
      <c r="AFB6">
        <v>11</v>
      </c>
      <c r="AFC6">
        <v>16</v>
      </c>
      <c r="AFD6">
        <v>27</v>
      </c>
      <c r="AFE6">
        <v>11</v>
      </c>
      <c r="AFF6">
        <v>5</v>
      </c>
      <c r="AFG6">
        <v>19</v>
      </c>
      <c r="AFH6">
        <v>28</v>
      </c>
      <c r="AFI6">
        <v>32</v>
      </c>
      <c r="AFJ6">
        <v>26</v>
      </c>
      <c r="AFK6">
        <v>22</v>
      </c>
      <c r="AFL6">
        <v>13</v>
      </c>
      <c r="AFM6">
        <v>20</v>
      </c>
      <c r="AFN6">
        <v>14</v>
      </c>
      <c r="AFO6">
        <v>9.3000000000000007</v>
      </c>
      <c r="AFP6">
        <v>9.1</v>
      </c>
      <c r="AFQ6">
        <v>13</v>
      </c>
      <c r="AFR6">
        <v>16</v>
      </c>
      <c r="AFS6">
        <v>24</v>
      </c>
      <c r="AFT6">
        <v>19</v>
      </c>
      <c r="AFU6">
        <v>21</v>
      </c>
      <c r="AFV6">
        <v>12</v>
      </c>
      <c r="AFW6">
        <v>12</v>
      </c>
      <c r="AFX6">
        <v>12</v>
      </c>
      <c r="AFY6">
        <v>14</v>
      </c>
      <c r="AFZ6">
        <v>26</v>
      </c>
      <c r="AGA6">
        <v>27</v>
      </c>
      <c r="AGB6">
        <v>25</v>
      </c>
      <c r="AGC6">
        <v>19</v>
      </c>
      <c r="AGD6">
        <v>17</v>
      </c>
      <c r="AGE6">
        <v>13</v>
      </c>
      <c r="AGF6">
        <v>24</v>
      </c>
      <c r="AGG6">
        <v>22</v>
      </c>
      <c r="AGH6">
        <v>12</v>
      </c>
      <c r="AGI6">
        <v>10</v>
      </c>
      <c r="AGJ6">
        <v>5.9</v>
      </c>
      <c r="AGK6">
        <v>5</v>
      </c>
      <c r="AGL6">
        <v>4.0999999999999996</v>
      </c>
      <c r="AGM6">
        <v>4.4000000000000004</v>
      </c>
      <c r="AGN6">
        <v>9.9</v>
      </c>
      <c r="AGO6">
        <v>11</v>
      </c>
      <c r="AGP6">
        <v>20</v>
      </c>
      <c r="AGQ6">
        <v>18</v>
      </c>
      <c r="AGR6">
        <v>5.5</v>
      </c>
      <c r="AGS6">
        <v>7.7</v>
      </c>
      <c r="AGT6">
        <v>9.8000000000000007</v>
      </c>
      <c r="AGU6">
        <v>14</v>
      </c>
      <c r="AGV6">
        <v>12</v>
      </c>
      <c r="AGW6">
        <v>13</v>
      </c>
      <c r="AGX6">
        <v>17</v>
      </c>
      <c r="AGY6">
        <v>23</v>
      </c>
      <c r="AGZ6">
        <v>22</v>
      </c>
      <c r="AHA6">
        <v>18</v>
      </c>
      <c r="AHB6">
        <v>16</v>
      </c>
      <c r="AHC6">
        <v>25</v>
      </c>
      <c r="AHD6">
        <v>16</v>
      </c>
      <c r="AHE6">
        <v>10</v>
      </c>
      <c r="AHF6">
        <v>8.1999999999999993</v>
      </c>
      <c r="AHG6">
        <v>6.6</v>
      </c>
      <c r="AHH6">
        <v>5.9</v>
      </c>
      <c r="AHI6">
        <v>9</v>
      </c>
      <c r="AHJ6">
        <v>6</v>
      </c>
      <c r="AHK6">
        <v>7.4</v>
      </c>
      <c r="AHL6">
        <v>7.5</v>
      </c>
      <c r="AHM6">
        <v>11</v>
      </c>
      <c r="AHN6">
        <v>23</v>
      </c>
      <c r="AHO6">
        <v>28</v>
      </c>
      <c r="AHP6">
        <v>22</v>
      </c>
      <c r="AHQ6">
        <v>15</v>
      </c>
      <c r="AHR6">
        <v>15</v>
      </c>
      <c r="AHS6">
        <v>12</v>
      </c>
      <c r="AHT6">
        <v>15</v>
      </c>
      <c r="AHU6">
        <v>17</v>
      </c>
      <c r="AHV6">
        <v>24</v>
      </c>
      <c r="AHW6">
        <v>15</v>
      </c>
      <c r="AHX6">
        <v>16</v>
      </c>
      <c r="AHY6">
        <v>14</v>
      </c>
      <c r="AHZ6">
        <v>11</v>
      </c>
      <c r="AIA6">
        <v>8.5</v>
      </c>
      <c r="AIB6">
        <v>8.5</v>
      </c>
      <c r="AIC6">
        <v>8.6999999999999993</v>
      </c>
      <c r="AID6">
        <v>7.8</v>
      </c>
      <c r="AIE6">
        <v>7.1</v>
      </c>
      <c r="AIF6">
        <v>6.3</v>
      </c>
      <c r="AIG6">
        <v>5.9</v>
      </c>
      <c r="AIH6">
        <v>5.7</v>
      </c>
      <c r="AII6">
        <v>5.6</v>
      </c>
      <c r="AIJ6">
        <v>7.2</v>
      </c>
      <c r="AIK6">
        <v>8.3000000000000007</v>
      </c>
      <c r="AIL6">
        <v>8.9</v>
      </c>
      <c r="AIM6">
        <v>9.8000000000000007</v>
      </c>
      <c r="AIN6">
        <v>11</v>
      </c>
      <c r="AIO6">
        <v>11</v>
      </c>
      <c r="AIP6">
        <v>12</v>
      </c>
      <c r="AIQ6">
        <v>13</v>
      </c>
      <c r="AIR6">
        <v>15</v>
      </c>
      <c r="AIS6">
        <v>14</v>
      </c>
      <c r="AIT6">
        <v>13</v>
      </c>
      <c r="AIU6">
        <v>14</v>
      </c>
      <c r="AIV6">
        <v>13</v>
      </c>
      <c r="AIW6">
        <v>11</v>
      </c>
      <c r="AIX6">
        <v>9.5</v>
      </c>
      <c r="AIY6">
        <v>9</v>
      </c>
      <c r="AIZ6">
        <v>8.3000000000000007</v>
      </c>
      <c r="AJA6">
        <v>6.8</v>
      </c>
      <c r="AJB6">
        <v>6</v>
      </c>
      <c r="AJC6">
        <v>5.3</v>
      </c>
      <c r="AJD6">
        <v>5.2</v>
      </c>
      <c r="AJE6">
        <v>4.3</v>
      </c>
      <c r="AJF6">
        <v>4.2</v>
      </c>
      <c r="AJG6">
        <v>5.2</v>
      </c>
      <c r="AJH6">
        <v>8.8000000000000007</v>
      </c>
      <c r="AJI6">
        <v>16</v>
      </c>
      <c r="AJJ6">
        <v>7.7</v>
      </c>
      <c r="AJK6">
        <v>5.8</v>
      </c>
      <c r="AJL6">
        <v>6.7</v>
      </c>
      <c r="AJM6">
        <v>6.8</v>
      </c>
      <c r="AJN6">
        <v>6.5</v>
      </c>
      <c r="AJO6">
        <v>7</v>
      </c>
      <c r="AJP6">
        <v>8</v>
      </c>
      <c r="AJQ6">
        <v>8.5</v>
      </c>
      <c r="AJR6">
        <v>9.4</v>
      </c>
      <c r="AJS6">
        <v>13</v>
      </c>
      <c r="AJT6">
        <v>13</v>
      </c>
      <c r="AJU6">
        <v>12</v>
      </c>
      <c r="AJV6">
        <v>7.2</v>
      </c>
      <c r="AJW6">
        <v>6.5</v>
      </c>
      <c r="AJX6">
        <v>6.1</v>
      </c>
      <c r="AJY6">
        <v>4.5999999999999996</v>
      </c>
      <c r="AJZ6">
        <v>10</v>
      </c>
      <c r="AKA6">
        <v>8.8000000000000007</v>
      </c>
      <c r="AKB6">
        <v>10</v>
      </c>
      <c r="AKC6">
        <v>9</v>
      </c>
      <c r="AKD6">
        <v>8.9</v>
      </c>
      <c r="AKE6">
        <v>11</v>
      </c>
      <c r="AKF6">
        <v>9.6</v>
      </c>
      <c r="AKG6">
        <v>15</v>
      </c>
      <c r="AKH6">
        <v>29</v>
      </c>
      <c r="AKI6">
        <v>26</v>
      </c>
      <c r="AKJ6">
        <v>11</v>
      </c>
      <c r="AKK6">
        <v>16</v>
      </c>
      <c r="AKL6">
        <v>9.4</v>
      </c>
      <c r="AKM6">
        <v>8.8000000000000007</v>
      </c>
      <c r="AKN6">
        <v>9</v>
      </c>
      <c r="AKO6">
        <v>11</v>
      </c>
      <c r="AKP6">
        <v>18</v>
      </c>
      <c r="AKQ6">
        <v>22</v>
      </c>
      <c r="AKR6">
        <v>17</v>
      </c>
      <c r="AKS6">
        <v>12</v>
      </c>
      <c r="AKT6">
        <v>12</v>
      </c>
      <c r="AKU6">
        <v>15</v>
      </c>
      <c r="AKV6">
        <v>16</v>
      </c>
      <c r="AKW6">
        <v>15</v>
      </c>
      <c r="AKX6">
        <v>16</v>
      </c>
      <c r="AKY6">
        <v>16</v>
      </c>
      <c r="AKZ6">
        <v>19</v>
      </c>
      <c r="ALA6">
        <v>6.8</v>
      </c>
      <c r="ALB6">
        <v>5.3</v>
      </c>
      <c r="ALC6">
        <v>5.2</v>
      </c>
      <c r="ALD6">
        <v>4.9000000000000004</v>
      </c>
      <c r="ALE6">
        <v>5.2</v>
      </c>
      <c r="ALF6">
        <v>5.6</v>
      </c>
      <c r="ALG6">
        <v>5.8</v>
      </c>
      <c r="ALH6">
        <v>6</v>
      </c>
      <c r="ALI6">
        <v>5.8</v>
      </c>
      <c r="ALJ6">
        <v>6.3</v>
      </c>
      <c r="ALK6">
        <v>7.6</v>
      </c>
      <c r="ALL6">
        <v>9</v>
      </c>
      <c r="ALM6">
        <v>11</v>
      </c>
      <c r="ALN6">
        <v>11</v>
      </c>
      <c r="ALO6">
        <v>12</v>
      </c>
      <c r="ALP6">
        <v>8.6</v>
      </c>
      <c r="ALQ6">
        <v>9.6</v>
      </c>
      <c r="ALR6">
        <v>9.1999999999999993</v>
      </c>
      <c r="ALS6">
        <v>8.6999999999999993</v>
      </c>
      <c r="ALT6">
        <v>8.1</v>
      </c>
      <c r="ALU6">
        <v>6</v>
      </c>
      <c r="ALV6">
        <v>4.5</v>
      </c>
      <c r="ALW6">
        <v>4.7</v>
      </c>
      <c r="ALX6">
        <v>5.0999999999999996</v>
      </c>
      <c r="ALY6">
        <v>4.0999999999999996</v>
      </c>
      <c r="ALZ6">
        <v>3.7</v>
      </c>
      <c r="AMA6">
        <v>4.5</v>
      </c>
      <c r="AMB6">
        <v>6.4</v>
      </c>
      <c r="AMC6">
        <v>8.9</v>
      </c>
      <c r="AMD6">
        <v>9.4</v>
      </c>
      <c r="AME6">
        <v>7.9</v>
      </c>
      <c r="AMF6">
        <v>12</v>
      </c>
      <c r="AMG6">
        <v>18</v>
      </c>
      <c r="AMH6">
        <v>16</v>
      </c>
      <c r="AMI6">
        <v>12</v>
      </c>
      <c r="AMJ6">
        <v>11</v>
      </c>
      <c r="AMK6">
        <v>9.4</v>
      </c>
      <c r="AML6">
        <v>13</v>
      </c>
      <c r="AMM6">
        <v>19</v>
      </c>
      <c r="AMN6">
        <v>15</v>
      </c>
      <c r="AMO6">
        <v>12</v>
      </c>
      <c r="AMP6">
        <v>10</v>
      </c>
      <c r="AMQ6">
        <v>11</v>
      </c>
      <c r="AMR6">
        <v>11</v>
      </c>
      <c r="AMS6">
        <v>13</v>
      </c>
      <c r="AMT6">
        <v>18</v>
      </c>
      <c r="AMU6">
        <v>24</v>
      </c>
      <c r="AMV6">
        <v>21</v>
      </c>
      <c r="AMW6">
        <v>22</v>
      </c>
      <c r="AMX6">
        <v>16</v>
      </c>
      <c r="AMY6">
        <v>18</v>
      </c>
      <c r="AMZ6">
        <v>20</v>
      </c>
      <c r="ANA6">
        <v>25</v>
      </c>
      <c r="ANB6">
        <v>25</v>
      </c>
      <c r="ANC6">
        <v>23</v>
      </c>
      <c r="AND6">
        <v>25</v>
      </c>
      <c r="ANE6">
        <v>28</v>
      </c>
      <c r="ANF6">
        <v>31</v>
      </c>
      <c r="ANG6">
        <v>30</v>
      </c>
      <c r="ANH6">
        <v>44</v>
      </c>
      <c r="ANI6">
        <v>30</v>
      </c>
      <c r="ANJ6">
        <v>39</v>
      </c>
      <c r="ANK6">
        <v>46</v>
      </c>
      <c r="ANL6">
        <v>32</v>
      </c>
      <c r="ANM6">
        <v>30</v>
      </c>
      <c r="ANN6">
        <v>14</v>
      </c>
      <c r="ANO6">
        <v>18</v>
      </c>
      <c r="ANP6">
        <v>20</v>
      </c>
      <c r="ANQ6">
        <v>26</v>
      </c>
      <c r="ANR6">
        <v>24</v>
      </c>
      <c r="ANS6">
        <v>17</v>
      </c>
      <c r="ANT6">
        <v>11</v>
      </c>
      <c r="ANU6">
        <v>5.8</v>
      </c>
      <c r="ANV6">
        <v>5.0999999999999996</v>
      </c>
      <c r="ANW6">
        <v>5.3</v>
      </c>
      <c r="ANX6">
        <v>5.7</v>
      </c>
      <c r="ANY6">
        <v>6.8</v>
      </c>
      <c r="ANZ6">
        <v>5.5</v>
      </c>
      <c r="AOA6">
        <v>6.8</v>
      </c>
      <c r="AOB6">
        <v>6.5</v>
      </c>
      <c r="AOC6">
        <v>6</v>
      </c>
      <c r="AOD6">
        <v>5.3</v>
      </c>
      <c r="AOE6">
        <v>4.9000000000000004</v>
      </c>
      <c r="AOF6">
        <v>5.4</v>
      </c>
      <c r="AOG6">
        <v>5.8</v>
      </c>
      <c r="AOH6">
        <v>6.7</v>
      </c>
      <c r="AOI6">
        <v>12</v>
      </c>
      <c r="AOJ6">
        <v>9.4</v>
      </c>
      <c r="AOK6">
        <v>6.7</v>
      </c>
      <c r="AOL6">
        <v>5.5</v>
      </c>
      <c r="AOM6">
        <v>4.5999999999999996</v>
      </c>
      <c r="AON6">
        <v>4.4000000000000004</v>
      </c>
      <c r="AOO6">
        <v>4.4000000000000004</v>
      </c>
      <c r="AOP6">
        <v>5</v>
      </c>
      <c r="AOQ6">
        <v>4.5999999999999996</v>
      </c>
      <c r="AOR6">
        <v>3.9</v>
      </c>
      <c r="AOS6">
        <v>3.3</v>
      </c>
      <c r="AOT6">
        <v>3.4</v>
      </c>
      <c r="AOU6">
        <v>4.5</v>
      </c>
      <c r="AOV6">
        <v>7.6</v>
      </c>
      <c r="AOW6">
        <v>9.8000000000000007</v>
      </c>
      <c r="AOX6">
        <v>15</v>
      </c>
      <c r="AOY6">
        <v>24</v>
      </c>
      <c r="AOZ6">
        <v>28</v>
      </c>
      <c r="APA6">
        <v>22</v>
      </c>
      <c r="APB6">
        <v>25</v>
      </c>
      <c r="APC6">
        <v>25</v>
      </c>
      <c r="APD6">
        <v>23</v>
      </c>
      <c r="APE6">
        <v>16</v>
      </c>
      <c r="APF6">
        <v>16</v>
      </c>
      <c r="APG6">
        <v>22</v>
      </c>
      <c r="APH6">
        <v>16</v>
      </c>
      <c r="API6">
        <v>19</v>
      </c>
      <c r="APJ6">
        <v>13</v>
      </c>
      <c r="APK6">
        <v>10</v>
      </c>
      <c r="APL6">
        <v>8.8000000000000007</v>
      </c>
      <c r="APM6">
        <v>7</v>
      </c>
      <c r="APN6">
        <v>6.2</v>
      </c>
      <c r="APO6">
        <v>5.7</v>
      </c>
      <c r="APP6">
        <v>5</v>
      </c>
      <c r="APQ6">
        <v>4.8</v>
      </c>
      <c r="APR6">
        <v>4.7</v>
      </c>
      <c r="APS6">
        <v>4.4000000000000004</v>
      </c>
      <c r="APT6">
        <v>5.9</v>
      </c>
      <c r="APU6">
        <v>13</v>
      </c>
      <c r="APV6">
        <v>8.9</v>
      </c>
      <c r="APW6">
        <v>7.3</v>
      </c>
      <c r="APX6">
        <v>10</v>
      </c>
      <c r="APY6">
        <v>8.9</v>
      </c>
      <c r="APZ6">
        <v>7.7</v>
      </c>
      <c r="AQA6">
        <v>15</v>
      </c>
      <c r="AQB6">
        <v>14</v>
      </c>
      <c r="AQC6">
        <v>16</v>
      </c>
      <c r="AQD6">
        <v>18</v>
      </c>
      <c r="AQE6">
        <v>14</v>
      </c>
      <c r="AQF6">
        <v>19</v>
      </c>
      <c r="AQG6">
        <v>29</v>
      </c>
      <c r="AQH6">
        <v>32</v>
      </c>
      <c r="AQI6">
        <v>29</v>
      </c>
      <c r="AQJ6">
        <v>29</v>
      </c>
      <c r="AQK6">
        <v>25</v>
      </c>
      <c r="AQL6">
        <v>22</v>
      </c>
      <c r="AQM6">
        <v>21</v>
      </c>
      <c r="AQN6">
        <v>17</v>
      </c>
      <c r="AQO6">
        <v>18</v>
      </c>
      <c r="AQP6">
        <v>17</v>
      </c>
      <c r="AQQ6">
        <v>9.5</v>
      </c>
      <c r="AQR6">
        <v>12</v>
      </c>
      <c r="AQS6">
        <v>19</v>
      </c>
      <c r="AQT6">
        <v>23</v>
      </c>
      <c r="AQU6">
        <v>20</v>
      </c>
      <c r="AQV6">
        <v>23</v>
      </c>
      <c r="AQW6">
        <v>20</v>
      </c>
      <c r="AQX6">
        <v>12</v>
      </c>
      <c r="AQY6">
        <v>9.8000000000000007</v>
      </c>
      <c r="AQZ6">
        <v>9.9</v>
      </c>
      <c r="ARA6">
        <v>11</v>
      </c>
      <c r="ARB6">
        <v>10</v>
      </c>
      <c r="ARC6">
        <v>11</v>
      </c>
      <c r="ARD6">
        <v>11</v>
      </c>
      <c r="ARE6">
        <v>13</v>
      </c>
      <c r="ARF6">
        <v>6.6</v>
      </c>
      <c r="ARG6">
        <v>11</v>
      </c>
      <c r="ARH6">
        <v>7.2</v>
      </c>
      <c r="ARI6">
        <v>6.5</v>
      </c>
      <c r="ARJ6">
        <v>6.4</v>
      </c>
      <c r="ARK6">
        <v>6</v>
      </c>
      <c r="ARL6">
        <v>4.9000000000000004</v>
      </c>
      <c r="ARM6">
        <v>4.0999999999999996</v>
      </c>
      <c r="ARN6">
        <v>3.9</v>
      </c>
      <c r="ARO6">
        <v>4.4000000000000004</v>
      </c>
      <c r="ARP6">
        <v>5</v>
      </c>
      <c r="ARQ6">
        <v>5.9</v>
      </c>
      <c r="ARR6">
        <v>6</v>
      </c>
      <c r="ARS6">
        <v>5.8</v>
      </c>
      <c r="ART6">
        <v>5.6</v>
      </c>
      <c r="ARU6">
        <v>6</v>
      </c>
      <c r="ARV6">
        <v>5.5</v>
      </c>
      <c r="ARW6">
        <v>5.7</v>
      </c>
      <c r="ARX6">
        <v>6.4</v>
      </c>
      <c r="ARY6">
        <v>6.8</v>
      </c>
      <c r="ARZ6">
        <v>7.8</v>
      </c>
      <c r="ASA6">
        <v>8.5</v>
      </c>
      <c r="ASB6">
        <v>9.9</v>
      </c>
      <c r="ASC6">
        <v>7.9</v>
      </c>
      <c r="ASD6">
        <v>5.6</v>
      </c>
      <c r="ASE6">
        <v>5.5</v>
      </c>
      <c r="ASF6">
        <v>5.8</v>
      </c>
      <c r="ASG6">
        <v>4.5999999999999996</v>
      </c>
      <c r="ASH6">
        <v>4.4000000000000004</v>
      </c>
      <c r="ASI6">
        <v>6</v>
      </c>
      <c r="ASJ6">
        <v>6</v>
      </c>
      <c r="ASK6">
        <v>6</v>
      </c>
      <c r="ASL6">
        <v>5.5</v>
      </c>
      <c r="ASM6">
        <v>7</v>
      </c>
      <c r="ASN6">
        <v>12</v>
      </c>
      <c r="ASO6">
        <v>16</v>
      </c>
      <c r="ASP6">
        <v>21</v>
      </c>
      <c r="ASQ6">
        <v>25</v>
      </c>
      <c r="ASR6">
        <v>26</v>
      </c>
      <c r="ASS6">
        <v>7.8</v>
      </c>
      <c r="AST6">
        <v>7.8</v>
      </c>
      <c r="ASU6">
        <v>17</v>
      </c>
      <c r="ASV6">
        <v>37</v>
      </c>
      <c r="ASW6">
        <v>38</v>
      </c>
      <c r="ASX6">
        <v>42</v>
      </c>
      <c r="ASY6">
        <v>40</v>
      </c>
      <c r="ASZ6">
        <v>29</v>
      </c>
      <c r="ATA6">
        <v>32</v>
      </c>
      <c r="ATB6">
        <v>44</v>
      </c>
      <c r="ATC6">
        <v>28</v>
      </c>
      <c r="ATD6">
        <v>36</v>
      </c>
      <c r="ATE6">
        <v>44</v>
      </c>
      <c r="ATF6">
        <v>41</v>
      </c>
      <c r="ATG6">
        <v>33</v>
      </c>
      <c r="ATH6">
        <v>11</v>
      </c>
      <c r="ATI6">
        <v>8.6999999999999993</v>
      </c>
      <c r="ATJ6">
        <v>6.5</v>
      </c>
      <c r="ATK6">
        <v>8.5</v>
      </c>
      <c r="ATL6">
        <v>15</v>
      </c>
      <c r="ATM6">
        <v>20</v>
      </c>
      <c r="ATN6">
        <v>28</v>
      </c>
      <c r="ATO6">
        <v>24</v>
      </c>
      <c r="ATP6">
        <v>28</v>
      </c>
      <c r="ATQ6">
        <v>26</v>
      </c>
      <c r="ATR6">
        <v>20</v>
      </c>
      <c r="ATS6">
        <v>18</v>
      </c>
      <c r="ATT6">
        <v>17</v>
      </c>
      <c r="ATU6">
        <v>25</v>
      </c>
      <c r="ATV6">
        <v>25</v>
      </c>
      <c r="ATW6">
        <v>31</v>
      </c>
      <c r="ATX6">
        <v>21</v>
      </c>
      <c r="ATY6">
        <v>12</v>
      </c>
      <c r="ATZ6">
        <v>9.3000000000000007</v>
      </c>
      <c r="AUA6">
        <v>24</v>
      </c>
      <c r="AUB6">
        <v>28</v>
      </c>
      <c r="AUC6">
        <v>28</v>
      </c>
      <c r="AUD6">
        <v>25</v>
      </c>
      <c r="AUE6">
        <v>16</v>
      </c>
      <c r="AUF6">
        <v>14</v>
      </c>
      <c r="AUG6">
        <v>17</v>
      </c>
      <c r="AUH6">
        <v>20</v>
      </c>
      <c r="AUI6">
        <v>20</v>
      </c>
      <c r="AUJ6">
        <v>19</v>
      </c>
      <c r="AUK6">
        <v>21</v>
      </c>
      <c r="AUL6">
        <v>27</v>
      </c>
      <c r="AUM6">
        <v>26</v>
      </c>
      <c r="AUN6">
        <v>31</v>
      </c>
      <c r="AUO6">
        <v>19</v>
      </c>
      <c r="AUP6">
        <v>13</v>
      </c>
      <c r="AUQ6">
        <v>11</v>
      </c>
      <c r="AUR6">
        <v>18</v>
      </c>
      <c r="AUS6">
        <v>26</v>
      </c>
      <c r="AUT6">
        <v>44</v>
      </c>
      <c r="AUU6">
        <v>46</v>
      </c>
      <c r="AUV6">
        <v>46</v>
      </c>
      <c r="AUW6">
        <v>46</v>
      </c>
      <c r="AUX6">
        <v>35</v>
      </c>
      <c r="AUY6">
        <v>28</v>
      </c>
      <c r="AUZ6">
        <v>13</v>
      </c>
      <c r="AVA6">
        <v>5.7</v>
      </c>
      <c r="AVB6">
        <v>4.8</v>
      </c>
      <c r="AVC6">
        <v>4.4000000000000004</v>
      </c>
      <c r="AVD6">
        <v>11</v>
      </c>
      <c r="AVE6">
        <v>2.9</v>
      </c>
      <c r="AVF6">
        <v>3.6</v>
      </c>
      <c r="AVG6">
        <v>6.5</v>
      </c>
      <c r="AVH6">
        <v>20</v>
      </c>
      <c r="AVI6">
        <v>18</v>
      </c>
      <c r="AVJ6">
        <v>17</v>
      </c>
      <c r="AVK6">
        <v>12</v>
      </c>
      <c r="AVL6">
        <v>8.6999999999999993</v>
      </c>
      <c r="AVM6">
        <v>12</v>
      </c>
      <c r="AVN6">
        <v>12</v>
      </c>
      <c r="AVO6">
        <v>14</v>
      </c>
      <c r="AVP6">
        <v>12</v>
      </c>
      <c r="AVQ6">
        <v>10</v>
      </c>
      <c r="AVR6">
        <v>10</v>
      </c>
      <c r="AVS6">
        <v>10</v>
      </c>
      <c r="AVT6">
        <v>9.1999999999999993</v>
      </c>
      <c r="AVU6">
        <v>6.8</v>
      </c>
      <c r="AVV6">
        <v>10</v>
      </c>
      <c r="AVW6">
        <v>12</v>
      </c>
      <c r="AVX6">
        <v>7.8</v>
      </c>
      <c r="AVY6">
        <v>9.6</v>
      </c>
      <c r="AVZ6">
        <v>9</v>
      </c>
      <c r="AWA6">
        <v>6</v>
      </c>
      <c r="AWB6">
        <v>5.2</v>
      </c>
      <c r="AWC6">
        <v>4.3</v>
      </c>
      <c r="AWD6">
        <v>4.9000000000000004</v>
      </c>
      <c r="AWE6">
        <v>5.2</v>
      </c>
      <c r="AWF6">
        <v>10</v>
      </c>
      <c r="AWG6">
        <v>12</v>
      </c>
      <c r="AWH6">
        <v>5.2</v>
      </c>
      <c r="AWI6">
        <v>6</v>
      </c>
      <c r="AWJ6">
        <v>6.3</v>
      </c>
      <c r="AWK6">
        <v>5.9</v>
      </c>
      <c r="AWL6">
        <v>5.6</v>
      </c>
      <c r="AWM6">
        <v>6.6</v>
      </c>
      <c r="AWN6">
        <v>9.4</v>
      </c>
      <c r="AWO6">
        <v>9.8000000000000007</v>
      </c>
      <c r="AWP6">
        <v>13</v>
      </c>
      <c r="AWQ6">
        <v>16</v>
      </c>
      <c r="AWR6">
        <v>14</v>
      </c>
      <c r="AWS6">
        <v>13</v>
      </c>
      <c r="AWT6">
        <v>11</v>
      </c>
      <c r="AWU6">
        <v>9.9</v>
      </c>
      <c r="AWV6">
        <v>13</v>
      </c>
      <c r="AWW6">
        <v>14</v>
      </c>
      <c r="AWX6">
        <v>13</v>
      </c>
      <c r="AWY6">
        <v>10</v>
      </c>
      <c r="AWZ6">
        <v>12</v>
      </c>
      <c r="AXA6">
        <v>12</v>
      </c>
      <c r="AXB6">
        <v>20</v>
      </c>
      <c r="AXC6">
        <v>10</v>
      </c>
      <c r="AXD6">
        <v>16</v>
      </c>
      <c r="AXE6">
        <v>16</v>
      </c>
      <c r="AXF6">
        <v>32</v>
      </c>
      <c r="AXG6">
        <v>31</v>
      </c>
      <c r="AXH6">
        <v>25</v>
      </c>
      <c r="AXI6">
        <v>19</v>
      </c>
      <c r="AXJ6">
        <v>13</v>
      </c>
      <c r="AXK6">
        <v>14</v>
      </c>
      <c r="AXL6">
        <v>18</v>
      </c>
      <c r="AXM6">
        <v>25</v>
      </c>
      <c r="AXN6">
        <v>25</v>
      </c>
      <c r="AXO6">
        <v>27</v>
      </c>
      <c r="AXP6">
        <v>28</v>
      </c>
      <c r="AXQ6">
        <v>28</v>
      </c>
      <c r="AXR6">
        <v>14</v>
      </c>
      <c r="AXS6">
        <v>12</v>
      </c>
      <c r="AXT6">
        <v>24</v>
      </c>
      <c r="AXU6">
        <v>30</v>
      </c>
      <c r="AXV6">
        <v>29</v>
      </c>
      <c r="AXW6">
        <v>34</v>
      </c>
      <c r="AXX6">
        <v>23</v>
      </c>
      <c r="AXY6">
        <v>11</v>
      </c>
      <c r="AXZ6">
        <v>15</v>
      </c>
      <c r="AYA6">
        <v>16</v>
      </c>
      <c r="AYB6">
        <v>22</v>
      </c>
      <c r="AYC6">
        <v>28</v>
      </c>
      <c r="AYD6">
        <v>30</v>
      </c>
      <c r="AYE6">
        <v>27</v>
      </c>
      <c r="AYF6">
        <v>36</v>
      </c>
      <c r="AYG6">
        <v>39</v>
      </c>
      <c r="AYH6">
        <v>35</v>
      </c>
      <c r="AYI6">
        <v>29</v>
      </c>
      <c r="AYJ6">
        <v>29</v>
      </c>
      <c r="AYK6">
        <v>28</v>
      </c>
      <c r="AYL6">
        <v>25</v>
      </c>
      <c r="AYM6">
        <v>20</v>
      </c>
      <c r="AYN6">
        <v>22</v>
      </c>
      <c r="AYO6">
        <v>26</v>
      </c>
      <c r="AYP6">
        <v>19</v>
      </c>
      <c r="AYQ6">
        <v>14</v>
      </c>
      <c r="AYR6">
        <v>10</v>
      </c>
      <c r="AYS6">
        <v>8.9</v>
      </c>
      <c r="AYT6">
        <v>8</v>
      </c>
      <c r="AYU6">
        <v>8.5</v>
      </c>
      <c r="AYV6">
        <v>11</v>
      </c>
      <c r="AYW6">
        <v>12</v>
      </c>
      <c r="AYX6">
        <v>11</v>
      </c>
      <c r="AYY6">
        <v>11</v>
      </c>
      <c r="AYZ6">
        <v>13</v>
      </c>
      <c r="AZA6">
        <v>15</v>
      </c>
      <c r="AZB6">
        <v>28</v>
      </c>
      <c r="AZC6">
        <v>18</v>
      </c>
      <c r="AZD6">
        <v>17</v>
      </c>
      <c r="AZE6">
        <v>24</v>
      </c>
      <c r="AZF6">
        <v>31</v>
      </c>
      <c r="AZG6">
        <v>25</v>
      </c>
      <c r="AZH6">
        <v>18</v>
      </c>
      <c r="AZI6">
        <v>18</v>
      </c>
      <c r="AZJ6">
        <v>26</v>
      </c>
      <c r="AZK6">
        <v>40</v>
      </c>
      <c r="AZL6">
        <v>37</v>
      </c>
      <c r="AZM6">
        <v>28</v>
      </c>
      <c r="AZN6">
        <v>21</v>
      </c>
      <c r="AZO6">
        <v>15</v>
      </c>
      <c r="AZP6">
        <v>11</v>
      </c>
      <c r="AZQ6">
        <v>7.5</v>
      </c>
      <c r="AZR6">
        <v>5.8</v>
      </c>
      <c r="AZS6">
        <v>5.2</v>
      </c>
      <c r="AZT6">
        <v>4.9000000000000004</v>
      </c>
      <c r="AZU6">
        <v>4.5</v>
      </c>
      <c r="AZV6">
        <v>4.5</v>
      </c>
      <c r="AZW6">
        <v>5.3</v>
      </c>
      <c r="AZX6">
        <v>8.1</v>
      </c>
      <c r="AZY6">
        <v>16</v>
      </c>
      <c r="AZZ6">
        <v>29</v>
      </c>
      <c r="BAA6">
        <v>25</v>
      </c>
      <c r="BAB6">
        <v>34</v>
      </c>
      <c r="BAC6">
        <v>39</v>
      </c>
      <c r="BAD6">
        <v>19</v>
      </c>
      <c r="BAE6">
        <v>7.6</v>
      </c>
      <c r="BAF6">
        <v>7.4</v>
      </c>
      <c r="BAG6">
        <v>7.8</v>
      </c>
      <c r="BAH6">
        <v>8.9</v>
      </c>
      <c r="BAI6">
        <v>12</v>
      </c>
      <c r="BAJ6">
        <v>12</v>
      </c>
      <c r="BAK6">
        <v>12</v>
      </c>
      <c r="BAL6">
        <v>17</v>
      </c>
      <c r="BAM6">
        <v>11</v>
      </c>
      <c r="BAN6">
        <v>10</v>
      </c>
      <c r="BAO6">
        <v>6.2</v>
      </c>
      <c r="BAP6">
        <v>9.3000000000000007</v>
      </c>
      <c r="BAQ6">
        <v>8.6999999999999993</v>
      </c>
      <c r="BAR6">
        <v>8.1999999999999993</v>
      </c>
      <c r="BAS6">
        <v>9.4</v>
      </c>
      <c r="BAT6">
        <v>18</v>
      </c>
      <c r="BAU6">
        <v>16</v>
      </c>
      <c r="BAV6">
        <v>13</v>
      </c>
      <c r="BAW6">
        <v>21</v>
      </c>
      <c r="BAX6">
        <v>32</v>
      </c>
      <c r="BAY6">
        <v>25</v>
      </c>
      <c r="BAZ6">
        <v>13</v>
      </c>
      <c r="BBA6">
        <v>14</v>
      </c>
      <c r="BBB6">
        <v>16</v>
      </c>
      <c r="BBC6">
        <v>12</v>
      </c>
      <c r="BBD6">
        <v>13</v>
      </c>
      <c r="BBE6">
        <v>12</v>
      </c>
      <c r="BBF6">
        <v>14</v>
      </c>
      <c r="BBG6">
        <v>22</v>
      </c>
      <c r="BBH6">
        <v>17</v>
      </c>
      <c r="BBI6">
        <v>20</v>
      </c>
      <c r="BBJ6">
        <v>20</v>
      </c>
      <c r="BBK6">
        <v>19</v>
      </c>
      <c r="BBL6">
        <v>15</v>
      </c>
      <c r="BBM6">
        <v>12</v>
      </c>
      <c r="BBN6">
        <v>8.9</v>
      </c>
      <c r="BBO6">
        <v>6.8</v>
      </c>
      <c r="BBP6">
        <v>10</v>
      </c>
      <c r="BBQ6">
        <v>10</v>
      </c>
      <c r="BBR6">
        <v>10</v>
      </c>
      <c r="BBS6">
        <v>10</v>
      </c>
      <c r="BBT6">
        <v>15</v>
      </c>
      <c r="BBU6">
        <v>7.8</v>
      </c>
      <c r="BBV6">
        <v>15</v>
      </c>
      <c r="BBW6">
        <v>14</v>
      </c>
      <c r="BBX6">
        <v>11</v>
      </c>
      <c r="BBY6">
        <v>8.4</v>
      </c>
      <c r="BBZ6">
        <v>10</v>
      </c>
      <c r="BCA6">
        <v>11</v>
      </c>
      <c r="BCB6">
        <v>13</v>
      </c>
      <c r="BCC6">
        <v>12</v>
      </c>
      <c r="BCD6">
        <v>12</v>
      </c>
      <c r="BCE6">
        <v>11</v>
      </c>
      <c r="BCF6">
        <v>11</v>
      </c>
      <c r="BCG6">
        <v>10</v>
      </c>
      <c r="BCH6">
        <v>10</v>
      </c>
      <c r="BCI6">
        <v>8.6999999999999993</v>
      </c>
      <c r="BCJ6">
        <v>8.1</v>
      </c>
      <c r="BCK6">
        <v>8.3000000000000007</v>
      </c>
      <c r="BCL6">
        <v>11</v>
      </c>
      <c r="BCM6">
        <v>7.4</v>
      </c>
      <c r="BCN6">
        <v>8.8000000000000007</v>
      </c>
      <c r="BCO6">
        <v>5.9</v>
      </c>
      <c r="BCP6">
        <v>5.8</v>
      </c>
      <c r="BCQ6">
        <v>8.6</v>
      </c>
      <c r="BCR6">
        <v>6.6</v>
      </c>
      <c r="BCS6">
        <v>7.3</v>
      </c>
      <c r="BCT6">
        <v>7.1</v>
      </c>
      <c r="BCU6">
        <v>7</v>
      </c>
      <c r="BCV6">
        <v>7.8</v>
      </c>
      <c r="BCW6">
        <v>6.1</v>
      </c>
      <c r="BCX6">
        <v>10</v>
      </c>
      <c r="BCY6">
        <v>7.3</v>
      </c>
      <c r="BCZ6">
        <v>6.7</v>
      </c>
      <c r="BDA6">
        <v>16</v>
      </c>
      <c r="BDB6">
        <v>15</v>
      </c>
      <c r="BDC6">
        <v>14</v>
      </c>
      <c r="BDD6">
        <v>10</v>
      </c>
      <c r="BDE6">
        <v>12</v>
      </c>
      <c r="BDF6">
        <v>9.8000000000000007</v>
      </c>
      <c r="BDG6">
        <v>8.5</v>
      </c>
      <c r="BDH6">
        <v>7.6</v>
      </c>
      <c r="BDI6">
        <v>9</v>
      </c>
      <c r="BDJ6">
        <v>8.9</v>
      </c>
      <c r="BDK6">
        <v>6</v>
      </c>
      <c r="BDL6">
        <v>7.1</v>
      </c>
      <c r="BDM6">
        <v>4.7</v>
      </c>
      <c r="BDN6">
        <v>4.5</v>
      </c>
      <c r="BDO6">
        <v>8.3000000000000007</v>
      </c>
      <c r="BDP6">
        <v>13</v>
      </c>
      <c r="BDQ6">
        <v>18</v>
      </c>
      <c r="BDR6">
        <v>11</v>
      </c>
      <c r="BDS6">
        <v>7.4</v>
      </c>
      <c r="BDT6">
        <v>8.5</v>
      </c>
      <c r="BDU6">
        <v>16</v>
      </c>
      <c r="BDV6">
        <v>19</v>
      </c>
      <c r="BDW6">
        <v>14</v>
      </c>
      <c r="BDX6">
        <v>9.8000000000000007</v>
      </c>
      <c r="BDY6">
        <v>20</v>
      </c>
      <c r="BDZ6">
        <v>24</v>
      </c>
      <c r="BEA6">
        <v>20</v>
      </c>
      <c r="BEB6">
        <v>22</v>
      </c>
      <c r="BEC6">
        <v>18</v>
      </c>
      <c r="BED6">
        <v>11</v>
      </c>
      <c r="BEE6">
        <v>13</v>
      </c>
      <c r="BEF6">
        <v>11</v>
      </c>
      <c r="BEG6">
        <v>27</v>
      </c>
      <c r="BEH6">
        <v>30</v>
      </c>
      <c r="BEI6">
        <v>15</v>
      </c>
      <c r="BEJ6">
        <v>4.8</v>
      </c>
      <c r="BEK6">
        <v>8.6</v>
      </c>
      <c r="BEL6">
        <v>7.6</v>
      </c>
      <c r="BEM6">
        <v>13</v>
      </c>
      <c r="BEN6">
        <v>12</v>
      </c>
      <c r="BEO6">
        <v>16</v>
      </c>
      <c r="BEP6">
        <v>17</v>
      </c>
      <c r="BEQ6">
        <v>20</v>
      </c>
      <c r="BER6">
        <v>24</v>
      </c>
      <c r="BES6">
        <v>20</v>
      </c>
      <c r="BET6">
        <v>16</v>
      </c>
      <c r="BEU6">
        <v>18</v>
      </c>
      <c r="BEV6">
        <v>23</v>
      </c>
      <c r="BEW6">
        <v>21</v>
      </c>
      <c r="BEX6">
        <v>25</v>
      </c>
      <c r="BEY6">
        <v>27</v>
      </c>
      <c r="BEZ6">
        <v>15</v>
      </c>
      <c r="BFA6">
        <v>10</v>
      </c>
      <c r="BFB6">
        <v>8.1999999999999993</v>
      </c>
      <c r="BFC6">
        <v>7.5</v>
      </c>
      <c r="BFD6">
        <v>9.1</v>
      </c>
      <c r="BFE6">
        <v>4</v>
      </c>
      <c r="BFF6">
        <v>3.6</v>
      </c>
      <c r="BFG6">
        <v>3.2</v>
      </c>
      <c r="BFH6">
        <v>3.3</v>
      </c>
      <c r="BFI6">
        <v>2.2999999999999998</v>
      </c>
      <c r="BFJ6">
        <v>3.4</v>
      </c>
      <c r="BFK6">
        <v>6</v>
      </c>
      <c r="BFL6">
        <v>6.8</v>
      </c>
      <c r="BFM6">
        <v>6.9</v>
      </c>
      <c r="BFN6">
        <v>7.7</v>
      </c>
      <c r="BFO6">
        <v>6.1</v>
      </c>
      <c r="BFP6">
        <v>6.3</v>
      </c>
      <c r="BFQ6">
        <v>5</v>
      </c>
      <c r="BFR6">
        <v>3.9</v>
      </c>
      <c r="BFS6">
        <v>4.4000000000000004</v>
      </c>
      <c r="BFT6">
        <v>5.5</v>
      </c>
      <c r="BFU6">
        <v>5.3</v>
      </c>
      <c r="BFV6">
        <v>5.8</v>
      </c>
      <c r="BFW6">
        <v>9.6999999999999993</v>
      </c>
      <c r="BFX6">
        <v>9.8000000000000007</v>
      </c>
      <c r="BFY6">
        <v>10</v>
      </c>
      <c r="BFZ6">
        <v>12</v>
      </c>
      <c r="BGA6">
        <v>13</v>
      </c>
      <c r="BGB6">
        <v>13</v>
      </c>
      <c r="BGC6">
        <v>10</v>
      </c>
      <c r="BGD6">
        <v>9.3000000000000007</v>
      </c>
      <c r="BGE6">
        <v>18</v>
      </c>
      <c r="BGF6">
        <v>16</v>
      </c>
      <c r="BGG6">
        <v>10</v>
      </c>
      <c r="BGH6">
        <v>8.3000000000000007</v>
      </c>
      <c r="BGI6">
        <v>8.1</v>
      </c>
      <c r="BGJ6">
        <v>9.5</v>
      </c>
      <c r="BGK6">
        <v>18</v>
      </c>
      <c r="BGL6">
        <v>12</v>
      </c>
      <c r="BGM6">
        <v>7.4</v>
      </c>
      <c r="BGN6">
        <v>8.4</v>
      </c>
      <c r="BGO6">
        <v>9</v>
      </c>
      <c r="BGP6">
        <v>9.9</v>
      </c>
      <c r="BGQ6">
        <v>6.7</v>
      </c>
      <c r="BGR6">
        <v>8.1999999999999993</v>
      </c>
      <c r="BGS6">
        <v>15</v>
      </c>
      <c r="BGT6">
        <v>9.5</v>
      </c>
      <c r="BGU6">
        <v>7</v>
      </c>
      <c r="BGV6">
        <v>10</v>
      </c>
      <c r="BGW6">
        <v>12</v>
      </c>
      <c r="BGX6">
        <v>6.8</v>
      </c>
      <c r="BGY6">
        <v>9.4</v>
      </c>
      <c r="BGZ6">
        <v>11</v>
      </c>
      <c r="BHA6">
        <v>8.4</v>
      </c>
      <c r="BHB6">
        <v>7.3</v>
      </c>
      <c r="BHC6">
        <v>6.1</v>
      </c>
      <c r="BHD6">
        <v>6.1</v>
      </c>
      <c r="BHE6">
        <v>7.1</v>
      </c>
      <c r="BHF6">
        <v>8.8000000000000007</v>
      </c>
      <c r="BHG6">
        <v>12</v>
      </c>
      <c r="BHH6">
        <v>17</v>
      </c>
      <c r="BHI6">
        <v>17</v>
      </c>
      <c r="BHJ6">
        <v>17</v>
      </c>
      <c r="BHK6">
        <v>13</v>
      </c>
      <c r="BHL6">
        <v>13</v>
      </c>
      <c r="BHM6">
        <v>11</v>
      </c>
      <c r="BHN6">
        <v>12</v>
      </c>
      <c r="BHO6">
        <v>12</v>
      </c>
      <c r="BHP6">
        <v>12</v>
      </c>
      <c r="BHQ6">
        <v>12</v>
      </c>
      <c r="BHR6">
        <v>14</v>
      </c>
      <c r="BHS6">
        <v>21</v>
      </c>
      <c r="BHT6">
        <v>22</v>
      </c>
      <c r="BHU6">
        <v>25</v>
      </c>
      <c r="BHV6">
        <v>22</v>
      </c>
      <c r="BHW6">
        <v>19</v>
      </c>
      <c r="BHX6">
        <v>28</v>
      </c>
      <c r="BHY6">
        <v>19</v>
      </c>
      <c r="BHZ6">
        <v>27</v>
      </c>
      <c r="BIA6">
        <v>23</v>
      </c>
      <c r="BIB6">
        <v>18</v>
      </c>
      <c r="BIC6">
        <v>11</v>
      </c>
      <c r="BID6">
        <v>10</v>
      </c>
      <c r="BIE6">
        <v>14</v>
      </c>
      <c r="BIF6">
        <v>11</v>
      </c>
      <c r="BIG6">
        <v>10</v>
      </c>
      <c r="BIH6">
        <v>6.8</v>
      </c>
      <c r="BII6">
        <v>5</v>
      </c>
      <c r="BIJ6">
        <v>6.7</v>
      </c>
      <c r="BIK6">
        <v>12</v>
      </c>
      <c r="BIL6">
        <v>8.1</v>
      </c>
      <c r="BIM6">
        <v>15</v>
      </c>
      <c r="BIN6">
        <v>14</v>
      </c>
      <c r="BIO6">
        <v>8.9</v>
      </c>
      <c r="BIP6">
        <v>6.5</v>
      </c>
      <c r="BIQ6">
        <v>22</v>
      </c>
      <c r="BIR6">
        <v>20</v>
      </c>
      <c r="BIS6">
        <v>16</v>
      </c>
      <c r="BIT6">
        <v>14</v>
      </c>
      <c r="BIU6">
        <v>12</v>
      </c>
      <c r="BIV6">
        <v>13</v>
      </c>
      <c r="BIW6">
        <v>11</v>
      </c>
      <c r="BIX6">
        <v>12</v>
      </c>
      <c r="BIY6">
        <v>11</v>
      </c>
      <c r="BIZ6">
        <v>9</v>
      </c>
      <c r="BJA6">
        <v>3.8</v>
      </c>
      <c r="BJB6">
        <v>5</v>
      </c>
      <c r="BJC6">
        <v>7.9</v>
      </c>
      <c r="BJD6">
        <v>9.1999999999999993</v>
      </c>
      <c r="BJE6">
        <v>15</v>
      </c>
      <c r="BJF6">
        <v>21</v>
      </c>
      <c r="BJG6">
        <v>16</v>
      </c>
      <c r="BJH6">
        <v>12</v>
      </c>
      <c r="BJI6">
        <v>12</v>
      </c>
      <c r="BJJ6">
        <v>14</v>
      </c>
      <c r="BJK6">
        <v>8.6</v>
      </c>
      <c r="BJL6">
        <v>14</v>
      </c>
      <c r="BJM6">
        <v>9.1</v>
      </c>
      <c r="BJN6">
        <v>14</v>
      </c>
      <c r="BJO6">
        <v>19</v>
      </c>
      <c r="BJP6">
        <v>16</v>
      </c>
      <c r="BJQ6">
        <v>14</v>
      </c>
      <c r="BJR6">
        <v>14</v>
      </c>
      <c r="BJS6">
        <v>12</v>
      </c>
      <c r="BJT6">
        <v>9.8000000000000007</v>
      </c>
      <c r="BJU6">
        <v>9.8000000000000007</v>
      </c>
      <c r="BJV6">
        <v>8.5</v>
      </c>
      <c r="BJW6">
        <v>11</v>
      </c>
      <c r="BJX6">
        <v>8.3000000000000007</v>
      </c>
      <c r="BJY6">
        <v>8.1</v>
      </c>
      <c r="BJZ6">
        <v>5.6</v>
      </c>
      <c r="BKA6">
        <v>11</v>
      </c>
      <c r="BKB6">
        <v>16</v>
      </c>
      <c r="BKC6">
        <v>9</v>
      </c>
      <c r="BKD6">
        <v>16</v>
      </c>
      <c r="BKE6">
        <v>14</v>
      </c>
      <c r="BKF6">
        <v>21</v>
      </c>
      <c r="BKG6">
        <v>12</v>
      </c>
      <c r="BKH6">
        <v>9.5</v>
      </c>
      <c r="BKI6">
        <v>11</v>
      </c>
      <c r="BKJ6">
        <v>14</v>
      </c>
      <c r="BKK6">
        <v>8.3000000000000007</v>
      </c>
      <c r="BKL6">
        <v>8.1</v>
      </c>
      <c r="BKM6">
        <v>12</v>
      </c>
      <c r="BKN6">
        <v>14</v>
      </c>
      <c r="BKO6">
        <v>14</v>
      </c>
      <c r="BKP6">
        <v>15</v>
      </c>
      <c r="BKQ6">
        <v>13</v>
      </c>
      <c r="BKR6">
        <v>12</v>
      </c>
      <c r="BKS6">
        <v>8.6</v>
      </c>
      <c r="BKT6">
        <v>7.9</v>
      </c>
      <c r="BKU6">
        <v>7.8</v>
      </c>
      <c r="BKV6">
        <v>13</v>
      </c>
      <c r="BKW6">
        <v>9.1</v>
      </c>
      <c r="BKX6">
        <v>8.6999999999999993</v>
      </c>
      <c r="BKY6">
        <v>9.6</v>
      </c>
      <c r="BKZ6">
        <v>12</v>
      </c>
      <c r="BLA6">
        <v>19</v>
      </c>
      <c r="BLB6">
        <v>20</v>
      </c>
      <c r="BLC6">
        <v>23</v>
      </c>
      <c r="BLD6">
        <v>19</v>
      </c>
      <c r="BLE6">
        <v>11</v>
      </c>
      <c r="BLF6">
        <v>5.8</v>
      </c>
      <c r="BLG6">
        <v>7</v>
      </c>
      <c r="BLH6">
        <v>12</v>
      </c>
      <c r="BLI6">
        <v>11</v>
      </c>
      <c r="BLJ6">
        <v>22</v>
      </c>
      <c r="BLK6">
        <v>14</v>
      </c>
      <c r="BLL6">
        <v>19</v>
      </c>
      <c r="BLM6">
        <v>21</v>
      </c>
      <c r="BLN6">
        <v>19</v>
      </c>
      <c r="BLO6">
        <v>18</v>
      </c>
      <c r="BLP6">
        <v>21</v>
      </c>
      <c r="BLQ6">
        <v>20</v>
      </c>
      <c r="BLR6">
        <v>12</v>
      </c>
      <c r="BLS6">
        <v>9.3000000000000007</v>
      </c>
      <c r="BLT6">
        <v>8.1</v>
      </c>
      <c r="BLU6">
        <v>7.6</v>
      </c>
      <c r="BLV6">
        <v>12</v>
      </c>
      <c r="BLW6">
        <v>15</v>
      </c>
      <c r="BLX6">
        <v>17</v>
      </c>
      <c r="BLY6">
        <v>23</v>
      </c>
      <c r="BLZ6">
        <v>20</v>
      </c>
      <c r="BMA6">
        <v>17</v>
      </c>
      <c r="BMB6">
        <v>15</v>
      </c>
      <c r="BMC6">
        <v>13</v>
      </c>
      <c r="BMD6">
        <v>12</v>
      </c>
      <c r="BME6">
        <v>9.6999999999999993</v>
      </c>
      <c r="BMF6">
        <v>9.8000000000000007</v>
      </c>
      <c r="BMG6">
        <v>12</v>
      </c>
      <c r="BMH6">
        <v>22</v>
      </c>
      <c r="BMI6">
        <v>18</v>
      </c>
      <c r="BMJ6">
        <v>23</v>
      </c>
      <c r="BMK6">
        <v>24</v>
      </c>
      <c r="BML6">
        <v>22</v>
      </c>
      <c r="BMM6">
        <v>22</v>
      </c>
      <c r="BMN6">
        <v>20</v>
      </c>
      <c r="BMO6">
        <v>13</v>
      </c>
      <c r="BMP6">
        <v>9.3000000000000007</v>
      </c>
      <c r="BMQ6">
        <v>7.6</v>
      </c>
      <c r="BMR6">
        <v>7.4</v>
      </c>
      <c r="BMS6">
        <v>7.5</v>
      </c>
      <c r="BMT6">
        <v>8.8000000000000007</v>
      </c>
      <c r="BMU6">
        <v>9.4</v>
      </c>
      <c r="BMV6">
        <v>10</v>
      </c>
      <c r="BMW6">
        <v>18</v>
      </c>
      <c r="BMX6">
        <v>15</v>
      </c>
      <c r="BMY6">
        <v>15</v>
      </c>
      <c r="BMZ6">
        <v>12</v>
      </c>
      <c r="BNA6">
        <v>13</v>
      </c>
      <c r="BNB6">
        <v>14</v>
      </c>
      <c r="BNC6">
        <v>10</v>
      </c>
      <c r="BND6">
        <v>8.4</v>
      </c>
      <c r="BNE6">
        <v>8.8000000000000007</v>
      </c>
      <c r="BNF6">
        <v>11</v>
      </c>
      <c r="BNG6">
        <v>13</v>
      </c>
      <c r="BNH6">
        <v>16</v>
      </c>
      <c r="BNI6">
        <v>18</v>
      </c>
      <c r="BNJ6">
        <v>16</v>
      </c>
      <c r="BNK6">
        <v>17</v>
      </c>
      <c r="BNL6">
        <v>11</v>
      </c>
      <c r="BNM6">
        <v>8.3000000000000007</v>
      </c>
      <c r="BNN6">
        <v>7.8</v>
      </c>
      <c r="BNO6">
        <v>7.7</v>
      </c>
      <c r="BNP6">
        <v>9.4</v>
      </c>
      <c r="BNQ6">
        <v>7.3</v>
      </c>
      <c r="BNR6">
        <v>6.8</v>
      </c>
      <c r="BNS6">
        <v>6.7</v>
      </c>
      <c r="BNT6">
        <v>9.3000000000000007</v>
      </c>
      <c r="BNU6">
        <v>8</v>
      </c>
      <c r="BNV6">
        <v>10</v>
      </c>
      <c r="BNW6">
        <v>10</v>
      </c>
      <c r="BNX6">
        <v>9.1999999999999993</v>
      </c>
      <c r="BNY6">
        <v>7.6</v>
      </c>
      <c r="BNZ6">
        <v>7</v>
      </c>
      <c r="BOA6">
        <v>6.1</v>
      </c>
      <c r="BOB6">
        <v>7.5</v>
      </c>
      <c r="BOC6">
        <v>9</v>
      </c>
      <c r="BOD6">
        <v>10</v>
      </c>
      <c r="BOE6">
        <v>11</v>
      </c>
      <c r="BOF6">
        <v>9.6</v>
      </c>
      <c r="BOG6">
        <v>9.9</v>
      </c>
      <c r="BOH6">
        <v>8.3000000000000007</v>
      </c>
      <c r="BOI6">
        <v>11</v>
      </c>
      <c r="BOJ6">
        <v>11</v>
      </c>
      <c r="BOK6">
        <v>7.8</v>
      </c>
      <c r="BOL6">
        <v>7.5</v>
      </c>
      <c r="BOM6">
        <v>7.1</v>
      </c>
      <c r="BON6">
        <v>6</v>
      </c>
      <c r="BOO6">
        <v>7.2</v>
      </c>
      <c r="BOP6">
        <v>5.0999999999999996</v>
      </c>
      <c r="BOQ6">
        <v>5.5</v>
      </c>
      <c r="BOR6">
        <v>7.5</v>
      </c>
      <c r="BOS6">
        <v>8.6</v>
      </c>
      <c r="BOT6">
        <v>10</v>
      </c>
      <c r="BOU6">
        <v>8.3000000000000007</v>
      </c>
      <c r="BOV6">
        <v>5.9</v>
      </c>
      <c r="BOW6">
        <v>4.5</v>
      </c>
      <c r="BOX6">
        <v>4.4000000000000004</v>
      </c>
      <c r="BOY6">
        <v>6.2</v>
      </c>
      <c r="BOZ6">
        <v>4.9000000000000004</v>
      </c>
      <c r="BPA6">
        <v>5.8</v>
      </c>
      <c r="BPB6">
        <v>6.8</v>
      </c>
      <c r="BPC6">
        <v>9.5</v>
      </c>
      <c r="BPD6">
        <v>10</v>
      </c>
      <c r="BPE6">
        <v>13</v>
      </c>
      <c r="BPF6">
        <v>9</v>
      </c>
      <c r="BPG6">
        <v>8.6999999999999993</v>
      </c>
      <c r="BPH6">
        <v>6.5</v>
      </c>
      <c r="BPI6">
        <v>5.8</v>
      </c>
      <c r="BPJ6">
        <v>5.7</v>
      </c>
      <c r="BPK6">
        <v>6</v>
      </c>
      <c r="BPL6">
        <v>5.2</v>
      </c>
      <c r="BPM6">
        <v>6.4</v>
      </c>
      <c r="BPN6">
        <v>7.3</v>
      </c>
      <c r="BPO6">
        <v>10</v>
      </c>
      <c r="BPP6">
        <v>15</v>
      </c>
      <c r="BPQ6">
        <v>25</v>
      </c>
      <c r="BPR6">
        <v>21</v>
      </c>
      <c r="BPS6">
        <v>25</v>
      </c>
      <c r="BPT6">
        <v>20</v>
      </c>
      <c r="BPU6">
        <v>15</v>
      </c>
      <c r="BPV6">
        <v>16</v>
      </c>
      <c r="BPW6">
        <v>16</v>
      </c>
      <c r="BPX6">
        <v>15</v>
      </c>
      <c r="BPY6">
        <v>11</v>
      </c>
      <c r="BPZ6">
        <v>13</v>
      </c>
      <c r="BQA6">
        <v>16</v>
      </c>
      <c r="BQB6">
        <v>17</v>
      </c>
      <c r="BQC6">
        <v>19</v>
      </c>
      <c r="BQD6">
        <v>19</v>
      </c>
      <c r="BQE6">
        <v>17</v>
      </c>
      <c r="BQF6">
        <v>13</v>
      </c>
      <c r="BQG6">
        <v>15</v>
      </c>
      <c r="BQH6">
        <v>11</v>
      </c>
      <c r="BQI6">
        <v>7.9</v>
      </c>
      <c r="BQJ6">
        <v>11</v>
      </c>
      <c r="BQK6">
        <v>8.1999999999999993</v>
      </c>
      <c r="BQL6">
        <v>8.3000000000000007</v>
      </c>
      <c r="BQM6">
        <v>9.1</v>
      </c>
      <c r="BQN6">
        <v>9.1999999999999993</v>
      </c>
      <c r="BQO6">
        <v>12</v>
      </c>
      <c r="BQP6">
        <v>14</v>
      </c>
      <c r="BQQ6">
        <v>12</v>
      </c>
      <c r="BQR6">
        <v>14</v>
      </c>
      <c r="BQS6">
        <v>11</v>
      </c>
      <c r="BQT6">
        <v>14</v>
      </c>
      <c r="BQU6">
        <v>14</v>
      </c>
      <c r="BQV6">
        <v>13</v>
      </c>
      <c r="BQW6">
        <v>14</v>
      </c>
      <c r="BQX6">
        <v>12</v>
      </c>
      <c r="BQY6">
        <v>11</v>
      </c>
      <c r="BQZ6">
        <v>17</v>
      </c>
      <c r="BRA6">
        <v>17</v>
      </c>
      <c r="BRB6">
        <v>14</v>
      </c>
      <c r="BRC6">
        <v>19</v>
      </c>
      <c r="BRD6">
        <v>15</v>
      </c>
      <c r="BRE6">
        <v>14</v>
      </c>
      <c r="BRF6">
        <v>13</v>
      </c>
      <c r="BRG6">
        <v>11</v>
      </c>
      <c r="BRH6">
        <v>8.8000000000000007</v>
      </c>
      <c r="BRI6">
        <v>6.2</v>
      </c>
      <c r="BRJ6">
        <v>7</v>
      </c>
      <c r="BRK6">
        <v>7.5</v>
      </c>
      <c r="BRL6">
        <v>7.5</v>
      </c>
      <c r="BRM6">
        <v>9.1</v>
      </c>
      <c r="BRN6">
        <v>11</v>
      </c>
      <c r="BRO6">
        <v>13</v>
      </c>
      <c r="BRP6">
        <v>10</v>
      </c>
      <c r="BRQ6">
        <v>12</v>
      </c>
      <c r="BRR6">
        <v>11</v>
      </c>
      <c r="BRS6">
        <v>10</v>
      </c>
      <c r="BRT6">
        <v>8.4</v>
      </c>
      <c r="BRU6">
        <v>10</v>
      </c>
      <c r="BRV6">
        <v>15</v>
      </c>
      <c r="BRW6">
        <v>21</v>
      </c>
      <c r="BRX6">
        <v>16</v>
      </c>
      <c r="BRY6">
        <v>14</v>
      </c>
      <c r="BRZ6">
        <v>17</v>
      </c>
      <c r="BSA6">
        <v>13</v>
      </c>
      <c r="BSB6">
        <v>12</v>
      </c>
      <c r="BSC6">
        <v>11</v>
      </c>
      <c r="BSD6">
        <v>9.6999999999999993</v>
      </c>
      <c r="BSE6">
        <v>7.6</v>
      </c>
      <c r="BSF6">
        <v>7.6</v>
      </c>
      <c r="BSG6">
        <v>7.6</v>
      </c>
      <c r="BSH6">
        <v>7.6</v>
      </c>
      <c r="BSI6">
        <v>7.6</v>
      </c>
      <c r="BSJ6">
        <v>8.5</v>
      </c>
      <c r="BSK6">
        <v>8.8000000000000007</v>
      </c>
      <c r="BSL6">
        <v>9.1</v>
      </c>
      <c r="BSM6">
        <v>10</v>
      </c>
      <c r="BSN6">
        <v>13</v>
      </c>
      <c r="BSO6">
        <v>14</v>
      </c>
      <c r="BSP6">
        <v>17</v>
      </c>
      <c r="BSQ6">
        <v>15</v>
      </c>
      <c r="BSR6">
        <v>16</v>
      </c>
      <c r="BSS6">
        <v>17</v>
      </c>
      <c r="BST6">
        <v>22</v>
      </c>
      <c r="BSU6">
        <v>11</v>
      </c>
      <c r="BSV6">
        <v>11</v>
      </c>
      <c r="BSW6">
        <v>13</v>
      </c>
      <c r="BSX6">
        <v>15</v>
      </c>
      <c r="BSY6">
        <v>15</v>
      </c>
      <c r="BSZ6">
        <v>13</v>
      </c>
      <c r="BTA6">
        <v>12</v>
      </c>
      <c r="BTB6">
        <v>10</v>
      </c>
      <c r="BTC6">
        <v>11</v>
      </c>
      <c r="BTD6">
        <v>11</v>
      </c>
      <c r="BTE6">
        <v>9.6999999999999993</v>
      </c>
      <c r="BTF6">
        <v>12</v>
      </c>
      <c r="BTG6">
        <v>13</v>
      </c>
      <c r="BTH6">
        <v>13</v>
      </c>
      <c r="BTI6">
        <v>16</v>
      </c>
      <c r="BTJ6">
        <v>12</v>
      </c>
      <c r="BTK6">
        <v>17</v>
      </c>
      <c r="BTL6">
        <v>23</v>
      </c>
      <c r="BTM6">
        <v>12</v>
      </c>
      <c r="BTN6">
        <v>11</v>
      </c>
      <c r="BTO6">
        <v>12</v>
      </c>
      <c r="BTP6">
        <v>17</v>
      </c>
      <c r="BTQ6">
        <v>15</v>
      </c>
      <c r="BTR6">
        <v>12</v>
      </c>
      <c r="BTS6">
        <v>18</v>
      </c>
      <c r="BTT6">
        <v>25</v>
      </c>
      <c r="BTU6">
        <v>28</v>
      </c>
      <c r="BTV6">
        <v>23</v>
      </c>
      <c r="BTW6">
        <v>20</v>
      </c>
      <c r="BTX6">
        <v>16</v>
      </c>
      <c r="BTY6">
        <v>13</v>
      </c>
      <c r="BTZ6">
        <v>10</v>
      </c>
      <c r="BUA6">
        <v>8.6999999999999993</v>
      </c>
      <c r="BUB6">
        <v>7.4</v>
      </c>
      <c r="BUC6">
        <v>7.6</v>
      </c>
      <c r="BUD6">
        <v>8.6999999999999993</v>
      </c>
      <c r="BUE6">
        <v>9.1999999999999993</v>
      </c>
      <c r="BUF6">
        <v>11</v>
      </c>
      <c r="BUG6">
        <v>16</v>
      </c>
      <c r="BUH6">
        <v>9.8000000000000007</v>
      </c>
      <c r="BUI6">
        <v>10</v>
      </c>
      <c r="BUJ6">
        <v>9.4</v>
      </c>
      <c r="BUK6">
        <v>7.9</v>
      </c>
      <c r="BUL6">
        <v>6</v>
      </c>
      <c r="BUM6">
        <v>9.1</v>
      </c>
      <c r="BUN6">
        <v>6.4</v>
      </c>
      <c r="BUO6">
        <v>8.9</v>
      </c>
      <c r="BUP6">
        <v>7.4</v>
      </c>
      <c r="BUQ6">
        <v>9.9</v>
      </c>
      <c r="BUR6">
        <v>8.6</v>
      </c>
      <c r="BUS6">
        <v>9.9</v>
      </c>
      <c r="BUT6">
        <v>14</v>
      </c>
      <c r="BUU6">
        <v>16</v>
      </c>
      <c r="BUV6">
        <v>19</v>
      </c>
      <c r="BUW6">
        <v>19</v>
      </c>
      <c r="BUX6">
        <v>13</v>
      </c>
      <c r="BUY6">
        <v>11</v>
      </c>
      <c r="BUZ6">
        <v>8.6999999999999993</v>
      </c>
      <c r="BVA6">
        <v>12</v>
      </c>
      <c r="BVB6">
        <v>10</v>
      </c>
      <c r="BVC6">
        <v>8.1999999999999993</v>
      </c>
      <c r="BVD6">
        <v>18</v>
      </c>
      <c r="BVE6">
        <v>19</v>
      </c>
      <c r="BVF6">
        <v>19</v>
      </c>
      <c r="BVG6">
        <v>22</v>
      </c>
      <c r="BVH6">
        <v>20</v>
      </c>
      <c r="BVI6">
        <v>22</v>
      </c>
      <c r="BVJ6">
        <v>19</v>
      </c>
      <c r="BVK6">
        <v>17</v>
      </c>
      <c r="BVL6">
        <v>20</v>
      </c>
      <c r="BVM6">
        <v>18</v>
      </c>
      <c r="BVN6">
        <v>21</v>
      </c>
      <c r="BVO6">
        <v>28</v>
      </c>
      <c r="BVP6">
        <v>24</v>
      </c>
      <c r="BVQ6">
        <v>13</v>
      </c>
      <c r="BVR6">
        <v>10</v>
      </c>
      <c r="BVS6">
        <v>7.7</v>
      </c>
      <c r="BVT6">
        <v>5.5</v>
      </c>
      <c r="BVU6">
        <v>8.8000000000000007</v>
      </c>
      <c r="BVV6">
        <v>6.5</v>
      </c>
      <c r="BVW6">
        <v>9.1999999999999993</v>
      </c>
      <c r="BVX6">
        <v>9.1999999999999993</v>
      </c>
      <c r="BVY6">
        <v>9.1999999999999993</v>
      </c>
      <c r="BVZ6">
        <v>9.1999999999999993</v>
      </c>
      <c r="BWA6">
        <v>9.1999999999999993</v>
      </c>
      <c r="BWB6">
        <v>9</v>
      </c>
      <c r="BWC6">
        <v>11</v>
      </c>
      <c r="BWD6">
        <v>8.8000000000000007</v>
      </c>
      <c r="BWE6">
        <v>5.2</v>
      </c>
      <c r="BWF6">
        <v>12</v>
      </c>
      <c r="BWG6">
        <v>14</v>
      </c>
      <c r="BWH6">
        <v>16</v>
      </c>
      <c r="BWI6">
        <v>14</v>
      </c>
      <c r="BWJ6">
        <v>13</v>
      </c>
      <c r="BWK6">
        <v>12</v>
      </c>
      <c r="BWL6">
        <v>16</v>
      </c>
      <c r="BWM6">
        <v>12</v>
      </c>
      <c r="BWN6">
        <v>11</v>
      </c>
      <c r="BWO6">
        <v>14</v>
      </c>
      <c r="BWP6">
        <v>13</v>
      </c>
      <c r="BWQ6">
        <v>14</v>
      </c>
      <c r="BWR6">
        <v>15</v>
      </c>
      <c r="BWS6">
        <v>12</v>
      </c>
      <c r="BWT6">
        <v>10</v>
      </c>
      <c r="BWU6">
        <v>6.7</v>
      </c>
      <c r="BWV6">
        <v>6</v>
      </c>
      <c r="BWW6">
        <v>5.3</v>
      </c>
      <c r="BWX6">
        <v>8.5</v>
      </c>
      <c r="BWY6">
        <v>14</v>
      </c>
      <c r="BWZ6">
        <v>14</v>
      </c>
      <c r="BXA6">
        <v>18</v>
      </c>
      <c r="BXB6">
        <v>13</v>
      </c>
      <c r="BXC6">
        <v>23</v>
      </c>
      <c r="BXD6">
        <v>22</v>
      </c>
      <c r="BXE6">
        <v>18</v>
      </c>
      <c r="BXF6">
        <v>16</v>
      </c>
      <c r="BXG6">
        <v>12</v>
      </c>
      <c r="BXH6">
        <v>11</v>
      </c>
      <c r="BXI6">
        <v>20</v>
      </c>
      <c r="BXJ6">
        <v>23</v>
      </c>
      <c r="BXK6">
        <v>32</v>
      </c>
      <c r="BXL6">
        <v>28</v>
      </c>
      <c r="BXM6">
        <v>22</v>
      </c>
      <c r="BXN6">
        <v>23</v>
      </c>
      <c r="BXO6">
        <v>23</v>
      </c>
      <c r="BXP6">
        <v>22</v>
      </c>
      <c r="BXQ6">
        <v>21</v>
      </c>
      <c r="BXR6">
        <v>17</v>
      </c>
      <c r="BXS6">
        <v>6.3</v>
      </c>
      <c r="BXT6">
        <v>6.4</v>
      </c>
      <c r="BXU6">
        <v>4.8</v>
      </c>
      <c r="BXV6">
        <v>9.5</v>
      </c>
      <c r="BXW6">
        <v>11</v>
      </c>
      <c r="BXX6">
        <v>15</v>
      </c>
      <c r="BXY6">
        <v>14</v>
      </c>
      <c r="BXZ6">
        <v>14</v>
      </c>
      <c r="BYA6">
        <v>15</v>
      </c>
      <c r="BYB6">
        <v>13</v>
      </c>
      <c r="BYC6">
        <v>11</v>
      </c>
      <c r="BYD6">
        <v>7.3</v>
      </c>
      <c r="BYE6">
        <v>8.1</v>
      </c>
      <c r="BYF6">
        <v>14</v>
      </c>
      <c r="BYG6">
        <v>10</v>
      </c>
      <c r="BYH6">
        <v>18</v>
      </c>
      <c r="BYI6">
        <v>21</v>
      </c>
      <c r="BYJ6">
        <v>22</v>
      </c>
      <c r="BYK6">
        <v>23</v>
      </c>
      <c r="BYL6">
        <v>21</v>
      </c>
      <c r="BYM6">
        <v>19</v>
      </c>
      <c r="BYN6">
        <v>17</v>
      </c>
      <c r="BYO6">
        <v>16</v>
      </c>
      <c r="BYP6">
        <v>12</v>
      </c>
      <c r="BYQ6">
        <v>12</v>
      </c>
      <c r="BYR6">
        <v>6.2</v>
      </c>
      <c r="BYS6">
        <v>3.6</v>
      </c>
      <c r="BYT6">
        <v>3.6</v>
      </c>
      <c r="BYU6">
        <v>3.6</v>
      </c>
      <c r="BYV6">
        <v>6.4</v>
      </c>
      <c r="BYW6">
        <v>8.1999999999999993</v>
      </c>
      <c r="BYX6">
        <v>8.1</v>
      </c>
      <c r="BYY6">
        <v>6</v>
      </c>
      <c r="BYZ6">
        <v>6.1</v>
      </c>
      <c r="BZA6">
        <v>5.0999999999999996</v>
      </c>
      <c r="BZB6">
        <v>3.9</v>
      </c>
      <c r="BZC6">
        <v>4.9000000000000004</v>
      </c>
      <c r="BZD6">
        <v>6.7</v>
      </c>
      <c r="BZE6">
        <v>4.4000000000000004</v>
      </c>
      <c r="BZF6">
        <v>5.5</v>
      </c>
      <c r="BZG6">
        <v>7.7</v>
      </c>
      <c r="BZH6">
        <v>5.9</v>
      </c>
      <c r="BZI6">
        <v>5.8</v>
      </c>
      <c r="BZJ6">
        <v>6</v>
      </c>
      <c r="BZK6">
        <v>5.8</v>
      </c>
      <c r="BZL6">
        <v>4.3</v>
      </c>
      <c r="BZM6">
        <v>4.7</v>
      </c>
      <c r="BZN6">
        <v>4.7</v>
      </c>
      <c r="BZO6">
        <v>3.8</v>
      </c>
      <c r="BZP6">
        <v>3.9</v>
      </c>
      <c r="BZQ6">
        <v>4</v>
      </c>
      <c r="BZR6">
        <v>4.5</v>
      </c>
      <c r="BZS6">
        <v>6</v>
      </c>
      <c r="BZT6">
        <v>6.7</v>
      </c>
      <c r="BZU6">
        <v>17</v>
      </c>
      <c r="BZV6">
        <v>12</v>
      </c>
      <c r="BZW6">
        <v>22</v>
      </c>
      <c r="BZX6">
        <v>15</v>
      </c>
      <c r="BZY6">
        <v>10</v>
      </c>
      <c r="BZZ6">
        <v>10</v>
      </c>
      <c r="CAA6">
        <v>12</v>
      </c>
      <c r="CAB6">
        <v>10</v>
      </c>
      <c r="CAC6">
        <v>21</v>
      </c>
      <c r="CAD6">
        <v>22</v>
      </c>
      <c r="CAE6">
        <v>15</v>
      </c>
      <c r="CAF6">
        <v>14</v>
      </c>
      <c r="CAG6">
        <v>16</v>
      </c>
      <c r="CAH6">
        <v>8.4</v>
      </c>
      <c r="CAI6">
        <v>9.1999999999999993</v>
      </c>
      <c r="CAJ6">
        <v>9</v>
      </c>
      <c r="CAK6">
        <v>13</v>
      </c>
      <c r="CAL6">
        <v>10</v>
      </c>
      <c r="CAM6">
        <v>6.3</v>
      </c>
      <c r="CAN6">
        <v>6.6</v>
      </c>
      <c r="CAO6">
        <v>6.2</v>
      </c>
      <c r="CAP6">
        <v>8.6</v>
      </c>
      <c r="CAQ6">
        <v>9</v>
      </c>
      <c r="CAR6">
        <v>8.8000000000000007</v>
      </c>
      <c r="CAS6">
        <v>19</v>
      </c>
      <c r="CAT6">
        <v>12</v>
      </c>
      <c r="CAU6">
        <v>19</v>
      </c>
      <c r="CAV6">
        <v>24</v>
      </c>
      <c r="CAW6">
        <v>24</v>
      </c>
      <c r="CAX6">
        <v>31</v>
      </c>
      <c r="CAY6">
        <v>21</v>
      </c>
      <c r="CAZ6">
        <v>9.3000000000000007</v>
      </c>
      <c r="CBA6">
        <v>15</v>
      </c>
      <c r="CBB6">
        <v>34</v>
      </c>
      <c r="CBC6">
        <v>43</v>
      </c>
      <c r="CBD6">
        <v>35</v>
      </c>
      <c r="CBE6">
        <v>32</v>
      </c>
      <c r="CBF6">
        <v>21</v>
      </c>
      <c r="CBG6">
        <v>26</v>
      </c>
      <c r="CBH6">
        <v>34</v>
      </c>
      <c r="CBI6">
        <v>35</v>
      </c>
      <c r="CBJ6">
        <v>15</v>
      </c>
      <c r="CBK6">
        <v>15</v>
      </c>
      <c r="CBL6">
        <v>12</v>
      </c>
      <c r="CBM6">
        <v>16</v>
      </c>
      <c r="CBN6">
        <v>10</v>
      </c>
      <c r="CBO6">
        <v>9.5</v>
      </c>
      <c r="CBP6">
        <v>9.5</v>
      </c>
      <c r="CBQ6">
        <v>9.8000000000000007</v>
      </c>
      <c r="CBR6">
        <v>7.1</v>
      </c>
      <c r="CBS6">
        <v>15</v>
      </c>
      <c r="CBT6">
        <v>18</v>
      </c>
      <c r="CBU6">
        <v>14</v>
      </c>
      <c r="CBV6">
        <v>14</v>
      </c>
      <c r="CBW6">
        <v>14</v>
      </c>
      <c r="CBX6">
        <v>14</v>
      </c>
      <c r="CBY6">
        <v>15</v>
      </c>
      <c r="CBZ6">
        <v>8.1</v>
      </c>
      <c r="CCA6">
        <v>9.6</v>
      </c>
      <c r="CCB6">
        <v>11</v>
      </c>
      <c r="CCC6">
        <v>7.8</v>
      </c>
      <c r="CCD6">
        <v>12</v>
      </c>
      <c r="CCE6">
        <v>11</v>
      </c>
      <c r="CCF6">
        <v>9.5</v>
      </c>
      <c r="CCG6">
        <v>7.7</v>
      </c>
      <c r="CCH6">
        <v>6.9</v>
      </c>
      <c r="CCI6">
        <v>6.4</v>
      </c>
      <c r="CCJ6">
        <v>7</v>
      </c>
      <c r="CCK6">
        <v>6.2</v>
      </c>
      <c r="CCL6">
        <v>14</v>
      </c>
      <c r="CCM6">
        <v>26</v>
      </c>
      <c r="CCN6">
        <v>22</v>
      </c>
      <c r="CCO6">
        <v>23</v>
      </c>
      <c r="CCP6">
        <v>22</v>
      </c>
      <c r="CCQ6">
        <v>24</v>
      </c>
      <c r="CCR6">
        <v>25</v>
      </c>
      <c r="CCS6">
        <v>19</v>
      </c>
      <c r="CCT6">
        <v>17</v>
      </c>
      <c r="CCU6">
        <v>24</v>
      </c>
      <c r="CCV6">
        <v>23</v>
      </c>
      <c r="CCW6">
        <v>23</v>
      </c>
      <c r="CCX6">
        <v>23</v>
      </c>
      <c r="CCY6">
        <v>25</v>
      </c>
      <c r="CCZ6">
        <v>19</v>
      </c>
      <c r="CDA6">
        <v>16</v>
      </c>
      <c r="CDB6">
        <v>18</v>
      </c>
      <c r="CDC6">
        <v>24</v>
      </c>
      <c r="CDD6">
        <v>20</v>
      </c>
      <c r="CDE6">
        <v>19</v>
      </c>
      <c r="CDF6">
        <v>19</v>
      </c>
      <c r="CDG6">
        <v>22</v>
      </c>
      <c r="CDH6">
        <v>16</v>
      </c>
      <c r="CDI6">
        <v>6.7</v>
      </c>
      <c r="CDJ6">
        <v>4.2</v>
      </c>
      <c r="CDK6">
        <v>6.8</v>
      </c>
      <c r="CDL6">
        <v>9</v>
      </c>
      <c r="CDM6">
        <v>11</v>
      </c>
      <c r="CDN6">
        <v>15</v>
      </c>
      <c r="CDO6">
        <v>16</v>
      </c>
      <c r="CDP6">
        <v>19</v>
      </c>
      <c r="CDQ6">
        <v>7.1</v>
      </c>
      <c r="CDR6">
        <v>10</v>
      </c>
      <c r="CDS6">
        <v>9.6999999999999993</v>
      </c>
      <c r="CDT6">
        <v>10</v>
      </c>
      <c r="CDU6">
        <v>12</v>
      </c>
      <c r="CDV6">
        <v>15</v>
      </c>
      <c r="CDW6">
        <v>17</v>
      </c>
      <c r="CDX6">
        <v>16</v>
      </c>
      <c r="CDY6">
        <v>14</v>
      </c>
      <c r="CDZ6">
        <v>12</v>
      </c>
      <c r="CEA6">
        <v>17</v>
      </c>
      <c r="CEB6">
        <v>19</v>
      </c>
      <c r="CEC6">
        <v>8.9</v>
      </c>
      <c r="CED6">
        <v>5.5</v>
      </c>
      <c r="CEE6">
        <v>5.0999999999999996</v>
      </c>
      <c r="CEF6">
        <v>8.6999999999999993</v>
      </c>
      <c r="CEG6">
        <v>4.5</v>
      </c>
      <c r="CEH6">
        <v>7</v>
      </c>
      <c r="CEI6">
        <v>11</v>
      </c>
      <c r="CEJ6">
        <v>11</v>
      </c>
      <c r="CEK6">
        <v>10</v>
      </c>
      <c r="CEL6">
        <v>8.1</v>
      </c>
      <c r="CEM6">
        <v>10</v>
      </c>
      <c r="CEN6">
        <v>7.1</v>
      </c>
      <c r="CEO6">
        <v>7.2</v>
      </c>
      <c r="CEP6">
        <v>8.4</v>
      </c>
      <c r="CEQ6">
        <v>6.9</v>
      </c>
      <c r="CER6">
        <v>7.2</v>
      </c>
      <c r="CES6">
        <v>6.1</v>
      </c>
      <c r="CET6">
        <v>6.3</v>
      </c>
      <c r="CEU6">
        <v>7.1</v>
      </c>
      <c r="CEV6">
        <v>10</v>
      </c>
      <c r="CEW6">
        <v>11</v>
      </c>
      <c r="CEX6">
        <v>8</v>
      </c>
      <c r="CEY6">
        <v>10</v>
      </c>
      <c r="CEZ6">
        <v>8.4</v>
      </c>
      <c r="CFA6">
        <v>7.1</v>
      </c>
      <c r="CFB6">
        <v>6.3</v>
      </c>
      <c r="CFC6">
        <v>5.2</v>
      </c>
      <c r="CFD6">
        <v>4.7</v>
      </c>
      <c r="CFE6">
        <v>2.4</v>
      </c>
      <c r="CFF6">
        <v>2.2999999999999998</v>
      </c>
      <c r="CFG6">
        <v>5.5</v>
      </c>
      <c r="CFH6">
        <v>11</v>
      </c>
      <c r="CFI6">
        <v>12</v>
      </c>
      <c r="CFJ6">
        <v>5.3</v>
      </c>
      <c r="CFK6">
        <v>7.2</v>
      </c>
      <c r="CFL6">
        <v>7.7</v>
      </c>
      <c r="CFM6">
        <v>7.8</v>
      </c>
      <c r="CFN6">
        <v>6.5</v>
      </c>
      <c r="CFO6">
        <v>9.6</v>
      </c>
      <c r="CFP6">
        <v>13</v>
      </c>
      <c r="CFQ6">
        <v>15</v>
      </c>
      <c r="CFR6">
        <v>11</v>
      </c>
      <c r="CFS6">
        <v>14</v>
      </c>
      <c r="CFT6">
        <v>6.6</v>
      </c>
      <c r="CFU6">
        <v>4.5</v>
      </c>
      <c r="CFV6">
        <v>4</v>
      </c>
      <c r="CFW6">
        <v>5.2</v>
      </c>
      <c r="CFX6">
        <v>9.6</v>
      </c>
      <c r="CFY6">
        <v>11</v>
      </c>
      <c r="CFZ6">
        <v>7.8</v>
      </c>
      <c r="CGA6">
        <v>3.1</v>
      </c>
      <c r="CGB6">
        <v>2.5</v>
      </c>
      <c r="CGC6">
        <v>2.2000000000000002</v>
      </c>
      <c r="CGD6">
        <v>2.2999999999999998</v>
      </c>
      <c r="CGE6">
        <v>13</v>
      </c>
      <c r="CGF6">
        <v>11</v>
      </c>
      <c r="CGG6">
        <v>6.2</v>
      </c>
      <c r="CGH6">
        <v>10</v>
      </c>
      <c r="CGI6">
        <v>10</v>
      </c>
      <c r="CGJ6">
        <v>12</v>
      </c>
      <c r="CGK6">
        <v>14</v>
      </c>
      <c r="CGL6">
        <v>17</v>
      </c>
      <c r="CGM6">
        <v>11</v>
      </c>
      <c r="CGN6">
        <v>4.8</v>
      </c>
      <c r="CGO6">
        <v>2.5</v>
      </c>
      <c r="CGP6">
        <v>3.1</v>
      </c>
      <c r="CGQ6">
        <v>6</v>
      </c>
      <c r="CGR6">
        <v>10</v>
      </c>
      <c r="CGS6">
        <v>6.8</v>
      </c>
      <c r="CGT6">
        <v>6.4</v>
      </c>
      <c r="CGU6">
        <v>9.6999999999999993</v>
      </c>
      <c r="CGV6">
        <v>8.4</v>
      </c>
      <c r="CGW6">
        <v>3.5</v>
      </c>
      <c r="CGX6">
        <v>8.6999999999999993</v>
      </c>
      <c r="CGY6">
        <v>4</v>
      </c>
      <c r="CGZ6">
        <v>3.5</v>
      </c>
      <c r="CHA6">
        <v>2.6</v>
      </c>
      <c r="CHB6">
        <v>3.6</v>
      </c>
      <c r="CHC6">
        <v>3.2</v>
      </c>
      <c r="CHD6">
        <v>3.9</v>
      </c>
      <c r="CHE6">
        <v>4.8</v>
      </c>
      <c r="CHF6">
        <v>4.5999999999999996</v>
      </c>
      <c r="CHG6">
        <v>7.5</v>
      </c>
      <c r="CHH6">
        <v>9.1</v>
      </c>
      <c r="CHI6">
        <v>7.1</v>
      </c>
      <c r="CHJ6">
        <v>8.3000000000000007</v>
      </c>
      <c r="CHK6">
        <v>7.8</v>
      </c>
      <c r="CHL6">
        <v>6</v>
      </c>
      <c r="CHM6">
        <v>8.1</v>
      </c>
      <c r="CHN6">
        <v>8.6999999999999993</v>
      </c>
      <c r="CHO6">
        <v>6.9</v>
      </c>
      <c r="CHP6">
        <v>8.9</v>
      </c>
      <c r="CHQ6">
        <v>9.3000000000000007</v>
      </c>
      <c r="CHR6">
        <v>7.4</v>
      </c>
      <c r="CHS6">
        <v>6.9</v>
      </c>
      <c r="CHT6">
        <v>5.5</v>
      </c>
      <c r="CHU6">
        <v>4.2</v>
      </c>
      <c r="CHV6">
        <v>4.5</v>
      </c>
      <c r="CHW6">
        <v>3.7</v>
      </c>
      <c r="CHX6">
        <v>3</v>
      </c>
      <c r="CHY6">
        <v>3.2</v>
      </c>
      <c r="CHZ6">
        <v>3.2</v>
      </c>
      <c r="CIA6">
        <v>3.2</v>
      </c>
      <c r="CIB6">
        <v>3.2</v>
      </c>
      <c r="CIC6">
        <v>4.9000000000000004</v>
      </c>
      <c r="CID6">
        <v>5.5</v>
      </c>
      <c r="CIE6">
        <v>4.2</v>
      </c>
      <c r="CIF6">
        <v>6.2</v>
      </c>
      <c r="CIG6">
        <v>7.3</v>
      </c>
      <c r="CIH6">
        <v>5.8</v>
      </c>
      <c r="CII6">
        <v>7.7</v>
      </c>
      <c r="CIJ6">
        <v>5.4</v>
      </c>
      <c r="CIK6">
        <v>5.7</v>
      </c>
      <c r="CIL6">
        <v>13</v>
      </c>
      <c r="CIM6">
        <v>7.3</v>
      </c>
      <c r="CIN6">
        <v>4</v>
      </c>
      <c r="CIO6">
        <v>4.5999999999999996</v>
      </c>
      <c r="CIP6">
        <v>5.3</v>
      </c>
      <c r="CIQ6">
        <v>4.0999999999999996</v>
      </c>
      <c r="CIR6">
        <v>3</v>
      </c>
      <c r="CIS6">
        <v>2.2000000000000002</v>
      </c>
      <c r="CIT6">
        <v>2.9</v>
      </c>
      <c r="CIU6">
        <v>3.7</v>
      </c>
      <c r="CIV6">
        <v>2.4</v>
      </c>
      <c r="CIW6">
        <v>3.4</v>
      </c>
      <c r="CIX6">
        <v>3.2</v>
      </c>
      <c r="CIY6">
        <v>5.5</v>
      </c>
      <c r="CIZ6">
        <v>13</v>
      </c>
      <c r="CJA6">
        <v>12</v>
      </c>
      <c r="CJB6">
        <v>5.8</v>
      </c>
      <c r="CJC6">
        <v>4.0999999999999996</v>
      </c>
      <c r="CJD6">
        <v>5.9</v>
      </c>
      <c r="CJE6">
        <v>8.6</v>
      </c>
      <c r="CJF6">
        <v>10</v>
      </c>
      <c r="CJG6">
        <v>14</v>
      </c>
      <c r="CJH6">
        <v>8.5</v>
      </c>
      <c r="CJI6">
        <v>12</v>
      </c>
      <c r="CJJ6">
        <v>16</v>
      </c>
      <c r="CJK6">
        <v>16</v>
      </c>
      <c r="CJL6">
        <v>18</v>
      </c>
      <c r="CJM6">
        <v>9.1999999999999993</v>
      </c>
      <c r="CJN6">
        <v>8.1</v>
      </c>
      <c r="CJO6">
        <v>5.9</v>
      </c>
      <c r="CJP6">
        <v>5.6</v>
      </c>
      <c r="CJQ6">
        <v>4.3</v>
      </c>
      <c r="CJR6">
        <v>5.5</v>
      </c>
      <c r="CJS6">
        <v>3.9</v>
      </c>
      <c r="CJT6">
        <v>3.2</v>
      </c>
      <c r="CJU6">
        <v>2.5</v>
      </c>
      <c r="CJV6">
        <v>3.2</v>
      </c>
      <c r="CJW6">
        <v>4.0999999999999996</v>
      </c>
      <c r="CJX6">
        <v>10</v>
      </c>
      <c r="CJY6">
        <v>13</v>
      </c>
      <c r="CJZ6">
        <v>9.1999999999999993</v>
      </c>
      <c r="CKA6">
        <v>8.6999999999999993</v>
      </c>
      <c r="CKB6">
        <v>8.4</v>
      </c>
      <c r="CKC6">
        <v>8.1999999999999993</v>
      </c>
      <c r="CKD6">
        <v>8.6999999999999993</v>
      </c>
      <c r="CKE6">
        <v>7.4</v>
      </c>
      <c r="CKF6">
        <v>6.8</v>
      </c>
      <c r="CKG6">
        <v>7.2</v>
      </c>
      <c r="CKH6">
        <v>6.2</v>
      </c>
      <c r="CKI6">
        <v>10</v>
      </c>
      <c r="CKJ6">
        <v>9.8000000000000007</v>
      </c>
      <c r="CKK6">
        <v>12</v>
      </c>
      <c r="CKL6">
        <v>10</v>
      </c>
      <c r="CKM6">
        <v>9.5</v>
      </c>
      <c r="CKN6">
        <v>6.3</v>
      </c>
      <c r="CKO6">
        <v>4.5</v>
      </c>
      <c r="CKP6">
        <v>3.4</v>
      </c>
      <c r="CKQ6">
        <v>2.4</v>
      </c>
      <c r="CKR6">
        <v>2.4</v>
      </c>
      <c r="CKS6">
        <v>4.7</v>
      </c>
      <c r="CKT6">
        <v>3.9</v>
      </c>
      <c r="CKU6">
        <v>4.4000000000000004</v>
      </c>
      <c r="CKV6">
        <v>5.6</v>
      </c>
      <c r="CKW6">
        <v>7.3</v>
      </c>
      <c r="CKX6">
        <v>6.5</v>
      </c>
      <c r="CKY6">
        <v>5.7</v>
      </c>
      <c r="CKZ6">
        <v>5.7</v>
      </c>
      <c r="CLA6">
        <v>6.4</v>
      </c>
      <c r="CLB6">
        <v>9.9</v>
      </c>
      <c r="CLC6">
        <v>6.6</v>
      </c>
      <c r="CLD6">
        <v>3.5</v>
      </c>
      <c r="CLE6">
        <v>3.6</v>
      </c>
      <c r="CLF6">
        <v>1.6</v>
      </c>
      <c r="CLG6">
        <v>3.5</v>
      </c>
      <c r="CLH6">
        <v>2.7</v>
      </c>
      <c r="CLI6">
        <v>7.5</v>
      </c>
      <c r="CLJ6">
        <v>6.5</v>
      </c>
      <c r="CLK6">
        <v>3</v>
      </c>
      <c r="CLL6">
        <v>8.5</v>
      </c>
      <c r="CLM6">
        <v>14</v>
      </c>
      <c r="CLN6">
        <v>4</v>
      </c>
      <c r="CLO6">
        <v>1.3</v>
      </c>
      <c r="CLP6">
        <v>1.4</v>
      </c>
      <c r="CLQ6">
        <v>3.5</v>
      </c>
      <c r="CLR6">
        <v>4.9000000000000004</v>
      </c>
      <c r="CLS6">
        <v>6.7</v>
      </c>
      <c r="CLT6">
        <v>8.5</v>
      </c>
      <c r="CLU6">
        <v>13</v>
      </c>
      <c r="CLV6">
        <v>20</v>
      </c>
      <c r="CLW6">
        <v>14</v>
      </c>
      <c r="CLX6">
        <v>18</v>
      </c>
      <c r="CLY6">
        <v>12</v>
      </c>
      <c r="CLZ6">
        <v>9.8000000000000007</v>
      </c>
      <c r="CMA6">
        <v>7.7</v>
      </c>
      <c r="CMB6">
        <v>3.1</v>
      </c>
      <c r="CMC6">
        <v>6.1</v>
      </c>
      <c r="CMD6">
        <v>5</v>
      </c>
      <c r="CME6">
        <v>7.4</v>
      </c>
      <c r="CMF6">
        <v>4.7</v>
      </c>
      <c r="CMG6">
        <v>2.9</v>
      </c>
      <c r="CMH6">
        <v>3</v>
      </c>
      <c r="CMI6">
        <v>11</v>
      </c>
      <c r="CMJ6">
        <v>3.8</v>
      </c>
      <c r="CMK6">
        <v>1.8</v>
      </c>
      <c r="CML6">
        <v>1.7</v>
      </c>
      <c r="CMM6">
        <v>1.7</v>
      </c>
      <c r="CMN6">
        <v>1</v>
      </c>
      <c r="CMO6">
        <v>1.8</v>
      </c>
      <c r="CMP6">
        <v>4.5</v>
      </c>
      <c r="CMQ6">
        <v>6.6</v>
      </c>
      <c r="CMR6">
        <v>2.9</v>
      </c>
      <c r="CMS6">
        <v>4.3</v>
      </c>
      <c r="CMT6">
        <v>4.3</v>
      </c>
      <c r="CMU6">
        <v>4.3</v>
      </c>
      <c r="CMV6">
        <v>3.4</v>
      </c>
      <c r="CMW6">
        <v>5.0999999999999996</v>
      </c>
      <c r="CMX6">
        <v>2.6</v>
      </c>
      <c r="CMY6">
        <v>7</v>
      </c>
      <c r="CMZ6">
        <v>8.8000000000000007</v>
      </c>
      <c r="CNA6">
        <v>6.6</v>
      </c>
      <c r="CNB6">
        <v>22</v>
      </c>
      <c r="CNC6">
        <v>17</v>
      </c>
      <c r="CND6">
        <v>16</v>
      </c>
      <c r="CNE6">
        <v>8.6</v>
      </c>
      <c r="CNF6">
        <v>6.4</v>
      </c>
      <c r="CNG6">
        <v>4.5999999999999996</v>
      </c>
      <c r="CNH6">
        <v>4</v>
      </c>
      <c r="CNI6">
        <v>2.9</v>
      </c>
      <c r="CNJ6">
        <v>7</v>
      </c>
      <c r="CNK6">
        <v>6.6</v>
      </c>
      <c r="CNL6">
        <v>6.8</v>
      </c>
      <c r="CNM6">
        <v>12</v>
      </c>
      <c r="CNN6">
        <v>10</v>
      </c>
      <c r="CNO6">
        <v>15</v>
      </c>
      <c r="CNP6">
        <v>14</v>
      </c>
      <c r="CNQ6">
        <v>10</v>
      </c>
      <c r="CNR6">
        <v>13</v>
      </c>
      <c r="CNS6">
        <v>12</v>
      </c>
      <c r="CNT6">
        <v>11</v>
      </c>
      <c r="CNU6">
        <v>9.4</v>
      </c>
      <c r="CNV6">
        <v>7.2</v>
      </c>
      <c r="CNW6">
        <v>6.5</v>
      </c>
      <c r="CNX6">
        <v>6.9</v>
      </c>
      <c r="CNY6">
        <v>8</v>
      </c>
      <c r="CNZ6">
        <v>10</v>
      </c>
      <c r="COA6">
        <v>12</v>
      </c>
      <c r="COB6">
        <v>17</v>
      </c>
      <c r="COC6">
        <v>13</v>
      </c>
      <c r="COD6">
        <v>10</v>
      </c>
      <c r="COE6">
        <v>7</v>
      </c>
      <c r="COF6">
        <v>6.4</v>
      </c>
      <c r="COG6">
        <v>9.3000000000000007</v>
      </c>
      <c r="COH6">
        <v>8.4</v>
      </c>
      <c r="COI6">
        <v>7.2</v>
      </c>
      <c r="COJ6">
        <v>5.6</v>
      </c>
      <c r="COK6">
        <v>3.4</v>
      </c>
      <c r="COL6">
        <v>2.2999999999999998</v>
      </c>
      <c r="COM6">
        <v>2.2000000000000002</v>
      </c>
      <c r="CON6">
        <v>3.3</v>
      </c>
      <c r="COO6">
        <v>3.2</v>
      </c>
      <c r="COP6">
        <v>3.3</v>
      </c>
      <c r="COQ6">
        <v>5.0999999999999996</v>
      </c>
      <c r="COR6">
        <v>4.7</v>
      </c>
      <c r="COS6">
        <v>5.2</v>
      </c>
      <c r="COT6">
        <v>4.4000000000000004</v>
      </c>
      <c r="COU6">
        <v>5.2</v>
      </c>
      <c r="COV6">
        <v>4.3</v>
      </c>
      <c r="COW6">
        <v>6.4</v>
      </c>
      <c r="COX6">
        <v>5.7</v>
      </c>
      <c r="COY6">
        <v>7.1</v>
      </c>
      <c r="COZ6">
        <v>5.9</v>
      </c>
      <c r="CPA6">
        <v>5.6</v>
      </c>
      <c r="CPB6">
        <v>6.2</v>
      </c>
      <c r="CPC6">
        <v>6.1</v>
      </c>
      <c r="CPD6">
        <v>4.4000000000000004</v>
      </c>
      <c r="CPE6">
        <v>3.6</v>
      </c>
      <c r="CPF6">
        <v>3.8</v>
      </c>
      <c r="CPG6">
        <v>4.5</v>
      </c>
      <c r="CPH6">
        <v>4.7</v>
      </c>
      <c r="CPI6">
        <v>2.4</v>
      </c>
      <c r="CPJ6">
        <v>2.2000000000000002</v>
      </c>
      <c r="CPK6">
        <v>2.7</v>
      </c>
      <c r="CPL6">
        <v>3</v>
      </c>
      <c r="CPM6">
        <v>4.7</v>
      </c>
      <c r="CPN6">
        <v>5.6</v>
      </c>
      <c r="CPO6">
        <v>13</v>
      </c>
      <c r="CPP6">
        <v>12</v>
      </c>
      <c r="CPQ6">
        <v>4.7</v>
      </c>
      <c r="CPR6">
        <v>2.5</v>
      </c>
      <c r="CPS6">
        <v>4.3</v>
      </c>
      <c r="CPT6">
        <v>6.4</v>
      </c>
      <c r="CPU6">
        <v>5.8</v>
      </c>
      <c r="CPV6">
        <v>5.8</v>
      </c>
      <c r="CPW6">
        <v>6.4</v>
      </c>
      <c r="CPX6">
        <v>6.5</v>
      </c>
      <c r="CPY6">
        <v>6</v>
      </c>
      <c r="CPZ6">
        <v>8.8000000000000007</v>
      </c>
      <c r="CQA6">
        <v>5.9</v>
      </c>
      <c r="CQB6">
        <v>4.3</v>
      </c>
      <c r="CQC6">
        <v>7.1</v>
      </c>
      <c r="CQD6">
        <v>3.5</v>
      </c>
      <c r="CQE6">
        <v>2.7</v>
      </c>
      <c r="CQF6">
        <v>2.8</v>
      </c>
      <c r="CQG6">
        <v>2.2999999999999998</v>
      </c>
      <c r="CQH6">
        <v>3</v>
      </c>
      <c r="CQI6">
        <v>4.0999999999999996</v>
      </c>
      <c r="CQJ6">
        <v>7.9</v>
      </c>
      <c r="CQK6">
        <v>14</v>
      </c>
      <c r="CQL6">
        <v>13</v>
      </c>
      <c r="CQM6">
        <v>12</v>
      </c>
      <c r="CQN6">
        <v>11</v>
      </c>
      <c r="CQO6">
        <v>8.8000000000000007</v>
      </c>
      <c r="CQP6">
        <v>10</v>
      </c>
      <c r="CQQ6">
        <v>10</v>
      </c>
      <c r="CQR6">
        <v>8.6</v>
      </c>
      <c r="CQS6">
        <v>8.3000000000000007</v>
      </c>
      <c r="CQT6">
        <v>9.5</v>
      </c>
      <c r="CQU6">
        <v>13</v>
      </c>
      <c r="CQV6">
        <v>18</v>
      </c>
      <c r="CQW6">
        <v>17</v>
      </c>
      <c r="CQX6">
        <v>9.9</v>
      </c>
      <c r="CQY6">
        <v>6.4</v>
      </c>
      <c r="CQZ6">
        <v>6.8</v>
      </c>
      <c r="CRA6">
        <v>5.3</v>
      </c>
      <c r="CRB6">
        <v>3.7</v>
      </c>
      <c r="CRC6">
        <v>2.4</v>
      </c>
      <c r="CRD6">
        <v>1.8</v>
      </c>
      <c r="CRE6">
        <v>2.7</v>
      </c>
      <c r="CRF6">
        <v>2.5</v>
      </c>
      <c r="CRG6">
        <v>8.1</v>
      </c>
      <c r="CRH6">
        <v>6.6</v>
      </c>
      <c r="CRI6">
        <v>6.2</v>
      </c>
      <c r="CRJ6">
        <v>5.8</v>
      </c>
      <c r="CRK6">
        <v>7.2</v>
      </c>
      <c r="CRL6">
        <v>7.5</v>
      </c>
      <c r="CRM6">
        <v>9.1999999999999993</v>
      </c>
      <c r="CRN6">
        <v>8.4</v>
      </c>
      <c r="CRO6">
        <v>8.6</v>
      </c>
      <c r="CRP6">
        <v>5.5</v>
      </c>
      <c r="CRQ6">
        <v>3.2</v>
      </c>
      <c r="CRR6">
        <v>5.6</v>
      </c>
      <c r="CRS6">
        <v>6.4</v>
      </c>
      <c r="CRT6">
        <v>3.6</v>
      </c>
      <c r="CRU6">
        <v>4.4000000000000004</v>
      </c>
      <c r="CRV6">
        <v>7</v>
      </c>
      <c r="CRW6">
        <v>8.3000000000000007</v>
      </c>
      <c r="CRX6">
        <v>3.5</v>
      </c>
      <c r="CRY6">
        <v>3.3</v>
      </c>
      <c r="CRZ6">
        <v>2.5</v>
      </c>
      <c r="CSA6">
        <v>3</v>
      </c>
      <c r="CSB6">
        <v>2.6</v>
      </c>
      <c r="CSC6">
        <v>3.9</v>
      </c>
      <c r="CSD6">
        <v>3.7</v>
      </c>
      <c r="CSE6">
        <v>3.1</v>
      </c>
      <c r="CSF6">
        <v>3.4</v>
      </c>
      <c r="CSG6">
        <v>13</v>
      </c>
      <c r="CSH6">
        <v>7.3</v>
      </c>
      <c r="CSI6">
        <v>7.7</v>
      </c>
      <c r="CSJ6">
        <v>14</v>
      </c>
      <c r="CSK6">
        <v>14</v>
      </c>
      <c r="CSL6">
        <v>10</v>
      </c>
      <c r="CSM6">
        <v>16</v>
      </c>
      <c r="CSN6">
        <v>19</v>
      </c>
      <c r="CSO6">
        <v>18</v>
      </c>
      <c r="CSP6">
        <v>16</v>
      </c>
      <c r="CSQ6">
        <v>12</v>
      </c>
      <c r="CSR6">
        <v>9.3000000000000007</v>
      </c>
      <c r="CSS6">
        <v>11</v>
      </c>
      <c r="CST6">
        <v>12</v>
      </c>
      <c r="CSU6">
        <v>15</v>
      </c>
      <c r="CSV6">
        <v>9.6999999999999993</v>
      </c>
      <c r="CSW6">
        <v>3.4</v>
      </c>
      <c r="CSX6">
        <v>2.2999999999999998</v>
      </c>
      <c r="CSY6">
        <v>1.8</v>
      </c>
      <c r="CSZ6">
        <v>2.2999999999999998</v>
      </c>
      <c r="CTA6">
        <v>1.7</v>
      </c>
      <c r="CTB6">
        <v>1.9</v>
      </c>
      <c r="CTC6">
        <v>4.0999999999999996</v>
      </c>
      <c r="CTD6">
        <v>5.2</v>
      </c>
      <c r="CTE6">
        <v>8.3000000000000007</v>
      </c>
      <c r="CTF6">
        <v>14</v>
      </c>
      <c r="CTG6">
        <v>14</v>
      </c>
      <c r="CTH6">
        <v>12</v>
      </c>
      <c r="CTI6">
        <v>8.6999999999999993</v>
      </c>
      <c r="CTJ6">
        <v>8.1999999999999993</v>
      </c>
      <c r="CTK6">
        <v>9.9</v>
      </c>
      <c r="CTL6">
        <v>9.3000000000000007</v>
      </c>
      <c r="CTM6">
        <v>13</v>
      </c>
      <c r="CTN6">
        <v>10</v>
      </c>
      <c r="CTO6">
        <v>13</v>
      </c>
      <c r="CTP6">
        <v>5.7</v>
      </c>
      <c r="CTQ6">
        <v>4.3</v>
      </c>
      <c r="CTR6">
        <v>7.1</v>
      </c>
      <c r="CTS6">
        <v>6.4</v>
      </c>
      <c r="CTT6">
        <v>5.7</v>
      </c>
      <c r="CTU6">
        <v>9.3000000000000007</v>
      </c>
      <c r="CTV6">
        <v>7.9</v>
      </c>
      <c r="CTW6">
        <v>6.1</v>
      </c>
      <c r="CTX6">
        <v>5.6</v>
      </c>
      <c r="CTY6">
        <v>3.6</v>
      </c>
      <c r="CTZ6">
        <v>3.6</v>
      </c>
      <c r="CUA6">
        <v>5.0999999999999996</v>
      </c>
      <c r="CUB6">
        <v>6.7</v>
      </c>
      <c r="CUC6">
        <v>6.9</v>
      </c>
      <c r="CUD6">
        <v>4.0999999999999996</v>
      </c>
      <c r="CUE6">
        <v>4.2</v>
      </c>
      <c r="CUF6">
        <v>4.5999999999999996</v>
      </c>
      <c r="CUG6">
        <v>5.3</v>
      </c>
      <c r="CUH6">
        <v>6.9</v>
      </c>
      <c r="CUI6">
        <v>5.8</v>
      </c>
      <c r="CUJ6">
        <v>7.7</v>
      </c>
      <c r="CUK6">
        <v>3.5</v>
      </c>
      <c r="CUL6">
        <v>4.0999999999999996</v>
      </c>
      <c r="CUM6">
        <v>5.9</v>
      </c>
      <c r="CUN6">
        <v>3.4</v>
      </c>
      <c r="CUO6">
        <v>2.2999999999999998</v>
      </c>
      <c r="CUP6">
        <v>2.2000000000000002</v>
      </c>
      <c r="CUQ6">
        <v>2.2000000000000002</v>
      </c>
      <c r="CUR6">
        <v>6</v>
      </c>
      <c r="CUS6">
        <v>3.3</v>
      </c>
      <c r="CUT6">
        <v>4.3</v>
      </c>
      <c r="CUU6">
        <v>8.1</v>
      </c>
      <c r="CUV6">
        <v>8.1999999999999993</v>
      </c>
      <c r="CUW6">
        <v>7.2</v>
      </c>
      <c r="CUX6">
        <v>4.8</v>
      </c>
      <c r="CUY6">
        <v>3.7</v>
      </c>
      <c r="CUZ6">
        <v>5.5</v>
      </c>
      <c r="CVA6">
        <v>5.9</v>
      </c>
      <c r="CVB6">
        <v>5.4</v>
      </c>
      <c r="CVC6">
        <v>4.3</v>
      </c>
      <c r="CVD6">
        <v>2.8</v>
      </c>
      <c r="CVE6">
        <v>2.5</v>
      </c>
      <c r="CVF6">
        <v>4.9000000000000004</v>
      </c>
      <c r="CVG6">
        <v>4.0999999999999996</v>
      </c>
      <c r="CVH6">
        <v>3.7</v>
      </c>
      <c r="CVI6">
        <v>3.2</v>
      </c>
      <c r="CVJ6">
        <v>4</v>
      </c>
      <c r="CVK6">
        <v>5.0999999999999996</v>
      </c>
      <c r="CVL6">
        <v>8</v>
      </c>
      <c r="CVM6">
        <v>8.5</v>
      </c>
      <c r="CVN6">
        <v>8.1</v>
      </c>
      <c r="CVO6">
        <v>7.5</v>
      </c>
      <c r="CVP6">
        <v>6.1</v>
      </c>
      <c r="CVQ6">
        <v>5.3</v>
      </c>
      <c r="CVR6">
        <v>4.5999999999999996</v>
      </c>
      <c r="CVS6">
        <v>4.5999999999999996</v>
      </c>
      <c r="CVT6">
        <v>4.5</v>
      </c>
      <c r="CVU6">
        <v>5.2</v>
      </c>
      <c r="CVV6">
        <v>4.9000000000000004</v>
      </c>
      <c r="CVW6">
        <v>5.3</v>
      </c>
      <c r="CVX6">
        <v>6</v>
      </c>
      <c r="CVY6">
        <v>6.3</v>
      </c>
      <c r="CVZ6">
        <v>7.3</v>
      </c>
      <c r="CWA6">
        <v>6.2</v>
      </c>
      <c r="CWB6">
        <v>6.1</v>
      </c>
      <c r="CWC6">
        <v>5.9</v>
      </c>
      <c r="CWD6">
        <v>4.5</v>
      </c>
      <c r="CWE6">
        <v>3.6</v>
      </c>
      <c r="CWF6">
        <v>3.8</v>
      </c>
      <c r="CWG6">
        <v>4</v>
      </c>
      <c r="CWH6">
        <v>4.9000000000000004</v>
      </c>
      <c r="CWI6">
        <v>6.7</v>
      </c>
      <c r="CWJ6">
        <v>7.4</v>
      </c>
      <c r="CWK6">
        <v>6.4</v>
      </c>
      <c r="CWL6">
        <v>6.2</v>
      </c>
      <c r="CWM6">
        <v>6.9</v>
      </c>
      <c r="CWN6">
        <v>6.6</v>
      </c>
      <c r="CWO6">
        <v>5.5</v>
      </c>
      <c r="CWP6">
        <v>5.2</v>
      </c>
      <c r="CWQ6">
        <v>4.5999999999999996</v>
      </c>
      <c r="CWR6">
        <v>4.4000000000000004</v>
      </c>
      <c r="CWS6">
        <v>4</v>
      </c>
      <c r="CWT6">
        <v>4.5</v>
      </c>
      <c r="CWU6">
        <v>5.5</v>
      </c>
      <c r="CWV6">
        <v>5.2</v>
      </c>
      <c r="CWW6">
        <v>5</v>
      </c>
      <c r="CWX6">
        <v>4.8</v>
      </c>
      <c r="CWY6">
        <v>4</v>
      </c>
      <c r="CWZ6">
        <v>4</v>
      </c>
      <c r="CXA6">
        <v>4.0999999999999996</v>
      </c>
      <c r="CXB6">
        <v>3.9</v>
      </c>
      <c r="CXC6">
        <v>3.7</v>
      </c>
      <c r="CXD6">
        <v>4.2</v>
      </c>
      <c r="CXE6">
        <v>4.7</v>
      </c>
      <c r="CXF6">
        <v>4.7</v>
      </c>
      <c r="CXG6">
        <v>5</v>
      </c>
      <c r="CXH6">
        <v>7</v>
      </c>
      <c r="CXI6">
        <v>7.9</v>
      </c>
      <c r="CXJ6">
        <v>8.5</v>
      </c>
      <c r="CXK6">
        <v>5.4</v>
      </c>
      <c r="CXL6">
        <v>4.9000000000000004</v>
      </c>
      <c r="CXM6">
        <v>5.7</v>
      </c>
      <c r="CXN6">
        <v>4.7</v>
      </c>
      <c r="CXO6">
        <v>3.8</v>
      </c>
      <c r="CXP6">
        <v>3</v>
      </c>
      <c r="CXQ6">
        <v>1.8</v>
      </c>
      <c r="CXR6">
        <v>2.1</v>
      </c>
      <c r="CXS6">
        <v>4.7</v>
      </c>
      <c r="CXT6">
        <v>7.6</v>
      </c>
      <c r="CXU6">
        <v>10</v>
      </c>
      <c r="CXV6">
        <v>7.6</v>
      </c>
      <c r="CXW6">
        <v>8.3000000000000007</v>
      </c>
      <c r="CXX6">
        <v>4.9000000000000004</v>
      </c>
      <c r="CXY6">
        <v>3.9</v>
      </c>
      <c r="CXZ6">
        <v>3.8</v>
      </c>
      <c r="CYA6">
        <v>3.4</v>
      </c>
      <c r="CYB6">
        <v>5.7</v>
      </c>
      <c r="CYC6">
        <v>16</v>
      </c>
      <c r="CYD6">
        <v>19</v>
      </c>
      <c r="CYE6">
        <v>17</v>
      </c>
      <c r="CYF6">
        <v>22</v>
      </c>
      <c r="CYG6">
        <v>23</v>
      </c>
      <c r="CYH6">
        <v>21</v>
      </c>
      <c r="CYI6">
        <v>20</v>
      </c>
      <c r="CYJ6">
        <v>18</v>
      </c>
      <c r="CYK6">
        <v>16</v>
      </c>
      <c r="CYL6">
        <v>16</v>
      </c>
      <c r="CYM6">
        <v>15</v>
      </c>
      <c r="CYN6">
        <v>15</v>
      </c>
      <c r="CYO6">
        <v>11</v>
      </c>
      <c r="CYP6">
        <v>9</v>
      </c>
      <c r="CYQ6">
        <v>11</v>
      </c>
      <c r="CYR6">
        <v>13</v>
      </c>
      <c r="CYS6">
        <v>15</v>
      </c>
      <c r="CYT6">
        <v>16</v>
      </c>
      <c r="CYU6">
        <v>12</v>
      </c>
      <c r="CYV6">
        <v>10</v>
      </c>
      <c r="CYW6">
        <v>15</v>
      </c>
      <c r="CYX6">
        <v>10</v>
      </c>
      <c r="CYY6">
        <v>7.6</v>
      </c>
      <c r="CYZ6">
        <v>7.3</v>
      </c>
      <c r="CZA6">
        <v>12</v>
      </c>
      <c r="CZB6">
        <v>20</v>
      </c>
      <c r="CZC6">
        <v>15</v>
      </c>
      <c r="CZD6">
        <v>7.1</v>
      </c>
      <c r="CZE6">
        <v>6.3</v>
      </c>
      <c r="CZF6">
        <v>6.5</v>
      </c>
      <c r="CZG6">
        <v>6.3</v>
      </c>
      <c r="CZH6">
        <v>6.3</v>
      </c>
      <c r="CZI6">
        <v>4.3</v>
      </c>
      <c r="CZJ6">
        <v>4.8</v>
      </c>
      <c r="CZK6">
        <v>4</v>
      </c>
      <c r="CZL6">
        <v>4</v>
      </c>
      <c r="CZM6">
        <v>2.5</v>
      </c>
      <c r="CZN6">
        <v>3.6</v>
      </c>
      <c r="CZO6">
        <v>5.9</v>
      </c>
      <c r="CZP6">
        <v>9.8000000000000007</v>
      </c>
      <c r="CZQ6">
        <v>12</v>
      </c>
      <c r="CZR6">
        <v>11</v>
      </c>
      <c r="CZS6">
        <v>18</v>
      </c>
      <c r="CZT6">
        <v>20</v>
      </c>
      <c r="CZU6">
        <v>17</v>
      </c>
      <c r="CZV6">
        <v>13</v>
      </c>
      <c r="CZW6">
        <v>16</v>
      </c>
      <c r="CZX6">
        <v>10</v>
      </c>
      <c r="CZY6">
        <v>13</v>
      </c>
      <c r="CZZ6">
        <v>15</v>
      </c>
      <c r="DAA6">
        <v>16</v>
      </c>
      <c r="DAB6">
        <v>21</v>
      </c>
      <c r="DAC6">
        <v>16</v>
      </c>
      <c r="DAD6">
        <v>11</v>
      </c>
      <c r="DAE6">
        <v>14</v>
      </c>
      <c r="DAF6">
        <v>17</v>
      </c>
      <c r="DAG6">
        <v>17</v>
      </c>
      <c r="DAH6">
        <v>13</v>
      </c>
      <c r="DAI6">
        <v>13</v>
      </c>
      <c r="DAJ6">
        <v>6.2</v>
      </c>
      <c r="DAK6">
        <v>5.6</v>
      </c>
      <c r="DAL6">
        <v>6.6</v>
      </c>
      <c r="DAM6">
        <v>8.9</v>
      </c>
      <c r="DAN6">
        <v>9.6999999999999993</v>
      </c>
      <c r="DAO6">
        <v>11</v>
      </c>
      <c r="DAP6">
        <v>11</v>
      </c>
      <c r="DAQ6">
        <v>8.3000000000000007</v>
      </c>
      <c r="DAR6">
        <v>11</v>
      </c>
      <c r="DAS6">
        <v>6.4</v>
      </c>
      <c r="DAT6">
        <v>8.1999999999999993</v>
      </c>
      <c r="DAU6">
        <v>4.8</v>
      </c>
      <c r="DAV6">
        <v>12</v>
      </c>
      <c r="DAW6">
        <v>7.9</v>
      </c>
      <c r="DAX6">
        <v>6.7</v>
      </c>
      <c r="DAY6">
        <v>4.0999999999999996</v>
      </c>
      <c r="DAZ6">
        <v>4.4000000000000004</v>
      </c>
      <c r="DBA6">
        <v>4.5999999999999996</v>
      </c>
      <c r="DBB6">
        <v>5.3</v>
      </c>
      <c r="DBC6">
        <v>5</v>
      </c>
      <c r="DBD6">
        <v>4.5</v>
      </c>
      <c r="DBE6">
        <v>3.6</v>
      </c>
      <c r="DBF6">
        <v>6.4</v>
      </c>
      <c r="DBG6">
        <v>7.2</v>
      </c>
      <c r="DBH6">
        <v>6.9</v>
      </c>
      <c r="DBI6">
        <v>5.9</v>
      </c>
      <c r="DBJ6">
        <v>5.6</v>
      </c>
      <c r="DBK6">
        <v>5.6</v>
      </c>
      <c r="DBL6">
        <v>4.8</v>
      </c>
      <c r="DBM6">
        <v>9.6999999999999993</v>
      </c>
      <c r="DBN6">
        <v>10</v>
      </c>
      <c r="DBO6">
        <v>9.9</v>
      </c>
      <c r="DBP6">
        <v>7.5</v>
      </c>
      <c r="DBQ6">
        <v>7.1</v>
      </c>
      <c r="DBR6">
        <v>6.6</v>
      </c>
      <c r="DBS6">
        <v>5.4</v>
      </c>
      <c r="DBT6">
        <v>9.5</v>
      </c>
      <c r="DBU6">
        <v>9.1999999999999993</v>
      </c>
      <c r="DBV6">
        <v>11</v>
      </c>
      <c r="DBW6">
        <v>13</v>
      </c>
      <c r="DBX6">
        <v>8</v>
      </c>
      <c r="DBY6">
        <v>10</v>
      </c>
      <c r="DBZ6">
        <v>14</v>
      </c>
      <c r="DCA6">
        <v>10</v>
      </c>
      <c r="DCB6">
        <v>8.8000000000000007</v>
      </c>
      <c r="DCC6">
        <v>6.4</v>
      </c>
      <c r="DCD6">
        <v>4.7</v>
      </c>
      <c r="DCE6">
        <v>3.4</v>
      </c>
      <c r="DCF6">
        <v>3.1</v>
      </c>
      <c r="DCG6">
        <v>2.2999999999999998</v>
      </c>
      <c r="DCH6">
        <v>2</v>
      </c>
      <c r="DCI6">
        <v>2.1</v>
      </c>
      <c r="DCJ6">
        <v>2.5</v>
      </c>
      <c r="DCK6">
        <v>4.3</v>
      </c>
      <c r="DCL6">
        <v>3</v>
      </c>
      <c r="DCM6">
        <v>3.9</v>
      </c>
      <c r="DCN6">
        <v>8.1</v>
      </c>
      <c r="DCO6">
        <v>5.2</v>
      </c>
      <c r="DCP6">
        <v>4.4000000000000004</v>
      </c>
      <c r="DCQ6">
        <v>7.2</v>
      </c>
      <c r="DCR6">
        <v>6.9</v>
      </c>
      <c r="DCS6">
        <v>5</v>
      </c>
      <c r="DCT6">
        <v>7.2</v>
      </c>
      <c r="DCU6">
        <v>11</v>
      </c>
      <c r="DCV6">
        <v>9.6999999999999993</v>
      </c>
      <c r="DCW6">
        <v>8.5</v>
      </c>
      <c r="DCX6">
        <v>7.4</v>
      </c>
      <c r="DCY6">
        <v>5.8</v>
      </c>
      <c r="DCZ6">
        <v>5.8</v>
      </c>
      <c r="DDA6">
        <v>5.6</v>
      </c>
      <c r="DDB6">
        <v>3.2</v>
      </c>
      <c r="DDC6">
        <v>3.4</v>
      </c>
      <c r="DDD6">
        <v>3.6</v>
      </c>
      <c r="DDE6">
        <v>3.1</v>
      </c>
      <c r="DDF6">
        <v>3.2</v>
      </c>
      <c r="DDG6">
        <v>4</v>
      </c>
      <c r="DDH6">
        <v>5.0999999999999996</v>
      </c>
      <c r="DDI6">
        <v>5.3</v>
      </c>
      <c r="DDJ6">
        <v>7.7</v>
      </c>
      <c r="DDK6">
        <v>7.4</v>
      </c>
      <c r="DDL6">
        <v>7.6</v>
      </c>
      <c r="DDM6">
        <v>8.6999999999999993</v>
      </c>
      <c r="DDN6">
        <v>8.1999999999999993</v>
      </c>
      <c r="DDO6">
        <v>7</v>
      </c>
      <c r="DDP6">
        <v>8</v>
      </c>
      <c r="DDQ6">
        <v>8.6</v>
      </c>
      <c r="DDR6">
        <v>11</v>
      </c>
      <c r="DDS6">
        <v>14</v>
      </c>
      <c r="DDT6">
        <v>14</v>
      </c>
      <c r="DDU6">
        <v>7.9</v>
      </c>
      <c r="DDV6">
        <v>5.0999999999999996</v>
      </c>
      <c r="DDW6">
        <v>5.5</v>
      </c>
      <c r="DDX6">
        <v>7.4</v>
      </c>
      <c r="DDY6">
        <v>3.7</v>
      </c>
      <c r="DDZ6">
        <v>4</v>
      </c>
      <c r="DEA6">
        <v>5.0999999999999996</v>
      </c>
      <c r="DEB6">
        <v>5.9</v>
      </c>
      <c r="DEC6">
        <v>4.5</v>
      </c>
      <c r="DED6">
        <v>9.8000000000000007</v>
      </c>
      <c r="DEE6">
        <v>13</v>
      </c>
      <c r="DEF6">
        <v>8</v>
      </c>
      <c r="DEG6">
        <v>8.8000000000000007</v>
      </c>
      <c r="DEH6">
        <v>11</v>
      </c>
      <c r="DEI6">
        <v>11</v>
      </c>
      <c r="DEJ6">
        <v>9.6</v>
      </c>
      <c r="DEK6">
        <v>8.1</v>
      </c>
      <c r="DEL6">
        <v>8.1999999999999993</v>
      </c>
      <c r="DEM6">
        <v>7.3</v>
      </c>
      <c r="DEN6">
        <v>6.7</v>
      </c>
      <c r="DEO6">
        <v>7</v>
      </c>
      <c r="DEP6">
        <v>9.3000000000000007</v>
      </c>
      <c r="DEQ6">
        <v>17</v>
      </c>
      <c r="DER6">
        <v>11</v>
      </c>
      <c r="DES6">
        <v>6.7</v>
      </c>
      <c r="DET6">
        <v>4.9000000000000004</v>
      </c>
      <c r="DEU6">
        <v>6.4</v>
      </c>
      <c r="DEV6">
        <v>5.2</v>
      </c>
      <c r="DEW6">
        <v>6.3</v>
      </c>
      <c r="DEX6">
        <v>5.0999999999999996</v>
      </c>
      <c r="DEY6">
        <v>5.4</v>
      </c>
      <c r="DEZ6">
        <v>7.5</v>
      </c>
      <c r="DFA6">
        <v>9.8000000000000007</v>
      </c>
      <c r="DFB6">
        <v>12</v>
      </c>
      <c r="DFC6">
        <v>11</v>
      </c>
      <c r="DFD6">
        <v>8.8000000000000007</v>
      </c>
      <c r="DFE6">
        <v>11</v>
      </c>
      <c r="DFF6">
        <v>11</v>
      </c>
      <c r="DFG6">
        <v>10</v>
      </c>
      <c r="DFH6">
        <v>10</v>
      </c>
      <c r="DFI6">
        <v>13</v>
      </c>
      <c r="DFJ6">
        <v>7</v>
      </c>
      <c r="DFK6">
        <v>7.1</v>
      </c>
      <c r="DFL6">
        <v>9.1</v>
      </c>
      <c r="DFM6">
        <v>9</v>
      </c>
      <c r="DFN6">
        <v>10</v>
      </c>
      <c r="DFO6">
        <v>12</v>
      </c>
      <c r="DFP6">
        <v>9.1</v>
      </c>
      <c r="DFQ6">
        <v>5.6</v>
      </c>
      <c r="DFR6">
        <v>6.2</v>
      </c>
      <c r="DFS6">
        <v>5.7</v>
      </c>
      <c r="DFT6">
        <v>4.5999999999999996</v>
      </c>
      <c r="DFU6">
        <v>4.2</v>
      </c>
      <c r="DFV6">
        <v>2.2999999999999998</v>
      </c>
      <c r="DFW6">
        <v>2</v>
      </c>
      <c r="DFX6">
        <v>1.6</v>
      </c>
      <c r="DFY6">
        <v>2.2999999999999998</v>
      </c>
      <c r="DFZ6">
        <v>2.7</v>
      </c>
      <c r="DGA6">
        <v>5.8</v>
      </c>
      <c r="DGB6">
        <v>4.7</v>
      </c>
      <c r="DGC6">
        <v>5</v>
      </c>
      <c r="DGD6">
        <v>8.1999999999999993</v>
      </c>
      <c r="DGE6">
        <v>11</v>
      </c>
      <c r="DGF6">
        <v>9.1</v>
      </c>
      <c r="DGG6">
        <v>9.4</v>
      </c>
      <c r="DGH6">
        <v>8.3000000000000007</v>
      </c>
      <c r="DGI6">
        <v>5.6</v>
      </c>
      <c r="DGJ6">
        <v>7.3</v>
      </c>
      <c r="DGK6">
        <v>6.6</v>
      </c>
      <c r="DGL6">
        <v>10</v>
      </c>
      <c r="DGM6">
        <v>18</v>
      </c>
      <c r="DGN6">
        <v>21</v>
      </c>
      <c r="DGO6">
        <v>19</v>
      </c>
      <c r="DGP6">
        <v>16</v>
      </c>
      <c r="DGQ6">
        <v>12</v>
      </c>
      <c r="DGR6">
        <v>9.1</v>
      </c>
      <c r="DGS6">
        <v>7</v>
      </c>
      <c r="DGT6">
        <v>3.8</v>
      </c>
      <c r="DGU6">
        <v>3.4</v>
      </c>
      <c r="DGV6">
        <v>3.1</v>
      </c>
      <c r="DGW6">
        <v>2.8</v>
      </c>
      <c r="DGX6">
        <v>2.6</v>
      </c>
      <c r="DGY6">
        <v>2.8</v>
      </c>
      <c r="DGZ6">
        <v>4.2</v>
      </c>
      <c r="DHA6">
        <v>5.6</v>
      </c>
      <c r="DHB6">
        <v>9</v>
      </c>
      <c r="DHC6">
        <v>7.1</v>
      </c>
      <c r="DHD6">
        <v>7</v>
      </c>
      <c r="DHE6">
        <v>8.9</v>
      </c>
      <c r="DHF6">
        <v>6.6</v>
      </c>
      <c r="DHG6">
        <v>8.1999999999999993</v>
      </c>
      <c r="DHH6">
        <v>8</v>
      </c>
      <c r="DHI6">
        <v>6.9</v>
      </c>
      <c r="DHJ6">
        <v>7.4</v>
      </c>
      <c r="DHK6">
        <v>11</v>
      </c>
      <c r="DHL6">
        <v>12</v>
      </c>
      <c r="DHM6">
        <v>9.9</v>
      </c>
      <c r="DHN6">
        <v>6.1</v>
      </c>
      <c r="DHO6">
        <v>6.7</v>
      </c>
      <c r="DHP6">
        <v>5.6</v>
      </c>
      <c r="DHQ6">
        <v>5.2</v>
      </c>
      <c r="DHR6">
        <v>4.0999999999999996</v>
      </c>
      <c r="DHS6">
        <v>4.5</v>
      </c>
      <c r="DHT6">
        <v>5.7</v>
      </c>
      <c r="DHU6">
        <v>6.7</v>
      </c>
      <c r="DHV6">
        <v>5.2</v>
      </c>
      <c r="DHW6">
        <v>5.2</v>
      </c>
      <c r="DHX6">
        <v>6.4</v>
      </c>
      <c r="DHY6">
        <v>5</v>
      </c>
      <c r="DHZ6">
        <v>8</v>
      </c>
      <c r="DIA6">
        <v>9.6999999999999993</v>
      </c>
      <c r="DIB6">
        <v>8.8000000000000007</v>
      </c>
      <c r="DIC6">
        <v>9.1999999999999993</v>
      </c>
      <c r="DID6">
        <v>10</v>
      </c>
      <c r="DIE6">
        <v>7.3</v>
      </c>
      <c r="DIF6">
        <v>8.4</v>
      </c>
      <c r="DIG6">
        <v>7.8</v>
      </c>
      <c r="DIH6">
        <v>12</v>
      </c>
      <c r="DII6">
        <v>22</v>
      </c>
      <c r="DIJ6">
        <v>17</v>
      </c>
      <c r="DIK6">
        <v>12</v>
      </c>
      <c r="DIL6">
        <v>11</v>
      </c>
      <c r="DIM6">
        <v>12</v>
      </c>
      <c r="DIN6">
        <v>13</v>
      </c>
      <c r="DIO6">
        <v>14</v>
      </c>
      <c r="DIP6">
        <v>15</v>
      </c>
      <c r="DIQ6">
        <v>13</v>
      </c>
      <c r="DIR6">
        <v>12</v>
      </c>
      <c r="DIS6">
        <v>11</v>
      </c>
      <c r="DIT6">
        <v>11</v>
      </c>
      <c r="DIU6">
        <v>9.6999999999999993</v>
      </c>
      <c r="DIV6">
        <v>8.1</v>
      </c>
      <c r="DIW6">
        <v>8.3000000000000007</v>
      </c>
      <c r="DIX6">
        <v>11</v>
      </c>
      <c r="DIY6">
        <v>10</v>
      </c>
      <c r="DIZ6">
        <v>13</v>
      </c>
      <c r="DJA6">
        <v>0</v>
      </c>
      <c r="DJB6">
        <v>8.1</v>
      </c>
      <c r="DJC6">
        <v>6.8</v>
      </c>
      <c r="DJD6">
        <v>8</v>
      </c>
      <c r="DJE6">
        <v>6.6</v>
      </c>
      <c r="DJF6">
        <v>9.5</v>
      </c>
      <c r="DJG6">
        <v>16</v>
      </c>
      <c r="DJH6">
        <v>12</v>
      </c>
      <c r="DJI6">
        <v>9.9</v>
      </c>
      <c r="DJJ6">
        <v>11</v>
      </c>
      <c r="DJK6">
        <v>9.3000000000000007</v>
      </c>
      <c r="DJL6">
        <v>8.9</v>
      </c>
      <c r="DJM6">
        <v>6.8</v>
      </c>
      <c r="DJN6">
        <v>5.9</v>
      </c>
      <c r="DJO6">
        <v>14</v>
      </c>
      <c r="DJP6">
        <v>17</v>
      </c>
      <c r="DJQ6">
        <v>18</v>
      </c>
      <c r="DJR6">
        <v>16</v>
      </c>
      <c r="DJS6">
        <v>15</v>
      </c>
      <c r="DJT6">
        <v>13</v>
      </c>
      <c r="DJU6">
        <v>17</v>
      </c>
      <c r="DJV6">
        <v>17</v>
      </c>
      <c r="DJW6">
        <v>16</v>
      </c>
      <c r="DJX6">
        <v>10</v>
      </c>
      <c r="DJY6">
        <v>6.4</v>
      </c>
      <c r="DJZ6">
        <v>6.6</v>
      </c>
      <c r="DKA6">
        <v>10</v>
      </c>
      <c r="DKB6">
        <v>11</v>
      </c>
      <c r="DKC6">
        <v>4.8</v>
      </c>
      <c r="DKD6">
        <v>3.3</v>
      </c>
      <c r="DKE6">
        <v>4.7</v>
      </c>
      <c r="DKF6">
        <v>5.5</v>
      </c>
      <c r="DKG6">
        <v>9.1999999999999993</v>
      </c>
      <c r="DKH6">
        <v>11</v>
      </c>
      <c r="DKI6">
        <v>8.9</v>
      </c>
      <c r="DKJ6">
        <v>6.5</v>
      </c>
      <c r="DKK6">
        <v>6.7</v>
      </c>
      <c r="DKL6">
        <v>6.3</v>
      </c>
      <c r="DKM6">
        <v>7.1</v>
      </c>
      <c r="DKN6">
        <v>7.5</v>
      </c>
      <c r="DKO6">
        <v>8</v>
      </c>
      <c r="DKP6">
        <v>8</v>
      </c>
      <c r="DKQ6">
        <v>10</v>
      </c>
      <c r="DKR6">
        <v>13</v>
      </c>
      <c r="DKS6">
        <v>9.9</v>
      </c>
      <c r="DKT6">
        <v>5.8</v>
      </c>
      <c r="DKU6">
        <v>6</v>
      </c>
      <c r="DKV6">
        <v>8.6</v>
      </c>
      <c r="DKW6">
        <v>11</v>
      </c>
      <c r="DKX6">
        <v>7.6</v>
      </c>
      <c r="DKY6">
        <v>5.4</v>
      </c>
      <c r="DKZ6">
        <v>4.9000000000000004</v>
      </c>
      <c r="DLA6">
        <v>6.8</v>
      </c>
      <c r="DLB6">
        <v>7.9</v>
      </c>
      <c r="DLC6">
        <v>5.3</v>
      </c>
      <c r="DLD6">
        <v>7.7</v>
      </c>
      <c r="DLE6">
        <v>11</v>
      </c>
      <c r="DLF6">
        <v>9.9</v>
      </c>
      <c r="DLG6">
        <v>12</v>
      </c>
      <c r="DLH6">
        <v>11</v>
      </c>
      <c r="DLI6">
        <v>10</v>
      </c>
      <c r="DLJ6">
        <v>7.6</v>
      </c>
      <c r="DLK6">
        <v>6.8</v>
      </c>
      <c r="DLL6">
        <v>6.6</v>
      </c>
      <c r="DLM6">
        <v>2.6</v>
      </c>
      <c r="DLN6">
        <v>4.0999999999999996</v>
      </c>
      <c r="DLO6">
        <v>7.5</v>
      </c>
      <c r="DLP6">
        <v>6.8</v>
      </c>
      <c r="DLQ6">
        <v>6.7</v>
      </c>
      <c r="DLR6">
        <v>5.6</v>
      </c>
      <c r="DLS6">
        <v>3.5</v>
      </c>
      <c r="DLT6">
        <v>4.3</v>
      </c>
      <c r="DLU6">
        <v>5.3</v>
      </c>
      <c r="DLV6">
        <v>8.6</v>
      </c>
      <c r="DLW6">
        <v>6.8</v>
      </c>
      <c r="DLX6">
        <v>5.2</v>
      </c>
      <c r="DLY6">
        <v>8</v>
      </c>
      <c r="DLZ6">
        <v>6.5</v>
      </c>
      <c r="DMA6">
        <v>4.9000000000000004</v>
      </c>
      <c r="DMB6">
        <v>7</v>
      </c>
      <c r="DMC6">
        <v>7.9</v>
      </c>
      <c r="DMD6">
        <v>8.9</v>
      </c>
      <c r="DME6">
        <v>9.8000000000000007</v>
      </c>
      <c r="DMF6">
        <v>6.5</v>
      </c>
      <c r="DMG6">
        <v>6</v>
      </c>
      <c r="DMH6">
        <v>6.1</v>
      </c>
      <c r="DMI6">
        <v>5</v>
      </c>
      <c r="DMJ6">
        <v>5.2</v>
      </c>
      <c r="DMK6">
        <v>3.5</v>
      </c>
      <c r="DML6">
        <v>3.7</v>
      </c>
      <c r="DMM6">
        <v>2.9</v>
      </c>
      <c r="DMN6">
        <v>2.5</v>
      </c>
      <c r="DMO6">
        <v>3.8</v>
      </c>
      <c r="DMP6">
        <v>6.1</v>
      </c>
      <c r="DMQ6">
        <v>4.7</v>
      </c>
      <c r="DMR6">
        <v>6.5</v>
      </c>
      <c r="DMS6">
        <v>5.5</v>
      </c>
      <c r="DMT6">
        <v>6.7</v>
      </c>
      <c r="DMU6">
        <v>7.7</v>
      </c>
      <c r="DMV6">
        <v>4.0999999999999996</v>
      </c>
      <c r="DMW6">
        <v>3</v>
      </c>
      <c r="DMX6">
        <v>3</v>
      </c>
      <c r="DMY6">
        <v>3.2</v>
      </c>
      <c r="DMZ6">
        <v>4.0999999999999996</v>
      </c>
      <c r="DNA6">
        <v>7.2</v>
      </c>
      <c r="DNB6">
        <v>6</v>
      </c>
      <c r="DNC6">
        <v>4.7</v>
      </c>
      <c r="DND6">
        <v>4.7</v>
      </c>
      <c r="DNE6">
        <v>4.7</v>
      </c>
      <c r="DNF6">
        <v>5</v>
      </c>
      <c r="DNG6">
        <v>7.5</v>
      </c>
      <c r="DNH6">
        <v>6.7</v>
      </c>
      <c r="DNI6">
        <v>4.7</v>
      </c>
      <c r="DNJ6">
        <v>4.4000000000000004</v>
      </c>
      <c r="DNK6">
        <v>4.5</v>
      </c>
      <c r="DNL6">
        <v>3.2</v>
      </c>
      <c r="DNM6">
        <v>3.6</v>
      </c>
      <c r="DNN6">
        <v>3.2</v>
      </c>
      <c r="DNO6">
        <v>5.2</v>
      </c>
      <c r="DNP6">
        <v>6.4</v>
      </c>
      <c r="DNQ6">
        <v>7.4</v>
      </c>
      <c r="DNR6">
        <v>6.8</v>
      </c>
      <c r="DNS6">
        <v>6.4</v>
      </c>
      <c r="DNT6">
        <v>7.9</v>
      </c>
      <c r="DNU6">
        <v>8.9</v>
      </c>
      <c r="DNV6">
        <v>11</v>
      </c>
      <c r="DNW6">
        <v>13</v>
      </c>
      <c r="DNX6">
        <v>13</v>
      </c>
      <c r="DNY6">
        <v>14</v>
      </c>
      <c r="DNZ6">
        <v>8.9</v>
      </c>
      <c r="DOA6">
        <v>7.7</v>
      </c>
      <c r="DOB6">
        <v>6.2</v>
      </c>
      <c r="DOC6">
        <v>5.2</v>
      </c>
      <c r="DOD6">
        <v>5.9</v>
      </c>
      <c r="DOE6">
        <v>6.3</v>
      </c>
      <c r="DOF6">
        <v>7</v>
      </c>
      <c r="DOG6">
        <v>7</v>
      </c>
      <c r="DOH6">
        <v>7.4</v>
      </c>
      <c r="DOI6">
        <v>6.7</v>
      </c>
      <c r="DOJ6">
        <v>8.6999999999999993</v>
      </c>
      <c r="DOK6">
        <v>7.2</v>
      </c>
      <c r="DOL6">
        <v>8.5</v>
      </c>
      <c r="DOM6">
        <v>6.8</v>
      </c>
      <c r="DON6">
        <v>10</v>
      </c>
      <c r="DOO6">
        <v>8.8000000000000007</v>
      </c>
      <c r="DOP6">
        <v>9</v>
      </c>
      <c r="DOQ6">
        <v>8.8000000000000007</v>
      </c>
      <c r="DOR6">
        <v>9.9</v>
      </c>
      <c r="DOS6">
        <v>10</v>
      </c>
      <c r="DOT6">
        <v>11</v>
      </c>
      <c r="DOU6">
        <v>13</v>
      </c>
      <c r="DOV6">
        <v>14</v>
      </c>
      <c r="DOW6">
        <v>15</v>
      </c>
      <c r="DOX6">
        <v>15</v>
      </c>
      <c r="DOY6">
        <v>11</v>
      </c>
      <c r="DOZ6">
        <v>9.8000000000000007</v>
      </c>
      <c r="DPA6">
        <v>7.3</v>
      </c>
      <c r="DPB6">
        <v>7</v>
      </c>
      <c r="DPC6">
        <v>7.2</v>
      </c>
      <c r="DPD6">
        <v>7.2</v>
      </c>
      <c r="DPE6">
        <v>9.6</v>
      </c>
      <c r="DPF6">
        <v>9.8000000000000007</v>
      </c>
      <c r="DPG6">
        <v>11</v>
      </c>
      <c r="DPH6">
        <v>9.4</v>
      </c>
      <c r="DPI6">
        <v>7</v>
      </c>
      <c r="DPJ6">
        <v>9.5</v>
      </c>
      <c r="DPK6">
        <v>8.5</v>
      </c>
      <c r="DPL6">
        <v>7.8</v>
      </c>
      <c r="DPM6">
        <v>9.4</v>
      </c>
      <c r="DPN6">
        <v>8.4</v>
      </c>
      <c r="DPO6">
        <v>9.3000000000000007</v>
      </c>
      <c r="DPP6">
        <v>8.4</v>
      </c>
      <c r="DPQ6">
        <v>11</v>
      </c>
      <c r="DPR6">
        <v>9.9</v>
      </c>
      <c r="DPS6">
        <v>11</v>
      </c>
      <c r="DPT6">
        <v>10</v>
      </c>
      <c r="DPU6">
        <v>10</v>
      </c>
      <c r="DPV6">
        <v>8.9</v>
      </c>
      <c r="DPW6">
        <v>7</v>
      </c>
      <c r="DPX6">
        <v>7.2</v>
      </c>
      <c r="DPY6">
        <v>3.9</v>
      </c>
      <c r="DPZ6">
        <v>2.4</v>
      </c>
      <c r="DQA6">
        <v>2.6</v>
      </c>
      <c r="DQB6">
        <v>3.8</v>
      </c>
      <c r="DQC6">
        <v>7.2</v>
      </c>
      <c r="DQD6">
        <v>8.3000000000000007</v>
      </c>
      <c r="DQE6">
        <v>8.8000000000000007</v>
      </c>
      <c r="DQF6">
        <v>5.9</v>
      </c>
      <c r="DQG6">
        <v>5.5</v>
      </c>
      <c r="DQH6">
        <v>6</v>
      </c>
      <c r="DQI6">
        <v>7.4</v>
      </c>
      <c r="DQJ6">
        <v>6.8</v>
      </c>
      <c r="DQK6">
        <v>6.7</v>
      </c>
      <c r="DQL6">
        <v>6.2</v>
      </c>
      <c r="DQM6">
        <v>8.1</v>
      </c>
      <c r="DQN6">
        <v>6.5</v>
      </c>
      <c r="DQO6">
        <v>6.2</v>
      </c>
      <c r="DQP6">
        <v>8.1999999999999993</v>
      </c>
      <c r="DQQ6">
        <v>10</v>
      </c>
      <c r="DQR6">
        <v>11</v>
      </c>
      <c r="DQS6">
        <v>13</v>
      </c>
      <c r="DQT6">
        <v>15</v>
      </c>
      <c r="DQU6">
        <v>8.8000000000000007</v>
      </c>
      <c r="DQV6">
        <v>4.5999999999999996</v>
      </c>
      <c r="DQW6">
        <v>3.9</v>
      </c>
      <c r="DQX6">
        <v>3.9</v>
      </c>
      <c r="DQY6">
        <v>3.9</v>
      </c>
      <c r="DQZ6">
        <v>3.9</v>
      </c>
      <c r="DRA6">
        <v>3.9</v>
      </c>
      <c r="DRB6">
        <v>3.9</v>
      </c>
      <c r="DRC6">
        <v>4.8</v>
      </c>
      <c r="DRD6">
        <v>4.5999999999999996</v>
      </c>
      <c r="DRE6">
        <v>4.0999999999999996</v>
      </c>
      <c r="DRF6">
        <v>5.0999999999999996</v>
      </c>
      <c r="DRG6">
        <v>5.0999999999999996</v>
      </c>
      <c r="DRH6">
        <v>4.5</v>
      </c>
      <c r="DRI6">
        <v>4.5999999999999996</v>
      </c>
      <c r="DRJ6">
        <v>5.7</v>
      </c>
      <c r="DRK6">
        <v>5.0999999999999996</v>
      </c>
      <c r="DRL6">
        <v>5</v>
      </c>
      <c r="DRM6">
        <v>4.4000000000000004</v>
      </c>
      <c r="DRN6">
        <v>5.2</v>
      </c>
      <c r="DRO6">
        <v>6.8</v>
      </c>
      <c r="DRP6">
        <v>8.9</v>
      </c>
      <c r="DRQ6">
        <v>10</v>
      </c>
      <c r="DRR6">
        <v>11</v>
      </c>
      <c r="DRS6">
        <v>12</v>
      </c>
      <c r="DRT6">
        <v>7.5</v>
      </c>
      <c r="DRU6">
        <v>4.2</v>
      </c>
      <c r="DRV6">
        <v>6</v>
      </c>
      <c r="DRW6">
        <v>6</v>
      </c>
      <c r="DRX6">
        <v>4.5</v>
      </c>
      <c r="DRY6">
        <v>5.2</v>
      </c>
      <c r="DRZ6">
        <v>4.8</v>
      </c>
      <c r="DSA6">
        <v>3.8</v>
      </c>
      <c r="DSB6">
        <v>3.7</v>
      </c>
      <c r="DSC6">
        <v>4.7</v>
      </c>
      <c r="DSD6">
        <v>7.1</v>
      </c>
      <c r="DSE6">
        <v>9.1999999999999993</v>
      </c>
      <c r="DSF6">
        <v>7.8</v>
      </c>
      <c r="DSG6">
        <v>12</v>
      </c>
      <c r="DSH6">
        <v>7.3</v>
      </c>
      <c r="DSI6">
        <v>7.7</v>
      </c>
      <c r="DSJ6">
        <v>8</v>
      </c>
      <c r="DSK6">
        <v>6.4</v>
      </c>
      <c r="DSL6">
        <v>7.2</v>
      </c>
      <c r="DSM6">
        <v>11</v>
      </c>
      <c r="DSN6">
        <v>15</v>
      </c>
      <c r="DSO6">
        <v>18</v>
      </c>
      <c r="DSP6">
        <v>19</v>
      </c>
      <c r="DSQ6">
        <v>18</v>
      </c>
      <c r="DSR6">
        <v>17</v>
      </c>
      <c r="DSS6">
        <v>16</v>
      </c>
      <c r="DST6">
        <v>12</v>
      </c>
      <c r="DSU6">
        <v>8.9</v>
      </c>
      <c r="DSV6">
        <v>7.6</v>
      </c>
      <c r="DSW6">
        <v>9.4</v>
      </c>
      <c r="DSX6">
        <v>9.4</v>
      </c>
      <c r="DSY6">
        <v>9.9</v>
      </c>
      <c r="DSZ6">
        <v>8.6999999999999993</v>
      </c>
      <c r="DTA6">
        <v>8.1</v>
      </c>
      <c r="DTB6">
        <v>9.6</v>
      </c>
      <c r="DTC6">
        <v>10</v>
      </c>
      <c r="DTD6">
        <v>9.3000000000000007</v>
      </c>
      <c r="DTE6">
        <v>12</v>
      </c>
      <c r="DTF6">
        <v>12</v>
      </c>
      <c r="DTG6">
        <v>15</v>
      </c>
      <c r="DTH6">
        <v>14</v>
      </c>
      <c r="DTI6">
        <v>7.3</v>
      </c>
      <c r="DTJ6">
        <v>6.1</v>
      </c>
      <c r="DTK6">
        <v>7</v>
      </c>
      <c r="DTL6">
        <v>7.6</v>
      </c>
      <c r="DTM6">
        <v>10</v>
      </c>
      <c r="DTN6">
        <v>12</v>
      </c>
      <c r="DTO6">
        <v>13</v>
      </c>
      <c r="DTP6">
        <v>12</v>
      </c>
      <c r="DTQ6">
        <v>9.1999999999999993</v>
      </c>
      <c r="DTR6">
        <v>7.5</v>
      </c>
      <c r="DTS6">
        <v>8.1</v>
      </c>
      <c r="DTT6">
        <v>8.8000000000000007</v>
      </c>
      <c r="DTU6">
        <v>12</v>
      </c>
      <c r="DTV6">
        <v>9.1</v>
      </c>
      <c r="DTW6">
        <v>7.2</v>
      </c>
      <c r="DTX6">
        <v>6.7</v>
      </c>
      <c r="DTY6">
        <v>10</v>
      </c>
      <c r="DTZ6">
        <v>8.1999999999999993</v>
      </c>
      <c r="DUA6">
        <v>10</v>
      </c>
      <c r="DUB6">
        <v>11</v>
      </c>
      <c r="DUC6">
        <v>9.6999999999999993</v>
      </c>
      <c r="DUD6">
        <v>6.7</v>
      </c>
      <c r="DUE6">
        <v>8.1</v>
      </c>
      <c r="DUF6">
        <v>7.9</v>
      </c>
      <c r="DUG6">
        <v>7.4</v>
      </c>
      <c r="DUH6">
        <v>4.8</v>
      </c>
      <c r="DUI6">
        <v>6.2</v>
      </c>
      <c r="DUJ6">
        <v>6.6</v>
      </c>
      <c r="DUK6">
        <v>7.9</v>
      </c>
      <c r="DUL6">
        <v>8.1</v>
      </c>
      <c r="DUM6">
        <v>7.3</v>
      </c>
      <c r="DUN6">
        <v>5.3</v>
      </c>
      <c r="DUO6">
        <v>6.5</v>
      </c>
      <c r="DUP6">
        <v>6.4</v>
      </c>
      <c r="DUQ6">
        <v>5.6</v>
      </c>
      <c r="DUR6">
        <v>5.3</v>
      </c>
      <c r="DUS6">
        <v>4.9000000000000004</v>
      </c>
      <c r="DUT6">
        <v>6.2</v>
      </c>
      <c r="DUU6">
        <v>7.7</v>
      </c>
      <c r="DUV6">
        <v>12</v>
      </c>
      <c r="DUW6">
        <v>12</v>
      </c>
      <c r="DUX6">
        <v>8.6</v>
      </c>
      <c r="DUY6">
        <v>7.4</v>
      </c>
      <c r="DUZ6">
        <v>10</v>
      </c>
      <c r="DVA6">
        <v>12</v>
      </c>
      <c r="DVB6">
        <v>8.6</v>
      </c>
      <c r="DVC6">
        <v>11</v>
      </c>
      <c r="DVD6">
        <v>12</v>
      </c>
      <c r="DVE6">
        <v>9.8000000000000007</v>
      </c>
      <c r="DVF6">
        <v>9.3000000000000007</v>
      </c>
      <c r="DVG6">
        <v>10</v>
      </c>
      <c r="DVH6">
        <v>15</v>
      </c>
      <c r="DVI6">
        <v>17</v>
      </c>
      <c r="DVJ6">
        <v>17</v>
      </c>
      <c r="DVK6">
        <v>13</v>
      </c>
      <c r="DVL6">
        <v>8.9</v>
      </c>
      <c r="DVM6">
        <v>8.6</v>
      </c>
      <c r="DVN6">
        <v>8.6</v>
      </c>
      <c r="DVO6">
        <v>7.2</v>
      </c>
      <c r="DVP6">
        <v>7.8</v>
      </c>
      <c r="DVQ6">
        <v>7.8</v>
      </c>
      <c r="DVR6">
        <v>7</v>
      </c>
      <c r="DVS6">
        <v>7.2</v>
      </c>
      <c r="DVT6">
        <v>8.1999999999999993</v>
      </c>
      <c r="DVU6">
        <v>9.5</v>
      </c>
      <c r="DVV6">
        <v>9.4</v>
      </c>
      <c r="DVW6">
        <v>13</v>
      </c>
      <c r="DVX6">
        <v>10</v>
      </c>
      <c r="DVY6">
        <v>11</v>
      </c>
      <c r="DVZ6">
        <v>10</v>
      </c>
      <c r="DWA6">
        <v>9.1</v>
      </c>
      <c r="DWB6">
        <v>14</v>
      </c>
      <c r="DWC6">
        <v>6.9</v>
      </c>
      <c r="DWD6">
        <v>9.9</v>
      </c>
      <c r="DWE6">
        <v>11</v>
      </c>
      <c r="DWF6">
        <v>16</v>
      </c>
      <c r="DWG6">
        <v>16</v>
      </c>
      <c r="DWH6">
        <v>13</v>
      </c>
      <c r="DWI6">
        <v>6.3</v>
      </c>
      <c r="DWJ6">
        <v>11</v>
      </c>
      <c r="DWK6">
        <v>13</v>
      </c>
      <c r="DWL6">
        <v>8.8000000000000007</v>
      </c>
      <c r="DWM6">
        <v>5.6</v>
      </c>
      <c r="DWN6">
        <v>4.9000000000000004</v>
      </c>
      <c r="DWO6">
        <v>3.3</v>
      </c>
      <c r="DWP6">
        <v>3.5</v>
      </c>
      <c r="DWQ6">
        <v>5.5</v>
      </c>
      <c r="DWR6">
        <v>6.2</v>
      </c>
      <c r="DWS6">
        <v>6.8</v>
      </c>
      <c r="DWT6">
        <v>4</v>
      </c>
      <c r="DWU6">
        <v>4.9000000000000004</v>
      </c>
      <c r="DWV6">
        <v>5.4</v>
      </c>
      <c r="DWW6">
        <v>6.5</v>
      </c>
      <c r="DWX6">
        <v>6.7</v>
      </c>
      <c r="DWY6">
        <v>6.8</v>
      </c>
      <c r="DWZ6">
        <v>6.6</v>
      </c>
      <c r="DXA6">
        <v>3.9</v>
      </c>
      <c r="DXB6">
        <v>3.3</v>
      </c>
      <c r="DXC6">
        <v>3.6</v>
      </c>
      <c r="DXD6">
        <v>5.4</v>
      </c>
      <c r="DXE6">
        <v>9.6999999999999993</v>
      </c>
      <c r="DXF6">
        <v>9.9</v>
      </c>
      <c r="DXG6">
        <v>11</v>
      </c>
      <c r="DXH6">
        <v>8</v>
      </c>
      <c r="DXI6">
        <v>6.7</v>
      </c>
      <c r="DXJ6">
        <v>5.5</v>
      </c>
      <c r="DXK6">
        <v>3.7</v>
      </c>
      <c r="DXL6">
        <v>3</v>
      </c>
      <c r="DXM6">
        <v>5.4</v>
      </c>
      <c r="DXN6">
        <v>5.4</v>
      </c>
      <c r="DXO6">
        <v>5.4</v>
      </c>
      <c r="DXP6">
        <v>5.4</v>
      </c>
      <c r="DXQ6">
        <v>5.4</v>
      </c>
      <c r="DXR6">
        <v>4.7</v>
      </c>
      <c r="DXS6">
        <v>4.7</v>
      </c>
      <c r="DXT6">
        <v>3.9</v>
      </c>
      <c r="DXU6">
        <v>4</v>
      </c>
      <c r="DXV6">
        <v>4.5999999999999996</v>
      </c>
      <c r="DXW6">
        <v>7.5</v>
      </c>
      <c r="DXX6">
        <v>11</v>
      </c>
      <c r="DXY6">
        <v>8.8000000000000007</v>
      </c>
      <c r="DXZ6">
        <v>4.3</v>
      </c>
      <c r="DYA6">
        <v>4.0999999999999996</v>
      </c>
      <c r="DYB6">
        <v>3.9</v>
      </c>
      <c r="DYC6">
        <v>7.3</v>
      </c>
      <c r="DYD6">
        <v>7.4</v>
      </c>
      <c r="DYE6">
        <v>6.6</v>
      </c>
      <c r="DYF6">
        <v>5.7</v>
      </c>
      <c r="DYG6">
        <v>4.2</v>
      </c>
      <c r="DYH6">
        <v>7</v>
      </c>
      <c r="DYI6">
        <v>5</v>
      </c>
      <c r="DYJ6">
        <v>3.9</v>
      </c>
      <c r="DYK6">
        <v>3.7</v>
      </c>
      <c r="DYL6">
        <v>2.2999999999999998</v>
      </c>
      <c r="DYM6">
        <v>2.8</v>
      </c>
      <c r="DYN6">
        <v>3.6</v>
      </c>
      <c r="DYO6">
        <v>4.8</v>
      </c>
      <c r="DYP6">
        <v>5.3</v>
      </c>
      <c r="DYQ6">
        <v>6.3</v>
      </c>
      <c r="DYR6">
        <v>3.7</v>
      </c>
      <c r="DYS6">
        <v>5</v>
      </c>
      <c r="DYT6">
        <v>4</v>
      </c>
      <c r="DYU6">
        <v>5</v>
      </c>
      <c r="DYV6">
        <v>6.5</v>
      </c>
      <c r="DYW6">
        <v>12</v>
      </c>
      <c r="DYX6">
        <v>12</v>
      </c>
      <c r="DYY6">
        <v>9.9</v>
      </c>
      <c r="DYZ6">
        <v>7</v>
      </c>
      <c r="DZA6">
        <v>6.3</v>
      </c>
      <c r="DZB6">
        <v>8.5</v>
      </c>
      <c r="DZC6">
        <v>7.6</v>
      </c>
      <c r="DZD6">
        <v>7</v>
      </c>
      <c r="DZE6">
        <v>4.9000000000000004</v>
      </c>
      <c r="DZF6">
        <v>3.8</v>
      </c>
      <c r="DZG6">
        <v>3.6</v>
      </c>
      <c r="DZH6">
        <v>3</v>
      </c>
      <c r="DZI6">
        <v>3</v>
      </c>
      <c r="DZJ6">
        <v>2.6</v>
      </c>
      <c r="DZK6">
        <v>2.2000000000000002</v>
      </c>
      <c r="DZL6">
        <v>3.5</v>
      </c>
      <c r="DZM6">
        <v>4.7</v>
      </c>
      <c r="DZN6">
        <v>6.8</v>
      </c>
      <c r="DZO6">
        <v>7.2</v>
      </c>
      <c r="DZP6">
        <v>7.2</v>
      </c>
      <c r="DZQ6">
        <v>7.4</v>
      </c>
      <c r="DZR6">
        <v>6.2</v>
      </c>
      <c r="DZS6">
        <v>6.2</v>
      </c>
      <c r="DZT6">
        <v>6.2</v>
      </c>
      <c r="DZU6">
        <v>4.3</v>
      </c>
      <c r="DZV6">
        <v>6.2</v>
      </c>
      <c r="DZW6">
        <v>4.5</v>
      </c>
      <c r="DZX6">
        <v>5.0999999999999996</v>
      </c>
      <c r="DZY6">
        <v>5.2</v>
      </c>
      <c r="DZZ6">
        <v>4.5999999999999996</v>
      </c>
      <c r="EAA6">
        <v>5.9</v>
      </c>
      <c r="EAB6">
        <v>4.5999999999999996</v>
      </c>
      <c r="EAC6">
        <v>5.5</v>
      </c>
      <c r="EAD6">
        <v>5.7</v>
      </c>
      <c r="EAE6">
        <v>4.5</v>
      </c>
      <c r="EAF6">
        <v>4.0999999999999996</v>
      </c>
      <c r="EAG6">
        <v>3.6</v>
      </c>
      <c r="EAH6">
        <v>3.5</v>
      </c>
      <c r="EAI6">
        <v>4.4000000000000004</v>
      </c>
      <c r="EAJ6">
        <v>5.7</v>
      </c>
      <c r="EAK6">
        <v>4</v>
      </c>
      <c r="EAL6">
        <v>6.9</v>
      </c>
      <c r="EAM6">
        <v>6.5</v>
      </c>
      <c r="EAN6">
        <v>4.4000000000000004</v>
      </c>
      <c r="EAO6">
        <v>4.4000000000000004</v>
      </c>
      <c r="EAP6">
        <v>5.0999999999999996</v>
      </c>
      <c r="EAQ6">
        <v>4.9000000000000004</v>
      </c>
      <c r="EAR6">
        <v>5.0999999999999996</v>
      </c>
      <c r="EAS6">
        <v>5.0999999999999996</v>
      </c>
      <c r="EAT6">
        <v>7.2</v>
      </c>
      <c r="EAU6">
        <v>7.4</v>
      </c>
      <c r="EAV6">
        <v>11</v>
      </c>
      <c r="EAW6">
        <v>12</v>
      </c>
      <c r="EAX6">
        <v>13</v>
      </c>
      <c r="EAY6">
        <v>12</v>
      </c>
      <c r="EAZ6">
        <v>11</v>
      </c>
      <c r="EBA6">
        <v>9.5</v>
      </c>
      <c r="EBB6">
        <v>5</v>
      </c>
      <c r="EBC6">
        <v>3.9</v>
      </c>
      <c r="EBD6">
        <v>3.5</v>
      </c>
      <c r="EBE6">
        <v>4</v>
      </c>
      <c r="EBF6">
        <v>5.0999999999999996</v>
      </c>
      <c r="EBG6">
        <v>6.4</v>
      </c>
      <c r="EBH6">
        <v>11</v>
      </c>
      <c r="EBI6">
        <v>6.4</v>
      </c>
      <c r="EBJ6">
        <v>9.4</v>
      </c>
      <c r="EBK6">
        <v>8.1</v>
      </c>
      <c r="EBL6">
        <v>6.9</v>
      </c>
      <c r="EBM6">
        <v>9.1999999999999993</v>
      </c>
      <c r="EBN6">
        <v>10</v>
      </c>
      <c r="EBO6">
        <v>13</v>
      </c>
      <c r="EBP6">
        <v>7.6</v>
      </c>
      <c r="EBQ6">
        <v>6.9</v>
      </c>
      <c r="EBR6">
        <v>6</v>
      </c>
      <c r="EBS6">
        <v>8</v>
      </c>
      <c r="EBT6">
        <v>7.8</v>
      </c>
      <c r="EBU6">
        <v>7.5</v>
      </c>
      <c r="EBV6">
        <v>9.4</v>
      </c>
      <c r="EBW6">
        <v>8.4</v>
      </c>
      <c r="EBX6">
        <v>8.6</v>
      </c>
      <c r="EBY6">
        <v>7.5</v>
      </c>
      <c r="EBZ6">
        <v>7.6</v>
      </c>
      <c r="ECA6">
        <v>6.6</v>
      </c>
      <c r="ECB6">
        <v>6.8</v>
      </c>
      <c r="ECC6">
        <v>7.7</v>
      </c>
      <c r="ECD6">
        <v>8</v>
      </c>
      <c r="ECE6">
        <v>8.4</v>
      </c>
      <c r="ECF6">
        <v>11</v>
      </c>
      <c r="ECG6">
        <v>12</v>
      </c>
      <c r="ECH6">
        <v>6.6</v>
      </c>
      <c r="ECI6">
        <v>5.7</v>
      </c>
      <c r="ECJ6">
        <v>7.1</v>
      </c>
      <c r="ECK6">
        <v>7.2</v>
      </c>
      <c r="ECL6">
        <v>3.8</v>
      </c>
      <c r="ECM6">
        <v>3.1</v>
      </c>
      <c r="ECN6">
        <v>2.8</v>
      </c>
      <c r="ECO6">
        <v>7.1</v>
      </c>
      <c r="ECP6">
        <v>10</v>
      </c>
      <c r="ECQ6">
        <v>6</v>
      </c>
      <c r="ECR6">
        <v>6.8</v>
      </c>
      <c r="ECS6">
        <v>11</v>
      </c>
      <c r="ECT6">
        <v>9.3000000000000007</v>
      </c>
      <c r="ECU6">
        <v>10</v>
      </c>
      <c r="ECV6">
        <v>8.5</v>
      </c>
      <c r="ECW6">
        <v>7.6</v>
      </c>
      <c r="ECX6">
        <v>8.5</v>
      </c>
      <c r="ECY6">
        <v>11</v>
      </c>
      <c r="ECZ6">
        <v>11</v>
      </c>
      <c r="EDA6">
        <v>11</v>
      </c>
      <c r="EDB6">
        <v>11</v>
      </c>
      <c r="EDC6">
        <v>10</v>
      </c>
      <c r="EDD6">
        <v>9.9</v>
      </c>
      <c r="EDE6">
        <v>9.1999999999999993</v>
      </c>
      <c r="EDF6">
        <v>8.1</v>
      </c>
      <c r="EDG6">
        <v>5.4</v>
      </c>
      <c r="EDH6">
        <v>5.5</v>
      </c>
      <c r="EDI6">
        <v>4</v>
      </c>
      <c r="EDJ6">
        <v>3.6</v>
      </c>
      <c r="EDK6">
        <v>8.1</v>
      </c>
      <c r="EDL6">
        <v>9.9</v>
      </c>
      <c r="EDM6">
        <v>12</v>
      </c>
      <c r="EDN6">
        <v>12</v>
      </c>
      <c r="EDO6">
        <v>17</v>
      </c>
      <c r="EDP6">
        <v>18</v>
      </c>
      <c r="EDQ6">
        <v>19</v>
      </c>
      <c r="EDR6">
        <v>17</v>
      </c>
      <c r="EDS6">
        <v>15</v>
      </c>
      <c r="EDT6">
        <v>15</v>
      </c>
      <c r="EDU6">
        <v>20</v>
      </c>
      <c r="EDV6">
        <v>20</v>
      </c>
      <c r="EDW6">
        <v>16</v>
      </c>
      <c r="EDX6">
        <v>12</v>
      </c>
      <c r="EDY6">
        <v>8.5</v>
      </c>
      <c r="EDZ6">
        <v>7.2</v>
      </c>
      <c r="EEA6">
        <v>7.9</v>
      </c>
      <c r="EEB6">
        <v>7.9</v>
      </c>
      <c r="EEC6">
        <v>7.4</v>
      </c>
      <c r="EED6">
        <v>7.1</v>
      </c>
      <c r="EEE6">
        <v>5.3</v>
      </c>
      <c r="EEF6">
        <v>10</v>
      </c>
      <c r="EEG6">
        <v>10</v>
      </c>
      <c r="EEH6">
        <v>9.5</v>
      </c>
      <c r="EEI6">
        <v>8.8000000000000007</v>
      </c>
      <c r="EEJ6">
        <v>13</v>
      </c>
      <c r="EEK6">
        <v>9.1999999999999993</v>
      </c>
      <c r="EEL6">
        <v>9.5</v>
      </c>
      <c r="EEM6">
        <v>9.1999999999999993</v>
      </c>
      <c r="EEN6">
        <v>7.8</v>
      </c>
      <c r="EEO6">
        <v>6.5</v>
      </c>
      <c r="EEP6">
        <v>5.2</v>
      </c>
      <c r="EEQ6">
        <v>5.8</v>
      </c>
      <c r="EER6">
        <v>5.0999999999999996</v>
      </c>
      <c r="EES6">
        <v>4.4000000000000004</v>
      </c>
      <c r="EET6">
        <v>4.8</v>
      </c>
      <c r="EEU6">
        <v>2.2999999999999998</v>
      </c>
      <c r="EEV6">
        <v>2.7</v>
      </c>
      <c r="EEW6">
        <v>3.7</v>
      </c>
      <c r="EEX6">
        <v>3.2</v>
      </c>
      <c r="EEY6">
        <v>5.2</v>
      </c>
      <c r="EEZ6">
        <v>4.9000000000000004</v>
      </c>
      <c r="EFA6">
        <v>5</v>
      </c>
      <c r="EFB6">
        <v>5.8</v>
      </c>
      <c r="EFC6">
        <v>7.2</v>
      </c>
      <c r="EFD6">
        <v>7.6</v>
      </c>
      <c r="EFE6">
        <v>7.5</v>
      </c>
      <c r="EFF6">
        <v>7.3</v>
      </c>
      <c r="EFG6">
        <v>8.5</v>
      </c>
      <c r="EFH6">
        <v>8.1999999999999993</v>
      </c>
      <c r="EFI6">
        <v>11</v>
      </c>
      <c r="EFJ6">
        <v>8.5</v>
      </c>
      <c r="EFK6">
        <v>8.3000000000000007</v>
      </c>
      <c r="EFL6">
        <v>10</v>
      </c>
      <c r="EFM6">
        <v>8.6</v>
      </c>
      <c r="EFN6">
        <v>6.2</v>
      </c>
      <c r="EFO6">
        <v>6.1</v>
      </c>
      <c r="EFP6">
        <v>4.7</v>
      </c>
      <c r="EFQ6">
        <v>5</v>
      </c>
      <c r="EFR6">
        <v>3.3</v>
      </c>
      <c r="EFS6">
        <v>3.8</v>
      </c>
      <c r="EFT6">
        <v>3.5</v>
      </c>
      <c r="EFU6">
        <v>2</v>
      </c>
      <c r="EFV6">
        <v>1.6</v>
      </c>
      <c r="EFW6">
        <v>2.9</v>
      </c>
      <c r="EFX6">
        <v>2.9</v>
      </c>
      <c r="EFY6">
        <v>3.3</v>
      </c>
      <c r="EFZ6">
        <v>3.2</v>
      </c>
      <c r="EGA6">
        <v>4.7</v>
      </c>
      <c r="EGB6">
        <v>7.9</v>
      </c>
      <c r="EGC6">
        <v>7.5</v>
      </c>
      <c r="EGD6">
        <v>7.2</v>
      </c>
      <c r="EGE6">
        <v>7.8</v>
      </c>
      <c r="EGF6">
        <v>8.5</v>
      </c>
      <c r="EGG6">
        <v>6.8</v>
      </c>
      <c r="EGH6">
        <v>3.7</v>
      </c>
      <c r="EGI6">
        <v>6.1</v>
      </c>
      <c r="EGJ6">
        <v>6.5</v>
      </c>
      <c r="EGK6">
        <v>6.3</v>
      </c>
      <c r="EGL6">
        <v>6.4</v>
      </c>
      <c r="EGM6">
        <v>8</v>
      </c>
      <c r="EGN6">
        <v>5.3</v>
      </c>
      <c r="EGO6">
        <v>2.1</v>
      </c>
      <c r="EGP6">
        <v>1.7</v>
      </c>
      <c r="EGQ6">
        <v>2.1</v>
      </c>
      <c r="EGR6">
        <v>1.4</v>
      </c>
      <c r="EGS6">
        <v>1.6</v>
      </c>
      <c r="EGT6">
        <v>1.4</v>
      </c>
      <c r="EGU6">
        <v>1.7</v>
      </c>
      <c r="EGV6">
        <v>1.6</v>
      </c>
      <c r="EGW6">
        <v>2.8</v>
      </c>
      <c r="EGX6">
        <v>2.8</v>
      </c>
      <c r="EGY6">
        <v>3.3</v>
      </c>
      <c r="EGZ6">
        <v>2</v>
      </c>
      <c r="EHA6">
        <v>1.7</v>
      </c>
      <c r="EHB6">
        <v>1.9</v>
      </c>
      <c r="EHC6">
        <v>4.7</v>
      </c>
      <c r="EHD6">
        <v>3.8</v>
      </c>
      <c r="EHE6">
        <v>2.1</v>
      </c>
      <c r="EHF6">
        <v>2.5</v>
      </c>
      <c r="EHG6">
        <v>3.2</v>
      </c>
      <c r="EHH6">
        <v>1.4</v>
      </c>
      <c r="EHI6">
        <v>3.8</v>
      </c>
      <c r="EHJ6">
        <v>1.2</v>
      </c>
      <c r="EHK6">
        <v>1</v>
      </c>
      <c r="EHL6">
        <v>0.7</v>
      </c>
      <c r="EHM6">
        <v>0</v>
      </c>
      <c r="EHN6">
        <v>0</v>
      </c>
      <c r="EHO6">
        <v>0</v>
      </c>
      <c r="EHP6">
        <v>0</v>
      </c>
      <c r="EHQ6">
        <v>0.9</v>
      </c>
      <c r="EHR6">
        <v>0.9</v>
      </c>
      <c r="EHS6">
        <v>2.4</v>
      </c>
      <c r="EHT6">
        <v>4.5999999999999996</v>
      </c>
      <c r="EHU6">
        <v>4.5999999999999996</v>
      </c>
      <c r="EHV6">
        <v>5.5</v>
      </c>
      <c r="EHW6">
        <v>11</v>
      </c>
      <c r="EHX6">
        <v>9.8000000000000007</v>
      </c>
      <c r="EHY6">
        <v>8.1</v>
      </c>
      <c r="EHZ6">
        <v>7.7</v>
      </c>
      <c r="EIA6">
        <v>8.5</v>
      </c>
      <c r="EIB6">
        <v>6.7</v>
      </c>
      <c r="EIC6">
        <v>7.7</v>
      </c>
      <c r="EID6">
        <v>3.8</v>
      </c>
      <c r="EIE6">
        <v>6.1</v>
      </c>
      <c r="EIF6">
        <v>5.6</v>
      </c>
      <c r="EIG6">
        <v>6.1</v>
      </c>
      <c r="EIH6">
        <v>6.7</v>
      </c>
      <c r="EII6">
        <v>6.7</v>
      </c>
      <c r="EIJ6">
        <v>5.4</v>
      </c>
      <c r="EIK6">
        <v>5</v>
      </c>
      <c r="EIL6">
        <v>4.5999999999999996</v>
      </c>
      <c r="EIM6">
        <v>3.7</v>
      </c>
      <c r="EIN6">
        <v>2.2999999999999998</v>
      </c>
      <c r="EIO6">
        <v>1.4</v>
      </c>
      <c r="EIP6">
        <v>1.5</v>
      </c>
      <c r="EIQ6">
        <v>2.6</v>
      </c>
      <c r="EIR6">
        <v>4.4000000000000004</v>
      </c>
      <c r="EIS6">
        <v>8.3000000000000007</v>
      </c>
      <c r="EIT6">
        <v>5.4</v>
      </c>
      <c r="EIU6">
        <v>5.9</v>
      </c>
      <c r="EIV6">
        <v>8</v>
      </c>
      <c r="EIW6">
        <v>8.1</v>
      </c>
      <c r="EIX6">
        <v>7.1</v>
      </c>
      <c r="EIY6">
        <v>7.4</v>
      </c>
      <c r="EIZ6">
        <v>8.5</v>
      </c>
      <c r="EJA6">
        <v>20</v>
      </c>
      <c r="EJB6">
        <v>8.9</v>
      </c>
      <c r="EJC6">
        <v>15</v>
      </c>
      <c r="EJD6">
        <v>15</v>
      </c>
      <c r="EJE6">
        <v>11</v>
      </c>
      <c r="EJF6">
        <v>5.7</v>
      </c>
      <c r="EJG6">
        <v>4.9000000000000004</v>
      </c>
      <c r="EJH6">
        <v>2.9</v>
      </c>
      <c r="EJI6">
        <v>2.1</v>
      </c>
      <c r="EJJ6">
        <v>1.6</v>
      </c>
      <c r="EJK6">
        <v>1</v>
      </c>
      <c r="EJL6">
        <v>1.4</v>
      </c>
      <c r="EJM6">
        <v>2</v>
      </c>
      <c r="EJN6">
        <v>1.2</v>
      </c>
      <c r="EJO6">
        <v>0.8</v>
      </c>
      <c r="EJP6">
        <v>1.3</v>
      </c>
      <c r="EJQ6">
        <v>3.6</v>
      </c>
      <c r="EJR6">
        <v>3.1</v>
      </c>
      <c r="EJS6">
        <v>6.4</v>
      </c>
      <c r="EJT6">
        <v>3.9</v>
      </c>
      <c r="EJU6">
        <v>2</v>
      </c>
      <c r="EJV6">
        <v>2.5</v>
      </c>
      <c r="EJW6">
        <v>2.2999999999999998</v>
      </c>
      <c r="EJX6">
        <v>3.8</v>
      </c>
      <c r="EJY6">
        <v>7.7</v>
      </c>
      <c r="EJZ6">
        <v>6.1</v>
      </c>
      <c r="EKA6">
        <v>7.3</v>
      </c>
      <c r="EKB6">
        <v>5.8</v>
      </c>
      <c r="EKC6">
        <v>6.3</v>
      </c>
      <c r="EKD6">
        <v>3.4</v>
      </c>
      <c r="EKE6">
        <v>3.2</v>
      </c>
      <c r="EKF6">
        <v>2.7</v>
      </c>
      <c r="EKG6">
        <v>1.6</v>
      </c>
      <c r="EKH6">
        <v>0.8</v>
      </c>
      <c r="EKI6">
        <v>0.4</v>
      </c>
      <c r="EKJ6">
        <v>0.1</v>
      </c>
      <c r="EKK6">
        <v>3.4</v>
      </c>
      <c r="EKL6">
        <v>3.3</v>
      </c>
      <c r="EKM6">
        <v>2.5</v>
      </c>
      <c r="EKN6">
        <v>4.5</v>
      </c>
      <c r="EKO6">
        <v>3.1</v>
      </c>
      <c r="EKP6">
        <v>3.1</v>
      </c>
      <c r="EKQ6">
        <v>5.2</v>
      </c>
      <c r="EKR6">
        <v>6.5</v>
      </c>
      <c r="EKS6">
        <v>5.4</v>
      </c>
      <c r="EKT6">
        <v>3.3</v>
      </c>
      <c r="EKU6">
        <v>4.8</v>
      </c>
      <c r="EKV6">
        <v>5.4</v>
      </c>
      <c r="EKW6">
        <v>9.1</v>
      </c>
      <c r="EKX6">
        <v>6.5</v>
      </c>
      <c r="EKY6">
        <v>11</v>
      </c>
      <c r="EKZ6">
        <v>9.1</v>
      </c>
      <c r="ELA6">
        <v>7.6</v>
      </c>
      <c r="ELB6">
        <v>7.1</v>
      </c>
      <c r="ELC6">
        <v>6.4</v>
      </c>
      <c r="ELD6">
        <v>7.8</v>
      </c>
      <c r="ELE6">
        <v>7.9</v>
      </c>
      <c r="ELF6">
        <v>6.8</v>
      </c>
      <c r="ELG6">
        <v>4.7</v>
      </c>
      <c r="ELH6">
        <v>3.3</v>
      </c>
      <c r="ELI6">
        <v>2.1</v>
      </c>
      <c r="ELJ6">
        <v>2.2000000000000002</v>
      </c>
      <c r="ELK6">
        <v>2.8</v>
      </c>
      <c r="ELL6">
        <v>3.4</v>
      </c>
      <c r="ELM6">
        <v>4</v>
      </c>
      <c r="ELN6">
        <v>6.2</v>
      </c>
      <c r="ELO6">
        <v>7</v>
      </c>
      <c r="ELP6">
        <v>8.6</v>
      </c>
      <c r="ELQ6">
        <v>7.3</v>
      </c>
      <c r="ELR6">
        <v>9.3000000000000007</v>
      </c>
      <c r="ELS6">
        <v>7.5</v>
      </c>
      <c r="ELT6">
        <v>8.5</v>
      </c>
      <c r="ELU6">
        <v>12</v>
      </c>
      <c r="ELV6">
        <v>9.1999999999999993</v>
      </c>
      <c r="ELW6">
        <v>12</v>
      </c>
      <c r="ELX6">
        <v>14</v>
      </c>
      <c r="ELY6">
        <v>14</v>
      </c>
      <c r="ELZ6">
        <v>13</v>
      </c>
      <c r="EMA6">
        <v>11</v>
      </c>
      <c r="EMB6">
        <v>15</v>
      </c>
      <c r="EMC6">
        <v>12</v>
      </c>
      <c r="EMD6">
        <v>8.1999999999999993</v>
      </c>
      <c r="EME6">
        <v>8.9</v>
      </c>
      <c r="EMF6">
        <v>6.9</v>
      </c>
      <c r="EMG6">
        <v>6.4</v>
      </c>
      <c r="EMH6">
        <v>6.4</v>
      </c>
      <c r="EMI6">
        <v>6.8</v>
      </c>
      <c r="EMJ6">
        <v>5.8</v>
      </c>
      <c r="EMK6">
        <v>4.8</v>
      </c>
      <c r="EML6">
        <v>4.8</v>
      </c>
      <c r="EMM6">
        <v>5.8</v>
      </c>
      <c r="EMN6">
        <v>6.7</v>
      </c>
      <c r="EMO6">
        <v>6.7</v>
      </c>
      <c r="EMP6">
        <v>7.1</v>
      </c>
      <c r="EMQ6">
        <v>7</v>
      </c>
      <c r="EMR6">
        <v>6.9</v>
      </c>
      <c r="EMS6">
        <v>6.9</v>
      </c>
      <c r="EMT6">
        <v>13</v>
      </c>
      <c r="EMU6">
        <v>19</v>
      </c>
      <c r="EMV6">
        <v>15</v>
      </c>
      <c r="EMW6">
        <v>15</v>
      </c>
      <c r="EMX6">
        <v>13</v>
      </c>
      <c r="EMY6">
        <v>10</v>
      </c>
      <c r="EMZ6">
        <v>8.6999999999999993</v>
      </c>
      <c r="ENA6">
        <v>8.5</v>
      </c>
      <c r="ENB6">
        <v>7.2</v>
      </c>
      <c r="ENC6">
        <v>5.7</v>
      </c>
      <c r="END6">
        <v>5</v>
      </c>
      <c r="ENE6">
        <v>4.3</v>
      </c>
      <c r="ENF6">
        <v>3.9</v>
      </c>
      <c r="ENG6">
        <v>4.0999999999999996</v>
      </c>
      <c r="ENH6">
        <v>4.0999999999999996</v>
      </c>
      <c r="ENI6">
        <v>3.2</v>
      </c>
      <c r="ENJ6">
        <v>5.6</v>
      </c>
      <c r="ENK6">
        <v>5.4</v>
      </c>
      <c r="ENL6">
        <v>7.4</v>
      </c>
      <c r="ENM6">
        <v>6.5</v>
      </c>
      <c r="ENN6">
        <v>6.3</v>
      </c>
      <c r="ENO6">
        <v>4.9000000000000004</v>
      </c>
      <c r="ENP6">
        <v>6</v>
      </c>
      <c r="ENQ6">
        <v>7.9</v>
      </c>
      <c r="ENR6">
        <v>6.5</v>
      </c>
      <c r="ENS6">
        <v>17</v>
      </c>
      <c r="ENT6">
        <v>17</v>
      </c>
      <c r="ENU6">
        <v>14</v>
      </c>
      <c r="ENV6">
        <v>15</v>
      </c>
      <c r="ENW6">
        <v>15</v>
      </c>
      <c r="ENX6">
        <v>12</v>
      </c>
      <c r="ENY6">
        <v>6.5</v>
      </c>
      <c r="ENZ6">
        <v>4.4000000000000004</v>
      </c>
      <c r="EOA6">
        <v>4.3</v>
      </c>
      <c r="EOB6">
        <v>4.5</v>
      </c>
      <c r="EOC6">
        <v>5.0999999999999996</v>
      </c>
      <c r="EOD6">
        <v>5.0999999999999996</v>
      </c>
      <c r="EOE6">
        <v>5.6</v>
      </c>
      <c r="EOF6">
        <v>6</v>
      </c>
      <c r="EOG6">
        <v>8.9</v>
      </c>
      <c r="EOH6">
        <v>11</v>
      </c>
      <c r="EOI6">
        <v>6.1</v>
      </c>
      <c r="EOJ6">
        <v>5</v>
      </c>
      <c r="EOK6">
        <v>5.4</v>
      </c>
      <c r="EOL6">
        <v>4.9000000000000004</v>
      </c>
      <c r="EOM6">
        <v>4.4000000000000004</v>
      </c>
      <c r="EON6">
        <v>9.8000000000000007</v>
      </c>
      <c r="EOO6">
        <v>8.9</v>
      </c>
      <c r="EOP6">
        <v>6.8</v>
      </c>
      <c r="EOQ6">
        <v>5.3</v>
      </c>
      <c r="EOR6">
        <v>6.9</v>
      </c>
      <c r="EOS6">
        <v>6.1</v>
      </c>
      <c r="EOT6">
        <v>6.5</v>
      </c>
      <c r="EOU6">
        <v>5</v>
      </c>
      <c r="EOV6">
        <v>3.9</v>
      </c>
      <c r="EOW6">
        <v>3.2</v>
      </c>
      <c r="EOX6">
        <v>2.1</v>
      </c>
      <c r="EOY6">
        <v>1.7</v>
      </c>
      <c r="EOZ6">
        <v>2</v>
      </c>
      <c r="EPA6">
        <v>1.5</v>
      </c>
      <c r="EPB6">
        <v>2</v>
      </c>
      <c r="EPC6">
        <v>4.9000000000000004</v>
      </c>
      <c r="EPD6">
        <v>4.5</v>
      </c>
      <c r="EPE6">
        <v>5.4</v>
      </c>
      <c r="EPF6">
        <v>6.2</v>
      </c>
      <c r="EPG6">
        <v>12</v>
      </c>
      <c r="EPH6">
        <v>11</v>
      </c>
      <c r="EPI6">
        <v>9.6</v>
      </c>
      <c r="EPJ6">
        <v>5.3</v>
      </c>
      <c r="EPK6">
        <v>6.8</v>
      </c>
      <c r="EPL6">
        <v>6.8</v>
      </c>
      <c r="EPM6">
        <v>11</v>
      </c>
      <c r="EPN6">
        <v>8.9</v>
      </c>
      <c r="EPO6">
        <v>14</v>
      </c>
      <c r="EPP6">
        <v>13</v>
      </c>
      <c r="EPQ6">
        <v>8</v>
      </c>
      <c r="EPR6">
        <v>5.8</v>
      </c>
      <c r="EPS6">
        <v>5.6</v>
      </c>
      <c r="EPT6">
        <v>4.5999999999999996</v>
      </c>
      <c r="EPU6">
        <v>3.7</v>
      </c>
      <c r="EPV6">
        <v>3.2</v>
      </c>
      <c r="EPW6">
        <v>2.2999999999999998</v>
      </c>
      <c r="EPX6">
        <v>2.2999999999999998</v>
      </c>
      <c r="EPY6">
        <v>2.8</v>
      </c>
      <c r="EPZ6">
        <v>3.1</v>
      </c>
      <c r="EQA6">
        <v>5.7</v>
      </c>
      <c r="EQB6">
        <v>5.7</v>
      </c>
      <c r="EQC6">
        <v>4.4000000000000004</v>
      </c>
      <c r="EQD6">
        <v>4.8</v>
      </c>
      <c r="EQE6">
        <v>5.9</v>
      </c>
      <c r="EQF6">
        <v>9.6</v>
      </c>
      <c r="EQG6">
        <v>7.4</v>
      </c>
      <c r="EQH6">
        <v>7.1</v>
      </c>
      <c r="EQI6">
        <v>7.1</v>
      </c>
      <c r="EQJ6">
        <v>6.1</v>
      </c>
      <c r="EQK6">
        <v>15</v>
      </c>
      <c r="EQL6">
        <v>13</v>
      </c>
      <c r="EQM6">
        <v>13</v>
      </c>
      <c r="EQN6">
        <v>13</v>
      </c>
      <c r="EQO6">
        <v>9</v>
      </c>
      <c r="EQP6">
        <v>6</v>
      </c>
      <c r="EQQ6">
        <v>4.9000000000000004</v>
      </c>
      <c r="EQR6">
        <v>3.3</v>
      </c>
      <c r="EQS6">
        <v>2.4</v>
      </c>
      <c r="EQT6">
        <v>8</v>
      </c>
      <c r="EQU6">
        <v>7.5</v>
      </c>
      <c r="EQV6">
        <v>6.8</v>
      </c>
      <c r="EQW6">
        <v>7.8</v>
      </c>
      <c r="EQX6">
        <v>7.6</v>
      </c>
      <c r="EQY6">
        <v>7.8</v>
      </c>
      <c r="EQZ6">
        <v>8.4</v>
      </c>
      <c r="ERA6">
        <v>15</v>
      </c>
      <c r="ERB6">
        <v>12</v>
      </c>
      <c r="ERC6">
        <v>13</v>
      </c>
      <c r="ERD6">
        <v>6.7</v>
      </c>
      <c r="ERE6">
        <v>6.6</v>
      </c>
      <c r="ERF6">
        <v>6.7</v>
      </c>
      <c r="ERG6">
        <v>5.9</v>
      </c>
      <c r="ERH6">
        <v>5.7</v>
      </c>
      <c r="ERI6">
        <v>8.1999999999999993</v>
      </c>
      <c r="ERJ6">
        <v>11</v>
      </c>
      <c r="ERK6">
        <v>9.8000000000000007</v>
      </c>
      <c r="ERL6">
        <v>17</v>
      </c>
      <c r="ERM6">
        <v>16</v>
      </c>
      <c r="ERN6">
        <v>13</v>
      </c>
      <c r="ERO6">
        <v>12</v>
      </c>
      <c r="ERP6">
        <v>13</v>
      </c>
      <c r="ERQ6">
        <v>16</v>
      </c>
      <c r="ERR6">
        <v>17</v>
      </c>
      <c r="ERS6">
        <v>15</v>
      </c>
      <c r="ERT6">
        <v>12</v>
      </c>
      <c r="ERU6">
        <v>10</v>
      </c>
      <c r="ERV6">
        <v>8.9</v>
      </c>
      <c r="ERW6">
        <v>8.5</v>
      </c>
      <c r="ERX6">
        <v>8.1</v>
      </c>
      <c r="ERY6">
        <v>9.6</v>
      </c>
      <c r="ERZ6">
        <v>8.6</v>
      </c>
      <c r="ESA6">
        <v>10</v>
      </c>
      <c r="ESB6">
        <v>10</v>
      </c>
      <c r="ESC6">
        <v>11</v>
      </c>
      <c r="ESD6">
        <v>9.6</v>
      </c>
      <c r="ESE6">
        <v>12</v>
      </c>
      <c r="ESF6">
        <v>15</v>
      </c>
      <c r="ESG6">
        <v>18</v>
      </c>
      <c r="ESH6">
        <v>17</v>
      </c>
      <c r="ESI6">
        <v>22</v>
      </c>
      <c r="ESJ6">
        <v>22</v>
      </c>
      <c r="ESK6">
        <v>20</v>
      </c>
      <c r="ESL6">
        <v>19</v>
      </c>
      <c r="ESM6">
        <v>19</v>
      </c>
      <c r="ESN6">
        <v>18</v>
      </c>
      <c r="ESO6">
        <v>11</v>
      </c>
      <c r="ESP6">
        <v>7.1</v>
      </c>
      <c r="ESQ6">
        <v>5.9</v>
      </c>
      <c r="ESR6">
        <v>6.1</v>
      </c>
      <c r="ESS6">
        <v>6.3</v>
      </c>
      <c r="EST6">
        <v>5.7</v>
      </c>
      <c r="ESU6">
        <v>6.3</v>
      </c>
      <c r="ESV6">
        <v>7.7</v>
      </c>
      <c r="ESW6">
        <v>9.6</v>
      </c>
      <c r="ESX6">
        <v>13</v>
      </c>
      <c r="ESY6">
        <v>12</v>
      </c>
      <c r="ESZ6">
        <v>10</v>
      </c>
      <c r="ETA6">
        <v>8.9</v>
      </c>
      <c r="ETB6">
        <v>8.1999999999999993</v>
      </c>
      <c r="ETC6">
        <v>7.8</v>
      </c>
      <c r="ETD6">
        <v>6.4</v>
      </c>
      <c r="ETE6">
        <v>10</v>
      </c>
      <c r="ETF6">
        <v>15</v>
      </c>
      <c r="ETG6">
        <v>12</v>
      </c>
      <c r="ETH6">
        <v>18</v>
      </c>
      <c r="ETI6">
        <v>16</v>
      </c>
      <c r="ETJ6">
        <v>16</v>
      </c>
      <c r="ETK6">
        <v>16</v>
      </c>
      <c r="ETL6">
        <v>15</v>
      </c>
      <c r="ETM6">
        <v>13</v>
      </c>
      <c r="ETN6">
        <v>13</v>
      </c>
      <c r="ETO6">
        <v>12</v>
      </c>
      <c r="ETP6">
        <v>12</v>
      </c>
      <c r="ETQ6">
        <v>15</v>
      </c>
      <c r="ETR6">
        <v>12</v>
      </c>
      <c r="ETS6">
        <v>9.5</v>
      </c>
      <c r="ETT6">
        <v>9.8000000000000007</v>
      </c>
      <c r="ETU6">
        <v>14</v>
      </c>
      <c r="ETV6">
        <v>12</v>
      </c>
      <c r="ETW6">
        <v>14</v>
      </c>
      <c r="ETX6">
        <v>12</v>
      </c>
      <c r="ETY6">
        <v>12</v>
      </c>
      <c r="ETZ6">
        <v>9.6999999999999993</v>
      </c>
      <c r="EUA6">
        <v>9.5</v>
      </c>
      <c r="EUB6">
        <v>7</v>
      </c>
      <c r="EUC6">
        <v>6</v>
      </c>
      <c r="EUD6">
        <v>7.3</v>
      </c>
      <c r="EUE6">
        <v>9.4</v>
      </c>
      <c r="EUF6">
        <v>8.1999999999999993</v>
      </c>
      <c r="EUG6">
        <v>9.1</v>
      </c>
      <c r="EUH6">
        <v>12</v>
      </c>
      <c r="EUI6">
        <v>12</v>
      </c>
      <c r="EUJ6">
        <v>11</v>
      </c>
      <c r="EUK6">
        <v>9.4</v>
      </c>
      <c r="EUL6">
        <v>8.6</v>
      </c>
      <c r="EUM6">
        <v>8.3000000000000007</v>
      </c>
      <c r="EUN6">
        <v>7</v>
      </c>
      <c r="EUO6">
        <v>7</v>
      </c>
      <c r="EUP6">
        <v>6.9</v>
      </c>
      <c r="EUQ6">
        <v>7.7</v>
      </c>
      <c r="EUR6">
        <v>8.3000000000000007</v>
      </c>
      <c r="EUS6">
        <v>10</v>
      </c>
      <c r="EUT6">
        <v>8.6</v>
      </c>
      <c r="EUU6">
        <v>4.5999999999999996</v>
      </c>
      <c r="EUV6">
        <v>8.6999999999999993</v>
      </c>
      <c r="EUW6">
        <v>9.3000000000000007</v>
      </c>
      <c r="EUX6">
        <v>10</v>
      </c>
      <c r="EUY6">
        <v>7.5</v>
      </c>
      <c r="EUZ6">
        <v>7.9</v>
      </c>
      <c r="EVA6">
        <v>11</v>
      </c>
      <c r="EVB6">
        <v>9.3000000000000007</v>
      </c>
      <c r="EVC6">
        <v>9.4</v>
      </c>
      <c r="EVD6">
        <v>12</v>
      </c>
      <c r="EVE6">
        <v>10</v>
      </c>
      <c r="EVF6">
        <v>9.3000000000000007</v>
      </c>
      <c r="EVG6">
        <v>9.1999999999999993</v>
      </c>
      <c r="EVH6">
        <v>9.4</v>
      </c>
      <c r="EVI6">
        <v>8.4</v>
      </c>
      <c r="EVJ6">
        <v>7.3</v>
      </c>
      <c r="EVK6">
        <v>7</v>
      </c>
      <c r="EVL6">
        <v>6.2</v>
      </c>
      <c r="EVM6">
        <v>6.1</v>
      </c>
      <c r="EVN6">
        <v>5.9</v>
      </c>
      <c r="EVO6">
        <v>7.7</v>
      </c>
      <c r="EVP6">
        <v>10</v>
      </c>
      <c r="EVQ6">
        <v>11</v>
      </c>
      <c r="EVR6">
        <v>8.4</v>
      </c>
      <c r="EVS6">
        <v>6.7</v>
      </c>
      <c r="EVT6">
        <v>10</v>
      </c>
      <c r="EVU6">
        <v>12</v>
      </c>
      <c r="EVV6">
        <v>9.8000000000000007</v>
      </c>
      <c r="EVW6">
        <v>12</v>
      </c>
      <c r="EVX6">
        <v>8.9</v>
      </c>
      <c r="EVY6">
        <v>6.7</v>
      </c>
      <c r="EVZ6">
        <v>6.7</v>
      </c>
      <c r="EWA6">
        <v>8.4</v>
      </c>
      <c r="EWB6">
        <v>11</v>
      </c>
      <c r="EWC6">
        <v>14</v>
      </c>
      <c r="EWD6">
        <v>13</v>
      </c>
      <c r="EWE6">
        <v>12</v>
      </c>
      <c r="EWF6">
        <v>12</v>
      </c>
      <c r="EWG6">
        <v>18</v>
      </c>
      <c r="EWH6">
        <v>13</v>
      </c>
      <c r="EWI6">
        <v>7.9</v>
      </c>
      <c r="EWJ6">
        <v>6.2</v>
      </c>
      <c r="EWK6">
        <v>5.3</v>
      </c>
      <c r="EWL6">
        <v>4.9000000000000004</v>
      </c>
      <c r="EWM6">
        <v>5.3</v>
      </c>
      <c r="EWN6">
        <v>5.6</v>
      </c>
      <c r="EWO6">
        <v>4.9000000000000004</v>
      </c>
      <c r="EWP6">
        <v>3.8</v>
      </c>
      <c r="EWQ6">
        <v>4.3</v>
      </c>
      <c r="EWR6">
        <v>5</v>
      </c>
      <c r="EWS6">
        <v>5.7</v>
      </c>
      <c r="EWT6">
        <v>6.3</v>
      </c>
      <c r="EWU6">
        <v>6.6</v>
      </c>
      <c r="EWV6">
        <v>6.6</v>
      </c>
      <c r="EWW6">
        <v>14</v>
      </c>
      <c r="EWX6">
        <v>14</v>
      </c>
      <c r="EWY6">
        <v>13</v>
      </c>
      <c r="EWZ6">
        <v>19</v>
      </c>
      <c r="EXA6">
        <v>19</v>
      </c>
      <c r="EXB6">
        <v>12</v>
      </c>
      <c r="EXC6">
        <v>9.1</v>
      </c>
      <c r="EXD6">
        <v>7</v>
      </c>
      <c r="EXE6">
        <v>5.6</v>
      </c>
      <c r="EXF6">
        <v>6.4</v>
      </c>
      <c r="EXG6">
        <v>5.2</v>
      </c>
      <c r="EXH6">
        <v>4.7</v>
      </c>
      <c r="EXI6">
        <v>4.7</v>
      </c>
      <c r="EXJ6">
        <v>4.9000000000000004</v>
      </c>
      <c r="EXK6">
        <v>6</v>
      </c>
      <c r="EXL6">
        <v>6.7</v>
      </c>
      <c r="EXM6">
        <v>8.1999999999999993</v>
      </c>
      <c r="EXN6">
        <v>5.7</v>
      </c>
      <c r="EXO6">
        <v>7.4</v>
      </c>
      <c r="EXP6">
        <v>6.1</v>
      </c>
      <c r="EXQ6">
        <v>6.5</v>
      </c>
      <c r="EXR6">
        <v>7</v>
      </c>
      <c r="EXS6">
        <v>7.1</v>
      </c>
      <c r="EXT6">
        <v>11</v>
      </c>
      <c r="EXU6">
        <v>8.1999999999999993</v>
      </c>
      <c r="EXV6">
        <v>9.6999999999999993</v>
      </c>
      <c r="EXW6">
        <v>6.6</v>
      </c>
      <c r="EXX6">
        <v>7.3</v>
      </c>
      <c r="EXY6">
        <v>11</v>
      </c>
      <c r="EXZ6">
        <v>11</v>
      </c>
      <c r="EYA6">
        <v>10</v>
      </c>
      <c r="EYB6">
        <v>7.9</v>
      </c>
      <c r="EYC6">
        <v>6.9</v>
      </c>
      <c r="EYD6">
        <v>6.6</v>
      </c>
      <c r="EYE6">
        <v>6.8</v>
      </c>
      <c r="EYF6">
        <v>6.6</v>
      </c>
      <c r="EYG6">
        <v>5.7</v>
      </c>
      <c r="EYH6">
        <v>6</v>
      </c>
      <c r="EYI6">
        <v>7.7</v>
      </c>
      <c r="EYJ6">
        <v>11</v>
      </c>
      <c r="EYK6">
        <v>13</v>
      </c>
      <c r="EYL6">
        <v>8.3000000000000007</v>
      </c>
      <c r="EYM6">
        <v>8.6999999999999993</v>
      </c>
      <c r="EYN6">
        <v>11</v>
      </c>
      <c r="EYO6">
        <v>14</v>
      </c>
      <c r="EYP6">
        <v>14</v>
      </c>
      <c r="EYQ6">
        <v>11</v>
      </c>
      <c r="EYR6">
        <v>11</v>
      </c>
      <c r="EYS6">
        <v>12</v>
      </c>
      <c r="EYT6">
        <v>12</v>
      </c>
      <c r="EYU6">
        <v>13</v>
      </c>
      <c r="EYV6">
        <v>14</v>
      </c>
      <c r="EYW6">
        <v>16</v>
      </c>
      <c r="EYX6">
        <v>16</v>
      </c>
      <c r="EYY6">
        <v>16</v>
      </c>
      <c r="EYZ6">
        <v>14</v>
      </c>
      <c r="EZA6">
        <v>11</v>
      </c>
      <c r="EZB6">
        <v>12</v>
      </c>
      <c r="EZC6">
        <v>12</v>
      </c>
      <c r="EZD6">
        <v>9.6</v>
      </c>
      <c r="EZE6">
        <v>8.3000000000000007</v>
      </c>
      <c r="EZF6">
        <v>8.4</v>
      </c>
      <c r="EZG6">
        <v>9</v>
      </c>
      <c r="EZH6">
        <v>12</v>
      </c>
      <c r="EZI6">
        <v>9.1999999999999993</v>
      </c>
      <c r="EZJ6">
        <v>7.1</v>
      </c>
      <c r="EZK6">
        <v>8.6</v>
      </c>
      <c r="EZL6">
        <v>12</v>
      </c>
      <c r="EZM6">
        <v>13</v>
      </c>
      <c r="EZN6">
        <v>10</v>
      </c>
      <c r="EZO6">
        <v>7.4</v>
      </c>
      <c r="EZP6">
        <v>4.7</v>
      </c>
      <c r="EZQ6">
        <v>5.8</v>
      </c>
      <c r="EZR6">
        <v>4.5</v>
      </c>
      <c r="EZS6">
        <v>5.7</v>
      </c>
      <c r="EZT6">
        <v>12</v>
      </c>
      <c r="EZU6">
        <v>11</v>
      </c>
      <c r="EZV6">
        <v>11</v>
      </c>
      <c r="EZW6">
        <v>13</v>
      </c>
      <c r="EZX6">
        <v>20</v>
      </c>
      <c r="EZY6">
        <v>20</v>
      </c>
      <c r="EZZ6">
        <v>19</v>
      </c>
      <c r="FAA6">
        <v>17</v>
      </c>
      <c r="FAB6">
        <v>16</v>
      </c>
      <c r="FAC6">
        <v>15</v>
      </c>
      <c r="FAD6">
        <v>14</v>
      </c>
      <c r="FAE6">
        <v>11</v>
      </c>
      <c r="FAF6">
        <v>8.6</v>
      </c>
      <c r="FAG6">
        <v>14</v>
      </c>
      <c r="FAH6">
        <v>9.6</v>
      </c>
      <c r="FAI6">
        <v>15</v>
      </c>
      <c r="FAJ6">
        <v>9.8000000000000007</v>
      </c>
      <c r="FAK6">
        <v>7.8</v>
      </c>
      <c r="FAL6">
        <v>5.3</v>
      </c>
      <c r="FAM6">
        <v>7</v>
      </c>
      <c r="FAN6">
        <v>8.3000000000000007</v>
      </c>
      <c r="FAO6">
        <v>6.4</v>
      </c>
      <c r="FAP6">
        <v>11</v>
      </c>
      <c r="FAQ6">
        <v>17</v>
      </c>
      <c r="FAR6">
        <v>13</v>
      </c>
      <c r="FAS6">
        <v>12</v>
      </c>
      <c r="FAT6">
        <v>9.3000000000000007</v>
      </c>
      <c r="FAU6">
        <v>8.5</v>
      </c>
      <c r="FAV6">
        <v>14</v>
      </c>
      <c r="FAW6">
        <v>15</v>
      </c>
      <c r="FAX6">
        <v>15</v>
      </c>
      <c r="FAY6">
        <v>14</v>
      </c>
      <c r="FAZ6">
        <v>12</v>
      </c>
      <c r="FBA6">
        <v>9.5</v>
      </c>
      <c r="FBB6">
        <v>7</v>
      </c>
      <c r="FBC6">
        <v>6.3</v>
      </c>
      <c r="FBD6">
        <v>5.7</v>
      </c>
      <c r="FBE6">
        <v>11</v>
      </c>
      <c r="FBF6">
        <v>12</v>
      </c>
      <c r="FBG6">
        <v>7.8</v>
      </c>
      <c r="FBH6">
        <v>14</v>
      </c>
      <c r="FBI6">
        <v>12</v>
      </c>
      <c r="FBJ6">
        <v>7.6</v>
      </c>
      <c r="FBK6">
        <v>4.4000000000000004</v>
      </c>
      <c r="FBL6">
        <v>3.5</v>
      </c>
      <c r="FBM6">
        <v>5</v>
      </c>
      <c r="FBN6">
        <v>6.4</v>
      </c>
      <c r="FBO6">
        <v>10</v>
      </c>
      <c r="FBP6">
        <v>12</v>
      </c>
      <c r="FBQ6">
        <v>13</v>
      </c>
      <c r="FBR6">
        <v>11</v>
      </c>
      <c r="FBS6">
        <v>9.1</v>
      </c>
      <c r="FBT6">
        <v>7.6</v>
      </c>
      <c r="FBU6">
        <v>8.3000000000000007</v>
      </c>
      <c r="FBV6">
        <v>8.5</v>
      </c>
      <c r="FBW6">
        <v>8</v>
      </c>
      <c r="FBX6">
        <v>10</v>
      </c>
      <c r="FBY6">
        <v>6.9</v>
      </c>
      <c r="FBZ6">
        <v>6</v>
      </c>
      <c r="FCA6">
        <v>7.6</v>
      </c>
      <c r="FCB6">
        <v>8.3000000000000007</v>
      </c>
      <c r="FCC6">
        <v>9.6</v>
      </c>
      <c r="FCD6">
        <v>5.7</v>
      </c>
      <c r="FCE6">
        <v>9.5</v>
      </c>
      <c r="FCF6">
        <v>5.8</v>
      </c>
      <c r="FCG6">
        <v>6.1</v>
      </c>
      <c r="FCH6">
        <v>6.5</v>
      </c>
      <c r="FCI6">
        <v>5.0999999999999996</v>
      </c>
      <c r="FCJ6">
        <v>5.8</v>
      </c>
      <c r="FCK6">
        <v>6.9</v>
      </c>
      <c r="FCL6">
        <v>8.1999999999999993</v>
      </c>
      <c r="FCM6">
        <v>7.2</v>
      </c>
      <c r="FCN6">
        <v>8.4</v>
      </c>
      <c r="FCO6">
        <v>9.4</v>
      </c>
      <c r="FCP6">
        <v>9.1</v>
      </c>
      <c r="FCQ6">
        <v>11</v>
      </c>
      <c r="FCR6">
        <v>12</v>
      </c>
      <c r="FCS6">
        <v>9.3000000000000007</v>
      </c>
      <c r="FCT6">
        <v>8.9</v>
      </c>
      <c r="FCU6">
        <v>6.8</v>
      </c>
      <c r="FCV6">
        <v>7.5</v>
      </c>
      <c r="FCW6">
        <v>6.1</v>
      </c>
      <c r="FCX6">
        <v>6.6</v>
      </c>
      <c r="FCY6">
        <v>6.5</v>
      </c>
      <c r="FCZ6">
        <v>6.6</v>
      </c>
      <c r="FDA6">
        <v>8.1</v>
      </c>
      <c r="FDB6">
        <v>7.5</v>
      </c>
      <c r="FDC6">
        <v>6.4</v>
      </c>
      <c r="FDD6">
        <v>5.3</v>
      </c>
      <c r="FDE6">
        <v>5</v>
      </c>
      <c r="FDF6">
        <v>5</v>
      </c>
      <c r="FDG6">
        <v>4.4000000000000004</v>
      </c>
      <c r="FDH6">
        <v>3.8</v>
      </c>
      <c r="FDI6">
        <v>4.5</v>
      </c>
      <c r="FDJ6">
        <v>7.3</v>
      </c>
      <c r="FDK6">
        <v>13</v>
      </c>
      <c r="FDL6">
        <v>13</v>
      </c>
      <c r="FDM6">
        <v>12</v>
      </c>
      <c r="FDN6">
        <v>12</v>
      </c>
      <c r="FDO6">
        <v>12</v>
      </c>
      <c r="FDP6">
        <v>12</v>
      </c>
      <c r="FDQ6">
        <v>8.3000000000000007</v>
      </c>
      <c r="FDR6">
        <v>5.0999999999999996</v>
      </c>
      <c r="FDS6">
        <v>4.8</v>
      </c>
      <c r="FDT6">
        <v>5</v>
      </c>
      <c r="FDU6">
        <v>4.7</v>
      </c>
      <c r="FDV6">
        <v>5.8</v>
      </c>
      <c r="FDW6">
        <v>9.4</v>
      </c>
      <c r="FDX6">
        <v>10</v>
      </c>
      <c r="FDY6">
        <v>10</v>
      </c>
      <c r="FDZ6">
        <v>10</v>
      </c>
      <c r="FEA6">
        <v>11</v>
      </c>
      <c r="FEB6">
        <v>12</v>
      </c>
      <c r="FEC6">
        <v>9.3000000000000007</v>
      </c>
      <c r="FED6">
        <v>7.7</v>
      </c>
      <c r="FEE6">
        <v>8.1</v>
      </c>
      <c r="FEF6">
        <v>8.3000000000000007</v>
      </c>
      <c r="FEG6">
        <v>8.8000000000000007</v>
      </c>
      <c r="FEH6">
        <v>11</v>
      </c>
      <c r="FEI6">
        <v>21</v>
      </c>
      <c r="FEJ6">
        <v>17</v>
      </c>
      <c r="FEK6">
        <v>14</v>
      </c>
      <c r="FEL6">
        <v>12</v>
      </c>
      <c r="FEM6">
        <v>9.9</v>
      </c>
      <c r="FEN6">
        <v>8.1</v>
      </c>
      <c r="FEO6">
        <v>6.8</v>
      </c>
      <c r="FEP6">
        <v>5.7</v>
      </c>
      <c r="FEQ6">
        <v>5.3</v>
      </c>
      <c r="FER6">
        <v>5.0999999999999996</v>
      </c>
      <c r="FES6">
        <v>5.6</v>
      </c>
      <c r="FET6">
        <v>5.5</v>
      </c>
      <c r="FEU6">
        <v>6.3</v>
      </c>
      <c r="FEV6">
        <v>14</v>
      </c>
      <c r="FEW6">
        <v>15</v>
      </c>
      <c r="FEX6">
        <v>9</v>
      </c>
      <c r="FEY6">
        <v>5.7</v>
      </c>
      <c r="FEZ6">
        <v>8.6999999999999993</v>
      </c>
      <c r="FFA6">
        <v>13</v>
      </c>
      <c r="FFB6">
        <v>20</v>
      </c>
      <c r="FFC6">
        <v>6.7</v>
      </c>
      <c r="FFD6">
        <v>6</v>
      </c>
      <c r="FFE6">
        <v>6.3</v>
      </c>
      <c r="FFF6">
        <v>6.2</v>
      </c>
      <c r="FFG6">
        <v>12</v>
      </c>
      <c r="FFH6">
        <v>15</v>
      </c>
      <c r="FFI6">
        <v>12</v>
      </c>
      <c r="FFJ6">
        <v>15</v>
      </c>
      <c r="FFK6">
        <v>7.8</v>
      </c>
      <c r="FFL6">
        <v>7.4</v>
      </c>
      <c r="FFM6">
        <v>6.5</v>
      </c>
      <c r="FFN6">
        <v>7.4</v>
      </c>
      <c r="FFO6">
        <v>8.3000000000000007</v>
      </c>
      <c r="FFP6">
        <v>8.9</v>
      </c>
      <c r="FFQ6">
        <v>10</v>
      </c>
      <c r="FFR6">
        <v>8.6999999999999993</v>
      </c>
      <c r="FFS6">
        <v>8.4</v>
      </c>
      <c r="FFT6">
        <v>8.4</v>
      </c>
      <c r="FFU6">
        <v>11</v>
      </c>
      <c r="FFV6">
        <v>13</v>
      </c>
      <c r="FFW6">
        <v>16</v>
      </c>
      <c r="FFX6">
        <v>11</v>
      </c>
      <c r="FFY6">
        <v>8.1999999999999993</v>
      </c>
      <c r="FFZ6">
        <v>6.6</v>
      </c>
      <c r="FGA6">
        <v>5.5</v>
      </c>
      <c r="FGB6">
        <v>5.2</v>
      </c>
      <c r="FGC6">
        <v>10</v>
      </c>
      <c r="FGD6">
        <v>11</v>
      </c>
      <c r="FGE6">
        <v>8.1</v>
      </c>
      <c r="FGF6">
        <v>9.8000000000000007</v>
      </c>
      <c r="FGG6">
        <v>12</v>
      </c>
      <c r="FGH6">
        <v>11</v>
      </c>
      <c r="FGI6">
        <v>11</v>
      </c>
      <c r="FGJ6">
        <v>9.1999999999999993</v>
      </c>
      <c r="FGK6">
        <v>7.7</v>
      </c>
      <c r="FGL6">
        <v>6.7</v>
      </c>
      <c r="FGM6">
        <v>6.6</v>
      </c>
      <c r="FGN6">
        <v>6.9</v>
      </c>
      <c r="FGO6">
        <v>6.6</v>
      </c>
      <c r="FGP6">
        <v>6.1</v>
      </c>
      <c r="FGQ6">
        <v>4.5</v>
      </c>
      <c r="FGR6">
        <v>11</v>
      </c>
      <c r="FGS6">
        <v>14</v>
      </c>
      <c r="FGT6">
        <v>6.5</v>
      </c>
      <c r="FGU6">
        <v>12</v>
      </c>
      <c r="FGV6">
        <v>14</v>
      </c>
      <c r="FGW6">
        <v>16</v>
      </c>
      <c r="FGX6">
        <v>12</v>
      </c>
      <c r="FGY6">
        <v>12</v>
      </c>
      <c r="FGZ6">
        <v>11</v>
      </c>
      <c r="FHA6">
        <v>9.9</v>
      </c>
      <c r="FHB6">
        <v>11</v>
      </c>
      <c r="FHC6">
        <v>14</v>
      </c>
      <c r="FHD6">
        <v>15</v>
      </c>
      <c r="FHE6">
        <v>15</v>
      </c>
      <c r="FHF6">
        <v>12</v>
      </c>
      <c r="FHG6">
        <v>10</v>
      </c>
      <c r="FHH6">
        <v>9.6</v>
      </c>
      <c r="FHI6">
        <v>9</v>
      </c>
      <c r="FHJ6">
        <v>7.2</v>
      </c>
      <c r="FHK6">
        <v>6</v>
      </c>
      <c r="FHL6">
        <v>5.6</v>
      </c>
      <c r="FHM6">
        <v>6.2</v>
      </c>
      <c r="FHN6">
        <v>7.4</v>
      </c>
      <c r="FHO6">
        <v>9.1999999999999993</v>
      </c>
      <c r="FHP6">
        <v>9.1</v>
      </c>
      <c r="FHQ6">
        <v>10</v>
      </c>
      <c r="FHR6">
        <v>10</v>
      </c>
      <c r="FHS6">
        <v>14</v>
      </c>
      <c r="FHT6">
        <v>15</v>
      </c>
      <c r="FHU6">
        <v>11</v>
      </c>
      <c r="FHV6">
        <v>8.8000000000000007</v>
      </c>
      <c r="FHW6">
        <v>11</v>
      </c>
      <c r="FHX6">
        <v>9.1</v>
      </c>
      <c r="FHY6">
        <v>8.4</v>
      </c>
      <c r="FHZ6">
        <v>10</v>
      </c>
      <c r="FIA6">
        <v>17</v>
      </c>
      <c r="FIB6">
        <v>15</v>
      </c>
      <c r="FIC6">
        <v>15</v>
      </c>
      <c r="FID6">
        <v>14</v>
      </c>
      <c r="FIE6">
        <v>11</v>
      </c>
      <c r="FIF6">
        <v>9.3000000000000007</v>
      </c>
      <c r="FIG6">
        <v>7.5</v>
      </c>
      <c r="FIH6">
        <v>7.3</v>
      </c>
      <c r="FII6">
        <v>9.3000000000000007</v>
      </c>
      <c r="FIJ6">
        <v>7.5</v>
      </c>
      <c r="FIK6">
        <v>13</v>
      </c>
      <c r="FIL6">
        <v>18</v>
      </c>
      <c r="FIM6">
        <v>16</v>
      </c>
      <c r="FIN6">
        <v>13</v>
      </c>
      <c r="FIO6">
        <v>16</v>
      </c>
      <c r="FIP6">
        <v>27</v>
      </c>
      <c r="FIQ6">
        <v>17</v>
      </c>
      <c r="FIR6">
        <v>12</v>
      </c>
      <c r="FIS6">
        <v>7.8</v>
      </c>
      <c r="FIT6">
        <v>6.1</v>
      </c>
      <c r="FIU6">
        <v>5.8</v>
      </c>
      <c r="FIV6">
        <v>6.4</v>
      </c>
      <c r="FIW6">
        <v>3.5</v>
      </c>
      <c r="FIX6">
        <v>5.0999999999999996</v>
      </c>
      <c r="FIY6">
        <v>8.1</v>
      </c>
      <c r="FIZ6">
        <v>11</v>
      </c>
      <c r="FJA6">
        <v>10</v>
      </c>
      <c r="FJB6">
        <v>11</v>
      </c>
      <c r="FJC6">
        <v>8.6999999999999993</v>
      </c>
      <c r="FJD6">
        <v>7.7</v>
      </c>
      <c r="FJE6">
        <v>7.6</v>
      </c>
      <c r="FJF6">
        <v>7.7</v>
      </c>
      <c r="FJG6">
        <v>7.4</v>
      </c>
      <c r="FJH6">
        <v>7.3</v>
      </c>
      <c r="FJI6">
        <v>6.4</v>
      </c>
      <c r="FJJ6">
        <v>8.5</v>
      </c>
      <c r="FJK6">
        <v>10</v>
      </c>
      <c r="FJL6">
        <v>12</v>
      </c>
      <c r="FJM6">
        <v>13</v>
      </c>
      <c r="FJN6">
        <v>13</v>
      </c>
      <c r="FJO6">
        <v>19</v>
      </c>
      <c r="FJP6">
        <v>17</v>
      </c>
      <c r="FJQ6">
        <v>9.6999999999999993</v>
      </c>
      <c r="FJR6">
        <v>4</v>
      </c>
      <c r="FJS6">
        <v>4.0999999999999996</v>
      </c>
      <c r="FJT6">
        <v>4.4000000000000004</v>
      </c>
      <c r="FJU6">
        <v>4.2</v>
      </c>
      <c r="FJV6">
        <v>4.5999999999999996</v>
      </c>
      <c r="FJW6">
        <v>8.3000000000000007</v>
      </c>
      <c r="FJX6">
        <v>10</v>
      </c>
      <c r="FJY6">
        <v>8.1999999999999993</v>
      </c>
      <c r="FJZ6">
        <v>8.4</v>
      </c>
      <c r="FKA6">
        <v>8.6999999999999993</v>
      </c>
      <c r="FKB6">
        <v>8.6</v>
      </c>
      <c r="FKC6">
        <v>6.9</v>
      </c>
      <c r="FKD6">
        <v>6.6</v>
      </c>
      <c r="FKE6">
        <v>5.7</v>
      </c>
      <c r="FKF6">
        <v>4.8</v>
      </c>
      <c r="FKG6">
        <v>5.0999999999999996</v>
      </c>
      <c r="FKH6">
        <v>4.5</v>
      </c>
      <c r="FKI6">
        <v>7.6</v>
      </c>
      <c r="FKJ6">
        <v>9</v>
      </c>
      <c r="FKK6">
        <v>17</v>
      </c>
      <c r="FKL6">
        <v>14</v>
      </c>
      <c r="FKM6">
        <v>6.3</v>
      </c>
      <c r="FKN6">
        <v>4.7</v>
      </c>
      <c r="FKO6">
        <v>4.5999999999999996</v>
      </c>
      <c r="FKP6">
        <v>6.2</v>
      </c>
      <c r="FKQ6">
        <v>6.1</v>
      </c>
      <c r="FKR6">
        <v>7.2</v>
      </c>
      <c r="FKS6">
        <v>8.3000000000000007</v>
      </c>
      <c r="FKT6">
        <v>9.4</v>
      </c>
      <c r="FKU6">
        <v>12</v>
      </c>
      <c r="FKV6">
        <v>15</v>
      </c>
      <c r="FKW6">
        <v>15</v>
      </c>
      <c r="FKX6">
        <v>12</v>
      </c>
      <c r="FKY6">
        <v>8.9</v>
      </c>
      <c r="FKZ6">
        <v>6.7</v>
      </c>
      <c r="FLA6">
        <v>5.8</v>
      </c>
      <c r="FLB6">
        <v>5.9</v>
      </c>
      <c r="FLC6">
        <v>7</v>
      </c>
      <c r="FLD6">
        <v>7</v>
      </c>
      <c r="FLE6">
        <v>6.5</v>
      </c>
      <c r="FLF6">
        <v>7.6</v>
      </c>
      <c r="FLG6">
        <v>8.1</v>
      </c>
      <c r="FLH6">
        <v>8.3000000000000007</v>
      </c>
      <c r="FLI6">
        <v>6.1</v>
      </c>
      <c r="FLJ6">
        <v>6.1</v>
      </c>
      <c r="FLK6">
        <v>5.4</v>
      </c>
      <c r="FLL6">
        <v>6.7</v>
      </c>
      <c r="FLM6">
        <v>5.0999999999999996</v>
      </c>
      <c r="FLN6">
        <v>4.5</v>
      </c>
      <c r="FLO6">
        <v>4.7</v>
      </c>
      <c r="FLP6">
        <v>4.5</v>
      </c>
      <c r="FLQ6">
        <v>4.7</v>
      </c>
      <c r="FLR6">
        <v>5.3</v>
      </c>
      <c r="FLS6">
        <v>7.6</v>
      </c>
      <c r="FLT6">
        <v>8.6</v>
      </c>
      <c r="FLU6">
        <v>7.8</v>
      </c>
      <c r="FLV6">
        <v>6.3</v>
      </c>
      <c r="FLW6">
        <v>6.4</v>
      </c>
      <c r="FLX6">
        <v>4.9000000000000004</v>
      </c>
      <c r="FLY6">
        <v>4.0999999999999996</v>
      </c>
      <c r="FLZ6">
        <v>4.0999999999999996</v>
      </c>
      <c r="FMA6">
        <v>3.8</v>
      </c>
      <c r="FMB6">
        <v>3.7</v>
      </c>
      <c r="FMC6">
        <v>2.5</v>
      </c>
      <c r="FMD6">
        <v>3.7</v>
      </c>
      <c r="FME6">
        <v>4.2</v>
      </c>
      <c r="FMF6">
        <v>3.9</v>
      </c>
      <c r="FMG6">
        <v>4.2</v>
      </c>
      <c r="FMH6">
        <v>4.2</v>
      </c>
      <c r="FMI6">
        <v>4.7</v>
      </c>
      <c r="FMJ6">
        <v>4.8</v>
      </c>
      <c r="FMK6">
        <v>4.0999999999999996</v>
      </c>
      <c r="FML6">
        <v>4.3</v>
      </c>
      <c r="FMM6">
        <v>4.8</v>
      </c>
      <c r="FMN6">
        <v>5.4</v>
      </c>
      <c r="FMO6">
        <v>5.4</v>
      </c>
      <c r="FMP6">
        <v>5.9</v>
      </c>
      <c r="FMQ6">
        <v>8</v>
      </c>
      <c r="FMR6">
        <v>9.6</v>
      </c>
      <c r="FMS6">
        <v>10</v>
      </c>
      <c r="FMT6">
        <v>7.1</v>
      </c>
      <c r="FMU6">
        <v>6</v>
      </c>
      <c r="FMV6">
        <v>5</v>
      </c>
      <c r="FMW6">
        <v>3.7</v>
      </c>
      <c r="FMX6">
        <v>3.6</v>
      </c>
      <c r="FMY6">
        <v>3.7</v>
      </c>
      <c r="FMZ6">
        <v>4</v>
      </c>
      <c r="FNA6">
        <v>3.4</v>
      </c>
      <c r="FNB6">
        <v>3.9</v>
      </c>
      <c r="FNC6">
        <v>4.3</v>
      </c>
      <c r="FND6">
        <v>4.7</v>
      </c>
      <c r="FNE6">
        <v>4.5999999999999996</v>
      </c>
      <c r="FNF6">
        <v>4.7</v>
      </c>
      <c r="FNG6">
        <v>4.5999999999999996</v>
      </c>
      <c r="FNH6">
        <v>4.4000000000000004</v>
      </c>
      <c r="FNI6">
        <v>4.0999999999999996</v>
      </c>
      <c r="FNJ6">
        <v>4.0999999999999996</v>
      </c>
      <c r="FNK6">
        <v>4.3</v>
      </c>
      <c r="FNL6">
        <v>4.2</v>
      </c>
      <c r="FNM6">
        <v>4.5</v>
      </c>
      <c r="FNN6">
        <v>4.8</v>
      </c>
      <c r="FNO6">
        <v>5.9</v>
      </c>
      <c r="FNP6">
        <v>9.1</v>
      </c>
      <c r="FNQ6">
        <v>10</v>
      </c>
      <c r="FNR6">
        <v>7.7</v>
      </c>
      <c r="FNS6">
        <v>5.2</v>
      </c>
      <c r="FNT6">
        <v>4.7</v>
      </c>
      <c r="FNU6">
        <v>4.2</v>
      </c>
      <c r="FNV6">
        <v>4</v>
      </c>
      <c r="FNW6">
        <v>3.9</v>
      </c>
      <c r="FNX6">
        <v>3.7</v>
      </c>
      <c r="FNY6">
        <v>4.3</v>
      </c>
      <c r="FNZ6">
        <v>4.4000000000000004</v>
      </c>
      <c r="FOA6">
        <v>5.5</v>
      </c>
      <c r="FOB6">
        <v>8.9</v>
      </c>
      <c r="FOC6">
        <v>8.1999999999999993</v>
      </c>
      <c r="FOD6">
        <v>6.4</v>
      </c>
      <c r="FOE6">
        <v>5.9</v>
      </c>
      <c r="FOF6">
        <v>5.8</v>
      </c>
      <c r="FOG6">
        <v>5.3</v>
      </c>
      <c r="FOH6">
        <v>5</v>
      </c>
      <c r="FOI6">
        <v>5.2</v>
      </c>
      <c r="FOJ6">
        <v>5.6</v>
      </c>
      <c r="FOK6">
        <v>6.5</v>
      </c>
      <c r="FOL6">
        <v>7.3</v>
      </c>
      <c r="FOM6">
        <v>11</v>
      </c>
      <c r="FON6">
        <v>8.9</v>
      </c>
      <c r="FOO6">
        <v>5.5</v>
      </c>
      <c r="FOP6">
        <v>4.9000000000000004</v>
      </c>
      <c r="FOQ6">
        <v>4.3</v>
      </c>
      <c r="FOR6">
        <v>4.3</v>
      </c>
      <c r="FOS6">
        <v>4.4000000000000004</v>
      </c>
      <c r="FOT6">
        <v>3.8</v>
      </c>
      <c r="FOU6">
        <v>4.4000000000000004</v>
      </c>
      <c r="FOV6">
        <v>4.8</v>
      </c>
      <c r="FOW6">
        <v>4.3</v>
      </c>
      <c r="FOX6">
        <v>4.4000000000000004</v>
      </c>
      <c r="FOY6">
        <v>4.2</v>
      </c>
      <c r="FOZ6">
        <v>5.8</v>
      </c>
      <c r="FPA6">
        <v>8.3000000000000007</v>
      </c>
      <c r="FPB6">
        <v>5.8</v>
      </c>
      <c r="FPC6">
        <v>6.9</v>
      </c>
      <c r="FPD6">
        <v>6.9</v>
      </c>
      <c r="FPE6">
        <v>6.9</v>
      </c>
      <c r="FPF6">
        <v>6.2</v>
      </c>
      <c r="FPG6">
        <v>6.2</v>
      </c>
      <c r="FPH6">
        <v>5.8</v>
      </c>
      <c r="FPI6">
        <v>5.5</v>
      </c>
      <c r="FPJ6">
        <v>6.2</v>
      </c>
      <c r="FPK6">
        <v>9.6</v>
      </c>
      <c r="FPL6">
        <v>12</v>
      </c>
      <c r="FPM6">
        <v>9.5</v>
      </c>
      <c r="FPN6">
        <v>7.1</v>
      </c>
      <c r="FPO6">
        <v>6.3</v>
      </c>
      <c r="FPP6">
        <v>5.9</v>
      </c>
      <c r="FPQ6">
        <v>4.3</v>
      </c>
      <c r="FPR6">
        <v>4.7</v>
      </c>
      <c r="FPS6">
        <v>3.7</v>
      </c>
      <c r="FPT6">
        <v>3.6</v>
      </c>
      <c r="FPU6">
        <v>6.5</v>
      </c>
      <c r="FPV6">
        <v>6.7</v>
      </c>
      <c r="FPW6">
        <v>6.4</v>
      </c>
      <c r="FPX6">
        <v>12</v>
      </c>
      <c r="FPY6">
        <v>22</v>
      </c>
      <c r="FPZ6">
        <v>18</v>
      </c>
      <c r="FQA6">
        <v>6</v>
      </c>
      <c r="FQB6">
        <v>6.5</v>
      </c>
      <c r="FQC6">
        <v>5.6</v>
      </c>
      <c r="FQD6">
        <v>5.6</v>
      </c>
      <c r="FQE6">
        <v>7</v>
      </c>
      <c r="FQF6">
        <v>6.4</v>
      </c>
      <c r="FQG6">
        <v>4.4000000000000004</v>
      </c>
      <c r="FQH6">
        <v>5.3</v>
      </c>
      <c r="FQI6">
        <v>7.4</v>
      </c>
      <c r="FQJ6">
        <v>11</v>
      </c>
      <c r="FQK6">
        <v>6.8</v>
      </c>
      <c r="FQL6">
        <v>5.5</v>
      </c>
      <c r="FQM6">
        <v>8.1999999999999993</v>
      </c>
      <c r="FQN6">
        <v>4</v>
      </c>
      <c r="FQO6">
        <v>3.1</v>
      </c>
      <c r="FQP6">
        <v>3.5</v>
      </c>
      <c r="FQQ6">
        <v>2.8</v>
      </c>
      <c r="FQR6">
        <v>2.6</v>
      </c>
      <c r="FQS6">
        <v>3.4</v>
      </c>
      <c r="FQT6">
        <v>4.5999999999999996</v>
      </c>
      <c r="FQU6">
        <v>7.2</v>
      </c>
      <c r="FQV6">
        <v>9.8000000000000007</v>
      </c>
      <c r="FQW6">
        <v>14</v>
      </c>
      <c r="FQX6">
        <v>8.1999999999999993</v>
      </c>
      <c r="FQY6">
        <v>4.8</v>
      </c>
      <c r="FQZ6">
        <v>4.3</v>
      </c>
      <c r="FRA6">
        <v>4.2</v>
      </c>
      <c r="FRB6">
        <v>3.7</v>
      </c>
      <c r="FRC6">
        <v>3.3</v>
      </c>
      <c r="FRD6">
        <v>3.5</v>
      </c>
      <c r="FRE6">
        <v>3.5</v>
      </c>
      <c r="FRF6">
        <v>4.2</v>
      </c>
      <c r="FRG6">
        <v>6.6</v>
      </c>
      <c r="FRH6">
        <v>9.1999999999999993</v>
      </c>
      <c r="FRI6">
        <v>7.9</v>
      </c>
      <c r="FRJ6">
        <v>6.7</v>
      </c>
      <c r="FRK6">
        <v>4</v>
      </c>
      <c r="FRL6">
        <v>4.8</v>
      </c>
      <c r="FRM6">
        <v>4.2</v>
      </c>
      <c r="FRN6">
        <v>3.4</v>
      </c>
      <c r="FRO6">
        <v>2.9</v>
      </c>
      <c r="FRP6">
        <v>2.7</v>
      </c>
      <c r="FRQ6">
        <v>2.8</v>
      </c>
      <c r="FRR6">
        <v>3</v>
      </c>
      <c r="FRS6">
        <v>3.8</v>
      </c>
      <c r="FRT6">
        <v>6.3</v>
      </c>
      <c r="FRU6">
        <v>4.5999999999999996</v>
      </c>
      <c r="FRV6">
        <v>3.8</v>
      </c>
      <c r="FRW6">
        <v>4</v>
      </c>
      <c r="FRX6">
        <v>4.3</v>
      </c>
      <c r="FRY6">
        <v>4</v>
      </c>
      <c r="FRZ6">
        <v>3.8</v>
      </c>
      <c r="FSA6">
        <v>3.5</v>
      </c>
      <c r="FSB6">
        <v>3.2</v>
      </c>
      <c r="FSC6">
        <v>3.2</v>
      </c>
      <c r="FSD6">
        <v>3.6</v>
      </c>
      <c r="FSE6">
        <v>5.9</v>
      </c>
      <c r="FSF6">
        <v>6.5</v>
      </c>
      <c r="FSG6">
        <v>5</v>
      </c>
      <c r="FSH6">
        <v>4.7</v>
      </c>
      <c r="FSI6">
        <v>4.8</v>
      </c>
      <c r="FSJ6">
        <v>5.0999999999999996</v>
      </c>
      <c r="FSK6">
        <v>4.8</v>
      </c>
      <c r="FSL6">
        <v>4.3</v>
      </c>
      <c r="FSM6">
        <v>3.6</v>
      </c>
      <c r="FSN6">
        <v>3.5</v>
      </c>
      <c r="FSO6">
        <v>5</v>
      </c>
      <c r="FSP6">
        <v>4.9000000000000004</v>
      </c>
      <c r="FSQ6">
        <v>4</v>
      </c>
      <c r="FSR6">
        <v>4.5</v>
      </c>
      <c r="FSS6">
        <v>4.7</v>
      </c>
      <c r="FST6">
        <v>5</v>
      </c>
      <c r="FSU6">
        <v>5.4</v>
      </c>
      <c r="FSV6">
        <v>6</v>
      </c>
      <c r="FSW6">
        <v>5.0999999999999996</v>
      </c>
      <c r="FSX6">
        <v>4.5</v>
      </c>
      <c r="FSY6">
        <v>4.2</v>
      </c>
      <c r="FSZ6">
        <v>3.9</v>
      </c>
      <c r="FTA6">
        <v>4.0999999999999996</v>
      </c>
      <c r="FTB6">
        <v>4.3</v>
      </c>
      <c r="FTC6">
        <v>4.8</v>
      </c>
      <c r="FTD6">
        <v>4.5</v>
      </c>
      <c r="FTE6">
        <v>4</v>
      </c>
      <c r="FTF6">
        <v>3.9</v>
      </c>
      <c r="FTG6">
        <v>4</v>
      </c>
      <c r="FTH6">
        <v>3.7</v>
      </c>
      <c r="FTI6">
        <v>3.9</v>
      </c>
      <c r="FTJ6">
        <v>3.1</v>
      </c>
      <c r="FTK6">
        <v>3.2</v>
      </c>
      <c r="FTL6">
        <v>3.3</v>
      </c>
      <c r="FTM6">
        <v>2.1</v>
      </c>
      <c r="FTN6">
        <v>2.4</v>
      </c>
      <c r="FTO6">
        <v>2.5</v>
      </c>
      <c r="FTP6">
        <v>3.3</v>
      </c>
      <c r="FTQ6">
        <v>2</v>
      </c>
      <c r="FTR6">
        <v>2.4</v>
      </c>
      <c r="FTS6">
        <v>3.1</v>
      </c>
      <c r="FTT6">
        <v>2.8</v>
      </c>
      <c r="FTU6">
        <v>2.2999999999999998</v>
      </c>
      <c r="FTV6">
        <v>1.9</v>
      </c>
      <c r="FTW6">
        <v>2.6</v>
      </c>
      <c r="FTX6">
        <v>3.5</v>
      </c>
      <c r="FTY6">
        <v>4.0999999999999996</v>
      </c>
      <c r="FTZ6">
        <v>6.6</v>
      </c>
      <c r="FUA6">
        <v>9.6999999999999993</v>
      </c>
      <c r="FUB6">
        <v>11</v>
      </c>
      <c r="FUC6">
        <v>16</v>
      </c>
      <c r="FUD6">
        <v>5.9</v>
      </c>
      <c r="FUE6">
        <v>2</v>
      </c>
      <c r="FUF6">
        <v>2.2000000000000002</v>
      </c>
      <c r="FUG6">
        <v>4.9000000000000004</v>
      </c>
      <c r="FUH6">
        <v>4.3</v>
      </c>
      <c r="FUI6">
        <v>5.2</v>
      </c>
      <c r="FUJ6">
        <v>2.8</v>
      </c>
      <c r="FUK6">
        <v>2.7</v>
      </c>
      <c r="FUL6">
        <v>2.2000000000000002</v>
      </c>
      <c r="FUM6">
        <v>3.5</v>
      </c>
      <c r="FUN6">
        <v>5</v>
      </c>
      <c r="FUO6">
        <v>3.4</v>
      </c>
      <c r="FUP6">
        <v>4.2</v>
      </c>
      <c r="FUQ6">
        <v>3.7</v>
      </c>
      <c r="FUR6">
        <v>4.4000000000000004</v>
      </c>
      <c r="FUS6">
        <v>4.9000000000000004</v>
      </c>
      <c r="FUT6">
        <v>4.7</v>
      </c>
      <c r="FUU6">
        <v>5.4</v>
      </c>
      <c r="FUV6">
        <v>7.6</v>
      </c>
      <c r="FUW6">
        <v>8.1999999999999993</v>
      </c>
      <c r="FUX6">
        <v>11</v>
      </c>
      <c r="FUY6">
        <v>16</v>
      </c>
      <c r="FUZ6">
        <v>11</v>
      </c>
      <c r="FVA6">
        <v>14</v>
      </c>
      <c r="FVB6">
        <v>13</v>
      </c>
      <c r="FVC6">
        <v>7.2</v>
      </c>
      <c r="FVD6">
        <v>3.2</v>
      </c>
      <c r="FVE6">
        <v>3.9</v>
      </c>
      <c r="FVF6">
        <v>5.3</v>
      </c>
      <c r="FVG6">
        <v>6.3</v>
      </c>
      <c r="FVH6">
        <v>4.2</v>
      </c>
      <c r="FVI6">
        <v>3.9</v>
      </c>
      <c r="FVJ6">
        <v>3.3</v>
      </c>
      <c r="FVK6">
        <v>4.5</v>
      </c>
      <c r="FVL6">
        <v>5.4</v>
      </c>
      <c r="FVM6">
        <v>10</v>
      </c>
      <c r="FVN6">
        <v>7.4</v>
      </c>
      <c r="FVO6">
        <v>4.8</v>
      </c>
      <c r="FVP6">
        <v>4.5999999999999996</v>
      </c>
      <c r="FVQ6">
        <v>5</v>
      </c>
      <c r="FVR6">
        <v>5.5</v>
      </c>
      <c r="FVS6">
        <v>6.4</v>
      </c>
      <c r="FVT6">
        <v>6.3</v>
      </c>
      <c r="FVU6">
        <v>6.7</v>
      </c>
      <c r="FVV6">
        <v>9.3000000000000007</v>
      </c>
      <c r="FVW6">
        <v>13</v>
      </c>
      <c r="FVX6">
        <v>12</v>
      </c>
      <c r="FVY6">
        <v>6.7</v>
      </c>
      <c r="FVZ6">
        <v>6.2</v>
      </c>
      <c r="FWA6">
        <v>11</v>
      </c>
      <c r="FWB6">
        <v>11</v>
      </c>
      <c r="FWC6">
        <v>10</v>
      </c>
      <c r="FWD6">
        <v>8.1999999999999993</v>
      </c>
      <c r="FWE6">
        <v>6.1</v>
      </c>
      <c r="FWF6">
        <v>4.0999999999999996</v>
      </c>
      <c r="FWG6">
        <v>3.4</v>
      </c>
      <c r="FWH6">
        <v>4</v>
      </c>
      <c r="FWI6">
        <v>5.7</v>
      </c>
      <c r="FWJ6">
        <v>11</v>
      </c>
      <c r="FWK6">
        <v>11</v>
      </c>
      <c r="FWL6">
        <v>4.3</v>
      </c>
      <c r="FWM6">
        <v>9.8000000000000007</v>
      </c>
      <c r="FWN6">
        <v>16</v>
      </c>
      <c r="FWO6">
        <v>12</v>
      </c>
      <c r="FWP6">
        <v>11</v>
      </c>
      <c r="FWQ6">
        <v>7.8</v>
      </c>
      <c r="FWR6">
        <v>8.6</v>
      </c>
      <c r="FWS6">
        <v>9.1999999999999993</v>
      </c>
      <c r="FWT6">
        <v>10</v>
      </c>
      <c r="FWU6">
        <v>14</v>
      </c>
      <c r="FWV6">
        <v>14</v>
      </c>
      <c r="FWW6">
        <v>11</v>
      </c>
      <c r="FWX6">
        <v>9.9</v>
      </c>
      <c r="FWY6">
        <v>13</v>
      </c>
      <c r="FWZ6">
        <v>11</v>
      </c>
      <c r="FXA6">
        <v>8.9</v>
      </c>
      <c r="FXB6">
        <v>7.8</v>
      </c>
      <c r="FXC6">
        <v>6.3</v>
      </c>
      <c r="FXD6">
        <v>5.8</v>
      </c>
      <c r="FXE6">
        <v>5.2</v>
      </c>
      <c r="FXF6">
        <v>5.6</v>
      </c>
      <c r="FXG6">
        <v>6</v>
      </c>
      <c r="FXH6">
        <v>11</v>
      </c>
      <c r="FXI6">
        <v>24</v>
      </c>
      <c r="FXJ6">
        <v>16</v>
      </c>
      <c r="FXK6">
        <v>5.3</v>
      </c>
      <c r="FXL6">
        <v>7</v>
      </c>
      <c r="FXM6">
        <v>7.8</v>
      </c>
      <c r="FXN6">
        <v>7.6</v>
      </c>
      <c r="FXO6">
        <v>6.4</v>
      </c>
      <c r="FXP6">
        <v>11</v>
      </c>
      <c r="FXQ6">
        <v>7.9</v>
      </c>
      <c r="FXR6">
        <v>8.6999999999999993</v>
      </c>
      <c r="FXS6">
        <v>12</v>
      </c>
      <c r="FXT6">
        <v>14</v>
      </c>
      <c r="FXU6">
        <v>8.4</v>
      </c>
      <c r="FXV6">
        <v>7</v>
      </c>
      <c r="FXW6">
        <v>7.5</v>
      </c>
      <c r="FXX6">
        <v>14</v>
      </c>
      <c r="FXY6">
        <v>11</v>
      </c>
      <c r="FXZ6">
        <v>7.4</v>
      </c>
      <c r="FYA6">
        <v>6.3</v>
      </c>
      <c r="FYB6">
        <v>5.9</v>
      </c>
      <c r="FYC6">
        <v>6</v>
      </c>
      <c r="FYD6">
        <v>5.9</v>
      </c>
      <c r="FYE6">
        <v>6.8</v>
      </c>
      <c r="FYF6">
        <v>9.6999999999999993</v>
      </c>
      <c r="FYG6">
        <v>19</v>
      </c>
      <c r="FYH6">
        <v>25</v>
      </c>
      <c r="FYI6">
        <v>17</v>
      </c>
      <c r="FYJ6">
        <v>21</v>
      </c>
      <c r="FYK6">
        <v>13</v>
      </c>
      <c r="FYL6">
        <v>11</v>
      </c>
      <c r="FYM6">
        <v>9.6</v>
      </c>
      <c r="FYN6">
        <v>9.8000000000000007</v>
      </c>
      <c r="FYO6">
        <v>10</v>
      </c>
      <c r="FYP6">
        <v>14</v>
      </c>
      <c r="FYQ6">
        <v>16</v>
      </c>
      <c r="FYR6">
        <v>18</v>
      </c>
      <c r="FYS6">
        <v>15</v>
      </c>
      <c r="FYT6">
        <v>13</v>
      </c>
      <c r="FYU6">
        <v>10</v>
      </c>
      <c r="FYV6">
        <v>9.5</v>
      </c>
      <c r="FYW6">
        <v>8.5</v>
      </c>
      <c r="FYX6">
        <v>7</v>
      </c>
      <c r="FYY6">
        <v>6.7</v>
      </c>
      <c r="FYZ6">
        <v>5.9</v>
      </c>
      <c r="FZA6">
        <v>7.8</v>
      </c>
      <c r="FZB6">
        <v>4.5999999999999996</v>
      </c>
      <c r="FZC6">
        <v>5.9</v>
      </c>
      <c r="FZD6">
        <v>9</v>
      </c>
      <c r="FZE6">
        <v>19</v>
      </c>
      <c r="FZF6">
        <v>31</v>
      </c>
      <c r="FZG6">
        <v>33</v>
      </c>
      <c r="FZH6">
        <v>18</v>
      </c>
      <c r="FZI6">
        <v>13</v>
      </c>
      <c r="FZJ6">
        <v>11</v>
      </c>
      <c r="FZK6">
        <v>11</v>
      </c>
      <c r="FZL6">
        <v>10</v>
      </c>
      <c r="FZM6">
        <v>14</v>
      </c>
      <c r="FZN6">
        <v>22</v>
      </c>
      <c r="FZO6">
        <v>13</v>
      </c>
      <c r="FZP6">
        <v>15</v>
      </c>
      <c r="FZQ6">
        <v>12</v>
      </c>
      <c r="FZR6">
        <v>12</v>
      </c>
      <c r="FZS6">
        <v>16</v>
      </c>
      <c r="FZT6">
        <v>14</v>
      </c>
      <c r="FZU6">
        <v>9.8000000000000007</v>
      </c>
      <c r="FZV6">
        <v>6.9</v>
      </c>
      <c r="FZW6">
        <v>5.7</v>
      </c>
      <c r="FZX6">
        <v>5.0999999999999996</v>
      </c>
      <c r="FZY6">
        <v>4.4000000000000004</v>
      </c>
      <c r="FZZ6">
        <v>5.2</v>
      </c>
      <c r="GAA6">
        <v>5.9</v>
      </c>
      <c r="GAB6">
        <v>8.1</v>
      </c>
      <c r="GAC6">
        <v>11</v>
      </c>
      <c r="GAD6">
        <v>8.8000000000000007</v>
      </c>
      <c r="GAE6">
        <v>6.9</v>
      </c>
      <c r="GAF6">
        <v>7.5</v>
      </c>
      <c r="GAG6">
        <v>9.1999999999999993</v>
      </c>
      <c r="GAH6">
        <v>8.8000000000000007</v>
      </c>
      <c r="GAI6">
        <v>8</v>
      </c>
      <c r="GAJ6">
        <v>7.5</v>
      </c>
      <c r="GAK6">
        <v>8.3000000000000007</v>
      </c>
      <c r="GAL6">
        <v>11</v>
      </c>
      <c r="GAM6">
        <v>20</v>
      </c>
      <c r="GAN6">
        <v>23</v>
      </c>
      <c r="GAO6">
        <v>15</v>
      </c>
      <c r="GAP6">
        <v>12</v>
      </c>
      <c r="GAQ6">
        <v>12</v>
      </c>
      <c r="GAR6">
        <v>9.8000000000000007</v>
      </c>
      <c r="GAS6">
        <v>7.3</v>
      </c>
      <c r="GAT6">
        <v>6.4</v>
      </c>
      <c r="GAU6">
        <v>5.6</v>
      </c>
      <c r="GAV6">
        <v>5.3</v>
      </c>
      <c r="GAW6">
        <v>4.5999999999999996</v>
      </c>
      <c r="GAX6">
        <v>4.9000000000000004</v>
      </c>
      <c r="GAY6">
        <v>5.4</v>
      </c>
      <c r="GAZ6">
        <v>6.4</v>
      </c>
      <c r="GBA6">
        <v>8.8000000000000007</v>
      </c>
      <c r="GBB6">
        <v>9.9</v>
      </c>
      <c r="GBC6">
        <v>8.4</v>
      </c>
      <c r="GBD6">
        <v>17</v>
      </c>
      <c r="GBE6">
        <v>17</v>
      </c>
      <c r="GBF6">
        <v>13</v>
      </c>
      <c r="GBG6">
        <v>11</v>
      </c>
      <c r="GBH6">
        <v>15</v>
      </c>
      <c r="GBI6">
        <v>27</v>
      </c>
      <c r="GBJ6">
        <v>28</v>
      </c>
      <c r="GBK6">
        <v>26</v>
      </c>
      <c r="GBL6">
        <v>25</v>
      </c>
      <c r="GBM6">
        <v>14</v>
      </c>
      <c r="GBN6">
        <v>12</v>
      </c>
      <c r="GBO6">
        <v>10</v>
      </c>
      <c r="GBP6">
        <v>8.8000000000000007</v>
      </c>
      <c r="GBQ6">
        <v>6.2</v>
      </c>
      <c r="GBR6">
        <v>21</v>
      </c>
      <c r="GBS6">
        <v>18</v>
      </c>
      <c r="GBT6">
        <v>14</v>
      </c>
      <c r="GBU6">
        <v>14</v>
      </c>
      <c r="GBV6">
        <v>13</v>
      </c>
      <c r="GBW6">
        <v>14</v>
      </c>
      <c r="GBX6">
        <v>16</v>
      </c>
      <c r="GBY6">
        <v>22</v>
      </c>
      <c r="GBZ6">
        <v>23</v>
      </c>
      <c r="GCA6">
        <v>13</v>
      </c>
      <c r="GCB6">
        <v>17</v>
      </c>
      <c r="GCC6">
        <v>13</v>
      </c>
      <c r="GCD6">
        <v>12</v>
      </c>
      <c r="GCE6">
        <v>13</v>
      </c>
      <c r="GCF6">
        <v>15</v>
      </c>
      <c r="GCG6">
        <v>15</v>
      </c>
      <c r="GCH6">
        <v>28</v>
      </c>
      <c r="GCI6">
        <v>25</v>
      </c>
      <c r="GCJ6">
        <v>16</v>
      </c>
      <c r="GCK6">
        <v>17</v>
      </c>
      <c r="GCL6">
        <v>13</v>
      </c>
      <c r="GCM6">
        <v>12</v>
      </c>
      <c r="GCN6">
        <v>12</v>
      </c>
      <c r="GCO6">
        <v>10</v>
      </c>
      <c r="GCP6">
        <v>8.1999999999999993</v>
      </c>
      <c r="GCQ6">
        <v>7.5</v>
      </c>
      <c r="GCR6">
        <v>7.2</v>
      </c>
      <c r="GCS6">
        <v>9.1</v>
      </c>
      <c r="GCT6">
        <v>9</v>
      </c>
      <c r="GCU6">
        <v>9.8000000000000007</v>
      </c>
      <c r="GCV6">
        <v>7</v>
      </c>
      <c r="GCW6">
        <v>6.2</v>
      </c>
      <c r="GCX6">
        <v>6.4</v>
      </c>
      <c r="GCY6">
        <v>6</v>
      </c>
      <c r="GCZ6">
        <v>6.1</v>
      </c>
      <c r="GDA6">
        <v>6.8</v>
      </c>
      <c r="GDB6">
        <v>6.1</v>
      </c>
      <c r="GDC6">
        <v>6.1</v>
      </c>
      <c r="GDD6">
        <v>6</v>
      </c>
      <c r="GDE6">
        <v>7</v>
      </c>
      <c r="GDF6">
        <v>8</v>
      </c>
      <c r="GDG6">
        <v>8.6999999999999993</v>
      </c>
      <c r="GDH6">
        <v>8.9</v>
      </c>
      <c r="GDI6">
        <v>8.6</v>
      </c>
      <c r="GDJ6">
        <v>7.6</v>
      </c>
      <c r="GDK6">
        <v>7.3</v>
      </c>
      <c r="GDL6">
        <v>6.8</v>
      </c>
      <c r="GDM6">
        <v>6</v>
      </c>
      <c r="GDN6">
        <v>4.4000000000000004</v>
      </c>
      <c r="GDO6">
        <v>4.5</v>
      </c>
      <c r="GDP6">
        <v>4</v>
      </c>
      <c r="GDQ6">
        <v>4.2</v>
      </c>
      <c r="GDR6">
        <v>4.2</v>
      </c>
      <c r="GDS6">
        <v>4.5999999999999996</v>
      </c>
      <c r="GDT6">
        <v>6.1</v>
      </c>
      <c r="GDU6">
        <v>5.9</v>
      </c>
      <c r="GDV6">
        <v>5.6</v>
      </c>
      <c r="GDW6">
        <v>6.4</v>
      </c>
      <c r="GDX6">
        <v>7.7</v>
      </c>
      <c r="GDY6">
        <v>8.1</v>
      </c>
      <c r="GDZ6">
        <v>6.3</v>
      </c>
      <c r="GEA6">
        <v>6.4</v>
      </c>
      <c r="GEB6">
        <v>6.9</v>
      </c>
      <c r="GEC6">
        <v>8.1</v>
      </c>
      <c r="GED6">
        <v>9.4</v>
      </c>
      <c r="GEE6">
        <v>12</v>
      </c>
      <c r="GEF6">
        <v>8.1999999999999993</v>
      </c>
      <c r="GEG6">
        <v>6.6</v>
      </c>
      <c r="GEH6">
        <v>8.1</v>
      </c>
      <c r="GEI6">
        <v>6.9</v>
      </c>
      <c r="GEJ6">
        <v>5.0999999999999996</v>
      </c>
      <c r="GEK6">
        <v>5</v>
      </c>
      <c r="GEL6">
        <v>4.5999999999999996</v>
      </c>
      <c r="GEM6">
        <v>5.0999999999999996</v>
      </c>
      <c r="GEN6">
        <v>5.3</v>
      </c>
      <c r="GEO6">
        <v>4.5</v>
      </c>
      <c r="GEP6">
        <v>5.9</v>
      </c>
      <c r="GEQ6">
        <v>5.5</v>
      </c>
      <c r="GER6">
        <v>11</v>
      </c>
      <c r="GES6">
        <v>17</v>
      </c>
      <c r="GET6">
        <v>14</v>
      </c>
      <c r="GEU6">
        <v>11</v>
      </c>
      <c r="GEV6">
        <v>5.7</v>
      </c>
      <c r="GEW6">
        <v>7.3</v>
      </c>
      <c r="GEX6">
        <v>4.4000000000000004</v>
      </c>
      <c r="GEY6">
        <v>4.7</v>
      </c>
      <c r="GEZ6">
        <v>5.0999999999999996</v>
      </c>
      <c r="GFA6">
        <v>5.2</v>
      </c>
      <c r="GFB6">
        <v>7.8</v>
      </c>
      <c r="GFC6">
        <v>13</v>
      </c>
      <c r="GFD6">
        <v>9.6</v>
      </c>
      <c r="GFE6">
        <v>8.5</v>
      </c>
      <c r="GFF6">
        <v>6.8</v>
      </c>
      <c r="GFG6">
        <v>10</v>
      </c>
      <c r="GFH6">
        <v>7.7</v>
      </c>
      <c r="GFI6">
        <v>6.9</v>
      </c>
      <c r="GFJ6">
        <v>7.5</v>
      </c>
      <c r="GFK6">
        <v>6.3</v>
      </c>
      <c r="GFL6">
        <v>6.7</v>
      </c>
      <c r="GFM6">
        <v>8.5</v>
      </c>
      <c r="GFN6">
        <v>8.4</v>
      </c>
      <c r="GFO6">
        <v>9.1999999999999993</v>
      </c>
      <c r="GFP6">
        <v>14</v>
      </c>
      <c r="GFQ6">
        <v>19</v>
      </c>
      <c r="GFR6">
        <v>24</v>
      </c>
      <c r="GFS6">
        <v>11</v>
      </c>
      <c r="GFT6">
        <v>15</v>
      </c>
      <c r="GFU6">
        <v>18</v>
      </c>
      <c r="GFV6">
        <v>16</v>
      </c>
      <c r="GFW6">
        <v>21</v>
      </c>
      <c r="GFX6">
        <v>16</v>
      </c>
      <c r="GFY6">
        <v>20</v>
      </c>
      <c r="GFZ6">
        <v>27</v>
      </c>
      <c r="GGA6">
        <v>18</v>
      </c>
      <c r="GGB6">
        <v>17</v>
      </c>
      <c r="GGC6">
        <v>16</v>
      </c>
      <c r="GGD6">
        <v>14</v>
      </c>
      <c r="GGE6">
        <v>13</v>
      </c>
      <c r="GGF6">
        <v>12</v>
      </c>
      <c r="GGG6">
        <v>13</v>
      </c>
      <c r="GGH6">
        <v>9.6</v>
      </c>
      <c r="GGI6">
        <v>9.1</v>
      </c>
      <c r="GGJ6">
        <v>7.6</v>
      </c>
      <c r="GGK6">
        <v>7.8</v>
      </c>
      <c r="GGL6">
        <v>10</v>
      </c>
      <c r="GGM6">
        <v>11</v>
      </c>
      <c r="GGN6">
        <v>18</v>
      </c>
      <c r="GGO6">
        <v>26</v>
      </c>
      <c r="GGP6">
        <v>12</v>
      </c>
      <c r="GGQ6">
        <v>12</v>
      </c>
      <c r="GGR6">
        <v>13</v>
      </c>
      <c r="GGS6">
        <v>8.9</v>
      </c>
      <c r="GGT6">
        <v>7.3</v>
      </c>
      <c r="GGU6">
        <v>13</v>
      </c>
      <c r="GGV6">
        <v>15</v>
      </c>
      <c r="GGW6">
        <v>18</v>
      </c>
      <c r="GGX6">
        <v>21</v>
      </c>
      <c r="GGY6">
        <v>17</v>
      </c>
      <c r="GGZ6">
        <v>13</v>
      </c>
      <c r="GHA6">
        <v>11</v>
      </c>
      <c r="GHB6">
        <v>13</v>
      </c>
      <c r="GHC6">
        <v>7.5</v>
      </c>
      <c r="GHD6">
        <v>9.4</v>
      </c>
      <c r="GHE6">
        <v>8.8000000000000007</v>
      </c>
      <c r="GHF6">
        <v>9</v>
      </c>
      <c r="GHG6">
        <v>9.4</v>
      </c>
      <c r="GHH6">
        <v>8.6</v>
      </c>
      <c r="GHI6">
        <v>6.8</v>
      </c>
      <c r="GHJ6">
        <v>6.5</v>
      </c>
      <c r="GHK6">
        <v>8.3000000000000007</v>
      </c>
      <c r="GHL6">
        <v>7.4</v>
      </c>
      <c r="GHM6">
        <v>12</v>
      </c>
      <c r="GHN6">
        <v>19</v>
      </c>
      <c r="GHO6">
        <v>11</v>
      </c>
      <c r="GHP6">
        <v>15</v>
      </c>
      <c r="GHQ6">
        <v>15</v>
      </c>
      <c r="GHR6">
        <v>13</v>
      </c>
      <c r="GHS6">
        <v>9.5</v>
      </c>
      <c r="GHT6">
        <v>13</v>
      </c>
      <c r="GHU6">
        <v>14</v>
      </c>
      <c r="GHV6">
        <v>23</v>
      </c>
      <c r="GHW6">
        <v>19</v>
      </c>
      <c r="GHX6">
        <v>19</v>
      </c>
      <c r="GHY6">
        <v>21</v>
      </c>
      <c r="GHZ6">
        <v>14</v>
      </c>
      <c r="GIA6">
        <v>14</v>
      </c>
      <c r="GIB6">
        <v>17</v>
      </c>
      <c r="GIC6">
        <v>27</v>
      </c>
      <c r="GID6">
        <v>21</v>
      </c>
      <c r="GIE6">
        <v>18</v>
      </c>
      <c r="GIF6">
        <v>13</v>
      </c>
      <c r="GIG6">
        <v>8.6</v>
      </c>
      <c r="GIH6">
        <v>7.5</v>
      </c>
      <c r="GII6">
        <v>9.6999999999999993</v>
      </c>
      <c r="GIJ6">
        <v>12</v>
      </c>
      <c r="GIK6">
        <v>9.1999999999999993</v>
      </c>
      <c r="GIL6">
        <v>14</v>
      </c>
      <c r="GIM6">
        <v>14</v>
      </c>
      <c r="GIN6">
        <v>17</v>
      </c>
      <c r="GIO6">
        <v>12</v>
      </c>
      <c r="GIP6">
        <v>15</v>
      </c>
      <c r="GIQ6">
        <v>19</v>
      </c>
      <c r="GIR6">
        <v>19</v>
      </c>
      <c r="GIS6">
        <v>20</v>
      </c>
      <c r="GIT6">
        <v>22</v>
      </c>
      <c r="GIU6">
        <v>15</v>
      </c>
      <c r="GIV6">
        <v>17</v>
      </c>
      <c r="GIW6">
        <v>21</v>
      </c>
      <c r="GIX6">
        <v>17</v>
      </c>
      <c r="GIY6">
        <v>8.1999999999999993</v>
      </c>
      <c r="GIZ6">
        <v>6.8</v>
      </c>
      <c r="GJA6">
        <v>6.2</v>
      </c>
      <c r="GJB6">
        <v>5.8</v>
      </c>
      <c r="GJC6">
        <v>5.0999999999999996</v>
      </c>
      <c r="GJD6">
        <v>4.5999999999999996</v>
      </c>
      <c r="GJE6">
        <v>4.8</v>
      </c>
      <c r="GJF6">
        <v>4.9000000000000004</v>
      </c>
      <c r="GJG6">
        <v>4.9000000000000004</v>
      </c>
      <c r="GJH6">
        <v>5.2</v>
      </c>
      <c r="GJI6">
        <v>5.5</v>
      </c>
      <c r="GJJ6">
        <v>6</v>
      </c>
      <c r="GJK6">
        <v>5.8</v>
      </c>
      <c r="GJL6">
        <v>6</v>
      </c>
      <c r="GJM6">
        <v>7.5</v>
      </c>
      <c r="GJN6">
        <v>7</v>
      </c>
      <c r="GJO6">
        <v>5.3</v>
      </c>
      <c r="GJP6">
        <v>5</v>
      </c>
      <c r="GJQ6">
        <v>5.0999999999999996</v>
      </c>
      <c r="GJR6">
        <v>5.5</v>
      </c>
      <c r="GJS6">
        <v>6.7</v>
      </c>
      <c r="GJT6">
        <v>5.3</v>
      </c>
      <c r="GJU6">
        <v>5.3</v>
      </c>
      <c r="GJV6">
        <v>6.5</v>
      </c>
      <c r="GJW6">
        <v>6.5</v>
      </c>
      <c r="GJX6">
        <v>9.1999999999999993</v>
      </c>
      <c r="GJY6">
        <v>9</v>
      </c>
      <c r="GJZ6">
        <v>10</v>
      </c>
      <c r="GKA6">
        <v>6.6</v>
      </c>
      <c r="GKB6">
        <v>3.8</v>
      </c>
      <c r="GKC6">
        <v>3.6</v>
      </c>
      <c r="GKD6">
        <v>4.8</v>
      </c>
      <c r="GKE6">
        <v>7</v>
      </c>
      <c r="GKF6">
        <v>8.3000000000000007</v>
      </c>
      <c r="GKG6">
        <v>13</v>
      </c>
      <c r="GKH6">
        <v>11</v>
      </c>
      <c r="GKI6">
        <v>15</v>
      </c>
      <c r="GKJ6">
        <v>12</v>
      </c>
      <c r="GKK6">
        <v>6.9</v>
      </c>
      <c r="GKL6">
        <v>7.8</v>
      </c>
      <c r="GKM6">
        <v>7.4</v>
      </c>
      <c r="GKN6">
        <v>12</v>
      </c>
      <c r="GKO6">
        <v>14</v>
      </c>
      <c r="GKP6">
        <v>9.8000000000000007</v>
      </c>
      <c r="GKQ6">
        <v>9</v>
      </c>
      <c r="GKR6">
        <v>17</v>
      </c>
      <c r="GKS6">
        <v>6.7</v>
      </c>
      <c r="GKT6">
        <v>12</v>
      </c>
      <c r="GKU6">
        <v>24</v>
      </c>
      <c r="GKV6">
        <v>27</v>
      </c>
      <c r="GKW6">
        <v>25</v>
      </c>
      <c r="GKX6">
        <v>12</v>
      </c>
      <c r="GKY6">
        <v>12</v>
      </c>
      <c r="GKZ6">
        <v>8.9</v>
      </c>
      <c r="GLA6">
        <v>7.5</v>
      </c>
      <c r="GLB6">
        <v>7</v>
      </c>
      <c r="GLC6">
        <v>9</v>
      </c>
      <c r="GLD6">
        <v>14</v>
      </c>
      <c r="GLE6">
        <v>18</v>
      </c>
      <c r="GLF6">
        <v>32</v>
      </c>
      <c r="GLG6">
        <v>30</v>
      </c>
      <c r="GLH6">
        <v>28</v>
      </c>
      <c r="GLI6">
        <v>17</v>
      </c>
      <c r="GLJ6">
        <v>14</v>
      </c>
      <c r="GLK6">
        <v>16</v>
      </c>
      <c r="GLL6">
        <v>11</v>
      </c>
      <c r="GLM6">
        <v>16</v>
      </c>
      <c r="GLN6">
        <v>24</v>
      </c>
      <c r="GLO6">
        <v>26</v>
      </c>
      <c r="GLP6">
        <v>14</v>
      </c>
      <c r="GLQ6">
        <v>14</v>
      </c>
      <c r="GLR6">
        <v>16</v>
      </c>
      <c r="GLS6">
        <v>11</v>
      </c>
      <c r="GLT6">
        <v>12</v>
      </c>
      <c r="GLU6">
        <v>15</v>
      </c>
      <c r="GLV6">
        <v>8.8000000000000007</v>
      </c>
      <c r="GLW6">
        <v>9.6</v>
      </c>
      <c r="GLX6">
        <v>8.4</v>
      </c>
      <c r="GLY6">
        <v>3.6</v>
      </c>
      <c r="GLZ6">
        <v>3</v>
      </c>
      <c r="GMA6">
        <v>10</v>
      </c>
      <c r="GMB6">
        <v>23</v>
      </c>
      <c r="GMC6">
        <v>18</v>
      </c>
      <c r="GMD6">
        <v>13</v>
      </c>
      <c r="GME6">
        <v>16</v>
      </c>
      <c r="GMF6">
        <v>8.3000000000000007</v>
      </c>
      <c r="GMG6">
        <v>7.3</v>
      </c>
      <c r="GMH6">
        <v>6.9</v>
      </c>
      <c r="GMI6">
        <v>14</v>
      </c>
      <c r="GMJ6">
        <v>13</v>
      </c>
      <c r="GMK6">
        <v>13</v>
      </c>
      <c r="GML6">
        <v>21</v>
      </c>
      <c r="GMM6">
        <v>17</v>
      </c>
      <c r="GMN6">
        <v>14</v>
      </c>
      <c r="GMO6">
        <v>8.6</v>
      </c>
      <c r="GMP6">
        <v>8.1</v>
      </c>
      <c r="GMQ6">
        <v>6.8</v>
      </c>
      <c r="GMR6">
        <v>7</v>
      </c>
      <c r="GMS6">
        <v>6.3</v>
      </c>
      <c r="GMT6">
        <v>5</v>
      </c>
      <c r="GMU6">
        <v>4.8</v>
      </c>
      <c r="GMV6">
        <v>4.5999999999999996</v>
      </c>
      <c r="GMW6">
        <v>4.5</v>
      </c>
      <c r="GMX6">
        <v>4.5999999999999996</v>
      </c>
      <c r="GMY6">
        <v>4.5</v>
      </c>
      <c r="GMZ6">
        <v>4.7</v>
      </c>
      <c r="GNA6">
        <v>6.2</v>
      </c>
      <c r="GNB6">
        <v>6</v>
      </c>
      <c r="GNC6">
        <v>10</v>
      </c>
      <c r="GND6">
        <v>11</v>
      </c>
      <c r="GNE6">
        <v>9.6</v>
      </c>
      <c r="GNF6">
        <v>7.9</v>
      </c>
      <c r="GNG6">
        <v>8.6999999999999993</v>
      </c>
      <c r="GNH6">
        <v>6.7</v>
      </c>
      <c r="GNI6">
        <v>8.3000000000000007</v>
      </c>
      <c r="GNJ6">
        <v>13</v>
      </c>
      <c r="GNK6">
        <v>19</v>
      </c>
      <c r="GNL6">
        <v>12</v>
      </c>
      <c r="GNM6">
        <v>9.8000000000000007</v>
      </c>
      <c r="GNN6">
        <v>7.6</v>
      </c>
      <c r="GNO6">
        <v>8.5</v>
      </c>
      <c r="GNP6">
        <v>12</v>
      </c>
      <c r="GNQ6">
        <v>8.6999999999999993</v>
      </c>
      <c r="GNR6">
        <v>5.3</v>
      </c>
      <c r="GNS6">
        <v>5.6</v>
      </c>
      <c r="GNT6">
        <v>6.5</v>
      </c>
      <c r="GNU6">
        <v>5.5</v>
      </c>
      <c r="GNV6">
        <v>8.5</v>
      </c>
      <c r="GNW6">
        <v>13</v>
      </c>
      <c r="GNX6">
        <v>11</v>
      </c>
      <c r="GNY6">
        <v>17</v>
      </c>
      <c r="GNZ6">
        <v>19</v>
      </c>
      <c r="GOA6">
        <v>15</v>
      </c>
      <c r="GOB6">
        <v>12</v>
      </c>
      <c r="GOC6">
        <v>17</v>
      </c>
      <c r="GOD6">
        <v>9.9</v>
      </c>
      <c r="GOE6">
        <v>9.9</v>
      </c>
      <c r="GOF6">
        <v>8.9</v>
      </c>
      <c r="GOG6">
        <v>16</v>
      </c>
      <c r="GOH6">
        <v>10</v>
      </c>
      <c r="GOI6">
        <v>17</v>
      </c>
      <c r="GOJ6">
        <v>13</v>
      </c>
      <c r="GOK6">
        <v>16</v>
      </c>
      <c r="GOL6">
        <v>14</v>
      </c>
      <c r="GOM6">
        <v>14</v>
      </c>
      <c r="GON6">
        <v>17</v>
      </c>
      <c r="GOO6">
        <v>15</v>
      </c>
      <c r="GOP6">
        <v>16</v>
      </c>
      <c r="GOQ6">
        <v>15</v>
      </c>
      <c r="GOR6">
        <v>11</v>
      </c>
      <c r="GOS6">
        <v>6.5</v>
      </c>
      <c r="GOT6">
        <v>5.4</v>
      </c>
      <c r="GOU6">
        <v>9</v>
      </c>
      <c r="GOV6">
        <v>9.6</v>
      </c>
      <c r="GOW6">
        <v>14</v>
      </c>
      <c r="GOX6">
        <v>24</v>
      </c>
      <c r="GOY6">
        <v>24</v>
      </c>
      <c r="GOZ6">
        <v>20</v>
      </c>
      <c r="GPA6">
        <v>25</v>
      </c>
      <c r="GPB6">
        <v>23</v>
      </c>
      <c r="GPC6">
        <v>30</v>
      </c>
      <c r="GPD6">
        <v>29</v>
      </c>
      <c r="GPE6">
        <v>30</v>
      </c>
      <c r="GPF6">
        <v>34</v>
      </c>
      <c r="GPG6">
        <v>36</v>
      </c>
      <c r="GPH6">
        <v>26</v>
      </c>
      <c r="GPI6">
        <v>18</v>
      </c>
      <c r="GPJ6">
        <v>25</v>
      </c>
      <c r="GPK6">
        <v>9.5</v>
      </c>
      <c r="GPL6">
        <v>4.5</v>
      </c>
      <c r="GPM6">
        <v>9</v>
      </c>
      <c r="GPN6">
        <v>7</v>
      </c>
      <c r="GPO6">
        <v>6.3</v>
      </c>
      <c r="GPP6">
        <v>10</v>
      </c>
      <c r="GPQ6">
        <v>10</v>
      </c>
      <c r="GPR6">
        <v>9.1</v>
      </c>
      <c r="GPS6">
        <v>7.4</v>
      </c>
      <c r="GPT6">
        <v>15</v>
      </c>
      <c r="GPU6">
        <v>9.4</v>
      </c>
      <c r="GPV6">
        <v>4.9000000000000004</v>
      </c>
      <c r="GPW6">
        <v>4.4000000000000004</v>
      </c>
      <c r="GPX6">
        <v>4</v>
      </c>
      <c r="GPY6">
        <v>4.5</v>
      </c>
      <c r="GPZ6">
        <v>5</v>
      </c>
      <c r="GQA6">
        <v>6.7</v>
      </c>
      <c r="GQB6">
        <v>8.3000000000000007</v>
      </c>
      <c r="GQC6">
        <v>9.1</v>
      </c>
      <c r="GQD6">
        <v>9.4</v>
      </c>
      <c r="GQE6">
        <v>11</v>
      </c>
      <c r="GQF6">
        <v>12</v>
      </c>
      <c r="GQG6">
        <v>12</v>
      </c>
      <c r="GQH6">
        <v>12</v>
      </c>
      <c r="GQI6">
        <v>11</v>
      </c>
      <c r="GQJ6">
        <v>7.8</v>
      </c>
      <c r="GQK6">
        <v>7.7</v>
      </c>
      <c r="GQL6">
        <v>6.1</v>
      </c>
      <c r="GQM6">
        <v>4.8</v>
      </c>
      <c r="GQN6">
        <v>4.7</v>
      </c>
      <c r="GQO6">
        <v>3.5</v>
      </c>
      <c r="GQP6">
        <v>2.7</v>
      </c>
      <c r="GQQ6">
        <v>2.8</v>
      </c>
      <c r="GQR6">
        <v>4.4000000000000004</v>
      </c>
      <c r="GQS6">
        <v>5.8</v>
      </c>
      <c r="GQT6">
        <v>6.1</v>
      </c>
      <c r="GQU6">
        <v>6.8</v>
      </c>
      <c r="GQV6">
        <v>6.9</v>
      </c>
      <c r="GQW6">
        <v>6.8</v>
      </c>
      <c r="GQX6">
        <v>6.3</v>
      </c>
      <c r="GQY6">
        <v>5.4</v>
      </c>
      <c r="GQZ6">
        <v>4.7</v>
      </c>
      <c r="GRA6">
        <v>4.7</v>
      </c>
      <c r="GRB6">
        <v>4</v>
      </c>
      <c r="GRC6">
        <v>4.5</v>
      </c>
      <c r="GRD6">
        <v>7.9</v>
      </c>
      <c r="GRE6">
        <v>4.5</v>
      </c>
      <c r="GRF6">
        <v>6.6</v>
      </c>
      <c r="GRG6">
        <v>5.3</v>
      </c>
      <c r="GRH6">
        <v>4.5</v>
      </c>
      <c r="GRI6">
        <v>4.3</v>
      </c>
      <c r="GRJ6">
        <v>3.5</v>
      </c>
      <c r="GRK6">
        <v>2.7</v>
      </c>
      <c r="GRL6">
        <v>2.2000000000000002</v>
      </c>
      <c r="GRM6">
        <v>3.2</v>
      </c>
      <c r="GRN6">
        <v>2.2000000000000002</v>
      </c>
      <c r="GRO6">
        <v>2.6</v>
      </c>
      <c r="GRP6">
        <v>5.7</v>
      </c>
      <c r="GRQ6">
        <v>7.9</v>
      </c>
      <c r="GRR6">
        <v>4.8</v>
      </c>
      <c r="GRS6">
        <v>4.2</v>
      </c>
      <c r="GRT6">
        <v>3.6</v>
      </c>
      <c r="GRU6">
        <v>3.7</v>
      </c>
      <c r="GRV6">
        <v>3.4</v>
      </c>
      <c r="GRW6">
        <v>3.3</v>
      </c>
      <c r="GRX6">
        <v>4.3</v>
      </c>
      <c r="GRY6">
        <v>5.6</v>
      </c>
      <c r="GRZ6">
        <v>9.5</v>
      </c>
      <c r="GSA6">
        <v>10</v>
      </c>
      <c r="GSB6">
        <v>9</v>
      </c>
      <c r="GSC6">
        <v>4.0999999999999996</v>
      </c>
      <c r="GSD6">
        <v>4.8</v>
      </c>
      <c r="GSE6">
        <v>4.4000000000000004</v>
      </c>
      <c r="GSF6">
        <v>3.3</v>
      </c>
      <c r="GSG6">
        <v>2.5</v>
      </c>
      <c r="GSH6">
        <v>2.4</v>
      </c>
      <c r="GSI6">
        <v>4.3</v>
      </c>
      <c r="GSJ6">
        <v>3.1</v>
      </c>
      <c r="GSK6">
        <v>5.8</v>
      </c>
      <c r="GSL6">
        <v>6.9</v>
      </c>
      <c r="GSM6">
        <v>7.1</v>
      </c>
      <c r="GSN6">
        <v>9.5</v>
      </c>
      <c r="GSO6">
        <v>17</v>
      </c>
      <c r="GSP6">
        <v>25</v>
      </c>
      <c r="GSQ6">
        <v>31</v>
      </c>
      <c r="GSR6">
        <v>23</v>
      </c>
      <c r="GSS6">
        <v>16</v>
      </c>
      <c r="GST6">
        <v>15</v>
      </c>
      <c r="GSU6">
        <v>17</v>
      </c>
      <c r="GSV6">
        <v>16</v>
      </c>
      <c r="GSW6">
        <v>22</v>
      </c>
      <c r="GSX6">
        <v>14</v>
      </c>
      <c r="GSY6">
        <v>17</v>
      </c>
      <c r="GSZ6">
        <v>26</v>
      </c>
      <c r="GTA6">
        <v>19</v>
      </c>
      <c r="GTB6">
        <v>19</v>
      </c>
      <c r="GTC6">
        <v>11</v>
      </c>
      <c r="GTD6">
        <v>14</v>
      </c>
      <c r="GTE6">
        <v>8.4</v>
      </c>
      <c r="GTF6">
        <v>5.8</v>
      </c>
      <c r="GTG6">
        <v>5.9</v>
      </c>
      <c r="GTH6">
        <v>7</v>
      </c>
      <c r="GTI6">
        <v>9.1999999999999993</v>
      </c>
      <c r="GTJ6">
        <v>8.1</v>
      </c>
      <c r="GTK6">
        <v>8.1999999999999993</v>
      </c>
      <c r="GTL6">
        <v>11</v>
      </c>
      <c r="GTM6">
        <v>17</v>
      </c>
      <c r="GTN6">
        <v>15</v>
      </c>
      <c r="GTO6">
        <v>10</v>
      </c>
      <c r="GTP6">
        <v>19</v>
      </c>
      <c r="GTQ6">
        <v>17</v>
      </c>
      <c r="GTR6">
        <v>16</v>
      </c>
      <c r="GTS6">
        <v>15</v>
      </c>
      <c r="GTT6">
        <v>14</v>
      </c>
      <c r="GTU6">
        <v>10</v>
      </c>
      <c r="GTV6">
        <v>14</v>
      </c>
      <c r="GTW6">
        <v>26</v>
      </c>
      <c r="GTX6">
        <v>20</v>
      </c>
      <c r="GTY6">
        <v>16</v>
      </c>
      <c r="GTZ6">
        <v>17</v>
      </c>
      <c r="GUA6">
        <v>13</v>
      </c>
      <c r="GUB6">
        <v>10</v>
      </c>
      <c r="GUC6">
        <v>8.9</v>
      </c>
      <c r="GUD6">
        <v>6.1</v>
      </c>
      <c r="GUE6">
        <v>6.1</v>
      </c>
      <c r="GUF6">
        <v>4.5999999999999996</v>
      </c>
      <c r="GUG6">
        <v>6</v>
      </c>
      <c r="GUH6">
        <v>6.3</v>
      </c>
      <c r="GUI6">
        <v>6.9</v>
      </c>
      <c r="GUJ6">
        <v>9.8000000000000007</v>
      </c>
      <c r="GUK6">
        <v>9.6999999999999993</v>
      </c>
      <c r="GUL6">
        <v>11</v>
      </c>
      <c r="GUM6">
        <v>11</v>
      </c>
      <c r="GUN6">
        <v>8.8000000000000007</v>
      </c>
      <c r="GUO6">
        <v>8.1</v>
      </c>
      <c r="GUP6">
        <v>7.4</v>
      </c>
      <c r="GUQ6">
        <v>7.8</v>
      </c>
      <c r="GUR6">
        <v>9.1</v>
      </c>
      <c r="GUS6">
        <v>11</v>
      </c>
      <c r="GUT6">
        <v>13</v>
      </c>
      <c r="GUU6">
        <v>9.4</v>
      </c>
      <c r="GUV6">
        <v>12</v>
      </c>
      <c r="GUW6">
        <v>11</v>
      </c>
      <c r="GUX6">
        <v>10</v>
      </c>
      <c r="GUY6">
        <v>8.6999999999999993</v>
      </c>
      <c r="GUZ6">
        <v>6</v>
      </c>
      <c r="GVA6">
        <v>5.0999999999999996</v>
      </c>
      <c r="GVB6">
        <v>5.4</v>
      </c>
      <c r="GVC6">
        <v>4.9000000000000004</v>
      </c>
      <c r="GVD6">
        <v>4.3</v>
      </c>
      <c r="GVE6">
        <v>4.4000000000000004</v>
      </c>
      <c r="GVF6">
        <v>6.5</v>
      </c>
      <c r="GVG6">
        <v>5.8</v>
      </c>
      <c r="GVH6">
        <v>5.5</v>
      </c>
      <c r="GVI6">
        <v>8.8000000000000007</v>
      </c>
      <c r="GVJ6">
        <v>12</v>
      </c>
      <c r="GVK6">
        <v>13</v>
      </c>
      <c r="GVL6">
        <v>12</v>
      </c>
      <c r="GVM6">
        <v>9.6999999999999993</v>
      </c>
      <c r="GVN6">
        <v>8.1</v>
      </c>
      <c r="GVO6">
        <v>7.9</v>
      </c>
      <c r="GVP6">
        <v>9.4</v>
      </c>
      <c r="GVQ6">
        <v>12</v>
      </c>
      <c r="GVR6">
        <v>15</v>
      </c>
      <c r="GVS6">
        <v>17</v>
      </c>
      <c r="GVT6">
        <v>11</v>
      </c>
      <c r="GVU6">
        <v>12</v>
      </c>
      <c r="GVV6">
        <v>11</v>
      </c>
      <c r="GVW6">
        <v>18</v>
      </c>
      <c r="GVX6">
        <v>19</v>
      </c>
      <c r="GVY6">
        <v>22</v>
      </c>
      <c r="GVZ6">
        <v>19</v>
      </c>
      <c r="GWA6">
        <v>15</v>
      </c>
      <c r="GWB6">
        <v>11</v>
      </c>
      <c r="GWC6">
        <v>9.9</v>
      </c>
      <c r="GWD6">
        <v>5.9</v>
      </c>
      <c r="GWE6">
        <v>11</v>
      </c>
      <c r="GWF6">
        <v>13</v>
      </c>
      <c r="GWG6">
        <v>20</v>
      </c>
      <c r="GWH6">
        <v>27</v>
      </c>
      <c r="GWI6">
        <v>24</v>
      </c>
      <c r="GWJ6">
        <v>30</v>
      </c>
      <c r="GWK6">
        <v>22</v>
      </c>
      <c r="GWL6">
        <v>28</v>
      </c>
      <c r="GWM6">
        <v>22</v>
      </c>
      <c r="GWN6">
        <v>18</v>
      </c>
      <c r="GWO6">
        <v>20</v>
      </c>
      <c r="GWP6">
        <v>18</v>
      </c>
      <c r="GWQ6">
        <v>24</v>
      </c>
      <c r="GWR6">
        <v>28</v>
      </c>
      <c r="GWS6">
        <v>17</v>
      </c>
      <c r="GWT6">
        <v>13</v>
      </c>
      <c r="GWU6">
        <v>16</v>
      </c>
      <c r="GWV6">
        <v>16</v>
      </c>
      <c r="GWW6">
        <v>13</v>
      </c>
      <c r="GWX6">
        <v>15</v>
      </c>
      <c r="GWY6">
        <v>17</v>
      </c>
      <c r="GWZ6">
        <v>9</v>
      </c>
      <c r="GXA6">
        <v>5.5</v>
      </c>
      <c r="GXB6">
        <v>9.8000000000000007</v>
      </c>
      <c r="GXC6">
        <v>18</v>
      </c>
      <c r="GXD6">
        <v>17</v>
      </c>
      <c r="GXE6">
        <v>15</v>
      </c>
      <c r="GXF6">
        <v>14</v>
      </c>
      <c r="GXG6">
        <v>12</v>
      </c>
      <c r="GXH6">
        <v>12</v>
      </c>
      <c r="GXI6">
        <v>15</v>
      </c>
      <c r="GXJ6">
        <v>12</v>
      </c>
      <c r="GXK6">
        <v>17</v>
      </c>
      <c r="GXL6">
        <v>18</v>
      </c>
      <c r="GXM6">
        <v>17</v>
      </c>
      <c r="GXN6">
        <v>16</v>
      </c>
      <c r="GXO6">
        <v>16</v>
      </c>
      <c r="GXP6">
        <v>16</v>
      </c>
      <c r="GXQ6">
        <v>16</v>
      </c>
      <c r="GXR6">
        <v>16</v>
      </c>
      <c r="GXS6">
        <v>16</v>
      </c>
      <c r="GXT6">
        <v>16</v>
      </c>
      <c r="GXU6">
        <v>16</v>
      </c>
      <c r="GXV6">
        <v>3.2</v>
      </c>
      <c r="GXW6">
        <v>3.2</v>
      </c>
      <c r="GXX6">
        <v>3.2</v>
      </c>
      <c r="GXY6">
        <v>3.2</v>
      </c>
      <c r="GXZ6">
        <v>3.2</v>
      </c>
      <c r="GYA6">
        <v>3.2</v>
      </c>
      <c r="GYB6">
        <v>3.4</v>
      </c>
      <c r="GYC6">
        <v>4</v>
      </c>
      <c r="GYD6">
        <v>5.0999999999999996</v>
      </c>
      <c r="GYE6">
        <v>5.3</v>
      </c>
      <c r="GYF6">
        <v>9.3000000000000007</v>
      </c>
      <c r="GYG6">
        <v>8.5</v>
      </c>
      <c r="GYH6">
        <v>6.8</v>
      </c>
      <c r="GYI6">
        <v>6.2</v>
      </c>
      <c r="GYJ6">
        <v>6.7</v>
      </c>
      <c r="GYK6">
        <v>9.1999999999999993</v>
      </c>
      <c r="GYL6">
        <v>13</v>
      </c>
      <c r="GYM6">
        <v>17</v>
      </c>
      <c r="GYN6">
        <v>12</v>
      </c>
      <c r="GYO6">
        <v>13</v>
      </c>
      <c r="GYP6">
        <v>12</v>
      </c>
      <c r="GYQ6">
        <v>19</v>
      </c>
      <c r="GYR6">
        <v>20</v>
      </c>
      <c r="GYS6">
        <v>8.6999999999999993</v>
      </c>
      <c r="GYT6">
        <v>6.9</v>
      </c>
      <c r="GYU6">
        <v>6.5</v>
      </c>
      <c r="GYV6">
        <v>6.3</v>
      </c>
      <c r="GYW6">
        <v>4.7</v>
      </c>
      <c r="GYX6">
        <v>4.2</v>
      </c>
      <c r="GYY6">
        <v>5.5</v>
      </c>
      <c r="GYZ6">
        <v>8</v>
      </c>
      <c r="GZA6">
        <v>15</v>
      </c>
      <c r="GZB6">
        <v>12</v>
      </c>
      <c r="GZC6">
        <v>13</v>
      </c>
      <c r="GZD6">
        <v>9.9</v>
      </c>
      <c r="GZE6">
        <v>18</v>
      </c>
      <c r="GZF6">
        <v>12</v>
      </c>
      <c r="GZG6">
        <v>8.6</v>
      </c>
      <c r="GZH6">
        <v>13</v>
      </c>
      <c r="GZI6">
        <v>9.3000000000000007</v>
      </c>
      <c r="GZJ6">
        <v>12</v>
      </c>
      <c r="GZK6">
        <v>16</v>
      </c>
      <c r="GZL6">
        <v>18</v>
      </c>
      <c r="GZM6">
        <v>14</v>
      </c>
      <c r="GZN6">
        <v>11</v>
      </c>
      <c r="GZO6">
        <v>11</v>
      </c>
      <c r="GZP6">
        <v>11</v>
      </c>
      <c r="GZQ6">
        <v>9</v>
      </c>
      <c r="GZR6">
        <v>8.5</v>
      </c>
      <c r="GZS6">
        <v>8.6999999999999993</v>
      </c>
      <c r="GZT6">
        <v>8.6999999999999993</v>
      </c>
      <c r="GZU6">
        <v>7.3</v>
      </c>
      <c r="GZV6">
        <v>6</v>
      </c>
      <c r="GZW6">
        <v>7.9</v>
      </c>
      <c r="GZX6">
        <v>12</v>
      </c>
      <c r="GZY6">
        <v>12</v>
      </c>
      <c r="GZZ6">
        <v>22</v>
      </c>
      <c r="HAA6">
        <v>26</v>
      </c>
      <c r="HAB6">
        <v>19</v>
      </c>
      <c r="HAC6">
        <v>16</v>
      </c>
      <c r="HAD6">
        <v>13</v>
      </c>
      <c r="HAE6">
        <v>10</v>
      </c>
      <c r="HAF6">
        <v>11</v>
      </c>
      <c r="HAG6">
        <v>12</v>
      </c>
      <c r="HAH6">
        <v>18</v>
      </c>
      <c r="HAI6">
        <v>13</v>
      </c>
      <c r="HAJ6">
        <v>15</v>
      </c>
      <c r="HAK6">
        <v>14</v>
      </c>
      <c r="HAL6">
        <v>18</v>
      </c>
      <c r="HAM6">
        <v>15</v>
      </c>
      <c r="HAN6">
        <v>13</v>
      </c>
      <c r="HAO6">
        <v>9.1999999999999993</v>
      </c>
      <c r="HAP6">
        <v>11</v>
      </c>
      <c r="HAQ6">
        <v>12</v>
      </c>
      <c r="HAR6">
        <v>9.4</v>
      </c>
      <c r="HAS6">
        <v>6.5</v>
      </c>
      <c r="HAT6">
        <v>6.3</v>
      </c>
      <c r="HAU6">
        <v>8</v>
      </c>
      <c r="HAV6">
        <v>9.9</v>
      </c>
      <c r="HAW6">
        <v>18</v>
      </c>
      <c r="HAX6">
        <v>6.9</v>
      </c>
      <c r="HAY6">
        <v>6.4</v>
      </c>
      <c r="HAZ6">
        <v>6.8</v>
      </c>
      <c r="HBA6">
        <v>8.8000000000000007</v>
      </c>
      <c r="HBB6">
        <v>7.8</v>
      </c>
      <c r="HBC6">
        <v>7.4</v>
      </c>
      <c r="HBD6">
        <v>7.3</v>
      </c>
      <c r="HBE6">
        <v>8.8000000000000007</v>
      </c>
      <c r="HBF6">
        <v>14</v>
      </c>
      <c r="HBG6">
        <v>23</v>
      </c>
      <c r="HBH6">
        <v>19</v>
      </c>
      <c r="HBI6">
        <v>12</v>
      </c>
      <c r="HBJ6">
        <v>11</v>
      </c>
      <c r="HBK6">
        <v>12</v>
      </c>
      <c r="HBL6">
        <v>11</v>
      </c>
      <c r="HBM6">
        <v>7.6</v>
      </c>
      <c r="HBN6">
        <v>7</v>
      </c>
      <c r="HBO6">
        <v>6.6</v>
      </c>
      <c r="HBP6">
        <v>5.6</v>
      </c>
      <c r="HBQ6">
        <v>6.6</v>
      </c>
      <c r="HBR6">
        <v>7.5</v>
      </c>
      <c r="HBS6">
        <v>9.5</v>
      </c>
      <c r="HBT6">
        <v>13</v>
      </c>
      <c r="HBU6">
        <v>19</v>
      </c>
      <c r="HBV6">
        <v>16</v>
      </c>
      <c r="HBW6">
        <v>11</v>
      </c>
      <c r="HBX6">
        <v>13</v>
      </c>
      <c r="HBY6">
        <v>18</v>
      </c>
      <c r="HBZ6">
        <v>19</v>
      </c>
      <c r="HCA6">
        <v>18</v>
      </c>
      <c r="HCB6">
        <v>20</v>
      </c>
      <c r="HCC6">
        <v>21</v>
      </c>
      <c r="HCD6">
        <v>13</v>
      </c>
      <c r="HCE6">
        <v>19</v>
      </c>
      <c r="HCF6">
        <v>25</v>
      </c>
      <c r="HCG6">
        <v>19</v>
      </c>
      <c r="HCH6">
        <v>20</v>
      </c>
      <c r="HCI6">
        <v>18</v>
      </c>
      <c r="HCJ6">
        <v>16</v>
      </c>
      <c r="HCK6">
        <v>15</v>
      </c>
      <c r="HCL6">
        <v>11</v>
      </c>
      <c r="HCM6">
        <v>11</v>
      </c>
      <c r="HCN6">
        <v>11</v>
      </c>
      <c r="HCO6">
        <v>11</v>
      </c>
      <c r="HCP6">
        <v>12</v>
      </c>
      <c r="HCQ6">
        <v>13</v>
      </c>
      <c r="HCR6">
        <v>17</v>
      </c>
      <c r="HCS6">
        <v>25</v>
      </c>
      <c r="HCT6">
        <v>18</v>
      </c>
      <c r="HCU6">
        <v>9.4</v>
      </c>
      <c r="HCV6">
        <v>14</v>
      </c>
      <c r="HCW6">
        <v>18</v>
      </c>
      <c r="HCX6">
        <v>19</v>
      </c>
      <c r="HCY6">
        <v>13</v>
      </c>
      <c r="HCZ6">
        <v>11</v>
      </c>
      <c r="HDA6">
        <v>12</v>
      </c>
      <c r="HDB6">
        <v>14</v>
      </c>
      <c r="HDC6">
        <v>15</v>
      </c>
      <c r="HDD6">
        <v>10</v>
      </c>
      <c r="HDE6">
        <v>10</v>
      </c>
      <c r="HDF6">
        <v>11</v>
      </c>
      <c r="HDG6">
        <v>11</v>
      </c>
      <c r="HDH6">
        <v>8.4</v>
      </c>
      <c r="HDI6">
        <v>7.3</v>
      </c>
      <c r="HDJ6">
        <v>6.1</v>
      </c>
      <c r="HDK6">
        <v>5.6</v>
      </c>
      <c r="HDL6">
        <v>4.8</v>
      </c>
      <c r="HDM6">
        <v>5.5</v>
      </c>
      <c r="HDN6">
        <v>5.5</v>
      </c>
      <c r="HDO6">
        <v>5.7</v>
      </c>
      <c r="HDP6">
        <v>8.1</v>
      </c>
      <c r="HDQ6">
        <v>9</v>
      </c>
      <c r="HDR6">
        <v>8.4</v>
      </c>
      <c r="HDS6">
        <v>9.8000000000000007</v>
      </c>
      <c r="HDT6">
        <v>10</v>
      </c>
      <c r="HDU6">
        <v>15</v>
      </c>
      <c r="HDV6">
        <v>14</v>
      </c>
      <c r="HDW6">
        <v>12</v>
      </c>
      <c r="HDX6">
        <v>14</v>
      </c>
      <c r="HDY6">
        <v>15</v>
      </c>
      <c r="HDZ6">
        <v>17</v>
      </c>
      <c r="HEA6">
        <v>17</v>
      </c>
      <c r="HEB6">
        <v>16</v>
      </c>
      <c r="HEC6">
        <v>12</v>
      </c>
      <c r="HED6">
        <v>12</v>
      </c>
      <c r="HEE6">
        <v>12</v>
      </c>
      <c r="HEF6">
        <v>11</v>
      </c>
      <c r="HEG6">
        <v>9.6</v>
      </c>
      <c r="HEH6">
        <v>8.9</v>
      </c>
      <c r="HEI6">
        <v>11</v>
      </c>
      <c r="HEJ6">
        <v>11</v>
      </c>
      <c r="HEK6">
        <v>7</v>
      </c>
      <c r="HEL6">
        <v>6.6</v>
      </c>
      <c r="HEM6">
        <v>6.3</v>
      </c>
      <c r="HEN6">
        <v>7.3</v>
      </c>
      <c r="HEO6">
        <v>9</v>
      </c>
      <c r="HEP6">
        <v>9.3000000000000007</v>
      </c>
      <c r="HEQ6">
        <v>10</v>
      </c>
      <c r="HER6">
        <v>9.5</v>
      </c>
      <c r="HES6">
        <v>11</v>
      </c>
      <c r="HET6">
        <v>12</v>
      </c>
      <c r="HEU6">
        <v>15</v>
      </c>
      <c r="HEV6">
        <v>16</v>
      </c>
      <c r="HEW6">
        <v>16</v>
      </c>
      <c r="HEX6">
        <v>16</v>
      </c>
      <c r="HEY6">
        <v>18</v>
      </c>
      <c r="HEZ6">
        <v>13</v>
      </c>
      <c r="HFA6">
        <v>11</v>
      </c>
      <c r="HFB6">
        <v>7.9</v>
      </c>
      <c r="HFC6">
        <v>5.9</v>
      </c>
      <c r="HFD6">
        <v>5.5</v>
      </c>
      <c r="HFE6">
        <v>5</v>
      </c>
      <c r="HFF6">
        <v>4.9000000000000004</v>
      </c>
      <c r="HFG6">
        <v>4.5</v>
      </c>
      <c r="HFH6">
        <v>4.8</v>
      </c>
      <c r="HFI6">
        <v>4.2</v>
      </c>
      <c r="HFJ6">
        <v>3.9</v>
      </c>
      <c r="HFK6">
        <v>3.6</v>
      </c>
      <c r="HFL6">
        <v>3.7</v>
      </c>
      <c r="HFM6">
        <v>4.0999999999999996</v>
      </c>
      <c r="HFN6">
        <v>5.7</v>
      </c>
      <c r="HFO6">
        <v>5.8</v>
      </c>
      <c r="HFP6">
        <v>6.1</v>
      </c>
      <c r="HFQ6">
        <v>6.4</v>
      </c>
      <c r="HFR6">
        <v>6.8</v>
      </c>
      <c r="HFS6">
        <v>6.6</v>
      </c>
      <c r="HFT6">
        <v>9.4</v>
      </c>
      <c r="HFU6">
        <v>9.6</v>
      </c>
      <c r="HFV6">
        <v>11</v>
      </c>
      <c r="HFW6">
        <v>12</v>
      </c>
      <c r="HFX6">
        <v>6.6</v>
      </c>
      <c r="HFY6">
        <v>7.3</v>
      </c>
      <c r="HFZ6">
        <v>9.6999999999999993</v>
      </c>
      <c r="HGA6">
        <v>7.3</v>
      </c>
      <c r="HGB6">
        <v>9.6</v>
      </c>
      <c r="HGC6">
        <v>10</v>
      </c>
      <c r="HGD6">
        <v>8</v>
      </c>
      <c r="HGE6">
        <v>7.7</v>
      </c>
      <c r="HGF6">
        <v>7.8</v>
      </c>
      <c r="HGG6">
        <v>13</v>
      </c>
      <c r="HGH6">
        <v>9.4</v>
      </c>
      <c r="HGI6">
        <v>9.6999999999999993</v>
      </c>
      <c r="HGJ6">
        <v>11</v>
      </c>
      <c r="HGK6">
        <v>18</v>
      </c>
      <c r="HGL6">
        <v>11</v>
      </c>
      <c r="HGM6">
        <v>8.1999999999999993</v>
      </c>
      <c r="HGN6">
        <v>6.6</v>
      </c>
      <c r="HGO6">
        <v>9.6999999999999993</v>
      </c>
      <c r="HGP6">
        <v>10</v>
      </c>
      <c r="HGQ6">
        <v>9.1999999999999993</v>
      </c>
      <c r="HGR6">
        <v>10</v>
      </c>
      <c r="HGS6">
        <v>17</v>
      </c>
      <c r="HGT6">
        <v>22</v>
      </c>
      <c r="HGU6">
        <v>23</v>
      </c>
      <c r="HGV6">
        <v>28</v>
      </c>
      <c r="HGW6">
        <v>23</v>
      </c>
      <c r="HGX6">
        <v>20</v>
      </c>
      <c r="HGY6">
        <v>19</v>
      </c>
      <c r="HGZ6">
        <v>29</v>
      </c>
      <c r="HHA6">
        <v>25</v>
      </c>
      <c r="HHB6">
        <v>17</v>
      </c>
      <c r="HHC6">
        <v>17</v>
      </c>
      <c r="HHD6">
        <v>14</v>
      </c>
      <c r="HHE6">
        <v>11</v>
      </c>
      <c r="HHF6">
        <v>11</v>
      </c>
      <c r="HHG6">
        <v>14</v>
      </c>
      <c r="HHH6">
        <v>15</v>
      </c>
      <c r="HHI6">
        <v>26</v>
      </c>
      <c r="HHJ6">
        <v>24</v>
      </c>
      <c r="HHK6">
        <v>14</v>
      </c>
      <c r="HHL6">
        <v>13</v>
      </c>
      <c r="HHM6">
        <v>15</v>
      </c>
      <c r="HHN6">
        <v>13</v>
      </c>
      <c r="HHO6">
        <v>16</v>
      </c>
      <c r="HHP6">
        <v>9.3000000000000007</v>
      </c>
      <c r="HHQ6">
        <v>7.6</v>
      </c>
      <c r="HHR6">
        <v>13</v>
      </c>
      <c r="HHS6">
        <v>19</v>
      </c>
      <c r="HHT6">
        <v>25</v>
      </c>
      <c r="HHU6">
        <v>16</v>
      </c>
      <c r="HHV6">
        <v>21</v>
      </c>
      <c r="HHW6">
        <v>16</v>
      </c>
      <c r="HHX6">
        <v>23</v>
      </c>
      <c r="HHY6">
        <v>18</v>
      </c>
      <c r="HHZ6">
        <v>13</v>
      </c>
      <c r="HIA6">
        <v>7.5</v>
      </c>
      <c r="HIB6">
        <v>8.9</v>
      </c>
      <c r="HIC6">
        <v>11</v>
      </c>
      <c r="HID6">
        <v>11</v>
      </c>
      <c r="HIE6">
        <v>9.4</v>
      </c>
      <c r="HIF6">
        <v>9</v>
      </c>
      <c r="HIG6">
        <v>9.1999999999999993</v>
      </c>
      <c r="HIH6">
        <v>9.9</v>
      </c>
      <c r="HII6">
        <v>9.8000000000000007</v>
      </c>
      <c r="HIJ6">
        <v>10</v>
      </c>
      <c r="HIK6">
        <v>8.5</v>
      </c>
      <c r="HIL6">
        <v>6.7</v>
      </c>
      <c r="HIM6">
        <v>6.4</v>
      </c>
      <c r="HIN6">
        <v>7.6</v>
      </c>
      <c r="HIO6">
        <v>10</v>
      </c>
      <c r="HIP6">
        <v>14</v>
      </c>
      <c r="HIQ6">
        <v>14</v>
      </c>
      <c r="HIR6">
        <v>19</v>
      </c>
      <c r="HIS6">
        <v>14</v>
      </c>
      <c r="HIT6">
        <v>11</v>
      </c>
      <c r="HIU6">
        <v>11</v>
      </c>
      <c r="HIV6">
        <v>8.1</v>
      </c>
      <c r="HIW6">
        <v>6.3</v>
      </c>
      <c r="HIX6">
        <v>5.6</v>
      </c>
      <c r="HIY6">
        <v>5</v>
      </c>
      <c r="HIZ6">
        <v>5.0999999999999996</v>
      </c>
      <c r="HJA6">
        <v>6.5</v>
      </c>
      <c r="HJB6">
        <v>6</v>
      </c>
      <c r="HJC6">
        <v>5.7</v>
      </c>
      <c r="HJD6">
        <v>6.1</v>
      </c>
      <c r="HJE6">
        <v>6.4</v>
      </c>
      <c r="HJF6">
        <v>6.8</v>
      </c>
      <c r="HJG6">
        <v>7.8</v>
      </c>
      <c r="HJH6">
        <v>8</v>
      </c>
      <c r="HJI6">
        <v>9.8000000000000007</v>
      </c>
      <c r="HJJ6">
        <v>9.1999999999999993</v>
      </c>
      <c r="HJK6">
        <v>8</v>
      </c>
      <c r="HJL6">
        <v>9.1999999999999993</v>
      </c>
      <c r="HJM6">
        <v>9.5</v>
      </c>
      <c r="HJN6">
        <v>8.8000000000000007</v>
      </c>
      <c r="HJO6">
        <v>9.9</v>
      </c>
      <c r="HJP6">
        <v>9.8000000000000007</v>
      </c>
      <c r="HJQ6">
        <v>8</v>
      </c>
      <c r="HJR6">
        <v>6.3</v>
      </c>
      <c r="HJS6">
        <v>5.8</v>
      </c>
      <c r="HJT6">
        <v>6.8</v>
      </c>
      <c r="HJU6">
        <v>4.3</v>
      </c>
      <c r="HJV6">
        <v>4.3</v>
      </c>
      <c r="HJW6">
        <v>4</v>
      </c>
      <c r="HJX6">
        <v>3.9</v>
      </c>
      <c r="HJY6">
        <v>2.7</v>
      </c>
      <c r="HJZ6">
        <v>3</v>
      </c>
      <c r="HKA6">
        <v>5.4</v>
      </c>
      <c r="HKB6">
        <v>7</v>
      </c>
      <c r="HKC6">
        <v>14</v>
      </c>
      <c r="HKD6">
        <v>24</v>
      </c>
      <c r="HKE6">
        <v>22</v>
      </c>
      <c r="HKF6">
        <v>12</v>
      </c>
      <c r="HKG6">
        <v>9.1</v>
      </c>
      <c r="HKH6">
        <v>10</v>
      </c>
      <c r="HKI6">
        <v>11</v>
      </c>
      <c r="HKJ6">
        <v>7.9</v>
      </c>
      <c r="HKK6">
        <v>8.1999999999999993</v>
      </c>
      <c r="HKL6">
        <v>12</v>
      </c>
      <c r="HKM6">
        <v>18</v>
      </c>
      <c r="HKN6">
        <v>26</v>
      </c>
      <c r="HKO6">
        <v>18</v>
      </c>
      <c r="HKP6">
        <v>11</v>
      </c>
      <c r="HKQ6">
        <v>16</v>
      </c>
      <c r="HKR6">
        <v>14</v>
      </c>
      <c r="HKS6">
        <v>8.4</v>
      </c>
      <c r="HKT6">
        <v>8</v>
      </c>
      <c r="HKU6">
        <v>7</v>
      </c>
      <c r="HKV6">
        <v>8</v>
      </c>
      <c r="HKW6">
        <v>7</v>
      </c>
      <c r="HKX6">
        <v>7.1</v>
      </c>
      <c r="HKY6">
        <v>7.7</v>
      </c>
      <c r="HKZ6">
        <v>16</v>
      </c>
      <c r="HLA6">
        <v>29</v>
      </c>
      <c r="HLB6">
        <v>33</v>
      </c>
      <c r="HLC6">
        <v>24</v>
      </c>
      <c r="HLD6">
        <v>19</v>
      </c>
      <c r="HLE6">
        <v>17</v>
      </c>
      <c r="HLF6">
        <v>12</v>
      </c>
      <c r="HLG6">
        <v>7.5</v>
      </c>
      <c r="HLH6">
        <v>7.2</v>
      </c>
      <c r="HLI6">
        <v>7.7</v>
      </c>
      <c r="HLJ6">
        <v>6.4</v>
      </c>
      <c r="HLK6">
        <v>25</v>
      </c>
      <c r="HLL6">
        <v>18</v>
      </c>
      <c r="HLM6">
        <v>11</v>
      </c>
      <c r="HLN6">
        <v>14</v>
      </c>
      <c r="HLO6">
        <v>8.9</v>
      </c>
      <c r="HLP6">
        <v>4.4000000000000004</v>
      </c>
      <c r="HLQ6">
        <v>3.7</v>
      </c>
      <c r="HLR6">
        <v>8.5</v>
      </c>
      <c r="HLS6">
        <v>8.6999999999999993</v>
      </c>
      <c r="HLT6">
        <v>4.0999999999999996</v>
      </c>
      <c r="HLU6">
        <v>6.3</v>
      </c>
      <c r="HLV6">
        <v>4.3</v>
      </c>
      <c r="HLW6">
        <v>4</v>
      </c>
      <c r="HLX6">
        <v>4.4000000000000004</v>
      </c>
      <c r="HLY6">
        <v>7.3</v>
      </c>
      <c r="HLZ6">
        <v>7.6</v>
      </c>
      <c r="HMA6">
        <v>8.1</v>
      </c>
      <c r="HMB6">
        <v>7</v>
      </c>
      <c r="HMC6">
        <v>6.5</v>
      </c>
      <c r="HMD6">
        <v>6.4</v>
      </c>
      <c r="HME6">
        <v>5.7</v>
      </c>
      <c r="HMF6">
        <v>6.1</v>
      </c>
      <c r="HMG6">
        <v>8</v>
      </c>
      <c r="HMH6">
        <v>11</v>
      </c>
      <c r="HMI6">
        <v>18</v>
      </c>
      <c r="HMJ6">
        <v>19</v>
      </c>
      <c r="HMK6">
        <v>13</v>
      </c>
      <c r="HML6">
        <v>13</v>
      </c>
      <c r="HMM6">
        <v>13</v>
      </c>
      <c r="HMN6">
        <v>13</v>
      </c>
      <c r="HMO6">
        <v>14</v>
      </c>
    </row>
    <row r="7" spans="1:5761" x14ac:dyDescent="0.3">
      <c r="A7" t="s">
        <v>6</v>
      </c>
      <c r="B7">
        <v>17</v>
      </c>
      <c r="C7">
        <v>9.8000000000000007</v>
      </c>
      <c r="D7">
        <v>8.6999999999999993</v>
      </c>
      <c r="E7">
        <v>8.6</v>
      </c>
      <c r="F7">
        <v>8.5</v>
      </c>
      <c r="G7">
        <v>5.3</v>
      </c>
      <c r="H7">
        <v>8.8000000000000007</v>
      </c>
      <c r="I7">
        <v>9.9</v>
      </c>
      <c r="J7">
        <v>22</v>
      </c>
      <c r="K7">
        <v>29</v>
      </c>
      <c r="L7">
        <v>18</v>
      </c>
      <c r="M7">
        <v>14</v>
      </c>
      <c r="N7">
        <v>17</v>
      </c>
      <c r="O7">
        <v>15</v>
      </c>
      <c r="P7">
        <v>14</v>
      </c>
      <c r="Q7">
        <v>13</v>
      </c>
      <c r="R7">
        <v>25</v>
      </c>
      <c r="S7">
        <v>30</v>
      </c>
      <c r="T7">
        <v>21</v>
      </c>
      <c r="U7">
        <v>13</v>
      </c>
      <c r="V7">
        <v>9.6999999999999993</v>
      </c>
      <c r="W7">
        <v>8.6</v>
      </c>
      <c r="X7">
        <v>8.6999999999999993</v>
      </c>
      <c r="Y7">
        <v>7.5</v>
      </c>
      <c r="Z7">
        <v>5</v>
      </c>
      <c r="AA7">
        <v>4.3</v>
      </c>
      <c r="AB7">
        <v>4.7</v>
      </c>
      <c r="AC7">
        <v>4.0999999999999996</v>
      </c>
      <c r="AD7">
        <v>4.3</v>
      </c>
      <c r="AE7">
        <v>5.5</v>
      </c>
      <c r="AF7">
        <v>11</v>
      </c>
      <c r="AG7">
        <v>27</v>
      </c>
      <c r="AH7">
        <v>43</v>
      </c>
      <c r="AI7">
        <v>53</v>
      </c>
      <c r="AJ7">
        <v>11</v>
      </c>
      <c r="AK7">
        <v>22</v>
      </c>
      <c r="AL7">
        <v>29</v>
      </c>
      <c r="AM7">
        <v>21</v>
      </c>
      <c r="AN7">
        <v>14</v>
      </c>
      <c r="AO7">
        <v>18</v>
      </c>
      <c r="AP7">
        <v>20</v>
      </c>
      <c r="AQ7">
        <v>28</v>
      </c>
      <c r="AR7">
        <v>16</v>
      </c>
      <c r="AS7">
        <v>13</v>
      </c>
      <c r="AT7">
        <v>14</v>
      </c>
      <c r="AU7">
        <v>22</v>
      </c>
      <c r="AV7">
        <v>17</v>
      </c>
      <c r="AW7">
        <v>11</v>
      </c>
      <c r="AX7">
        <v>9.1999999999999993</v>
      </c>
      <c r="AY7">
        <v>11</v>
      </c>
      <c r="AZ7">
        <v>11</v>
      </c>
      <c r="BA7">
        <v>8.1</v>
      </c>
      <c r="BB7">
        <v>8.3000000000000007</v>
      </c>
      <c r="BC7">
        <v>7</v>
      </c>
      <c r="BD7">
        <v>8.8000000000000007</v>
      </c>
      <c r="BE7">
        <v>24</v>
      </c>
      <c r="BF7">
        <v>46</v>
      </c>
      <c r="BG7">
        <v>53</v>
      </c>
      <c r="BH7">
        <v>27</v>
      </c>
      <c r="BI7">
        <v>20</v>
      </c>
      <c r="BJ7">
        <v>13</v>
      </c>
      <c r="BK7">
        <v>11</v>
      </c>
      <c r="BL7">
        <v>13</v>
      </c>
      <c r="BM7">
        <v>17</v>
      </c>
      <c r="BN7">
        <v>29</v>
      </c>
      <c r="BO7">
        <v>24</v>
      </c>
      <c r="BP7">
        <v>26</v>
      </c>
      <c r="BQ7">
        <v>32</v>
      </c>
      <c r="BR7">
        <v>20</v>
      </c>
      <c r="BS7">
        <v>7.2</v>
      </c>
      <c r="BT7">
        <v>11</v>
      </c>
      <c r="BU7">
        <v>12</v>
      </c>
      <c r="BV7">
        <v>12</v>
      </c>
      <c r="BW7">
        <v>12</v>
      </c>
      <c r="BX7">
        <v>11</v>
      </c>
      <c r="BY7">
        <v>11</v>
      </c>
      <c r="BZ7">
        <v>8.6999999999999993</v>
      </c>
      <c r="CA7">
        <v>8.6</v>
      </c>
      <c r="CB7">
        <v>8.4</v>
      </c>
      <c r="CC7">
        <v>8.8000000000000007</v>
      </c>
      <c r="CD7">
        <v>9.6999999999999993</v>
      </c>
      <c r="CE7">
        <v>9</v>
      </c>
      <c r="CF7">
        <v>10</v>
      </c>
      <c r="CG7">
        <v>12</v>
      </c>
      <c r="CH7">
        <v>13</v>
      </c>
      <c r="CI7">
        <v>12</v>
      </c>
      <c r="CJ7">
        <v>12</v>
      </c>
      <c r="CK7">
        <v>13</v>
      </c>
      <c r="CL7">
        <v>16</v>
      </c>
      <c r="CM7">
        <v>20</v>
      </c>
      <c r="CN7">
        <v>16</v>
      </c>
      <c r="CO7">
        <v>22</v>
      </c>
      <c r="CP7">
        <v>15</v>
      </c>
      <c r="CQ7">
        <v>15</v>
      </c>
      <c r="CR7">
        <v>17</v>
      </c>
      <c r="CS7">
        <v>16</v>
      </c>
      <c r="CT7">
        <v>12</v>
      </c>
      <c r="CU7">
        <v>9.5</v>
      </c>
      <c r="CV7">
        <v>9</v>
      </c>
      <c r="CW7">
        <v>6.9</v>
      </c>
      <c r="CX7">
        <v>7.1</v>
      </c>
      <c r="CY7">
        <v>7.3</v>
      </c>
      <c r="CZ7">
        <v>7.6</v>
      </c>
      <c r="DA7">
        <v>7.1</v>
      </c>
      <c r="DB7">
        <v>14</v>
      </c>
      <c r="DC7">
        <v>14</v>
      </c>
      <c r="DD7">
        <v>10</v>
      </c>
      <c r="DE7">
        <v>8.4</v>
      </c>
      <c r="DF7">
        <v>18</v>
      </c>
      <c r="DG7">
        <v>11</v>
      </c>
      <c r="DH7">
        <v>8.5</v>
      </c>
      <c r="DI7">
        <v>8.4</v>
      </c>
      <c r="DJ7">
        <v>10</v>
      </c>
      <c r="DK7">
        <v>17</v>
      </c>
      <c r="DL7">
        <v>13</v>
      </c>
      <c r="DM7">
        <v>10</v>
      </c>
      <c r="DN7">
        <v>11</v>
      </c>
      <c r="DO7">
        <v>12</v>
      </c>
      <c r="DP7">
        <v>8.5</v>
      </c>
      <c r="DQ7">
        <v>7.7</v>
      </c>
      <c r="DR7">
        <v>6.7</v>
      </c>
      <c r="DS7">
        <v>6.4</v>
      </c>
      <c r="DT7">
        <v>6.8</v>
      </c>
      <c r="DU7">
        <v>6.3</v>
      </c>
      <c r="DV7">
        <v>7.1</v>
      </c>
      <c r="DW7">
        <v>6.4</v>
      </c>
      <c r="DX7">
        <v>12</v>
      </c>
      <c r="DY7">
        <v>13</v>
      </c>
      <c r="DZ7">
        <v>57</v>
      </c>
      <c r="EA7">
        <v>71</v>
      </c>
      <c r="EB7">
        <v>43</v>
      </c>
      <c r="EC7">
        <v>39</v>
      </c>
      <c r="ED7">
        <v>58</v>
      </c>
      <c r="EE7">
        <v>19</v>
      </c>
      <c r="EF7">
        <v>36</v>
      </c>
      <c r="EG7">
        <v>35</v>
      </c>
      <c r="EH7">
        <v>32</v>
      </c>
      <c r="EI7">
        <v>44</v>
      </c>
      <c r="EJ7">
        <v>52</v>
      </c>
      <c r="EK7">
        <v>29</v>
      </c>
      <c r="EL7">
        <v>32</v>
      </c>
      <c r="EM7">
        <v>17</v>
      </c>
      <c r="EN7">
        <v>11</v>
      </c>
      <c r="EO7">
        <v>7.9</v>
      </c>
      <c r="EP7">
        <v>6</v>
      </c>
      <c r="EQ7">
        <v>6.4</v>
      </c>
      <c r="ER7">
        <v>5.7</v>
      </c>
      <c r="ES7">
        <v>4.2</v>
      </c>
      <c r="ET7">
        <v>4.0999999999999996</v>
      </c>
      <c r="EU7">
        <v>5.2</v>
      </c>
      <c r="EV7">
        <v>7.7</v>
      </c>
      <c r="EW7">
        <v>23</v>
      </c>
      <c r="EX7">
        <v>43</v>
      </c>
      <c r="EY7">
        <v>25</v>
      </c>
      <c r="EZ7">
        <v>24</v>
      </c>
      <c r="FA7">
        <v>29</v>
      </c>
      <c r="FB7">
        <v>29</v>
      </c>
      <c r="FC7">
        <v>25</v>
      </c>
      <c r="FD7">
        <v>16</v>
      </c>
      <c r="FE7">
        <v>28</v>
      </c>
      <c r="FF7">
        <v>26</v>
      </c>
      <c r="FG7">
        <v>31</v>
      </c>
      <c r="FH7">
        <v>22</v>
      </c>
      <c r="FI7">
        <v>19</v>
      </c>
      <c r="FJ7">
        <v>15</v>
      </c>
      <c r="FK7">
        <v>12</v>
      </c>
      <c r="FL7">
        <v>14</v>
      </c>
      <c r="FM7">
        <v>17</v>
      </c>
      <c r="FN7">
        <v>11</v>
      </c>
      <c r="FO7">
        <v>8.9</v>
      </c>
      <c r="FP7">
        <v>8.1</v>
      </c>
      <c r="FQ7">
        <v>7.1</v>
      </c>
      <c r="FR7">
        <v>6.9</v>
      </c>
      <c r="FS7">
        <v>11</v>
      </c>
      <c r="FT7">
        <v>17</v>
      </c>
      <c r="FU7">
        <v>22</v>
      </c>
      <c r="FV7">
        <v>63</v>
      </c>
      <c r="FW7">
        <v>23</v>
      </c>
      <c r="FX7">
        <v>22</v>
      </c>
      <c r="FY7">
        <v>14</v>
      </c>
      <c r="FZ7">
        <v>11</v>
      </c>
      <c r="GA7">
        <v>12</v>
      </c>
      <c r="GB7">
        <v>15</v>
      </c>
      <c r="GC7">
        <v>19</v>
      </c>
      <c r="GD7">
        <v>13</v>
      </c>
      <c r="GE7">
        <v>13</v>
      </c>
      <c r="GF7">
        <v>10</v>
      </c>
      <c r="GG7">
        <v>13</v>
      </c>
      <c r="GH7">
        <v>12</v>
      </c>
      <c r="GI7">
        <v>12</v>
      </c>
      <c r="GJ7">
        <v>12</v>
      </c>
      <c r="GK7">
        <v>11</v>
      </c>
      <c r="GL7">
        <v>9.1</v>
      </c>
      <c r="GM7">
        <v>8</v>
      </c>
      <c r="GN7">
        <v>7.7</v>
      </c>
      <c r="GO7">
        <v>6.6</v>
      </c>
      <c r="GP7">
        <v>6.3</v>
      </c>
      <c r="GQ7">
        <v>6.7</v>
      </c>
      <c r="GR7">
        <v>7.8</v>
      </c>
      <c r="GS7">
        <v>8.1999999999999993</v>
      </c>
      <c r="GT7">
        <v>7.1</v>
      </c>
      <c r="GU7">
        <v>9</v>
      </c>
      <c r="GV7">
        <v>11</v>
      </c>
      <c r="GW7">
        <v>11</v>
      </c>
      <c r="GX7">
        <v>9.8000000000000007</v>
      </c>
      <c r="GY7">
        <v>11</v>
      </c>
      <c r="GZ7">
        <v>11</v>
      </c>
      <c r="HA7">
        <v>12</v>
      </c>
      <c r="HB7">
        <v>14</v>
      </c>
      <c r="HC7">
        <v>15</v>
      </c>
      <c r="HD7">
        <v>13</v>
      </c>
      <c r="HE7">
        <v>12</v>
      </c>
      <c r="HF7">
        <v>8.1999999999999993</v>
      </c>
      <c r="HG7">
        <v>6.6</v>
      </c>
      <c r="HH7">
        <v>6.3</v>
      </c>
      <c r="HI7">
        <v>5.5</v>
      </c>
      <c r="HJ7">
        <v>5.2</v>
      </c>
      <c r="HK7">
        <v>4.3</v>
      </c>
      <c r="HL7">
        <v>4.3</v>
      </c>
      <c r="HM7">
        <v>4.5</v>
      </c>
      <c r="HN7">
        <v>4</v>
      </c>
      <c r="HO7">
        <v>5.3</v>
      </c>
      <c r="HP7">
        <v>7.8</v>
      </c>
      <c r="HQ7">
        <v>17</v>
      </c>
      <c r="HR7">
        <v>16</v>
      </c>
      <c r="HS7">
        <v>12</v>
      </c>
      <c r="HT7">
        <v>9.1</v>
      </c>
      <c r="HU7">
        <v>9.1</v>
      </c>
      <c r="HV7">
        <v>11</v>
      </c>
      <c r="HW7">
        <v>11</v>
      </c>
      <c r="HX7">
        <v>10</v>
      </c>
      <c r="HY7">
        <v>12</v>
      </c>
      <c r="HZ7">
        <v>16</v>
      </c>
      <c r="IA7">
        <v>21</v>
      </c>
      <c r="IB7">
        <v>30</v>
      </c>
      <c r="IC7">
        <v>17</v>
      </c>
      <c r="ID7">
        <v>13</v>
      </c>
      <c r="IE7">
        <v>12</v>
      </c>
      <c r="IF7">
        <v>12</v>
      </c>
      <c r="IG7">
        <v>11</v>
      </c>
      <c r="IH7">
        <v>11</v>
      </c>
      <c r="II7">
        <v>8.6999999999999993</v>
      </c>
      <c r="IJ7">
        <v>7.2</v>
      </c>
      <c r="IK7">
        <v>5.3</v>
      </c>
      <c r="IL7">
        <v>6.5</v>
      </c>
      <c r="IM7">
        <v>6.2</v>
      </c>
      <c r="IN7">
        <v>7.6</v>
      </c>
      <c r="IO7">
        <v>9.4</v>
      </c>
      <c r="IP7">
        <v>50</v>
      </c>
      <c r="IQ7">
        <v>35</v>
      </c>
      <c r="IR7">
        <v>15</v>
      </c>
      <c r="IS7">
        <v>18</v>
      </c>
      <c r="IT7">
        <v>17</v>
      </c>
      <c r="IU7">
        <v>19</v>
      </c>
      <c r="IV7">
        <v>21</v>
      </c>
      <c r="IW7">
        <v>28</v>
      </c>
      <c r="IX7">
        <v>23</v>
      </c>
      <c r="IY7">
        <v>15</v>
      </c>
      <c r="IZ7">
        <v>21</v>
      </c>
      <c r="JA7">
        <v>18</v>
      </c>
      <c r="JB7">
        <v>20</v>
      </c>
      <c r="JC7">
        <v>26</v>
      </c>
      <c r="JD7">
        <v>37</v>
      </c>
      <c r="JE7">
        <v>22</v>
      </c>
      <c r="JF7">
        <v>17</v>
      </c>
      <c r="JG7">
        <v>11</v>
      </c>
      <c r="JH7">
        <v>10</v>
      </c>
      <c r="JI7">
        <v>11</v>
      </c>
      <c r="JJ7">
        <v>8.9</v>
      </c>
      <c r="JK7">
        <v>7</v>
      </c>
      <c r="JL7">
        <v>11</v>
      </c>
      <c r="JM7">
        <v>24</v>
      </c>
      <c r="JN7">
        <v>30</v>
      </c>
      <c r="JO7">
        <v>11</v>
      </c>
      <c r="JP7">
        <v>11</v>
      </c>
      <c r="JQ7">
        <v>9.9</v>
      </c>
      <c r="JR7">
        <v>9.6</v>
      </c>
      <c r="JS7">
        <v>8.6</v>
      </c>
      <c r="JT7">
        <v>8.8000000000000007</v>
      </c>
      <c r="JU7">
        <v>8.5</v>
      </c>
      <c r="JV7">
        <v>10</v>
      </c>
      <c r="JW7">
        <v>11</v>
      </c>
      <c r="JX7">
        <v>11</v>
      </c>
      <c r="JY7">
        <v>9.1</v>
      </c>
      <c r="JZ7">
        <v>8.5</v>
      </c>
      <c r="KA7">
        <v>7.8</v>
      </c>
      <c r="KB7">
        <v>7.7</v>
      </c>
      <c r="KC7">
        <v>6.9</v>
      </c>
      <c r="KD7">
        <v>6.5</v>
      </c>
      <c r="KE7">
        <v>6</v>
      </c>
      <c r="KF7">
        <v>6</v>
      </c>
      <c r="KG7">
        <v>4.4000000000000004</v>
      </c>
      <c r="KH7">
        <v>4.3</v>
      </c>
      <c r="KI7">
        <v>4.5999999999999996</v>
      </c>
      <c r="KJ7">
        <v>6</v>
      </c>
      <c r="KK7">
        <v>8.9</v>
      </c>
      <c r="KL7">
        <v>8.6999999999999993</v>
      </c>
      <c r="KM7">
        <v>7.4</v>
      </c>
      <c r="KN7">
        <v>9.1999999999999993</v>
      </c>
      <c r="KO7">
        <v>11</v>
      </c>
      <c r="KP7">
        <v>12</v>
      </c>
      <c r="KQ7">
        <v>12</v>
      </c>
      <c r="KR7">
        <v>11</v>
      </c>
      <c r="KS7">
        <v>11</v>
      </c>
      <c r="KT7">
        <v>12</v>
      </c>
      <c r="KU7">
        <v>14</v>
      </c>
      <c r="KV7">
        <v>13</v>
      </c>
      <c r="KW7">
        <v>11</v>
      </c>
      <c r="KX7">
        <v>11</v>
      </c>
      <c r="KY7">
        <v>7.5</v>
      </c>
      <c r="KZ7">
        <v>9.3000000000000007</v>
      </c>
      <c r="LA7">
        <v>6.9</v>
      </c>
      <c r="LB7">
        <v>6.8</v>
      </c>
      <c r="LC7">
        <v>4.9000000000000004</v>
      </c>
      <c r="LD7">
        <v>4.2</v>
      </c>
      <c r="LE7">
        <v>5.4</v>
      </c>
      <c r="LF7">
        <v>7</v>
      </c>
      <c r="LG7">
        <v>5.8</v>
      </c>
      <c r="LH7">
        <v>6.2</v>
      </c>
      <c r="LI7">
        <v>7.1</v>
      </c>
      <c r="LJ7">
        <v>5.8</v>
      </c>
      <c r="LK7">
        <v>8.6</v>
      </c>
      <c r="LL7">
        <v>7.3</v>
      </c>
      <c r="LM7">
        <v>8.6</v>
      </c>
      <c r="LN7">
        <v>9.6999999999999993</v>
      </c>
      <c r="LO7">
        <v>10</v>
      </c>
      <c r="LP7">
        <v>10</v>
      </c>
      <c r="LQ7">
        <v>10</v>
      </c>
      <c r="LR7">
        <v>9.1</v>
      </c>
      <c r="LS7">
        <v>11</v>
      </c>
      <c r="LT7">
        <v>11</v>
      </c>
      <c r="LU7">
        <v>9.5</v>
      </c>
      <c r="LV7">
        <v>8</v>
      </c>
      <c r="LW7">
        <v>7.1</v>
      </c>
      <c r="LX7">
        <v>6.9</v>
      </c>
      <c r="LY7">
        <v>6.9</v>
      </c>
      <c r="LZ7">
        <v>4.0999999999999996</v>
      </c>
      <c r="MA7">
        <v>3.3</v>
      </c>
      <c r="MB7">
        <v>3.3</v>
      </c>
      <c r="MC7">
        <v>3.3</v>
      </c>
      <c r="MD7">
        <v>2.6</v>
      </c>
      <c r="ME7">
        <v>4.5999999999999996</v>
      </c>
      <c r="MF7">
        <v>4.8</v>
      </c>
      <c r="MG7">
        <v>8.5</v>
      </c>
      <c r="MH7">
        <v>4.5</v>
      </c>
      <c r="MI7">
        <v>4.4000000000000004</v>
      </c>
      <c r="MJ7">
        <v>4</v>
      </c>
      <c r="MK7">
        <v>4.4000000000000004</v>
      </c>
      <c r="ML7">
        <v>4.5999999999999996</v>
      </c>
      <c r="MM7">
        <v>3.6</v>
      </c>
      <c r="MN7">
        <v>4.3</v>
      </c>
      <c r="MO7">
        <v>4.5</v>
      </c>
      <c r="MP7">
        <v>7.7</v>
      </c>
      <c r="MQ7">
        <v>10</v>
      </c>
      <c r="MR7">
        <v>17</v>
      </c>
      <c r="MS7">
        <v>9.6</v>
      </c>
      <c r="MT7">
        <v>13</v>
      </c>
      <c r="MU7">
        <v>9.8000000000000007</v>
      </c>
      <c r="MV7">
        <v>5.0999999999999996</v>
      </c>
      <c r="MW7">
        <v>4.4000000000000004</v>
      </c>
      <c r="MX7">
        <v>5.2</v>
      </c>
      <c r="MY7">
        <v>3.9</v>
      </c>
      <c r="MZ7">
        <v>3</v>
      </c>
      <c r="NA7">
        <v>5.8</v>
      </c>
      <c r="NB7">
        <v>6.8</v>
      </c>
      <c r="NC7">
        <v>9.6999999999999993</v>
      </c>
      <c r="ND7">
        <v>16</v>
      </c>
      <c r="NE7">
        <v>34</v>
      </c>
      <c r="NF7">
        <v>36</v>
      </c>
      <c r="NG7">
        <v>11</v>
      </c>
      <c r="NH7">
        <v>4.3</v>
      </c>
      <c r="NI7">
        <v>5.9</v>
      </c>
      <c r="NJ7">
        <v>13</v>
      </c>
      <c r="NK7">
        <v>10</v>
      </c>
      <c r="NL7">
        <v>11</v>
      </c>
      <c r="NM7">
        <v>13</v>
      </c>
      <c r="NN7">
        <v>15</v>
      </c>
      <c r="NO7">
        <v>22</v>
      </c>
      <c r="NP7">
        <v>22</v>
      </c>
      <c r="NQ7">
        <v>15</v>
      </c>
      <c r="NR7">
        <v>11</v>
      </c>
      <c r="NS7">
        <v>9.6999999999999993</v>
      </c>
      <c r="NT7">
        <v>7.8</v>
      </c>
      <c r="NU7">
        <v>5.5</v>
      </c>
      <c r="NV7">
        <v>4.8</v>
      </c>
      <c r="NW7">
        <v>5.3</v>
      </c>
      <c r="NX7">
        <v>5.7</v>
      </c>
      <c r="NY7">
        <v>6</v>
      </c>
      <c r="NZ7">
        <v>5.3</v>
      </c>
      <c r="OA7">
        <v>6</v>
      </c>
      <c r="OB7">
        <v>7.7</v>
      </c>
      <c r="OC7">
        <v>15</v>
      </c>
      <c r="OD7">
        <v>52</v>
      </c>
      <c r="OE7">
        <v>46</v>
      </c>
      <c r="OF7">
        <v>34</v>
      </c>
      <c r="OG7">
        <v>12</v>
      </c>
      <c r="OH7">
        <v>18</v>
      </c>
      <c r="OI7">
        <v>21</v>
      </c>
      <c r="OJ7">
        <v>11</v>
      </c>
      <c r="OK7">
        <v>11</v>
      </c>
      <c r="OL7">
        <v>18</v>
      </c>
      <c r="OM7">
        <v>19</v>
      </c>
      <c r="ON7">
        <v>35</v>
      </c>
      <c r="OO7">
        <v>28</v>
      </c>
      <c r="OP7">
        <v>21</v>
      </c>
      <c r="OQ7">
        <v>18</v>
      </c>
      <c r="OR7">
        <v>14</v>
      </c>
      <c r="OS7">
        <v>14</v>
      </c>
      <c r="OT7">
        <v>9.6</v>
      </c>
      <c r="OU7">
        <v>8.1</v>
      </c>
      <c r="OV7">
        <v>5.6</v>
      </c>
      <c r="OW7">
        <v>4</v>
      </c>
      <c r="OX7">
        <v>3.4</v>
      </c>
      <c r="OY7">
        <v>3.2</v>
      </c>
      <c r="OZ7">
        <v>5.2</v>
      </c>
      <c r="PA7">
        <v>10</v>
      </c>
      <c r="PB7">
        <v>5.2</v>
      </c>
      <c r="PC7">
        <v>5.8</v>
      </c>
      <c r="PD7">
        <v>6.2</v>
      </c>
      <c r="PE7">
        <v>7</v>
      </c>
      <c r="PF7">
        <v>9</v>
      </c>
      <c r="PG7">
        <v>12</v>
      </c>
      <c r="PH7">
        <v>12</v>
      </c>
      <c r="PI7">
        <v>13</v>
      </c>
      <c r="PJ7">
        <v>14</v>
      </c>
      <c r="PK7">
        <v>15</v>
      </c>
      <c r="PL7">
        <v>14</v>
      </c>
      <c r="PM7">
        <v>13</v>
      </c>
      <c r="PN7">
        <v>13</v>
      </c>
      <c r="PO7">
        <v>7.9</v>
      </c>
      <c r="PP7">
        <v>7.1</v>
      </c>
      <c r="PQ7">
        <v>7</v>
      </c>
      <c r="PR7">
        <v>6.1</v>
      </c>
      <c r="PS7">
        <v>5.5</v>
      </c>
      <c r="PT7">
        <v>4.8</v>
      </c>
      <c r="PU7">
        <v>3.6</v>
      </c>
      <c r="PV7">
        <v>4.4000000000000004</v>
      </c>
      <c r="PW7">
        <v>4</v>
      </c>
      <c r="PX7">
        <v>4.3</v>
      </c>
      <c r="PY7">
        <v>13</v>
      </c>
      <c r="PZ7">
        <v>38</v>
      </c>
      <c r="QA7">
        <v>40</v>
      </c>
      <c r="QB7">
        <v>23</v>
      </c>
      <c r="QC7">
        <v>14</v>
      </c>
      <c r="QD7">
        <v>14</v>
      </c>
      <c r="QE7">
        <v>13</v>
      </c>
      <c r="QF7">
        <v>15</v>
      </c>
      <c r="QG7">
        <v>20</v>
      </c>
      <c r="QH7">
        <v>16</v>
      </c>
      <c r="QI7">
        <v>18</v>
      </c>
      <c r="QJ7">
        <v>16</v>
      </c>
      <c r="QK7">
        <v>13</v>
      </c>
      <c r="QL7">
        <v>15</v>
      </c>
      <c r="QM7">
        <v>25</v>
      </c>
      <c r="QN7">
        <v>14</v>
      </c>
      <c r="QO7">
        <v>10</v>
      </c>
      <c r="QP7">
        <v>8.1</v>
      </c>
      <c r="QQ7">
        <v>6.5</v>
      </c>
      <c r="QR7">
        <v>6.5</v>
      </c>
      <c r="QS7">
        <v>12</v>
      </c>
      <c r="QT7">
        <v>12</v>
      </c>
      <c r="QU7">
        <v>10</v>
      </c>
      <c r="QV7">
        <v>10</v>
      </c>
      <c r="QW7">
        <v>14</v>
      </c>
      <c r="QX7">
        <v>20</v>
      </c>
      <c r="QY7">
        <v>19</v>
      </c>
      <c r="QZ7">
        <v>20</v>
      </c>
      <c r="RA7">
        <v>17</v>
      </c>
      <c r="RB7">
        <v>16</v>
      </c>
      <c r="RC7">
        <v>14</v>
      </c>
      <c r="RD7">
        <v>17</v>
      </c>
      <c r="RE7">
        <v>12</v>
      </c>
      <c r="RF7">
        <v>12</v>
      </c>
      <c r="RG7">
        <v>14</v>
      </c>
      <c r="RH7">
        <v>14</v>
      </c>
      <c r="RI7">
        <v>10</v>
      </c>
      <c r="RJ7">
        <v>10</v>
      </c>
      <c r="RK7">
        <v>9.4</v>
      </c>
      <c r="RL7">
        <v>9.3000000000000007</v>
      </c>
      <c r="RM7">
        <v>7.2</v>
      </c>
      <c r="RN7">
        <v>5.7</v>
      </c>
      <c r="RO7">
        <v>5.3</v>
      </c>
      <c r="RP7">
        <v>4.9000000000000004</v>
      </c>
      <c r="RQ7">
        <v>4</v>
      </c>
      <c r="RR7">
        <v>4.0999999999999996</v>
      </c>
      <c r="RS7">
        <v>3.9</v>
      </c>
      <c r="RT7">
        <v>4.7</v>
      </c>
      <c r="RU7">
        <v>11</v>
      </c>
      <c r="RV7">
        <v>20</v>
      </c>
      <c r="RW7">
        <v>18</v>
      </c>
      <c r="RX7">
        <v>9.8000000000000007</v>
      </c>
      <c r="RY7">
        <v>6.6</v>
      </c>
      <c r="RZ7">
        <v>5.7</v>
      </c>
      <c r="SA7">
        <v>5.9</v>
      </c>
      <c r="SB7">
        <v>6.1</v>
      </c>
      <c r="SC7">
        <v>5.9</v>
      </c>
      <c r="SD7">
        <v>7.4</v>
      </c>
      <c r="SE7">
        <v>9.5</v>
      </c>
      <c r="SF7">
        <v>13</v>
      </c>
      <c r="SG7">
        <v>16</v>
      </c>
      <c r="SH7">
        <v>12</v>
      </c>
      <c r="SI7">
        <v>23</v>
      </c>
      <c r="SJ7">
        <v>14</v>
      </c>
      <c r="SK7">
        <v>12</v>
      </c>
      <c r="SL7">
        <v>9</v>
      </c>
      <c r="SM7">
        <v>6.4</v>
      </c>
      <c r="SN7">
        <v>10</v>
      </c>
      <c r="SO7">
        <v>8.1999999999999993</v>
      </c>
      <c r="SP7">
        <v>8.1</v>
      </c>
      <c r="SQ7">
        <v>7</v>
      </c>
      <c r="SR7">
        <v>9.4</v>
      </c>
      <c r="SS7">
        <v>11</v>
      </c>
      <c r="ST7">
        <v>15</v>
      </c>
      <c r="SU7">
        <v>3.9</v>
      </c>
      <c r="SV7">
        <v>11</v>
      </c>
      <c r="SW7">
        <v>12</v>
      </c>
      <c r="SX7">
        <v>9.6</v>
      </c>
      <c r="SY7">
        <v>9.1999999999999993</v>
      </c>
      <c r="SZ7">
        <v>12</v>
      </c>
      <c r="TA7">
        <v>14</v>
      </c>
      <c r="TB7">
        <v>19</v>
      </c>
      <c r="TC7">
        <v>15</v>
      </c>
      <c r="TD7">
        <v>18</v>
      </c>
      <c r="TE7">
        <v>22</v>
      </c>
      <c r="TF7">
        <v>18</v>
      </c>
      <c r="TG7">
        <v>14</v>
      </c>
      <c r="TH7">
        <v>24</v>
      </c>
      <c r="TI7">
        <v>16</v>
      </c>
      <c r="TJ7">
        <v>20</v>
      </c>
      <c r="TK7">
        <v>18</v>
      </c>
      <c r="TL7">
        <v>14</v>
      </c>
      <c r="TM7">
        <v>12</v>
      </c>
      <c r="TN7">
        <v>11</v>
      </c>
      <c r="TO7">
        <v>11</v>
      </c>
      <c r="TP7">
        <v>11</v>
      </c>
      <c r="TQ7">
        <v>14</v>
      </c>
      <c r="TR7">
        <v>16</v>
      </c>
      <c r="TS7">
        <v>17</v>
      </c>
      <c r="TT7">
        <v>15</v>
      </c>
      <c r="TU7">
        <v>14</v>
      </c>
      <c r="TV7">
        <v>12</v>
      </c>
      <c r="TW7">
        <v>10</v>
      </c>
      <c r="TX7">
        <v>8.6999999999999993</v>
      </c>
      <c r="TY7">
        <v>9.1999999999999993</v>
      </c>
      <c r="TZ7">
        <v>8.6</v>
      </c>
      <c r="UA7">
        <v>8.6999999999999993</v>
      </c>
      <c r="UB7">
        <v>12</v>
      </c>
      <c r="UC7">
        <v>14</v>
      </c>
      <c r="UD7">
        <v>12</v>
      </c>
      <c r="UE7">
        <v>16</v>
      </c>
      <c r="UF7">
        <v>16</v>
      </c>
      <c r="UG7">
        <v>12</v>
      </c>
      <c r="UH7">
        <v>9.1</v>
      </c>
      <c r="UI7">
        <v>6.7</v>
      </c>
      <c r="UJ7">
        <v>6.3</v>
      </c>
      <c r="UK7">
        <v>5.2</v>
      </c>
      <c r="UL7">
        <v>5.4</v>
      </c>
      <c r="UM7">
        <v>5.2</v>
      </c>
      <c r="UN7">
        <v>4.4000000000000004</v>
      </c>
      <c r="UO7">
        <v>4.4000000000000004</v>
      </c>
      <c r="UP7">
        <v>4.5999999999999996</v>
      </c>
      <c r="UQ7">
        <v>4.9000000000000004</v>
      </c>
      <c r="UR7">
        <v>4.8</v>
      </c>
      <c r="US7">
        <v>4.5999999999999996</v>
      </c>
      <c r="UT7">
        <v>5.0999999999999996</v>
      </c>
      <c r="UU7">
        <v>5.0999999999999996</v>
      </c>
      <c r="UV7">
        <v>5.6</v>
      </c>
      <c r="UW7">
        <v>5.9</v>
      </c>
      <c r="UX7">
        <v>7.3</v>
      </c>
      <c r="UY7">
        <v>8.9</v>
      </c>
      <c r="UZ7">
        <v>8.1999999999999993</v>
      </c>
      <c r="VA7">
        <v>9.6999999999999993</v>
      </c>
      <c r="VB7">
        <v>13</v>
      </c>
      <c r="VC7">
        <v>13</v>
      </c>
      <c r="VD7">
        <v>12</v>
      </c>
      <c r="VE7">
        <v>12</v>
      </c>
      <c r="VF7">
        <v>15</v>
      </c>
      <c r="VG7">
        <v>12</v>
      </c>
      <c r="VH7">
        <v>8.6999999999999993</v>
      </c>
      <c r="VI7">
        <v>9.4</v>
      </c>
      <c r="VJ7">
        <v>10</v>
      </c>
      <c r="VK7">
        <v>8.5</v>
      </c>
      <c r="VL7">
        <v>6</v>
      </c>
      <c r="VM7">
        <v>14</v>
      </c>
      <c r="VN7">
        <v>23</v>
      </c>
      <c r="VO7">
        <v>23</v>
      </c>
      <c r="VP7">
        <v>18</v>
      </c>
      <c r="VQ7">
        <v>23</v>
      </c>
      <c r="VR7">
        <v>25</v>
      </c>
      <c r="VS7">
        <v>22</v>
      </c>
      <c r="VT7">
        <v>20</v>
      </c>
      <c r="VU7">
        <v>21</v>
      </c>
      <c r="VV7">
        <v>22</v>
      </c>
      <c r="VW7">
        <v>19</v>
      </c>
      <c r="VX7">
        <v>22</v>
      </c>
      <c r="VY7">
        <v>21</v>
      </c>
      <c r="VZ7">
        <v>19</v>
      </c>
      <c r="WA7">
        <v>19</v>
      </c>
      <c r="WB7">
        <v>15</v>
      </c>
      <c r="WC7">
        <v>12</v>
      </c>
      <c r="WD7">
        <v>11</v>
      </c>
      <c r="WE7">
        <v>11</v>
      </c>
      <c r="WF7">
        <v>9.9</v>
      </c>
      <c r="WG7">
        <v>14</v>
      </c>
      <c r="WH7">
        <v>11</v>
      </c>
      <c r="WI7">
        <v>7.7</v>
      </c>
      <c r="WJ7">
        <v>7.5</v>
      </c>
      <c r="WK7">
        <v>9.4</v>
      </c>
      <c r="WL7">
        <v>11</v>
      </c>
      <c r="WM7">
        <v>8.6</v>
      </c>
      <c r="WN7">
        <v>8.1999999999999993</v>
      </c>
      <c r="WO7">
        <v>9.3000000000000007</v>
      </c>
      <c r="WP7">
        <v>16</v>
      </c>
      <c r="WQ7">
        <v>32</v>
      </c>
      <c r="WR7">
        <v>14</v>
      </c>
      <c r="WS7">
        <v>21</v>
      </c>
      <c r="WT7">
        <v>40</v>
      </c>
      <c r="WU7">
        <v>36</v>
      </c>
      <c r="WV7">
        <v>46</v>
      </c>
      <c r="WW7">
        <v>51</v>
      </c>
      <c r="WX7">
        <v>47</v>
      </c>
      <c r="WY7">
        <v>46</v>
      </c>
      <c r="WZ7">
        <v>54</v>
      </c>
      <c r="XA7">
        <v>32</v>
      </c>
      <c r="XB7">
        <v>23</v>
      </c>
      <c r="XC7">
        <v>30</v>
      </c>
      <c r="XD7">
        <v>16</v>
      </c>
      <c r="XE7">
        <v>14</v>
      </c>
      <c r="XF7">
        <v>13</v>
      </c>
      <c r="XG7">
        <v>13</v>
      </c>
      <c r="XH7">
        <v>21</v>
      </c>
      <c r="XI7">
        <v>42</v>
      </c>
      <c r="XJ7">
        <v>31</v>
      </c>
      <c r="XK7">
        <v>15</v>
      </c>
      <c r="XL7">
        <v>16</v>
      </c>
      <c r="XM7">
        <v>15</v>
      </c>
      <c r="XN7">
        <v>16</v>
      </c>
      <c r="XO7">
        <v>17</v>
      </c>
      <c r="XP7">
        <v>21</v>
      </c>
      <c r="XQ7">
        <v>18</v>
      </c>
      <c r="XR7">
        <v>23</v>
      </c>
      <c r="XS7">
        <v>30</v>
      </c>
      <c r="XT7">
        <v>21</v>
      </c>
      <c r="XU7">
        <v>17</v>
      </c>
      <c r="XV7">
        <v>14</v>
      </c>
      <c r="XW7">
        <v>9.1999999999999993</v>
      </c>
      <c r="XX7">
        <v>9.3000000000000007</v>
      </c>
      <c r="XY7">
        <v>12</v>
      </c>
      <c r="XZ7">
        <v>13</v>
      </c>
      <c r="YA7">
        <v>10</v>
      </c>
      <c r="YB7">
        <v>12</v>
      </c>
      <c r="YC7">
        <v>12</v>
      </c>
      <c r="YD7">
        <v>13</v>
      </c>
      <c r="YE7">
        <v>9.6</v>
      </c>
      <c r="YF7">
        <v>8.8000000000000007</v>
      </c>
      <c r="YG7">
        <v>9.8000000000000007</v>
      </c>
      <c r="YH7">
        <v>12</v>
      </c>
      <c r="YI7">
        <v>16</v>
      </c>
      <c r="YJ7">
        <v>19</v>
      </c>
      <c r="YK7">
        <v>12</v>
      </c>
      <c r="YL7">
        <v>10</v>
      </c>
      <c r="YM7">
        <v>12</v>
      </c>
      <c r="YN7">
        <v>15</v>
      </c>
      <c r="YO7">
        <v>11</v>
      </c>
      <c r="YP7">
        <v>14</v>
      </c>
      <c r="YQ7">
        <v>8.6999999999999993</v>
      </c>
      <c r="YR7">
        <v>9.9</v>
      </c>
      <c r="YS7">
        <v>9</v>
      </c>
      <c r="YT7">
        <v>8.1</v>
      </c>
      <c r="YU7">
        <v>8.4</v>
      </c>
      <c r="YV7">
        <v>12</v>
      </c>
      <c r="YW7">
        <v>13</v>
      </c>
      <c r="YX7">
        <v>15</v>
      </c>
      <c r="YY7">
        <v>13</v>
      </c>
      <c r="YZ7">
        <v>11</v>
      </c>
      <c r="ZA7">
        <v>10</v>
      </c>
      <c r="ZB7">
        <v>7.7</v>
      </c>
      <c r="ZC7">
        <v>7.1</v>
      </c>
      <c r="ZD7">
        <v>6.8</v>
      </c>
      <c r="ZE7">
        <v>8.6999999999999993</v>
      </c>
      <c r="ZF7">
        <v>13</v>
      </c>
      <c r="ZG7">
        <v>15</v>
      </c>
      <c r="ZH7">
        <v>10</v>
      </c>
      <c r="ZI7">
        <v>13</v>
      </c>
      <c r="ZJ7">
        <v>18</v>
      </c>
      <c r="ZK7">
        <v>15</v>
      </c>
      <c r="ZL7">
        <v>21</v>
      </c>
      <c r="ZM7">
        <v>15</v>
      </c>
      <c r="ZN7">
        <v>18</v>
      </c>
      <c r="ZO7">
        <v>10</v>
      </c>
      <c r="ZP7">
        <v>9.6999999999999993</v>
      </c>
      <c r="ZQ7">
        <v>9.6999999999999993</v>
      </c>
      <c r="ZR7">
        <v>8.3000000000000007</v>
      </c>
      <c r="ZS7">
        <v>7.4</v>
      </c>
      <c r="ZT7">
        <v>6.9</v>
      </c>
      <c r="ZU7">
        <v>5.4</v>
      </c>
      <c r="ZV7">
        <v>5.5</v>
      </c>
      <c r="ZW7">
        <v>5.2</v>
      </c>
      <c r="ZX7">
        <v>4.5999999999999996</v>
      </c>
      <c r="ZY7">
        <v>4</v>
      </c>
      <c r="ZZ7">
        <v>4.2</v>
      </c>
      <c r="AAA7">
        <v>4.4000000000000004</v>
      </c>
      <c r="AAB7">
        <v>3.7</v>
      </c>
      <c r="AAC7">
        <v>7</v>
      </c>
      <c r="AAD7">
        <v>6</v>
      </c>
      <c r="AAE7">
        <v>9.4</v>
      </c>
      <c r="AAF7">
        <v>11</v>
      </c>
      <c r="AAG7">
        <v>11</v>
      </c>
      <c r="AAH7">
        <v>11</v>
      </c>
      <c r="AAI7">
        <v>11</v>
      </c>
      <c r="AAJ7">
        <v>11</v>
      </c>
      <c r="AAK7">
        <v>10</v>
      </c>
      <c r="AAL7">
        <v>12</v>
      </c>
      <c r="AAM7">
        <v>12</v>
      </c>
      <c r="AAN7">
        <v>12</v>
      </c>
      <c r="AAO7">
        <v>9.9</v>
      </c>
      <c r="AAP7">
        <v>9.6999999999999993</v>
      </c>
      <c r="AAQ7">
        <v>8.6</v>
      </c>
      <c r="AAR7">
        <v>7.1</v>
      </c>
      <c r="AAS7">
        <v>6.6</v>
      </c>
      <c r="AAT7">
        <v>5.9</v>
      </c>
      <c r="AAU7">
        <v>4.7</v>
      </c>
      <c r="AAV7">
        <v>4.5999999999999996</v>
      </c>
      <c r="AAW7">
        <v>4</v>
      </c>
      <c r="AAX7">
        <v>4.5</v>
      </c>
      <c r="AAY7">
        <v>5.2</v>
      </c>
      <c r="AAZ7">
        <v>4.8</v>
      </c>
      <c r="ABA7">
        <v>7.3</v>
      </c>
      <c r="ABB7">
        <v>8.9</v>
      </c>
      <c r="ABC7">
        <v>9.8000000000000007</v>
      </c>
      <c r="ABD7">
        <v>10</v>
      </c>
      <c r="ABE7">
        <v>11</v>
      </c>
      <c r="ABF7">
        <v>12</v>
      </c>
      <c r="ABG7">
        <v>12</v>
      </c>
      <c r="ABH7">
        <v>12</v>
      </c>
      <c r="ABI7">
        <v>13</v>
      </c>
      <c r="ABJ7">
        <v>12</v>
      </c>
      <c r="ABK7">
        <v>13</v>
      </c>
      <c r="ABL7">
        <v>9.9</v>
      </c>
      <c r="ABM7">
        <v>8.1999999999999993</v>
      </c>
      <c r="ABN7">
        <v>7.5</v>
      </c>
      <c r="ABO7">
        <v>7</v>
      </c>
      <c r="ABP7">
        <v>6.6</v>
      </c>
      <c r="ABQ7">
        <v>7.1</v>
      </c>
      <c r="ABR7">
        <v>6</v>
      </c>
      <c r="ABS7">
        <v>5.3</v>
      </c>
      <c r="ABT7">
        <v>4.5</v>
      </c>
      <c r="ABU7">
        <v>3.4</v>
      </c>
      <c r="ABV7">
        <v>3.1</v>
      </c>
      <c r="ABW7">
        <v>3.1</v>
      </c>
      <c r="ABX7">
        <v>5.4</v>
      </c>
      <c r="ABY7">
        <v>5.0999999999999996</v>
      </c>
      <c r="ABZ7">
        <v>7.6</v>
      </c>
      <c r="ACA7">
        <v>7.6</v>
      </c>
      <c r="ACB7">
        <v>8</v>
      </c>
      <c r="ACC7">
        <v>11</v>
      </c>
      <c r="ACD7">
        <v>9</v>
      </c>
      <c r="ACE7">
        <v>8.1999999999999993</v>
      </c>
      <c r="ACF7">
        <v>11</v>
      </c>
      <c r="ACG7">
        <v>14</v>
      </c>
      <c r="ACH7">
        <v>15</v>
      </c>
      <c r="ACI7">
        <v>16</v>
      </c>
      <c r="ACJ7">
        <v>12</v>
      </c>
      <c r="ACK7">
        <v>9.6999999999999993</v>
      </c>
      <c r="ACL7">
        <v>11</v>
      </c>
      <c r="ACM7">
        <v>11</v>
      </c>
      <c r="ACN7">
        <v>11</v>
      </c>
      <c r="ACO7">
        <v>9.8000000000000007</v>
      </c>
      <c r="ACP7">
        <v>7.8</v>
      </c>
      <c r="ACQ7">
        <v>8</v>
      </c>
      <c r="ACR7">
        <v>8.6999999999999993</v>
      </c>
      <c r="ACS7">
        <v>8.3000000000000007</v>
      </c>
      <c r="ACT7">
        <v>7.8</v>
      </c>
      <c r="ACU7">
        <v>8.1</v>
      </c>
      <c r="ACV7">
        <v>9.6</v>
      </c>
      <c r="ACW7">
        <v>8.8000000000000007</v>
      </c>
      <c r="ACX7">
        <v>15</v>
      </c>
      <c r="ACY7">
        <v>9.8000000000000007</v>
      </c>
      <c r="ACZ7">
        <v>8</v>
      </c>
      <c r="ADA7">
        <v>9.5</v>
      </c>
      <c r="ADB7">
        <v>11</v>
      </c>
      <c r="ADC7">
        <v>11</v>
      </c>
      <c r="ADD7">
        <v>9.6</v>
      </c>
      <c r="ADE7">
        <v>9.4</v>
      </c>
      <c r="ADF7">
        <v>9.4</v>
      </c>
      <c r="ADG7">
        <v>12</v>
      </c>
      <c r="ADH7">
        <v>11</v>
      </c>
      <c r="ADI7">
        <v>8.9</v>
      </c>
      <c r="ADJ7">
        <v>8.3000000000000007</v>
      </c>
      <c r="ADK7">
        <v>7.2</v>
      </c>
      <c r="ADL7">
        <v>6.8</v>
      </c>
      <c r="ADM7">
        <v>6.3</v>
      </c>
      <c r="ADN7">
        <v>5.9</v>
      </c>
      <c r="ADO7">
        <v>5.0999999999999996</v>
      </c>
      <c r="ADP7">
        <v>4.4000000000000004</v>
      </c>
      <c r="ADQ7">
        <v>4.4000000000000004</v>
      </c>
      <c r="ADR7">
        <v>5.0999999999999996</v>
      </c>
      <c r="ADS7">
        <v>4.8</v>
      </c>
      <c r="ADT7">
        <v>6</v>
      </c>
      <c r="ADU7">
        <v>8.3000000000000007</v>
      </c>
      <c r="ADV7">
        <v>8.5</v>
      </c>
      <c r="ADW7">
        <v>9.3000000000000007</v>
      </c>
      <c r="ADX7">
        <v>10</v>
      </c>
      <c r="ADY7">
        <v>11</v>
      </c>
      <c r="ADZ7">
        <v>9.6</v>
      </c>
      <c r="AEA7">
        <v>10</v>
      </c>
      <c r="AEB7">
        <v>11</v>
      </c>
      <c r="AEC7">
        <v>11</v>
      </c>
      <c r="AED7">
        <v>13</v>
      </c>
      <c r="AEE7">
        <v>14</v>
      </c>
      <c r="AEF7">
        <v>14</v>
      </c>
      <c r="AEG7">
        <v>11</v>
      </c>
      <c r="AEH7">
        <v>9.8000000000000007</v>
      </c>
      <c r="AEI7">
        <v>9</v>
      </c>
      <c r="AEJ7">
        <v>8.1</v>
      </c>
      <c r="AEK7">
        <v>7</v>
      </c>
      <c r="AEL7">
        <v>5.6</v>
      </c>
      <c r="AEM7">
        <v>4</v>
      </c>
      <c r="AEN7">
        <v>3</v>
      </c>
      <c r="AEO7">
        <v>3.6</v>
      </c>
      <c r="AEP7">
        <v>3.3</v>
      </c>
      <c r="AEQ7">
        <v>3.3</v>
      </c>
      <c r="AER7">
        <v>4.2</v>
      </c>
      <c r="AES7">
        <v>8</v>
      </c>
      <c r="AET7">
        <v>13</v>
      </c>
      <c r="AEU7">
        <v>12</v>
      </c>
      <c r="AEV7">
        <v>13</v>
      </c>
      <c r="AEW7">
        <v>18</v>
      </c>
      <c r="AEX7">
        <v>18</v>
      </c>
      <c r="AEY7">
        <v>20</v>
      </c>
      <c r="AEZ7">
        <v>23</v>
      </c>
      <c r="AFA7">
        <v>26</v>
      </c>
      <c r="AFB7">
        <v>13</v>
      </c>
      <c r="AFC7">
        <v>18</v>
      </c>
      <c r="AFD7">
        <v>29</v>
      </c>
      <c r="AFE7">
        <v>14</v>
      </c>
      <c r="AFF7">
        <v>6.3</v>
      </c>
      <c r="AFG7">
        <v>22</v>
      </c>
      <c r="AFH7">
        <v>49</v>
      </c>
      <c r="AFI7">
        <v>43</v>
      </c>
      <c r="AFJ7">
        <v>28</v>
      </c>
      <c r="AFK7">
        <v>25</v>
      </c>
      <c r="AFL7">
        <v>15</v>
      </c>
      <c r="AFM7">
        <v>23</v>
      </c>
      <c r="AFN7">
        <v>15</v>
      </c>
      <c r="AFO7">
        <v>11</v>
      </c>
      <c r="AFP7">
        <v>11</v>
      </c>
      <c r="AFQ7">
        <v>19</v>
      </c>
      <c r="AFR7">
        <v>22</v>
      </c>
      <c r="AFS7">
        <v>38</v>
      </c>
      <c r="AFT7">
        <v>28</v>
      </c>
      <c r="AFU7">
        <v>28</v>
      </c>
      <c r="AFV7">
        <v>16</v>
      </c>
      <c r="AFW7">
        <v>14</v>
      </c>
      <c r="AFX7">
        <v>14</v>
      </c>
      <c r="AFY7">
        <v>16</v>
      </c>
      <c r="AFZ7">
        <v>29</v>
      </c>
      <c r="AGA7">
        <v>29</v>
      </c>
      <c r="AGB7">
        <v>27</v>
      </c>
      <c r="AGC7">
        <v>21</v>
      </c>
      <c r="AGD7">
        <v>19</v>
      </c>
      <c r="AGE7">
        <v>15</v>
      </c>
      <c r="AGF7">
        <v>31</v>
      </c>
      <c r="AGG7">
        <v>25</v>
      </c>
      <c r="AGH7">
        <v>14</v>
      </c>
      <c r="AGI7">
        <v>12</v>
      </c>
      <c r="AGJ7">
        <v>6.9</v>
      </c>
      <c r="AGK7">
        <v>5.9</v>
      </c>
      <c r="AGL7">
        <v>4.9000000000000004</v>
      </c>
      <c r="AGM7">
        <v>5</v>
      </c>
      <c r="AGN7">
        <v>12</v>
      </c>
      <c r="AGO7">
        <v>15</v>
      </c>
      <c r="AGP7">
        <v>32</v>
      </c>
      <c r="AGQ7">
        <v>24</v>
      </c>
      <c r="AGR7">
        <v>7.2</v>
      </c>
      <c r="AGS7">
        <v>9.5</v>
      </c>
      <c r="AGT7">
        <v>12</v>
      </c>
      <c r="AGU7">
        <v>17</v>
      </c>
      <c r="AGV7">
        <v>14</v>
      </c>
      <c r="AGW7">
        <v>15</v>
      </c>
      <c r="AGX7">
        <v>20</v>
      </c>
      <c r="AGY7">
        <v>25</v>
      </c>
      <c r="AGZ7">
        <v>24</v>
      </c>
      <c r="AHA7">
        <v>19</v>
      </c>
      <c r="AHB7">
        <v>18</v>
      </c>
      <c r="AHC7">
        <v>28</v>
      </c>
      <c r="AHD7">
        <v>17</v>
      </c>
      <c r="AHE7">
        <v>11</v>
      </c>
      <c r="AHF7">
        <v>9</v>
      </c>
      <c r="AHG7">
        <v>7.3</v>
      </c>
      <c r="AHH7">
        <v>6.6</v>
      </c>
      <c r="AHI7">
        <v>9.8000000000000007</v>
      </c>
      <c r="AHJ7">
        <v>7</v>
      </c>
      <c r="AHK7">
        <v>8</v>
      </c>
      <c r="AHL7">
        <v>8.1999999999999993</v>
      </c>
      <c r="AHM7">
        <v>15</v>
      </c>
      <c r="AHN7">
        <v>39</v>
      </c>
      <c r="AHO7">
        <v>35</v>
      </c>
      <c r="AHP7">
        <v>25</v>
      </c>
      <c r="AHQ7">
        <v>17</v>
      </c>
      <c r="AHR7">
        <v>17</v>
      </c>
      <c r="AHS7">
        <v>14</v>
      </c>
      <c r="AHT7">
        <v>16</v>
      </c>
      <c r="AHU7">
        <v>18</v>
      </c>
      <c r="AHV7">
        <v>30</v>
      </c>
      <c r="AHW7">
        <v>17</v>
      </c>
      <c r="AHX7">
        <v>17</v>
      </c>
      <c r="AHY7">
        <v>16</v>
      </c>
      <c r="AHZ7">
        <v>12</v>
      </c>
      <c r="AIA7">
        <v>9.1999999999999993</v>
      </c>
      <c r="AIB7">
        <v>9.5</v>
      </c>
      <c r="AIC7">
        <v>9.5</v>
      </c>
      <c r="AID7">
        <v>8.6999999999999993</v>
      </c>
      <c r="AIE7">
        <v>8</v>
      </c>
      <c r="AIF7">
        <v>7.3</v>
      </c>
      <c r="AIG7">
        <v>7</v>
      </c>
      <c r="AIH7">
        <v>6.7</v>
      </c>
      <c r="AII7">
        <v>6.5</v>
      </c>
      <c r="AIJ7">
        <v>8</v>
      </c>
      <c r="AIK7">
        <v>9.6</v>
      </c>
      <c r="AIL7">
        <v>10</v>
      </c>
      <c r="AIM7">
        <v>11</v>
      </c>
      <c r="AIN7">
        <v>12</v>
      </c>
      <c r="AIO7">
        <v>13</v>
      </c>
      <c r="AIP7">
        <v>14</v>
      </c>
      <c r="AIQ7">
        <v>15</v>
      </c>
      <c r="AIR7">
        <v>18</v>
      </c>
      <c r="AIS7">
        <v>16</v>
      </c>
      <c r="AIT7">
        <v>15</v>
      </c>
      <c r="AIU7">
        <v>15</v>
      </c>
      <c r="AIV7">
        <v>14</v>
      </c>
      <c r="AIW7">
        <v>12</v>
      </c>
      <c r="AIX7">
        <v>10</v>
      </c>
      <c r="AIY7">
        <v>9.9</v>
      </c>
      <c r="AIZ7">
        <v>9.1</v>
      </c>
      <c r="AJA7">
        <v>7.6</v>
      </c>
      <c r="AJB7">
        <v>6.8</v>
      </c>
      <c r="AJC7">
        <v>6.2</v>
      </c>
      <c r="AJD7">
        <v>6</v>
      </c>
      <c r="AJE7">
        <v>5.9</v>
      </c>
      <c r="AJF7">
        <v>5.8</v>
      </c>
      <c r="AJG7">
        <v>6.7</v>
      </c>
      <c r="AJH7">
        <v>11</v>
      </c>
      <c r="AJI7">
        <v>22</v>
      </c>
      <c r="AJJ7">
        <v>11</v>
      </c>
      <c r="AJK7">
        <v>8.6999999999999993</v>
      </c>
      <c r="AJL7">
        <v>9.6999999999999993</v>
      </c>
      <c r="AJM7">
        <v>9.6</v>
      </c>
      <c r="AJN7">
        <v>9</v>
      </c>
      <c r="AJO7">
        <v>9.3000000000000007</v>
      </c>
      <c r="AJP7">
        <v>10</v>
      </c>
      <c r="AJQ7">
        <v>11</v>
      </c>
      <c r="AJR7">
        <v>12</v>
      </c>
      <c r="AJS7">
        <v>15</v>
      </c>
      <c r="AJT7">
        <v>15</v>
      </c>
      <c r="AJU7">
        <v>14</v>
      </c>
      <c r="AJV7">
        <v>9.1</v>
      </c>
      <c r="AJW7">
        <v>8.3000000000000007</v>
      </c>
      <c r="AJX7">
        <v>8</v>
      </c>
      <c r="AJY7">
        <v>6.5</v>
      </c>
      <c r="AJZ7">
        <v>12</v>
      </c>
      <c r="AKA7">
        <v>10</v>
      </c>
      <c r="AKB7">
        <v>11</v>
      </c>
      <c r="AKC7">
        <v>11</v>
      </c>
      <c r="AKD7">
        <v>11</v>
      </c>
      <c r="AKE7">
        <v>13</v>
      </c>
      <c r="AKF7">
        <v>12</v>
      </c>
      <c r="AKG7">
        <v>19</v>
      </c>
      <c r="AKH7">
        <v>37</v>
      </c>
      <c r="AKI7">
        <v>37</v>
      </c>
      <c r="AKJ7">
        <v>15</v>
      </c>
      <c r="AKK7">
        <v>20</v>
      </c>
      <c r="AKL7">
        <v>12</v>
      </c>
      <c r="AKM7">
        <v>12</v>
      </c>
      <c r="AKN7">
        <v>12</v>
      </c>
      <c r="AKO7">
        <v>13</v>
      </c>
      <c r="AKP7">
        <v>21</v>
      </c>
      <c r="AKQ7">
        <v>24</v>
      </c>
      <c r="AKR7">
        <v>19</v>
      </c>
      <c r="AKS7">
        <v>14</v>
      </c>
      <c r="AKT7">
        <v>14</v>
      </c>
      <c r="AKU7">
        <v>17</v>
      </c>
      <c r="AKV7">
        <v>18</v>
      </c>
      <c r="AKW7">
        <v>17</v>
      </c>
      <c r="AKX7">
        <v>18</v>
      </c>
      <c r="AKY7">
        <v>19</v>
      </c>
      <c r="AKZ7">
        <v>22</v>
      </c>
      <c r="ALA7">
        <v>7.8</v>
      </c>
      <c r="ALB7">
        <v>6.5</v>
      </c>
      <c r="ALC7">
        <v>6.3</v>
      </c>
      <c r="ALD7">
        <v>6</v>
      </c>
      <c r="ALE7">
        <v>6.2</v>
      </c>
      <c r="ALF7">
        <v>7</v>
      </c>
      <c r="ALG7">
        <v>7.7</v>
      </c>
      <c r="ALH7">
        <v>7.8</v>
      </c>
      <c r="ALI7">
        <v>8.1</v>
      </c>
      <c r="ALJ7">
        <v>8.6</v>
      </c>
      <c r="ALK7">
        <v>10</v>
      </c>
      <c r="ALL7">
        <v>12</v>
      </c>
      <c r="ALM7">
        <v>15</v>
      </c>
      <c r="ALN7">
        <v>13</v>
      </c>
      <c r="ALO7">
        <v>13</v>
      </c>
      <c r="ALP7">
        <v>9.9</v>
      </c>
      <c r="ALQ7">
        <v>11</v>
      </c>
      <c r="ALR7">
        <v>10</v>
      </c>
      <c r="ALS7">
        <v>9.9</v>
      </c>
      <c r="ALT7">
        <v>9</v>
      </c>
      <c r="ALU7">
        <v>7.2</v>
      </c>
      <c r="ALV7">
        <v>5.8</v>
      </c>
      <c r="ALW7">
        <v>5.6</v>
      </c>
      <c r="ALX7">
        <v>6.2</v>
      </c>
      <c r="ALY7">
        <v>5.2</v>
      </c>
      <c r="ALZ7">
        <v>4.9000000000000004</v>
      </c>
      <c r="AMA7">
        <v>5.9</v>
      </c>
      <c r="AMB7">
        <v>8</v>
      </c>
      <c r="AMC7">
        <v>10</v>
      </c>
      <c r="AMD7">
        <v>11</v>
      </c>
      <c r="AME7">
        <v>9.6999999999999993</v>
      </c>
      <c r="AMF7">
        <v>16</v>
      </c>
      <c r="AMG7">
        <v>26</v>
      </c>
      <c r="AMH7">
        <v>20</v>
      </c>
      <c r="AMI7">
        <v>15</v>
      </c>
      <c r="AMJ7">
        <v>14</v>
      </c>
      <c r="AMK7">
        <v>12</v>
      </c>
      <c r="AML7">
        <v>15</v>
      </c>
      <c r="AMM7">
        <v>22</v>
      </c>
      <c r="AMN7">
        <v>17</v>
      </c>
      <c r="AMO7">
        <v>13</v>
      </c>
      <c r="AMP7">
        <v>12</v>
      </c>
      <c r="AMQ7">
        <v>12</v>
      </c>
      <c r="AMR7">
        <v>12</v>
      </c>
      <c r="AMS7">
        <v>14</v>
      </c>
      <c r="AMT7">
        <v>20</v>
      </c>
      <c r="AMU7">
        <v>26</v>
      </c>
      <c r="AMV7">
        <v>24</v>
      </c>
      <c r="AMW7">
        <v>23</v>
      </c>
      <c r="AMX7">
        <v>17</v>
      </c>
      <c r="AMY7">
        <v>19</v>
      </c>
      <c r="AMZ7">
        <v>24</v>
      </c>
      <c r="ANA7">
        <v>33</v>
      </c>
      <c r="ANB7">
        <v>32</v>
      </c>
      <c r="ANC7">
        <v>31</v>
      </c>
      <c r="AND7">
        <v>34</v>
      </c>
      <c r="ANE7">
        <v>32</v>
      </c>
      <c r="ANF7">
        <v>41</v>
      </c>
      <c r="ANG7">
        <v>36</v>
      </c>
      <c r="ANH7">
        <v>54</v>
      </c>
      <c r="ANI7">
        <v>35</v>
      </c>
      <c r="ANJ7">
        <v>45</v>
      </c>
      <c r="ANK7">
        <v>59</v>
      </c>
      <c r="ANL7">
        <v>36</v>
      </c>
      <c r="ANM7">
        <v>32</v>
      </c>
      <c r="ANN7">
        <v>15</v>
      </c>
      <c r="ANO7">
        <v>18</v>
      </c>
      <c r="ANP7">
        <v>23</v>
      </c>
      <c r="ANQ7">
        <v>29</v>
      </c>
      <c r="ANR7">
        <v>26</v>
      </c>
      <c r="ANS7">
        <v>17</v>
      </c>
      <c r="ANT7">
        <v>11</v>
      </c>
      <c r="ANU7">
        <v>7.2</v>
      </c>
      <c r="ANV7">
        <v>6.5</v>
      </c>
      <c r="ANW7">
        <v>6.8</v>
      </c>
      <c r="ANX7">
        <v>7.3</v>
      </c>
      <c r="ANY7">
        <v>8.8000000000000007</v>
      </c>
      <c r="ANZ7">
        <v>7.8</v>
      </c>
      <c r="AOA7">
        <v>9.6999999999999993</v>
      </c>
      <c r="AOB7">
        <v>9.3000000000000007</v>
      </c>
      <c r="AOC7">
        <v>8.6999999999999993</v>
      </c>
      <c r="AOD7">
        <v>7.4</v>
      </c>
      <c r="AOE7">
        <v>6.8</v>
      </c>
      <c r="AOF7">
        <v>7.4</v>
      </c>
      <c r="AOG7">
        <v>7.9</v>
      </c>
      <c r="AOH7">
        <v>8.6</v>
      </c>
      <c r="AOI7">
        <v>14</v>
      </c>
      <c r="AOJ7">
        <v>11</v>
      </c>
      <c r="AOK7">
        <v>8.1</v>
      </c>
      <c r="AOL7">
        <v>6.7</v>
      </c>
      <c r="AOM7">
        <v>6</v>
      </c>
      <c r="AON7">
        <v>5.8</v>
      </c>
      <c r="AOO7">
        <v>5.8</v>
      </c>
      <c r="AOP7">
        <v>6.3</v>
      </c>
      <c r="AOQ7">
        <v>5.9</v>
      </c>
      <c r="AOR7">
        <v>5.3</v>
      </c>
      <c r="AOS7">
        <v>4.7</v>
      </c>
      <c r="AOT7">
        <v>4.8</v>
      </c>
      <c r="AOU7">
        <v>5.5</v>
      </c>
      <c r="AOV7">
        <v>9</v>
      </c>
      <c r="AOW7">
        <v>11</v>
      </c>
      <c r="AOX7">
        <v>18</v>
      </c>
      <c r="AOY7">
        <v>29</v>
      </c>
      <c r="AOZ7">
        <v>35</v>
      </c>
      <c r="APA7">
        <v>29</v>
      </c>
      <c r="APB7">
        <v>36</v>
      </c>
      <c r="APC7">
        <v>33</v>
      </c>
      <c r="APD7">
        <v>28</v>
      </c>
      <c r="APE7">
        <v>18</v>
      </c>
      <c r="APF7">
        <v>18</v>
      </c>
      <c r="APG7">
        <v>24</v>
      </c>
      <c r="APH7">
        <v>17</v>
      </c>
      <c r="API7">
        <v>20</v>
      </c>
      <c r="APJ7">
        <v>15</v>
      </c>
      <c r="APK7">
        <v>11</v>
      </c>
      <c r="APL7">
        <v>9.9</v>
      </c>
      <c r="APM7">
        <v>8.1999999999999993</v>
      </c>
      <c r="APN7">
        <v>7.5</v>
      </c>
      <c r="APO7">
        <v>7.1</v>
      </c>
      <c r="APP7">
        <v>6.5</v>
      </c>
      <c r="APQ7">
        <v>6.1</v>
      </c>
      <c r="APR7">
        <v>6</v>
      </c>
      <c r="APS7">
        <v>5.3</v>
      </c>
      <c r="APT7">
        <v>7.1</v>
      </c>
      <c r="APU7">
        <v>15</v>
      </c>
      <c r="APV7">
        <v>12</v>
      </c>
      <c r="APW7">
        <v>10</v>
      </c>
      <c r="APX7">
        <v>13</v>
      </c>
      <c r="APY7">
        <v>12</v>
      </c>
      <c r="APZ7">
        <v>10</v>
      </c>
      <c r="AQA7">
        <v>19</v>
      </c>
      <c r="AQB7">
        <v>15</v>
      </c>
      <c r="AQC7">
        <v>18</v>
      </c>
      <c r="AQD7">
        <v>20</v>
      </c>
      <c r="AQE7">
        <v>18</v>
      </c>
      <c r="AQF7">
        <v>20</v>
      </c>
      <c r="AQG7">
        <v>31</v>
      </c>
      <c r="AQH7">
        <v>37</v>
      </c>
      <c r="AQI7">
        <v>32</v>
      </c>
      <c r="AQJ7">
        <v>32</v>
      </c>
      <c r="AQK7">
        <v>28</v>
      </c>
      <c r="AQL7">
        <v>25</v>
      </c>
      <c r="AQM7">
        <v>23</v>
      </c>
      <c r="AQN7">
        <v>18</v>
      </c>
      <c r="AQO7">
        <v>20</v>
      </c>
      <c r="AQP7">
        <v>18</v>
      </c>
      <c r="AQQ7">
        <v>11</v>
      </c>
      <c r="AQR7">
        <v>15</v>
      </c>
      <c r="AQS7">
        <v>26</v>
      </c>
      <c r="AQT7">
        <v>33</v>
      </c>
      <c r="AQU7">
        <v>30</v>
      </c>
      <c r="AQV7">
        <v>28</v>
      </c>
      <c r="AQW7">
        <v>23</v>
      </c>
      <c r="AQX7">
        <v>13</v>
      </c>
      <c r="AQY7">
        <v>11</v>
      </c>
      <c r="AQZ7">
        <v>11</v>
      </c>
      <c r="ARA7">
        <v>12</v>
      </c>
      <c r="ARB7">
        <v>11</v>
      </c>
      <c r="ARC7">
        <v>12</v>
      </c>
      <c r="ARD7">
        <v>12</v>
      </c>
      <c r="ARE7">
        <v>14</v>
      </c>
      <c r="ARF7">
        <v>7.4</v>
      </c>
      <c r="ARG7">
        <v>12</v>
      </c>
      <c r="ARH7">
        <v>8.5</v>
      </c>
      <c r="ARI7">
        <v>7.7</v>
      </c>
      <c r="ARJ7">
        <v>7.2</v>
      </c>
      <c r="ARK7">
        <v>6.8</v>
      </c>
      <c r="ARL7">
        <v>5.8</v>
      </c>
      <c r="ARM7">
        <v>4.4000000000000004</v>
      </c>
      <c r="ARN7">
        <v>4.7</v>
      </c>
      <c r="ARO7">
        <v>5.3</v>
      </c>
      <c r="ARP7">
        <v>5.8</v>
      </c>
      <c r="ARQ7">
        <v>6.9</v>
      </c>
      <c r="ARR7">
        <v>6.9</v>
      </c>
      <c r="ARS7">
        <v>7.2</v>
      </c>
      <c r="ART7">
        <v>7.1</v>
      </c>
      <c r="ARU7">
        <v>7.5</v>
      </c>
      <c r="ARV7">
        <v>6.9</v>
      </c>
      <c r="ARW7">
        <v>7</v>
      </c>
      <c r="ARX7">
        <v>7.7</v>
      </c>
      <c r="ARY7">
        <v>8.4</v>
      </c>
      <c r="ARZ7">
        <v>9.3000000000000007</v>
      </c>
      <c r="ASA7">
        <v>9.6</v>
      </c>
      <c r="ASB7">
        <v>11</v>
      </c>
      <c r="ASC7">
        <v>8.8000000000000007</v>
      </c>
      <c r="ASD7">
        <v>6.5</v>
      </c>
      <c r="ASE7">
        <v>6.4</v>
      </c>
      <c r="ASF7">
        <v>6.6</v>
      </c>
      <c r="ASG7">
        <v>5.4</v>
      </c>
      <c r="ASH7">
        <v>5.0999999999999996</v>
      </c>
      <c r="ASI7">
        <v>6.8</v>
      </c>
      <c r="ASJ7">
        <v>6.7</v>
      </c>
      <c r="ASK7">
        <v>6.8</v>
      </c>
      <c r="ASL7">
        <v>6.1</v>
      </c>
      <c r="ASM7">
        <v>7.7</v>
      </c>
      <c r="ASN7">
        <v>15</v>
      </c>
      <c r="ASO7">
        <v>33</v>
      </c>
      <c r="ASP7">
        <v>43</v>
      </c>
      <c r="ASQ7">
        <v>49</v>
      </c>
      <c r="ASR7">
        <v>44</v>
      </c>
      <c r="ASS7">
        <v>10</v>
      </c>
      <c r="AST7">
        <v>9.8000000000000007</v>
      </c>
      <c r="ASU7">
        <v>18</v>
      </c>
      <c r="ASV7">
        <v>40</v>
      </c>
      <c r="ASW7">
        <v>40</v>
      </c>
      <c r="ASX7">
        <v>44</v>
      </c>
      <c r="ASY7">
        <v>42</v>
      </c>
      <c r="ASZ7">
        <v>31</v>
      </c>
      <c r="ATA7">
        <v>34</v>
      </c>
      <c r="ATB7">
        <v>48</v>
      </c>
      <c r="ATC7">
        <v>29</v>
      </c>
      <c r="ATD7">
        <v>39</v>
      </c>
      <c r="ATE7">
        <v>47</v>
      </c>
      <c r="ATF7">
        <v>50</v>
      </c>
      <c r="ATG7">
        <v>40</v>
      </c>
      <c r="ATH7">
        <v>11</v>
      </c>
      <c r="ATI7">
        <v>9.9</v>
      </c>
      <c r="ATJ7">
        <v>7.5</v>
      </c>
      <c r="ATK7">
        <v>9.6</v>
      </c>
      <c r="ATL7">
        <v>18</v>
      </c>
      <c r="ATM7">
        <v>30</v>
      </c>
      <c r="ATN7">
        <v>41</v>
      </c>
      <c r="ATO7">
        <v>38</v>
      </c>
      <c r="ATP7">
        <v>37</v>
      </c>
      <c r="ATQ7">
        <v>34</v>
      </c>
      <c r="ATR7">
        <v>24</v>
      </c>
      <c r="ATS7">
        <v>20</v>
      </c>
      <c r="ATT7">
        <v>19</v>
      </c>
      <c r="ATU7">
        <v>28</v>
      </c>
      <c r="ATV7">
        <v>28</v>
      </c>
      <c r="ATW7">
        <v>34</v>
      </c>
      <c r="ATX7">
        <v>22</v>
      </c>
      <c r="ATY7">
        <v>13</v>
      </c>
      <c r="ATZ7">
        <v>11</v>
      </c>
      <c r="AUA7">
        <v>28</v>
      </c>
      <c r="AUB7">
        <v>31</v>
      </c>
      <c r="AUC7">
        <v>31</v>
      </c>
      <c r="AUD7">
        <v>27</v>
      </c>
      <c r="AUE7">
        <v>17</v>
      </c>
      <c r="AUF7">
        <v>15</v>
      </c>
      <c r="AUG7">
        <v>19</v>
      </c>
      <c r="AUH7">
        <v>27</v>
      </c>
      <c r="AUI7">
        <v>26</v>
      </c>
      <c r="AUJ7">
        <v>29</v>
      </c>
      <c r="AUK7">
        <v>47</v>
      </c>
      <c r="AUL7">
        <v>58</v>
      </c>
      <c r="AUM7">
        <v>47</v>
      </c>
      <c r="AUN7">
        <v>39</v>
      </c>
      <c r="AUO7">
        <v>21</v>
      </c>
      <c r="AUP7">
        <v>15</v>
      </c>
      <c r="AUQ7">
        <v>13</v>
      </c>
      <c r="AUR7">
        <v>20</v>
      </c>
      <c r="AUS7">
        <v>28</v>
      </c>
      <c r="AUT7">
        <v>46</v>
      </c>
      <c r="AUU7">
        <v>53</v>
      </c>
      <c r="AUV7">
        <v>54</v>
      </c>
      <c r="AUW7">
        <v>51</v>
      </c>
      <c r="AUX7">
        <v>40</v>
      </c>
      <c r="AUY7">
        <v>30</v>
      </c>
      <c r="AUZ7">
        <v>13</v>
      </c>
      <c r="AVA7">
        <v>6.2</v>
      </c>
      <c r="AVB7">
        <v>5.4</v>
      </c>
      <c r="AVC7">
        <v>4.9000000000000004</v>
      </c>
      <c r="AVD7">
        <v>12</v>
      </c>
      <c r="AVE7">
        <v>4.7</v>
      </c>
      <c r="AVF7">
        <v>5.0999999999999996</v>
      </c>
      <c r="AVG7">
        <v>8.1999999999999993</v>
      </c>
      <c r="AVH7">
        <v>24</v>
      </c>
      <c r="AVI7">
        <v>21</v>
      </c>
      <c r="AVJ7">
        <v>20</v>
      </c>
      <c r="AVK7">
        <v>15</v>
      </c>
      <c r="AVL7">
        <v>12</v>
      </c>
      <c r="AVM7">
        <v>16</v>
      </c>
      <c r="AVN7">
        <v>16</v>
      </c>
      <c r="AVO7">
        <v>19</v>
      </c>
      <c r="AVP7">
        <v>16</v>
      </c>
      <c r="AVQ7">
        <v>13</v>
      </c>
      <c r="AVR7">
        <v>13</v>
      </c>
      <c r="AVS7">
        <v>12</v>
      </c>
      <c r="AVT7">
        <v>11</v>
      </c>
      <c r="AVU7">
        <v>8.5</v>
      </c>
      <c r="AVV7">
        <v>12</v>
      </c>
      <c r="AVW7">
        <v>14</v>
      </c>
      <c r="AVX7">
        <v>9.6</v>
      </c>
      <c r="AVY7">
        <v>11</v>
      </c>
      <c r="AVZ7">
        <v>11</v>
      </c>
      <c r="AWA7">
        <v>7.7</v>
      </c>
      <c r="AWB7">
        <v>7</v>
      </c>
      <c r="AWC7">
        <v>5.2</v>
      </c>
      <c r="AWD7">
        <v>5.7</v>
      </c>
      <c r="AWE7">
        <v>6.2</v>
      </c>
      <c r="AWF7">
        <v>11</v>
      </c>
      <c r="AWG7">
        <v>13</v>
      </c>
      <c r="AWH7">
        <v>6.6</v>
      </c>
      <c r="AWI7">
        <v>7.3</v>
      </c>
      <c r="AWJ7">
        <v>7.8</v>
      </c>
      <c r="AWK7">
        <v>7.2</v>
      </c>
      <c r="AWL7">
        <v>7</v>
      </c>
      <c r="AWM7">
        <v>7.8</v>
      </c>
      <c r="AWN7">
        <v>11</v>
      </c>
      <c r="AWO7">
        <v>11</v>
      </c>
      <c r="AWP7">
        <v>15</v>
      </c>
      <c r="AWQ7">
        <v>17</v>
      </c>
      <c r="AWR7">
        <v>15</v>
      </c>
      <c r="AWS7">
        <v>14</v>
      </c>
      <c r="AWT7">
        <v>12</v>
      </c>
      <c r="AWU7">
        <v>11</v>
      </c>
      <c r="AWV7">
        <v>14</v>
      </c>
      <c r="AWW7">
        <v>15</v>
      </c>
      <c r="AWX7">
        <v>14</v>
      </c>
      <c r="AWY7">
        <v>11</v>
      </c>
      <c r="AWZ7">
        <v>13</v>
      </c>
      <c r="AXA7">
        <v>13</v>
      </c>
      <c r="AXB7">
        <v>22</v>
      </c>
      <c r="AXC7">
        <v>12</v>
      </c>
      <c r="AXD7">
        <v>18</v>
      </c>
      <c r="AXE7">
        <v>18</v>
      </c>
      <c r="AXF7">
        <v>39</v>
      </c>
      <c r="AXG7">
        <v>36</v>
      </c>
      <c r="AXH7">
        <v>29</v>
      </c>
      <c r="AXI7">
        <v>23</v>
      </c>
      <c r="AXJ7">
        <v>15</v>
      </c>
      <c r="AXK7">
        <v>16</v>
      </c>
      <c r="AXL7">
        <v>20</v>
      </c>
      <c r="AXM7">
        <v>28</v>
      </c>
      <c r="AXN7">
        <v>27</v>
      </c>
      <c r="AXO7">
        <v>29</v>
      </c>
      <c r="AXP7">
        <v>29</v>
      </c>
      <c r="AXQ7">
        <v>29</v>
      </c>
      <c r="AXR7">
        <v>15</v>
      </c>
      <c r="AXS7">
        <v>13</v>
      </c>
      <c r="AXT7">
        <v>26</v>
      </c>
      <c r="AXU7">
        <v>31</v>
      </c>
      <c r="AXV7">
        <v>31</v>
      </c>
      <c r="AXW7">
        <v>35</v>
      </c>
      <c r="AXX7">
        <v>24</v>
      </c>
      <c r="AXY7">
        <v>12</v>
      </c>
      <c r="AXZ7">
        <v>16</v>
      </c>
      <c r="AYA7">
        <v>17</v>
      </c>
      <c r="AYB7">
        <v>24</v>
      </c>
      <c r="AYC7">
        <v>35</v>
      </c>
      <c r="AYD7">
        <v>37</v>
      </c>
      <c r="AYE7">
        <v>36</v>
      </c>
      <c r="AYF7">
        <v>49</v>
      </c>
      <c r="AYG7">
        <v>52</v>
      </c>
      <c r="AYH7">
        <v>47</v>
      </c>
      <c r="AYI7">
        <v>36</v>
      </c>
      <c r="AYJ7">
        <v>34</v>
      </c>
      <c r="AYK7">
        <v>35</v>
      </c>
      <c r="AYL7">
        <v>28</v>
      </c>
      <c r="AYM7">
        <v>22</v>
      </c>
      <c r="AYN7">
        <v>23</v>
      </c>
      <c r="AYO7">
        <v>27</v>
      </c>
      <c r="AYP7">
        <v>21</v>
      </c>
      <c r="AYQ7">
        <v>15</v>
      </c>
      <c r="AYR7">
        <v>11</v>
      </c>
      <c r="AYS7">
        <v>10</v>
      </c>
      <c r="AYT7">
        <v>9.1999999999999993</v>
      </c>
      <c r="AYU7">
        <v>9.6</v>
      </c>
      <c r="AYV7">
        <v>12</v>
      </c>
      <c r="AYW7">
        <v>14</v>
      </c>
      <c r="AYX7">
        <v>13</v>
      </c>
      <c r="AYY7">
        <v>13</v>
      </c>
      <c r="AYZ7">
        <v>15</v>
      </c>
      <c r="AZA7">
        <v>19</v>
      </c>
      <c r="AZB7">
        <v>44</v>
      </c>
      <c r="AZC7">
        <v>22</v>
      </c>
      <c r="AZD7">
        <v>20</v>
      </c>
      <c r="AZE7">
        <v>27</v>
      </c>
      <c r="AZF7">
        <v>34</v>
      </c>
      <c r="AZG7">
        <v>28</v>
      </c>
      <c r="AZH7">
        <v>21</v>
      </c>
      <c r="AZI7">
        <v>20</v>
      </c>
      <c r="AZJ7">
        <v>29</v>
      </c>
      <c r="AZK7">
        <v>45</v>
      </c>
      <c r="AZL7">
        <v>39</v>
      </c>
      <c r="AZM7">
        <v>30</v>
      </c>
      <c r="AZN7">
        <v>23</v>
      </c>
      <c r="AZO7">
        <v>17</v>
      </c>
      <c r="AZP7">
        <v>13</v>
      </c>
      <c r="AZQ7">
        <v>9.4</v>
      </c>
      <c r="AZR7">
        <v>7.6</v>
      </c>
      <c r="AZS7">
        <v>6.9</v>
      </c>
      <c r="AZT7">
        <v>6.7</v>
      </c>
      <c r="AZU7">
        <v>5.3</v>
      </c>
      <c r="AZV7">
        <v>5.3</v>
      </c>
      <c r="AZW7">
        <v>6.1</v>
      </c>
      <c r="AZX7">
        <v>9.3000000000000007</v>
      </c>
      <c r="AZY7">
        <v>24</v>
      </c>
      <c r="AZZ7">
        <v>45</v>
      </c>
      <c r="BAA7">
        <v>29</v>
      </c>
      <c r="BAB7">
        <v>39</v>
      </c>
      <c r="BAC7">
        <v>45</v>
      </c>
      <c r="BAD7">
        <v>23</v>
      </c>
      <c r="BAE7">
        <v>9</v>
      </c>
      <c r="BAF7">
        <v>8.6</v>
      </c>
      <c r="BAG7">
        <v>8.9</v>
      </c>
      <c r="BAH7">
        <v>9.9</v>
      </c>
      <c r="BAI7">
        <v>13</v>
      </c>
      <c r="BAJ7">
        <v>13</v>
      </c>
      <c r="BAK7">
        <v>13</v>
      </c>
      <c r="BAL7">
        <v>18</v>
      </c>
      <c r="BAM7">
        <v>12</v>
      </c>
      <c r="BAN7">
        <v>11</v>
      </c>
      <c r="BAO7">
        <v>6.9</v>
      </c>
      <c r="BAP7">
        <v>10</v>
      </c>
      <c r="BAQ7">
        <v>9.1</v>
      </c>
      <c r="BAR7">
        <v>9.1999999999999993</v>
      </c>
      <c r="BAS7">
        <v>10</v>
      </c>
      <c r="BAT7">
        <v>19</v>
      </c>
      <c r="BAU7">
        <v>17</v>
      </c>
      <c r="BAV7">
        <v>14</v>
      </c>
      <c r="BAW7">
        <v>33</v>
      </c>
      <c r="BAX7">
        <v>44</v>
      </c>
      <c r="BAY7">
        <v>28</v>
      </c>
      <c r="BAZ7">
        <v>14</v>
      </c>
      <c r="BBA7">
        <v>14</v>
      </c>
      <c r="BBB7">
        <v>17</v>
      </c>
      <c r="BBC7">
        <v>13</v>
      </c>
      <c r="BBD7">
        <v>14</v>
      </c>
      <c r="BBE7">
        <v>13</v>
      </c>
      <c r="BBF7">
        <v>15</v>
      </c>
      <c r="BBG7">
        <v>24</v>
      </c>
      <c r="BBH7">
        <v>18</v>
      </c>
      <c r="BBI7">
        <v>21</v>
      </c>
      <c r="BBJ7">
        <v>21</v>
      </c>
      <c r="BBK7">
        <v>20</v>
      </c>
      <c r="BBL7">
        <v>16</v>
      </c>
      <c r="BBM7">
        <v>12</v>
      </c>
      <c r="BBN7">
        <v>9.6</v>
      </c>
      <c r="BBO7">
        <v>7.5</v>
      </c>
      <c r="BBP7">
        <v>11</v>
      </c>
      <c r="BBQ7">
        <v>11</v>
      </c>
      <c r="BBR7">
        <v>11</v>
      </c>
      <c r="BBS7">
        <v>11</v>
      </c>
      <c r="BBT7">
        <v>16</v>
      </c>
      <c r="BBU7">
        <v>8.6</v>
      </c>
      <c r="BBV7">
        <v>18</v>
      </c>
      <c r="BBW7">
        <v>17</v>
      </c>
      <c r="BBX7">
        <v>14</v>
      </c>
      <c r="BBY7">
        <v>10</v>
      </c>
      <c r="BBZ7">
        <v>13</v>
      </c>
      <c r="BCA7">
        <v>13</v>
      </c>
      <c r="BCB7">
        <v>15</v>
      </c>
      <c r="BCC7">
        <v>14</v>
      </c>
      <c r="BCD7">
        <v>14</v>
      </c>
      <c r="BCE7">
        <v>13</v>
      </c>
      <c r="BCF7">
        <v>13</v>
      </c>
      <c r="BCG7">
        <v>12</v>
      </c>
      <c r="BCH7">
        <v>11</v>
      </c>
      <c r="BCI7">
        <v>9.6</v>
      </c>
      <c r="BCJ7">
        <v>8.9</v>
      </c>
      <c r="BCK7">
        <v>8.9</v>
      </c>
      <c r="BCL7">
        <v>12</v>
      </c>
      <c r="BCM7">
        <v>8.1</v>
      </c>
      <c r="BCN7">
        <v>9.6999999999999993</v>
      </c>
      <c r="BCO7">
        <v>6.3</v>
      </c>
      <c r="BCP7">
        <v>6.4</v>
      </c>
      <c r="BCQ7">
        <v>9.1</v>
      </c>
      <c r="BCR7">
        <v>6.8</v>
      </c>
      <c r="BCS7">
        <v>7.8</v>
      </c>
      <c r="BCT7">
        <v>8</v>
      </c>
      <c r="BCU7">
        <v>8</v>
      </c>
      <c r="BCV7">
        <v>8.8000000000000007</v>
      </c>
      <c r="BCW7">
        <v>7.1</v>
      </c>
      <c r="BCX7">
        <v>11</v>
      </c>
      <c r="BCY7">
        <v>8.3000000000000007</v>
      </c>
      <c r="BCZ7">
        <v>7.3</v>
      </c>
      <c r="BDA7">
        <v>17</v>
      </c>
      <c r="BDB7">
        <v>16</v>
      </c>
      <c r="BDC7">
        <v>14</v>
      </c>
      <c r="BDD7">
        <v>10</v>
      </c>
      <c r="BDE7">
        <v>12</v>
      </c>
      <c r="BDF7">
        <v>10</v>
      </c>
      <c r="BDG7">
        <v>8.5</v>
      </c>
      <c r="BDH7">
        <v>7.6</v>
      </c>
      <c r="BDI7">
        <v>9.1</v>
      </c>
      <c r="BDJ7">
        <v>9</v>
      </c>
      <c r="BDK7">
        <v>6.2</v>
      </c>
      <c r="BDL7">
        <v>7.4</v>
      </c>
      <c r="BDM7">
        <v>5.5</v>
      </c>
      <c r="BDN7">
        <v>5.4</v>
      </c>
      <c r="BDO7">
        <v>9.3000000000000007</v>
      </c>
      <c r="BDP7">
        <v>15</v>
      </c>
      <c r="BDQ7">
        <v>24</v>
      </c>
      <c r="BDR7">
        <v>16</v>
      </c>
      <c r="BDS7">
        <v>9.3000000000000007</v>
      </c>
      <c r="BDT7">
        <v>10</v>
      </c>
      <c r="BDU7">
        <v>18</v>
      </c>
      <c r="BDV7">
        <v>21</v>
      </c>
      <c r="BDW7">
        <v>16</v>
      </c>
      <c r="BDX7">
        <v>11</v>
      </c>
      <c r="BDY7">
        <v>24</v>
      </c>
      <c r="BDZ7">
        <v>27</v>
      </c>
      <c r="BEA7">
        <v>23</v>
      </c>
      <c r="BEB7">
        <v>23</v>
      </c>
      <c r="BEC7">
        <v>20</v>
      </c>
      <c r="BED7">
        <v>12</v>
      </c>
      <c r="BEE7">
        <v>14</v>
      </c>
      <c r="BEF7">
        <v>13</v>
      </c>
      <c r="BEG7">
        <v>30</v>
      </c>
      <c r="BEH7">
        <v>33</v>
      </c>
      <c r="BEI7">
        <v>17</v>
      </c>
      <c r="BEJ7">
        <v>5.9</v>
      </c>
      <c r="BEK7">
        <v>9.6</v>
      </c>
      <c r="BEL7">
        <v>8.6</v>
      </c>
      <c r="BEM7">
        <v>13</v>
      </c>
      <c r="BEN7">
        <v>13</v>
      </c>
      <c r="BEO7">
        <v>20</v>
      </c>
      <c r="BEP7">
        <v>20</v>
      </c>
      <c r="BEQ7">
        <v>27</v>
      </c>
      <c r="BER7">
        <v>29</v>
      </c>
      <c r="BES7">
        <v>23</v>
      </c>
      <c r="BET7">
        <v>18</v>
      </c>
      <c r="BEU7">
        <v>20</v>
      </c>
      <c r="BEV7">
        <v>26</v>
      </c>
      <c r="BEW7">
        <v>24</v>
      </c>
      <c r="BEX7">
        <v>28</v>
      </c>
      <c r="BEY7">
        <v>30</v>
      </c>
      <c r="BEZ7">
        <v>16</v>
      </c>
      <c r="BFA7">
        <v>12</v>
      </c>
      <c r="BFB7">
        <v>9.4</v>
      </c>
      <c r="BFC7">
        <v>8.6</v>
      </c>
      <c r="BFD7">
        <v>10</v>
      </c>
      <c r="BFE7">
        <v>4.8</v>
      </c>
      <c r="BFF7">
        <v>4.4000000000000004</v>
      </c>
      <c r="BFG7">
        <v>4.2</v>
      </c>
      <c r="BFH7">
        <v>4.2</v>
      </c>
      <c r="BFI7">
        <v>3.2</v>
      </c>
      <c r="BFJ7">
        <v>4</v>
      </c>
      <c r="BFK7">
        <v>6.4</v>
      </c>
      <c r="BFL7">
        <v>7.3</v>
      </c>
      <c r="BFM7">
        <v>7.4</v>
      </c>
      <c r="BFN7">
        <v>8.8000000000000007</v>
      </c>
      <c r="BFO7">
        <v>6.8</v>
      </c>
      <c r="BFP7">
        <v>6.8</v>
      </c>
      <c r="BFQ7">
        <v>5.6</v>
      </c>
      <c r="BFR7">
        <v>4.7</v>
      </c>
      <c r="BFS7">
        <v>5.2</v>
      </c>
      <c r="BFT7">
        <v>6</v>
      </c>
      <c r="BFU7">
        <v>5.7</v>
      </c>
      <c r="BFV7">
        <v>6.4</v>
      </c>
      <c r="BFW7">
        <v>10</v>
      </c>
      <c r="BFX7">
        <v>10</v>
      </c>
      <c r="BFY7">
        <v>10</v>
      </c>
      <c r="BFZ7">
        <v>13</v>
      </c>
      <c r="BGA7">
        <v>14</v>
      </c>
      <c r="BGB7">
        <v>13</v>
      </c>
      <c r="BGC7">
        <v>11</v>
      </c>
      <c r="BGD7">
        <v>9.6999999999999993</v>
      </c>
      <c r="BGE7">
        <v>19</v>
      </c>
      <c r="BGF7">
        <v>17</v>
      </c>
      <c r="BGG7">
        <v>12</v>
      </c>
      <c r="BGH7">
        <v>10</v>
      </c>
      <c r="BGI7">
        <v>9.9</v>
      </c>
      <c r="BGJ7">
        <v>12</v>
      </c>
      <c r="BGK7">
        <v>26</v>
      </c>
      <c r="BGL7">
        <v>16</v>
      </c>
      <c r="BGM7">
        <v>9.4</v>
      </c>
      <c r="BGN7">
        <v>10</v>
      </c>
      <c r="BGO7">
        <v>11</v>
      </c>
      <c r="BGP7">
        <v>12</v>
      </c>
      <c r="BGQ7">
        <v>8.5</v>
      </c>
      <c r="BGR7">
        <v>10</v>
      </c>
      <c r="BGS7">
        <v>18</v>
      </c>
      <c r="BGT7">
        <v>12</v>
      </c>
      <c r="BGU7">
        <v>8.5</v>
      </c>
      <c r="BGV7">
        <v>12</v>
      </c>
      <c r="BGW7">
        <v>14</v>
      </c>
      <c r="BGX7">
        <v>8.3000000000000007</v>
      </c>
      <c r="BGY7">
        <v>11</v>
      </c>
      <c r="BGZ7">
        <v>13</v>
      </c>
      <c r="BHA7">
        <v>10</v>
      </c>
      <c r="BHB7">
        <v>9</v>
      </c>
      <c r="BHC7">
        <v>7.9</v>
      </c>
      <c r="BHD7">
        <v>7.8</v>
      </c>
      <c r="BHE7">
        <v>8.5</v>
      </c>
      <c r="BHF7">
        <v>10</v>
      </c>
      <c r="BHG7">
        <v>13</v>
      </c>
      <c r="BHH7">
        <v>20</v>
      </c>
      <c r="BHI7">
        <v>19</v>
      </c>
      <c r="BHJ7">
        <v>21</v>
      </c>
      <c r="BHK7">
        <v>16</v>
      </c>
      <c r="BHL7">
        <v>15</v>
      </c>
      <c r="BHM7">
        <v>13</v>
      </c>
      <c r="BHN7">
        <v>14</v>
      </c>
      <c r="BHO7">
        <v>13</v>
      </c>
      <c r="BHP7">
        <v>13</v>
      </c>
      <c r="BHQ7">
        <v>13</v>
      </c>
      <c r="BHR7">
        <v>16</v>
      </c>
      <c r="BHS7">
        <v>23</v>
      </c>
      <c r="BHT7">
        <v>24</v>
      </c>
      <c r="BHU7">
        <v>27</v>
      </c>
      <c r="BHV7">
        <v>23</v>
      </c>
      <c r="BHW7">
        <v>20</v>
      </c>
      <c r="BHX7">
        <v>30</v>
      </c>
      <c r="BHY7">
        <v>20</v>
      </c>
      <c r="BHZ7">
        <v>29</v>
      </c>
      <c r="BIA7">
        <v>25</v>
      </c>
      <c r="BIB7">
        <v>20</v>
      </c>
      <c r="BIC7">
        <v>13</v>
      </c>
      <c r="BID7">
        <v>11</v>
      </c>
      <c r="BIE7">
        <v>15</v>
      </c>
      <c r="BIF7">
        <v>13</v>
      </c>
      <c r="BIG7">
        <v>11</v>
      </c>
      <c r="BIH7">
        <v>8</v>
      </c>
      <c r="BII7">
        <v>6.2</v>
      </c>
      <c r="BIJ7">
        <v>7.8</v>
      </c>
      <c r="BIK7">
        <v>14</v>
      </c>
      <c r="BIL7">
        <v>10</v>
      </c>
      <c r="BIM7">
        <v>17</v>
      </c>
      <c r="BIN7">
        <v>15</v>
      </c>
      <c r="BIO7">
        <v>11</v>
      </c>
      <c r="BIP7">
        <v>8</v>
      </c>
      <c r="BIQ7">
        <v>24</v>
      </c>
      <c r="BIR7">
        <v>21</v>
      </c>
      <c r="BIS7">
        <v>17</v>
      </c>
      <c r="BIT7">
        <v>15</v>
      </c>
      <c r="BIU7">
        <v>13</v>
      </c>
      <c r="BIV7">
        <v>15</v>
      </c>
      <c r="BIW7">
        <v>12</v>
      </c>
      <c r="BIX7">
        <v>14</v>
      </c>
      <c r="BIY7">
        <v>13</v>
      </c>
      <c r="BIZ7">
        <v>10</v>
      </c>
      <c r="BJA7">
        <v>4.8</v>
      </c>
      <c r="BJB7">
        <v>5.8</v>
      </c>
      <c r="BJC7">
        <v>9</v>
      </c>
      <c r="BJD7">
        <v>11</v>
      </c>
      <c r="BJE7">
        <v>23</v>
      </c>
      <c r="BJF7">
        <v>32</v>
      </c>
      <c r="BJG7">
        <v>21</v>
      </c>
      <c r="BJH7">
        <v>15</v>
      </c>
      <c r="BJI7">
        <v>15</v>
      </c>
      <c r="BJJ7">
        <v>17</v>
      </c>
      <c r="BJK7">
        <v>10</v>
      </c>
      <c r="BJL7">
        <v>16</v>
      </c>
      <c r="BJM7">
        <v>11</v>
      </c>
      <c r="BJN7">
        <v>15</v>
      </c>
      <c r="BJO7">
        <v>21</v>
      </c>
      <c r="BJP7">
        <v>17</v>
      </c>
      <c r="BJQ7">
        <v>15</v>
      </c>
      <c r="BJR7">
        <v>15</v>
      </c>
      <c r="BJS7">
        <v>14</v>
      </c>
      <c r="BJT7">
        <v>11</v>
      </c>
      <c r="BJU7">
        <v>11</v>
      </c>
      <c r="BJV7">
        <v>9.8000000000000007</v>
      </c>
      <c r="BJW7">
        <v>12</v>
      </c>
      <c r="BJX7">
        <v>9.6</v>
      </c>
      <c r="BJY7">
        <v>10</v>
      </c>
      <c r="BJZ7">
        <v>7.7</v>
      </c>
      <c r="BKA7">
        <v>13</v>
      </c>
      <c r="BKB7">
        <v>19</v>
      </c>
      <c r="BKC7">
        <v>12</v>
      </c>
      <c r="BKD7">
        <v>22</v>
      </c>
      <c r="BKE7">
        <v>19</v>
      </c>
      <c r="BKF7">
        <v>26</v>
      </c>
      <c r="BKG7">
        <v>15</v>
      </c>
      <c r="BKH7">
        <v>12</v>
      </c>
      <c r="BKI7">
        <v>14</v>
      </c>
      <c r="BKJ7">
        <v>17</v>
      </c>
      <c r="BKK7">
        <v>11</v>
      </c>
      <c r="BKL7">
        <v>10</v>
      </c>
      <c r="BKM7">
        <v>14</v>
      </c>
      <c r="BKN7">
        <v>17</v>
      </c>
      <c r="BKO7">
        <v>17</v>
      </c>
      <c r="BKP7">
        <v>17</v>
      </c>
      <c r="BKQ7">
        <v>15</v>
      </c>
      <c r="BKR7">
        <v>15</v>
      </c>
      <c r="BKS7">
        <v>11</v>
      </c>
      <c r="BKT7">
        <v>9.8000000000000007</v>
      </c>
      <c r="BKU7">
        <v>9.9</v>
      </c>
      <c r="BKV7">
        <v>15</v>
      </c>
      <c r="BKW7">
        <v>9.8000000000000007</v>
      </c>
      <c r="BKX7">
        <v>9.5</v>
      </c>
      <c r="BKY7">
        <v>10</v>
      </c>
      <c r="BKZ7">
        <v>16</v>
      </c>
      <c r="BLA7">
        <v>35</v>
      </c>
      <c r="BLB7">
        <v>35</v>
      </c>
      <c r="BLC7">
        <v>36</v>
      </c>
      <c r="BLD7">
        <v>25</v>
      </c>
      <c r="BLE7">
        <v>14</v>
      </c>
      <c r="BLF7">
        <v>6.8</v>
      </c>
      <c r="BLG7">
        <v>7.9</v>
      </c>
      <c r="BLH7">
        <v>14</v>
      </c>
      <c r="BLI7">
        <v>13</v>
      </c>
      <c r="BLJ7">
        <v>25</v>
      </c>
      <c r="BLK7">
        <v>15</v>
      </c>
      <c r="BLL7">
        <v>20</v>
      </c>
      <c r="BLM7">
        <v>22</v>
      </c>
      <c r="BLN7">
        <v>20</v>
      </c>
      <c r="BLO7">
        <v>19</v>
      </c>
      <c r="BLP7">
        <v>22</v>
      </c>
      <c r="BLQ7">
        <v>21</v>
      </c>
      <c r="BLR7">
        <v>13</v>
      </c>
      <c r="BLS7">
        <v>10</v>
      </c>
      <c r="BLT7">
        <v>8.8000000000000007</v>
      </c>
      <c r="BLU7">
        <v>9.3000000000000007</v>
      </c>
      <c r="BLV7">
        <v>13</v>
      </c>
      <c r="BLW7">
        <v>17</v>
      </c>
      <c r="BLX7">
        <v>22</v>
      </c>
      <c r="BLY7">
        <v>33</v>
      </c>
      <c r="BLZ7">
        <v>26</v>
      </c>
      <c r="BMA7">
        <v>20</v>
      </c>
      <c r="BMB7">
        <v>17</v>
      </c>
      <c r="BMC7">
        <v>16</v>
      </c>
      <c r="BMD7">
        <v>14</v>
      </c>
      <c r="BME7">
        <v>12</v>
      </c>
      <c r="BMF7">
        <v>12</v>
      </c>
      <c r="BMG7">
        <v>14</v>
      </c>
      <c r="BMH7">
        <v>26</v>
      </c>
      <c r="BMI7">
        <v>20</v>
      </c>
      <c r="BMJ7">
        <v>24</v>
      </c>
      <c r="BMK7">
        <v>26</v>
      </c>
      <c r="BML7">
        <v>24</v>
      </c>
      <c r="BMM7">
        <v>23</v>
      </c>
      <c r="BMN7">
        <v>22</v>
      </c>
      <c r="BMO7">
        <v>15</v>
      </c>
      <c r="BMP7">
        <v>11</v>
      </c>
      <c r="BMQ7">
        <v>8.5</v>
      </c>
      <c r="BMR7">
        <v>8.4</v>
      </c>
      <c r="BMS7">
        <v>7.9</v>
      </c>
      <c r="BMT7">
        <v>9.6999999999999993</v>
      </c>
      <c r="BMU7">
        <v>11</v>
      </c>
      <c r="BMV7">
        <v>12</v>
      </c>
      <c r="BMW7">
        <v>22</v>
      </c>
      <c r="BMX7">
        <v>18</v>
      </c>
      <c r="BMY7">
        <v>17</v>
      </c>
      <c r="BMZ7">
        <v>14</v>
      </c>
      <c r="BNA7">
        <v>15</v>
      </c>
      <c r="BNB7">
        <v>16</v>
      </c>
      <c r="BNC7">
        <v>12</v>
      </c>
      <c r="BND7">
        <v>10</v>
      </c>
      <c r="BNE7">
        <v>10</v>
      </c>
      <c r="BNF7">
        <v>12</v>
      </c>
      <c r="BNG7">
        <v>14</v>
      </c>
      <c r="BNH7">
        <v>17</v>
      </c>
      <c r="BNI7">
        <v>20</v>
      </c>
      <c r="BNJ7">
        <v>17</v>
      </c>
      <c r="BNK7">
        <v>19</v>
      </c>
      <c r="BNL7">
        <v>12</v>
      </c>
      <c r="BNM7">
        <v>9.3000000000000007</v>
      </c>
      <c r="BNN7">
        <v>8.9</v>
      </c>
      <c r="BNO7">
        <v>8.6999999999999993</v>
      </c>
      <c r="BNP7">
        <v>10</v>
      </c>
      <c r="BNQ7">
        <v>8.9</v>
      </c>
      <c r="BNR7">
        <v>8.3000000000000007</v>
      </c>
      <c r="BNS7">
        <v>8.3000000000000007</v>
      </c>
      <c r="BNT7">
        <v>12</v>
      </c>
      <c r="BNU7">
        <v>10</v>
      </c>
      <c r="BNV7">
        <v>13</v>
      </c>
      <c r="BNW7">
        <v>13</v>
      </c>
      <c r="BNX7">
        <v>11</v>
      </c>
      <c r="BNY7">
        <v>9.4</v>
      </c>
      <c r="BNZ7">
        <v>9.1999999999999993</v>
      </c>
      <c r="BOA7">
        <v>7.8</v>
      </c>
      <c r="BOB7">
        <v>9.5</v>
      </c>
      <c r="BOC7">
        <v>11</v>
      </c>
      <c r="BOD7">
        <v>12</v>
      </c>
      <c r="BOE7">
        <v>13</v>
      </c>
      <c r="BOF7">
        <v>11</v>
      </c>
      <c r="BOG7">
        <v>11</v>
      </c>
      <c r="BOH7">
        <v>9.9</v>
      </c>
      <c r="BOI7">
        <v>12</v>
      </c>
      <c r="BOJ7">
        <v>12</v>
      </c>
      <c r="BOK7">
        <v>9.1999999999999993</v>
      </c>
      <c r="BOL7">
        <v>8.9</v>
      </c>
      <c r="BOM7">
        <v>8.8000000000000007</v>
      </c>
      <c r="BON7">
        <v>7.7</v>
      </c>
      <c r="BOO7">
        <v>8</v>
      </c>
      <c r="BOP7">
        <v>5.9</v>
      </c>
      <c r="BOQ7">
        <v>6.2</v>
      </c>
      <c r="BOR7">
        <v>8.4</v>
      </c>
      <c r="BOS7">
        <v>9.8000000000000007</v>
      </c>
      <c r="BOT7">
        <v>12</v>
      </c>
      <c r="BOU7">
        <v>9.9</v>
      </c>
      <c r="BOV7">
        <v>7.4</v>
      </c>
      <c r="BOW7">
        <v>5.7</v>
      </c>
      <c r="BOX7">
        <v>5.5</v>
      </c>
      <c r="BOY7">
        <v>7.2</v>
      </c>
      <c r="BOZ7">
        <v>6.2</v>
      </c>
      <c r="BPA7">
        <v>6.9</v>
      </c>
      <c r="BPB7">
        <v>8</v>
      </c>
      <c r="BPC7">
        <v>10</v>
      </c>
      <c r="BPD7">
        <v>11</v>
      </c>
      <c r="BPE7">
        <v>13</v>
      </c>
      <c r="BPF7">
        <v>9.9</v>
      </c>
      <c r="BPG7">
        <v>9.4</v>
      </c>
      <c r="BPH7">
        <v>7.1</v>
      </c>
      <c r="BPI7">
        <v>6.4</v>
      </c>
      <c r="BPJ7">
        <v>6.3</v>
      </c>
      <c r="BPK7">
        <v>6.8</v>
      </c>
      <c r="BPL7">
        <v>5.9</v>
      </c>
      <c r="BPM7">
        <v>7.7</v>
      </c>
      <c r="BPN7">
        <v>8.6</v>
      </c>
      <c r="BPO7">
        <v>12</v>
      </c>
      <c r="BPP7">
        <v>17</v>
      </c>
      <c r="BPQ7">
        <v>30</v>
      </c>
      <c r="BPR7">
        <v>27</v>
      </c>
      <c r="BPS7">
        <v>32</v>
      </c>
      <c r="BPT7">
        <v>25</v>
      </c>
      <c r="BPU7">
        <v>18</v>
      </c>
      <c r="BPV7">
        <v>18</v>
      </c>
      <c r="BPW7">
        <v>17</v>
      </c>
      <c r="BPX7">
        <v>17</v>
      </c>
      <c r="BPY7">
        <v>13</v>
      </c>
      <c r="BPZ7">
        <v>15</v>
      </c>
      <c r="BQA7">
        <v>18</v>
      </c>
      <c r="BQB7">
        <v>18</v>
      </c>
      <c r="BQC7">
        <v>21</v>
      </c>
      <c r="BQD7">
        <v>21</v>
      </c>
      <c r="BQE7">
        <v>18</v>
      </c>
      <c r="BQF7">
        <v>14</v>
      </c>
      <c r="BQG7">
        <v>16</v>
      </c>
      <c r="BQH7">
        <v>12</v>
      </c>
      <c r="BQI7">
        <v>9.1</v>
      </c>
      <c r="BQJ7">
        <v>13</v>
      </c>
      <c r="BQK7">
        <v>9.5</v>
      </c>
      <c r="BQL7">
        <v>9.9</v>
      </c>
      <c r="BQM7">
        <v>11</v>
      </c>
      <c r="BQN7">
        <v>11</v>
      </c>
      <c r="BQO7">
        <v>15</v>
      </c>
      <c r="BQP7">
        <v>17</v>
      </c>
      <c r="BQQ7">
        <v>15</v>
      </c>
      <c r="BQR7">
        <v>16</v>
      </c>
      <c r="BQS7">
        <v>13</v>
      </c>
      <c r="BQT7">
        <v>16</v>
      </c>
      <c r="BQU7">
        <v>16</v>
      </c>
      <c r="BQV7">
        <v>15</v>
      </c>
      <c r="BQW7">
        <v>17</v>
      </c>
      <c r="BQX7">
        <v>14</v>
      </c>
      <c r="BQY7">
        <v>13</v>
      </c>
      <c r="BQZ7">
        <v>19</v>
      </c>
      <c r="BRA7">
        <v>19</v>
      </c>
      <c r="BRB7">
        <v>16</v>
      </c>
      <c r="BRC7">
        <v>21</v>
      </c>
      <c r="BRD7">
        <v>17</v>
      </c>
      <c r="BRE7">
        <v>15</v>
      </c>
      <c r="BRF7">
        <v>14</v>
      </c>
      <c r="BRG7">
        <v>13</v>
      </c>
      <c r="BRH7">
        <v>10</v>
      </c>
      <c r="BRI7">
        <v>7.3</v>
      </c>
      <c r="BRJ7">
        <v>8.1</v>
      </c>
      <c r="BRK7">
        <v>8.8000000000000007</v>
      </c>
      <c r="BRL7">
        <v>8.6999999999999993</v>
      </c>
      <c r="BRM7">
        <v>11</v>
      </c>
      <c r="BRN7">
        <v>13</v>
      </c>
      <c r="BRO7">
        <v>15</v>
      </c>
      <c r="BRP7">
        <v>12</v>
      </c>
      <c r="BRQ7">
        <v>13</v>
      </c>
      <c r="BRR7">
        <v>12</v>
      </c>
      <c r="BRS7">
        <v>12</v>
      </c>
      <c r="BRT7">
        <v>10</v>
      </c>
      <c r="BRU7">
        <v>12</v>
      </c>
      <c r="BRV7">
        <v>17</v>
      </c>
      <c r="BRW7">
        <v>26</v>
      </c>
      <c r="BRX7">
        <v>18</v>
      </c>
      <c r="BRY7">
        <v>15</v>
      </c>
      <c r="BRZ7">
        <v>19</v>
      </c>
      <c r="BSA7">
        <v>15</v>
      </c>
      <c r="BSB7">
        <v>14</v>
      </c>
      <c r="BSC7">
        <v>12</v>
      </c>
      <c r="BSD7">
        <v>11</v>
      </c>
      <c r="BSE7">
        <v>8.9</v>
      </c>
      <c r="BSF7">
        <v>8.9</v>
      </c>
      <c r="BSG7">
        <v>8.9</v>
      </c>
      <c r="BSH7">
        <v>8.9</v>
      </c>
      <c r="BSI7">
        <v>8.9</v>
      </c>
      <c r="BSJ7">
        <v>10</v>
      </c>
      <c r="BSK7">
        <v>11</v>
      </c>
      <c r="BSL7">
        <v>11</v>
      </c>
      <c r="BSM7">
        <v>12</v>
      </c>
      <c r="BSN7">
        <v>15</v>
      </c>
      <c r="BSO7">
        <v>16</v>
      </c>
      <c r="BSP7">
        <v>19</v>
      </c>
      <c r="BSQ7">
        <v>16</v>
      </c>
      <c r="BSR7">
        <v>18</v>
      </c>
      <c r="BSS7">
        <v>19</v>
      </c>
      <c r="BST7">
        <v>24</v>
      </c>
      <c r="BSU7">
        <v>13</v>
      </c>
      <c r="BSV7">
        <v>12</v>
      </c>
      <c r="BSW7">
        <v>14</v>
      </c>
      <c r="BSX7">
        <v>16</v>
      </c>
      <c r="BSY7">
        <v>17</v>
      </c>
      <c r="BSZ7">
        <v>14</v>
      </c>
      <c r="BTA7">
        <v>13</v>
      </c>
      <c r="BTB7">
        <v>12</v>
      </c>
      <c r="BTC7">
        <v>12</v>
      </c>
      <c r="BTD7">
        <v>12</v>
      </c>
      <c r="BTE7">
        <v>9.9</v>
      </c>
      <c r="BTF7">
        <v>12</v>
      </c>
      <c r="BTG7">
        <v>14</v>
      </c>
      <c r="BTH7">
        <v>14</v>
      </c>
      <c r="BTI7">
        <v>18</v>
      </c>
      <c r="BTJ7">
        <v>15</v>
      </c>
      <c r="BTK7">
        <v>21</v>
      </c>
      <c r="BTL7">
        <v>31</v>
      </c>
      <c r="BTM7">
        <v>16</v>
      </c>
      <c r="BTN7">
        <v>13</v>
      </c>
      <c r="BTO7">
        <v>14</v>
      </c>
      <c r="BTP7">
        <v>19</v>
      </c>
      <c r="BTQ7">
        <v>16</v>
      </c>
      <c r="BTR7">
        <v>13</v>
      </c>
      <c r="BTS7">
        <v>19</v>
      </c>
      <c r="BTT7">
        <v>25</v>
      </c>
      <c r="BTU7">
        <v>29</v>
      </c>
      <c r="BTV7">
        <v>24</v>
      </c>
      <c r="BTW7">
        <v>22</v>
      </c>
      <c r="BTX7">
        <v>17</v>
      </c>
      <c r="BTY7">
        <v>14</v>
      </c>
      <c r="BTZ7">
        <v>11</v>
      </c>
      <c r="BUA7">
        <v>8.8000000000000007</v>
      </c>
      <c r="BUB7">
        <v>7.8</v>
      </c>
      <c r="BUC7">
        <v>8.3000000000000007</v>
      </c>
      <c r="BUD7">
        <v>9.3000000000000007</v>
      </c>
      <c r="BUE7">
        <v>9.9</v>
      </c>
      <c r="BUF7">
        <v>12</v>
      </c>
      <c r="BUG7">
        <v>21</v>
      </c>
      <c r="BUH7">
        <v>12</v>
      </c>
      <c r="BUI7">
        <v>12</v>
      </c>
      <c r="BUJ7">
        <v>11</v>
      </c>
      <c r="BUK7">
        <v>8.9</v>
      </c>
      <c r="BUL7">
        <v>6.9</v>
      </c>
      <c r="BUM7">
        <v>11</v>
      </c>
      <c r="BUN7">
        <v>7.6</v>
      </c>
      <c r="BUO7">
        <v>10</v>
      </c>
      <c r="BUP7">
        <v>8.5</v>
      </c>
      <c r="BUQ7">
        <v>11</v>
      </c>
      <c r="BUR7">
        <v>9.1</v>
      </c>
      <c r="BUS7">
        <v>10</v>
      </c>
      <c r="BUT7">
        <v>15</v>
      </c>
      <c r="BUU7">
        <v>16</v>
      </c>
      <c r="BUV7">
        <v>20</v>
      </c>
      <c r="BUW7">
        <v>20</v>
      </c>
      <c r="BUX7">
        <v>14</v>
      </c>
      <c r="BUY7">
        <v>12</v>
      </c>
      <c r="BUZ7">
        <v>9.6999999999999993</v>
      </c>
      <c r="BVA7">
        <v>13</v>
      </c>
      <c r="BVB7">
        <v>11</v>
      </c>
      <c r="BVC7">
        <v>8.8000000000000007</v>
      </c>
      <c r="BVD7">
        <v>19</v>
      </c>
      <c r="BVE7">
        <v>21</v>
      </c>
      <c r="BVF7">
        <v>22</v>
      </c>
      <c r="BVG7">
        <v>25</v>
      </c>
      <c r="BVH7">
        <v>23</v>
      </c>
      <c r="BVI7">
        <v>24</v>
      </c>
      <c r="BVJ7">
        <v>22</v>
      </c>
      <c r="BVK7">
        <v>19</v>
      </c>
      <c r="BVL7">
        <v>22</v>
      </c>
      <c r="BVM7">
        <v>20</v>
      </c>
      <c r="BVN7">
        <v>23</v>
      </c>
      <c r="BVO7">
        <v>31</v>
      </c>
      <c r="BVP7">
        <v>26</v>
      </c>
      <c r="BVQ7">
        <v>14</v>
      </c>
      <c r="BVR7">
        <v>11</v>
      </c>
      <c r="BVS7">
        <v>8.1999999999999993</v>
      </c>
      <c r="BVT7">
        <v>6</v>
      </c>
      <c r="BVU7">
        <v>9.6</v>
      </c>
      <c r="BVV7">
        <v>7.3</v>
      </c>
      <c r="BVW7">
        <v>11</v>
      </c>
      <c r="BVX7">
        <v>11</v>
      </c>
      <c r="BVY7">
        <v>11</v>
      </c>
      <c r="BVZ7">
        <v>11</v>
      </c>
      <c r="BWA7">
        <v>11</v>
      </c>
      <c r="BWB7">
        <v>11</v>
      </c>
      <c r="BWC7">
        <v>17</v>
      </c>
      <c r="BWD7">
        <v>12</v>
      </c>
      <c r="BWE7">
        <v>7.1</v>
      </c>
      <c r="BWF7">
        <v>14</v>
      </c>
      <c r="BWG7">
        <v>17</v>
      </c>
      <c r="BWH7">
        <v>19</v>
      </c>
      <c r="BWI7">
        <v>17</v>
      </c>
      <c r="BWJ7">
        <v>15</v>
      </c>
      <c r="BWK7">
        <v>14</v>
      </c>
      <c r="BWL7">
        <v>19</v>
      </c>
      <c r="BWM7">
        <v>14</v>
      </c>
      <c r="BWN7">
        <v>12</v>
      </c>
      <c r="BWO7">
        <v>16</v>
      </c>
      <c r="BWP7">
        <v>15</v>
      </c>
      <c r="BWQ7">
        <v>15</v>
      </c>
      <c r="BWR7">
        <v>17</v>
      </c>
      <c r="BWS7">
        <v>13</v>
      </c>
      <c r="BWT7">
        <v>12</v>
      </c>
      <c r="BWU7">
        <v>8</v>
      </c>
      <c r="BWV7">
        <v>7.4</v>
      </c>
      <c r="BWW7">
        <v>5.9</v>
      </c>
      <c r="BWX7">
        <v>9.1</v>
      </c>
      <c r="BWY7">
        <v>16</v>
      </c>
      <c r="BWZ7">
        <v>18</v>
      </c>
      <c r="BXA7">
        <v>26</v>
      </c>
      <c r="BXB7">
        <v>17</v>
      </c>
      <c r="BXC7">
        <v>28</v>
      </c>
      <c r="BXD7">
        <v>26</v>
      </c>
      <c r="BXE7">
        <v>19</v>
      </c>
      <c r="BXF7">
        <v>17</v>
      </c>
      <c r="BXG7">
        <v>13</v>
      </c>
      <c r="BXH7">
        <v>12</v>
      </c>
      <c r="BXI7">
        <v>22</v>
      </c>
      <c r="BXJ7">
        <v>24</v>
      </c>
      <c r="BXK7">
        <v>33</v>
      </c>
      <c r="BXL7">
        <v>29</v>
      </c>
      <c r="BXM7">
        <v>22</v>
      </c>
      <c r="BXN7">
        <v>24</v>
      </c>
      <c r="BXO7">
        <v>24</v>
      </c>
      <c r="BXP7">
        <v>23</v>
      </c>
      <c r="BXQ7">
        <v>22</v>
      </c>
      <c r="BXR7">
        <v>18</v>
      </c>
      <c r="BXS7">
        <v>6.9</v>
      </c>
      <c r="BXT7">
        <v>7</v>
      </c>
      <c r="BXU7">
        <v>6.8</v>
      </c>
      <c r="BXV7">
        <v>12</v>
      </c>
      <c r="BXW7">
        <v>14</v>
      </c>
      <c r="BXX7">
        <v>18</v>
      </c>
      <c r="BXY7">
        <v>18</v>
      </c>
      <c r="BXZ7">
        <v>18</v>
      </c>
      <c r="BYA7">
        <v>19</v>
      </c>
      <c r="BYB7">
        <v>16</v>
      </c>
      <c r="BYC7">
        <v>14</v>
      </c>
      <c r="BYD7">
        <v>9.6</v>
      </c>
      <c r="BYE7">
        <v>10</v>
      </c>
      <c r="BYF7">
        <v>16</v>
      </c>
      <c r="BYG7">
        <v>13</v>
      </c>
      <c r="BYH7">
        <v>21</v>
      </c>
      <c r="BYI7">
        <v>23</v>
      </c>
      <c r="BYJ7">
        <v>25</v>
      </c>
      <c r="BYK7">
        <v>25</v>
      </c>
      <c r="BYL7">
        <v>24</v>
      </c>
      <c r="BYM7">
        <v>22</v>
      </c>
      <c r="BYN7">
        <v>19</v>
      </c>
      <c r="BYO7">
        <v>18</v>
      </c>
      <c r="BYP7">
        <v>14</v>
      </c>
      <c r="BYQ7">
        <v>14</v>
      </c>
      <c r="BYR7">
        <v>8.3000000000000007</v>
      </c>
      <c r="BYS7">
        <v>5.0999999999999996</v>
      </c>
      <c r="BYT7">
        <v>4.8</v>
      </c>
      <c r="BYU7">
        <v>5.0999999999999996</v>
      </c>
      <c r="BYV7">
        <v>7.8</v>
      </c>
      <c r="BYW7">
        <v>9.6999999999999993</v>
      </c>
      <c r="BYX7">
        <v>9.8000000000000007</v>
      </c>
      <c r="BYY7">
        <v>7.5</v>
      </c>
      <c r="BYZ7">
        <v>8</v>
      </c>
      <c r="BZA7">
        <v>6.8</v>
      </c>
      <c r="BZB7">
        <v>5.4</v>
      </c>
      <c r="BZC7">
        <v>6.1</v>
      </c>
      <c r="BZD7">
        <v>8.3000000000000007</v>
      </c>
      <c r="BZE7">
        <v>6.3</v>
      </c>
      <c r="BZF7">
        <v>6.7</v>
      </c>
      <c r="BZG7">
        <v>9.3000000000000007</v>
      </c>
      <c r="BZH7">
        <v>7.5</v>
      </c>
      <c r="BZI7">
        <v>7.1</v>
      </c>
      <c r="BZJ7">
        <v>7.2</v>
      </c>
      <c r="BZK7">
        <v>7.1</v>
      </c>
      <c r="BZL7">
        <v>5.4</v>
      </c>
      <c r="BZM7">
        <v>5.8</v>
      </c>
      <c r="BZN7">
        <v>5.7</v>
      </c>
      <c r="BZO7">
        <v>5.0999999999999996</v>
      </c>
      <c r="BZP7">
        <v>5</v>
      </c>
      <c r="BZQ7">
        <v>4.5</v>
      </c>
      <c r="BZR7">
        <v>5.4</v>
      </c>
      <c r="BZS7">
        <v>6.9</v>
      </c>
      <c r="BZT7">
        <v>7.6</v>
      </c>
      <c r="BZU7">
        <v>19</v>
      </c>
      <c r="BZV7">
        <v>14</v>
      </c>
      <c r="BZW7">
        <v>28</v>
      </c>
      <c r="BZX7">
        <v>20</v>
      </c>
      <c r="BZY7">
        <v>13</v>
      </c>
      <c r="BZZ7">
        <v>12</v>
      </c>
      <c r="CAA7">
        <v>14</v>
      </c>
      <c r="CAB7">
        <v>12</v>
      </c>
      <c r="CAC7">
        <v>24</v>
      </c>
      <c r="CAD7">
        <v>25</v>
      </c>
      <c r="CAE7">
        <v>17</v>
      </c>
      <c r="CAF7">
        <v>15</v>
      </c>
      <c r="CAG7">
        <v>17</v>
      </c>
      <c r="CAH7">
        <v>9.3000000000000007</v>
      </c>
      <c r="CAI7">
        <v>10</v>
      </c>
      <c r="CAJ7">
        <v>10</v>
      </c>
      <c r="CAK7">
        <v>14</v>
      </c>
      <c r="CAL7">
        <v>11</v>
      </c>
      <c r="CAM7">
        <v>7.2</v>
      </c>
      <c r="CAN7">
        <v>7.5</v>
      </c>
      <c r="CAO7">
        <v>7.5</v>
      </c>
      <c r="CAP7">
        <v>9.9</v>
      </c>
      <c r="CAQ7">
        <v>10</v>
      </c>
      <c r="CAR7">
        <v>11</v>
      </c>
      <c r="CAS7">
        <v>30</v>
      </c>
      <c r="CAT7">
        <v>16</v>
      </c>
      <c r="CAU7">
        <v>24</v>
      </c>
      <c r="CAV7">
        <v>27</v>
      </c>
      <c r="CAW7">
        <v>27</v>
      </c>
      <c r="CAX7">
        <v>35</v>
      </c>
      <c r="CAY7">
        <v>24</v>
      </c>
      <c r="CAZ7">
        <v>11</v>
      </c>
      <c r="CBA7">
        <v>18</v>
      </c>
      <c r="CBB7">
        <v>41</v>
      </c>
      <c r="CBC7">
        <v>59</v>
      </c>
      <c r="CBD7">
        <v>39</v>
      </c>
      <c r="CBE7">
        <v>35</v>
      </c>
      <c r="CBF7">
        <v>24</v>
      </c>
      <c r="CBG7">
        <v>28</v>
      </c>
      <c r="CBH7">
        <v>37</v>
      </c>
      <c r="CBI7">
        <v>38</v>
      </c>
      <c r="CBJ7">
        <v>16</v>
      </c>
      <c r="CBK7">
        <v>17</v>
      </c>
      <c r="CBL7">
        <v>14</v>
      </c>
      <c r="CBM7">
        <v>17</v>
      </c>
      <c r="CBN7">
        <v>12</v>
      </c>
      <c r="CBO7">
        <v>11</v>
      </c>
      <c r="CBP7">
        <v>11</v>
      </c>
      <c r="CBQ7">
        <v>13</v>
      </c>
      <c r="CBR7">
        <v>9.1999999999999993</v>
      </c>
      <c r="CBS7">
        <v>19</v>
      </c>
      <c r="CBT7">
        <v>22</v>
      </c>
      <c r="CBU7">
        <v>17</v>
      </c>
      <c r="CBV7">
        <v>-0.9</v>
      </c>
      <c r="CBW7">
        <v>17</v>
      </c>
      <c r="CBX7">
        <v>18</v>
      </c>
      <c r="CBY7">
        <v>17</v>
      </c>
      <c r="CBZ7">
        <v>10</v>
      </c>
      <c r="CCA7">
        <v>11</v>
      </c>
      <c r="CCB7">
        <v>12</v>
      </c>
      <c r="CCC7">
        <v>8.6999999999999993</v>
      </c>
      <c r="CCD7">
        <v>13</v>
      </c>
      <c r="CCE7">
        <v>13</v>
      </c>
      <c r="CCF7">
        <v>11</v>
      </c>
      <c r="CCG7">
        <v>8.8000000000000007</v>
      </c>
      <c r="CCH7">
        <v>7.5</v>
      </c>
      <c r="CCI7">
        <v>7.1</v>
      </c>
      <c r="CCJ7">
        <v>7.8</v>
      </c>
      <c r="CCK7">
        <v>7.2</v>
      </c>
      <c r="CCL7">
        <v>17</v>
      </c>
      <c r="CCM7">
        <v>30</v>
      </c>
      <c r="CCN7">
        <v>28</v>
      </c>
      <c r="CCO7">
        <v>33</v>
      </c>
      <c r="CCP7">
        <v>30</v>
      </c>
      <c r="CCQ7">
        <v>27</v>
      </c>
      <c r="CCR7">
        <v>31</v>
      </c>
      <c r="CCS7">
        <v>26</v>
      </c>
      <c r="CCT7">
        <v>21</v>
      </c>
      <c r="CCU7">
        <v>28</v>
      </c>
      <c r="CCV7">
        <v>27</v>
      </c>
      <c r="CCW7">
        <v>26</v>
      </c>
      <c r="CCX7">
        <v>25</v>
      </c>
      <c r="CCY7">
        <v>27</v>
      </c>
      <c r="CCZ7">
        <v>20</v>
      </c>
      <c r="CDA7">
        <v>17</v>
      </c>
      <c r="CDB7">
        <v>20</v>
      </c>
      <c r="CDC7">
        <v>27</v>
      </c>
      <c r="CDD7">
        <v>23</v>
      </c>
      <c r="CDE7">
        <v>22</v>
      </c>
      <c r="CDF7">
        <v>21</v>
      </c>
      <c r="CDG7">
        <v>24</v>
      </c>
      <c r="CDH7">
        <v>17</v>
      </c>
      <c r="CDI7">
        <v>8.3000000000000007</v>
      </c>
      <c r="CDJ7">
        <v>5.4</v>
      </c>
      <c r="CDK7">
        <v>8.4</v>
      </c>
      <c r="CDL7">
        <v>14</v>
      </c>
      <c r="CDM7">
        <v>16</v>
      </c>
      <c r="CDN7">
        <v>19</v>
      </c>
      <c r="CDO7">
        <v>21</v>
      </c>
      <c r="CDP7">
        <v>24</v>
      </c>
      <c r="CDQ7">
        <v>9.5</v>
      </c>
      <c r="CDR7">
        <v>12</v>
      </c>
      <c r="CDS7">
        <v>12</v>
      </c>
      <c r="CDT7">
        <v>12</v>
      </c>
      <c r="CDU7">
        <v>14</v>
      </c>
      <c r="CDV7">
        <v>17</v>
      </c>
      <c r="CDW7">
        <v>19</v>
      </c>
      <c r="CDX7">
        <v>19</v>
      </c>
      <c r="CDY7">
        <v>15</v>
      </c>
      <c r="CDZ7">
        <v>14</v>
      </c>
      <c r="CEA7">
        <v>19</v>
      </c>
      <c r="CEB7">
        <v>21</v>
      </c>
      <c r="CEC7">
        <v>10</v>
      </c>
      <c r="CED7">
        <v>6.8</v>
      </c>
      <c r="CEE7">
        <v>6.1</v>
      </c>
      <c r="CEF7">
        <v>9.9</v>
      </c>
      <c r="CEG7">
        <v>5.2</v>
      </c>
      <c r="CEH7">
        <v>7.6</v>
      </c>
      <c r="CEI7">
        <v>12</v>
      </c>
      <c r="CEJ7">
        <v>12</v>
      </c>
      <c r="CEK7">
        <v>12</v>
      </c>
      <c r="CEL7">
        <v>10</v>
      </c>
      <c r="CEM7">
        <v>12</v>
      </c>
      <c r="CEN7">
        <v>8.6</v>
      </c>
      <c r="CEO7">
        <v>8.5</v>
      </c>
      <c r="CEP7">
        <v>9.6</v>
      </c>
      <c r="CEQ7">
        <v>8.3000000000000007</v>
      </c>
      <c r="CER7">
        <v>8.5</v>
      </c>
      <c r="CES7">
        <v>7.1</v>
      </c>
      <c r="CET7">
        <v>7.2</v>
      </c>
      <c r="CEU7">
        <v>8.1999999999999993</v>
      </c>
      <c r="CEV7">
        <v>11</v>
      </c>
      <c r="CEW7">
        <v>12</v>
      </c>
      <c r="CEX7">
        <v>9</v>
      </c>
      <c r="CEY7">
        <v>11</v>
      </c>
      <c r="CEZ7">
        <v>9.6</v>
      </c>
      <c r="CFA7">
        <v>7.8</v>
      </c>
      <c r="CFB7">
        <v>7.2</v>
      </c>
      <c r="CFC7">
        <v>5.7</v>
      </c>
      <c r="CFD7">
        <v>5.5</v>
      </c>
      <c r="CFE7">
        <v>3</v>
      </c>
      <c r="CFF7">
        <v>3.1</v>
      </c>
      <c r="CFG7">
        <v>7.1</v>
      </c>
      <c r="CFH7">
        <v>16</v>
      </c>
      <c r="CFI7">
        <v>20</v>
      </c>
      <c r="CFJ7">
        <v>7.8</v>
      </c>
      <c r="CFK7">
        <v>9.8000000000000007</v>
      </c>
      <c r="CFL7">
        <v>9.9</v>
      </c>
      <c r="CFM7">
        <v>9.8000000000000007</v>
      </c>
      <c r="CFN7">
        <v>8.6999999999999993</v>
      </c>
      <c r="CFO7">
        <v>11</v>
      </c>
      <c r="CFP7">
        <v>15</v>
      </c>
      <c r="CFQ7">
        <v>18</v>
      </c>
      <c r="CFR7">
        <v>16</v>
      </c>
      <c r="CFS7">
        <v>24</v>
      </c>
      <c r="CFT7">
        <v>8.5</v>
      </c>
      <c r="CFU7">
        <v>6</v>
      </c>
      <c r="CFV7">
        <v>5.2</v>
      </c>
      <c r="CFW7">
        <v>6.5</v>
      </c>
      <c r="CFX7">
        <v>11</v>
      </c>
      <c r="CFY7">
        <v>13</v>
      </c>
      <c r="CFZ7">
        <v>9.1999999999999993</v>
      </c>
      <c r="CGA7">
        <v>3.6</v>
      </c>
      <c r="CGB7">
        <v>3.1</v>
      </c>
      <c r="CGC7">
        <v>2.6</v>
      </c>
      <c r="CGD7">
        <v>3.1</v>
      </c>
      <c r="CGE7">
        <v>15</v>
      </c>
      <c r="CGF7">
        <v>14</v>
      </c>
      <c r="CGG7">
        <v>11</v>
      </c>
      <c r="CGH7">
        <v>18</v>
      </c>
      <c r="CGI7">
        <v>16</v>
      </c>
      <c r="CGJ7">
        <v>16</v>
      </c>
      <c r="CGK7">
        <v>18</v>
      </c>
      <c r="CGL7">
        <v>21</v>
      </c>
      <c r="CGM7">
        <v>15</v>
      </c>
      <c r="CGN7">
        <v>7.3</v>
      </c>
      <c r="CGO7">
        <v>4.5</v>
      </c>
      <c r="CGP7">
        <v>4.9000000000000004</v>
      </c>
      <c r="CGQ7">
        <v>11</v>
      </c>
      <c r="CGR7">
        <v>18</v>
      </c>
      <c r="CGS7">
        <v>9.4</v>
      </c>
      <c r="CGT7">
        <v>8.8000000000000007</v>
      </c>
      <c r="CGU7">
        <v>12</v>
      </c>
      <c r="CGV7">
        <v>12</v>
      </c>
      <c r="CGW7">
        <v>3.9</v>
      </c>
      <c r="CGX7">
        <v>10</v>
      </c>
      <c r="CGY7">
        <v>4.7</v>
      </c>
      <c r="CGZ7">
        <v>3.8</v>
      </c>
      <c r="CHA7">
        <v>4</v>
      </c>
      <c r="CHB7">
        <v>4.9000000000000004</v>
      </c>
      <c r="CHC7">
        <v>4.5999999999999996</v>
      </c>
      <c r="CHD7">
        <v>5.7</v>
      </c>
      <c r="CHE7">
        <v>8.6</v>
      </c>
      <c r="CHF7">
        <v>8</v>
      </c>
      <c r="CHG7">
        <v>11</v>
      </c>
      <c r="CHH7">
        <v>12</v>
      </c>
      <c r="CHI7">
        <v>9.5</v>
      </c>
      <c r="CHJ7">
        <v>11</v>
      </c>
      <c r="CHK7">
        <v>10</v>
      </c>
      <c r="CHL7">
        <v>9.6</v>
      </c>
      <c r="CHM7">
        <v>13</v>
      </c>
      <c r="CHN7">
        <v>16</v>
      </c>
      <c r="CHO7">
        <v>9.6</v>
      </c>
      <c r="CHP7">
        <v>11</v>
      </c>
      <c r="CHQ7">
        <v>12</v>
      </c>
      <c r="CHR7">
        <v>8.9</v>
      </c>
      <c r="CHS7">
        <v>8.5</v>
      </c>
      <c r="CHT7">
        <v>6.7</v>
      </c>
      <c r="CHU7">
        <v>5</v>
      </c>
      <c r="CHV7">
        <v>5.2</v>
      </c>
      <c r="CHW7">
        <v>4.7</v>
      </c>
      <c r="CHX7">
        <v>4.2</v>
      </c>
      <c r="CHY7">
        <v>5.6</v>
      </c>
      <c r="CHZ7">
        <v>5.6</v>
      </c>
      <c r="CIA7">
        <v>5.6</v>
      </c>
      <c r="CIB7">
        <v>5.9</v>
      </c>
      <c r="CIC7">
        <v>9.1</v>
      </c>
      <c r="CID7">
        <v>9.3000000000000007</v>
      </c>
      <c r="CIE7">
        <v>6.4</v>
      </c>
      <c r="CIF7">
        <v>9.1999999999999993</v>
      </c>
      <c r="CIG7">
        <v>9.9</v>
      </c>
      <c r="CIH7">
        <v>8.4</v>
      </c>
      <c r="CII7">
        <v>9.9</v>
      </c>
      <c r="CIJ7">
        <v>7.6</v>
      </c>
      <c r="CIK7">
        <v>8</v>
      </c>
      <c r="CIL7">
        <v>27</v>
      </c>
      <c r="CIM7">
        <v>10</v>
      </c>
      <c r="CIN7">
        <v>5.9</v>
      </c>
      <c r="CIO7">
        <v>6.2</v>
      </c>
      <c r="CIP7">
        <v>6.5</v>
      </c>
      <c r="CIQ7">
        <v>5.3</v>
      </c>
      <c r="CIR7">
        <v>4.2</v>
      </c>
      <c r="CIS7">
        <v>3.1</v>
      </c>
      <c r="CIT7">
        <v>4</v>
      </c>
      <c r="CIU7">
        <v>4.4000000000000004</v>
      </c>
      <c r="CIV7">
        <v>3.6</v>
      </c>
      <c r="CIW7">
        <v>4.8</v>
      </c>
      <c r="CIX7">
        <v>4.7</v>
      </c>
      <c r="CIY7">
        <v>7.5</v>
      </c>
      <c r="CIZ7">
        <v>17</v>
      </c>
      <c r="CJA7">
        <v>21</v>
      </c>
      <c r="CJB7">
        <v>9</v>
      </c>
      <c r="CJC7">
        <v>6.5</v>
      </c>
      <c r="CJD7">
        <v>8.8000000000000007</v>
      </c>
      <c r="CJE7">
        <v>11</v>
      </c>
      <c r="CJF7">
        <v>13</v>
      </c>
      <c r="CJG7">
        <v>22</v>
      </c>
      <c r="CJH7">
        <v>11</v>
      </c>
      <c r="CJI7">
        <v>14</v>
      </c>
      <c r="CJJ7">
        <v>18</v>
      </c>
      <c r="CJK7">
        <v>19</v>
      </c>
      <c r="CJL7">
        <v>20</v>
      </c>
      <c r="CJM7">
        <v>12</v>
      </c>
      <c r="CJN7">
        <v>11</v>
      </c>
      <c r="CJO7">
        <v>7.8</v>
      </c>
      <c r="CJP7">
        <v>7.6</v>
      </c>
      <c r="CJQ7">
        <v>6.3</v>
      </c>
      <c r="CJR7">
        <v>7.3</v>
      </c>
      <c r="CJS7">
        <v>5.4</v>
      </c>
      <c r="CJT7">
        <v>4.7</v>
      </c>
      <c r="CJU7">
        <v>4.0999999999999996</v>
      </c>
      <c r="CJV7">
        <v>4.8</v>
      </c>
      <c r="CJW7">
        <v>6.1</v>
      </c>
      <c r="CJX7">
        <v>20</v>
      </c>
      <c r="CJY7">
        <v>21</v>
      </c>
      <c r="CJZ7">
        <v>14</v>
      </c>
      <c r="CKA7">
        <v>12</v>
      </c>
      <c r="CKB7">
        <v>11</v>
      </c>
      <c r="CKC7">
        <v>11</v>
      </c>
      <c r="CKD7">
        <v>11</v>
      </c>
      <c r="CKE7">
        <v>9.5</v>
      </c>
      <c r="CKF7">
        <v>8.8000000000000007</v>
      </c>
      <c r="CKG7">
        <v>9.6</v>
      </c>
      <c r="CKH7">
        <v>9</v>
      </c>
      <c r="CKI7">
        <v>15</v>
      </c>
      <c r="CKJ7">
        <v>13</v>
      </c>
      <c r="CKK7">
        <v>15</v>
      </c>
      <c r="CKL7">
        <v>15</v>
      </c>
      <c r="CKM7">
        <v>14</v>
      </c>
      <c r="CKN7">
        <v>8.8000000000000007</v>
      </c>
      <c r="CKO7">
        <v>6.6</v>
      </c>
      <c r="CKP7">
        <v>5.0999999999999996</v>
      </c>
      <c r="CKQ7">
        <v>4.0999999999999996</v>
      </c>
      <c r="CKR7">
        <v>4.0999999999999996</v>
      </c>
      <c r="CKS7">
        <v>6.1</v>
      </c>
      <c r="CKT7">
        <v>4.8</v>
      </c>
      <c r="CKU7">
        <v>6.2</v>
      </c>
      <c r="CKV7">
        <v>8.3000000000000007</v>
      </c>
      <c r="CKW7">
        <v>11</v>
      </c>
      <c r="CKX7">
        <v>10</v>
      </c>
      <c r="CKY7">
        <v>8.4</v>
      </c>
      <c r="CKZ7">
        <v>9.5</v>
      </c>
      <c r="CLA7">
        <v>8.8000000000000007</v>
      </c>
      <c r="CLB7">
        <v>13</v>
      </c>
      <c r="CLC7">
        <v>10</v>
      </c>
      <c r="CLD7">
        <v>5.8</v>
      </c>
      <c r="CLE7">
        <v>6</v>
      </c>
      <c r="CLF7">
        <v>3.1</v>
      </c>
      <c r="CLG7">
        <v>5.6</v>
      </c>
      <c r="CLH7">
        <v>4.0999999999999996</v>
      </c>
      <c r="CLI7">
        <v>12</v>
      </c>
      <c r="CLJ7">
        <v>9.8000000000000007</v>
      </c>
      <c r="CLK7">
        <v>4.8</v>
      </c>
      <c r="CLL7">
        <v>11</v>
      </c>
      <c r="CLM7">
        <v>18</v>
      </c>
      <c r="CLN7">
        <v>5.5</v>
      </c>
      <c r="CLO7">
        <v>2.2999999999999998</v>
      </c>
      <c r="CLP7">
        <v>2.6</v>
      </c>
      <c r="CLQ7">
        <v>4</v>
      </c>
      <c r="CLR7">
        <v>5.3</v>
      </c>
      <c r="CLS7">
        <v>8.6</v>
      </c>
      <c r="CLT7">
        <v>15</v>
      </c>
      <c r="CLU7">
        <v>28</v>
      </c>
      <c r="CLV7">
        <v>32</v>
      </c>
      <c r="CLW7">
        <v>18</v>
      </c>
      <c r="CLX7">
        <v>30</v>
      </c>
      <c r="CLY7">
        <v>15</v>
      </c>
      <c r="CLZ7">
        <v>12</v>
      </c>
      <c r="CMA7">
        <v>9.5</v>
      </c>
      <c r="CMB7">
        <v>4.7</v>
      </c>
      <c r="CMC7">
        <v>7.8</v>
      </c>
      <c r="CMD7">
        <v>7.1</v>
      </c>
      <c r="CME7">
        <v>14</v>
      </c>
      <c r="CMF7">
        <v>6.2</v>
      </c>
      <c r="CMG7">
        <v>3.7</v>
      </c>
      <c r="CMH7">
        <v>3.6</v>
      </c>
      <c r="CMI7">
        <v>13</v>
      </c>
      <c r="CMJ7">
        <v>4.7</v>
      </c>
      <c r="CMK7">
        <v>2</v>
      </c>
      <c r="CML7">
        <v>1.8</v>
      </c>
      <c r="CMM7">
        <v>2</v>
      </c>
      <c r="CMN7">
        <v>1.3</v>
      </c>
      <c r="CMO7">
        <v>2.2999999999999998</v>
      </c>
      <c r="CMP7">
        <v>5.2</v>
      </c>
      <c r="CMQ7">
        <v>9.4</v>
      </c>
      <c r="CMR7">
        <v>3.8</v>
      </c>
      <c r="CMS7">
        <v>6.4</v>
      </c>
      <c r="CMT7">
        <v>6.7</v>
      </c>
      <c r="CMU7">
        <v>6</v>
      </c>
      <c r="CMV7">
        <v>4.4000000000000004</v>
      </c>
      <c r="CMW7">
        <v>7.2</v>
      </c>
      <c r="CMX7">
        <v>3.2</v>
      </c>
      <c r="CMY7">
        <v>8.5</v>
      </c>
      <c r="CMZ7">
        <v>11</v>
      </c>
      <c r="CNA7">
        <v>8</v>
      </c>
      <c r="CNB7">
        <v>27</v>
      </c>
      <c r="CNC7">
        <v>24</v>
      </c>
      <c r="CND7">
        <v>19</v>
      </c>
      <c r="CNE7">
        <v>9.9</v>
      </c>
      <c r="CNF7">
        <v>8.3000000000000007</v>
      </c>
      <c r="CNG7">
        <v>5.2</v>
      </c>
      <c r="CNH7">
        <v>4.5999999999999996</v>
      </c>
      <c r="CNI7">
        <v>3.5</v>
      </c>
      <c r="CNJ7">
        <v>8.1999999999999993</v>
      </c>
      <c r="CNK7">
        <v>7.8</v>
      </c>
      <c r="CNL7">
        <v>7.8</v>
      </c>
      <c r="CNM7">
        <v>14</v>
      </c>
      <c r="CNN7">
        <v>12</v>
      </c>
      <c r="CNO7">
        <v>18</v>
      </c>
      <c r="CNP7">
        <v>19</v>
      </c>
      <c r="CNQ7">
        <v>14</v>
      </c>
      <c r="CNR7">
        <v>16</v>
      </c>
      <c r="CNS7">
        <v>14</v>
      </c>
      <c r="CNT7">
        <v>14</v>
      </c>
      <c r="CNU7">
        <v>12</v>
      </c>
      <c r="CNV7">
        <v>8.6</v>
      </c>
      <c r="CNW7">
        <v>7.7</v>
      </c>
      <c r="CNX7">
        <v>8.6</v>
      </c>
      <c r="CNY7">
        <v>9.4</v>
      </c>
      <c r="CNZ7">
        <v>12</v>
      </c>
      <c r="COA7">
        <v>13</v>
      </c>
      <c r="COB7">
        <v>19</v>
      </c>
      <c r="COC7">
        <v>15</v>
      </c>
      <c r="COD7">
        <v>14</v>
      </c>
      <c r="COE7">
        <v>8.8000000000000007</v>
      </c>
      <c r="COF7">
        <v>7.9</v>
      </c>
      <c r="COG7">
        <v>11</v>
      </c>
      <c r="COH7">
        <v>9.5</v>
      </c>
      <c r="COI7">
        <v>8.5</v>
      </c>
      <c r="COJ7">
        <v>6.8</v>
      </c>
      <c r="COK7">
        <v>5</v>
      </c>
      <c r="COL7">
        <v>3.6</v>
      </c>
      <c r="COM7">
        <v>3.6</v>
      </c>
      <c r="CON7">
        <v>5.2</v>
      </c>
      <c r="COO7">
        <v>5.2</v>
      </c>
      <c r="COP7">
        <v>5.5</v>
      </c>
      <c r="COQ7">
        <v>7.7</v>
      </c>
      <c r="COR7">
        <v>6.9</v>
      </c>
      <c r="COS7">
        <v>7.1</v>
      </c>
      <c r="COT7">
        <v>6.3</v>
      </c>
      <c r="COU7">
        <v>7.2</v>
      </c>
      <c r="COV7">
        <v>6.2</v>
      </c>
      <c r="COW7">
        <v>8.9</v>
      </c>
      <c r="COX7">
        <v>8.1999999999999993</v>
      </c>
      <c r="COY7">
        <v>10</v>
      </c>
      <c r="COZ7">
        <v>8.1999999999999993</v>
      </c>
      <c r="CPA7">
        <v>7.4</v>
      </c>
      <c r="CPB7">
        <v>8.1</v>
      </c>
      <c r="CPC7">
        <v>8.4</v>
      </c>
      <c r="CPD7">
        <v>5.9</v>
      </c>
      <c r="CPE7">
        <v>4.9000000000000004</v>
      </c>
      <c r="CPF7">
        <v>4.9000000000000004</v>
      </c>
      <c r="CPG7">
        <v>5.6</v>
      </c>
      <c r="CPH7">
        <v>6</v>
      </c>
      <c r="CPI7">
        <v>3.4</v>
      </c>
      <c r="CPJ7">
        <v>3.1</v>
      </c>
      <c r="CPK7">
        <v>3.7</v>
      </c>
      <c r="CPL7">
        <v>4.8</v>
      </c>
      <c r="CPM7">
        <v>7.6</v>
      </c>
      <c r="CPN7">
        <v>8.5</v>
      </c>
      <c r="CPO7">
        <v>18</v>
      </c>
      <c r="CPP7">
        <v>16</v>
      </c>
      <c r="CPQ7">
        <v>7.1</v>
      </c>
      <c r="CPR7">
        <v>4</v>
      </c>
      <c r="CPS7">
        <v>5.9</v>
      </c>
      <c r="CPT7">
        <v>8.6</v>
      </c>
      <c r="CPU7">
        <v>8.1</v>
      </c>
      <c r="CPV7">
        <v>8.1</v>
      </c>
      <c r="CPW7">
        <v>10</v>
      </c>
      <c r="CPX7">
        <v>8.4</v>
      </c>
      <c r="CPY7">
        <v>7.4</v>
      </c>
      <c r="CPZ7">
        <v>11</v>
      </c>
      <c r="CQA7">
        <v>6.6</v>
      </c>
      <c r="CQB7">
        <v>5.4</v>
      </c>
      <c r="CQC7">
        <v>8.1999999999999993</v>
      </c>
      <c r="CQD7">
        <v>4.2</v>
      </c>
      <c r="CQE7">
        <v>3.6</v>
      </c>
      <c r="CQF7">
        <v>3.6</v>
      </c>
      <c r="CQG7">
        <v>3.4</v>
      </c>
      <c r="CQH7">
        <v>3.8</v>
      </c>
      <c r="CQI7">
        <v>4.9000000000000004</v>
      </c>
      <c r="CQJ7">
        <v>10</v>
      </c>
      <c r="CQK7">
        <v>24</v>
      </c>
      <c r="CQL7">
        <v>16</v>
      </c>
      <c r="CQM7">
        <v>15</v>
      </c>
      <c r="CQN7">
        <v>13</v>
      </c>
      <c r="CQO7">
        <v>10</v>
      </c>
      <c r="CQP7">
        <v>11</v>
      </c>
      <c r="CQQ7">
        <v>12</v>
      </c>
      <c r="CQR7">
        <v>10</v>
      </c>
      <c r="CQS7">
        <v>9.5</v>
      </c>
      <c r="CQT7">
        <v>10</v>
      </c>
      <c r="CQU7">
        <v>14</v>
      </c>
      <c r="CQV7">
        <v>19</v>
      </c>
      <c r="CQW7">
        <v>18</v>
      </c>
      <c r="CQX7">
        <v>11</v>
      </c>
      <c r="CQY7">
        <v>7.5</v>
      </c>
      <c r="CQZ7">
        <v>7.5</v>
      </c>
      <c r="CRA7">
        <v>5.8</v>
      </c>
      <c r="CRB7">
        <v>4.4000000000000004</v>
      </c>
      <c r="CRC7">
        <v>3.3</v>
      </c>
      <c r="CRD7">
        <v>2.5</v>
      </c>
      <c r="CRE7">
        <v>3.7</v>
      </c>
      <c r="CRF7">
        <v>3.4</v>
      </c>
      <c r="CRG7">
        <v>9.6</v>
      </c>
      <c r="CRH7">
        <v>9</v>
      </c>
      <c r="CRI7">
        <v>9</v>
      </c>
      <c r="CRJ7">
        <v>8.3000000000000007</v>
      </c>
      <c r="CRK7">
        <v>9.3000000000000007</v>
      </c>
      <c r="CRL7">
        <v>9.5</v>
      </c>
      <c r="CRM7">
        <v>11</v>
      </c>
      <c r="CRN7">
        <v>10</v>
      </c>
      <c r="CRO7">
        <v>10</v>
      </c>
      <c r="CRP7">
        <v>7.9</v>
      </c>
      <c r="CRQ7">
        <v>5.2</v>
      </c>
      <c r="CRR7">
        <v>9.4</v>
      </c>
      <c r="CRS7">
        <v>12</v>
      </c>
      <c r="CRT7">
        <v>5.7</v>
      </c>
      <c r="CRU7">
        <v>7.3</v>
      </c>
      <c r="CRV7">
        <v>12</v>
      </c>
      <c r="CRW7">
        <v>12</v>
      </c>
      <c r="CRX7">
        <v>5.0999999999999996</v>
      </c>
      <c r="CRY7">
        <v>4.4000000000000004</v>
      </c>
      <c r="CRZ7">
        <v>3.7</v>
      </c>
      <c r="CSA7">
        <v>4.3</v>
      </c>
      <c r="CSB7">
        <v>3.7</v>
      </c>
      <c r="CSC7">
        <v>5.3</v>
      </c>
      <c r="CSD7">
        <v>4.7</v>
      </c>
      <c r="CSE7">
        <v>4.0999999999999996</v>
      </c>
      <c r="CSF7">
        <v>4.2</v>
      </c>
      <c r="CSG7">
        <v>16</v>
      </c>
      <c r="CSH7">
        <v>9.5</v>
      </c>
      <c r="CSI7">
        <v>11</v>
      </c>
      <c r="CSJ7">
        <v>17</v>
      </c>
      <c r="CSK7">
        <v>17</v>
      </c>
      <c r="CSL7">
        <v>12</v>
      </c>
      <c r="CSM7">
        <v>17</v>
      </c>
      <c r="CSN7">
        <v>20</v>
      </c>
      <c r="CSO7">
        <v>20</v>
      </c>
      <c r="CSP7">
        <v>18</v>
      </c>
      <c r="CSQ7">
        <v>13</v>
      </c>
      <c r="CSR7">
        <v>10</v>
      </c>
      <c r="CSS7">
        <v>12</v>
      </c>
      <c r="CST7">
        <v>14</v>
      </c>
      <c r="CSU7">
        <v>17</v>
      </c>
      <c r="CSV7">
        <v>11</v>
      </c>
      <c r="CSW7">
        <v>4.3</v>
      </c>
      <c r="CSX7">
        <v>3.3</v>
      </c>
      <c r="CSY7">
        <v>2.7</v>
      </c>
      <c r="CSZ7">
        <v>3.5</v>
      </c>
      <c r="CTA7">
        <v>3.5</v>
      </c>
      <c r="CTB7">
        <v>3.5</v>
      </c>
      <c r="CTC7">
        <v>6.4</v>
      </c>
      <c r="CTD7">
        <v>8.4</v>
      </c>
      <c r="CTE7">
        <v>15</v>
      </c>
      <c r="CTF7">
        <v>21</v>
      </c>
      <c r="CTG7">
        <v>18</v>
      </c>
      <c r="CTH7">
        <v>16</v>
      </c>
      <c r="CTI7">
        <v>11</v>
      </c>
      <c r="CTJ7">
        <v>11</v>
      </c>
      <c r="CTK7">
        <v>12</v>
      </c>
      <c r="CTL7">
        <v>12</v>
      </c>
      <c r="CTM7">
        <v>16</v>
      </c>
      <c r="CTN7">
        <v>13</v>
      </c>
      <c r="CTO7">
        <v>16</v>
      </c>
      <c r="CTP7">
        <v>8</v>
      </c>
      <c r="CTQ7">
        <v>6.1</v>
      </c>
      <c r="CTR7">
        <v>9.5</v>
      </c>
      <c r="CTS7">
        <v>9</v>
      </c>
      <c r="CTT7">
        <v>7.7</v>
      </c>
      <c r="CTU7">
        <v>11</v>
      </c>
      <c r="CTV7">
        <v>9.6</v>
      </c>
      <c r="CTW7">
        <v>7.9</v>
      </c>
      <c r="CTX7">
        <v>7.3</v>
      </c>
      <c r="CTY7">
        <v>4.5999999999999996</v>
      </c>
      <c r="CTZ7">
        <v>4.7</v>
      </c>
      <c r="CUA7">
        <v>6.8</v>
      </c>
      <c r="CUB7">
        <v>9.3000000000000007</v>
      </c>
      <c r="CUC7">
        <v>9.6999999999999993</v>
      </c>
      <c r="CUD7">
        <v>5.9</v>
      </c>
      <c r="CUE7">
        <v>5.6</v>
      </c>
      <c r="CUF7">
        <v>5.7</v>
      </c>
      <c r="CUG7">
        <v>6.6</v>
      </c>
      <c r="CUH7">
        <v>8</v>
      </c>
      <c r="CUI7">
        <v>6.9</v>
      </c>
      <c r="CUJ7">
        <v>9.3000000000000007</v>
      </c>
      <c r="CUK7">
        <v>4.5</v>
      </c>
      <c r="CUL7">
        <v>5</v>
      </c>
      <c r="CUM7">
        <v>7</v>
      </c>
      <c r="CUN7">
        <v>4.3</v>
      </c>
      <c r="CUO7">
        <v>3.2</v>
      </c>
      <c r="CUP7">
        <v>3</v>
      </c>
      <c r="CUQ7">
        <v>3</v>
      </c>
      <c r="CUR7">
        <v>6.9</v>
      </c>
      <c r="CUS7">
        <v>4</v>
      </c>
      <c r="CUT7">
        <v>5.0999999999999996</v>
      </c>
      <c r="CUU7">
        <v>8.8000000000000007</v>
      </c>
      <c r="CUV7">
        <v>9.1999999999999993</v>
      </c>
      <c r="CUW7">
        <v>8.1999999999999993</v>
      </c>
      <c r="CUX7">
        <v>5.4</v>
      </c>
      <c r="CUY7">
        <v>4.0999999999999996</v>
      </c>
      <c r="CUZ7">
        <v>7.6</v>
      </c>
      <c r="CVA7">
        <v>7.7</v>
      </c>
      <c r="CVB7">
        <v>7</v>
      </c>
      <c r="CVC7">
        <v>5.2</v>
      </c>
      <c r="CVD7">
        <v>3.5</v>
      </c>
      <c r="CVE7">
        <v>3</v>
      </c>
      <c r="CVF7">
        <v>5.5</v>
      </c>
      <c r="CVG7">
        <v>4.9000000000000004</v>
      </c>
      <c r="CVH7">
        <v>4.4000000000000004</v>
      </c>
      <c r="CVI7">
        <v>3.9</v>
      </c>
      <c r="CVJ7">
        <v>4.7</v>
      </c>
      <c r="CVK7">
        <v>5.8</v>
      </c>
      <c r="CVL7">
        <v>8.5</v>
      </c>
      <c r="CVM7">
        <v>9.3000000000000007</v>
      </c>
      <c r="CVN7">
        <v>8.6</v>
      </c>
      <c r="CVO7">
        <v>7.9</v>
      </c>
      <c r="CVP7">
        <v>6.6</v>
      </c>
      <c r="CVQ7">
        <v>5.8</v>
      </c>
      <c r="CVR7">
        <v>4.9000000000000004</v>
      </c>
      <c r="CVS7">
        <v>4.8</v>
      </c>
      <c r="CVT7">
        <v>4.5</v>
      </c>
      <c r="CVU7">
        <v>6.2</v>
      </c>
      <c r="CVV7">
        <v>5.6</v>
      </c>
      <c r="CVW7">
        <v>6.2</v>
      </c>
      <c r="CVX7">
        <v>6.8</v>
      </c>
      <c r="CVY7">
        <v>7.8</v>
      </c>
      <c r="CVZ7">
        <v>9.3000000000000007</v>
      </c>
      <c r="CWA7">
        <v>7.7</v>
      </c>
      <c r="CWB7">
        <v>7.7</v>
      </c>
      <c r="CWC7">
        <v>7.8</v>
      </c>
      <c r="CWD7">
        <v>5.8</v>
      </c>
      <c r="CWE7">
        <v>4.7</v>
      </c>
      <c r="CWF7">
        <v>4.9000000000000004</v>
      </c>
      <c r="CWG7">
        <v>5.5</v>
      </c>
      <c r="CWH7">
        <v>6.3</v>
      </c>
      <c r="CWI7">
        <v>8.1</v>
      </c>
      <c r="CWJ7">
        <v>8.4</v>
      </c>
      <c r="CWK7">
        <v>7.5</v>
      </c>
      <c r="CWL7">
        <v>7.3</v>
      </c>
      <c r="CWM7">
        <v>7.8</v>
      </c>
      <c r="CWN7">
        <v>7.4</v>
      </c>
      <c r="CWO7">
        <v>6.5</v>
      </c>
      <c r="CWP7">
        <v>5.9</v>
      </c>
      <c r="CWQ7">
        <v>5.3</v>
      </c>
      <c r="CWR7">
        <v>5.0999999999999996</v>
      </c>
      <c r="CWS7">
        <v>5.7</v>
      </c>
      <c r="CWT7">
        <v>6.4</v>
      </c>
      <c r="CWU7">
        <v>7.6</v>
      </c>
      <c r="CWV7">
        <v>7.5</v>
      </c>
      <c r="CWW7">
        <v>7.4</v>
      </c>
      <c r="CWX7">
        <v>7.3</v>
      </c>
      <c r="CWY7">
        <v>6.3</v>
      </c>
      <c r="CWZ7">
        <v>6.2</v>
      </c>
      <c r="CXA7">
        <v>6.3</v>
      </c>
      <c r="CXB7">
        <v>6.1</v>
      </c>
      <c r="CXC7">
        <v>5.8</v>
      </c>
      <c r="CXD7">
        <v>6.4</v>
      </c>
      <c r="CXE7">
        <v>7.2</v>
      </c>
      <c r="CXF7">
        <v>7.2</v>
      </c>
      <c r="CXG7">
        <v>7.2</v>
      </c>
      <c r="CXH7">
        <v>9.1999999999999993</v>
      </c>
      <c r="CXI7">
        <v>9.6999999999999993</v>
      </c>
      <c r="CXJ7">
        <v>11</v>
      </c>
      <c r="CXK7">
        <v>7.2</v>
      </c>
      <c r="CXL7">
        <v>6.6</v>
      </c>
      <c r="CXM7">
        <v>7.5</v>
      </c>
      <c r="CXN7">
        <v>6.7</v>
      </c>
      <c r="CXO7">
        <v>5.6</v>
      </c>
      <c r="CXP7">
        <v>4.8</v>
      </c>
      <c r="CXQ7">
        <v>3.5</v>
      </c>
      <c r="CXR7">
        <v>3.8</v>
      </c>
      <c r="CXS7">
        <v>6.8</v>
      </c>
      <c r="CXT7">
        <v>11</v>
      </c>
      <c r="CXU7">
        <v>17</v>
      </c>
      <c r="CXV7">
        <v>12</v>
      </c>
      <c r="CXW7">
        <v>13</v>
      </c>
      <c r="CXX7">
        <v>7.2</v>
      </c>
      <c r="CXY7">
        <v>5.6</v>
      </c>
      <c r="CXZ7">
        <v>5.5</v>
      </c>
      <c r="CYA7">
        <v>4.8</v>
      </c>
      <c r="CYB7">
        <v>7.5</v>
      </c>
      <c r="CYC7">
        <v>18</v>
      </c>
      <c r="CYD7">
        <v>21</v>
      </c>
      <c r="CYE7">
        <v>19</v>
      </c>
      <c r="CYF7">
        <v>24</v>
      </c>
      <c r="CYG7">
        <v>25</v>
      </c>
      <c r="CYH7">
        <v>23</v>
      </c>
      <c r="CYI7">
        <v>22</v>
      </c>
      <c r="CYJ7">
        <v>20</v>
      </c>
      <c r="CYK7">
        <v>18</v>
      </c>
      <c r="CYL7">
        <v>18</v>
      </c>
      <c r="CYM7">
        <v>17</v>
      </c>
      <c r="CYN7">
        <v>17</v>
      </c>
      <c r="CYO7">
        <v>11</v>
      </c>
      <c r="CYP7">
        <v>9.3000000000000007</v>
      </c>
      <c r="CYQ7">
        <v>12</v>
      </c>
      <c r="CYR7">
        <v>14</v>
      </c>
      <c r="CYS7">
        <v>18</v>
      </c>
      <c r="CYT7">
        <v>18</v>
      </c>
      <c r="CYU7">
        <v>14</v>
      </c>
      <c r="CYV7">
        <v>11</v>
      </c>
      <c r="CYW7">
        <v>17</v>
      </c>
      <c r="CYX7">
        <v>11</v>
      </c>
      <c r="CYY7">
        <v>8.1999999999999993</v>
      </c>
      <c r="CYZ7">
        <v>7.7</v>
      </c>
      <c r="CZA7">
        <v>13</v>
      </c>
      <c r="CZB7">
        <v>22</v>
      </c>
      <c r="CZC7">
        <v>21</v>
      </c>
      <c r="CZD7">
        <v>7.8</v>
      </c>
      <c r="CZE7">
        <v>7.1</v>
      </c>
      <c r="CZF7">
        <v>7.2</v>
      </c>
      <c r="CZG7">
        <v>6.8</v>
      </c>
      <c r="CZH7">
        <v>6.7</v>
      </c>
      <c r="CZI7">
        <v>4.8</v>
      </c>
      <c r="CZJ7">
        <v>5.3</v>
      </c>
      <c r="CZK7">
        <v>4.5</v>
      </c>
      <c r="CZL7">
        <v>4.5</v>
      </c>
      <c r="CZM7">
        <v>3.2</v>
      </c>
      <c r="CZN7">
        <v>4.2</v>
      </c>
      <c r="CZO7">
        <v>8.5</v>
      </c>
      <c r="CZP7">
        <v>15</v>
      </c>
      <c r="CZQ7">
        <v>18</v>
      </c>
      <c r="CZR7">
        <v>16</v>
      </c>
      <c r="CZS7">
        <v>22</v>
      </c>
      <c r="CZT7">
        <v>23</v>
      </c>
      <c r="CZU7">
        <v>18</v>
      </c>
      <c r="CZV7">
        <v>15</v>
      </c>
      <c r="CZW7">
        <v>18</v>
      </c>
      <c r="CZX7">
        <v>12</v>
      </c>
      <c r="CZY7">
        <v>14</v>
      </c>
      <c r="CZZ7">
        <v>17</v>
      </c>
      <c r="DAA7">
        <v>18</v>
      </c>
      <c r="DAB7">
        <v>28</v>
      </c>
      <c r="DAC7">
        <v>19</v>
      </c>
      <c r="DAD7">
        <v>13</v>
      </c>
      <c r="DAE7">
        <v>20</v>
      </c>
      <c r="DAF7">
        <v>18</v>
      </c>
      <c r="DAG7">
        <v>18</v>
      </c>
      <c r="DAH7">
        <v>15</v>
      </c>
      <c r="DAI7">
        <v>14</v>
      </c>
      <c r="DAJ7">
        <v>6.9</v>
      </c>
      <c r="DAK7">
        <v>6.8</v>
      </c>
      <c r="DAL7">
        <v>7.3</v>
      </c>
      <c r="DAM7">
        <v>10</v>
      </c>
      <c r="DAN7">
        <v>11</v>
      </c>
      <c r="DAO7">
        <v>13</v>
      </c>
      <c r="DAP7">
        <v>14</v>
      </c>
      <c r="DAQ7">
        <v>11</v>
      </c>
      <c r="DAR7">
        <v>16</v>
      </c>
      <c r="DAS7">
        <v>8.1</v>
      </c>
      <c r="DAT7">
        <v>10</v>
      </c>
      <c r="DAU7">
        <v>5.9</v>
      </c>
      <c r="DAV7">
        <v>13</v>
      </c>
      <c r="DAW7">
        <v>9</v>
      </c>
      <c r="DAX7">
        <v>8.3000000000000007</v>
      </c>
      <c r="DAY7">
        <v>5.3</v>
      </c>
      <c r="DAZ7">
        <v>5.5</v>
      </c>
      <c r="DBA7">
        <v>5.6</v>
      </c>
      <c r="DBB7">
        <v>6.5</v>
      </c>
      <c r="DBC7">
        <v>6.4</v>
      </c>
      <c r="DBD7">
        <v>5.9</v>
      </c>
      <c r="DBE7">
        <v>4.8</v>
      </c>
      <c r="DBF7">
        <v>7.5</v>
      </c>
      <c r="DBG7">
        <v>8.1</v>
      </c>
      <c r="DBH7">
        <v>8.1</v>
      </c>
      <c r="DBI7">
        <v>7.1</v>
      </c>
      <c r="DBJ7">
        <v>7.1</v>
      </c>
      <c r="DBK7">
        <v>7.6</v>
      </c>
      <c r="DBL7">
        <v>7.2</v>
      </c>
      <c r="DBM7">
        <v>14</v>
      </c>
      <c r="DBN7">
        <v>13</v>
      </c>
      <c r="DBO7">
        <v>13</v>
      </c>
      <c r="DBP7">
        <v>9.6</v>
      </c>
      <c r="DBQ7">
        <v>9.1</v>
      </c>
      <c r="DBR7">
        <v>8.8000000000000007</v>
      </c>
      <c r="DBS7">
        <v>7.4</v>
      </c>
      <c r="DBT7">
        <v>11</v>
      </c>
      <c r="DBU7">
        <v>11</v>
      </c>
      <c r="DBV7">
        <v>13</v>
      </c>
      <c r="DBW7">
        <v>16</v>
      </c>
      <c r="DBX7">
        <v>9.5</v>
      </c>
      <c r="DBY7">
        <v>12</v>
      </c>
      <c r="DBZ7">
        <v>17</v>
      </c>
      <c r="DCA7">
        <v>11</v>
      </c>
      <c r="DCB7">
        <v>9.5</v>
      </c>
      <c r="DCC7">
        <v>7</v>
      </c>
      <c r="DCD7">
        <v>5.2</v>
      </c>
      <c r="DCE7">
        <v>3.9</v>
      </c>
      <c r="DCF7">
        <v>3.7</v>
      </c>
      <c r="DCG7">
        <v>3.4</v>
      </c>
      <c r="DCH7">
        <v>3.2</v>
      </c>
      <c r="DCI7">
        <v>3.4</v>
      </c>
      <c r="DCJ7">
        <v>3.8</v>
      </c>
      <c r="DCK7">
        <v>6.8</v>
      </c>
      <c r="DCL7">
        <v>5</v>
      </c>
      <c r="DCM7">
        <v>6</v>
      </c>
      <c r="DCN7">
        <v>10</v>
      </c>
      <c r="DCO7">
        <v>7.5</v>
      </c>
      <c r="DCP7">
        <v>6.7</v>
      </c>
      <c r="DCQ7">
        <v>9.3000000000000007</v>
      </c>
      <c r="DCR7">
        <v>9.1</v>
      </c>
      <c r="DCS7">
        <v>7</v>
      </c>
      <c r="DCT7">
        <v>9.4</v>
      </c>
      <c r="DCU7">
        <v>15</v>
      </c>
      <c r="DCV7">
        <v>12</v>
      </c>
      <c r="DCW7">
        <v>10</v>
      </c>
      <c r="DCX7">
        <v>10</v>
      </c>
      <c r="DCY7">
        <v>7.7</v>
      </c>
      <c r="DCZ7">
        <v>7.4</v>
      </c>
      <c r="DDA7">
        <v>6.8</v>
      </c>
      <c r="DDB7">
        <v>4.4000000000000004</v>
      </c>
      <c r="DDC7">
        <v>4.3</v>
      </c>
      <c r="DDD7">
        <v>4.5999999999999996</v>
      </c>
      <c r="DDE7">
        <v>3.1</v>
      </c>
      <c r="DDF7">
        <v>3.4</v>
      </c>
      <c r="DDG7">
        <v>4.4000000000000004</v>
      </c>
      <c r="DDH7">
        <v>6.8</v>
      </c>
      <c r="DDI7">
        <v>8.1</v>
      </c>
      <c r="DDJ7">
        <v>10</v>
      </c>
      <c r="DDK7">
        <v>9.9</v>
      </c>
      <c r="DDL7">
        <v>9.5</v>
      </c>
      <c r="DDM7">
        <v>10</v>
      </c>
      <c r="DDN7">
        <v>9.5</v>
      </c>
      <c r="DDO7">
        <v>8.1</v>
      </c>
      <c r="DDP7">
        <v>9.3000000000000007</v>
      </c>
      <c r="DDQ7">
        <v>9.6999999999999993</v>
      </c>
      <c r="DDR7">
        <v>12</v>
      </c>
      <c r="DDS7">
        <v>19</v>
      </c>
      <c r="DDT7">
        <v>16</v>
      </c>
      <c r="DDU7">
        <v>9.1999999999999993</v>
      </c>
      <c r="DDV7">
        <v>7.5</v>
      </c>
      <c r="DDW7">
        <v>7.8</v>
      </c>
      <c r="DDX7">
        <v>9.9</v>
      </c>
      <c r="DDY7">
        <v>3.8</v>
      </c>
      <c r="DDZ7">
        <v>4.0999999999999996</v>
      </c>
      <c r="DEA7">
        <v>5.4</v>
      </c>
      <c r="DEB7">
        <v>5.9</v>
      </c>
      <c r="DEC7">
        <v>5.9</v>
      </c>
      <c r="DED7">
        <v>11</v>
      </c>
      <c r="DEE7">
        <v>16</v>
      </c>
      <c r="DEF7">
        <v>12</v>
      </c>
      <c r="DEG7">
        <v>14</v>
      </c>
      <c r="DEH7">
        <v>15</v>
      </c>
      <c r="DEI7">
        <v>15</v>
      </c>
      <c r="DEJ7">
        <v>13</v>
      </c>
      <c r="DEK7">
        <v>10</v>
      </c>
      <c r="DEL7">
        <v>10</v>
      </c>
      <c r="DEM7">
        <v>8.6999999999999993</v>
      </c>
      <c r="DEN7">
        <v>8.3000000000000007</v>
      </c>
      <c r="DEO7">
        <v>8.9</v>
      </c>
      <c r="DEP7">
        <v>12</v>
      </c>
      <c r="DEQ7">
        <v>23</v>
      </c>
      <c r="DER7">
        <v>14</v>
      </c>
      <c r="DES7">
        <v>9.8000000000000007</v>
      </c>
      <c r="DET7">
        <v>7</v>
      </c>
      <c r="DEU7">
        <v>8.1</v>
      </c>
      <c r="DEV7">
        <v>6.4</v>
      </c>
      <c r="DEW7">
        <v>7.7</v>
      </c>
      <c r="DEX7">
        <v>6.2</v>
      </c>
      <c r="DEY7">
        <v>6.2</v>
      </c>
      <c r="DEZ7">
        <v>8.6</v>
      </c>
      <c r="DFA7">
        <v>10</v>
      </c>
      <c r="DFB7">
        <v>13</v>
      </c>
      <c r="DFC7">
        <v>13</v>
      </c>
      <c r="DFD7">
        <v>12</v>
      </c>
      <c r="DFE7">
        <v>15</v>
      </c>
      <c r="DFF7">
        <v>15</v>
      </c>
      <c r="DFG7">
        <v>12</v>
      </c>
      <c r="DFH7">
        <v>12</v>
      </c>
      <c r="DFI7">
        <v>15</v>
      </c>
      <c r="DFJ7">
        <v>8.4</v>
      </c>
      <c r="DFK7">
        <v>8.1</v>
      </c>
      <c r="DFL7">
        <v>10</v>
      </c>
      <c r="DFM7">
        <v>11</v>
      </c>
      <c r="DFN7">
        <v>13</v>
      </c>
      <c r="DFO7">
        <v>17</v>
      </c>
      <c r="DFP7">
        <v>11</v>
      </c>
      <c r="DFQ7">
        <v>6.5</v>
      </c>
      <c r="DFR7">
        <v>7.8</v>
      </c>
      <c r="DFS7">
        <v>7</v>
      </c>
      <c r="DFT7">
        <v>5.6</v>
      </c>
      <c r="DFU7">
        <v>4.9000000000000004</v>
      </c>
      <c r="DFV7">
        <v>4.3</v>
      </c>
      <c r="DFW7">
        <v>3.6</v>
      </c>
      <c r="DFX7">
        <v>3.2</v>
      </c>
      <c r="DFY7">
        <v>2.9</v>
      </c>
      <c r="DFZ7">
        <v>3.5</v>
      </c>
      <c r="DGA7">
        <v>9.6999999999999993</v>
      </c>
      <c r="DGB7">
        <v>7.4</v>
      </c>
      <c r="DGC7">
        <v>8.8000000000000007</v>
      </c>
      <c r="DGD7">
        <v>11</v>
      </c>
      <c r="DGE7">
        <v>13</v>
      </c>
      <c r="DGF7">
        <v>11</v>
      </c>
      <c r="DGG7">
        <v>11</v>
      </c>
      <c r="DGH7">
        <v>9.6999999999999993</v>
      </c>
      <c r="DGI7">
        <v>6.8</v>
      </c>
      <c r="DGJ7">
        <v>8.6999999999999993</v>
      </c>
      <c r="DGK7">
        <v>8.1999999999999993</v>
      </c>
      <c r="DGL7">
        <v>12</v>
      </c>
      <c r="DGM7">
        <v>24</v>
      </c>
      <c r="DGN7">
        <v>30</v>
      </c>
      <c r="DGO7">
        <v>28</v>
      </c>
      <c r="DGP7">
        <v>22</v>
      </c>
      <c r="DGQ7">
        <v>16</v>
      </c>
      <c r="DGR7">
        <v>11</v>
      </c>
      <c r="DGS7">
        <v>8</v>
      </c>
      <c r="DGT7">
        <v>4.7</v>
      </c>
      <c r="DGU7">
        <v>4.3</v>
      </c>
      <c r="DGV7">
        <v>4</v>
      </c>
      <c r="DGW7">
        <v>4.2</v>
      </c>
      <c r="DGX7">
        <v>4.0999999999999996</v>
      </c>
      <c r="DGY7">
        <v>4.5999999999999996</v>
      </c>
      <c r="DGZ7">
        <v>7.6</v>
      </c>
      <c r="DHA7">
        <v>9.1</v>
      </c>
      <c r="DHB7">
        <v>13</v>
      </c>
      <c r="DHC7">
        <v>10</v>
      </c>
      <c r="DHD7">
        <v>9.1999999999999993</v>
      </c>
      <c r="DHE7">
        <v>12</v>
      </c>
      <c r="DHF7">
        <v>8.6</v>
      </c>
      <c r="DHG7">
        <v>10</v>
      </c>
      <c r="DHH7">
        <v>9.8000000000000007</v>
      </c>
      <c r="DHI7">
        <v>9.1999999999999993</v>
      </c>
      <c r="DHJ7">
        <v>11</v>
      </c>
      <c r="DHK7">
        <v>15</v>
      </c>
      <c r="DHL7">
        <v>15</v>
      </c>
      <c r="DHM7">
        <v>12</v>
      </c>
      <c r="DHN7">
        <v>8.1999999999999993</v>
      </c>
      <c r="DHO7">
        <v>9.1999999999999993</v>
      </c>
      <c r="DHP7">
        <v>8</v>
      </c>
      <c r="DHQ7">
        <v>7.2</v>
      </c>
      <c r="DHR7">
        <v>5.6</v>
      </c>
      <c r="DHS7">
        <v>6.1</v>
      </c>
      <c r="DHT7">
        <v>7.2</v>
      </c>
      <c r="DHU7">
        <v>8.3000000000000007</v>
      </c>
      <c r="DHV7">
        <v>6.6</v>
      </c>
      <c r="DHW7">
        <v>7.2</v>
      </c>
      <c r="DHX7">
        <v>11</v>
      </c>
      <c r="DHY7">
        <v>8.5</v>
      </c>
      <c r="DHZ7">
        <v>12</v>
      </c>
      <c r="DIA7">
        <v>13</v>
      </c>
      <c r="DIB7">
        <v>11</v>
      </c>
      <c r="DIC7">
        <v>11</v>
      </c>
      <c r="DID7">
        <v>12</v>
      </c>
      <c r="DIE7">
        <v>9</v>
      </c>
      <c r="DIF7">
        <v>10</v>
      </c>
      <c r="DIG7">
        <v>9.6999999999999993</v>
      </c>
      <c r="DIH7">
        <v>16</v>
      </c>
      <c r="DII7">
        <v>34</v>
      </c>
      <c r="DIJ7">
        <v>21</v>
      </c>
      <c r="DIK7">
        <v>14</v>
      </c>
      <c r="DIL7">
        <v>13</v>
      </c>
      <c r="DIM7">
        <v>14</v>
      </c>
      <c r="DIN7">
        <v>15</v>
      </c>
      <c r="DIO7">
        <v>17</v>
      </c>
      <c r="DIP7">
        <v>17</v>
      </c>
      <c r="DIQ7">
        <v>15</v>
      </c>
      <c r="DIR7">
        <v>14</v>
      </c>
      <c r="DIS7">
        <v>15</v>
      </c>
      <c r="DIT7">
        <v>14</v>
      </c>
      <c r="DIU7">
        <v>13</v>
      </c>
      <c r="DIV7">
        <v>12</v>
      </c>
      <c r="DIW7">
        <v>13</v>
      </c>
      <c r="DIX7">
        <v>14</v>
      </c>
      <c r="DIY7">
        <v>13</v>
      </c>
      <c r="DIZ7">
        <v>15</v>
      </c>
      <c r="DJA7">
        <v>1.3</v>
      </c>
      <c r="DJB7">
        <v>9.6</v>
      </c>
      <c r="DJC7">
        <v>8.4</v>
      </c>
      <c r="DJD7">
        <v>9.4</v>
      </c>
      <c r="DJE7">
        <v>8.1999999999999993</v>
      </c>
      <c r="DJF7">
        <v>12</v>
      </c>
      <c r="DJG7">
        <v>19</v>
      </c>
      <c r="DJH7">
        <v>14</v>
      </c>
      <c r="DJI7">
        <v>12</v>
      </c>
      <c r="DJJ7">
        <v>13</v>
      </c>
      <c r="DJK7">
        <v>11</v>
      </c>
      <c r="DJL7">
        <v>11</v>
      </c>
      <c r="DJM7">
        <v>8.4</v>
      </c>
      <c r="DJN7">
        <v>7.3</v>
      </c>
      <c r="DJO7">
        <v>16</v>
      </c>
      <c r="DJP7">
        <v>18</v>
      </c>
      <c r="DJQ7">
        <v>22</v>
      </c>
      <c r="DJR7">
        <v>20</v>
      </c>
      <c r="DJS7">
        <v>18</v>
      </c>
      <c r="DJT7">
        <v>18</v>
      </c>
      <c r="DJU7">
        <v>25</v>
      </c>
      <c r="DJV7">
        <v>23</v>
      </c>
      <c r="DJW7">
        <v>20</v>
      </c>
      <c r="DJX7">
        <v>12</v>
      </c>
      <c r="DJY7">
        <v>7.5</v>
      </c>
      <c r="DJZ7">
        <v>7.8</v>
      </c>
      <c r="DKA7">
        <v>12</v>
      </c>
      <c r="DKB7">
        <v>13</v>
      </c>
      <c r="DKC7">
        <v>6.4</v>
      </c>
      <c r="DKD7">
        <v>4.4000000000000004</v>
      </c>
      <c r="DKE7">
        <v>6</v>
      </c>
      <c r="DKF7">
        <v>6.8</v>
      </c>
      <c r="DKG7">
        <v>11</v>
      </c>
      <c r="DKH7">
        <v>12</v>
      </c>
      <c r="DKI7">
        <v>10</v>
      </c>
      <c r="DKJ7">
        <v>7.5</v>
      </c>
      <c r="DKK7">
        <v>7.9</v>
      </c>
      <c r="DKL7">
        <v>7.4</v>
      </c>
      <c r="DKM7">
        <v>8.1999999999999993</v>
      </c>
      <c r="DKN7">
        <v>8.8000000000000007</v>
      </c>
      <c r="DKO7">
        <v>8.9</v>
      </c>
      <c r="DKP7">
        <v>9</v>
      </c>
      <c r="DKQ7">
        <v>12</v>
      </c>
      <c r="DKR7">
        <v>17</v>
      </c>
      <c r="DKS7">
        <v>13</v>
      </c>
      <c r="DKT7">
        <v>7</v>
      </c>
      <c r="DKU7">
        <v>6.7</v>
      </c>
      <c r="DKV7">
        <v>9.6</v>
      </c>
      <c r="DKW7">
        <v>13</v>
      </c>
      <c r="DKX7">
        <v>8.4</v>
      </c>
      <c r="DKY7">
        <v>6.4</v>
      </c>
      <c r="DKZ7">
        <v>5.9</v>
      </c>
      <c r="DLA7">
        <v>8.1</v>
      </c>
      <c r="DLB7">
        <v>9.1999999999999993</v>
      </c>
      <c r="DLC7">
        <v>6.1</v>
      </c>
      <c r="DLD7">
        <v>8.5</v>
      </c>
      <c r="DLE7">
        <v>12</v>
      </c>
      <c r="DLF7">
        <v>11</v>
      </c>
      <c r="DLG7">
        <v>13</v>
      </c>
      <c r="DLH7">
        <v>13</v>
      </c>
      <c r="DLI7">
        <v>11</v>
      </c>
      <c r="DLJ7">
        <v>8.3000000000000007</v>
      </c>
      <c r="DLK7">
        <v>7.9</v>
      </c>
      <c r="DLL7">
        <v>7.6</v>
      </c>
      <c r="DLM7">
        <v>4.3</v>
      </c>
      <c r="DLN7">
        <v>6</v>
      </c>
      <c r="DLO7">
        <v>9.5</v>
      </c>
      <c r="DLP7">
        <v>9.6</v>
      </c>
      <c r="DLQ7">
        <v>9.6999999999999993</v>
      </c>
      <c r="DLR7">
        <v>8.4</v>
      </c>
      <c r="DLS7">
        <v>5.6</v>
      </c>
      <c r="DLT7">
        <v>6.6</v>
      </c>
      <c r="DLU7">
        <v>7.4</v>
      </c>
      <c r="DLV7">
        <v>11</v>
      </c>
      <c r="DLW7">
        <v>9</v>
      </c>
      <c r="DLX7">
        <v>7.3</v>
      </c>
      <c r="DLY7">
        <v>10</v>
      </c>
      <c r="DLZ7">
        <v>9.1</v>
      </c>
      <c r="DMA7">
        <v>6.8</v>
      </c>
      <c r="DMB7">
        <v>8.8000000000000007</v>
      </c>
      <c r="DMC7">
        <v>10</v>
      </c>
      <c r="DMD7">
        <v>11</v>
      </c>
      <c r="DME7">
        <v>12</v>
      </c>
      <c r="DMF7">
        <v>8.3000000000000007</v>
      </c>
      <c r="DMG7">
        <v>8.3000000000000007</v>
      </c>
      <c r="DMH7">
        <v>8.1</v>
      </c>
      <c r="DMI7">
        <v>6.8</v>
      </c>
      <c r="DMJ7">
        <v>7.1</v>
      </c>
      <c r="DMK7">
        <v>4.9000000000000004</v>
      </c>
      <c r="DML7">
        <v>5.3</v>
      </c>
      <c r="DMM7">
        <v>4.5</v>
      </c>
      <c r="DMN7">
        <v>4.0999999999999996</v>
      </c>
      <c r="DMO7">
        <v>6</v>
      </c>
      <c r="DMP7">
        <v>8.9</v>
      </c>
      <c r="DMQ7">
        <v>6.8</v>
      </c>
      <c r="DMR7">
        <v>9.5</v>
      </c>
      <c r="DMS7">
        <v>7.9</v>
      </c>
      <c r="DMT7">
        <v>9.3000000000000007</v>
      </c>
      <c r="DMU7">
        <v>11</v>
      </c>
      <c r="DMV7">
        <v>6.5</v>
      </c>
      <c r="DMW7">
        <v>4.8</v>
      </c>
      <c r="DMX7">
        <v>4.9000000000000004</v>
      </c>
      <c r="DMY7">
        <v>5.3</v>
      </c>
      <c r="DMZ7">
        <v>5.9</v>
      </c>
      <c r="DNA7">
        <v>9.6</v>
      </c>
      <c r="DNB7">
        <v>8.3000000000000007</v>
      </c>
      <c r="DNC7">
        <v>6.3</v>
      </c>
      <c r="DND7">
        <v>6.3</v>
      </c>
      <c r="DNE7">
        <v>6.3</v>
      </c>
      <c r="DNF7">
        <v>6.3</v>
      </c>
      <c r="DNG7">
        <v>9.3000000000000007</v>
      </c>
      <c r="DNH7">
        <v>8.6</v>
      </c>
      <c r="DNI7">
        <v>6.4</v>
      </c>
      <c r="DNJ7">
        <v>5.6</v>
      </c>
      <c r="DNK7">
        <v>6.3</v>
      </c>
      <c r="DNL7">
        <v>5.5</v>
      </c>
      <c r="DNM7">
        <v>6.2</v>
      </c>
      <c r="DNN7">
        <v>6</v>
      </c>
      <c r="DNO7">
        <v>7.9</v>
      </c>
      <c r="DNP7">
        <v>8.6999999999999993</v>
      </c>
      <c r="DNQ7">
        <v>9.9</v>
      </c>
      <c r="DNR7">
        <v>9.4</v>
      </c>
      <c r="DNS7">
        <v>8.4</v>
      </c>
      <c r="DNT7">
        <v>10</v>
      </c>
      <c r="DNU7">
        <v>11</v>
      </c>
      <c r="DNV7">
        <v>13</v>
      </c>
      <c r="DNW7">
        <v>15</v>
      </c>
      <c r="DNX7">
        <v>16</v>
      </c>
      <c r="DNY7">
        <v>17</v>
      </c>
      <c r="DNZ7">
        <v>11</v>
      </c>
      <c r="DOA7">
        <v>10</v>
      </c>
      <c r="DOB7">
        <v>8.3000000000000007</v>
      </c>
      <c r="DOC7">
        <v>6.6</v>
      </c>
      <c r="DOD7">
        <v>7.7</v>
      </c>
      <c r="DOE7">
        <v>8</v>
      </c>
      <c r="DOF7">
        <v>8.5</v>
      </c>
      <c r="DOG7">
        <v>8.9</v>
      </c>
      <c r="DOH7">
        <v>8.8000000000000007</v>
      </c>
      <c r="DOI7">
        <v>8.4</v>
      </c>
      <c r="DOJ7">
        <v>14</v>
      </c>
      <c r="DOK7">
        <v>11</v>
      </c>
      <c r="DOL7">
        <v>13</v>
      </c>
      <c r="DOM7">
        <v>10</v>
      </c>
      <c r="DON7">
        <v>13</v>
      </c>
      <c r="DOO7">
        <v>12</v>
      </c>
      <c r="DOP7">
        <v>11</v>
      </c>
      <c r="DOQ7">
        <v>11</v>
      </c>
      <c r="DOR7">
        <v>12</v>
      </c>
      <c r="DOS7">
        <v>12</v>
      </c>
      <c r="DOT7">
        <v>13</v>
      </c>
      <c r="DOU7">
        <v>16</v>
      </c>
      <c r="DOV7">
        <v>16</v>
      </c>
      <c r="DOW7">
        <v>17</v>
      </c>
      <c r="DOX7">
        <v>19</v>
      </c>
      <c r="DOY7">
        <v>14</v>
      </c>
      <c r="DOZ7">
        <v>12</v>
      </c>
      <c r="DPA7">
        <v>8.9</v>
      </c>
      <c r="DPB7">
        <v>8.5</v>
      </c>
      <c r="DPC7">
        <v>8.6</v>
      </c>
      <c r="DPD7">
        <v>8.5</v>
      </c>
      <c r="DPE7">
        <v>10</v>
      </c>
      <c r="DPF7">
        <v>11</v>
      </c>
      <c r="DPG7">
        <v>13</v>
      </c>
      <c r="DPH7">
        <v>14</v>
      </c>
      <c r="DPI7">
        <v>11</v>
      </c>
      <c r="DPJ7">
        <v>12</v>
      </c>
      <c r="DPK7">
        <v>11</v>
      </c>
      <c r="DPL7">
        <v>9</v>
      </c>
      <c r="DPM7">
        <v>11</v>
      </c>
      <c r="DPN7">
        <v>9.9</v>
      </c>
      <c r="DPO7">
        <v>10</v>
      </c>
      <c r="DPP7">
        <v>9.9</v>
      </c>
      <c r="DPQ7">
        <v>12</v>
      </c>
      <c r="DPR7">
        <v>11</v>
      </c>
      <c r="DPS7">
        <v>13</v>
      </c>
      <c r="DPT7">
        <v>11</v>
      </c>
      <c r="DPU7">
        <v>12</v>
      </c>
      <c r="DPV7">
        <v>11</v>
      </c>
      <c r="DPW7">
        <v>7.9</v>
      </c>
      <c r="DPX7">
        <v>8.1</v>
      </c>
      <c r="DPY7">
        <v>4.5999999999999996</v>
      </c>
      <c r="DPZ7">
        <v>2.9</v>
      </c>
      <c r="DQA7">
        <v>3.2</v>
      </c>
      <c r="DQB7">
        <v>4.0999999999999996</v>
      </c>
      <c r="DQC7">
        <v>8.1999999999999993</v>
      </c>
      <c r="DQD7">
        <v>9.3000000000000007</v>
      </c>
      <c r="DQE7">
        <v>11</v>
      </c>
      <c r="DQF7">
        <v>8.6999999999999993</v>
      </c>
      <c r="DQG7">
        <v>8.9</v>
      </c>
      <c r="DQH7">
        <v>8.6</v>
      </c>
      <c r="DQI7">
        <v>9.8000000000000007</v>
      </c>
      <c r="DQJ7">
        <v>8.5</v>
      </c>
      <c r="DQK7">
        <v>8</v>
      </c>
      <c r="DQL7">
        <v>7.4</v>
      </c>
      <c r="DQM7">
        <v>9.1</v>
      </c>
      <c r="DQN7">
        <v>7.5</v>
      </c>
      <c r="DQO7">
        <v>7.6</v>
      </c>
      <c r="DQP7">
        <v>9.6</v>
      </c>
      <c r="DQQ7">
        <v>12</v>
      </c>
      <c r="DQR7">
        <v>14</v>
      </c>
      <c r="DQS7">
        <v>16</v>
      </c>
      <c r="DQT7">
        <v>18</v>
      </c>
      <c r="DQU7">
        <v>11</v>
      </c>
      <c r="DQV7">
        <v>5.7</v>
      </c>
      <c r="DQW7">
        <v>4.5999999999999996</v>
      </c>
      <c r="DQX7">
        <v>4.7</v>
      </c>
      <c r="DQY7">
        <v>4.8</v>
      </c>
      <c r="DQZ7">
        <v>4.7</v>
      </c>
      <c r="DRA7">
        <v>5.6</v>
      </c>
      <c r="DRB7">
        <v>5.7</v>
      </c>
      <c r="DRC7">
        <v>7.2</v>
      </c>
      <c r="DRD7">
        <v>8</v>
      </c>
      <c r="DRE7">
        <v>7.9</v>
      </c>
      <c r="DRF7">
        <v>8.4</v>
      </c>
      <c r="DRG7">
        <v>7.9</v>
      </c>
      <c r="DRH7">
        <v>6.9</v>
      </c>
      <c r="DRI7">
        <v>6.5</v>
      </c>
      <c r="DRJ7">
        <v>7.6</v>
      </c>
      <c r="DRK7">
        <v>7.1</v>
      </c>
      <c r="DRL7">
        <v>6.6</v>
      </c>
      <c r="DRM7">
        <v>6.3</v>
      </c>
      <c r="DRN7">
        <v>7.6</v>
      </c>
      <c r="DRO7">
        <v>9.4</v>
      </c>
      <c r="DRP7">
        <v>11</v>
      </c>
      <c r="DRQ7">
        <v>13</v>
      </c>
      <c r="DRR7">
        <v>13</v>
      </c>
      <c r="DRS7">
        <v>15</v>
      </c>
      <c r="DRT7">
        <v>10</v>
      </c>
      <c r="DRU7">
        <v>6</v>
      </c>
      <c r="DRV7">
        <v>7.6</v>
      </c>
      <c r="DRW7">
        <v>7.7</v>
      </c>
      <c r="DRX7">
        <v>6.3</v>
      </c>
      <c r="DRY7">
        <v>5.8</v>
      </c>
      <c r="DRZ7">
        <v>5.5</v>
      </c>
      <c r="DSA7">
        <v>5.3</v>
      </c>
      <c r="DSB7">
        <v>5.4</v>
      </c>
      <c r="DSC7">
        <v>7.3</v>
      </c>
      <c r="DSD7">
        <v>10</v>
      </c>
      <c r="DSE7">
        <v>12</v>
      </c>
      <c r="DSF7">
        <v>9.9</v>
      </c>
      <c r="DSG7">
        <v>15</v>
      </c>
      <c r="DSH7">
        <v>8.8000000000000007</v>
      </c>
      <c r="DSI7">
        <v>9</v>
      </c>
      <c r="DSJ7">
        <v>9.6999999999999993</v>
      </c>
      <c r="DSK7">
        <v>8.1</v>
      </c>
      <c r="DSL7">
        <v>8.9</v>
      </c>
      <c r="DSM7">
        <v>13</v>
      </c>
      <c r="DSN7">
        <v>17</v>
      </c>
      <c r="DSO7">
        <v>19</v>
      </c>
      <c r="DSP7">
        <v>23</v>
      </c>
      <c r="DSQ7">
        <v>25</v>
      </c>
      <c r="DSR7">
        <v>23</v>
      </c>
      <c r="DSS7">
        <v>20</v>
      </c>
      <c r="DST7">
        <v>14</v>
      </c>
      <c r="DSU7">
        <v>10</v>
      </c>
      <c r="DSV7">
        <v>8.6</v>
      </c>
      <c r="DSW7">
        <v>11</v>
      </c>
      <c r="DSX7">
        <v>11</v>
      </c>
      <c r="DSY7">
        <v>12</v>
      </c>
      <c r="DSZ7">
        <v>14</v>
      </c>
      <c r="DTA7">
        <v>13</v>
      </c>
      <c r="DTB7">
        <v>14</v>
      </c>
      <c r="DTC7">
        <v>14</v>
      </c>
      <c r="DTD7">
        <v>11</v>
      </c>
      <c r="DTE7">
        <v>14</v>
      </c>
      <c r="DTF7">
        <v>14</v>
      </c>
      <c r="DTG7">
        <v>18</v>
      </c>
      <c r="DTH7">
        <v>19</v>
      </c>
      <c r="DTI7">
        <v>11</v>
      </c>
      <c r="DTJ7">
        <v>8.6999999999999993</v>
      </c>
      <c r="DTK7">
        <v>9.1999999999999993</v>
      </c>
      <c r="DTL7">
        <v>9.1</v>
      </c>
      <c r="DTM7">
        <v>12</v>
      </c>
      <c r="DTN7">
        <v>13</v>
      </c>
      <c r="DTO7">
        <v>15</v>
      </c>
      <c r="DTP7">
        <v>14</v>
      </c>
      <c r="DTQ7">
        <v>11</v>
      </c>
      <c r="DTR7">
        <v>8.6999999999999993</v>
      </c>
      <c r="DTS7">
        <v>9.1</v>
      </c>
      <c r="DTT7">
        <v>9.9</v>
      </c>
      <c r="DTU7">
        <v>14</v>
      </c>
      <c r="DTV7">
        <v>11</v>
      </c>
      <c r="DTW7">
        <v>9</v>
      </c>
      <c r="DTX7">
        <v>9.3000000000000007</v>
      </c>
      <c r="DTY7">
        <v>15</v>
      </c>
      <c r="DTZ7">
        <v>11</v>
      </c>
      <c r="DUA7">
        <v>13</v>
      </c>
      <c r="DUB7">
        <v>14</v>
      </c>
      <c r="DUC7">
        <v>12</v>
      </c>
      <c r="DUD7">
        <v>8.3000000000000007</v>
      </c>
      <c r="DUE7">
        <v>10</v>
      </c>
      <c r="DUF7">
        <v>9.9</v>
      </c>
      <c r="DUG7">
        <v>9.1999999999999993</v>
      </c>
      <c r="DUH7">
        <v>5.8</v>
      </c>
      <c r="DUI7">
        <v>7.4</v>
      </c>
      <c r="DUJ7">
        <v>7.7</v>
      </c>
      <c r="DUK7">
        <v>9.1</v>
      </c>
      <c r="DUL7">
        <v>9.6999999999999993</v>
      </c>
      <c r="DUM7">
        <v>8.6</v>
      </c>
      <c r="DUN7">
        <v>6.5</v>
      </c>
      <c r="DUO7">
        <v>7.7</v>
      </c>
      <c r="DUP7">
        <v>7.8</v>
      </c>
      <c r="DUQ7">
        <v>6.6</v>
      </c>
      <c r="DUR7">
        <v>6.5</v>
      </c>
      <c r="DUS7">
        <v>6.1</v>
      </c>
      <c r="DUT7">
        <v>7.5</v>
      </c>
      <c r="DUU7">
        <v>9.4</v>
      </c>
      <c r="DUV7">
        <v>17</v>
      </c>
      <c r="DUW7">
        <v>17</v>
      </c>
      <c r="DUX7">
        <v>11</v>
      </c>
      <c r="DUY7">
        <v>8.9</v>
      </c>
      <c r="DUZ7">
        <v>12</v>
      </c>
      <c r="DVA7">
        <v>13</v>
      </c>
      <c r="DVB7">
        <v>9.8000000000000007</v>
      </c>
      <c r="DVC7">
        <v>13</v>
      </c>
      <c r="DVD7">
        <v>14</v>
      </c>
      <c r="DVE7">
        <v>12</v>
      </c>
      <c r="DVF7">
        <v>12</v>
      </c>
      <c r="DVG7">
        <v>12</v>
      </c>
      <c r="DVH7">
        <v>17</v>
      </c>
      <c r="DVI7">
        <v>18</v>
      </c>
      <c r="DVJ7">
        <v>20</v>
      </c>
      <c r="DVK7">
        <v>14</v>
      </c>
      <c r="DVL7">
        <v>10</v>
      </c>
      <c r="DVM7">
        <v>10</v>
      </c>
      <c r="DVN7">
        <v>9.9</v>
      </c>
      <c r="DVO7">
        <v>8.3000000000000007</v>
      </c>
      <c r="DVP7">
        <v>9</v>
      </c>
      <c r="DVQ7">
        <v>8.3000000000000007</v>
      </c>
      <c r="DVR7">
        <v>7.5</v>
      </c>
      <c r="DVS7">
        <v>7.7</v>
      </c>
      <c r="DVT7">
        <v>9.4</v>
      </c>
      <c r="DVU7">
        <v>12</v>
      </c>
      <c r="DVV7">
        <v>11</v>
      </c>
      <c r="DVW7">
        <v>14</v>
      </c>
      <c r="DVX7">
        <v>12</v>
      </c>
      <c r="DVY7">
        <v>11</v>
      </c>
      <c r="DVZ7">
        <v>11</v>
      </c>
      <c r="DWA7">
        <v>9.4</v>
      </c>
      <c r="DWB7">
        <v>15</v>
      </c>
      <c r="DWC7">
        <v>7.7</v>
      </c>
      <c r="DWD7">
        <v>11</v>
      </c>
      <c r="DWE7">
        <v>12</v>
      </c>
      <c r="DWF7">
        <v>17</v>
      </c>
      <c r="DWG7">
        <v>17</v>
      </c>
      <c r="DWH7">
        <v>15</v>
      </c>
      <c r="DWI7">
        <v>7.4</v>
      </c>
      <c r="DWJ7">
        <v>13</v>
      </c>
      <c r="DWK7">
        <v>15</v>
      </c>
      <c r="DWL7">
        <v>10</v>
      </c>
      <c r="DWM7">
        <v>6.4</v>
      </c>
      <c r="DWN7">
        <v>5.3</v>
      </c>
      <c r="DWO7">
        <v>4.3</v>
      </c>
      <c r="DWP7">
        <v>4.9000000000000004</v>
      </c>
      <c r="DWQ7">
        <v>7.4</v>
      </c>
      <c r="DWR7">
        <v>8.4</v>
      </c>
      <c r="DWS7">
        <v>11</v>
      </c>
      <c r="DWT7">
        <v>6.4</v>
      </c>
      <c r="DWU7">
        <v>7.1</v>
      </c>
      <c r="DWV7">
        <v>7.4</v>
      </c>
      <c r="DWW7">
        <v>8.4</v>
      </c>
      <c r="DWX7">
        <v>8.6999999999999993</v>
      </c>
      <c r="DWY7">
        <v>9.1999999999999993</v>
      </c>
      <c r="DWZ7">
        <v>8.1999999999999993</v>
      </c>
      <c r="DXA7">
        <v>5.0999999999999996</v>
      </c>
      <c r="DXB7">
        <v>4.5999999999999996</v>
      </c>
      <c r="DXC7">
        <v>4.8</v>
      </c>
      <c r="DXD7">
        <v>6.7</v>
      </c>
      <c r="DXE7">
        <v>11</v>
      </c>
      <c r="DXF7">
        <v>11</v>
      </c>
      <c r="DXG7">
        <v>13</v>
      </c>
      <c r="DXH7">
        <v>9.6</v>
      </c>
      <c r="DXI7">
        <v>8.5</v>
      </c>
      <c r="DXJ7">
        <v>6.6</v>
      </c>
      <c r="DXK7">
        <v>4.7</v>
      </c>
      <c r="DXL7">
        <v>4.3</v>
      </c>
      <c r="DXM7">
        <v>7.7</v>
      </c>
      <c r="DXN7">
        <v>7.7</v>
      </c>
      <c r="DXO7">
        <v>7.7</v>
      </c>
      <c r="DXP7">
        <v>7.7</v>
      </c>
      <c r="DXQ7">
        <v>7.7</v>
      </c>
      <c r="DXR7">
        <v>6.9</v>
      </c>
      <c r="DXS7">
        <v>6.3</v>
      </c>
      <c r="DXT7">
        <v>5.6</v>
      </c>
      <c r="DXU7">
        <v>5.4</v>
      </c>
      <c r="DXV7">
        <v>6</v>
      </c>
      <c r="DXW7">
        <v>8.8000000000000007</v>
      </c>
      <c r="DXX7">
        <v>12</v>
      </c>
      <c r="DXY7">
        <v>10</v>
      </c>
      <c r="DXZ7">
        <v>5.5</v>
      </c>
      <c r="DYA7">
        <v>5.2</v>
      </c>
      <c r="DYB7">
        <v>5</v>
      </c>
      <c r="DYC7">
        <v>8.5</v>
      </c>
      <c r="DYD7">
        <v>8.9</v>
      </c>
      <c r="DYE7">
        <v>7.8</v>
      </c>
      <c r="DYF7">
        <v>6.8</v>
      </c>
      <c r="DYG7">
        <v>5.5</v>
      </c>
      <c r="DYH7">
        <v>7.4</v>
      </c>
      <c r="DYI7">
        <v>5.4</v>
      </c>
      <c r="DYJ7">
        <v>4.2</v>
      </c>
      <c r="DYK7">
        <v>4.8</v>
      </c>
      <c r="DYL7">
        <v>3.2</v>
      </c>
      <c r="DYM7">
        <v>3.9</v>
      </c>
      <c r="DYN7">
        <v>4.8</v>
      </c>
      <c r="DYO7">
        <v>6.9</v>
      </c>
      <c r="DYP7">
        <v>7.4</v>
      </c>
      <c r="DYQ7">
        <v>8.5</v>
      </c>
      <c r="DYR7">
        <v>5.3</v>
      </c>
      <c r="DYS7">
        <v>6.4</v>
      </c>
      <c r="DYT7">
        <v>5</v>
      </c>
      <c r="DYU7">
        <v>6.1</v>
      </c>
      <c r="DYV7">
        <v>7.7</v>
      </c>
      <c r="DYW7">
        <v>16</v>
      </c>
      <c r="DYX7">
        <v>13</v>
      </c>
      <c r="DYY7">
        <v>11</v>
      </c>
      <c r="DYZ7">
        <v>8</v>
      </c>
      <c r="DZA7">
        <v>7.1</v>
      </c>
      <c r="DZB7">
        <v>9.8000000000000007</v>
      </c>
      <c r="DZC7">
        <v>8.3000000000000007</v>
      </c>
      <c r="DZD7">
        <v>7.7</v>
      </c>
      <c r="DZE7">
        <v>5.6</v>
      </c>
      <c r="DZF7">
        <v>4.5999999999999996</v>
      </c>
      <c r="DZG7">
        <v>4.4000000000000004</v>
      </c>
      <c r="DZH7">
        <v>3.5</v>
      </c>
      <c r="DZI7">
        <v>4.0999999999999996</v>
      </c>
      <c r="DZJ7">
        <v>3.6</v>
      </c>
      <c r="DZK7">
        <v>3.5</v>
      </c>
      <c r="DZL7">
        <v>4.8</v>
      </c>
      <c r="DZM7">
        <v>6.4</v>
      </c>
      <c r="DZN7">
        <v>9.1999999999999993</v>
      </c>
      <c r="DZO7">
        <v>9.6</v>
      </c>
      <c r="DZP7">
        <v>9.4</v>
      </c>
      <c r="DZQ7">
        <v>9.1999999999999993</v>
      </c>
      <c r="DZR7">
        <v>8.1</v>
      </c>
      <c r="DZS7">
        <v>8</v>
      </c>
      <c r="DZT7">
        <v>7.7</v>
      </c>
      <c r="DZU7">
        <v>5.8</v>
      </c>
      <c r="DZV7">
        <v>8</v>
      </c>
      <c r="DZW7">
        <v>6.1</v>
      </c>
      <c r="DZX7">
        <v>6.5</v>
      </c>
      <c r="DZY7">
        <v>6.6</v>
      </c>
      <c r="DZZ7">
        <v>5.9</v>
      </c>
      <c r="EAA7">
        <v>7.5</v>
      </c>
      <c r="EAB7">
        <v>5.8</v>
      </c>
      <c r="EAC7">
        <v>6.9</v>
      </c>
      <c r="EAD7">
        <v>7.1</v>
      </c>
      <c r="EAE7">
        <v>5.7</v>
      </c>
      <c r="EAF7">
        <v>5.0999999999999996</v>
      </c>
      <c r="EAG7">
        <v>5.0999999999999996</v>
      </c>
      <c r="EAH7">
        <v>5</v>
      </c>
      <c r="EAI7">
        <v>6.4</v>
      </c>
      <c r="EAJ7">
        <v>9.3000000000000007</v>
      </c>
      <c r="EAK7">
        <v>6.1</v>
      </c>
      <c r="EAL7">
        <v>10</v>
      </c>
      <c r="EAM7">
        <v>9</v>
      </c>
      <c r="EAN7">
        <v>6.8</v>
      </c>
      <c r="EAO7">
        <v>6.5</v>
      </c>
      <c r="EAP7">
        <v>7.3</v>
      </c>
      <c r="EAQ7">
        <v>6.8</v>
      </c>
      <c r="EAR7">
        <v>6.8</v>
      </c>
      <c r="EAS7">
        <v>6.9</v>
      </c>
      <c r="EAT7">
        <v>9.6</v>
      </c>
      <c r="EAU7">
        <v>9.4</v>
      </c>
      <c r="EAV7">
        <v>13</v>
      </c>
      <c r="EAW7">
        <v>14</v>
      </c>
      <c r="EAX7">
        <v>16</v>
      </c>
      <c r="EAY7">
        <v>15</v>
      </c>
      <c r="EAZ7">
        <v>14</v>
      </c>
      <c r="EBA7">
        <v>12</v>
      </c>
      <c r="EBB7">
        <v>6.9</v>
      </c>
      <c r="EBC7">
        <v>5.4</v>
      </c>
      <c r="EBD7">
        <v>4.9000000000000004</v>
      </c>
      <c r="EBE7">
        <v>4.2</v>
      </c>
      <c r="EBF7">
        <v>5.5</v>
      </c>
      <c r="EBG7">
        <v>7.8</v>
      </c>
      <c r="EBH7">
        <v>14</v>
      </c>
      <c r="EBI7">
        <v>9.1</v>
      </c>
      <c r="EBJ7">
        <v>12</v>
      </c>
      <c r="EBK7">
        <v>11</v>
      </c>
      <c r="EBL7">
        <v>8.9</v>
      </c>
      <c r="EBM7">
        <v>10</v>
      </c>
      <c r="EBN7">
        <v>11</v>
      </c>
      <c r="EBO7">
        <v>14</v>
      </c>
      <c r="EBP7">
        <v>8.4</v>
      </c>
      <c r="EBQ7">
        <v>7.6</v>
      </c>
      <c r="EBR7">
        <v>6.7</v>
      </c>
      <c r="EBS7">
        <v>8.4</v>
      </c>
      <c r="EBT7">
        <v>8.1999999999999993</v>
      </c>
      <c r="EBU7">
        <v>7.9</v>
      </c>
      <c r="EBV7">
        <v>9.8000000000000007</v>
      </c>
      <c r="EBW7">
        <v>8.8000000000000007</v>
      </c>
      <c r="EBX7">
        <v>9.6999999999999993</v>
      </c>
      <c r="EBY7">
        <v>8.5</v>
      </c>
      <c r="EBZ7">
        <v>8.1999999999999993</v>
      </c>
      <c r="ECA7">
        <v>7.3</v>
      </c>
      <c r="ECB7">
        <v>7.2</v>
      </c>
      <c r="ECC7">
        <v>8.6999999999999993</v>
      </c>
      <c r="ECD7">
        <v>9.1</v>
      </c>
      <c r="ECE7">
        <v>11</v>
      </c>
      <c r="ECF7">
        <v>13</v>
      </c>
      <c r="ECG7">
        <v>15</v>
      </c>
      <c r="ECH7">
        <v>8.3000000000000007</v>
      </c>
      <c r="ECI7">
        <v>7.6</v>
      </c>
      <c r="ECJ7">
        <v>8.8000000000000007</v>
      </c>
      <c r="ECK7">
        <v>9.3000000000000007</v>
      </c>
      <c r="ECL7">
        <v>5.5</v>
      </c>
      <c r="ECM7">
        <v>4.3</v>
      </c>
      <c r="ECN7">
        <v>3.8</v>
      </c>
      <c r="ECO7">
        <v>9.1</v>
      </c>
      <c r="ECP7">
        <v>13</v>
      </c>
      <c r="ECQ7">
        <v>7.8</v>
      </c>
      <c r="ECR7">
        <v>8</v>
      </c>
      <c r="ECS7">
        <v>13</v>
      </c>
      <c r="ECT7">
        <v>11</v>
      </c>
      <c r="ECU7">
        <v>12</v>
      </c>
      <c r="ECV7">
        <v>10</v>
      </c>
      <c r="ECW7">
        <v>9</v>
      </c>
      <c r="ECX7">
        <v>9.8000000000000007</v>
      </c>
      <c r="ECY7">
        <v>12</v>
      </c>
      <c r="ECZ7">
        <v>12</v>
      </c>
      <c r="EDA7">
        <v>13</v>
      </c>
      <c r="EDB7">
        <v>13</v>
      </c>
      <c r="EDC7">
        <v>13</v>
      </c>
      <c r="EDD7">
        <v>13</v>
      </c>
      <c r="EDE7">
        <v>12</v>
      </c>
      <c r="EDF7">
        <v>12</v>
      </c>
      <c r="EDG7">
        <v>6.8</v>
      </c>
      <c r="EDH7">
        <v>7.4</v>
      </c>
      <c r="EDI7">
        <v>5.6</v>
      </c>
      <c r="EDJ7">
        <v>5.2</v>
      </c>
      <c r="EDK7">
        <v>9.4</v>
      </c>
      <c r="EDL7">
        <v>11</v>
      </c>
      <c r="EDM7">
        <v>14</v>
      </c>
      <c r="EDN7">
        <v>14</v>
      </c>
      <c r="EDO7">
        <v>18</v>
      </c>
      <c r="EDP7">
        <v>19</v>
      </c>
      <c r="EDQ7">
        <v>21</v>
      </c>
      <c r="EDR7">
        <v>19</v>
      </c>
      <c r="EDS7">
        <v>16</v>
      </c>
      <c r="EDT7">
        <v>16</v>
      </c>
      <c r="EDU7">
        <v>21</v>
      </c>
      <c r="EDV7">
        <v>22</v>
      </c>
      <c r="EDW7">
        <v>18</v>
      </c>
      <c r="EDX7">
        <v>14</v>
      </c>
      <c r="EDY7">
        <v>10</v>
      </c>
      <c r="EDZ7">
        <v>9</v>
      </c>
      <c r="EEA7">
        <v>10</v>
      </c>
      <c r="EEB7">
        <v>11</v>
      </c>
      <c r="EEC7">
        <v>11</v>
      </c>
      <c r="EED7">
        <v>10</v>
      </c>
      <c r="EEE7">
        <v>7.9</v>
      </c>
      <c r="EEF7">
        <v>12</v>
      </c>
      <c r="EEG7">
        <v>12</v>
      </c>
      <c r="EEH7">
        <v>12</v>
      </c>
      <c r="EEI7">
        <v>11</v>
      </c>
      <c r="EEJ7">
        <v>16</v>
      </c>
      <c r="EEK7">
        <v>12</v>
      </c>
      <c r="EEL7">
        <v>12</v>
      </c>
      <c r="EEM7">
        <v>12</v>
      </c>
      <c r="EEN7">
        <v>10</v>
      </c>
      <c r="EEO7">
        <v>9</v>
      </c>
      <c r="EEP7">
        <v>7.3</v>
      </c>
      <c r="EEQ7">
        <v>7.7</v>
      </c>
      <c r="EER7">
        <v>7.6</v>
      </c>
      <c r="EES7">
        <v>6.3</v>
      </c>
      <c r="EET7">
        <v>6.9</v>
      </c>
      <c r="EEU7">
        <v>4.2</v>
      </c>
      <c r="EEV7">
        <v>4.7</v>
      </c>
      <c r="EEW7">
        <v>4.7</v>
      </c>
      <c r="EEX7">
        <v>4</v>
      </c>
      <c r="EEY7">
        <v>6.8</v>
      </c>
      <c r="EEZ7">
        <v>6.8</v>
      </c>
      <c r="EFA7">
        <v>8.1</v>
      </c>
      <c r="EFB7">
        <v>8</v>
      </c>
      <c r="EFC7">
        <v>9.9</v>
      </c>
      <c r="EFD7">
        <v>9.4</v>
      </c>
      <c r="EFE7">
        <v>9.1</v>
      </c>
      <c r="EFF7">
        <v>8.6999999999999993</v>
      </c>
      <c r="EFG7">
        <v>9.8000000000000007</v>
      </c>
      <c r="EFH7">
        <v>9</v>
      </c>
      <c r="EFI7">
        <v>12</v>
      </c>
      <c r="EFJ7">
        <v>9.4</v>
      </c>
      <c r="EFK7">
        <v>9.1999999999999993</v>
      </c>
      <c r="EFL7">
        <v>11</v>
      </c>
      <c r="EFM7">
        <v>9.3000000000000007</v>
      </c>
      <c r="EFN7">
        <v>6.9</v>
      </c>
      <c r="EFO7">
        <v>6.9</v>
      </c>
      <c r="EFP7">
        <v>5.9</v>
      </c>
      <c r="EFQ7">
        <v>6.1</v>
      </c>
      <c r="EFR7">
        <v>3.9</v>
      </c>
      <c r="EFS7">
        <v>4.5999999999999996</v>
      </c>
      <c r="EFT7">
        <v>4.0999999999999996</v>
      </c>
      <c r="EFU7">
        <v>2.4</v>
      </c>
      <c r="EFV7">
        <v>2</v>
      </c>
      <c r="EFW7">
        <v>3.9</v>
      </c>
      <c r="EFX7">
        <v>4.4000000000000004</v>
      </c>
      <c r="EFY7">
        <v>6</v>
      </c>
      <c r="EFZ7">
        <v>5.2</v>
      </c>
      <c r="EGA7">
        <v>6.7</v>
      </c>
      <c r="EGB7">
        <v>10</v>
      </c>
      <c r="EGC7">
        <v>9.1999999999999993</v>
      </c>
      <c r="EGD7">
        <v>8.3000000000000007</v>
      </c>
      <c r="EGE7">
        <v>9</v>
      </c>
      <c r="EGF7">
        <v>9.6999999999999993</v>
      </c>
      <c r="EGG7">
        <v>8.1</v>
      </c>
      <c r="EGH7">
        <v>4.8</v>
      </c>
      <c r="EGI7">
        <v>7.3</v>
      </c>
      <c r="EGJ7">
        <v>7.5</v>
      </c>
      <c r="EGK7">
        <v>7.8</v>
      </c>
      <c r="EGL7">
        <v>7.7</v>
      </c>
      <c r="EGM7">
        <v>9</v>
      </c>
      <c r="EGN7">
        <v>6</v>
      </c>
      <c r="EGO7">
        <v>2.6</v>
      </c>
      <c r="EGP7">
        <v>2</v>
      </c>
      <c r="EGQ7">
        <v>2.4</v>
      </c>
      <c r="EGR7">
        <v>1.7</v>
      </c>
      <c r="EGS7">
        <v>3.8</v>
      </c>
      <c r="EGT7">
        <v>3.5</v>
      </c>
      <c r="EGU7">
        <v>3.8</v>
      </c>
      <c r="EGV7">
        <v>4.3</v>
      </c>
      <c r="EGW7">
        <v>6.8</v>
      </c>
      <c r="EGX7">
        <v>6.2</v>
      </c>
      <c r="EGY7">
        <v>7.2</v>
      </c>
      <c r="EGZ7">
        <v>5.3</v>
      </c>
      <c r="EHA7">
        <v>4.7</v>
      </c>
      <c r="EHB7">
        <v>4.5</v>
      </c>
      <c r="EHC7">
        <v>7.4</v>
      </c>
      <c r="EHD7">
        <v>6.5</v>
      </c>
      <c r="EHE7">
        <v>4.9000000000000004</v>
      </c>
      <c r="EHF7">
        <v>5</v>
      </c>
      <c r="EHG7">
        <v>5.8</v>
      </c>
      <c r="EHH7">
        <v>3.5</v>
      </c>
      <c r="EHI7">
        <v>6.6</v>
      </c>
      <c r="EHJ7">
        <v>3.7</v>
      </c>
      <c r="EHK7">
        <v>3.3</v>
      </c>
      <c r="EHL7">
        <v>3.1</v>
      </c>
      <c r="EHM7">
        <v>2</v>
      </c>
      <c r="EHN7">
        <v>1.9</v>
      </c>
      <c r="EHO7">
        <v>2.1</v>
      </c>
      <c r="EHP7">
        <v>2</v>
      </c>
      <c r="EHQ7">
        <v>2.1</v>
      </c>
      <c r="EHR7">
        <v>1.7</v>
      </c>
      <c r="EHS7">
        <v>3.4</v>
      </c>
      <c r="EHT7">
        <v>6.5</v>
      </c>
      <c r="EHU7">
        <v>7.2</v>
      </c>
      <c r="EHV7">
        <v>8.4</v>
      </c>
      <c r="EHW7">
        <v>15</v>
      </c>
      <c r="EHX7">
        <v>13</v>
      </c>
      <c r="EHY7">
        <v>10</v>
      </c>
      <c r="EHZ7">
        <v>9.3000000000000007</v>
      </c>
      <c r="EIA7">
        <v>10</v>
      </c>
      <c r="EIB7">
        <v>8.9</v>
      </c>
      <c r="EIC7">
        <v>16</v>
      </c>
      <c r="EID7">
        <v>5.2</v>
      </c>
      <c r="EIE7">
        <v>8.6999999999999993</v>
      </c>
      <c r="EIF7">
        <v>7.5</v>
      </c>
      <c r="EIG7">
        <v>8.1999999999999993</v>
      </c>
      <c r="EIH7">
        <v>8.5</v>
      </c>
      <c r="EII7">
        <v>8.4</v>
      </c>
      <c r="EIJ7">
        <v>6.4</v>
      </c>
      <c r="EIK7">
        <v>5.9</v>
      </c>
      <c r="EIL7">
        <v>5.5</v>
      </c>
      <c r="EIM7">
        <v>4.5</v>
      </c>
      <c r="EIN7">
        <v>3.1</v>
      </c>
      <c r="EIO7">
        <v>2.6</v>
      </c>
      <c r="EIP7">
        <v>2.8</v>
      </c>
      <c r="EIQ7">
        <v>4</v>
      </c>
      <c r="EIR7">
        <v>6.4</v>
      </c>
      <c r="EIS7">
        <v>13</v>
      </c>
      <c r="EIT7">
        <v>9.4</v>
      </c>
      <c r="EIU7">
        <v>8.9</v>
      </c>
      <c r="EIV7">
        <v>11</v>
      </c>
      <c r="EIW7">
        <v>10</v>
      </c>
      <c r="EIX7">
        <v>8.9</v>
      </c>
      <c r="EIY7">
        <v>9.4</v>
      </c>
      <c r="EIZ7">
        <v>11</v>
      </c>
      <c r="EJA7">
        <v>28</v>
      </c>
      <c r="EJB7">
        <v>11</v>
      </c>
      <c r="EJC7">
        <v>18</v>
      </c>
      <c r="EJD7">
        <v>18</v>
      </c>
      <c r="EJE7">
        <v>14</v>
      </c>
      <c r="EJF7">
        <v>7.8</v>
      </c>
      <c r="EJG7">
        <v>6.7</v>
      </c>
      <c r="EJH7">
        <v>4.7</v>
      </c>
      <c r="EJI7">
        <v>3.5</v>
      </c>
      <c r="EJJ7">
        <v>2.8</v>
      </c>
      <c r="EJK7">
        <v>2.4</v>
      </c>
      <c r="EJL7">
        <v>2.9</v>
      </c>
      <c r="EJM7">
        <v>3.3</v>
      </c>
      <c r="EJN7">
        <v>2.5</v>
      </c>
      <c r="EJO7">
        <v>2.4</v>
      </c>
      <c r="EJP7">
        <v>3</v>
      </c>
      <c r="EJQ7">
        <v>7</v>
      </c>
      <c r="EJR7">
        <v>6.6</v>
      </c>
      <c r="EJS7">
        <v>11</v>
      </c>
      <c r="EJT7">
        <v>7.2</v>
      </c>
      <c r="EJU7">
        <v>4.9000000000000004</v>
      </c>
      <c r="EJV7">
        <v>5.7</v>
      </c>
      <c r="EJW7">
        <v>5.0999999999999996</v>
      </c>
      <c r="EJX7">
        <v>6.4</v>
      </c>
      <c r="EJY7">
        <v>13</v>
      </c>
      <c r="EJZ7">
        <v>8.9</v>
      </c>
      <c r="EKA7">
        <v>11</v>
      </c>
      <c r="EKB7">
        <v>9.5</v>
      </c>
      <c r="EKC7">
        <v>9.5</v>
      </c>
      <c r="EKD7">
        <v>5.5</v>
      </c>
      <c r="EKE7">
        <v>5.4</v>
      </c>
      <c r="EKF7">
        <v>4.0999999999999996</v>
      </c>
      <c r="EKG7">
        <v>3.2</v>
      </c>
      <c r="EKH7">
        <v>1.9</v>
      </c>
      <c r="EKI7">
        <v>1.4</v>
      </c>
      <c r="EKJ7">
        <v>1.5</v>
      </c>
      <c r="EKK7">
        <v>5</v>
      </c>
      <c r="EKL7">
        <v>4.7</v>
      </c>
      <c r="EKM7">
        <v>4.0999999999999996</v>
      </c>
      <c r="EKN7">
        <v>8</v>
      </c>
      <c r="EKO7">
        <v>6.6</v>
      </c>
      <c r="EKP7">
        <v>5.7</v>
      </c>
      <c r="EKQ7">
        <v>8.1</v>
      </c>
      <c r="EKR7">
        <v>9.4</v>
      </c>
      <c r="EKS7">
        <v>8</v>
      </c>
      <c r="EKT7">
        <v>6.1</v>
      </c>
      <c r="EKU7">
        <v>7.1</v>
      </c>
      <c r="EKV7">
        <v>7.6</v>
      </c>
      <c r="EKW7">
        <v>14</v>
      </c>
      <c r="EKX7">
        <v>8.8000000000000007</v>
      </c>
      <c r="EKY7">
        <v>15</v>
      </c>
      <c r="EKZ7">
        <v>12</v>
      </c>
      <c r="ELA7">
        <v>9.6</v>
      </c>
      <c r="ELB7">
        <v>9.6</v>
      </c>
      <c r="ELC7">
        <v>8.1999999999999993</v>
      </c>
      <c r="ELD7">
        <v>9.6</v>
      </c>
      <c r="ELE7">
        <v>9.5</v>
      </c>
      <c r="ELF7">
        <v>8.1999999999999993</v>
      </c>
      <c r="ELG7">
        <v>6</v>
      </c>
      <c r="ELH7">
        <v>4.3</v>
      </c>
      <c r="ELI7">
        <v>3.5</v>
      </c>
      <c r="ELJ7">
        <v>3.5</v>
      </c>
      <c r="ELK7">
        <v>4.3</v>
      </c>
      <c r="ELL7">
        <v>5.8</v>
      </c>
      <c r="ELM7">
        <v>7.3</v>
      </c>
      <c r="ELN7">
        <v>9.1999999999999993</v>
      </c>
      <c r="ELO7">
        <v>10</v>
      </c>
      <c r="ELP7">
        <v>11</v>
      </c>
      <c r="ELQ7">
        <v>9.4</v>
      </c>
      <c r="ELR7">
        <v>11</v>
      </c>
      <c r="ELS7">
        <v>9.4</v>
      </c>
      <c r="ELT7">
        <v>10</v>
      </c>
      <c r="ELU7">
        <v>17</v>
      </c>
      <c r="ELV7">
        <v>12</v>
      </c>
      <c r="ELW7">
        <v>14</v>
      </c>
      <c r="ELX7">
        <v>17</v>
      </c>
      <c r="ELY7">
        <v>17</v>
      </c>
      <c r="ELZ7">
        <v>15</v>
      </c>
      <c r="EMA7">
        <v>13</v>
      </c>
      <c r="EMB7">
        <v>17</v>
      </c>
      <c r="EMC7">
        <v>14</v>
      </c>
      <c r="EMD7">
        <v>9.6999999999999993</v>
      </c>
      <c r="EME7">
        <v>10</v>
      </c>
      <c r="EMF7">
        <v>8</v>
      </c>
      <c r="EMG7">
        <v>8.1999999999999993</v>
      </c>
      <c r="EMH7">
        <v>8.1</v>
      </c>
      <c r="EMI7">
        <v>9.3000000000000007</v>
      </c>
      <c r="EMJ7">
        <v>8.5</v>
      </c>
      <c r="EMK7">
        <v>8</v>
      </c>
      <c r="EML7">
        <v>7.9</v>
      </c>
      <c r="EMM7">
        <v>8.6999999999999993</v>
      </c>
      <c r="EMN7">
        <v>9.5</v>
      </c>
      <c r="EMO7">
        <v>9</v>
      </c>
      <c r="EMP7">
        <v>9.4</v>
      </c>
      <c r="EMQ7">
        <v>8.6999999999999993</v>
      </c>
      <c r="EMR7">
        <v>8.8000000000000007</v>
      </c>
      <c r="EMS7">
        <v>9.1</v>
      </c>
      <c r="EMT7">
        <v>15</v>
      </c>
      <c r="EMU7">
        <v>23</v>
      </c>
      <c r="EMV7">
        <v>18</v>
      </c>
      <c r="EMW7">
        <v>17</v>
      </c>
      <c r="EMX7">
        <v>14</v>
      </c>
      <c r="EMY7">
        <v>12</v>
      </c>
      <c r="EMZ7">
        <v>11</v>
      </c>
      <c r="ENA7">
        <v>10</v>
      </c>
      <c r="ENB7">
        <v>9</v>
      </c>
      <c r="ENC7">
        <v>7.4</v>
      </c>
      <c r="END7">
        <v>6.6</v>
      </c>
      <c r="ENE7">
        <v>5.4</v>
      </c>
      <c r="ENF7">
        <v>4.9000000000000004</v>
      </c>
      <c r="ENG7">
        <v>5.8</v>
      </c>
      <c r="ENH7">
        <v>6.2</v>
      </c>
      <c r="ENI7">
        <v>5.5</v>
      </c>
      <c r="ENJ7">
        <v>8.5</v>
      </c>
      <c r="ENK7">
        <v>7.8</v>
      </c>
      <c r="ENL7">
        <v>9.6</v>
      </c>
      <c r="ENM7">
        <v>8</v>
      </c>
      <c r="ENN7">
        <v>7.6</v>
      </c>
      <c r="ENO7">
        <v>6.2</v>
      </c>
      <c r="ENP7">
        <v>6.9</v>
      </c>
      <c r="ENQ7">
        <v>8.9</v>
      </c>
      <c r="ENR7">
        <v>7.7</v>
      </c>
      <c r="ENS7">
        <v>18</v>
      </c>
      <c r="ENT7">
        <v>18</v>
      </c>
      <c r="ENU7">
        <v>15</v>
      </c>
      <c r="ENV7">
        <v>16</v>
      </c>
      <c r="ENW7">
        <v>16</v>
      </c>
      <c r="ENX7">
        <v>14</v>
      </c>
      <c r="ENY7">
        <v>7.8</v>
      </c>
      <c r="ENZ7">
        <v>5.3</v>
      </c>
      <c r="EOA7">
        <v>5.2</v>
      </c>
      <c r="EOB7">
        <v>5.6</v>
      </c>
      <c r="EOC7">
        <v>6.1</v>
      </c>
      <c r="EOD7">
        <v>6.4</v>
      </c>
      <c r="EOE7">
        <v>7.5</v>
      </c>
      <c r="EOF7">
        <v>9.1999999999999993</v>
      </c>
      <c r="EOG7">
        <v>16</v>
      </c>
      <c r="EOH7">
        <v>17</v>
      </c>
      <c r="EOI7">
        <v>8.9</v>
      </c>
      <c r="EOJ7">
        <v>6.7</v>
      </c>
      <c r="EOK7">
        <v>7.2</v>
      </c>
      <c r="EOL7">
        <v>6.3</v>
      </c>
      <c r="EOM7">
        <v>5.6</v>
      </c>
      <c r="EON7">
        <v>13</v>
      </c>
      <c r="EOO7">
        <v>12</v>
      </c>
      <c r="EOP7">
        <v>9.1999999999999993</v>
      </c>
      <c r="EOQ7">
        <v>6.7</v>
      </c>
      <c r="EOR7">
        <v>8.6999999999999993</v>
      </c>
      <c r="EOS7">
        <v>7.7</v>
      </c>
      <c r="EOT7">
        <v>9.8000000000000007</v>
      </c>
      <c r="EOU7">
        <v>6.8</v>
      </c>
      <c r="EOV7">
        <v>5.2</v>
      </c>
      <c r="EOW7">
        <v>4.4000000000000004</v>
      </c>
      <c r="EOX7">
        <v>3.1</v>
      </c>
      <c r="EOY7">
        <v>2.5</v>
      </c>
      <c r="EOZ7">
        <v>2.9</v>
      </c>
      <c r="EPA7">
        <v>2.7</v>
      </c>
      <c r="EPB7">
        <v>3.6</v>
      </c>
      <c r="EPC7">
        <v>10</v>
      </c>
      <c r="EPD7">
        <v>8.4</v>
      </c>
      <c r="EPE7">
        <v>11</v>
      </c>
      <c r="EPF7">
        <v>10</v>
      </c>
      <c r="EPG7">
        <v>16</v>
      </c>
      <c r="EPH7">
        <v>14</v>
      </c>
      <c r="EPI7">
        <v>12</v>
      </c>
      <c r="EPJ7">
        <v>7.4</v>
      </c>
      <c r="EPK7">
        <v>-1</v>
      </c>
      <c r="EPL7">
        <v>10</v>
      </c>
      <c r="EPM7">
        <v>17</v>
      </c>
      <c r="EPN7">
        <v>12</v>
      </c>
      <c r="EPO7">
        <v>18</v>
      </c>
      <c r="EPP7">
        <v>17</v>
      </c>
      <c r="EPQ7">
        <v>11</v>
      </c>
      <c r="EPR7">
        <v>7.9</v>
      </c>
      <c r="EPS7">
        <v>7.7</v>
      </c>
      <c r="EPT7">
        <v>6.4</v>
      </c>
      <c r="EPU7">
        <v>5.0999999999999996</v>
      </c>
      <c r="EPV7">
        <v>4.5999999999999996</v>
      </c>
      <c r="EPW7">
        <v>3.8</v>
      </c>
      <c r="EPX7">
        <v>3.6</v>
      </c>
      <c r="EPY7">
        <v>3.6</v>
      </c>
      <c r="EPZ7">
        <v>3.9</v>
      </c>
      <c r="EQA7">
        <v>7.2</v>
      </c>
      <c r="EQB7">
        <v>7.9</v>
      </c>
      <c r="EQC7">
        <v>7.6</v>
      </c>
      <c r="EQD7">
        <v>8.3000000000000007</v>
      </c>
      <c r="EQE7">
        <v>9.4</v>
      </c>
      <c r="EQF7">
        <v>13</v>
      </c>
      <c r="EQG7">
        <v>9.3000000000000007</v>
      </c>
      <c r="EQH7">
        <v>8.6999999999999993</v>
      </c>
      <c r="EQI7">
        <v>9</v>
      </c>
      <c r="EQJ7">
        <v>7.9</v>
      </c>
      <c r="EQK7">
        <v>25</v>
      </c>
      <c r="EQL7">
        <v>15</v>
      </c>
      <c r="EQM7">
        <v>15</v>
      </c>
      <c r="EQN7">
        <v>14</v>
      </c>
      <c r="EQO7">
        <v>11</v>
      </c>
      <c r="EQP7">
        <v>7.3</v>
      </c>
      <c r="EQQ7">
        <v>6.2</v>
      </c>
      <c r="EQR7">
        <v>4.5</v>
      </c>
      <c r="EQS7">
        <v>3</v>
      </c>
      <c r="EQT7">
        <v>8.6999999999999993</v>
      </c>
      <c r="EQU7">
        <v>8.1999999999999993</v>
      </c>
      <c r="EQV7">
        <v>7.5</v>
      </c>
      <c r="EQW7">
        <v>9.4</v>
      </c>
      <c r="EQX7">
        <v>8.9</v>
      </c>
      <c r="EQY7">
        <v>9.5</v>
      </c>
      <c r="EQZ7">
        <v>12</v>
      </c>
      <c r="ERA7">
        <v>28</v>
      </c>
      <c r="ERB7">
        <v>20</v>
      </c>
      <c r="ERC7">
        <v>21</v>
      </c>
      <c r="ERD7">
        <v>9</v>
      </c>
      <c r="ERE7">
        <v>8.4</v>
      </c>
      <c r="ERF7">
        <v>8.6999999999999993</v>
      </c>
      <c r="ERG7">
        <v>7.7</v>
      </c>
      <c r="ERH7">
        <v>7.3</v>
      </c>
      <c r="ERI7">
        <v>11</v>
      </c>
      <c r="ERJ7">
        <v>14</v>
      </c>
      <c r="ERK7">
        <v>12</v>
      </c>
      <c r="ERL7">
        <v>19</v>
      </c>
      <c r="ERM7">
        <v>18</v>
      </c>
      <c r="ERN7">
        <v>15</v>
      </c>
      <c r="ERO7">
        <v>15</v>
      </c>
      <c r="ERP7">
        <v>15</v>
      </c>
      <c r="ERQ7">
        <v>18</v>
      </c>
      <c r="ERR7">
        <v>19</v>
      </c>
      <c r="ERS7">
        <v>17</v>
      </c>
      <c r="ERT7">
        <v>15</v>
      </c>
      <c r="ERU7">
        <v>10</v>
      </c>
      <c r="ERV7">
        <v>9.1999999999999993</v>
      </c>
      <c r="ERW7">
        <v>9.3000000000000007</v>
      </c>
      <c r="ERX7">
        <v>10</v>
      </c>
      <c r="ERY7">
        <v>13</v>
      </c>
      <c r="ERZ7">
        <v>9.6999999999999993</v>
      </c>
      <c r="ESA7">
        <v>11</v>
      </c>
      <c r="ESB7">
        <v>11</v>
      </c>
      <c r="ESC7">
        <v>11</v>
      </c>
      <c r="ESD7">
        <v>9.5</v>
      </c>
      <c r="ESE7">
        <v>13</v>
      </c>
      <c r="ESF7">
        <v>16</v>
      </c>
      <c r="ESG7">
        <v>22</v>
      </c>
      <c r="ESH7">
        <v>21</v>
      </c>
      <c r="ESI7">
        <v>26</v>
      </c>
      <c r="ESJ7">
        <v>26</v>
      </c>
      <c r="ESK7">
        <v>27</v>
      </c>
      <c r="ESL7">
        <v>37</v>
      </c>
      <c r="ESM7">
        <v>30</v>
      </c>
      <c r="ESN7">
        <v>22</v>
      </c>
      <c r="ESO7">
        <v>12</v>
      </c>
      <c r="ESP7">
        <v>7.6</v>
      </c>
      <c r="ESQ7">
        <v>6.2</v>
      </c>
      <c r="ESR7">
        <v>6.5</v>
      </c>
      <c r="ESS7">
        <v>7.2</v>
      </c>
      <c r="EST7">
        <v>6.9</v>
      </c>
      <c r="ESU7">
        <v>7.5</v>
      </c>
      <c r="ESV7">
        <v>9.8000000000000007</v>
      </c>
      <c r="ESW7">
        <v>15</v>
      </c>
      <c r="ESX7">
        <v>17</v>
      </c>
      <c r="ESY7">
        <v>15</v>
      </c>
      <c r="ESZ7">
        <v>12</v>
      </c>
      <c r="ETA7">
        <v>11</v>
      </c>
      <c r="ETB7">
        <v>9.8000000000000007</v>
      </c>
      <c r="ETC7">
        <v>9.3000000000000007</v>
      </c>
      <c r="ETD7">
        <v>7.7</v>
      </c>
      <c r="ETE7">
        <v>13</v>
      </c>
      <c r="ETF7">
        <v>26</v>
      </c>
      <c r="ETG7">
        <v>14</v>
      </c>
      <c r="ETH7">
        <v>21</v>
      </c>
      <c r="ETI7">
        <v>19</v>
      </c>
      <c r="ETJ7">
        <v>19</v>
      </c>
      <c r="ETK7">
        <v>18</v>
      </c>
      <c r="ETL7">
        <v>17</v>
      </c>
      <c r="ETM7">
        <v>15</v>
      </c>
      <c r="ETN7">
        <v>14</v>
      </c>
      <c r="ETO7">
        <v>14</v>
      </c>
      <c r="ETP7">
        <v>14</v>
      </c>
      <c r="ETQ7">
        <v>20</v>
      </c>
      <c r="ETR7">
        <v>14</v>
      </c>
      <c r="ETS7">
        <v>11</v>
      </c>
      <c r="ETT7">
        <v>12</v>
      </c>
      <c r="ETU7">
        <v>22</v>
      </c>
      <c r="ETV7">
        <v>17</v>
      </c>
      <c r="ETW7">
        <v>18</v>
      </c>
      <c r="ETX7">
        <v>14</v>
      </c>
      <c r="ETY7">
        <v>13</v>
      </c>
      <c r="ETZ7">
        <v>11</v>
      </c>
      <c r="EUA7">
        <v>11</v>
      </c>
      <c r="EUB7">
        <v>7.9</v>
      </c>
      <c r="EUC7">
        <v>6.6</v>
      </c>
      <c r="EUD7">
        <v>7.8</v>
      </c>
      <c r="EUE7">
        <v>10</v>
      </c>
      <c r="EUF7">
        <v>8.9</v>
      </c>
      <c r="EUG7">
        <v>9.4</v>
      </c>
      <c r="EUH7">
        <v>12</v>
      </c>
      <c r="EUI7">
        <v>13</v>
      </c>
      <c r="EUJ7">
        <v>11</v>
      </c>
      <c r="EUK7">
        <v>10</v>
      </c>
      <c r="EUL7">
        <v>9.5</v>
      </c>
      <c r="EUM7">
        <v>9.1</v>
      </c>
      <c r="EUN7">
        <v>7.4</v>
      </c>
      <c r="EUO7">
        <v>8</v>
      </c>
      <c r="EUP7">
        <v>8</v>
      </c>
      <c r="EUQ7">
        <v>8.9</v>
      </c>
      <c r="EUR7">
        <v>10</v>
      </c>
      <c r="EUS7">
        <v>16</v>
      </c>
      <c r="EUT7">
        <v>12</v>
      </c>
      <c r="EUU7">
        <v>5.6</v>
      </c>
      <c r="EUV7">
        <v>10</v>
      </c>
      <c r="EUW7">
        <v>11</v>
      </c>
      <c r="EUX7">
        <v>11</v>
      </c>
      <c r="EUY7">
        <v>8.8000000000000007</v>
      </c>
      <c r="EUZ7">
        <v>9.1</v>
      </c>
      <c r="EVA7">
        <v>13</v>
      </c>
      <c r="EVB7">
        <v>11</v>
      </c>
      <c r="EVC7">
        <v>11</v>
      </c>
      <c r="EVD7">
        <v>13</v>
      </c>
      <c r="EVE7">
        <v>12</v>
      </c>
      <c r="EVF7">
        <v>10</v>
      </c>
      <c r="EVG7">
        <v>10</v>
      </c>
      <c r="EVH7">
        <v>10</v>
      </c>
      <c r="EVI7">
        <v>9.3000000000000007</v>
      </c>
      <c r="EVJ7">
        <v>8.3000000000000007</v>
      </c>
      <c r="EVK7">
        <v>8.1</v>
      </c>
      <c r="EVL7">
        <v>7.2</v>
      </c>
      <c r="EVM7">
        <v>7.4</v>
      </c>
      <c r="EVN7">
        <v>7.3</v>
      </c>
      <c r="EVO7">
        <v>9.1999999999999993</v>
      </c>
      <c r="EVP7">
        <v>12</v>
      </c>
      <c r="EVQ7">
        <v>13</v>
      </c>
      <c r="EVR7">
        <v>10</v>
      </c>
      <c r="EVS7">
        <v>8.4</v>
      </c>
      <c r="EVT7">
        <v>12</v>
      </c>
      <c r="EVU7">
        <v>13</v>
      </c>
      <c r="EVV7">
        <v>11</v>
      </c>
      <c r="EVW7">
        <v>13</v>
      </c>
      <c r="EVX7">
        <v>10</v>
      </c>
      <c r="EVY7">
        <v>7.8</v>
      </c>
      <c r="EVZ7">
        <v>8.1</v>
      </c>
      <c r="EWA7">
        <v>10</v>
      </c>
      <c r="EWB7">
        <v>12</v>
      </c>
      <c r="EWC7">
        <v>16</v>
      </c>
      <c r="EWD7">
        <v>16</v>
      </c>
      <c r="EWE7">
        <v>14</v>
      </c>
      <c r="EWF7">
        <v>14</v>
      </c>
      <c r="EWG7">
        <v>20</v>
      </c>
      <c r="EWH7">
        <v>14</v>
      </c>
      <c r="EWI7">
        <v>9.1999999999999993</v>
      </c>
      <c r="EWJ7">
        <v>7.2</v>
      </c>
      <c r="EWK7">
        <v>6.4</v>
      </c>
      <c r="EWL7">
        <v>6</v>
      </c>
      <c r="EWM7">
        <v>6.6</v>
      </c>
      <c r="EWN7">
        <v>6.9</v>
      </c>
      <c r="EWO7">
        <v>6.4</v>
      </c>
      <c r="EWP7">
        <v>5.2</v>
      </c>
      <c r="EWQ7">
        <v>5.9</v>
      </c>
      <c r="EWR7">
        <v>6.7</v>
      </c>
      <c r="EWS7">
        <v>7</v>
      </c>
      <c r="EWT7">
        <v>7.5</v>
      </c>
      <c r="EWU7">
        <v>8</v>
      </c>
      <c r="EWV7">
        <v>8.1</v>
      </c>
      <c r="EWW7">
        <v>17</v>
      </c>
      <c r="EWX7">
        <v>16</v>
      </c>
      <c r="EWY7">
        <v>15</v>
      </c>
      <c r="EWZ7">
        <v>21</v>
      </c>
      <c r="EXA7">
        <v>21</v>
      </c>
      <c r="EXB7">
        <v>13</v>
      </c>
      <c r="EXC7">
        <v>10</v>
      </c>
      <c r="EXD7">
        <v>8.4</v>
      </c>
      <c r="EXE7">
        <v>6.9</v>
      </c>
      <c r="EXF7">
        <v>7.8</v>
      </c>
      <c r="EXG7">
        <v>6.4</v>
      </c>
      <c r="EXH7">
        <v>5.8</v>
      </c>
      <c r="EXI7">
        <v>5.9</v>
      </c>
      <c r="EXJ7">
        <v>6.4</v>
      </c>
      <c r="EXK7">
        <v>7.6</v>
      </c>
      <c r="EXL7">
        <v>8.6999999999999993</v>
      </c>
      <c r="EXM7">
        <v>11</v>
      </c>
      <c r="EXN7">
        <v>7.9</v>
      </c>
      <c r="EXO7">
        <v>9.6</v>
      </c>
      <c r="EXP7">
        <v>7.8</v>
      </c>
      <c r="EXQ7">
        <v>8.1999999999999993</v>
      </c>
      <c r="EXR7">
        <v>8.6</v>
      </c>
      <c r="EXS7">
        <v>8.6999999999999993</v>
      </c>
      <c r="EXT7">
        <v>15</v>
      </c>
      <c r="EXU7">
        <v>12</v>
      </c>
      <c r="EXV7">
        <v>14</v>
      </c>
      <c r="EXW7">
        <v>8.6</v>
      </c>
      <c r="EXX7">
        <v>8.9</v>
      </c>
      <c r="EXY7">
        <v>13</v>
      </c>
      <c r="EXZ7">
        <v>13</v>
      </c>
      <c r="EYA7">
        <v>12</v>
      </c>
      <c r="EYB7">
        <v>9.5</v>
      </c>
      <c r="EYC7">
        <v>8.5</v>
      </c>
      <c r="EYD7">
        <v>7.8</v>
      </c>
      <c r="EYE7">
        <v>8.3000000000000007</v>
      </c>
      <c r="EYF7">
        <v>8.1999999999999993</v>
      </c>
      <c r="EYG7">
        <v>7.1</v>
      </c>
      <c r="EYH7">
        <v>7.4</v>
      </c>
      <c r="EYI7">
        <v>9.3000000000000007</v>
      </c>
      <c r="EYJ7">
        <v>16</v>
      </c>
      <c r="EYK7">
        <v>23</v>
      </c>
      <c r="EYL7">
        <v>12</v>
      </c>
      <c r="EYM7">
        <v>12</v>
      </c>
      <c r="EYN7">
        <v>14</v>
      </c>
      <c r="EYO7">
        <v>17</v>
      </c>
      <c r="EYP7">
        <v>17</v>
      </c>
      <c r="EYQ7">
        <v>13</v>
      </c>
      <c r="EYR7">
        <v>14</v>
      </c>
      <c r="EYS7">
        <v>16</v>
      </c>
      <c r="EYT7">
        <v>16</v>
      </c>
      <c r="EYU7">
        <v>17</v>
      </c>
      <c r="EYV7">
        <v>16</v>
      </c>
      <c r="EYW7">
        <v>19</v>
      </c>
      <c r="EYX7">
        <v>19</v>
      </c>
      <c r="EYY7">
        <v>19</v>
      </c>
      <c r="EYZ7">
        <v>17</v>
      </c>
      <c r="EZA7">
        <v>14</v>
      </c>
      <c r="EZB7">
        <v>14</v>
      </c>
      <c r="EZC7">
        <v>14</v>
      </c>
      <c r="EZD7">
        <v>12</v>
      </c>
      <c r="EZE7">
        <v>10</v>
      </c>
      <c r="EZF7">
        <v>10</v>
      </c>
      <c r="EZG7">
        <v>11</v>
      </c>
      <c r="EZH7">
        <v>17</v>
      </c>
      <c r="EZI7">
        <v>14</v>
      </c>
      <c r="EZJ7">
        <v>9.6999999999999993</v>
      </c>
      <c r="EZK7">
        <v>11</v>
      </c>
      <c r="EZL7">
        <v>13</v>
      </c>
      <c r="EZM7">
        <v>15</v>
      </c>
      <c r="EZN7">
        <v>13</v>
      </c>
      <c r="EZO7">
        <v>9.4</v>
      </c>
      <c r="EZP7">
        <v>6.7</v>
      </c>
      <c r="EZQ7">
        <v>7.9</v>
      </c>
      <c r="EZR7">
        <v>6.1</v>
      </c>
      <c r="EZS7">
        <v>7</v>
      </c>
      <c r="EZT7">
        <v>14</v>
      </c>
      <c r="EZU7">
        <v>13</v>
      </c>
      <c r="EZV7">
        <v>14</v>
      </c>
      <c r="EZW7">
        <v>15</v>
      </c>
      <c r="EZX7">
        <v>24</v>
      </c>
      <c r="EZY7">
        <v>25</v>
      </c>
      <c r="EZZ7">
        <v>24</v>
      </c>
      <c r="FAA7">
        <v>23</v>
      </c>
      <c r="FAB7">
        <v>21</v>
      </c>
      <c r="FAC7">
        <v>20</v>
      </c>
      <c r="FAD7">
        <v>19</v>
      </c>
      <c r="FAE7">
        <v>13</v>
      </c>
      <c r="FAF7">
        <v>11</v>
      </c>
      <c r="FAG7">
        <v>19</v>
      </c>
      <c r="FAH7">
        <v>13</v>
      </c>
      <c r="FAI7">
        <v>19</v>
      </c>
      <c r="FAJ7">
        <v>12</v>
      </c>
      <c r="FAK7">
        <v>9</v>
      </c>
      <c r="FAL7">
        <v>6.6</v>
      </c>
      <c r="FAM7">
        <v>8.3000000000000007</v>
      </c>
      <c r="FAN7">
        <v>11</v>
      </c>
      <c r="FAO7">
        <v>8.1</v>
      </c>
      <c r="FAP7">
        <v>13</v>
      </c>
      <c r="FAQ7">
        <v>19</v>
      </c>
      <c r="FAR7">
        <v>14</v>
      </c>
      <c r="FAS7">
        <v>13</v>
      </c>
      <c r="FAT7">
        <v>10</v>
      </c>
      <c r="FAU7">
        <v>9.6999999999999993</v>
      </c>
      <c r="FAV7">
        <v>15</v>
      </c>
      <c r="FAW7">
        <v>17</v>
      </c>
      <c r="FAX7">
        <v>17</v>
      </c>
      <c r="FAY7">
        <v>15</v>
      </c>
      <c r="FAZ7">
        <v>13</v>
      </c>
      <c r="FBA7">
        <v>11</v>
      </c>
      <c r="FBB7">
        <v>7.8</v>
      </c>
      <c r="FBC7">
        <v>6.7</v>
      </c>
      <c r="FBD7">
        <v>6.5</v>
      </c>
      <c r="FBE7">
        <v>15</v>
      </c>
      <c r="FBF7">
        <v>16</v>
      </c>
      <c r="FBG7">
        <v>10</v>
      </c>
      <c r="FBH7">
        <v>16</v>
      </c>
      <c r="FBI7">
        <v>15</v>
      </c>
      <c r="FBJ7">
        <v>9.6999999999999993</v>
      </c>
      <c r="FBK7">
        <v>5.8</v>
      </c>
      <c r="FBL7">
        <v>4.2</v>
      </c>
      <c r="FBM7">
        <v>5.8</v>
      </c>
      <c r="FBN7">
        <v>7.8</v>
      </c>
      <c r="FBO7">
        <v>12</v>
      </c>
      <c r="FBP7">
        <v>13</v>
      </c>
      <c r="FBQ7">
        <v>15</v>
      </c>
      <c r="FBR7">
        <v>14</v>
      </c>
      <c r="FBS7">
        <v>11</v>
      </c>
      <c r="FBT7">
        <v>9</v>
      </c>
      <c r="FBU7">
        <v>9.6</v>
      </c>
      <c r="FBV7">
        <v>9.6999999999999993</v>
      </c>
      <c r="FBW7">
        <v>9</v>
      </c>
      <c r="FBX7">
        <v>11</v>
      </c>
      <c r="FBY7">
        <v>8.5</v>
      </c>
      <c r="FBZ7">
        <v>7.7</v>
      </c>
      <c r="FCA7">
        <v>9.4</v>
      </c>
      <c r="FCB7">
        <v>12</v>
      </c>
      <c r="FCC7">
        <v>18</v>
      </c>
      <c r="FCD7">
        <v>9</v>
      </c>
      <c r="FCE7">
        <v>14</v>
      </c>
      <c r="FCF7">
        <v>8.3000000000000007</v>
      </c>
      <c r="FCG7">
        <v>8</v>
      </c>
      <c r="FCH7">
        <v>8.1999999999999993</v>
      </c>
      <c r="FCI7">
        <v>6.9</v>
      </c>
      <c r="FCJ7">
        <v>7.4</v>
      </c>
      <c r="FCK7">
        <v>8.9</v>
      </c>
      <c r="FCL7">
        <v>10</v>
      </c>
      <c r="FCM7">
        <v>9.1</v>
      </c>
      <c r="FCN7">
        <v>10</v>
      </c>
      <c r="FCO7">
        <v>11</v>
      </c>
      <c r="FCP7">
        <v>11</v>
      </c>
      <c r="FCQ7">
        <v>13</v>
      </c>
      <c r="FCR7">
        <v>14</v>
      </c>
      <c r="FCS7">
        <v>11</v>
      </c>
      <c r="FCT7">
        <v>11</v>
      </c>
      <c r="FCU7">
        <v>8.6999999999999993</v>
      </c>
      <c r="FCV7">
        <v>9</v>
      </c>
      <c r="FCW7">
        <v>7.1</v>
      </c>
      <c r="FCX7">
        <v>8</v>
      </c>
      <c r="FCY7">
        <v>8.5</v>
      </c>
      <c r="FCZ7">
        <v>11</v>
      </c>
      <c r="FDA7">
        <v>12</v>
      </c>
      <c r="FDB7">
        <v>11</v>
      </c>
      <c r="FDC7">
        <v>7.7</v>
      </c>
      <c r="FDD7">
        <v>6.3</v>
      </c>
      <c r="FDE7">
        <v>5.9</v>
      </c>
      <c r="FDF7">
        <v>5.5</v>
      </c>
      <c r="FDG7">
        <v>5.4</v>
      </c>
      <c r="FDH7">
        <v>4.4000000000000004</v>
      </c>
      <c r="FDI7">
        <v>5</v>
      </c>
      <c r="FDJ7">
        <v>8</v>
      </c>
      <c r="FDK7">
        <v>13</v>
      </c>
      <c r="FDL7">
        <v>13</v>
      </c>
      <c r="FDM7">
        <v>13</v>
      </c>
      <c r="FDN7">
        <v>12</v>
      </c>
      <c r="FDO7">
        <v>13</v>
      </c>
      <c r="FDP7">
        <v>12</v>
      </c>
      <c r="FDQ7">
        <v>8.9</v>
      </c>
      <c r="FDR7">
        <v>5.4</v>
      </c>
      <c r="FDS7">
        <v>5.4</v>
      </c>
      <c r="FDT7">
        <v>5.5</v>
      </c>
      <c r="FDU7">
        <v>5.7</v>
      </c>
      <c r="FDV7">
        <v>6.9</v>
      </c>
      <c r="FDW7">
        <v>11</v>
      </c>
      <c r="FDX7">
        <v>13</v>
      </c>
      <c r="FDY7">
        <v>13</v>
      </c>
      <c r="FDZ7">
        <v>13</v>
      </c>
      <c r="FEA7">
        <v>13</v>
      </c>
      <c r="FEB7">
        <v>14</v>
      </c>
      <c r="FEC7">
        <v>11</v>
      </c>
      <c r="FED7">
        <v>8.6999999999999993</v>
      </c>
      <c r="FEE7">
        <v>9.4</v>
      </c>
      <c r="FEF7">
        <v>9.5</v>
      </c>
      <c r="FEG7">
        <v>10</v>
      </c>
      <c r="FEH7">
        <v>13</v>
      </c>
      <c r="FEI7">
        <v>25</v>
      </c>
      <c r="FEJ7">
        <v>19</v>
      </c>
      <c r="FEK7">
        <v>16</v>
      </c>
      <c r="FEL7">
        <v>14</v>
      </c>
      <c r="FEM7">
        <v>11</v>
      </c>
      <c r="FEN7">
        <v>9.5</v>
      </c>
      <c r="FEO7">
        <v>7.9</v>
      </c>
      <c r="FEP7">
        <v>6.7</v>
      </c>
      <c r="FEQ7">
        <v>6.4</v>
      </c>
      <c r="FER7">
        <v>6.3</v>
      </c>
      <c r="FES7">
        <v>5.8</v>
      </c>
      <c r="FET7">
        <v>5.5</v>
      </c>
      <c r="FEU7">
        <v>6.5</v>
      </c>
      <c r="FEV7">
        <v>16</v>
      </c>
      <c r="FEW7">
        <v>19</v>
      </c>
      <c r="FEX7">
        <v>11</v>
      </c>
      <c r="FEY7">
        <v>6.5</v>
      </c>
      <c r="FEZ7">
        <v>9.3000000000000007</v>
      </c>
      <c r="FFA7">
        <v>13</v>
      </c>
      <c r="FFB7">
        <v>21</v>
      </c>
      <c r="FFC7">
        <v>7.7</v>
      </c>
      <c r="FFD7">
        <v>6.3</v>
      </c>
      <c r="FFE7">
        <v>6.8</v>
      </c>
      <c r="FFF7">
        <v>6.5</v>
      </c>
      <c r="FFG7">
        <v>15</v>
      </c>
      <c r="FFH7">
        <v>16</v>
      </c>
      <c r="FFI7">
        <v>13</v>
      </c>
      <c r="FFJ7">
        <v>19</v>
      </c>
      <c r="FFK7">
        <v>8</v>
      </c>
      <c r="FFL7">
        <v>7.4</v>
      </c>
      <c r="FFM7">
        <v>6.8</v>
      </c>
      <c r="FFN7">
        <v>7.9</v>
      </c>
      <c r="FFO7">
        <v>8.6999999999999993</v>
      </c>
      <c r="FFP7">
        <v>9.1</v>
      </c>
      <c r="FFQ7">
        <v>12</v>
      </c>
      <c r="FFR7">
        <v>10</v>
      </c>
      <c r="FFS7">
        <v>9.9</v>
      </c>
      <c r="FFT7">
        <v>11</v>
      </c>
      <c r="FFU7">
        <v>15</v>
      </c>
      <c r="FFV7">
        <v>19</v>
      </c>
      <c r="FFW7">
        <v>23</v>
      </c>
      <c r="FFX7">
        <v>13</v>
      </c>
      <c r="FFY7">
        <v>9.6999999999999993</v>
      </c>
      <c r="FFZ7">
        <v>8.1</v>
      </c>
      <c r="FGA7">
        <v>6.9</v>
      </c>
      <c r="FGB7">
        <v>6.8</v>
      </c>
      <c r="FGC7">
        <v>12</v>
      </c>
      <c r="FGD7">
        <v>13</v>
      </c>
      <c r="FGE7">
        <v>9.4</v>
      </c>
      <c r="FGF7">
        <v>11</v>
      </c>
      <c r="FGG7">
        <v>13</v>
      </c>
      <c r="FGH7">
        <v>12</v>
      </c>
      <c r="FGI7">
        <v>12</v>
      </c>
      <c r="FGJ7">
        <v>10</v>
      </c>
      <c r="FGK7">
        <v>8.9</v>
      </c>
      <c r="FGL7">
        <v>7.8</v>
      </c>
      <c r="FGM7">
        <v>7.6</v>
      </c>
      <c r="FGN7">
        <v>8</v>
      </c>
      <c r="FGO7">
        <v>8</v>
      </c>
      <c r="FGP7">
        <v>7.5</v>
      </c>
      <c r="FGQ7">
        <v>5.8</v>
      </c>
      <c r="FGR7">
        <v>15</v>
      </c>
      <c r="FGS7">
        <v>25</v>
      </c>
      <c r="FGT7">
        <v>10</v>
      </c>
      <c r="FGU7">
        <v>15</v>
      </c>
      <c r="FGV7">
        <v>16</v>
      </c>
      <c r="FGW7">
        <v>17</v>
      </c>
      <c r="FGX7">
        <v>14</v>
      </c>
      <c r="FGY7">
        <v>14</v>
      </c>
      <c r="FGZ7">
        <v>13</v>
      </c>
      <c r="FHA7">
        <v>11</v>
      </c>
      <c r="FHB7">
        <v>12</v>
      </c>
      <c r="FHC7">
        <v>16</v>
      </c>
      <c r="FHD7">
        <v>16</v>
      </c>
      <c r="FHE7">
        <v>16</v>
      </c>
      <c r="FHF7">
        <v>13</v>
      </c>
      <c r="FHG7">
        <v>11</v>
      </c>
      <c r="FHH7">
        <v>11</v>
      </c>
      <c r="FHI7">
        <v>11</v>
      </c>
      <c r="FHJ7">
        <v>8.5</v>
      </c>
      <c r="FHK7">
        <v>7.2</v>
      </c>
      <c r="FHL7">
        <v>6.8</v>
      </c>
      <c r="FHM7">
        <v>7.7</v>
      </c>
      <c r="FHN7">
        <v>9</v>
      </c>
      <c r="FHO7">
        <v>11</v>
      </c>
      <c r="FHP7">
        <v>11</v>
      </c>
      <c r="FHQ7">
        <v>15</v>
      </c>
      <c r="FHR7">
        <v>14</v>
      </c>
      <c r="FHS7">
        <v>17</v>
      </c>
      <c r="FHT7">
        <v>18</v>
      </c>
      <c r="FHU7">
        <v>12</v>
      </c>
      <c r="FHV7">
        <v>10</v>
      </c>
      <c r="FHW7">
        <v>13</v>
      </c>
      <c r="FHX7">
        <v>11</v>
      </c>
      <c r="FHY7">
        <v>9.9</v>
      </c>
      <c r="FHZ7">
        <v>12</v>
      </c>
      <c r="FIA7">
        <v>20</v>
      </c>
      <c r="FIB7">
        <v>16</v>
      </c>
      <c r="FIC7">
        <v>17</v>
      </c>
      <c r="FID7">
        <v>15</v>
      </c>
      <c r="FIE7">
        <v>13</v>
      </c>
      <c r="FIF7">
        <v>11</v>
      </c>
      <c r="FIG7">
        <v>8.9</v>
      </c>
      <c r="FIH7">
        <v>8.4</v>
      </c>
      <c r="FII7">
        <v>11</v>
      </c>
      <c r="FIJ7">
        <v>9.1</v>
      </c>
      <c r="FIK7">
        <v>14</v>
      </c>
      <c r="FIL7">
        <v>19</v>
      </c>
      <c r="FIM7">
        <v>17</v>
      </c>
      <c r="FIN7">
        <v>14</v>
      </c>
      <c r="FIO7">
        <v>19</v>
      </c>
      <c r="FIP7">
        <v>35</v>
      </c>
      <c r="FIQ7">
        <v>20</v>
      </c>
      <c r="FIR7">
        <v>15</v>
      </c>
      <c r="FIS7">
        <v>9.1999999999999993</v>
      </c>
      <c r="FIT7">
        <v>7</v>
      </c>
      <c r="FIU7">
        <v>7.1</v>
      </c>
      <c r="FIV7">
        <v>7.5</v>
      </c>
      <c r="FIW7">
        <v>4.4000000000000004</v>
      </c>
      <c r="FIX7">
        <v>5.7</v>
      </c>
      <c r="FIY7">
        <v>9.1999999999999993</v>
      </c>
      <c r="FIZ7">
        <v>12</v>
      </c>
      <c r="FJA7">
        <v>11</v>
      </c>
      <c r="FJB7">
        <v>11</v>
      </c>
      <c r="FJC7">
        <v>9.8000000000000007</v>
      </c>
      <c r="FJD7">
        <v>8.5</v>
      </c>
      <c r="FJE7">
        <v>8.1999999999999993</v>
      </c>
      <c r="FJF7">
        <v>8.1999999999999993</v>
      </c>
      <c r="FJG7">
        <v>7.8</v>
      </c>
      <c r="FJH7">
        <v>7.8</v>
      </c>
      <c r="FJI7">
        <v>7.3</v>
      </c>
      <c r="FJJ7">
        <v>9.5</v>
      </c>
      <c r="FJK7">
        <v>11</v>
      </c>
      <c r="FJL7">
        <v>15</v>
      </c>
      <c r="FJM7">
        <v>16</v>
      </c>
      <c r="FJN7">
        <v>16</v>
      </c>
      <c r="FJO7">
        <v>23</v>
      </c>
      <c r="FJP7">
        <v>20</v>
      </c>
      <c r="FJQ7">
        <v>11</v>
      </c>
      <c r="FJR7">
        <v>5.2</v>
      </c>
      <c r="FJS7">
        <v>5.0999999999999996</v>
      </c>
      <c r="FJT7">
        <v>5.2</v>
      </c>
      <c r="FJU7">
        <v>5.0999999999999996</v>
      </c>
      <c r="FJV7">
        <v>5.7</v>
      </c>
      <c r="FJW7">
        <v>9.4</v>
      </c>
      <c r="FJX7">
        <v>11</v>
      </c>
      <c r="FJY7">
        <v>9.1999999999999993</v>
      </c>
      <c r="FJZ7">
        <v>9.4</v>
      </c>
      <c r="FKA7">
        <v>9.9</v>
      </c>
      <c r="FKB7">
        <v>9.6999999999999993</v>
      </c>
      <c r="FKC7">
        <v>7.7</v>
      </c>
      <c r="FKD7">
        <v>7.6</v>
      </c>
      <c r="FKE7">
        <v>6.7</v>
      </c>
      <c r="FKF7">
        <v>5.6</v>
      </c>
      <c r="FKG7">
        <v>6.2</v>
      </c>
      <c r="FKH7">
        <v>5.3</v>
      </c>
      <c r="FKI7">
        <v>8.6999999999999993</v>
      </c>
      <c r="FKJ7">
        <v>11</v>
      </c>
      <c r="FKK7">
        <v>28</v>
      </c>
      <c r="FKL7">
        <v>20</v>
      </c>
      <c r="FKM7">
        <v>7.8</v>
      </c>
      <c r="FKN7">
        <v>5.9</v>
      </c>
      <c r="FKO7">
        <v>5.5</v>
      </c>
      <c r="FKP7">
        <v>7.1</v>
      </c>
      <c r="FKQ7">
        <v>6.8</v>
      </c>
      <c r="FKR7">
        <v>7.9</v>
      </c>
      <c r="FKS7">
        <v>9.3000000000000007</v>
      </c>
      <c r="FKT7">
        <v>10</v>
      </c>
      <c r="FKU7">
        <v>13</v>
      </c>
      <c r="FKV7">
        <v>15</v>
      </c>
      <c r="FKW7">
        <v>16</v>
      </c>
      <c r="FKX7">
        <v>12</v>
      </c>
      <c r="FKY7">
        <v>9.8000000000000007</v>
      </c>
      <c r="FKZ7">
        <v>7.4</v>
      </c>
      <c r="FLA7">
        <v>6.6</v>
      </c>
      <c r="FLB7">
        <v>6.6</v>
      </c>
      <c r="FLC7">
        <v>7.9</v>
      </c>
      <c r="FLD7">
        <v>7.5</v>
      </c>
      <c r="FLE7">
        <v>7.5</v>
      </c>
      <c r="FLF7">
        <v>8.5</v>
      </c>
      <c r="FLG7">
        <v>9</v>
      </c>
      <c r="FLH7">
        <v>9.3000000000000007</v>
      </c>
      <c r="FLI7">
        <v>7.5</v>
      </c>
      <c r="FLJ7">
        <v>7.5</v>
      </c>
      <c r="FLK7">
        <v>6.5</v>
      </c>
      <c r="FLL7">
        <v>8</v>
      </c>
      <c r="FLM7">
        <v>6</v>
      </c>
      <c r="FLN7">
        <v>5.3</v>
      </c>
      <c r="FLO7">
        <v>5.5</v>
      </c>
      <c r="FLP7">
        <v>5.3</v>
      </c>
      <c r="FLQ7">
        <v>5.6</v>
      </c>
      <c r="FLR7">
        <v>6.2</v>
      </c>
      <c r="FLS7">
        <v>8.5</v>
      </c>
      <c r="FLT7">
        <v>9.4</v>
      </c>
      <c r="FLU7">
        <v>8.4</v>
      </c>
      <c r="FLV7">
        <v>7</v>
      </c>
      <c r="FLW7">
        <v>7.1</v>
      </c>
      <c r="FLX7">
        <v>5.4</v>
      </c>
      <c r="FLY7">
        <v>4.9000000000000004</v>
      </c>
      <c r="FLZ7">
        <v>4.7</v>
      </c>
      <c r="FMA7">
        <v>4.3</v>
      </c>
      <c r="FMB7">
        <v>4.4000000000000004</v>
      </c>
      <c r="FMC7">
        <v>3.7</v>
      </c>
      <c r="FMD7">
        <v>4.5999999999999996</v>
      </c>
      <c r="FME7">
        <v>5</v>
      </c>
      <c r="FMF7">
        <v>5</v>
      </c>
      <c r="FMG7">
        <v>5.2</v>
      </c>
      <c r="FMH7">
        <v>5.0999999999999996</v>
      </c>
      <c r="FMI7">
        <v>5.9</v>
      </c>
      <c r="FMJ7">
        <v>5.7</v>
      </c>
      <c r="FMK7">
        <v>5</v>
      </c>
      <c r="FML7">
        <v>5.2</v>
      </c>
      <c r="FMM7">
        <v>5.7</v>
      </c>
      <c r="FMN7">
        <v>6.3</v>
      </c>
      <c r="FMO7">
        <v>6.4</v>
      </c>
      <c r="FMP7">
        <v>6.8</v>
      </c>
      <c r="FMQ7">
        <v>9.1</v>
      </c>
      <c r="FMR7">
        <v>10</v>
      </c>
      <c r="FMS7">
        <v>11</v>
      </c>
      <c r="FMT7">
        <v>8</v>
      </c>
      <c r="FMU7">
        <v>6.8</v>
      </c>
      <c r="FMV7">
        <v>5.6</v>
      </c>
      <c r="FMW7">
        <v>4.5</v>
      </c>
      <c r="FMX7">
        <v>4.4000000000000004</v>
      </c>
      <c r="FMY7">
        <v>4.5999999999999996</v>
      </c>
      <c r="FMZ7">
        <v>4.5999999999999996</v>
      </c>
      <c r="FNA7">
        <v>3.7</v>
      </c>
      <c r="FNB7">
        <v>4.0999999999999996</v>
      </c>
      <c r="FNC7">
        <v>4.5999999999999996</v>
      </c>
      <c r="FND7">
        <v>4.7</v>
      </c>
      <c r="FNE7">
        <v>4.8</v>
      </c>
      <c r="FNF7">
        <v>5.0999999999999996</v>
      </c>
      <c r="FNG7">
        <v>4.9000000000000004</v>
      </c>
      <c r="FNH7">
        <v>5.0999999999999996</v>
      </c>
      <c r="FNI7">
        <v>4.5</v>
      </c>
      <c r="FNJ7">
        <v>4.3</v>
      </c>
      <c r="FNK7">
        <v>4.5999999999999996</v>
      </c>
      <c r="FNL7">
        <v>4.5999999999999996</v>
      </c>
      <c r="FNM7">
        <v>4.7</v>
      </c>
      <c r="FNN7">
        <v>5.2</v>
      </c>
      <c r="FNO7">
        <v>6.2</v>
      </c>
      <c r="FNP7">
        <v>9.3000000000000007</v>
      </c>
      <c r="FNQ7">
        <v>10</v>
      </c>
      <c r="FNR7">
        <v>8.1999999999999993</v>
      </c>
      <c r="FNS7">
        <v>5.4</v>
      </c>
      <c r="FNT7">
        <v>4.8</v>
      </c>
      <c r="FNU7">
        <v>4.5999999999999996</v>
      </c>
      <c r="FNV7">
        <v>4.4000000000000004</v>
      </c>
      <c r="FNW7">
        <v>4.4000000000000004</v>
      </c>
      <c r="FNX7">
        <v>4</v>
      </c>
      <c r="FNY7">
        <v>5.5</v>
      </c>
      <c r="FNZ7">
        <v>5.4</v>
      </c>
      <c r="FOA7">
        <v>6.7</v>
      </c>
      <c r="FOB7">
        <v>10</v>
      </c>
      <c r="FOC7">
        <v>10</v>
      </c>
      <c r="FOD7">
        <v>8</v>
      </c>
      <c r="FOE7">
        <v>7.1</v>
      </c>
      <c r="FOF7">
        <v>6.9</v>
      </c>
      <c r="FOG7">
        <v>6.4</v>
      </c>
      <c r="FOH7">
        <v>6.1</v>
      </c>
      <c r="FOI7">
        <v>6.4</v>
      </c>
      <c r="FOJ7">
        <v>7.2</v>
      </c>
      <c r="FOK7">
        <v>8</v>
      </c>
      <c r="FOL7">
        <v>8.6999999999999993</v>
      </c>
      <c r="FOM7">
        <v>12</v>
      </c>
      <c r="FON7">
        <v>10</v>
      </c>
      <c r="FOO7">
        <v>6.8</v>
      </c>
      <c r="FOP7">
        <v>6.1</v>
      </c>
      <c r="FOQ7">
        <v>5.4</v>
      </c>
      <c r="FOR7">
        <v>5.5</v>
      </c>
      <c r="FOS7">
        <v>5.5</v>
      </c>
      <c r="FOT7">
        <v>4.9000000000000004</v>
      </c>
      <c r="FOU7">
        <v>5.5</v>
      </c>
      <c r="FOV7">
        <v>6</v>
      </c>
      <c r="FOW7">
        <v>5.8</v>
      </c>
      <c r="FOX7">
        <v>5.5</v>
      </c>
      <c r="FOY7">
        <v>5.0999999999999996</v>
      </c>
      <c r="FOZ7">
        <v>6.8</v>
      </c>
      <c r="FPA7">
        <v>9.8000000000000007</v>
      </c>
      <c r="FPB7">
        <v>7.8</v>
      </c>
      <c r="FPC7">
        <v>8.4</v>
      </c>
      <c r="FPD7">
        <v>8.5</v>
      </c>
      <c r="FPE7">
        <v>8.4</v>
      </c>
      <c r="FPF7">
        <v>7.6</v>
      </c>
      <c r="FPG7">
        <v>7.4</v>
      </c>
      <c r="FPH7">
        <v>7.2</v>
      </c>
      <c r="FPI7">
        <v>6.8</v>
      </c>
      <c r="FPJ7">
        <v>7.6</v>
      </c>
      <c r="FPK7">
        <v>11</v>
      </c>
      <c r="FPL7">
        <v>13</v>
      </c>
      <c r="FPM7">
        <v>11</v>
      </c>
      <c r="FPN7">
        <v>8.3000000000000007</v>
      </c>
      <c r="FPO7">
        <v>7.3</v>
      </c>
      <c r="FPP7">
        <v>7.1</v>
      </c>
      <c r="FPQ7">
        <v>5.8</v>
      </c>
      <c r="FPR7">
        <v>6</v>
      </c>
      <c r="FPS7">
        <v>5.2</v>
      </c>
      <c r="FPT7">
        <v>5</v>
      </c>
      <c r="FPU7">
        <v>7.8</v>
      </c>
      <c r="FPV7">
        <v>8</v>
      </c>
      <c r="FPW7">
        <v>7.7</v>
      </c>
      <c r="FPX7">
        <v>14</v>
      </c>
      <c r="FPY7">
        <v>31</v>
      </c>
      <c r="FPZ7">
        <v>25</v>
      </c>
      <c r="FQA7">
        <v>7.2</v>
      </c>
      <c r="FQB7">
        <v>7.6</v>
      </c>
      <c r="FQC7">
        <v>7.5</v>
      </c>
      <c r="FQD7">
        <v>7</v>
      </c>
      <c r="FQE7">
        <v>9</v>
      </c>
      <c r="FQF7">
        <v>8.5</v>
      </c>
      <c r="FQG7">
        <v>6.3</v>
      </c>
      <c r="FQH7">
        <v>7.2</v>
      </c>
      <c r="FQI7">
        <v>8.6999999999999993</v>
      </c>
      <c r="FQJ7">
        <v>12</v>
      </c>
      <c r="FQK7">
        <v>8.1999999999999993</v>
      </c>
      <c r="FQL7">
        <v>7.1</v>
      </c>
      <c r="FQM7">
        <v>10</v>
      </c>
      <c r="FQN7">
        <v>5.6</v>
      </c>
      <c r="FQO7">
        <v>4.5</v>
      </c>
      <c r="FQP7">
        <v>4.9000000000000004</v>
      </c>
      <c r="FQQ7">
        <v>4.2</v>
      </c>
      <c r="FQR7">
        <v>3.9</v>
      </c>
      <c r="FQS7">
        <v>4</v>
      </c>
      <c r="FQT7">
        <v>5.0999999999999996</v>
      </c>
      <c r="FQU7">
        <v>7.8</v>
      </c>
      <c r="FQV7">
        <v>12</v>
      </c>
      <c r="FQW7">
        <v>21</v>
      </c>
      <c r="FQX7">
        <v>11</v>
      </c>
      <c r="FQY7">
        <v>6.2</v>
      </c>
      <c r="FQZ7">
        <v>4.8</v>
      </c>
      <c r="FRA7">
        <v>4.8</v>
      </c>
      <c r="FRB7">
        <v>4.2</v>
      </c>
      <c r="FRC7">
        <v>3.8</v>
      </c>
      <c r="FRD7">
        <v>4.0999999999999996</v>
      </c>
      <c r="FRE7">
        <v>4.2</v>
      </c>
      <c r="FRF7">
        <v>4.7</v>
      </c>
      <c r="FRG7">
        <v>7.3</v>
      </c>
      <c r="FRH7">
        <v>9.6999999999999993</v>
      </c>
      <c r="FRI7">
        <v>8.6</v>
      </c>
      <c r="FRJ7">
        <v>7.4</v>
      </c>
      <c r="FRK7">
        <v>4.3</v>
      </c>
      <c r="FRL7">
        <v>5.3</v>
      </c>
      <c r="FRM7">
        <v>4.8</v>
      </c>
      <c r="FRN7">
        <v>3.6</v>
      </c>
      <c r="FRO7">
        <v>3.2</v>
      </c>
      <c r="FRP7">
        <v>3.1</v>
      </c>
      <c r="FRQ7">
        <v>3</v>
      </c>
      <c r="FRR7">
        <v>3.3</v>
      </c>
      <c r="FRS7">
        <v>4.4000000000000004</v>
      </c>
      <c r="FRT7">
        <v>7.2</v>
      </c>
      <c r="FRU7">
        <v>5.8</v>
      </c>
      <c r="FRV7">
        <v>4.9000000000000004</v>
      </c>
      <c r="FRW7">
        <v>5.2</v>
      </c>
      <c r="FRX7">
        <v>5.7</v>
      </c>
      <c r="FRY7">
        <v>4.9000000000000004</v>
      </c>
      <c r="FRZ7">
        <v>4.8</v>
      </c>
      <c r="FSA7">
        <v>4.5</v>
      </c>
      <c r="FSB7">
        <v>4.3</v>
      </c>
      <c r="FSC7">
        <v>4.0999999999999996</v>
      </c>
      <c r="FSD7">
        <v>4.4000000000000004</v>
      </c>
      <c r="FSE7">
        <v>6.8</v>
      </c>
      <c r="FSF7">
        <v>6.9</v>
      </c>
      <c r="FSG7">
        <v>5.5</v>
      </c>
      <c r="FSH7">
        <v>5.2</v>
      </c>
      <c r="FSI7">
        <v>5.6</v>
      </c>
      <c r="FSJ7">
        <v>5.9</v>
      </c>
      <c r="FSK7">
        <v>5.4</v>
      </c>
      <c r="FSL7">
        <v>5.0999999999999996</v>
      </c>
      <c r="FSM7">
        <v>4.2</v>
      </c>
      <c r="FSN7">
        <v>4.3</v>
      </c>
      <c r="FSO7">
        <v>5.8</v>
      </c>
      <c r="FSP7">
        <v>5.7</v>
      </c>
      <c r="FSQ7">
        <v>5.0999999999999996</v>
      </c>
      <c r="FSR7">
        <v>5.4</v>
      </c>
      <c r="FSS7">
        <v>6</v>
      </c>
      <c r="FST7">
        <v>6.2</v>
      </c>
      <c r="FSU7">
        <v>6.5</v>
      </c>
      <c r="FSV7">
        <v>7.3</v>
      </c>
      <c r="FSW7">
        <v>6.2</v>
      </c>
      <c r="FSX7">
        <v>5.4</v>
      </c>
      <c r="FSY7">
        <v>5.3</v>
      </c>
      <c r="FSZ7">
        <v>5.2</v>
      </c>
      <c r="FTA7">
        <v>5.4</v>
      </c>
      <c r="FTB7">
        <v>5.3</v>
      </c>
      <c r="FTC7">
        <v>5.9</v>
      </c>
      <c r="FTD7">
        <v>5.5</v>
      </c>
      <c r="FTE7">
        <v>4.9000000000000004</v>
      </c>
      <c r="FTF7">
        <v>4.7</v>
      </c>
      <c r="FTG7">
        <v>5.2</v>
      </c>
      <c r="FTH7">
        <v>4.7</v>
      </c>
      <c r="FTI7">
        <v>4.8</v>
      </c>
      <c r="FTJ7">
        <v>4</v>
      </c>
      <c r="FTK7">
        <v>3.8</v>
      </c>
      <c r="FTL7">
        <v>4.0999999999999996</v>
      </c>
      <c r="FTM7">
        <v>3.3</v>
      </c>
      <c r="FTN7">
        <v>3.4</v>
      </c>
      <c r="FTO7">
        <v>3.4</v>
      </c>
      <c r="FTP7">
        <v>4.3</v>
      </c>
      <c r="FTQ7">
        <v>3.3</v>
      </c>
      <c r="FTR7">
        <v>3.3</v>
      </c>
      <c r="FTS7">
        <v>4.3</v>
      </c>
      <c r="FTT7">
        <v>4.0999999999999996</v>
      </c>
      <c r="FTU7">
        <v>3.5</v>
      </c>
      <c r="FTV7">
        <v>2.9</v>
      </c>
      <c r="FTW7">
        <v>3.9</v>
      </c>
      <c r="FTX7">
        <v>4.4000000000000004</v>
      </c>
      <c r="FTY7">
        <v>5.2</v>
      </c>
      <c r="FTZ7">
        <v>8.1999999999999993</v>
      </c>
      <c r="FUA7">
        <v>11</v>
      </c>
      <c r="FUB7">
        <v>13</v>
      </c>
      <c r="FUC7">
        <v>18</v>
      </c>
      <c r="FUD7">
        <v>7.2</v>
      </c>
      <c r="FUE7">
        <v>3</v>
      </c>
      <c r="FUF7">
        <v>3.2</v>
      </c>
      <c r="FUG7">
        <v>5.8</v>
      </c>
      <c r="FUH7">
        <v>5.3</v>
      </c>
      <c r="FUI7">
        <v>6.3</v>
      </c>
      <c r="FUJ7">
        <v>4</v>
      </c>
      <c r="FUK7">
        <v>4.0999999999999996</v>
      </c>
      <c r="FUL7">
        <v>3.7</v>
      </c>
      <c r="FUM7">
        <v>5</v>
      </c>
      <c r="FUN7">
        <v>6.8</v>
      </c>
      <c r="FUO7">
        <v>5</v>
      </c>
      <c r="FUP7">
        <v>5.7</v>
      </c>
      <c r="FUQ7">
        <v>5.4</v>
      </c>
      <c r="FUR7">
        <v>6.5</v>
      </c>
      <c r="FUS7">
        <v>6.5</v>
      </c>
      <c r="FUT7">
        <v>6.1</v>
      </c>
      <c r="FUU7">
        <v>6.9</v>
      </c>
      <c r="FUV7">
        <v>9.1999999999999993</v>
      </c>
      <c r="FUW7">
        <v>10</v>
      </c>
      <c r="FUX7">
        <v>12</v>
      </c>
      <c r="FUY7">
        <v>17</v>
      </c>
      <c r="FUZ7">
        <v>13</v>
      </c>
      <c r="FVA7">
        <v>16</v>
      </c>
      <c r="FVB7">
        <v>15</v>
      </c>
      <c r="FVC7">
        <v>8.9</v>
      </c>
      <c r="FVD7">
        <v>4.8</v>
      </c>
      <c r="FVE7">
        <v>5.7</v>
      </c>
      <c r="FVF7">
        <v>6.9</v>
      </c>
      <c r="FVG7">
        <v>7.9</v>
      </c>
      <c r="FVH7">
        <v>5.9</v>
      </c>
      <c r="FVI7">
        <v>4.3</v>
      </c>
      <c r="FVJ7">
        <v>3.6</v>
      </c>
      <c r="FVK7">
        <v>4.8</v>
      </c>
      <c r="FVL7">
        <v>5.8</v>
      </c>
      <c r="FVM7">
        <v>11</v>
      </c>
      <c r="FVN7">
        <v>8.6999999999999993</v>
      </c>
      <c r="FVO7">
        <v>5.6</v>
      </c>
      <c r="FVP7">
        <v>5.4</v>
      </c>
      <c r="FVQ7">
        <v>5.6</v>
      </c>
      <c r="FVR7">
        <v>6.1</v>
      </c>
      <c r="FVS7">
        <v>7.3</v>
      </c>
      <c r="FVT7">
        <v>6.8</v>
      </c>
      <c r="FVU7">
        <v>7.2</v>
      </c>
      <c r="FVV7">
        <v>9.9</v>
      </c>
      <c r="FVW7">
        <v>13</v>
      </c>
      <c r="FVX7">
        <v>12</v>
      </c>
      <c r="FVY7">
        <v>7.2</v>
      </c>
      <c r="FVZ7">
        <v>6.4</v>
      </c>
      <c r="FWA7">
        <v>11</v>
      </c>
      <c r="FWB7">
        <v>12</v>
      </c>
      <c r="FWC7">
        <v>11</v>
      </c>
      <c r="FWD7">
        <v>8.9</v>
      </c>
      <c r="FWE7">
        <v>6.7</v>
      </c>
      <c r="FWF7">
        <v>4.7</v>
      </c>
      <c r="FWG7">
        <v>4</v>
      </c>
      <c r="FWH7">
        <v>4.5</v>
      </c>
      <c r="FWI7">
        <v>6.2</v>
      </c>
      <c r="FWJ7">
        <v>11</v>
      </c>
      <c r="FWK7">
        <v>13</v>
      </c>
      <c r="FWL7">
        <v>5.2</v>
      </c>
      <c r="FWM7">
        <v>12</v>
      </c>
      <c r="FWN7">
        <v>19</v>
      </c>
      <c r="FWO7">
        <v>14</v>
      </c>
      <c r="FWP7">
        <v>12</v>
      </c>
      <c r="FWQ7">
        <v>9.1</v>
      </c>
      <c r="FWR7">
        <v>10</v>
      </c>
      <c r="FWS7">
        <v>11</v>
      </c>
      <c r="FWT7">
        <v>12</v>
      </c>
      <c r="FWU7">
        <v>15</v>
      </c>
      <c r="FWV7">
        <v>16</v>
      </c>
      <c r="FWW7">
        <v>12</v>
      </c>
      <c r="FWX7">
        <v>11</v>
      </c>
      <c r="FWY7">
        <v>14</v>
      </c>
      <c r="FWZ7">
        <v>12</v>
      </c>
      <c r="FXA7">
        <v>10</v>
      </c>
      <c r="FXB7">
        <v>9</v>
      </c>
      <c r="FXC7">
        <v>7.8</v>
      </c>
      <c r="FXD7">
        <v>7.1</v>
      </c>
      <c r="FXE7">
        <v>6.7</v>
      </c>
      <c r="FXF7">
        <v>6.8</v>
      </c>
      <c r="FXG7">
        <v>7.2</v>
      </c>
      <c r="FXH7">
        <v>12</v>
      </c>
      <c r="FXI7">
        <v>30</v>
      </c>
      <c r="FXJ7">
        <v>21</v>
      </c>
      <c r="FXK7">
        <v>7.1</v>
      </c>
      <c r="FXL7">
        <v>8.8000000000000007</v>
      </c>
      <c r="FXM7">
        <v>9</v>
      </c>
      <c r="FXN7">
        <v>8.9</v>
      </c>
      <c r="FXO7">
        <v>7.3</v>
      </c>
      <c r="FXP7">
        <v>12</v>
      </c>
      <c r="FXQ7">
        <v>9.4</v>
      </c>
      <c r="FXR7">
        <v>10</v>
      </c>
      <c r="FXS7">
        <v>13</v>
      </c>
      <c r="FXT7">
        <v>15</v>
      </c>
      <c r="FXU7">
        <v>9.5</v>
      </c>
      <c r="FXV7">
        <v>7.9</v>
      </c>
      <c r="FXW7">
        <v>8.3000000000000007</v>
      </c>
      <c r="FXX7">
        <v>15</v>
      </c>
      <c r="FXY7">
        <v>12</v>
      </c>
      <c r="FXZ7">
        <v>8.1999999999999993</v>
      </c>
      <c r="FYA7">
        <v>7.3</v>
      </c>
      <c r="FYB7">
        <v>7</v>
      </c>
      <c r="FYC7">
        <v>8.1</v>
      </c>
      <c r="FYD7">
        <v>7.7</v>
      </c>
      <c r="FYE7">
        <v>8.5</v>
      </c>
      <c r="FYF7">
        <v>12</v>
      </c>
      <c r="FYG7">
        <v>23</v>
      </c>
      <c r="FYH7">
        <v>30</v>
      </c>
      <c r="FYI7">
        <v>20</v>
      </c>
      <c r="FYJ7">
        <v>24</v>
      </c>
      <c r="FYK7">
        <v>15</v>
      </c>
      <c r="FYL7">
        <v>13</v>
      </c>
      <c r="FYM7">
        <v>11</v>
      </c>
      <c r="FYN7">
        <v>11</v>
      </c>
      <c r="FYO7">
        <v>12</v>
      </c>
      <c r="FYP7">
        <v>15</v>
      </c>
      <c r="FYQ7">
        <v>18</v>
      </c>
      <c r="FYR7">
        <v>19</v>
      </c>
      <c r="FYS7">
        <v>17</v>
      </c>
      <c r="FYT7">
        <v>14</v>
      </c>
      <c r="FYU7">
        <v>12</v>
      </c>
      <c r="FYV7">
        <v>11</v>
      </c>
      <c r="FYW7">
        <v>9.9</v>
      </c>
      <c r="FYX7">
        <v>8.4</v>
      </c>
      <c r="FYY7">
        <v>8.1</v>
      </c>
      <c r="FYZ7">
        <v>7.3</v>
      </c>
      <c r="FZA7">
        <v>9.4</v>
      </c>
      <c r="FZB7">
        <v>5.7</v>
      </c>
      <c r="FZC7">
        <v>7.1</v>
      </c>
      <c r="FZD7">
        <v>10</v>
      </c>
      <c r="FZE7">
        <v>22</v>
      </c>
      <c r="FZF7">
        <v>36</v>
      </c>
      <c r="FZG7">
        <v>37</v>
      </c>
      <c r="FZH7">
        <v>21</v>
      </c>
      <c r="FZI7">
        <v>15</v>
      </c>
      <c r="FZJ7">
        <v>13</v>
      </c>
      <c r="FZK7">
        <v>13</v>
      </c>
      <c r="FZL7">
        <v>12</v>
      </c>
      <c r="FZM7">
        <v>16</v>
      </c>
      <c r="FZN7">
        <v>24</v>
      </c>
      <c r="FZO7">
        <v>14</v>
      </c>
      <c r="FZP7">
        <v>17</v>
      </c>
      <c r="FZQ7">
        <v>13</v>
      </c>
      <c r="FZR7">
        <v>13</v>
      </c>
      <c r="FZS7">
        <v>18</v>
      </c>
      <c r="FZT7">
        <v>16</v>
      </c>
      <c r="FZU7">
        <v>11</v>
      </c>
      <c r="FZV7">
        <v>8.1</v>
      </c>
      <c r="FZW7">
        <v>7</v>
      </c>
      <c r="FZX7">
        <v>6.4</v>
      </c>
      <c r="FZY7">
        <v>6.1</v>
      </c>
      <c r="FZZ7">
        <v>6.7</v>
      </c>
      <c r="GAA7">
        <v>7.6</v>
      </c>
      <c r="GAB7">
        <v>10</v>
      </c>
      <c r="GAC7">
        <v>14</v>
      </c>
      <c r="GAD7">
        <v>11</v>
      </c>
      <c r="GAE7">
        <v>8.8000000000000007</v>
      </c>
      <c r="GAF7">
        <v>9.1</v>
      </c>
      <c r="GAG7">
        <v>11</v>
      </c>
      <c r="GAH7">
        <v>11</v>
      </c>
      <c r="GAI7">
        <v>9.6</v>
      </c>
      <c r="GAJ7">
        <v>9.3000000000000007</v>
      </c>
      <c r="GAK7">
        <v>10</v>
      </c>
      <c r="GAL7">
        <v>13</v>
      </c>
      <c r="GAM7">
        <v>22</v>
      </c>
      <c r="GAN7">
        <v>25</v>
      </c>
      <c r="GAO7">
        <v>17</v>
      </c>
      <c r="GAP7">
        <v>13</v>
      </c>
      <c r="GAQ7">
        <v>14</v>
      </c>
      <c r="GAR7">
        <v>12</v>
      </c>
      <c r="GAS7">
        <v>9.1</v>
      </c>
      <c r="GAT7">
        <v>8.1</v>
      </c>
      <c r="GAU7">
        <v>7.2</v>
      </c>
      <c r="GAV7">
        <v>6.7</v>
      </c>
      <c r="GAW7">
        <v>5.9</v>
      </c>
      <c r="GAX7">
        <v>6.2</v>
      </c>
      <c r="GAY7">
        <v>6.5</v>
      </c>
      <c r="GAZ7">
        <v>7.6</v>
      </c>
      <c r="GBA7">
        <v>11</v>
      </c>
      <c r="GBB7">
        <v>13</v>
      </c>
      <c r="GBC7">
        <v>10</v>
      </c>
      <c r="GBD7">
        <v>19</v>
      </c>
      <c r="GBE7">
        <v>19</v>
      </c>
      <c r="GBF7">
        <v>14</v>
      </c>
      <c r="GBG7">
        <v>12</v>
      </c>
      <c r="GBH7">
        <v>17</v>
      </c>
      <c r="GBI7">
        <v>29</v>
      </c>
      <c r="GBJ7">
        <v>31</v>
      </c>
      <c r="GBK7">
        <v>28</v>
      </c>
      <c r="GBL7">
        <v>26</v>
      </c>
      <c r="GBM7">
        <v>16</v>
      </c>
      <c r="GBN7">
        <v>13</v>
      </c>
      <c r="GBO7">
        <v>11</v>
      </c>
      <c r="GBP7">
        <v>10</v>
      </c>
      <c r="GBQ7">
        <v>7.5</v>
      </c>
      <c r="GBR7">
        <v>22</v>
      </c>
      <c r="GBS7">
        <v>18</v>
      </c>
      <c r="GBT7">
        <v>15</v>
      </c>
      <c r="GBU7">
        <v>14</v>
      </c>
      <c r="GBV7">
        <v>14</v>
      </c>
      <c r="GBW7">
        <v>14</v>
      </c>
      <c r="GBX7">
        <v>16</v>
      </c>
      <c r="GBY7">
        <v>24</v>
      </c>
      <c r="GBZ7">
        <v>26</v>
      </c>
      <c r="GCA7">
        <v>14</v>
      </c>
      <c r="GCB7">
        <v>18</v>
      </c>
      <c r="GCC7">
        <v>14</v>
      </c>
      <c r="GCD7">
        <v>13</v>
      </c>
      <c r="GCE7">
        <v>14</v>
      </c>
      <c r="GCF7">
        <v>16</v>
      </c>
      <c r="GCG7">
        <v>17</v>
      </c>
      <c r="GCH7">
        <v>29</v>
      </c>
      <c r="GCI7">
        <v>26</v>
      </c>
      <c r="GCJ7">
        <v>17</v>
      </c>
      <c r="GCK7">
        <v>18</v>
      </c>
      <c r="GCL7">
        <v>14</v>
      </c>
      <c r="GCM7">
        <v>14</v>
      </c>
      <c r="GCN7">
        <v>14</v>
      </c>
      <c r="GCO7">
        <v>11</v>
      </c>
      <c r="GCP7">
        <v>9.1</v>
      </c>
      <c r="GCQ7">
        <v>8.5</v>
      </c>
      <c r="GCR7">
        <v>8.1</v>
      </c>
      <c r="GCS7">
        <v>11</v>
      </c>
      <c r="GCT7">
        <v>11</v>
      </c>
      <c r="GCU7">
        <v>11</v>
      </c>
      <c r="GCV7">
        <v>8.4</v>
      </c>
      <c r="GCW7">
        <v>7.9</v>
      </c>
      <c r="GCX7">
        <v>8.1</v>
      </c>
      <c r="GCY7">
        <v>7.8</v>
      </c>
      <c r="GCZ7">
        <v>8.1</v>
      </c>
      <c r="GDA7">
        <v>8.6999999999999993</v>
      </c>
      <c r="GDB7">
        <v>7.9</v>
      </c>
      <c r="GDC7">
        <v>8</v>
      </c>
      <c r="GDD7">
        <v>7.8</v>
      </c>
      <c r="GDE7">
        <v>8.8000000000000007</v>
      </c>
      <c r="GDF7">
        <v>9.8000000000000007</v>
      </c>
      <c r="GDG7">
        <v>10</v>
      </c>
      <c r="GDH7">
        <v>10</v>
      </c>
      <c r="GDI7">
        <v>10</v>
      </c>
      <c r="GDJ7">
        <v>9</v>
      </c>
      <c r="GDK7">
        <v>9</v>
      </c>
      <c r="GDL7">
        <v>8.1999999999999993</v>
      </c>
      <c r="GDM7">
        <v>7.4</v>
      </c>
      <c r="GDN7">
        <v>5.8</v>
      </c>
      <c r="GDO7">
        <v>6.1</v>
      </c>
      <c r="GDP7">
        <v>5.4</v>
      </c>
      <c r="GDQ7">
        <v>5.0999999999999996</v>
      </c>
      <c r="GDR7">
        <v>5.0999999999999996</v>
      </c>
      <c r="GDS7">
        <v>5.4</v>
      </c>
      <c r="GDT7">
        <v>7</v>
      </c>
      <c r="GDU7">
        <v>6.8</v>
      </c>
      <c r="GDV7">
        <v>6.4</v>
      </c>
      <c r="GDW7">
        <v>7.2</v>
      </c>
      <c r="GDX7">
        <v>9</v>
      </c>
      <c r="GDY7">
        <v>9.6999999999999993</v>
      </c>
      <c r="GDZ7">
        <v>7.2</v>
      </c>
      <c r="GEA7">
        <v>7.3</v>
      </c>
      <c r="GEB7">
        <v>7.6</v>
      </c>
      <c r="GEC7">
        <v>8.6</v>
      </c>
      <c r="GED7">
        <v>9.9</v>
      </c>
      <c r="GEE7">
        <v>13</v>
      </c>
      <c r="GEF7">
        <v>9</v>
      </c>
      <c r="GEG7">
        <v>6.9</v>
      </c>
      <c r="GEH7">
        <v>8.6999999999999993</v>
      </c>
      <c r="GEI7">
        <v>7.1</v>
      </c>
      <c r="GEJ7">
        <v>5.8</v>
      </c>
      <c r="GEK7">
        <v>5.4</v>
      </c>
      <c r="GEL7">
        <v>5</v>
      </c>
      <c r="GEM7">
        <v>5.3</v>
      </c>
      <c r="GEN7">
        <v>5.8</v>
      </c>
      <c r="GEO7">
        <v>6.8</v>
      </c>
      <c r="GEP7">
        <v>7.9</v>
      </c>
      <c r="GEQ7">
        <v>7.3</v>
      </c>
      <c r="GER7">
        <v>13</v>
      </c>
      <c r="GES7">
        <v>21</v>
      </c>
      <c r="GET7">
        <v>17</v>
      </c>
      <c r="GEU7">
        <v>15</v>
      </c>
      <c r="GEV7">
        <v>8.4</v>
      </c>
      <c r="GEW7">
        <v>9.6</v>
      </c>
      <c r="GEX7">
        <v>6.4</v>
      </c>
      <c r="GEY7">
        <v>6.8</v>
      </c>
      <c r="GEZ7">
        <v>7.2</v>
      </c>
      <c r="GFA7">
        <v>7.4</v>
      </c>
      <c r="GFB7">
        <v>10</v>
      </c>
      <c r="GFC7">
        <v>15</v>
      </c>
      <c r="GFD7">
        <v>12</v>
      </c>
      <c r="GFE7">
        <v>10</v>
      </c>
      <c r="GFF7">
        <v>8.8000000000000007</v>
      </c>
      <c r="GFG7">
        <v>12</v>
      </c>
      <c r="GFH7">
        <v>9.6</v>
      </c>
      <c r="GFI7">
        <v>8.8000000000000007</v>
      </c>
      <c r="GFJ7">
        <v>9.5</v>
      </c>
      <c r="GFK7">
        <v>8.4</v>
      </c>
      <c r="GFL7">
        <v>8.5</v>
      </c>
      <c r="GFM7">
        <v>10</v>
      </c>
      <c r="GFN7">
        <v>10</v>
      </c>
      <c r="GFO7">
        <v>11</v>
      </c>
      <c r="GFP7">
        <v>15</v>
      </c>
      <c r="GFQ7">
        <v>23</v>
      </c>
      <c r="GFR7">
        <v>33</v>
      </c>
      <c r="GFS7">
        <v>14</v>
      </c>
      <c r="GFT7">
        <v>17</v>
      </c>
      <c r="GFU7">
        <v>20</v>
      </c>
      <c r="GFV7">
        <v>18</v>
      </c>
      <c r="GFW7">
        <v>23</v>
      </c>
      <c r="GFX7">
        <v>18</v>
      </c>
      <c r="GFY7">
        <v>22</v>
      </c>
      <c r="GFZ7">
        <v>29</v>
      </c>
      <c r="GGA7">
        <v>20</v>
      </c>
      <c r="GGB7">
        <v>18</v>
      </c>
      <c r="GGC7">
        <v>17</v>
      </c>
      <c r="GGD7">
        <v>15</v>
      </c>
      <c r="GGE7">
        <v>14</v>
      </c>
      <c r="GGF7">
        <v>14</v>
      </c>
      <c r="GGG7">
        <v>15</v>
      </c>
      <c r="GGH7">
        <v>11</v>
      </c>
      <c r="GGI7">
        <v>11</v>
      </c>
      <c r="GGJ7">
        <v>9.1</v>
      </c>
      <c r="GGK7">
        <v>8.6999999999999993</v>
      </c>
      <c r="GGL7">
        <v>11</v>
      </c>
      <c r="GGM7">
        <v>12</v>
      </c>
      <c r="GGN7">
        <v>19</v>
      </c>
      <c r="GGO7">
        <v>36</v>
      </c>
      <c r="GGP7">
        <v>13</v>
      </c>
      <c r="GGQ7">
        <v>14</v>
      </c>
      <c r="GGR7">
        <v>15</v>
      </c>
      <c r="GGS7">
        <v>10</v>
      </c>
      <c r="GGT7">
        <v>8.1</v>
      </c>
      <c r="GGU7">
        <v>14</v>
      </c>
      <c r="GGV7">
        <v>17</v>
      </c>
      <c r="GGW7">
        <v>20</v>
      </c>
      <c r="GGX7">
        <v>24</v>
      </c>
      <c r="GGY7">
        <v>18</v>
      </c>
      <c r="GGZ7">
        <v>14</v>
      </c>
      <c r="GHA7">
        <v>12</v>
      </c>
      <c r="GHB7">
        <v>14</v>
      </c>
      <c r="GHC7">
        <v>8.1</v>
      </c>
      <c r="GHD7">
        <v>10</v>
      </c>
      <c r="GHE7">
        <v>9.3000000000000007</v>
      </c>
      <c r="GHF7">
        <v>9.6</v>
      </c>
      <c r="GHG7">
        <v>10</v>
      </c>
      <c r="GHH7">
        <v>9.1</v>
      </c>
      <c r="GHI7">
        <v>8.1</v>
      </c>
      <c r="GHJ7">
        <v>8.1</v>
      </c>
      <c r="GHK7">
        <v>9.6999999999999993</v>
      </c>
      <c r="GHL7">
        <v>8.8000000000000007</v>
      </c>
      <c r="GHM7">
        <v>14</v>
      </c>
      <c r="GHN7">
        <v>23</v>
      </c>
      <c r="GHO7">
        <v>14</v>
      </c>
      <c r="GHP7">
        <v>17</v>
      </c>
      <c r="GHQ7">
        <v>17</v>
      </c>
      <c r="GHR7">
        <v>15</v>
      </c>
      <c r="GHS7">
        <v>11</v>
      </c>
      <c r="GHT7">
        <v>15</v>
      </c>
      <c r="GHU7">
        <v>16</v>
      </c>
      <c r="GHV7">
        <v>25</v>
      </c>
      <c r="GHW7">
        <v>21</v>
      </c>
      <c r="GHX7">
        <v>21</v>
      </c>
      <c r="GHY7">
        <v>23</v>
      </c>
      <c r="GHZ7">
        <v>16</v>
      </c>
      <c r="GIA7">
        <v>15</v>
      </c>
      <c r="GIB7">
        <v>18</v>
      </c>
      <c r="GIC7">
        <v>28</v>
      </c>
      <c r="GID7">
        <v>23</v>
      </c>
      <c r="GIE7">
        <v>20</v>
      </c>
      <c r="GIF7">
        <v>14</v>
      </c>
      <c r="GIG7">
        <v>9.6</v>
      </c>
      <c r="GIH7">
        <v>8.4</v>
      </c>
      <c r="GII7">
        <v>11</v>
      </c>
      <c r="GIJ7">
        <v>13</v>
      </c>
      <c r="GIK7">
        <v>11</v>
      </c>
      <c r="GIL7">
        <v>16</v>
      </c>
      <c r="GIM7">
        <v>16</v>
      </c>
      <c r="GIN7">
        <v>19</v>
      </c>
      <c r="GIO7">
        <v>14</v>
      </c>
      <c r="GIP7">
        <v>16</v>
      </c>
      <c r="GIQ7">
        <v>20</v>
      </c>
      <c r="GIR7">
        <v>20</v>
      </c>
      <c r="GIS7">
        <v>21</v>
      </c>
      <c r="GIT7">
        <v>23</v>
      </c>
      <c r="GIU7">
        <v>16</v>
      </c>
      <c r="GIV7">
        <v>18</v>
      </c>
      <c r="GIW7">
        <v>22</v>
      </c>
      <c r="GIX7">
        <v>18</v>
      </c>
      <c r="GIY7">
        <v>9.3000000000000007</v>
      </c>
      <c r="GIZ7">
        <v>7.7</v>
      </c>
      <c r="GJA7">
        <v>7.2</v>
      </c>
      <c r="GJB7">
        <v>6.3</v>
      </c>
      <c r="GJC7">
        <v>5.8</v>
      </c>
      <c r="GJD7">
        <v>5.3</v>
      </c>
      <c r="GJE7">
        <v>6.6</v>
      </c>
      <c r="GJF7">
        <v>6.4</v>
      </c>
      <c r="GJG7">
        <v>6.5</v>
      </c>
      <c r="GJH7">
        <v>6.7</v>
      </c>
      <c r="GJI7">
        <v>7</v>
      </c>
      <c r="GJJ7">
        <v>7.4</v>
      </c>
      <c r="GJK7">
        <v>7.5</v>
      </c>
      <c r="GJL7">
        <v>7.7</v>
      </c>
      <c r="GJM7">
        <v>9.4</v>
      </c>
      <c r="GJN7">
        <v>8.8000000000000007</v>
      </c>
      <c r="GJO7">
        <v>6.9</v>
      </c>
      <c r="GJP7">
        <v>6.7</v>
      </c>
      <c r="GJQ7">
        <v>6.8</v>
      </c>
      <c r="GJR7">
        <v>7</v>
      </c>
      <c r="GJS7">
        <v>8.1999999999999993</v>
      </c>
      <c r="GJT7">
        <v>7</v>
      </c>
      <c r="GJU7">
        <v>6.6</v>
      </c>
      <c r="GJV7">
        <v>8</v>
      </c>
      <c r="GJW7">
        <v>8</v>
      </c>
      <c r="GJX7">
        <v>11</v>
      </c>
      <c r="GJY7">
        <v>11</v>
      </c>
      <c r="GJZ7">
        <v>12</v>
      </c>
      <c r="GKA7">
        <v>7.8</v>
      </c>
      <c r="GKB7">
        <v>5.2</v>
      </c>
      <c r="GKC7">
        <v>4.9000000000000004</v>
      </c>
      <c r="GKD7">
        <v>6.2</v>
      </c>
      <c r="GKE7">
        <v>8.8000000000000007</v>
      </c>
      <c r="GKF7">
        <v>11</v>
      </c>
      <c r="GKG7">
        <v>21</v>
      </c>
      <c r="GKH7">
        <v>17</v>
      </c>
      <c r="GKI7">
        <v>21</v>
      </c>
      <c r="GKJ7">
        <v>16</v>
      </c>
      <c r="GKK7">
        <v>9.1999999999999993</v>
      </c>
      <c r="GKL7">
        <v>9.8000000000000007</v>
      </c>
      <c r="GKM7">
        <v>8.9</v>
      </c>
      <c r="GKN7">
        <v>14</v>
      </c>
      <c r="GKO7">
        <v>16</v>
      </c>
      <c r="GKP7">
        <v>12</v>
      </c>
      <c r="GKQ7">
        <v>10</v>
      </c>
      <c r="GKR7">
        <v>18</v>
      </c>
      <c r="GKS7">
        <v>8.1</v>
      </c>
      <c r="GKT7">
        <v>14</v>
      </c>
      <c r="GKU7">
        <v>27</v>
      </c>
      <c r="GKV7">
        <v>29</v>
      </c>
      <c r="GKW7">
        <v>27</v>
      </c>
      <c r="GKX7">
        <v>13</v>
      </c>
      <c r="GKY7">
        <v>13</v>
      </c>
      <c r="GKZ7">
        <v>10</v>
      </c>
      <c r="GLA7">
        <v>8.3000000000000007</v>
      </c>
      <c r="GLB7">
        <v>7.7</v>
      </c>
      <c r="GLC7">
        <v>9.5</v>
      </c>
      <c r="GLD7">
        <v>15</v>
      </c>
      <c r="GLE7">
        <v>21</v>
      </c>
      <c r="GLF7">
        <v>38</v>
      </c>
      <c r="GLG7">
        <v>35</v>
      </c>
      <c r="GLH7">
        <v>31</v>
      </c>
      <c r="GLI7">
        <v>18</v>
      </c>
      <c r="GLJ7">
        <v>15</v>
      </c>
      <c r="GLK7">
        <v>17</v>
      </c>
      <c r="GLL7">
        <v>12</v>
      </c>
      <c r="GLM7">
        <v>18</v>
      </c>
      <c r="GLN7">
        <v>26</v>
      </c>
      <c r="GLO7">
        <v>28</v>
      </c>
      <c r="GLP7">
        <v>15</v>
      </c>
      <c r="GLQ7">
        <v>15</v>
      </c>
      <c r="GLR7">
        <v>16</v>
      </c>
      <c r="GLS7">
        <v>11</v>
      </c>
      <c r="GLT7">
        <v>12</v>
      </c>
      <c r="GLU7">
        <v>15</v>
      </c>
      <c r="GLV7">
        <v>9.5</v>
      </c>
      <c r="GLW7">
        <v>9.9</v>
      </c>
      <c r="GLX7">
        <v>8.8000000000000007</v>
      </c>
      <c r="GLY7">
        <v>5.5</v>
      </c>
      <c r="GLZ7">
        <v>4.5999999999999996</v>
      </c>
      <c r="GMA7">
        <v>12</v>
      </c>
      <c r="GMB7">
        <v>26</v>
      </c>
      <c r="GMC7">
        <v>23</v>
      </c>
      <c r="GMD7">
        <v>19</v>
      </c>
      <c r="GME7">
        <v>29</v>
      </c>
      <c r="GMF7">
        <v>12</v>
      </c>
      <c r="GMG7">
        <v>10</v>
      </c>
      <c r="GMH7">
        <v>9.1999999999999993</v>
      </c>
      <c r="GMI7">
        <v>19</v>
      </c>
      <c r="GMJ7">
        <v>17</v>
      </c>
      <c r="GMK7">
        <v>16</v>
      </c>
      <c r="GML7">
        <v>28</v>
      </c>
      <c r="GMM7">
        <v>21</v>
      </c>
      <c r="GMN7">
        <v>16</v>
      </c>
      <c r="GMO7">
        <v>11</v>
      </c>
      <c r="GMP7">
        <v>9.8000000000000007</v>
      </c>
      <c r="GMQ7">
        <v>8.3000000000000007</v>
      </c>
      <c r="GMR7">
        <v>8.6999999999999993</v>
      </c>
      <c r="GMS7">
        <v>8.1</v>
      </c>
      <c r="GMT7">
        <v>6.7</v>
      </c>
      <c r="GMU7">
        <v>6.7</v>
      </c>
      <c r="GMV7">
        <v>6.4</v>
      </c>
      <c r="GMW7">
        <v>6</v>
      </c>
      <c r="GMX7">
        <v>5.8</v>
      </c>
      <c r="GMY7">
        <v>5.8</v>
      </c>
      <c r="GMZ7">
        <v>6.1</v>
      </c>
      <c r="GNA7">
        <v>7.7</v>
      </c>
      <c r="GNB7">
        <v>7.3</v>
      </c>
      <c r="GNC7">
        <v>13</v>
      </c>
      <c r="GND7">
        <v>14</v>
      </c>
      <c r="GNE7">
        <v>12</v>
      </c>
      <c r="GNF7">
        <v>9.6999999999999993</v>
      </c>
      <c r="GNG7">
        <v>11</v>
      </c>
      <c r="GNH7">
        <v>8.9</v>
      </c>
      <c r="GNI7">
        <v>10</v>
      </c>
      <c r="GNJ7">
        <v>15</v>
      </c>
      <c r="GNK7">
        <v>21</v>
      </c>
      <c r="GNL7">
        <v>14</v>
      </c>
      <c r="GNM7">
        <v>11</v>
      </c>
      <c r="GNN7">
        <v>8.9</v>
      </c>
      <c r="GNO7">
        <v>9.9</v>
      </c>
      <c r="GNP7">
        <v>13</v>
      </c>
      <c r="GNQ7">
        <v>9.9</v>
      </c>
      <c r="GNR7">
        <v>6.6</v>
      </c>
      <c r="GNS7">
        <v>6.8</v>
      </c>
      <c r="GNT7">
        <v>7.6</v>
      </c>
      <c r="GNU7">
        <v>6.9</v>
      </c>
      <c r="GNV7">
        <v>9.6999999999999993</v>
      </c>
      <c r="GNW7">
        <v>15</v>
      </c>
      <c r="GNX7">
        <v>15</v>
      </c>
      <c r="GNY7">
        <v>40</v>
      </c>
      <c r="GNZ7">
        <v>43</v>
      </c>
      <c r="GOA7">
        <v>27</v>
      </c>
      <c r="GOB7">
        <v>17</v>
      </c>
      <c r="GOC7">
        <v>22</v>
      </c>
      <c r="GOD7">
        <v>11</v>
      </c>
      <c r="GOE7">
        <v>11</v>
      </c>
      <c r="GOF7">
        <v>11</v>
      </c>
      <c r="GOG7">
        <v>19</v>
      </c>
      <c r="GOH7">
        <v>12</v>
      </c>
      <c r="GOI7">
        <v>19</v>
      </c>
      <c r="GOJ7">
        <v>14</v>
      </c>
      <c r="GOK7">
        <v>17</v>
      </c>
      <c r="GOL7">
        <v>16</v>
      </c>
      <c r="GOM7">
        <v>15</v>
      </c>
      <c r="GON7">
        <v>23</v>
      </c>
      <c r="GOO7">
        <v>19</v>
      </c>
      <c r="GOP7">
        <v>22</v>
      </c>
      <c r="GOQ7">
        <v>19</v>
      </c>
      <c r="GOR7">
        <v>14</v>
      </c>
      <c r="GOS7">
        <v>8.6</v>
      </c>
      <c r="GOT7">
        <v>7.2</v>
      </c>
      <c r="GOU7">
        <v>12</v>
      </c>
      <c r="GOV7">
        <v>13</v>
      </c>
      <c r="GOW7">
        <v>22</v>
      </c>
      <c r="GOX7">
        <v>41</v>
      </c>
      <c r="GOY7">
        <v>32</v>
      </c>
      <c r="GOZ7">
        <v>24</v>
      </c>
      <c r="GPA7">
        <v>30</v>
      </c>
      <c r="GPB7">
        <v>29</v>
      </c>
      <c r="GPC7">
        <v>37</v>
      </c>
      <c r="GPD7">
        <v>35</v>
      </c>
      <c r="GPE7">
        <v>33</v>
      </c>
      <c r="GPF7">
        <v>37</v>
      </c>
      <c r="GPG7">
        <v>40</v>
      </c>
      <c r="GPH7">
        <v>28</v>
      </c>
      <c r="GPI7">
        <v>20</v>
      </c>
      <c r="GPJ7">
        <v>28</v>
      </c>
      <c r="GPK7">
        <v>11</v>
      </c>
      <c r="GPL7">
        <v>6.1</v>
      </c>
      <c r="GPM7">
        <v>11</v>
      </c>
      <c r="GPN7">
        <v>9.1</v>
      </c>
      <c r="GPO7">
        <v>8</v>
      </c>
      <c r="GPP7">
        <v>12</v>
      </c>
      <c r="GPQ7">
        <v>11</v>
      </c>
      <c r="GPR7">
        <v>10</v>
      </c>
      <c r="GPS7">
        <v>8.6</v>
      </c>
      <c r="GPT7">
        <v>17</v>
      </c>
      <c r="GPU7">
        <v>12</v>
      </c>
      <c r="GPV7">
        <v>6.6</v>
      </c>
      <c r="GPW7">
        <v>6.1</v>
      </c>
      <c r="GPX7">
        <v>5.8</v>
      </c>
      <c r="GPY7">
        <v>6.1</v>
      </c>
      <c r="GPZ7">
        <v>6.5</v>
      </c>
      <c r="GQA7">
        <v>8</v>
      </c>
      <c r="GQB7">
        <v>9.5</v>
      </c>
      <c r="GQC7">
        <v>10</v>
      </c>
      <c r="GQD7">
        <v>11</v>
      </c>
      <c r="GQE7">
        <v>12</v>
      </c>
      <c r="GQF7">
        <v>13</v>
      </c>
      <c r="GQG7">
        <v>14</v>
      </c>
      <c r="GQH7">
        <v>13</v>
      </c>
      <c r="GQI7">
        <v>13</v>
      </c>
      <c r="GQJ7">
        <v>8.9</v>
      </c>
      <c r="GQK7">
        <v>8.6</v>
      </c>
      <c r="GQL7">
        <v>7</v>
      </c>
      <c r="GQM7">
        <v>5.8</v>
      </c>
      <c r="GQN7">
        <v>6.2</v>
      </c>
      <c r="GQO7">
        <v>5.3</v>
      </c>
      <c r="GQP7">
        <v>3.9</v>
      </c>
      <c r="GQQ7">
        <v>3.9</v>
      </c>
      <c r="GQR7">
        <v>5.7</v>
      </c>
      <c r="GQS7">
        <v>7.3</v>
      </c>
      <c r="GQT7">
        <v>7.7</v>
      </c>
      <c r="GQU7">
        <v>9</v>
      </c>
      <c r="GQV7">
        <v>9.3000000000000007</v>
      </c>
      <c r="GQW7">
        <v>8.9</v>
      </c>
      <c r="GQX7">
        <v>8.4</v>
      </c>
      <c r="GQY7">
        <v>7</v>
      </c>
      <c r="GQZ7">
        <v>-2.4</v>
      </c>
      <c r="GRA7">
        <v>6.6</v>
      </c>
      <c r="GRB7">
        <v>5.4</v>
      </c>
      <c r="GRC7">
        <v>5.8</v>
      </c>
      <c r="GRD7">
        <v>9.1</v>
      </c>
      <c r="GRE7">
        <v>5.5</v>
      </c>
      <c r="GRF7">
        <v>7.8</v>
      </c>
      <c r="GRG7">
        <v>6.7</v>
      </c>
      <c r="GRH7">
        <v>5.7</v>
      </c>
      <c r="GRI7">
        <v>5.8</v>
      </c>
      <c r="GRJ7">
        <v>4.8</v>
      </c>
      <c r="GRK7">
        <v>3.8</v>
      </c>
      <c r="GRL7">
        <v>3.7</v>
      </c>
      <c r="GRM7">
        <v>4.0999999999999996</v>
      </c>
      <c r="GRN7">
        <v>3.2</v>
      </c>
      <c r="GRO7">
        <v>3.5</v>
      </c>
      <c r="GRP7">
        <v>6.6</v>
      </c>
      <c r="GRQ7">
        <v>8.9</v>
      </c>
      <c r="GRR7">
        <v>6.3</v>
      </c>
      <c r="GRS7">
        <v>5.3</v>
      </c>
      <c r="GRT7">
        <v>4.5</v>
      </c>
      <c r="GRU7">
        <v>4.9000000000000004</v>
      </c>
      <c r="GRV7">
        <v>4.5999999999999996</v>
      </c>
      <c r="GRW7">
        <v>4.2</v>
      </c>
      <c r="GRX7">
        <v>5.3</v>
      </c>
      <c r="GRY7">
        <v>6.5</v>
      </c>
      <c r="GRZ7">
        <v>10</v>
      </c>
      <c r="GSA7">
        <v>11</v>
      </c>
      <c r="GSB7">
        <v>9.8000000000000007</v>
      </c>
      <c r="GSC7">
        <v>5.2</v>
      </c>
      <c r="GSD7">
        <v>5.9</v>
      </c>
      <c r="GSE7">
        <v>5.2</v>
      </c>
      <c r="GSF7">
        <v>4</v>
      </c>
      <c r="GSG7">
        <v>3.4</v>
      </c>
      <c r="GSH7">
        <v>3.1</v>
      </c>
      <c r="GSI7">
        <v>5</v>
      </c>
      <c r="GSJ7">
        <v>3.9</v>
      </c>
      <c r="GSK7">
        <v>7.1</v>
      </c>
      <c r="GSL7">
        <v>8.3000000000000007</v>
      </c>
      <c r="GSM7">
        <v>8.5</v>
      </c>
      <c r="GSN7">
        <v>12</v>
      </c>
      <c r="GSO7">
        <v>27</v>
      </c>
      <c r="GSP7">
        <v>38</v>
      </c>
      <c r="GSQ7">
        <v>44</v>
      </c>
      <c r="GSR7">
        <v>28</v>
      </c>
      <c r="GSS7">
        <v>19</v>
      </c>
      <c r="GST7">
        <v>17</v>
      </c>
      <c r="GSU7">
        <v>19</v>
      </c>
      <c r="GSV7">
        <v>18</v>
      </c>
      <c r="GSW7">
        <v>24</v>
      </c>
      <c r="GSX7">
        <v>16</v>
      </c>
      <c r="GSY7">
        <v>18</v>
      </c>
      <c r="GSZ7">
        <v>27</v>
      </c>
      <c r="GTA7">
        <v>21</v>
      </c>
      <c r="GTB7">
        <v>20</v>
      </c>
      <c r="GTC7">
        <v>12</v>
      </c>
      <c r="GTD7">
        <v>16</v>
      </c>
      <c r="GTE7">
        <v>9.8000000000000007</v>
      </c>
      <c r="GTF7">
        <v>7.3</v>
      </c>
      <c r="GTG7">
        <v>7.1</v>
      </c>
      <c r="GTH7">
        <v>8.1999999999999993</v>
      </c>
      <c r="GTI7">
        <v>11</v>
      </c>
      <c r="GTJ7">
        <v>9.3000000000000007</v>
      </c>
      <c r="GTK7">
        <v>9.5</v>
      </c>
      <c r="GTL7">
        <v>13</v>
      </c>
      <c r="GTM7">
        <v>26</v>
      </c>
      <c r="GTN7">
        <v>24</v>
      </c>
      <c r="GTO7">
        <v>15</v>
      </c>
      <c r="GTP7">
        <v>27</v>
      </c>
      <c r="GTQ7">
        <v>23</v>
      </c>
      <c r="GTR7">
        <v>19</v>
      </c>
      <c r="GTS7">
        <v>17</v>
      </c>
      <c r="GTT7">
        <v>16</v>
      </c>
      <c r="GTU7">
        <v>12</v>
      </c>
      <c r="GTV7">
        <v>16</v>
      </c>
      <c r="GTW7">
        <v>28</v>
      </c>
      <c r="GTX7">
        <v>21</v>
      </c>
      <c r="GTY7">
        <v>17</v>
      </c>
      <c r="GTZ7">
        <v>20</v>
      </c>
      <c r="GUA7">
        <v>14</v>
      </c>
      <c r="GUB7">
        <v>11</v>
      </c>
      <c r="GUC7">
        <v>10</v>
      </c>
      <c r="GUD7">
        <v>7.6</v>
      </c>
      <c r="GUE7">
        <v>7.4</v>
      </c>
      <c r="GUF7">
        <v>6</v>
      </c>
      <c r="GUG7">
        <v>7</v>
      </c>
      <c r="GUH7">
        <v>7.1</v>
      </c>
      <c r="GUI7">
        <v>7.9</v>
      </c>
      <c r="GUJ7">
        <v>11</v>
      </c>
      <c r="GUK7">
        <v>12</v>
      </c>
      <c r="GUL7">
        <v>14</v>
      </c>
      <c r="GUM7">
        <v>14</v>
      </c>
      <c r="GUN7">
        <v>12</v>
      </c>
      <c r="GUO7">
        <v>10</v>
      </c>
      <c r="GUP7">
        <v>9.3000000000000007</v>
      </c>
      <c r="GUQ7">
        <v>10</v>
      </c>
      <c r="GUR7">
        <v>11</v>
      </c>
      <c r="GUS7">
        <v>14</v>
      </c>
      <c r="GUT7">
        <v>16</v>
      </c>
      <c r="GUU7">
        <v>11</v>
      </c>
      <c r="GUV7">
        <v>13</v>
      </c>
      <c r="GUW7">
        <v>12</v>
      </c>
      <c r="GUX7">
        <v>11</v>
      </c>
      <c r="GUY7">
        <v>9.4</v>
      </c>
      <c r="GUZ7">
        <v>6.6</v>
      </c>
      <c r="GVA7">
        <v>5.8</v>
      </c>
      <c r="GVB7">
        <v>6.2</v>
      </c>
      <c r="GVC7">
        <v>5.7</v>
      </c>
      <c r="GVD7">
        <v>5.0999999999999996</v>
      </c>
      <c r="GVE7">
        <v>5.4</v>
      </c>
      <c r="GVF7">
        <v>7.4</v>
      </c>
      <c r="GVG7">
        <v>6.5</v>
      </c>
      <c r="GVH7">
        <v>6.3</v>
      </c>
      <c r="GVI7">
        <v>10</v>
      </c>
      <c r="GVJ7">
        <v>15</v>
      </c>
      <c r="GVK7">
        <v>19</v>
      </c>
      <c r="GVL7">
        <v>16</v>
      </c>
      <c r="GVM7">
        <v>14</v>
      </c>
      <c r="GVN7">
        <v>11</v>
      </c>
      <c r="GVO7">
        <v>11</v>
      </c>
      <c r="GVP7">
        <v>12</v>
      </c>
      <c r="GVQ7">
        <v>16</v>
      </c>
      <c r="GVR7">
        <v>18</v>
      </c>
      <c r="GVS7">
        <v>21</v>
      </c>
      <c r="GVT7">
        <v>12</v>
      </c>
      <c r="GVU7">
        <v>13</v>
      </c>
      <c r="GVV7">
        <v>13</v>
      </c>
      <c r="GVW7">
        <v>26</v>
      </c>
      <c r="GVX7">
        <v>21</v>
      </c>
      <c r="GVY7">
        <v>24</v>
      </c>
      <c r="GVZ7">
        <v>24</v>
      </c>
      <c r="GWA7">
        <v>19</v>
      </c>
      <c r="GWB7">
        <v>14</v>
      </c>
      <c r="GWC7">
        <v>12</v>
      </c>
      <c r="GWD7">
        <v>7.2</v>
      </c>
      <c r="GWE7">
        <v>13</v>
      </c>
      <c r="GWF7">
        <v>16</v>
      </c>
      <c r="GWG7">
        <v>40</v>
      </c>
      <c r="GWH7">
        <v>53</v>
      </c>
      <c r="GWI7">
        <v>36</v>
      </c>
      <c r="GWJ7">
        <v>44</v>
      </c>
      <c r="GWK7">
        <v>28</v>
      </c>
      <c r="GWL7">
        <v>33</v>
      </c>
      <c r="GWM7">
        <v>25</v>
      </c>
      <c r="GWN7">
        <v>21</v>
      </c>
      <c r="GWO7">
        <v>22</v>
      </c>
      <c r="GWP7">
        <v>20</v>
      </c>
      <c r="GWQ7">
        <v>27</v>
      </c>
      <c r="GWR7">
        <v>31</v>
      </c>
      <c r="GWS7">
        <v>18</v>
      </c>
      <c r="GWT7">
        <v>14</v>
      </c>
      <c r="GWU7">
        <v>17</v>
      </c>
      <c r="GWV7">
        <v>17</v>
      </c>
      <c r="GWW7">
        <v>15</v>
      </c>
      <c r="GWX7">
        <v>17</v>
      </c>
      <c r="GWY7">
        <v>18</v>
      </c>
      <c r="GWZ7">
        <v>16</v>
      </c>
      <c r="GXA7">
        <v>4.4000000000000004</v>
      </c>
      <c r="GXB7">
        <v>11</v>
      </c>
      <c r="GXC7">
        <v>20</v>
      </c>
      <c r="GXD7">
        <v>19</v>
      </c>
      <c r="GXE7">
        <v>17</v>
      </c>
      <c r="GXF7">
        <v>17</v>
      </c>
      <c r="GXG7">
        <v>16</v>
      </c>
      <c r="GXH7">
        <v>16</v>
      </c>
      <c r="GXI7">
        <v>20</v>
      </c>
      <c r="GXJ7">
        <v>16</v>
      </c>
      <c r="GXK7">
        <v>21</v>
      </c>
      <c r="GXL7">
        <v>23</v>
      </c>
      <c r="GXM7">
        <v>22</v>
      </c>
      <c r="GXN7">
        <v>19</v>
      </c>
      <c r="GXO7">
        <v>19</v>
      </c>
      <c r="GXP7">
        <v>19</v>
      </c>
      <c r="GXQ7">
        <v>19</v>
      </c>
      <c r="GXR7">
        <v>19</v>
      </c>
      <c r="GXS7">
        <v>19</v>
      </c>
      <c r="GXT7">
        <v>19</v>
      </c>
      <c r="GXU7">
        <v>19</v>
      </c>
      <c r="GXV7">
        <v>4.3</v>
      </c>
      <c r="GXW7">
        <v>4.3</v>
      </c>
      <c r="GXX7">
        <v>4.3</v>
      </c>
      <c r="GXY7">
        <v>4.3</v>
      </c>
      <c r="GXZ7">
        <v>4.3</v>
      </c>
      <c r="GYA7">
        <v>4.5999999999999996</v>
      </c>
      <c r="GYB7">
        <v>4.9000000000000004</v>
      </c>
      <c r="GYC7">
        <v>5.4</v>
      </c>
      <c r="GYD7">
        <v>7</v>
      </c>
      <c r="GYE7">
        <v>7.9</v>
      </c>
      <c r="GYF7">
        <v>12</v>
      </c>
      <c r="GYG7">
        <v>11</v>
      </c>
      <c r="GYH7">
        <v>7.9</v>
      </c>
      <c r="GYI7">
        <v>7</v>
      </c>
      <c r="GYJ7">
        <v>7.7</v>
      </c>
      <c r="GYK7">
        <v>10</v>
      </c>
      <c r="GYL7">
        <v>14</v>
      </c>
      <c r="GYM7">
        <v>17</v>
      </c>
      <c r="GYN7">
        <v>13</v>
      </c>
      <c r="GYO7">
        <v>14</v>
      </c>
      <c r="GYP7">
        <v>13</v>
      </c>
      <c r="GYQ7">
        <v>20</v>
      </c>
      <c r="GYR7">
        <v>22</v>
      </c>
      <c r="GYS7">
        <v>9.6</v>
      </c>
      <c r="GYT7">
        <v>7.3</v>
      </c>
      <c r="GYU7">
        <v>7</v>
      </c>
      <c r="GYV7">
        <v>6.7</v>
      </c>
      <c r="GYW7">
        <v>6</v>
      </c>
      <c r="GYX7">
        <v>5.2</v>
      </c>
      <c r="GYY7">
        <v>6.7</v>
      </c>
      <c r="GYZ7">
        <v>9.5</v>
      </c>
      <c r="GZA7">
        <v>19</v>
      </c>
      <c r="GZB7">
        <v>18</v>
      </c>
      <c r="GZC7">
        <v>19</v>
      </c>
      <c r="GZD7">
        <v>14</v>
      </c>
      <c r="GZE7">
        <v>25</v>
      </c>
      <c r="GZF7">
        <v>16</v>
      </c>
      <c r="GZG7">
        <v>11</v>
      </c>
      <c r="GZH7">
        <v>15</v>
      </c>
      <c r="GZI7">
        <v>11</v>
      </c>
      <c r="GZJ7">
        <v>13</v>
      </c>
      <c r="GZK7">
        <v>17</v>
      </c>
      <c r="GZL7">
        <v>20</v>
      </c>
      <c r="GZM7">
        <v>15</v>
      </c>
      <c r="GZN7">
        <v>12</v>
      </c>
      <c r="GZO7">
        <v>13</v>
      </c>
      <c r="GZP7">
        <v>12</v>
      </c>
      <c r="GZQ7">
        <v>10</v>
      </c>
      <c r="GZR7">
        <v>9.8000000000000007</v>
      </c>
      <c r="GZS7">
        <v>9.8000000000000007</v>
      </c>
      <c r="GZT7">
        <v>9.6999999999999993</v>
      </c>
      <c r="GZU7">
        <v>8.1</v>
      </c>
      <c r="GZV7">
        <v>6.6</v>
      </c>
      <c r="GZW7">
        <v>8.5</v>
      </c>
      <c r="GZX7">
        <v>14</v>
      </c>
      <c r="GZY7">
        <v>15</v>
      </c>
      <c r="GZZ7">
        <v>36</v>
      </c>
      <c r="HAA7">
        <v>36</v>
      </c>
      <c r="HAB7">
        <v>24</v>
      </c>
      <c r="HAC7">
        <v>19</v>
      </c>
      <c r="HAD7">
        <v>16</v>
      </c>
      <c r="HAE7">
        <v>12</v>
      </c>
      <c r="HAF7">
        <v>12</v>
      </c>
      <c r="HAG7">
        <v>13</v>
      </c>
      <c r="HAH7">
        <v>19</v>
      </c>
      <c r="HAI7">
        <v>13</v>
      </c>
      <c r="HAJ7">
        <v>16</v>
      </c>
      <c r="HAK7">
        <v>15</v>
      </c>
      <c r="HAL7">
        <v>19</v>
      </c>
      <c r="HAM7">
        <v>15</v>
      </c>
      <c r="HAN7">
        <v>13</v>
      </c>
      <c r="HAO7">
        <v>9.8000000000000007</v>
      </c>
      <c r="HAP7">
        <v>11</v>
      </c>
      <c r="HAQ7">
        <v>13</v>
      </c>
      <c r="HAR7">
        <v>10</v>
      </c>
      <c r="HAS7">
        <v>8.4</v>
      </c>
      <c r="HAT7">
        <v>8.1999999999999993</v>
      </c>
      <c r="HAU7">
        <v>9.8000000000000007</v>
      </c>
      <c r="HAV7">
        <v>12</v>
      </c>
      <c r="HAW7">
        <v>30</v>
      </c>
      <c r="HAX7">
        <v>9.6999999999999993</v>
      </c>
      <c r="HAY7">
        <v>8.8000000000000007</v>
      </c>
      <c r="HAZ7">
        <v>9.5</v>
      </c>
      <c r="HBA7">
        <v>11</v>
      </c>
      <c r="HBB7">
        <v>10</v>
      </c>
      <c r="HBC7">
        <v>9.5</v>
      </c>
      <c r="HBD7">
        <v>9.4</v>
      </c>
      <c r="HBE7">
        <v>11</v>
      </c>
      <c r="HBF7">
        <v>16</v>
      </c>
      <c r="HBG7">
        <v>25</v>
      </c>
      <c r="HBH7">
        <v>21</v>
      </c>
      <c r="HBI7">
        <v>14</v>
      </c>
      <c r="HBJ7">
        <v>13</v>
      </c>
      <c r="HBK7">
        <v>14</v>
      </c>
      <c r="HBL7">
        <v>13</v>
      </c>
      <c r="HBM7">
        <v>9.4</v>
      </c>
      <c r="HBN7">
        <v>8.8000000000000007</v>
      </c>
      <c r="HBO7">
        <v>8.3000000000000007</v>
      </c>
      <c r="HBP7">
        <v>7.6</v>
      </c>
      <c r="HBQ7">
        <v>6.7</v>
      </c>
      <c r="HBR7">
        <v>7.9</v>
      </c>
      <c r="HBS7">
        <v>10</v>
      </c>
      <c r="HBT7">
        <v>15</v>
      </c>
      <c r="HBU7">
        <v>33</v>
      </c>
      <c r="HBV7">
        <v>21</v>
      </c>
      <c r="HBW7">
        <v>14</v>
      </c>
      <c r="HBX7">
        <v>15</v>
      </c>
      <c r="HBY7">
        <v>21</v>
      </c>
      <c r="HBZ7">
        <v>21</v>
      </c>
      <c r="HCA7">
        <v>19</v>
      </c>
      <c r="HCB7">
        <v>21</v>
      </c>
      <c r="HCC7">
        <v>22</v>
      </c>
      <c r="HCD7">
        <v>13</v>
      </c>
      <c r="HCE7">
        <v>20</v>
      </c>
      <c r="HCF7">
        <v>26</v>
      </c>
      <c r="HCG7">
        <v>19</v>
      </c>
      <c r="HCH7">
        <v>21</v>
      </c>
      <c r="HCI7">
        <v>19</v>
      </c>
      <c r="HCJ7">
        <v>17</v>
      </c>
      <c r="HCK7">
        <v>15</v>
      </c>
      <c r="HCL7">
        <v>12</v>
      </c>
      <c r="HCM7">
        <v>12</v>
      </c>
      <c r="HCN7">
        <v>12</v>
      </c>
      <c r="HCO7">
        <v>12</v>
      </c>
      <c r="HCP7">
        <v>14</v>
      </c>
      <c r="HCQ7">
        <v>15</v>
      </c>
      <c r="HCR7">
        <v>20</v>
      </c>
      <c r="HCS7">
        <v>30</v>
      </c>
      <c r="HCT7">
        <v>24</v>
      </c>
      <c r="HCU7">
        <v>11</v>
      </c>
      <c r="HCV7">
        <v>18</v>
      </c>
      <c r="HCW7">
        <v>23</v>
      </c>
      <c r="HCX7">
        <v>24</v>
      </c>
      <c r="HCY7">
        <v>16</v>
      </c>
      <c r="HCZ7">
        <v>14</v>
      </c>
      <c r="HDA7">
        <v>14</v>
      </c>
      <c r="HDB7">
        <v>16</v>
      </c>
      <c r="HDC7">
        <v>17</v>
      </c>
      <c r="HDD7">
        <v>12</v>
      </c>
      <c r="HDE7">
        <v>12</v>
      </c>
      <c r="HDF7">
        <v>12</v>
      </c>
      <c r="HDG7">
        <v>12</v>
      </c>
      <c r="HDH7">
        <v>9.6</v>
      </c>
      <c r="HDI7">
        <v>8.5</v>
      </c>
      <c r="HDJ7">
        <v>7.5</v>
      </c>
      <c r="HDK7">
        <v>6.9</v>
      </c>
      <c r="HDL7">
        <v>5.9</v>
      </c>
      <c r="HDM7">
        <v>6.7</v>
      </c>
      <c r="HDN7">
        <v>6.8</v>
      </c>
      <c r="HDO7">
        <v>6.9</v>
      </c>
      <c r="HDP7">
        <v>9.3000000000000007</v>
      </c>
      <c r="HDQ7">
        <v>11</v>
      </c>
      <c r="HDR7">
        <v>11</v>
      </c>
      <c r="HDS7">
        <v>13</v>
      </c>
      <c r="HDT7">
        <v>14</v>
      </c>
      <c r="HDU7">
        <v>20</v>
      </c>
      <c r="HDV7">
        <v>19</v>
      </c>
      <c r="HDW7">
        <v>16</v>
      </c>
      <c r="HDX7">
        <v>19</v>
      </c>
      <c r="HDY7">
        <v>19</v>
      </c>
      <c r="HDZ7">
        <v>20</v>
      </c>
      <c r="HEA7">
        <v>19</v>
      </c>
      <c r="HEB7">
        <v>18</v>
      </c>
      <c r="HEC7">
        <v>13</v>
      </c>
      <c r="HED7">
        <v>14</v>
      </c>
      <c r="HEE7">
        <v>13</v>
      </c>
      <c r="HEF7">
        <v>13</v>
      </c>
      <c r="HEG7">
        <v>11</v>
      </c>
      <c r="HEH7">
        <v>10</v>
      </c>
      <c r="HEI7">
        <v>12</v>
      </c>
      <c r="HEJ7">
        <v>12</v>
      </c>
      <c r="HEK7">
        <v>7.6</v>
      </c>
      <c r="HEL7">
        <v>7.4</v>
      </c>
      <c r="HEM7">
        <v>6.9</v>
      </c>
      <c r="HEN7">
        <v>7.6</v>
      </c>
      <c r="HEO7">
        <v>10</v>
      </c>
      <c r="HEP7">
        <v>11</v>
      </c>
      <c r="HEQ7">
        <v>12</v>
      </c>
      <c r="HER7">
        <v>13</v>
      </c>
      <c r="HES7">
        <v>14</v>
      </c>
      <c r="HET7">
        <v>15</v>
      </c>
      <c r="HEU7">
        <v>18</v>
      </c>
      <c r="HEV7">
        <v>19</v>
      </c>
      <c r="HEW7">
        <v>18</v>
      </c>
      <c r="HEX7">
        <v>17</v>
      </c>
      <c r="HEY7">
        <v>19</v>
      </c>
      <c r="HEZ7">
        <v>14</v>
      </c>
      <c r="HFA7">
        <v>12</v>
      </c>
      <c r="HFB7">
        <v>8.3000000000000007</v>
      </c>
      <c r="HFC7">
        <v>6.3</v>
      </c>
      <c r="HFD7">
        <v>5.8</v>
      </c>
      <c r="HFE7">
        <v>5.4</v>
      </c>
      <c r="HFF7">
        <v>5.6</v>
      </c>
      <c r="HFG7">
        <v>5</v>
      </c>
      <c r="HFH7">
        <v>5.3</v>
      </c>
      <c r="HFI7">
        <v>5.2</v>
      </c>
      <c r="HFJ7">
        <v>5</v>
      </c>
      <c r="HFK7">
        <v>4.3</v>
      </c>
      <c r="HFL7">
        <v>4.4000000000000004</v>
      </c>
      <c r="HFM7">
        <v>5.0999999999999996</v>
      </c>
      <c r="HFN7">
        <v>7</v>
      </c>
      <c r="HFO7">
        <v>7.3</v>
      </c>
      <c r="HFP7">
        <v>7.9</v>
      </c>
      <c r="HFQ7">
        <v>7.6</v>
      </c>
      <c r="HFR7">
        <v>8</v>
      </c>
      <c r="HFS7">
        <v>7.9</v>
      </c>
      <c r="HFT7">
        <v>11</v>
      </c>
      <c r="HFU7">
        <v>11</v>
      </c>
      <c r="HFV7">
        <v>13</v>
      </c>
      <c r="HFW7">
        <v>12</v>
      </c>
      <c r="HFX7">
        <v>7.5</v>
      </c>
      <c r="HFY7">
        <v>8.1</v>
      </c>
      <c r="HFZ7">
        <v>11</v>
      </c>
      <c r="HGA7">
        <v>8</v>
      </c>
      <c r="HGB7">
        <v>10</v>
      </c>
      <c r="HGC7">
        <v>11</v>
      </c>
      <c r="HGD7">
        <v>9</v>
      </c>
      <c r="HGE7">
        <v>8.8000000000000007</v>
      </c>
      <c r="HGF7">
        <v>9</v>
      </c>
      <c r="HGG7">
        <v>15</v>
      </c>
      <c r="HGH7">
        <v>11</v>
      </c>
      <c r="HGI7">
        <v>11</v>
      </c>
      <c r="HGJ7">
        <v>12</v>
      </c>
      <c r="HGK7">
        <v>21</v>
      </c>
      <c r="HGL7">
        <v>14</v>
      </c>
      <c r="HGM7">
        <v>11</v>
      </c>
      <c r="HGN7">
        <v>8.3000000000000007</v>
      </c>
      <c r="HGO7">
        <v>12</v>
      </c>
      <c r="HGP7">
        <v>12</v>
      </c>
      <c r="HGQ7">
        <v>11</v>
      </c>
      <c r="HGR7">
        <v>12</v>
      </c>
      <c r="HGS7">
        <v>19</v>
      </c>
      <c r="HGT7">
        <v>24</v>
      </c>
      <c r="HGU7">
        <v>25</v>
      </c>
      <c r="HGV7">
        <v>31</v>
      </c>
      <c r="HGW7">
        <v>26</v>
      </c>
      <c r="HGX7">
        <v>22</v>
      </c>
      <c r="HGY7">
        <v>21</v>
      </c>
      <c r="HGZ7">
        <v>33</v>
      </c>
      <c r="HHA7">
        <v>28</v>
      </c>
      <c r="HHB7">
        <v>19</v>
      </c>
      <c r="HHC7">
        <v>19</v>
      </c>
      <c r="HHD7">
        <v>16</v>
      </c>
      <c r="HHE7">
        <v>12</v>
      </c>
      <c r="HHF7">
        <v>12</v>
      </c>
      <c r="HHG7">
        <v>16</v>
      </c>
      <c r="HHH7">
        <v>16</v>
      </c>
      <c r="HHI7">
        <v>41</v>
      </c>
      <c r="HHJ7">
        <v>34</v>
      </c>
      <c r="HHK7">
        <v>18</v>
      </c>
      <c r="HHL7">
        <v>16</v>
      </c>
      <c r="HHM7">
        <v>19</v>
      </c>
      <c r="HHN7">
        <v>17</v>
      </c>
      <c r="HHO7">
        <v>20</v>
      </c>
      <c r="HHP7">
        <v>12</v>
      </c>
      <c r="HHQ7">
        <v>10</v>
      </c>
      <c r="HHR7">
        <v>15</v>
      </c>
      <c r="HHS7">
        <v>21</v>
      </c>
      <c r="HHT7">
        <v>27</v>
      </c>
      <c r="HHU7">
        <v>18</v>
      </c>
      <c r="HHV7">
        <v>22</v>
      </c>
      <c r="HHW7">
        <v>18</v>
      </c>
      <c r="HHX7">
        <v>26</v>
      </c>
      <c r="HHY7">
        <v>20</v>
      </c>
      <c r="HHZ7">
        <v>15</v>
      </c>
      <c r="HIA7">
        <v>9</v>
      </c>
      <c r="HIB7">
        <v>11</v>
      </c>
      <c r="HIC7">
        <v>13</v>
      </c>
      <c r="HID7">
        <v>13</v>
      </c>
      <c r="HIE7">
        <v>10</v>
      </c>
      <c r="HIF7">
        <v>10</v>
      </c>
      <c r="HIG7">
        <v>10</v>
      </c>
      <c r="HIH7">
        <v>12</v>
      </c>
      <c r="HII7">
        <v>12</v>
      </c>
      <c r="HIJ7">
        <v>13</v>
      </c>
      <c r="HIK7">
        <v>9.9</v>
      </c>
      <c r="HIL7">
        <v>7.8</v>
      </c>
      <c r="HIM7">
        <v>7.4</v>
      </c>
      <c r="HIN7">
        <v>8.8000000000000007</v>
      </c>
      <c r="HIO7">
        <v>12</v>
      </c>
      <c r="HIP7">
        <v>15</v>
      </c>
      <c r="HIQ7">
        <v>14</v>
      </c>
      <c r="HIR7">
        <v>20</v>
      </c>
      <c r="HIS7">
        <v>15</v>
      </c>
      <c r="HIT7">
        <v>11</v>
      </c>
      <c r="HIU7">
        <v>12</v>
      </c>
      <c r="HIV7">
        <v>8.6</v>
      </c>
      <c r="HIW7">
        <v>6.9</v>
      </c>
      <c r="HIX7">
        <v>6.1</v>
      </c>
      <c r="HIY7">
        <v>5.2</v>
      </c>
      <c r="HIZ7">
        <v>5.6</v>
      </c>
      <c r="HJA7">
        <v>8.6</v>
      </c>
      <c r="HJB7">
        <v>8.1</v>
      </c>
      <c r="HJC7">
        <v>7.9</v>
      </c>
      <c r="HJD7">
        <v>8.1</v>
      </c>
      <c r="HJE7">
        <v>8.6</v>
      </c>
      <c r="HJF7">
        <v>9.3000000000000007</v>
      </c>
      <c r="HJG7">
        <v>10</v>
      </c>
      <c r="HJH7">
        <v>11</v>
      </c>
      <c r="HJI7">
        <v>13</v>
      </c>
      <c r="HJJ7">
        <v>12</v>
      </c>
      <c r="HJK7">
        <v>11</v>
      </c>
      <c r="HJL7">
        <v>12</v>
      </c>
      <c r="HJM7">
        <v>12</v>
      </c>
      <c r="HJN7">
        <v>11</v>
      </c>
      <c r="HJO7">
        <v>12</v>
      </c>
      <c r="HJP7">
        <v>12</v>
      </c>
      <c r="HJQ7">
        <v>10</v>
      </c>
      <c r="HJR7">
        <v>8.3000000000000007</v>
      </c>
      <c r="HJS7">
        <v>7.8</v>
      </c>
      <c r="HJT7">
        <v>9</v>
      </c>
      <c r="HJU7">
        <v>6.4</v>
      </c>
      <c r="HJV7">
        <v>6.4</v>
      </c>
      <c r="HJW7">
        <v>6.2</v>
      </c>
      <c r="HJX7">
        <v>6</v>
      </c>
      <c r="HJY7">
        <v>3.4</v>
      </c>
      <c r="HJZ7">
        <v>3.6</v>
      </c>
      <c r="HKA7">
        <v>5.8</v>
      </c>
      <c r="HKB7">
        <v>7.7</v>
      </c>
      <c r="HKC7">
        <v>18</v>
      </c>
      <c r="HKD7">
        <v>43</v>
      </c>
      <c r="HKE7">
        <v>34</v>
      </c>
      <c r="HKF7">
        <v>16</v>
      </c>
      <c r="HKG7">
        <v>11</v>
      </c>
      <c r="HKH7">
        <v>12</v>
      </c>
      <c r="HKI7">
        <v>13</v>
      </c>
      <c r="HKJ7">
        <v>9.3000000000000007</v>
      </c>
      <c r="HKK7">
        <v>9.5</v>
      </c>
      <c r="HKL7">
        <v>13</v>
      </c>
      <c r="HKM7">
        <v>20</v>
      </c>
      <c r="HKN7">
        <v>29</v>
      </c>
      <c r="HKO7">
        <v>20</v>
      </c>
      <c r="HKP7">
        <v>13</v>
      </c>
      <c r="HKQ7">
        <v>18</v>
      </c>
      <c r="HKR7">
        <v>15</v>
      </c>
      <c r="HKS7">
        <v>9.6</v>
      </c>
      <c r="HKT7">
        <v>8.8000000000000007</v>
      </c>
      <c r="HKU7">
        <v>7.5</v>
      </c>
      <c r="HKV7">
        <v>8.5</v>
      </c>
      <c r="HKW7">
        <v>8.1999999999999993</v>
      </c>
      <c r="HKX7">
        <v>8.6</v>
      </c>
      <c r="HKY7">
        <v>9.3000000000000007</v>
      </c>
      <c r="HKZ7">
        <v>18</v>
      </c>
      <c r="HLA7">
        <v>35</v>
      </c>
      <c r="HLB7">
        <v>55</v>
      </c>
      <c r="HLC7">
        <v>28</v>
      </c>
      <c r="HLD7">
        <v>24</v>
      </c>
      <c r="HLE7">
        <v>20</v>
      </c>
      <c r="HLF7">
        <v>15</v>
      </c>
      <c r="HLG7">
        <v>9.1</v>
      </c>
      <c r="HLH7">
        <v>8.8000000000000007</v>
      </c>
      <c r="HLI7">
        <v>9.1999999999999993</v>
      </c>
      <c r="HLJ7">
        <v>8.3000000000000007</v>
      </c>
      <c r="HLK7">
        <v>29</v>
      </c>
      <c r="HLL7">
        <v>21</v>
      </c>
      <c r="HLM7">
        <v>12</v>
      </c>
      <c r="HLN7">
        <v>16</v>
      </c>
      <c r="HLO7">
        <v>10</v>
      </c>
      <c r="HLP7">
        <v>5.9</v>
      </c>
      <c r="HLQ7">
        <v>5.0999999999999996</v>
      </c>
      <c r="HLR7">
        <v>9.9</v>
      </c>
      <c r="HLS7">
        <v>10</v>
      </c>
      <c r="HLT7">
        <v>5.4</v>
      </c>
      <c r="HLU7">
        <v>6.6</v>
      </c>
      <c r="HLV7">
        <v>4.5999999999999996</v>
      </c>
      <c r="HLW7">
        <v>4.5</v>
      </c>
      <c r="HLX7">
        <v>4.8</v>
      </c>
      <c r="HLY7">
        <v>8.1</v>
      </c>
      <c r="HLZ7">
        <v>9</v>
      </c>
      <c r="HMA7">
        <v>10</v>
      </c>
      <c r="HMB7">
        <v>8.9</v>
      </c>
      <c r="HMC7">
        <v>8</v>
      </c>
      <c r="HMD7">
        <v>7.9</v>
      </c>
      <c r="HME7">
        <v>7</v>
      </c>
      <c r="HMF7">
        <v>7.4</v>
      </c>
      <c r="HMG7">
        <v>9.3000000000000007</v>
      </c>
      <c r="HMH7">
        <v>11</v>
      </c>
      <c r="HMI7">
        <v>19</v>
      </c>
      <c r="HMJ7">
        <v>21</v>
      </c>
      <c r="HMK7">
        <v>14</v>
      </c>
      <c r="HML7">
        <v>15</v>
      </c>
      <c r="HMM7">
        <v>15</v>
      </c>
      <c r="HMN7">
        <v>14</v>
      </c>
      <c r="HMO7">
        <v>15</v>
      </c>
    </row>
    <row r="8" spans="1:5761" x14ac:dyDescent="0.3">
      <c r="A8" t="s">
        <v>7</v>
      </c>
      <c r="B8">
        <v>16</v>
      </c>
      <c r="C8">
        <v>30</v>
      </c>
      <c r="D8">
        <v>27</v>
      </c>
      <c r="E8">
        <v>23</v>
      </c>
      <c r="F8">
        <v>24</v>
      </c>
      <c r="G8">
        <v>28</v>
      </c>
      <c r="H8">
        <v>24</v>
      </c>
      <c r="I8">
        <v>22</v>
      </c>
      <c r="J8">
        <v>21</v>
      </c>
      <c r="K8">
        <v>29</v>
      </c>
      <c r="L8">
        <v>44</v>
      </c>
      <c r="M8">
        <v>58</v>
      </c>
      <c r="N8">
        <v>50</v>
      </c>
      <c r="O8">
        <v>57</v>
      </c>
      <c r="P8">
        <v>65</v>
      </c>
      <c r="Q8">
        <v>64</v>
      </c>
      <c r="R8">
        <v>51</v>
      </c>
      <c r="S8">
        <v>34</v>
      </c>
      <c r="T8">
        <v>33</v>
      </c>
      <c r="U8">
        <v>34</v>
      </c>
      <c r="V8">
        <v>37</v>
      </c>
      <c r="W8">
        <v>38</v>
      </c>
      <c r="X8">
        <v>38</v>
      </c>
      <c r="Y8">
        <v>36</v>
      </c>
      <c r="Z8">
        <v>39</v>
      </c>
      <c r="AA8">
        <v>38</v>
      </c>
      <c r="AB8">
        <v>39</v>
      </c>
      <c r="AC8">
        <v>39</v>
      </c>
      <c r="AD8">
        <v>34</v>
      </c>
      <c r="AE8">
        <v>31</v>
      </c>
      <c r="AF8">
        <v>30</v>
      </c>
      <c r="AG8">
        <v>18</v>
      </c>
      <c r="AH8">
        <v>17</v>
      </c>
      <c r="AI8">
        <v>24</v>
      </c>
      <c r="AJ8">
        <v>46</v>
      </c>
      <c r="AK8">
        <v>45</v>
      </c>
      <c r="AL8">
        <v>46</v>
      </c>
      <c r="AM8">
        <v>58</v>
      </c>
      <c r="AN8">
        <v>62</v>
      </c>
      <c r="AO8">
        <v>58</v>
      </c>
      <c r="AP8">
        <v>55</v>
      </c>
      <c r="AQ8">
        <v>33</v>
      </c>
      <c r="AR8">
        <v>40</v>
      </c>
      <c r="AS8">
        <v>38</v>
      </c>
      <c r="AT8">
        <v>32</v>
      </c>
      <c r="AU8">
        <v>20</v>
      </c>
      <c r="AV8">
        <v>25</v>
      </c>
      <c r="AW8">
        <v>35</v>
      </c>
      <c r="AX8">
        <v>34</v>
      </c>
      <c r="AY8">
        <v>28</v>
      </c>
      <c r="AZ8">
        <v>30</v>
      </c>
      <c r="BA8">
        <v>33</v>
      </c>
      <c r="BB8">
        <v>30</v>
      </c>
      <c r="BC8">
        <v>34</v>
      </c>
      <c r="BD8">
        <v>33</v>
      </c>
      <c r="BE8">
        <v>15</v>
      </c>
      <c r="BF8">
        <v>5.2</v>
      </c>
      <c r="BG8">
        <v>8.6999999999999993</v>
      </c>
      <c r="BH8">
        <v>25</v>
      </c>
      <c r="BI8">
        <v>43</v>
      </c>
      <c r="BJ8">
        <v>56</v>
      </c>
      <c r="BK8">
        <v>57</v>
      </c>
      <c r="BL8">
        <v>50</v>
      </c>
      <c r="BM8">
        <v>45</v>
      </c>
      <c r="BN8">
        <v>30</v>
      </c>
      <c r="BO8">
        <v>26</v>
      </c>
      <c r="BP8">
        <v>19</v>
      </c>
      <c r="BQ8">
        <v>10</v>
      </c>
      <c r="BR8">
        <v>20</v>
      </c>
      <c r="BS8">
        <v>37</v>
      </c>
      <c r="BT8">
        <v>29</v>
      </c>
      <c r="BU8">
        <v>22</v>
      </c>
      <c r="BV8">
        <v>20</v>
      </c>
      <c r="BW8">
        <v>15</v>
      </c>
      <c r="BX8">
        <v>17</v>
      </c>
      <c r="BY8">
        <v>22</v>
      </c>
      <c r="BZ8">
        <v>26</v>
      </c>
      <c r="CA8">
        <v>26</v>
      </c>
      <c r="CB8">
        <v>33</v>
      </c>
      <c r="CC8">
        <v>40</v>
      </c>
      <c r="CD8">
        <v>41</v>
      </c>
      <c r="CE8">
        <v>47</v>
      </c>
      <c r="CF8">
        <v>49</v>
      </c>
      <c r="CG8">
        <v>54</v>
      </c>
      <c r="CH8">
        <v>58</v>
      </c>
      <c r="CI8">
        <v>62</v>
      </c>
      <c r="CJ8">
        <v>60</v>
      </c>
      <c r="CK8">
        <v>56</v>
      </c>
      <c r="CL8">
        <v>52</v>
      </c>
      <c r="CM8">
        <v>46</v>
      </c>
      <c r="CN8">
        <v>45</v>
      </c>
      <c r="CO8">
        <v>34</v>
      </c>
      <c r="CP8">
        <v>45</v>
      </c>
      <c r="CQ8">
        <v>38</v>
      </c>
      <c r="CR8">
        <v>32</v>
      </c>
      <c r="CS8">
        <v>29</v>
      </c>
      <c r="CT8">
        <v>30</v>
      </c>
      <c r="CU8">
        <v>33</v>
      </c>
      <c r="CV8">
        <v>38</v>
      </c>
      <c r="CW8">
        <v>39</v>
      </c>
      <c r="CX8">
        <v>40</v>
      </c>
      <c r="CY8">
        <v>40</v>
      </c>
      <c r="CZ8">
        <v>43</v>
      </c>
      <c r="DA8">
        <v>43</v>
      </c>
      <c r="DB8">
        <v>32</v>
      </c>
      <c r="DC8">
        <v>35</v>
      </c>
      <c r="DD8">
        <v>45</v>
      </c>
      <c r="DE8">
        <v>55</v>
      </c>
      <c r="DF8">
        <v>55</v>
      </c>
      <c r="DG8">
        <v>66</v>
      </c>
      <c r="DH8">
        <v>72</v>
      </c>
      <c r="DI8">
        <v>72</v>
      </c>
      <c r="DJ8">
        <v>68</v>
      </c>
      <c r="DK8">
        <v>54</v>
      </c>
      <c r="DL8">
        <v>56</v>
      </c>
      <c r="DM8">
        <v>56</v>
      </c>
      <c r="DN8">
        <v>50</v>
      </c>
      <c r="DO8">
        <v>42</v>
      </c>
      <c r="DP8">
        <v>41</v>
      </c>
      <c r="DQ8">
        <v>43</v>
      </c>
      <c r="DR8">
        <v>47</v>
      </c>
      <c r="DS8">
        <v>48</v>
      </c>
      <c r="DT8">
        <v>39</v>
      </c>
      <c r="DU8">
        <v>43</v>
      </c>
      <c r="DV8">
        <v>43</v>
      </c>
      <c r="DW8">
        <v>45</v>
      </c>
      <c r="DX8">
        <v>31</v>
      </c>
      <c r="DY8">
        <v>31</v>
      </c>
      <c r="DZ8">
        <v>9.4</v>
      </c>
      <c r="EA8">
        <v>5.7</v>
      </c>
      <c r="EB8">
        <v>22</v>
      </c>
      <c r="EC8">
        <v>22</v>
      </c>
      <c r="ED8">
        <v>12</v>
      </c>
      <c r="EE8">
        <v>54</v>
      </c>
      <c r="EF8">
        <v>35</v>
      </c>
      <c r="EG8">
        <v>33</v>
      </c>
      <c r="EH8">
        <v>30</v>
      </c>
      <c r="EI8">
        <v>12</v>
      </c>
      <c r="EJ8">
        <v>3.5</v>
      </c>
      <c r="EK8">
        <v>14</v>
      </c>
      <c r="EL8">
        <v>13</v>
      </c>
      <c r="EM8">
        <v>23</v>
      </c>
      <c r="EN8">
        <v>28</v>
      </c>
      <c r="EO8">
        <v>28</v>
      </c>
      <c r="EP8">
        <v>32</v>
      </c>
      <c r="EQ8">
        <v>33</v>
      </c>
      <c r="ER8">
        <v>35</v>
      </c>
      <c r="ES8">
        <v>35</v>
      </c>
      <c r="ET8">
        <v>33</v>
      </c>
      <c r="EU8">
        <v>31</v>
      </c>
      <c r="EV8">
        <v>27</v>
      </c>
      <c r="EW8">
        <v>21</v>
      </c>
      <c r="EX8">
        <v>18</v>
      </c>
      <c r="EY8">
        <v>30</v>
      </c>
      <c r="EZ8">
        <v>51</v>
      </c>
      <c r="FA8">
        <v>71</v>
      </c>
      <c r="FB8">
        <v>86</v>
      </c>
      <c r="FC8">
        <v>87</v>
      </c>
      <c r="FD8">
        <v>55</v>
      </c>
      <c r="FE8">
        <v>42</v>
      </c>
      <c r="FF8">
        <v>46</v>
      </c>
      <c r="FG8">
        <v>29</v>
      </c>
      <c r="FH8">
        <v>45</v>
      </c>
      <c r="FI8">
        <v>53</v>
      </c>
      <c r="FJ8">
        <v>42</v>
      </c>
      <c r="FK8">
        <v>43</v>
      </c>
      <c r="FL8">
        <v>41</v>
      </c>
      <c r="FM8">
        <v>36</v>
      </c>
      <c r="FN8">
        <v>43</v>
      </c>
      <c r="FO8">
        <v>53</v>
      </c>
      <c r="FP8">
        <v>58</v>
      </c>
      <c r="FQ8">
        <v>53</v>
      </c>
      <c r="FR8">
        <v>51</v>
      </c>
      <c r="FS8">
        <v>39</v>
      </c>
      <c r="FT8">
        <v>28</v>
      </c>
      <c r="FU8">
        <v>23</v>
      </c>
      <c r="FV8">
        <v>11</v>
      </c>
      <c r="FW8">
        <v>43</v>
      </c>
      <c r="FX8">
        <v>58</v>
      </c>
      <c r="FY8">
        <v>57</v>
      </c>
      <c r="FZ8">
        <v>54</v>
      </c>
      <c r="GA8">
        <v>51</v>
      </c>
      <c r="GB8">
        <v>56</v>
      </c>
      <c r="GC8">
        <v>45</v>
      </c>
      <c r="GD8">
        <v>49</v>
      </c>
      <c r="GE8">
        <v>46</v>
      </c>
      <c r="GF8">
        <v>46</v>
      </c>
      <c r="GG8">
        <v>35</v>
      </c>
      <c r="GH8">
        <v>33</v>
      </c>
      <c r="GI8">
        <v>32</v>
      </c>
      <c r="GJ8">
        <v>31</v>
      </c>
      <c r="GK8">
        <v>29</v>
      </c>
      <c r="GL8">
        <v>28</v>
      </c>
      <c r="GM8">
        <v>28</v>
      </c>
      <c r="GN8">
        <v>29</v>
      </c>
      <c r="GO8">
        <v>32</v>
      </c>
      <c r="GP8">
        <v>33</v>
      </c>
      <c r="GQ8">
        <v>35</v>
      </c>
      <c r="GR8">
        <v>34</v>
      </c>
      <c r="GS8">
        <v>33</v>
      </c>
      <c r="GT8">
        <v>34</v>
      </c>
      <c r="GU8">
        <v>31</v>
      </c>
      <c r="GV8">
        <v>31</v>
      </c>
      <c r="GW8">
        <v>32</v>
      </c>
      <c r="GX8">
        <v>34</v>
      </c>
      <c r="GY8">
        <v>34</v>
      </c>
      <c r="GZ8">
        <v>34</v>
      </c>
      <c r="HA8">
        <v>32</v>
      </c>
      <c r="HB8">
        <v>29</v>
      </c>
      <c r="HC8">
        <v>26</v>
      </c>
      <c r="HD8">
        <v>28</v>
      </c>
      <c r="HE8">
        <v>27</v>
      </c>
      <c r="HF8">
        <v>30</v>
      </c>
      <c r="HG8">
        <v>30</v>
      </c>
      <c r="HH8">
        <v>30</v>
      </c>
      <c r="HI8">
        <v>29</v>
      </c>
      <c r="HJ8">
        <v>27</v>
      </c>
      <c r="HK8">
        <v>29</v>
      </c>
      <c r="HL8">
        <v>27</v>
      </c>
      <c r="HM8">
        <v>27</v>
      </c>
      <c r="HN8">
        <v>28</v>
      </c>
      <c r="HO8">
        <v>25</v>
      </c>
      <c r="HP8">
        <v>19</v>
      </c>
      <c r="HQ8">
        <v>13</v>
      </c>
      <c r="HR8">
        <v>14</v>
      </c>
      <c r="HS8">
        <v>22</v>
      </c>
      <c r="HT8">
        <v>30</v>
      </c>
      <c r="HU8">
        <v>38</v>
      </c>
      <c r="HV8">
        <v>46</v>
      </c>
      <c r="HW8">
        <v>50</v>
      </c>
      <c r="HX8">
        <v>52</v>
      </c>
      <c r="HY8">
        <v>50</v>
      </c>
      <c r="HZ8">
        <v>39</v>
      </c>
      <c r="IA8">
        <v>27</v>
      </c>
      <c r="IB8">
        <v>12</v>
      </c>
      <c r="IC8">
        <v>17</v>
      </c>
      <c r="ID8">
        <v>20</v>
      </c>
      <c r="IE8">
        <v>19</v>
      </c>
      <c r="IF8">
        <v>21</v>
      </c>
      <c r="IG8">
        <v>21</v>
      </c>
      <c r="IH8">
        <v>19</v>
      </c>
      <c r="II8">
        <v>22</v>
      </c>
      <c r="IJ8">
        <v>24</v>
      </c>
      <c r="IK8">
        <v>24</v>
      </c>
      <c r="IL8">
        <v>22</v>
      </c>
      <c r="IM8">
        <v>21</v>
      </c>
      <c r="IN8">
        <v>16</v>
      </c>
      <c r="IO8">
        <v>16</v>
      </c>
      <c r="IP8">
        <v>6.3</v>
      </c>
      <c r="IQ8">
        <v>22</v>
      </c>
      <c r="IR8">
        <v>47</v>
      </c>
      <c r="IS8">
        <v>50</v>
      </c>
      <c r="IT8">
        <v>65</v>
      </c>
      <c r="IU8">
        <v>49</v>
      </c>
      <c r="IV8">
        <v>42</v>
      </c>
      <c r="IW8">
        <v>32</v>
      </c>
      <c r="IX8">
        <v>36</v>
      </c>
      <c r="IY8">
        <v>37</v>
      </c>
      <c r="IZ8">
        <v>24</v>
      </c>
      <c r="JA8">
        <v>24</v>
      </c>
      <c r="JB8">
        <v>16</v>
      </c>
      <c r="JC8">
        <v>8.6</v>
      </c>
      <c r="JD8">
        <v>3.9</v>
      </c>
      <c r="JE8">
        <v>19</v>
      </c>
      <c r="JF8">
        <v>29</v>
      </c>
      <c r="JG8">
        <v>34</v>
      </c>
      <c r="JH8">
        <v>36</v>
      </c>
      <c r="JI8">
        <v>29</v>
      </c>
      <c r="JJ8">
        <v>30</v>
      </c>
      <c r="JK8">
        <v>37</v>
      </c>
      <c r="JL8">
        <v>26</v>
      </c>
      <c r="JM8">
        <v>10</v>
      </c>
      <c r="JN8">
        <v>12</v>
      </c>
      <c r="JO8">
        <v>33</v>
      </c>
      <c r="JP8">
        <v>33</v>
      </c>
      <c r="JQ8">
        <v>37</v>
      </c>
      <c r="JR8">
        <v>38</v>
      </c>
      <c r="JS8">
        <v>43</v>
      </c>
      <c r="JT8">
        <v>43</v>
      </c>
      <c r="JU8">
        <v>43</v>
      </c>
      <c r="JV8">
        <v>35</v>
      </c>
      <c r="JW8">
        <v>30</v>
      </c>
      <c r="JX8">
        <v>29</v>
      </c>
      <c r="JY8">
        <v>32</v>
      </c>
      <c r="JZ8">
        <v>32</v>
      </c>
      <c r="KA8">
        <v>32</v>
      </c>
      <c r="KB8">
        <v>31</v>
      </c>
      <c r="KC8">
        <v>31</v>
      </c>
      <c r="KD8">
        <v>31</v>
      </c>
      <c r="KE8">
        <v>31</v>
      </c>
      <c r="KF8">
        <v>32</v>
      </c>
      <c r="KG8">
        <v>32</v>
      </c>
      <c r="KH8">
        <v>33</v>
      </c>
      <c r="KI8">
        <v>32</v>
      </c>
      <c r="KJ8">
        <v>30</v>
      </c>
      <c r="KK8">
        <v>28</v>
      </c>
      <c r="KL8">
        <v>30</v>
      </c>
      <c r="KM8">
        <v>32</v>
      </c>
      <c r="KN8">
        <v>33</v>
      </c>
      <c r="KO8">
        <v>35</v>
      </c>
      <c r="KP8">
        <v>40</v>
      </c>
      <c r="KQ8">
        <v>41</v>
      </c>
      <c r="KR8">
        <v>39</v>
      </c>
      <c r="KS8">
        <v>38</v>
      </c>
      <c r="KT8">
        <v>36</v>
      </c>
      <c r="KU8">
        <v>32</v>
      </c>
      <c r="KV8">
        <v>30</v>
      </c>
      <c r="KW8">
        <v>30</v>
      </c>
      <c r="KX8">
        <v>29</v>
      </c>
      <c r="KY8">
        <v>32</v>
      </c>
      <c r="KZ8">
        <v>28</v>
      </c>
      <c r="LA8">
        <v>31</v>
      </c>
      <c r="LB8">
        <v>26</v>
      </c>
      <c r="LC8">
        <v>30</v>
      </c>
      <c r="LD8">
        <v>29</v>
      </c>
      <c r="LE8">
        <v>29</v>
      </c>
      <c r="LF8">
        <v>32</v>
      </c>
      <c r="LG8">
        <v>35</v>
      </c>
      <c r="LH8">
        <v>37</v>
      </c>
      <c r="LI8">
        <v>37</v>
      </c>
      <c r="LJ8">
        <v>37</v>
      </c>
      <c r="LK8">
        <v>35</v>
      </c>
      <c r="LL8">
        <v>37</v>
      </c>
      <c r="LM8">
        <v>36</v>
      </c>
      <c r="LN8">
        <v>37</v>
      </c>
      <c r="LO8">
        <v>33</v>
      </c>
      <c r="LP8">
        <v>33</v>
      </c>
      <c r="LQ8">
        <v>32</v>
      </c>
      <c r="LR8">
        <v>33</v>
      </c>
      <c r="LS8">
        <v>31</v>
      </c>
      <c r="LT8">
        <v>30</v>
      </c>
      <c r="LU8">
        <v>30</v>
      </c>
      <c r="LV8">
        <v>30</v>
      </c>
      <c r="LW8">
        <v>30</v>
      </c>
      <c r="LX8">
        <v>29</v>
      </c>
      <c r="LY8">
        <v>30</v>
      </c>
      <c r="LZ8">
        <v>36</v>
      </c>
      <c r="MA8">
        <v>36</v>
      </c>
      <c r="MB8">
        <v>35</v>
      </c>
      <c r="MC8">
        <v>36</v>
      </c>
      <c r="MD8">
        <v>38</v>
      </c>
      <c r="ME8">
        <v>34</v>
      </c>
      <c r="MF8">
        <v>36</v>
      </c>
      <c r="MG8">
        <v>33</v>
      </c>
      <c r="MH8">
        <v>38</v>
      </c>
      <c r="MI8">
        <v>38</v>
      </c>
      <c r="MJ8">
        <v>39</v>
      </c>
      <c r="MK8">
        <v>41</v>
      </c>
      <c r="ML8">
        <v>43</v>
      </c>
      <c r="MM8">
        <v>44</v>
      </c>
      <c r="MN8">
        <v>44</v>
      </c>
      <c r="MO8">
        <v>44</v>
      </c>
      <c r="MP8">
        <v>40</v>
      </c>
      <c r="MQ8">
        <v>35</v>
      </c>
      <c r="MR8">
        <v>24</v>
      </c>
      <c r="MS8">
        <v>31</v>
      </c>
      <c r="MT8">
        <v>25</v>
      </c>
      <c r="MU8">
        <v>27</v>
      </c>
      <c r="MV8">
        <v>33</v>
      </c>
      <c r="MW8">
        <v>33</v>
      </c>
      <c r="MX8">
        <v>27</v>
      </c>
      <c r="MY8">
        <v>29</v>
      </c>
      <c r="MZ8">
        <v>32</v>
      </c>
      <c r="NA8">
        <v>23</v>
      </c>
      <c r="NB8">
        <v>20</v>
      </c>
      <c r="NC8">
        <v>16</v>
      </c>
      <c r="ND8">
        <v>12</v>
      </c>
      <c r="NE8">
        <v>5.9</v>
      </c>
      <c r="NF8">
        <v>11</v>
      </c>
      <c r="NG8">
        <v>30</v>
      </c>
      <c r="NH8">
        <v>40</v>
      </c>
      <c r="NI8">
        <v>48</v>
      </c>
      <c r="NJ8">
        <v>49</v>
      </c>
      <c r="NK8">
        <v>56</v>
      </c>
      <c r="NL8">
        <v>60</v>
      </c>
      <c r="NM8">
        <v>58</v>
      </c>
      <c r="NN8">
        <v>54</v>
      </c>
      <c r="NO8">
        <v>34</v>
      </c>
      <c r="NP8">
        <v>26</v>
      </c>
      <c r="NQ8">
        <v>25</v>
      </c>
      <c r="NR8">
        <v>25</v>
      </c>
      <c r="NS8">
        <v>23</v>
      </c>
      <c r="NT8">
        <v>24</v>
      </c>
      <c r="NU8">
        <v>26</v>
      </c>
      <c r="NV8">
        <v>28</v>
      </c>
      <c r="NW8">
        <v>31</v>
      </c>
      <c r="NX8">
        <v>33</v>
      </c>
      <c r="NY8">
        <v>32</v>
      </c>
      <c r="NZ8">
        <v>35</v>
      </c>
      <c r="OA8">
        <v>31</v>
      </c>
      <c r="OB8">
        <v>27</v>
      </c>
      <c r="OC8">
        <v>20</v>
      </c>
      <c r="OD8">
        <v>11</v>
      </c>
      <c r="OE8">
        <v>26</v>
      </c>
      <c r="OF8">
        <v>30</v>
      </c>
      <c r="OG8">
        <v>49</v>
      </c>
      <c r="OH8">
        <v>43</v>
      </c>
      <c r="OI8">
        <v>48</v>
      </c>
      <c r="OJ8">
        <v>60</v>
      </c>
      <c r="OK8">
        <v>58</v>
      </c>
      <c r="OL8">
        <v>43</v>
      </c>
      <c r="OM8">
        <v>34</v>
      </c>
      <c r="ON8">
        <v>14</v>
      </c>
      <c r="OO8">
        <v>17</v>
      </c>
      <c r="OP8">
        <v>19</v>
      </c>
      <c r="OQ8">
        <v>21</v>
      </c>
      <c r="OR8">
        <v>25</v>
      </c>
      <c r="OS8">
        <v>19</v>
      </c>
      <c r="OT8">
        <v>22</v>
      </c>
      <c r="OU8">
        <v>21</v>
      </c>
      <c r="OV8">
        <v>29</v>
      </c>
      <c r="OW8">
        <v>35</v>
      </c>
      <c r="OX8">
        <v>40</v>
      </c>
      <c r="OY8">
        <v>40</v>
      </c>
      <c r="OZ8">
        <v>34</v>
      </c>
      <c r="PA8">
        <v>31</v>
      </c>
      <c r="PB8">
        <v>38</v>
      </c>
      <c r="PC8">
        <v>43</v>
      </c>
      <c r="PD8">
        <v>50</v>
      </c>
      <c r="PE8">
        <v>56</v>
      </c>
      <c r="PF8">
        <v>63</v>
      </c>
      <c r="PG8">
        <v>68</v>
      </c>
      <c r="PH8">
        <v>73</v>
      </c>
      <c r="PI8">
        <v>78</v>
      </c>
      <c r="PJ8">
        <v>76</v>
      </c>
      <c r="PK8">
        <v>70</v>
      </c>
      <c r="PL8">
        <v>67</v>
      </c>
      <c r="PM8">
        <v>64</v>
      </c>
      <c r="PN8">
        <v>60</v>
      </c>
      <c r="PO8">
        <v>64</v>
      </c>
      <c r="PP8">
        <v>61</v>
      </c>
      <c r="PQ8">
        <v>56</v>
      </c>
      <c r="PR8">
        <v>54</v>
      </c>
      <c r="PS8">
        <v>50</v>
      </c>
      <c r="PT8">
        <v>48</v>
      </c>
      <c r="PU8">
        <v>47</v>
      </c>
      <c r="PV8">
        <v>40</v>
      </c>
      <c r="PW8">
        <v>42</v>
      </c>
      <c r="PX8">
        <v>37</v>
      </c>
      <c r="PY8">
        <v>22</v>
      </c>
      <c r="PZ8">
        <v>11</v>
      </c>
      <c r="QA8">
        <v>20</v>
      </c>
      <c r="QB8">
        <v>48</v>
      </c>
      <c r="QC8">
        <v>65</v>
      </c>
      <c r="QD8">
        <v>74</v>
      </c>
      <c r="QE8">
        <v>79</v>
      </c>
      <c r="QF8">
        <v>73</v>
      </c>
      <c r="QG8">
        <v>68</v>
      </c>
      <c r="QH8">
        <v>68</v>
      </c>
      <c r="QI8">
        <v>63</v>
      </c>
      <c r="QJ8">
        <v>45</v>
      </c>
      <c r="QK8">
        <v>46</v>
      </c>
      <c r="QL8">
        <v>46</v>
      </c>
      <c r="QM8">
        <v>30</v>
      </c>
      <c r="QN8">
        <v>38</v>
      </c>
      <c r="QO8">
        <v>43</v>
      </c>
      <c r="QP8">
        <v>41</v>
      </c>
      <c r="QQ8">
        <v>41</v>
      </c>
      <c r="QR8">
        <v>34</v>
      </c>
      <c r="QS8">
        <v>28</v>
      </c>
      <c r="QT8">
        <v>25</v>
      </c>
      <c r="QU8">
        <v>23</v>
      </c>
      <c r="QV8">
        <v>24</v>
      </c>
      <c r="QW8">
        <v>20</v>
      </c>
      <c r="QX8">
        <v>25</v>
      </c>
      <c r="QY8">
        <v>38</v>
      </c>
      <c r="QZ8">
        <v>44</v>
      </c>
      <c r="RA8">
        <v>54</v>
      </c>
      <c r="RB8">
        <v>62</v>
      </c>
      <c r="RC8">
        <v>58</v>
      </c>
      <c r="RD8">
        <v>49</v>
      </c>
      <c r="RE8">
        <v>53</v>
      </c>
      <c r="RF8">
        <v>50</v>
      </c>
      <c r="RG8">
        <v>43</v>
      </c>
      <c r="RH8">
        <v>39</v>
      </c>
      <c r="RI8">
        <v>38</v>
      </c>
      <c r="RJ8">
        <v>36</v>
      </c>
      <c r="RK8">
        <v>33</v>
      </c>
      <c r="RL8">
        <v>35</v>
      </c>
      <c r="RM8">
        <v>37</v>
      </c>
      <c r="RN8">
        <v>45</v>
      </c>
      <c r="RO8">
        <v>45</v>
      </c>
      <c r="RP8">
        <v>45</v>
      </c>
      <c r="RQ8">
        <v>43</v>
      </c>
      <c r="RR8">
        <v>41</v>
      </c>
      <c r="RS8">
        <v>41</v>
      </c>
      <c r="RT8">
        <v>41</v>
      </c>
      <c r="RU8">
        <v>31</v>
      </c>
      <c r="RV8">
        <v>28</v>
      </c>
      <c r="RW8">
        <v>42</v>
      </c>
      <c r="RX8">
        <v>56</v>
      </c>
      <c r="RY8">
        <v>61</v>
      </c>
      <c r="RZ8">
        <v>62</v>
      </c>
      <c r="SA8">
        <v>65</v>
      </c>
      <c r="SB8">
        <v>65</v>
      </c>
      <c r="SC8">
        <v>61</v>
      </c>
      <c r="SD8">
        <v>57</v>
      </c>
      <c r="SE8">
        <v>53</v>
      </c>
      <c r="SF8">
        <v>42</v>
      </c>
      <c r="SG8">
        <v>34</v>
      </c>
      <c r="SH8">
        <v>43</v>
      </c>
      <c r="SI8">
        <v>20</v>
      </c>
      <c r="SJ8">
        <v>32</v>
      </c>
      <c r="SK8">
        <v>40</v>
      </c>
      <c r="SL8">
        <v>39</v>
      </c>
      <c r="SM8">
        <v>37</v>
      </c>
      <c r="SN8">
        <v>28</v>
      </c>
      <c r="SO8">
        <v>27</v>
      </c>
      <c r="SP8">
        <v>26</v>
      </c>
      <c r="SQ8">
        <v>28</v>
      </c>
      <c r="SR8">
        <v>22</v>
      </c>
      <c r="SS8">
        <v>28</v>
      </c>
      <c r="ST8">
        <v>30</v>
      </c>
      <c r="SU8">
        <v>50</v>
      </c>
      <c r="SV8">
        <v>46</v>
      </c>
      <c r="SW8">
        <v>49</v>
      </c>
      <c r="SX8">
        <v>54</v>
      </c>
      <c r="SY8">
        <v>50</v>
      </c>
      <c r="SZ8">
        <v>47</v>
      </c>
      <c r="TA8">
        <v>46</v>
      </c>
      <c r="TB8">
        <v>39</v>
      </c>
      <c r="TC8">
        <v>35</v>
      </c>
      <c r="TD8">
        <v>27</v>
      </c>
      <c r="TE8">
        <v>19</v>
      </c>
      <c r="TF8">
        <v>20</v>
      </c>
      <c r="TG8">
        <v>22</v>
      </c>
      <c r="TH8">
        <v>12</v>
      </c>
      <c r="TI8">
        <v>17</v>
      </c>
      <c r="TJ8">
        <v>11</v>
      </c>
      <c r="TK8">
        <v>12</v>
      </c>
      <c r="TL8">
        <v>13</v>
      </c>
      <c r="TM8">
        <v>11</v>
      </c>
      <c r="TN8">
        <v>11</v>
      </c>
      <c r="TO8">
        <v>10</v>
      </c>
      <c r="TP8">
        <v>11</v>
      </c>
      <c r="TQ8">
        <v>8.6</v>
      </c>
      <c r="TR8">
        <v>17</v>
      </c>
      <c r="TS8">
        <v>25</v>
      </c>
      <c r="TT8">
        <v>33</v>
      </c>
      <c r="TU8">
        <v>36</v>
      </c>
      <c r="TV8">
        <v>43</v>
      </c>
      <c r="TW8">
        <v>47</v>
      </c>
      <c r="TX8">
        <v>50</v>
      </c>
      <c r="TY8">
        <v>48</v>
      </c>
      <c r="TZ8">
        <v>49</v>
      </c>
      <c r="UA8">
        <v>41</v>
      </c>
      <c r="UB8">
        <v>33</v>
      </c>
      <c r="UC8">
        <v>29</v>
      </c>
      <c r="UD8">
        <v>33</v>
      </c>
      <c r="UE8">
        <v>22</v>
      </c>
      <c r="UF8">
        <v>22</v>
      </c>
      <c r="UG8">
        <v>25</v>
      </c>
      <c r="UH8">
        <v>29</v>
      </c>
      <c r="UI8">
        <v>32</v>
      </c>
      <c r="UJ8">
        <v>33</v>
      </c>
      <c r="UK8">
        <v>37</v>
      </c>
      <c r="UL8">
        <v>39</v>
      </c>
      <c r="UM8">
        <v>41</v>
      </c>
      <c r="UN8">
        <v>39</v>
      </c>
      <c r="UO8">
        <v>37</v>
      </c>
      <c r="UP8">
        <v>36</v>
      </c>
      <c r="UQ8">
        <v>35</v>
      </c>
      <c r="UR8">
        <v>37</v>
      </c>
      <c r="US8">
        <v>40</v>
      </c>
      <c r="UT8">
        <v>44</v>
      </c>
      <c r="UU8">
        <v>49</v>
      </c>
      <c r="UV8">
        <v>52</v>
      </c>
      <c r="UW8">
        <v>51</v>
      </c>
      <c r="UX8">
        <v>44</v>
      </c>
      <c r="UY8">
        <v>38</v>
      </c>
      <c r="UZ8">
        <v>37</v>
      </c>
      <c r="VA8">
        <v>29</v>
      </c>
      <c r="VB8">
        <v>22</v>
      </c>
      <c r="VC8">
        <v>20</v>
      </c>
      <c r="VD8">
        <v>19</v>
      </c>
      <c r="VE8">
        <v>16</v>
      </c>
      <c r="VF8">
        <v>14</v>
      </c>
      <c r="VG8">
        <v>13</v>
      </c>
      <c r="VH8">
        <v>14</v>
      </c>
      <c r="VI8">
        <v>16</v>
      </c>
      <c r="VJ8">
        <v>17</v>
      </c>
      <c r="VK8">
        <v>17</v>
      </c>
      <c r="VL8">
        <v>21</v>
      </c>
      <c r="VM8">
        <v>15</v>
      </c>
      <c r="VN8">
        <v>11</v>
      </c>
      <c r="VO8">
        <v>14</v>
      </c>
      <c r="VP8">
        <v>18</v>
      </c>
      <c r="VQ8">
        <v>21</v>
      </c>
      <c r="VR8">
        <v>33</v>
      </c>
      <c r="VS8">
        <v>34</v>
      </c>
      <c r="VT8">
        <v>33</v>
      </c>
      <c r="VU8">
        <v>35</v>
      </c>
      <c r="VV8">
        <v>29</v>
      </c>
      <c r="VW8">
        <v>28</v>
      </c>
      <c r="VX8">
        <v>19</v>
      </c>
      <c r="VY8">
        <v>18</v>
      </c>
      <c r="VZ8">
        <v>10</v>
      </c>
      <c r="WA8">
        <v>3.6</v>
      </c>
      <c r="WB8">
        <v>4.7</v>
      </c>
      <c r="WC8">
        <v>4.8</v>
      </c>
      <c r="WD8">
        <v>4.8</v>
      </c>
      <c r="WE8">
        <v>3.6</v>
      </c>
      <c r="WF8">
        <v>7.5</v>
      </c>
      <c r="WG8">
        <v>5.8</v>
      </c>
      <c r="WH8">
        <v>15</v>
      </c>
      <c r="WI8">
        <v>22</v>
      </c>
      <c r="WJ8">
        <v>22</v>
      </c>
      <c r="WK8">
        <v>19</v>
      </c>
      <c r="WL8">
        <v>18</v>
      </c>
      <c r="WM8">
        <v>25</v>
      </c>
      <c r="WN8">
        <v>39</v>
      </c>
      <c r="WO8">
        <v>44</v>
      </c>
      <c r="WP8">
        <v>41</v>
      </c>
      <c r="WQ8">
        <v>20</v>
      </c>
      <c r="WR8">
        <v>54</v>
      </c>
      <c r="WS8">
        <v>33</v>
      </c>
      <c r="WT8">
        <v>5.4</v>
      </c>
      <c r="WU8">
        <v>3.3</v>
      </c>
      <c r="WV8">
        <v>0.4</v>
      </c>
      <c r="WW8">
        <v>0.1</v>
      </c>
      <c r="WX8">
        <v>0.3</v>
      </c>
      <c r="WY8">
        <v>1.5</v>
      </c>
      <c r="WZ8">
        <v>0.3</v>
      </c>
      <c r="XA8">
        <v>1.7</v>
      </c>
      <c r="XB8">
        <v>3.8</v>
      </c>
      <c r="XC8">
        <v>5.9</v>
      </c>
      <c r="XD8">
        <v>11</v>
      </c>
      <c r="XE8">
        <v>8.3000000000000007</v>
      </c>
      <c r="XF8">
        <v>9.5</v>
      </c>
      <c r="XG8">
        <v>9.6</v>
      </c>
      <c r="XH8">
        <v>2.8</v>
      </c>
      <c r="XI8">
        <v>1.1000000000000001</v>
      </c>
      <c r="XJ8">
        <v>8.3000000000000007</v>
      </c>
      <c r="XK8">
        <v>18</v>
      </c>
      <c r="XL8">
        <v>20</v>
      </c>
      <c r="XM8">
        <v>23</v>
      </c>
      <c r="XN8">
        <v>23</v>
      </c>
      <c r="XO8">
        <v>24</v>
      </c>
      <c r="XP8">
        <v>23</v>
      </c>
      <c r="XQ8">
        <v>36</v>
      </c>
      <c r="XR8">
        <v>27</v>
      </c>
      <c r="XS8">
        <v>13</v>
      </c>
      <c r="XT8">
        <v>13</v>
      </c>
      <c r="XU8">
        <v>14</v>
      </c>
      <c r="XV8">
        <v>18</v>
      </c>
      <c r="XW8">
        <v>23</v>
      </c>
      <c r="XX8">
        <v>21</v>
      </c>
      <c r="XY8">
        <v>15</v>
      </c>
      <c r="XZ8">
        <v>11</v>
      </c>
      <c r="YA8">
        <v>12</v>
      </c>
      <c r="YB8">
        <v>7.9</v>
      </c>
      <c r="YC8">
        <v>8.4</v>
      </c>
      <c r="YD8">
        <v>11</v>
      </c>
      <c r="YE8">
        <v>14</v>
      </c>
      <c r="YF8">
        <v>13</v>
      </c>
      <c r="YG8">
        <v>13</v>
      </c>
      <c r="YH8">
        <v>14</v>
      </c>
      <c r="YI8">
        <v>12</v>
      </c>
      <c r="YJ8">
        <v>14</v>
      </c>
      <c r="YK8">
        <v>21</v>
      </c>
      <c r="YL8">
        <v>21</v>
      </c>
      <c r="YM8">
        <v>18</v>
      </c>
      <c r="YN8">
        <v>19</v>
      </c>
      <c r="YO8">
        <v>23</v>
      </c>
      <c r="YP8">
        <v>22</v>
      </c>
      <c r="YQ8">
        <v>22</v>
      </c>
      <c r="YR8">
        <v>18</v>
      </c>
      <c r="YS8">
        <v>18</v>
      </c>
      <c r="YT8">
        <v>18</v>
      </c>
      <c r="YU8">
        <v>17</v>
      </c>
      <c r="YV8">
        <v>12</v>
      </c>
      <c r="YW8">
        <v>8.8000000000000007</v>
      </c>
      <c r="YX8">
        <v>9.4</v>
      </c>
      <c r="YY8">
        <v>12</v>
      </c>
      <c r="YZ8">
        <v>12</v>
      </c>
      <c r="ZA8">
        <v>15</v>
      </c>
      <c r="ZB8">
        <v>16</v>
      </c>
      <c r="ZC8">
        <v>19</v>
      </c>
      <c r="ZD8">
        <v>22</v>
      </c>
      <c r="ZE8">
        <v>20</v>
      </c>
      <c r="ZF8">
        <v>18</v>
      </c>
      <c r="ZG8">
        <v>20</v>
      </c>
      <c r="ZH8">
        <v>22</v>
      </c>
      <c r="ZI8">
        <v>19</v>
      </c>
      <c r="ZJ8">
        <v>18</v>
      </c>
      <c r="ZK8">
        <v>19</v>
      </c>
      <c r="ZL8">
        <v>17</v>
      </c>
      <c r="ZM8">
        <v>19</v>
      </c>
      <c r="ZN8">
        <v>23</v>
      </c>
      <c r="ZO8">
        <v>27</v>
      </c>
      <c r="ZP8">
        <v>27</v>
      </c>
      <c r="ZQ8">
        <v>26</v>
      </c>
      <c r="ZR8">
        <v>31</v>
      </c>
      <c r="ZS8">
        <v>31</v>
      </c>
      <c r="ZT8">
        <v>32</v>
      </c>
      <c r="ZU8">
        <v>33</v>
      </c>
      <c r="ZV8">
        <v>33</v>
      </c>
      <c r="ZW8">
        <v>35</v>
      </c>
      <c r="ZX8">
        <v>37</v>
      </c>
      <c r="ZY8">
        <v>35</v>
      </c>
      <c r="ZZ8">
        <v>33</v>
      </c>
      <c r="AAA8">
        <v>31</v>
      </c>
      <c r="AAB8">
        <v>33</v>
      </c>
      <c r="AAC8">
        <v>29</v>
      </c>
      <c r="AAD8">
        <v>30</v>
      </c>
      <c r="AAE8">
        <v>26</v>
      </c>
      <c r="AAF8">
        <v>26</v>
      </c>
      <c r="AAG8">
        <v>26</v>
      </c>
      <c r="AAH8">
        <v>26</v>
      </c>
      <c r="AAI8">
        <v>25</v>
      </c>
      <c r="AAJ8">
        <v>25</v>
      </c>
      <c r="AAK8">
        <v>24</v>
      </c>
      <c r="AAL8">
        <v>21</v>
      </c>
      <c r="AAM8">
        <v>22</v>
      </c>
      <c r="AAN8">
        <v>21</v>
      </c>
      <c r="AAO8">
        <v>23</v>
      </c>
      <c r="AAP8">
        <v>22</v>
      </c>
      <c r="AAQ8">
        <v>24</v>
      </c>
      <c r="AAR8">
        <v>26</v>
      </c>
      <c r="AAS8">
        <v>27</v>
      </c>
      <c r="AAT8">
        <v>30</v>
      </c>
      <c r="AAU8">
        <v>32</v>
      </c>
      <c r="AAV8">
        <v>31</v>
      </c>
      <c r="AAW8">
        <v>32</v>
      </c>
      <c r="AAX8">
        <v>31</v>
      </c>
      <c r="AAY8">
        <v>31</v>
      </c>
      <c r="AAZ8">
        <v>32</v>
      </c>
      <c r="ABA8">
        <v>28</v>
      </c>
      <c r="ABB8">
        <v>26</v>
      </c>
      <c r="ABC8">
        <v>26</v>
      </c>
      <c r="ABD8">
        <v>26</v>
      </c>
      <c r="ABE8">
        <v>26</v>
      </c>
      <c r="ABF8">
        <v>25</v>
      </c>
      <c r="ABG8">
        <v>24</v>
      </c>
      <c r="ABH8">
        <v>23</v>
      </c>
      <c r="ABI8">
        <v>21</v>
      </c>
      <c r="ABJ8">
        <v>20</v>
      </c>
      <c r="ABK8">
        <v>18</v>
      </c>
      <c r="ABL8">
        <v>21</v>
      </c>
      <c r="ABM8">
        <v>24</v>
      </c>
      <c r="ABN8">
        <v>24</v>
      </c>
      <c r="ABO8">
        <v>24</v>
      </c>
      <c r="ABP8">
        <v>23</v>
      </c>
      <c r="ABQ8">
        <v>22</v>
      </c>
      <c r="ABR8">
        <v>23</v>
      </c>
      <c r="ABS8">
        <v>25</v>
      </c>
      <c r="ABT8">
        <v>25</v>
      </c>
      <c r="ABU8">
        <v>26</v>
      </c>
      <c r="ABV8">
        <v>28</v>
      </c>
      <c r="ABW8">
        <v>28</v>
      </c>
      <c r="ABX8">
        <v>24</v>
      </c>
      <c r="ABY8">
        <v>26</v>
      </c>
      <c r="ABZ8">
        <v>24</v>
      </c>
      <c r="ACA8">
        <v>25</v>
      </c>
      <c r="ACB8">
        <v>28</v>
      </c>
      <c r="ACC8">
        <v>25</v>
      </c>
      <c r="ACD8">
        <v>32</v>
      </c>
      <c r="ACE8">
        <v>38</v>
      </c>
      <c r="ACF8">
        <v>37</v>
      </c>
      <c r="ACG8">
        <v>31</v>
      </c>
      <c r="ACH8">
        <v>26</v>
      </c>
      <c r="ACI8">
        <v>27</v>
      </c>
      <c r="ACJ8">
        <v>23</v>
      </c>
      <c r="ACK8">
        <v>23</v>
      </c>
      <c r="ACL8">
        <v>20</v>
      </c>
      <c r="ACM8">
        <v>18</v>
      </c>
      <c r="ACN8">
        <v>15</v>
      </c>
      <c r="ACO8">
        <v>15</v>
      </c>
      <c r="ACP8">
        <v>15</v>
      </c>
      <c r="ACQ8">
        <v>12</v>
      </c>
      <c r="ACR8">
        <v>9.4</v>
      </c>
      <c r="ACS8">
        <v>9.4</v>
      </c>
      <c r="ACT8">
        <v>14</v>
      </c>
      <c r="ACU8">
        <v>13</v>
      </c>
      <c r="ACV8">
        <v>22</v>
      </c>
      <c r="ACW8">
        <v>26</v>
      </c>
      <c r="ACX8">
        <v>21</v>
      </c>
      <c r="ACY8">
        <v>27</v>
      </c>
      <c r="ACZ8">
        <v>32</v>
      </c>
      <c r="ADA8">
        <v>34</v>
      </c>
      <c r="ADB8">
        <v>34</v>
      </c>
      <c r="ADC8">
        <v>36</v>
      </c>
      <c r="ADD8">
        <v>36</v>
      </c>
      <c r="ADE8">
        <v>35</v>
      </c>
      <c r="ADF8">
        <v>34</v>
      </c>
      <c r="ADG8">
        <v>30</v>
      </c>
      <c r="ADH8">
        <v>30</v>
      </c>
      <c r="ADI8">
        <v>30</v>
      </c>
      <c r="ADJ8">
        <v>30</v>
      </c>
      <c r="ADK8">
        <v>32</v>
      </c>
      <c r="ADL8">
        <v>32</v>
      </c>
      <c r="ADM8">
        <v>32</v>
      </c>
      <c r="ADN8">
        <v>34</v>
      </c>
      <c r="ADO8">
        <v>35</v>
      </c>
      <c r="ADP8">
        <v>35</v>
      </c>
      <c r="ADQ8">
        <v>35</v>
      </c>
      <c r="ADR8">
        <v>33</v>
      </c>
      <c r="ADS8">
        <v>34</v>
      </c>
      <c r="ADT8">
        <v>32</v>
      </c>
      <c r="ADU8">
        <v>28</v>
      </c>
      <c r="ADV8">
        <v>28</v>
      </c>
      <c r="ADW8">
        <v>26</v>
      </c>
      <c r="ADX8">
        <v>26</v>
      </c>
      <c r="ADY8">
        <v>28</v>
      </c>
      <c r="ADZ8">
        <v>31</v>
      </c>
      <c r="AEA8">
        <v>29</v>
      </c>
      <c r="AEB8">
        <v>29</v>
      </c>
      <c r="AEC8">
        <v>31</v>
      </c>
      <c r="AED8">
        <v>28</v>
      </c>
      <c r="AEE8">
        <v>26</v>
      </c>
      <c r="AEF8">
        <v>25</v>
      </c>
      <c r="AEG8">
        <v>26</v>
      </c>
      <c r="AEH8">
        <v>26</v>
      </c>
      <c r="AEI8">
        <v>27</v>
      </c>
      <c r="AEJ8">
        <v>28</v>
      </c>
      <c r="AEK8">
        <v>30</v>
      </c>
      <c r="AEL8">
        <v>33</v>
      </c>
      <c r="AEM8">
        <v>35</v>
      </c>
      <c r="AEN8">
        <v>36</v>
      </c>
      <c r="AEO8">
        <v>34</v>
      </c>
      <c r="AEP8">
        <v>35</v>
      </c>
      <c r="AEQ8">
        <v>34</v>
      </c>
      <c r="AER8">
        <v>31</v>
      </c>
      <c r="AES8">
        <v>26</v>
      </c>
      <c r="AET8">
        <v>22</v>
      </c>
      <c r="AEU8">
        <v>22</v>
      </c>
      <c r="AEV8">
        <v>20</v>
      </c>
      <c r="AEW8">
        <v>18</v>
      </c>
      <c r="AEX8">
        <v>19</v>
      </c>
      <c r="AEY8">
        <v>22</v>
      </c>
      <c r="AEZ8">
        <v>22</v>
      </c>
      <c r="AFA8">
        <v>21</v>
      </c>
      <c r="AFB8">
        <v>29</v>
      </c>
      <c r="AFC8">
        <v>21</v>
      </c>
      <c r="AFD8">
        <v>7</v>
      </c>
      <c r="AFE8">
        <v>23</v>
      </c>
      <c r="AFF8">
        <v>31</v>
      </c>
      <c r="AFG8">
        <v>9.4</v>
      </c>
      <c r="AFH8">
        <v>1</v>
      </c>
      <c r="AFI8">
        <v>0.4</v>
      </c>
      <c r="AFJ8">
        <v>5.2</v>
      </c>
      <c r="AFK8">
        <v>3.6</v>
      </c>
      <c r="AFL8">
        <v>8.4</v>
      </c>
      <c r="AFM8">
        <v>3</v>
      </c>
      <c r="AFN8">
        <v>7.3</v>
      </c>
      <c r="AFO8">
        <v>9.1</v>
      </c>
      <c r="AFP8">
        <v>11</v>
      </c>
      <c r="AFQ8">
        <v>6.8</v>
      </c>
      <c r="AFR8">
        <v>13</v>
      </c>
      <c r="AFS8">
        <v>12</v>
      </c>
      <c r="AFT8">
        <v>22</v>
      </c>
      <c r="AFU8">
        <v>28</v>
      </c>
      <c r="AFV8">
        <v>45</v>
      </c>
      <c r="AFW8">
        <v>55</v>
      </c>
      <c r="AFX8">
        <v>55</v>
      </c>
      <c r="AFY8">
        <v>45</v>
      </c>
      <c r="AFZ8">
        <v>29</v>
      </c>
      <c r="AGA8">
        <v>25</v>
      </c>
      <c r="AGB8">
        <v>17</v>
      </c>
      <c r="AGC8">
        <v>15</v>
      </c>
      <c r="AGD8">
        <v>16</v>
      </c>
      <c r="AGE8">
        <v>20</v>
      </c>
      <c r="AGF8">
        <v>6.6</v>
      </c>
      <c r="AGG8">
        <v>3</v>
      </c>
      <c r="AGH8">
        <v>10</v>
      </c>
      <c r="AGI8">
        <v>18</v>
      </c>
      <c r="AGJ8">
        <v>45</v>
      </c>
      <c r="AGK8">
        <v>35</v>
      </c>
      <c r="AGL8">
        <v>31</v>
      </c>
      <c r="AGM8">
        <v>30</v>
      </c>
      <c r="AGN8">
        <v>22</v>
      </c>
      <c r="AGO8">
        <v>18</v>
      </c>
      <c r="AGP8">
        <v>14</v>
      </c>
      <c r="AGQ8">
        <v>36</v>
      </c>
      <c r="AGR8">
        <v>46</v>
      </c>
      <c r="AGS8">
        <v>53</v>
      </c>
      <c r="AGT8">
        <v>57</v>
      </c>
      <c r="AGU8">
        <v>69</v>
      </c>
      <c r="AGV8">
        <v>71</v>
      </c>
      <c r="AGW8">
        <v>67</v>
      </c>
      <c r="AGX8">
        <v>49</v>
      </c>
      <c r="AGY8">
        <v>46</v>
      </c>
      <c r="AGZ8">
        <v>31</v>
      </c>
      <c r="AHA8">
        <v>25</v>
      </c>
      <c r="AHB8">
        <v>22</v>
      </c>
      <c r="AHC8">
        <v>19</v>
      </c>
      <c r="AHD8">
        <v>41</v>
      </c>
      <c r="AHE8">
        <v>50</v>
      </c>
      <c r="AHF8">
        <v>38</v>
      </c>
      <c r="AHG8">
        <v>37</v>
      </c>
      <c r="AHH8">
        <v>42</v>
      </c>
      <c r="AHI8">
        <v>26</v>
      </c>
      <c r="AHJ8">
        <v>29</v>
      </c>
      <c r="AHK8">
        <v>20</v>
      </c>
      <c r="AHL8">
        <v>17</v>
      </c>
      <c r="AHM8">
        <v>11</v>
      </c>
      <c r="AHN8">
        <v>13</v>
      </c>
      <c r="AHO8">
        <v>37</v>
      </c>
      <c r="AHP8">
        <v>58</v>
      </c>
      <c r="AHQ8">
        <v>66</v>
      </c>
      <c r="AHR8">
        <v>69</v>
      </c>
      <c r="AHS8">
        <v>50</v>
      </c>
      <c r="AHT8">
        <v>40</v>
      </c>
      <c r="AHU8">
        <v>30</v>
      </c>
      <c r="AHV8">
        <v>9.8000000000000007</v>
      </c>
      <c r="AHW8">
        <v>17</v>
      </c>
      <c r="AHX8">
        <v>13</v>
      </c>
      <c r="AHY8">
        <v>15</v>
      </c>
      <c r="AHZ8">
        <v>17</v>
      </c>
      <c r="AIA8">
        <v>18</v>
      </c>
      <c r="AIB8">
        <v>20</v>
      </c>
      <c r="AIC8">
        <v>21</v>
      </c>
      <c r="AID8">
        <v>24</v>
      </c>
      <c r="AIE8">
        <v>26</v>
      </c>
      <c r="AIF8">
        <v>25</v>
      </c>
      <c r="AIG8">
        <v>26</v>
      </c>
      <c r="AIH8">
        <v>26</v>
      </c>
      <c r="AII8">
        <v>27</v>
      </c>
      <c r="AIJ8">
        <v>25</v>
      </c>
      <c r="AIK8">
        <v>26</v>
      </c>
      <c r="AIL8">
        <v>24</v>
      </c>
      <c r="AIM8">
        <v>23</v>
      </c>
      <c r="AIN8">
        <v>21</v>
      </c>
      <c r="AIO8">
        <v>19</v>
      </c>
      <c r="AIP8">
        <v>21</v>
      </c>
      <c r="AIQ8">
        <v>20</v>
      </c>
      <c r="AIR8">
        <v>20</v>
      </c>
      <c r="AIS8">
        <v>21</v>
      </c>
      <c r="AIT8">
        <v>23</v>
      </c>
      <c r="AIU8">
        <v>23</v>
      </c>
      <c r="AIV8">
        <v>22</v>
      </c>
      <c r="AIW8">
        <v>25</v>
      </c>
      <c r="AIX8">
        <v>27</v>
      </c>
      <c r="AIY8">
        <v>27</v>
      </c>
      <c r="AIZ8">
        <v>29</v>
      </c>
      <c r="AJA8">
        <v>31</v>
      </c>
      <c r="AJB8">
        <v>32</v>
      </c>
      <c r="AJC8">
        <v>33</v>
      </c>
      <c r="AJD8">
        <v>32</v>
      </c>
      <c r="AJE8">
        <v>33</v>
      </c>
      <c r="AJF8">
        <v>30</v>
      </c>
      <c r="AJG8">
        <v>30</v>
      </c>
      <c r="AJH8">
        <v>26</v>
      </c>
      <c r="AJI8">
        <v>20</v>
      </c>
      <c r="AJJ8">
        <v>31</v>
      </c>
      <c r="AJK8">
        <v>36</v>
      </c>
      <c r="AJL8">
        <v>40</v>
      </c>
      <c r="AJM8">
        <v>45</v>
      </c>
      <c r="AJN8">
        <v>51</v>
      </c>
      <c r="AJO8">
        <v>56</v>
      </c>
      <c r="AJP8">
        <v>59</v>
      </c>
      <c r="AJQ8">
        <v>56</v>
      </c>
      <c r="AJR8">
        <v>53</v>
      </c>
      <c r="AJS8">
        <v>44</v>
      </c>
      <c r="AJT8">
        <v>41</v>
      </c>
      <c r="AJU8">
        <v>38</v>
      </c>
      <c r="AJV8">
        <v>42</v>
      </c>
      <c r="AJW8">
        <v>39</v>
      </c>
      <c r="AJX8">
        <v>39</v>
      </c>
      <c r="AJY8">
        <v>38</v>
      </c>
      <c r="AJZ8">
        <v>21</v>
      </c>
      <c r="AKA8">
        <v>21</v>
      </c>
      <c r="AKB8">
        <v>16</v>
      </c>
      <c r="AKC8">
        <v>17</v>
      </c>
      <c r="AKD8">
        <v>18</v>
      </c>
      <c r="AKE8">
        <v>16</v>
      </c>
      <c r="AKF8">
        <v>21</v>
      </c>
      <c r="AKG8">
        <v>22</v>
      </c>
      <c r="AKH8">
        <v>17</v>
      </c>
      <c r="AKI8">
        <v>24</v>
      </c>
      <c r="AKJ8">
        <v>37</v>
      </c>
      <c r="AKK8">
        <v>42</v>
      </c>
      <c r="AKL8">
        <v>45</v>
      </c>
      <c r="AKM8">
        <v>50</v>
      </c>
      <c r="AKN8">
        <v>54</v>
      </c>
      <c r="AKO8">
        <v>55</v>
      </c>
      <c r="AKP8">
        <v>48</v>
      </c>
      <c r="AKQ8">
        <v>33</v>
      </c>
      <c r="AKR8">
        <v>38</v>
      </c>
      <c r="AKS8">
        <v>48</v>
      </c>
      <c r="AKT8">
        <v>41</v>
      </c>
      <c r="AKU8">
        <v>27</v>
      </c>
      <c r="AKV8">
        <v>23</v>
      </c>
      <c r="AKW8">
        <v>17</v>
      </c>
      <c r="AKX8">
        <v>24</v>
      </c>
      <c r="AKY8">
        <v>28</v>
      </c>
      <c r="AKZ8">
        <v>19</v>
      </c>
      <c r="ALA8">
        <v>29</v>
      </c>
      <c r="ALB8">
        <v>32</v>
      </c>
      <c r="ALC8">
        <v>32</v>
      </c>
      <c r="ALD8">
        <v>31</v>
      </c>
      <c r="ALE8">
        <v>30</v>
      </c>
      <c r="ALF8">
        <v>29</v>
      </c>
      <c r="ALG8">
        <v>28</v>
      </c>
      <c r="ALH8">
        <v>28</v>
      </c>
      <c r="ALI8">
        <v>28</v>
      </c>
      <c r="ALJ8">
        <v>31</v>
      </c>
      <c r="ALK8">
        <v>28</v>
      </c>
      <c r="ALL8">
        <v>30</v>
      </c>
      <c r="ALM8">
        <v>30</v>
      </c>
      <c r="ALN8">
        <v>27</v>
      </c>
      <c r="ALO8">
        <v>24</v>
      </c>
      <c r="ALP8">
        <v>25</v>
      </c>
      <c r="ALQ8">
        <v>22</v>
      </c>
      <c r="ALR8">
        <v>22</v>
      </c>
      <c r="ALS8">
        <v>22</v>
      </c>
      <c r="ALT8">
        <v>23</v>
      </c>
      <c r="ALU8">
        <v>29</v>
      </c>
      <c r="ALV8">
        <v>33</v>
      </c>
      <c r="ALW8">
        <v>37</v>
      </c>
      <c r="ALX8">
        <v>42</v>
      </c>
      <c r="ALY8">
        <v>42</v>
      </c>
      <c r="ALZ8">
        <v>39</v>
      </c>
      <c r="AMA8">
        <v>35</v>
      </c>
      <c r="AMB8">
        <v>36</v>
      </c>
      <c r="AMC8">
        <v>35</v>
      </c>
      <c r="AMD8">
        <v>35</v>
      </c>
      <c r="AME8">
        <v>33</v>
      </c>
      <c r="AMF8">
        <v>30</v>
      </c>
      <c r="AMG8">
        <v>27</v>
      </c>
      <c r="AMH8">
        <v>33</v>
      </c>
      <c r="AMI8">
        <v>38</v>
      </c>
      <c r="AMJ8">
        <v>39</v>
      </c>
      <c r="AMK8">
        <v>40</v>
      </c>
      <c r="AML8">
        <v>35</v>
      </c>
      <c r="AMM8">
        <v>27</v>
      </c>
      <c r="AMN8">
        <v>26</v>
      </c>
      <c r="AMO8">
        <v>27</v>
      </c>
      <c r="AMP8">
        <v>26</v>
      </c>
      <c r="AMQ8">
        <v>22</v>
      </c>
      <c r="AMR8">
        <v>19</v>
      </c>
      <c r="AMS8">
        <v>14</v>
      </c>
      <c r="AMT8">
        <v>8.9</v>
      </c>
      <c r="AMU8">
        <v>5.3</v>
      </c>
      <c r="AMV8">
        <v>12</v>
      </c>
      <c r="AMW8">
        <v>10</v>
      </c>
      <c r="AMX8">
        <v>18</v>
      </c>
      <c r="AMY8">
        <v>15</v>
      </c>
      <c r="AMZ8">
        <v>8.3000000000000007</v>
      </c>
      <c r="ANA8">
        <v>6.5</v>
      </c>
      <c r="ANB8">
        <v>10</v>
      </c>
      <c r="ANC8">
        <v>12</v>
      </c>
      <c r="AND8">
        <v>26</v>
      </c>
      <c r="ANE8">
        <v>37</v>
      </c>
      <c r="ANF8">
        <v>25</v>
      </c>
      <c r="ANG8">
        <v>36</v>
      </c>
      <c r="ANH8">
        <v>17</v>
      </c>
      <c r="ANI8">
        <v>22</v>
      </c>
      <c r="ANJ8">
        <v>12</v>
      </c>
      <c r="ANK8">
        <v>3.5</v>
      </c>
      <c r="ANL8">
        <v>12</v>
      </c>
      <c r="ANM8">
        <v>11</v>
      </c>
      <c r="ANN8">
        <v>29</v>
      </c>
      <c r="ANO8">
        <v>23</v>
      </c>
      <c r="ANP8">
        <v>14</v>
      </c>
      <c r="ANQ8">
        <v>2.4</v>
      </c>
      <c r="ANR8">
        <v>6.7</v>
      </c>
      <c r="ANS8">
        <v>12</v>
      </c>
      <c r="ANT8">
        <v>25</v>
      </c>
      <c r="ANU8">
        <v>31</v>
      </c>
      <c r="ANV8">
        <v>32</v>
      </c>
      <c r="ANW8">
        <v>30</v>
      </c>
      <c r="ANX8">
        <v>28</v>
      </c>
      <c r="ANY8">
        <v>27</v>
      </c>
      <c r="ANZ8">
        <v>29</v>
      </c>
      <c r="AOA8">
        <v>29</v>
      </c>
      <c r="AOB8">
        <v>32</v>
      </c>
      <c r="AOC8">
        <v>36</v>
      </c>
      <c r="AOD8">
        <v>43</v>
      </c>
      <c r="AOE8">
        <v>47</v>
      </c>
      <c r="AOF8">
        <v>46</v>
      </c>
      <c r="AOG8">
        <v>45</v>
      </c>
      <c r="AOH8">
        <v>41</v>
      </c>
      <c r="AOI8">
        <v>31</v>
      </c>
      <c r="AOJ8">
        <v>32</v>
      </c>
      <c r="AOK8">
        <v>34</v>
      </c>
      <c r="AOL8">
        <v>36</v>
      </c>
      <c r="AOM8">
        <v>37</v>
      </c>
      <c r="AON8">
        <v>37</v>
      </c>
      <c r="AOO8">
        <v>34</v>
      </c>
      <c r="AOP8">
        <v>32</v>
      </c>
      <c r="AOQ8">
        <v>31</v>
      </c>
      <c r="AOR8">
        <v>32</v>
      </c>
      <c r="AOS8">
        <v>33</v>
      </c>
      <c r="AOT8">
        <v>34</v>
      </c>
      <c r="AOU8">
        <v>31</v>
      </c>
      <c r="AOV8">
        <v>26</v>
      </c>
      <c r="AOW8">
        <v>26</v>
      </c>
      <c r="AOX8">
        <v>17</v>
      </c>
      <c r="AOY8">
        <v>16</v>
      </c>
      <c r="AOZ8">
        <v>13</v>
      </c>
      <c r="APA8">
        <v>13</v>
      </c>
      <c r="APB8">
        <v>13</v>
      </c>
      <c r="APC8">
        <v>15</v>
      </c>
      <c r="APD8">
        <v>16</v>
      </c>
      <c r="APE8">
        <v>19</v>
      </c>
      <c r="APF8">
        <v>21</v>
      </c>
      <c r="APG8">
        <v>12</v>
      </c>
      <c r="APH8">
        <v>17</v>
      </c>
      <c r="API8">
        <v>17</v>
      </c>
      <c r="APJ8">
        <v>22</v>
      </c>
      <c r="APK8">
        <v>26</v>
      </c>
      <c r="APL8">
        <v>26</v>
      </c>
      <c r="APM8">
        <v>30</v>
      </c>
      <c r="APN8">
        <v>30</v>
      </c>
      <c r="APO8">
        <v>31</v>
      </c>
      <c r="APP8">
        <v>32</v>
      </c>
      <c r="APQ8">
        <v>32</v>
      </c>
      <c r="APR8">
        <v>31</v>
      </c>
      <c r="APS8">
        <v>32</v>
      </c>
      <c r="APT8">
        <v>28</v>
      </c>
      <c r="APU8">
        <v>20</v>
      </c>
      <c r="APV8">
        <v>25</v>
      </c>
      <c r="APW8">
        <v>29</v>
      </c>
      <c r="APX8">
        <v>30</v>
      </c>
      <c r="APY8">
        <v>32</v>
      </c>
      <c r="APZ8">
        <v>33</v>
      </c>
      <c r="AQA8">
        <v>36</v>
      </c>
      <c r="AQB8">
        <v>33</v>
      </c>
      <c r="AQC8">
        <v>28</v>
      </c>
      <c r="AQD8">
        <v>25</v>
      </c>
      <c r="AQE8">
        <v>26</v>
      </c>
      <c r="AQF8">
        <v>18</v>
      </c>
      <c r="AQG8">
        <v>6.3</v>
      </c>
      <c r="AQH8">
        <v>2.4</v>
      </c>
      <c r="AQI8">
        <v>4.2</v>
      </c>
      <c r="AQJ8">
        <v>2.2000000000000002</v>
      </c>
      <c r="AQK8">
        <v>2.1</v>
      </c>
      <c r="AQL8">
        <v>2.4</v>
      </c>
      <c r="AQM8">
        <v>4.7</v>
      </c>
      <c r="AQN8">
        <v>4.4000000000000004</v>
      </c>
      <c r="AQO8">
        <v>3.3</v>
      </c>
      <c r="AQP8">
        <v>10</v>
      </c>
      <c r="AQQ8">
        <v>16</v>
      </c>
      <c r="AQR8">
        <v>10</v>
      </c>
      <c r="AQS8">
        <v>6.1</v>
      </c>
      <c r="AQT8">
        <v>6.1</v>
      </c>
      <c r="AQU8">
        <v>9.9</v>
      </c>
      <c r="AQV8">
        <v>20</v>
      </c>
      <c r="AQW8">
        <v>32</v>
      </c>
      <c r="AQX8">
        <v>39</v>
      </c>
      <c r="AQY8">
        <v>43</v>
      </c>
      <c r="AQZ8">
        <v>43</v>
      </c>
      <c r="ARA8">
        <v>40</v>
      </c>
      <c r="ARB8">
        <v>40</v>
      </c>
      <c r="ARC8">
        <v>34</v>
      </c>
      <c r="ARD8">
        <v>32</v>
      </c>
      <c r="ARE8">
        <v>27</v>
      </c>
      <c r="ARF8">
        <v>34</v>
      </c>
      <c r="ARG8">
        <v>26</v>
      </c>
      <c r="ARH8">
        <v>33</v>
      </c>
      <c r="ARI8">
        <v>34</v>
      </c>
      <c r="ARJ8">
        <v>36</v>
      </c>
      <c r="ARK8">
        <v>36</v>
      </c>
      <c r="ARL8">
        <v>38</v>
      </c>
      <c r="ARM8">
        <v>38</v>
      </c>
      <c r="ARN8">
        <v>37</v>
      </c>
      <c r="ARO8">
        <v>36</v>
      </c>
      <c r="ARP8">
        <v>38</v>
      </c>
      <c r="ARQ8">
        <v>39</v>
      </c>
      <c r="ARR8">
        <v>39</v>
      </c>
      <c r="ARS8">
        <v>40</v>
      </c>
      <c r="ART8">
        <v>39</v>
      </c>
      <c r="ARU8">
        <v>39</v>
      </c>
      <c r="ARV8">
        <v>41</v>
      </c>
      <c r="ARW8">
        <v>39</v>
      </c>
      <c r="ARX8">
        <v>38</v>
      </c>
      <c r="ARY8">
        <v>37</v>
      </c>
      <c r="ARZ8">
        <v>36</v>
      </c>
      <c r="ASA8">
        <v>35</v>
      </c>
      <c r="ASB8">
        <v>33</v>
      </c>
      <c r="ASC8">
        <v>34</v>
      </c>
      <c r="ASD8">
        <v>36</v>
      </c>
      <c r="ASE8">
        <v>34</v>
      </c>
      <c r="ASF8">
        <v>33</v>
      </c>
      <c r="ASG8">
        <v>33</v>
      </c>
      <c r="ASH8">
        <v>30</v>
      </c>
      <c r="ASI8">
        <v>25</v>
      </c>
      <c r="ASJ8">
        <v>22</v>
      </c>
      <c r="ASK8">
        <v>21</v>
      </c>
      <c r="ASL8">
        <v>17</v>
      </c>
      <c r="ASM8">
        <v>11</v>
      </c>
      <c r="ASN8">
        <v>6.9</v>
      </c>
      <c r="ASO8">
        <v>3.1</v>
      </c>
      <c r="ASP8">
        <v>3.8</v>
      </c>
      <c r="ASQ8">
        <v>4.3</v>
      </c>
      <c r="ASR8">
        <v>10</v>
      </c>
      <c r="ASS8">
        <v>30</v>
      </c>
      <c r="AST8">
        <v>40</v>
      </c>
      <c r="ASU8">
        <v>45</v>
      </c>
      <c r="ASV8">
        <v>29</v>
      </c>
      <c r="ASW8">
        <v>33</v>
      </c>
      <c r="ASX8">
        <v>31</v>
      </c>
      <c r="ASY8">
        <v>28</v>
      </c>
      <c r="ASZ8">
        <v>26</v>
      </c>
      <c r="ATA8">
        <v>18</v>
      </c>
      <c r="ATB8">
        <v>5.5</v>
      </c>
      <c r="ATC8">
        <v>18</v>
      </c>
      <c r="ATD8">
        <v>6.2</v>
      </c>
      <c r="ATE8">
        <v>2.7</v>
      </c>
      <c r="ATF8">
        <v>1.2</v>
      </c>
      <c r="ATG8">
        <v>4.7</v>
      </c>
      <c r="ATH8">
        <v>23</v>
      </c>
      <c r="ATI8">
        <v>25</v>
      </c>
      <c r="ATJ8">
        <v>23</v>
      </c>
      <c r="ATK8">
        <v>23</v>
      </c>
      <c r="ATL8">
        <v>14</v>
      </c>
      <c r="ATM8">
        <v>9.6999999999999993</v>
      </c>
      <c r="ATN8">
        <v>12</v>
      </c>
      <c r="ATO8">
        <v>15</v>
      </c>
      <c r="ATP8">
        <v>30</v>
      </c>
      <c r="ATQ8">
        <v>30</v>
      </c>
      <c r="ATR8">
        <v>48</v>
      </c>
      <c r="ATS8">
        <v>53</v>
      </c>
      <c r="ATT8">
        <v>48</v>
      </c>
      <c r="ATU8">
        <v>38</v>
      </c>
      <c r="ATV8">
        <v>34</v>
      </c>
      <c r="ATW8">
        <v>24</v>
      </c>
      <c r="ATX8">
        <v>25</v>
      </c>
      <c r="ATY8">
        <v>30</v>
      </c>
      <c r="ATZ8">
        <v>33</v>
      </c>
      <c r="AUA8">
        <v>8.5</v>
      </c>
      <c r="AUB8">
        <v>2.5</v>
      </c>
      <c r="AUC8">
        <v>2.5</v>
      </c>
      <c r="AUD8">
        <v>3.2</v>
      </c>
      <c r="AUE8">
        <v>9.3000000000000007</v>
      </c>
      <c r="AUF8">
        <v>7.9</v>
      </c>
      <c r="AUG8">
        <v>3.6</v>
      </c>
      <c r="AUH8">
        <v>0.8</v>
      </c>
      <c r="AUI8">
        <v>1.4</v>
      </c>
      <c r="AUJ8">
        <v>3.6</v>
      </c>
      <c r="AUK8">
        <v>2.6</v>
      </c>
      <c r="AUL8">
        <v>1.8</v>
      </c>
      <c r="AUM8">
        <v>9.5</v>
      </c>
      <c r="AUN8">
        <v>21</v>
      </c>
      <c r="AUO8">
        <v>37</v>
      </c>
      <c r="AUP8">
        <v>43</v>
      </c>
      <c r="AUQ8">
        <v>46</v>
      </c>
      <c r="AUR8">
        <v>45</v>
      </c>
      <c r="AUS8">
        <v>57</v>
      </c>
      <c r="AUT8">
        <v>40</v>
      </c>
      <c r="AUU8">
        <v>1.8</v>
      </c>
      <c r="AUV8">
        <v>3.2</v>
      </c>
      <c r="AUW8">
        <v>4.7</v>
      </c>
      <c r="AUX8">
        <v>8.6</v>
      </c>
      <c r="AUY8">
        <v>23</v>
      </c>
      <c r="AUZ8">
        <v>35</v>
      </c>
      <c r="AVA8">
        <v>39</v>
      </c>
      <c r="AVB8">
        <v>36</v>
      </c>
      <c r="AVC8">
        <v>30</v>
      </c>
      <c r="AVD8">
        <v>28</v>
      </c>
      <c r="AVE8">
        <v>40</v>
      </c>
      <c r="AVF8">
        <v>35</v>
      </c>
      <c r="AVG8">
        <v>30</v>
      </c>
      <c r="AVH8">
        <v>11</v>
      </c>
      <c r="AVI8">
        <v>18</v>
      </c>
      <c r="AVJ8">
        <v>21</v>
      </c>
      <c r="AVK8">
        <v>21</v>
      </c>
      <c r="AVL8">
        <v>27</v>
      </c>
      <c r="AVM8">
        <v>20</v>
      </c>
      <c r="AVN8">
        <v>19</v>
      </c>
      <c r="AVO8">
        <v>20</v>
      </c>
      <c r="AVP8">
        <v>26</v>
      </c>
      <c r="AVQ8">
        <v>29</v>
      </c>
      <c r="AVR8">
        <v>31</v>
      </c>
      <c r="AVS8">
        <v>31</v>
      </c>
      <c r="AVT8">
        <v>34</v>
      </c>
      <c r="AVU8">
        <v>37</v>
      </c>
      <c r="AVV8">
        <v>34</v>
      </c>
      <c r="AVW8">
        <v>34</v>
      </c>
      <c r="AVX8">
        <v>37</v>
      </c>
      <c r="AVY8">
        <v>31</v>
      </c>
      <c r="AVZ8">
        <v>40</v>
      </c>
      <c r="AWA8">
        <v>39</v>
      </c>
      <c r="AWB8">
        <v>43</v>
      </c>
      <c r="AWC8">
        <v>45</v>
      </c>
      <c r="AWD8">
        <v>42</v>
      </c>
      <c r="AWE8">
        <v>43</v>
      </c>
      <c r="AWF8">
        <v>36</v>
      </c>
      <c r="AWG8">
        <v>39</v>
      </c>
      <c r="AWH8">
        <v>45</v>
      </c>
      <c r="AWI8">
        <v>44</v>
      </c>
      <c r="AWJ8">
        <v>49</v>
      </c>
      <c r="AWK8">
        <v>54</v>
      </c>
      <c r="AWL8">
        <v>59</v>
      </c>
      <c r="AWM8">
        <v>65</v>
      </c>
      <c r="AWN8">
        <v>66</v>
      </c>
      <c r="AWO8">
        <v>65</v>
      </c>
      <c r="AWP8">
        <v>57</v>
      </c>
      <c r="AWQ8">
        <v>51</v>
      </c>
      <c r="AWR8">
        <v>50</v>
      </c>
      <c r="AWS8">
        <v>47</v>
      </c>
      <c r="AWT8">
        <v>46</v>
      </c>
      <c r="AWU8">
        <v>45</v>
      </c>
      <c r="AWV8">
        <v>37</v>
      </c>
      <c r="AWW8">
        <v>33</v>
      </c>
      <c r="AWX8">
        <v>24</v>
      </c>
      <c r="AWY8">
        <v>21</v>
      </c>
      <c r="AWZ8">
        <v>18</v>
      </c>
      <c r="AXA8">
        <v>20</v>
      </c>
      <c r="AXB8">
        <v>24</v>
      </c>
      <c r="AXC8">
        <v>48</v>
      </c>
      <c r="AXD8">
        <v>37</v>
      </c>
      <c r="AXE8">
        <v>37</v>
      </c>
      <c r="AXF8">
        <v>28</v>
      </c>
      <c r="AXG8">
        <v>41</v>
      </c>
      <c r="AXH8">
        <v>50</v>
      </c>
      <c r="AXI8">
        <v>65</v>
      </c>
      <c r="AXJ8">
        <v>70</v>
      </c>
      <c r="AXK8">
        <v>79</v>
      </c>
      <c r="AXL8">
        <v>73</v>
      </c>
      <c r="AXM8">
        <v>57</v>
      </c>
      <c r="AXN8">
        <v>51</v>
      </c>
      <c r="AXO8">
        <v>47</v>
      </c>
      <c r="AXP8">
        <v>39</v>
      </c>
      <c r="AXQ8">
        <v>27</v>
      </c>
      <c r="AXR8">
        <v>36</v>
      </c>
      <c r="AXS8">
        <v>37</v>
      </c>
      <c r="AXT8">
        <v>24</v>
      </c>
      <c r="AXU8">
        <v>14</v>
      </c>
      <c r="AXV8">
        <v>12</v>
      </c>
      <c r="AXW8">
        <v>10</v>
      </c>
      <c r="AXX8">
        <v>22</v>
      </c>
      <c r="AXY8">
        <v>31</v>
      </c>
      <c r="AXZ8">
        <v>24</v>
      </c>
      <c r="AYA8">
        <v>21</v>
      </c>
      <c r="AYB8">
        <v>13</v>
      </c>
      <c r="AYC8">
        <v>5</v>
      </c>
      <c r="AYD8">
        <v>9.5</v>
      </c>
      <c r="AYE8">
        <v>17</v>
      </c>
      <c r="AYF8">
        <v>15</v>
      </c>
      <c r="AYG8">
        <v>16</v>
      </c>
      <c r="AYH8">
        <v>27</v>
      </c>
      <c r="AYI8">
        <v>30</v>
      </c>
      <c r="AYJ8">
        <v>30</v>
      </c>
      <c r="AYK8">
        <v>34</v>
      </c>
      <c r="AYL8">
        <v>35</v>
      </c>
      <c r="AYM8">
        <v>48</v>
      </c>
      <c r="AYN8">
        <v>43</v>
      </c>
      <c r="AYO8">
        <v>27</v>
      </c>
      <c r="AYP8">
        <v>24</v>
      </c>
      <c r="AYQ8">
        <v>26</v>
      </c>
      <c r="AYR8">
        <v>27</v>
      </c>
      <c r="AYS8">
        <v>29</v>
      </c>
      <c r="AYT8">
        <v>31</v>
      </c>
      <c r="AYU8">
        <v>30</v>
      </c>
      <c r="AYV8">
        <v>31</v>
      </c>
      <c r="AYW8">
        <v>27</v>
      </c>
      <c r="AYX8">
        <v>27</v>
      </c>
      <c r="AYY8">
        <v>22</v>
      </c>
      <c r="AYZ8">
        <v>18</v>
      </c>
      <c r="AZA8">
        <v>19</v>
      </c>
      <c r="AZB8">
        <v>22</v>
      </c>
      <c r="AZC8">
        <v>46</v>
      </c>
      <c r="AZD8">
        <v>58</v>
      </c>
      <c r="AZE8">
        <v>67</v>
      </c>
      <c r="AZF8">
        <v>73</v>
      </c>
      <c r="AZG8">
        <v>86</v>
      </c>
      <c r="AZH8">
        <v>86</v>
      </c>
      <c r="AZI8">
        <v>75</v>
      </c>
      <c r="AZJ8">
        <v>71</v>
      </c>
      <c r="AZK8">
        <v>53</v>
      </c>
      <c r="AZL8">
        <v>30</v>
      </c>
      <c r="AZM8">
        <v>26</v>
      </c>
      <c r="AZN8">
        <v>26</v>
      </c>
      <c r="AZO8">
        <v>32</v>
      </c>
      <c r="AZP8">
        <v>34</v>
      </c>
      <c r="AZQ8">
        <v>37</v>
      </c>
      <c r="AZR8">
        <v>36</v>
      </c>
      <c r="AZS8">
        <v>40</v>
      </c>
      <c r="AZT8">
        <v>39</v>
      </c>
      <c r="AZU8">
        <v>35</v>
      </c>
      <c r="AZV8">
        <v>32</v>
      </c>
      <c r="AZW8">
        <v>30</v>
      </c>
      <c r="AZX8">
        <v>26</v>
      </c>
      <c r="AZY8">
        <v>18</v>
      </c>
      <c r="AZZ8">
        <v>13</v>
      </c>
      <c r="BAA8">
        <v>47</v>
      </c>
      <c r="BAB8">
        <v>36</v>
      </c>
      <c r="BAC8">
        <v>27</v>
      </c>
      <c r="BAD8">
        <v>45</v>
      </c>
      <c r="BAE8">
        <v>53</v>
      </c>
      <c r="BAF8">
        <v>53</v>
      </c>
      <c r="BAG8">
        <v>56</v>
      </c>
      <c r="BAH8">
        <v>51</v>
      </c>
      <c r="BAI8">
        <v>45</v>
      </c>
      <c r="BAJ8">
        <v>41</v>
      </c>
      <c r="BAK8">
        <v>37</v>
      </c>
      <c r="BAL8">
        <v>28</v>
      </c>
      <c r="BAM8">
        <v>32</v>
      </c>
      <c r="BAN8">
        <v>29</v>
      </c>
      <c r="BAO8">
        <v>36</v>
      </c>
      <c r="BAP8">
        <v>29</v>
      </c>
      <c r="BAQ8">
        <v>23</v>
      </c>
      <c r="BAR8">
        <v>17</v>
      </c>
      <c r="BAS8">
        <v>17</v>
      </c>
      <c r="BAT8">
        <v>9.6999999999999993</v>
      </c>
      <c r="BAU8">
        <v>13</v>
      </c>
      <c r="BAV8">
        <v>16</v>
      </c>
      <c r="BAW8">
        <v>9.1999999999999993</v>
      </c>
      <c r="BAX8">
        <v>13</v>
      </c>
      <c r="BAY8">
        <v>30</v>
      </c>
      <c r="BAZ8">
        <v>52</v>
      </c>
      <c r="BBA8">
        <v>63</v>
      </c>
      <c r="BBB8">
        <v>73</v>
      </c>
      <c r="BBC8">
        <v>72</v>
      </c>
      <c r="BBD8">
        <v>57</v>
      </c>
      <c r="BBE8">
        <v>51</v>
      </c>
      <c r="BBF8">
        <v>48</v>
      </c>
      <c r="BBG8">
        <v>40</v>
      </c>
      <c r="BBH8">
        <v>45</v>
      </c>
      <c r="BBI8">
        <v>31</v>
      </c>
      <c r="BBJ8">
        <v>30</v>
      </c>
      <c r="BBK8">
        <v>32</v>
      </c>
      <c r="BBL8">
        <v>20</v>
      </c>
      <c r="BBM8">
        <v>18</v>
      </c>
      <c r="BBN8">
        <v>19</v>
      </c>
      <c r="BBO8">
        <v>25</v>
      </c>
      <c r="BBP8">
        <v>5.5</v>
      </c>
      <c r="BBQ8">
        <v>5.5</v>
      </c>
      <c r="BBR8">
        <v>5.5</v>
      </c>
      <c r="BBS8">
        <v>5.5</v>
      </c>
      <c r="BBT8">
        <v>10</v>
      </c>
      <c r="BBU8">
        <v>21</v>
      </c>
      <c r="BBV8">
        <v>19</v>
      </c>
      <c r="BBW8">
        <v>20</v>
      </c>
      <c r="BBX8">
        <v>24</v>
      </c>
      <c r="BBY8">
        <v>28</v>
      </c>
      <c r="BBZ8">
        <v>29</v>
      </c>
      <c r="BCA8">
        <v>29</v>
      </c>
      <c r="BCB8">
        <v>27</v>
      </c>
      <c r="BCC8">
        <v>28</v>
      </c>
      <c r="BCD8">
        <v>26</v>
      </c>
      <c r="BCE8">
        <v>19</v>
      </c>
      <c r="BCF8">
        <v>17</v>
      </c>
      <c r="BCG8">
        <v>18</v>
      </c>
      <c r="BCH8">
        <v>19</v>
      </c>
      <c r="BCI8">
        <v>23</v>
      </c>
      <c r="BCJ8">
        <v>24</v>
      </c>
      <c r="BCK8">
        <v>23</v>
      </c>
      <c r="BCL8">
        <v>40</v>
      </c>
      <c r="BCM8">
        <v>46</v>
      </c>
      <c r="BCN8">
        <v>40</v>
      </c>
      <c r="BCO8">
        <v>43</v>
      </c>
      <c r="BCP8">
        <v>35</v>
      </c>
      <c r="BCQ8">
        <v>32</v>
      </c>
      <c r="BCR8">
        <v>35</v>
      </c>
      <c r="BCS8">
        <v>32</v>
      </c>
      <c r="BCT8">
        <v>38</v>
      </c>
      <c r="BCU8">
        <v>40</v>
      </c>
      <c r="BCV8">
        <v>35</v>
      </c>
      <c r="BCW8">
        <v>35</v>
      </c>
      <c r="BCX8">
        <v>35</v>
      </c>
      <c r="BCY8">
        <v>44</v>
      </c>
      <c r="BCZ8">
        <v>48</v>
      </c>
      <c r="BDA8">
        <v>38</v>
      </c>
      <c r="BDB8">
        <v>30</v>
      </c>
      <c r="BDC8">
        <v>31</v>
      </c>
      <c r="BDD8">
        <v>32</v>
      </c>
      <c r="BDE8">
        <v>28</v>
      </c>
      <c r="BDF8">
        <v>30</v>
      </c>
      <c r="BDG8">
        <v>35</v>
      </c>
      <c r="BDH8">
        <v>37</v>
      </c>
      <c r="BDI8">
        <v>26</v>
      </c>
      <c r="BDJ8">
        <v>28</v>
      </c>
      <c r="BDK8">
        <v>33</v>
      </c>
      <c r="BDL8">
        <v>29</v>
      </c>
      <c r="BDM8">
        <v>31</v>
      </c>
      <c r="BDN8">
        <v>37</v>
      </c>
      <c r="BDO8">
        <v>25</v>
      </c>
      <c r="BDP8">
        <v>20</v>
      </c>
      <c r="BDQ8">
        <v>14</v>
      </c>
      <c r="BDR8">
        <v>23</v>
      </c>
      <c r="BDS8">
        <v>39</v>
      </c>
      <c r="BDT8">
        <v>41</v>
      </c>
      <c r="BDU8">
        <v>37</v>
      </c>
      <c r="BDV8">
        <v>37</v>
      </c>
      <c r="BDW8">
        <v>42</v>
      </c>
      <c r="BDX8">
        <v>46</v>
      </c>
      <c r="BDY8">
        <v>38</v>
      </c>
      <c r="BDZ8">
        <v>35</v>
      </c>
      <c r="BEA8">
        <v>31</v>
      </c>
      <c r="BEB8">
        <v>21</v>
      </c>
      <c r="BEC8">
        <v>19</v>
      </c>
      <c r="BED8">
        <v>31</v>
      </c>
      <c r="BEE8">
        <v>24</v>
      </c>
      <c r="BEF8">
        <v>13</v>
      </c>
      <c r="BEG8">
        <v>3</v>
      </c>
      <c r="BEH8">
        <v>3.1</v>
      </c>
      <c r="BEI8">
        <v>29</v>
      </c>
      <c r="BEJ8">
        <v>49</v>
      </c>
      <c r="BEK8">
        <v>38</v>
      </c>
      <c r="BEL8">
        <v>32</v>
      </c>
      <c r="BEM8">
        <v>21</v>
      </c>
      <c r="BEN8">
        <v>20</v>
      </c>
      <c r="BEO8">
        <v>18</v>
      </c>
      <c r="BEP8">
        <v>19</v>
      </c>
      <c r="BEQ8">
        <v>23</v>
      </c>
      <c r="BER8">
        <v>36</v>
      </c>
      <c r="BES8">
        <v>50</v>
      </c>
      <c r="BET8">
        <v>55</v>
      </c>
      <c r="BEU8">
        <v>56</v>
      </c>
      <c r="BEV8">
        <v>43</v>
      </c>
      <c r="BEW8">
        <v>45</v>
      </c>
      <c r="BEX8">
        <v>39</v>
      </c>
      <c r="BEY8">
        <v>21</v>
      </c>
      <c r="BEZ8">
        <v>37</v>
      </c>
      <c r="BFA8">
        <v>38</v>
      </c>
      <c r="BFB8">
        <v>38</v>
      </c>
      <c r="BFC8">
        <v>37</v>
      </c>
      <c r="BFD8">
        <v>34</v>
      </c>
      <c r="BFE8">
        <v>52</v>
      </c>
      <c r="BFF8">
        <v>52</v>
      </c>
      <c r="BFG8">
        <v>49</v>
      </c>
      <c r="BFH8">
        <v>51</v>
      </c>
      <c r="BFI8">
        <v>52</v>
      </c>
      <c r="BFJ8">
        <v>47</v>
      </c>
      <c r="BFK8">
        <v>43</v>
      </c>
      <c r="BFL8">
        <v>42</v>
      </c>
      <c r="BFM8">
        <v>40</v>
      </c>
      <c r="BFN8">
        <v>40</v>
      </c>
      <c r="BFO8">
        <v>44</v>
      </c>
      <c r="BFP8">
        <v>45</v>
      </c>
      <c r="BFQ8">
        <v>49</v>
      </c>
      <c r="BFR8">
        <v>54</v>
      </c>
      <c r="BFS8">
        <v>57</v>
      </c>
      <c r="BFT8">
        <v>57</v>
      </c>
      <c r="BFU8">
        <v>62</v>
      </c>
      <c r="BFV8">
        <v>64</v>
      </c>
      <c r="BFW8">
        <v>57</v>
      </c>
      <c r="BFX8">
        <v>54</v>
      </c>
      <c r="BFY8">
        <v>50</v>
      </c>
      <c r="BFZ8">
        <v>41</v>
      </c>
      <c r="BGA8">
        <v>32</v>
      </c>
      <c r="BGB8">
        <v>28</v>
      </c>
      <c r="BGC8">
        <v>31</v>
      </c>
      <c r="BGD8">
        <v>32</v>
      </c>
      <c r="BGE8">
        <v>15</v>
      </c>
      <c r="BGF8">
        <v>12</v>
      </c>
      <c r="BGG8">
        <v>15</v>
      </c>
      <c r="BGH8">
        <v>20</v>
      </c>
      <c r="BGI8">
        <v>22</v>
      </c>
      <c r="BGJ8">
        <v>22</v>
      </c>
      <c r="BGK8">
        <v>13</v>
      </c>
      <c r="BGL8">
        <v>46</v>
      </c>
      <c r="BGM8">
        <v>65</v>
      </c>
      <c r="BGN8">
        <v>77</v>
      </c>
      <c r="BGO8">
        <v>83</v>
      </c>
      <c r="BGP8">
        <v>89</v>
      </c>
      <c r="BGQ8">
        <v>85</v>
      </c>
      <c r="BGR8">
        <v>79</v>
      </c>
      <c r="BGS8">
        <v>67</v>
      </c>
      <c r="BGT8">
        <v>71</v>
      </c>
      <c r="BGU8">
        <v>77</v>
      </c>
      <c r="BGV8">
        <v>67</v>
      </c>
      <c r="BGW8">
        <v>63</v>
      </c>
      <c r="BGX8">
        <v>71</v>
      </c>
      <c r="BGY8">
        <v>54</v>
      </c>
      <c r="BGZ8">
        <v>41</v>
      </c>
      <c r="BHA8">
        <v>42</v>
      </c>
      <c r="BHB8">
        <v>39</v>
      </c>
      <c r="BHC8">
        <v>39</v>
      </c>
      <c r="BHD8">
        <v>33</v>
      </c>
      <c r="BHE8">
        <v>32</v>
      </c>
      <c r="BHF8">
        <v>26</v>
      </c>
      <c r="BHG8">
        <v>23</v>
      </c>
      <c r="BHH8">
        <v>20</v>
      </c>
      <c r="BHI8">
        <v>20</v>
      </c>
      <c r="BHJ8">
        <v>32</v>
      </c>
      <c r="BHK8">
        <v>56</v>
      </c>
      <c r="BHL8">
        <v>73</v>
      </c>
      <c r="BHM8">
        <v>83</v>
      </c>
      <c r="BHN8">
        <v>81</v>
      </c>
      <c r="BHO8">
        <v>94</v>
      </c>
      <c r="BHP8">
        <v>94</v>
      </c>
      <c r="BHQ8">
        <v>98</v>
      </c>
      <c r="BHR8">
        <v>88</v>
      </c>
      <c r="BHS8">
        <v>63</v>
      </c>
      <c r="BHT8">
        <v>49</v>
      </c>
      <c r="BHU8">
        <v>30</v>
      </c>
      <c r="BHV8">
        <v>32</v>
      </c>
      <c r="BHW8">
        <v>36</v>
      </c>
      <c r="BHX8">
        <v>22</v>
      </c>
      <c r="BHY8">
        <v>24</v>
      </c>
      <c r="BHZ8">
        <v>17</v>
      </c>
      <c r="BIA8">
        <v>18</v>
      </c>
      <c r="BIB8">
        <v>26</v>
      </c>
      <c r="BIC8">
        <v>29</v>
      </c>
      <c r="BID8">
        <v>22</v>
      </c>
      <c r="BIE8">
        <v>16</v>
      </c>
      <c r="BIF8">
        <v>29</v>
      </c>
      <c r="BIG8">
        <v>36</v>
      </c>
      <c r="BIH8">
        <v>53</v>
      </c>
      <c r="BII8">
        <v>58</v>
      </c>
      <c r="BIJ8">
        <v>57</v>
      </c>
      <c r="BIK8">
        <v>49</v>
      </c>
      <c r="BIL8">
        <v>52</v>
      </c>
      <c r="BIM8">
        <v>41</v>
      </c>
      <c r="BIN8">
        <v>40</v>
      </c>
      <c r="BIO8">
        <v>44</v>
      </c>
      <c r="BIP8">
        <v>48</v>
      </c>
      <c r="BIQ8">
        <v>28</v>
      </c>
      <c r="BIR8">
        <v>27</v>
      </c>
      <c r="BIS8">
        <v>28</v>
      </c>
      <c r="BIT8">
        <v>27</v>
      </c>
      <c r="BIU8">
        <v>27</v>
      </c>
      <c r="BIV8">
        <v>28</v>
      </c>
      <c r="BIW8">
        <v>26</v>
      </c>
      <c r="BIX8">
        <v>23</v>
      </c>
      <c r="BIY8">
        <v>16</v>
      </c>
      <c r="BIZ8">
        <v>14</v>
      </c>
      <c r="BJA8">
        <v>35</v>
      </c>
      <c r="BJB8">
        <v>27</v>
      </c>
      <c r="BJC8">
        <v>13</v>
      </c>
      <c r="BJD8">
        <v>11</v>
      </c>
      <c r="BJE8">
        <v>10</v>
      </c>
      <c r="BJF8">
        <v>12</v>
      </c>
      <c r="BJG8">
        <v>28</v>
      </c>
      <c r="BJH8">
        <v>39</v>
      </c>
      <c r="BJI8">
        <v>55</v>
      </c>
      <c r="BJJ8">
        <v>63</v>
      </c>
      <c r="BJK8">
        <v>69</v>
      </c>
      <c r="BJL8">
        <v>61</v>
      </c>
      <c r="BJM8">
        <v>61</v>
      </c>
      <c r="BJN8">
        <v>58</v>
      </c>
      <c r="BJO8">
        <v>50</v>
      </c>
      <c r="BJP8">
        <v>50</v>
      </c>
      <c r="BJQ8">
        <v>40</v>
      </c>
      <c r="BJR8">
        <v>31</v>
      </c>
      <c r="BJS8">
        <v>25</v>
      </c>
      <c r="BJT8">
        <v>26</v>
      </c>
      <c r="BJU8">
        <v>22</v>
      </c>
      <c r="BJV8">
        <v>25</v>
      </c>
      <c r="BJW8">
        <v>16</v>
      </c>
      <c r="BJX8">
        <v>14</v>
      </c>
      <c r="BJY8">
        <v>16</v>
      </c>
      <c r="BJZ8">
        <v>32</v>
      </c>
      <c r="BKA8">
        <v>20</v>
      </c>
      <c r="BKB8">
        <v>18</v>
      </c>
      <c r="BKC8">
        <v>34</v>
      </c>
      <c r="BKD8">
        <v>30</v>
      </c>
      <c r="BKE8">
        <v>44</v>
      </c>
      <c r="BKF8">
        <v>50</v>
      </c>
      <c r="BKG8">
        <v>61</v>
      </c>
      <c r="BKH8">
        <v>66</v>
      </c>
      <c r="BKI8">
        <v>67</v>
      </c>
      <c r="BKJ8">
        <v>62</v>
      </c>
      <c r="BKK8">
        <v>67</v>
      </c>
      <c r="BKL8">
        <v>63</v>
      </c>
      <c r="BKM8">
        <v>53</v>
      </c>
      <c r="BKN8">
        <v>45</v>
      </c>
      <c r="BKO8">
        <v>41</v>
      </c>
      <c r="BKP8">
        <v>37</v>
      </c>
      <c r="BKQ8">
        <v>36</v>
      </c>
      <c r="BKR8">
        <v>29</v>
      </c>
      <c r="BKS8">
        <v>25</v>
      </c>
      <c r="BKT8">
        <v>22</v>
      </c>
      <c r="BKU8">
        <v>21</v>
      </c>
      <c r="BKV8">
        <v>9.1</v>
      </c>
      <c r="BKW8">
        <v>12</v>
      </c>
      <c r="BKX8">
        <v>13</v>
      </c>
      <c r="BKY8">
        <v>9.5</v>
      </c>
      <c r="BKZ8">
        <v>11</v>
      </c>
      <c r="BLA8">
        <v>8.6999999999999993</v>
      </c>
      <c r="BLB8">
        <v>14</v>
      </c>
      <c r="BLC8">
        <v>21</v>
      </c>
      <c r="BLD8">
        <v>32</v>
      </c>
      <c r="BLE8">
        <v>49</v>
      </c>
      <c r="BLF8">
        <v>68</v>
      </c>
      <c r="BLG8">
        <v>80</v>
      </c>
      <c r="BLH8">
        <v>78</v>
      </c>
      <c r="BLI8">
        <v>82</v>
      </c>
      <c r="BLJ8">
        <v>65</v>
      </c>
      <c r="BLK8">
        <v>68</v>
      </c>
      <c r="BLL8">
        <v>51</v>
      </c>
      <c r="BLM8">
        <v>36</v>
      </c>
      <c r="BLN8">
        <v>29</v>
      </c>
      <c r="BLO8">
        <v>26</v>
      </c>
      <c r="BLP8">
        <v>21</v>
      </c>
      <c r="BLQ8">
        <v>26</v>
      </c>
      <c r="BLR8">
        <v>29</v>
      </c>
      <c r="BLS8">
        <v>31</v>
      </c>
      <c r="BLT8">
        <v>30</v>
      </c>
      <c r="BLU8">
        <v>24</v>
      </c>
      <c r="BLV8">
        <v>15</v>
      </c>
      <c r="BLW8">
        <v>9</v>
      </c>
      <c r="BLX8">
        <v>8.9</v>
      </c>
      <c r="BLY8">
        <v>12</v>
      </c>
      <c r="BLZ8">
        <v>30</v>
      </c>
      <c r="BMA8">
        <v>52</v>
      </c>
      <c r="BMB8">
        <v>72</v>
      </c>
      <c r="BMC8">
        <v>87</v>
      </c>
      <c r="BMD8">
        <v>85</v>
      </c>
      <c r="BME8">
        <v>82</v>
      </c>
      <c r="BMF8">
        <v>75</v>
      </c>
      <c r="BMG8">
        <v>76</v>
      </c>
      <c r="BMH8">
        <v>58</v>
      </c>
      <c r="BMI8">
        <v>65</v>
      </c>
      <c r="BMJ8">
        <v>53</v>
      </c>
      <c r="BMK8">
        <v>32</v>
      </c>
      <c r="BML8">
        <v>29</v>
      </c>
      <c r="BMM8">
        <v>22</v>
      </c>
      <c r="BMN8">
        <v>23</v>
      </c>
      <c r="BMO8">
        <v>35</v>
      </c>
      <c r="BMP8">
        <v>44</v>
      </c>
      <c r="BMQ8">
        <v>44</v>
      </c>
      <c r="BMR8">
        <v>38</v>
      </c>
      <c r="BMS8">
        <v>35</v>
      </c>
      <c r="BMT8">
        <v>32</v>
      </c>
      <c r="BMU8">
        <v>35</v>
      </c>
      <c r="BMV8">
        <v>39</v>
      </c>
      <c r="BMW8">
        <v>36</v>
      </c>
      <c r="BMX8">
        <v>53</v>
      </c>
      <c r="BMY8">
        <v>72</v>
      </c>
      <c r="BMZ8">
        <v>74</v>
      </c>
      <c r="BNA8">
        <v>84</v>
      </c>
      <c r="BNB8">
        <v>88</v>
      </c>
      <c r="BNC8">
        <v>71</v>
      </c>
      <c r="BND8">
        <v>71</v>
      </c>
      <c r="BNE8">
        <v>73</v>
      </c>
      <c r="BNF8">
        <v>75</v>
      </c>
      <c r="BNG8">
        <v>63</v>
      </c>
      <c r="BNH8">
        <v>51</v>
      </c>
      <c r="BNI8">
        <v>39</v>
      </c>
      <c r="BNJ8">
        <v>34</v>
      </c>
      <c r="BNK8">
        <v>31</v>
      </c>
      <c r="BNL8">
        <v>41</v>
      </c>
      <c r="BNM8">
        <v>45</v>
      </c>
      <c r="BNN8">
        <v>40</v>
      </c>
      <c r="BNO8">
        <v>36</v>
      </c>
      <c r="BNP8">
        <v>31</v>
      </c>
      <c r="BNQ8">
        <v>34</v>
      </c>
      <c r="BNR8">
        <v>36</v>
      </c>
      <c r="BNS8">
        <v>36</v>
      </c>
      <c r="BNT8">
        <v>29</v>
      </c>
      <c r="BNU8">
        <v>31</v>
      </c>
      <c r="BNV8">
        <v>39</v>
      </c>
      <c r="BNW8">
        <v>48</v>
      </c>
      <c r="BNX8">
        <v>62</v>
      </c>
      <c r="BNY8">
        <v>67</v>
      </c>
      <c r="BNZ8">
        <v>63</v>
      </c>
      <c r="BOA8">
        <v>58</v>
      </c>
      <c r="BOB8">
        <v>59</v>
      </c>
      <c r="BOC8">
        <v>55</v>
      </c>
      <c r="BOD8">
        <v>49</v>
      </c>
      <c r="BOE8">
        <v>38</v>
      </c>
      <c r="BOF8">
        <v>28</v>
      </c>
      <c r="BOG8">
        <v>25</v>
      </c>
      <c r="BOH8">
        <v>27</v>
      </c>
      <c r="BOI8">
        <v>21</v>
      </c>
      <c r="BOJ8">
        <v>20</v>
      </c>
      <c r="BOK8">
        <v>22</v>
      </c>
      <c r="BOL8">
        <v>21</v>
      </c>
      <c r="BOM8">
        <v>24</v>
      </c>
      <c r="BON8">
        <v>29</v>
      </c>
      <c r="BOO8">
        <v>29</v>
      </c>
      <c r="BOP8">
        <v>31</v>
      </c>
      <c r="BOQ8">
        <v>27</v>
      </c>
      <c r="BOR8">
        <v>26</v>
      </c>
      <c r="BOS8">
        <v>25</v>
      </c>
      <c r="BOT8">
        <v>27</v>
      </c>
      <c r="BOU8">
        <v>37</v>
      </c>
      <c r="BOV8">
        <v>43</v>
      </c>
      <c r="BOW8">
        <v>49</v>
      </c>
      <c r="BOX8">
        <v>55</v>
      </c>
      <c r="BOY8">
        <v>59</v>
      </c>
      <c r="BOZ8">
        <v>57</v>
      </c>
      <c r="BPA8">
        <v>64</v>
      </c>
      <c r="BPB8">
        <v>57</v>
      </c>
      <c r="BPC8">
        <v>54</v>
      </c>
      <c r="BPD8">
        <v>49</v>
      </c>
      <c r="BPE8">
        <v>42</v>
      </c>
      <c r="BPF8">
        <v>46</v>
      </c>
      <c r="BPG8">
        <v>44</v>
      </c>
      <c r="BPH8">
        <v>49</v>
      </c>
      <c r="BPI8">
        <v>46</v>
      </c>
      <c r="BPJ8">
        <v>41</v>
      </c>
      <c r="BPK8">
        <v>39</v>
      </c>
      <c r="BPL8">
        <v>38</v>
      </c>
      <c r="BPM8">
        <v>33</v>
      </c>
      <c r="BPN8">
        <v>30</v>
      </c>
      <c r="BPO8">
        <v>25</v>
      </c>
      <c r="BPP8">
        <v>21</v>
      </c>
      <c r="BPQ8">
        <v>15</v>
      </c>
      <c r="BPR8">
        <v>22</v>
      </c>
      <c r="BPS8">
        <v>29</v>
      </c>
      <c r="BPT8">
        <v>41</v>
      </c>
      <c r="BPU8">
        <v>59</v>
      </c>
      <c r="BPV8">
        <v>95</v>
      </c>
      <c r="BPW8">
        <v>108</v>
      </c>
      <c r="BPX8">
        <v>93</v>
      </c>
      <c r="BPY8">
        <v>86</v>
      </c>
      <c r="BPZ8">
        <v>77</v>
      </c>
      <c r="BQA8">
        <v>65</v>
      </c>
      <c r="BQB8">
        <v>60</v>
      </c>
      <c r="BQC8">
        <v>39</v>
      </c>
      <c r="BQD8">
        <v>33</v>
      </c>
      <c r="BQE8">
        <v>39</v>
      </c>
      <c r="BQF8">
        <v>46</v>
      </c>
      <c r="BQG8">
        <v>35</v>
      </c>
      <c r="BQH8">
        <v>43</v>
      </c>
      <c r="BQI8">
        <v>44</v>
      </c>
      <c r="BQJ8">
        <v>34</v>
      </c>
      <c r="BQK8">
        <v>44</v>
      </c>
      <c r="BQL8">
        <v>44</v>
      </c>
      <c r="BQM8">
        <v>42</v>
      </c>
      <c r="BQN8">
        <v>47</v>
      </c>
      <c r="BQO8">
        <v>42</v>
      </c>
      <c r="BQP8">
        <v>45</v>
      </c>
      <c r="BQQ8">
        <v>58</v>
      </c>
      <c r="BQR8">
        <v>82</v>
      </c>
      <c r="BQS8">
        <v>90</v>
      </c>
      <c r="BQT8">
        <v>115</v>
      </c>
      <c r="BQU8">
        <v>102</v>
      </c>
      <c r="BQV8">
        <v>86</v>
      </c>
      <c r="BQW8">
        <v>70</v>
      </c>
      <c r="BQX8">
        <v>72</v>
      </c>
      <c r="BQY8">
        <v>68</v>
      </c>
      <c r="BQZ8">
        <v>58</v>
      </c>
      <c r="BRA8">
        <v>40</v>
      </c>
      <c r="BRB8">
        <v>35</v>
      </c>
      <c r="BRC8">
        <v>31</v>
      </c>
      <c r="BRD8">
        <v>37</v>
      </c>
      <c r="BRE8">
        <v>31</v>
      </c>
      <c r="BRF8">
        <v>29</v>
      </c>
      <c r="BRG8">
        <v>32</v>
      </c>
      <c r="BRH8">
        <v>45</v>
      </c>
      <c r="BRI8">
        <v>50</v>
      </c>
      <c r="BRJ8">
        <v>46</v>
      </c>
      <c r="BRK8">
        <v>49</v>
      </c>
      <c r="BRL8">
        <v>50</v>
      </c>
      <c r="BRM8">
        <v>46</v>
      </c>
      <c r="BRN8">
        <v>48</v>
      </c>
      <c r="BRO8">
        <v>59</v>
      </c>
      <c r="BRP8">
        <v>72</v>
      </c>
      <c r="BRQ8">
        <v>84</v>
      </c>
      <c r="BRR8">
        <v>85</v>
      </c>
      <c r="BRS8">
        <v>76</v>
      </c>
      <c r="BRT8">
        <v>62</v>
      </c>
      <c r="BRU8">
        <v>54</v>
      </c>
      <c r="BRV8">
        <v>47</v>
      </c>
      <c r="BRW8">
        <v>53</v>
      </c>
      <c r="BRX8">
        <v>52</v>
      </c>
      <c r="BRY8">
        <v>55</v>
      </c>
      <c r="BRZ8">
        <v>52</v>
      </c>
      <c r="BSA8">
        <v>48</v>
      </c>
      <c r="BSB8">
        <v>44</v>
      </c>
      <c r="BSC8">
        <v>37</v>
      </c>
      <c r="BSD8">
        <v>38</v>
      </c>
      <c r="BSE8">
        <v>14</v>
      </c>
      <c r="BSF8">
        <v>14</v>
      </c>
      <c r="BSG8">
        <v>14</v>
      </c>
      <c r="BSH8">
        <v>14</v>
      </c>
      <c r="BSI8">
        <v>14</v>
      </c>
      <c r="BSJ8">
        <v>24</v>
      </c>
      <c r="BSK8">
        <v>31</v>
      </c>
      <c r="BSL8">
        <v>39</v>
      </c>
      <c r="BSM8">
        <v>50</v>
      </c>
      <c r="BSN8">
        <v>61</v>
      </c>
      <c r="BSO8">
        <v>57</v>
      </c>
      <c r="BSP8">
        <v>44</v>
      </c>
      <c r="BSQ8">
        <v>36</v>
      </c>
      <c r="BSR8">
        <v>35</v>
      </c>
      <c r="BSS8">
        <v>37</v>
      </c>
      <c r="BST8">
        <v>27</v>
      </c>
      <c r="BSU8">
        <v>36</v>
      </c>
      <c r="BSV8">
        <v>40</v>
      </c>
      <c r="BSW8">
        <v>31</v>
      </c>
      <c r="BSX8">
        <v>22</v>
      </c>
      <c r="BSY8">
        <v>15</v>
      </c>
      <c r="BSZ8">
        <v>16</v>
      </c>
      <c r="BTA8">
        <v>13</v>
      </c>
      <c r="BTB8">
        <v>15</v>
      </c>
      <c r="BTC8">
        <v>17</v>
      </c>
      <c r="BTD8">
        <v>12</v>
      </c>
      <c r="BTE8">
        <v>15</v>
      </c>
      <c r="BTF8">
        <v>16</v>
      </c>
      <c r="BTG8">
        <v>18</v>
      </c>
      <c r="BTH8">
        <v>14</v>
      </c>
      <c r="BTI8">
        <v>12</v>
      </c>
      <c r="BTJ8">
        <v>15</v>
      </c>
      <c r="BTK8">
        <v>18</v>
      </c>
      <c r="BTL8">
        <v>12</v>
      </c>
      <c r="BTM8">
        <v>32</v>
      </c>
      <c r="BTN8">
        <v>47</v>
      </c>
      <c r="BTO8">
        <v>74</v>
      </c>
      <c r="BTP8">
        <v>54</v>
      </c>
      <c r="BTQ8">
        <v>38</v>
      </c>
      <c r="BTR8">
        <v>45</v>
      </c>
      <c r="BTS8">
        <v>31</v>
      </c>
      <c r="BTT8">
        <v>21</v>
      </c>
      <c r="BTU8">
        <v>15</v>
      </c>
      <c r="BTV8">
        <v>14</v>
      </c>
      <c r="BTW8">
        <v>11</v>
      </c>
      <c r="BTX8">
        <v>19</v>
      </c>
      <c r="BTY8">
        <v>17</v>
      </c>
      <c r="BTZ8">
        <v>22</v>
      </c>
      <c r="BUA8">
        <v>19</v>
      </c>
      <c r="BUB8">
        <v>20</v>
      </c>
      <c r="BUC8">
        <v>16</v>
      </c>
      <c r="BUD8">
        <v>14</v>
      </c>
      <c r="BUE8">
        <v>16</v>
      </c>
      <c r="BUF8">
        <v>19</v>
      </c>
      <c r="BUG8">
        <v>17</v>
      </c>
      <c r="BUH8">
        <v>36</v>
      </c>
      <c r="BUI8">
        <v>38</v>
      </c>
      <c r="BUJ8">
        <v>47</v>
      </c>
      <c r="BUK8">
        <v>49</v>
      </c>
      <c r="BUL8">
        <v>50</v>
      </c>
      <c r="BUM8">
        <v>44</v>
      </c>
      <c r="BUN8">
        <v>48</v>
      </c>
      <c r="BUO8">
        <v>47</v>
      </c>
      <c r="BUP8">
        <v>53</v>
      </c>
      <c r="BUQ8">
        <v>49</v>
      </c>
      <c r="BUR8">
        <v>47</v>
      </c>
      <c r="BUS8">
        <v>39</v>
      </c>
      <c r="BUT8">
        <v>29</v>
      </c>
      <c r="BUU8">
        <v>22</v>
      </c>
      <c r="BUV8">
        <v>14</v>
      </c>
      <c r="BUW8">
        <v>12</v>
      </c>
      <c r="BUX8">
        <v>33</v>
      </c>
      <c r="BUY8">
        <v>45</v>
      </c>
      <c r="BUZ8">
        <v>39</v>
      </c>
      <c r="BVA8">
        <v>34</v>
      </c>
      <c r="BVB8">
        <v>27</v>
      </c>
      <c r="BVC8">
        <v>27</v>
      </c>
      <c r="BVD8">
        <v>21</v>
      </c>
      <c r="BVE8">
        <v>23</v>
      </c>
      <c r="BVF8">
        <v>25</v>
      </c>
      <c r="BVG8">
        <v>28</v>
      </c>
      <c r="BVH8">
        <v>38</v>
      </c>
      <c r="BVI8">
        <v>37</v>
      </c>
      <c r="BVJ8">
        <v>40</v>
      </c>
      <c r="BVK8">
        <v>37</v>
      </c>
      <c r="BVL8">
        <v>33</v>
      </c>
      <c r="BVM8">
        <v>36</v>
      </c>
      <c r="BVN8">
        <v>28</v>
      </c>
      <c r="BVO8">
        <v>22</v>
      </c>
      <c r="BVP8">
        <v>23</v>
      </c>
      <c r="BVQ8">
        <v>33</v>
      </c>
      <c r="BVR8">
        <v>31</v>
      </c>
      <c r="BVS8">
        <v>36</v>
      </c>
      <c r="BVT8">
        <v>41</v>
      </c>
      <c r="BVU8">
        <v>28</v>
      </c>
      <c r="BVV8">
        <v>22</v>
      </c>
      <c r="BVW8">
        <v>5.9</v>
      </c>
      <c r="BVX8">
        <v>5.9</v>
      </c>
      <c r="BVY8">
        <v>5.9</v>
      </c>
      <c r="BVZ8">
        <v>5.9</v>
      </c>
      <c r="BWA8">
        <v>5.9</v>
      </c>
      <c r="BWB8">
        <v>12</v>
      </c>
      <c r="BWC8">
        <v>18</v>
      </c>
      <c r="BWD8">
        <v>30</v>
      </c>
      <c r="BWE8">
        <v>44</v>
      </c>
      <c r="BWF8">
        <v>53</v>
      </c>
      <c r="BWG8">
        <v>63</v>
      </c>
      <c r="BWH8">
        <v>69</v>
      </c>
      <c r="BWI8">
        <v>74</v>
      </c>
      <c r="BWJ8">
        <v>78</v>
      </c>
      <c r="BWK8">
        <v>71</v>
      </c>
      <c r="BWL8">
        <v>56</v>
      </c>
      <c r="BWM8">
        <v>55</v>
      </c>
      <c r="BWN8">
        <v>51</v>
      </c>
      <c r="BWO8">
        <v>34</v>
      </c>
      <c r="BWP8">
        <v>27</v>
      </c>
      <c r="BWQ8">
        <v>20</v>
      </c>
      <c r="BWR8">
        <v>16</v>
      </c>
      <c r="BWS8">
        <v>13</v>
      </c>
      <c r="BWT8">
        <v>18</v>
      </c>
      <c r="BWU8">
        <v>27</v>
      </c>
      <c r="BWV8">
        <v>22</v>
      </c>
      <c r="BWW8">
        <v>20</v>
      </c>
      <c r="BWX8">
        <v>13</v>
      </c>
      <c r="BWY8">
        <v>4.0999999999999996</v>
      </c>
      <c r="BWZ8">
        <v>7</v>
      </c>
      <c r="BXA8">
        <v>6.7</v>
      </c>
      <c r="BXB8">
        <v>26</v>
      </c>
      <c r="BXC8">
        <v>29</v>
      </c>
      <c r="BXD8">
        <v>38</v>
      </c>
      <c r="BXE8">
        <v>74</v>
      </c>
      <c r="BXF8">
        <v>92</v>
      </c>
      <c r="BXG8">
        <v>94</v>
      </c>
      <c r="BXH8">
        <v>105</v>
      </c>
      <c r="BXI8">
        <v>87</v>
      </c>
      <c r="BXJ8">
        <v>69</v>
      </c>
      <c r="BXK8">
        <v>49</v>
      </c>
      <c r="BXL8">
        <v>33</v>
      </c>
      <c r="BXM8">
        <v>32</v>
      </c>
      <c r="BXN8">
        <v>21</v>
      </c>
      <c r="BXO8">
        <v>26</v>
      </c>
      <c r="BXP8">
        <v>27</v>
      </c>
      <c r="BXQ8">
        <v>13</v>
      </c>
      <c r="BXR8">
        <v>22</v>
      </c>
      <c r="BXS8">
        <v>35</v>
      </c>
      <c r="BXT8">
        <v>24</v>
      </c>
      <c r="BXU8">
        <v>19</v>
      </c>
      <c r="BXV8">
        <v>18</v>
      </c>
      <c r="BXW8">
        <v>14</v>
      </c>
      <c r="BXX8">
        <v>13</v>
      </c>
      <c r="BXY8">
        <v>15</v>
      </c>
      <c r="BXZ8">
        <v>30</v>
      </c>
      <c r="BYA8">
        <v>40</v>
      </c>
      <c r="BYB8">
        <v>59</v>
      </c>
      <c r="BYC8">
        <v>70</v>
      </c>
      <c r="BYD8">
        <v>74</v>
      </c>
      <c r="BYE8">
        <v>79</v>
      </c>
      <c r="BYF8">
        <v>56</v>
      </c>
      <c r="BYG8">
        <v>60</v>
      </c>
      <c r="BYH8">
        <v>47</v>
      </c>
      <c r="BYI8">
        <v>39</v>
      </c>
      <c r="BYJ8">
        <v>30</v>
      </c>
      <c r="BYK8">
        <v>20</v>
      </c>
      <c r="BYL8">
        <v>26</v>
      </c>
      <c r="BYM8">
        <v>32</v>
      </c>
      <c r="BYN8">
        <v>23</v>
      </c>
      <c r="BYO8">
        <v>21</v>
      </c>
      <c r="BYP8">
        <v>28</v>
      </c>
      <c r="BYQ8">
        <v>27</v>
      </c>
      <c r="BYR8">
        <v>48</v>
      </c>
      <c r="BYS8">
        <v>50</v>
      </c>
      <c r="BYT8">
        <v>51</v>
      </c>
      <c r="BYU8">
        <v>45</v>
      </c>
      <c r="BYV8">
        <v>38</v>
      </c>
      <c r="BYW8">
        <v>36</v>
      </c>
      <c r="BYX8">
        <v>39</v>
      </c>
      <c r="BYY8">
        <v>46</v>
      </c>
      <c r="BYZ8">
        <v>49</v>
      </c>
      <c r="BZA8">
        <v>52</v>
      </c>
      <c r="BZB8">
        <v>52</v>
      </c>
      <c r="BZC8">
        <v>48</v>
      </c>
      <c r="BZD8">
        <v>45</v>
      </c>
      <c r="BZE8">
        <v>47</v>
      </c>
      <c r="BZF8">
        <v>44</v>
      </c>
      <c r="BZG8">
        <v>40</v>
      </c>
      <c r="BZH8">
        <v>44</v>
      </c>
      <c r="BZI8">
        <v>42</v>
      </c>
      <c r="BZJ8">
        <v>41</v>
      </c>
      <c r="BZK8">
        <v>42</v>
      </c>
      <c r="BZL8">
        <v>44</v>
      </c>
      <c r="BZM8">
        <v>41</v>
      </c>
      <c r="BZN8">
        <v>42</v>
      </c>
      <c r="BZO8">
        <v>44</v>
      </c>
      <c r="BZP8">
        <v>44</v>
      </c>
      <c r="BZQ8">
        <v>43</v>
      </c>
      <c r="BZR8">
        <v>41</v>
      </c>
      <c r="BZS8">
        <v>38</v>
      </c>
      <c r="BZT8">
        <v>34</v>
      </c>
      <c r="BZU8">
        <v>22</v>
      </c>
      <c r="BZV8">
        <v>26</v>
      </c>
      <c r="BZW8">
        <v>17</v>
      </c>
      <c r="BZX8">
        <v>27</v>
      </c>
      <c r="BZY8">
        <v>32</v>
      </c>
      <c r="BZZ8">
        <v>32</v>
      </c>
      <c r="CAA8">
        <v>27</v>
      </c>
      <c r="CAB8">
        <v>24</v>
      </c>
      <c r="CAC8">
        <v>18</v>
      </c>
      <c r="CAD8">
        <v>19</v>
      </c>
      <c r="CAE8">
        <v>20</v>
      </c>
      <c r="CAF8">
        <v>20</v>
      </c>
      <c r="CAG8">
        <v>17</v>
      </c>
      <c r="CAH8">
        <v>26</v>
      </c>
      <c r="CAI8">
        <v>24</v>
      </c>
      <c r="CAJ8">
        <v>24</v>
      </c>
      <c r="CAK8">
        <v>16</v>
      </c>
      <c r="CAL8">
        <v>19</v>
      </c>
      <c r="CAM8">
        <v>15</v>
      </c>
      <c r="CAN8">
        <v>12</v>
      </c>
      <c r="CAO8">
        <v>11</v>
      </c>
      <c r="CAP8">
        <v>8.1</v>
      </c>
      <c r="CAQ8">
        <v>7.4</v>
      </c>
      <c r="CAR8">
        <v>14</v>
      </c>
      <c r="CAS8">
        <v>9.6</v>
      </c>
      <c r="CAT8">
        <v>21</v>
      </c>
      <c r="CAU8">
        <v>33</v>
      </c>
      <c r="CAV8">
        <v>33</v>
      </c>
      <c r="CAW8">
        <v>24</v>
      </c>
      <c r="CAX8">
        <v>20</v>
      </c>
      <c r="CAY8">
        <v>22</v>
      </c>
      <c r="CAZ8">
        <v>0</v>
      </c>
      <c r="CBA8">
        <v>32</v>
      </c>
      <c r="CBB8">
        <v>18</v>
      </c>
      <c r="CBC8">
        <v>11</v>
      </c>
      <c r="CBD8">
        <v>17</v>
      </c>
      <c r="CBE8">
        <v>9.5</v>
      </c>
      <c r="CBF8">
        <v>10</v>
      </c>
      <c r="CBG8">
        <v>13</v>
      </c>
      <c r="CBH8">
        <v>4.7</v>
      </c>
      <c r="CBI8">
        <v>5.2</v>
      </c>
      <c r="CBJ8">
        <v>14</v>
      </c>
      <c r="CBK8">
        <v>10</v>
      </c>
      <c r="CBL8">
        <v>7.2</v>
      </c>
      <c r="CBM8">
        <v>9.4</v>
      </c>
      <c r="CBN8">
        <v>13</v>
      </c>
      <c r="CBO8">
        <v>12</v>
      </c>
      <c r="CBP8">
        <v>14</v>
      </c>
      <c r="CBQ8">
        <v>19</v>
      </c>
      <c r="CBR8">
        <v>25</v>
      </c>
      <c r="CBS8">
        <v>27</v>
      </c>
      <c r="CBT8">
        <v>40</v>
      </c>
      <c r="CBU8">
        <v>44</v>
      </c>
      <c r="CBV8">
        <v>53</v>
      </c>
      <c r="CBW8">
        <v>49</v>
      </c>
      <c r="CBX8">
        <v>43</v>
      </c>
      <c r="CBY8">
        <v>45</v>
      </c>
      <c r="CBZ8">
        <v>51</v>
      </c>
      <c r="CCA8">
        <v>48</v>
      </c>
      <c r="CCB8">
        <v>41</v>
      </c>
      <c r="CCC8">
        <v>43</v>
      </c>
      <c r="CCD8">
        <v>27</v>
      </c>
      <c r="CCE8">
        <v>18</v>
      </c>
      <c r="CCF8">
        <v>18</v>
      </c>
      <c r="CCG8">
        <v>19</v>
      </c>
      <c r="CCH8">
        <v>19</v>
      </c>
      <c r="CCI8">
        <v>17</v>
      </c>
      <c r="CCJ8">
        <v>16</v>
      </c>
      <c r="CCK8">
        <v>15</v>
      </c>
      <c r="CCL8">
        <v>7.9</v>
      </c>
      <c r="CCM8">
        <v>2.7</v>
      </c>
      <c r="CCN8">
        <v>5</v>
      </c>
      <c r="CCO8">
        <v>4.8</v>
      </c>
      <c r="CCP8">
        <v>12</v>
      </c>
      <c r="CCQ8">
        <v>18</v>
      </c>
      <c r="CCR8">
        <v>19</v>
      </c>
      <c r="CCS8">
        <v>22</v>
      </c>
      <c r="CCT8">
        <v>31</v>
      </c>
      <c r="CCU8">
        <v>27</v>
      </c>
      <c r="CCV8">
        <v>31</v>
      </c>
      <c r="CCW8">
        <v>37</v>
      </c>
      <c r="CCX8">
        <v>38</v>
      </c>
      <c r="CCY8">
        <v>30</v>
      </c>
      <c r="CCZ8">
        <v>31</v>
      </c>
      <c r="CDA8">
        <v>28</v>
      </c>
      <c r="CDB8">
        <v>17</v>
      </c>
      <c r="CDC8">
        <v>5.7</v>
      </c>
      <c r="CDD8">
        <v>6.3</v>
      </c>
      <c r="CDE8">
        <v>6.6</v>
      </c>
      <c r="CDF8">
        <v>3.8</v>
      </c>
      <c r="CDG8">
        <v>4.2</v>
      </c>
      <c r="CDH8">
        <v>11</v>
      </c>
      <c r="CDI8">
        <v>13</v>
      </c>
      <c r="CDJ8">
        <v>16</v>
      </c>
      <c r="CDK8">
        <v>9.5</v>
      </c>
      <c r="CDL8">
        <v>7.9</v>
      </c>
      <c r="CDM8">
        <v>17</v>
      </c>
      <c r="CDN8">
        <v>24</v>
      </c>
      <c r="CDO8">
        <v>25</v>
      </c>
      <c r="CDP8">
        <v>32</v>
      </c>
      <c r="CDQ8">
        <v>47</v>
      </c>
      <c r="CDR8">
        <v>51</v>
      </c>
      <c r="CDS8">
        <v>54</v>
      </c>
      <c r="CDT8">
        <v>54</v>
      </c>
      <c r="CDU8">
        <v>53</v>
      </c>
      <c r="CDV8">
        <v>44</v>
      </c>
      <c r="CDW8">
        <v>39</v>
      </c>
      <c r="CDX8">
        <v>30</v>
      </c>
      <c r="CDY8">
        <v>22</v>
      </c>
      <c r="CDZ8">
        <v>16</v>
      </c>
      <c r="CEA8">
        <v>9.6999999999999993</v>
      </c>
      <c r="CEB8">
        <v>10</v>
      </c>
      <c r="CEC8">
        <v>16</v>
      </c>
      <c r="CED8">
        <v>19</v>
      </c>
      <c r="CEE8">
        <v>18</v>
      </c>
      <c r="CEF8">
        <v>14</v>
      </c>
      <c r="CEG8">
        <v>36</v>
      </c>
      <c r="CEH8">
        <v>41</v>
      </c>
      <c r="CEI8">
        <v>34</v>
      </c>
      <c r="CEJ8">
        <v>29</v>
      </c>
      <c r="CEK8">
        <v>29</v>
      </c>
      <c r="CEL8">
        <v>34</v>
      </c>
      <c r="CEM8">
        <v>42</v>
      </c>
      <c r="CEN8">
        <v>40</v>
      </c>
      <c r="CEO8">
        <v>46</v>
      </c>
      <c r="CEP8">
        <v>51</v>
      </c>
      <c r="CEQ8">
        <v>47</v>
      </c>
      <c r="CER8">
        <v>62</v>
      </c>
      <c r="CES8">
        <v>51</v>
      </c>
      <c r="CET8">
        <v>49</v>
      </c>
      <c r="CEU8">
        <v>44</v>
      </c>
      <c r="CEV8">
        <v>34</v>
      </c>
      <c r="CEW8">
        <v>27</v>
      </c>
      <c r="CEX8">
        <v>27</v>
      </c>
      <c r="CEY8">
        <v>20</v>
      </c>
      <c r="CEZ8">
        <v>20</v>
      </c>
      <c r="CFA8">
        <v>16</v>
      </c>
      <c r="CFB8">
        <v>15</v>
      </c>
      <c r="CFC8">
        <v>18</v>
      </c>
      <c r="CFD8">
        <v>19</v>
      </c>
      <c r="CFE8">
        <v>18</v>
      </c>
      <c r="CFF8">
        <v>21</v>
      </c>
      <c r="CFG8">
        <v>18</v>
      </c>
      <c r="CFH8">
        <v>10</v>
      </c>
      <c r="CFI8">
        <v>14</v>
      </c>
      <c r="CFJ8">
        <v>25</v>
      </c>
      <c r="CFK8">
        <v>29</v>
      </c>
      <c r="CFL8">
        <v>38</v>
      </c>
      <c r="CFM8">
        <v>37</v>
      </c>
      <c r="CFN8">
        <v>29</v>
      </c>
      <c r="CFO8">
        <v>42</v>
      </c>
      <c r="CFP8">
        <v>35</v>
      </c>
      <c r="CFQ8">
        <v>19</v>
      </c>
      <c r="CFR8">
        <v>11</v>
      </c>
      <c r="CFS8">
        <v>13</v>
      </c>
      <c r="CFT8">
        <v>23</v>
      </c>
      <c r="CFU8">
        <v>21</v>
      </c>
      <c r="CFV8">
        <v>18</v>
      </c>
      <c r="CFW8">
        <v>16</v>
      </c>
      <c r="CFX8">
        <v>8.9</v>
      </c>
      <c r="CFY8">
        <v>4.2</v>
      </c>
      <c r="CFZ8">
        <v>11</v>
      </c>
      <c r="CGA8">
        <v>20</v>
      </c>
      <c r="CGB8">
        <v>23</v>
      </c>
      <c r="CGC8">
        <v>16</v>
      </c>
      <c r="CGD8">
        <v>16</v>
      </c>
      <c r="CGE8">
        <v>8.1999999999999993</v>
      </c>
      <c r="CGF8">
        <v>8.6</v>
      </c>
      <c r="CGG8">
        <v>9.4</v>
      </c>
      <c r="CGH8">
        <v>13</v>
      </c>
      <c r="CGI8">
        <v>20</v>
      </c>
      <c r="CGJ8">
        <v>26</v>
      </c>
      <c r="CGK8">
        <v>28</v>
      </c>
      <c r="CGL8">
        <v>17</v>
      </c>
      <c r="CGM8">
        <v>16</v>
      </c>
      <c r="CGN8">
        <v>24</v>
      </c>
      <c r="CGO8">
        <v>22</v>
      </c>
      <c r="CGP8">
        <v>20</v>
      </c>
      <c r="CGQ8">
        <v>18</v>
      </c>
      <c r="CGR8">
        <v>9.6</v>
      </c>
      <c r="CGS8">
        <v>15</v>
      </c>
      <c r="CGT8">
        <v>15</v>
      </c>
      <c r="CGU8">
        <v>8.9</v>
      </c>
      <c r="CGV8">
        <v>12</v>
      </c>
      <c r="CGW8">
        <v>16</v>
      </c>
      <c r="CGX8">
        <v>5.9</v>
      </c>
      <c r="CGY8">
        <v>12</v>
      </c>
      <c r="CGZ8">
        <v>14</v>
      </c>
      <c r="CHA8">
        <v>15</v>
      </c>
      <c r="CHB8">
        <v>14</v>
      </c>
      <c r="CHC8">
        <v>15</v>
      </c>
      <c r="CHD8">
        <v>15</v>
      </c>
      <c r="CHE8">
        <v>15</v>
      </c>
      <c r="CHF8">
        <v>18</v>
      </c>
      <c r="CHG8">
        <v>28</v>
      </c>
      <c r="CHH8">
        <v>34</v>
      </c>
      <c r="CHI8">
        <v>25</v>
      </c>
      <c r="CHJ8">
        <v>29</v>
      </c>
      <c r="CHK8">
        <v>29</v>
      </c>
      <c r="CHL8">
        <v>22</v>
      </c>
      <c r="CHM8">
        <v>19</v>
      </c>
      <c r="CHN8">
        <v>19</v>
      </c>
      <c r="CHO8">
        <v>18</v>
      </c>
      <c r="CHP8">
        <v>19</v>
      </c>
      <c r="CHQ8">
        <v>20</v>
      </c>
      <c r="CHR8">
        <v>19</v>
      </c>
      <c r="CHS8">
        <v>19</v>
      </c>
      <c r="CHT8">
        <v>20</v>
      </c>
      <c r="CHU8">
        <v>18</v>
      </c>
      <c r="CHV8">
        <v>17</v>
      </c>
      <c r="CHW8">
        <v>17</v>
      </c>
      <c r="CHX8">
        <v>17</v>
      </c>
      <c r="CHY8">
        <v>8.6</v>
      </c>
      <c r="CHZ8">
        <v>8.6</v>
      </c>
      <c r="CIA8">
        <v>8.6</v>
      </c>
      <c r="CIB8">
        <v>17</v>
      </c>
      <c r="CIC8">
        <v>16</v>
      </c>
      <c r="CID8">
        <v>17</v>
      </c>
      <c r="CIE8">
        <v>19</v>
      </c>
      <c r="CIF8">
        <v>21</v>
      </c>
      <c r="CIG8">
        <v>21</v>
      </c>
      <c r="CIH8">
        <v>21</v>
      </c>
      <c r="CII8">
        <v>22</v>
      </c>
      <c r="CIJ8">
        <v>21</v>
      </c>
      <c r="CIK8">
        <v>22</v>
      </c>
      <c r="CIL8">
        <v>17</v>
      </c>
      <c r="CIM8">
        <v>20</v>
      </c>
      <c r="CIN8">
        <v>24</v>
      </c>
      <c r="CIO8">
        <v>23</v>
      </c>
      <c r="CIP8">
        <v>33</v>
      </c>
      <c r="CIQ8">
        <v>27</v>
      </c>
      <c r="CIR8">
        <v>36</v>
      </c>
      <c r="CIS8">
        <v>33</v>
      </c>
      <c r="CIT8">
        <v>27</v>
      </c>
      <c r="CIU8">
        <v>24</v>
      </c>
      <c r="CIV8">
        <v>26</v>
      </c>
      <c r="CIW8">
        <v>20</v>
      </c>
      <c r="CIX8">
        <v>17</v>
      </c>
      <c r="CIY8">
        <v>13</v>
      </c>
      <c r="CIZ8">
        <v>7.5</v>
      </c>
      <c r="CJA8">
        <v>11</v>
      </c>
      <c r="CJB8">
        <v>20</v>
      </c>
      <c r="CJC8">
        <v>23</v>
      </c>
      <c r="CJD8">
        <v>26</v>
      </c>
      <c r="CJE8">
        <v>30</v>
      </c>
      <c r="CJF8">
        <v>30</v>
      </c>
      <c r="CJG8">
        <v>33</v>
      </c>
      <c r="CJH8">
        <v>45</v>
      </c>
      <c r="CJI8">
        <v>48</v>
      </c>
      <c r="CJJ8">
        <v>47</v>
      </c>
      <c r="CJK8">
        <v>37</v>
      </c>
      <c r="CJL8">
        <v>35</v>
      </c>
      <c r="CJM8">
        <v>24</v>
      </c>
      <c r="CJN8">
        <v>21</v>
      </c>
      <c r="CJO8">
        <v>15</v>
      </c>
      <c r="CJP8">
        <v>13</v>
      </c>
      <c r="CJQ8">
        <v>14</v>
      </c>
      <c r="CJR8">
        <v>9.6</v>
      </c>
      <c r="CJS8">
        <v>12</v>
      </c>
      <c r="CJT8">
        <v>14</v>
      </c>
      <c r="CJU8">
        <v>10</v>
      </c>
      <c r="CJV8">
        <v>9.4</v>
      </c>
      <c r="CJW8">
        <v>7.4</v>
      </c>
      <c r="CJX8">
        <v>5.0999999999999996</v>
      </c>
      <c r="CJY8">
        <v>16</v>
      </c>
      <c r="CJZ8">
        <v>23</v>
      </c>
      <c r="CKA8">
        <v>37</v>
      </c>
      <c r="CKB8">
        <v>38</v>
      </c>
      <c r="CKC8">
        <v>43</v>
      </c>
      <c r="CKD8">
        <v>41</v>
      </c>
      <c r="CKE8">
        <v>54</v>
      </c>
      <c r="CKF8">
        <v>54</v>
      </c>
      <c r="CKG8">
        <v>46</v>
      </c>
      <c r="CKH8">
        <v>26</v>
      </c>
      <c r="CKI8">
        <v>14</v>
      </c>
      <c r="CKJ8">
        <v>12</v>
      </c>
      <c r="CKK8">
        <v>7.4</v>
      </c>
      <c r="CKL8">
        <v>6</v>
      </c>
      <c r="CKM8">
        <v>6.2</v>
      </c>
      <c r="CKN8">
        <v>9.9</v>
      </c>
      <c r="CKO8">
        <v>12</v>
      </c>
      <c r="CKP8">
        <v>13</v>
      </c>
      <c r="CKQ8">
        <v>13</v>
      </c>
      <c r="CKR8">
        <v>13</v>
      </c>
      <c r="CKS8">
        <v>11</v>
      </c>
      <c r="CKT8">
        <v>13</v>
      </c>
      <c r="CKU8">
        <v>12</v>
      </c>
      <c r="CKV8">
        <v>12</v>
      </c>
      <c r="CKW8">
        <v>12</v>
      </c>
      <c r="CKX8">
        <v>16</v>
      </c>
      <c r="CKY8">
        <v>18</v>
      </c>
      <c r="CKZ8">
        <v>20</v>
      </c>
      <c r="CLA8">
        <v>30</v>
      </c>
      <c r="CLB8">
        <v>20</v>
      </c>
      <c r="CLC8">
        <v>15</v>
      </c>
      <c r="CLD8">
        <v>22</v>
      </c>
      <c r="CLE8">
        <v>21</v>
      </c>
      <c r="CLF8">
        <v>26</v>
      </c>
      <c r="CLG8">
        <v>21</v>
      </c>
      <c r="CLH8">
        <v>22</v>
      </c>
      <c r="CLI8">
        <v>13</v>
      </c>
      <c r="CLJ8">
        <v>14</v>
      </c>
      <c r="CLK8">
        <v>19</v>
      </c>
      <c r="CLL8">
        <v>10</v>
      </c>
      <c r="CLM8">
        <v>2.2000000000000002</v>
      </c>
      <c r="CLN8">
        <v>12</v>
      </c>
      <c r="CLO8">
        <v>15</v>
      </c>
      <c r="CLP8">
        <v>13</v>
      </c>
      <c r="CLQ8">
        <v>9.3000000000000007</v>
      </c>
      <c r="CLR8">
        <v>6.7</v>
      </c>
      <c r="CLS8">
        <v>4.8</v>
      </c>
      <c r="CLT8">
        <v>4.3</v>
      </c>
      <c r="CLU8">
        <v>4.8</v>
      </c>
      <c r="CLV8">
        <v>7.7</v>
      </c>
      <c r="CLW8">
        <v>7.3</v>
      </c>
      <c r="CLX8">
        <v>4.2</v>
      </c>
      <c r="CLY8">
        <v>11</v>
      </c>
      <c r="CLZ8">
        <v>12</v>
      </c>
      <c r="CMA8">
        <v>13</v>
      </c>
      <c r="CMB8">
        <v>21</v>
      </c>
      <c r="CMC8">
        <v>18</v>
      </c>
      <c r="CMD8">
        <v>16</v>
      </c>
      <c r="CME8">
        <v>14</v>
      </c>
      <c r="CMF8">
        <v>18</v>
      </c>
      <c r="CMG8">
        <v>17</v>
      </c>
      <c r="CMH8">
        <v>17</v>
      </c>
      <c r="CMI8">
        <v>8</v>
      </c>
      <c r="CMJ8">
        <v>15</v>
      </c>
      <c r="CMK8">
        <v>17</v>
      </c>
      <c r="CML8">
        <v>16</v>
      </c>
      <c r="CMM8">
        <v>16</v>
      </c>
      <c r="CMN8">
        <v>18</v>
      </c>
      <c r="CMO8">
        <v>20</v>
      </c>
      <c r="CMP8">
        <v>13</v>
      </c>
      <c r="CMQ8">
        <v>14</v>
      </c>
      <c r="CMR8">
        <v>22</v>
      </c>
      <c r="CMS8">
        <v>21</v>
      </c>
      <c r="CMT8">
        <v>21</v>
      </c>
      <c r="CMU8">
        <v>17</v>
      </c>
      <c r="CMV8">
        <v>15</v>
      </c>
      <c r="CMW8">
        <v>12</v>
      </c>
      <c r="CMX8">
        <v>18</v>
      </c>
      <c r="CMY8">
        <v>19</v>
      </c>
      <c r="CMZ8">
        <v>19</v>
      </c>
      <c r="CNA8">
        <v>21</v>
      </c>
      <c r="CNB8">
        <v>12</v>
      </c>
      <c r="CNC8">
        <v>20</v>
      </c>
      <c r="CND8">
        <v>18</v>
      </c>
      <c r="CNE8">
        <v>24</v>
      </c>
      <c r="CNF8">
        <v>23</v>
      </c>
      <c r="CNG8">
        <v>23</v>
      </c>
      <c r="CNH8">
        <v>23</v>
      </c>
      <c r="CNI8">
        <v>30</v>
      </c>
      <c r="CNJ8">
        <v>6</v>
      </c>
      <c r="CNK8">
        <v>4.9000000000000004</v>
      </c>
      <c r="CNL8">
        <v>4</v>
      </c>
      <c r="CNM8">
        <v>2.8</v>
      </c>
      <c r="CNN8">
        <v>1.2</v>
      </c>
      <c r="CNO8">
        <v>3.3</v>
      </c>
      <c r="CNP8">
        <v>7.3</v>
      </c>
      <c r="CNQ8">
        <v>17</v>
      </c>
      <c r="CNR8">
        <v>31</v>
      </c>
      <c r="CNS8">
        <v>31</v>
      </c>
      <c r="CNT8">
        <v>37</v>
      </c>
      <c r="CNU8">
        <v>57</v>
      </c>
      <c r="CNV8">
        <v>67</v>
      </c>
      <c r="CNW8">
        <v>65</v>
      </c>
      <c r="CNX8">
        <v>60</v>
      </c>
      <c r="CNY8">
        <v>63</v>
      </c>
      <c r="CNZ8">
        <v>58</v>
      </c>
      <c r="COA8">
        <v>49</v>
      </c>
      <c r="COB8">
        <v>21</v>
      </c>
      <c r="COC8">
        <v>21</v>
      </c>
      <c r="COD8">
        <v>20</v>
      </c>
      <c r="COE8">
        <v>24</v>
      </c>
      <c r="COF8">
        <v>22</v>
      </c>
      <c r="COG8">
        <v>15</v>
      </c>
      <c r="COH8">
        <v>14</v>
      </c>
      <c r="COI8">
        <v>15</v>
      </c>
      <c r="COJ8">
        <v>16</v>
      </c>
      <c r="COK8">
        <v>16</v>
      </c>
      <c r="COL8">
        <v>17</v>
      </c>
      <c r="COM8">
        <v>17</v>
      </c>
      <c r="CON8">
        <v>17</v>
      </c>
      <c r="COO8">
        <v>22</v>
      </c>
      <c r="COP8">
        <v>22</v>
      </c>
      <c r="COQ8">
        <v>25</v>
      </c>
      <c r="COR8">
        <v>32</v>
      </c>
      <c r="COS8">
        <v>41</v>
      </c>
      <c r="COT8">
        <v>38</v>
      </c>
      <c r="COU8">
        <v>30</v>
      </c>
      <c r="COV8">
        <v>31</v>
      </c>
      <c r="COW8">
        <v>29</v>
      </c>
      <c r="COX8">
        <v>24</v>
      </c>
      <c r="COY8">
        <v>21</v>
      </c>
      <c r="COZ8">
        <v>20</v>
      </c>
      <c r="CPA8">
        <v>18</v>
      </c>
      <c r="CPB8">
        <v>15</v>
      </c>
      <c r="CPC8">
        <v>14</v>
      </c>
      <c r="CPD8">
        <v>16</v>
      </c>
      <c r="CPE8">
        <v>16</v>
      </c>
      <c r="CPF8">
        <v>15</v>
      </c>
      <c r="CPG8">
        <v>13</v>
      </c>
      <c r="CPH8">
        <v>13</v>
      </c>
      <c r="CPI8">
        <v>17</v>
      </c>
      <c r="CPJ8">
        <v>17</v>
      </c>
      <c r="CPK8">
        <v>18</v>
      </c>
      <c r="CPL8">
        <v>18</v>
      </c>
      <c r="CPM8">
        <v>18</v>
      </c>
      <c r="CPN8">
        <v>17</v>
      </c>
      <c r="CPO8">
        <v>8.6</v>
      </c>
      <c r="CPP8">
        <v>9</v>
      </c>
      <c r="CPQ8">
        <v>16</v>
      </c>
      <c r="CPR8">
        <v>21</v>
      </c>
      <c r="CPS8">
        <v>29</v>
      </c>
      <c r="CPT8">
        <v>27</v>
      </c>
      <c r="CPU8">
        <v>28</v>
      </c>
      <c r="CPV8">
        <v>28</v>
      </c>
      <c r="CPW8">
        <v>31</v>
      </c>
      <c r="CPX8">
        <v>33</v>
      </c>
      <c r="CPY8">
        <v>38</v>
      </c>
      <c r="CPZ8">
        <v>25</v>
      </c>
      <c r="CQA8">
        <v>25</v>
      </c>
      <c r="CQB8">
        <v>23</v>
      </c>
      <c r="CQC8">
        <v>18</v>
      </c>
      <c r="CQD8">
        <v>20</v>
      </c>
      <c r="CQE8">
        <v>21</v>
      </c>
      <c r="CQF8">
        <v>21</v>
      </c>
      <c r="CQG8">
        <v>20</v>
      </c>
      <c r="CQH8">
        <v>17</v>
      </c>
      <c r="CQI8">
        <v>15</v>
      </c>
      <c r="CQJ8">
        <v>12</v>
      </c>
      <c r="CQK8">
        <v>9.8000000000000007</v>
      </c>
      <c r="CQL8">
        <v>29</v>
      </c>
      <c r="CQM8">
        <v>43</v>
      </c>
      <c r="CQN8">
        <v>63</v>
      </c>
      <c r="CQO8">
        <v>74</v>
      </c>
      <c r="CQP8">
        <v>84</v>
      </c>
      <c r="CQQ8">
        <v>60</v>
      </c>
      <c r="CQR8">
        <v>61</v>
      </c>
      <c r="CQS8">
        <v>61</v>
      </c>
      <c r="CQT8">
        <v>57</v>
      </c>
      <c r="CQU8">
        <v>51</v>
      </c>
      <c r="CQV8">
        <v>45</v>
      </c>
      <c r="CQW8">
        <v>48</v>
      </c>
      <c r="CQX8">
        <v>53</v>
      </c>
      <c r="CQY8">
        <v>50</v>
      </c>
      <c r="CQZ8">
        <v>45</v>
      </c>
      <c r="CRA8">
        <v>43</v>
      </c>
      <c r="CRB8">
        <v>41</v>
      </c>
      <c r="CRC8">
        <v>44</v>
      </c>
      <c r="CRD8">
        <v>43</v>
      </c>
      <c r="CRE8">
        <v>35</v>
      </c>
      <c r="CRF8">
        <v>34</v>
      </c>
      <c r="CRG8">
        <v>24</v>
      </c>
      <c r="CRH8">
        <v>35</v>
      </c>
      <c r="CRI8">
        <v>37</v>
      </c>
      <c r="CRJ8">
        <v>44</v>
      </c>
      <c r="CRK8">
        <v>51</v>
      </c>
      <c r="CRL8">
        <v>54</v>
      </c>
      <c r="CRM8">
        <v>54</v>
      </c>
      <c r="CRN8">
        <v>50</v>
      </c>
      <c r="CRO8">
        <v>39</v>
      </c>
      <c r="CRP8">
        <v>36</v>
      </c>
      <c r="CRQ8">
        <v>33</v>
      </c>
      <c r="CRR8">
        <v>31</v>
      </c>
      <c r="CRS8">
        <v>27</v>
      </c>
      <c r="CRT8">
        <v>22</v>
      </c>
      <c r="CRU8">
        <v>21</v>
      </c>
      <c r="CRV8">
        <v>17</v>
      </c>
      <c r="CRW8">
        <v>13</v>
      </c>
      <c r="CRX8">
        <v>16</v>
      </c>
      <c r="CRY8">
        <v>15</v>
      </c>
      <c r="CRZ8">
        <v>13</v>
      </c>
      <c r="CSA8">
        <v>12</v>
      </c>
      <c r="CSB8">
        <v>14</v>
      </c>
      <c r="CSC8">
        <v>19</v>
      </c>
      <c r="CSD8">
        <v>39</v>
      </c>
      <c r="CSE8">
        <v>43</v>
      </c>
      <c r="CSF8">
        <v>39</v>
      </c>
      <c r="CSG8">
        <v>23</v>
      </c>
      <c r="CSH8">
        <v>19</v>
      </c>
      <c r="CSI8">
        <v>23</v>
      </c>
      <c r="CSJ8">
        <v>30</v>
      </c>
      <c r="CSK8">
        <v>32</v>
      </c>
      <c r="CSL8">
        <v>55</v>
      </c>
      <c r="CSM8">
        <v>76</v>
      </c>
      <c r="CSN8">
        <v>75</v>
      </c>
      <c r="CSO8">
        <v>47</v>
      </c>
      <c r="CSP8">
        <v>39</v>
      </c>
      <c r="CSQ8">
        <v>38</v>
      </c>
      <c r="CSR8">
        <v>33</v>
      </c>
      <c r="CSS8">
        <v>21</v>
      </c>
      <c r="CST8">
        <v>15</v>
      </c>
      <c r="CSU8">
        <v>16</v>
      </c>
      <c r="CSV8">
        <v>16</v>
      </c>
      <c r="CSW8">
        <v>22</v>
      </c>
      <c r="CSX8">
        <v>22</v>
      </c>
      <c r="CSY8">
        <v>19</v>
      </c>
      <c r="CSZ8">
        <v>14</v>
      </c>
      <c r="CTA8">
        <v>9.6</v>
      </c>
      <c r="CTB8">
        <v>8.5</v>
      </c>
      <c r="CTC8">
        <v>6.8</v>
      </c>
      <c r="CTD8">
        <v>8.4</v>
      </c>
      <c r="CTE8">
        <v>8.6</v>
      </c>
      <c r="CTF8">
        <v>22</v>
      </c>
      <c r="CTG8">
        <v>40</v>
      </c>
      <c r="CTH8">
        <v>42</v>
      </c>
      <c r="CTI8">
        <v>54</v>
      </c>
      <c r="CTJ8">
        <v>50</v>
      </c>
      <c r="CTK8">
        <v>48</v>
      </c>
      <c r="CTL8">
        <v>45</v>
      </c>
      <c r="CTM8">
        <v>37</v>
      </c>
      <c r="CTN8">
        <v>25</v>
      </c>
      <c r="CTO8">
        <v>19</v>
      </c>
      <c r="CTP8">
        <v>24</v>
      </c>
      <c r="CTQ8">
        <v>24</v>
      </c>
      <c r="CTR8">
        <v>17</v>
      </c>
      <c r="CTS8">
        <v>21</v>
      </c>
      <c r="CTT8">
        <v>18</v>
      </c>
      <c r="CTU8">
        <v>12</v>
      </c>
      <c r="CTV8">
        <v>13</v>
      </c>
      <c r="CTW8">
        <v>13</v>
      </c>
      <c r="CTX8">
        <v>8.3000000000000007</v>
      </c>
      <c r="CTY8">
        <v>8.4</v>
      </c>
      <c r="CTZ8">
        <v>8.6999999999999993</v>
      </c>
      <c r="CUA8">
        <v>5.8</v>
      </c>
      <c r="CUB8">
        <v>6.2</v>
      </c>
      <c r="CUC8">
        <v>8.1999999999999993</v>
      </c>
      <c r="CUD8">
        <v>19</v>
      </c>
      <c r="CUE8">
        <v>29</v>
      </c>
      <c r="CUF8">
        <v>38</v>
      </c>
      <c r="CUG8">
        <v>45</v>
      </c>
      <c r="CUH8">
        <v>50</v>
      </c>
      <c r="CUI8">
        <v>54</v>
      </c>
      <c r="CUJ8">
        <v>45</v>
      </c>
      <c r="CUK8">
        <v>46</v>
      </c>
      <c r="CUL8">
        <v>44</v>
      </c>
      <c r="CUM8">
        <v>36</v>
      </c>
      <c r="CUN8">
        <v>40</v>
      </c>
      <c r="CUO8">
        <v>41</v>
      </c>
      <c r="CUP8">
        <v>36</v>
      </c>
      <c r="CUQ8">
        <v>34</v>
      </c>
      <c r="CUR8">
        <v>25</v>
      </c>
      <c r="CUS8">
        <v>17</v>
      </c>
      <c r="CUT8">
        <v>12</v>
      </c>
      <c r="CUU8">
        <v>7.7</v>
      </c>
      <c r="CUV8">
        <v>10</v>
      </c>
      <c r="CUW8">
        <v>10</v>
      </c>
      <c r="CUX8">
        <v>14</v>
      </c>
      <c r="CUY8">
        <v>15</v>
      </c>
      <c r="CUZ8">
        <v>14</v>
      </c>
      <c r="CVA8">
        <v>22</v>
      </c>
      <c r="CVB8">
        <v>30</v>
      </c>
      <c r="CVC8">
        <v>34</v>
      </c>
      <c r="CVD8">
        <v>35</v>
      </c>
      <c r="CVE8">
        <v>43</v>
      </c>
      <c r="CVF8">
        <v>50</v>
      </c>
      <c r="CVG8">
        <v>52</v>
      </c>
      <c r="CVH8">
        <v>46</v>
      </c>
      <c r="CVI8">
        <v>41</v>
      </c>
      <c r="CVJ8">
        <v>35</v>
      </c>
      <c r="CVK8">
        <v>33</v>
      </c>
      <c r="CVL8">
        <v>26</v>
      </c>
      <c r="CVM8">
        <v>22</v>
      </c>
      <c r="CVN8">
        <v>19</v>
      </c>
      <c r="CVO8">
        <v>15</v>
      </c>
      <c r="CVP8">
        <v>14</v>
      </c>
      <c r="CVQ8">
        <v>15</v>
      </c>
      <c r="CVR8">
        <v>17</v>
      </c>
      <c r="CVS8">
        <v>16</v>
      </c>
      <c r="CVT8">
        <v>14</v>
      </c>
      <c r="CVU8">
        <v>13</v>
      </c>
      <c r="CVV8">
        <v>14</v>
      </c>
      <c r="CVW8">
        <v>16</v>
      </c>
      <c r="CVX8">
        <v>18</v>
      </c>
      <c r="CVY8">
        <v>18</v>
      </c>
      <c r="CVZ8">
        <v>20</v>
      </c>
      <c r="CWA8">
        <v>25</v>
      </c>
      <c r="CWB8">
        <v>30</v>
      </c>
      <c r="CWC8">
        <v>35</v>
      </c>
      <c r="CWD8">
        <v>45</v>
      </c>
      <c r="CWE8">
        <v>51</v>
      </c>
      <c r="CWF8">
        <v>50</v>
      </c>
      <c r="CWG8">
        <v>43</v>
      </c>
      <c r="CWH8">
        <v>34</v>
      </c>
      <c r="CWI8">
        <v>29</v>
      </c>
      <c r="CWJ8">
        <v>26</v>
      </c>
      <c r="CWK8">
        <v>25</v>
      </c>
      <c r="CWL8">
        <v>23</v>
      </c>
      <c r="CWM8">
        <v>20</v>
      </c>
      <c r="CWN8">
        <v>19</v>
      </c>
      <c r="CWO8">
        <v>16</v>
      </c>
      <c r="CWP8">
        <v>15</v>
      </c>
      <c r="CWQ8">
        <v>16</v>
      </c>
      <c r="CWR8">
        <v>16</v>
      </c>
      <c r="CWS8">
        <v>18</v>
      </c>
      <c r="CWT8">
        <v>16</v>
      </c>
      <c r="CWU8">
        <v>18</v>
      </c>
      <c r="CWV8">
        <v>25</v>
      </c>
      <c r="CWW8">
        <v>29</v>
      </c>
      <c r="CWX8">
        <v>32</v>
      </c>
      <c r="CWY8">
        <v>34</v>
      </c>
      <c r="CWZ8">
        <v>39</v>
      </c>
      <c r="CXA8">
        <v>45</v>
      </c>
      <c r="CXB8">
        <v>48</v>
      </c>
      <c r="CXC8">
        <v>50</v>
      </c>
      <c r="CXD8">
        <v>47</v>
      </c>
      <c r="CXE8">
        <v>40</v>
      </c>
      <c r="CXF8">
        <v>37</v>
      </c>
      <c r="CXG8">
        <v>35</v>
      </c>
      <c r="CXH8">
        <v>28</v>
      </c>
      <c r="CXI8">
        <v>23</v>
      </c>
      <c r="CXJ8">
        <v>19</v>
      </c>
      <c r="CXK8">
        <v>21</v>
      </c>
      <c r="CXL8">
        <v>20</v>
      </c>
      <c r="CXM8">
        <v>16</v>
      </c>
      <c r="CXN8">
        <v>16</v>
      </c>
      <c r="CXO8">
        <v>17</v>
      </c>
      <c r="CXP8">
        <v>18</v>
      </c>
      <c r="CXQ8">
        <v>21</v>
      </c>
      <c r="CXR8">
        <v>23</v>
      </c>
      <c r="CXS8">
        <v>12</v>
      </c>
      <c r="CXT8">
        <v>9.1</v>
      </c>
      <c r="CXU8">
        <v>14</v>
      </c>
      <c r="CXV8">
        <v>24</v>
      </c>
      <c r="CXW8">
        <v>25</v>
      </c>
      <c r="CXX8">
        <v>31</v>
      </c>
      <c r="CXY8">
        <v>45</v>
      </c>
      <c r="CXZ8">
        <v>55</v>
      </c>
      <c r="CYA8">
        <v>61</v>
      </c>
      <c r="CYB8">
        <v>72</v>
      </c>
      <c r="CYC8">
        <v>67</v>
      </c>
      <c r="CYD8">
        <v>59</v>
      </c>
      <c r="CYE8">
        <v>55</v>
      </c>
      <c r="CYF8">
        <v>38</v>
      </c>
      <c r="CYG8">
        <v>28</v>
      </c>
      <c r="CYH8">
        <v>21</v>
      </c>
      <c r="CYI8">
        <v>19</v>
      </c>
      <c r="CYJ8">
        <v>21</v>
      </c>
      <c r="CYK8">
        <v>18</v>
      </c>
      <c r="CYL8">
        <v>14</v>
      </c>
      <c r="CYM8">
        <v>15</v>
      </c>
      <c r="CYN8">
        <v>19</v>
      </c>
      <c r="CYO8">
        <v>20</v>
      </c>
      <c r="CYP8">
        <v>21</v>
      </c>
      <c r="CYQ8">
        <v>22</v>
      </c>
      <c r="CYR8">
        <v>23</v>
      </c>
      <c r="CYS8">
        <v>35</v>
      </c>
      <c r="CYT8">
        <v>52</v>
      </c>
      <c r="CYU8">
        <v>69</v>
      </c>
      <c r="CYV8">
        <v>77</v>
      </c>
      <c r="CYW8">
        <v>78</v>
      </c>
      <c r="CYX8">
        <v>93</v>
      </c>
      <c r="CYY8">
        <v>69</v>
      </c>
      <c r="CYZ8">
        <v>57</v>
      </c>
      <c r="CZA8">
        <v>53</v>
      </c>
      <c r="CZB8">
        <v>55</v>
      </c>
      <c r="CZC8">
        <v>52</v>
      </c>
      <c r="CZD8">
        <v>50</v>
      </c>
      <c r="CZE8">
        <v>45</v>
      </c>
      <c r="CZF8">
        <v>33</v>
      </c>
      <c r="CZG8">
        <v>27</v>
      </c>
      <c r="CZH8">
        <v>23</v>
      </c>
      <c r="CZI8">
        <v>20</v>
      </c>
      <c r="CZJ8">
        <v>14</v>
      </c>
      <c r="CZK8">
        <v>17</v>
      </c>
      <c r="CZL8">
        <v>11</v>
      </c>
      <c r="CZM8">
        <v>8.3000000000000007</v>
      </c>
      <c r="CZN8">
        <v>7.5</v>
      </c>
      <c r="CZO8">
        <v>6.2</v>
      </c>
      <c r="CZP8">
        <v>6.1</v>
      </c>
      <c r="CZQ8">
        <v>9.6999999999999993</v>
      </c>
      <c r="CZR8">
        <v>20</v>
      </c>
      <c r="CZS8">
        <v>42</v>
      </c>
      <c r="CZT8">
        <v>52</v>
      </c>
      <c r="CZU8">
        <v>66</v>
      </c>
      <c r="CZV8">
        <v>75</v>
      </c>
      <c r="CZW8">
        <v>58</v>
      </c>
      <c r="CZX8">
        <v>57</v>
      </c>
      <c r="CZY8">
        <v>45</v>
      </c>
      <c r="CZZ8">
        <v>43</v>
      </c>
      <c r="DAA8">
        <v>35</v>
      </c>
      <c r="DAB8">
        <v>27</v>
      </c>
      <c r="DAC8">
        <v>29</v>
      </c>
      <c r="DAD8">
        <v>26</v>
      </c>
      <c r="DAE8">
        <v>18</v>
      </c>
      <c r="DAF8">
        <v>13</v>
      </c>
      <c r="DAG8">
        <v>9.9</v>
      </c>
      <c r="DAH8">
        <v>8.9</v>
      </c>
      <c r="DAI8">
        <v>9</v>
      </c>
      <c r="DAJ8">
        <v>23</v>
      </c>
      <c r="DAK8">
        <v>21</v>
      </c>
      <c r="DAL8">
        <v>13</v>
      </c>
      <c r="DAM8">
        <v>8</v>
      </c>
      <c r="DAN8">
        <v>13</v>
      </c>
      <c r="DAO8">
        <v>20</v>
      </c>
      <c r="DAP8">
        <v>20</v>
      </c>
      <c r="DAQ8">
        <v>28</v>
      </c>
      <c r="DAR8">
        <v>29</v>
      </c>
      <c r="DAS8">
        <v>42</v>
      </c>
      <c r="DAT8">
        <v>45</v>
      </c>
      <c r="DAU8">
        <v>49</v>
      </c>
      <c r="DAV8">
        <v>41</v>
      </c>
      <c r="DAW8">
        <v>39</v>
      </c>
      <c r="DAX8">
        <v>31</v>
      </c>
      <c r="DAY8">
        <v>25</v>
      </c>
      <c r="DAZ8">
        <v>24</v>
      </c>
      <c r="DBA8">
        <v>22</v>
      </c>
      <c r="DBB8">
        <v>15</v>
      </c>
      <c r="DBC8">
        <v>13</v>
      </c>
      <c r="DBD8">
        <v>11</v>
      </c>
      <c r="DBE8">
        <v>11</v>
      </c>
      <c r="DBF8">
        <v>8.1999999999999993</v>
      </c>
      <c r="DBG8">
        <v>8.1</v>
      </c>
      <c r="DBH8">
        <v>6.5</v>
      </c>
      <c r="DBI8">
        <v>6.4</v>
      </c>
      <c r="DBJ8">
        <v>5.5</v>
      </c>
      <c r="DBK8">
        <v>7.1</v>
      </c>
      <c r="DBL8">
        <v>12</v>
      </c>
      <c r="DBM8">
        <v>22</v>
      </c>
      <c r="DBN8">
        <v>28</v>
      </c>
      <c r="DBO8">
        <v>45</v>
      </c>
      <c r="DBP8">
        <v>51</v>
      </c>
      <c r="DBQ8">
        <v>48</v>
      </c>
      <c r="DBR8">
        <v>45</v>
      </c>
      <c r="DBS8">
        <v>47</v>
      </c>
      <c r="DBT8">
        <v>58</v>
      </c>
      <c r="DBU8">
        <v>53</v>
      </c>
      <c r="DBV8">
        <v>50</v>
      </c>
      <c r="DBW8">
        <v>47</v>
      </c>
      <c r="DBX8">
        <v>46</v>
      </c>
      <c r="DBY8">
        <v>39</v>
      </c>
      <c r="DBZ8">
        <v>29</v>
      </c>
      <c r="DCA8">
        <v>28</v>
      </c>
      <c r="DCB8">
        <v>24</v>
      </c>
      <c r="DCC8">
        <v>24</v>
      </c>
      <c r="DCD8">
        <v>24</v>
      </c>
      <c r="DCE8">
        <v>23</v>
      </c>
      <c r="DCF8">
        <v>23</v>
      </c>
      <c r="DCG8">
        <v>22</v>
      </c>
      <c r="DCH8">
        <v>22</v>
      </c>
      <c r="DCI8">
        <v>22</v>
      </c>
      <c r="DCJ8">
        <v>22</v>
      </c>
      <c r="DCK8">
        <v>21</v>
      </c>
      <c r="DCL8">
        <v>23</v>
      </c>
      <c r="DCM8">
        <v>27</v>
      </c>
      <c r="DCN8">
        <v>35</v>
      </c>
      <c r="DCO8">
        <v>36</v>
      </c>
      <c r="DCP8">
        <v>33</v>
      </c>
      <c r="DCQ8">
        <v>41</v>
      </c>
      <c r="DCR8">
        <v>39</v>
      </c>
      <c r="DCS8">
        <v>38</v>
      </c>
      <c r="DCT8">
        <v>37</v>
      </c>
      <c r="DCU8">
        <v>29</v>
      </c>
      <c r="DCV8">
        <v>20</v>
      </c>
      <c r="DCW8">
        <v>17</v>
      </c>
      <c r="DCX8">
        <v>17</v>
      </c>
      <c r="DCY8">
        <v>18</v>
      </c>
      <c r="DCZ8">
        <v>17</v>
      </c>
      <c r="DDA8">
        <v>16</v>
      </c>
      <c r="DDB8">
        <v>17</v>
      </c>
      <c r="DDC8">
        <v>16</v>
      </c>
      <c r="DDD8">
        <v>16</v>
      </c>
      <c r="DDE8">
        <v>17</v>
      </c>
      <c r="DDF8">
        <v>16</v>
      </c>
      <c r="DDG8">
        <v>14</v>
      </c>
      <c r="DDH8">
        <v>14</v>
      </c>
      <c r="DDI8">
        <v>15</v>
      </c>
      <c r="DDJ8">
        <v>21</v>
      </c>
      <c r="DDK8">
        <v>29</v>
      </c>
      <c r="DDL8">
        <v>36</v>
      </c>
      <c r="DDM8">
        <v>44</v>
      </c>
      <c r="DDN8">
        <v>44</v>
      </c>
      <c r="DDO8">
        <v>45</v>
      </c>
      <c r="DDP8">
        <v>43</v>
      </c>
      <c r="DDQ8">
        <v>45</v>
      </c>
      <c r="DDR8">
        <v>39</v>
      </c>
      <c r="DDS8">
        <v>25</v>
      </c>
      <c r="DDT8">
        <v>17</v>
      </c>
      <c r="DDU8">
        <v>17</v>
      </c>
      <c r="DDV8">
        <v>17</v>
      </c>
      <c r="DDW8">
        <v>15</v>
      </c>
      <c r="DDX8">
        <v>13</v>
      </c>
      <c r="DDY8">
        <v>17</v>
      </c>
      <c r="DDZ8">
        <v>16</v>
      </c>
      <c r="DEA8">
        <v>14</v>
      </c>
      <c r="DEB8">
        <v>13</v>
      </c>
      <c r="DEC8">
        <v>15</v>
      </c>
      <c r="DED8">
        <v>8.3000000000000007</v>
      </c>
      <c r="DEE8">
        <v>6.7</v>
      </c>
      <c r="DEF8">
        <v>11</v>
      </c>
      <c r="DEG8">
        <v>16</v>
      </c>
      <c r="DEH8">
        <v>24</v>
      </c>
      <c r="DEI8">
        <v>35</v>
      </c>
      <c r="DEJ8">
        <v>42</v>
      </c>
      <c r="DEK8">
        <v>49</v>
      </c>
      <c r="DEL8">
        <v>51</v>
      </c>
      <c r="DEM8">
        <v>52</v>
      </c>
      <c r="DEN8">
        <v>40</v>
      </c>
      <c r="DEO8">
        <v>37</v>
      </c>
      <c r="DEP8">
        <v>32</v>
      </c>
      <c r="DEQ8">
        <v>21</v>
      </c>
      <c r="DER8">
        <v>18</v>
      </c>
      <c r="DES8">
        <v>19</v>
      </c>
      <c r="DET8">
        <v>20</v>
      </c>
      <c r="DEU8">
        <v>18</v>
      </c>
      <c r="DEV8">
        <v>17</v>
      </c>
      <c r="DEW8">
        <v>15</v>
      </c>
      <c r="DEX8">
        <v>18</v>
      </c>
      <c r="DEY8">
        <v>15</v>
      </c>
      <c r="DEZ8">
        <v>10</v>
      </c>
      <c r="DFA8">
        <v>8.6</v>
      </c>
      <c r="DFB8">
        <v>6.2</v>
      </c>
      <c r="DFC8">
        <v>7.6</v>
      </c>
      <c r="DFD8">
        <v>12</v>
      </c>
      <c r="DFE8">
        <v>15</v>
      </c>
      <c r="DFF8">
        <v>29</v>
      </c>
      <c r="DFG8">
        <v>37</v>
      </c>
      <c r="DFH8">
        <v>36</v>
      </c>
      <c r="DFI8">
        <v>34</v>
      </c>
      <c r="DFJ8">
        <v>38</v>
      </c>
      <c r="DFK8">
        <v>33</v>
      </c>
      <c r="DFL8">
        <v>31</v>
      </c>
      <c r="DFM8">
        <v>31</v>
      </c>
      <c r="DFN8">
        <v>24</v>
      </c>
      <c r="DFO8">
        <v>19</v>
      </c>
      <c r="DFP8">
        <v>16</v>
      </c>
      <c r="DFQ8">
        <v>20</v>
      </c>
      <c r="DFR8">
        <v>16</v>
      </c>
      <c r="DFS8">
        <v>13</v>
      </c>
      <c r="DFT8">
        <v>13</v>
      </c>
      <c r="DFU8">
        <v>19</v>
      </c>
      <c r="DFV8">
        <v>12</v>
      </c>
      <c r="DFW8">
        <v>12</v>
      </c>
      <c r="DFX8">
        <v>14</v>
      </c>
      <c r="DFY8">
        <v>16</v>
      </c>
      <c r="DFZ8">
        <v>18</v>
      </c>
      <c r="DGA8">
        <v>14</v>
      </c>
      <c r="DGB8">
        <v>17</v>
      </c>
      <c r="DGC8">
        <v>20</v>
      </c>
      <c r="DGD8">
        <v>29</v>
      </c>
      <c r="DGE8">
        <v>46</v>
      </c>
      <c r="DGF8">
        <v>65</v>
      </c>
      <c r="DGG8">
        <v>73</v>
      </c>
      <c r="DGH8">
        <v>58</v>
      </c>
      <c r="DGI8">
        <v>50</v>
      </c>
      <c r="DGJ8">
        <v>48</v>
      </c>
      <c r="DGK8">
        <v>37</v>
      </c>
      <c r="DGL8">
        <v>23</v>
      </c>
      <c r="DGM8">
        <v>9.5</v>
      </c>
      <c r="DGN8">
        <v>4.0999999999999996</v>
      </c>
      <c r="DGO8">
        <v>1.4</v>
      </c>
      <c r="DGP8">
        <v>3.3</v>
      </c>
      <c r="DGQ8">
        <v>9.1999999999999993</v>
      </c>
      <c r="DGR8">
        <v>12</v>
      </c>
      <c r="DGS8">
        <v>17</v>
      </c>
      <c r="DGT8">
        <v>21</v>
      </c>
      <c r="DGU8">
        <v>19</v>
      </c>
      <c r="DGV8">
        <v>18</v>
      </c>
      <c r="DGW8">
        <v>18</v>
      </c>
      <c r="DGX8">
        <v>18</v>
      </c>
      <c r="DGY8">
        <v>18</v>
      </c>
      <c r="DGZ8">
        <v>18</v>
      </c>
      <c r="DHA8">
        <v>22</v>
      </c>
      <c r="DHB8">
        <v>29</v>
      </c>
      <c r="DHC8">
        <v>39</v>
      </c>
      <c r="DHD8">
        <v>53</v>
      </c>
      <c r="DHE8">
        <v>58</v>
      </c>
      <c r="DHF8">
        <v>64</v>
      </c>
      <c r="DHG8">
        <v>72</v>
      </c>
      <c r="DHH8">
        <v>60</v>
      </c>
      <c r="DHI8">
        <v>37</v>
      </c>
      <c r="DHJ8">
        <v>24</v>
      </c>
      <c r="DHK8">
        <v>20</v>
      </c>
      <c r="DHL8">
        <v>17</v>
      </c>
      <c r="DHM8">
        <v>16</v>
      </c>
      <c r="DHN8">
        <v>19</v>
      </c>
      <c r="DHO8">
        <v>23</v>
      </c>
      <c r="DHP8">
        <v>20</v>
      </c>
      <c r="DHQ8">
        <v>17</v>
      </c>
      <c r="DHR8">
        <v>17</v>
      </c>
      <c r="DHS8">
        <v>13</v>
      </c>
      <c r="DHT8">
        <v>9.5</v>
      </c>
      <c r="DHU8">
        <v>9.5</v>
      </c>
      <c r="DHV8">
        <v>11</v>
      </c>
      <c r="DHW8">
        <v>12</v>
      </c>
      <c r="DHX8">
        <v>14</v>
      </c>
      <c r="DHY8">
        <v>18</v>
      </c>
      <c r="DHZ8">
        <v>23</v>
      </c>
      <c r="DIA8">
        <v>37</v>
      </c>
      <c r="DIB8">
        <v>49</v>
      </c>
      <c r="DIC8">
        <v>58</v>
      </c>
      <c r="DID8">
        <v>63</v>
      </c>
      <c r="DIE8">
        <v>58</v>
      </c>
      <c r="DIF8">
        <v>61</v>
      </c>
      <c r="DIG8">
        <v>47</v>
      </c>
      <c r="DIH8">
        <v>30</v>
      </c>
      <c r="DII8">
        <v>12</v>
      </c>
      <c r="DIJ8">
        <v>13</v>
      </c>
      <c r="DIK8">
        <v>14</v>
      </c>
      <c r="DIL8">
        <v>11</v>
      </c>
      <c r="DIM8">
        <v>9.1</v>
      </c>
      <c r="DIN8">
        <v>7.6</v>
      </c>
      <c r="DIO8">
        <v>4.5</v>
      </c>
      <c r="DIP8">
        <v>2.7</v>
      </c>
      <c r="DIQ8">
        <v>2.2999999999999998</v>
      </c>
      <c r="DIR8">
        <v>1.6</v>
      </c>
      <c r="DIS8">
        <v>1.5</v>
      </c>
      <c r="DIT8">
        <v>2</v>
      </c>
      <c r="DIU8">
        <v>4.2</v>
      </c>
      <c r="DIV8">
        <v>7</v>
      </c>
      <c r="DIW8">
        <v>14</v>
      </c>
      <c r="DIX8">
        <v>31</v>
      </c>
      <c r="DIY8">
        <v>52</v>
      </c>
      <c r="DIZ8">
        <v>56</v>
      </c>
      <c r="DJA8">
        <v>43</v>
      </c>
      <c r="DJB8">
        <v>61</v>
      </c>
      <c r="DJC8">
        <v>51</v>
      </c>
      <c r="DJD8">
        <v>58</v>
      </c>
      <c r="DJE8">
        <v>50</v>
      </c>
      <c r="DJF8">
        <v>43</v>
      </c>
      <c r="DJG8">
        <v>26</v>
      </c>
      <c r="DJH8">
        <v>28</v>
      </c>
      <c r="DJI8">
        <v>27</v>
      </c>
      <c r="DJJ8">
        <v>24</v>
      </c>
      <c r="DJK8">
        <v>23</v>
      </c>
      <c r="DJL8">
        <v>22</v>
      </c>
      <c r="DJM8">
        <v>21</v>
      </c>
      <c r="DJN8">
        <v>20</v>
      </c>
      <c r="DJO8">
        <v>9.1</v>
      </c>
      <c r="DJP8">
        <v>2.8</v>
      </c>
      <c r="DJQ8">
        <v>0.8</v>
      </c>
      <c r="DJR8">
        <v>1.3</v>
      </c>
      <c r="DJS8">
        <v>3.1</v>
      </c>
      <c r="DJT8">
        <v>3.7</v>
      </c>
      <c r="DJU8">
        <v>5.2</v>
      </c>
      <c r="DJV8">
        <v>16</v>
      </c>
      <c r="DJW8">
        <v>32</v>
      </c>
      <c r="DJX8">
        <v>68</v>
      </c>
      <c r="DJY8">
        <v>67</v>
      </c>
      <c r="DJZ8">
        <v>77</v>
      </c>
      <c r="DKA8">
        <v>63</v>
      </c>
      <c r="DKB8">
        <v>36</v>
      </c>
      <c r="DKC8">
        <v>34</v>
      </c>
      <c r="DKD8">
        <v>31</v>
      </c>
      <c r="DKE8">
        <v>28</v>
      </c>
      <c r="DKF8">
        <v>21</v>
      </c>
      <c r="DKG8">
        <v>13</v>
      </c>
      <c r="DKH8">
        <v>15</v>
      </c>
      <c r="DKI8">
        <v>19</v>
      </c>
      <c r="DKJ8">
        <v>22</v>
      </c>
      <c r="DKK8">
        <v>17</v>
      </c>
      <c r="DKL8">
        <v>15</v>
      </c>
      <c r="DKM8">
        <v>14</v>
      </c>
      <c r="DKN8">
        <v>12</v>
      </c>
      <c r="DKO8">
        <v>9.6999999999999993</v>
      </c>
      <c r="DKP8">
        <v>8.9</v>
      </c>
      <c r="DKQ8">
        <v>7.4</v>
      </c>
      <c r="DKR8">
        <v>9.5</v>
      </c>
      <c r="DKS8">
        <v>26</v>
      </c>
      <c r="DKT8">
        <v>43</v>
      </c>
      <c r="DKU8">
        <v>60</v>
      </c>
      <c r="DKV8">
        <v>81</v>
      </c>
      <c r="DKW8">
        <v>80</v>
      </c>
      <c r="DKX8">
        <v>76</v>
      </c>
      <c r="DKY8">
        <v>59</v>
      </c>
      <c r="DKZ8">
        <v>55</v>
      </c>
      <c r="DLA8">
        <v>51</v>
      </c>
      <c r="DLB8">
        <v>38</v>
      </c>
      <c r="DLC8">
        <v>34</v>
      </c>
      <c r="DLD8">
        <v>29</v>
      </c>
      <c r="DLE8">
        <v>22</v>
      </c>
      <c r="DLF8">
        <v>19</v>
      </c>
      <c r="DLG8">
        <v>14</v>
      </c>
      <c r="DLH8">
        <v>10</v>
      </c>
      <c r="DLI8">
        <v>13</v>
      </c>
      <c r="DLJ8">
        <v>19</v>
      </c>
      <c r="DLK8">
        <v>23</v>
      </c>
      <c r="DLL8">
        <v>22</v>
      </c>
      <c r="DLM8">
        <v>35</v>
      </c>
      <c r="DLN8">
        <v>28</v>
      </c>
      <c r="DLO8">
        <v>20</v>
      </c>
      <c r="DLP8">
        <v>24</v>
      </c>
      <c r="DLQ8">
        <v>27</v>
      </c>
      <c r="DLR8">
        <v>35</v>
      </c>
      <c r="DLS8">
        <v>39</v>
      </c>
      <c r="DLT8">
        <v>47</v>
      </c>
      <c r="DLU8">
        <v>61</v>
      </c>
      <c r="DLV8">
        <v>66</v>
      </c>
      <c r="DLW8">
        <v>62</v>
      </c>
      <c r="DLX8">
        <v>42</v>
      </c>
      <c r="DLY8">
        <v>33</v>
      </c>
      <c r="DLZ8">
        <v>40</v>
      </c>
      <c r="DMA8">
        <v>40</v>
      </c>
      <c r="DMB8">
        <v>30</v>
      </c>
      <c r="DMC8">
        <v>19</v>
      </c>
      <c r="DMD8">
        <v>12</v>
      </c>
      <c r="DME8">
        <v>7.3</v>
      </c>
      <c r="DMF8">
        <v>7.1</v>
      </c>
      <c r="DMG8">
        <v>5.8</v>
      </c>
      <c r="DMH8">
        <v>6.4</v>
      </c>
      <c r="DMI8">
        <v>7.9</v>
      </c>
      <c r="DMJ8">
        <v>8.1999999999999993</v>
      </c>
      <c r="DMK8">
        <v>9.8000000000000007</v>
      </c>
      <c r="DML8">
        <v>9.6</v>
      </c>
      <c r="DMM8">
        <v>15</v>
      </c>
      <c r="DMN8">
        <v>19</v>
      </c>
      <c r="DMO8">
        <v>19</v>
      </c>
      <c r="DMP8">
        <v>21</v>
      </c>
      <c r="DMQ8">
        <v>28</v>
      </c>
      <c r="DMR8">
        <v>30</v>
      </c>
      <c r="DMS8">
        <v>32</v>
      </c>
      <c r="DMT8">
        <v>35</v>
      </c>
      <c r="DMU8">
        <v>35</v>
      </c>
      <c r="DMV8">
        <v>40</v>
      </c>
      <c r="DMW8">
        <v>39</v>
      </c>
      <c r="DMX8">
        <v>39</v>
      </c>
      <c r="DMY8">
        <v>33</v>
      </c>
      <c r="DMZ8">
        <v>23</v>
      </c>
      <c r="DNA8">
        <v>14</v>
      </c>
      <c r="DNB8">
        <v>10</v>
      </c>
      <c r="DNC8">
        <v>11</v>
      </c>
      <c r="DND8">
        <v>11</v>
      </c>
      <c r="DNE8">
        <v>11</v>
      </c>
      <c r="DNF8">
        <v>12</v>
      </c>
      <c r="DNG8">
        <v>16</v>
      </c>
      <c r="DNH8">
        <v>17</v>
      </c>
      <c r="DNI8">
        <v>18</v>
      </c>
      <c r="DNJ8">
        <v>20</v>
      </c>
      <c r="DNK8">
        <v>19</v>
      </c>
      <c r="DNL8">
        <v>24</v>
      </c>
      <c r="DNM8">
        <v>31</v>
      </c>
      <c r="DNN8">
        <v>34</v>
      </c>
      <c r="DNO8">
        <v>41</v>
      </c>
      <c r="DNP8">
        <v>49</v>
      </c>
      <c r="DNQ8">
        <v>57</v>
      </c>
      <c r="DNR8">
        <v>57</v>
      </c>
      <c r="DNS8">
        <v>56</v>
      </c>
      <c r="DNT8">
        <v>58</v>
      </c>
      <c r="DNU8">
        <v>65</v>
      </c>
      <c r="DNV8">
        <v>56</v>
      </c>
      <c r="DNW8">
        <v>44</v>
      </c>
      <c r="DNX8">
        <v>35</v>
      </c>
      <c r="DNY8">
        <v>26</v>
      </c>
      <c r="DNZ8">
        <v>29</v>
      </c>
      <c r="DOA8">
        <v>23</v>
      </c>
      <c r="DOB8">
        <v>21</v>
      </c>
      <c r="DOC8">
        <v>20</v>
      </c>
      <c r="DOD8">
        <v>17</v>
      </c>
      <c r="DOE8">
        <v>16</v>
      </c>
      <c r="DOF8">
        <v>14</v>
      </c>
      <c r="DOG8">
        <v>15</v>
      </c>
      <c r="DOH8">
        <v>13</v>
      </c>
      <c r="DOI8">
        <v>15</v>
      </c>
      <c r="DOJ8">
        <v>12</v>
      </c>
      <c r="DOK8">
        <v>14</v>
      </c>
      <c r="DOL8">
        <v>19</v>
      </c>
      <c r="DOM8">
        <v>29</v>
      </c>
      <c r="DON8">
        <v>30</v>
      </c>
      <c r="DOO8">
        <v>42</v>
      </c>
      <c r="DOP8">
        <v>45</v>
      </c>
      <c r="DOQ8">
        <v>48</v>
      </c>
      <c r="DOR8">
        <v>46</v>
      </c>
      <c r="DOS8">
        <v>42</v>
      </c>
      <c r="DOT8">
        <v>32</v>
      </c>
      <c r="DOU8">
        <v>27</v>
      </c>
      <c r="DOV8">
        <v>20</v>
      </c>
      <c r="DOW8">
        <v>12</v>
      </c>
      <c r="DOX8">
        <v>9.6999999999999993</v>
      </c>
      <c r="DOY8">
        <v>13</v>
      </c>
      <c r="DOZ8">
        <v>12</v>
      </c>
      <c r="DPA8">
        <v>14</v>
      </c>
      <c r="DPB8">
        <v>13</v>
      </c>
      <c r="DPC8">
        <v>13</v>
      </c>
      <c r="DPD8">
        <v>12</v>
      </c>
      <c r="DPE8">
        <v>9.1999999999999993</v>
      </c>
      <c r="DPF8">
        <v>8.6999999999999993</v>
      </c>
      <c r="DPG8">
        <v>8.1999999999999993</v>
      </c>
      <c r="DPH8">
        <v>11</v>
      </c>
      <c r="DPI8">
        <v>18</v>
      </c>
      <c r="DPJ8">
        <v>29</v>
      </c>
      <c r="DPK8">
        <v>39</v>
      </c>
      <c r="DPL8">
        <v>43</v>
      </c>
      <c r="DPM8">
        <v>45</v>
      </c>
      <c r="DPN8">
        <v>49</v>
      </c>
      <c r="DPO8">
        <v>44</v>
      </c>
      <c r="DPP8">
        <v>41</v>
      </c>
      <c r="DPQ8">
        <v>38</v>
      </c>
      <c r="DPR8">
        <v>29</v>
      </c>
      <c r="DPS8">
        <v>22</v>
      </c>
      <c r="DPT8">
        <v>18</v>
      </c>
      <c r="DPU8">
        <v>11</v>
      </c>
      <c r="DPV8">
        <v>6.1</v>
      </c>
      <c r="DPW8">
        <v>12</v>
      </c>
      <c r="DPX8">
        <v>11</v>
      </c>
      <c r="DPY8">
        <v>16</v>
      </c>
      <c r="DPZ8">
        <v>16</v>
      </c>
      <c r="DQA8">
        <v>16</v>
      </c>
      <c r="DQB8">
        <v>14</v>
      </c>
      <c r="DQC8">
        <v>10</v>
      </c>
      <c r="DQD8">
        <v>9.1</v>
      </c>
      <c r="DQE8">
        <v>8.4</v>
      </c>
      <c r="DQF8">
        <v>13</v>
      </c>
      <c r="DQG8">
        <v>18</v>
      </c>
      <c r="DQH8">
        <v>27</v>
      </c>
      <c r="DQI8">
        <v>36</v>
      </c>
      <c r="DQJ8">
        <v>50</v>
      </c>
      <c r="DQK8">
        <v>52</v>
      </c>
      <c r="DQL8">
        <v>56</v>
      </c>
      <c r="DQM8">
        <v>60</v>
      </c>
      <c r="DQN8">
        <v>45</v>
      </c>
      <c r="DQO8">
        <v>38</v>
      </c>
      <c r="DQP8">
        <v>36</v>
      </c>
      <c r="DQQ8">
        <v>27</v>
      </c>
      <c r="DQR8">
        <v>18</v>
      </c>
      <c r="DQS8">
        <v>10</v>
      </c>
      <c r="DQT8">
        <v>7.2</v>
      </c>
      <c r="DQU8">
        <v>14</v>
      </c>
      <c r="DQV8">
        <v>17</v>
      </c>
      <c r="DQW8">
        <v>16</v>
      </c>
      <c r="DQX8">
        <v>14</v>
      </c>
      <c r="DQY8">
        <v>15</v>
      </c>
      <c r="DQZ8">
        <v>15</v>
      </c>
      <c r="DRA8">
        <v>15</v>
      </c>
      <c r="DRB8">
        <v>15</v>
      </c>
      <c r="DRC8">
        <v>14</v>
      </c>
      <c r="DRD8">
        <v>15</v>
      </c>
      <c r="DRE8">
        <v>18</v>
      </c>
      <c r="DRF8">
        <v>27</v>
      </c>
      <c r="DRG8">
        <v>33</v>
      </c>
      <c r="DRH8">
        <v>43</v>
      </c>
      <c r="DRI8">
        <v>51</v>
      </c>
      <c r="DRJ8">
        <v>52</v>
      </c>
      <c r="DRK8">
        <v>54</v>
      </c>
      <c r="DRL8">
        <v>47</v>
      </c>
      <c r="DRM8">
        <v>37</v>
      </c>
      <c r="DRN8">
        <v>33</v>
      </c>
      <c r="DRO8">
        <v>26</v>
      </c>
      <c r="DRP8">
        <v>19</v>
      </c>
      <c r="DRQ8">
        <v>15</v>
      </c>
      <c r="DRR8">
        <v>12</v>
      </c>
      <c r="DRS8">
        <v>11</v>
      </c>
      <c r="DRT8">
        <v>12</v>
      </c>
      <c r="DRU8">
        <v>14</v>
      </c>
      <c r="DRV8">
        <v>11</v>
      </c>
      <c r="DRW8">
        <v>11</v>
      </c>
      <c r="DRX8">
        <v>13</v>
      </c>
      <c r="DRY8">
        <v>13</v>
      </c>
      <c r="DRZ8">
        <v>15</v>
      </c>
      <c r="DSA8">
        <v>15</v>
      </c>
      <c r="DSB8">
        <v>15</v>
      </c>
      <c r="DSC8">
        <v>16</v>
      </c>
      <c r="DSD8">
        <v>24</v>
      </c>
      <c r="DSE8">
        <v>34</v>
      </c>
      <c r="DSF8">
        <v>42</v>
      </c>
      <c r="DSG8">
        <v>41</v>
      </c>
      <c r="DSH8">
        <v>45</v>
      </c>
      <c r="DSI8">
        <v>50</v>
      </c>
      <c r="DSJ8">
        <v>44</v>
      </c>
      <c r="DSK8">
        <v>35</v>
      </c>
      <c r="DSL8">
        <v>33</v>
      </c>
      <c r="DSM8">
        <v>27</v>
      </c>
      <c r="DSN8">
        <v>13</v>
      </c>
      <c r="DSO8">
        <v>5.9</v>
      </c>
      <c r="DSP8">
        <v>1.3</v>
      </c>
      <c r="DSQ8">
        <v>1</v>
      </c>
      <c r="DSR8">
        <v>0.8</v>
      </c>
      <c r="DSS8">
        <v>1.7</v>
      </c>
      <c r="DST8">
        <v>2.8</v>
      </c>
      <c r="DSU8">
        <v>3.5</v>
      </c>
      <c r="DSV8">
        <v>4.7</v>
      </c>
      <c r="DSW8">
        <v>4.9000000000000004</v>
      </c>
      <c r="DSX8">
        <v>3.8</v>
      </c>
      <c r="DSY8">
        <v>3.8</v>
      </c>
      <c r="DSZ8">
        <v>6.6</v>
      </c>
      <c r="DTA8">
        <v>12</v>
      </c>
      <c r="DTB8">
        <v>21</v>
      </c>
      <c r="DTC8">
        <v>33</v>
      </c>
      <c r="DTD8">
        <v>54</v>
      </c>
      <c r="DTE8">
        <v>51</v>
      </c>
      <c r="DTF8">
        <v>38</v>
      </c>
      <c r="DTG8">
        <v>25</v>
      </c>
      <c r="DTH8">
        <v>23</v>
      </c>
      <c r="DTI8">
        <v>23</v>
      </c>
      <c r="DTJ8">
        <v>23</v>
      </c>
      <c r="DTK8">
        <v>21</v>
      </c>
      <c r="DTL8">
        <v>20</v>
      </c>
      <c r="DTM8">
        <v>12</v>
      </c>
      <c r="DTN8">
        <v>7.9</v>
      </c>
      <c r="DTO8">
        <v>4.5</v>
      </c>
      <c r="DTP8">
        <v>4.9000000000000004</v>
      </c>
      <c r="DTQ8">
        <v>7.2</v>
      </c>
      <c r="DTR8">
        <v>9.6999999999999993</v>
      </c>
      <c r="DTS8">
        <v>8.1</v>
      </c>
      <c r="DTT8">
        <v>4.3</v>
      </c>
      <c r="DTU8">
        <v>2.6</v>
      </c>
      <c r="DTV8">
        <v>5.9</v>
      </c>
      <c r="DTW8">
        <v>7.7</v>
      </c>
      <c r="DTX8">
        <v>8.8000000000000007</v>
      </c>
      <c r="DTY8">
        <v>13</v>
      </c>
      <c r="DTZ8">
        <v>24</v>
      </c>
      <c r="DUA8">
        <v>29</v>
      </c>
      <c r="DUB8">
        <v>38</v>
      </c>
      <c r="DUC8">
        <v>49</v>
      </c>
      <c r="DUD8">
        <v>53</v>
      </c>
      <c r="DUE8">
        <v>42</v>
      </c>
      <c r="DUF8">
        <v>47</v>
      </c>
      <c r="DUG8">
        <v>44</v>
      </c>
      <c r="DUH8">
        <v>47</v>
      </c>
      <c r="DUI8">
        <v>48</v>
      </c>
      <c r="DUJ8">
        <v>42</v>
      </c>
      <c r="DUK8">
        <v>32</v>
      </c>
      <c r="DUL8">
        <v>28</v>
      </c>
      <c r="DUM8">
        <v>36</v>
      </c>
      <c r="DUN8">
        <v>40</v>
      </c>
      <c r="DUO8">
        <v>33</v>
      </c>
      <c r="DUP8">
        <v>26</v>
      </c>
      <c r="DUQ8">
        <v>24</v>
      </c>
      <c r="DUR8">
        <v>21</v>
      </c>
      <c r="DUS8">
        <v>15</v>
      </c>
      <c r="DUT8">
        <v>9.8000000000000007</v>
      </c>
      <c r="DUU8">
        <v>6.2</v>
      </c>
      <c r="DUV8">
        <v>7</v>
      </c>
      <c r="DUW8">
        <v>24</v>
      </c>
      <c r="DUX8">
        <v>47</v>
      </c>
      <c r="DUY8">
        <v>72</v>
      </c>
      <c r="DUZ8">
        <v>101</v>
      </c>
      <c r="DVA8">
        <v>104</v>
      </c>
      <c r="DVB8">
        <v>85</v>
      </c>
      <c r="DVC8">
        <v>93</v>
      </c>
      <c r="DVD8">
        <v>69</v>
      </c>
      <c r="DVE8">
        <v>49</v>
      </c>
      <c r="DVF8">
        <v>41</v>
      </c>
      <c r="DVG8">
        <v>36</v>
      </c>
      <c r="DVH8">
        <v>29</v>
      </c>
      <c r="DVI8">
        <v>18</v>
      </c>
      <c r="DVJ8">
        <v>22</v>
      </c>
      <c r="DVK8">
        <v>21</v>
      </c>
      <c r="DVL8">
        <v>23</v>
      </c>
      <c r="DVM8">
        <v>18</v>
      </c>
      <c r="DVN8">
        <v>17</v>
      </c>
      <c r="DVO8">
        <v>18</v>
      </c>
      <c r="DVP8">
        <v>15</v>
      </c>
      <c r="DVQ8">
        <v>15</v>
      </c>
      <c r="DVR8">
        <v>18</v>
      </c>
      <c r="DVS8">
        <v>20</v>
      </c>
      <c r="DVT8">
        <v>22</v>
      </c>
      <c r="DVU8">
        <v>32</v>
      </c>
      <c r="DVV8">
        <v>44</v>
      </c>
      <c r="DVW8">
        <v>67</v>
      </c>
      <c r="DVX8">
        <v>78</v>
      </c>
      <c r="DVY8">
        <v>86</v>
      </c>
      <c r="DVZ8">
        <v>86</v>
      </c>
      <c r="DWA8">
        <v>56</v>
      </c>
      <c r="DWB8">
        <v>42</v>
      </c>
      <c r="DWC8">
        <v>49</v>
      </c>
      <c r="DWD8">
        <v>34</v>
      </c>
      <c r="DWE8">
        <v>27</v>
      </c>
      <c r="DWF8">
        <v>20</v>
      </c>
      <c r="DWG8">
        <v>16</v>
      </c>
      <c r="DWH8">
        <v>12</v>
      </c>
      <c r="DWI8">
        <v>14</v>
      </c>
      <c r="DWJ8">
        <v>6.8</v>
      </c>
      <c r="DWK8">
        <v>5</v>
      </c>
      <c r="DWL8">
        <v>7.1</v>
      </c>
      <c r="DWM8">
        <v>9.4</v>
      </c>
      <c r="DWN8">
        <v>14</v>
      </c>
      <c r="DWO8">
        <v>14</v>
      </c>
      <c r="DWP8">
        <v>9.1999999999999993</v>
      </c>
      <c r="DWQ8">
        <v>7.4</v>
      </c>
      <c r="DWR8">
        <v>7.2</v>
      </c>
      <c r="DWS8">
        <v>11</v>
      </c>
      <c r="DWT8">
        <v>21</v>
      </c>
      <c r="DWU8">
        <v>25</v>
      </c>
      <c r="DWV8">
        <v>34</v>
      </c>
      <c r="DWW8">
        <v>40</v>
      </c>
      <c r="DWX8">
        <v>42</v>
      </c>
      <c r="DWY8">
        <v>38</v>
      </c>
      <c r="DWZ8">
        <v>36</v>
      </c>
      <c r="DXA8">
        <v>38</v>
      </c>
      <c r="DXB8">
        <v>44</v>
      </c>
      <c r="DXC8">
        <v>58</v>
      </c>
      <c r="DXD8">
        <v>44</v>
      </c>
      <c r="DXE8">
        <v>28</v>
      </c>
      <c r="DXF8">
        <v>25</v>
      </c>
      <c r="DXG8">
        <v>28</v>
      </c>
      <c r="DXH8">
        <v>27</v>
      </c>
      <c r="DXI8">
        <v>27</v>
      </c>
      <c r="DXJ8">
        <v>28</v>
      </c>
      <c r="DXK8">
        <v>29</v>
      </c>
      <c r="DXL8">
        <v>31</v>
      </c>
      <c r="DXM8">
        <v>30</v>
      </c>
      <c r="DXN8">
        <v>30</v>
      </c>
      <c r="DXO8">
        <v>30</v>
      </c>
      <c r="DXP8">
        <v>30</v>
      </c>
      <c r="DXQ8">
        <v>30</v>
      </c>
      <c r="DXR8">
        <v>30</v>
      </c>
      <c r="DXS8">
        <v>39</v>
      </c>
      <c r="DXT8">
        <v>48</v>
      </c>
      <c r="DXU8">
        <v>59</v>
      </c>
      <c r="DXV8">
        <v>69</v>
      </c>
      <c r="DXW8">
        <v>70</v>
      </c>
      <c r="DXX8">
        <v>68</v>
      </c>
      <c r="DXY8">
        <v>77</v>
      </c>
      <c r="DXZ8">
        <v>72</v>
      </c>
      <c r="DYA8">
        <v>59</v>
      </c>
      <c r="DYB8">
        <v>52</v>
      </c>
      <c r="DYC8">
        <v>31</v>
      </c>
      <c r="DYD8">
        <v>27</v>
      </c>
      <c r="DYE8">
        <v>27</v>
      </c>
      <c r="DYF8">
        <v>36</v>
      </c>
      <c r="DYG8">
        <v>48</v>
      </c>
      <c r="DYH8">
        <v>41</v>
      </c>
      <c r="DYI8">
        <v>37</v>
      </c>
      <c r="DYJ8">
        <v>30</v>
      </c>
      <c r="DYK8">
        <v>28</v>
      </c>
      <c r="DYL8">
        <v>31</v>
      </c>
      <c r="DYM8">
        <v>33</v>
      </c>
      <c r="DYN8">
        <v>29</v>
      </c>
      <c r="DYO8">
        <v>30</v>
      </c>
      <c r="DYP8">
        <v>34</v>
      </c>
      <c r="DYQ8">
        <v>41</v>
      </c>
      <c r="DYR8">
        <v>50</v>
      </c>
      <c r="DYS8">
        <v>54</v>
      </c>
      <c r="DYT8">
        <v>58</v>
      </c>
      <c r="DYU8">
        <v>63</v>
      </c>
      <c r="DYV8">
        <v>71</v>
      </c>
      <c r="DYW8">
        <v>64</v>
      </c>
      <c r="DYX8">
        <v>69</v>
      </c>
      <c r="DYY8">
        <v>60</v>
      </c>
      <c r="DYZ8">
        <v>55</v>
      </c>
      <c r="DZA8">
        <v>54</v>
      </c>
      <c r="DZB8">
        <v>48</v>
      </c>
      <c r="DZC8">
        <v>49</v>
      </c>
      <c r="DZD8">
        <v>47</v>
      </c>
      <c r="DZE8">
        <v>50</v>
      </c>
      <c r="DZF8">
        <v>49</v>
      </c>
      <c r="DZG8">
        <v>47</v>
      </c>
      <c r="DZH8">
        <v>45</v>
      </c>
      <c r="DZI8">
        <v>38</v>
      </c>
      <c r="DZJ8">
        <v>37</v>
      </c>
      <c r="DZK8">
        <v>40</v>
      </c>
      <c r="DZL8">
        <v>38</v>
      </c>
      <c r="DZM8">
        <v>35</v>
      </c>
      <c r="DZN8">
        <v>37</v>
      </c>
      <c r="DZO8">
        <v>44</v>
      </c>
      <c r="DZP8">
        <v>54</v>
      </c>
      <c r="DZQ8">
        <v>56</v>
      </c>
      <c r="DZR8">
        <v>56</v>
      </c>
      <c r="DZS8">
        <v>60</v>
      </c>
      <c r="DZT8">
        <v>63</v>
      </c>
      <c r="DZU8">
        <v>54</v>
      </c>
      <c r="DZV8">
        <v>49</v>
      </c>
      <c r="DZW8">
        <v>51</v>
      </c>
      <c r="DZX8">
        <v>49</v>
      </c>
      <c r="DZY8">
        <v>44</v>
      </c>
      <c r="DZZ8">
        <v>40</v>
      </c>
      <c r="EAA8">
        <v>37</v>
      </c>
      <c r="EAB8">
        <v>35</v>
      </c>
      <c r="EAC8">
        <v>29</v>
      </c>
      <c r="EAD8">
        <v>25</v>
      </c>
      <c r="EAE8">
        <v>25</v>
      </c>
      <c r="EAF8">
        <v>24</v>
      </c>
      <c r="EAG8">
        <v>23</v>
      </c>
      <c r="EAH8">
        <v>22</v>
      </c>
      <c r="EAI8">
        <v>20</v>
      </c>
      <c r="EAJ8">
        <v>19</v>
      </c>
      <c r="EAK8">
        <v>24</v>
      </c>
      <c r="EAL8">
        <v>29</v>
      </c>
      <c r="EAM8">
        <v>38</v>
      </c>
      <c r="EAN8">
        <v>39</v>
      </c>
      <c r="EAO8">
        <v>43</v>
      </c>
      <c r="EAP8">
        <v>52</v>
      </c>
      <c r="EAQ8">
        <v>50</v>
      </c>
      <c r="EAR8">
        <v>47</v>
      </c>
      <c r="EAS8">
        <v>46</v>
      </c>
      <c r="EAT8">
        <v>39</v>
      </c>
      <c r="EAU8">
        <v>36</v>
      </c>
      <c r="EAV8">
        <v>20</v>
      </c>
      <c r="EAW8">
        <v>13</v>
      </c>
      <c r="EAX8">
        <v>7.8</v>
      </c>
      <c r="EAY8">
        <v>5.0999999999999996</v>
      </c>
      <c r="EAZ8">
        <v>4</v>
      </c>
      <c r="EBA8">
        <v>3.9</v>
      </c>
      <c r="EBB8">
        <v>23</v>
      </c>
      <c r="EBC8">
        <v>23</v>
      </c>
      <c r="EBD8">
        <v>20</v>
      </c>
      <c r="EBE8">
        <v>12</v>
      </c>
      <c r="EBF8">
        <v>10</v>
      </c>
      <c r="EBG8">
        <v>8.1999999999999993</v>
      </c>
      <c r="EBH8">
        <v>14</v>
      </c>
      <c r="EBI8">
        <v>22</v>
      </c>
      <c r="EBJ8">
        <v>23</v>
      </c>
      <c r="EBK8">
        <v>30</v>
      </c>
      <c r="EBL8">
        <v>48</v>
      </c>
      <c r="EBM8">
        <v>72</v>
      </c>
      <c r="EBN8">
        <v>81</v>
      </c>
      <c r="EBO8">
        <v>50</v>
      </c>
      <c r="EBP8">
        <v>60</v>
      </c>
      <c r="EBQ8">
        <v>59</v>
      </c>
      <c r="EBR8">
        <v>54</v>
      </c>
      <c r="EBS8">
        <v>47</v>
      </c>
      <c r="EBT8">
        <v>43</v>
      </c>
      <c r="EBU8">
        <v>33</v>
      </c>
      <c r="EBV8">
        <v>25</v>
      </c>
      <c r="EBW8">
        <v>17</v>
      </c>
      <c r="EBX8">
        <v>14</v>
      </c>
      <c r="EBY8">
        <v>11</v>
      </c>
      <c r="EBZ8">
        <v>10</v>
      </c>
      <c r="ECA8">
        <v>9.9</v>
      </c>
      <c r="ECB8">
        <v>7.8</v>
      </c>
      <c r="ECC8">
        <v>6.6</v>
      </c>
      <c r="ECD8">
        <v>6.1</v>
      </c>
      <c r="ECE8">
        <v>5.6</v>
      </c>
      <c r="ECF8">
        <v>16</v>
      </c>
      <c r="ECG8">
        <v>15</v>
      </c>
      <c r="ECH8">
        <v>22</v>
      </c>
      <c r="ECI8">
        <v>22</v>
      </c>
      <c r="ECJ8">
        <v>29</v>
      </c>
      <c r="ECK8">
        <v>25</v>
      </c>
      <c r="ECL8">
        <v>27</v>
      </c>
      <c r="ECM8">
        <v>34</v>
      </c>
      <c r="ECN8">
        <v>38</v>
      </c>
      <c r="ECO8">
        <v>32</v>
      </c>
      <c r="ECP8">
        <v>28</v>
      </c>
      <c r="ECQ8">
        <v>32</v>
      </c>
      <c r="ECR8">
        <v>26</v>
      </c>
      <c r="ECS8">
        <v>13</v>
      </c>
      <c r="ECT8">
        <v>11</v>
      </c>
      <c r="ECU8">
        <v>8.1999999999999993</v>
      </c>
      <c r="ECV8">
        <v>9</v>
      </c>
      <c r="ECW8">
        <v>8.6</v>
      </c>
      <c r="ECX8">
        <v>8.1999999999999993</v>
      </c>
      <c r="ECY8">
        <v>7.3</v>
      </c>
      <c r="ECZ8">
        <v>7.7</v>
      </c>
      <c r="EDA8">
        <v>6.6</v>
      </c>
      <c r="EDB8">
        <v>3.6</v>
      </c>
      <c r="EDC8">
        <v>3.8</v>
      </c>
      <c r="EDD8">
        <v>6.7</v>
      </c>
      <c r="EDE8">
        <v>13</v>
      </c>
      <c r="EDF8">
        <v>21</v>
      </c>
      <c r="EDG8">
        <v>28</v>
      </c>
      <c r="EDH8">
        <v>32</v>
      </c>
      <c r="EDI8">
        <v>35</v>
      </c>
      <c r="EDJ8">
        <v>41</v>
      </c>
      <c r="EDK8">
        <v>61</v>
      </c>
      <c r="EDL8">
        <v>84</v>
      </c>
      <c r="EDM8">
        <v>82</v>
      </c>
      <c r="EDN8">
        <v>77</v>
      </c>
      <c r="EDO8">
        <v>50</v>
      </c>
      <c r="EDP8">
        <v>39</v>
      </c>
      <c r="EDQ8">
        <v>24</v>
      </c>
      <c r="EDR8">
        <v>16</v>
      </c>
      <c r="EDS8">
        <v>15</v>
      </c>
      <c r="EDT8">
        <v>14</v>
      </c>
      <c r="EDU8">
        <v>7.2</v>
      </c>
      <c r="EDV8">
        <v>5</v>
      </c>
      <c r="EDW8">
        <v>7</v>
      </c>
      <c r="EDX8">
        <v>10</v>
      </c>
      <c r="EDY8">
        <v>17</v>
      </c>
      <c r="EDZ8">
        <v>13</v>
      </c>
      <c r="EEA8">
        <v>9.6999999999999993</v>
      </c>
      <c r="EEB8">
        <v>13</v>
      </c>
      <c r="EEC8">
        <v>29</v>
      </c>
      <c r="EED8">
        <v>33</v>
      </c>
      <c r="EEE8">
        <v>44</v>
      </c>
      <c r="EEF8">
        <v>64</v>
      </c>
      <c r="EEG8">
        <v>77</v>
      </c>
      <c r="EEH8">
        <v>231</v>
      </c>
      <c r="EEI8">
        <v>231</v>
      </c>
      <c r="EEJ8">
        <v>0</v>
      </c>
      <c r="EEK8">
        <v>35</v>
      </c>
      <c r="EEL8">
        <v>35</v>
      </c>
      <c r="EEM8">
        <v>42</v>
      </c>
      <c r="EEN8">
        <v>39</v>
      </c>
      <c r="EEO8">
        <v>32</v>
      </c>
      <c r="EEP8">
        <v>22</v>
      </c>
      <c r="EEQ8">
        <v>20</v>
      </c>
      <c r="EER8">
        <v>22</v>
      </c>
      <c r="EES8">
        <v>21</v>
      </c>
      <c r="EET8">
        <v>20</v>
      </c>
      <c r="EEU8">
        <v>23</v>
      </c>
      <c r="EEV8">
        <v>20</v>
      </c>
      <c r="EEW8">
        <v>20</v>
      </c>
      <c r="EEX8">
        <v>21</v>
      </c>
      <c r="EEY8">
        <v>19</v>
      </c>
      <c r="EEZ8">
        <v>19</v>
      </c>
      <c r="EFA8">
        <v>22</v>
      </c>
      <c r="EFB8">
        <v>26</v>
      </c>
      <c r="EFC8">
        <v>34</v>
      </c>
      <c r="EFD8">
        <v>45</v>
      </c>
      <c r="EFE8">
        <v>54</v>
      </c>
      <c r="EFF8">
        <v>61</v>
      </c>
      <c r="EFG8">
        <v>66</v>
      </c>
      <c r="EFH8">
        <v>72</v>
      </c>
      <c r="EFI8">
        <v>64</v>
      </c>
      <c r="EFJ8">
        <v>61</v>
      </c>
      <c r="EFK8">
        <v>59</v>
      </c>
      <c r="EFL8">
        <v>42</v>
      </c>
      <c r="EFM8">
        <v>40</v>
      </c>
      <c r="EFN8">
        <v>47</v>
      </c>
      <c r="EFO8">
        <v>37</v>
      </c>
      <c r="EFP8">
        <v>32</v>
      </c>
      <c r="EFQ8">
        <v>27</v>
      </c>
      <c r="EFR8">
        <v>26</v>
      </c>
      <c r="EFS8">
        <v>22</v>
      </c>
      <c r="EFT8">
        <v>22</v>
      </c>
      <c r="EFU8">
        <v>21</v>
      </c>
      <c r="EFV8">
        <v>19</v>
      </c>
      <c r="EFW8">
        <v>16</v>
      </c>
      <c r="EFX8">
        <v>16</v>
      </c>
      <c r="EFY8">
        <v>17</v>
      </c>
      <c r="EFZ8">
        <v>22</v>
      </c>
      <c r="EGA8">
        <v>29</v>
      </c>
      <c r="EGB8">
        <v>41</v>
      </c>
      <c r="EGC8">
        <v>50</v>
      </c>
      <c r="EGD8">
        <v>55</v>
      </c>
      <c r="EGE8">
        <v>51</v>
      </c>
      <c r="EGF8">
        <v>48</v>
      </c>
      <c r="EGG8">
        <v>38</v>
      </c>
      <c r="EGH8">
        <v>32</v>
      </c>
      <c r="EGI8">
        <v>31</v>
      </c>
      <c r="EGJ8">
        <v>30</v>
      </c>
      <c r="EGK8">
        <v>23</v>
      </c>
      <c r="EGL8">
        <v>22</v>
      </c>
      <c r="EGM8">
        <v>18</v>
      </c>
      <c r="EGN8">
        <v>21</v>
      </c>
      <c r="EGO8">
        <v>26</v>
      </c>
      <c r="EGP8">
        <v>23</v>
      </c>
      <c r="EGQ8">
        <v>20</v>
      </c>
      <c r="EGR8">
        <v>22</v>
      </c>
      <c r="EGS8">
        <v>19</v>
      </c>
      <c r="EGT8">
        <v>19</v>
      </c>
      <c r="EGU8">
        <v>20</v>
      </c>
      <c r="EGV8">
        <v>21</v>
      </c>
      <c r="EGW8">
        <v>20</v>
      </c>
      <c r="EGX8">
        <v>22</v>
      </c>
      <c r="EGY8">
        <v>25</v>
      </c>
      <c r="EGZ8">
        <v>27</v>
      </c>
      <c r="EHA8">
        <v>29</v>
      </c>
      <c r="EHB8">
        <v>34</v>
      </c>
      <c r="EHC8">
        <v>35</v>
      </c>
      <c r="EHD8">
        <v>29</v>
      </c>
      <c r="EHE8">
        <v>31</v>
      </c>
      <c r="EHF8">
        <v>29</v>
      </c>
      <c r="EHG8">
        <v>29</v>
      </c>
      <c r="EHH8">
        <v>31</v>
      </c>
      <c r="EHI8">
        <v>27</v>
      </c>
      <c r="EHJ8">
        <v>27</v>
      </c>
      <c r="EHK8">
        <v>28</v>
      </c>
      <c r="EHL8">
        <v>28</v>
      </c>
      <c r="EHM8">
        <v>26</v>
      </c>
      <c r="EHN8">
        <v>27</v>
      </c>
      <c r="EHO8">
        <v>27</v>
      </c>
      <c r="EHP8">
        <v>27</v>
      </c>
      <c r="EHQ8">
        <v>26</v>
      </c>
      <c r="EHR8">
        <v>24</v>
      </c>
      <c r="EHS8">
        <v>22</v>
      </c>
      <c r="EHT8">
        <v>23</v>
      </c>
      <c r="EHU8">
        <v>24</v>
      </c>
      <c r="EHV8">
        <v>21</v>
      </c>
      <c r="EHW8">
        <v>23</v>
      </c>
      <c r="EHX8">
        <v>35</v>
      </c>
      <c r="EHY8">
        <v>43</v>
      </c>
      <c r="EHZ8">
        <v>44</v>
      </c>
      <c r="EIA8">
        <v>39</v>
      </c>
      <c r="EIB8">
        <v>31</v>
      </c>
      <c r="EIC8">
        <v>26</v>
      </c>
      <c r="EID8">
        <v>29</v>
      </c>
      <c r="EIE8">
        <v>24</v>
      </c>
      <c r="EIF8">
        <v>20</v>
      </c>
      <c r="EIG8">
        <v>20</v>
      </c>
      <c r="EIH8">
        <v>24</v>
      </c>
      <c r="EII8">
        <v>26</v>
      </c>
      <c r="EIJ8">
        <v>27</v>
      </c>
      <c r="EIK8">
        <v>25</v>
      </c>
      <c r="EIL8">
        <v>21</v>
      </c>
      <c r="EIM8">
        <v>20</v>
      </c>
      <c r="EIN8">
        <v>22</v>
      </c>
      <c r="EIO8">
        <v>21</v>
      </c>
      <c r="EIP8">
        <v>19</v>
      </c>
      <c r="EIQ8">
        <v>14</v>
      </c>
      <c r="EIR8">
        <v>11</v>
      </c>
      <c r="EIS8">
        <v>13</v>
      </c>
      <c r="EIT8">
        <v>19</v>
      </c>
      <c r="EIU8">
        <v>31</v>
      </c>
      <c r="EIV8">
        <v>38</v>
      </c>
      <c r="EIW8">
        <v>48</v>
      </c>
      <c r="EIX8">
        <v>53</v>
      </c>
      <c r="EIY8">
        <v>48</v>
      </c>
      <c r="EIZ8">
        <v>47</v>
      </c>
      <c r="EJA8">
        <v>34</v>
      </c>
      <c r="EJB8">
        <v>33</v>
      </c>
      <c r="EJC8">
        <v>28</v>
      </c>
      <c r="EJD8">
        <v>25</v>
      </c>
      <c r="EJE8">
        <v>23</v>
      </c>
      <c r="EJF8">
        <v>27</v>
      </c>
      <c r="EJG8">
        <v>25</v>
      </c>
      <c r="EJH8">
        <v>24</v>
      </c>
      <c r="EJI8">
        <v>21</v>
      </c>
      <c r="EJJ8">
        <v>21</v>
      </c>
      <c r="EJK8">
        <v>23</v>
      </c>
      <c r="EJL8">
        <v>21</v>
      </c>
      <c r="EJM8">
        <v>21</v>
      </c>
      <c r="EJN8">
        <v>24</v>
      </c>
      <c r="EJO8">
        <v>23</v>
      </c>
      <c r="EJP8">
        <v>23</v>
      </c>
      <c r="EJQ8">
        <v>20</v>
      </c>
      <c r="EJR8">
        <v>19</v>
      </c>
      <c r="EJS8">
        <v>21</v>
      </c>
      <c r="EJT8">
        <v>24</v>
      </c>
      <c r="EJU8">
        <v>22</v>
      </c>
      <c r="EJV8">
        <v>21</v>
      </c>
      <c r="EJW8">
        <v>24</v>
      </c>
      <c r="EJX8">
        <v>28</v>
      </c>
      <c r="EJY8">
        <v>27</v>
      </c>
      <c r="EJZ8">
        <v>22</v>
      </c>
      <c r="EKA8">
        <v>20</v>
      </c>
      <c r="EKB8">
        <v>20</v>
      </c>
      <c r="EKC8">
        <v>17</v>
      </c>
      <c r="EKD8">
        <v>20</v>
      </c>
      <c r="EKE8">
        <v>21</v>
      </c>
      <c r="EKF8">
        <v>22</v>
      </c>
      <c r="EKG8">
        <v>23</v>
      </c>
      <c r="EKH8">
        <v>24</v>
      </c>
      <c r="EKI8">
        <v>25</v>
      </c>
      <c r="EKJ8">
        <v>24</v>
      </c>
      <c r="EKK8">
        <v>18</v>
      </c>
      <c r="EKL8">
        <v>16</v>
      </c>
      <c r="EKM8">
        <v>20</v>
      </c>
      <c r="EKN8">
        <v>18</v>
      </c>
      <c r="EKO8">
        <v>20</v>
      </c>
      <c r="EKP8">
        <v>22</v>
      </c>
      <c r="EKQ8">
        <v>28</v>
      </c>
      <c r="EKR8">
        <v>27</v>
      </c>
      <c r="EKS8">
        <v>30</v>
      </c>
      <c r="EKT8">
        <v>29</v>
      </c>
      <c r="EKU8">
        <v>33</v>
      </c>
      <c r="EKV8">
        <v>35</v>
      </c>
      <c r="EKW8">
        <v>30</v>
      </c>
      <c r="EKX8">
        <v>39</v>
      </c>
      <c r="EKY8">
        <v>26</v>
      </c>
      <c r="EKZ8">
        <v>24</v>
      </c>
      <c r="ELA8">
        <v>24</v>
      </c>
      <c r="ELB8">
        <v>24</v>
      </c>
      <c r="ELC8">
        <v>22</v>
      </c>
      <c r="ELD8">
        <v>14</v>
      </c>
      <c r="ELE8">
        <v>13</v>
      </c>
      <c r="ELF8">
        <v>14</v>
      </c>
      <c r="ELG8">
        <v>18</v>
      </c>
      <c r="ELH8">
        <v>20</v>
      </c>
      <c r="ELI8">
        <v>22</v>
      </c>
      <c r="ELJ8">
        <v>21</v>
      </c>
      <c r="ELK8">
        <v>20</v>
      </c>
      <c r="ELL8">
        <v>20</v>
      </c>
      <c r="ELM8">
        <v>21</v>
      </c>
      <c r="ELN8">
        <v>24</v>
      </c>
      <c r="ELO8">
        <v>30</v>
      </c>
      <c r="ELP8">
        <v>41</v>
      </c>
      <c r="ELQ8">
        <v>48</v>
      </c>
      <c r="ELR8">
        <v>52</v>
      </c>
      <c r="ELS8">
        <v>50</v>
      </c>
      <c r="ELT8">
        <v>57</v>
      </c>
      <c r="ELU8">
        <v>42</v>
      </c>
      <c r="ELV8">
        <v>37</v>
      </c>
      <c r="ELW8">
        <v>30</v>
      </c>
      <c r="ELX8">
        <v>20</v>
      </c>
      <c r="ELY8">
        <v>15</v>
      </c>
      <c r="ELZ8">
        <v>15</v>
      </c>
      <c r="EMA8">
        <v>9.6</v>
      </c>
      <c r="EMB8">
        <v>9.8000000000000007</v>
      </c>
      <c r="EMC8">
        <v>12</v>
      </c>
      <c r="EMD8">
        <v>12</v>
      </c>
      <c r="EME8">
        <v>10</v>
      </c>
      <c r="EMF8">
        <v>12</v>
      </c>
      <c r="EMG8">
        <v>13</v>
      </c>
      <c r="EMH8">
        <v>13</v>
      </c>
      <c r="EMI8">
        <v>12</v>
      </c>
      <c r="EMJ8">
        <v>14</v>
      </c>
      <c r="EMK8">
        <v>18</v>
      </c>
      <c r="EML8">
        <v>22</v>
      </c>
      <c r="EMM8">
        <v>33</v>
      </c>
      <c r="EMN8">
        <v>42</v>
      </c>
      <c r="EMO8">
        <v>56</v>
      </c>
      <c r="EMP8">
        <v>65</v>
      </c>
      <c r="EMQ8">
        <v>69</v>
      </c>
      <c r="EMR8">
        <v>58</v>
      </c>
      <c r="EMS8">
        <v>55</v>
      </c>
      <c r="EMT8">
        <v>50</v>
      </c>
      <c r="EMU8">
        <v>32</v>
      </c>
      <c r="EMV8">
        <v>25</v>
      </c>
      <c r="EMW8">
        <v>26</v>
      </c>
      <c r="EMX8">
        <v>24</v>
      </c>
      <c r="EMY8">
        <v>19</v>
      </c>
      <c r="EMZ8">
        <v>13</v>
      </c>
      <c r="ENA8">
        <v>13</v>
      </c>
      <c r="ENB8">
        <v>15</v>
      </c>
      <c r="ENC8">
        <v>16</v>
      </c>
      <c r="END8">
        <v>18</v>
      </c>
      <c r="ENE8">
        <v>18</v>
      </c>
      <c r="ENF8">
        <v>17</v>
      </c>
      <c r="ENG8">
        <v>17</v>
      </c>
      <c r="ENH8">
        <v>17</v>
      </c>
      <c r="ENI8">
        <v>20</v>
      </c>
      <c r="ENJ8">
        <v>23</v>
      </c>
      <c r="ENK8">
        <v>32</v>
      </c>
      <c r="ENL8">
        <v>44</v>
      </c>
      <c r="ENM8">
        <v>57</v>
      </c>
      <c r="ENN8">
        <v>60</v>
      </c>
      <c r="ENO8">
        <v>55</v>
      </c>
      <c r="ENP8">
        <v>61</v>
      </c>
      <c r="ENQ8">
        <v>54</v>
      </c>
      <c r="ENR8">
        <v>45</v>
      </c>
      <c r="ENS8">
        <v>38</v>
      </c>
      <c r="ENT8">
        <v>28</v>
      </c>
      <c r="ENU8">
        <v>26</v>
      </c>
      <c r="ENV8">
        <v>17</v>
      </c>
      <c r="ENW8">
        <v>9.9</v>
      </c>
      <c r="ENX8">
        <v>12</v>
      </c>
      <c r="ENY8">
        <v>14</v>
      </c>
      <c r="ENZ8">
        <v>15</v>
      </c>
      <c r="EOA8">
        <v>11</v>
      </c>
      <c r="EOB8">
        <v>10</v>
      </c>
      <c r="EOC8">
        <v>8.6</v>
      </c>
      <c r="EOD8">
        <v>6</v>
      </c>
      <c r="EOE8">
        <v>4.2</v>
      </c>
      <c r="EOF8">
        <v>4.4000000000000004</v>
      </c>
      <c r="EOG8">
        <v>7.4</v>
      </c>
      <c r="EOH8">
        <v>10</v>
      </c>
      <c r="EOI8">
        <v>23</v>
      </c>
      <c r="EOJ8">
        <v>33</v>
      </c>
      <c r="EOK8">
        <v>37</v>
      </c>
      <c r="EOL8">
        <v>45</v>
      </c>
      <c r="EOM8">
        <v>44</v>
      </c>
      <c r="EON8">
        <v>29</v>
      </c>
      <c r="EOO8">
        <v>25</v>
      </c>
      <c r="EOP8">
        <v>21</v>
      </c>
      <c r="EOQ8">
        <v>24</v>
      </c>
      <c r="EOR8">
        <v>18</v>
      </c>
      <c r="EOS8">
        <v>14</v>
      </c>
      <c r="EOT8">
        <v>12</v>
      </c>
      <c r="EOU8">
        <v>12</v>
      </c>
      <c r="EOV8">
        <v>12</v>
      </c>
      <c r="EOW8">
        <v>16</v>
      </c>
      <c r="EOX8">
        <v>20</v>
      </c>
      <c r="EOY8">
        <v>18</v>
      </c>
      <c r="EOZ8">
        <v>12</v>
      </c>
      <c r="EPA8">
        <v>9.5</v>
      </c>
      <c r="EPB8">
        <v>9.1</v>
      </c>
      <c r="EPC8">
        <v>11</v>
      </c>
      <c r="EPD8">
        <v>8.9</v>
      </c>
      <c r="EPE8">
        <v>12</v>
      </c>
      <c r="EPF8">
        <v>20</v>
      </c>
      <c r="EPG8">
        <v>31</v>
      </c>
      <c r="EPH8">
        <v>0</v>
      </c>
      <c r="EPI8">
        <v>43</v>
      </c>
      <c r="EPJ8">
        <v>35</v>
      </c>
      <c r="EPK8">
        <v>26</v>
      </c>
      <c r="EPL8">
        <v>37</v>
      </c>
      <c r="EPM8">
        <v>36</v>
      </c>
      <c r="EPN8">
        <v>38</v>
      </c>
      <c r="EPO8">
        <v>29</v>
      </c>
      <c r="EPP8">
        <v>15</v>
      </c>
      <c r="EPQ8">
        <v>14</v>
      </c>
      <c r="EPR8">
        <v>14</v>
      </c>
      <c r="EPS8">
        <v>14</v>
      </c>
      <c r="EPT8">
        <v>14</v>
      </c>
      <c r="EPU8">
        <v>14</v>
      </c>
      <c r="EPV8">
        <v>14</v>
      </c>
      <c r="EPW8">
        <v>14</v>
      </c>
      <c r="EPX8">
        <v>15</v>
      </c>
      <c r="EPY8">
        <v>14</v>
      </c>
      <c r="EPZ8">
        <v>13</v>
      </c>
      <c r="EQA8">
        <v>11</v>
      </c>
      <c r="EQB8">
        <v>10</v>
      </c>
      <c r="EQC8">
        <v>12</v>
      </c>
      <c r="EQD8">
        <v>13</v>
      </c>
      <c r="EQE8">
        <v>17</v>
      </c>
      <c r="EQF8">
        <v>27</v>
      </c>
      <c r="EQG8">
        <v>36</v>
      </c>
      <c r="EQH8">
        <v>36</v>
      </c>
      <c r="EQI8">
        <v>35</v>
      </c>
      <c r="EQJ8">
        <v>35</v>
      </c>
      <c r="EQK8">
        <v>33</v>
      </c>
      <c r="EQL8">
        <v>42</v>
      </c>
      <c r="EQM8">
        <v>48</v>
      </c>
      <c r="EQN8">
        <v>29</v>
      </c>
      <c r="EQO8">
        <v>26</v>
      </c>
      <c r="EQP8">
        <v>25</v>
      </c>
      <c r="EQQ8">
        <v>20</v>
      </c>
      <c r="EQR8">
        <v>22</v>
      </c>
      <c r="EQS8">
        <v>23</v>
      </c>
      <c r="EQT8">
        <v>17</v>
      </c>
      <c r="EQU8">
        <v>14</v>
      </c>
      <c r="EQV8">
        <v>14</v>
      </c>
      <c r="EQW8">
        <v>11</v>
      </c>
      <c r="EQX8">
        <v>10</v>
      </c>
      <c r="EQY8">
        <v>9</v>
      </c>
      <c r="EQZ8">
        <v>10</v>
      </c>
      <c r="ERA8">
        <v>9.1</v>
      </c>
      <c r="ERB8">
        <v>17</v>
      </c>
      <c r="ERC8">
        <v>22</v>
      </c>
      <c r="ERD8">
        <v>41</v>
      </c>
      <c r="ERE8">
        <v>56</v>
      </c>
      <c r="ERF8">
        <v>54</v>
      </c>
      <c r="ERG8">
        <v>50</v>
      </c>
      <c r="ERH8">
        <v>43</v>
      </c>
      <c r="ERI8">
        <v>34</v>
      </c>
      <c r="ERJ8">
        <v>32</v>
      </c>
      <c r="ERK8">
        <v>27</v>
      </c>
      <c r="ERL8">
        <v>17</v>
      </c>
      <c r="ERM8">
        <v>9.1</v>
      </c>
      <c r="ERN8">
        <v>8.6</v>
      </c>
      <c r="ERO8">
        <v>7.4</v>
      </c>
      <c r="ERP8">
        <v>6.6</v>
      </c>
      <c r="ERQ8">
        <v>4.9000000000000004</v>
      </c>
      <c r="ERR8">
        <v>4.5</v>
      </c>
      <c r="ERS8">
        <v>3</v>
      </c>
      <c r="ERT8">
        <v>3.4</v>
      </c>
      <c r="ERU8">
        <v>6.1</v>
      </c>
      <c r="ERV8">
        <v>6.2</v>
      </c>
      <c r="ERW8">
        <v>5.6</v>
      </c>
      <c r="ERX8">
        <v>7.3</v>
      </c>
      <c r="ERY8">
        <v>18</v>
      </c>
      <c r="ERZ8">
        <v>31</v>
      </c>
      <c r="ESA8">
        <v>47</v>
      </c>
      <c r="ESB8">
        <v>69</v>
      </c>
      <c r="ESC8">
        <v>84</v>
      </c>
      <c r="ESD8">
        <v>87</v>
      </c>
      <c r="ESE8">
        <v>57</v>
      </c>
      <c r="ESF8">
        <v>33</v>
      </c>
      <c r="ESG8">
        <v>31</v>
      </c>
      <c r="ESH8">
        <v>24</v>
      </c>
      <c r="ESI8">
        <v>10</v>
      </c>
      <c r="ESJ8">
        <v>2.9</v>
      </c>
      <c r="ESK8">
        <v>0.8</v>
      </c>
      <c r="ESL8">
        <v>0.8</v>
      </c>
      <c r="ESM8">
        <v>1.1000000000000001</v>
      </c>
      <c r="ESN8">
        <v>3.2</v>
      </c>
      <c r="ESO8">
        <v>13</v>
      </c>
      <c r="ESP8">
        <v>20</v>
      </c>
      <c r="ESQ8">
        <v>20</v>
      </c>
      <c r="ESR8">
        <v>16</v>
      </c>
      <c r="ESS8">
        <v>14</v>
      </c>
      <c r="EST8">
        <v>12</v>
      </c>
      <c r="ESU8">
        <v>11</v>
      </c>
      <c r="ESV8">
        <v>12</v>
      </c>
      <c r="ESW8">
        <v>18</v>
      </c>
      <c r="ESX8">
        <v>29</v>
      </c>
      <c r="ESY8">
        <v>40</v>
      </c>
      <c r="ESZ8">
        <v>56</v>
      </c>
      <c r="ETA8">
        <v>62</v>
      </c>
      <c r="ETB8">
        <v>65</v>
      </c>
      <c r="ETC8">
        <v>55</v>
      </c>
      <c r="ETD8">
        <v>48</v>
      </c>
      <c r="ETE8">
        <v>33</v>
      </c>
      <c r="ETF8">
        <v>28</v>
      </c>
      <c r="ETG8">
        <v>25</v>
      </c>
      <c r="ETH8">
        <v>13</v>
      </c>
      <c r="ETI8">
        <v>7.8</v>
      </c>
      <c r="ETJ8">
        <v>4.8</v>
      </c>
      <c r="ETK8">
        <v>4.8</v>
      </c>
      <c r="ETL8">
        <v>4.2</v>
      </c>
      <c r="ETM8">
        <v>4.3</v>
      </c>
      <c r="ETN8">
        <v>4.7</v>
      </c>
      <c r="ETO8">
        <v>2.6</v>
      </c>
      <c r="ETP8">
        <v>1.5</v>
      </c>
      <c r="ETQ8">
        <v>1</v>
      </c>
      <c r="ETR8">
        <v>5.4</v>
      </c>
      <c r="ETS8">
        <v>8.1</v>
      </c>
      <c r="ETT8">
        <v>9.8000000000000007</v>
      </c>
      <c r="ETU8">
        <v>13</v>
      </c>
      <c r="ETV8">
        <v>21</v>
      </c>
      <c r="ETW8">
        <v>30</v>
      </c>
      <c r="ETX8">
        <v>44</v>
      </c>
      <c r="ETY8">
        <v>60</v>
      </c>
      <c r="ETZ8">
        <v>70</v>
      </c>
      <c r="EUA8">
        <v>65</v>
      </c>
      <c r="EUB8">
        <v>70</v>
      </c>
      <c r="EUC8">
        <v>72</v>
      </c>
      <c r="EUD8">
        <v>67</v>
      </c>
      <c r="EUE8">
        <v>51</v>
      </c>
      <c r="EUF8">
        <v>47</v>
      </c>
      <c r="EUG8">
        <v>39</v>
      </c>
      <c r="EUH8">
        <v>24</v>
      </c>
      <c r="EUI8">
        <v>28</v>
      </c>
      <c r="EUJ8">
        <v>28</v>
      </c>
      <c r="EUK8">
        <v>22</v>
      </c>
      <c r="EUL8">
        <v>20</v>
      </c>
      <c r="EUM8">
        <v>22</v>
      </c>
      <c r="EUN8">
        <v>19</v>
      </c>
      <c r="EUO8">
        <v>15</v>
      </c>
      <c r="EUP8">
        <v>13</v>
      </c>
      <c r="EUQ8">
        <v>11</v>
      </c>
      <c r="EUR8">
        <v>12</v>
      </c>
      <c r="EUS8">
        <v>13</v>
      </c>
      <c r="EUT8">
        <v>29</v>
      </c>
      <c r="EUU8">
        <v>45</v>
      </c>
      <c r="EUV8">
        <v>63</v>
      </c>
      <c r="EUW8">
        <v>87</v>
      </c>
      <c r="EUX8">
        <v>88</v>
      </c>
      <c r="EUY8">
        <v>81</v>
      </c>
      <c r="EUZ8">
        <v>74</v>
      </c>
      <c r="EVA8">
        <v>46</v>
      </c>
      <c r="EVB8">
        <v>51</v>
      </c>
      <c r="EVC8">
        <v>44</v>
      </c>
      <c r="EVD8">
        <v>33</v>
      </c>
      <c r="EVE8">
        <v>28</v>
      </c>
      <c r="EVF8">
        <v>35</v>
      </c>
      <c r="EVG8">
        <v>30</v>
      </c>
      <c r="EVH8">
        <v>27</v>
      </c>
      <c r="EVI8">
        <v>30</v>
      </c>
      <c r="EVJ8">
        <v>27</v>
      </c>
      <c r="EVK8">
        <v>23</v>
      </c>
      <c r="EVL8">
        <v>22</v>
      </c>
      <c r="EVM8">
        <v>21</v>
      </c>
      <c r="EVN8">
        <v>21</v>
      </c>
      <c r="EVO8">
        <v>20</v>
      </c>
      <c r="EVP8">
        <v>15</v>
      </c>
      <c r="EVQ8">
        <v>20</v>
      </c>
      <c r="EVR8">
        <v>42</v>
      </c>
      <c r="EVS8">
        <v>51</v>
      </c>
      <c r="EVT8">
        <v>72</v>
      </c>
      <c r="EVU8">
        <v>86</v>
      </c>
      <c r="EVV8">
        <v>92</v>
      </c>
      <c r="EVW8">
        <v>91</v>
      </c>
      <c r="EVX8">
        <v>83</v>
      </c>
      <c r="EVY8">
        <v>66</v>
      </c>
      <c r="EVZ8">
        <v>39</v>
      </c>
      <c r="EWA8">
        <v>25</v>
      </c>
      <c r="EWB8">
        <v>19</v>
      </c>
      <c r="EWC8">
        <v>9.9</v>
      </c>
      <c r="EWD8">
        <v>7.7</v>
      </c>
      <c r="EWE8">
        <v>9.4</v>
      </c>
      <c r="EWF8">
        <v>8.6</v>
      </c>
      <c r="EWG8">
        <v>5.6</v>
      </c>
      <c r="EWH8">
        <v>17</v>
      </c>
      <c r="EWI8">
        <v>27</v>
      </c>
      <c r="EWJ8">
        <v>34</v>
      </c>
      <c r="EWK8">
        <v>36</v>
      </c>
      <c r="EWL8">
        <v>36</v>
      </c>
      <c r="EWM8">
        <v>34</v>
      </c>
      <c r="EWN8">
        <v>34</v>
      </c>
      <c r="EWO8">
        <v>36</v>
      </c>
      <c r="EWP8">
        <v>38</v>
      </c>
      <c r="EWQ8">
        <v>43</v>
      </c>
      <c r="EWR8">
        <v>54</v>
      </c>
      <c r="EWS8">
        <v>65</v>
      </c>
      <c r="EWT8">
        <v>72</v>
      </c>
      <c r="EWU8">
        <v>63</v>
      </c>
      <c r="EWV8">
        <v>60</v>
      </c>
      <c r="EWW8">
        <v>54</v>
      </c>
      <c r="EWX8">
        <v>49</v>
      </c>
      <c r="EWY8">
        <v>54</v>
      </c>
      <c r="EWZ8">
        <v>41</v>
      </c>
      <c r="EXA8">
        <v>25</v>
      </c>
      <c r="EXB8">
        <v>31</v>
      </c>
      <c r="EXC8">
        <v>30</v>
      </c>
      <c r="EXD8">
        <v>29</v>
      </c>
      <c r="EXE8">
        <v>27</v>
      </c>
      <c r="EXF8">
        <v>19</v>
      </c>
      <c r="EXG8">
        <v>15</v>
      </c>
      <c r="EXH8">
        <v>14</v>
      </c>
      <c r="EXI8">
        <v>14</v>
      </c>
      <c r="EXJ8">
        <v>14</v>
      </c>
      <c r="EXK8">
        <v>12</v>
      </c>
      <c r="EXL8">
        <v>13</v>
      </c>
      <c r="EXM8">
        <v>21</v>
      </c>
      <c r="EXN8">
        <v>34</v>
      </c>
      <c r="EXO8">
        <v>44</v>
      </c>
      <c r="EXP8">
        <v>48</v>
      </c>
      <c r="EXQ8">
        <v>53</v>
      </c>
      <c r="EXR8">
        <v>48</v>
      </c>
      <c r="EXS8">
        <v>40</v>
      </c>
      <c r="EXT8">
        <v>26</v>
      </c>
      <c r="EXU8">
        <v>23</v>
      </c>
      <c r="EXV8">
        <v>17</v>
      </c>
      <c r="EXW8">
        <v>23</v>
      </c>
      <c r="EXX8">
        <v>26</v>
      </c>
      <c r="EXY8">
        <v>17</v>
      </c>
      <c r="EXZ8">
        <v>11</v>
      </c>
      <c r="EYA8">
        <v>13</v>
      </c>
      <c r="EYB8">
        <v>15</v>
      </c>
      <c r="EYC8">
        <v>15</v>
      </c>
      <c r="EYD8">
        <v>14</v>
      </c>
      <c r="EYE8">
        <v>17</v>
      </c>
      <c r="EYF8">
        <v>18</v>
      </c>
      <c r="EYG8">
        <v>17</v>
      </c>
      <c r="EYH8">
        <v>10</v>
      </c>
      <c r="EYI8">
        <v>7.3</v>
      </c>
      <c r="EYJ8">
        <v>4.3</v>
      </c>
      <c r="EYK8">
        <v>7.1</v>
      </c>
      <c r="EYL8">
        <v>17</v>
      </c>
      <c r="EYM8">
        <v>28</v>
      </c>
      <c r="EYN8">
        <v>54</v>
      </c>
      <c r="EYO8">
        <v>51</v>
      </c>
      <c r="EYP8">
        <v>44</v>
      </c>
      <c r="EYQ8">
        <v>40</v>
      </c>
      <c r="EYR8">
        <v>31</v>
      </c>
      <c r="EYS8">
        <v>25</v>
      </c>
      <c r="EYT8">
        <v>18</v>
      </c>
      <c r="EYU8">
        <v>14</v>
      </c>
      <c r="EYV8">
        <v>9.6</v>
      </c>
      <c r="EYW8">
        <v>3.8</v>
      </c>
      <c r="EYX8">
        <v>2.7</v>
      </c>
      <c r="EYY8">
        <v>4</v>
      </c>
      <c r="EYZ8">
        <v>2.9</v>
      </c>
      <c r="EZA8">
        <v>3.9</v>
      </c>
      <c r="EZB8">
        <v>2</v>
      </c>
      <c r="EZC8">
        <v>2.2000000000000002</v>
      </c>
      <c r="EZD8">
        <v>4.0999999999999996</v>
      </c>
      <c r="EZE8">
        <v>4.0999999999999996</v>
      </c>
      <c r="EZF8">
        <v>4.0999999999999996</v>
      </c>
      <c r="EZG8">
        <v>4.2</v>
      </c>
      <c r="EZH8">
        <v>5.6</v>
      </c>
      <c r="EZI8">
        <v>17</v>
      </c>
      <c r="EZJ8">
        <v>29</v>
      </c>
      <c r="EZK8">
        <v>45</v>
      </c>
      <c r="EZL8">
        <v>58</v>
      </c>
      <c r="EZM8">
        <v>42</v>
      </c>
      <c r="EZN8">
        <v>44</v>
      </c>
      <c r="EZO8">
        <v>34</v>
      </c>
      <c r="EZP8">
        <v>26</v>
      </c>
      <c r="EZQ8">
        <v>25</v>
      </c>
      <c r="EZR8">
        <v>29</v>
      </c>
      <c r="EZS8">
        <v>36</v>
      </c>
      <c r="EZT8">
        <v>21</v>
      </c>
      <c r="EZU8">
        <v>14</v>
      </c>
      <c r="EZV8">
        <v>12</v>
      </c>
      <c r="EZW8">
        <v>8.6999999999999993</v>
      </c>
      <c r="EZX8">
        <v>1.6</v>
      </c>
      <c r="EZY8">
        <v>1.1000000000000001</v>
      </c>
      <c r="EZZ8">
        <v>1.2</v>
      </c>
      <c r="FAA8">
        <v>0.7</v>
      </c>
      <c r="FAB8">
        <v>1</v>
      </c>
      <c r="FAC8">
        <v>0.9</v>
      </c>
      <c r="FAD8">
        <v>1.7</v>
      </c>
      <c r="FAE8">
        <v>6.9</v>
      </c>
      <c r="FAF8">
        <v>9.4</v>
      </c>
      <c r="FAG8">
        <v>13</v>
      </c>
      <c r="FAH8">
        <v>33</v>
      </c>
      <c r="FAI8">
        <v>45</v>
      </c>
      <c r="FAJ8">
        <v>58</v>
      </c>
      <c r="FAK8">
        <v>59</v>
      </c>
      <c r="FAL8">
        <v>54</v>
      </c>
      <c r="FAM8">
        <v>53</v>
      </c>
      <c r="FAN8">
        <v>46</v>
      </c>
      <c r="FAO8">
        <v>38</v>
      </c>
      <c r="FAP8">
        <v>31</v>
      </c>
      <c r="FAQ8">
        <v>19</v>
      </c>
      <c r="FAR8">
        <v>22</v>
      </c>
      <c r="FAS8">
        <v>13</v>
      </c>
      <c r="FAT8">
        <v>14</v>
      </c>
      <c r="FAU8">
        <v>14</v>
      </c>
      <c r="FAV8">
        <v>12</v>
      </c>
      <c r="FAW8">
        <v>11</v>
      </c>
      <c r="FAX8">
        <v>9.6</v>
      </c>
      <c r="FAY8">
        <v>10</v>
      </c>
      <c r="FAZ8">
        <v>11</v>
      </c>
      <c r="FBA8">
        <v>13</v>
      </c>
      <c r="FBB8">
        <v>23</v>
      </c>
      <c r="FBC8">
        <v>21</v>
      </c>
      <c r="FBD8">
        <v>23</v>
      </c>
      <c r="FBE8">
        <v>16</v>
      </c>
      <c r="FBF8">
        <v>18</v>
      </c>
      <c r="FBG8">
        <v>28</v>
      </c>
      <c r="FBH8">
        <v>25</v>
      </c>
      <c r="FBI8">
        <v>22</v>
      </c>
      <c r="FBJ8">
        <v>28</v>
      </c>
      <c r="FBK8">
        <v>29</v>
      </c>
      <c r="FBL8">
        <v>30</v>
      </c>
      <c r="FBM8">
        <v>29</v>
      </c>
      <c r="FBN8">
        <v>27</v>
      </c>
      <c r="FBO8">
        <v>20</v>
      </c>
      <c r="FBP8">
        <v>12</v>
      </c>
      <c r="FBQ8">
        <v>4.9000000000000004</v>
      </c>
      <c r="FBR8">
        <v>4.5</v>
      </c>
      <c r="FBS8">
        <v>6.5</v>
      </c>
      <c r="FBT8">
        <v>6.7</v>
      </c>
      <c r="FBU8">
        <v>7.4</v>
      </c>
      <c r="FBV8">
        <v>5.7</v>
      </c>
      <c r="FBW8">
        <v>4.8</v>
      </c>
      <c r="FBX8">
        <v>3.8</v>
      </c>
      <c r="FBY8">
        <v>7.4</v>
      </c>
      <c r="FBZ8">
        <v>7.5</v>
      </c>
      <c r="FCA8">
        <v>6.1</v>
      </c>
      <c r="FCB8">
        <v>6.3</v>
      </c>
      <c r="FCC8">
        <v>12</v>
      </c>
      <c r="FCD8">
        <v>20</v>
      </c>
      <c r="FCE8">
        <v>20</v>
      </c>
      <c r="FCF8">
        <v>31</v>
      </c>
      <c r="FCG8">
        <v>42</v>
      </c>
      <c r="FCH8">
        <v>36</v>
      </c>
      <c r="FCI8">
        <v>35</v>
      </c>
      <c r="FCJ8">
        <v>34</v>
      </c>
      <c r="FCK8">
        <v>26</v>
      </c>
      <c r="FCL8">
        <v>22</v>
      </c>
      <c r="FCM8">
        <v>20</v>
      </c>
      <c r="FCN8">
        <v>15</v>
      </c>
      <c r="FCO8">
        <v>12</v>
      </c>
      <c r="FCP8">
        <v>13</v>
      </c>
      <c r="FCQ8">
        <v>10</v>
      </c>
      <c r="FCR8">
        <v>7.5</v>
      </c>
      <c r="FCS8">
        <v>7</v>
      </c>
      <c r="FCT8">
        <v>5.8</v>
      </c>
      <c r="FCU8">
        <v>6.2</v>
      </c>
      <c r="FCV8">
        <v>6.1</v>
      </c>
      <c r="FCW8">
        <v>4</v>
      </c>
      <c r="FCX8">
        <v>2.8</v>
      </c>
      <c r="FCY8">
        <v>2.7</v>
      </c>
      <c r="FCZ8">
        <v>3.9</v>
      </c>
      <c r="FDA8">
        <v>12</v>
      </c>
      <c r="FDB8">
        <v>23</v>
      </c>
      <c r="FDC8">
        <v>37</v>
      </c>
      <c r="FDD8">
        <v>47</v>
      </c>
      <c r="FDE8">
        <v>56</v>
      </c>
      <c r="FDF8">
        <v>67</v>
      </c>
      <c r="FDG8">
        <v>61</v>
      </c>
      <c r="FDH8">
        <v>61</v>
      </c>
      <c r="FDI8">
        <v>69</v>
      </c>
      <c r="FDJ8">
        <v>65</v>
      </c>
      <c r="FDK8">
        <v>62</v>
      </c>
      <c r="FDL8">
        <v>64</v>
      </c>
      <c r="FDM8">
        <v>50</v>
      </c>
      <c r="FDN8">
        <v>41</v>
      </c>
      <c r="FDO8">
        <v>34</v>
      </c>
      <c r="FDP8">
        <v>28</v>
      </c>
      <c r="FDQ8">
        <v>43</v>
      </c>
      <c r="FDR8">
        <v>48</v>
      </c>
      <c r="FDS8">
        <v>40</v>
      </c>
      <c r="FDT8">
        <v>29</v>
      </c>
      <c r="FDU8">
        <v>21</v>
      </c>
      <c r="FDV8">
        <v>19</v>
      </c>
      <c r="FDW8">
        <v>14</v>
      </c>
      <c r="FDX8">
        <v>13</v>
      </c>
      <c r="FDY8">
        <v>26</v>
      </c>
      <c r="FDZ8">
        <v>45</v>
      </c>
      <c r="FEA8">
        <v>64</v>
      </c>
      <c r="FEB8">
        <v>82</v>
      </c>
      <c r="FEC8">
        <v>85</v>
      </c>
      <c r="FED8">
        <v>83</v>
      </c>
      <c r="FEE8">
        <v>91</v>
      </c>
      <c r="FEF8">
        <v>85</v>
      </c>
      <c r="FEG8">
        <v>73</v>
      </c>
      <c r="FEH8">
        <v>74</v>
      </c>
      <c r="FEI8">
        <v>41</v>
      </c>
      <c r="FEJ8">
        <v>28</v>
      </c>
      <c r="FEK8">
        <v>26</v>
      </c>
      <c r="FEL8">
        <v>28</v>
      </c>
      <c r="FEM8">
        <v>31</v>
      </c>
      <c r="FEN8">
        <v>28</v>
      </c>
      <c r="FEO8">
        <v>25</v>
      </c>
      <c r="FEP8">
        <v>26</v>
      </c>
      <c r="FEQ8">
        <v>22</v>
      </c>
      <c r="FER8">
        <v>22</v>
      </c>
      <c r="FES8">
        <v>21</v>
      </c>
      <c r="FET8">
        <v>22</v>
      </c>
      <c r="FEU8">
        <v>25</v>
      </c>
      <c r="FEV8">
        <v>14</v>
      </c>
      <c r="FEW8">
        <v>19</v>
      </c>
      <c r="FEX8">
        <v>35</v>
      </c>
      <c r="FEY8">
        <v>47</v>
      </c>
      <c r="FEZ8">
        <v>79</v>
      </c>
      <c r="FFA8">
        <v>72</v>
      </c>
      <c r="FFB8">
        <v>42</v>
      </c>
      <c r="FFC8">
        <v>45</v>
      </c>
      <c r="FFD8">
        <v>50</v>
      </c>
      <c r="FFE8">
        <v>51</v>
      </c>
      <c r="FFF8">
        <v>51</v>
      </c>
      <c r="FFG8">
        <v>45</v>
      </c>
      <c r="FFH8">
        <v>30</v>
      </c>
      <c r="FFI8">
        <v>26</v>
      </c>
      <c r="FFJ8">
        <v>25</v>
      </c>
      <c r="FFK8">
        <v>25</v>
      </c>
      <c r="FFL8">
        <v>24</v>
      </c>
      <c r="FFM8">
        <v>22</v>
      </c>
      <c r="FFN8">
        <v>20</v>
      </c>
      <c r="FFO8">
        <v>15</v>
      </c>
      <c r="FFP8">
        <v>9.9</v>
      </c>
      <c r="FFQ8">
        <v>7.5</v>
      </c>
      <c r="FFR8">
        <v>9.8000000000000007</v>
      </c>
      <c r="FFS8">
        <v>10</v>
      </c>
      <c r="FFT8">
        <v>12</v>
      </c>
      <c r="FFU8">
        <v>13</v>
      </c>
      <c r="FFV8">
        <v>23</v>
      </c>
      <c r="FFW8">
        <v>28</v>
      </c>
      <c r="FFX8">
        <v>45</v>
      </c>
      <c r="FFY8">
        <v>60</v>
      </c>
      <c r="FFZ8">
        <v>57</v>
      </c>
      <c r="FGA8">
        <v>52</v>
      </c>
      <c r="FGB8">
        <v>50</v>
      </c>
      <c r="FGC8">
        <v>38</v>
      </c>
      <c r="FGD8">
        <v>32</v>
      </c>
      <c r="FGE8">
        <v>40</v>
      </c>
      <c r="FGF8">
        <v>50</v>
      </c>
      <c r="FGG8">
        <v>38</v>
      </c>
      <c r="FGH8">
        <v>27</v>
      </c>
      <c r="FGI8">
        <v>20</v>
      </c>
      <c r="FGJ8">
        <v>17</v>
      </c>
      <c r="FGK8">
        <v>18</v>
      </c>
      <c r="FGL8">
        <v>17</v>
      </c>
      <c r="FGM8">
        <v>13</v>
      </c>
      <c r="FGN8">
        <v>11</v>
      </c>
      <c r="FGO8">
        <v>9.9</v>
      </c>
      <c r="FGP8">
        <v>14</v>
      </c>
      <c r="FGQ8">
        <v>18</v>
      </c>
      <c r="FGR8">
        <v>9.4</v>
      </c>
      <c r="FGS8">
        <v>8.4</v>
      </c>
      <c r="FGT8">
        <v>28</v>
      </c>
      <c r="FGU8">
        <v>43</v>
      </c>
      <c r="FGV8">
        <v>76</v>
      </c>
      <c r="FGW8">
        <v>106</v>
      </c>
      <c r="FGX8">
        <v>104</v>
      </c>
      <c r="FGY8">
        <v>102</v>
      </c>
      <c r="FGZ8">
        <v>95</v>
      </c>
      <c r="FHA8">
        <v>90</v>
      </c>
      <c r="FHB8">
        <v>85</v>
      </c>
      <c r="FHC8">
        <v>82</v>
      </c>
      <c r="FHD8">
        <v>68</v>
      </c>
      <c r="FHE8">
        <v>46</v>
      </c>
      <c r="FHF8">
        <v>50</v>
      </c>
      <c r="FHG8">
        <v>50</v>
      </c>
      <c r="FHH8">
        <v>44</v>
      </c>
      <c r="FHI8">
        <v>34</v>
      </c>
      <c r="FHJ8">
        <v>36</v>
      </c>
      <c r="FHK8">
        <v>35</v>
      </c>
      <c r="FHL8">
        <v>29</v>
      </c>
      <c r="FHM8">
        <v>27</v>
      </c>
      <c r="FHN8">
        <v>22</v>
      </c>
      <c r="FHO8">
        <v>13</v>
      </c>
      <c r="FHP8">
        <v>14</v>
      </c>
      <c r="FHQ8">
        <v>15</v>
      </c>
      <c r="FHR8">
        <v>32</v>
      </c>
      <c r="FHS8">
        <v>44</v>
      </c>
      <c r="FHT8">
        <v>62</v>
      </c>
      <c r="FHU8">
        <v>85</v>
      </c>
      <c r="FHV8">
        <v>107</v>
      </c>
      <c r="FHW8">
        <v>124</v>
      </c>
      <c r="FHX8">
        <v>98</v>
      </c>
      <c r="FHY8">
        <v>82</v>
      </c>
      <c r="FHZ8">
        <v>75</v>
      </c>
      <c r="FIA8">
        <v>64</v>
      </c>
      <c r="FIB8">
        <v>56</v>
      </c>
      <c r="FIC8">
        <v>39</v>
      </c>
      <c r="FID8">
        <v>33</v>
      </c>
      <c r="FIE8">
        <v>35</v>
      </c>
      <c r="FIF8">
        <v>34</v>
      </c>
      <c r="FIG8">
        <v>35</v>
      </c>
      <c r="FIH8">
        <v>34</v>
      </c>
      <c r="FII8">
        <v>20</v>
      </c>
      <c r="FIJ8">
        <v>22</v>
      </c>
      <c r="FIK8">
        <v>16</v>
      </c>
      <c r="FIL8">
        <v>9.1999999999999993</v>
      </c>
      <c r="FIM8">
        <v>11</v>
      </c>
      <c r="FIN8">
        <v>18</v>
      </c>
      <c r="FIO8">
        <v>23</v>
      </c>
      <c r="FIP8">
        <v>21</v>
      </c>
      <c r="FIQ8">
        <v>29</v>
      </c>
      <c r="FIR8">
        <v>45</v>
      </c>
      <c r="FIS8">
        <v>61</v>
      </c>
      <c r="FIT8">
        <v>50</v>
      </c>
      <c r="FIU8">
        <v>49</v>
      </c>
      <c r="FIV8">
        <v>48</v>
      </c>
      <c r="FIW8">
        <v>49</v>
      </c>
      <c r="FIX8">
        <v>38</v>
      </c>
      <c r="FIY8">
        <v>24</v>
      </c>
      <c r="FIZ8">
        <v>18</v>
      </c>
      <c r="FJA8">
        <v>17</v>
      </c>
      <c r="FJB8">
        <v>13</v>
      </c>
      <c r="FJC8">
        <v>26</v>
      </c>
      <c r="FJD8">
        <v>23</v>
      </c>
      <c r="FJE8">
        <v>18</v>
      </c>
      <c r="FJF8">
        <v>19</v>
      </c>
      <c r="FJG8">
        <v>15</v>
      </c>
      <c r="FJH8">
        <v>15</v>
      </c>
      <c r="FJI8">
        <v>18</v>
      </c>
      <c r="FJJ8">
        <v>16</v>
      </c>
      <c r="FJK8">
        <v>13</v>
      </c>
      <c r="FJL8">
        <v>13</v>
      </c>
      <c r="FJM8">
        <v>16</v>
      </c>
      <c r="FJN8">
        <v>26</v>
      </c>
      <c r="FJO8">
        <v>32</v>
      </c>
      <c r="FJP8">
        <v>50</v>
      </c>
      <c r="FJQ8">
        <v>57</v>
      </c>
      <c r="FJR8">
        <v>60</v>
      </c>
      <c r="FJS8">
        <v>60</v>
      </c>
      <c r="FJT8">
        <v>61</v>
      </c>
      <c r="FJU8">
        <v>56</v>
      </c>
      <c r="FJV8">
        <v>53</v>
      </c>
      <c r="FJW8">
        <v>43</v>
      </c>
      <c r="FJX8">
        <v>36</v>
      </c>
      <c r="FJY8">
        <v>34</v>
      </c>
      <c r="FJZ8">
        <v>29</v>
      </c>
      <c r="FKA8">
        <v>25</v>
      </c>
      <c r="FKB8">
        <v>22</v>
      </c>
      <c r="FKC8">
        <v>21</v>
      </c>
      <c r="FKD8">
        <v>15</v>
      </c>
      <c r="FKE8">
        <v>13</v>
      </c>
      <c r="FKF8">
        <v>13</v>
      </c>
      <c r="FKG8">
        <v>13</v>
      </c>
      <c r="FKH8">
        <v>14</v>
      </c>
      <c r="FKI8">
        <v>10</v>
      </c>
      <c r="FKJ8">
        <v>11</v>
      </c>
      <c r="FKK8">
        <v>9.6999999999999993</v>
      </c>
      <c r="FKL8">
        <v>20</v>
      </c>
      <c r="FKM8">
        <v>37</v>
      </c>
      <c r="FKN8">
        <v>41</v>
      </c>
      <c r="FKO8">
        <v>54</v>
      </c>
      <c r="FKP8">
        <v>69</v>
      </c>
      <c r="FKQ8">
        <v>78</v>
      </c>
      <c r="FKR8">
        <v>81</v>
      </c>
      <c r="FKS8">
        <v>77</v>
      </c>
      <c r="FKT8">
        <v>72</v>
      </c>
      <c r="FKU8">
        <v>60</v>
      </c>
      <c r="FKV8">
        <v>48</v>
      </c>
      <c r="FKW8">
        <v>40</v>
      </c>
      <c r="FKX8">
        <v>36</v>
      </c>
      <c r="FKY8">
        <v>38</v>
      </c>
      <c r="FKZ8">
        <v>35</v>
      </c>
      <c r="FLA8">
        <v>38</v>
      </c>
      <c r="FLB8">
        <v>29</v>
      </c>
      <c r="FLC8">
        <v>21</v>
      </c>
      <c r="FLD8">
        <v>18</v>
      </c>
      <c r="FLE8">
        <v>18</v>
      </c>
      <c r="FLF8">
        <v>15</v>
      </c>
      <c r="FLG8">
        <v>15</v>
      </c>
      <c r="FLH8">
        <v>24</v>
      </c>
      <c r="FLI8">
        <v>29</v>
      </c>
      <c r="FLJ8">
        <v>33</v>
      </c>
      <c r="FLK8">
        <v>44</v>
      </c>
      <c r="FLL8">
        <v>51</v>
      </c>
      <c r="FLM8">
        <v>58</v>
      </c>
      <c r="FLN8">
        <v>63</v>
      </c>
      <c r="FLO8">
        <v>67</v>
      </c>
      <c r="FLP8">
        <v>64</v>
      </c>
      <c r="FLQ8">
        <v>66</v>
      </c>
      <c r="FLR8">
        <v>65</v>
      </c>
      <c r="FLS8">
        <v>55</v>
      </c>
      <c r="FLT8">
        <v>50</v>
      </c>
      <c r="FLU8">
        <v>52</v>
      </c>
      <c r="FLV8">
        <v>53</v>
      </c>
      <c r="FLW8">
        <v>53</v>
      </c>
      <c r="FLX8">
        <v>58</v>
      </c>
      <c r="FLY8">
        <v>58</v>
      </c>
      <c r="FLZ8">
        <v>56</v>
      </c>
      <c r="FMA8">
        <v>55</v>
      </c>
      <c r="FMB8">
        <v>56</v>
      </c>
      <c r="FMC8">
        <v>59</v>
      </c>
      <c r="FMD8">
        <v>57</v>
      </c>
      <c r="FME8">
        <v>56</v>
      </c>
      <c r="FMF8">
        <v>52</v>
      </c>
      <c r="FMG8">
        <v>49</v>
      </c>
      <c r="FMH8">
        <v>49</v>
      </c>
      <c r="FMI8">
        <v>50</v>
      </c>
      <c r="FMJ8">
        <v>54</v>
      </c>
      <c r="FMK8">
        <v>55</v>
      </c>
      <c r="FML8">
        <v>60</v>
      </c>
      <c r="FMM8">
        <v>64</v>
      </c>
      <c r="FMN8">
        <v>65</v>
      </c>
      <c r="FMO8">
        <v>61</v>
      </c>
      <c r="FMP8">
        <v>55</v>
      </c>
      <c r="FMQ8">
        <v>49</v>
      </c>
      <c r="FMR8">
        <v>44</v>
      </c>
      <c r="FMS8">
        <v>41</v>
      </c>
      <c r="FMT8">
        <v>44</v>
      </c>
      <c r="FMU8">
        <v>45</v>
      </c>
      <c r="FMV8">
        <v>47</v>
      </c>
      <c r="FMW8">
        <v>49</v>
      </c>
      <c r="FMX8">
        <v>50</v>
      </c>
      <c r="FMY8">
        <v>51</v>
      </c>
      <c r="FMZ8">
        <v>51</v>
      </c>
      <c r="FNA8">
        <v>51</v>
      </c>
      <c r="FNB8">
        <v>48</v>
      </c>
      <c r="FNC8">
        <v>48</v>
      </c>
      <c r="FND8">
        <v>47</v>
      </c>
      <c r="FNE8">
        <v>46</v>
      </c>
      <c r="FNF8">
        <v>47</v>
      </c>
      <c r="FNG8">
        <v>50</v>
      </c>
      <c r="FNH8">
        <v>54</v>
      </c>
      <c r="FNI8">
        <v>55</v>
      </c>
      <c r="FNJ8">
        <v>58</v>
      </c>
      <c r="FNK8">
        <v>60</v>
      </c>
      <c r="FNL8">
        <v>58</v>
      </c>
      <c r="FNM8">
        <v>57</v>
      </c>
      <c r="FNN8">
        <v>56</v>
      </c>
      <c r="FNO8">
        <v>52</v>
      </c>
      <c r="FNP8">
        <v>46</v>
      </c>
      <c r="FNQ8">
        <v>42</v>
      </c>
      <c r="FNR8">
        <v>47</v>
      </c>
      <c r="FNS8">
        <v>52</v>
      </c>
      <c r="FNT8">
        <v>52</v>
      </c>
      <c r="FNU8">
        <v>50</v>
      </c>
      <c r="FNV8">
        <v>47</v>
      </c>
      <c r="FNW8">
        <v>48</v>
      </c>
      <c r="FNX8">
        <v>51</v>
      </c>
      <c r="FNY8">
        <v>47</v>
      </c>
      <c r="FNZ8">
        <v>47</v>
      </c>
      <c r="FOA8">
        <v>38</v>
      </c>
      <c r="FOB8">
        <v>34</v>
      </c>
      <c r="FOC8">
        <v>41</v>
      </c>
      <c r="FOD8">
        <v>50</v>
      </c>
      <c r="FOE8">
        <v>56</v>
      </c>
      <c r="FOF8">
        <v>62</v>
      </c>
      <c r="FOG8">
        <v>61</v>
      </c>
      <c r="FOH8">
        <v>59</v>
      </c>
      <c r="FOI8">
        <v>57</v>
      </c>
      <c r="FOJ8">
        <v>59</v>
      </c>
      <c r="FOK8">
        <v>59</v>
      </c>
      <c r="FOL8">
        <v>58</v>
      </c>
      <c r="FOM8">
        <v>52</v>
      </c>
      <c r="FON8">
        <v>51</v>
      </c>
      <c r="FOO8">
        <v>53</v>
      </c>
      <c r="FOP8">
        <v>54</v>
      </c>
      <c r="FOQ8">
        <v>56</v>
      </c>
      <c r="FOR8">
        <v>54</v>
      </c>
      <c r="FOS8">
        <v>52</v>
      </c>
      <c r="FOT8">
        <v>49</v>
      </c>
      <c r="FOU8">
        <v>39</v>
      </c>
      <c r="FOV8">
        <v>46</v>
      </c>
      <c r="FOW8">
        <v>50</v>
      </c>
      <c r="FOX8">
        <v>52</v>
      </c>
      <c r="FOY8">
        <v>50</v>
      </c>
      <c r="FOZ8">
        <v>45</v>
      </c>
      <c r="FPA8">
        <v>42</v>
      </c>
      <c r="FPB8">
        <v>46</v>
      </c>
      <c r="FPC8">
        <v>51</v>
      </c>
      <c r="FPD8">
        <v>55</v>
      </c>
      <c r="FPE8">
        <v>65</v>
      </c>
      <c r="FPF8">
        <v>72</v>
      </c>
      <c r="FPG8">
        <v>70</v>
      </c>
      <c r="FPH8">
        <v>66</v>
      </c>
      <c r="FPI8">
        <v>61</v>
      </c>
      <c r="FPJ8">
        <v>55</v>
      </c>
      <c r="FPK8">
        <v>46</v>
      </c>
      <c r="FPL8">
        <v>40</v>
      </c>
      <c r="FPM8">
        <v>38</v>
      </c>
      <c r="FPN8">
        <v>40</v>
      </c>
      <c r="FPO8">
        <v>39</v>
      </c>
      <c r="FPP8">
        <v>39</v>
      </c>
      <c r="FPQ8">
        <v>40</v>
      </c>
      <c r="FPR8">
        <v>35</v>
      </c>
      <c r="FPS8">
        <v>38</v>
      </c>
      <c r="FPT8">
        <v>34</v>
      </c>
      <c r="FPU8">
        <v>24</v>
      </c>
      <c r="FPV8">
        <v>21</v>
      </c>
      <c r="FPW8">
        <v>25</v>
      </c>
      <c r="FPX8">
        <v>19</v>
      </c>
      <c r="FPY8">
        <v>15</v>
      </c>
      <c r="FPZ8">
        <v>24</v>
      </c>
      <c r="FQA8">
        <v>43</v>
      </c>
      <c r="FQB8">
        <v>56</v>
      </c>
      <c r="FQC8">
        <v>63</v>
      </c>
      <c r="FQD8">
        <v>63</v>
      </c>
      <c r="FQE8">
        <v>60</v>
      </c>
      <c r="FQF8">
        <v>57</v>
      </c>
      <c r="FQG8">
        <v>52</v>
      </c>
      <c r="FQH8">
        <v>44</v>
      </c>
      <c r="FQI8">
        <v>38</v>
      </c>
      <c r="FQJ8">
        <v>31</v>
      </c>
      <c r="FQK8">
        <v>32</v>
      </c>
      <c r="FQL8">
        <v>31</v>
      </c>
      <c r="FQM8">
        <v>26</v>
      </c>
      <c r="FQN8">
        <v>32</v>
      </c>
      <c r="FQO8">
        <v>32</v>
      </c>
      <c r="FQP8">
        <v>32</v>
      </c>
      <c r="FQQ8">
        <v>34</v>
      </c>
      <c r="FQR8">
        <v>32</v>
      </c>
      <c r="FQS8">
        <v>23</v>
      </c>
      <c r="FQT8">
        <v>19</v>
      </c>
      <c r="FQU8">
        <v>13</v>
      </c>
      <c r="FQV8">
        <v>16</v>
      </c>
      <c r="FQW8">
        <v>15</v>
      </c>
      <c r="FQX8">
        <v>28</v>
      </c>
      <c r="FQY8">
        <v>39</v>
      </c>
      <c r="FQZ8">
        <v>46</v>
      </c>
      <c r="FRA8">
        <v>52</v>
      </c>
      <c r="FRB8">
        <v>51</v>
      </c>
      <c r="FRC8">
        <v>48</v>
      </c>
      <c r="FRD8">
        <v>45</v>
      </c>
      <c r="FRE8">
        <v>41</v>
      </c>
      <c r="FRF8">
        <v>38</v>
      </c>
      <c r="FRG8">
        <v>30</v>
      </c>
      <c r="FRH8">
        <v>25</v>
      </c>
      <c r="FRI8">
        <v>23</v>
      </c>
      <c r="FRJ8">
        <v>23</v>
      </c>
      <c r="FRK8">
        <v>25</v>
      </c>
      <c r="FRL8">
        <v>23</v>
      </c>
      <c r="FRM8">
        <v>24</v>
      </c>
      <c r="FRN8">
        <v>28</v>
      </c>
      <c r="FRO8">
        <v>29</v>
      </c>
      <c r="FRP8">
        <v>30</v>
      </c>
      <c r="FRQ8">
        <v>28</v>
      </c>
      <c r="FRR8">
        <v>27</v>
      </c>
      <c r="FRS8">
        <v>23</v>
      </c>
      <c r="FRT8">
        <v>19</v>
      </c>
      <c r="FRU8">
        <v>24</v>
      </c>
      <c r="FRV8">
        <v>29</v>
      </c>
      <c r="FRW8">
        <v>31</v>
      </c>
      <c r="FRX8">
        <v>36</v>
      </c>
      <c r="FRY8">
        <v>39</v>
      </c>
      <c r="FRZ8">
        <v>40</v>
      </c>
      <c r="FSA8">
        <v>42</v>
      </c>
      <c r="FSB8">
        <v>40</v>
      </c>
      <c r="FSC8">
        <v>34</v>
      </c>
      <c r="FSD8">
        <v>30</v>
      </c>
      <c r="FSE8">
        <v>24</v>
      </c>
      <c r="FSF8">
        <v>23</v>
      </c>
      <c r="FSG8">
        <v>26</v>
      </c>
      <c r="FSH8">
        <v>26</v>
      </c>
      <c r="FSI8">
        <v>26</v>
      </c>
      <c r="FSJ8">
        <v>24</v>
      </c>
      <c r="FSK8">
        <v>25</v>
      </c>
      <c r="FSL8">
        <v>24</v>
      </c>
      <c r="FSM8">
        <v>25</v>
      </c>
      <c r="FSN8">
        <v>23</v>
      </c>
      <c r="FSO8">
        <v>24</v>
      </c>
      <c r="FSP8">
        <v>27</v>
      </c>
      <c r="FSQ8">
        <v>33</v>
      </c>
      <c r="FSR8">
        <v>33</v>
      </c>
      <c r="FSS8">
        <v>35</v>
      </c>
      <c r="FST8">
        <v>37</v>
      </c>
      <c r="FSU8">
        <v>38</v>
      </c>
      <c r="FSV8">
        <v>39</v>
      </c>
      <c r="FSW8">
        <v>42</v>
      </c>
      <c r="FSX8">
        <v>44</v>
      </c>
      <c r="FSY8">
        <v>46</v>
      </c>
      <c r="FSZ8">
        <v>46</v>
      </c>
      <c r="FTA8">
        <v>46</v>
      </c>
      <c r="FTB8">
        <v>43</v>
      </c>
      <c r="FTC8">
        <v>42</v>
      </c>
      <c r="FTD8">
        <v>41</v>
      </c>
      <c r="FTE8">
        <v>40</v>
      </c>
      <c r="FTF8">
        <v>40</v>
      </c>
      <c r="FTG8">
        <v>40</v>
      </c>
      <c r="FTH8">
        <v>42</v>
      </c>
      <c r="FTI8">
        <v>43</v>
      </c>
      <c r="FTJ8">
        <v>45</v>
      </c>
      <c r="FTK8">
        <v>44</v>
      </c>
      <c r="FTL8">
        <v>42</v>
      </c>
      <c r="FTM8">
        <v>41</v>
      </c>
      <c r="FTN8">
        <v>39</v>
      </c>
      <c r="FTO8">
        <v>39</v>
      </c>
      <c r="FTP8">
        <v>37</v>
      </c>
      <c r="FTQ8">
        <v>42</v>
      </c>
      <c r="FTR8">
        <v>42</v>
      </c>
      <c r="FTS8">
        <v>44</v>
      </c>
      <c r="FTT8">
        <v>47</v>
      </c>
      <c r="FTU8">
        <v>49</v>
      </c>
      <c r="FTV8">
        <v>51</v>
      </c>
      <c r="FTW8">
        <v>55</v>
      </c>
      <c r="FTX8">
        <v>61</v>
      </c>
      <c r="FTY8">
        <v>62</v>
      </c>
      <c r="FTZ8">
        <v>59</v>
      </c>
      <c r="FUA8">
        <v>53</v>
      </c>
      <c r="FUB8">
        <v>45</v>
      </c>
      <c r="FUC8">
        <v>32</v>
      </c>
      <c r="FUD8">
        <v>40</v>
      </c>
      <c r="FUE8">
        <v>43</v>
      </c>
      <c r="FUF8">
        <v>42</v>
      </c>
      <c r="FUG8">
        <v>29</v>
      </c>
      <c r="FUH8">
        <v>29</v>
      </c>
      <c r="FUI8">
        <v>23</v>
      </c>
      <c r="FUJ8">
        <v>30</v>
      </c>
      <c r="FUK8">
        <v>37</v>
      </c>
      <c r="FUL8">
        <v>42</v>
      </c>
      <c r="FUM8">
        <v>36</v>
      </c>
      <c r="FUN8">
        <v>36</v>
      </c>
      <c r="FUO8">
        <v>46</v>
      </c>
      <c r="FUP8">
        <v>49</v>
      </c>
      <c r="FUQ8">
        <v>54</v>
      </c>
      <c r="FUR8">
        <v>60</v>
      </c>
      <c r="FUS8">
        <v>66</v>
      </c>
      <c r="FUT8">
        <v>70</v>
      </c>
      <c r="FUU8">
        <v>83</v>
      </c>
      <c r="FUV8">
        <v>90</v>
      </c>
      <c r="FUW8">
        <v>88</v>
      </c>
      <c r="FUX8">
        <v>81</v>
      </c>
      <c r="FUY8">
        <v>64</v>
      </c>
      <c r="FUZ8">
        <v>66</v>
      </c>
      <c r="FVA8">
        <v>54</v>
      </c>
      <c r="FVB8">
        <v>50</v>
      </c>
      <c r="FVC8">
        <v>53</v>
      </c>
      <c r="FVD8">
        <v>53</v>
      </c>
      <c r="FVE8">
        <v>46</v>
      </c>
      <c r="FVF8">
        <v>38</v>
      </c>
      <c r="FVG8">
        <v>27</v>
      </c>
      <c r="FVH8">
        <v>37</v>
      </c>
      <c r="FVI8">
        <v>31</v>
      </c>
      <c r="FVJ8">
        <v>35</v>
      </c>
      <c r="FVK8">
        <v>29</v>
      </c>
      <c r="FVL8">
        <v>32</v>
      </c>
      <c r="FVM8">
        <v>32</v>
      </c>
      <c r="FVN8">
        <v>37</v>
      </c>
      <c r="FVO8">
        <v>43</v>
      </c>
      <c r="FVP8">
        <v>53</v>
      </c>
      <c r="FVQ8">
        <v>64</v>
      </c>
      <c r="FVR8">
        <v>75</v>
      </c>
      <c r="FVS8">
        <v>81</v>
      </c>
      <c r="FVT8">
        <v>84</v>
      </c>
      <c r="FVU8">
        <v>86</v>
      </c>
      <c r="FVV8">
        <v>81</v>
      </c>
      <c r="FVW8">
        <v>71</v>
      </c>
      <c r="FVX8">
        <v>65</v>
      </c>
      <c r="FVY8">
        <v>67</v>
      </c>
      <c r="FVZ8">
        <v>62</v>
      </c>
      <c r="FWA8">
        <v>46</v>
      </c>
      <c r="FWB8">
        <v>40</v>
      </c>
      <c r="FWC8">
        <v>36</v>
      </c>
      <c r="FWD8">
        <v>31</v>
      </c>
      <c r="FWE8">
        <v>32</v>
      </c>
      <c r="FWF8">
        <v>38</v>
      </c>
      <c r="FWG8">
        <v>38</v>
      </c>
      <c r="FWH8">
        <v>33</v>
      </c>
      <c r="FWI8">
        <v>29</v>
      </c>
      <c r="FWJ8">
        <v>28</v>
      </c>
      <c r="FWK8">
        <v>29</v>
      </c>
      <c r="FWL8">
        <v>43</v>
      </c>
      <c r="FWM8">
        <v>48</v>
      </c>
      <c r="FWN8">
        <v>54</v>
      </c>
      <c r="FWO8">
        <v>79</v>
      </c>
      <c r="FWP8">
        <v>86</v>
      </c>
      <c r="FWQ8">
        <v>92</v>
      </c>
      <c r="FWR8">
        <v>98</v>
      </c>
      <c r="FWS8">
        <v>103</v>
      </c>
      <c r="FWT8">
        <v>94</v>
      </c>
      <c r="FWU8">
        <v>84</v>
      </c>
      <c r="FWV8">
        <v>76</v>
      </c>
      <c r="FWW8">
        <v>75</v>
      </c>
      <c r="FWX8">
        <v>72</v>
      </c>
      <c r="FWY8">
        <v>62</v>
      </c>
      <c r="FWZ8">
        <v>57</v>
      </c>
      <c r="FXA8">
        <v>50</v>
      </c>
      <c r="FXB8">
        <v>45</v>
      </c>
      <c r="FXC8">
        <v>47</v>
      </c>
      <c r="FXD8">
        <v>46</v>
      </c>
      <c r="FXE8">
        <v>44</v>
      </c>
      <c r="FXF8">
        <v>41</v>
      </c>
      <c r="FXG8">
        <v>38</v>
      </c>
      <c r="FXH8">
        <v>32</v>
      </c>
      <c r="FXI8">
        <v>20</v>
      </c>
      <c r="FXJ8">
        <v>34</v>
      </c>
      <c r="FXK8">
        <v>47</v>
      </c>
      <c r="FXL8">
        <v>61</v>
      </c>
      <c r="FXM8">
        <v>71</v>
      </c>
      <c r="FXN8">
        <v>75</v>
      </c>
      <c r="FXO8">
        <v>77</v>
      </c>
      <c r="FXP8">
        <v>72</v>
      </c>
      <c r="FXQ8">
        <v>74</v>
      </c>
      <c r="FXR8">
        <v>70</v>
      </c>
      <c r="FXS8">
        <v>61</v>
      </c>
      <c r="FXT8">
        <v>56</v>
      </c>
      <c r="FXU8">
        <v>58</v>
      </c>
      <c r="FXV8">
        <v>57</v>
      </c>
      <c r="FXW8">
        <v>51</v>
      </c>
      <c r="FXX8">
        <v>37</v>
      </c>
      <c r="FXY8">
        <v>37</v>
      </c>
      <c r="FXZ8">
        <v>38</v>
      </c>
      <c r="FYA8">
        <v>44</v>
      </c>
      <c r="FYB8">
        <v>53</v>
      </c>
      <c r="FYC8">
        <v>51</v>
      </c>
      <c r="FYD8">
        <v>45</v>
      </c>
      <c r="FYE8">
        <v>39</v>
      </c>
      <c r="FYF8">
        <v>32</v>
      </c>
      <c r="FYG8">
        <v>29</v>
      </c>
      <c r="FYH8">
        <v>45</v>
      </c>
      <c r="FYI8">
        <v>78</v>
      </c>
      <c r="FYJ8">
        <v>73</v>
      </c>
      <c r="FYK8">
        <v>88</v>
      </c>
      <c r="FYL8">
        <v>91</v>
      </c>
      <c r="FYM8">
        <v>91</v>
      </c>
      <c r="FYN8">
        <v>88</v>
      </c>
      <c r="FYO8">
        <v>85</v>
      </c>
      <c r="FYP8">
        <v>75</v>
      </c>
      <c r="FYQ8">
        <v>59</v>
      </c>
      <c r="FYR8">
        <v>44</v>
      </c>
      <c r="FYS8">
        <v>37</v>
      </c>
      <c r="FYT8">
        <v>35</v>
      </c>
      <c r="FYU8">
        <v>33</v>
      </c>
      <c r="FYV8">
        <v>30</v>
      </c>
      <c r="FYW8">
        <v>29</v>
      </c>
      <c r="FYX8">
        <v>33</v>
      </c>
      <c r="FYY8">
        <v>33</v>
      </c>
      <c r="FYZ8">
        <v>36</v>
      </c>
      <c r="FZA8">
        <v>38</v>
      </c>
      <c r="FZB8">
        <v>42</v>
      </c>
      <c r="FZC8">
        <v>43</v>
      </c>
      <c r="FZD8">
        <v>36</v>
      </c>
      <c r="FZE8">
        <v>26</v>
      </c>
      <c r="FZF8">
        <v>41</v>
      </c>
      <c r="FZG8">
        <v>67</v>
      </c>
      <c r="FZH8">
        <v>67</v>
      </c>
      <c r="FZI8">
        <v>80</v>
      </c>
      <c r="FZJ8">
        <v>85</v>
      </c>
      <c r="FZK8">
        <v>85</v>
      </c>
      <c r="FZL8">
        <v>76</v>
      </c>
      <c r="FZM8">
        <v>65</v>
      </c>
      <c r="FZN8">
        <v>49</v>
      </c>
      <c r="FZO8">
        <v>50</v>
      </c>
      <c r="FZP8">
        <v>37</v>
      </c>
      <c r="FZQ8">
        <v>31</v>
      </c>
      <c r="FZR8">
        <v>28</v>
      </c>
      <c r="FZS8">
        <v>24</v>
      </c>
      <c r="FZT8">
        <v>22</v>
      </c>
      <c r="FZU8">
        <v>35</v>
      </c>
      <c r="FZV8">
        <v>49</v>
      </c>
      <c r="FZW8">
        <v>52</v>
      </c>
      <c r="FZX8">
        <v>49</v>
      </c>
      <c r="FZY8">
        <v>46</v>
      </c>
      <c r="FZZ8">
        <v>48</v>
      </c>
      <c r="GAA8">
        <v>44</v>
      </c>
      <c r="GAB8">
        <v>40</v>
      </c>
      <c r="GAC8">
        <v>32</v>
      </c>
      <c r="GAD8">
        <v>42</v>
      </c>
      <c r="GAE8">
        <v>68</v>
      </c>
      <c r="GAF8">
        <v>93</v>
      </c>
      <c r="GAG8">
        <v>109</v>
      </c>
      <c r="GAH8">
        <v>100</v>
      </c>
      <c r="GAI8">
        <v>102</v>
      </c>
      <c r="GAJ8">
        <v>99</v>
      </c>
      <c r="GAK8">
        <v>101</v>
      </c>
      <c r="GAL8">
        <v>97</v>
      </c>
      <c r="GAM8">
        <v>77</v>
      </c>
      <c r="GAN8">
        <v>50</v>
      </c>
      <c r="GAO8">
        <v>52</v>
      </c>
      <c r="GAP8">
        <v>51</v>
      </c>
      <c r="GAQ8">
        <v>43</v>
      </c>
      <c r="GAR8">
        <v>43</v>
      </c>
      <c r="GAS8">
        <v>44</v>
      </c>
      <c r="GAT8">
        <v>43</v>
      </c>
      <c r="GAU8">
        <v>45</v>
      </c>
      <c r="GAV8">
        <v>44</v>
      </c>
      <c r="GAW8">
        <v>41</v>
      </c>
      <c r="GAX8">
        <v>33</v>
      </c>
      <c r="GAY8">
        <v>28</v>
      </c>
      <c r="GAZ8">
        <v>23</v>
      </c>
      <c r="GBA8">
        <v>24</v>
      </c>
      <c r="GBB8">
        <v>40</v>
      </c>
      <c r="GBC8">
        <v>56</v>
      </c>
      <c r="GBD8">
        <v>74</v>
      </c>
      <c r="GBE8">
        <v>92</v>
      </c>
      <c r="GBF8">
        <v>98</v>
      </c>
      <c r="GBG8">
        <v>94</v>
      </c>
      <c r="GBH8">
        <v>87</v>
      </c>
      <c r="GBI8">
        <v>72</v>
      </c>
      <c r="GBJ8">
        <v>65</v>
      </c>
      <c r="GBK8">
        <v>55</v>
      </c>
      <c r="GBL8">
        <v>40</v>
      </c>
      <c r="GBM8">
        <v>49</v>
      </c>
      <c r="GBN8">
        <v>52</v>
      </c>
      <c r="GBO8">
        <v>48</v>
      </c>
      <c r="GBP8">
        <v>43</v>
      </c>
      <c r="GBQ8">
        <v>39</v>
      </c>
      <c r="GBR8">
        <v>28</v>
      </c>
      <c r="GBS8">
        <v>21</v>
      </c>
      <c r="GBT8">
        <v>23</v>
      </c>
      <c r="GBU8">
        <v>23</v>
      </c>
      <c r="GBV8">
        <v>29</v>
      </c>
      <c r="GBW8">
        <v>33</v>
      </c>
      <c r="GBX8">
        <v>29</v>
      </c>
      <c r="GBY8">
        <v>26</v>
      </c>
      <c r="GBZ8">
        <v>38</v>
      </c>
      <c r="GCA8">
        <v>55</v>
      </c>
      <c r="GCB8">
        <v>79</v>
      </c>
      <c r="GCC8">
        <v>93</v>
      </c>
      <c r="GCD8">
        <v>98</v>
      </c>
      <c r="GCE8">
        <v>98</v>
      </c>
      <c r="GCF8">
        <v>118</v>
      </c>
      <c r="GCG8">
        <v>76</v>
      </c>
      <c r="GCH8">
        <v>38</v>
      </c>
      <c r="GCI8">
        <v>20</v>
      </c>
      <c r="GCJ8">
        <v>23</v>
      </c>
      <c r="GCK8">
        <v>17</v>
      </c>
      <c r="GCL8">
        <v>15</v>
      </c>
      <c r="GCM8">
        <v>14</v>
      </c>
      <c r="GCN8">
        <v>15</v>
      </c>
      <c r="GCO8">
        <v>19</v>
      </c>
      <c r="GCP8">
        <v>18</v>
      </c>
      <c r="GCQ8">
        <v>15</v>
      </c>
      <c r="GCR8">
        <v>16</v>
      </c>
      <c r="GCS8">
        <v>14</v>
      </c>
      <c r="GCT8">
        <v>16</v>
      </c>
      <c r="GCU8">
        <v>18</v>
      </c>
      <c r="GCV8">
        <v>32</v>
      </c>
      <c r="GCW8">
        <v>41</v>
      </c>
      <c r="GCX8">
        <v>51</v>
      </c>
      <c r="GCY8">
        <v>45</v>
      </c>
      <c r="GCZ8">
        <v>41</v>
      </c>
      <c r="GDA8">
        <v>38</v>
      </c>
      <c r="GDB8">
        <v>43</v>
      </c>
      <c r="GDC8">
        <v>40</v>
      </c>
      <c r="GDD8">
        <v>42</v>
      </c>
      <c r="GDE8">
        <v>38</v>
      </c>
      <c r="GDF8">
        <v>34</v>
      </c>
      <c r="GDG8">
        <v>34</v>
      </c>
      <c r="GDH8">
        <v>34</v>
      </c>
      <c r="GDI8">
        <v>35</v>
      </c>
      <c r="GDJ8">
        <v>35</v>
      </c>
      <c r="GDK8">
        <v>40</v>
      </c>
      <c r="GDL8">
        <v>43</v>
      </c>
      <c r="GDM8">
        <v>45</v>
      </c>
      <c r="GDN8">
        <v>45</v>
      </c>
      <c r="GDO8">
        <v>44</v>
      </c>
      <c r="GDP8">
        <v>45</v>
      </c>
      <c r="GDQ8">
        <v>48</v>
      </c>
      <c r="GDR8">
        <v>48</v>
      </c>
      <c r="GDS8">
        <v>47</v>
      </c>
      <c r="GDT8">
        <v>46</v>
      </c>
      <c r="GDU8">
        <v>47</v>
      </c>
      <c r="GDV8">
        <v>45</v>
      </c>
      <c r="GDW8">
        <v>46</v>
      </c>
      <c r="GDX8">
        <v>47</v>
      </c>
      <c r="GDY8">
        <v>49</v>
      </c>
      <c r="GDZ8">
        <v>53</v>
      </c>
      <c r="GEA8">
        <v>53</v>
      </c>
      <c r="GEB8">
        <v>52</v>
      </c>
      <c r="GEC8">
        <v>50</v>
      </c>
      <c r="GED8">
        <v>47</v>
      </c>
      <c r="GEE8">
        <v>41</v>
      </c>
      <c r="GEF8">
        <v>43</v>
      </c>
      <c r="GEG8">
        <v>41</v>
      </c>
      <c r="GEH8">
        <v>37</v>
      </c>
      <c r="GEI8">
        <v>38</v>
      </c>
      <c r="GEJ8">
        <v>40</v>
      </c>
      <c r="GEK8">
        <v>39</v>
      </c>
      <c r="GEL8">
        <v>39</v>
      </c>
      <c r="GEM8">
        <v>36</v>
      </c>
      <c r="GEN8">
        <v>36</v>
      </c>
      <c r="GEO8">
        <v>33</v>
      </c>
      <c r="GEP8">
        <v>28</v>
      </c>
      <c r="GEQ8">
        <v>30</v>
      </c>
      <c r="GER8">
        <v>25</v>
      </c>
      <c r="GES8">
        <v>21</v>
      </c>
      <c r="GET8">
        <v>24</v>
      </c>
      <c r="GEU8">
        <v>32</v>
      </c>
      <c r="GEV8">
        <v>46</v>
      </c>
      <c r="GEW8">
        <v>53</v>
      </c>
      <c r="GEX8">
        <v>55</v>
      </c>
      <c r="GEY8">
        <v>54</v>
      </c>
      <c r="GEZ8">
        <v>51</v>
      </c>
      <c r="GFA8">
        <v>46</v>
      </c>
      <c r="GFB8">
        <v>39</v>
      </c>
      <c r="GFC8">
        <v>29</v>
      </c>
      <c r="GFD8">
        <v>31</v>
      </c>
      <c r="GFE8">
        <v>30</v>
      </c>
      <c r="GFF8">
        <v>30</v>
      </c>
      <c r="GFG8">
        <v>23</v>
      </c>
      <c r="GFH8">
        <v>22</v>
      </c>
      <c r="GFI8">
        <v>21</v>
      </c>
      <c r="GFJ8">
        <v>20</v>
      </c>
      <c r="GFK8">
        <v>23</v>
      </c>
      <c r="GFL8">
        <v>21</v>
      </c>
      <c r="GFM8">
        <v>22</v>
      </c>
      <c r="GFN8">
        <v>23</v>
      </c>
      <c r="GFO8">
        <v>22</v>
      </c>
      <c r="GFP8">
        <v>19</v>
      </c>
      <c r="GFQ8">
        <v>17</v>
      </c>
      <c r="GFR8">
        <v>30</v>
      </c>
      <c r="GFS8">
        <v>58</v>
      </c>
      <c r="GFT8">
        <v>72</v>
      </c>
      <c r="GFU8">
        <v>92</v>
      </c>
      <c r="GFV8">
        <v>87</v>
      </c>
      <c r="GFW8">
        <v>81</v>
      </c>
      <c r="GFX8">
        <v>89</v>
      </c>
      <c r="GFY8">
        <v>78</v>
      </c>
      <c r="GFZ8">
        <v>59</v>
      </c>
      <c r="GGA8">
        <v>66</v>
      </c>
      <c r="GGB8">
        <v>57</v>
      </c>
      <c r="GGC8">
        <v>46</v>
      </c>
      <c r="GGD8">
        <v>49</v>
      </c>
      <c r="GGE8">
        <v>50</v>
      </c>
      <c r="GGF8">
        <v>50</v>
      </c>
      <c r="GGG8">
        <v>45</v>
      </c>
      <c r="GGH8">
        <v>54</v>
      </c>
      <c r="GGI8">
        <v>54</v>
      </c>
      <c r="GGJ8">
        <v>57</v>
      </c>
      <c r="GGK8">
        <v>47</v>
      </c>
      <c r="GGL8">
        <v>38</v>
      </c>
      <c r="GGM8">
        <v>36</v>
      </c>
      <c r="GGN8">
        <v>25</v>
      </c>
      <c r="GGO8">
        <v>20</v>
      </c>
      <c r="GGP8">
        <v>52</v>
      </c>
      <c r="GGQ8">
        <v>57</v>
      </c>
      <c r="GGR8">
        <v>56</v>
      </c>
      <c r="GGS8">
        <v>58</v>
      </c>
      <c r="GGT8">
        <v>67</v>
      </c>
      <c r="GGU8">
        <v>79</v>
      </c>
      <c r="GGV8">
        <v>69</v>
      </c>
      <c r="GGW8">
        <v>58</v>
      </c>
      <c r="GGX8">
        <v>49</v>
      </c>
      <c r="GGY8">
        <v>38</v>
      </c>
      <c r="GGZ8">
        <v>37</v>
      </c>
      <c r="GHA8">
        <v>34</v>
      </c>
      <c r="GHB8">
        <v>30</v>
      </c>
      <c r="GHC8">
        <v>37</v>
      </c>
      <c r="GHD8">
        <v>31</v>
      </c>
      <c r="GHE8">
        <v>31</v>
      </c>
      <c r="GHF8">
        <v>27</v>
      </c>
      <c r="GHG8">
        <v>24</v>
      </c>
      <c r="GHH8">
        <v>24</v>
      </c>
      <c r="GHI8">
        <v>29</v>
      </c>
      <c r="GHJ8">
        <v>31</v>
      </c>
      <c r="GHK8">
        <v>30</v>
      </c>
      <c r="GHL8">
        <v>40</v>
      </c>
      <c r="GHM8">
        <v>35</v>
      </c>
      <c r="GHN8">
        <v>35</v>
      </c>
      <c r="GHO8">
        <v>56</v>
      </c>
      <c r="GHP8">
        <v>59</v>
      </c>
      <c r="GHQ8">
        <v>72</v>
      </c>
      <c r="GHR8">
        <v>79</v>
      </c>
      <c r="GHS8">
        <v>79</v>
      </c>
      <c r="GHT8">
        <v>72</v>
      </c>
      <c r="GHU8">
        <v>67</v>
      </c>
      <c r="GHV8">
        <v>44</v>
      </c>
      <c r="GHW8">
        <v>35</v>
      </c>
      <c r="GHX8">
        <v>29</v>
      </c>
      <c r="GHY8">
        <v>22</v>
      </c>
      <c r="GHZ8">
        <v>23</v>
      </c>
      <c r="GIA8">
        <v>24</v>
      </c>
      <c r="GIB8">
        <v>20</v>
      </c>
      <c r="GIC8">
        <v>15</v>
      </c>
      <c r="GID8">
        <v>27</v>
      </c>
      <c r="GIE8">
        <v>42</v>
      </c>
      <c r="GIF8">
        <v>60</v>
      </c>
      <c r="GIG8">
        <v>61</v>
      </c>
      <c r="GIH8">
        <v>49</v>
      </c>
      <c r="GII8">
        <v>38</v>
      </c>
      <c r="GIJ8">
        <v>32</v>
      </c>
      <c r="GIK8">
        <v>43</v>
      </c>
      <c r="GIL8">
        <v>44</v>
      </c>
      <c r="GIM8">
        <v>54</v>
      </c>
      <c r="GIN8">
        <v>65</v>
      </c>
      <c r="GIO8">
        <v>80</v>
      </c>
      <c r="GIP8">
        <v>92</v>
      </c>
      <c r="GIQ8">
        <v>99</v>
      </c>
      <c r="GIR8">
        <v>70</v>
      </c>
      <c r="GIS8">
        <v>66</v>
      </c>
      <c r="GIT8">
        <v>63</v>
      </c>
      <c r="GIU8">
        <v>65</v>
      </c>
      <c r="GIV8">
        <v>58</v>
      </c>
      <c r="GIW8">
        <v>45</v>
      </c>
      <c r="GIX8">
        <v>45</v>
      </c>
      <c r="GIY8">
        <v>45</v>
      </c>
      <c r="GIZ8">
        <v>40</v>
      </c>
      <c r="GJA8">
        <v>38</v>
      </c>
      <c r="GJB8">
        <v>36</v>
      </c>
      <c r="GJC8">
        <v>35</v>
      </c>
      <c r="GJD8">
        <v>35</v>
      </c>
      <c r="GJE8">
        <v>33</v>
      </c>
      <c r="GJF8">
        <v>32</v>
      </c>
      <c r="GJG8">
        <v>31</v>
      </c>
      <c r="GJH8">
        <v>30</v>
      </c>
      <c r="GJI8">
        <v>31</v>
      </c>
      <c r="GJJ8">
        <v>33</v>
      </c>
      <c r="GJK8">
        <v>36</v>
      </c>
      <c r="GJL8">
        <v>38</v>
      </c>
      <c r="GJM8">
        <v>39</v>
      </c>
      <c r="GJN8">
        <v>42</v>
      </c>
      <c r="GJO8">
        <v>45</v>
      </c>
      <c r="GJP8">
        <v>45</v>
      </c>
      <c r="GJQ8">
        <v>42</v>
      </c>
      <c r="GJR8">
        <v>38</v>
      </c>
      <c r="GJS8">
        <v>34</v>
      </c>
      <c r="GJT8">
        <v>36</v>
      </c>
      <c r="GJU8">
        <v>34</v>
      </c>
      <c r="GJV8">
        <v>30</v>
      </c>
      <c r="GJW8">
        <v>27</v>
      </c>
      <c r="GJX8">
        <v>16</v>
      </c>
      <c r="GJY8">
        <v>14</v>
      </c>
      <c r="GJZ8">
        <v>18</v>
      </c>
      <c r="GKA8">
        <v>18</v>
      </c>
      <c r="GKB8">
        <v>20</v>
      </c>
      <c r="GKC8">
        <v>17</v>
      </c>
      <c r="GKD8">
        <v>14</v>
      </c>
      <c r="GKE8">
        <v>8.6999999999999993</v>
      </c>
      <c r="GKF8">
        <v>11</v>
      </c>
      <c r="GKG8">
        <v>8.6999999999999993</v>
      </c>
      <c r="GKH8">
        <v>19</v>
      </c>
      <c r="GKI8">
        <v>22</v>
      </c>
      <c r="GKJ8">
        <v>34</v>
      </c>
      <c r="GKK8">
        <v>51</v>
      </c>
      <c r="GKL8">
        <v>62</v>
      </c>
      <c r="GKM8">
        <v>66</v>
      </c>
      <c r="GKN8">
        <v>68</v>
      </c>
      <c r="GKO8">
        <v>58</v>
      </c>
      <c r="GKP8">
        <v>52</v>
      </c>
      <c r="GKQ8">
        <v>43</v>
      </c>
      <c r="GKR8">
        <v>29</v>
      </c>
      <c r="GKS8">
        <v>40</v>
      </c>
      <c r="GKT8">
        <v>31</v>
      </c>
      <c r="GKU8">
        <v>12</v>
      </c>
      <c r="GKV8">
        <v>6.2</v>
      </c>
      <c r="GKW8">
        <v>6</v>
      </c>
      <c r="GKX8">
        <v>17</v>
      </c>
      <c r="GKY8">
        <v>13</v>
      </c>
      <c r="GKZ8">
        <v>21</v>
      </c>
      <c r="GLA8">
        <v>24</v>
      </c>
      <c r="GLB8">
        <v>25</v>
      </c>
      <c r="GLC8">
        <v>22</v>
      </c>
      <c r="GLD8">
        <v>14</v>
      </c>
      <c r="GLE8">
        <v>20</v>
      </c>
      <c r="GLF8">
        <v>28</v>
      </c>
      <c r="GLG8">
        <v>48</v>
      </c>
      <c r="GLH8">
        <v>62</v>
      </c>
      <c r="GLI8">
        <v>78</v>
      </c>
      <c r="GLJ8">
        <v>73</v>
      </c>
      <c r="GLK8">
        <v>75</v>
      </c>
      <c r="GLL8">
        <v>75</v>
      </c>
      <c r="GLM8">
        <v>66</v>
      </c>
      <c r="GLN8">
        <v>48</v>
      </c>
      <c r="GLO8">
        <v>34</v>
      </c>
      <c r="GLP8">
        <v>49</v>
      </c>
      <c r="GLQ8">
        <v>42</v>
      </c>
      <c r="GLR8">
        <v>35</v>
      </c>
      <c r="GLS8">
        <v>35</v>
      </c>
      <c r="GLT8">
        <v>29</v>
      </c>
      <c r="GLU8">
        <v>23</v>
      </c>
      <c r="GLV8">
        <v>29</v>
      </c>
      <c r="GLW8">
        <v>27</v>
      </c>
      <c r="GLX8">
        <v>25</v>
      </c>
      <c r="GLY8">
        <v>34</v>
      </c>
      <c r="GLZ8">
        <v>41</v>
      </c>
      <c r="GMA8">
        <v>23</v>
      </c>
      <c r="GMB8">
        <v>6.2</v>
      </c>
      <c r="GMC8">
        <v>10</v>
      </c>
      <c r="GMD8">
        <v>18</v>
      </c>
      <c r="GME8">
        <v>17</v>
      </c>
      <c r="GMF8">
        <v>28</v>
      </c>
      <c r="GMG8">
        <v>35</v>
      </c>
      <c r="GMH8">
        <v>38</v>
      </c>
      <c r="GMI8">
        <v>33</v>
      </c>
      <c r="GMJ8">
        <v>34</v>
      </c>
      <c r="GMK8">
        <v>31</v>
      </c>
      <c r="GML8">
        <v>23</v>
      </c>
      <c r="GMM8">
        <v>22</v>
      </c>
      <c r="GMN8">
        <v>24</v>
      </c>
      <c r="GMO8">
        <v>29</v>
      </c>
      <c r="GMP8">
        <v>27</v>
      </c>
      <c r="GMQ8">
        <v>29</v>
      </c>
      <c r="GMR8">
        <v>30</v>
      </c>
      <c r="GMS8">
        <v>31</v>
      </c>
      <c r="GMT8">
        <v>29</v>
      </c>
      <c r="GMU8">
        <v>28</v>
      </c>
      <c r="GMV8">
        <v>30</v>
      </c>
      <c r="GMW8">
        <v>29</v>
      </c>
      <c r="GMX8">
        <v>33</v>
      </c>
      <c r="GMY8">
        <v>37</v>
      </c>
      <c r="GMZ8">
        <v>41</v>
      </c>
      <c r="GNA8">
        <v>42</v>
      </c>
      <c r="GNB8">
        <v>42</v>
      </c>
      <c r="GNC8">
        <v>35</v>
      </c>
      <c r="GND8">
        <v>33</v>
      </c>
      <c r="GNE8">
        <v>40</v>
      </c>
      <c r="GNF8">
        <v>44</v>
      </c>
      <c r="GNG8">
        <v>45</v>
      </c>
      <c r="GNH8">
        <v>47</v>
      </c>
      <c r="GNI8">
        <v>45</v>
      </c>
      <c r="GNJ8">
        <v>38</v>
      </c>
      <c r="GNK8">
        <v>25</v>
      </c>
      <c r="GNL8">
        <v>28</v>
      </c>
      <c r="GNM8">
        <v>28</v>
      </c>
      <c r="GNN8">
        <v>25</v>
      </c>
      <c r="GNO8">
        <v>22</v>
      </c>
      <c r="GNP8">
        <v>16</v>
      </c>
      <c r="GNQ8">
        <v>18</v>
      </c>
      <c r="GNR8">
        <v>22</v>
      </c>
      <c r="GNS8">
        <v>17</v>
      </c>
      <c r="GNT8">
        <v>16</v>
      </c>
      <c r="GNU8">
        <v>16</v>
      </c>
      <c r="GNV8">
        <v>9.9</v>
      </c>
      <c r="GNW8">
        <v>4.5999999999999996</v>
      </c>
      <c r="GNX8">
        <v>4.7</v>
      </c>
      <c r="GNY8">
        <v>3.4</v>
      </c>
      <c r="GNZ8">
        <v>4.8</v>
      </c>
      <c r="GOA8">
        <v>16</v>
      </c>
      <c r="GOB8">
        <v>28</v>
      </c>
      <c r="GOC8">
        <v>34</v>
      </c>
      <c r="GOD8">
        <v>43</v>
      </c>
      <c r="GOE8">
        <v>44</v>
      </c>
      <c r="GOF8">
        <v>0</v>
      </c>
      <c r="GOG8">
        <v>0</v>
      </c>
      <c r="GOH8">
        <v>32</v>
      </c>
      <c r="GOI8">
        <v>24</v>
      </c>
      <c r="GOJ8">
        <v>22</v>
      </c>
      <c r="GOK8">
        <v>13</v>
      </c>
      <c r="GOL8">
        <v>12</v>
      </c>
      <c r="GOM8">
        <v>10</v>
      </c>
      <c r="GON8">
        <v>3</v>
      </c>
      <c r="GOO8">
        <v>2.2999999999999998</v>
      </c>
      <c r="GOP8">
        <v>1.3</v>
      </c>
      <c r="GOQ8">
        <v>1.2</v>
      </c>
      <c r="GOR8">
        <v>3.4</v>
      </c>
      <c r="GOS8">
        <v>8</v>
      </c>
      <c r="GOT8">
        <v>10</v>
      </c>
      <c r="GOU8">
        <v>7.2</v>
      </c>
      <c r="GOV8">
        <v>6.2</v>
      </c>
      <c r="GOW8">
        <v>8.3000000000000007</v>
      </c>
      <c r="GOX8">
        <v>12</v>
      </c>
      <c r="GOY8">
        <v>24</v>
      </c>
      <c r="GOZ8">
        <v>35</v>
      </c>
      <c r="GPA8">
        <v>25</v>
      </c>
      <c r="GPB8">
        <v>22</v>
      </c>
      <c r="GPC8">
        <v>18</v>
      </c>
      <c r="GPD8">
        <v>23</v>
      </c>
      <c r="GPE8">
        <v>29</v>
      </c>
      <c r="GPF8">
        <v>21</v>
      </c>
      <c r="GPG8">
        <v>11</v>
      </c>
      <c r="GPH8">
        <v>16</v>
      </c>
      <c r="GPI8">
        <v>21</v>
      </c>
      <c r="GPJ8">
        <v>11</v>
      </c>
      <c r="GPK8">
        <v>24</v>
      </c>
      <c r="GPL8">
        <v>31</v>
      </c>
      <c r="GPM8">
        <v>16</v>
      </c>
      <c r="GPN8">
        <v>20</v>
      </c>
      <c r="GPO8">
        <v>20</v>
      </c>
      <c r="GPP8">
        <v>8.1</v>
      </c>
      <c r="GPQ8">
        <v>7.3</v>
      </c>
      <c r="GPR8">
        <v>17</v>
      </c>
      <c r="GPS8">
        <v>20</v>
      </c>
      <c r="GPT8">
        <v>9.9</v>
      </c>
      <c r="GPU8">
        <v>24</v>
      </c>
      <c r="GPV8">
        <v>33</v>
      </c>
      <c r="GPW8">
        <v>35</v>
      </c>
      <c r="GPX8">
        <v>34</v>
      </c>
      <c r="GPY8">
        <v>41</v>
      </c>
      <c r="GPZ8">
        <v>48</v>
      </c>
      <c r="GQA8">
        <v>54</v>
      </c>
      <c r="GQB8">
        <v>51</v>
      </c>
      <c r="GQC8">
        <v>39</v>
      </c>
      <c r="GQD8">
        <v>33</v>
      </c>
      <c r="GQE8">
        <v>30</v>
      </c>
      <c r="GQF8">
        <v>27</v>
      </c>
      <c r="GQG8">
        <v>24</v>
      </c>
      <c r="GQH8">
        <v>23</v>
      </c>
      <c r="GQI8">
        <v>23</v>
      </c>
      <c r="GQJ8">
        <v>26</v>
      </c>
      <c r="GQK8">
        <v>26</v>
      </c>
      <c r="GQL8">
        <v>29</v>
      </c>
      <c r="GQM8">
        <v>30</v>
      </c>
      <c r="GQN8">
        <v>30</v>
      </c>
      <c r="GQO8">
        <v>31</v>
      </c>
      <c r="GQP8">
        <v>35</v>
      </c>
      <c r="GQQ8">
        <v>34</v>
      </c>
      <c r="GQR8">
        <v>32</v>
      </c>
      <c r="GQS8">
        <v>32</v>
      </c>
      <c r="GQT8">
        <v>32</v>
      </c>
      <c r="GQU8">
        <v>33</v>
      </c>
      <c r="GQV8">
        <v>33</v>
      </c>
      <c r="GQW8">
        <v>35</v>
      </c>
      <c r="GQX8">
        <v>0</v>
      </c>
      <c r="GQY8">
        <v>43</v>
      </c>
      <c r="GQZ8">
        <v>35</v>
      </c>
      <c r="GRA8">
        <v>34</v>
      </c>
      <c r="GRB8">
        <v>37</v>
      </c>
      <c r="GRC8">
        <v>37</v>
      </c>
      <c r="GRD8">
        <v>34</v>
      </c>
      <c r="GRE8">
        <v>40</v>
      </c>
      <c r="GRF8">
        <v>37</v>
      </c>
      <c r="GRG8">
        <v>45</v>
      </c>
      <c r="GRH8">
        <v>51</v>
      </c>
      <c r="GRI8">
        <v>54</v>
      </c>
      <c r="GRJ8">
        <v>54</v>
      </c>
      <c r="GRK8">
        <v>54</v>
      </c>
      <c r="GRL8">
        <v>51</v>
      </c>
      <c r="GRM8">
        <v>48</v>
      </c>
      <c r="GRN8">
        <v>50</v>
      </c>
      <c r="GRO8">
        <v>45</v>
      </c>
      <c r="GRP8">
        <v>39</v>
      </c>
      <c r="GRQ8">
        <v>39</v>
      </c>
      <c r="GRR8">
        <v>42</v>
      </c>
      <c r="GRS8">
        <v>44</v>
      </c>
      <c r="GRT8">
        <v>48</v>
      </c>
      <c r="GRU8">
        <v>50</v>
      </c>
      <c r="GRV8">
        <v>51</v>
      </c>
      <c r="GRW8">
        <v>51</v>
      </c>
      <c r="GRX8">
        <v>47</v>
      </c>
      <c r="GRY8">
        <v>44</v>
      </c>
      <c r="GRZ8">
        <v>36</v>
      </c>
      <c r="GSA8">
        <v>35</v>
      </c>
      <c r="GSB8">
        <v>34</v>
      </c>
      <c r="GSC8">
        <v>37</v>
      </c>
      <c r="GSD8">
        <v>34</v>
      </c>
      <c r="GSE8">
        <v>34</v>
      </c>
      <c r="GSF8">
        <v>35</v>
      </c>
      <c r="GSG8">
        <v>35</v>
      </c>
      <c r="GSH8">
        <v>32</v>
      </c>
      <c r="GSI8">
        <v>26</v>
      </c>
      <c r="GSJ8">
        <v>29</v>
      </c>
      <c r="GSK8">
        <v>24</v>
      </c>
      <c r="GSL8">
        <v>18</v>
      </c>
      <c r="GSM8">
        <v>17</v>
      </c>
      <c r="GSN8">
        <v>17</v>
      </c>
      <c r="GSO8">
        <v>11</v>
      </c>
      <c r="GSP8">
        <v>11</v>
      </c>
      <c r="GSQ8">
        <v>18</v>
      </c>
      <c r="GSR8">
        <v>48</v>
      </c>
      <c r="GSS8">
        <v>63</v>
      </c>
      <c r="GST8">
        <v>67</v>
      </c>
      <c r="GSU8">
        <v>90</v>
      </c>
      <c r="GSV8">
        <v>75</v>
      </c>
      <c r="GSW8">
        <v>48</v>
      </c>
      <c r="GSX8">
        <v>44</v>
      </c>
      <c r="GSY8">
        <v>33</v>
      </c>
      <c r="GSZ8">
        <v>19</v>
      </c>
      <c r="GTA8">
        <v>20</v>
      </c>
      <c r="GTB8">
        <v>15</v>
      </c>
      <c r="GTC8">
        <v>25</v>
      </c>
      <c r="GTD8">
        <v>16</v>
      </c>
      <c r="GTE8">
        <v>21</v>
      </c>
      <c r="GTF8">
        <v>29</v>
      </c>
      <c r="GTG8">
        <v>24</v>
      </c>
      <c r="GTH8">
        <v>18</v>
      </c>
      <c r="GTI8">
        <v>12</v>
      </c>
      <c r="GTJ8">
        <v>15</v>
      </c>
      <c r="GTK8">
        <v>15</v>
      </c>
      <c r="GTL8">
        <v>14</v>
      </c>
      <c r="GTM8">
        <v>9</v>
      </c>
      <c r="GTN8">
        <v>15</v>
      </c>
      <c r="GTO8">
        <v>26</v>
      </c>
      <c r="GTP8">
        <v>28</v>
      </c>
      <c r="GTQ8">
        <v>37</v>
      </c>
      <c r="GTR8">
        <v>51</v>
      </c>
      <c r="GTS8">
        <v>57</v>
      </c>
      <c r="GTT8">
        <v>56</v>
      </c>
      <c r="GTU8">
        <v>56</v>
      </c>
      <c r="GTV8">
        <v>49</v>
      </c>
      <c r="GTW8">
        <v>27</v>
      </c>
      <c r="GTX8">
        <v>31</v>
      </c>
      <c r="GTY8">
        <v>25</v>
      </c>
      <c r="GTZ8">
        <v>25</v>
      </c>
      <c r="GUA8">
        <v>23</v>
      </c>
      <c r="GUB8">
        <v>29</v>
      </c>
      <c r="GUC8">
        <v>31</v>
      </c>
      <c r="GUD8">
        <v>16</v>
      </c>
      <c r="GUE8">
        <v>18</v>
      </c>
      <c r="GUF8">
        <v>27</v>
      </c>
      <c r="GUG8">
        <v>33</v>
      </c>
      <c r="GUH8">
        <v>22</v>
      </c>
      <c r="GUI8">
        <v>20</v>
      </c>
      <c r="GUJ8">
        <v>15</v>
      </c>
      <c r="GUK8">
        <v>14</v>
      </c>
      <c r="GUL8">
        <v>14</v>
      </c>
      <c r="GUM8">
        <v>16</v>
      </c>
      <c r="GUN8">
        <v>21</v>
      </c>
      <c r="GUO8">
        <v>30</v>
      </c>
      <c r="GUP8">
        <v>35</v>
      </c>
      <c r="GUQ8">
        <v>34</v>
      </c>
      <c r="GUR8">
        <v>32</v>
      </c>
      <c r="GUS8">
        <v>31</v>
      </c>
      <c r="GUT8">
        <v>26</v>
      </c>
      <c r="GUU8">
        <v>25</v>
      </c>
      <c r="GUV8">
        <v>22</v>
      </c>
      <c r="GUW8">
        <v>26</v>
      </c>
      <c r="GUX8">
        <v>27</v>
      </c>
      <c r="GUY8">
        <v>35</v>
      </c>
      <c r="GUZ8">
        <v>36</v>
      </c>
      <c r="GVA8">
        <v>33</v>
      </c>
      <c r="GVB8">
        <v>30</v>
      </c>
      <c r="GVC8">
        <v>29</v>
      </c>
      <c r="GVD8">
        <v>30</v>
      </c>
      <c r="GVE8">
        <v>30</v>
      </c>
      <c r="GVF8">
        <v>27</v>
      </c>
      <c r="GVG8">
        <v>27</v>
      </c>
      <c r="GVH8">
        <v>25</v>
      </c>
      <c r="GVI8">
        <v>22</v>
      </c>
      <c r="GVJ8">
        <v>17</v>
      </c>
      <c r="GVK8">
        <v>17</v>
      </c>
      <c r="GVL8">
        <v>19</v>
      </c>
      <c r="GVM8">
        <v>21</v>
      </c>
      <c r="GVN8">
        <v>24</v>
      </c>
      <c r="GVO8">
        <v>27</v>
      </c>
      <c r="GVP8">
        <v>26</v>
      </c>
      <c r="GVQ8">
        <v>23</v>
      </c>
      <c r="GVR8">
        <v>19</v>
      </c>
      <c r="GVS8">
        <v>14</v>
      </c>
      <c r="GVT8">
        <v>18</v>
      </c>
      <c r="GVU8">
        <v>12</v>
      </c>
      <c r="GVV8">
        <v>8</v>
      </c>
      <c r="GVW8">
        <v>1.9</v>
      </c>
      <c r="GVX8">
        <v>3.5</v>
      </c>
      <c r="GVY8">
        <v>2.4</v>
      </c>
      <c r="GVZ8">
        <v>1.1000000000000001</v>
      </c>
      <c r="GWA8">
        <v>1.1000000000000001</v>
      </c>
      <c r="GWB8">
        <v>6.6</v>
      </c>
      <c r="GWC8">
        <v>18</v>
      </c>
      <c r="GWD8">
        <v>25</v>
      </c>
      <c r="GWE8">
        <v>13</v>
      </c>
      <c r="GWF8">
        <v>9.8000000000000007</v>
      </c>
      <c r="GWG8">
        <v>4</v>
      </c>
      <c r="GWH8">
        <v>5.6</v>
      </c>
      <c r="GWI8">
        <v>15</v>
      </c>
      <c r="GWJ8">
        <v>17</v>
      </c>
      <c r="GWK8">
        <v>32</v>
      </c>
      <c r="GWL8">
        <v>45</v>
      </c>
      <c r="GWM8">
        <v>40</v>
      </c>
      <c r="GWN8">
        <v>44</v>
      </c>
      <c r="GWO8">
        <v>40</v>
      </c>
      <c r="GWP8">
        <v>41</v>
      </c>
      <c r="GWQ8">
        <v>29</v>
      </c>
      <c r="GWR8">
        <v>19</v>
      </c>
      <c r="GWS8">
        <v>30</v>
      </c>
      <c r="GWT8">
        <v>29</v>
      </c>
      <c r="GWU8">
        <v>23</v>
      </c>
      <c r="GWV8">
        <v>18</v>
      </c>
      <c r="GWW8">
        <v>12</v>
      </c>
      <c r="GWX8">
        <v>10</v>
      </c>
      <c r="GWY8">
        <v>14</v>
      </c>
      <c r="GWZ8">
        <v>1</v>
      </c>
      <c r="GXA8">
        <v>24</v>
      </c>
      <c r="GXB8">
        <v>21</v>
      </c>
      <c r="GXC8">
        <v>13</v>
      </c>
      <c r="GXD8">
        <v>14</v>
      </c>
      <c r="GXE8">
        <v>15</v>
      </c>
      <c r="GXF8">
        <v>17</v>
      </c>
      <c r="GXG8">
        <v>20</v>
      </c>
      <c r="GXH8">
        <v>20</v>
      </c>
      <c r="GXI8">
        <v>18</v>
      </c>
      <c r="GXJ8">
        <v>21</v>
      </c>
      <c r="GXK8">
        <v>16</v>
      </c>
      <c r="GXL8">
        <v>18</v>
      </c>
      <c r="GXM8">
        <v>19</v>
      </c>
      <c r="GXN8">
        <v>19</v>
      </c>
      <c r="GXO8">
        <v>19</v>
      </c>
      <c r="GXP8">
        <v>19</v>
      </c>
      <c r="GXQ8">
        <v>19</v>
      </c>
      <c r="GXR8">
        <v>19</v>
      </c>
      <c r="GXS8">
        <v>19</v>
      </c>
      <c r="GXT8">
        <v>19</v>
      </c>
      <c r="GXU8">
        <v>19</v>
      </c>
      <c r="GXV8">
        <v>15</v>
      </c>
      <c r="GXW8">
        <v>15</v>
      </c>
      <c r="GXX8">
        <v>15</v>
      </c>
      <c r="GXY8">
        <v>15</v>
      </c>
      <c r="GXZ8">
        <v>15</v>
      </c>
      <c r="GYA8">
        <v>30</v>
      </c>
      <c r="GYB8">
        <v>28</v>
      </c>
      <c r="GYC8">
        <v>27</v>
      </c>
      <c r="GYD8">
        <v>27</v>
      </c>
      <c r="GYE8">
        <v>25</v>
      </c>
      <c r="GYF8">
        <v>25</v>
      </c>
      <c r="GYG8">
        <v>27</v>
      </c>
      <c r="GYH8">
        <v>33</v>
      </c>
      <c r="GYI8">
        <v>31</v>
      </c>
      <c r="GYJ8">
        <v>39</v>
      </c>
      <c r="GYK8">
        <v>39</v>
      </c>
      <c r="GYL8">
        <v>33</v>
      </c>
      <c r="GYM8">
        <v>25</v>
      </c>
      <c r="GYN8">
        <v>26</v>
      </c>
      <c r="GYO8">
        <v>23</v>
      </c>
      <c r="GYP8">
        <v>21</v>
      </c>
      <c r="GYQ8">
        <v>9.1999999999999993</v>
      </c>
      <c r="GYR8">
        <v>5.8</v>
      </c>
      <c r="GYS8">
        <v>18</v>
      </c>
      <c r="GYT8">
        <v>14</v>
      </c>
      <c r="GYU8">
        <v>13</v>
      </c>
      <c r="GYV8">
        <v>12</v>
      </c>
      <c r="GYW8">
        <v>20</v>
      </c>
      <c r="GYX8">
        <v>24</v>
      </c>
      <c r="GYY8">
        <v>19</v>
      </c>
      <c r="GYZ8">
        <v>17</v>
      </c>
      <c r="GZA8">
        <v>16</v>
      </c>
      <c r="GZB8">
        <v>20</v>
      </c>
      <c r="GZC8">
        <v>21</v>
      </c>
      <c r="GZD8">
        <v>29</v>
      </c>
      <c r="GZE8">
        <v>28</v>
      </c>
      <c r="GZF8">
        <v>40</v>
      </c>
      <c r="GZG8">
        <v>50</v>
      </c>
      <c r="GZH8">
        <v>49</v>
      </c>
      <c r="GZI8">
        <v>53</v>
      </c>
      <c r="GZJ8">
        <v>45</v>
      </c>
      <c r="GZK8">
        <v>37</v>
      </c>
      <c r="GZL8">
        <v>28</v>
      </c>
      <c r="GZM8">
        <v>29</v>
      </c>
      <c r="GZN8">
        <v>26</v>
      </c>
      <c r="GZO8">
        <v>23</v>
      </c>
      <c r="GZP8">
        <v>23</v>
      </c>
      <c r="GZQ8">
        <v>22</v>
      </c>
      <c r="GZR8">
        <v>25</v>
      </c>
      <c r="GZS8">
        <v>28</v>
      </c>
      <c r="GZT8">
        <v>28</v>
      </c>
      <c r="GZU8">
        <v>21</v>
      </c>
      <c r="GZV8">
        <v>19</v>
      </c>
      <c r="GZW8">
        <v>23</v>
      </c>
      <c r="GZX8">
        <v>13</v>
      </c>
      <c r="GZY8">
        <v>13</v>
      </c>
      <c r="GZZ8">
        <v>9.5</v>
      </c>
      <c r="HAA8">
        <v>21</v>
      </c>
      <c r="HAB8">
        <v>40</v>
      </c>
      <c r="HAC8">
        <v>46</v>
      </c>
      <c r="HAD8">
        <v>59</v>
      </c>
      <c r="HAE8">
        <v>64</v>
      </c>
      <c r="HAF8">
        <v>66</v>
      </c>
      <c r="HAG8">
        <v>66</v>
      </c>
      <c r="HAH8">
        <v>51</v>
      </c>
      <c r="HAI8">
        <v>45</v>
      </c>
      <c r="HAJ8">
        <v>29</v>
      </c>
      <c r="HAK8">
        <v>24</v>
      </c>
      <c r="HAL8">
        <v>22</v>
      </c>
      <c r="HAM8">
        <v>26</v>
      </c>
      <c r="HAN8">
        <v>25</v>
      </c>
      <c r="HAO8">
        <v>27</v>
      </c>
      <c r="HAP8">
        <v>25</v>
      </c>
      <c r="HAQ8">
        <v>18</v>
      </c>
      <c r="HAR8">
        <v>27</v>
      </c>
      <c r="HAS8">
        <v>27</v>
      </c>
      <c r="HAT8">
        <v>26</v>
      </c>
      <c r="HAU8">
        <v>19</v>
      </c>
      <c r="HAV8">
        <v>20</v>
      </c>
      <c r="HAW8">
        <v>11</v>
      </c>
      <c r="HAX8">
        <v>30</v>
      </c>
      <c r="HAY8">
        <v>35</v>
      </c>
      <c r="HAZ8">
        <v>38</v>
      </c>
      <c r="HBA8">
        <v>39</v>
      </c>
      <c r="HBB8">
        <v>43</v>
      </c>
      <c r="HBC8">
        <v>44</v>
      </c>
      <c r="HBD8">
        <v>44</v>
      </c>
      <c r="HBE8">
        <v>40</v>
      </c>
      <c r="HBF8">
        <v>33</v>
      </c>
      <c r="HBG8">
        <v>23</v>
      </c>
      <c r="HBH8">
        <v>26</v>
      </c>
      <c r="HBI8">
        <v>29</v>
      </c>
      <c r="HBJ8">
        <v>27</v>
      </c>
      <c r="HBK8">
        <v>25</v>
      </c>
      <c r="HBL8">
        <v>25</v>
      </c>
      <c r="HBM8">
        <v>30</v>
      </c>
      <c r="HBN8">
        <v>30</v>
      </c>
      <c r="HBO8">
        <v>31</v>
      </c>
      <c r="HBP8">
        <v>32</v>
      </c>
      <c r="HBQ8">
        <v>23</v>
      </c>
      <c r="HBR8">
        <v>18</v>
      </c>
      <c r="HBS8">
        <v>9.1</v>
      </c>
      <c r="HBT8">
        <v>11</v>
      </c>
      <c r="HBU8">
        <v>4.5999999999999996</v>
      </c>
      <c r="HBV8">
        <v>21</v>
      </c>
      <c r="HBW8">
        <v>29</v>
      </c>
      <c r="HBX8">
        <v>36</v>
      </c>
      <c r="HBY8">
        <v>42</v>
      </c>
      <c r="HBZ8">
        <v>51</v>
      </c>
      <c r="HCA8">
        <v>68</v>
      </c>
      <c r="HCB8">
        <v>74</v>
      </c>
      <c r="HCC8">
        <v>51</v>
      </c>
      <c r="HCD8">
        <v>43</v>
      </c>
      <c r="HCE8">
        <v>30</v>
      </c>
      <c r="HCF8">
        <v>19</v>
      </c>
      <c r="HCG8">
        <v>20</v>
      </c>
      <c r="HCH8">
        <v>14</v>
      </c>
      <c r="HCI8">
        <v>13</v>
      </c>
      <c r="HCJ8">
        <v>15</v>
      </c>
      <c r="HCK8">
        <v>11</v>
      </c>
      <c r="HCL8">
        <v>16</v>
      </c>
      <c r="HCM8">
        <v>18</v>
      </c>
      <c r="HCN8">
        <v>17</v>
      </c>
      <c r="HCO8">
        <v>20</v>
      </c>
      <c r="HCP8">
        <v>18</v>
      </c>
      <c r="HCQ8">
        <v>11</v>
      </c>
      <c r="HCR8">
        <v>8.4</v>
      </c>
      <c r="HCS8">
        <v>11</v>
      </c>
      <c r="HCT8">
        <v>25</v>
      </c>
      <c r="HCU8">
        <v>38</v>
      </c>
      <c r="HCV8">
        <v>36</v>
      </c>
      <c r="HCW8">
        <v>37</v>
      </c>
      <c r="HCX8">
        <v>38</v>
      </c>
      <c r="HCY8">
        <v>45</v>
      </c>
      <c r="HCZ8">
        <v>41</v>
      </c>
      <c r="HDA8">
        <v>39</v>
      </c>
      <c r="HDB8">
        <v>34</v>
      </c>
      <c r="HDC8">
        <v>31</v>
      </c>
      <c r="HDD8">
        <v>34</v>
      </c>
      <c r="HDE8">
        <v>27</v>
      </c>
      <c r="HDF8">
        <v>25</v>
      </c>
      <c r="HDG8">
        <v>23</v>
      </c>
      <c r="HDH8">
        <v>25</v>
      </c>
      <c r="HDI8">
        <v>26</v>
      </c>
      <c r="HDJ8">
        <v>26</v>
      </c>
      <c r="HDK8">
        <v>27</v>
      </c>
      <c r="HDL8">
        <v>26</v>
      </c>
      <c r="HDM8">
        <v>24</v>
      </c>
      <c r="HDN8">
        <v>25</v>
      </c>
      <c r="HDO8">
        <v>25</v>
      </c>
      <c r="HDP8">
        <v>22</v>
      </c>
      <c r="HDQ8">
        <v>19</v>
      </c>
      <c r="HDR8">
        <v>21</v>
      </c>
      <c r="HDS8">
        <v>18</v>
      </c>
      <c r="HDT8">
        <v>18</v>
      </c>
      <c r="HDU8">
        <v>18</v>
      </c>
      <c r="HDV8">
        <v>19</v>
      </c>
      <c r="HDW8">
        <v>21</v>
      </c>
      <c r="HDX8">
        <v>20</v>
      </c>
      <c r="HDY8">
        <v>18</v>
      </c>
      <c r="HDZ8">
        <v>15</v>
      </c>
      <c r="HEA8">
        <v>15</v>
      </c>
      <c r="HEB8">
        <v>15</v>
      </c>
      <c r="HEC8">
        <v>17</v>
      </c>
      <c r="HED8">
        <v>17</v>
      </c>
      <c r="HEE8">
        <v>18</v>
      </c>
      <c r="HEF8">
        <v>17</v>
      </c>
      <c r="HEG8">
        <v>18</v>
      </c>
      <c r="HEH8">
        <v>16</v>
      </c>
      <c r="HEI8">
        <v>13</v>
      </c>
      <c r="HEJ8">
        <v>14</v>
      </c>
      <c r="HEK8">
        <v>17</v>
      </c>
      <c r="HEL8">
        <v>20</v>
      </c>
      <c r="HEM8">
        <v>23</v>
      </c>
      <c r="HEN8">
        <v>23</v>
      </c>
      <c r="HEO8">
        <v>22</v>
      </c>
      <c r="HEP8">
        <v>23</v>
      </c>
      <c r="HEQ8">
        <v>22</v>
      </c>
      <c r="HER8">
        <v>23</v>
      </c>
      <c r="HES8">
        <v>22</v>
      </c>
      <c r="HET8">
        <v>21</v>
      </c>
      <c r="HEU8">
        <v>19</v>
      </c>
      <c r="HEV8">
        <v>20</v>
      </c>
      <c r="HEW8">
        <v>22</v>
      </c>
      <c r="HEX8">
        <v>25</v>
      </c>
      <c r="HEY8">
        <v>22</v>
      </c>
      <c r="HEZ8">
        <v>27</v>
      </c>
      <c r="HFA8">
        <v>30</v>
      </c>
      <c r="HFB8">
        <v>35</v>
      </c>
      <c r="HFC8">
        <v>36</v>
      </c>
      <c r="HFD8">
        <v>35</v>
      </c>
      <c r="HFE8">
        <v>34</v>
      </c>
      <c r="HFF8">
        <v>34</v>
      </c>
      <c r="HFG8">
        <v>34</v>
      </c>
      <c r="HFH8">
        <v>35</v>
      </c>
      <c r="HFI8">
        <v>34</v>
      </c>
      <c r="HFJ8">
        <v>33</v>
      </c>
      <c r="HFK8">
        <v>32</v>
      </c>
      <c r="HFL8">
        <v>31</v>
      </c>
      <c r="HFM8">
        <v>30</v>
      </c>
      <c r="HFN8">
        <v>28</v>
      </c>
      <c r="HFO8">
        <v>30</v>
      </c>
      <c r="HFP8">
        <v>33</v>
      </c>
      <c r="HFQ8">
        <v>34</v>
      </c>
      <c r="HFR8">
        <v>36</v>
      </c>
      <c r="HFS8">
        <v>38</v>
      </c>
      <c r="HFT8">
        <v>37</v>
      </c>
      <c r="HFU8">
        <v>37</v>
      </c>
      <c r="HFV8">
        <v>34</v>
      </c>
      <c r="HFW8">
        <v>32</v>
      </c>
      <c r="HFX8">
        <v>35</v>
      </c>
      <c r="HFY8">
        <v>31</v>
      </c>
      <c r="HFZ8">
        <v>28</v>
      </c>
      <c r="HGA8">
        <v>29</v>
      </c>
      <c r="HGB8">
        <v>25</v>
      </c>
      <c r="HGC8">
        <v>23</v>
      </c>
      <c r="HGD8">
        <v>23</v>
      </c>
      <c r="HGE8">
        <v>22</v>
      </c>
      <c r="HGF8">
        <v>19</v>
      </c>
      <c r="HGG8">
        <v>12</v>
      </c>
      <c r="HGH8">
        <v>16</v>
      </c>
      <c r="HGI8">
        <v>15</v>
      </c>
      <c r="HGJ8">
        <v>19</v>
      </c>
      <c r="HGK8">
        <v>15</v>
      </c>
      <c r="HGL8">
        <v>26</v>
      </c>
      <c r="HGM8">
        <v>38</v>
      </c>
      <c r="HGN8">
        <v>49</v>
      </c>
      <c r="HGO8">
        <v>54</v>
      </c>
      <c r="HGP8">
        <v>60</v>
      </c>
      <c r="HGQ8">
        <v>60</v>
      </c>
      <c r="HGR8">
        <v>59</v>
      </c>
      <c r="HGS8">
        <v>46</v>
      </c>
      <c r="HGT8">
        <v>37</v>
      </c>
      <c r="HGU8">
        <v>28</v>
      </c>
      <c r="HGV8">
        <v>15</v>
      </c>
      <c r="HGW8">
        <v>14</v>
      </c>
      <c r="HGX8">
        <v>18</v>
      </c>
      <c r="HGY8">
        <v>18</v>
      </c>
      <c r="HGZ8">
        <v>8.1999999999999993</v>
      </c>
      <c r="HHA8">
        <v>9.3000000000000007</v>
      </c>
      <c r="HHB8">
        <v>14</v>
      </c>
      <c r="HHC8">
        <v>13</v>
      </c>
      <c r="HHD8">
        <v>15</v>
      </c>
      <c r="HHE8">
        <v>19</v>
      </c>
      <c r="HHF8">
        <v>17</v>
      </c>
      <c r="HHG8">
        <v>14</v>
      </c>
      <c r="HHH8">
        <v>23</v>
      </c>
      <c r="HHI8">
        <v>4.8</v>
      </c>
      <c r="HHJ8">
        <v>16</v>
      </c>
      <c r="HHK8">
        <v>34</v>
      </c>
      <c r="HHL8">
        <v>39</v>
      </c>
      <c r="HHM8">
        <v>37</v>
      </c>
      <c r="HHN8">
        <v>42</v>
      </c>
      <c r="HHO8">
        <v>39</v>
      </c>
      <c r="HHP8">
        <v>43</v>
      </c>
      <c r="HHQ8">
        <v>43</v>
      </c>
      <c r="HHR8">
        <v>37</v>
      </c>
      <c r="HHS8">
        <v>26</v>
      </c>
      <c r="HHT8">
        <v>20</v>
      </c>
      <c r="HHU8">
        <v>24</v>
      </c>
      <c r="HHV8">
        <v>16</v>
      </c>
      <c r="HHW8">
        <v>17</v>
      </c>
      <c r="HHX8">
        <v>6.7</v>
      </c>
      <c r="HHY8">
        <v>10</v>
      </c>
      <c r="HHZ8">
        <v>14</v>
      </c>
      <c r="HIA8">
        <v>22</v>
      </c>
      <c r="HIB8">
        <v>17</v>
      </c>
      <c r="HIC8">
        <v>16</v>
      </c>
      <c r="HID8">
        <v>15</v>
      </c>
      <c r="HIE8">
        <v>20</v>
      </c>
      <c r="HIF8">
        <v>24</v>
      </c>
      <c r="HIG8">
        <v>27</v>
      </c>
      <c r="HIH8">
        <v>26</v>
      </c>
      <c r="HII8">
        <v>29</v>
      </c>
      <c r="HIJ8">
        <v>31</v>
      </c>
      <c r="HIK8">
        <v>37</v>
      </c>
      <c r="HIL8">
        <v>44</v>
      </c>
      <c r="HIM8">
        <v>46</v>
      </c>
      <c r="HIN8">
        <v>46</v>
      </c>
      <c r="HIO8">
        <v>40</v>
      </c>
      <c r="HIP8">
        <v>34</v>
      </c>
      <c r="HIQ8">
        <v>30</v>
      </c>
      <c r="HIR8">
        <v>23</v>
      </c>
      <c r="HIS8">
        <v>26</v>
      </c>
      <c r="HIT8">
        <v>30</v>
      </c>
      <c r="HIU8">
        <v>35</v>
      </c>
      <c r="HIV8">
        <v>40</v>
      </c>
      <c r="HIW8">
        <v>40</v>
      </c>
      <c r="HIX8">
        <v>41</v>
      </c>
      <c r="HIY8">
        <v>39</v>
      </c>
      <c r="HIZ8">
        <v>36</v>
      </c>
      <c r="HJA8">
        <v>33</v>
      </c>
      <c r="HJB8">
        <v>34</v>
      </c>
      <c r="HJC8">
        <v>33</v>
      </c>
      <c r="HJD8">
        <v>32</v>
      </c>
      <c r="HJE8">
        <v>32</v>
      </c>
      <c r="HJF8">
        <v>29</v>
      </c>
      <c r="HJG8">
        <v>29</v>
      </c>
      <c r="HJH8">
        <v>30</v>
      </c>
      <c r="HJI8">
        <v>26</v>
      </c>
      <c r="HJJ8">
        <v>29</v>
      </c>
      <c r="HJK8">
        <v>31</v>
      </c>
      <c r="HJL8">
        <v>31</v>
      </c>
      <c r="HJM8">
        <v>32</v>
      </c>
      <c r="HJN8">
        <v>32</v>
      </c>
      <c r="HJO8">
        <v>30</v>
      </c>
      <c r="HJP8">
        <v>30</v>
      </c>
      <c r="HJQ8">
        <v>32</v>
      </c>
      <c r="HJR8">
        <v>32</v>
      </c>
      <c r="HJS8">
        <v>31</v>
      </c>
      <c r="HJT8">
        <v>28</v>
      </c>
      <c r="HJU8">
        <v>30</v>
      </c>
      <c r="HJV8">
        <v>27</v>
      </c>
      <c r="HJW8">
        <v>26</v>
      </c>
      <c r="HJX8">
        <v>28</v>
      </c>
      <c r="HJY8">
        <v>29</v>
      </c>
      <c r="HJZ8">
        <v>29</v>
      </c>
      <c r="HKA8">
        <v>24</v>
      </c>
      <c r="HKB8">
        <v>26</v>
      </c>
      <c r="HKC8">
        <v>19</v>
      </c>
      <c r="HKD8">
        <v>6.8</v>
      </c>
      <c r="HKE8">
        <v>12</v>
      </c>
      <c r="HKF8">
        <v>30</v>
      </c>
      <c r="HKG8">
        <v>40</v>
      </c>
      <c r="HKH8">
        <v>45</v>
      </c>
      <c r="HKI8">
        <v>51</v>
      </c>
      <c r="HKJ8">
        <v>48</v>
      </c>
      <c r="HKK8">
        <v>42</v>
      </c>
      <c r="HKL8">
        <v>34</v>
      </c>
      <c r="HKM8">
        <v>21</v>
      </c>
      <c r="HKN8">
        <v>12</v>
      </c>
      <c r="HKO8">
        <v>16</v>
      </c>
      <c r="HKP8">
        <v>21</v>
      </c>
      <c r="HKQ8">
        <v>18</v>
      </c>
      <c r="HKR8">
        <v>22</v>
      </c>
      <c r="HKS8">
        <v>29</v>
      </c>
      <c r="HKT8">
        <v>30</v>
      </c>
      <c r="HKU8">
        <v>33</v>
      </c>
      <c r="HKV8">
        <v>30</v>
      </c>
      <c r="HKW8">
        <v>34</v>
      </c>
      <c r="HKX8">
        <v>37</v>
      </c>
      <c r="HKY8">
        <v>36</v>
      </c>
      <c r="HKZ8">
        <v>24</v>
      </c>
      <c r="HLA8">
        <v>13</v>
      </c>
      <c r="HLB8">
        <v>6.5</v>
      </c>
      <c r="HLC8">
        <v>17</v>
      </c>
      <c r="HLD8">
        <v>24</v>
      </c>
      <c r="HLE8">
        <v>33</v>
      </c>
      <c r="HLF8">
        <v>36</v>
      </c>
      <c r="HLG8">
        <v>38</v>
      </c>
      <c r="HLH8">
        <v>37</v>
      </c>
      <c r="HLI8">
        <v>35</v>
      </c>
      <c r="HLJ8">
        <v>35</v>
      </c>
      <c r="HLK8">
        <v>10</v>
      </c>
      <c r="HLL8">
        <v>17</v>
      </c>
      <c r="HLM8">
        <v>25</v>
      </c>
      <c r="HLN8">
        <v>19</v>
      </c>
      <c r="HLO8">
        <v>22</v>
      </c>
      <c r="HLP8">
        <v>32</v>
      </c>
      <c r="HLQ8">
        <v>32</v>
      </c>
      <c r="HLR8">
        <v>23</v>
      </c>
      <c r="HLS8">
        <v>22</v>
      </c>
      <c r="HLT8">
        <v>32</v>
      </c>
      <c r="HLU8">
        <v>30</v>
      </c>
      <c r="HLV8">
        <v>32</v>
      </c>
      <c r="HLW8">
        <v>32</v>
      </c>
      <c r="HLX8">
        <v>32</v>
      </c>
      <c r="HLY8">
        <v>28</v>
      </c>
      <c r="HLZ8">
        <v>27</v>
      </c>
      <c r="HMA8">
        <v>27</v>
      </c>
      <c r="HMB8">
        <v>31</v>
      </c>
      <c r="HMC8">
        <v>33</v>
      </c>
      <c r="HMD8">
        <v>34</v>
      </c>
      <c r="HME8">
        <v>36</v>
      </c>
      <c r="HMF8">
        <v>37</v>
      </c>
      <c r="HMG8">
        <v>39</v>
      </c>
      <c r="HMH8">
        <v>37</v>
      </c>
      <c r="HMI8">
        <v>26</v>
      </c>
      <c r="HMJ8">
        <v>18</v>
      </c>
      <c r="HMK8">
        <v>18</v>
      </c>
      <c r="HML8">
        <v>14</v>
      </c>
      <c r="HMM8">
        <v>13</v>
      </c>
      <c r="HMN8">
        <v>13</v>
      </c>
      <c r="HMO8">
        <v>13</v>
      </c>
    </row>
    <row r="9" spans="1:5761" x14ac:dyDescent="0.3">
      <c r="A9" t="s">
        <v>8</v>
      </c>
      <c r="B9">
        <v>56</v>
      </c>
      <c r="C9">
        <v>50</v>
      </c>
      <c r="D9">
        <v>48</v>
      </c>
      <c r="E9">
        <v>35</v>
      </c>
      <c r="F9">
        <v>25</v>
      </c>
      <c r="G9">
        <v>12</v>
      </c>
      <c r="H9">
        <v>4</v>
      </c>
      <c r="I9">
        <v>2</v>
      </c>
      <c r="J9">
        <v>11</v>
      </c>
      <c r="K9">
        <v>38</v>
      </c>
      <c r="L9">
        <v>56</v>
      </c>
      <c r="M9">
        <v>64</v>
      </c>
      <c r="N9">
        <v>56</v>
      </c>
      <c r="O9">
        <v>57</v>
      </c>
      <c r="P9">
        <v>52</v>
      </c>
      <c r="Q9">
        <v>51</v>
      </c>
      <c r="R9">
        <v>66</v>
      </c>
      <c r="S9">
        <v>85</v>
      </c>
      <c r="T9">
        <v>85</v>
      </c>
      <c r="U9">
        <v>63</v>
      </c>
      <c r="V9">
        <v>46</v>
      </c>
      <c r="W9">
        <v>36</v>
      </c>
      <c r="X9">
        <v>42</v>
      </c>
      <c r="Y9">
        <v>42</v>
      </c>
      <c r="Z9">
        <v>49</v>
      </c>
      <c r="AA9">
        <v>34</v>
      </c>
      <c r="AB9">
        <v>31</v>
      </c>
      <c r="AC9">
        <v>16</v>
      </c>
      <c r="AD9">
        <v>18</v>
      </c>
      <c r="AE9">
        <v>8</v>
      </c>
      <c r="AF9">
        <v>16</v>
      </c>
      <c r="AG9">
        <v>24</v>
      </c>
      <c r="AH9">
        <v>37</v>
      </c>
      <c r="AI9">
        <v>58</v>
      </c>
      <c r="AJ9">
        <v>51</v>
      </c>
      <c r="AK9">
        <v>63</v>
      </c>
      <c r="AL9">
        <v>60</v>
      </c>
      <c r="AM9">
        <v>75</v>
      </c>
      <c r="AN9">
        <v>71</v>
      </c>
      <c r="AO9">
        <v>66</v>
      </c>
      <c r="AP9">
        <v>69</v>
      </c>
      <c r="AQ9">
        <v>65</v>
      </c>
      <c r="AR9">
        <v>61</v>
      </c>
      <c r="AS9">
        <v>64</v>
      </c>
      <c r="AT9">
        <v>62</v>
      </c>
      <c r="AU9">
        <v>57</v>
      </c>
      <c r="AV9">
        <v>49</v>
      </c>
      <c r="AW9">
        <v>42</v>
      </c>
      <c r="AX9">
        <v>38</v>
      </c>
      <c r="AY9">
        <v>27</v>
      </c>
      <c r="AZ9">
        <v>31</v>
      </c>
      <c r="BA9">
        <v>33</v>
      </c>
      <c r="BB9">
        <v>30</v>
      </c>
      <c r="BC9">
        <v>19</v>
      </c>
      <c r="BD9">
        <v>12</v>
      </c>
      <c r="BE9">
        <v>10</v>
      </c>
      <c r="BF9">
        <v>12</v>
      </c>
      <c r="BG9">
        <v>15</v>
      </c>
      <c r="BH9">
        <v>36</v>
      </c>
      <c r="BI9">
        <v>43</v>
      </c>
      <c r="BJ9">
        <v>43</v>
      </c>
      <c r="BK9">
        <v>33</v>
      </c>
      <c r="BL9">
        <v>41</v>
      </c>
      <c r="BM9">
        <v>56</v>
      </c>
      <c r="BN9">
        <v>68</v>
      </c>
      <c r="BO9">
        <v>73</v>
      </c>
      <c r="BP9">
        <v>72</v>
      </c>
      <c r="BQ9">
        <v>70</v>
      </c>
      <c r="BR9">
        <v>61</v>
      </c>
      <c r="BS9">
        <v>53</v>
      </c>
      <c r="BT9">
        <v>50</v>
      </c>
      <c r="BU9">
        <v>52</v>
      </c>
      <c r="BV9">
        <v>49</v>
      </c>
      <c r="BW9">
        <v>41</v>
      </c>
      <c r="BX9">
        <v>40</v>
      </c>
      <c r="BY9">
        <v>37</v>
      </c>
      <c r="BZ9">
        <v>37</v>
      </c>
      <c r="CA9">
        <v>40</v>
      </c>
      <c r="CB9">
        <v>52</v>
      </c>
      <c r="CC9">
        <v>53</v>
      </c>
      <c r="CD9">
        <v>55</v>
      </c>
      <c r="CE9">
        <v>53</v>
      </c>
      <c r="CF9">
        <v>73</v>
      </c>
      <c r="CG9">
        <v>85</v>
      </c>
      <c r="CH9">
        <v>105</v>
      </c>
      <c r="CI9">
        <v>107</v>
      </c>
      <c r="CJ9">
        <v>118</v>
      </c>
      <c r="CK9">
        <v>115</v>
      </c>
      <c r="CL9">
        <v>124</v>
      </c>
      <c r="CM9">
        <v>128</v>
      </c>
      <c r="CN9">
        <v>134</v>
      </c>
      <c r="CO9">
        <v>143</v>
      </c>
      <c r="CP9">
        <v>140</v>
      </c>
      <c r="CQ9">
        <v>133</v>
      </c>
      <c r="CR9">
        <v>121</v>
      </c>
      <c r="CS9">
        <v>100</v>
      </c>
      <c r="CT9">
        <v>91</v>
      </c>
      <c r="CU9">
        <v>82</v>
      </c>
      <c r="CV9">
        <v>84</v>
      </c>
      <c r="CW9">
        <v>83</v>
      </c>
      <c r="CX9">
        <v>85</v>
      </c>
      <c r="CY9">
        <v>96</v>
      </c>
      <c r="CZ9">
        <v>105</v>
      </c>
      <c r="DA9">
        <v>98</v>
      </c>
      <c r="DB9">
        <v>83</v>
      </c>
      <c r="DC9">
        <v>65</v>
      </c>
      <c r="DD9">
        <v>68</v>
      </c>
      <c r="DE9">
        <v>70</v>
      </c>
      <c r="DF9">
        <v>82</v>
      </c>
      <c r="DG9">
        <v>87</v>
      </c>
      <c r="DH9">
        <v>101</v>
      </c>
      <c r="DI9">
        <v>107</v>
      </c>
      <c r="DJ9">
        <v>111</v>
      </c>
      <c r="DK9">
        <v>110</v>
      </c>
      <c r="DL9">
        <v>115</v>
      </c>
      <c r="DM9">
        <v>109</v>
      </c>
      <c r="DN9">
        <v>97</v>
      </c>
      <c r="DO9">
        <v>87</v>
      </c>
      <c r="DP9">
        <v>75</v>
      </c>
      <c r="DQ9">
        <v>70</v>
      </c>
      <c r="DR9">
        <v>56</v>
      </c>
      <c r="DS9">
        <v>67</v>
      </c>
      <c r="DT9">
        <v>62</v>
      </c>
      <c r="DU9">
        <v>64</v>
      </c>
      <c r="DV9">
        <v>48</v>
      </c>
      <c r="DW9">
        <v>52</v>
      </c>
      <c r="DX9">
        <v>38</v>
      </c>
      <c r="DY9">
        <v>37</v>
      </c>
      <c r="DZ9">
        <v>45</v>
      </c>
      <c r="EA9">
        <v>70</v>
      </c>
      <c r="EB9">
        <v>81</v>
      </c>
      <c r="EC9">
        <v>97</v>
      </c>
      <c r="ED9">
        <v>97</v>
      </c>
      <c r="EE9">
        <v>93</v>
      </c>
      <c r="EF9">
        <v>110</v>
      </c>
      <c r="EG9">
        <v>101</v>
      </c>
      <c r="EH9">
        <v>101</v>
      </c>
      <c r="EI9">
        <v>90</v>
      </c>
      <c r="EJ9">
        <v>85</v>
      </c>
      <c r="EK9">
        <v>88</v>
      </c>
      <c r="EL9">
        <v>75</v>
      </c>
      <c r="EM9">
        <v>75</v>
      </c>
      <c r="EN9">
        <v>64</v>
      </c>
      <c r="EO9">
        <v>68</v>
      </c>
      <c r="EP9">
        <v>45</v>
      </c>
      <c r="EQ9">
        <v>32</v>
      </c>
      <c r="ER9">
        <v>25</v>
      </c>
      <c r="ES9">
        <v>31</v>
      </c>
      <c r="ET9">
        <v>45</v>
      </c>
      <c r="EU9">
        <v>43</v>
      </c>
      <c r="EV9">
        <v>44</v>
      </c>
      <c r="EW9">
        <v>34</v>
      </c>
      <c r="EX9">
        <v>40</v>
      </c>
      <c r="EY9">
        <v>39</v>
      </c>
      <c r="EZ9">
        <v>54</v>
      </c>
      <c r="FA9">
        <v>63</v>
      </c>
      <c r="FB9">
        <v>85</v>
      </c>
      <c r="FC9">
        <v>91</v>
      </c>
      <c r="FD9">
        <v>99</v>
      </c>
      <c r="FE9">
        <v>100</v>
      </c>
      <c r="FF9">
        <v>103</v>
      </c>
      <c r="FG9">
        <v>107</v>
      </c>
      <c r="FH9">
        <v>108</v>
      </c>
      <c r="FI9">
        <v>106</v>
      </c>
      <c r="FJ9">
        <v>93</v>
      </c>
      <c r="FK9">
        <v>87</v>
      </c>
      <c r="FL9">
        <v>75</v>
      </c>
      <c r="FM9">
        <v>73</v>
      </c>
      <c r="FN9">
        <v>73</v>
      </c>
      <c r="FO9">
        <v>73</v>
      </c>
      <c r="FP9">
        <v>80</v>
      </c>
      <c r="FQ9">
        <v>82</v>
      </c>
      <c r="FR9">
        <v>85</v>
      </c>
      <c r="FS9">
        <v>68</v>
      </c>
      <c r="FT9">
        <v>48</v>
      </c>
      <c r="FU9">
        <v>38</v>
      </c>
      <c r="FV9">
        <v>49</v>
      </c>
      <c r="FW9">
        <v>61</v>
      </c>
      <c r="FX9">
        <v>68</v>
      </c>
      <c r="FY9">
        <v>60</v>
      </c>
      <c r="FZ9">
        <v>55</v>
      </c>
      <c r="GA9">
        <v>50</v>
      </c>
      <c r="GB9">
        <v>61</v>
      </c>
      <c r="GC9">
        <v>73</v>
      </c>
      <c r="GD9">
        <v>72</v>
      </c>
      <c r="GE9">
        <v>62</v>
      </c>
      <c r="GF9">
        <v>54</v>
      </c>
      <c r="GG9">
        <v>54</v>
      </c>
      <c r="GH9">
        <v>52</v>
      </c>
      <c r="GI9">
        <v>39</v>
      </c>
      <c r="GJ9">
        <v>32</v>
      </c>
      <c r="GK9">
        <v>20</v>
      </c>
      <c r="GL9">
        <v>17</v>
      </c>
      <c r="GM9">
        <v>17</v>
      </c>
      <c r="GN9">
        <v>12</v>
      </c>
      <c r="GO9">
        <v>10</v>
      </c>
      <c r="GP9">
        <v>16</v>
      </c>
      <c r="GQ9">
        <v>28</v>
      </c>
      <c r="GR9">
        <v>29</v>
      </c>
      <c r="GS9">
        <v>27</v>
      </c>
      <c r="GT9">
        <v>21</v>
      </c>
      <c r="GU9">
        <v>31</v>
      </c>
      <c r="GV9">
        <v>20</v>
      </c>
      <c r="GW9">
        <v>22</v>
      </c>
      <c r="GX9">
        <v>20</v>
      </c>
      <c r="GY9">
        <v>0</v>
      </c>
      <c r="GZ9">
        <v>0</v>
      </c>
      <c r="HA9">
        <v>18</v>
      </c>
      <c r="HB9">
        <v>18</v>
      </c>
      <c r="HC9">
        <v>19</v>
      </c>
      <c r="HD9">
        <v>19</v>
      </c>
      <c r="HE9">
        <v>23</v>
      </c>
      <c r="HF9">
        <v>17</v>
      </c>
      <c r="HG9">
        <v>12</v>
      </c>
      <c r="HH9">
        <v>2</v>
      </c>
      <c r="HI9">
        <v>2</v>
      </c>
      <c r="HJ9">
        <v>5</v>
      </c>
      <c r="HK9">
        <v>9</v>
      </c>
      <c r="HL9">
        <v>9</v>
      </c>
      <c r="HM9">
        <v>3</v>
      </c>
      <c r="HN9">
        <v>4</v>
      </c>
      <c r="HO9">
        <v>4</v>
      </c>
      <c r="HP9">
        <v>5</v>
      </c>
      <c r="HQ9">
        <v>1</v>
      </c>
      <c r="HR9">
        <v>6</v>
      </c>
      <c r="HS9">
        <v>10</v>
      </c>
      <c r="HT9">
        <v>25</v>
      </c>
      <c r="HU9">
        <v>39</v>
      </c>
      <c r="HV9">
        <v>42</v>
      </c>
      <c r="HW9">
        <v>46</v>
      </c>
      <c r="HX9">
        <v>40</v>
      </c>
      <c r="HY9">
        <v>37</v>
      </c>
      <c r="HZ9">
        <v>39</v>
      </c>
      <c r="IA9">
        <v>34</v>
      </c>
      <c r="IB9">
        <v>41</v>
      </c>
      <c r="IC9">
        <v>23</v>
      </c>
      <c r="ID9">
        <v>27</v>
      </c>
      <c r="IE9">
        <v>19</v>
      </c>
      <c r="IF9">
        <v>30</v>
      </c>
      <c r="IG9">
        <v>30</v>
      </c>
      <c r="IH9">
        <v>32</v>
      </c>
      <c r="II9">
        <v>34</v>
      </c>
      <c r="IJ9">
        <v>30</v>
      </c>
      <c r="IK9">
        <v>43</v>
      </c>
      <c r="IL9">
        <v>37</v>
      </c>
      <c r="IM9">
        <v>40</v>
      </c>
      <c r="IN9">
        <v>23</v>
      </c>
      <c r="IO9">
        <v>14</v>
      </c>
      <c r="IP9">
        <v>18</v>
      </c>
      <c r="IQ9">
        <v>27</v>
      </c>
      <c r="IR9">
        <v>53</v>
      </c>
      <c r="IS9">
        <v>60</v>
      </c>
      <c r="IT9">
        <v>74</v>
      </c>
      <c r="IU9">
        <v>65</v>
      </c>
      <c r="IV9">
        <v>72</v>
      </c>
      <c r="IW9">
        <v>66</v>
      </c>
      <c r="IX9">
        <v>70</v>
      </c>
      <c r="IY9">
        <v>66</v>
      </c>
      <c r="IZ9">
        <v>69</v>
      </c>
      <c r="JA9">
        <v>69</v>
      </c>
      <c r="JB9">
        <v>58</v>
      </c>
      <c r="JC9">
        <v>44</v>
      </c>
      <c r="JD9">
        <v>48</v>
      </c>
      <c r="JE9">
        <v>67</v>
      </c>
      <c r="JF9">
        <v>87</v>
      </c>
      <c r="JG9">
        <v>102</v>
      </c>
      <c r="JH9">
        <v>108</v>
      </c>
      <c r="JI9">
        <v>102</v>
      </c>
      <c r="JJ9">
        <v>78</v>
      </c>
      <c r="JK9">
        <v>56</v>
      </c>
      <c r="JL9">
        <v>45</v>
      </c>
      <c r="JM9">
        <v>38</v>
      </c>
      <c r="JN9">
        <v>31</v>
      </c>
      <c r="JO9">
        <v>40</v>
      </c>
      <c r="JP9">
        <v>58</v>
      </c>
      <c r="JQ9">
        <v>63</v>
      </c>
      <c r="JR9">
        <v>53</v>
      </c>
      <c r="JS9">
        <v>36</v>
      </c>
      <c r="JT9">
        <v>35</v>
      </c>
      <c r="JU9">
        <v>32</v>
      </c>
      <c r="JV9">
        <v>41</v>
      </c>
      <c r="JW9">
        <v>32</v>
      </c>
      <c r="JX9">
        <v>34</v>
      </c>
      <c r="JY9">
        <v>30</v>
      </c>
      <c r="JZ9">
        <v>34</v>
      </c>
      <c r="KA9">
        <v>31</v>
      </c>
      <c r="KB9">
        <v>18</v>
      </c>
      <c r="KC9">
        <v>19</v>
      </c>
      <c r="KD9">
        <v>13</v>
      </c>
      <c r="KE9">
        <v>17</v>
      </c>
      <c r="KF9">
        <v>20</v>
      </c>
      <c r="KG9">
        <v>34</v>
      </c>
      <c r="KH9">
        <v>38</v>
      </c>
      <c r="KI9">
        <v>33</v>
      </c>
      <c r="KJ9">
        <v>25</v>
      </c>
      <c r="KK9">
        <v>25</v>
      </c>
      <c r="KL9">
        <v>26</v>
      </c>
      <c r="KM9">
        <v>25</v>
      </c>
      <c r="KN9">
        <v>30</v>
      </c>
      <c r="KO9">
        <v>25</v>
      </c>
      <c r="KP9">
        <v>33</v>
      </c>
      <c r="KQ9">
        <v>35</v>
      </c>
      <c r="KR9">
        <v>53</v>
      </c>
      <c r="KS9">
        <v>56</v>
      </c>
      <c r="KT9">
        <v>61</v>
      </c>
      <c r="KU9">
        <v>61</v>
      </c>
      <c r="KV9">
        <v>55</v>
      </c>
      <c r="KW9">
        <v>47</v>
      </c>
      <c r="KX9">
        <v>42</v>
      </c>
      <c r="KY9">
        <v>34</v>
      </c>
      <c r="KZ9">
        <v>34</v>
      </c>
      <c r="LA9">
        <v>38</v>
      </c>
      <c r="LB9">
        <v>41</v>
      </c>
      <c r="LC9">
        <v>39</v>
      </c>
      <c r="LD9">
        <v>26</v>
      </c>
      <c r="LE9">
        <v>25</v>
      </c>
      <c r="LF9">
        <v>36</v>
      </c>
      <c r="LG9">
        <v>37</v>
      </c>
      <c r="LH9">
        <v>40</v>
      </c>
      <c r="LI9">
        <v>36</v>
      </c>
      <c r="LJ9">
        <v>38</v>
      </c>
      <c r="LK9">
        <v>43</v>
      </c>
      <c r="LL9">
        <v>36</v>
      </c>
      <c r="LM9">
        <v>34</v>
      </c>
      <c r="LN9">
        <v>32</v>
      </c>
      <c r="LO9">
        <v>24</v>
      </c>
      <c r="LP9">
        <v>25</v>
      </c>
      <c r="LQ9">
        <v>17</v>
      </c>
      <c r="LR9">
        <v>24</v>
      </c>
      <c r="LS9">
        <v>21</v>
      </c>
      <c r="LT9">
        <v>27</v>
      </c>
      <c r="LU9">
        <v>21</v>
      </c>
      <c r="LV9">
        <v>27</v>
      </c>
      <c r="LW9">
        <v>27</v>
      </c>
      <c r="LX9">
        <v>25</v>
      </c>
      <c r="LY9">
        <v>20</v>
      </c>
      <c r="LZ9">
        <v>17</v>
      </c>
      <c r="MA9">
        <v>25</v>
      </c>
      <c r="MB9">
        <v>19</v>
      </c>
      <c r="MC9">
        <v>21</v>
      </c>
      <c r="MD9">
        <v>19</v>
      </c>
      <c r="ME9">
        <v>20</v>
      </c>
      <c r="MF9">
        <v>21</v>
      </c>
      <c r="MG9">
        <v>33</v>
      </c>
      <c r="MH9">
        <v>41</v>
      </c>
      <c r="MI9">
        <v>43</v>
      </c>
      <c r="MJ9">
        <v>37</v>
      </c>
      <c r="MK9">
        <v>37</v>
      </c>
      <c r="ML9">
        <v>35</v>
      </c>
      <c r="MM9">
        <v>39</v>
      </c>
      <c r="MN9">
        <v>38</v>
      </c>
      <c r="MO9">
        <v>47</v>
      </c>
      <c r="MP9">
        <v>51</v>
      </c>
      <c r="MQ9">
        <v>55</v>
      </c>
      <c r="MR9">
        <v>56</v>
      </c>
      <c r="MS9">
        <v>41</v>
      </c>
      <c r="MT9">
        <v>48</v>
      </c>
      <c r="MU9">
        <v>38</v>
      </c>
      <c r="MV9">
        <v>39</v>
      </c>
      <c r="MW9">
        <v>27</v>
      </c>
      <c r="MX9">
        <v>17</v>
      </c>
      <c r="MY9">
        <v>10</v>
      </c>
      <c r="MZ9">
        <v>5</v>
      </c>
      <c r="NA9">
        <v>12</v>
      </c>
      <c r="NB9">
        <v>12</v>
      </c>
      <c r="NC9">
        <v>10</v>
      </c>
      <c r="ND9">
        <v>10</v>
      </c>
      <c r="NE9">
        <v>23</v>
      </c>
      <c r="NF9">
        <v>27</v>
      </c>
      <c r="NG9">
        <v>32</v>
      </c>
      <c r="NH9">
        <v>27</v>
      </c>
      <c r="NI9">
        <v>31</v>
      </c>
      <c r="NJ9">
        <v>31</v>
      </c>
      <c r="NK9">
        <v>47</v>
      </c>
      <c r="NL9">
        <v>55</v>
      </c>
      <c r="NM9">
        <v>58</v>
      </c>
      <c r="NN9">
        <v>50</v>
      </c>
      <c r="NO9">
        <v>52</v>
      </c>
      <c r="NP9">
        <v>57</v>
      </c>
      <c r="NQ9">
        <v>58</v>
      </c>
      <c r="NR9">
        <v>55</v>
      </c>
      <c r="NS9">
        <v>47</v>
      </c>
      <c r="NT9">
        <v>35</v>
      </c>
      <c r="NU9">
        <v>26</v>
      </c>
      <c r="NV9">
        <v>26</v>
      </c>
      <c r="NW9">
        <v>28</v>
      </c>
      <c r="NX9">
        <v>32</v>
      </c>
      <c r="NY9">
        <v>24</v>
      </c>
      <c r="NZ9">
        <v>20</v>
      </c>
      <c r="OA9">
        <v>25</v>
      </c>
      <c r="OB9">
        <v>22</v>
      </c>
      <c r="OC9">
        <v>31</v>
      </c>
      <c r="OD9">
        <v>22</v>
      </c>
      <c r="OE9">
        <v>50</v>
      </c>
      <c r="OF9">
        <v>55</v>
      </c>
      <c r="OG9">
        <v>53</v>
      </c>
      <c r="OH9">
        <v>40</v>
      </c>
      <c r="OI9">
        <v>58</v>
      </c>
      <c r="OJ9">
        <v>70</v>
      </c>
      <c r="OK9">
        <v>72</v>
      </c>
      <c r="OL9">
        <v>46</v>
      </c>
      <c r="OM9">
        <v>42</v>
      </c>
      <c r="ON9">
        <v>44</v>
      </c>
      <c r="OO9">
        <v>56</v>
      </c>
      <c r="OP9">
        <v>60</v>
      </c>
      <c r="OQ9">
        <v>49</v>
      </c>
      <c r="OR9">
        <v>43</v>
      </c>
      <c r="OS9">
        <v>30</v>
      </c>
      <c r="OT9">
        <v>30</v>
      </c>
      <c r="OU9">
        <v>28</v>
      </c>
      <c r="OV9">
        <v>25</v>
      </c>
      <c r="OW9">
        <v>25</v>
      </c>
      <c r="OX9">
        <v>15</v>
      </c>
      <c r="OY9">
        <v>20</v>
      </c>
      <c r="OZ9">
        <v>11</v>
      </c>
      <c r="PA9">
        <v>20</v>
      </c>
      <c r="PB9">
        <v>20</v>
      </c>
      <c r="PC9">
        <v>30</v>
      </c>
      <c r="PD9">
        <v>30</v>
      </c>
      <c r="PE9">
        <v>42</v>
      </c>
      <c r="PF9">
        <v>68</v>
      </c>
      <c r="PG9">
        <v>102</v>
      </c>
      <c r="PH9">
        <v>136</v>
      </c>
      <c r="PI9">
        <v>165</v>
      </c>
      <c r="PJ9">
        <v>180</v>
      </c>
      <c r="PK9">
        <v>166</v>
      </c>
      <c r="PL9">
        <v>148</v>
      </c>
      <c r="PM9">
        <v>138</v>
      </c>
      <c r="PN9">
        <v>144</v>
      </c>
      <c r="PO9">
        <v>139</v>
      </c>
      <c r="PP9">
        <v>130</v>
      </c>
      <c r="PQ9">
        <v>111</v>
      </c>
      <c r="PR9">
        <v>89</v>
      </c>
      <c r="PS9">
        <v>76</v>
      </c>
      <c r="PT9">
        <v>60</v>
      </c>
      <c r="PU9">
        <v>48</v>
      </c>
      <c r="PV9">
        <v>41</v>
      </c>
      <c r="PW9">
        <v>43</v>
      </c>
      <c r="PX9">
        <v>38</v>
      </c>
      <c r="PY9">
        <v>22</v>
      </c>
      <c r="PZ9">
        <v>18</v>
      </c>
      <c r="QA9">
        <v>29</v>
      </c>
      <c r="QB9">
        <v>75</v>
      </c>
      <c r="QC9">
        <v>100</v>
      </c>
      <c r="QD9">
        <v>119</v>
      </c>
      <c r="QE9">
        <v>110</v>
      </c>
      <c r="QF9">
        <v>112</v>
      </c>
      <c r="QG9">
        <v>121</v>
      </c>
      <c r="QH9">
        <v>127</v>
      </c>
      <c r="QI9">
        <v>135</v>
      </c>
      <c r="QJ9">
        <v>134</v>
      </c>
      <c r="QK9">
        <v>129</v>
      </c>
      <c r="QL9">
        <v>120</v>
      </c>
      <c r="QM9">
        <v>123</v>
      </c>
      <c r="QN9">
        <v>120</v>
      </c>
      <c r="QO9">
        <v>118</v>
      </c>
      <c r="QP9">
        <v>102</v>
      </c>
      <c r="QQ9">
        <v>88</v>
      </c>
      <c r="QR9">
        <v>68</v>
      </c>
      <c r="QS9">
        <v>65</v>
      </c>
      <c r="QT9">
        <v>70</v>
      </c>
      <c r="QU9">
        <v>84</v>
      </c>
      <c r="QV9">
        <v>90</v>
      </c>
      <c r="QW9">
        <v>90</v>
      </c>
      <c r="QX9">
        <v>94</v>
      </c>
      <c r="QY9">
        <v>90</v>
      </c>
      <c r="QZ9">
        <v>93</v>
      </c>
      <c r="RA9">
        <v>87</v>
      </c>
      <c r="RB9">
        <v>90</v>
      </c>
      <c r="RC9">
        <v>0</v>
      </c>
      <c r="RD9">
        <v>89</v>
      </c>
      <c r="RE9">
        <v>82</v>
      </c>
      <c r="RF9">
        <v>75</v>
      </c>
      <c r="RG9">
        <v>62</v>
      </c>
      <c r="RH9">
        <v>66</v>
      </c>
      <c r="RI9">
        <v>65</v>
      </c>
      <c r="RJ9">
        <v>66</v>
      </c>
      <c r="RK9">
        <v>53</v>
      </c>
      <c r="RL9">
        <v>39</v>
      </c>
      <c r="RM9">
        <v>29</v>
      </c>
      <c r="RN9">
        <v>32</v>
      </c>
      <c r="RO9">
        <v>22</v>
      </c>
      <c r="RP9">
        <v>27</v>
      </c>
      <c r="RQ9">
        <v>27</v>
      </c>
      <c r="RR9">
        <v>20</v>
      </c>
      <c r="RS9">
        <v>16</v>
      </c>
      <c r="RT9">
        <v>8</v>
      </c>
      <c r="RU9">
        <v>8</v>
      </c>
      <c r="RV9">
        <v>18</v>
      </c>
      <c r="RW9">
        <v>29</v>
      </c>
      <c r="RX9">
        <v>43</v>
      </c>
      <c r="RY9">
        <v>52</v>
      </c>
      <c r="RZ9">
        <v>48</v>
      </c>
      <c r="SA9">
        <v>37</v>
      </c>
      <c r="SB9">
        <v>32</v>
      </c>
      <c r="SC9">
        <v>36</v>
      </c>
      <c r="SD9">
        <v>36</v>
      </c>
      <c r="SE9">
        <v>36</v>
      </c>
      <c r="SF9">
        <v>48</v>
      </c>
      <c r="SG9">
        <v>61</v>
      </c>
      <c r="SH9">
        <v>61</v>
      </c>
      <c r="SI9">
        <v>57</v>
      </c>
      <c r="SJ9">
        <v>42</v>
      </c>
      <c r="SK9">
        <v>43</v>
      </c>
      <c r="SL9">
        <v>37</v>
      </c>
      <c r="SM9">
        <v>45</v>
      </c>
      <c r="SN9">
        <v>30</v>
      </c>
      <c r="SO9">
        <v>17</v>
      </c>
      <c r="SP9">
        <v>9</v>
      </c>
      <c r="SQ9">
        <v>9</v>
      </c>
      <c r="SR9">
        <v>19</v>
      </c>
      <c r="SS9">
        <v>17</v>
      </c>
      <c r="ST9">
        <v>26</v>
      </c>
      <c r="SU9">
        <v>22</v>
      </c>
      <c r="SV9">
        <v>24</v>
      </c>
      <c r="SW9">
        <v>21</v>
      </c>
      <c r="SX9">
        <v>39</v>
      </c>
      <c r="SY9">
        <v>52</v>
      </c>
      <c r="SZ9">
        <v>57</v>
      </c>
      <c r="TA9">
        <v>42</v>
      </c>
      <c r="TB9">
        <v>29</v>
      </c>
      <c r="TC9">
        <v>28</v>
      </c>
      <c r="TD9">
        <v>27</v>
      </c>
      <c r="TE9">
        <v>35</v>
      </c>
      <c r="TF9">
        <v>28</v>
      </c>
      <c r="TG9">
        <v>31</v>
      </c>
      <c r="TH9">
        <v>41</v>
      </c>
      <c r="TI9">
        <v>44</v>
      </c>
      <c r="TJ9">
        <v>57</v>
      </c>
      <c r="TK9">
        <v>45</v>
      </c>
      <c r="TL9">
        <v>60</v>
      </c>
      <c r="TM9">
        <v>46</v>
      </c>
      <c r="TN9">
        <v>35</v>
      </c>
      <c r="TO9">
        <v>10</v>
      </c>
      <c r="TP9">
        <v>2</v>
      </c>
      <c r="TQ9">
        <v>11</v>
      </c>
      <c r="TR9">
        <v>22</v>
      </c>
      <c r="TS9">
        <v>43</v>
      </c>
      <c r="TT9">
        <v>54</v>
      </c>
      <c r="TU9">
        <v>46</v>
      </c>
      <c r="TV9">
        <v>39</v>
      </c>
      <c r="TW9">
        <v>43</v>
      </c>
      <c r="TX9">
        <v>59</v>
      </c>
      <c r="TY9">
        <v>50</v>
      </c>
      <c r="TZ9">
        <v>47</v>
      </c>
      <c r="UA9">
        <v>39</v>
      </c>
      <c r="UB9">
        <v>40</v>
      </c>
      <c r="UC9">
        <v>29</v>
      </c>
      <c r="UD9">
        <v>26</v>
      </c>
      <c r="UE9">
        <v>27</v>
      </c>
      <c r="UF9">
        <v>30</v>
      </c>
      <c r="UG9">
        <v>37</v>
      </c>
      <c r="UH9">
        <v>37</v>
      </c>
      <c r="UI9">
        <v>40</v>
      </c>
      <c r="UJ9">
        <v>40</v>
      </c>
      <c r="UK9">
        <v>36</v>
      </c>
      <c r="UL9">
        <v>37</v>
      </c>
      <c r="UM9">
        <v>32</v>
      </c>
      <c r="UN9">
        <v>25</v>
      </c>
      <c r="UO9">
        <v>19</v>
      </c>
      <c r="UP9">
        <v>15</v>
      </c>
      <c r="UQ9">
        <v>15</v>
      </c>
      <c r="UR9">
        <v>6</v>
      </c>
      <c r="US9">
        <v>7</v>
      </c>
      <c r="UT9">
        <v>18</v>
      </c>
      <c r="UU9">
        <v>40</v>
      </c>
      <c r="UV9">
        <v>45</v>
      </c>
      <c r="UW9">
        <v>33</v>
      </c>
      <c r="UX9">
        <v>29</v>
      </c>
      <c r="UY9">
        <v>25</v>
      </c>
      <c r="UZ9">
        <v>25</v>
      </c>
      <c r="VA9">
        <v>11</v>
      </c>
      <c r="VB9">
        <v>10</v>
      </c>
      <c r="VC9">
        <v>20</v>
      </c>
      <c r="VD9">
        <v>22</v>
      </c>
      <c r="VE9">
        <v>15</v>
      </c>
      <c r="VF9">
        <v>10</v>
      </c>
      <c r="VG9">
        <v>5</v>
      </c>
      <c r="VH9">
        <v>5</v>
      </c>
      <c r="VI9">
        <v>0</v>
      </c>
      <c r="VJ9">
        <v>0</v>
      </c>
      <c r="VK9">
        <v>0</v>
      </c>
      <c r="VL9">
        <v>7</v>
      </c>
      <c r="VM9">
        <v>10</v>
      </c>
      <c r="VN9">
        <v>20</v>
      </c>
      <c r="VO9">
        <v>13</v>
      </c>
      <c r="VP9">
        <v>10</v>
      </c>
      <c r="VQ9">
        <v>11</v>
      </c>
      <c r="VR9">
        <v>27</v>
      </c>
      <c r="VS9">
        <v>31</v>
      </c>
      <c r="VT9">
        <v>33</v>
      </c>
      <c r="VU9">
        <v>30</v>
      </c>
      <c r="VV9">
        <v>33</v>
      </c>
      <c r="VW9">
        <v>49</v>
      </c>
      <c r="VX9">
        <v>51</v>
      </c>
      <c r="VY9">
        <v>52</v>
      </c>
      <c r="VZ9">
        <v>42</v>
      </c>
      <c r="WA9">
        <v>34</v>
      </c>
      <c r="WB9">
        <v>47</v>
      </c>
      <c r="WC9">
        <v>33</v>
      </c>
      <c r="WD9">
        <v>44</v>
      </c>
      <c r="WE9">
        <v>44</v>
      </c>
      <c r="WF9">
        <v>55</v>
      </c>
      <c r="WG9">
        <v>51</v>
      </c>
      <c r="WH9">
        <v>42</v>
      </c>
      <c r="WI9">
        <v>25</v>
      </c>
      <c r="WJ9">
        <v>15</v>
      </c>
      <c r="WK9">
        <v>10</v>
      </c>
      <c r="WL9">
        <v>12</v>
      </c>
      <c r="WM9">
        <v>8</v>
      </c>
      <c r="WN9">
        <v>7</v>
      </c>
      <c r="WO9">
        <v>32</v>
      </c>
      <c r="WP9">
        <v>47</v>
      </c>
      <c r="WQ9">
        <v>77</v>
      </c>
      <c r="WR9">
        <v>77</v>
      </c>
      <c r="WS9">
        <v>67</v>
      </c>
      <c r="WT9">
        <v>73</v>
      </c>
      <c r="WU9">
        <v>66</v>
      </c>
      <c r="WV9">
        <v>73</v>
      </c>
      <c r="WW9">
        <v>77</v>
      </c>
      <c r="WX9">
        <v>73</v>
      </c>
      <c r="WY9">
        <v>82</v>
      </c>
      <c r="WZ9">
        <v>83</v>
      </c>
      <c r="XA9">
        <v>93</v>
      </c>
      <c r="XB9">
        <v>92</v>
      </c>
      <c r="XC9">
        <v>90</v>
      </c>
      <c r="XD9">
        <v>66</v>
      </c>
      <c r="XE9">
        <v>45</v>
      </c>
      <c r="XF9">
        <v>41</v>
      </c>
      <c r="XG9">
        <v>47</v>
      </c>
      <c r="XH9">
        <v>65</v>
      </c>
      <c r="XI9">
        <v>55</v>
      </c>
      <c r="XJ9">
        <v>57</v>
      </c>
      <c r="XK9">
        <v>48</v>
      </c>
      <c r="XL9">
        <v>40</v>
      </c>
      <c r="XM9">
        <v>40</v>
      </c>
      <c r="XN9">
        <v>32</v>
      </c>
      <c r="XO9">
        <v>48</v>
      </c>
      <c r="XP9">
        <v>48</v>
      </c>
      <c r="XQ9">
        <v>52</v>
      </c>
      <c r="XR9">
        <v>70</v>
      </c>
      <c r="XS9">
        <v>77</v>
      </c>
      <c r="XT9">
        <v>79</v>
      </c>
      <c r="XU9">
        <v>57</v>
      </c>
      <c r="XV9">
        <v>44</v>
      </c>
      <c r="XW9">
        <v>33</v>
      </c>
      <c r="XX9">
        <v>26</v>
      </c>
      <c r="XY9">
        <v>35</v>
      </c>
      <c r="XZ9">
        <v>40</v>
      </c>
      <c r="YA9">
        <v>50</v>
      </c>
      <c r="YB9">
        <v>38</v>
      </c>
      <c r="YC9">
        <v>33</v>
      </c>
      <c r="YD9">
        <v>17</v>
      </c>
      <c r="YE9">
        <v>9</v>
      </c>
      <c r="YF9">
        <v>6</v>
      </c>
      <c r="YG9">
        <v>13</v>
      </c>
      <c r="YH9">
        <v>13</v>
      </c>
      <c r="YI9">
        <v>12</v>
      </c>
      <c r="YJ9">
        <v>4</v>
      </c>
      <c r="YK9">
        <v>12</v>
      </c>
      <c r="YL9">
        <v>14</v>
      </c>
      <c r="YM9">
        <v>17</v>
      </c>
      <c r="YN9">
        <v>16</v>
      </c>
      <c r="YO9">
        <v>26</v>
      </c>
      <c r="YP9">
        <v>25</v>
      </c>
      <c r="YQ9">
        <v>27</v>
      </c>
      <c r="YR9">
        <v>22</v>
      </c>
      <c r="YS9">
        <v>22</v>
      </c>
      <c r="YT9">
        <v>25</v>
      </c>
      <c r="YU9">
        <v>16</v>
      </c>
      <c r="YV9">
        <v>11</v>
      </c>
      <c r="YW9">
        <v>11</v>
      </c>
      <c r="YX9">
        <v>12</v>
      </c>
      <c r="YY9">
        <v>17</v>
      </c>
      <c r="YZ9">
        <v>8</v>
      </c>
      <c r="ZA9">
        <v>7</v>
      </c>
      <c r="ZB9">
        <v>2</v>
      </c>
      <c r="ZC9">
        <v>0</v>
      </c>
      <c r="ZD9">
        <v>0</v>
      </c>
      <c r="ZE9">
        <v>1</v>
      </c>
      <c r="ZF9">
        <v>1</v>
      </c>
      <c r="ZG9">
        <v>1</v>
      </c>
      <c r="ZH9">
        <v>0</v>
      </c>
      <c r="ZI9">
        <v>1</v>
      </c>
      <c r="ZJ9">
        <v>1</v>
      </c>
      <c r="ZK9">
        <v>1</v>
      </c>
      <c r="ZL9">
        <v>0</v>
      </c>
      <c r="ZM9">
        <v>0</v>
      </c>
      <c r="ZN9">
        <v>9</v>
      </c>
      <c r="ZO9">
        <v>9</v>
      </c>
      <c r="ZP9">
        <v>9</v>
      </c>
      <c r="ZQ9">
        <v>0</v>
      </c>
      <c r="ZR9">
        <v>4</v>
      </c>
      <c r="ZS9">
        <v>8</v>
      </c>
      <c r="ZT9">
        <v>8</v>
      </c>
      <c r="ZU9">
        <v>11</v>
      </c>
      <c r="ZV9">
        <v>11</v>
      </c>
      <c r="ZW9">
        <v>12</v>
      </c>
      <c r="ZX9">
        <v>5</v>
      </c>
      <c r="ZY9">
        <v>0</v>
      </c>
      <c r="ZZ9">
        <v>1</v>
      </c>
      <c r="AAA9">
        <v>1</v>
      </c>
      <c r="AAB9">
        <v>3</v>
      </c>
      <c r="AAC9">
        <v>2</v>
      </c>
      <c r="AAD9">
        <v>3</v>
      </c>
      <c r="AAE9">
        <v>14</v>
      </c>
      <c r="AAF9">
        <v>14</v>
      </c>
      <c r="AAG9">
        <v>14</v>
      </c>
      <c r="AAH9">
        <v>15</v>
      </c>
      <c r="AAI9">
        <v>15</v>
      </c>
      <c r="AAJ9">
        <v>22</v>
      </c>
      <c r="AAK9">
        <v>8</v>
      </c>
      <c r="AAL9">
        <v>17</v>
      </c>
      <c r="AAM9">
        <v>9</v>
      </c>
      <c r="AAN9">
        <v>16</v>
      </c>
      <c r="AAO9">
        <v>12</v>
      </c>
      <c r="AAP9">
        <v>12</v>
      </c>
      <c r="AAQ9">
        <v>16</v>
      </c>
      <c r="AAR9">
        <v>11</v>
      </c>
      <c r="AAS9">
        <v>20</v>
      </c>
      <c r="AAT9">
        <v>11</v>
      </c>
      <c r="AAU9">
        <v>18</v>
      </c>
      <c r="AAV9">
        <v>17</v>
      </c>
      <c r="AAW9">
        <v>16</v>
      </c>
      <c r="AAX9">
        <v>9</v>
      </c>
      <c r="AAY9">
        <v>14</v>
      </c>
      <c r="AAZ9">
        <v>15</v>
      </c>
      <c r="ABA9">
        <v>17</v>
      </c>
      <c r="ABB9">
        <v>25</v>
      </c>
      <c r="ABC9">
        <v>30</v>
      </c>
      <c r="ABD9">
        <v>37</v>
      </c>
      <c r="ABE9">
        <v>26</v>
      </c>
      <c r="ABF9">
        <v>29</v>
      </c>
      <c r="ABG9">
        <v>24</v>
      </c>
      <c r="ABH9">
        <v>22</v>
      </c>
      <c r="ABI9">
        <v>20</v>
      </c>
      <c r="ABJ9">
        <v>20</v>
      </c>
      <c r="ABK9">
        <v>20</v>
      </c>
      <c r="ABL9">
        <v>18</v>
      </c>
      <c r="ABM9">
        <v>12</v>
      </c>
      <c r="ABN9">
        <v>7</v>
      </c>
      <c r="ABO9">
        <v>10</v>
      </c>
      <c r="ABP9">
        <v>11</v>
      </c>
      <c r="ABQ9">
        <v>17</v>
      </c>
      <c r="ABR9">
        <v>8</v>
      </c>
      <c r="ABS9">
        <v>12</v>
      </c>
      <c r="ABT9">
        <v>6</v>
      </c>
      <c r="ABU9">
        <v>6</v>
      </c>
      <c r="ABV9">
        <v>3</v>
      </c>
      <c r="ABW9">
        <v>5</v>
      </c>
      <c r="ABX9">
        <v>9</v>
      </c>
      <c r="ABY9">
        <v>5</v>
      </c>
      <c r="ABZ9">
        <v>10</v>
      </c>
      <c r="ACA9">
        <v>14</v>
      </c>
      <c r="ACB9">
        <v>17</v>
      </c>
      <c r="ACC9">
        <v>20</v>
      </c>
      <c r="ACD9">
        <v>19</v>
      </c>
      <c r="ACE9">
        <v>27</v>
      </c>
      <c r="ACF9">
        <v>33</v>
      </c>
      <c r="ACG9">
        <v>31</v>
      </c>
      <c r="ACH9">
        <v>41</v>
      </c>
      <c r="ACI9">
        <v>63</v>
      </c>
      <c r="ACJ9">
        <v>65</v>
      </c>
      <c r="ACK9">
        <v>48</v>
      </c>
      <c r="ACL9">
        <v>9</v>
      </c>
      <c r="ACM9">
        <v>7</v>
      </c>
      <c r="ACN9">
        <v>12</v>
      </c>
      <c r="ACO9">
        <v>20</v>
      </c>
      <c r="ACP9">
        <v>20</v>
      </c>
      <c r="ACQ9">
        <v>22</v>
      </c>
      <c r="ACR9">
        <v>23</v>
      </c>
      <c r="ACS9">
        <v>28</v>
      </c>
      <c r="ACT9">
        <v>19</v>
      </c>
      <c r="ACU9">
        <v>11</v>
      </c>
      <c r="ACV9">
        <v>1</v>
      </c>
      <c r="ACW9">
        <v>1</v>
      </c>
      <c r="ACX9">
        <v>2</v>
      </c>
      <c r="ACY9">
        <v>5</v>
      </c>
      <c r="ACZ9">
        <v>5</v>
      </c>
      <c r="ADA9">
        <v>10</v>
      </c>
      <c r="ADB9">
        <v>12</v>
      </c>
      <c r="ADC9">
        <v>12</v>
      </c>
      <c r="ADD9">
        <v>16</v>
      </c>
      <c r="ADE9">
        <v>20</v>
      </c>
      <c r="ADF9">
        <v>29</v>
      </c>
      <c r="ADG9">
        <v>17</v>
      </c>
      <c r="ADH9">
        <v>9</v>
      </c>
      <c r="ADI9">
        <v>4</v>
      </c>
      <c r="ADJ9">
        <v>4</v>
      </c>
      <c r="ADK9">
        <v>9</v>
      </c>
      <c r="ADL9">
        <v>10</v>
      </c>
      <c r="ADM9">
        <v>10</v>
      </c>
      <c r="ADN9">
        <v>12</v>
      </c>
      <c r="ADO9">
        <v>8</v>
      </c>
      <c r="ADP9">
        <v>10</v>
      </c>
      <c r="ADQ9">
        <v>2</v>
      </c>
      <c r="ADR9">
        <v>4</v>
      </c>
      <c r="ADS9">
        <v>9</v>
      </c>
      <c r="ADT9">
        <v>9</v>
      </c>
      <c r="ADU9">
        <v>6</v>
      </c>
      <c r="ADV9">
        <v>2</v>
      </c>
      <c r="ADW9">
        <v>9</v>
      </c>
      <c r="ADX9">
        <v>9</v>
      </c>
      <c r="ADY9">
        <v>23</v>
      </c>
      <c r="ADZ9">
        <v>27</v>
      </c>
      <c r="AEA9">
        <v>37</v>
      </c>
      <c r="AEB9">
        <v>36</v>
      </c>
      <c r="AEC9">
        <v>32</v>
      </c>
      <c r="AED9">
        <v>22</v>
      </c>
      <c r="AEE9">
        <v>14</v>
      </c>
      <c r="AEF9">
        <v>12</v>
      </c>
      <c r="AEG9">
        <v>20</v>
      </c>
      <c r="AEH9">
        <v>23</v>
      </c>
      <c r="AEI9">
        <v>28</v>
      </c>
      <c r="AEJ9">
        <v>32</v>
      </c>
      <c r="AEK9">
        <v>25</v>
      </c>
      <c r="AEL9">
        <v>22</v>
      </c>
      <c r="AEM9">
        <v>10</v>
      </c>
      <c r="AEN9">
        <v>7</v>
      </c>
      <c r="AEO9">
        <v>1</v>
      </c>
      <c r="AEP9">
        <v>2</v>
      </c>
      <c r="AEQ9">
        <v>1</v>
      </c>
      <c r="AER9">
        <v>1</v>
      </c>
      <c r="AES9">
        <v>3</v>
      </c>
      <c r="AET9">
        <v>6</v>
      </c>
      <c r="AEU9">
        <v>12</v>
      </c>
      <c r="AEV9">
        <v>22</v>
      </c>
      <c r="AEW9">
        <v>31</v>
      </c>
      <c r="AEX9">
        <v>27</v>
      </c>
      <c r="AEY9">
        <v>25</v>
      </c>
      <c r="AEZ9">
        <v>18</v>
      </c>
      <c r="AFA9">
        <v>30</v>
      </c>
      <c r="AFB9">
        <v>43</v>
      </c>
      <c r="AFC9">
        <v>56</v>
      </c>
      <c r="AFD9">
        <v>48</v>
      </c>
      <c r="AFE9">
        <v>37</v>
      </c>
      <c r="AFF9">
        <v>24</v>
      </c>
      <c r="AFG9">
        <v>28</v>
      </c>
      <c r="AFH9">
        <v>27</v>
      </c>
      <c r="AFI9">
        <v>47</v>
      </c>
      <c r="AFJ9">
        <v>45</v>
      </c>
      <c r="AFK9">
        <v>51</v>
      </c>
      <c r="AFL9">
        <v>42</v>
      </c>
      <c r="AFM9">
        <v>50</v>
      </c>
      <c r="AFN9">
        <v>43</v>
      </c>
      <c r="AFO9">
        <v>34</v>
      </c>
      <c r="AFP9">
        <v>27</v>
      </c>
      <c r="AFQ9">
        <v>25</v>
      </c>
      <c r="AFR9">
        <v>33</v>
      </c>
      <c r="AFS9">
        <v>42</v>
      </c>
      <c r="AFT9">
        <v>45</v>
      </c>
      <c r="AFU9">
        <v>52</v>
      </c>
      <c r="AFV9">
        <v>45</v>
      </c>
      <c r="AFW9">
        <v>45</v>
      </c>
      <c r="AFX9">
        <v>50</v>
      </c>
      <c r="AFY9">
        <v>67</v>
      </c>
      <c r="AFZ9">
        <v>82</v>
      </c>
      <c r="AGA9">
        <v>78</v>
      </c>
      <c r="AGB9">
        <v>77</v>
      </c>
      <c r="AGC9">
        <v>72</v>
      </c>
      <c r="AGD9">
        <v>67</v>
      </c>
      <c r="AGE9">
        <v>69</v>
      </c>
      <c r="AGF9">
        <v>73</v>
      </c>
      <c r="AGG9">
        <v>82</v>
      </c>
      <c r="AGH9">
        <v>78</v>
      </c>
      <c r="AGI9">
        <v>70</v>
      </c>
      <c r="AGJ9">
        <v>68</v>
      </c>
      <c r="AGK9">
        <v>58</v>
      </c>
      <c r="AGL9">
        <v>69</v>
      </c>
      <c r="AGM9">
        <v>55</v>
      </c>
      <c r="AGN9">
        <v>52</v>
      </c>
      <c r="AGO9">
        <v>34</v>
      </c>
      <c r="AGP9">
        <v>35</v>
      </c>
      <c r="AGQ9">
        <v>48</v>
      </c>
      <c r="AGR9">
        <v>49</v>
      </c>
      <c r="AGS9">
        <v>49</v>
      </c>
      <c r="AGT9">
        <v>48</v>
      </c>
      <c r="AGU9">
        <v>56</v>
      </c>
      <c r="AGV9">
        <v>67</v>
      </c>
      <c r="AGW9">
        <v>62</v>
      </c>
      <c r="AGX9">
        <v>58</v>
      </c>
      <c r="AGY9">
        <v>59</v>
      </c>
      <c r="AGZ9">
        <v>55</v>
      </c>
      <c r="AHA9">
        <v>61</v>
      </c>
      <c r="AHB9">
        <v>50</v>
      </c>
      <c r="AHC9">
        <v>49</v>
      </c>
      <c r="AHD9">
        <v>58</v>
      </c>
      <c r="AHE9">
        <v>81</v>
      </c>
      <c r="AHF9">
        <v>94</v>
      </c>
      <c r="AHG9">
        <v>90</v>
      </c>
      <c r="AHH9">
        <v>81</v>
      </c>
      <c r="AHI9">
        <v>69</v>
      </c>
      <c r="AHJ9">
        <v>49</v>
      </c>
      <c r="AHK9">
        <v>41</v>
      </c>
      <c r="AHL9">
        <v>34</v>
      </c>
      <c r="AHM9">
        <v>33</v>
      </c>
      <c r="AHN9">
        <v>42</v>
      </c>
      <c r="AHO9">
        <v>55</v>
      </c>
      <c r="AHP9">
        <v>60</v>
      </c>
      <c r="AHQ9">
        <v>57</v>
      </c>
      <c r="AHR9">
        <v>74</v>
      </c>
      <c r="AHS9">
        <v>98</v>
      </c>
      <c r="AHT9">
        <v>100</v>
      </c>
      <c r="AHU9">
        <v>79</v>
      </c>
      <c r="AHV9">
        <v>65</v>
      </c>
      <c r="AHW9">
        <v>60</v>
      </c>
      <c r="AHX9">
        <v>40</v>
      </c>
      <c r="AHY9">
        <v>22</v>
      </c>
      <c r="AHZ9">
        <v>5</v>
      </c>
      <c r="AIA9">
        <v>5</v>
      </c>
      <c r="AIB9">
        <v>7</v>
      </c>
      <c r="AIC9">
        <v>4</v>
      </c>
      <c r="AID9">
        <v>13</v>
      </c>
      <c r="AIE9">
        <v>13</v>
      </c>
      <c r="AIF9">
        <v>21</v>
      </c>
      <c r="AIG9">
        <v>12</v>
      </c>
      <c r="AIH9">
        <v>8</v>
      </c>
      <c r="AII9">
        <v>8</v>
      </c>
      <c r="AIJ9">
        <v>15</v>
      </c>
      <c r="AIK9">
        <v>15</v>
      </c>
      <c r="AIL9">
        <v>14</v>
      </c>
      <c r="AIM9">
        <v>10</v>
      </c>
      <c r="AIN9">
        <v>17</v>
      </c>
      <c r="AIO9">
        <v>10</v>
      </c>
      <c r="AIP9">
        <v>10</v>
      </c>
      <c r="AIQ9">
        <v>14</v>
      </c>
      <c r="AIR9">
        <v>7</v>
      </c>
      <c r="AIS9">
        <v>11</v>
      </c>
      <c r="AIT9">
        <v>7</v>
      </c>
      <c r="AIU9">
        <v>6</v>
      </c>
      <c r="AIV9">
        <v>4</v>
      </c>
      <c r="AIW9">
        <v>5</v>
      </c>
      <c r="AIX9">
        <v>5</v>
      </c>
      <c r="AIY9">
        <v>9</v>
      </c>
      <c r="AIZ9">
        <v>10</v>
      </c>
      <c r="AJA9">
        <v>19</v>
      </c>
      <c r="AJB9">
        <v>14</v>
      </c>
      <c r="AJC9">
        <v>26</v>
      </c>
      <c r="AJD9">
        <v>25</v>
      </c>
      <c r="AJE9">
        <v>33</v>
      </c>
      <c r="AJF9">
        <v>22</v>
      </c>
      <c r="AJG9">
        <v>18</v>
      </c>
      <c r="AJH9">
        <v>12</v>
      </c>
      <c r="AJI9">
        <v>21</v>
      </c>
      <c r="AJJ9">
        <v>25</v>
      </c>
      <c r="AJK9">
        <v>28</v>
      </c>
      <c r="AJL9">
        <v>35</v>
      </c>
      <c r="AJM9">
        <v>35</v>
      </c>
      <c r="AJN9">
        <v>30</v>
      </c>
      <c r="AJO9">
        <v>32</v>
      </c>
      <c r="AJP9">
        <v>38</v>
      </c>
      <c r="AJQ9">
        <v>38</v>
      </c>
      <c r="AJR9">
        <v>59</v>
      </c>
      <c r="AJS9">
        <v>75</v>
      </c>
      <c r="AJT9">
        <v>80</v>
      </c>
      <c r="AJU9">
        <v>77</v>
      </c>
      <c r="AJV9">
        <v>61</v>
      </c>
      <c r="AJW9">
        <v>62</v>
      </c>
      <c r="AJX9">
        <v>60</v>
      </c>
      <c r="AJY9">
        <v>65</v>
      </c>
      <c r="AJZ9">
        <v>37</v>
      </c>
      <c r="AKA9">
        <v>43</v>
      </c>
      <c r="AKB9">
        <v>38</v>
      </c>
      <c r="AKC9">
        <v>32</v>
      </c>
      <c r="AKD9">
        <v>32</v>
      </c>
      <c r="AKE9">
        <v>32</v>
      </c>
      <c r="AKF9">
        <v>36</v>
      </c>
      <c r="AKG9">
        <v>39</v>
      </c>
      <c r="AKH9">
        <v>60</v>
      </c>
      <c r="AKI9">
        <v>75</v>
      </c>
      <c r="AKJ9">
        <v>75</v>
      </c>
      <c r="AKK9">
        <v>70</v>
      </c>
      <c r="AKL9">
        <v>70</v>
      </c>
      <c r="AKM9">
        <v>70</v>
      </c>
      <c r="AKN9">
        <v>71</v>
      </c>
      <c r="AKO9">
        <v>68</v>
      </c>
      <c r="AKP9">
        <v>72</v>
      </c>
      <c r="AKQ9">
        <v>55</v>
      </c>
      <c r="AKR9">
        <v>56</v>
      </c>
      <c r="AKS9">
        <v>51</v>
      </c>
      <c r="AKT9">
        <v>69</v>
      </c>
      <c r="AKU9">
        <v>56</v>
      </c>
      <c r="AKV9">
        <v>58</v>
      </c>
      <c r="AKW9">
        <v>52</v>
      </c>
      <c r="AKX9">
        <v>69</v>
      </c>
      <c r="AKY9">
        <v>91</v>
      </c>
      <c r="AKZ9">
        <v>100</v>
      </c>
      <c r="ALA9">
        <v>78</v>
      </c>
      <c r="ALB9">
        <v>40</v>
      </c>
      <c r="ALC9">
        <v>14</v>
      </c>
      <c r="ALD9">
        <v>7</v>
      </c>
      <c r="ALE9">
        <v>5</v>
      </c>
      <c r="ALF9">
        <v>0</v>
      </c>
      <c r="ALG9">
        <v>0</v>
      </c>
      <c r="ALH9">
        <v>2</v>
      </c>
      <c r="ALI9">
        <v>7</v>
      </c>
      <c r="ALJ9">
        <v>13</v>
      </c>
      <c r="ALK9">
        <v>18</v>
      </c>
      <c r="ALL9">
        <v>17</v>
      </c>
      <c r="ALM9">
        <v>24</v>
      </c>
      <c r="ALN9">
        <v>28</v>
      </c>
      <c r="ALO9">
        <v>27</v>
      </c>
      <c r="ALP9">
        <v>20</v>
      </c>
      <c r="ALQ9">
        <v>20</v>
      </c>
      <c r="ALR9">
        <v>29</v>
      </c>
      <c r="ALS9">
        <v>26</v>
      </c>
      <c r="ALT9">
        <v>23</v>
      </c>
      <c r="ALU9">
        <v>14</v>
      </c>
      <c r="ALV9">
        <v>11</v>
      </c>
      <c r="ALW9">
        <v>17</v>
      </c>
      <c r="ALX9">
        <v>24</v>
      </c>
      <c r="ALY9">
        <v>29</v>
      </c>
      <c r="ALZ9">
        <v>14</v>
      </c>
      <c r="AMA9">
        <v>5</v>
      </c>
      <c r="AMB9">
        <v>5</v>
      </c>
      <c r="AMC9">
        <v>12</v>
      </c>
      <c r="AMD9">
        <v>20</v>
      </c>
      <c r="AME9">
        <v>18</v>
      </c>
      <c r="AMF9">
        <v>23</v>
      </c>
      <c r="AMG9">
        <v>26</v>
      </c>
      <c r="AMH9">
        <v>31</v>
      </c>
      <c r="AMI9">
        <v>27</v>
      </c>
      <c r="AMJ9">
        <v>24</v>
      </c>
      <c r="AMK9">
        <v>39</v>
      </c>
      <c r="AML9">
        <v>39</v>
      </c>
      <c r="AMM9">
        <v>51</v>
      </c>
      <c r="AMN9">
        <v>37</v>
      </c>
      <c r="AMO9">
        <v>42</v>
      </c>
      <c r="AMP9">
        <v>29</v>
      </c>
      <c r="AMQ9">
        <v>25</v>
      </c>
      <c r="AMR9">
        <v>31</v>
      </c>
      <c r="AMS9">
        <v>33</v>
      </c>
      <c r="AMT9">
        <v>40</v>
      </c>
      <c r="AMU9">
        <v>40</v>
      </c>
      <c r="AMV9">
        <v>50</v>
      </c>
      <c r="AMW9">
        <v>56</v>
      </c>
      <c r="AMX9">
        <v>61</v>
      </c>
      <c r="AMY9">
        <v>60</v>
      </c>
      <c r="AMZ9">
        <v>62</v>
      </c>
      <c r="ANA9">
        <v>60</v>
      </c>
      <c r="ANB9">
        <v>64</v>
      </c>
      <c r="ANC9">
        <v>78</v>
      </c>
      <c r="AND9">
        <v>88</v>
      </c>
      <c r="ANE9">
        <v>96</v>
      </c>
      <c r="ANF9">
        <v>92</v>
      </c>
      <c r="ANG9">
        <v>90</v>
      </c>
      <c r="ANH9">
        <v>98</v>
      </c>
      <c r="ANI9">
        <v>96</v>
      </c>
      <c r="ANJ9">
        <v>91</v>
      </c>
      <c r="ANK9">
        <v>100</v>
      </c>
      <c r="ANL9">
        <v>102</v>
      </c>
      <c r="ANM9">
        <v>104</v>
      </c>
      <c r="ANN9">
        <v>68</v>
      </c>
      <c r="ANO9">
        <v>54</v>
      </c>
      <c r="ANP9">
        <v>37</v>
      </c>
      <c r="ANQ9">
        <v>42</v>
      </c>
      <c r="ANR9">
        <v>26</v>
      </c>
      <c r="ANS9">
        <v>13</v>
      </c>
      <c r="ANT9">
        <v>2</v>
      </c>
      <c r="ANU9">
        <v>4</v>
      </c>
      <c r="ANV9">
        <v>13</v>
      </c>
      <c r="ANW9">
        <v>20</v>
      </c>
      <c r="ANX9">
        <v>19</v>
      </c>
      <c r="ANY9">
        <v>9</v>
      </c>
      <c r="ANZ9">
        <v>0</v>
      </c>
      <c r="AOA9">
        <v>10</v>
      </c>
      <c r="AOB9">
        <v>10</v>
      </c>
      <c r="AOC9">
        <v>10</v>
      </c>
      <c r="AOD9">
        <v>5</v>
      </c>
      <c r="AOE9">
        <v>12</v>
      </c>
      <c r="AOF9">
        <v>29</v>
      </c>
      <c r="AOG9">
        <v>38</v>
      </c>
      <c r="AOH9">
        <v>45</v>
      </c>
      <c r="AOI9">
        <v>41</v>
      </c>
      <c r="AOJ9">
        <v>32</v>
      </c>
      <c r="AOK9">
        <v>20</v>
      </c>
      <c r="AOL9">
        <v>11</v>
      </c>
      <c r="AOM9">
        <v>11</v>
      </c>
      <c r="AON9">
        <v>10</v>
      </c>
      <c r="AOO9">
        <v>12</v>
      </c>
      <c r="AOP9">
        <v>12</v>
      </c>
      <c r="AOQ9">
        <v>15</v>
      </c>
      <c r="AOR9">
        <v>9</v>
      </c>
      <c r="AOS9">
        <v>4</v>
      </c>
      <c r="AOT9">
        <v>3</v>
      </c>
      <c r="AOU9">
        <v>6</v>
      </c>
      <c r="AOV9">
        <v>9</v>
      </c>
      <c r="AOW9">
        <v>10</v>
      </c>
      <c r="AOX9">
        <v>15</v>
      </c>
      <c r="AOY9">
        <v>30</v>
      </c>
      <c r="AOZ9">
        <v>40</v>
      </c>
      <c r="APA9">
        <v>40</v>
      </c>
      <c r="APB9">
        <v>64</v>
      </c>
      <c r="APC9">
        <v>63</v>
      </c>
      <c r="APD9">
        <v>68</v>
      </c>
      <c r="APE9">
        <v>42</v>
      </c>
      <c r="APF9">
        <v>45</v>
      </c>
      <c r="APG9">
        <v>47</v>
      </c>
      <c r="APH9">
        <v>49</v>
      </c>
      <c r="API9">
        <v>28</v>
      </c>
      <c r="APJ9">
        <v>13</v>
      </c>
      <c r="APK9">
        <v>4</v>
      </c>
      <c r="APL9">
        <v>6</v>
      </c>
      <c r="APM9">
        <v>9</v>
      </c>
      <c r="APN9">
        <v>9</v>
      </c>
      <c r="APO9">
        <v>6</v>
      </c>
      <c r="APP9">
        <v>3</v>
      </c>
      <c r="APQ9">
        <v>3</v>
      </c>
      <c r="APR9">
        <v>7</v>
      </c>
      <c r="APS9">
        <v>6</v>
      </c>
      <c r="APT9">
        <v>11</v>
      </c>
      <c r="APU9">
        <v>10</v>
      </c>
      <c r="APV9">
        <v>7</v>
      </c>
      <c r="APW9">
        <v>6</v>
      </c>
      <c r="APX9">
        <v>3</v>
      </c>
      <c r="APY9">
        <v>7</v>
      </c>
      <c r="APZ9">
        <v>12</v>
      </c>
      <c r="AQA9">
        <v>21</v>
      </c>
      <c r="AQB9">
        <v>30</v>
      </c>
      <c r="AQC9">
        <v>33</v>
      </c>
      <c r="AQD9">
        <v>38</v>
      </c>
      <c r="AQE9">
        <v>36</v>
      </c>
      <c r="AQF9">
        <v>32</v>
      </c>
      <c r="AQG9">
        <v>35</v>
      </c>
      <c r="AQH9">
        <v>45</v>
      </c>
      <c r="AQI9">
        <v>52</v>
      </c>
      <c r="AQJ9">
        <v>40</v>
      </c>
      <c r="AQK9">
        <v>39</v>
      </c>
      <c r="AQL9">
        <v>39</v>
      </c>
      <c r="AQM9">
        <v>58</v>
      </c>
      <c r="AQN9">
        <v>45</v>
      </c>
      <c r="AQO9">
        <v>39</v>
      </c>
      <c r="AQP9">
        <v>22</v>
      </c>
      <c r="AQQ9">
        <v>25</v>
      </c>
      <c r="AQR9">
        <v>27</v>
      </c>
      <c r="AQS9">
        <v>43</v>
      </c>
      <c r="AQT9">
        <v>49</v>
      </c>
      <c r="AQU9">
        <v>57</v>
      </c>
      <c r="AQV9">
        <v>57</v>
      </c>
      <c r="AQW9">
        <v>59</v>
      </c>
      <c r="AQX9">
        <v>49</v>
      </c>
      <c r="AQY9">
        <v>31</v>
      </c>
      <c r="AQZ9">
        <v>17</v>
      </c>
      <c r="ARA9">
        <v>15</v>
      </c>
      <c r="ARB9">
        <v>22</v>
      </c>
      <c r="ARC9">
        <v>27</v>
      </c>
      <c r="ARD9">
        <v>30</v>
      </c>
      <c r="ARE9">
        <v>20</v>
      </c>
      <c r="ARF9">
        <v>18</v>
      </c>
      <c r="ARG9">
        <v>11</v>
      </c>
      <c r="ARH9">
        <v>9</v>
      </c>
      <c r="ARI9">
        <v>10</v>
      </c>
      <c r="ARJ9">
        <v>9</v>
      </c>
      <c r="ARK9">
        <v>21</v>
      </c>
      <c r="ARL9">
        <v>15</v>
      </c>
      <c r="ARM9">
        <v>12</v>
      </c>
      <c r="ARN9">
        <v>3</v>
      </c>
      <c r="ARO9">
        <v>4</v>
      </c>
      <c r="ARP9">
        <v>6</v>
      </c>
      <c r="ARQ9">
        <v>5</v>
      </c>
      <c r="ARR9">
        <v>9</v>
      </c>
      <c r="ARS9">
        <v>9</v>
      </c>
      <c r="ART9">
        <v>14</v>
      </c>
      <c r="ARU9">
        <v>15</v>
      </c>
      <c r="ARV9">
        <v>16</v>
      </c>
      <c r="ARW9">
        <v>11</v>
      </c>
      <c r="ARX9">
        <v>12</v>
      </c>
      <c r="ARY9">
        <v>9</v>
      </c>
      <c r="ARZ9">
        <v>17</v>
      </c>
      <c r="ASA9">
        <v>16</v>
      </c>
      <c r="ASB9">
        <v>24</v>
      </c>
      <c r="ASC9">
        <v>19</v>
      </c>
      <c r="ASD9">
        <v>19</v>
      </c>
      <c r="ASE9">
        <v>16</v>
      </c>
      <c r="ASF9">
        <v>14</v>
      </c>
      <c r="ASG9">
        <v>10</v>
      </c>
      <c r="ASH9">
        <v>12</v>
      </c>
      <c r="ASI9">
        <v>10</v>
      </c>
      <c r="ASJ9">
        <v>15</v>
      </c>
      <c r="ASK9">
        <v>10</v>
      </c>
      <c r="ASL9">
        <v>16</v>
      </c>
      <c r="ASM9">
        <v>17</v>
      </c>
      <c r="ASN9">
        <v>21</v>
      </c>
      <c r="ASO9">
        <v>24</v>
      </c>
      <c r="ASP9">
        <v>32</v>
      </c>
      <c r="ASQ9">
        <v>41</v>
      </c>
      <c r="ASR9">
        <v>57</v>
      </c>
      <c r="ASS9">
        <v>57</v>
      </c>
      <c r="AST9">
        <v>62</v>
      </c>
      <c r="ASU9">
        <v>65</v>
      </c>
      <c r="ASV9">
        <v>81</v>
      </c>
      <c r="ASW9">
        <v>112</v>
      </c>
      <c r="ASX9">
        <v>136</v>
      </c>
      <c r="ASY9">
        <v>155</v>
      </c>
      <c r="ASZ9">
        <v>137</v>
      </c>
      <c r="ATA9">
        <v>140</v>
      </c>
      <c r="ATB9">
        <v>132</v>
      </c>
      <c r="ATC9">
        <v>130</v>
      </c>
      <c r="ATD9">
        <v>128</v>
      </c>
      <c r="ATE9">
        <v>124</v>
      </c>
      <c r="ATF9">
        <v>136</v>
      </c>
      <c r="ATG9">
        <v>119</v>
      </c>
      <c r="ATH9">
        <v>108</v>
      </c>
      <c r="ATI9">
        <v>90</v>
      </c>
      <c r="ATJ9">
        <v>79</v>
      </c>
      <c r="ATK9">
        <v>50</v>
      </c>
      <c r="ATL9">
        <v>37</v>
      </c>
      <c r="ATM9">
        <v>36</v>
      </c>
      <c r="ATN9">
        <v>47</v>
      </c>
      <c r="ATO9">
        <v>61</v>
      </c>
      <c r="ATP9">
        <v>98</v>
      </c>
      <c r="ATQ9">
        <v>108</v>
      </c>
      <c r="ATR9">
        <v>122</v>
      </c>
      <c r="ATS9">
        <v>102</v>
      </c>
      <c r="ATT9">
        <v>111</v>
      </c>
      <c r="ATU9">
        <v>112</v>
      </c>
      <c r="ATV9">
        <v>130</v>
      </c>
      <c r="ATW9">
        <v>146</v>
      </c>
      <c r="ATX9">
        <v>140</v>
      </c>
      <c r="ATY9">
        <v>116</v>
      </c>
      <c r="ATZ9">
        <v>72</v>
      </c>
      <c r="AUA9">
        <v>70</v>
      </c>
      <c r="AUB9">
        <v>82</v>
      </c>
      <c r="AUC9">
        <v>106</v>
      </c>
      <c r="AUD9">
        <v>114</v>
      </c>
      <c r="AUE9">
        <v>111</v>
      </c>
      <c r="AUF9">
        <v>109</v>
      </c>
      <c r="AUG9">
        <v>98</v>
      </c>
      <c r="AUH9">
        <v>93</v>
      </c>
      <c r="AUI9">
        <v>85</v>
      </c>
      <c r="AUJ9">
        <v>86</v>
      </c>
      <c r="AUK9">
        <v>92</v>
      </c>
      <c r="AUL9">
        <v>105</v>
      </c>
      <c r="AUM9">
        <v>117</v>
      </c>
      <c r="AUN9">
        <v>110</v>
      </c>
      <c r="AUO9">
        <v>106</v>
      </c>
      <c r="AUP9">
        <v>93</v>
      </c>
      <c r="AUQ9">
        <v>83</v>
      </c>
      <c r="AUR9">
        <v>83</v>
      </c>
      <c r="AUS9">
        <v>93</v>
      </c>
      <c r="AUT9">
        <v>135</v>
      </c>
      <c r="AUU9">
        <v>157</v>
      </c>
      <c r="AUV9">
        <v>173</v>
      </c>
      <c r="AUW9">
        <v>165</v>
      </c>
      <c r="AUX9">
        <v>153</v>
      </c>
      <c r="AUY9">
        <v>113</v>
      </c>
      <c r="AUZ9">
        <v>66</v>
      </c>
      <c r="AVA9">
        <v>32</v>
      </c>
      <c r="AVB9">
        <v>30</v>
      </c>
      <c r="AVC9">
        <v>31</v>
      </c>
      <c r="AVD9">
        <v>25</v>
      </c>
      <c r="AVE9">
        <v>12</v>
      </c>
      <c r="AVF9">
        <v>17</v>
      </c>
      <c r="AVG9">
        <v>29</v>
      </c>
      <c r="AVH9">
        <v>46</v>
      </c>
      <c r="AVI9">
        <v>39</v>
      </c>
      <c r="AVJ9">
        <v>30</v>
      </c>
      <c r="AVK9">
        <v>17</v>
      </c>
      <c r="AVL9">
        <v>19</v>
      </c>
      <c r="AVM9">
        <v>13</v>
      </c>
      <c r="AVN9">
        <v>18</v>
      </c>
      <c r="AVO9">
        <v>11</v>
      </c>
      <c r="AVP9">
        <v>20</v>
      </c>
      <c r="AVQ9">
        <v>14</v>
      </c>
      <c r="AVR9">
        <v>20</v>
      </c>
      <c r="AVS9">
        <v>13</v>
      </c>
      <c r="AVT9">
        <v>13</v>
      </c>
      <c r="AVU9">
        <v>10</v>
      </c>
      <c r="AVV9">
        <v>9</v>
      </c>
      <c r="AVW9">
        <v>18</v>
      </c>
      <c r="AVX9">
        <v>16</v>
      </c>
      <c r="AVY9">
        <v>27</v>
      </c>
      <c r="AVZ9">
        <v>34</v>
      </c>
      <c r="AWA9">
        <v>48</v>
      </c>
      <c r="AWB9">
        <v>50</v>
      </c>
      <c r="AWC9">
        <v>45</v>
      </c>
      <c r="AWD9">
        <v>47</v>
      </c>
      <c r="AWE9">
        <v>46</v>
      </c>
      <c r="AWF9">
        <v>56</v>
      </c>
      <c r="AWG9">
        <v>67</v>
      </c>
      <c r="AWH9">
        <v>73</v>
      </c>
      <c r="AWI9">
        <v>68</v>
      </c>
      <c r="AWJ9">
        <v>69</v>
      </c>
      <c r="AWK9">
        <v>78</v>
      </c>
      <c r="AWL9">
        <v>77</v>
      </c>
      <c r="AWM9">
        <v>64</v>
      </c>
      <c r="AWN9">
        <v>65</v>
      </c>
      <c r="AWO9">
        <v>73</v>
      </c>
      <c r="AWP9">
        <v>85</v>
      </c>
      <c r="AWQ9">
        <v>87</v>
      </c>
      <c r="AWR9">
        <v>91</v>
      </c>
      <c r="AWS9">
        <v>95</v>
      </c>
      <c r="AWT9">
        <v>91</v>
      </c>
      <c r="AWU9">
        <v>83</v>
      </c>
      <c r="AWV9">
        <v>70</v>
      </c>
      <c r="AWW9">
        <v>67</v>
      </c>
      <c r="AWX9">
        <v>65</v>
      </c>
      <c r="AWY9">
        <v>60</v>
      </c>
      <c r="AWZ9">
        <v>57</v>
      </c>
      <c r="AXA9">
        <v>60</v>
      </c>
      <c r="AXB9">
        <v>79</v>
      </c>
      <c r="AXC9">
        <v>96</v>
      </c>
      <c r="AXD9">
        <v>113</v>
      </c>
      <c r="AXE9">
        <v>123</v>
      </c>
      <c r="AXF9">
        <v>136</v>
      </c>
      <c r="AXG9">
        <v>155</v>
      </c>
      <c r="AXH9">
        <v>165</v>
      </c>
      <c r="AXI9">
        <v>169</v>
      </c>
      <c r="AXJ9">
        <v>141</v>
      </c>
      <c r="AXK9">
        <v>120</v>
      </c>
      <c r="AXL9">
        <v>100</v>
      </c>
      <c r="AXM9">
        <v>114</v>
      </c>
      <c r="AXN9">
        <v>115</v>
      </c>
      <c r="AXO9">
        <v>118</v>
      </c>
      <c r="AXP9">
        <v>105</v>
      </c>
      <c r="AXQ9">
        <v>107</v>
      </c>
      <c r="AXR9">
        <v>92</v>
      </c>
      <c r="AXS9">
        <v>79</v>
      </c>
      <c r="AXT9">
        <v>73</v>
      </c>
      <c r="AXU9">
        <v>80</v>
      </c>
      <c r="AXV9">
        <v>97</v>
      </c>
      <c r="AXW9">
        <v>92</v>
      </c>
      <c r="AXX9">
        <v>82</v>
      </c>
      <c r="AXY9">
        <v>69</v>
      </c>
      <c r="AXZ9">
        <v>56</v>
      </c>
      <c r="AYA9">
        <v>61</v>
      </c>
      <c r="AYB9">
        <v>62</v>
      </c>
      <c r="AYC9">
        <v>77</v>
      </c>
      <c r="AYD9">
        <v>85</v>
      </c>
      <c r="AYE9">
        <v>105</v>
      </c>
      <c r="AYF9">
        <v>120</v>
      </c>
      <c r="AYG9">
        <v>136</v>
      </c>
      <c r="AYH9">
        <v>137</v>
      </c>
      <c r="AYI9">
        <v>129</v>
      </c>
      <c r="AYJ9">
        <v>111</v>
      </c>
      <c r="AYK9">
        <v>101</v>
      </c>
      <c r="AYL9">
        <v>98</v>
      </c>
      <c r="AYM9">
        <v>103</v>
      </c>
      <c r="AYN9">
        <v>99</v>
      </c>
      <c r="AYO9">
        <v>94</v>
      </c>
      <c r="AYP9">
        <v>86</v>
      </c>
      <c r="AYQ9">
        <v>80</v>
      </c>
      <c r="AYR9">
        <v>77</v>
      </c>
      <c r="AYS9">
        <v>70</v>
      </c>
      <c r="AYT9">
        <v>55</v>
      </c>
      <c r="AYU9">
        <v>41</v>
      </c>
      <c r="AYV9">
        <v>30</v>
      </c>
      <c r="AYW9">
        <v>33</v>
      </c>
      <c r="AYX9">
        <v>28</v>
      </c>
      <c r="AYY9">
        <v>37</v>
      </c>
      <c r="AYZ9">
        <v>44</v>
      </c>
      <c r="AZA9">
        <v>59</v>
      </c>
      <c r="AZB9">
        <v>75</v>
      </c>
      <c r="AZC9">
        <v>83</v>
      </c>
      <c r="AZD9">
        <v>87</v>
      </c>
      <c r="AZE9">
        <v>89</v>
      </c>
      <c r="AZF9">
        <v>105</v>
      </c>
      <c r="AZG9">
        <v>110</v>
      </c>
      <c r="AZH9">
        <v>115</v>
      </c>
      <c r="AZI9">
        <v>97</v>
      </c>
      <c r="AZJ9">
        <v>108</v>
      </c>
      <c r="AZK9">
        <v>104</v>
      </c>
      <c r="AZL9">
        <v>112</v>
      </c>
      <c r="AZM9">
        <v>97</v>
      </c>
      <c r="AZN9">
        <v>95</v>
      </c>
      <c r="AZO9">
        <v>86</v>
      </c>
      <c r="AZP9">
        <v>83</v>
      </c>
      <c r="AZQ9">
        <v>64</v>
      </c>
      <c r="AZR9">
        <v>61</v>
      </c>
      <c r="AZS9">
        <v>50</v>
      </c>
      <c r="AZT9">
        <v>52</v>
      </c>
      <c r="AZU9">
        <v>41</v>
      </c>
      <c r="AZV9">
        <v>34</v>
      </c>
      <c r="AZW9">
        <v>31</v>
      </c>
      <c r="AZX9">
        <v>35</v>
      </c>
      <c r="AZY9">
        <v>45</v>
      </c>
      <c r="AZZ9">
        <v>53</v>
      </c>
      <c r="BAA9">
        <v>69</v>
      </c>
      <c r="BAB9">
        <v>76</v>
      </c>
      <c r="BAC9">
        <v>76</v>
      </c>
      <c r="BAD9">
        <v>87</v>
      </c>
      <c r="BAE9">
        <v>62</v>
      </c>
      <c r="BAF9">
        <v>80</v>
      </c>
      <c r="BAG9">
        <v>74</v>
      </c>
      <c r="BAH9">
        <v>89</v>
      </c>
      <c r="BAI9">
        <v>70</v>
      </c>
      <c r="BAJ9">
        <v>68</v>
      </c>
      <c r="BAK9">
        <v>65</v>
      </c>
      <c r="BAL9">
        <v>78</v>
      </c>
      <c r="BAM9">
        <v>73</v>
      </c>
      <c r="BAN9">
        <v>68</v>
      </c>
      <c r="BAO9">
        <v>55</v>
      </c>
      <c r="BAP9">
        <v>52</v>
      </c>
      <c r="BAQ9">
        <v>58</v>
      </c>
      <c r="BAR9">
        <v>58</v>
      </c>
      <c r="BAS9">
        <v>69</v>
      </c>
      <c r="BAT9">
        <v>68</v>
      </c>
      <c r="BAU9">
        <v>75</v>
      </c>
      <c r="BAV9">
        <v>76</v>
      </c>
      <c r="BAW9">
        <v>80</v>
      </c>
      <c r="BAX9">
        <v>93</v>
      </c>
      <c r="BAY9">
        <v>107</v>
      </c>
      <c r="BAZ9">
        <v>121</v>
      </c>
      <c r="BBA9">
        <v>126</v>
      </c>
      <c r="BBB9">
        <v>114</v>
      </c>
      <c r="BBC9">
        <v>109</v>
      </c>
      <c r="BBD9">
        <v>95</v>
      </c>
      <c r="BBE9">
        <v>98</v>
      </c>
      <c r="BBF9">
        <v>88</v>
      </c>
      <c r="BBG9">
        <v>85</v>
      </c>
      <c r="BBH9">
        <v>96</v>
      </c>
      <c r="BBI9">
        <v>105</v>
      </c>
      <c r="BBJ9">
        <v>131</v>
      </c>
      <c r="BBK9">
        <v>144</v>
      </c>
      <c r="BBL9">
        <v>140</v>
      </c>
      <c r="BBM9">
        <v>120</v>
      </c>
      <c r="BBN9">
        <v>89</v>
      </c>
      <c r="BBO9">
        <v>77</v>
      </c>
      <c r="BBP9">
        <v>80</v>
      </c>
      <c r="BBQ9">
        <v>80</v>
      </c>
      <c r="BBR9">
        <v>80</v>
      </c>
      <c r="BBS9">
        <v>80</v>
      </c>
      <c r="BBT9">
        <v>83</v>
      </c>
      <c r="BBU9">
        <v>73</v>
      </c>
      <c r="BBV9">
        <v>74</v>
      </c>
      <c r="BBW9">
        <v>82</v>
      </c>
      <c r="BBX9">
        <v>83</v>
      </c>
      <c r="BBY9">
        <v>71</v>
      </c>
      <c r="BBZ9">
        <v>43</v>
      </c>
      <c r="BCA9">
        <v>48</v>
      </c>
      <c r="BCB9">
        <v>51</v>
      </c>
      <c r="BCC9">
        <v>51</v>
      </c>
      <c r="BCD9">
        <v>49</v>
      </c>
      <c r="BCE9">
        <v>49</v>
      </c>
      <c r="BCF9">
        <v>58</v>
      </c>
      <c r="BCG9">
        <v>48</v>
      </c>
      <c r="BCH9">
        <v>45</v>
      </c>
      <c r="BCI9">
        <v>44</v>
      </c>
      <c r="BCJ9">
        <v>54</v>
      </c>
      <c r="BCK9">
        <v>50</v>
      </c>
      <c r="BCL9">
        <v>60</v>
      </c>
      <c r="BCM9">
        <v>49</v>
      </c>
      <c r="BCN9">
        <v>35</v>
      </c>
      <c r="BCO9">
        <v>33</v>
      </c>
      <c r="BCP9">
        <v>27</v>
      </c>
      <c r="BCQ9">
        <v>32</v>
      </c>
      <c r="BCR9">
        <v>18</v>
      </c>
      <c r="BCS9">
        <v>21</v>
      </c>
      <c r="BCT9">
        <v>17</v>
      </c>
      <c r="BCU9">
        <v>30</v>
      </c>
      <c r="BCV9">
        <v>0</v>
      </c>
      <c r="BCW9">
        <v>22</v>
      </c>
      <c r="BCX9">
        <v>24</v>
      </c>
      <c r="BCY9">
        <v>21</v>
      </c>
      <c r="BCZ9">
        <v>32</v>
      </c>
      <c r="BDA9">
        <v>37</v>
      </c>
      <c r="BDB9">
        <v>44</v>
      </c>
      <c r="BDC9">
        <v>40</v>
      </c>
      <c r="BDD9">
        <v>37</v>
      </c>
      <c r="BDE9">
        <v>27</v>
      </c>
      <c r="BDF9">
        <v>28</v>
      </c>
      <c r="BDG9">
        <v>19</v>
      </c>
      <c r="BDH9">
        <v>15</v>
      </c>
      <c r="BDI9">
        <v>8</v>
      </c>
      <c r="BDJ9">
        <v>11</v>
      </c>
      <c r="BDK9">
        <v>8</v>
      </c>
      <c r="BDL9">
        <v>7</v>
      </c>
      <c r="BDM9">
        <v>7</v>
      </c>
      <c r="BDN9">
        <v>7</v>
      </c>
      <c r="BDO9">
        <v>12</v>
      </c>
      <c r="BDP9">
        <v>7</v>
      </c>
      <c r="BDQ9">
        <v>17</v>
      </c>
      <c r="BDR9">
        <v>15</v>
      </c>
      <c r="BDS9">
        <v>27</v>
      </c>
      <c r="BDT9">
        <v>34</v>
      </c>
      <c r="BDU9">
        <v>47</v>
      </c>
      <c r="BDV9">
        <v>40</v>
      </c>
      <c r="BDW9">
        <v>30</v>
      </c>
      <c r="BDX9">
        <v>22</v>
      </c>
      <c r="BDY9">
        <v>27</v>
      </c>
      <c r="BDZ9">
        <v>32</v>
      </c>
      <c r="BEA9">
        <v>42</v>
      </c>
      <c r="BEB9">
        <v>57</v>
      </c>
      <c r="BEC9">
        <v>60</v>
      </c>
      <c r="BED9">
        <v>54</v>
      </c>
      <c r="BEE9">
        <v>50</v>
      </c>
      <c r="BEF9">
        <v>55</v>
      </c>
      <c r="BEG9">
        <v>68</v>
      </c>
      <c r="BEH9">
        <v>73</v>
      </c>
      <c r="BEI9">
        <v>64</v>
      </c>
      <c r="BEJ9">
        <v>46</v>
      </c>
      <c r="BEK9">
        <v>23</v>
      </c>
      <c r="BEL9">
        <v>20</v>
      </c>
      <c r="BEM9">
        <v>23</v>
      </c>
      <c r="BEN9">
        <v>25</v>
      </c>
      <c r="BEO9">
        <v>32</v>
      </c>
      <c r="BEP9">
        <v>41</v>
      </c>
      <c r="BEQ9">
        <v>48</v>
      </c>
      <c r="BER9">
        <v>56</v>
      </c>
      <c r="BES9">
        <v>55</v>
      </c>
      <c r="BET9">
        <v>61</v>
      </c>
      <c r="BEU9">
        <v>61</v>
      </c>
      <c r="BEV9">
        <v>86</v>
      </c>
      <c r="BEW9">
        <v>93</v>
      </c>
      <c r="BEX9">
        <v>93</v>
      </c>
      <c r="BEY9">
        <v>73</v>
      </c>
      <c r="BEZ9">
        <v>64</v>
      </c>
      <c r="BFA9">
        <v>60</v>
      </c>
      <c r="BFB9">
        <v>58</v>
      </c>
      <c r="BFC9">
        <v>48</v>
      </c>
      <c r="BFD9">
        <v>42</v>
      </c>
      <c r="BFE9">
        <v>23</v>
      </c>
      <c r="BFF9">
        <v>27</v>
      </c>
      <c r="BFG9">
        <v>26</v>
      </c>
      <c r="BFH9">
        <v>25</v>
      </c>
      <c r="BFI9">
        <v>24</v>
      </c>
      <c r="BFJ9">
        <v>15</v>
      </c>
      <c r="BFK9">
        <v>26</v>
      </c>
      <c r="BFL9">
        <v>30</v>
      </c>
      <c r="BFM9">
        <v>34</v>
      </c>
      <c r="BFN9">
        <v>31</v>
      </c>
      <c r="BFO9">
        <v>31</v>
      </c>
      <c r="BFP9">
        <v>26</v>
      </c>
      <c r="BFQ9">
        <v>42</v>
      </c>
      <c r="BFR9">
        <v>45</v>
      </c>
      <c r="BFS9">
        <v>60</v>
      </c>
      <c r="BFT9">
        <v>51</v>
      </c>
      <c r="BFU9">
        <v>52</v>
      </c>
      <c r="BFV9">
        <v>49</v>
      </c>
      <c r="BFW9">
        <v>59</v>
      </c>
      <c r="BFX9">
        <v>63</v>
      </c>
      <c r="BFY9">
        <v>78</v>
      </c>
      <c r="BFZ9">
        <v>72</v>
      </c>
      <c r="BGA9">
        <v>77</v>
      </c>
      <c r="BGB9">
        <v>79</v>
      </c>
      <c r="BGC9">
        <v>72</v>
      </c>
      <c r="BGD9">
        <v>68</v>
      </c>
      <c r="BGE9">
        <v>63</v>
      </c>
      <c r="BGF9">
        <v>63</v>
      </c>
      <c r="BGG9">
        <v>65</v>
      </c>
      <c r="BGH9">
        <v>69</v>
      </c>
      <c r="BGI9">
        <v>79</v>
      </c>
      <c r="BGJ9">
        <v>78</v>
      </c>
      <c r="BGK9">
        <v>71</v>
      </c>
      <c r="BGL9">
        <v>67</v>
      </c>
      <c r="BGM9">
        <v>64</v>
      </c>
      <c r="BGN9">
        <v>73</v>
      </c>
      <c r="BGO9">
        <v>82</v>
      </c>
      <c r="BGP9">
        <v>89</v>
      </c>
      <c r="BGQ9">
        <v>80</v>
      </c>
      <c r="BGR9">
        <v>74</v>
      </c>
      <c r="BGS9">
        <v>59</v>
      </c>
      <c r="BGT9">
        <v>53</v>
      </c>
      <c r="BGU9">
        <v>57</v>
      </c>
      <c r="BGV9">
        <v>64</v>
      </c>
      <c r="BGW9">
        <v>67</v>
      </c>
      <c r="BGX9">
        <v>68</v>
      </c>
      <c r="BGY9">
        <v>75</v>
      </c>
      <c r="BGZ9">
        <v>74</v>
      </c>
      <c r="BHA9">
        <v>53</v>
      </c>
      <c r="BHB9">
        <v>41</v>
      </c>
      <c r="BHC9">
        <v>38</v>
      </c>
      <c r="BHD9">
        <v>45</v>
      </c>
      <c r="BHE9">
        <v>49</v>
      </c>
      <c r="BHF9">
        <v>40</v>
      </c>
      <c r="BHG9">
        <v>36</v>
      </c>
      <c r="BHH9">
        <v>26</v>
      </c>
      <c r="BHI9">
        <v>30</v>
      </c>
      <c r="BHJ9">
        <v>44</v>
      </c>
      <c r="BHK9">
        <v>77</v>
      </c>
      <c r="BHL9">
        <v>98</v>
      </c>
      <c r="BHM9">
        <v>104</v>
      </c>
      <c r="BHN9">
        <v>98</v>
      </c>
      <c r="BHO9">
        <v>102</v>
      </c>
      <c r="BHP9">
        <v>109</v>
      </c>
      <c r="BHQ9">
        <v>106</v>
      </c>
      <c r="BHR9">
        <v>101</v>
      </c>
      <c r="BHS9">
        <v>95</v>
      </c>
      <c r="BHT9">
        <v>97</v>
      </c>
      <c r="BHU9">
        <v>94</v>
      </c>
      <c r="BHV9">
        <v>90</v>
      </c>
      <c r="BHW9">
        <v>95</v>
      </c>
      <c r="BHX9">
        <v>95</v>
      </c>
      <c r="BHY9">
        <v>99</v>
      </c>
      <c r="BHZ9">
        <v>95</v>
      </c>
      <c r="BIA9">
        <v>90</v>
      </c>
      <c r="BIB9">
        <v>86</v>
      </c>
      <c r="BIC9">
        <v>70</v>
      </c>
      <c r="BID9">
        <v>73</v>
      </c>
      <c r="BIE9">
        <v>78</v>
      </c>
      <c r="BIF9">
        <v>85</v>
      </c>
      <c r="BIG9">
        <v>76</v>
      </c>
      <c r="BIH9">
        <v>57</v>
      </c>
      <c r="BII9">
        <v>37</v>
      </c>
      <c r="BIJ9">
        <v>27</v>
      </c>
      <c r="BIK9">
        <v>17</v>
      </c>
      <c r="BIL9">
        <v>18</v>
      </c>
      <c r="BIM9">
        <v>19</v>
      </c>
      <c r="BIN9">
        <v>16</v>
      </c>
      <c r="BIO9">
        <v>21</v>
      </c>
      <c r="BIP9">
        <v>12</v>
      </c>
      <c r="BIQ9">
        <v>18</v>
      </c>
      <c r="BIR9">
        <v>28</v>
      </c>
      <c r="BIS9">
        <v>41</v>
      </c>
      <c r="BIT9">
        <v>45</v>
      </c>
      <c r="BIU9">
        <v>40</v>
      </c>
      <c r="BIV9">
        <v>37</v>
      </c>
      <c r="BIW9">
        <v>32</v>
      </c>
      <c r="BIX9">
        <v>31</v>
      </c>
      <c r="BIY9">
        <v>37</v>
      </c>
      <c r="BIZ9">
        <v>43</v>
      </c>
      <c r="BJA9">
        <v>33</v>
      </c>
      <c r="BJB9">
        <v>17</v>
      </c>
      <c r="BJC9">
        <v>13</v>
      </c>
      <c r="BJD9">
        <v>7</v>
      </c>
      <c r="BJE9">
        <v>11</v>
      </c>
      <c r="BJF9">
        <v>10</v>
      </c>
      <c r="BJG9">
        <v>28</v>
      </c>
      <c r="BJH9">
        <v>0</v>
      </c>
      <c r="BJI9">
        <v>42</v>
      </c>
      <c r="BJJ9">
        <v>67</v>
      </c>
      <c r="BJK9">
        <v>64</v>
      </c>
      <c r="BJL9">
        <v>58</v>
      </c>
      <c r="BJM9">
        <v>37</v>
      </c>
      <c r="BJN9">
        <v>26</v>
      </c>
      <c r="BJO9">
        <v>28</v>
      </c>
      <c r="BJP9">
        <v>35</v>
      </c>
      <c r="BJQ9">
        <v>42</v>
      </c>
      <c r="BJR9">
        <v>39</v>
      </c>
      <c r="BJS9">
        <v>30</v>
      </c>
      <c r="BJT9">
        <v>28</v>
      </c>
      <c r="BJU9">
        <v>25</v>
      </c>
      <c r="BJV9">
        <v>24</v>
      </c>
      <c r="BJW9">
        <v>19</v>
      </c>
      <c r="BJX9">
        <v>23</v>
      </c>
      <c r="BJY9">
        <v>30</v>
      </c>
      <c r="BJZ9">
        <v>44</v>
      </c>
      <c r="BKA9">
        <v>46</v>
      </c>
      <c r="BKB9">
        <v>54</v>
      </c>
      <c r="BKC9">
        <v>53</v>
      </c>
      <c r="BKD9">
        <v>55</v>
      </c>
      <c r="BKE9">
        <v>57</v>
      </c>
      <c r="BKF9">
        <v>57</v>
      </c>
      <c r="BKG9">
        <v>65</v>
      </c>
      <c r="BKH9">
        <v>57</v>
      </c>
      <c r="BKI9">
        <v>64</v>
      </c>
      <c r="BKJ9">
        <v>71</v>
      </c>
      <c r="BKK9">
        <v>80</v>
      </c>
      <c r="BKL9">
        <v>80</v>
      </c>
      <c r="BKM9">
        <v>63</v>
      </c>
      <c r="BKN9">
        <v>54</v>
      </c>
      <c r="BKO9">
        <v>52</v>
      </c>
      <c r="BKP9">
        <v>60</v>
      </c>
      <c r="BKQ9">
        <v>50</v>
      </c>
      <c r="BKR9">
        <v>44</v>
      </c>
      <c r="BKS9">
        <v>30</v>
      </c>
      <c r="BKT9">
        <v>27</v>
      </c>
      <c r="BKU9">
        <v>27</v>
      </c>
      <c r="BKV9">
        <v>30</v>
      </c>
      <c r="BKW9">
        <v>40</v>
      </c>
      <c r="BKX9">
        <v>36</v>
      </c>
      <c r="BKY9">
        <v>34</v>
      </c>
      <c r="BKZ9">
        <v>27</v>
      </c>
      <c r="BLA9">
        <v>31</v>
      </c>
      <c r="BLB9">
        <v>35</v>
      </c>
      <c r="BLC9">
        <v>41</v>
      </c>
      <c r="BLD9">
        <v>32</v>
      </c>
      <c r="BLE9">
        <v>40</v>
      </c>
      <c r="BLF9">
        <v>45</v>
      </c>
      <c r="BLG9">
        <v>46</v>
      </c>
      <c r="BLH9">
        <v>43</v>
      </c>
      <c r="BLI9">
        <v>48</v>
      </c>
      <c r="BLJ9">
        <v>70</v>
      </c>
      <c r="BLK9">
        <v>77</v>
      </c>
      <c r="BLL9">
        <v>83</v>
      </c>
      <c r="BLM9">
        <v>82</v>
      </c>
      <c r="BLN9">
        <v>78</v>
      </c>
      <c r="BLO9">
        <v>66</v>
      </c>
      <c r="BLP9">
        <v>54</v>
      </c>
      <c r="BLQ9">
        <v>57</v>
      </c>
      <c r="BLR9">
        <v>66</v>
      </c>
      <c r="BLS9">
        <v>62</v>
      </c>
      <c r="BLT9">
        <v>58</v>
      </c>
      <c r="BLU9">
        <v>47</v>
      </c>
      <c r="BLV9">
        <v>47</v>
      </c>
      <c r="BLW9">
        <v>52</v>
      </c>
      <c r="BLX9">
        <v>68</v>
      </c>
      <c r="BLY9">
        <v>79</v>
      </c>
      <c r="BLZ9">
        <v>80</v>
      </c>
      <c r="BMA9">
        <v>86</v>
      </c>
      <c r="BMB9">
        <v>108</v>
      </c>
      <c r="BMC9">
        <v>105</v>
      </c>
      <c r="BMD9">
        <v>101</v>
      </c>
      <c r="BME9">
        <v>85</v>
      </c>
      <c r="BMF9">
        <v>85</v>
      </c>
      <c r="BMG9">
        <v>79</v>
      </c>
      <c r="BMH9">
        <v>76</v>
      </c>
      <c r="BMI9">
        <v>76</v>
      </c>
      <c r="BMJ9">
        <v>85</v>
      </c>
      <c r="BMK9">
        <v>82</v>
      </c>
      <c r="BML9">
        <v>82</v>
      </c>
      <c r="BMM9">
        <v>66</v>
      </c>
      <c r="BMN9">
        <v>58</v>
      </c>
      <c r="BMO9">
        <v>62</v>
      </c>
      <c r="BMP9">
        <v>71</v>
      </c>
      <c r="BMQ9">
        <v>73</v>
      </c>
      <c r="BMR9">
        <v>61</v>
      </c>
      <c r="BMS9">
        <v>35</v>
      </c>
      <c r="BMT9">
        <v>33</v>
      </c>
      <c r="BMU9">
        <v>31</v>
      </c>
      <c r="BMV9">
        <v>40</v>
      </c>
      <c r="BMW9">
        <v>41</v>
      </c>
      <c r="BMX9">
        <v>47</v>
      </c>
      <c r="BMY9">
        <v>56</v>
      </c>
      <c r="BMZ9">
        <v>55</v>
      </c>
      <c r="BNA9">
        <v>60</v>
      </c>
      <c r="BNB9">
        <v>71</v>
      </c>
      <c r="BNC9">
        <v>78</v>
      </c>
      <c r="BND9">
        <v>73</v>
      </c>
      <c r="BNE9">
        <v>65</v>
      </c>
      <c r="BNF9">
        <v>61</v>
      </c>
      <c r="BNG9">
        <v>68</v>
      </c>
      <c r="BNH9">
        <v>65</v>
      </c>
      <c r="BNI9">
        <v>60</v>
      </c>
      <c r="BNJ9">
        <v>47</v>
      </c>
      <c r="BNK9">
        <v>39</v>
      </c>
      <c r="BNL9">
        <v>39</v>
      </c>
      <c r="BNM9">
        <v>39</v>
      </c>
      <c r="BNN9">
        <v>42</v>
      </c>
      <c r="BNO9">
        <v>51</v>
      </c>
      <c r="BNP9">
        <v>54</v>
      </c>
      <c r="BNQ9">
        <v>59</v>
      </c>
      <c r="BNR9">
        <v>56</v>
      </c>
      <c r="BNS9">
        <v>57</v>
      </c>
      <c r="BNT9">
        <v>58</v>
      </c>
      <c r="BNU9">
        <v>64</v>
      </c>
      <c r="BNV9">
        <v>71</v>
      </c>
      <c r="BNW9">
        <v>73</v>
      </c>
      <c r="BNX9">
        <v>62</v>
      </c>
      <c r="BNY9">
        <v>58</v>
      </c>
      <c r="BNZ9">
        <v>57</v>
      </c>
      <c r="BOA9">
        <v>60</v>
      </c>
      <c r="BOB9">
        <v>53</v>
      </c>
      <c r="BOC9">
        <v>52</v>
      </c>
      <c r="BOD9">
        <v>60</v>
      </c>
      <c r="BOE9">
        <v>64</v>
      </c>
      <c r="BOF9">
        <v>53</v>
      </c>
      <c r="BOG9">
        <v>43</v>
      </c>
      <c r="BOH9">
        <v>34</v>
      </c>
      <c r="BOI9">
        <v>48</v>
      </c>
      <c r="BOJ9">
        <v>53</v>
      </c>
      <c r="BOK9">
        <v>64</v>
      </c>
      <c r="BOL9">
        <v>55</v>
      </c>
      <c r="BOM9">
        <v>49</v>
      </c>
      <c r="BON9">
        <v>39</v>
      </c>
      <c r="BOO9">
        <v>40</v>
      </c>
      <c r="BOP9">
        <v>40</v>
      </c>
      <c r="BOQ9">
        <v>40</v>
      </c>
      <c r="BOR9">
        <v>37</v>
      </c>
      <c r="BOS9">
        <v>26</v>
      </c>
      <c r="BOT9">
        <v>27</v>
      </c>
      <c r="BOU9">
        <v>39</v>
      </c>
      <c r="BOV9">
        <v>66</v>
      </c>
      <c r="BOW9">
        <v>74</v>
      </c>
      <c r="BOX9">
        <v>59</v>
      </c>
      <c r="BOY9">
        <v>52</v>
      </c>
      <c r="BOZ9">
        <v>53</v>
      </c>
      <c r="BPA9">
        <v>61</v>
      </c>
      <c r="BPB9">
        <v>52</v>
      </c>
      <c r="BPC9">
        <v>56</v>
      </c>
      <c r="BPD9">
        <v>43</v>
      </c>
      <c r="BPE9">
        <v>54</v>
      </c>
      <c r="BPF9">
        <v>46</v>
      </c>
      <c r="BPG9">
        <v>59</v>
      </c>
      <c r="BPH9">
        <v>42</v>
      </c>
      <c r="BPI9">
        <v>42</v>
      </c>
      <c r="BPJ9">
        <v>28</v>
      </c>
      <c r="BPK9">
        <v>27</v>
      </c>
      <c r="BPL9">
        <v>23</v>
      </c>
      <c r="BPM9">
        <v>24</v>
      </c>
      <c r="BPN9">
        <v>32</v>
      </c>
      <c r="BPO9">
        <v>39</v>
      </c>
      <c r="BPP9">
        <v>38</v>
      </c>
      <c r="BPQ9">
        <v>43</v>
      </c>
      <c r="BPR9">
        <v>41</v>
      </c>
      <c r="BPS9">
        <v>50</v>
      </c>
      <c r="BPT9">
        <v>63</v>
      </c>
      <c r="BPU9">
        <v>73</v>
      </c>
      <c r="BPV9">
        <v>93</v>
      </c>
      <c r="BPW9">
        <v>96</v>
      </c>
      <c r="BPX9">
        <v>118</v>
      </c>
      <c r="BPY9">
        <v>0</v>
      </c>
      <c r="BPZ9">
        <v>110</v>
      </c>
      <c r="BQA9">
        <v>100</v>
      </c>
      <c r="BQB9">
        <v>81</v>
      </c>
      <c r="BQC9">
        <v>79</v>
      </c>
      <c r="BQD9">
        <v>74</v>
      </c>
      <c r="BQE9">
        <v>73</v>
      </c>
      <c r="BQF9">
        <v>83</v>
      </c>
      <c r="BQG9">
        <v>88</v>
      </c>
      <c r="BQH9">
        <v>87</v>
      </c>
      <c r="BQI9">
        <v>73</v>
      </c>
      <c r="BQJ9">
        <v>75</v>
      </c>
      <c r="BQK9">
        <v>82</v>
      </c>
      <c r="BQL9">
        <v>91</v>
      </c>
      <c r="BQM9">
        <v>92</v>
      </c>
      <c r="BQN9">
        <v>90</v>
      </c>
      <c r="BQO9">
        <v>91</v>
      </c>
      <c r="BQP9">
        <v>102</v>
      </c>
      <c r="BQQ9">
        <v>99</v>
      </c>
      <c r="BQR9">
        <v>90</v>
      </c>
      <c r="BQS9">
        <v>73</v>
      </c>
      <c r="BQT9">
        <v>77</v>
      </c>
      <c r="BQU9">
        <v>74</v>
      </c>
      <c r="BQV9">
        <v>70</v>
      </c>
      <c r="BQW9">
        <v>65</v>
      </c>
      <c r="BQX9">
        <v>73</v>
      </c>
      <c r="BQY9">
        <v>81</v>
      </c>
      <c r="BQZ9">
        <v>81</v>
      </c>
      <c r="BRA9">
        <v>71</v>
      </c>
      <c r="BRB9">
        <v>45</v>
      </c>
      <c r="BRC9">
        <v>40</v>
      </c>
      <c r="BRD9">
        <v>38</v>
      </c>
      <c r="BRE9">
        <v>51</v>
      </c>
      <c r="BRF9">
        <v>52</v>
      </c>
      <c r="BRG9">
        <v>53</v>
      </c>
      <c r="BRH9">
        <v>64</v>
      </c>
      <c r="BRI9">
        <v>71</v>
      </c>
      <c r="BRJ9">
        <v>75</v>
      </c>
      <c r="BRK9">
        <v>73</v>
      </c>
      <c r="BRL9">
        <v>54</v>
      </c>
      <c r="BRM9">
        <v>45</v>
      </c>
      <c r="BRN9">
        <v>48</v>
      </c>
      <c r="BRO9">
        <v>57</v>
      </c>
      <c r="BRP9">
        <v>71</v>
      </c>
      <c r="BRQ9">
        <v>68</v>
      </c>
      <c r="BRR9">
        <v>68</v>
      </c>
      <c r="BRS9">
        <v>67</v>
      </c>
      <c r="BRT9">
        <v>49</v>
      </c>
      <c r="BRU9">
        <v>52</v>
      </c>
      <c r="BRV9">
        <v>50</v>
      </c>
      <c r="BRW9">
        <v>55</v>
      </c>
      <c r="BRX9">
        <v>47</v>
      </c>
      <c r="BRY9">
        <v>51</v>
      </c>
      <c r="BRZ9">
        <v>68</v>
      </c>
      <c r="BSA9">
        <v>68</v>
      </c>
      <c r="BSB9">
        <v>51</v>
      </c>
      <c r="BSC9">
        <v>31</v>
      </c>
      <c r="BSD9">
        <v>29</v>
      </c>
      <c r="BSE9">
        <v>47</v>
      </c>
      <c r="BSF9">
        <v>47</v>
      </c>
      <c r="BSG9">
        <v>47</v>
      </c>
      <c r="BSH9">
        <v>47</v>
      </c>
      <c r="BSI9">
        <v>47</v>
      </c>
      <c r="BSJ9">
        <v>37</v>
      </c>
      <c r="BSK9">
        <v>41</v>
      </c>
      <c r="BSL9">
        <v>48</v>
      </c>
      <c r="BSM9">
        <v>62</v>
      </c>
      <c r="BSN9">
        <v>74</v>
      </c>
      <c r="BSO9">
        <v>78</v>
      </c>
      <c r="BSP9">
        <v>80</v>
      </c>
      <c r="BSQ9">
        <v>62</v>
      </c>
      <c r="BSR9">
        <v>52</v>
      </c>
      <c r="BSS9">
        <v>54</v>
      </c>
      <c r="BST9">
        <v>65</v>
      </c>
      <c r="BSU9">
        <v>69</v>
      </c>
      <c r="BSV9">
        <v>66</v>
      </c>
      <c r="BSW9">
        <v>69</v>
      </c>
      <c r="BSX9">
        <v>63</v>
      </c>
      <c r="BSY9">
        <v>49</v>
      </c>
      <c r="BSZ9">
        <v>34</v>
      </c>
      <c r="BTA9">
        <v>27</v>
      </c>
      <c r="BTB9">
        <v>32</v>
      </c>
      <c r="BTC9">
        <v>42</v>
      </c>
      <c r="BTD9">
        <v>60</v>
      </c>
      <c r="BTE9">
        <v>71</v>
      </c>
      <c r="BTF9">
        <v>70</v>
      </c>
      <c r="BTG9">
        <v>76</v>
      </c>
      <c r="BTH9">
        <v>80</v>
      </c>
      <c r="BTI9">
        <v>86</v>
      </c>
      <c r="BTJ9">
        <v>71</v>
      </c>
      <c r="BTK9">
        <v>70</v>
      </c>
      <c r="BTL9">
        <v>82</v>
      </c>
      <c r="BTM9">
        <v>79</v>
      </c>
      <c r="BTN9">
        <v>68</v>
      </c>
      <c r="BTO9">
        <v>70</v>
      </c>
      <c r="BTP9">
        <v>91</v>
      </c>
      <c r="BTQ9">
        <v>93</v>
      </c>
      <c r="BTR9">
        <v>74</v>
      </c>
      <c r="BTS9">
        <v>59</v>
      </c>
      <c r="BTT9">
        <v>66</v>
      </c>
      <c r="BTU9">
        <v>69</v>
      </c>
      <c r="BTV9">
        <v>60</v>
      </c>
      <c r="BTW9">
        <v>51</v>
      </c>
      <c r="BTX9">
        <v>46</v>
      </c>
      <c r="BTY9">
        <v>45</v>
      </c>
      <c r="BTZ9">
        <v>51</v>
      </c>
      <c r="BUA9">
        <v>58</v>
      </c>
      <c r="BUB9">
        <v>66</v>
      </c>
      <c r="BUC9">
        <v>67</v>
      </c>
      <c r="BUD9">
        <v>66</v>
      </c>
      <c r="BUE9">
        <v>52</v>
      </c>
      <c r="BUF9">
        <v>47</v>
      </c>
      <c r="BUG9">
        <v>41</v>
      </c>
      <c r="BUH9">
        <v>52</v>
      </c>
      <c r="BUI9">
        <v>57</v>
      </c>
      <c r="BUJ9">
        <v>61</v>
      </c>
      <c r="BUK9">
        <v>60</v>
      </c>
      <c r="BUL9">
        <v>53</v>
      </c>
      <c r="BUM9">
        <v>43</v>
      </c>
      <c r="BUN9">
        <v>40</v>
      </c>
      <c r="BUO9">
        <v>46</v>
      </c>
      <c r="BUP9">
        <v>56</v>
      </c>
      <c r="BUQ9">
        <v>61</v>
      </c>
      <c r="BUR9">
        <v>62</v>
      </c>
      <c r="BUS9">
        <v>54</v>
      </c>
      <c r="BUT9">
        <v>63</v>
      </c>
      <c r="BUU9">
        <v>65</v>
      </c>
      <c r="BUV9">
        <v>70</v>
      </c>
      <c r="BUW9">
        <v>63</v>
      </c>
      <c r="BUX9">
        <v>15</v>
      </c>
      <c r="BUY9">
        <v>27</v>
      </c>
      <c r="BUZ9">
        <v>30</v>
      </c>
      <c r="BVA9">
        <v>35</v>
      </c>
      <c r="BVB9">
        <v>23</v>
      </c>
      <c r="BVC9">
        <v>21</v>
      </c>
      <c r="BVD9">
        <v>32</v>
      </c>
      <c r="BVE9">
        <v>39</v>
      </c>
      <c r="BVF9">
        <v>52</v>
      </c>
      <c r="BVG9">
        <v>33</v>
      </c>
      <c r="BVH9">
        <v>26</v>
      </c>
      <c r="BVI9">
        <v>32</v>
      </c>
      <c r="BVJ9">
        <v>45</v>
      </c>
      <c r="BVK9">
        <v>52</v>
      </c>
      <c r="BVL9">
        <v>44</v>
      </c>
      <c r="BVM9">
        <v>48</v>
      </c>
      <c r="BVN9">
        <v>65</v>
      </c>
      <c r="BVO9">
        <v>59</v>
      </c>
      <c r="BVP9">
        <v>35</v>
      </c>
      <c r="BVQ9">
        <v>19</v>
      </c>
      <c r="BVR9">
        <v>27</v>
      </c>
      <c r="BVS9">
        <v>38</v>
      </c>
      <c r="BVT9">
        <v>26</v>
      </c>
      <c r="BVU9">
        <v>14</v>
      </c>
      <c r="BVV9">
        <v>5</v>
      </c>
      <c r="BVW9">
        <v>45</v>
      </c>
      <c r="BVX9">
        <v>45</v>
      </c>
      <c r="BVY9">
        <v>45</v>
      </c>
      <c r="BVZ9">
        <v>45</v>
      </c>
      <c r="BWA9">
        <v>45</v>
      </c>
      <c r="BWB9">
        <v>40</v>
      </c>
      <c r="BWC9">
        <v>42</v>
      </c>
      <c r="BWD9">
        <v>28</v>
      </c>
      <c r="BWE9">
        <v>21</v>
      </c>
      <c r="BWF9">
        <v>17</v>
      </c>
      <c r="BWG9">
        <v>30</v>
      </c>
      <c r="BWH9">
        <v>57</v>
      </c>
      <c r="BWI9">
        <v>70</v>
      </c>
      <c r="BWJ9">
        <v>80</v>
      </c>
      <c r="BWK9">
        <v>70</v>
      </c>
      <c r="BWL9">
        <v>66</v>
      </c>
      <c r="BWM9">
        <v>57</v>
      </c>
      <c r="BWN9">
        <v>45</v>
      </c>
      <c r="BWO9">
        <v>41</v>
      </c>
      <c r="BWP9">
        <v>40</v>
      </c>
      <c r="BWQ9">
        <v>35</v>
      </c>
      <c r="BWR9">
        <v>38</v>
      </c>
      <c r="BWS9">
        <v>51</v>
      </c>
      <c r="BWT9">
        <v>53</v>
      </c>
      <c r="BWU9">
        <v>42</v>
      </c>
      <c r="BWV9">
        <v>27</v>
      </c>
      <c r="BWW9">
        <v>31</v>
      </c>
      <c r="BWX9">
        <v>32</v>
      </c>
      <c r="BWY9">
        <v>20</v>
      </c>
      <c r="BWZ9">
        <v>38</v>
      </c>
      <c r="BXA9">
        <v>37</v>
      </c>
      <c r="BXB9">
        <v>45</v>
      </c>
      <c r="BXC9">
        <v>23</v>
      </c>
      <c r="BXD9">
        <v>32</v>
      </c>
      <c r="BXE9">
        <v>49</v>
      </c>
      <c r="BXF9">
        <v>62</v>
      </c>
      <c r="BXG9">
        <v>59</v>
      </c>
      <c r="BXH9">
        <v>50</v>
      </c>
      <c r="BXI9">
        <v>50</v>
      </c>
      <c r="BXJ9">
        <v>72</v>
      </c>
      <c r="BXK9">
        <v>88</v>
      </c>
      <c r="BXL9">
        <v>68</v>
      </c>
      <c r="BXM9">
        <v>58</v>
      </c>
      <c r="BXN9">
        <v>66</v>
      </c>
      <c r="BXO9">
        <v>85</v>
      </c>
      <c r="BXP9">
        <v>80</v>
      </c>
      <c r="BXQ9">
        <v>65</v>
      </c>
      <c r="BXR9">
        <v>64</v>
      </c>
      <c r="BXS9">
        <v>48</v>
      </c>
      <c r="BXT9">
        <v>29</v>
      </c>
      <c r="BXU9">
        <v>16</v>
      </c>
      <c r="BXV9">
        <v>13</v>
      </c>
      <c r="BXW9">
        <v>17</v>
      </c>
      <c r="BXX9">
        <v>21</v>
      </c>
      <c r="BXY9">
        <v>30</v>
      </c>
      <c r="BXZ9">
        <v>24</v>
      </c>
      <c r="BYA9">
        <v>35</v>
      </c>
      <c r="BYB9">
        <v>36</v>
      </c>
      <c r="BYC9">
        <v>45</v>
      </c>
      <c r="BYD9">
        <v>47</v>
      </c>
      <c r="BYE9">
        <v>58</v>
      </c>
      <c r="BYF9">
        <v>68</v>
      </c>
      <c r="BYG9">
        <v>63</v>
      </c>
      <c r="BYH9">
        <v>65</v>
      </c>
      <c r="BYI9">
        <v>61</v>
      </c>
      <c r="BYJ9">
        <v>59</v>
      </c>
      <c r="BYK9">
        <v>58</v>
      </c>
      <c r="BYL9">
        <v>57</v>
      </c>
      <c r="BYM9">
        <v>63</v>
      </c>
      <c r="BYN9">
        <v>58</v>
      </c>
      <c r="BYO9">
        <v>50</v>
      </c>
      <c r="BYP9">
        <v>38</v>
      </c>
      <c r="BYQ9">
        <v>37</v>
      </c>
      <c r="BYR9">
        <v>28</v>
      </c>
      <c r="BYS9">
        <v>18</v>
      </c>
      <c r="BYT9">
        <v>8</v>
      </c>
      <c r="BYU9">
        <v>5</v>
      </c>
      <c r="BYV9">
        <v>5</v>
      </c>
      <c r="BYW9">
        <v>0</v>
      </c>
      <c r="BYX9">
        <v>7</v>
      </c>
      <c r="BYY9">
        <v>7</v>
      </c>
      <c r="BYZ9">
        <v>16</v>
      </c>
      <c r="BZA9">
        <v>19</v>
      </c>
      <c r="BZB9">
        <v>22</v>
      </c>
      <c r="BZC9">
        <v>13</v>
      </c>
      <c r="BZD9">
        <v>4</v>
      </c>
      <c r="BZE9">
        <v>6</v>
      </c>
      <c r="BZF9">
        <v>6</v>
      </c>
      <c r="BZG9">
        <v>5</v>
      </c>
      <c r="BZH9">
        <v>0</v>
      </c>
      <c r="BZI9">
        <v>11</v>
      </c>
      <c r="BZJ9">
        <v>11</v>
      </c>
      <c r="BZK9">
        <v>28</v>
      </c>
      <c r="BZL9">
        <v>31</v>
      </c>
      <c r="BZM9">
        <v>31</v>
      </c>
      <c r="BZN9">
        <v>15</v>
      </c>
      <c r="BZO9">
        <v>1</v>
      </c>
      <c r="BZP9">
        <v>7</v>
      </c>
      <c r="BZQ9">
        <v>18</v>
      </c>
      <c r="BZR9">
        <v>24</v>
      </c>
      <c r="BZS9">
        <v>18</v>
      </c>
      <c r="BZT9">
        <v>16</v>
      </c>
      <c r="BZU9">
        <v>10</v>
      </c>
      <c r="BZV9">
        <v>10</v>
      </c>
      <c r="BZW9">
        <v>17</v>
      </c>
      <c r="BZX9">
        <v>25</v>
      </c>
      <c r="BZY9">
        <v>35</v>
      </c>
      <c r="BZZ9">
        <v>27</v>
      </c>
      <c r="CAA9">
        <v>25</v>
      </c>
      <c r="CAB9">
        <v>22</v>
      </c>
      <c r="CAC9">
        <v>28</v>
      </c>
      <c r="CAD9">
        <v>33</v>
      </c>
      <c r="CAE9">
        <v>32</v>
      </c>
      <c r="CAF9">
        <v>31</v>
      </c>
      <c r="CAG9">
        <v>25</v>
      </c>
      <c r="CAH9">
        <v>18</v>
      </c>
      <c r="CAI9">
        <v>19</v>
      </c>
      <c r="CAJ9">
        <v>15</v>
      </c>
      <c r="CAK9">
        <v>20</v>
      </c>
      <c r="CAL9">
        <v>12</v>
      </c>
      <c r="CAM9">
        <v>24</v>
      </c>
      <c r="CAN9">
        <v>23</v>
      </c>
      <c r="CAO9">
        <v>17</v>
      </c>
      <c r="CAP9">
        <v>10</v>
      </c>
      <c r="CAQ9">
        <v>13</v>
      </c>
      <c r="CAR9">
        <v>12</v>
      </c>
      <c r="CAS9">
        <v>22</v>
      </c>
      <c r="CAT9">
        <v>25</v>
      </c>
      <c r="CAU9">
        <v>33</v>
      </c>
      <c r="CAV9">
        <v>33</v>
      </c>
      <c r="CAW9">
        <v>53</v>
      </c>
      <c r="CAX9">
        <v>30</v>
      </c>
      <c r="CAY9">
        <v>26</v>
      </c>
      <c r="CAZ9">
        <v>8</v>
      </c>
      <c r="CBA9">
        <v>17</v>
      </c>
      <c r="CBB9">
        <v>17</v>
      </c>
      <c r="CBC9">
        <v>31</v>
      </c>
      <c r="CBD9">
        <v>35</v>
      </c>
      <c r="CBE9">
        <v>35</v>
      </c>
      <c r="CBF9">
        <v>25</v>
      </c>
      <c r="CBG9">
        <v>25</v>
      </c>
      <c r="CBH9">
        <v>27</v>
      </c>
      <c r="CBI9">
        <v>21</v>
      </c>
      <c r="CBJ9">
        <v>29</v>
      </c>
      <c r="CBK9">
        <v>17</v>
      </c>
      <c r="CBL9">
        <v>17</v>
      </c>
      <c r="CBM9">
        <v>30</v>
      </c>
      <c r="CBN9">
        <v>37</v>
      </c>
      <c r="CBO9">
        <v>55</v>
      </c>
      <c r="CBP9">
        <v>42</v>
      </c>
      <c r="CBQ9">
        <v>37</v>
      </c>
      <c r="CBR9">
        <v>33</v>
      </c>
      <c r="CBS9">
        <v>25</v>
      </c>
      <c r="CBT9">
        <v>39</v>
      </c>
      <c r="CBU9">
        <v>60</v>
      </c>
      <c r="CBV9">
        <v>70</v>
      </c>
      <c r="CBW9">
        <v>68</v>
      </c>
      <c r="CBX9">
        <v>30</v>
      </c>
      <c r="CBY9">
        <v>27</v>
      </c>
      <c r="CBZ9">
        <v>27</v>
      </c>
      <c r="CCA9">
        <v>23</v>
      </c>
      <c r="CCB9">
        <v>31</v>
      </c>
      <c r="CCC9">
        <v>28</v>
      </c>
      <c r="CCD9">
        <v>22</v>
      </c>
      <c r="CCE9">
        <v>25</v>
      </c>
      <c r="CCF9">
        <v>32</v>
      </c>
      <c r="CCG9">
        <v>38</v>
      </c>
      <c r="CCH9">
        <v>62</v>
      </c>
      <c r="CCI9">
        <v>56</v>
      </c>
      <c r="CCJ9">
        <v>54</v>
      </c>
      <c r="CCK9">
        <v>39</v>
      </c>
      <c r="CCL9">
        <v>44</v>
      </c>
      <c r="CCM9">
        <v>49</v>
      </c>
      <c r="CCN9">
        <v>33</v>
      </c>
      <c r="CCO9">
        <v>37</v>
      </c>
      <c r="CCP9">
        <v>25</v>
      </c>
      <c r="CCQ9">
        <v>27</v>
      </c>
      <c r="CCR9">
        <v>11</v>
      </c>
      <c r="CCS9">
        <v>55</v>
      </c>
      <c r="CCT9">
        <v>56</v>
      </c>
      <c r="CCU9">
        <v>85</v>
      </c>
      <c r="CCV9">
        <v>60</v>
      </c>
      <c r="CCW9">
        <v>70</v>
      </c>
      <c r="CCX9">
        <v>70</v>
      </c>
      <c r="CCY9">
        <v>63</v>
      </c>
      <c r="CCZ9">
        <v>64</v>
      </c>
      <c r="CDA9">
        <v>59</v>
      </c>
      <c r="CDB9">
        <v>68</v>
      </c>
      <c r="CDC9">
        <v>82</v>
      </c>
      <c r="CDD9">
        <v>88</v>
      </c>
      <c r="CDE9">
        <v>102</v>
      </c>
      <c r="CDF9">
        <v>99</v>
      </c>
      <c r="CDG9">
        <v>102</v>
      </c>
      <c r="CDH9">
        <v>83</v>
      </c>
      <c r="CDI9">
        <v>57</v>
      </c>
      <c r="CDJ9">
        <v>47</v>
      </c>
      <c r="CDK9">
        <v>37</v>
      </c>
      <c r="CDL9">
        <v>47</v>
      </c>
      <c r="CDM9">
        <v>31</v>
      </c>
      <c r="CDN9">
        <v>36</v>
      </c>
      <c r="CDO9">
        <v>21</v>
      </c>
      <c r="CDP9">
        <v>41</v>
      </c>
      <c r="CDQ9">
        <v>26</v>
      </c>
      <c r="CDR9">
        <v>26</v>
      </c>
      <c r="CDS9">
        <v>17</v>
      </c>
      <c r="CDT9">
        <v>29</v>
      </c>
      <c r="CDU9">
        <v>32</v>
      </c>
      <c r="CDV9">
        <v>28</v>
      </c>
      <c r="CDW9">
        <v>21</v>
      </c>
      <c r="CDX9">
        <v>25</v>
      </c>
      <c r="CDY9">
        <v>28</v>
      </c>
      <c r="CDZ9">
        <v>39</v>
      </c>
      <c r="CEA9">
        <v>45</v>
      </c>
      <c r="CEB9">
        <v>43</v>
      </c>
      <c r="CEC9">
        <v>36</v>
      </c>
      <c r="CED9">
        <v>28</v>
      </c>
      <c r="CEE9">
        <v>18</v>
      </c>
      <c r="CEF9">
        <v>17</v>
      </c>
      <c r="CEG9">
        <v>15</v>
      </c>
      <c r="CEH9">
        <v>29</v>
      </c>
      <c r="CEI9">
        <v>36</v>
      </c>
      <c r="CEJ9">
        <v>49</v>
      </c>
      <c r="CEK9">
        <v>39</v>
      </c>
      <c r="CEL9">
        <v>36</v>
      </c>
      <c r="CEM9">
        <v>19</v>
      </c>
      <c r="CEN9">
        <v>18</v>
      </c>
      <c r="CEO9">
        <v>24</v>
      </c>
      <c r="CEP9">
        <v>33</v>
      </c>
      <c r="CEQ9">
        <v>40</v>
      </c>
      <c r="CER9">
        <v>29</v>
      </c>
      <c r="CES9">
        <v>45</v>
      </c>
      <c r="CET9">
        <v>34</v>
      </c>
      <c r="CEU9">
        <v>29</v>
      </c>
      <c r="CEV9">
        <v>17</v>
      </c>
      <c r="CEW9">
        <v>25</v>
      </c>
      <c r="CEX9">
        <v>23</v>
      </c>
      <c r="CEY9">
        <v>10</v>
      </c>
      <c r="CEZ9">
        <v>2</v>
      </c>
      <c r="CFA9">
        <v>16</v>
      </c>
      <c r="CFB9">
        <v>19</v>
      </c>
      <c r="CFC9">
        <v>40</v>
      </c>
      <c r="CFD9">
        <v>30</v>
      </c>
      <c r="CFE9">
        <v>51</v>
      </c>
      <c r="CFF9">
        <v>34</v>
      </c>
      <c r="CFG9">
        <v>30</v>
      </c>
      <c r="CFH9">
        <v>17</v>
      </c>
      <c r="CFI9">
        <v>22</v>
      </c>
      <c r="CFJ9">
        <v>32</v>
      </c>
      <c r="CFK9">
        <v>40</v>
      </c>
      <c r="CFL9">
        <v>29</v>
      </c>
      <c r="CFM9">
        <v>35</v>
      </c>
      <c r="CFN9">
        <v>23</v>
      </c>
      <c r="CFO9">
        <v>62</v>
      </c>
      <c r="CFP9">
        <v>63</v>
      </c>
      <c r="CFQ9">
        <v>65</v>
      </c>
      <c r="CFR9">
        <v>26</v>
      </c>
      <c r="CFS9">
        <v>15</v>
      </c>
      <c r="CFT9">
        <v>28</v>
      </c>
      <c r="CFU9">
        <v>41</v>
      </c>
      <c r="CFV9">
        <v>35</v>
      </c>
      <c r="CFW9">
        <v>25</v>
      </c>
      <c r="CFX9">
        <v>17</v>
      </c>
      <c r="CFY9">
        <v>34</v>
      </c>
      <c r="CFZ9">
        <v>34</v>
      </c>
      <c r="CGA9">
        <v>29</v>
      </c>
      <c r="CGB9">
        <v>12</v>
      </c>
      <c r="CGC9">
        <v>12</v>
      </c>
      <c r="CGD9">
        <v>12</v>
      </c>
      <c r="CGE9">
        <v>29</v>
      </c>
      <c r="CGF9">
        <v>23</v>
      </c>
      <c r="CGG9">
        <v>40</v>
      </c>
      <c r="CGH9">
        <v>26</v>
      </c>
      <c r="CGI9">
        <v>36</v>
      </c>
      <c r="CGJ9">
        <v>0</v>
      </c>
      <c r="CGK9">
        <v>0</v>
      </c>
      <c r="CGL9">
        <v>38</v>
      </c>
      <c r="CGM9">
        <v>41</v>
      </c>
      <c r="CGN9">
        <v>46</v>
      </c>
      <c r="CGO9">
        <v>31</v>
      </c>
      <c r="CGP9">
        <v>32</v>
      </c>
      <c r="CGQ9">
        <v>10</v>
      </c>
      <c r="CGR9">
        <v>12</v>
      </c>
      <c r="CGS9">
        <v>33</v>
      </c>
      <c r="CGT9">
        <v>40</v>
      </c>
      <c r="CGU9">
        <v>55</v>
      </c>
      <c r="CGV9">
        <v>36</v>
      </c>
      <c r="CGW9">
        <v>30</v>
      </c>
      <c r="CGX9">
        <v>41</v>
      </c>
      <c r="CGY9">
        <v>44</v>
      </c>
      <c r="CGZ9">
        <v>50</v>
      </c>
      <c r="CHA9">
        <v>24</v>
      </c>
      <c r="CHB9">
        <v>22</v>
      </c>
      <c r="CHC9">
        <v>27</v>
      </c>
      <c r="CHD9">
        <v>21</v>
      </c>
      <c r="CHE9">
        <v>22</v>
      </c>
      <c r="CHF9">
        <v>15</v>
      </c>
      <c r="CHG9">
        <v>32</v>
      </c>
      <c r="CHH9">
        <v>34</v>
      </c>
      <c r="CHI9">
        <v>42</v>
      </c>
      <c r="CHJ9">
        <v>28</v>
      </c>
      <c r="CHK9">
        <v>35</v>
      </c>
      <c r="CHL9">
        <v>41</v>
      </c>
      <c r="CHM9">
        <v>50</v>
      </c>
      <c r="CHN9">
        <v>57</v>
      </c>
      <c r="CHO9">
        <v>37</v>
      </c>
      <c r="CHP9">
        <v>40</v>
      </c>
      <c r="CHQ9">
        <v>32</v>
      </c>
      <c r="CHR9">
        <v>40</v>
      </c>
      <c r="CHS9">
        <v>51</v>
      </c>
      <c r="CHT9">
        <v>34</v>
      </c>
      <c r="CHU9">
        <v>26</v>
      </c>
      <c r="CHV9">
        <v>0</v>
      </c>
      <c r="CHW9">
        <v>6</v>
      </c>
      <c r="CHX9">
        <v>25</v>
      </c>
      <c r="CHY9">
        <v>40</v>
      </c>
      <c r="CHZ9">
        <v>40</v>
      </c>
      <c r="CIA9">
        <v>40</v>
      </c>
      <c r="CIB9">
        <v>39</v>
      </c>
      <c r="CIC9">
        <v>55</v>
      </c>
      <c r="CID9">
        <v>42</v>
      </c>
      <c r="CIE9">
        <v>45</v>
      </c>
      <c r="CIF9">
        <v>32</v>
      </c>
      <c r="CIG9">
        <v>50</v>
      </c>
      <c r="CIH9">
        <v>37</v>
      </c>
      <c r="CII9">
        <v>29</v>
      </c>
      <c r="CIJ9">
        <v>32</v>
      </c>
      <c r="CIK9">
        <v>32</v>
      </c>
      <c r="CIL9">
        <v>36</v>
      </c>
      <c r="CIM9">
        <v>20</v>
      </c>
      <c r="CIN9">
        <v>23</v>
      </c>
      <c r="CIO9">
        <v>13</v>
      </c>
      <c r="CIP9">
        <v>16</v>
      </c>
      <c r="CIQ9">
        <v>13</v>
      </c>
      <c r="CIR9">
        <v>14</v>
      </c>
      <c r="CIS9">
        <v>8</v>
      </c>
      <c r="CIT9">
        <v>20</v>
      </c>
      <c r="CIU9">
        <v>20</v>
      </c>
      <c r="CIV9">
        <v>22</v>
      </c>
      <c r="CIW9">
        <v>10</v>
      </c>
      <c r="CIX9">
        <v>19</v>
      </c>
      <c r="CIY9">
        <v>25</v>
      </c>
      <c r="CIZ9">
        <v>31</v>
      </c>
      <c r="CJA9">
        <v>20</v>
      </c>
      <c r="CJB9">
        <v>12</v>
      </c>
      <c r="CJC9">
        <v>6</v>
      </c>
      <c r="CJD9">
        <v>35</v>
      </c>
      <c r="CJE9">
        <v>32</v>
      </c>
      <c r="CJF9">
        <v>50</v>
      </c>
      <c r="CJG9">
        <v>30</v>
      </c>
      <c r="CJH9">
        <v>38</v>
      </c>
      <c r="CJI9">
        <v>37</v>
      </c>
      <c r="CJJ9">
        <v>45</v>
      </c>
      <c r="CJK9">
        <v>62</v>
      </c>
      <c r="CJL9">
        <v>80</v>
      </c>
      <c r="CJM9">
        <v>69</v>
      </c>
      <c r="CJN9">
        <v>67</v>
      </c>
      <c r="CJO9">
        <v>37</v>
      </c>
      <c r="CJP9">
        <v>54</v>
      </c>
      <c r="CJQ9">
        <v>52</v>
      </c>
      <c r="CJR9">
        <v>53</v>
      </c>
      <c r="CJS9">
        <v>45</v>
      </c>
      <c r="CJT9">
        <v>37</v>
      </c>
      <c r="CJU9">
        <v>59</v>
      </c>
      <c r="CJV9">
        <v>66</v>
      </c>
      <c r="CJW9">
        <v>57</v>
      </c>
      <c r="CJX9">
        <v>36</v>
      </c>
      <c r="CJY9">
        <v>52</v>
      </c>
      <c r="CJZ9">
        <v>57</v>
      </c>
      <c r="CKA9">
        <v>47</v>
      </c>
      <c r="CKB9">
        <v>17</v>
      </c>
      <c r="CKC9">
        <v>20</v>
      </c>
      <c r="CKD9">
        <v>31</v>
      </c>
      <c r="CKE9">
        <v>57</v>
      </c>
      <c r="CKF9">
        <v>70</v>
      </c>
      <c r="CKG9">
        <v>91</v>
      </c>
      <c r="CKH9">
        <v>67</v>
      </c>
      <c r="CKI9">
        <v>50</v>
      </c>
      <c r="CKJ9">
        <v>30</v>
      </c>
      <c r="CKK9">
        <v>37</v>
      </c>
      <c r="CKL9">
        <v>27</v>
      </c>
      <c r="CKM9">
        <v>26</v>
      </c>
      <c r="CKN9">
        <v>12</v>
      </c>
      <c r="CKO9">
        <v>24</v>
      </c>
      <c r="CKP9">
        <v>27</v>
      </c>
      <c r="CKQ9">
        <v>27</v>
      </c>
      <c r="CKR9">
        <v>25</v>
      </c>
      <c r="CKS9">
        <v>10</v>
      </c>
      <c r="CKT9">
        <v>13</v>
      </c>
      <c r="CKU9">
        <v>15</v>
      </c>
      <c r="CKV9">
        <v>15</v>
      </c>
      <c r="CKW9">
        <v>12</v>
      </c>
      <c r="CKX9">
        <v>1</v>
      </c>
      <c r="CKY9">
        <v>20</v>
      </c>
      <c r="CKZ9">
        <v>42</v>
      </c>
      <c r="CLA9">
        <v>51</v>
      </c>
      <c r="CLB9">
        <v>31</v>
      </c>
      <c r="CLC9">
        <v>11</v>
      </c>
      <c r="CLD9">
        <v>17</v>
      </c>
      <c r="CLE9">
        <v>34</v>
      </c>
      <c r="CLF9">
        <v>39</v>
      </c>
      <c r="CLG9">
        <v>26</v>
      </c>
      <c r="CLH9">
        <v>9</v>
      </c>
      <c r="CLI9">
        <v>11</v>
      </c>
      <c r="CLJ9">
        <v>13</v>
      </c>
      <c r="CLK9">
        <v>14</v>
      </c>
      <c r="CLL9">
        <v>11</v>
      </c>
      <c r="CLM9">
        <v>18</v>
      </c>
      <c r="CLN9">
        <v>23</v>
      </c>
      <c r="CLO9">
        <v>27</v>
      </c>
      <c r="CLP9">
        <v>15</v>
      </c>
      <c r="CLQ9">
        <v>10</v>
      </c>
      <c r="CLR9">
        <v>7</v>
      </c>
      <c r="CLS9">
        <v>17</v>
      </c>
      <c r="CLT9">
        <v>15</v>
      </c>
      <c r="CLU9">
        <v>47</v>
      </c>
      <c r="CLV9">
        <v>55</v>
      </c>
      <c r="CLW9">
        <v>85</v>
      </c>
      <c r="CLX9">
        <v>48</v>
      </c>
      <c r="CLY9">
        <v>30</v>
      </c>
      <c r="CLZ9">
        <v>9</v>
      </c>
      <c r="CMA9">
        <v>10</v>
      </c>
      <c r="CMB9">
        <v>10</v>
      </c>
      <c r="CMC9">
        <v>1</v>
      </c>
      <c r="CMD9">
        <v>2</v>
      </c>
      <c r="CME9">
        <v>10</v>
      </c>
      <c r="CMF9">
        <v>17</v>
      </c>
      <c r="CMG9">
        <v>31</v>
      </c>
      <c r="CMH9">
        <v>24</v>
      </c>
      <c r="CMI9">
        <v>28</v>
      </c>
      <c r="CMJ9">
        <v>24</v>
      </c>
      <c r="CMK9">
        <v>32</v>
      </c>
      <c r="CML9">
        <v>30</v>
      </c>
      <c r="CMM9">
        <v>20</v>
      </c>
      <c r="CMN9">
        <v>22</v>
      </c>
      <c r="CMO9">
        <v>23</v>
      </c>
      <c r="CMP9">
        <v>27</v>
      </c>
      <c r="CMQ9">
        <v>34</v>
      </c>
      <c r="CMR9">
        <v>60</v>
      </c>
      <c r="CMS9">
        <v>63</v>
      </c>
      <c r="CMT9">
        <v>55</v>
      </c>
      <c r="CMU9">
        <v>33</v>
      </c>
      <c r="CMV9">
        <v>29</v>
      </c>
      <c r="CMW9">
        <v>49</v>
      </c>
      <c r="CMX9">
        <v>43</v>
      </c>
      <c r="CMY9">
        <v>43</v>
      </c>
      <c r="CMZ9">
        <v>40</v>
      </c>
      <c r="CNA9">
        <v>22</v>
      </c>
      <c r="CNB9">
        <v>32</v>
      </c>
      <c r="CNC9">
        <v>48</v>
      </c>
      <c r="CND9">
        <v>51</v>
      </c>
      <c r="CNE9">
        <v>42</v>
      </c>
      <c r="CNF9">
        <v>25</v>
      </c>
      <c r="CNG9">
        <v>15</v>
      </c>
      <c r="CNH9">
        <v>19</v>
      </c>
      <c r="CNI9">
        <v>24</v>
      </c>
      <c r="CNJ9">
        <v>31</v>
      </c>
      <c r="CNK9">
        <v>32</v>
      </c>
      <c r="CNL9">
        <v>33</v>
      </c>
      <c r="CNM9">
        <v>43</v>
      </c>
      <c r="CNN9">
        <v>56</v>
      </c>
      <c r="CNO9">
        <v>50</v>
      </c>
      <c r="CNP9">
        <v>48</v>
      </c>
      <c r="CNQ9">
        <v>41</v>
      </c>
      <c r="CNR9">
        <v>51</v>
      </c>
      <c r="CNS9">
        <v>63</v>
      </c>
      <c r="CNT9">
        <v>55</v>
      </c>
      <c r="CNU9">
        <v>49</v>
      </c>
      <c r="CNV9">
        <v>49</v>
      </c>
      <c r="CNW9">
        <v>48</v>
      </c>
      <c r="CNX9">
        <v>47</v>
      </c>
      <c r="CNY9">
        <v>45</v>
      </c>
      <c r="CNZ9">
        <v>32</v>
      </c>
      <c r="COA9">
        <v>43</v>
      </c>
      <c r="COB9">
        <v>43</v>
      </c>
      <c r="COC9">
        <v>58</v>
      </c>
      <c r="COD9">
        <v>44</v>
      </c>
      <c r="COE9">
        <v>42</v>
      </c>
      <c r="COF9">
        <v>38</v>
      </c>
      <c r="COG9">
        <v>40</v>
      </c>
      <c r="COH9">
        <v>39</v>
      </c>
      <c r="COI9">
        <v>28</v>
      </c>
      <c r="COJ9">
        <v>24</v>
      </c>
      <c r="COK9">
        <v>10</v>
      </c>
      <c r="COL9">
        <v>37</v>
      </c>
      <c r="COM9">
        <v>48</v>
      </c>
      <c r="CON9">
        <v>50</v>
      </c>
      <c r="COO9">
        <v>22</v>
      </c>
      <c r="COP9">
        <v>7</v>
      </c>
      <c r="COQ9">
        <v>24</v>
      </c>
      <c r="COR9">
        <v>36</v>
      </c>
      <c r="COS9">
        <v>44</v>
      </c>
      <c r="COT9">
        <v>34</v>
      </c>
      <c r="COU9">
        <v>31</v>
      </c>
      <c r="COV9">
        <v>34</v>
      </c>
      <c r="COW9">
        <v>56</v>
      </c>
      <c r="COX9">
        <v>46</v>
      </c>
      <c r="COY9">
        <v>30</v>
      </c>
      <c r="COZ9">
        <v>14</v>
      </c>
      <c r="CPA9">
        <v>21</v>
      </c>
      <c r="CPB9">
        <v>60</v>
      </c>
      <c r="CPC9">
        <v>70</v>
      </c>
      <c r="CPD9">
        <v>70</v>
      </c>
      <c r="CPE9">
        <v>49</v>
      </c>
      <c r="CPF9">
        <v>45</v>
      </c>
      <c r="CPG9">
        <v>45</v>
      </c>
      <c r="CPH9">
        <v>27</v>
      </c>
      <c r="CPI9">
        <v>12</v>
      </c>
      <c r="CPJ9">
        <v>15</v>
      </c>
      <c r="CPK9">
        <v>17</v>
      </c>
      <c r="CPL9">
        <v>20</v>
      </c>
      <c r="CPM9">
        <v>33</v>
      </c>
      <c r="CPN9">
        <v>47</v>
      </c>
      <c r="CPO9">
        <v>57</v>
      </c>
      <c r="CPP9">
        <v>51</v>
      </c>
      <c r="CPQ9">
        <v>47</v>
      </c>
      <c r="CPR9">
        <v>39</v>
      </c>
      <c r="CPS9">
        <v>21</v>
      </c>
      <c r="CPT9">
        <v>18</v>
      </c>
      <c r="CPU9">
        <v>10</v>
      </c>
      <c r="CPV9">
        <v>10</v>
      </c>
      <c r="CPW9">
        <v>11</v>
      </c>
      <c r="CPX9">
        <v>8</v>
      </c>
      <c r="CPY9">
        <v>14</v>
      </c>
      <c r="CPZ9">
        <v>16</v>
      </c>
      <c r="CQA9">
        <v>24</v>
      </c>
      <c r="CQB9">
        <v>18</v>
      </c>
      <c r="CQC9">
        <v>12</v>
      </c>
      <c r="CQD9">
        <v>27</v>
      </c>
      <c r="CQE9">
        <v>27</v>
      </c>
      <c r="CQF9">
        <v>26</v>
      </c>
      <c r="CQG9">
        <v>14</v>
      </c>
      <c r="CQH9">
        <v>16</v>
      </c>
      <c r="CQI9">
        <v>35</v>
      </c>
      <c r="CQJ9">
        <v>44</v>
      </c>
      <c r="CQK9">
        <v>49</v>
      </c>
      <c r="CQL9">
        <v>27</v>
      </c>
      <c r="CQM9">
        <v>12</v>
      </c>
      <c r="CQN9">
        <v>27</v>
      </c>
      <c r="CQO9">
        <v>45</v>
      </c>
      <c r="CQP9">
        <v>53</v>
      </c>
      <c r="CQQ9">
        <v>46</v>
      </c>
      <c r="CQR9">
        <v>40</v>
      </c>
      <c r="CQS9">
        <v>41</v>
      </c>
      <c r="CQT9">
        <v>45</v>
      </c>
      <c r="CQU9">
        <v>75</v>
      </c>
      <c r="CQV9">
        <v>82</v>
      </c>
      <c r="CQW9">
        <v>81</v>
      </c>
      <c r="CQX9">
        <v>59</v>
      </c>
      <c r="CQY9">
        <v>50</v>
      </c>
      <c r="CQZ9">
        <v>39</v>
      </c>
      <c r="CRA9">
        <v>39</v>
      </c>
      <c r="CRB9">
        <v>30</v>
      </c>
      <c r="CRC9">
        <v>35</v>
      </c>
      <c r="CRD9">
        <v>24</v>
      </c>
      <c r="CRE9">
        <v>22</v>
      </c>
      <c r="CRF9">
        <v>22</v>
      </c>
      <c r="CRG9">
        <v>32</v>
      </c>
      <c r="CRH9">
        <v>35</v>
      </c>
      <c r="CRI9">
        <v>22</v>
      </c>
      <c r="CRJ9">
        <v>15</v>
      </c>
      <c r="CRK9">
        <v>32</v>
      </c>
      <c r="CRL9">
        <v>62</v>
      </c>
      <c r="CRM9">
        <v>65</v>
      </c>
      <c r="CRN9">
        <v>61</v>
      </c>
      <c r="CRO9">
        <v>0</v>
      </c>
      <c r="CRP9">
        <v>0</v>
      </c>
      <c r="CRQ9">
        <v>0</v>
      </c>
      <c r="CRR9">
        <v>9</v>
      </c>
      <c r="CRS9">
        <v>7</v>
      </c>
      <c r="CRT9">
        <v>14</v>
      </c>
      <c r="CRU9">
        <v>20</v>
      </c>
      <c r="CRV9">
        <v>30</v>
      </c>
      <c r="CRW9">
        <v>22</v>
      </c>
      <c r="CRX9">
        <v>10</v>
      </c>
      <c r="CRY9">
        <v>8</v>
      </c>
      <c r="CRZ9">
        <v>16</v>
      </c>
      <c r="CSA9">
        <v>38</v>
      </c>
      <c r="CSB9">
        <v>30</v>
      </c>
      <c r="CSC9">
        <v>34</v>
      </c>
      <c r="CSD9">
        <v>20</v>
      </c>
      <c r="CSE9">
        <v>20</v>
      </c>
      <c r="CSF9">
        <v>9</v>
      </c>
      <c r="CSG9">
        <v>2</v>
      </c>
      <c r="CSH9">
        <v>2</v>
      </c>
      <c r="CSI9">
        <v>10</v>
      </c>
      <c r="CSJ9">
        <v>11</v>
      </c>
      <c r="CSK9">
        <v>15</v>
      </c>
      <c r="CSL9">
        <v>12</v>
      </c>
      <c r="CSM9">
        <v>9</v>
      </c>
      <c r="CSN9">
        <v>31</v>
      </c>
      <c r="CSO9">
        <v>49</v>
      </c>
      <c r="CSP9">
        <v>56</v>
      </c>
      <c r="CSQ9">
        <v>46</v>
      </c>
      <c r="CSR9">
        <v>31</v>
      </c>
      <c r="CSS9">
        <v>24</v>
      </c>
      <c r="CST9">
        <v>8</v>
      </c>
      <c r="CSU9">
        <v>0</v>
      </c>
      <c r="CSV9">
        <v>12</v>
      </c>
      <c r="CSW9">
        <v>17</v>
      </c>
      <c r="CSX9">
        <v>22</v>
      </c>
      <c r="CSY9">
        <v>17</v>
      </c>
      <c r="CSZ9">
        <v>23</v>
      </c>
      <c r="CTA9">
        <v>26</v>
      </c>
      <c r="CTB9">
        <v>28</v>
      </c>
      <c r="CTC9">
        <v>26</v>
      </c>
      <c r="CTD9">
        <v>39</v>
      </c>
      <c r="CTE9">
        <v>43</v>
      </c>
      <c r="CTF9">
        <v>34</v>
      </c>
      <c r="CTG9">
        <v>25</v>
      </c>
      <c r="CTH9">
        <v>25</v>
      </c>
      <c r="CTI9">
        <v>41</v>
      </c>
      <c r="CTJ9">
        <v>32</v>
      </c>
      <c r="CTK9">
        <v>35</v>
      </c>
      <c r="CTL9">
        <v>31</v>
      </c>
      <c r="CTM9">
        <v>45</v>
      </c>
      <c r="CTN9">
        <v>34</v>
      </c>
      <c r="CTO9">
        <v>34</v>
      </c>
      <c r="CTP9">
        <v>23</v>
      </c>
      <c r="CTQ9">
        <v>27</v>
      </c>
      <c r="CTR9">
        <v>24</v>
      </c>
      <c r="CTS9">
        <v>22</v>
      </c>
      <c r="CTT9">
        <v>27</v>
      </c>
      <c r="CTU9">
        <v>25</v>
      </c>
      <c r="CTV9">
        <v>28</v>
      </c>
      <c r="CTW9">
        <v>32</v>
      </c>
      <c r="CTX9">
        <v>35</v>
      </c>
      <c r="CTY9">
        <v>35</v>
      </c>
      <c r="CTZ9">
        <v>38</v>
      </c>
      <c r="CUA9">
        <v>29</v>
      </c>
      <c r="CUB9">
        <v>36</v>
      </c>
      <c r="CUC9">
        <v>23</v>
      </c>
      <c r="CUD9">
        <v>23</v>
      </c>
      <c r="CUE9">
        <v>17</v>
      </c>
      <c r="CUF9">
        <v>19</v>
      </c>
      <c r="CUG9">
        <v>36</v>
      </c>
      <c r="CUH9">
        <v>54</v>
      </c>
      <c r="CUI9">
        <v>45</v>
      </c>
      <c r="CUJ9">
        <v>38</v>
      </c>
      <c r="CUK9">
        <v>20</v>
      </c>
      <c r="CUL9">
        <v>22</v>
      </c>
      <c r="CUM9">
        <v>18</v>
      </c>
      <c r="CUN9">
        <v>17</v>
      </c>
      <c r="CUO9">
        <v>23</v>
      </c>
      <c r="CUP9">
        <v>27</v>
      </c>
      <c r="CUQ9">
        <v>40</v>
      </c>
      <c r="CUR9">
        <v>39</v>
      </c>
      <c r="CUS9">
        <v>35</v>
      </c>
      <c r="CUT9">
        <v>23</v>
      </c>
      <c r="CUU9">
        <v>25</v>
      </c>
      <c r="CUV9">
        <v>20</v>
      </c>
      <c r="CUW9">
        <v>40</v>
      </c>
      <c r="CUX9">
        <v>48</v>
      </c>
      <c r="CUY9">
        <v>52</v>
      </c>
      <c r="CUZ9">
        <v>30</v>
      </c>
      <c r="CVA9">
        <v>16</v>
      </c>
      <c r="CVB9">
        <v>19</v>
      </c>
      <c r="CVC9">
        <v>23</v>
      </c>
      <c r="CVD9">
        <v>23</v>
      </c>
      <c r="CVE9">
        <v>21</v>
      </c>
      <c r="CVF9">
        <v>24</v>
      </c>
      <c r="CVG9">
        <v>15</v>
      </c>
      <c r="CVH9">
        <v>16</v>
      </c>
      <c r="CVI9">
        <v>13</v>
      </c>
      <c r="CVJ9">
        <v>13</v>
      </c>
      <c r="CVK9">
        <v>13</v>
      </c>
      <c r="CVL9">
        <v>30</v>
      </c>
      <c r="CVM9">
        <v>30</v>
      </c>
      <c r="CVN9">
        <v>38</v>
      </c>
      <c r="CVO9">
        <v>14</v>
      </c>
      <c r="CVP9">
        <v>14</v>
      </c>
      <c r="CVQ9">
        <v>19</v>
      </c>
      <c r="CVR9">
        <v>17</v>
      </c>
      <c r="CVS9">
        <v>17</v>
      </c>
      <c r="CVT9">
        <v>7</v>
      </c>
      <c r="CVU9">
        <v>7</v>
      </c>
      <c r="CVV9">
        <v>8</v>
      </c>
      <c r="CVW9">
        <v>2</v>
      </c>
      <c r="CVX9">
        <v>7</v>
      </c>
      <c r="CVY9">
        <v>6</v>
      </c>
      <c r="CVZ9">
        <v>15</v>
      </c>
      <c r="CWA9">
        <v>9</v>
      </c>
      <c r="CWB9">
        <v>14</v>
      </c>
      <c r="CWC9">
        <v>5</v>
      </c>
      <c r="CWD9">
        <v>20</v>
      </c>
      <c r="CWE9">
        <v>37</v>
      </c>
      <c r="CWF9">
        <v>50</v>
      </c>
      <c r="CWG9">
        <v>59</v>
      </c>
      <c r="CWH9">
        <v>60</v>
      </c>
      <c r="CWI9">
        <v>58</v>
      </c>
      <c r="CWJ9">
        <v>39</v>
      </c>
      <c r="CWK9">
        <v>25</v>
      </c>
      <c r="CWL9">
        <v>22</v>
      </c>
      <c r="CWM9">
        <v>35</v>
      </c>
      <c r="CWN9">
        <v>35</v>
      </c>
      <c r="CWO9">
        <v>32</v>
      </c>
      <c r="CWP9">
        <v>31</v>
      </c>
      <c r="CWQ9">
        <v>24</v>
      </c>
      <c r="CWR9">
        <v>36</v>
      </c>
      <c r="CWS9">
        <v>19</v>
      </c>
      <c r="CWT9">
        <v>39</v>
      </c>
      <c r="CWU9">
        <v>22</v>
      </c>
      <c r="CWV9">
        <v>22</v>
      </c>
      <c r="CWW9">
        <v>19</v>
      </c>
      <c r="CWX9">
        <v>31</v>
      </c>
      <c r="CWY9">
        <v>52</v>
      </c>
      <c r="CWZ9">
        <v>44</v>
      </c>
      <c r="CXA9">
        <v>33</v>
      </c>
      <c r="CXB9">
        <v>12</v>
      </c>
      <c r="CXC9">
        <v>1</v>
      </c>
      <c r="CXD9">
        <v>30</v>
      </c>
      <c r="CXE9">
        <v>46</v>
      </c>
      <c r="CXF9">
        <v>46</v>
      </c>
      <c r="CXG9">
        <v>22</v>
      </c>
      <c r="CXH9">
        <v>12</v>
      </c>
      <c r="CXI9">
        <v>12</v>
      </c>
      <c r="CXJ9">
        <v>17</v>
      </c>
      <c r="CXK9">
        <v>15</v>
      </c>
      <c r="CXL9">
        <v>15</v>
      </c>
      <c r="CXM9">
        <v>6</v>
      </c>
      <c r="CXN9">
        <v>12</v>
      </c>
      <c r="CXO9">
        <v>17</v>
      </c>
      <c r="CXP9">
        <v>15</v>
      </c>
      <c r="CXQ9">
        <v>18</v>
      </c>
      <c r="CXR9">
        <v>15</v>
      </c>
      <c r="CXS9">
        <v>15</v>
      </c>
      <c r="CXT9">
        <v>10</v>
      </c>
      <c r="CXU9">
        <v>23</v>
      </c>
      <c r="CXV9">
        <v>33</v>
      </c>
      <c r="CXW9">
        <v>29</v>
      </c>
      <c r="CXX9">
        <v>46</v>
      </c>
      <c r="CXY9">
        <v>46</v>
      </c>
      <c r="CXZ9">
        <v>35</v>
      </c>
      <c r="CYA9">
        <v>60</v>
      </c>
      <c r="CYB9">
        <v>35</v>
      </c>
      <c r="CYC9">
        <v>48</v>
      </c>
      <c r="CYD9">
        <v>42</v>
      </c>
      <c r="CYE9">
        <v>58</v>
      </c>
      <c r="CYF9">
        <v>59</v>
      </c>
      <c r="CYG9">
        <v>72</v>
      </c>
      <c r="CYH9">
        <v>58</v>
      </c>
      <c r="CYI9">
        <v>50</v>
      </c>
      <c r="CYJ9">
        <v>24</v>
      </c>
      <c r="CYK9">
        <v>37</v>
      </c>
      <c r="CYL9">
        <v>50</v>
      </c>
      <c r="CYM9">
        <v>55</v>
      </c>
      <c r="CYN9">
        <v>50</v>
      </c>
      <c r="CYO9">
        <v>54</v>
      </c>
      <c r="CYP9">
        <v>38</v>
      </c>
      <c r="CYQ9">
        <v>65</v>
      </c>
      <c r="CYR9">
        <v>72</v>
      </c>
      <c r="CYS9">
        <v>79</v>
      </c>
      <c r="CYT9">
        <v>65</v>
      </c>
      <c r="CYU9">
        <v>61</v>
      </c>
      <c r="CYV9">
        <v>101</v>
      </c>
      <c r="CYW9">
        <v>82</v>
      </c>
      <c r="CYX9">
        <v>83</v>
      </c>
      <c r="CYY9">
        <v>36</v>
      </c>
      <c r="CYZ9">
        <v>39</v>
      </c>
      <c r="CZA9">
        <v>30</v>
      </c>
      <c r="CZB9">
        <v>62</v>
      </c>
      <c r="CZC9">
        <v>53</v>
      </c>
      <c r="CZD9">
        <v>57</v>
      </c>
      <c r="CZE9">
        <v>37</v>
      </c>
      <c r="CZF9">
        <v>48</v>
      </c>
      <c r="CZG9">
        <v>47</v>
      </c>
      <c r="CZH9">
        <v>46</v>
      </c>
      <c r="CZI9">
        <v>30</v>
      </c>
      <c r="CZJ9">
        <v>28</v>
      </c>
      <c r="CZK9">
        <v>17</v>
      </c>
      <c r="CZL9">
        <v>17</v>
      </c>
      <c r="CZM9">
        <v>0</v>
      </c>
      <c r="CZN9">
        <v>2</v>
      </c>
      <c r="CZO9">
        <v>8</v>
      </c>
      <c r="CZP9">
        <v>8</v>
      </c>
      <c r="CZQ9">
        <v>13</v>
      </c>
      <c r="CZR9">
        <v>27</v>
      </c>
      <c r="CZS9">
        <v>38</v>
      </c>
      <c r="CZT9">
        <v>64</v>
      </c>
      <c r="CZU9">
        <v>61</v>
      </c>
      <c r="CZV9">
        <v>63</v>
      </c>
      <c r="CZW9">
        <v>52</v>
      </c>
      <c r="CZX9">
        <v>46</v>
      </c>
      <c r="CZY9">
        <v>52</v>
      </c>
      <c r="CZZ9">
        <v>49</v>
      </c>
      <c r="DAA9">
        <v>55</v>
      </c>
      <c r="DAB9">
        <v>36</v>
      </c>
      <c r="DAC9">
        <v>30</v>
      </c>
      <c r="DAD9">
        <v>47</v>
      </c>
      <c r="DAE9">
        <v>55</v>
      </c>
      <c r="DAF9">
        <v>72</v>
      </c>
      <c r="DAG9">
        <v>44</v>
      </c>
      <c r="DAH9">
        <v>51</v>
      </c>
      <c r="DAI9">
        <v>32</v>
      </c>
      <c r="DAJ9">
        <v>25</v>
      </c>
      <c r="DAK9">
        <v>18</v>
      </c>
      <c r="DAL9">
        <v>9</v>
      </c>
      <c r="DAM9">
        <v>22</v>
      </c>
      <c r="DAN9">
        <v>13</v>
      </c>
      <c r="DAO9">
        <v>47</v>
      </c>
      <c r="DAP9">
        <v>80</v>
      </c>
      <c r="DAQ9">
        <v>80</v>
      </c>
      <c r="DAR9">
        <v>51</v>
      </c>
      <c r="DAS9">
        <v>22</v>
      </c>
      <c r="DAT9">
        <v>42</v>
      </c>
      <c r="DAU9">
        <v>49</v>
      </c>
      <c r="DAV9">
        <v>48</v>
      </c>
      <c r="DAW9">
        <v>27</v>
      </c>
      <c r="DAX9">
        <v>38</v>
      </c>
      <c r="DAY9">
        <v>41</v>
      </c>
      <c r="DAZ9">
        <v>50</v>
      </c>
      <c r="DBA9">
        <v>41</v>
      </c>
      <c r="DBB9">
        <v>35</v>
      </c>
      <c r="DBC9">
        <v>38</v>
      </c>
      <c r="DBD9">
        <v>30</v>
      </c>
      <c r="DBE9">
        <v>31</v>
      </c>
      <c r="DBF9">
        <v>28</v>
      </c>
      <c r="DBG9">
        <v>23</v>
      </c>
      <c r="DBH9">
        <v>25</v>
      </c>
      <c r="DBI9">
        <v>25</v>
      </c>
      <c r="DBJ9">
        <v>25</v>
      </c>
      <c r="DBK9">
        <v>11</v>
      </c>
      <c r="DBL9">
        <v>13</v>
      </c>
      <c r="DBM9">
        <v>26</v>
      </c>
      <c r="DBN9">
        <v>23</v>
      </c>
      <c r="DBO9">
        <v>35</v>
      </c>
      <c r="DBP9">
        <v>22</v>
      </c>
      <c r="DBQ9">
        <v>62</v>
      </c>
      <c r="DBR9">
        <v>62</v>
      </c>
      <c r="DBS9">
        <v>59</v>
      </c>
      <c r="DBT9">
        <v>72</v>
      </c>
      <c r="DBU9">
        <v>68</v>
      </c>
      <c r="DBV9">
        <v>83</v>
      </c>
      <c r="DBW9">
        <v>98</v>
      </c>
      <c r="DBX9">
        <v>90</v>
      </c>
      <c r="DBY9">
        <v>66</v>
      </c>
      <c r="DBZ9">
        <v>51</v>
      </c>
      <c r="DCA9">
        <v>37</v>
      </c>
      <c r="DCB9">
        <v>36</v>
      </c>
      <c r="DCC9">
        <v>23</v>
      </c>
      <c r="DCD9">
        <v>13</v>
      </c>
      <c r="DCE9">
        <v>12</v>
      </c>
      <c r="DCF9">
        <v>26</v>
      </c>
      <c r="DCG9">
        <v>31</v>
      </c>
      <c r="DCH9">
        <v>32</v>
      </c>
      <c r="DCI9">
        <v>22</v>
      </c>
      <c r="DCJ9">
        <v>41</v>
      </c>
      <c r="DCK9">
        <v>56</v>
      </c>
      <c r="DCL9">
        <v>70</v>
      </c>
      <c r="DCM9">
        <v>57</v>
      </c>
      <c r="DCN9">
        <v>37</v>
      </c>
      <c r="DCO9">
        <v>19</v>
      </c>
      <c r="DCP9">
        <v>18</v>
      </c>
      <c r="DCQ9">
        <v>30</v>
      </c>
      <c r="DCR9">
        <v>55</v>
      </c>
      <c r="DCS9">
        <v>55</v>
      </c>
      <c r="DCT9">
        <v>65</v>
      </c>
      <c r="DCU9">
        <v>42</v>
      </c>
      <c r="DCV9">
        <v>34</v>
      </c>
      <c r="DCW9">
        <v>17</v>
      </c>
      <c r="DCX9">
        <v>27</v>
      </c>
      <c r="DCY9">
        <v>27</v>
      </c>
      <c r="DCZ9">
        <v>31</v>
      </c>
      <c r="DDA9">
        <v>46</v>
      </c>
      <c r="DDB9">
        <v>39</v>
      </c>
      <c r="DDC9">
        <v>53</v>
      </c>
      <c r="DDD9">
        <v>45</v>
      </c>
      <c r="DDE9">
        <v>50</v>
      </c>
      <c r="DDF9">
        <v>37</v>
      </c>
      <c r="DDG9">
        <v>22</v>
      </c>
      <c r="DDH9">
        <v>19</v>
      </c>
      <c r="DDI9">
        <v>7</v>
      </c>
      <c r="DDJ9">
        <v>6</v>
      </c>
      <c r="DDK9">
        <v>38</v>
      </c>
      <c r="DDL9">
        <v>71</v>
      </c>
      <c r="DDM9">
        <v>93</v>
      </c>
      <c r="DDN9">
        <v>80</v>
      </c>
      <c r="DDO9">
        <v>81</v>
      </c>
      <c r="DDP9">
        <v>67</v>
      </c>
      <c r="DDQ9">
        <v>67</v>
      </c>
      <c r="DDR9">
        <v>49</v>
      </c>
      <c r="DDS9">
        <v>59</v>
      </c>
      <c r="DDT9">
        <v>59</v>
      </c>
      <c r="DDU9">
        <v>65</v>
      </c>
      <c r="DDV9">
        <v>49</v>
      </c>
      <c r="DDW9">
        <v>48</v>
      </c>
      <c r="DDX9">
        <v>54</v>
      </c>
      <c r="DDY9">
        <v>71</v>
      </c>
      <c r="DDZ9">
        <v>62</v>
      </c>
      <c r="DEA9">
        <v>60</v>
      </c>
      <c r="DEB9">
        <v>43</v>
      </c>
      <c r="DEC9">
        <v>37</v>
      </c>
      <c r="DED9">
        <v>17</v>
      </c>
      <c r="DEE9">
        <v>13</v>
      </c>
      <c r="DEF9">
        <v>22</v>
      </c>
      <c r="DEG9">
        <v>29</v>
      </c>
      <c r="DEH9">
        <v>43</v>
      </c>
      <c r="DEI9">
        <v>50</v>
      </c>
      <c r="DEJ9">
        <v>58</v>
      </c>
      <c r="DEK9">
        <v>72</v>
      </c>
      <c r="DEL9">
        <v>80</v>
      </c>
      <c r="DEM9">
        <v>67</v>
      </c>
      <c r="DEN9">
        <v>44</v>
      </c>
      <c r="DEO9">
        <v>47</v>
      </c>
      <c r="DEP9">
        <v>55</v>
      </c>
      <c r="DEQ9">
        <v>65</v>
      </c>
      <c r="DER9">
        <v>59</v>
      </c>
      <c r="DES9">
        <v>48</v>
      </c>
      <c r="DET9">
        <v>45</v>
      </c>
      <c r="DEU9">
        <v>38</v>
      </c>
      <c r="DEV9">
        <v>42</v>
      </c>
      <c r="DEW9">
        <v>37</v>
      </c>
      <c r="DEX9">
        <v>19</v>
      </c>
      <c r="DEY9">
        <v>21</v>
      </c>
      <c r="DEZ9">
        <v>25</v>
      </c>
      <c r="DFA9">
        <v>43</v>
      </c>
      <c r="DFB9">
        <v>40</v>
      </c>
      <c r="DFC9">
        <v>44</v>
      </c>
      <c r="DFD9">
        <v>40</v>
      </c>
      <c r="DFE9">
        <v>34</v>
      </c>
      <c r="DFF9">
        <v>42</v>
      </c>
      <c r="DFG9">
        <v>28</v>
      </c>
      <c r="DFH9">
        <v>24</v>
      </c>
      <c r="DFI9">
        <v>24</v>
      </c>
      <c r="DFJ9">
        <v>40</v>
      </c>
      <c r="DFK9">
        <v>43</v>
      </c>
      <c r="DFL9">
        <v>36</v>
      </c>
      <c r="DFM9">
        <v>42</v>
      </c>
      <c r="DFN9">
        <v>50</v>
      </c>
      <c r="DFO9">
        <v>33</v>
      </c>
      <c r="DFP9">
        <v>20</v>
      </c>
      <c r="DFQ9">
        <v>14</v>
      </c>
      <c r="DFR9">
        <v>24</v>
      </c>
      <c r="DFS9">
        <v>18</v>
      </c>
      <c r="DFT9">
        <v>26</v>
      </c>
      <c r="DFU9">
        <v>29</v>
      </c>
      <c r="DFV9">
        <v>32</v>
      </c>
      <c r="DFW9">
        <v>25</v>
      </c>
      <c r="DFX9">
        <v>48</v>
      </c>
      <c r="DFY9">
        <v>49</v>
      </c>
      <c r="DFZ9">
        <v>35</v>
      </c>
      <c r="DGA9">
        <v>22</v>
      </c>
      <c r="DGB9">
        <v>16</v>
      </c>
      <c r="DGC9">
        <v>33</v>
      </c>
      <c r="DGD9">
        <v>38</v>
      </c>
      <c r="DGE9">
        <v>70</v>
      </c>
      <c r="DGF9">
        <v>73</v>
      </c>
      <c r="DGG9">
        <v>86</v>
      </c>
      <c r="DGH9">
        <v>69</v>
      </c>
      <c r="DGI9">
        <v>68</v>
      </c>
      <c r="DGJ9">
        <v>60</v>
      </c>
      <c r="DGK9">
        <v>56</v>
      </c>
      <c r="DGL9">
        <v>37</v>
      </c>
      <c r="DGM9">
        <v>29</v>
      </c>
      <c r="DGN9">
        <v>30</v>
      </c>
      <c r="DGO9">
        <v>30</v>
      </c>
      <c r="DGP9">
        <v>28</v>
      </c>
      <c r="DGQ9">
        <v>10</v>
      </c>
      <c r="DGR9">
        <v>21</v>
      </c>
      <c r="DGS9">
        <v>32</v>
      </c>
      <c r="DGT9">
        <v>40</v>
      </c>
      <c r="DGU9">
        <v>42</v>
      </c>
      <c r="DGV9">
        <v>30</v>
      </c>
      <c r="DGW9">
        <v>30</v>
      </c>
      <c r="DGX9">
        <v>29</v>
      </c>
      <c r="DGY9">
        <v>39</v>
      </c>
      <c r="DGZ9">
        <v>42</v>
      </c>
      <c r="DHA9">
        <v>40</v>
      </c>
      <c r="DHB9">
        <v>20</v>
      </c>
      <c r="DHC9">
        <v>37</v>
      </c>
      <c r="DHD9">
        <v>39</v>
      </c>
      <c r="DHE9">
        <v>56</v>
      </c>
      <c r="DHF9">
        <v>48</v>
      </c>
      <c r="DHG9">
        <v>70</v>
      </c>
      <c r="DHH9">
        <v>68</v>
      </c>
      <c r="DHI9">
        <v>75</v>
      </c>
      <c r="DHJ9">
        <v>41</v>
      </c>
      <c r="DHK9">
        <v>33</v>
      </c>
      <c r="DHL9">
        <v>37</v>
      </c>
      <c r="DHM9">
        <v>41</v>
      </c>
      <c r="DHN9">
        <v>34</v>
      </c>
      <c r="DHO9">
        <v>27</v>
      </c>
      <c r="DHP9">
        <v>55</v>
      </c>
      <c r="DHQ9">
        <v>80</v>
      </c>
      <c r="DHR9">
        <v>61</v>
      </c>
      <c r="DHS9">
        <v>51</v>
      </c>
      <c r="DHT9">
        <v>39</v>
      </c>
      <c r="DHU9">
        <v>46</v>
      </c>
      <c r="DHV9">
        <v>31</v>
      </c>
      <c r="DHW9">
        <v>19</v>
      </c>
      <c r="DHX9">
        <v>19</v>
      </c>
      <c r="DHY9">
        <v>25</v>
      </c>
      <c r="DHZ9">
        <v>42</v>
      </c>
      <c r="DIA9">
        <v>59</v>
      </c>
      <c r="DIB9">
        <v>67</v>
      </c>
      <c r="DIC9">
        <v>65</v>
      </c>
      <c r="DID9">
        <v>45</v>
      </c>
      <c r="DIE9">
        <v>37</v>
      </c>
      <c r="DIF9">
        <v>42</v>
      </c>
      <c r="DIG9">
        <v>42</v>
      </c>
      <c r="DIH9">
        <v>34</v>
      </c>
      <c r="DII9">
        <v>33</v>
      </c>
      <c r="DIJ9">
        <v>44</v>
      </c>
      <c r="DIK9">
        <v>49</v>
      </c>
      <c r="DIL9">
        <v>35</v>
      </c>
      <c r="DIM9">
        <v>48</v>
      </c>
      <c r="DIN9">
        <v>50</v>
      </c>
      <c r="DIO9">
        <v>82</v>
      </c>
      <c r="DIP9">
        <v>68</v>
      </c>
      <c r="DIQ9">
        <v>85</v>
      </c>
      <c r="DIR9">
        <v>79</v>
      </c>
      <c r="DIS9">
        <v>89</v>
      </c>
      <c r="DIT9">
        <v>80</v>
      </c>
      <c r="DIU9">
        <v>67</v>
      </c>
      <c r="DIV9">
        <v>54</v>
      </c>
      <c r="DIW9">
        <v>32</v>
      </c>
      <c r="DIX9">
        <v>51</v>
      </c>
      <c r="DIY9">
        <v>65</v>
      </c>
      <c r="DIZ9">
        <v>79</v>
      </c>
      <c r="DJA9">
        <v>68</v>
      </c>
      <c r="DJB9">
        <v>42</v>
      </c>
      <c r="DJC9">
        <v>50</v>
      </c>
      <c r="DJD9">
        <v>50</v>
      </c>
      <c r="DJE9">
        <v>40</v>
      </c>
      <c r="DJF9">
        <v>55</v>
      </c>
      <c r="DJG9">
        <v>50</v>
      </c>
      <c r="DJH9">
        <v>62</v>
      </c>
      <c r="DJI9">
        <v>44</v>
      </c>
      <c r="DJJ9">
        <v>38</v>
      </c>
      <c r="DJK9">
        <v>26</v>
      </c>
      <c r="DJL9">
        <v>30</v>
      </c>
      <c r="DJM9">
        <v>24</v>
      </c>
      <c r="DJN9">
        <v>25</v>
      </c>
      <c r="DJO9">
        <v>36</v>
      </c>
      <c r="DJP9">
        <v>53</v>
      </c>
      <c r="DJQ9">
        <v>55</v>
      </c>
      <c r="DJR9">
        <v>47</v>
      </c>
      <c r="DJS9">
        <v>39</v>
      </c>
      <c r="DJT9">
        <v>40</v>
      </c>
      <c r="DJU9">
        <v>50</v>
      </c>
      <c r="DJV9">
        <v>67</v>
      </c>
      <c r="DJW9">
        <v>77</v>
      </c>
      <c r="DJX9">
        <v>68</v>
      </c>
      <c r="DJY9">
        <v>42</v>
      </c>
      <c r="DJZ9">
        <v>26</v>
      </c>
      <c r="DKA9">
        <v>51</v>
      </c>
      <c r="DKB9">
        <v>66</v>
      </c>
      <c r="DKC9">
        <v>69</v>
      </c>
      <c r="DKD9">
        <v>39</v>
      </c>
      <c r="DKE9">
        <v>37</v>
      </c>
      <c r="DKF9">
        <v>38</v>
      </c>
      <c r="DKG9">
        <v>33</v>
      </c>
      <c r="DKH9">
        <v>32</v>
      </c>
      <c r="DKI9">
        <v>20</v>
      </c>
      <c r="DKJ9">
        <v>35</v>
      </c>
      <c r="DKK9">
        <v>25</v>
      </c>
      <c r="DKL9">
        <v>27</v>
      </c>
      <c r="DKM9">
        <v>23</v>
      </c>
      <c r="DKN9">
        <v>29</v>
      </c>
      <c r="DKO9">
        <v>40</v>
      </c>
      <c r="DKP9">
        <v>30</v>
      </c>
      <c r="DKQ9">
        <v>34</v>
      </c>
      <c r="DKR9">
        <v>24</v>
      </c>
      <c r="DKS9">
        <v>38</v>
      </c>
      <c r="DKT9">
        <v>40</v>
      </c>
      <c r="DKU9">
        <v>45</v>
      </c>
      <c r="DKV9">
        <v>55</v>
      </c>
      <c r="DKW9">
        <v>79</v>
      </c>
      <c r="DKX9">
        <v>80</v>
      </c>
      <c r="DKY9">
        <v>85</v>
      </c>
      <c r="DKZ9">
        <v>56</v>
      </c>
      <c r="DLA9">
        <v>68</v>
      </c>
      <c r="DLB9">
        <v>39</v>
      </c>
      <c r="DLC9">
        <v>38</v>
      </c>
      <c r="DLD9">
        <v>33</v>
      </c>
      <c r="DLE9">
        <v>45</v>
      </c>
      <c r="DLF9">
        <v>51</v>
      </c>
      <c r="DLG9">
        <v>42</v>
      </c>
      <c r="DLH9">
        <v>47</v>
      </c>
      <c r="DLI9">
        <v>48</v>
      </c>
      <c r="DLJ9">
        <v>59</v>
      </c>
      <c r="DLK9">
        <v>45</v>
      </c>
      <c r="DLL9">
        <v>46</v>
      </c>
      <c r="DLM9">
        <v>25</v>
      </c>
      <c r="DLN9">
        <v>33</v>
      </c>
      <c r="DLO9">
        <v>22</v>
      </c>
      <c r="DLP9">
        <v>35</v>
      </c>
      <c r="DLQ9">
        <v>40</v>
      </c>
      <c r="DLR9">
        <v>44</v>
      </c>
      <c r="DLS9">
        <v>33</v>
      </c>
      <c r="DLT9">
        <v>34</v>
      </c>
      <c r="DLU9">
        <v>31</v>
      </c>
      <c r="DLV9">
        <v>42</v>
      </c>
      <c r="DLW9">
        <v>53</v>
      </c>
      <c r="DLX9">
        <v>56</v>
      </c>
      <c r="DLY9">
        <v>56</v>
      </c>
      <c r="DLZ9">
        <v>54</v>
      </c>
      <c r="DMA9">
        <v>40</v>
      </c>
      <c r="DMB9">
        <v>38</v>
      </c>
      <c r="DMC9">
        <v>19</v>
      </c>
      <c r="DMD9">
        <v>20</v>
      </c>
      <c r="DME9">
        <v>17</v>
      </c>
      <c r="DMF9">
        <v>15</v>
      </c>
      <c r="DMG9">
        <v>31</v>
      </c>
      <c r="DMH9">
        <v>21</v>
      </c>
      <c r="DMI9">
        <v>17</v>
      </c>
      <c r="DMJ9">
        <v>0</v>
      </c>
      <c r="DMK9">
        <v>4</v>
      </c>
      <c r="DML9">
        <v>4</v>
      </c>
      <c r="DMM9">
        <v>14</v>
      </c>
      <c r="DMN9">
        <v>16</v>
      </c>
      <c r="DMO9">
        <v>30</v>
      </c>
      <c r="DMP9">
        <v>28</v>
      </c>
      <c r="DMQ9">
        <v>51</v>
      </c>
      <c r="DMR9">
        <v>38</v>
      </c>
      <c r="DMS9">
        <v>45</v>
      </c>
      <c r="DMT9">
        <v>25</v>
      </c>
      <c r="DMU9">
        <v>0</v>
      </c>
      <c r="DMV9">
        <v>0</v>
      </c>
      <c r="DMW9">
        <v>69</v>
      </c>
      <c r="DMX9">
        <v>63</v>
      </c>
      <c r="DMY9">
        <v>54</v>
      </c>
      <c r="DMZ9">
        <v>37</v>
      </c>
      <c r="DNA9">
        <v>47</v>
      </c>
      <c r="DNB9">
        <v>17</v>
      </c>
      <c r="DNC9">
        <v>25</v>
      </c>
      <c r="DND9">
        <v>25</v>
      </c>
      <c r="DNE9">
        <v>25</v>
      </c>
      <c r="DNF9">
        <v>19</v>
      </c>
      <c r="DNG9">
        <v>33</v>
      </c>
      <c r="DNH9">
        <v>37</v>
      </c>
      <c r="DNI9">
        <v>51</v>
      </c>
      <c r="DNJ9">
        <v>54</v>
      </c>
      <c r="DNK9">
        <v>46</v>
      </c>
      <c r="DNL9">
        <v>36</v>
      </c>
      <c r="DNM9">
        <v>24</v>
      </c>
      <c r="DNN9">
        <v>40</v>
      </c>
      <c r="DNO9">
        <v>35</v>
      </c>
      <c r="DNP9">
        <v>41</v>
      </c>
      <c r="DNQ9">
        <v>67</v>
      </c>
      <c r="DNR9">
        <v>82</v>
      </c>
      <c r="DNS9">
        <v>91</v>
      </c>
      <c r="DNT9">
        <v>75</v>
      </c>
      <c r="DNU9">
        <v>96</v>
      </c>
      <c r="DNV9">
        <v>82</v>
      </c>
      <c r="DNW9">
        <v>78</v>
      </c>
      <c r="DNX9">
        <v>40</v>
      </c>
      <c r="DNY9">
        <v>50</v>
      </c>
      <c r="DNZ9">
        <v>51</v>
      </c>
      <c r="DOA9">
        <v>60</v>
      </c>
      <c r="DOB9">
        <v>49</v>
      </c>
      <c r="DOC9">
        <v>33</v>
      </c>
      <c r="DOD9">
        <v>25</v>
      </c>
      <c r="DOE9">
        <v>21</v>
      </c>
      <c r="DOF9">
        <v>35</v>
      </c>
      <c r="DOG9">
        <v>37</v>
      </c>
      <c r="DOH9">
        <v>36</v>
      </c>
      <c r="DOI9">
        <v>37</v>
      </c>
      <c r="DOJ9">
        <v>34</v>
      </c>
      <c r="DOK9">
        <v>46</v>
      </c>
      <c r="DOL9">
        <v>28</v>
      </c>
      <c r="DOM9">
        <v>31</v>
      </c>
      <c r="DON9">
        <v>31</v>
      </c>
      <c r="DOO9">
        <v>45</v>
      </c>
      <c r="DOP9">
        <v>56</v>
      </c>
      <c r="DOQ9">
        <v>63</v>
      </c>
      <c r="DOR9">
        <v>45</v>
      </c>
      <c r="DOS9">
        <v>40</v>
      </c>
      <c r="DOT9">
        <v>32</v>
      </c>
      <c r="DOU9">
        <v>43</v>
      </c>
      <c r="DOV9">
        <v>32</v>
      </c>
      <c r="DOW9">
        <v>24</v>
      </c>
      <c r="DOX9">
        <v>15</v>
      </c>
      <c r="DOY9">
        <v>25</v>
      </c>
      <c r="DOZ9">
        <v>17</v>
      </c>
      <c r="DPA9">
        <v>24</v>
      </c>
      <c r="DPB9">
        <v>23</v>
      </c>
      <c r="DPC9">
        <v>37</v>
      </c>
      <c r="DPD9">
        <v>33</v>
      </c>
      <c r="DPE9">
        <v>35</v>
      </c>
      <c r="DPF9">
        <v>30</v>
      </c>
      <c r="DPG9">
        <v>24</v>
      </c>
      <c r="DPH9">
        <v>9</v>
      </c>
      <c r="DPI9">
        <v>12</v>
      </c>
      <c r="DPJ9">
        <v>26</v>
      </c>
      <c r="DPK9">
        <v>51</v>
      </c>
      <c r="DPL9">
        <v>44</v>
      </c>
      <c r="DPM9">
        <v>48</v>
      </c>
      <c r="DPN9">
        <v>44</v>
      </c>
      <c r="DPO9">
        <v>60</v>
      </c>
      <c r="DPP9">
        <v>49</v>
      </c>
      <c r="DPQ9">
        <v>48</v>
      </c>
      <c r="DPR9">
        <v>46</v>
      </c>
      <c r="DPS9">
        <v>61</v>
      </c>
      <c r="DPT9">
        <v>42</v>
      </c>
      <c r="DPU9">
        <v>33</v>
      </c>
      <c r="DPV9">
        <v>21</v>
      </c>
      <c r="DPW9">
        <v>22</v>
      </c>
      <c r="DPX9">
        <v>19</v>
      </c>
      <c r="DPY9">
        <v>8</v>
      </c>
      <c r="DPZ9">
        <v>22</v>
      </c>
      <c r="DQA9">
        <v>14</v>
      </c>
      <c r="DQB9">
        <v>24</v>
      </c>
      <c r="DQC9">
        <v>18</v>
      </c>
      <c r="DQD9">
        <v>27</v>
      </c>
      <c r="DQE9">
        <v>41</v>
      </c>
      <c r="DQF9">
        <v>34</v>
      </c>
      <c r="DQG9">
        <v>40</v>
      </c>
      <c r="DQH9">
        <v>20</v>
      </c>
      <c r="DQI9">
        <v>47</v>
      </c>
      <c r="DQJ9">
        <v>42</v>
      </c>
      <c r="DQK9">
        <v>44</v>
      </c>
      <c r="DQL9">
        <v>36</v>
      </c>
      <c r="DQM9">
        <v>43</v>
      </c>
      <c r="DQN9">
        <v>46</v>
      </c>
      <c r="DQO9">
        <v>32</v>
      </c>
      <c r="DQP9">
        <v>30</v>
      </c>
      <c r="DQQ9">
        <v>26</v>
      </c>
      <c r="DQR9">
        <v>31</v>
      </c>
      <c r="DQS9">
        <v>18</v>
      </c>
      <c r="DQT9">
        <v>33</v>
      </c>
      <c r="DQU9">
        <v>40</v>
      </c>
      <c r="DQV9">
        <v>37</v>
      </c>
      <c r="DQW9">
        <v>31</v>
      </c>
      <c r="DQX9">
        <v>19</v>
      </c>
      <c r="DQY9">
        <v>19</v>
      </c>
      <c r="DQZ9">
        <v>14</v>
      </c>
      <c r="DRA9">
        <v>26</v>
      </c>
      <c r="DRB9">
        <v>27</v>
      </c>
      <c r="DRC9">
        <v>23</v>
      </c>
      <c r="DRD9">
        <v>6</v>
      </c>
      <c r="DRE9">
        <v>4</v>
      </c>
      <c r="DRF9">
        <v>4</v>
      </c>
      <c r="DRG9">
        <v>7</v>
      </c>
      <c r="DRH9">
        <v>16</v>
      </c>
      <c r="DRI9">
        <v>22</v>
      </c>
      <c r="DRJ9">
        <v>24</v>
      </c>
      <c r="DRK9">
        <v>25</v>
      </c>
      <c r="DRL9">
        <v>28</v>
      </c>
      <c r="DRM9">
        <v>29</v>
      </c>
      <c r="DRN9">
        <v>27</v>
      </c>
      <c r="DRO9">
        <v>22</v>
      </c>
      <c r="DRP9">
        <v>20</v>
      </c>
      <c r="DRQ9">
        <v>15</v>
      </c>
      <c r="DRR9">
        <v>23</v>
      </c>
      <c r="DRS9">
        <v>38</v>
      </c>
      <c r="DRT9">
        <v>39</v>
      </c>
      <c r="DRU9">
        <v>32</v>
      </c>
      <c r="DRV9">
        <v>28</v>
      </c>
      <c r="DRW9">
        <v>26</v>
      </c>
      <c r="DRX9">
        <v>19</v>
      </c>
      <c r="DRY9">
        <v>18</v>
      </c>
      <c r="DRZ9">
        <v>16</v>
      </c>
      <c r="DSA9">
        <v>12</v>
      </c>
      <c r="DSB9">
        <v>5</v>
      </c>
      <c r="DSC9">
        <v>12</v>
      </c>
      <c r="DSD9">
        <v>17</v>
      </c>
      <c r="DSE9">
        <v>18</v>
      </c>
      <c r="DSF9">
        <v>37</v>
      </c>
      <c r="DSG9">
        <v>23</v>
      </c>
      <c r="DSH9">
        <v>23</v>
      </c>
      <c r="DSI9">
        <v>47</v>
      </c>
      <c r="DSJ9">
        <v>56</v>
      </c>
      <c r="DSK9">
        <v>57</v>
      </c>
      <c r="DSL9">
        <v>40</v>
      </c>
      <c r="DSM9">
        <v>21</v>
      </c>
      <c r="DSN9">
        <v>24</v>
      </c>
      <c r="DSO9">
        <v>29</v>
      </c>
      <c r="DSP9">
        <v>45</v>
      </c>
      <c r="DSQ9">
        <v>45</v>
      </c>
      <c r="DSR9">
        <v>35</v>
      </c>
      <c r="DSS9">
        <v>21</v>
      </c>
      <c r="DST9">
        <v>21</v>
      </c>
      <c r="DSU9">
        <v>21</v>
      </c>
      <c r="DSV9">
        <v>21</v>
      </c>
      <c r="DSW9">
        <v>21</v>
      </c>
      <c r="DSX9">
        <v>23</v>
      </c>
      <c r="DSY9">
        <v>33</v>
      </c>
      <c r="DSZ9">
        <v>42</v>
      </c>
      <c r="DTA9">
        <v>45</v>
      </c>
      <c r="DTB9">
        <v>46</v>
      </c>
      <c r="DTC9">
        <v>53</v>
      </c>
      <c r="DTD9">
        <v>49</v>
      </c>
      <c r="DTE9">
        <v>46</v>
      </c>
      <c r="DTF9">
        <v>38</v>
      </c>
      <c r="DTG9">
        <v>55</v>
      </c>
      <c r="DTH9">
        <v>39</v>
      </c>
      <c r="DTI9">
        <v>19</v>
      </c>
      <c r="DTJ9">
        <v>12</v>
      </c>
      <c r="DTK9">
        <v>20</v>
      </c>
      <c r="DTL9">
        <v>45</v>
      </c>
      <c r="DTM9">
        <v>33</v>
      </c>
      <c r="DTN9">
        <v>36</v>
      </c>
      <c r="DTO9">
        <v>22</v>
      </c>
      <c r="DTP9">
        <v>33</v>
      </c>
      <c r="DTQ9">
        <v>33</v>
      </c>
      <c r="DTR9">
        <v>26</v>
      </c>
      <c r="DTS9">
        <v>20</v>
      </c>
      <c r="DTT9">
        <v>23</v>
      </c>
      <c r="DTU9">
        <v>24</v>
      </c>
      <c r="DTV9">
        <v>29</v>
      </c>
      <c r="DTW9">
        <v>29</v>
      </c>
      <c r="DTX9">
        <v>28</v>
      </c>
      <c r="DTY9">
        <v>24</v>
      </c>
      <c r="DTZ9">
        <v>31</v>
      </c>
      <c r="DUA9">
        <v>37</v>
      </c>
      <c r="DUB9">
        <v>46</v>
      </c>
      <c r="DUC9">
        <v>38</v>
      </c>
      <c r="DUD9">
        <v>55</v>
      </c>
      <c r="DUE9">
        <v>41</v>
      </c>
      <c r="DUF9">
        <v>40</v>
      </c>
      <c r="DUG9">
        <v>35</v>
      </c>
      <c r="DUH9">
        <v>40</v>
      </c>
      <c r="DUI9">
        <v>38</v>
      </c>
      <c r="DUJ9">
        <v>24</v>
      </c>
      <c r="DUK9">
        <v>33</v>
      </c>
      <c r="DUL9">
        <v>38</v>
      </c>
      <c r="DUM9">
        <v>47</v>
      </c>
      <c r="DUN9">
        <v>41</v>
      </c>
      <c r="DUO9">
        <v>41</v>
      </c>
      <c r="DUP9">
        <v>32</v>
      </c>
      <c r="DUQ9">
        <v>31</v>
      </c>
      <c r="DUR9">
        <v>37</v>
      </c>
      <c r="DUS9">
        <v>50</v>
      </c>
      <c r="DUT9">
        <v>52</v>
      </c>
      <c r="DUU9">
        <v>39</v>
      </c>
      <c r="DUV9">
        <v>32</v>
      </c>
      <c r="DUW9">
        <v>54</v>
      </c>
      <c r="DUX9">
        <v>60</v>
      </c>
      <c r="DUY9">
        <v>60</v>
      </c>
      <c r="DUZ9">
        <v>56</v>
      </c>
      <c r="DVA9">
        <v>65</v>
      </c>
      <c r="DVB9">
        <v>69</v>
      </c>
      <c r="DVC9">
        <v>66</v>
      </c>
      <c r="DVD9">
        <v>64</v>
      </c>
      <c r="DVE9">
        <v>66</v>
      </c>
      <c r="DVF9">
        <v>44</v>
      </c>
      <c r="DVG9">
        <v>39</v>
      </c>
      <c r="DVH9">
        <v>40</v>
      </c>
      <c r="DVI9">
        <v>43</v>
      </c>
      <c r="DVJ9">
        <v>60</v>
      </c>
      <c r="DVK9">
        <v>49</v>
      </c>
      <c r="DVL9">
        <v>58</v>
      </c>
      <c r="DVM9">
        <v>34</v>
      </c>
      <c r="DVN9">
        <v>24</v>
      </c>
      <c r="DVO9">
        <v>26</v>
      </c>
      <c r="DVP9">
        <v>26</v>
      </c>
      <c r="DVQ9">
        <v>30</v>
      </c>
      <c r="DVR9">
        <v>31</v>
      </c>
      <c r="DVS9">
        <v>40</v>
      </c>
      <c r="DVT9">
        <v>48</v>
      </c>
      <c r="DVU9">
        <v>64</v>
      </c>
      <c r="DVV9">
        <v>48</v>
      </c>
      <c r="DVW9">
        <v>33</v>
      </c>
      <c r="DVX9">
        <v>35</v>
      </c>
      <c r="DVY9">
        <v>38</v>
      </c>
      <c r="DVZ9">
        <v>78</v>
      </c>
      <c r="DWA9">
        <v>46</v>
      </c>
      <c r="DWB9">
        <v>76</v>
      </c>
      <c r="DWC9">
        <v>37</v>
      </c>
      <c r="DWD9">
        <v>47</v>
      </c>
      <c r="DWE9">
        <v>31</v>
      </c>
      <c r="DWF9">
        <v>40</v>
      </c>
      <c r="DWG9">
        <v>42</v>
      </c>
      <c r="DWH9">
        <v>60</v>
      </c>
      <c r="DWI9">
        <v>77</v>
      </c>
      <c r="DWJ9">
        <v>65</v>
      </c>
      <c r="DWK9">
        <v>33</v>
      </c>
      <c r="DWL9">
        <v>4</v>
      </c>
      <c r="DWM9">
        <v>23</v>
      </c>
      <c r="DWN9">
        <v>25</v>
      </c>
      <c r="DWO9">
        <v>25</v>
      </c>
      <c r="DWP9">
        <v>10</v>
      </c>
      <c r="DWQ9">
        <v>19</v>
      </c>
      <c r="DWR9">
        <v>27</v>
      </c>
      <c r="DWS9">
        <v>41</v>
      </c>
      <c r="DWT9">
        <v>33</v>
      </c>
      <c r="DWU9">
        <v>40</v>
      </c>
      <c r="DWV9">
        <v>24</v>
      </c>
      <c r="DWW9">
        <v>25</v>
      </c>
      <c r="DWX9">
        <v>17</v>
      </c>
      <c r="DWY9">
        <v>18</v>
      </c>
      <c r="DWZ9">
        <v>19</v>
      </c>
      <c r="DXA9">
        <v>17</v>
      </c>
      <c r="DXB9">
        <v>23</v>
      </c>
      <c r="DXC9">
        <v>24</v>
      </c>
      <c r="DXD9">
        <v>19</v>
      </c>
      <c r="DXE9">
        <v>27</v>
      </c>
      <c r="DXF9">
        <v>23</v>
      </c>
      <c r="DXG9">
        <v>23</v>
      </c>
      <c r="DXH9">
        <v>28</v>
      </c>
      <c r="DXI9">
        <v>31</v>
      </c>
      <c r="DXJ9">
        <v>47</v>
      </c>
      <c r="DXK9">
        <v>39</v>
      </c>
      <c r="DXL9">
        <v>41</v>
      </c>
      <c r="DXM9">
        <v>55</v>
      </c>
      <c r="DXN9">
        <v>55</v>
      </c>
      <c r="DXO9">
        <v>55</v>
      </c>
      <c r="DXP9">
        <v>55</v>
      </c>
      <c r="DXQ9">
        <v>55</v>
      </c>
      <c r="DXR9">
        <v>39</v>
      </c>
      <c r="DXS9">
        <v>43</v>
      </c>
      <c r="DXT9">
        <v>23</v>
      </c>
      <c r="DXU9">
        <v>38</v>
      </c>
      <c r="DXV9">
        <v>49</v>
      </c>
      <c r="DXW9">
        <v>73</v>
      </c>
      <c r="DXX9">
        <v>58</v>
      </c>
      <c r="DXY9">
        <v>24</v>
      </c>
      <c r="DXZ9">
        <v>21</v>
      </c>
      <c r="DYA9">
        <v>43</v>
      </c>
      <c r="DYB9">
        <v>70</v>
      </c>
      <c r="DYC9">
        <v>72</v>
      </c>
      <c r="DYD9">
        <v>64</v>
      </c>
      <c r="DYE9">
        <v>62</v>
      </c>
      <c r="DYF9">
        <v>50</v>
      </c>
      <c r="DYG9">
        <v>50</v>
      </c>
      <c r="DYH9">
        <v>62</v>
      </c>
      <c r="DYI9">
        <v>64</v>
      </c>
      <c r="DYJ9">
        <v>49</v>
      </c>
      <c r="DYK9">
        <v>49</v>
      </c>
      <c r="DYL9">
        <v>39</v>
      </c>
      <c r="DYM9">
        <v>29</v>
      </c>
      <c r="DYN9">
        <v>14</v>
      </c>
      <c r="DYO9">
        <v>26</v>
      </c>
      <c r="DYP9">
        <v>27</v>
      </c>
      <c r="DYQ9">
        <v>40</v>
      </c>
      <c r="DYR9">
        <v>60</v>
      </c>
      <c r="DYS9">
        <v>66</v>
      </c>
      <c r="DYT9">
        <v>90</v>
      </c>
      <c r="DYU9">
        <v>55</v>
      </c>
      <c r="DYV9">
        <v>66</v>
      </c>
      <c r="DYW9">
        <v>36</v>
      </c>
      <c r="DYX9">
        <v>75</v>
      </c>
      <c r="DYY9">
        <v>63</v>
      </c>
      <c r="DYZ9">
        <v>71</v>
      </c>
      <c r="DZA9">
        <v>49</v>
      </c>
      <c r="DZB9">
        <v>51</v>
      </c>
      <c r="DZC9">
        <v>61</v>
      </c>
      <c r="DZD9">
        <v>58</v>
      </c>
      <c r="DZE9">
        <v>55</v>
      </c>
      <c r="DZF9">
        <v>44</v>
      </c>
      <c r="DZG9">
        <v>39</v>
      </c>
      <c r="DZH9">
        <v>35</v>
      </c>
      <c r="DZI9">
        <v>23</v>
      </c>
      <c r="DZJ9">
        <v>30</v>
      </c>
      <c r="DZK9">
        <v>24</v>
      </c>
      <c r="DZL9">
        <v>22</v>
      </c>
      <c r="DZM9">
        <v>20</v>
      </c>
      <c r="DZN9">
        <v>21</v>
      </c>
      <c r="DZO9">
        <v>40</v>
      </c>
      <c r="DZP9">
        <v>46</v>
      </c>
      <c r="DZQ9">
        <v>71</v>
      </c>
      <c r="DZR9">
        <v>73</v>
      </c>
      <c r="DZS9">
        <v>110</v>
      </c>
      <c r="DZT9">
        <v>105</v>
      </c>
      <c r="DZU9">
        <v>109</v>
      </c>
      <c r="DZV9">
        <v>71</v>
      </c>
      <c r="DZW9">
        <v>42</v>
      </c>
      <c r="DZX9">
        <v>32</v>
      </c>
      <c r="DZY9">
        <v>34</v>
      </c>
      <c r="DZZ9">
        <v>34</v>
      </c>
      <c r="EAA9">
        <v>33</v>
      </c>
      <c r="EAB9">
        <v>34</v>
      </c>
      <c r="EAC9">
        <v>45</v>
      </c>
      <c r="EAD9">
        <v>54</v>
      </c>
      <c r="EAE9">
        <v>53</v>
      </c>
      <c r="EAF9">
        <v>49</v>
      </c>
      <c r="EAG9">
        <v>54</v>
      </c>
      <c r="EAH9">
        <v>40</v>
      </c>
      <c r="EAI9">
        <v>44</v>
      </c>
      <c r="EAJ9">
        <v>30</v>
      </c>
      <c r="EAK9">
        <v>32</v>
      </c>
      <c r="EAL9">
        <v>30</v>
      </c>
      <c r="EAM9">
        <v>45</v>
      </c>
      <c r="EAN9">
        <v>39</v>
      </c>
      <c r="EAO9">
        <v>49</v>
      </c>
      <c r="EAP9">
        <v>47</v>
      </c>
      <c r="EAQ9">
        <v>55</v>
      </c>
      <c r="EAR9">
        <v>39</v>
      </c>
      <c r="EAS9">
        <v>15</v>
      </c>
      <c r="EAT9">
        <v>11</v>
      </c>
      <c r="EAU9">
        <v>21</v>
      </c>
      <c r="EAV9">
        <v>32</v>
      </c>
      <c r="EAW9">
        <v>30</v>
      </c>
      <c r="EAX9">
        <v>23</v>
      </c>
      <c r="EAY9">
        <v>27</v>
      </c>
      <c r="EAZ9">
        <v>24</v>
      </c>
      <c r="EBA9">
        <v>17</v>
      </c>
      <c r="EBB9">
        <v>2</v>
      </c>
      <c r="EBC9">
        <v>2</v>
      </c>
      <c r="EBD9">
        <v>8</v>
      </c>
      <c r="EBE9">
        <v>19</v>
      </c>
      <c r="EBF9">
        <v>24</v>
      </c>
      <c r="EBG9">
        <v>22</v>
      </c>
      <c r="EBH9">
        <v>30</v>
      </c>
      <c r="EBI9">
        <v>22</v>
      </c>
      <c r="EBJ9">
        <v>33</v>
      </c>
      <c r="EBK9">
        <v>20</v>
      </c>
      <c r="EBL9">
        <v>50</v>
      </c>
      <c r="EBM9">
        <v>37</v>
      </c>
      <c r="EBN9">
        <v>44</v>
      </c>
      <c r="EBO9">
        <v>42</v>
      </c>
      <c r="EBP9">
        <v>39</v>
      </c>
      <c r="EBQ9">
        <v>40</v>
      </c>
      <c r="EBR9">
        <v>31</v>
      </c>
      <c r="EBS9">
        <v>42</v>
      </c>
      <c r="EBT9">
        <v>42</v>
      </c>
      <c r="EBU9">
        <v>28</v>
      </c>
      <c r="EBV9">
        <v>30</v>
      </c>
      <c r="EBW9">
        <v>31</v>
      </c>
      <c r="EBX9">
        <v>28</v>
      </c>
      <c r="EBY9">
        <v>25</v>
      </c>
      <c r="EBZ9">
        <v>19</v>
      </c>
      <c r="ECA9">
        <v>29</v>
      </c>
      <c r="ECB9">
        <v>22</v>
      </c>
      <c r="ECC9">
        <v>14</v>
      </c>
      <c r="ECD9">
        <v>32</v>
      </c>
      <c r="ECE9">
        <v>30</v>
      </c>
      <c r="ECF9">
        <v>42</v>
      </c>
      <c r="ECG9">
        <v>21</v>
      </c>
      <c r="ECH9">
        <v>21</v>
      </c>
      <c r="ECI9">
        <v>12</v>
      </c>
      <c r="ECJ9">
        <v>12</v>
      </c>
      <c r="ECK9">
        <v>12</v>
      </c>
      <c r="ECL9">
        <v>25</v>
      </c>
      <c r="ECM9">
        <v>17</v>
      </c>
      <c r="ECN9">
        <v>33</v>
      </c>
      <c r="ECO9">
        <v>26</v>
      </c>
      <c r="ECP9">
        <v>32</v>
      </c>
      <c r="ECQ9">
        <v>28</v>
      </c>
      <c r="ECR9">
        <v>19</v>
      </c>
      <c r="ECS9">
        <v>17</v>
      </c>
      <c r="ECT9">
        <v>8</v>
      </c>
      <c r="ECU9">
        <v>30</v>
      </c>
      <c r="ECV9">
        <v>34</v>
      </c>
      <c r="ECW9">
        <v>32</v>
      </c>
      <c r="ECX9">
        <v>21</v>
      </c>
      <c r="ECY9">
        <v>37</v>
      </c>
      <c r="ECZ9">
        <v>49</v>
      </c>
      <c r="EDA9">
        <v>55</v>
      </c>
      <c r="EDB9">
        <v>35</v>
      </c>
      <c r="EDC9">
        <v>36</v>
      </c>
      <c r="EDD9">
        <v>35</v>
      </c>
      <c r="EDE9">
        <v>35</v>
      </c>
      <c r="EDF9">
        <v>34</v>
      </c>
      <c r="EDG9">
        <v>27</v>
      </c>
      <c r="EDH9">
        <v>34</v>
      </c>
      <c r="EDI9">
        <v>21</v>
      </c>
      <c r="EDJ9">
        <v>17</v>
      </c>
      <c r="EDK9">
        <v>26</v>
      </c>
      <c r="EDL9">
        <v>57</v>
      </c>
      <c r="EDM9">
        <v>70</v>
      </c>
      <c r="EDN9">
        <v>85</v>
      </c>
      <c r="EDO9">
        <v>72</v>
      </c>
      <c r="EDP9">
        <v>74</v>
      </c>
      <c r="EDQ9">
        <v>39</v>
      </c>
      <c r="EDR9">
        <v>54</v>
      </c>
      <c r="EDS9">
        <v>41</v>
      </c>
      <c r="EDT9">
        <v>49</v>
      </c>
      <c r="EDU9">
        <v>34</v>
      </c>
      <c r="EDV9">
        <v>38</v>
      </c>
      <c r="EDW9">
        <v>54</v>
      </c>
      <c r="EDX9">
        <v>50</v>
      </c>
      <c r="EDY9">
        <v>62</v>
      </c>
      <c r="EDZ9">
        <v>53</v>
      </c>
      <c r="EEA9">
        <v>49</v>
      </c>
      <c r="EEB9">
        <v>37</v>
      </c>
      <c r="EEC9">
        <v>37</v>
      </c>
      <c r="EED9">
        <v>27</v>
      </c>
      <c r="EEE9">
        <v>25</v>
      </c>
      <c r="EEF9">
        <v>21</v>
      </c>
      <c r="EEG9">
        <v>59</v>
      </c>
      <c r="EEH9">
        <v>58</v>
      </c>
      <c r="EEI9">
        <v>63</v>
      </c>
      <c r="EEJ9">
        <v>29</v>
      </c>
      <c r="EEK9">
        <v>29</v>
      </c>
      <c r="EEL9">
        <v>28</v>
      </c>
      <c r="EEM9">
        <v>21</v>
      </c>
      <c r="EEN9">
        <v>23</v>
      </c>
      <c r="EEO9">
        <v>29</v>
      </c>
      <c r="EEP9">
        <v>29</v>
      </c>
      <c r="EEQ9">
        <v>24</v>
      </c>
      <c r="EER9">
        <v>8</v>
      </c>
      <c r="EES9">
        <v>10</v>
      </c>
      <c r="EET9">
        <v>30</v>
      </c>
      <c r="EEU9">
        <v>30</v>
      </c>
      <c r="EEV9">
        <v>45</v>
      </c>
      <c r="EEW9">
        <v>32</v>
      </c>
      <c r="EEX9">
        <v>51</v>
      </c>
      <c r="EEY9">
        <v>43</v>
      </c>
      <c r="EEZ9">
        <v>40</v>
      </c>
      <c r="EFA9">
        <v>49</v>
      </c>
      <c r="EFB9">
        <v>31</v>
      </c>
      <c r="EFC9">
        <v>51</v>
      </c>
      <c r="EFD9">
        <v>23</v>
      </c>
      <c r="EFE9">
        <v>35</v>
      </c>
      <c r="EFF9">
        <v>12</v>
      </c>
      <c r="EFG9">
        <v>23</v>
      </c>
      <c r="EFH9">
        <v>32</v>
      </c>
      <c r="EFI9">
        <v>53</v>
      </c>
      <c r="EFJ9">
        <v>69</v>
      </c>
      <c r="EFK9">
        <v>53</v>
      </c>
      <c r="EFL9">
        <v>33</v>
      </c>
      <c r="EFM9">
        <v>25</v>
      </c>
      <c r="EFN9">
        <v>20</v>
      </c>
      <c r="EFO9">
        <v>30</v>
      </c>
      <c r="EFP9">
        <v>12</v>
      </c>
      <c r="EFQ9">
        <v>34</v>
      </c>
      <c r="EFR9">
        <v>29</v>
      </c>
      <c r="EFS9">
        <v>32</v>
      </c>
      <c r="EFT9">
        <v>16</v>
      </c>
      <c r="EFU9">
        <v>12</v>
      </c>
      <c r="EFV9">
        <v>22</v>
      </c>
      <c r="EFW9">
        <v>26</v>
      </c>
      <c r="EFX9">
        <v>24</v>
      </c>
      <c r="EFY9">
        <v>17</v>
      </c>
      <c r="EFZ9">
        <v>25</v>
      </c>
      <c r="EGA9">
        <v>36</v>
      </c>
      <c r="EGB9">
        <v>41</v>
      </c>
      <c r="EGC9">
        <v>23</v>
      </c>
      <c r="EGD9">
        <v>20</v>
      </c>
      <c r="EGE9">
        <v>23</v>
      </c>
      <c r="EGF9">
        <v>53</v>
      </c>
      <c r="EGG9">
        <v>54</v>
      </c>
      <c r="EGH9">
        <v>47</v>
      </c>
      <c r="EGI9">
        <v>30</v>
      </c>
      <c r="EGJ9">
        <v>28</v>
      </c>
      <c r="EGK9">
        <v>26</v>
      </c>
      <c r="EGL9">
        <v>16</v>
      </c>
      <c r="EGM9">
        <v>30</v>
      </c>
      <c r="EGN9">
        <v>25</v>
      </c>
      <c r="EGO9">
        <v>21</v>
      </c>
      <c r="EGP9">
        <v>0</v>
      </c>
      <c r="EGQ9">
        <v>2</v>
      </c>
      <c r="EGR9">
        <v>7</v>
      </c>
      <c r="EGS9">
        <v>11</v>
      </c>
      <c r="EGT9">
        <v>18</v>
      </c>
      <c r="EGU9">
        <v>18</v>
      </c>
      <c r="EGV9">
        <v>13</v>
      </c>
      <c r="EGW9">
        <v>14</v>
      </c>
      <c r="EGX9">
        <v>10</v>
      </c>
      <c r="EGY9">
        <v>19</v>
      </c>
      <c r="EGZ9">
        <v>16</v>
      </c>
      <c r="EHA9">
        <v>19</v>
      </c>
      <c r="EHB9">
        <v>14</v>
      </c>
      <c r="EHC9">
        <v>32</v>
      </c>
      <c r="EHD9">
        <v>28</v>
      </c>
      <c r="EHE9">
        <v>24</v>
      </c>
      <c r="EHF9">
        <v>10</v>
      </c>
      <c r="EHG9">
        <v>22</v>
      </c>
      <c r="EHH9">
        <v>29</v>
      </c>
      <c r="EHI9">
        <v>19</v>
      </c>
      <c r="EHJ9">
        <v>19</v>
      </c>
      <c r="EHK9">
        <v>14</v>
      </c>
      <c r="EHL9">
        <v>22</v>
      </c>
      <c r="EHM9">
        <v>12</v>
      </c>
      <c r="EHN9">
        <v>40</v>
      </c>
      <c r="EHO9">
        <v>40</v>
      </c>
      <c r="EHP9">
        <v>39</v>
      </c>
      <c r="EHQ9">
        <v>17</v>
      </c>
      <c r="EHR9">
        <v>29</v>
      </c>
      <c r="EHS9">
        <v>28</v>
      </c>
      <c r="EHT9">
        <v>27</v>
      </c>
      <c r="EHU9">
        <v>17</v>
      </c>
      <c r="EHV9">
        <v>19</v>
      </c>
      <c r="EHW9">
        <v>21</v>
      </c>
      <c r="EHX9">
        <v>19</v>
      </c>
      <c r="EHY9">
        <v>53</v>
      </c>
      <c r="EHZ9">
        <v>44</v>
      </c>
      <c r="EIA9">
        <v>44</v>
      </c>
      <c r="EIB9">
        <v>22</v>
      </c>
      <c r="EIC9">
        <v>29</v>
      </c>
      <c r="EID9">
        <v>26</v>
      </c>
      <c r="EIE9">
        <v>26</v>
      </c>
      <c r="EIF9">
        <v>19</v>
      </c>
      <c r="EIG9">
        <v>13</v>
      </c>
      <c r="EIH9">
        <v>6</v>
      </c>
      <c r="EII9">
        <v>16</v>
      </c>
      <c r="EIJ9">
        <v>17</v>
      </c>
      <c r="EIK9">
        <v>17</v>
      </c>
      <c r="EIL9">
        <v>29</v>
      </c>
      <c r="EIM9">
        <v>37</v>
      </c>
      <c r="EIN9">
        <v>31</v>
      </c>
      <c r="EIO9">
        <v>8</v>
      </c>
      <c r="EIP9">
        <v>8</v>
      </c>
      <c r="EIQ9">
        <v>23</v>
      </c>
      <c r="EIR9">
        <v>23</v>
      </c>
      <c r="EIS9">
        <v>14</v>
      </c>
      <c r="EIT9">
        <v>21</v>
      </c>
      <c r="EIU9">
        <v>46</v>
      </c>
      <c r="EIV9">
        <v>46</v>
      </c>
      <c r="EIW9">
        <v>37</v>
      </c>
      <c r="EIX9">
        <v>20</v>
      </c>
      <c r="EIY9">
        <v>36</v>
      </c>
      <c r="EIZ9">
        <v>41</v>
      </c>
      <c r="EJA9">
        <v>51</v>
      </c>
      <c r="EJB9">
        <v>48</v>
      </c>
      <c r="EJC9">
        <v>30</v>
      </c>
      <c r="EJD9">
        <v>42</v>
      </c>
      <c r="EJE9">
        <v>49</v>
      </c>
      <c r="EJF9">
        <v>52</v>
      </c>
      <c r="EJG9">
        <v>35</v>
      </c>
      <c r="EJH9">
        <v>19</v>
      </c>
      <c r="EJI9">
        <v>15</v>
      </c>
      <c r="EJJ9">
        <v>3</v>
      </c>
      <c r="EJK9">
        <v>1</v>
      </c>
      <c r="EJL9">
        <v>6</v>
      </c>
      <c r="EJM9">
        <v>14</v>
      </c>
      <c r="EJN9">
        <v>31</v>
      </c>
      <c r="EJO9">
        <v>25</v>
      </c>
      <c r="EJP9">
        <v>19</v>
      </c>
      <c r="EJQ9">
        <v>10</v>
      </c>
      <c r="EJR9">
        <v>11</v>
      </c>
      <c r="EJS9">
        <v>14</v>
      </c>
      <c r="EJT9">
        <v>20</v>
      </c>
      <c r="EJU9">
        <v>20</v>
      </c>
      <c r="EJV9">
        <v>19</v>
      </c>
      <c r="EJW9">
        <v>19</v>
      </c>
      <c r="EJX9">
        <v>9</v>
      </c>
      <c r="EJY9">
        <v>15</v>
      </c>
      <c r="EJZ9">
        <v>19</v>
      </c>
      <c r="EKA9">
        <v>18</v>
      </c>
      <c r="EKB9">
        <v>12</v>
      </c>
      <c r="EKC9">
        <v>10</v>
      </c>
      <c r="EKD9">
        <v>8</v>
      </c>
      <c r="EKE9">
        <v>12</v>
      </c>
      <c r="EKF9">
        <v>23</v>
      </c>
      <c r="EKG9">
        <v>40</v>
      </c>
      <c r="EKH9">
        <v>36</v>
      </c>
      <c r="EKI9">
        <v>22</v>
      </c>
      <c r="EKJ9">
        <v>12</v>
      </c>
      <c r="EKK9">
        <v>17</v>
      </c>
      <c r="EKL9">
        <v>24</v>
      </c>
      <c r="EKM9">
        <v>25</v>
      </c>
      <c r="EKN9">
        <v>33</v>
      </c>
      <c r="EKO9">
        <v>23</v>
      </c>
      <c r="EKP9">
        <v>23</v>
      </c>
      <c r="EKQ9">
        <v>22</v>
      </c>
      <c r="EKR9">
        <v>33</v>
      </c>
      <c r="EKS9">
        <v>28</v>
      </c>
      <c r="EKT9">
        <v>28</v>
      </c>
      <c r="EKU9">
        <v>27</v>
      </c>
      <c r="EKV9">
        <v>33</v>
      </c>
      <c r="EKW9">
        <v>30</v>
      </c>
      <c r="EKX9">
        <v>38</v>
      </c>
      <c r="EKY9">
        <v>40</v>
      </c>
      <c r="EKZ9">
        <v>37</v>
      </c>
      <c r="ELA9">
        <v>22</v>
      </c>
      <c r="ELB9">
        <v>10</v>
      </c>
      <c r="ELC9">
        <v>13</v>
      </c>
      <c r="ELD9">
        <v>34</v>
      </c>
      <c r="ELE9">
        <v>34</v>
      </c>
      <c r="ELF9">
        <v>44</v>
      </c>
      <c r="ELG9">
        <v>26</v>
      </c>
      <c r="ELH9">
        <v>26</v>
      </c>
      <c r="ELI9">
        <v>15</v>
      </c>
      <c r="ELJ9">
        <v>37</v>
      </c>
      <c r="ELK9">
        <v>42</v>
      </c>
      <c r="ELL9">
        <v>39</v>
      </c>
      <c r="ELM9">
        <v>39</v>
      </c>
      <c r="ELN9">
        <v>49</v>
      </c>
      <c r="ELO9">
        <v>46</v>
      </c>
      <c r="ELP9">
        <v>34</v>
      </c>
      <c r="ELQ9">
        <v>43</v>
      </c>
      <c r="ELR9">
        <v>39</v>
      </c>
      <c r="ELS9">
        <v>42</v>
      </c>
      <c r="ELT9">
        <v>32</v>
      </c>
      <c r="ELU9">
        <v>47</v>
      </c>
      <c r="ELV9">
        <v>36</v>
      </c>
      <c r="ELW9">
        <v>46</v>
      </c>
      <c r="ELX9">
        <v>40</v>
      </c>
      <c r="ELY9">
        <v>48</v>
      </c>
      <c r="ELZ9">
        <v>42</v>
      </c>
      <c r="EMA9">
        <v>47</v>
      </c>
      <c r="EMB9">
        <v>42</v>
      </c>
      <c r="EMC9">
        <v>35</v>
      </c>
      <c r="EMD9">
        <v>35</v>
      </c>
      <c r="EME9">
        <v>34</v>
      </c>
      <c r="EMF9">
        <v>25</v>
      </c>
      <c r="EMG9">
        <v>20</v>
      </c>
      <c r="EMH9">
        <v>24</v>
      </c>
      <c r="EMI9">
        <v>31</v>
      </c>
      <c r="EMJ9">
        <v>41</v>
      </c>
      <c r="EMK9">
        <v>27</v>
      </c>
      <c r="EML9">
        <v>39</v>
      </c>
      <c r="EMM9">
        <v>29</v>
      </c>
      <c r="EMN9">
        <v>29</v>
      </c>
      <c r="EMO9">
        <v>14</v>
      </c>
      <c r="EMP9">
        <v>21</v>
      </c>
      <c r="EMQ9">
        <v>31</v>
      </c>
      <c r="EMR9">
        <v>49</v>
      </c>
      <c r="EMS9">
        <v>46</v>
      </c>
      <c r="EMT9">
        <v>55</v>
      </c>
      <c r="EMU9">
        <v>60</v>
      </c>
      <c r="EMV9">
        <v>71</v>
      </c>
      <c r="EMW9">
        <v>53</v>
      </c>
      <c r="EMX9">
        <v>44</v>
      </c>
      <c r="EMY9">
        <v>24</v>
      </c>
      <c r="EMZ9">
        <v>36</v>
      </c>
      <c r="ENA9">
        <v>18</v>
      </c>
      <c r="ENB9">
        <v>22</v>
      </c>
      <c r="ENC9">
        <v>22</v>
      </c>
      <c r="END9">
        <v>34</v>
      </c>
      <c r="ENE9">
        <v>27</v>
      </c>
      <c r="ENF9">
        <v>36</v>
      </c>
      <c r="ENG9">
        <v>31</v>
      </c>
      <c r="ENH9">
        <v>31</v>
      </c>
      <c r="ENI9">
        <v>23</v>
      </c>
      <c r="ENJ9">
        <v>15</v>
      </c>
      <c r="ENK9">
        <v>30</v>
      </c>
      <c r="ENL9">
        <v>33</v>
      </c>
      <c r="ENM9">
        <v>43</v>
      </c>
      <c r="ENN9">
        <v>69</v>
      </c>
      <c r="ENO9">
        <v>60</v>
      </c>
      <c r="ENP9">
        <v>63</v>
      </c>
      <c r="ENQ9">
        <v>44</v>
      </c>
      <c r="ENR9">
        <v>53</v>
      </c>
      <c r="ENS9">
        <v>53</v>
      </c>
      <c r="ENT9">
        <v>49</v>
      </c>
      <c r="ENU9">
        <v>33</v>
      </c>
      <c r="ENV9">
        <v>29</v>
      </c>
      <c r="ENW9">
        <v>30</v>
      </c>
      <c r="ENX9">
        <v>51</v>
      </c>
      <c r="ENY9">
        <v>66</v>
      </c>
      <c r="ENZ9">
        <v>44</v>
      </c>
      <c r="EOA9">
        <v>28</v>
      </c>
      <c r="EOB9">
        <v>5</v>
      </c>
      <c r="EOC9">
        <v>10</v>
      </c>
      <c r="EOD9">
        <v>25</v>
      </c>
      <c r="EOE9">
        <v>24</v>
      </c>
      <c r="EOF9">
        <v>34</v>
      </c>
      <c r="EOG9">
        <v>41</v>
      </c>
      <c r="EOH9">
        <v>55</v>
      </c>
      <c r="EOI9">
        <v>43</v>
      </c>
      <c r="EOJ9">
        <v>22</v>
      </c>
      <c r="EOK9">
        <v>20</v>
      </c>
      <c r="EOL9">
        <v>55</v>
      </c>
      <c r="EOM9">
        <v>60</v>
      </c>
      <c r="EON9">
        <v>52</v>
      </c>
      <c r="EOO9">
        <v>27</v>
      </c>
      <c r="EOP9">
        <v>32</v>
      </c>
      <c r="EOQ9">
        <v>29</v>
      </c>
      <c r="EOR9">
        <v>17</v>
      </c>
      <c r="EOS9">
        <v>14</v>
      </c>
      <c r="EOT9">
        <v>15</v>
      </c>
      <c r="EOU9">
        <v>15</v>
      </c>
      <c r="EOV9">
        <v>21</v>
      </c>
      <c r="EOW9">
        <v>19</v>
      </c>
      <c r="EOX9">
        <v>28</v>
      </c>
      <c r="EOY9">
        <v>10</v>
      </c>
      <c r="EOZ9">
        <v>14</v>
      </c>
      <c r="EPA9">
        <v>16</v>
      </c>
      <c r="EPB9">
        <v>26</v>
      </c>
      <c r="EPC9">
        <v>23</v>
      </c>
      <c r="EPD9">
        <v>23</v>
      </c>
      <c r="EPE9">
        <v>14</v>
      </c>
      <c r="EPF9">
        <v>23</v>
      </c>
      <c r="EPG9">
        <v>28</v>
      </c>
      <c r="EPH9">
        <v>48</v>
      </c>
      <c r="EPI9">
        <v>38</v>
      </c>
      <c r="EPJ9">
        <v>22</v>
      </c>
      <c r="EPK9">
        <v>22</v>
      </c>
      <c r="EPL9">
        <v>5</v>
      </c>
      <c r="EPM9">
        <v>10</v>
      </c>
      <c r="EPN9">
        <v>29</v>
      </c>
      <c r="EPO9">
        <v>24</v>
      </c>
      <c r="EPP9">
        <v>54</v>
      </c>
      <c r="EPQ9">
        <v>66</v>
      </c>
      <c r="EPR9">
        <v>67</v>
      </c>
      <c r="EPS9">
        <v>44</v>
      </c>
      <c r="EPT9">
        <v>13</v>
      </c>
      <c r="EPU9">
        <v>26</v>
      </c>
      <c r="EPV9">
        <v>15</v>
      </c>
      <c r="EPW9">
        <v>17</v>
      </c>
      <c r="EPX9">
        <v>10</v>
      </c>
      <c r="EPY9">
        <v>15</v>
      </c>
      <c r="EPZ9">
        <v>16</v>
      </c>
      <c r="EQA9">
        <v>23</v>
      </c>
      <c r="EQB9">
        <v>19</v>
      </c>
      <c r="EQC9">
        <v>22</v>
      </c>
      <c r="EQD9">
        <v>11</v>
      </c>
      <c r="EQE9">
        <v>22</v>
      </c>
      <c r="EQF9">
        <v>47</v>
      </c>
      <c r="EQG9">
        <v>64</v>
      </c>
      <c r="EQH9">
        <v>52</v>
      </c>
      <c r="EQI9">
        <v>44</v>
      </c>
      <c r="EQJ9">
        <v>23</v>
      </c>
      <c r="EQK9">
        <v>24</v>
      </c>
      <c r="EQL9">
        <v>22</v>
      </c>
      <c r="EQM9">
        <v>48</v>
      </c>
      <c r="EQN9">
        <v>48</v>
      </c>
      <c r="EQO9">
        <v>48</v>
      </c>
      <c r="EQP9">
        <v>26</v>
      </c>
      <c r="EQQ9">
        <v>24</v>
      </c>
      <c r="EQR9">
        <v>7</v>
      </c>
      <c r="EQS9">
        <v>4</v>
      </c>
      <c r="EQT9">
        <v>42</v>
      </c>
      <c r="EQU9">
        <v>17</v>
      </c>
      <c r="EQV9">
        <v>29</v>
      </c>
      <c r="EQW9">
        <v>29</v>
      </c>
      <c r="EQX9">
        <v>49</v>
      </c>
      <c r="EQY9">
        <v>38</v>
      </c>
      <c r="EQZ9">
        <v>29</v>
      </c>
      <c r="ERA9">
        <v>11</v>
      </c>
      <c r="ERB9">
        <v>25</v>
      </c>
      <c r="ERC9">
        <v>33</v>
      </c>
      <c r="ERD9">
        <v>36</v>
      </c>
      <c r="ERE9">
        <v>33</v>
      </c>
      <c r="ERF9">
        <v>45</v>
      </c>
      <c r="ERG9">
        <v>57</v>
      </c>
      <c r="ERH9">
        <v>46</v>
      </c>
      <c r="ERI9">
        <v>38</v>
      </c>
      <c r="ERJ9">
        <v>25</v>
      </c>
      <c r="ERK9">
        <v>40</v>
      </c>
      <c r="ERL9">
        <v>31</v>
      </c>
      <c r="ERM9">
        <v>38</v>
      </c>
      <c r="ERN9">
        <v>25</v>
      </c>
      <c r="ERO9">
        <v>37</v>
      </c>
      <c r="ERP9">
        <v>40</v>
      </c>
      <c r="ERQ9">
        <v>42</v>
      </c>
      <c r="ERR9">
        <v>40</v>
      </c>
      <c r="ERS9">
        <v>47</v>
      </c>
      <c r="ERT9">
        <v>44</v>
      </c>
      <c r="ERU9">
        <v>46</v>
      </c>
      <c r="ERV9">
        <v>25</v>
      </c>
      <c r="ERW9">
        <v>26</v>
      </c>
      <c r="ERX9">
        <v>14</v>
      </c>
      <c r="ERY9">
        <v>18</v>
      </c>
      <c r="ERZ9">
        <v>28</v>
      </c>
      <c r="ESA9">
        <v>38</v>
      </c>
      <c r="ESB9">
        <v>70</v>
      </c>
      <c r="ESC9">
        <v>62</v>
      </c>
      <c r="ESD9">
        <v>62</v>
      </c>
      <c r="ESE9">
        <v>55</v>
      </c>
      <c r="ESF9">
        <v>58</v>
      </c>
      <c r="ESG9">
        <v>50</v>
      </c>
      <c r="ESH9">
        <v>56</v>
      </c>
      <c r="ESI9">
        <v>57</v>
      </c>
      <c r="ESJ9">
        <v>70</v>
      </c>
      <c r="ESK9">
        <v>67</v>
      </c>
      <c r="ESL9">
        <v>45</v>
      </c>
      <c r="ESM9">
        <v>34</v>
      </c>
      <c r="ESN9">
        <v>23</v>
      </c>
      <c r="ESO9">
        <v>40</v>
      </c>
      <c r="ESP9">
        <v>26</v>
      </c>
      <c r="ESQ9">
        <v>20</v>
      </c>
      <c r="ESR9">
        <v>25</v>
      </c>
      <c r="ESS9">
        <v>35</v>
      </c>
      <c r="EST9">
        <v>49</v>
      </c>
      <c r="ESU9">
        <v>41</v>
      </c>
      <c r="ESV9">
        <v>30</v>
      </c>
      <c r="ESW9">
        <v>40</v>
      </c>
      <c r="ESX9">
        <v>52</v>
      </c>
      <c r="ESY9">
        <v>75</v>
      </c>
      <c r="ESZ9">
        <v>48</v>
      </c>
      <c r="ETA9">
        <v>53</v>
      </c>
      <c r="ETB9">
        <v>30</v>
      </c>
      <c r="ETC9">
        <v>47</v>
      </c>
      <c r="ETD9">
        <v>28</v>
      </c>
      <c r="ETE9">
        <v>41</v>
      </c>
      <c r="ETF9">
        <v>42</v>
      </c>
      <c r="ETG9">
        <v>31</v>
      </c>
      <c r="ETH9">
        <v>43</v>
      </c>
      <c r="ETI9">
        <v>31</v>
      </c>
      <c r="ETJ9">
        <v>44</v>
      </c>
      <c r="ETK9">
        <v>28</v>
      </c>
      <c r="ETL9">
        <v>23</v>
      </c>
      <c r="ETM9">
        <v>26</v>
      </c>
      <c r="ETN9">
        <v>18</v>
      </c>
      <c r="ETO9">
        <v>24</v>
      </c>
      <c r="ETP9">
        <v>13</v>
      </c>
      <c r="ETQ9">
        <v>17</v>
      </c>
      <c r="ETR9">
        <v>21</v>
      </c>
      <c r="ETS9">
        <v>21</v>
      </c>
      <c r="ETT9">
        <v>35</v>
      </c>
      <c r="ETU9">
        <v>40</v>
      </c>
      <c r="ETV9">
        <v>39</v>
      </c>
      <c r="ETW9">
        <v>54</v>
      </c>
      <c r="ETX9">
        <v>47</v>
      </c>
      <c r="ETY9">
        <v>63</v>
      </c>
      <c r="ETZ9">
        <v>30</v>
      </c>
      <c r="EUA9">
        <v>31</v>
      </c>
      <c r="EUB9">
        <v>40</v>
      </c>
      <c r="EUC9">
        <v>55</v>
      </c>
      <c r="EUD9">
        <v>63</v>
      </c>
      <c r="EUE9">
        <v>35</v>
      </c>
      <c r="EUF9">
        <v>40</v>
      </c>
      <c r="EUG9">
        <v>45</v>
      </c>
      <c r="EUH9">
        <v>45</v>
      </c>
      <c r="EUI9">
        <v>40</v>
      </c>
      <c r="EUJ9">
        <v>20</v>
      </c>
      <c r="EUK9">
        <v>46</v>
      </c>
      <c r="EUL9">
        <v>44</v>
      </c>
      <c r="EUM9">
        <v>51</v>
      </c>
      <c r="EUN9">
        <v>65</v>
      </c>
      <c r="EUO9">
        <v>63</v>
      </c>
      <c r="EUP9">
        <v>67</v>
      </c>
      <c r="EUQ9">
        <v>40</v>
      </c>
      <c r="EUR9">
        <v>38</v>
      </c>
      <c r="EUS9">
        <v>40</v>
      </c>
      <c r="EUT9">
        <v>42</v>
      </c>
      <c r="EUU9">
        <v>38</v>
      </c>
      <c r="EUV9">
        <v>37</v>
      </c>
      <c r="EUW9">
        <v>71</v>
      </c>
      <c r="EUX9">
        <v>83</v>
      </c>
      <c r="EUY9">
        <v>80</v>
      </c>
      <c r="EUZ9">
        <v>42</v>
      </c>
      <c r="EVA9">
        <v>37</v>
      </c>
      <c r="EVB9">
        <v>32</v>
      </c>
      <c r="EVC9">
        <v>29</v>
      </c>
      <c r="EVD9">
        <v>48</v>
      </c>
      <c r="EVE9">
        <v>42</v>
      </c>
      <c r="EVF9">
        <v>38</v>
      </c>
      <c r="EVG9">
        <v>23</v>
      </c>
      <c r="EVH9">
        <v>31</v>
      </c>
      <c r="EVI9">
        <v>39</v>
      </c>
      <c r="EVJ9">
        <v>47</v>
      </c>
      <c r="EVK9">
        <v>46</v>
      </c>
      <c r="EVL9">
        <v>35</v>
      </c>
      <c r="EVM9">
        <v>16</v>
      </c>
      <c r="EVN9">
        <v>10</v>
      </c>
      <c r="EVO9">
        <v>19</v>
      </c>
      <c r="EVP9">
        <v>17</v>
      </c>
      <c r="EVQ9">
        <v>22</v>
      </c>
      <c r="EVR9">
        <v>42</v>
      </c>
      <c r="EVS9">
        <v>55</v>
      </c>
      <c r="EVT9">
        <v>67</v>
      </c>
      <c r="EVU9">
        <v>56</v>
      </c>
      <c r="EVV9">
        <v>81</v>
      </c>
      <c r="EVW9">
        <v>67</v>
      </c>
      <c r="EVX9">
        <v>71</v>
      </c>
      <c r="EVY9">
        <v>36</v>
      </c>
      <c r="EVZ9">
        <v>48</v>
      </c>
      <c r="EWA9">
        <v>31</v>
      </c>
      <c r="EWB9">
        <v>53</v>
      </c>
      <c r="EWC9">
        <v>37</v>
      </c>
      <c r="EWD9">
        <v>35</v>
      </c>
      <c r="EWE9">
        <v>31</v>
      </c>
      <c r="EWF9">
        <v>47</v>
      </c>
      <c r="EWG9">
        <v>64</v>
      </c>
      <c r="EWH9">
        <v>56</v>
      </c>
      <c r="EWI9">
        <v>53</v>
      </c>
      <c r="EWJ9">
        <v>41</v>
      </c>
      <c r="EWK9">
        <v>28</v>
      </c>
      <c r="EWL9">
        <v>31</v>
      </c>
      <c r="EWM9">
        <v>27</v>
      </c>
      <c r="EWN9">
        <v>31</v>
      </c>
      <c r="EWO9">
        <v>21</v>
      </c>
      <c r="EWP9">
        <v>21</v>
      </c>
      <c r="EWQ9">
        <v>28</v>
      </c>
      <c r="EWR9">
        <v>42</v>
      </c>
      <c r="EWS9">
        <v>37</v>
      </c>
      <c r="EWT9">
        <v>50</v>
      </c>
      <c r="EWU9">
        <v>40</v>
      </c>
      <c r="EWV9">
        <v>43</v>
      </c>
      <c r="EWW9">
        <v>19</v>
      </c>
      <c r="EWX9">
        <v>25</v>
      </c>
      <c r="EWY9">
        <v>52</v>
      </c>
      <c r="EWZ9">
        <v>54</v>
      </c>
      <c r="EXA9">
        <v>72</v>
      </c>
      <c r="EXB9">
        <v>39</v>
      </c>
      <c r="EXC9">
        <v>51</v>
      </c>
      <c r="EXD9">
        <v>27</v>
      </c>
      <c r="EXE9">
        <v>47</v>
      </c>
      <c r="EXF9">
        <v>49</v>
      </c>
      <c r="EXG9">
        <v>42</v>
      </c>
      <c r="EXH9">
        <v>38</v>
      </c>
      <c r="EXI9">
        <v>23</v>
      </c>
      <c r="EXJ9">
        <v>28</v>
      </c>
      <c r="EXK9">
        <v>15</v>
      </c>
      <c r="EXL9">
        <v>24</v>
      </c>
      <c r="EXM9">
        <v>11</v>
      </c>
      <c r="EXN9">
        <v>10</v>
      </c>
      <c r="EXO9">
        <v>21</v>
      </c>
      <c r="EXP9">
        <v>26</v>
      </c>
      <c r="EXQ9">
        <v>33</v>
      </c>
      <c r="EXR9">
        <v>19</v>
      </c>
      <c r="EXS9">
        <v>14</v>
      </c>
      <c r="EXT9">
        <v>29</v>
      </c>
      <c r="EXU9">
        <v>32</v>
      </c>
      <c r="EXV9">
        <v>43</v>
      </c>
      <c r="EXW9">
        <v>22</v>
      </c>
      <c r="EXX9">
        <v>40</v>
      </c>
      <c r="EXY9">
        <v>29</v>
      </c>
      <c r="EXZ9">
        <v>29</v>
      </c>
      <c r="EYA9">
        <v>5</v>
      </c>
      <c r="EYB9">
        <v>21</v>
      </c>
      <c r="EYC9">
        <v>17</v>
      </c>
      <c r="EYD9">
        <v>32</v>
      </c>
      <c r="EYE9">
        <v>31</v>
      </c>
      <c r="EYF9">
        <v>31</v>
      </c>
      <c r="EYG9">
        <v>15</v>
      </c>
      <c r="EYH9">
        <v>9</v>
      </c>
      <c r="EYI9">
        <v>13</v>
      </c>
      <c r="EYJ9">
        <v>21</v>
      </c>
      <c r="EYK9">
        <v>18</v>
      </c>
      <c r="EYL9">
        <v>28</v>
      </c>
      <c r="EYM9">
        <v>21</v>
      </c>
      <c r="EYN9">
        <v>43</v>
      </c>
      <c r="EYO9">
        <v>38</v>
      </c>
      <c r="EYP9">
        <v>41</v>
      </c>
      <c r="EYQ9">
        <v>29</v>
      </c>
      <c r="EYR9">
        <v>39</v>
      </c>
      <c r="EYS9">
        <v>36</v>
      </c>
      <c r="EYT9">
        <v>26</v>
      </c>
      <c r="EYU9">
        <v>15</v>
      </c>
      <c r="EYV9">
        <v>41</v>
      </c>
      <c r="EYW9">
        <v>34</v>
      </c>
      <c r="EYX9">
        <v>26</v>
      </c>
      <c r="EYY9">
        <v>9</v>
      </c>
      <c r="EYZ9">
        <v>26</v>
      </c>
      <c r="EZA9">
        <v>29</v>
      </c>
      <c r="EZB9">
        <v>34</v>
      </c>
      <c r="EZC9">
        <v>17</v>
      </c>
      <c r="EZD9">
        <v>24</v>
      </c>
      <c r="EZE9">
        <v>28</v>
      </c>
      <c r="EZF9">
        <v>28</v>
      </c>
      <c r="EZG9">
        <v>17</v>
      </c>
      <c r="EZH9">
        <v>34</v>
      </c>
      <c r="EZI9">
        <v>34</v>
      </c>
      <c r="EZJ9">
        <v>46</v>
      </c>
      <c r="EZK9">
        <v>14</v>
      </c>
      <c r="EZL9">
        <v>44</v>
      </c>
      <c r="EZM9">
        <v>40</v>
      </c>
      <c r="EZN9">
        <v>43</v>
      </c>
      <c r="EZO9">
        <v>42</v>
      </c>
      <c r="EZP9">
        <v>35</v>
      </c>
      <c r="EZQ9">
        <v>36</v>
      </c>
      <c r="EZR9">
        <v>36</v>
      </c>
      <c r="EZS9">
        <v>41</v>
      </c>
      <c r="EZT9">
        <v>41</v>
      </c>
      <c r="EZU9">
        <v>39</v>
      </c>
      <c r="EZV9">
        <v>19</v>
      </c>
      <c r="EZW9">
        <v>22</v>
      </c>
      <c r="EZX9">
        <v>60</v>
      </c>
      <c r="EZY9">
        <v>46</v>
      </c>
      <c r="EZZ9">
        <v>46</v>
      </c>
      <c r="FAA9">
        <v>46</v>
      </c>
      <c r="FAB9">
        <v>46</v>
      </c>
      <c r="FAC9">
        <v>46</v>
      </c>
      <c r="FAD9">
        <v>46</v>
      </c>
      <c r="FAE9">
        <v>46</v>
      </c>
      <c r="FAF9">
        <v>46</v>
      </c>
      <c r="FAG9">
        <v>46</v>
      </c>
      <c r="FAH9">
        <v>46</v>
      </c>
      <c r="FAI9">
        <v>46</v>
      </c>
      <c r="FAJ9">
        <v>46</v>
      </c>
      <c r="FAK9">
        <v>46</v>
      </c>
      <c r="FAL9">
        <v>46</v>
      </c>
      <c r="FAM9">
        <v>46</v>
      </c>
      <c r="FAN9">
        <v>46</v>
      </c>
      <c r="FAO9">
        <v>46</v>
      </c>
      <c r="FAP9">
        <v>46</v>
      </c>
      <c r="FAQ9">
        <v>46</v>
      </c>
      <c r="FAR9">
        <v>46</v>
      </c>
      <c r="FAS9">
        <v>46</v>
      </c>
      <c r="FAT9">
        <v>46</v>
      </c>
      <c r="FAU9">
        <v>46</v>
      </c>
      <c r="FAV9">
        <v>46</v>
      </c>
      <c r="FAW9">
        <v>46</v>
      </c>
      <c r="FAX9">
        <v>42</v>
      </c>
      <c r="FAY9">
        <v>42</v>
      </c>
      <c r="FAZ9">
        <v>42</v>
      </c>
      <c r="FBA9">
        <v>42</v>
      </c>
      <c r="FBB9">
        <v>42</v>
      </c>
      <c r="FBC9">
        <v>42</v>
      </c>
      <c r="FBD9">
        <v>42</v>
      </c>
      <c r="FBE9">
        <v>42</v>
      </c>
      <c r="FBF9">
        <v>42</v>
      </c>
      <c r="FBG9">
        <v>42</v>
      </c>
      <c r="FBH9">
        <v>42</v>
      </c>
      <c r="FBI9">
        <v>42</v>
      </c>
      <c r="FBJ9">
        <v>46</v>
      </c>
      <c r="FBK9">
        <v>32</v>
      </c>
      <c r="FBL9">
        <v>30</v>
      </c>
      <c r="FBM9">
        <v>13</v>
      </c>
      <c r="FBN9">
        <v>20</v>
      </c>
      <c r="FBO9">
        <v>8</v>
      </c>
      <c r="FBP9">
        <v>20</v>
      </c>
      <c r="FBQ9">
        <v>28</v>
      </c>
      <c r="FBR9">
        <v>42</v>
      </c>
      <c r="FBS9">
        <v>33</v>
      </c>
      <c r="FBT9">
        <v>27</v>
      </c>
      <c r="FBU9">
        <v>20</v>
      </c>
      <c r="FBV9">
        <v>22</v>
      </c>
      <c r="FBW9">
        <v>12</v>
      </c>
      <c r="FBX9">
        <v>14</v>
      </c>
      <c r="FBY9">
        <v>9</v>
      </c>
      <c r="FBZ9">
        <v>19</v>
      </c>
      <c r="FCA9">
        <v>31</v>
      </c>
      <c r="FCB9">
        <v>31</v>
      </c>
      <c r="FCC9">
        <v>32</v>
      </c>
      <c r="FCD9">
        <v>24</v>
      </c>
      <c r="FCE9">
        <v>37</v>
      </c>
      <c r="FCF9">
        <v>34</v>
      </c>
      <c r="FCG9">
        <v>38</v>
      </c>
      <c r="FCH9">
        <v>26</v>
      </c>
      <c r="FCI9">
        <v>31</v>
      </c>
      <c r="FCJ9">
        <v>25</v>
      </c>
      <c r="FCK9">
        <v>29</v>
      </c>
      <c r="FCL9">
        <v>35</v>
      </c>
      <c r="FCM9">
        <v>44</v>
      </c>
      <c r="FCN9">
        <v>40</v>
      </c>
      <c r="FCO9">
        <v>40</v>
      </c>
      <c r="FCP9">
        <v>28</v>
      </c>
      <c r="FCQ9">
        <v>51</v>
      </c>
      <c r="FCR9">
        <v>32</v>
      </c>
      <c r="FCS9">
        <v>30</v>
      </c>
      <c r="FCT9">
        <v>23</v>
      </c>
      <c r="FCU9">
        <v>24</v>
      </c>
      <c r="FCV9">
        <v>26</v>
      </c>
      <c r="FCW9">
        <v>20</v>
      </c>
      <c r="FCX9">
        <v>31</v>
      </c>
      <c r="FCY9">
        <v>36</v>
      </c>
      <c r="FCZ9">
        <v>28</v>
      </c>
      <c r="FDA9">
        <v>22</v>
      </c>
      <c r="FDB9">
        <v>10</v>
      </c>
      <c r="FDC9">
        <v>20</v>
      </c>
      <c r="FDD9">
        <v>18</v>
      </c>
      <c r="FDE9">
        <v>16</v>
      </c>
      <c r="FDF9">
        <v>7</v>
      </c>
      <c r="FDG9">
        <v>28</v>
      </c>
      <c r="FDH9">
        <v>31</v>
      </c>
      <c r="FDI9">
        <v>38</v>
      </c>
      <c r="FDJ9">
        <v>24</v>
      </c>
      <c r="FDK9">
        <v>39</v>
      </c>
      <c r="FDL9">
        <v>53</v>
      </c>
      <c r="FDM9">
        <v>73</v>
      </c>
      <c r="FDN9">
        <v>67</v>
      </c>
      <c r="FDO9">
        <v>61</v>
      </c>
      <c r="FDP9">
        <v>42</v>
      </c>
      <c r="FDQ9">
        <v>35</v>
      </c>
      <c r="FDR9">
        <v>31</v>
      </c>
      <c r="FDS9">
        <v>44</v>
      </c>
      <c r="FDT9">
        <v>40</v>
      </c>
      <c r="FDU9">
        <v>39</v>
      </c>
      <c r="FDV9">
        <v>22</v>
      </c>
      <c r="FDW9">
        <v>27</v>
      </c>
      <c r="FDX9">
        <v>25</v>
      </c>
      <c r="FDY9">
        <v>52</v>
      </c>
      <c r="FDZ9">
        <v>71</v>
      </c>
      <c r="FEA9">
        <v>84</v>
      </c>
      <c r="FEB9">
        <v>89</v>
      </c>
      <c r="FEC9">
        <v>111</v>
      </c>
      <c r="FED9">
        <v>112</v>
      </c>
      <c r="FEE9">
        <v>98</v>
      </c>
      <c r="FEF9">
        <v>82</v>
      </c>
      <c r="FEG9">
        <v>82</v>
      </c>
      <c r="FEH9">
        <v>72</v>
      </c>
      <c r="FEI9">
        <v>75</v>
      </c>
      <c r="FEJ9">
        <v>56</v>
      </c>
      <c r="FEK9">
        <v>43</v>
      </c>
      <c r="FEL9">
        <v>18</v>
      </c>
      <c r="FEM9">
        <v>32</v>
      </c>
      <c r="FEN9">
        <v>33</v>
      </c>
      <c r="FEO9">
        <v>48</v>
      </c>
      <c r="FEP9">
        <v>31</v>
      </c>
      <c r="FEQ9">
        <v>44</v>
      </c>
      <c r="FER9">
        <v>27</v>
      </c>
      <c r="FES9">
        <v>48</v>
      </c>
      <c r="FET9">
        <v>33</v>
      </c>
      <c r="FEU9">
        <v>33</v>
      </c>
      <c r="FEV9">
        <v>18</v>
      </c>
      <c r="FEW9">
        <v>29</v>
      </c>
      <c r="FEX9">
        <v>41</v>
      </c>
      <c r="FEY9">
        <v>46</v>
      </c>
      <c r="FEZ9">
        <v>51</v>
      </c>
      <c r="FFA9">
        <v>49</v>
      </c>
      <c r="FFB9">
        <v>49</v>
      </c>
      <c r="FFC9">
        <v>56</v>
      </c>
      <c r="FFD9">
        <v>66</v>
      </c>
      <c r="FFE9">
        <v>58</v>
      </c>
      <c r="FFF9">
        <v>54</v>
      </c>
      <c r="FFG9">
        <v>46</v>
      </c>
      <c r="FFH9">
        <v>58</v>
      </c>
      <c r="FFI9">
        <v>60</v>
      </c>
      <c r="FFJ9">
        <v>63</v>
      </c>
      <c r="FFK9">
        <v>51</v>
      </c>
      <c r="FFL9">
        <v>53</v>
      </c>
      <c r="FFM9">
        <v>32</v>
      </c>
      <c r="FFN9">
        <v>31</v>
      </c>
      <c r="FFO9">
        <v>27</v>
      </c>
      <c r="FFP9">
        <v>39</v>
      </c>
      <c r="FFQ9">
        <v>43</v>
      </c>
      <c r="FFR9">
        <v>41</v>
      </c>
      <c r="FFS9">
        <v>29</v>
      </c>
      <c r="FFT9">
        <v>26</v>
      </c>
      <c r="FFU9">
        <v>46</v>
      </c>
      <c r="FFV9">
        <v>45</v>
      </c>
      <c r="FFW9">
        <v>55</v>
      </c>
      <c r="FFX9">
        <v>39</v>
      </c>
      <c r="FFY9">
        <v>72</v>
      </c>
      <c r="FFZ9">
        <v>57</v>
      </c>
      <c r="FGA9">
        <v>59</v>
      </c>
      <c r="FGB9">
        <v>55</v>
      </c>
      <c r="FGC9">
        <v>60</v>
      </c>
      <c r="FGD9">
        <v>60</v>
      </c>
      <c r="FGE9">
        <v>49</v>
      </c>
      <c r="FGF9">
        <v>61</v>
      </c>
      <c r="FGG9">
        <v>70</v>
      </c>
      <c r="FGH9">
        <v>74</v>
      </c>
      <c r="FGI9">
        <v>73</v>
      </c>
      <c r="FGJ9">
        <v>65</v>
      </c>
      <c r="FGK9">
        <v>72</v>
      </c>
      <c r="FGL9">
        <v>59</v>
      </c>
      <c r="FGM9">
        <v>60</v>
      </c>
      <c r="FGN9">
        <v>38</v>
      </c>
      <c r="FGO9">
        <v>37</v>
      </c>
      <c r="FGP9">
        <v>30</v>
      </c>
      <c r="FGQ9">
        <v>28</v>
      </c>
      <c r="FGR9">
        <v>26</v>
      </c>
      <c r="FGS9">
        <v>30</v>
      </c>
      <c r="FGT9">
        <v>48</v>
      </c>
      <c r="FGU9">
        <v>61</v>
      </c>
      <c r="FGV9">
        <v>83</v>
      </c>
      <c r="FGW9">
        <v>87</v>
      </c>
      <c r="FGX9">
        <v>108</v>
      </c>
      <c r="FGY9">
        <v>123</v>
      </c>
      <c r="FGZ9">
        <v>126</v>
      </c>
      <c r="FHA9">
        <v>118</v>
      </c>
      <c r="FHB9">
        <v>95</v>
      </c>
      <c r="FHC9">
        <v>85</v>
      </c>
      <c r="FHD9">
        <v>80</v>
      </c>
      <c r="FHE9">
        <v>74</v>
      </c>
      <c r="FHF9">
        <v>70</v>
      </c>
      <c r="FHG9">
        <v>70</v>
      </c>
      <c r="FHH9">
        <v>67</v>
      </c>
      <c r="FHI9">
        <v>57</v>
      </c>
      <c r="FHJ9">
        <v>45</v>
      </c>
      <c r="FHK9">
        <v>39</v>
      </c>
      <c r="FHL9">
        <v>64</v>
      </c>
      <c r="FHM9">
        <v>62</v>
      </c>
      <c r="FHN9">
        <v>95</v>
      </c>
      <c r="FHO9">
        <v>65</v>
      </c>
      <c r="FHP9">
        <v>65</v>
      </c>
      <c r="FHQ9">
        <v>31</v>
      </c>
      <c r="FHR9">
        <v>46</v>
      </c>
      <c r="FHS9">
        <v>63</v>
      </c>
      <c r="FHT9">
        <v>71</v>
      </c>
      <c r="FHU9">
        <v>81</v>
      </c>
      <c r="FHV9">
        <v>77</v>
      </c>
      <c r="FHW9">
        <v>89</v>
      </c>
      <c r="FHX9">
        <v>81</v>
      </c>
      <c r="FHY9">
        <v>110</v>
      </c>
      <c r="FHZ9">
        <v>79</v>
      </c>
      <c r="FIA9">
        <v>86</v>
      </c>
      <c r="FIB9">
        <v>55</v>
      </c>
      <c r="FIC9">
        <v>81</v>
      </c>
      <c r="FID9">
        <v>72</v>
      </c>
      <c r="FIE9">
        <v>73</v>
      </c>
      <c r="FIF9">
        <v>55</v>
      </c>
      <c r="FIG9">
        <v>58</v>
      </c>
      <c r="FIH9">
        <v>58</v>
      </c>
      <c r="FII9">
        <v>68</v>
      </c>
      <c r="FIJ9">
        <v>66</v>
      </c>
      <c r="FIK9">
        <v>64</v>
      </c>
      <c r="FIL9">
        <v>71</v>
      </c>
      <c r="FIM9">
        <v>82</v>
      </c>
      <c r="FIN9">
        <v>79</v>
      </c>
      <c r="FIO9">
        <v>74</v>
      </c>
      <c r="FIP9">
        <v>67</v>
      </c>
      <c r="FIQ9">
        <v>70</v>
      </c>
      <c r="FIR9">
        <v>68</v>
      </c>
      <c r="FIS9">
        <v>60</v>
      </c>
      <c r="FIT9">
        <v>47</v>
      </c>
      <c r="FIU9">
        <v>47</v>
      </c>
      <c r="FIV9">
        <v>58</v>
      </c>
      <c r="FIW9">
        <v>85</v>
      </c>
      <c r="FIX9">
        <v>76</v>
      </c>
      <c r="FIY9">
        <v>77</v>
      </c>
      <c r="FIZ9">
        <v>63</v>
      </c>
      <c r="FJA9">
        <v>73</v>
      </c>
      <c r="FJB9">
        <v>58</v>
      </c>
      <c r="FJC9">
        <v>42</v>
      </c>
      <c r="FJD9">
        <v>25</v>
      </c>
      <c r="FJE9">
        <v>10</v>
      </c>
      <c r="FJF9">
        <v>41</v>
      </c>
      <c r="FJG9">
        <v>47</v>
      </c>
      <c r="FJH9">
        <v>35</v>
      </c>
      <c r="FJI9">
        <v>41</v>
      </c>
      <c r="FJJ9">
        <v>46</v>
      </c>
      <c r="FJK9">
        <v>67</v>
      </c>
      <c r="FJL9">
        <v>65</v>
      </c>
      <c r="FJM9">
        <v>68</v>
      </c>
      <c r="FJN9">
        <v>64</v>
      </c>
      <c r="FJO9">
        <v>74</v>
      </c>
      <c r="FJP9">
        <v>53</v>
      </c>
      <c r="FJQ9">
        <v>61</v>
      </c>
      <c r="FJR9">
        <v>35</v>
      </c>
      <c r="FJS9">
        <v>54</v>
      </c>
      <c r="FJT9">
        <v>51</v>
      </c>
      <c r="FJU9">
        <v>60</v>
      </c>
      <c r="FJV9">
        <v>50</v>
      </c>
      <c r="FJW9">
        <v>44</v>
      </c>
      <c r="FJX9">
        <v>53</v>
      </c>
      <c r="FJY9">
        <v>39</v>
      </c>
      <c r="FJZ9">
        <v>39</v>
      </c>
      <c r="FKA9">
        <v>26</v>
      </c>
      <c r="FKB9">
        <v>47</v>
      </c>
      <c r="FKC9">
        <v>43</v>
      </c>
      <c r="FKD9">
        <v>43</v>
      </c>
      <c r="FKE9">
        <v>22</v>
      </c>
      <c r="FKF9">
        <v>11</v>
      </c>
      <c r="FKG9">
        <v>6</v>
      </c>
      <c r="FKH9">
        <v>21</v>
      </c>
      <c r="FKI9">
        <v>35</v>
      </c>
      <c r="FKJ9">
        <v>47</v>
      </c>
      <c r="FKK9">
        <v>56</v>
      </c>
      <c r="FKL9">
        <v>44</v>
      </c>
      <c r="FKM9">
        <v>53</v>
      </c>
      <c r="FKN9">
        <v>46</v>
      </c>
      <c r="FKO9">
        <v>44</v>
      </c>
      <c r="FKP9">
        <v>30</v>
      </c>
      <c r="FKQ9">
        <v>14</v>
      </c>
      <c r="FKR9">
        <v>36</v>
      </c>
      <c r="FKS9">
        <v>49</v>
      </c>
      <c r="FKT9">
        <v>76</v>
      </c>
      <c r="FKU9">
        <v>52</v>
      </c>
      <c r="FKV9">
        <v>44</v>
      </c>
      <c r="FKW9">
        <v>23</v>
      </c>
      <c r="FKX9">
        <v>43</v>
      </c>
      <c r="FKY9">
        <v>51</v>
      </c>
      <c r="FKZ9">
        <v>56</v>
      </c>
      <c r="FLA9">
        <v>36</v>
      </c>
      <c r="FLB9">
        <v>14</v>
      </c>
      <c r="FLC9">
        <v>21</v>
      </c>
      <c r="FLD9">
        <v>36</v>
      </c>
      <c r="FLE9">
        <v>33</v>
      </c>
      <c r="FLF9">
        <v>33</v>
      </c>
      <c r="FLG9">
        <v>19</v>
      </c>
      <c r="FLH9">
        <v>26</v>
      </c>
      <c r="FLI9">
        <v>16</v>
      </c>
      <c r="FLJ9">
        <v>39</v>
      </c>
      <c r="FLK9">
        <v>47</v>
      </c>
      <c r="FLL9">
        <v>39</v>
      </c>
      <c r="FLM9">
        <v>51</v>
      </c>
      <c r="FLN9">
        <v>63</v>
      </c>
      <c r="FLO9">
        <v>86</v>
      </c>
      <c r="FLP9">
        <v>50</v>
      </c>
      <c r="FLQ9">
        <v>45</v>
      </c>
      <c r="FLR9">
        <v>52</v>
      </c>
      <c r="FLS9">
        <v>52</v>
      </c>
      <c r="FLT9">
        <v>38</v>
      </c>
      <c r="FLU9">
        <v>38</v>
      </c>
      <c r="FLV9">
        <v>53</v>
      </c>
      <c r="FLW9">
        <v>68</v>
      </c>
      <c r="FLX9">
        <v>44</v>
      </c>
      <c r="FLY9">
        <v>48</v>
      </c>
      <c r="FLZ9">
        <v>45</v>
      </c>
      <c r="FMA9">
        <v>64</v>
      </c>
      <c r="FMB9">
        <v>72</v>
      </c>
      <c r="FMC9">
        <v>69</v>
      </c>
      <c r="FMD9">
        <v>74</v>
      </c>
      <c r="FME9">
        <v>56</v>
      </c>
      <c r="FMF9">
        <v>62</v>
      </c>
      <c r="FMG9">
        <v>39</v>
      </c>
      <c r="FMH9">
        <v>44</v>
      </c>
      <c r="FMI9">
        <v>36</v>
      </c>
      <c r="FMJ9">
        <v>28</v>
      </c>
      <c r="FMK9">
        <v>39</v>
      </c>
      <c r="FML9">
        <v>28</v>
      </c>
      <c r="FMM9">
        <v>51</v>
      </c>
      <c r="FMN9">
        <v>30</v>
      </c>
      <c r="FMO9">
        <v>42</v>
      </c>
      <c r="FMP9">
        <v>35</v>
      </c>
      <c r="FMQ9">
        <v>44</v>
      </c>
      <c r="FMR9">
        <v>62</v>
      </c>
      <c r="FMS9">
        <v>46</v>
      </c>
      <c r="FMT9">
        <v>55</v>
      </c>
      <c r="FMU9">
        <v>21</v>
      </c>
      <c r="FMV9">
        <v>33</v>
      </c>
      <c r="FMW9">
        <v>27</v>
      </c>
      <c r="FMX9">
        <v>37</v>
      </c>
      <c r="FMY9">
        <v>47</v>
      </c>
      <c r="FMZ9">
        <v>31</v>
      </c>
      <c r="FNA9">
        <v>30</v>
      </c>
      <c r="FNB9">
        <v>17</v>
      </c>
      <c r="FNC9">
        <v>39</v>
      </c>
      <c r="FND9">
        <v>31</v>
      </c>
      <c r="FNE9">
        <v>30</v>
      </c>
      <c r="FNF9">
        <v>31</v>
      </c>
      <c r="FNG9">
        <v>47</v>
      </c>
      <c r="FNH9">
        <v>54</v>
      </c>
      <c r="FNI9">
        <v>57</v>
      </c>
      <c r="FNJ9">
        <v>50</v>
      </c>
      <c r="FNK9">
        <v>65</v>
      </c>
      <c r="FNL9">
        <v>43</v>
      </c>
      <c r="FNM9">
        <v>63</v>
      </c>
      <c r="FNN9">
        <v>43</v>
      </c>
      <c r="FNO9">
        <v>65</v>
      </c>
      <c r="FNP9">
        <v>43</v>
      </c>
      <c r="FNQ9">
        <v>48</v>
      </c>
      <c r="FNR9">
        <v>41</v>
      </c>
      <c r="FNS9">
        <v>39</v>
      </c>
      <c r="FNT9">
        <v>46</v>
      </c>
      <c r="FNU9">
        <v>32</v>
      </c>
      <c r="FNV9">
        <v>46</v>
      </c>
      <c r="FNW9">
        <v>40</v>
      </c>
      <c r="FNX9">
        <v>45</v>
      </c>
      <c r="FNY9">
        <v>33</v>
      </c>
      <c r="FNZ9">
        <v>44</v>
      </c>
      <c r="FOA9">
        <v>39</v>
      </c>
      <c r="FOB9">
        <v>46</v>
      </c>
      <c r="FOC9">
        <v>44</v>
      </c>
      <c r="FOD9">
        <v>65</v>
      </c>
      <c r="FOE9">
        <v>69</v>
      </c>
      <c r="FOF9">
        <v>82</v>
      </c>
      <c r="FOG9">
        <v>62</v>
      </c>
      <c r="FOH9">
        <v>61</v>
      </c>
      <c r="FOI9">
        <v>57</v>
      </c>
      <c r="FOJ9">
        <v>81</v>
      </c>
      <c r="FOK9">
        <v>98</v>
      </c>
      <c r="FOL9">
        <v>81</v>
      </c>
      <c r="FOM9">
        <v>81</v>
      </c>
      <c r="FON9">
        <v>68</v>
      </c>
      <c r="FOO9">
        <v>82</v>
      </c>
      <c r="FOP9">
        <v>66</v>
      </c>
      <c r="FOQ9">
        <v>52</v>
      </c>
      <c r="FOR9">
        <v>33</v>
      </c>
      <c r="FOS9">
        <v>32</v>
      </c>
      <c r="FOT9">
        <v>49</v>
      </c>
      <c r="FOU9">
        <v>38</v>
      </c>
      <c r="FOV9">
        <v>43</v>
      </c>
      <c r="FOW9">
        <v>33</v>
      </c>
      <c r="FOX9">
        <v>33</v>
      </c>
      <c r="FOY9">
        <v>38</v>
      </c>
      <c r="FOZ9">
        <v>29</v>
      </c>
      <c r="FPA9">
        <v>47</v>
      </c>
      <c r="FPB9">
        <v>29</v>
      </c>
      <c r="FPC9">
        <v>40</v>
      </c>
      <c r="FPD9">
        <v>42</v>
      </c>
      <c r="FPE9">
        <v>43</v>
      </c>
      <c r="FPF9">
        <v>37</v>
      </c>
      <c r="FPG9">
        <v>50</v>
      </c>
      <c r="FPH9">
        <v>42</v>
      </c>
      <c r="FPI9">
        <v>54</v>
      </c>
      <c r="FPJ9">
        <v>25</v>
      </c>
      <c r="FPK9">
        <v>39</v>
      </c>
      <c r="FPL9">
        <v>30</v>
      </c>
      <c r="FPM9">
        <v>34</v>
      </c>
      <c r="FPN9">
        <v>36</v>
      </c>
      <c r="FPO9">
        <v>26</v>
      </c>
      <c r="FPP9">
        <v>29</v>
      </c>
      <c r="FPQ9">
        <v>20</v>
      </c>
      <c r="FPR9">
        <v>19</v>
      </c>
      <c r="FPS9">
        <v>15</v>
      </c>
      <c r="FPT9">
        <v>12</v>
      </c>
      <c r="FPU9">
        <v>17</v>
      </c>
      <c r="FPV9">
        <v>14</v>
      </c>
      <c r="FPW9">
        <v>17</v>
      </c>
      <c r="FPX9">
        <v>15</v>
      </c>
      <c r="FPY9">
        <v>23</v>
      </c>
      <c r="FPZ9">
        <v>41</v>
      </c>
      <c r="FQA9">
        <v>38</v>
      </c>
      <c r="FQB9">
        <v>48</v>
      </c>
      <c r="FQC9">
        <v>52</v>
      </c>
      <c r="FQD9">
        <v>52</v>
      </c>
      <c r="FQE9">
        <v>56</v>
      </c>
      <c r="FQF9">
        <v>56</v>
      </c>
      <c r="FQG9">
        <v>33</v>
      </c>
      <c r="FQH9">
        <v>53</v>
      </c>
      <c r="FQI9">
        <v>58</v>
      </c>
      <c r="FQJ9">
        <v>71</v>
      </c>
      <c r="FQK9">
        <v>58</v>
      </c>
      <c r="FQL9">
        <v>41</v>
      </c>
      <c r="FQM9">
        <v>47</v>
      </c>
      <c r="FQN9">
        <v>34</v>
      </c>
      <c r="FQO9">
        <v>33</v>
      </c>
      <c r="FQP9">
        <v>24</v>
      </c>
      <c r="FQQ9">
        <v>25</v>
      </c>
      <c r="FQR9">
        <v>18</v>
      </c>
      <c r="FQS9">
        <v>15</v>
      </c>
      <c r="FQT9">
        <v>14</v>
      </c>
      <c r="FQU9">
        <v>24</v>
      </c>
      <c r="FQV9">
        <v>12</v>
      </c>
      <c r="FQW9">
        <v>27</v>
      </c>
      <c r="FQX9">
        <v>27</v>
      </c>
      <c r="FQY9">
        <v>32</v>
      </c>
      <c r="FQZ9">
        <v>24</v>
      </c>
      <c r="FRA9">
        <v>30</v>
      </c>
      <c r="FRB9">
        <v>42</v>
      </c>
      <c r="FRC9">
        <v>34</v>
      </c>
      <c r="FRD9">
        <v>34</v>
      </c>
      <c r="FRE9">
        <v>29</v>
      </c>
      <c r="FRF9">
        <v>29</v>
      </c>
      <c r="FRG9">
        <v>20</v>
      </c>
      <c r="FRH9">
        <v>20</v>
      </c>
      <c r="FRI9">
        <v>20</v>
      </c>
      <c r="FRJ9">
        <v>19</v>
      </c>
      <c r="FRK9">
        <v>13</v>
      </c>
      <c r="FRL9">
        <v>24</v>
      </c>
      <c r="FRM9">
        <v>17</v>
      </c>
      <c r="FRN9">
        <v>24</v>
      </c>
      <c r="FRO9">
        <v>13</v>
      </c>
      <c r="FRP9">
        <v>17</v>
      </c>
      <c r="FRQ9">
        <v>4</v>
      </c>
      <c r="FRR9">
        <v>9</v>
      </c>
      <c r="FRS9">
        <v>16</v>
      </c>
      <c r="FRT9">
        <v>26</v>
      </c>
      <c r="FRU9">
        <v>33</v>
      </c>
      <c r="FRV9">
        <v>34</v>
      </c>
      <c r="FRW9">
        <v>33</v>
      </c>
      <c r="FRX9">
        <v>49</v>
      </c>
      <c r="FRY9">
        <v>49</v>
      </c>
      <c r="FRZ9">
        <v>64</v>
      </c>
      <c r="FSA9">
        <v>40</v>
      </c>
      <c r="FSB9">
        <v>35</v>
      </c>
      <c r="FSC9">
        <v>31</v>
      </c>
      <c r="FSD9">
        <v>26</v>
      </c>
      <c r="FSE9">
        <v>49</v>
      </c>
      <c r="FSF9">
        <v>37</v>
      </c>
      <c r="FSG9">
        <v>52</v>
      </c>
      <c r="FSH9">
        <v>22</v>
      </c>
      <c r="FSI9">
        <v>15</v>
      </c>
      <c r="FSJ9">
        <v>7</v>
      </c>
      <c r="FSK9">
        <v>26</v>
      </c>
      <c r="FSL9">
        <v>26</v>
      </c>
      <c r="FSM9">
        <v>37</v>
      </c>
      <c r="FSN9">
        <v>18</v>
      </c>
      <c r="FSO9">
        <v>30</v>
      </c>
      <c r="FSP9">
        <v>11</v>
      </c>
      <c r="FSQ9">
        <v>20</v>
      </c>
      <c r="FSR9">
        <v>27</v>
      </c>
      <c r="FSS9">
        <v>49</v>
      </c>
      <c r="FST9">
        <v>40</v>
      </c>
      <c r="FSU9">
        <v>24</v>
      </c>
      <c r="FSV9">
        <v>32</v>
      </c>
      <c r="FSW9">
        <v>32</v>
      </c>
      <c r="FSX9">
        <v>47</v>
      </c>
      <c r="FSY9">
        <v>42</v>
      </c>
      <c r="FSZ9">
        <v>53</v>
      </c>
      <c r="FTA9">
        <v>62</v>
      </c>
      <c r="FTB9">
        <v>49</v>
      </c>
      <c r="FTC9">
        <v>52</v>
      </c>
      <c r="FTD9">
        <v>50</v>
      </c>
      <c r="FTE9">
        <v>40</v>
      </c>
      <c r="FTF9">
        <v>40</v>
      </c>
      <c r="FTG9">
        <v>33</v>
      </c>
      <c r="FTH9">
        <v>37</v>
      </c>
      <c r="FTI9">
        <v>32</v>
      </c>
      <c r="FTJ9">
        <v>27</v>
      </c>
      <c r="FTK9">
        <v>40</v>
      </c>
      <c r="FTL9">
        <v>32</v>
      </c>
      <c r="FTM9">
        <v>32</v>
      </c>
      <c r="FTN9">
        <v>40</v>
      </c>
      <c r="FTO9">
        <v>39</v>
      </c>
      <c r="FTP9">
        <v>42</v>
      </c>
      <c r="FTQ9">
        <v>15</v>
      </c>
      <c r="FTR9">
        <v>28</v>
      </c>
      <c r="FTS9">
        <v>21</v>
      </c>
      <c r="FTT9">
        <v>34</v>
      </c>
      <c r="FTU9">
        <v>37</v>
      </c>
      <c r="FTV9">
        <v>46</v>
      </c>
      <c r="FTW9">
        <v>37</v>
      </c>
      <c r="FTX9">
        <v>34</v>
      </c>
      <c r="FTY9">
        <v>17</v>
      </c>
      <c r="FTZ9">
        <v>35</v>
      </c>
      <c r="FUA9">
        <v>33</v>
      </c>
      <c r="FUB9">
        <v>49</v>
      </c>
      <c r="FUC9">
        <v>49</v>
      </c>
      <c r="FUD9">
        <v>38</v>
      </c>
      <c r="FUE9">
        <v>33</v>
      </c>
      <c r="FUF9">
        <v>11</v>
      </c>
      <c r="FUG9">
        <v>15</v>
      </c>
      <c r="FUH9">
        <v>22</v>
      </c>
      <c r="FUI9">
        <v>22</v>
      </c>
      <c r="FUJ9">
        <v>24</v>
      </c>
      <c r="FUK9">
        <v>28</v>
      </c>
      <c r="FUL9">
        <v>28</v>
      </c>
      <c r="FUM9">
        <v>28</v>
      </c>
      <c r="FUN9">
        <v>11</v>
      </c>
      <c r="FUO9">
        <v>15</v>
      </c>
      <c r="FUP9">
        <v>30</v>
      </c>
      <c r="FUQ9">
        <v>31</v>
      </c>
      <c r="FUR9">
        <v>45</v>
      </c>
      <c r="FUS9">
        <v>56</v>
      </c>
      <c r="FUT9">
        <v>62</v>
      </c>
      <c r="FUU9">
        <v>78</v>
      </c>
      <c r="FUV9">
        <v>58</v>
      </c>
      <c r="FUW9">
        <v>72</v>
      </c>
      <c r="FUX9">
        <v>70</v>
      </c>
      <c r="FUY9">
        <v>92</v>
      </c>
      <c r="FUZ9">
        <v>87</v>
      </c>
      <c r="FVA9">
        <v>77</v>
      </c>
      <c r="FVB9">
        <v>71</v>
      </c>
      <c r="FVC9">
        <v>62</v>
      </c>
      <c r="FVD9">
        <v>57</v>
      </c>
      <c r="FVE9">
        <v>42</v>
      </c>
      <c r="FVF9">
        <v>34</v>
      </c>
      <c r="FVG9">
        <v>28</v>
      </c>
      <c r="FVH9">
        <v>28</v>
      </c>
      <c r="FVI9">
        <v>23</v>
      </c>
      <c r="FVJ9">
        <v>21</v>
      </c>
      <c r="FVK9">
        <v>17</v>
      </c>
      <c r="FVL9">
        <v>31</v>
      </c>
      <c r="FVM9">
        <v>23</v>
      </c>
      <c r="FVN9">
        <v>30</v>
      </c>
      <c r="FVO9">
        <v>37</v>
      </c>
      <c r="FVP9">
        <v>37</v>
      </c>
      <c r="FVQ9">
        <v>53</v>
      </c>
      <c r="FVR9">
        <v>32</v>
      </c>
      <c r="FVS9">
        <v>54</v>
      </c>
      <c r="FVT9">
        <v>45</v>
      </c>
      <c r="FVU9">
        <v>81</v>
      </c>
      <c r="FVV9">
        <v>78</v>
      </c>
      <c r="FVW9">
        <v>88</v>
      </c>
      <c r="FVX9">
        <v>77</v>
      </c>
      <c r="FVY9">
        <v>89</v>
      </c>
      <c r="FVZ9">
        <v>66</v>
      </c>
      <c r="FWA9">
        <v>64</v>
      </c>
      <c r="FWB9">
        <v>63</v>
      </c>
      <c r="FWC9">
        <v>78</v>
      </c>
      <c r="FWD9">
        <v>71</v>
      </c>
      <c r="FWE9">
        <v>59</v>
      </c>
      <c r="FWF9">
        <v>37</v>
      </c>
      <c r="FWG9">
        <v>28</v>
      </c>
      <c r="FWH9">
        <v>26</v>
      </c>
      <c r="FWI9">
        <v>44</v>
      </c>
      <c r="FWJ9">
        <v>38</v>
      </c>
      <c r="FWK9">
        <v>47</v>
      </c>
      <c r="FWL9">
        <v>32</v>
      </c>
      <c r="FWM9">
        <v>53</v>
      </c>
      <c r="FWN9">
        <v>41</v>
      </c>
      <c r="FWO9">
        <v>75</v>
      </c>
      <c r="FWP9">
        <v>54</v>
      </c>
      <c r="FWQ9">
        <v>73</v>
      </c>
      <c r="FWR9">
        <v>63</v>
      </c>
      <c r="FWS9">
        <v>65</v>
      </c>
      <c r="FWT9">
        <v>65</v>
      </c>
      <c r="FWU9">
        <v>77</v>
      </c>
      <c r="FWV9">
        <v>104</v>
      </c>
      <c r="FWW9">
        <v>111</v>
      </c>
      <c r="FWX9">
        <v>89</v>
      </c>
      <c r="FWY9">
        <v>79</v>
      </c>
      <c r="FWZ9">
        <v>73</v>
      </c>
      <c r="FXA9">
        <v>88</v>
      </c>
      <c r="FXB9">
        <v>77</v>
      </c>
      <c r="FXC9">
        <v>58</v>
      </c>
      <c r="FXD9">
        <v>41</v>
      </c>
      <c r="FXE9">
        <v>46</v>
      </c>
      <c r="FXF9">
        <v>55</v>
      </c>
      <c r="FXG9">
        <v>46</v>
      </c>
      <c r="FXH9">
        <v>48</v>
      </c>
      <c r="FXI9">
        <v>44</v>
      </c>
      <c r="FXJ9">
        <v>52</v>
      </c>
      <c r="FXK9">
        <v>40</v>
      </c>
      <c r="FXL9">
        <v>46</v>
      </c>
      <c r="FXM9">
        <v>72</v>
      </c>
      <c r="FXN9">
        <v>92</v>
      </c>
      <c r="FXO9">
        <v>73</v>
      </c>
      <c r="FXP9">
        <v>62</v>
      </c>
      <c r="FXQ9">
        <v>44</v>
      </c>
      <c r="FXR9">
        <v>58</v>
      </c>
      <c r="FXS9">
        <v>65</v>
      </c>
      <c r="FXT9">
        <v>79</v>
      </c>
      <c r="FXU9">
        <v>77</v>
      </c>
      <c r="FXV9">
        <v>46</v>
      </c>
      <c r="FXW9">
        <v>32</v>
      </c>
      <c r="FXX9">
        <v>31</v>
      </c>
      <c r="FXY9">
        <v>44</v>
      </c>
      <c r="FXZ9">
        <v>39</v>
      </c>
      <c r="FYA9">
        <v>47</v>
      </c>
      <c r="FYB9">
        <v>37</v>
      </c>
      <c r="FYC9">
        <v>53</v>
      </c>
      <c r="FYD9">
        <v>51</v>
      </c>
      <c r="FYE9">
        <v>72</v>
      </c>
      <c r="FYF9">
        <v>60</v>
      </c>
      <c r="FYG9">
        <v>59</v>
      </c>
      <c r="FYH9">
        <v>66</v>
      </c>
      <c r="FYI9">
        <v>95</v>
      </c>
      <c r="FYJ9">
        <v>103</v>
      </c>
      <c r="FYK9">
        <v>100</v>
      </c>
      <c r="FYL9">
        <v>100</v>
      </c>
      <c r="FYM9">
        <v>74</v>
      </c>
      <c r="FYN9">
        <v>76</v>
      </c>
      <c r="FYO9">
        <v>71</v>
      </c>
      <c r="FYP9">
        <v>74</v>
      </c>
      <c r="FYQ9">
        <v>67</v>
      </c>
      <c r="FYR9">
        <v>67</v>
      </c>
      <c r="FYS9">
        <v>60</v>
      </c>
      <c r="FYT9">
        <v>52</v>
      </c>
      <c r="FYU9">
        <v>31</v>
      </c>
      <c r="FYV9">
        <v>30</v>
      </c>
      <c r="FYW9">
        <v>39</v>
      </c>
      <c r="FYX9">
        <v>49</v>
      </c>
      <c r="FYY9">
        <v>58</v>
      </c>
      <c r="FYZ9">
        <v>36</v>
      </c>
      <c r="FZA9">
        <v>47</v>
      </c>
      <c r="FZB9">
        <v>27</v>
      </c>
      <c r="FZC9">
        <v>52</v>
      </c>
      <c r="FZD9">
        <v>56</v>
      </c>
      <c r="FZE9">
        <v>56</v>
      </c>
      <c r="FZF9">
        <v>65</v>
      </c>
      <c r="FZG9">
        <v>47</v>
      </c>
      <c r="FZH9">
        <v>83</v>
      </c>
      <c r="FZI9">
        <v>62</v>
      </c>
      <c r="FZJ9">
        <v>72</v>
      </c>
      <c r="FZK9">
        <v>68</v>
      </c>
      <c r="FZL9">
        <v>72</v>
      </c>
      <c r="FZM9">
        <v>67</v>
      </c>
      <c r="FZN9">
        <v>68</v>
      </c>
      <c r="FZO9">
        <v>82</v>
      </c>
      <c r="FZP9">
        <v>73</v>
      </c>
      <c r="FZQ9">
        <v>65</v>
      </c>
      <c r="FZR9">
        <v>47</v>
      </c>
      <c r="FZS9">
        <v>71</v>
      </c>
      <c r="FZT9">
        <v>59</v>
      </c>
      <c r="FZU9">
        <v>83</v>
      </c>
      <c r="FZV9">
        <v>76</v>
      </c>
      <c r="FZW9">
        <v>97</v>
      </c>
      <c r="FZX9">
        <v>68</v>
      </c>
      <c r="FZY9">
        <v>67</v>
      </c>
      <c r="FZZ9">
        <v>75</v>
      </c>
      <c r="GAA9">
        <v>73</v>
      </c>
      <c r="GAB9">
        <v>67</v>
      </c>
      <c r="GAC9">
        <v>44</v>
      </c>
      <c r="GAD9">
        <v>54</v>
      </c>
      <c r="GAE9">
        <v>56</v>
      </c>
      <c r="GAF9">
        <v>58</v>
      </c>
      <c r="GAG9">
        <v>66</v>
      </c>
      <c r="GAH9">
        <v>85</v>
      </c>
      <c r="GAI9">
        <v>81</v>
      </c>
      <c r="GAJ9">
        <v>90</v>
      </c>
      <c r="GAK9">
        <v>85</v>
      </c>
      <c r="GAL9">
        <v>110</v>
      </c>
      <c r="GAM9">
        <v>91</v>
      </c>
      <c r="GAN9">
        <v>82</v>
      </c>
      <c r="GAO9">
        <v>65</v>
      </c>
      <c r="GAP9">
        <v>69</v>
      </c>
      <c r="GAQ9">
        <v>62</v>
      </c>
      <c r="GAR9">
        <v>55</v>
      </c>
      <c r="GAS9">
        <v>55</v>
      </c>
      <c r="GAT9">
        <v>54</v>
      </c>
      <c r="GAU9">
        <v>56</v>
      </c>
      <c r="GAV9">
        <v>50</v>
      </c>
      <c r="GAW9">
        <v>48</v>
      </c>
      <c r="GAX9">
        <v>44</v>
      </c>
      <c r="GAY9">
        <v>42</v>
      </c>
      <c r="GAZ9">
        <v>31</v>
      </c>
      <c r="GBA9">
        <v>27</v>
      </c>
      <c r="GBB9">
        <v>40</v>
      </c>
      <c r="GBC9">
        <v>63</v>
      </c>
      <c r="GBD9">
        <v>99</v>
      </c>
      <c r="GBE9">
        <v>97</v>
      </c>
      <c r="GBF9">
        <v>95</v>
      </c>
      <c r="GBG9">
        <v>80</v>
      </c>
      <c r="GBH9">
        <v>92</v>
      </c>
      <c r="GBI9">
        <v>88</v>
      </c>
      <c r="GBJ9">
        <v>99</v>
      </c>
      <c r="GBK9">
        <v>80</v>
      </c>
      <c r="GBL9">
        <v>99</v>
      </c>
      <c r="GBM9">
        <v>71</v>
      </c>
      <c r="GBN9">
        <v>72</v>
      </c>
      <c r="GBO9">
        <v>46</v>
      </c>
      <c r="GBP9">
        <v>44</v>
      </c>
      <c r="GBQ9">
        <v>38</v>
      </c>
      <c r="GBR9">
        <v>126</v>
      </c>
      <c r="GBS9">
        <v>136</v>
      </c>
      <c r="GBT9">
        <v>129</v>
      </c>
      <c r="GBU9">
        <v>128</v>
      </c>
      <c r="GBV9">
        <v>103</v>
      </c>
      <c r="GBW9">
        <v>99</v>
      </c>
      <c r="GBX9">
        <v>75</v>
      </c>
      <c r="GBY9">
        <v>78</v>
      </c>
      <c r="GBZ9">
        <v>76</v>
      </c>
      <c r="GCA9">
        <v>95</v>
      </c>
      <c r="GCB9">
        <v>95</v>
      </c>
      <c r="GCC9">
        <v>108</v>
      </c>
      <c r="GCD9">
        <v>93</v>
      </c>
      <c r="GCE9">
        <v>101</v>
      </c>
      <c r="GCF9">
        <v>100</v>
      </c>
      <c r="GCG9">
        <v>108</v>
      </c>
      <c r="GCH9">
        <v>89</v>
      </c>
      <c r="GCI9">
        <v>77</v>
      </c>
      <c r="GCJ9">
        <v>56</v>
      </c>
      <c r="GCK9">
        <v>51</v>
      </c>
      <c r="GCL9">
        <v>19</v>
      </c>
      <c r="GCM9">
        <v>33</v>
      </c>
      <c r="GCN9">
        <v>34</v>
      </c>
      <c r="GCO9">
        <v>53</v>
      </c>
      <c r="GCP9">
        <v>59</v>
      </c>
      <c r="GCQ9">
        <v>58</v>
      </c>
      <c r="GCR9">
        <v>52</v>
      </c>
      <c r="GCS9">
        <v>44</v>
      </c>
      <c r="GCT9">
        <v>49</v>
      </c>
      <c r="GCU9">
        <v>55</v>
      </c>
      <c r="GCV9">
        <v>44</v>
      </c>
      <c r="GCW9">
        <v>61</v>
      </c>
      <c r="GCX9">
        <v>66</v>
      </c>
      <c r="GCY9">
        <v>63</v>
      </c>
      <c r="GCZ9">
        <v>51</v>
      </c>
      <c r="GDA9">
        <v>42</v>
      </c>
      <c r="GDB9">
        <v>39</v>
      </c>
      <c r="GDC9">
        <v>22</v>
      </c>
      <c r="GDD9">
        <v>31</v>
      </c>
      <c r="GDE9">
        <v>26</v>
      </c>
      <c r="GDF9">
        <v>34</v>
      </c>
      <c r="GDG9">
        <v>24</v>
      </c>
      <c r="GDH9">
        <v>27</v>
      </c>
      <c r="GDI9">
        <v>31</v>
      </c>
      <c r="GDJ9">
        <v>27</v>
      </c>
      <c r="GDK9">
        <v>31</v>
      </c>
      <c r="GDL9">
        <v>32</v>
      </c>
      <c r="GDM9">
        <v>44</v>
      </c>
      <c r="GDN9">
        <v>36</v>
      </c>
      <c r="GDO9">
        <v>36</v>
      </c>
      <c r="GDP9">
        <v>15</v>
      </c>
      <c r="GDQ9">
        <v>37</v>
      </c>
      <c r="GDR9">
        <v>35</v>
      </c>
      <c r="GDS9">
        <v>42</v>
      </c>
      <c r="GDT9">
        <v>43</v>
      </c>
      <c r="GDU9">
        <v>34</v>
      </c>
      <c r="GDV9">
        <v>43</v>
      </c>
      <c r="GDW9">
        <v>30</v>
      </c>
      <c r="GDX9">
        <v>43</v>
      </c>
      <c r="GDY9">
        <v>43</v>
      </c>
      <c r="GDZ9">
        <v>59</v>
      </c>
      <c r="GEA9">
        <v>73</v>
      </c>
      <c r="GEB9">
        <v>94</v>
      </c>
      <c r="GEC9">
        <v>88</v>
      </c>
      <c r="GED9">
        <v>101</v>
      </c>
      <c r="GEE9">
        <v>85</v>
      </c>
      <c r="GEF9">
        <v>67</v>
      </c>
      <c r="GEG9">
        <v>50</v>
      </c>
      <c r="GEH9">
        <v>42</v>
      </c>
      <c r="GEI9">
        <v>42</v>
      </c>
      <c r="GEJ9">
        <v>34</v>
      </c>
      <c r="GEK9">
        <v>37</v>
      </c>
      <c r="GEL9">
        <v>41</v>
      </c>
      <c r="GEM9">
        <v>48</v>
      </c>
      <c r="GEN9">
        <v>29</v>
      </c>
      <c r="GEO9">
        <v>29</v>
      </c>
      <c r="GEP9">
        <v>12</v>
      </c>
      <c r="GEQ9">
        <v>32</v>
      </c>
      <c r="GER9">
        <v>24</v>
      </c>
      <c r="GES9">
        <v>46</v>
      </c>
      <c r="GET9">
        <v>36</v>
      </c>
      <c r="GEU9">
        <v>54</v>
      </c>
      <c r="GEV9">
        <v>52</v>
      </c>
      <c r="GEW9">
        <v>70</v>
      </c>
      <c r="GEX9">
        <v>67</v>
      </c>
      <c r="GEY9">
        <v>80</v>
      </c>
      <c r="GEZ9">
        <v>79</v>
      </c>
      <c r="GFA9">
        <v>79</v>
      </c>
      <c r="GFB9">
        <v>78</v>
      </c>
      <c r="GFC9">
        <v>84</v>
      </c>
      <c r="GFD9">
        <v>84</v>
      </c>
      <c r="GFE9">
        <v>66</v>
      </c>
      <c r="GFF9">
        <v>52</v>
      </c>
      <c r="GFG9">
        <v>55</v>
      </c>
      <c r="GFH9">
        <v>44</v>
      </c>
      <c r="GFI9">
        <v>34</v>
      </c>
      <c r="GFJ9">
        <v>13</v>
      </c>
      <c r="GFK9">
        <v>22</v>
      </c>
      <c r="GFL9">
        <v>18</v>
      </c>
      <c r="GFM9">
        <v>39</v>
      </c>
      <c r="GFN9">
        <v>30</v>
      </c>
      <c r="GFO9">
        <v>30</v>
      </c>
      <c r="GFP9">
        <v>19</v>
      </c>
      <c r="GFQ9">
        <v>22</v>
      </c>
      <c r="GFR9">
        <v>59</v>
      </c>
      <c r="GFS9">
        <v>81</v>
      </c>
      <c r="GFT9">
        <v>84</v>
      </c>
      <c r="GFU9">
        <v>71</v>
      </c>
      <c r="GFV9">
        <v>94</v>
      </c>
      <c r="GFW9">
        <v>118</v>
      </c>
      <c r="GFX9">
        <v>112</v>
      </c>
      <c r="GFY9">
        <v>91</v>
      </c>
      <c r="GFZ9">
        <v>86</v>
      </c>
      <c r="GGA9">
        <v>77</v>
      </c>
      <c r="GGB9">
        <v>57</v>
      </c>
      <c r="GGC9">
        <v>54</v>
      </c>
      <c r="GGD9">
        <v>57</v>
      </c>
      <c r="GGE9">
        <v>63</v>
      </c>
      <c r="GGF9">
        <v>52</v>
      </c>
      <c r="GGG9">
        <v>51</v>
      </c>
      <c r="GGH9">
        <v>61</v>
      </c>
      <c r="GGI9">
        <v>62</v>
      </c>
      <c r="GGJ9">
        <v>55</v>
      </c>
      <c r="GGK9">
        <v>37</v>
      </c>
      <c r="GGL9">
        <v>34</v>
      </c>
      <c r="GGM9">
        <v>45</v>
      </c>
      <c r="GGN9">
        <v>43</v>
      </c>
      <c r="GGO9">
        <v>47</v>
      </c>
      <c r="GGP9">
        <v>47</v>
      </c>
      <c r="GGQ9">
        <v>94</v>
      </c>
      <c r="GGR9">
        <v>129</v>
      </c>
      <c r="GGS9">
        <v>150</v>
      </c>
      <c r="GGT9">
        <v>92</v>
      </c>
      <c r="GGU9">
        <v>94</v>
      </c>
      <c r="GGV9">
        <v>112</v>
      </c>
      <c r="GGW9">
        <v>181</v>
      </c>
      <c r="GGX9">
        <v>165</v>
      </c>
      <c r="GGY9">
        <v>119</v>
      </c>
      <c r="GGZ9">
        <v>74</v>
      </c>
      <c r="GHA9">
        <v>63</v>
      </c>
      <c r="GHB9">
        <v>64</v>
      </c>
      <c r="GHC9">
        <v>40</v>
      </c>
      <c r="GHD9">
        <v>35</v>
      </c>
      <c r="GHE9">
        <v>35</v>
      </c>
      <c r="GHF9">
        <v>53</v>
      </c>
      <c r="GHG9">
        <v>40</v>
      </c>
      <c r="GHH9">
        <v>35</v>
      </c>
      <c r="GHI9">
        <v>22</v>
      </c>
      <c r="GHJ9">
        <v>12</v>
      </c>
      <c r="GHK9">
        <v>12</v>
      </c>
      <c r="GHL9">
        <v>17</v>
      </c>
      <c r="GHM9">
        <v>42</v>
      </c>
      <c r="GHN9">
        <v>54</v>
      </c>
      <c r="GHO9">
        <v>54</v>
      </c>
      <c r="GHP9">
        <v>46</v>
      </c>
      <c r="GHQ9">
        <v>59</v>
      </c>
      <c r="GHR9">
        <v>88</v>
      </c>
      <c r="GHS9">
        <v>106</v>
      </c>
      <c r="GHT9">
        <v>97</v>
      </c>
      <c r="GHU9">
        <v>59</v>
      </c>
      <c r="GHV9">
        <v>42</v>
      </c>
      <c r="GHW9">
        <v>41</v>
      </c>
      <c r="GHX9">
        <v>58</v>
      </c>
      <c r="GHY9">
        <v>51</v>
      </c>
      <c r="GHZ9">
        <v>28</v>
      </c>
      <c r="GIA9">
        <v>18</v>
      </c>
      <c r="GIB9">
        <v>27</v>
      </c>
      <c r="GIC9">
        <v>47</v>
      </c>
      <c r="GID9">
        <v>67</v>
      </c>
      <c r="GIE9">
        <v>80</v>
      </c>
      <c r="GIF9">
        <v>103</v>
      </c>
      <c r="GIG9">
        <v>101</v>
      </c>
      <c r="GIH9">
        <v>88</v>
      </c>
      <c r="GII9">
        <v>71</v>
      </c>
      <c r="GIJ9">
        <v>70</v>
      </c>
      <c r="GIK9">
        <v>63</v>
      </c>
      <c r="GIL9">
        <v>53</v>
      </c>
      <c r="GIM9">
        <v>60</v>
      </c>
      <c r="GIN9">
        <v>78</v>
      </c>
      <c r="GIO9">
        <v>74</v>
      </c>
      <c r="GIP9">
        <v>88</v>
      </c>
      <c r="GIQ9">
        <v>114</v>
      </c>
      <c r="GIR9">
        <v>152</v>
      </c>
      <c r="GIS9">
        <v>143</v>
      </c>
      <c r="GIT9">
        <v>138</v>
      </c>
      <c r="GIU9">
        <v>133</v>
      </c>
      <c r="GIV9">
        <v>139</v>
      </c>
      <c r="GIW9">
        <v>132</v>
      </c>
      <c r="GIX9">
        <v>117</v>
      </c>
      <c r="GIY9">
        <v>95</v>
      </c>
      <c r="GIZ9">
        <v>51</v>
      </c>
      <c r="GJA9">
        <v>31</v>
      </c>
      <c r="GJB9">
        <v>23</v>
      </c>
      <c r="GJC9">
        <v>25</v>
      </c>
      <c r="GJD9">
        <v>21</v>
      </c>
      <c r="GJE9">
        <v>22</v>
      </c>
      <c r="GJF9">
        <v>35</v>
      </c>
      <c r="GJG9">
        <v>32</v>
      </c>
      <c r="GJH9">
        <v>19</v>
      </c>
      <c r="GJI9">
        <v>15</v>
      </c>
      <c r="GJJ9">
        <v>20</v>
      </c>
      <c r="GJK9">
        <v>19</v>
      </c>
      <c r="GJL9">
        <v>19</v>
      </c>
      <c r="GJM9">
        <v>24</v>
      </c>
      <c r="GJN9">
        <v>24</v>
      </c>
      <c r="GJO9">
        <v>29</v>
      </c>
      <c r="GJP9">
        <v>33</v>
      </c>
      <c r="GJQ9">
        <v>48</v>
      </c>
      <c r="GJR9">
        <v>41</v>
      </c>
      <c r="GJS9">
        <v>32</v>
      </c>
      <c r="GJT9">
        <v>17</v>
      </c>
      <c r="GJU9">
        <v>9</v>
      </c>
      <c r="GJV9">
        <v>5</v>
      </c>
      <c r="GJW9">
        <v>8</v>
      </c>
      <c r="GJX9">
        <v>24</v>
      </c>
      <c r="GJY9">
        <v>22</v>
      </c>
      <c r="GJZ9">
        <v>20</v>
      </c>
      <c r="GKA9">
        <v>9</v>
      </c>
      <c r="GKB9">
        <v>6</v>
      </c>
      <c r="GKC9">
        <v>5</v>
      </c>
      <c r="GKD9">
        <v>5</v>
      </c>
      <c r="GKE9">
        <v>11</v>
      </c>
      <c r="GKF9">
        <v>11</v>
      </c>
      <c r="GKG9">
        <v>9</v>
      </c>
      <c r="GKH9">
        <v>20</v>
      </c>
      <c r="GKI9">
        <v>33</v>
      </c>
      <c r="GKJ9">
        <v>38</v>
      </c>
      <c r="GKK9">
        <v>42</v>
      </c>
      <c r="GKL9">
        <v>42</v>
      </c>
      <c r="GKM9">
        <v>57</v>
      </c>
      <c r="GKN9">
        <v>67</v>
      </c>
      <c r="GKO9">
        <v>75</v>
      </c>
      <c r="GKP9">
        <v>60</v>
      </c>
      <c r="GKQ9">
        <v>53</v>
      </c>
      <c r="GKR9">
        <v>33</v>
      </c>
      <c r="GKS9">
        <v>22</v>
      </c>
      <c r="GKT9">
        <v>23</v>
      </c>
      <c r="GKU9">
        <v>32</v>
      </c>
      <c r="GKV9">
        <v>36</v>
      </c>
      <c r="GKW9">
        <v>49</v>
      </c>
      <c r="GKX9">
        <v>35</v>
      </c>
      <c r="GKY9">
        <v>48</v>
      </c>
      <c r="GKZ9">
        <v>25</v>
      </c>
      <c r="GLA9">
        <v>22</v>
      </c>
      <c r="GLB9">
        <v>10</v>
      </c>
      <c r="GLC9">
        <v>26</v>
      </c>
      <c r="GLD9">
        <v>33</v>
      </c>
      <c r="GLE9">
        <v>37</v>
      </c>
      <c r="GLF9">
        <v>43</v>
      </c>
      <c r="GLG9">
        <v>82</v>
      </c>
      <c r="GLH9">
        <v>100</v>
      </c>
      <c r="GLI9">
        <v>120</v>
      </c>
      <c r="GLJ9">
        <v>114</v>
      </c>
      <c r="GLK9">
        <v>99</v>
      </c>
      <c r="GLL9">
        <v>63</v>
      </c>
      <c r="GLM9">
        <v>35</v>
      </c>
      <c r="GLN9">
        <v>39</v>
      </c>
      <c r="GLO9">
        <v>60</v>
      </c>
      <c r="GLP9">
        <v>57</v>
      </c>
      <c r="GLQ9">
        <v>53</v>
      </c>
      <c r="GLR9">
        <v>32</v>
      </c>
      <c r="GLS9">
        <v>30</v>
      </c>
      <c r="GLT9">
        <v>22</v>
      </c>
      <c r="GLU9">
        <v>31</v>
      </c>
      <c r="GLV9">
        <v>39</v>
      </c>
      <c r="GLW9">
        <v>40</v>
      </c>
      <c r="GLX9">
        <v>29</v>
      </c>
      <c r="GLY9">
        <v>17</v>
      </c>
      <c r="GLZ9">
        <v>23</v>
      </c>
      <c r="GMA9">
        <v>22</v>
      </c>
      <c r="GMB9">
        <v>44</v>
      </c>
      <c r="GMC9">
        <v>43</v>
      </c>
      <c r="GMD9">
        <v>47</v>
      </c>
      <c r="GME9">
        <v>34</v>
      </c>
      <c r="GMF9">
        <v>37</v>
      </c>
      <c r="GMG9">
        <v>37</v>
      </c>
      <c r="GMH9">
        <v>30</v>
      </c>
      <c r="GMI9">
        <v>32</v>
      </c>
      <c r="GMJ9">
        <v>40</v>
      </c>
      <c r="GMK9">
        <v>48</v>
      </c>
      <c r="GML9">
        <v>58</v>
      </c>
      <c r="GMM9">
        <v>62</v>
      </c>
      <c r="GMN9">
        <v>56</v>
      </c>
      <c r="GMO9">
        <v>29</v>
      </c>
      <c r="GMP9">
        <v>12</v>
      </c>
      <c r="GMQ9">
        <v>4</v>
      </c>
      <c r="GMR9">
        <v>5</v>
      </c>
      <c r="GMS9">
        <v>12</v>
      </c>
      <c r="GMT9">
        <v>22</v>
      </c>
      <c r="GMU9">
        <v>22</v>
      </c>
      <c r="GMV9">
        <v>21</v>
      </c>
      <c r="GMW9">
        <v>12</v>
      </c>
      <c r="GMX9">
        <v>25</v>
      </c>
      <c r="GMY9">
        <v>23</v>
      </c>
      <c r="GMZ9">
        <v>31</v>
      </c>
      <c r="GNA9">
        <v>45</v>
      </c>
      <c r="GNB9">
        <v>51</v>
      </c>
      <c r="GNC9">
        <v>43</v>
      </c>
      <c r="GND9">
        <v>27</v>
      </c>
      <c r="GNE9">
        <v>24</v>
      </c>
      <c r="GNF9">
        <v>26</v>
      </c>
      <c r="GNG9">
        <v>37</v>
      </c>
      <c r="GNH9">
        <v>28</v>
      </c>
      <c r="GNI9">
        <v>32</v>
      </c>
      <c r="GNJ9">
        <v>17</v>
      </c>
      <c r="GNK9">
        <v>39</v>
      </c>
      <c r="GNL9">
        <v>46</v>
      </c>
      <c r="GNM9">
        <v>50</v>
      </c>
      <c r="GNN9">
        <v>28</v>
      </c>
      <c r="GNO9">
        <v>25</v>
      </c>
      <c r="GNP9">
        <v>26</v>
      </c>
      <c r="GNQ9">
        <v>48</v>
      </c>
      <c r="GNR9">
        <v>41</v>
      </c>
      <c r="GNS9">
        <v>46</v>
      </c>
      <c r="GNT9">
        <v>34</v>
      </c>
      <c r="GNU9">
        <v>28</v>
      </c>
      <c r="GNV9">
        <v>9</v>
      </c>
      <c r="GNW9">
        <v>6</v>
      </c>
      <c r="GNX9">
        <v>6</v>
      </c>
      <c r="GNY9">
        <v>22</v>
      </c>
      <c r="GNZ9">
        <v>31</v>
      </c>
      <c r="GOA9">
        <v>50</v>
      </c>
      <c r="GOB9">
        <v>44</v>
      </c>
      <c r="GOC9">
        <v>35</v>
      </c>
      <c r="GOD9">
        <v>20</v>
      </c>
      <c r="GOE9">
        <v>37</v>
      </c>
      <c r="GOF9">
        <v>37</v>
      </c>
      <c r="GOG9">
        <v>44</v>
      </c>
      <c r="GOH9">
        <v>32</v>
      </c>
      <c r="GOI9">
        <v>36</v>
      </c>
      <c r="GOJ9">
        <v>37</v>
      </c>
      <c r="GOK9">
        <v>30</v>
      </c>
      <c r="GOL9">
        <v>34</v>
      </c>
      <c r="GOM9">
        <v>27</v>
      </c>
      <c r="GON9">
        <v>37</v>
      </c>
      <c r="GOO9">
        <v>21</v>
      </c>
      <c r="GOP9">
        <v>15</v>
      </c>
      <c r="GOQ9">
        <v>15</v>
      </c>
      <c r="GOR9">
        <v>20</v>
      </c>
      <c r="GOS9">
        <v>20</v>
      </c>
      <c r="GOT9">
        <v>5</v>
      </c>
      <c r="GOU9">
        <v>14</v>
      </c>
      <c r="GOV9">
        <v>17</v>
      </c>
      <c r="GOW9">
        <v>22</v>
      </c>
      <c r="GOX9">
        <v>24</v>
      </c>
      <c r="GOY9">
        <v>29</v>
      </c>
      <c r="GOZ9">
        <v>42</v>
      </c>
      <c r="GPA9">
        <v>58</v>
      </c>
      <c r="GPB9">
        <v>62</v>
      </c>
      <c r="GPC9">
        <v>57</v>
      </c>
      <c r="GPD9">
        <v>54</v>
      </c>
      <c r="GPE9">
        <v>87</v>
      </c>
      <c r="GPF9">
        <v>127</v>
      </c>
      <c r="GPG9">
        <v>133</v>
      </c>
      <c r="GPH9">
        <v>125</v>
      </c>
      <c r="GPI9">
        <v>83</v>
      </c>
      <c r="GPJ9">
        <v>72</v>
      </c>
      <c r="GPK9">
        <v>40</v>
      </c>
      <c r="GPL9">
        <v>31</v>
      </c>
      <c r="GPM9">
        <v>26</v>
      </c>
      <c r="GPN9">
        <v>35</v>
      </c>
      <c r="GPO9">
        <v>34</v>
      </c>
      <c r="GPP9">
        <v>14</v>
      </c>
      <c r="GPQ9">
        <v>2</v>
      </c>
      <c r="GPR9">
        <v>12</v>
      </c>
      <c r="GPS9">
        <v>17</v>
      </c>
      <c r="GPT9">
        <v>17</v>
      </c>
      <c r="GPU9">
        <v>4</v>
      </c>
      <c r="GPV9">
        <v>25</v>
      </c>
      <c r="GPW9">
        <v>32</v>
      </c>
      <c r="GPX9">
        <v>32</v>
      </c>
      <c r="GPY9">
        <v>15</v>
      </c>
      <c r="GPZ9">
        <v>18</v>
      </c>
      <c r="GQA9">
        <v>44</v>
      </c>
      <c r="GQB9">
        <v>57</v>
      </c>
      <c r="GQC9">
        <v>65</v>
      </c>
      <c r="GQD9">
        <v>60</v>
      </c>
      <c r="GQE9">
        <v>47</v>
      </c>
      <c r="GQF9">
        <v>35</v>
      </c>
      <c r="GQG9">
        <v>41</v>
      </c>
      <c r="GQH9">
        <v>33</v>
      </c>
      <c r="GQI9">
        <v>31</v>
      </c>
      <c r="GQJ9">
        <v>14</v>
      </c>
      <c r="GQK9">
        <v>23</v>
      </c>
      <c r="GQL9">
        <v>20</v>
      </c>
      <c r="GQM9">
        <v>26</v>
      </c>
      <c r="GQN9">
        <v>24</v>
      </c>
      <c r="GQO9">
        <v>28</v>
      </c>
      <c r="GQP9">
        <v>21</v>
      </c>
      <c r="GQQ9">
        <v>29</v>
      </c>
      <c r="GQR9">
        <v>34</v>
      </c>
      <c r="GQS9">
        <v>24</v>
      </c>
      <c r="GQT9">
        <v>25</v>
      </c>
      <c r="GQU9">
        <v>27</v>
      </c>
      <c r="GQV9">
        <v>30</v>
      </c>
      <c r="GQW9">
        <v>17</v>
      </c>
      <c r="GQX9">
        <v>10</v>
      </c>
      <c r="GQY9">
        <v>13</v>
      </c>
      <c r="GQZ9">
        <v>27</v>
      </c>
      <c r="GRA9">
        <v>26</v>
      </c>
      <c r="GRB9">
        <v>26</v>
      </c>
      <c r="GRC9">
        <v>30</v>
      </c>
      <c r="GRD9">
        <v>17</v>
      </c>
      <c r="GRE9">
        <v>16</v>
      </c>
      <c r="GRF9">
        <v>6</v>
      </c>
      <c r="GRG9">
        <v>16</v>
      </c>
      <c r="GRH9">
        <v>27</v>
      </c>
      <c r="GRI9">
        <v>39</v>
      </c>
      <c r="GRJ9">
        <v>38</v>
      </c>
      <c r="GRK9">
        <v>45</v>
      </c>
      <c r="GRL9">
        <v>48</v>
      </c>
      <c r="GRM9">
        <v>49</v>
      </c>
      <c r="GRN9">
        <v>35</v>
      </c>
      <c r="GRO9">
        <v>29</v>
      </c>
      <c r="GRP9">
        <v>20</v>
      </c>
      <c r="GRQ9">
        <v>17</v>
      </c>
      <c r="GRR9">
        <v>28</v>
      </c>
      <c r="GRS9">
        <v>33</v>
      </c>
      <c r="GRT9">
        <v>37</v>
      </c>
      <c r="GRU9">
        <v>44</v>
      </c>
      <c r="GRV9">
        <v>53</v>
      </c>
      <c r="GRW9">
        <v>49</v>
      </c>
      <c r="GRX9">
        <v>47</v>
      </c>
      <c r="GRY9">
        <v>39</v>
      </c>
      <c r="GRZ9">
        <v>44</v>
      </c>
      <c r="GSA9">
        <v>27</v>
      </c>
      <c r="GSB9">
        <v>16</v>
      </c>
      <c r="GSC9">
        <v>20</v>
      </c>
      <c r="GSD9">
        <v>12</v>
      </c>
      <c r="GSE9">
        <v>18</v>
      </c>
      <c r="GSF9">
        <v>7</v>
      </c>
      <c r="GSG9">
        <v>7</v>
      </c>
      <c r="GSH9">
        <v>22</v>
      </c>
      <c r="GSI9">
        <v>28</v>
      </c>
      <c r="GSJ9">
        <v>28</v>
      </c>
      <c r="GSK9">
        <v>8</v>
      </c>
      <c r="GSL9">
        <v>7</v>
      </c>
      <c r="GSM9">
        <v>7</v>
      </c>
      <c r="GSN9">
        <v>15</v>
      </c>
      <c r="GSO9">
        <v>16</v>
      </c>
      <c r="GSP9">
        <v>45</v>
      </c>
      <c r="GSQ9">
        <v>74</v>
      </c>
      <c r="GSR9">
        <v>93</v>
      </c>
      <c r="GSS9">
        <v>94</v>
      </c>
      <c r="GST9">
        <v>84</v>
      </c>
      <c r="GSU9">
        <v>104</v>
      </c>
      <c r="GSV9">
        <v>127</v>
      </c>
      <c r="GSW9">
        <v>117</v>
      </c>
      <c r="GSX9">
        <v>87</v>
      </c>
      <c r="GSY9">
        <v>40</v>
      </c>
      <c r="GSZ9">
        <v>46</v>
      </c>
      <c r="GTA9">
        <v>38</v>
      </c>
      <c r="GTB9">
        <v>43</v>
      </c>
      <c r="GTC9">
        <v>27</v>
      </c>
      <c r="GTD9">
        <v>26</v>
      </c>
      <c r="GTE9">
        <v>23</v>
      </c>
      <c r="GTF9">
        <v>23</v>
      </c>
      <c r="GTG9">
        <v>21</v>
      </c>
      <c r="GTH9">
        <v>32</v>
      </c>
      <c r="GTI9">
        <v>27</v>
      </c>
      <c r="GTJ9">
        <v>30</v>
      </c>
      <c r="GTK9">
        <v>17</v>
      </c>
      <c r="GTL9">
        <v>20</v>
      </c>
      <c r="GTM9">
        <v>20</v>
      </c>
      <c r="GTN9">
        <v>20</v>
      </c>
      <c r="GTO9">
        <v>28</v>
      </c>
      <c r="GTP9">
        <v>22</v>
      </c>
      <c r="GTQ9">
        <v>15</v>
      </c>
      <c r="GTR9">
        <v>20</v>
      </c>
      <c r="GTS9">
        <v>34</v>
      </c>
      <c r="GTT9">
        <v>58</v>
      </c>
      <c r="GTU9">
        <v>61</v>
      </c>
      <c r="GTV9">
        <v>67</v>
      </c>
      <c r="GTW9">
        <v>77</v>
      </c>
      <c r="GTX9">
        <v>70</v>
      </c>
      <c r="GTY9">
        <v>56</v>
      </c>
      <c r="GTZ9">
        <v>37</v>
      </c>
      <c r="GUA9">
        <v>37</v>
      </c>
      <c r="GUB9">
        <v>36</v>
      </c>
      <c r="GUC9">
        <v>44</v>
      </c>
      <c r="GUD9">
        <v>34</v>
      </c>
      <c r="GUE9">
        <v>19</v>
      </c>
      <c r="GUF9">
        <v>24</v>
      </c>
      <c r="GUG9">
        <v>29</v>
      </c>
      <c r="GUH9">
        <v>35</v>
      </c>
      <c r="GUI9">
        <v>35</v>
      </c>
      <c r="GUJ9">
        <v>26</v>
      </c>
      <c r="GUK9">
        <v>12</v>
      </c>
      <c r="GUL9">
        <v>18</v>
      </c>
      <c r="GUM9">
        <v>15</v>
      </c>
      <c r="GUN9">
        <v>19</v>
      </c>
      <c r="GUO9">
        <v>10</v>
      </c>
      <c r="GUP9">
        <v>10</v>
      </c>
      <c r="GUQ9">
        <v>23</v>
      </c>
      <c r="GUR9">
        <v>31</v>
      </c>
      <c r="GUS9">
        <v>39</v>
      </c>
      <c r="GUT9">
        <v>40</v>
      </c>
      <c r="GUU9">
        <v>27</v>
      </c>
      <c r="GUV9">
        <v>32</v>
      </c>
      <c r="GUW9">
        <v>37</v>
      </c>
      <c r="GUX9">
        <v>48</v>
      </c>
      <c r="GUY9">
        <v>45</v>
      </c>
      <c r="GUZ9">
        <v>50</v>
      </c>
      <c r="GVA9">
        <v>55</v>
      </c>
      <c r="GVB9">
        <v>53</v>
      </c>
      <c r="GVC9">
        <v>38</v>
      </c>
      <c r="GVD9">
        <v>25</v>
      </c>
      <c r="GVE9">
        <v>17</v>
      </c>
      <c r="GVF9">
        <v>33</v>
      </c>
      <c r="GVG9">
        <v>53</v>
      </c>
      <c r="GVH9">
        <v>55</v>
      </c>
      <c r="GVI9">
        <v>30</v>
      </c>
      <c r="GVJ9">
        <v>12</v>
      </c>
      <c r="GVK9">
        <v>26</v>
      </c>
      <c r="GVL9">
        <v>35</v>
      </c>
      <c r="GVM9">
        <v>34</v>
      </c>
      <c r="GVN9">
        <v>10</v>
      </c>
      <c r="GVO9">
        <v>23</v>
      </c>
      <c r="GVP9">
        <v>36</v>
      </c>
      <c r="GVQ9">
        <v>45</v>
      </c>
      <c r="GVR9">
        <v>29</v>
      </c>
      <c r="GVS9">
        <v>26</v>
      </c>
      <c r="GVT9">
        <v>26</v>
      </c>
      <c r="GVU9">
        <v>32</v>
      </c>
      <c r="GVV9">
        <v>21</v>
      </c>
      <c r="GVW9">
        <v>22</v>
      </c>
      <c r="GVX9">
        <v>25</v>
      </c>
      <c r="GVY9">
        <v>43</v>
      </c>
      <c r="GVZ9">
        <v>47</v>
      </c>
      <c r="GWA9">
        <v>35</v>
      </c>
      <c r="GWB9">
        <v>30</v>
      </c>
      <c r="GWC9">
        <v>25</v>
      </c>
      <c r="GWD9">
        <v>23</v>
      </c>
      <c r="GWE9">
        <v>15</v>
      </c>
      <c r="GWF9">
        <v>10</v>
      </c>
      <c r="GWG9">
        <v>11</v>
      </c>
      <c r="GWH9">
        <v>26</v>
      </c>
      <c r="GWI9">
        <v>37</v>
      </c>
      <c r="GWJ9">
        <v>47</v>
      </c>
      <c r="GWK9">
        <v>56</v>
      </c>
      <c r="GWL9">
        <v>65</v>
      </c>
      <c r="GWM9">
        <v>77</v>
      </c>
      <c r="GWN9">
        <v>80</v>
      </c>
      <c r="GWO9">
        <v>75</v>
      </c>
      <c r="GWP9">
        <v>83</v>
      </c>
      <c r="GWQ9">
        <v>83</v>
      </c>
      <c r="GWR9">
        <v>88</v>
      </c>
      <c r="GWS9">
        <v>78</v>
      </c>
      <c r="GWT9">
        <v>72</v>
      </c>
      <c r="GWU9">
        <v>69</v>
      </c>
      <c r="GWV9">
        <v>65</v>
      </c>
      <c r="GWW9">
        <v>55</v>
      </c>
      <c r="GWX9">
        <v>47</v>
      </c>
      <c r="GWY9">
        <v>50</v>
      </c>
      <c r="GWZ9">
        <v>50</v>
      </c>
      <c r="GXA9">
        <v>0</v>
      </c>
      <c r="GXB9">
        <v>3</v>
      </c>
      <c r="GXC9">
        <v>2</v>
      </c>
      <c r="GXD9">
        <v>7</v>
      </c>
      <c r="GXE9">
        <v>8</v>
      </c>
      <c r="GXF9">
        <v>8</v>
      </c>
      <c r="GXG9">
        <v>2</v>
      </c>
      <c r="GXH9">
        <v>6</v>
      </c>
      <c r="GXI9">
        <v>9</v>
      </c>
      <c r="GXJ9">
        <v>10</v>
      </c>
      <c r="GXK9">
        <v>3</v>
      </c>
      <c r="GXL9">
        <v>19</v>
      </c>
      <c r="GXM9">
        <v>34</v>
      </c>
      <c r="GXN9">
        <v>34</v>
      </c>
      <c r="GXO9">
        <v>34</v>
      </c>
      <c r="GXP9">
        <v>34</v>
      </c>
      <c r="GXQ9">
        <v>34</v>
      </c>
      <c r="GXR9">
        <v>34</v>
      </c>
      <c r="GXS9">
        <v>34</v>
      </c>
      <c r="GXT9">
        <v>34</v>
      </c>
      <c r="GXU9">
        <v>34</v>
      </c>
      <c r="GXV9">
        <v>31</v>
      </c>
      <c r="GXW9">
        <v>31</v>
      </c>
      <c r="GXX9">
        <v>31</v>
      </c>
      <c r="GXY9">
        <v>31</v>
      </c>
      <c r="GXZ9">
        <v>31</v>
      </c>
      <c r="GYA9">
        <v>20</v>
      </c>
      <c r="GYB9">
        <v>25</v>
      </c>
      <c r="GYC9">
        <v>34</v>
      </c>
      <c r="GYD9">
        <v>32</v>
      </c>
      <c r="GYE9">
        <v>27</v>
      </c>
      <c r="GYF9">
        <v>27</v>
      </c>
      <c r="GYG9">
        <v>33</v>
      </c>
      <c r="GYH9">
        <v>30</v>
      </c>
      <c r="GYI9">
        <v>33</v>
      </c>
      <c r="GYJ9">
        <v>40</v>
      </c>
      <c r="GYK9">
        <v>60</v>
      </c>
      <c r="GYL9">
        <v>75</v>
      </c>
      <c r="GYM9">
        <v>73</v>
      </c>
      <c r="GYN9">
        <v>71</v>
      </c>
      <c r="GYO9">
        <v>59</v>
      </c>
      <c r="GYP9">
        <v>61</v>
      </c>
      <c r="GYQ9">
        <v>55</v>
      </c>
      <c r="GYR9">
        <v>48</v>
      </c>
      <c r="GYS9">
        <v>41</v>
      </c>
      <c r="GYT9">
        <v>34</v>
      </c>
      <c r="GYU9">
        <v>28</v>
      </c>
      <c r="GYV9">
        <v>22</v>
      </c>
      <c r="GYW9">
        <v>16</v>
      </c>
      <c r="GYX9">
        <v>7</v>
      </c>
      <c r="GYY9">
        <v>4</v>
      </c>
      <c r="GYZ9">
        <v>10</v>
      </c>
      <c r="GZA9">
        <v>15</v>
      </c>
      <c r="GZB9">
        <v>14</v>
      </c>
      <c r="GZC9">
        <v>19</v>
      </c>
      <c r="GZD9">
        <v>15</v>
      </c>
      <c r="GZE9">
        <v>25</v>
      </c>
      <c r="GZF9">
        <v>38</v>
      </c>
      <c r="GZG9">
        <v>53</v>
      </c>
      <c r="GZH9">
        <v>57</v>
      </c>
      <c r="GZI9">
        <v>50</v>
      </c>
      <c r="GZJ9">
        <v>52</v>
      </c>
      <c r="GZK9">
        <v>60</v>
      </c>
      <c r="GZL9">
        <v>61</v>
      </c>
      <c r="GZM9">
        <v>55</v>
      </c>
      <c r="GZN9">
        <v>37</v>
      </c>
      <c r="GZO9">
        <v>25</v>
      </c>
      <c r="GZP9">
        <v>26</v>
      </c>
      <c r="GZQ9">
        <v>29</v>
      </c>
      <c r="GZR9">
        <v>23</v>
      </c>
      <c r="GZS9">
        <v>28</v>
      </c>
      <c r="GZT9">
        <v>35</v>
      </c>
      <c r="GZU9">
        <v>32</v>
      </c>
      <c r="GZV9">
        <v>20</v>
      </c>
      <c r="GZW9">
        <v>15</v>
      </c>
      <c r="GZX9">
        <v>12</v>
      </c>
      <c r="GZY9">
        <v>9</v>
      </c>
      <c r="GZZ9">
        <v>3</v>
      </c>
      <c r="HAA9">
        <v>22</v>
      </c>
      <c r="HAB9">
        <v>27</v>
      </c>
      <c r="HAC9">
        <v>48</v>
      </c>
      <c r="HAD9">
        <v>45</v>
      </c>
      <c r="HAE9">
        <v>65</v>
      </c>
      <c r="HAF9">
        <v>67</v>
      </c>
      <c r="HAG9">
        <v>64</v>
      </c>
      <c r="HAH9">
        <v>57</v>
      </c>
      <c r="HAI9">
        <v>50</v>
      </c>
      <c r="HAJ9">
        <v>55</v>
      </c>
      <c r="HAK9">
        <v>59</v>
      </c>
      <c r="HAL9">
        <v>58</v>
      </c>
      <c r="HAM9">
        <v>62</v>
      </c>
      <c r="HAN9">
        <v>60</v>
      </c>
      <c r="HAO9">
        <v>59</v>
      </c>
      <c r="HAP9">
        <v>55</v>
      </c>
      <c r="HAQ9">
        <v>35</v>
      </c>
      <c r="HAR9">
        <v>26</v>
      </c>
      <c r="HAS9">
        <v>20</v>
      </c>
      <c r="HAT9">
        <v>20</v>
      </c>
      <c r="HAU9">
        <v>20</v>
      </c>
      <c r="HAV9">
        <v>20</v>
      </c>
      <c r="HAW9">
        <v>34</v>
      </c>
      <c r="HAX9">
        <v>34</v>
      </c>
      <c r="HAY9">
        <v>35</v>
      </c>
      <c r="HAZ9">
        <v>49</v>
      </c>
      <c r="HBA9">
        <v>54</v>
      </c>
      <c r="HBB9">
        <v>0</v>
      </c>
      <c r="HBC9">
        <v>0</v>
      </c>
      <c r="HBD9">
        <v>23</v>
      </c>
      <c r="HBE9">
        <v>17</v>
      </c>
      <c r="HBF9">
        <v>15</v>
      </c>
      <c r="HBG9">
        <v>18</v>
      </c>
      <c r="HBH9">
        <v>31</v>
      </c>
      <c r="HBI9">
        <v>42</v>
      </c>
      <c r="HBJ9">
        <v>40</v>
      </c>
      <c r="HBK9">
        <v>31</v>
      </c>
      <c r="HBL9">
        <v>12</v>
      </c>
      <c r="HBM9">
        <v>22</v>
      </c>
      <c r="HBN9">
        <v>20</v>
      </c>
      <c r="HBO9">
        <v>19</v>
      </c>
      <c r="HBP9">
        <v>22</v>
      </c>
      <c r="HBQ9">
        <v>21</v>
      </c>
      <c r="HBR9">
        <v>23</v>
      </c>
      <c r="HBS9">
        <v>12</v>
      </c>
      <c r="HBT9">
        <v>5</v>
      </c>
      <c r="HBU9">
        <v>3</v>
      </c>
      <c r="HBV9">
        <v>7</v>
      </c>
      <c r="HBW9">
        <v>11</v>
      </c>
      <c r="HBX9">
        <v>34</v>
      </c>
      <c r="HBY9">
        <v>43</v>
      </c>
      <c r="HBZ9">
        <v>70</v>
      </c>
      <c r="HCA9">
        <v>80</v>
      </c>
      <c r="HCB9">
        <v>73</v>
      </c>
      <c r="HCC9">
        <v>60</v>
      </c>
      <c r="HCD9">
        <v>60</v>
      </c>
      <c r="HCE9">
        <v>46</v>
      </c>
      <c r="HCF9">
        <v>50</v>
      </c>
      <c r="HCG9">
        <v>37</v>
      </c>
      <c r="HCH9">
        <v>32</v>
      </c>
      <c r="HCI9">
        <v>36</v>
      </c>
      <c r="HCJ9">
        <v>45</v>
      </c>
      <c r="HCK9">
        <v>40</v>
      </c>
      <c r="HCL9">
        <v>53</v>
      </c>
      <c r="HCM9">
        <v>55</v>
      </c>
      <c r="HCN9">
        <v>75</v>
      </c>
      <c r="HCO9">
        <v>84</v>
      </c>
      <c r="HCP9">
        <v>79</v>
      </c>
      <c r="HCQ9">
        <v>57</v>
      </c>
      <c r="HCR9">
        <v>32</v>
      </c>
      <c r="HCS9">
        <v>20</v>
      </c>
      <c r="HCT9">
        <v>22</v>
      </c>
      <c r="HCU9">
        <v>32</v>
      </c>
      <c r="HCV9">
        <v>51</v>
      </c>
      <c r="HCW9">
        <v>50</v>
      </c>
      <c r="HCX9">
        <v>52</v>
      </c>
      <c r="HCY9">
        <v>58</v>
      </c>
      <c r="HCZ9">
        <v>73</v>
      </c>
      <c r="HDA9">
        <v>69</v>
      </c>
      <c r="HDB9">
        <v>63</v>
      </c>
      <c r="HDC9">
        <v>61</v>
      </c>
      <c r="HDD9">
        <v>60</v>
      </c>
      <c r="HDE9">
        <v>42</v>
      </c>
      <c r="HDF9">
        <v>21</v>
      </c>
      <c r="HDG9">
        <v>12</v>
      </c>
      <c r="HDH9">
        <v>12</v>
      </c>
      <c r="HDI9">
        <v>15</v>
      </c>
      <c r="HDJ9">
        <v>9</v>
      </c>
      <c r="HDK9">
        <v>15</v>
      </c>
      <c r="HDL9">
        <v>31</v>
      </c>
      <c r="HDM9">
        <v>31</v>
      </c>
      <c r="HDN9">
        <v>28</v>
      </c>
      <c r="HDO9">
        <v>9</v>
      </c>
      <c r="HDP9">
        <v>5</v>
      </c>
      <c r="HDQ9">
        <v>4</v>
      </c>
      <c r="HDR9">
        <v>13</v>
      </c>
      <c r="HDS9">
        <v>22</v>
      </c>
      <c r="HDT9">
        <v>31</v>
      </c>
      <c r="HDU9">
        <v>36</v>
      </c>
      <c r="HDV9">
        <v>35</v>
      </c>
      <c r="HDW9">
        <v>26</v>
      </c>
      <c r="HDX9">
        <v>11</v>
      </c>
      <c r="HDY9">
        <v>15</v>
      </c>
      <c r="HDZ9">
        <v>22</v>
      </c>
      <c r="HEA9">
        <v>22</v>
      </c>
      <c r="HEB9">
        <v>12</v>
      </c>
      <c r="HEC9">
        <v>8</v>
      </c>
      <c r="HED9">
        <v>24</v>
      </c>
      <c r="HEE9">
        <v>26</v>
      </c>
      <c r="HEF9">
        <v>23</v>
      </c>
      <c r="HEG9">
        <v>19</v>
      </c>
      <c r="HEH9">
        <v>16</v>
      </c>
      <c r="HEI9">
        <v>14</v>
      </c>
      <c r="HEJ9">
        <v>3</v>
      </c>
      <c r="HEK9">
        <v>2</v>
      </c>
      <c r="HEL9">
        <v>9</v>
      </c>
      <c r="HEM9">
        <v>12</v>
      </c>
      <c r="HEN9">
        <v>11</v>
      </c>
      <c r="HEO9">
        <v>12</v>
      </c>
      <c r="HEP9">
        <v>15</v>
      </c>
      <c r="HEQ9">
        <v>17</v>
      </c>
      <c r="HER9">
        <v>21</v>
      </c>
      <c r="HES9">
        <v>26</v>
      </c>
      <c r="HET9">
        <v>45</v>
      </c>
      <c r="HEU9">
        <v>63</v>
      </c>
      <c r="HEV9">
        <v>86</v>
      </c>
      <c r="HEW9">
        <v>91</v>
      </c>
      <c r="HEX9">
        <v>105</v>
      </c>
      <c r="HEY9">
        <v>111</v>
      </c>
      <c r="HEZ9">
        <v>103</v>
      </c>
      <c r="HFA9">
        <v>96</v>
      </c>
      <c r="HFB9">
        <v>84</v>
      </c>
      <c r="HFC9">
        <v>104</v>
      </c>
      <c r="HFD9">
        <v>86</v>
      </c>
      <c r="HFE9">
        <v>70</v>
      </c>
      <c r="HFF9">
        <v>43</v>
      </c>
      <c r="HFG9">
        <v>41</v>
      </c>
      <c r="HFH9">
        <v>37</v>
      </c>
      <c r="HFI9">
        <v>40</v>
      </c>
      <c r="HFJ9">
        <v>58</v>
      </c>
      <c r="HFK9">
        <v>63</v>
      </c>
      <c r="HFL9">
        <v>57</v>
      </c>
      <c r="HFM9">
        <v>48</v>
      </c>
      <c r="HFN9">
        <v>64</v>
      </c>
      <c r="HFO9">
        <v>71</v>
      </c>
      <c r="HFP9">
        <v>70</v>
      </c>
      <c r="HFQ9">
        <v>56</v>
      </c>
      <c r="HFR9">
        <v>66</v>
      </c>
      <c r="HFS9">
        <v>54</v>
      </c>
      <c r="HFT9">
        <v>73</v>
      </c>
      <c r="HFU9">
        <v>70</v>
      </c>
      <c r="HFV9">
        <v>98</v>
      </c>
      <c r="HFW9">
        <v>92</v>
      </c>
      <c r="HFX9">
        <v>80</v>
      </c>
      <c r="HFY9">
        <v>59</v>
      </c>
      <c r="HFZ9">
        <v>65</v>
      </c>
      <c r="HGA9">
        <v>75</v>
      </c>
      <c r="HGB9">
        <v>71</v>
      </c>
      <c r="HGC9">
        <v>58</v>
      </c>
      <c r="HGD9">
        <v>52</v>
      </c>
      <c r="HGE9">
        <v>37</v>
      </c>
      <c r="HGF9">
        <v>46</v>
      </c>
      <c r="HGG9">
        <v>59</v>
      </c>
      <c r="HGH9">
        <v>60</v>
      </c>
      <c r="HGI9">
        <v>53</v>
      </c>
      <c r="HGJ9">
        <v>26</v>
      </c>
      <c r="HGK9">
        <v>28</v>
      </c>
      <c r="HGL9">
        <v>40</v>
      </c>
      <c r="HGM9">
        <v>68</v>
      </c>
      <c r="HGN9">
        <v>88</v>
      </c>
      <c r="HGO9">
        <v>81</v>
      </c>
      <c r="HGP9">
        <v>68</v>
      </c>
      <c r="HGQ9">
        <v>58</v>
      </c>
      <c r="HGR9">
        <v>61</v>
      </c>
      <c r="HGS9">
        <v>70</v>
      </c>
      <c r="HGT9">
        <v>84</v>
      </c>
      <c r="HGU9">
        <v>90</v>
      </c>
      <c r="HGV9">
        <v>104</v>
      </c>
      <c r="HGW9">
        <v>91</v>
      </c>
      <c r="HGX9">
        <v>95</v>
      </c>
      <c r="HGY9">
        <v>85</v>
      </c>
      <c r="HGZ9">
        <v>89</v>
      </c>
      <c r="HHA9">
        <v>76</v>
      </c>
      <c r="HHB9">
        <v>89</v>
      </c>
      <c r="HHC9">
        <v>98</v>
      </c>
      <c r="HHD9">
        <v>84</v>
      </c>
      <c r="HHE9">
        <v>75</v>
      </c>
      <c r="HHF9">
        <v>68</v>
      </c>
      <c r="HHG9">
        <v>78</v>
      </c>
      <c r="HHH9">
        <v>68</v>
      </c>
      <c r="HHI9">
        <v>65</v>
      </c>
      <c r="HHJ9">
        <v>55</v>
      </c>
      <c r="HHK9">
        <v>50</v>
      </c>
      <c r="HHL9">
        <v>53</v>
      </c>
      <c r="HHM9">
        <v>60</v>
      </c>
      <c r="HHN9">
        <v>71</v>
      </c>
      <c r="HHO9">
        <v>75</v>
      </c>
      <c r="HHP9">
        <v>55</v>
      </c>
      <c r="HHQ9">
        <v>36</v>
      </c>
      <c r="HHR9">
        <v>32</v>
      </c>
      <c r="HHS9">
        <v>51</v>
      </c>
      <c r="HHT9">
        <v>60</v>
      </c>
      <c r="HHU9">
        <v>38</v>
      </c>
      <c r="HHV9">
        <v>35</v>
      </c>
      <c r="HHW9">
        <v>38</v>
      </c>
      <c r="HHX9">
        <v>48</v>
      </c>
      <c r="HHY9">
        <v>47</v>
      </c>
      <c r="HHZ9">
        <v>33</v>
      </c>
      <c r="HIA9">
        <v>37</v>
      </c>
      <c r="HIB9">
        <v>35</v>
      </c>
      <c r="HIC9">
        <v>30</v>
      </c>
      <c r="HID9">
        <v>28</v>
      </c>
      <c r="HIE9">
        <v>25</v>
      </c>
      <c r="HIF9">
        <v>32</v>
      </c>
      <c r="HIG9">
        <v>30</v>
      </c>
      <c r="HIH9">
        <v>32</v>
      </c>
      <c r="HII9">
        <v>33</v>
      </c>
      <c r="HIJ9">
        <v>25</v>
      </c>
      <c r="HIK9">
        <v>31</v>
      </c>
      <c r="HIL9">
        <v>30</v>
      </c>
      <c r="HIM9">
        <v>45</v>
      </c>
      <c r="HIN9">
        <v>34</v>
      </c>
      <c r="HIO9">
        <v>34</v>
      </c>
      <c r="HIP9">
        <v>34</v>
      </c>
      <c r="HIQ9">
        <v>34</v>
      </c>
      <c r="HIR9">
        <v>34</v>
      </c>
      <c r="HIS9">
        <v>34</v>
      </c>
      <c r="HIT9">
        <v>34</v>
      </c>
      <c r="HIU9">
        <v>34</v>
      </c>
      <c r="HIV9">
        <v>34</v>
      </c>
      <c r="HIW9">
        <v>34</v>
      </c>
      <c r="HIX9">
        <v>34</v>
      </c>
      <c r="HIY9">
        <v>34</v>
      </c>
      <c r="HIZ9">
        <v>34</v>
      </c>
      <c r="HJA9">
        <v>34</v>
      </c>
      <c r="HJB9">
        <v>34</v>
      </c>
      <c r="HJC9">
        <v>34</v>
      </c>
      <c r="HJD9">
        <v>34</v>
      </c>
      <c r="HJE9">
        <v>34</v>
      </c>
      <c r="HJF9">
        <v>54</v>
      </c>
      <c r="HJG9">
        <v>54</v>
      </c>
      <c r="HJH9">
        <v>54</v>
      </c>
      <c r="HJI9">
        <v>54</v>
      </c>
      <c r="HJJ9">
        <v>54</v>
      </c>
      <c r="HJK9">
        <v>62</v>
      </c>
      <c r="HJL9">
        <v>73</v>
      </c>
      <c r="HJM9">
        <v>60</v>
      </c>
      <c r="HJN9">
        <v>50</v>
      </c>
      <c r="HJO9">
        <v>44</v>
      </c>
      <c r="HJP9">
        <v>43</v>
      </c>
      <c r="HJQ9">
        <v>46</v>
      </c>
      <c r="HJR9">
        <v>46</v>
      </c>
      <c r="HJS9">
        <v>33</v>
      </c>
      <c r="HJT9">
        <v>20</v>
      </c>
      <c r="HJU9">
        <v>8</v>
      </c>
      <c r="HJV9">
        <v>5</v>
      </c>
      <c r="HJW9">
        <v>10</v>
      </c>
      <c r="HJX9">
        <v>10</v>
      </c>
      <c r="HJY9">
        <v>18</v>
      </c>
      <c r="HJZ9">
        <v>16</v>
      </c>
      <c r="HKA9">
        <v>22</v>
      </c>
      <c r="HKB9">
        <v>31</v>
      </c>
      <c r="HKC9">
        <v>39</v>
      </c>
      <c r="HKD9">
        <v>36</v>
      </c>
      <c r="HKE9">
        <v>18</v>
      </c>
      <c r="HKF9">
        <v>15</v>
      </c>
      <c r="HKG9">
        <v>27</v>
      </c>
      <c r="HKH9">
        <v>52</v>
      </c>
      <c r="HKI9">
        <v>70</v>
      </c>
      <c r="HKJ9">
        <v>73</v>
      </c>
      <c r="HKK9">
        <v>75</v>
      </c>
      <c r="HKL9">
        <v>54</v>
      </c>
      <c r="HKM9">
        <v>55</v>
      </c>
      <c r="HKN9">
        <v>48</v>
      </c>
      <c r="HKO9">
        <v>49</v>
      </c>
      <c r="HKP9">
        <v>43</v>
      </c>
      <c r="HKQ9">
        <v>42</v>
      </c>
      <c r="HKR9">
        <v>47</v>
      </c>
      <c r="HKS9">
        <v>45</v>
      </c>
      <c r="HKT9">
        <v>45</v>
      </c>
      <c r="HKU9">
        <v>50</v>
      </c>
      <c r="HKV9">
        <v>64</v>
      </c>
      <c r="HKW9">
        <v>51</v>
      </c>
      <c r="HKX9">
        <v>44</v>
      </c>
      <c r="HKY9">
        <v>34</v>
      </c>
      <c r="HKZ9">
        <v>40</v>
      </c>
      <c r="HLA9">
        <v>49</v>
      </c>
      <c r="HLB9">
        <v>44</v>
      </c>
      <c r="HLC9">
        <v>68</v>
      </c>
      <c r="HLD9">
        <v>59</v>
      </c>
      <c r="HLE9">
        <v>68</v>
      </c>
      <c r="HLF9">
        <v>46</v>
      </c>
      <c r="HLG9">
        <v>44</v>
      </c>
      <c r="HLH9">
        <v>41</v>
      </c>
      <c r="HLI9">
        <v>27</v>
      </c>
      <c r="HLJ9">
        <v>22</v>
      </c>
      <c r="HLK9">
        <v>5</v>
      </c>
      <c r="HLL9">
        <v>28</v>
      </c>
      <c r="HLM9">
        <v>42</v>
      </c>
      <c r="HLN9">
        <v>48</v>
      </c>
      <c r="HLO9">
        <v>36</v>
      </c>
      <c r="HLP9">
        <v>24</v>
      </c>
      <c r="HLQ9">
        <v>29</v>
      </c>
      <c r="HLR9">
        <v>17</v>
      </c>
      <c r="HLS9">
        <v>22</v>
      </c>
      <c r="HLT9">
        <v>11</v>
      </c>
      <c r="HLU9">
        <v>16</v>
      </c>
      <c r="HLV9">
        <v>5</v>
      </c>
      <c r="HLW9">
        <v>12</v>
      </c>
      <c r="HLX9">
        <v>7</v>
      </c>
      <c r="HLY9">
        <v>19</v>
      </c>
      <c r="HLZ9">
        <v>17</v>
      </c>
      <c r="HMA9">
        <v>31</v>
      </c>
      <c r="HMB9">
        <v>19</v>
      </c>
      <c r="HMC9">
        <v>25</v>
      </c>
      <c r="HMD9">
        <v>18</v>
      </c>
      <c r="HME9">
        <v>20</v>
      </c>
      <c r="HMF9">
        <v>8</v>
      </c>
      <c r="HMG9">
        <v>13</v>
      </c>
      <c r="HMH9">
        <v>28</v>
      </c>
      <c r="HMI9">
        <v>39</v>
      </c>
      <c r="HMJ9">
        <v>45</v>
      </c>
      <c r="HMK9">
        <v>54</v>
      </c>
      <c r="HML9">
        <v>66</v>
      </c>
      <c r="HMM9">
        <v>50</v>
      </c>
      <c r="HMN9">
        <v>32</v>
      </c>
      <c r="HMO9">
        <v>22</v>
      </c>
    </row>
    <row r="10" spans="1:5761" x14ac:dyDescent="0.3">
      <c r="A10" t="s">
        <v>9</v>
      </c>
      <c r="B10">
        <v>26</v>
      </c>
      <c r="C10">
        <v>39</v>
      </c>
      <c r="D10">
        <v>36</v>
      </c>
      <c r="E10">
        <v>35</v>
      </c>
      <c r="F10">
        <v>31</v>
      </c>
      <c r="G10">
        <v>28</v>
      </c>
      <c r="H10">
        <v>25</v>
      </c>
      <c r="I10">
        <v>20</v>
      </c>
      <c r="J10">
        <v>19</v>
      </c>
      <c r="K10">
        <v>30</v>
      </c>
      <c r="L10">
        <v>41</v>
      </c>
      <c r="M10">
        <v>44</v>
      </c>
      <c r="N10">
        <v>33</v>
      </c>
      <c r="O10">
        <v>37</v>
      </c>
      <c r="P10">
        <v>36</v>
      </c>
      <c r="Q10">
        <v>45</v>
      </c>
      <c r="R10">
        <v>42</v>
      </c>
      <c r="S10">
        <v>49</v>
      </c>
      <c r="T10">
        <v>45</v>
      </c>
      <c r="U10">
        <v>44</v>
      </c>
      <c r="V10">
        <v>41</v>
      </c>
      <c r="W10">
        <v>30</v>
      </c>
      <c r="X10">
        <v>24</v>
      </c>
      <c r="Y10">
        <v>13</v>
      </c>
      <c r="Z10">
        <v>21</v>
      </c>
      <c r="AA10">
        <v>23</v>
      </c>
      <c r="AB10">
        <v>30</v>
      </c>
      <c r="AC10">
        <v>30</v>
      </c>
      <c r="AD10">
        <v>22</v>
      </c>
      <c r="AE10">
        <v>18</v>
      </c>
      <c r="AF10">
        <v>13</v>
      </c>
      <c r="AG10">
        <v>13</v>
      </c>
      <c r="AH10">
        <v>11</v>
      </c>
      <c r="AI10">
        <v>22</v>
      </c>
      <c r="AJ10">
        <v>25</v>
      </c>
      <c r="AK10">
        <v>34</v>
      </c>
      <c r="AL10">
        <v>38</v>
      </c>
      <c r="AM10">
        <v>50</v>
      </c>
      <c r="AN10">
        <v>53</v>
      </c>
      <c r="AO10">
        <v>43</v>
      </c>
      <c r="AP10">
        <v>43</v>
      </c>
      <c r="AQ10">
        <v>45</v>
      </c>
      <c r="AR10">
        <v>46</v>
      </c>
      <c r="AS10">
        <v>32</v>
      </c>
      <c r="AT10">
        <v>16</v>
      </c>
      <c r="AU10">
        <v>19</v>
      </c>
      <c r="AV10">
        <v>22</v>
      </c>
      <c r="AW10">
        <v>26</v>
      </c>
      <c r="AX10">
        <v>19</v>
      </c>
      <c r="AY10">
        <v>25</v>
      </c>
      <c r="AZ10">
        <v>27</v>
      </c>
      <c r="BA10">
        <v>20</v>
      </c>
      <c r="BB10">
        <v>16</v>
      </c>
      <c r="BC10">
        <v>14</v>
      </c>
      <c r="BD10">
        <v>15</v>
      </c>
      <c r="BE10">
        <v>8</v>
      </c>
      <c r="BF10">
        <v>4</v>
      </c>
      <c r="BG10">
        <v>9</v>
      </c>
      <c r="BH10">
        <v>16</v>
      </c>
      <c r="BI10">
        <v>22</v>
      </c>
      <c r="BJ10">
        <v>23</v>
      </c>
      <c r="BK10">
        <v>29</v>
      </c>
      <c r="BL10">
        <v>32</v>
      </c>
      <c r="BM10">
        <v>36</v>
      </c>
      <c r="BN10">
        <v>34</v>
      </c>
      <c r="BO10">
        <v>45</v>
      </c>
      <c r="BP10">
        <v>40</v>
      </c>
      <c r="BQ10">
        <v>41</v>
      </c>
      <c r="BR10">
        <v>23</v>
      </c>
      <c r="BS10">
        <v>29</v>
      </c>
      <c r="BT10">
        <v>23</v>
      </c>
      <c r="BU10">
        <v>37</v>
      </c>
      <c r="BV10">
        <v>27</v>
      </c>
      <c r="BW10">
        <v>27</v>
      </c>
      <c r="BX10">
        <v>14</v>
      </c>
      <c r="BY10">
        <v>20</v>
      </c>
      <c r="BZ10">
        <v>22</v>
      </c>
      <c r="CA10">
        <v>24</v>
      </c>
      <c r="CB10">
        <v>26</v>
      </c>
      <c r="CC10">
        <v>33</v>
      </c>
      <c r="CD10">
        <v>48</v>
      </c>
      <c r="CE10">
        <v>50</v>
      </c>
      <c r="CF10">
        <v>49</v>
      </c>
      <c r="CG10">
        <v>45</v>
      </c>
      <c r="CH10">
        <v>63</v>
      </c>
      <c r="CI10">
        <v>63</v>
      </c>
      <c r="CJ10">
        <v>62</v>
      </c>
      <c r="CK10">
        <v>55</v>
      </c>
      <c r="CL10">
        <v>56</v>
      </c>
      <c r="CM10">
        <v>67</v>
      </c>
      <c r="CN10">
        <v>78</v>
      </c>
      <c r="CO10">
        <v>83</v>
      </c>
      <c r="CP10">
        <v>90</v>
      </c>
      <c r="CQ10">
        <v>75</v>
      </c>
      <c r="CR10">
        <v>85</v>
      </c>
      <c r="CS10">
        <v>82</v>
      </c>
      <c r="CT10">
        <v>80</v>
      </c>
      <c r="CU10">
        <v>80</v>
      </c>
      <c r="CV10">
        <v>76</v>
      </c>
      <c r="CW10">
        <v>81</v>
      </c>
      <c r="CX10">
        <v>75</v>
      </c>
      <c r="CY10">
        <v>66</v>
      </c>
      <c r="CZ10">
        <v>70</v>
      </c>
      <c r="DA10">
        <v>65</v>
      </c>
      <c r="DB10">
        <v>66</v>
      </c>
      <c r="DC10">
        <v>57</v>
      </c>
      <c r="DD10">
        <v>56</v>
      </c>
      <c r="DE10">
        <v>64</v>
      </c>
      <c r="DF10">
        <v>67</v>
      </c>
      <c r="DG10">
        <v>72</v>
      </c>
      <c r="DH10">
        <v>64</v>
      </c>
      <c r="DI10">
        <v>73</v>
      </c>
      <c r="DJ10">
        <v>57</v>
      </c>
      <c r="DK10">
        <v>57</v>
      </c>
      <c r="DL10">
        <v>53</v>
      </c>
      <c r="DM10">
        <v>70</v>
      </c>
      <c r="DN10">
        <v>70</v>
      </c>
      <c r="DO10">
        <v>60</v>
      </c>
      <c r="DP10">
        <v>68</v>
      </c>
      <c r="DQ10">
        <v>66</v>
      </c>
      <c r="DR10">
        <v>66</v>
      </c>
      <c r="DS10">
        <v>55</v>
      </c>
      <c r="DT10">
        <v>46</v>
      </c>
      <c r="DU10">
        <v>46</v>
      </c>
      <c r="DV10">
        <v>46</v>
      </c>
      <c r="DW10">
        <v>42</v>
      </c>
      <c r="DX10">
        <v>35</v>
      </c>
      <c r="DY10">
        <v>35</v>
      </c>
      <c r="DZ10">
        <v>40</v>
      </c>
      <c r="EA10">
        <v>45</v>
      </c>
      <c r="EB10">
        <v>48</v>
      </c>
      <c r="EC10">
        <v>57</v>
      </c>
      <c r="ED10">
        <v>57</v>
      </c>
      <c r="EE10">
        <v>59</v>
      </c>
      <c r="EF10">
        <v>62</v>
      </c>
      <c r="EG10">
        <v>59</v>
      </c>
      <c r="EH10">
        <v>61</v>
      </c>
      <c r="EI10">
        <v>50</v>
      </c>
      <c r="EJ10">
        <v>60</v>
      </c>
      <c r="EK10">
        <v>62</v>
      </c>
      <c r="EL10">
        <v>62</v>
      </c>
      <c r="EM10">
        <v>50</v>
      </c>
      <c r="EN10">
        <v>45</v>
      </c>
      <c r="EO10">
        <v>43</v>
      </c>
      <c r="EP10">
        <v>41</v>
      </c>
      <c r="EQ10">
        <v>32</v>
      </c>
      <c r="ER10">
        <v>35</v>
      </c>
      <c r="ES10">
        <v>31</v>
      </c>
      <c r="ET10">
        <v>33</v>
      </c>
      <c r="EU10">
        <v>25</v>
      </c>
      <c r="EV10">
        <v>36</v>
      </c>
      <c r="EW10">
        <v>28</v>
      </c>
      <c r="EX10">
        <v>33</v>
      </c>
      <c r="EY10">
        <v>29</v>
      </c>
      <c r="EZ10">
        <v>42</v>
      </c>
      <c r="FA10">
        <v>56</v>
      </c>
      <c r="FB10">
        <v>66</v>
      </c>
      <c r="FC10">
        <v>78</v>
      </c>
      <c r="FD10">
        <v>62</v>
      </c>
      <c r="FE10">
        <v>61</v>
      </c>
      <c r="FF10">
        <v>47</v>
      </c>
      <c r="FG10">
        <v>54</v>
      </c>
      <c r="FH10">
        <v>57</v>
      </c>
      <c r="FI10">
        <v>59</v>
      </c>
      <c r="FJ10">
        <v>61</v>
      </c>
      <c r="FK10">
        <v>43</v>
      </c>
      <c r="FL10">
        <v>39</v>
      </c>
      <c r="FM10">
        <v>38</v>
      </c>
      <c r="FN10">
        <v>48</v>
      </c>
      <c r="FO10">
        <v>53</v>
      </c>
      <c r="FP10">
        <v>60</v>
      </c>
      <c r="FQ10">
        <v>60</v>
      </c>
      <c r="FR10">
        <v>52</v>
      </c>
      <c r="FS10">
        <v>47</v>
      </c>
      <c r="FT10">
        <v>45</v>
      </c>
      <c r="FU10">
        <v>50</v>
      </c>
      <c r="FV10">
        <v>43</v>
      </c>
      <c r="FW10">
        <v>40</v>
      </c>
      <c r="FX10">
        <v>42</v>
      </c>
      <c r="FY10">
        <v>41</v>
      </c>
      <c r="FZ10">
        <v>39</v>
      </c>
      <c r="GA10">
        <v>36</v>
      </c>
      <c r="GB10">
        <v>35</v>
      </c>
      <c r="GC10">
        <v>36</v>
      </c>
      <c r="GD10">
        <v>36</v>
      </c>
      <c r="GE10">
        <v>32</v>
      </c>
      <c r="GF10">
        <v>33</v>
      </c>
      <c r="GG10">
        <v>33</v>
      </c>
      <c r="GH10">
        <v>34</v>
      </c>
      <c r="GI10">
        <v>21</v>
      </c>
      <c r="GJ10">
        <v>15</v>
      </c>
      <c r="GK10">
        <v>13</v>
      </c>
      <c r="GL10">
        <v>18</v>
      </c>
      <c r="GM10">
        <v>15</v>
      </c>
      <c r="GN10">
        <v>9</v>
      </c>
      <c r="GO10">
        <v>9</v>
      </c>
      <c r="GP10">
        <v>14</v>
      </c>
      <c r="GQ10">
        <v>15</v>
      </c>
      <c r="GR10">
        <v>20</v>
      </c>
      <c r="GS10">
        <v>16</v>
      </c>
      <c r="GT10">
        <v>23</v>
      </c>
      <c r="GU10">
        <v>16</v>
      </c>
      <c r="GV10">
        <v>17</v>
      </c>
      <c r="GW10">
        <v>9</v>
      </c>
      <c r="GX10">
        <v>7</v>
      </c>
      <c r="GY10">
        <v>7</v>
      </c>
      <c r="GZ10">
        <v>20</v>
      </c>
      <c r="HA10">
        <v>20</v>
      </c>
      <c r="HB10">
        <v>20</v>
      </c>
      <c r="HC10">
        <v>18</v>
      </c>
      <c r="HD10">
        <v>18</v>
      </c>
      <c r="HE10">
        <v>22</v>
      </c>
      <c r="HF10">
        <v>15</v>
      </c>
      <c r="HG10">
        <v>11</v>
      </c>
      <c r="HH10">
        <v>1</v>
      </c>
      <c r="HI10">
        <v>1</v>
      </c>
      <c r="HJ10">
        <v>6</v>
      </c>
      <c r="HK10">
        <v>7</v>
      </c>
      <c r="HL10">
        <v>7</v>
      </c>
      <c r="HM10">
        <v>0</v>
      </c>
      <c r="HN10">
        <v>0</v>
      </c>
      <c r="HO10">
        <v>1</v>
      </c>
      <c r="HP10">
        <v>1</v>
      </c>
      <c r="HQ10">
        <v>7</v>
      </c>
      <c r="HR10">
        <v>7</v>
      </c>
      <c r="HS10">
        <v>8</v>
      </c>
      <c r="HT10">
        <v>4</v>
      </c>
      <c r="HU10">
        <v>8</v>
      </c>
      <c r="HV10">
        <v>12</v>
      </c>
      <c r="HW10">
        <v>19</v>
      </c>
      <c r="HX10">
        <v>23</v>
      </c>
      <c r="HY10">
        <v>20</v>
      </c>
      <c r="HZ10">
        <v>18</v>
      </c>
      <c r="IA10">
        <v>15</v>
      </c>
      <c r="IB10">
        <v>16</v>
      </c>
      <c r="IC10">
        <v>10</v>
      </c>
      <c r="ID10">
        <v>6</v>
      </c>
      <c r="IE10">
        <v>11</v>
      </c>
      <c r="IF10">
        <v>22</v>
      </c>
      <c r="IG10">
        <v>28</v>
      </c>
      <c r="IH10">
        <v>25</v>
      </c>
      <c r="II10">
        <v>21</v>
      </c>
      <c r="IJ10">
        <v>25</v>
      </c>
      <c r="IK10">
        <v>24</v>
      </c>
      <c r="IL10">
        <v>23</v>
      </c>
      <c r="IM10">
        <v>18</v>
      </c>
      <c r="IN10">
        <v>20</v>
      </c>
      <c r="IO10">
        <v>14</v>
      </c>
      <c r="IP10">
        <v>7</v>
      </c>
      <c r="IQ10">
        <v>17</v>
      </c>
      <c r="IR10">
        <v>31</v>
      </c>
      <c r="IS10">
        <v>44</v>
      </c>
      <c r="IT10">
        <v>43</v>
      </c>
      <c r="IU10">
        <v>46</v>
      </c>
      <c r="IV10">
        <v>36</v>
      </c>
      <c r="IW10">
        <v>36</v>
      </c>
      <c r="IX10">
        <v>29</v>
      </c>
      <c r="IY10">
        <v>32</v>
      </c>
      <c r="IZ10">
        <v>33</v>
      </c>
      <c r="JA10">
        <v>30</v>
      </c>
      <c r="JB10">
        <v>40</v>
      </c>
      <c r="JC10">
        <v>36</v>
      </c>
      <c r="JD10">
        <v>46</v>
      </c>
      <c r="JE10">
        <v>41</v>
      </c>
      <c r="JF10">
        <v>48</v>
      </c>
      <c r="JG10">
        <v>56</v>
      </c>
      <c r="JH10">
        <v>62</v>
      </c>
      <c r="JI10">
        <v>52</v>
      </c>
      <c r="JJ10">
        <v>40</v>
      </c>
      <c r="JK10">
        <v>32</v>
      </c>
      <c r="JL10">
        <v>37</v>
      </c>
      <c r="JM10">
        <v>31</v>
      </c>
      <c r="JN10">
        <v>34</v>
      </c>
      <c r="JO10">
        <v>32</v>
      </c>
      <c r="JP10">
        <v>33</v>
      </c>
      <c r="JQ10">
        <v>31</v>
      </c>
      <c r="JR10">
        <v>21</v>
      </c>
      <c r="JS10">
        <v>20</v>
      </c>
      <c r="JT10">
        <v>19</v>
      </c>
      <c r="JU10">
        <v>24</v>
      </c>
      <c r="JV10">
        <v>25</v>
      </c>
      <c r="JW10">
        <v>14</v>
      </c>
      <c r="JX10">
        <v>16</v>
      </c>
      <c r="JY10">
        <v>22</v>
      </c>
      <c r="JZ10">
        <v>23</v>
      </c>
      <c r="KA10">
        <v>18</v>
      </c>
      <c r="KB10">
        <v>6</v>
      </c>
      <c r="KC10">
        <v>9</v>
      </c>
      <c r="KD10">
        <v>10</v>
      </c>
      <c r="KE10">
        <v>10</v>
      </c>
      <c r="KF10">
        <v>10</v>
      </c>
      <c r="KG10">
        <v>13</v>
      </c>
      <c r="KH10">
        <v>18</v>
      </c>
      <c r="KI10">
        <v>16</v>
      </c>
      <c r="KJ10">
        <v>7</v>
      </c>
      <c r="KK10">
        <v>5</v>
      </c>
      <c r="KL10">
        <v>2</v>
      </c>
      <c r="KM10">
        <v>11</v>
      </c>
      <c r="KN10">
        <v>8</v>
      </c>
      <c r="KO10">
        <v>21</v>
      </c>
      <c r="KP10">
        <v>17</v>
      </c>
      <c r="KQ10">
        <v>23</v>
      </c>
      <c r="KR10">
        <v>18</v>
      </c>
      <c r="KS10">
        <v>29</v>
      </c>
      <c r="KT10">
        <v>38</v>
      </c>
      <c r="KU10">
        <v>43</v>
      </c>
      <c r="KV10">
        <v>44</v>
      </c>
      <c r="KW10">
        <v>48</v>
      </c>
      <c r="KX10">
        <v>47</v>
      </c>
      <c r="KY10">
        <v>36</v>
      </c>
      <c r="KZ10">
        <v>25</v>
      </c>
      <c r="LA10">
        <v>23</v>
      </c>
      <c r="LB10">
        <v>29</v>
      </c>
      <c r="LC10">
        <v>23</v>
      </c>
      <c r="LD10">
        <v>21</v>
      </c>
      <c r="LE10">
        <v>21</v>
      </c>
      <c r="LF10">
        <v>30</v>
      </c>
      <c r="LG10">
        <v>26</v>
      </c>
      <c r="LH10">
        <v>26</v>
      </c>
      <c r="LI10">
        <v>26</v>
      </c>
      <c r="LJ10">
        <v>23</v>
      </c>
      <c r="LK10">
        <v>16</v>
      </c>
      <c r="LL10">
        <v>4</v>
      </c>
      <c r="LM10">
        <v>6</v>
      </c>
      <c r="LN10">
        <v>6</v>
      </c>
      <c r="LO10">
        <v>8</v>
      </c>
      <c r="LP10">
        <v>10</v>
      </c>
      <c r="LQ10">
        <v>6</v>
      </c>
      <c r="LR10">
        <v>4</v>
      </c>
      <c r="LS10">
        <v>7</v>
      </c>
      <c r="LT10">
        <v>14</v>
      </c>
      <c r="LU10">
        <v>20</v>
      </c>
      <c r="LV10">
        <v>17</v>
      </c>
      <c r="LW10">
        <v>14</v>
      </c>
      <c r="LX10">
        <v>13</v>
      </c>
      <c r="LY10">
        <v>9</v>
      </c>
      <c r="LZ10">
        <v>9</v>
      </c>
      <c r="MA10">
        <v>4</v>
      </c>
      <c r="MB10">
        <v>8</v>
      </c>
      <c r="MC10">
        <v>5</v>
      </c>
      <c r="MD10">
        <v>14</v>
      </c>
      <c r="ME10">
        <v>11</v>
      </c>
      <c r="MF10">
        <v>13</v>
      </c>
      <c r="MG10">
        <v>4</v>
      </c>
      <c r="MH10">
        <v>9</v>
      </c>
      <c r="MI10">
        <v>15</v>
      </c>
      <c r="MJ10">
        <v>23</v>
      </c>
      <c r="MK10">
        <v>23</v>
      </c>
      <c r="ML10">
        <v>18</v>
      </c>
      <c r="MM10">
        <v>10</v>
      </c>
      <c r="MN10">
        <v>4</v>
      </c>
      <c r="MO10">
        <v>13</v>
      </c>
      <c r="MP10">
        <v>14</v>
      </c>
      <c r="MQ10">
        <v>18</v>
      </c>
      <c r="MR10">
        <v>20</v>
      </c>
      <c r="MS10">
        <v>25</v>
      </c>
      <c r="MT10">
        <v>24</v>
      </c>
      <c r="MU10">
        <v>14</v>
      </c>
      <c r="MV10">
        <v>15</v>
      </c>
      <c r="MW10">
        <v>22</v>
      </c>
      <c r="MX10">
        <v>24</v>
      </c>
      <c r="MY10">
        <v>16</v>
      </c>
      <c r="MZ10">
        <v>7</v>
      </c>
      <c r="NA10">
        <v>7</v>
      </c>
      <c r="NB10">
        <v>6</v>
      </c>
      <c r="NC10">
        <v>5</v>
      </c>
      <c r="ND10">
        <v>2</v>
      </c>
      <c r="NE10">
        <v>17</v>
      </c>
      <c r="NF10">
        <v>15</v>
      </c>
      <c r="NG10">
        <v>33</v>
      </c>
      <c r="NH10">
        <v>25</v>
      </c>
      <c r="NI10">
        <v>30</v>
      </c>
      <c r="NJ10">
        <v>15</v>
      </c>
      <c r="NK10">
        <v>20</v>
      </c>
      <c r="NL10">
        <v>30</v>
      </c>
      <c r="NM10">
        <v>41</v>
      </c>
      <c r="NN10">
        <v>38</v>
      </c>
      <c r="NO10">
        <v>34</v>
      </c>
      <c r="NP10">
        <v>27</v>
      </c>
      <c r="NQ10">
        <v>26</v>
      </c>
      <c r="NR10">
        <v>27</v>
      </c>
      <c r="NS10">
        <v>22</v>
      </c>
      <c r="NT10">
        <v>28</v>
      </c>
      <c r="NU10">
        <v>29</v>
      </c>
      <c r="NV10">
        <v>27</v>
      </c>
      <c r="NW10">
        <v>25</v>
      </c>
      <c r="NX10">
        <v>22</v>
      </c>
      <c r="NY10">
        <v>23</v>
      </c>
      <c r="NZ10">
        <v>22</v>
      </c>
      <c r="OA10">
        <v>22</v>
      </c>
      <c r="OB10">
        <v>23</v>
      </c>
      <c r="OC10">
        <v>11</v>
      </c>
      <c r="OD10">
        <v>2</v>
      </c>
      <c r="OE10">
        <v>18</v>
      </c>
      <c r="OF10">
        <v>31</v>
      </c>
      <c r="OG10">
        <v>36</v>
      </c>
      <c r="OH10">
        <v>22</v>
      </c>
      <c r="OI10">
        <v>22</v>
      </c>
      <c r="OJ10">
        <v>16</v>
      </c>
      <c r="OK10">
        <v>20</v>
      </c>
      <c r="OL10">
        <v>16</v>
      </c>
      <c r="OM10">
        <v>34</v>
      </c>
      <c r="ON10">
        <v>32</v>
      </c>
      <c r="OO10">
        <v>27</v>
      </c>
      <c r="OP10">
        <v>17</v>
      </c>
      <c r="OQ10">
        <v>22</v>
      </c>
      <c r="OR10">
        <v>24</v>
      </c>
      <c r="OS10">
        <v>17</v>
      </c>
      <c r="OT10">
        <v>17</v>
      </c>
      <c r="OU10">
        <v>26</v>
      </c>
      <c r="OV10">
        <v>25</v>
      </c>
      <c r="OW10">
        <v>24</v>
      </c>
      <c r="OX10">
        <v>10</v>
      </c>
      <c r="OY10">
        <v>7</v>
      </c>
      <c r="OZ10">
        <v>11</v>
      </c>
      <c r="PA10">
        <v>16</v>
      </c>
      <c r="PB10">
        <v>19</v>
      </c>
      <c r="PC10">
        <v>9</v>
      </c>
      <c r="PD10">
        <v>8</v>
      </c>
      <c r="PE10">
        <v>6</v>
      </c>
      <c r="PF10">
        <v>32</v>
      </c>
      <c r="PG10">
        <v>50</v>
      </c>
      <c r="PH10">
        <v>81</v>
      </c>
      <c r="PI10">
        <v>90</v>
      </c>
      <c r="PJ10">
        <v>109</v>
      </c>
      <c r="PK10">
        <v>109</v>
      </c>
      <c r="PL10">
        <v>105</v>
      </c>
      <c r="PM10">
        <v>102</v>
      </c>
      <c r="PN10">
        <v>106</v>
      </c>
      <c r="PO10">
        <v>107</v>
      </c>
      <c r="PP10">
        <v>92</v>
      </c>
      <c r="PQ10">
        <v>80</v>
      </c>
      <c r="PR10">
        <v>64</v>
      </c>
      <c r="PS10">
        <v>52</v>
      </c>
      <c r="PT10">
        <v>36</v>
      </c>
      <c r="PU10">
        <v>41</v>
      </c>
      <c r="PV10">
        <v>46</v>
      </c>
      <c r="PW10">
        <v>48</v>
      </c>
      <c r="PX10">
        <v>38</v>
      </c>
      <c r="PY10">
        <v>21</v>
      </c>
      <c r="PZ10">
        <v>11</v>
      </c>
      <c r="QA10">
        <v>11</v>
      </c>
      <c r="QB10">
        <v>40</v>
      </c>
      <c r="QC10">
        <v>64</v>
      </c>
      <c r="QD10">
        <v>75</v>
      </c>
      <c r="QE10">
        <v>62</v>
      </c>
      <c r="QF10">
        <v>50</v>
      </c>
      <c r="QG10">
        <v>57</v>
      </c>
      <c r="QH10">
        <v>66</v>
      </c>
      <c r="QI10">
        <v>72</v>
      </c>
      <c r="QJ10">
        <v>77</v>
      </c>
      <c r="QK10">
        <v>72</v>
      </c>
      <c r="QL10">
        <v>75</v>
      </c>
      <c r="QM10">
        <v>72</v>
      </c>
      <c r="QN10">
        <v>69</v>
      </c>
      <c r="QO10">
        <v>62</v>
      </c>
      <c r="QP10">
        <v>61</v>
      </c>
      <c r="QQ10">
        <v>59</v>
      </c>
      <c r="QR10">
        <v>60</v>
      </c>
      <c r="QS10">
        <v>48</v>
      </c>
      <c r="QT10">
        <v>53</v>
      </c>
      <c r="QU10">
        <v>60</v>
      </c>
      <c r="QV10">
        <v>66</v>
      </c>
      <c r="QW10">
        <v>53</v>
      </c>
      <c r="QX10">
        <v>55</v>
      </c>
      <c r="QY10">
        <v>57</v>
      </c>
      <c r="QZ10">
        <v>57</v>
      </c>
      <c r="RA10">
        <v>51</v>
      </c>
      <c r="RB10">
        <v>46</v>
      </c>
      <c r="RC10">
        <v>-1</v>
      </c>
      <c r="RD10">
        <v>51</v>
      </c>
      <c r="RE10">
        <v>47</v>
      </c>
      <c r="RF10">
        <v>44</v>
      </c>
      <c r="RG10">
        <v>46</v>
      </c>
      <c r="RH10">
        <v>46</v>
      </c>
      <c r="RI10">
        <v>39</v>
      </c>
      <c r="RJ10">
        <v>18</v>
      </c>
      <c r="RK10">
        <v>19</v>
      </c>
      <c r="RL10">
        <v>23</v>
      </c>
      <c r="RM10">
        <v>34</v>
      </c>
      <c r="RN10">
        <v>30</v>
      </c>
      <c r="RO10">
        <v>32</v>
      </c>
      <c r="RP10">
        <v>36</v>
      </c>
      <c r="RQ10">
        <v>29</v>
      </c>
      <c r="RR10">
        <v>16</v>
      </c>
      <c r="RS10">
        <v>10</v>
      </c>
      <c r="RT10">
        <v>23</v>
      </c>
      <c r="RU10">
        <v>27</v>
      </c>
      <c r="RV10">
        <v>33</v>
      </c>
      <c r="RW10">
        <v>21</v>
      </c>
      <c r="RX10">
        <v>32</v>
      </c>
      <c r="RY10">
        <v>30</v>
      </c>
      <c r="RZ10">
        <v>36</v>
      </c>
      <c r="SA10">
        <v>26</v>
      </c>
      <c r="SB10">
        <v>21</v>
      </c>
      <c r="SC10">
        <v>19</v>
      </c>
      <c r="SD10">
        <v>19</v>
      </c>
      <c r="SE10">
        <v>19</v>
      </c>
      <c r="SF10">
        <v>18</v>
      </c>
      <c r="SG10">
        <v>27</v>
      </c>
      <c r="SH10">
        <v>37</v>
      </c>
      <c r="SI10">
        <v>39</v>
      </c>
      <c r="SJ10">
        <v>31</v>
      </c>
      <c r="SK10">
        <v>25</v>
      </c>
      <c r="SL10">
        <v>22</v>
      </c>
      <c r="SM10">
        <v>20</v>
      </c>
      <c r="SN10">
        <v>13</v>
      </c>
      <c r="SO10">
        <v>8</v>
      </c>
      <c r="SP10">
        <v>15</v>
      </c>
      <c r="SQ10">
        <v>13</v>
      </c>
      <c r="SR10">
        <v>22</v>
      </c>
      <c r="SS10">
        <v>19</v>
      </c>
      <c r="ST10">
        <v>23</v>
      </c>
      <c r="SU10">
        <v>15</v>
      </c>
      <c r="SV10">
        <v>17</v>
      </c>
      <c r="SW10">
        <v>13</v>
      </c>
      <c r="SX10">
        <v>21</v>
      </c>
      <c r="SY10">
        <v>22</v>
      </c>
      <c r="SZ10">
        <v>33</v>
      </c>
      <c r="TA10">
        <v>28</v>
      </c>
      <c r="TB10">
        <v>25</v>
      </c>
      <c r="TC10">
        <v>21</v>
      </c>
      <c r="TD10">
        <v>23</v>
      </c>
      <c r="TE10">
        <v>27</v>
      </c>
      <c r="TF10">
        <v>29</v>
      </c>
      <c r="TG10">
        <v>30</v>
      </c>
      <c r="TH10">
        <v>31</v>
      </c>
      <c r="TI10">
        <v>29</v>
      </c>
      <c r="TJ10">
        <v>31</v>
      </c>
      <c r="TK10">
        <v>26</v>
      </c>
      <c r="TL10">
        <v>17</v>
      </c>
      <c r="TM10">
        <v>13</v>
      </c>
      <c r="TN10">
        <v>18</v>
      </c>
      <c r="TO10">
        <v>29</v>
      </c>
      <c r="TP10">
        <v>22</v>
      </c>
      <c r="TQ10">
        <v>21</v>
      </c>
      <c r="TR10">
        <v>23</v>
      </c>
      <c r="TS10">
        <v>34</v>
      </c>
      <c r="TT10">
        <v>32</v>
      </c>
      <c r="TU10">
        <v>24</v>
      </c>
      <c r="TV10">
        <v>23</v>
      </c>
      <c r="TW10">
        <v>28</v>
      </c>
      <c r="TX10">
        <v>30</v>
      </c>
      <c r="TY10">
        <v>32</v>
      </c>
      <c r="TZ10">
        <v>24</v>
      </c>
      <c r="UA10">
        <v>27</v>
      </c>
      <c r="UB10">
        <v>17</v>
      </c>
      <c r="UC10">
        <v>20</v>
      </c>
      <c r="UD10">
        <v>20</v>
      </c>
      <c r="UE10">
        <v>29</v>
      </c>
      <c r="UF10">
        <v>25</v>
      </c>
      <c r="UG10">
        <v>25</v>
      </c>
      <c r="UH10">
        <v>22</v>
      </c>
      <c r="UI10">
        <v>27</v>
      </c>
      <c r="UJ10">
        <v>22</v>
      </c>
      <c r="UK10">
        <v>31</v>
      </c>
      <c r="UL10">
        <v>32</v>
      </c>
      <c r="UM10">
        <v>35</v>
      </c>
      <c r="UN10">
        <v>25</v>
      </c>
      <c r="UO10">
        <v>14</v>
      </c>
      <c r="UP10">
        <v>7</v>
      </c>
      <c r="UQ10">
        <v>0</v>
      </c>
      <c r="UR10">
        <v>2</v>
      </c>
      <c r="US10">
        <v>7</v>
      </c>
      <c r="UT10">
        <v>11</v>
      </c>
      <c r="UU10">
        <v>7</v>
      </c>
      <c r="UV10">
        <v>8</v>
      </c>
      <c r="UW10">
        <v>12</v>
      </c>
      <c r="UX10">
        <v>15</v>
      </c>
      <c r="UY10">
        <v>17</v>
      </c>
      <c r="UZ10">
        <v>9</v>
      </c>
      <c r="VA10">
        <v>11</v>
      </c>
      <c r="VB10">
        <v>5</v>
      </c>
      <c r="VC10">
        <v>7</v>
      </c>
      <c r="VD10">
        <v>5</v>
      </c>
      <c r="VE10">
        <v>9</v>
      </c>
      <c r="VF10">
        <v>6</v>
      </c>
      <c r="VG10">
        <v>6</v>
      </c>
      <c r="VH10">
        <v>4</v>
      </c>
      <c r="VI10">
        <v>4</v>
      </c>
      <c r="VJ10">
        <v>0</v>
      </c>
      <c r="VK10">
        <v>0</v>
      </c>
      <c r="VL10">
        <v>0</v>
      </c>
      <c r="VM10">
        <v>2</v>
      </c>
      <c r="VN10">
        <v>2</v>
      </c>
      <c r="VO10">
        <v>2</v>
      </c>
      <c r="VP10">
        <v>8</v>
      </c>
      <c r="VQ10">
        <v>8</v>
      </c>
      <c r="VR10">
        <v>8</v>
      </c>
      <c r="VS10">
        <v>20</v>
      </c>
      <c r="VT10">
        <v>28</v>
      </c>
      <c r="VU10">
        <v>36</v>
      </c>
      <c r="VV10">
        <v>23</v>
      </c>
      <c r="VW10">
        <v>21</v>
      </c>
      <c r="VX10">
        <v>25</v>
      </c>
      <c r="VY10">
        <v>16</v>
      </c>
      <c r="VZ10">
        <v>19</v>
      </c>
      <c r="WA10">
        <v>17</v>
      </c>
      <c r="WB10">
        <v>18</v>
      </c>
      <c r="WC10">
        <v>12</v>
      </c>
      <c r="WD10">
        <v>13</v>
      </c>
      <c r="WE10">
        <v>22</v>
      </c>
      <c r="WF10">
        <v>29</v>
      </c>
      <c r="WG10">
        <v>21</v>
      </c>
      <c r="WH10">
        <v>21</v>
      </c>
      <c r="WI10">
        <v>14</v>
      </c>
      <c r="WJ10">
        <v>16</v>
      </c>
      <c r="WK10">
        <v>6</v>
      </c>
      <c r="WL10">
        <v>11</v>
      </c>
      <c r="WM10">
        <v>10</v>
      </c>
      <c r="WN10">
        <v>14</v>
      </c>
      <c r="WO10">
        <v>8</v>
      </c>
      <c r="WP10">
        <v>23</v>
      </c>
      <c r="WQ10">
        <v>21</v>
      </c>
      <c r="WR10">
        <v>29</v>
      </c>
      <c r="WS10">
        <v>29</v>
      </c>
      <c r="WT10">
        <v>34</v>
      </c>
      <c r="WU10">
        <v>39</v>
      </c>
      <c r="WV10">
        <v>40</v>
      </c>
      <c r="WW10">
        <v>52</v>
      </c>
      <c r="WX10">
        <v>50</v>
      </c>
      <c r="WY10">
        <v>50</v>
      </c>
      <c r="WZ10">
        <v>40</v>
      </c>
      <c r="XA10">
        <v>43</v>
      </c>
      <c r="XB10">
        <v>46</v>
      </c>
      <c r="XC10">
        <v>44</v>
      </c>
      <c r="XD10">
        <v>38</v>
      </c>
      <c r="XE10">
        <v>36</v>
      </c>
      <c r="XF10">
        <v>23</v>
      </c>
      <c r="XG10">
        <v>19</v>
      </c>
      <c r="XH10">
        <v>7</v>
      </c>
      <c r="XI10">
        <v>21</v>
      </c>
      <c r="XJ10">
        <v>20</v>
      </c>
      <c r="XK10">
        <v>25</v>
      </c>
      <c r="XL10">
        <v>16</v>
      </c>
      <c r="XM10">
        <v>18</v>
      </c>
      <c r="XN10">
        <v>20</v>
      </c>
      <c r="XO10">
        <v>25</v>
      </c>
      <c r="XP10">
        <v>24</v>
      </c>
      <c r="XQ10">
        <v>25</v>
      </c>
      <c r="XR10">
        <v>27</v>
      </c>
      <c r="XS10">
        <v>24</v>
      </c>
      <c r="XT10">
        <v>23</v>
      </c>
      <c r="XU10">
        <v>20</v>
      </c>
      <c r="XV10">
        <v>28</v>
      </c>
      <c r="XW10">
        <v>41</v>
      </c>
      <c r="XX10">
        <v>34</v>
      </c>
      <c r="XY10">
        <v>39</v>
      </c>
      <c r="XZ10">
        <v>32</v>
      </c>
      <c r="YA10">
        <v>35</v>
      </c>
      <c r="YB10">
        <v>25</v>
      </c>
      <c r="YC10">
        <v>13</v>
      </c>
      <c r="YD10">
        <v>12</v>
      </c>
      <c r="YE10">
        <v>7</v>
      </c>
      <c r="YF10">
        <v>7</v>
      </c>
      <c r="YG10">
        <v>6</v>
      </c>
      <c r="YH10">
        <v>7</v>
      </c>
      <c r="YI10">
        <v>9</v>
      </c>
      <c r="YJ10">
        <v>6</v>
      </c>
      <c r="YK10">
        <v>6</v>
      </c>
      <c r="YL10">
        <v>4</v>
      </c>
      <c r="YM10">
        <v>6</v>
      </c>
      <c r="YN10">
        <v>7</v>
      </c>
      <c r="YO10">
        <v>15</v>
      </c>
      <c r="YP10">
        <v>12</v>
      </c>
      <c r="YQ10">
        <v>7</v>
      </c>
      <c r="YR10">
        <v>0</v>
      </c>
      <c r="YS10">
        <v>3</v>
      </c>
      <c r="YT10">
        <v>5</v>
      </c>
      <c r="YU10">
        <v>9</v>
      </c>
      <c r="YV10">
        <v>4</v>
      </c>
      <c r="YW10">
        <v>8</v>
      </c>
      <c r="YX10">
        <v>4</v>
      </c>
      <c r="YY10">
        <v>6</v>
      </c>
      <c r="YZ10">
        <v>0</v>
      </c>
      <c r="ZA10">
        <v>0</v>
      </c>
      <c r="ZB10">
        <v>0</v>
      </c>
      <c r="ZC10">
        <v>7</v>
      </c>
      <c r="ZD10">
        <v>7</v>
      </c>
      <c r="ZE10">
        <v>5</v>
      </c>
      <c r="ZF10">
        <v>7</v>
      </c>
      <c r="ZG10">
        <v>10</v>
      </c>
      <c r="ZH10">
        <v>10</v>
      </c>
      <c r="ZI10">
        <v>3</v>
      </c>
      <c r="ZJ10">
        <v>0</v>
      </c>
      <c r="ZK10">
        <v>0</v>
      </c>
      <c r="ZL10">
        <v>11</v>
      </c>
      <c r="ZM10">
        <v>12</v>
      </c>
      <c r="ZN10">
        <v>12</v>
      </c>
      <c r="ZO10">
        <v>2</v>
      </c>
      <c r="ZP10">
        <v>6</v>
      </c>
      <c r="ZQ10">
        <v>6</v>
      </c>
      <c r="ZR10">
        <v>4</v>
      </c>
      <c r="ZS10">
        <v>0</v>
      </c>
      <c r="ZT10">
        <v>1</v>
      </c>
      <c r="ZU10">
        <v>0</v>
      </c>
      <c r="ZV10">
        <v>0</v>
      </c>
      <c r="ZW10">
        <v>0</v>
      </c>
      <c r="ZX10">
        <v>4</v>
      </c>
      <c r="ZY10">
        <v>4</v>
      </c>
      <c r="ZZ10">
        <v>8</v>
      </c>
      <c r="AAA10">
        <v>9</v>
      </c>
      <c r="AAB10">
        <v>13</v>
      </c>
      <c r="AAC10">
        <v>10</v>
      </c>
      <c r="AAD10">
        <v>4</v>
      </c>
      <c r="AAE10">
        <v>0</v>
      </c>
      <c r="AAF10">
        <v>5</v>
      </c>
      <c r="AAG10">
        <v>5</v>
      </c>
      <c r="AAH10">
        <v>5</v>
      </c>
      <c r="AAI10">
        <v>4</v>
      </c>
      <c r="AAJ10">
        <v>3</v>
      </c>
      <c r="AAK10">
        <v>11</v>
      </c>
      <c r="AAL10">
        <v>7</v>
      </c>
      <c r="AAM10">
        <v>15</v>
      </c>
      <c r="AAN10">
        <v>8</v>
      </c>
      <c r="AAO10">
        <v>19</v>
      </c>
      <c r="AAP10">
        <v>10</v>
      </c>
      <c r="AAQ10">
        <v>9</v>
      </c>
      <c r="AAR10">
        <v>3</v>
      </c>
      <c r="AAS10">
        <v>3</v>
      </c>
      <c r="AAT10">
        <v>4</v>
      </c>
      <c r="AAU10">
        <v>0</v>
      </c>
      <c r="AAV10">
        <v>2</v>
      </c>
      <c r="AAW10">
        <v>1</v>
      </c>
      <c r="AAX10">
        <v>11</v>
      </c>
      <c r="AAY10">
        <v>13</v>
      </c>
      <c r="AAZ10">
        <v>13</v>
      </c>
      <c r="ABA10">
        <v>15</v>
      </c>
      <c r="ABB10">
        <v>17</v>
      </c>
      <c r="ABC10">
        <v>23</v>
      </c>
      <c r="ABD10">
        <v>20</v>
      </c>
      <c r="ABE10">
        <v>15</v>
      </c>
      <c r="ABF10">
        <v>12</v>
      </c>
      <c r="ABG10">
        <v>9</v>
      </c>
      <c r="ABH10">
        <v>6</v>
      </c>
      <c r="ABI10">
        <v>4</v>
      </c>
      <c r="ABJ10">
        <v>4</v>
      </c>
      <c r="ABK10">
        <v>6</v>
      </c>
      <c r="ABL10">
        <v>6</v>
      </c>
      <c r="ABM10">
        <v>7</v>
      </c>
      <c r="ABN10">
        <v>8</v>
      </c>
      <c r="ABO10">
        <v>8</v>
      </c>
      <c r="ABP10">
        <v>13</v>
      </c>
      <c r="ABQ10">
        <v>4</v>
      </c>
      <c r="ABR10">
        <v>12</v>
      </c>
      <c r="ABS10">
        <v>7</v>
      </c>
      <c r="ABT10">
        <v>7</v>
      </c>
      <c r="ABU10">
        <v>1</v>
      </c>
      <c r="ABV10">
        <v>0</v>
      </c>
      <c r="ABW10">
        <v>0</v>
      </c>
      <c r="ABX10">
        <v>1</v>
      </c>
      <c r="ABY10">
        <v>4</v>
      </c>
      <c r="ABZ10">
        <v>6</v>
      </c>
      <c r="ACA10">
        <v>4</v>
      </c>
      <c r="ACB10">
        <v>1</v>
      </c>
      <c r="ACC10">
        <v>6</v>
      </c>
      <c r="ACD10">
        <v>9</v>
      </c>
      <c r="ACE10">
        <v>9</v>
      </c>
      <c r="ACF10">
        <v>6</v>
      </c>
      <c r="ACG10">
        <v>14</v>
      </c>
      <c r="ACH10">
        <v>14</v>
      </c>
      <c r="ACI10">
        <v>78</v>
      </c>
      <c r="ACJ10">
        <v>45</v>
      </c>
      <c r="ACK10">
        <v>37</v>
      </c>
      <c r="ACL10">
        <v>13</v>
      </c>
      <c r="ACM10">
        <v>12</v>
      </c>
      <c r="ACN10">
        <v>5</v>
      </c>
      <c r="ACO10">
        <v>11</v>
      </c>
      <c r="ACP10">
        <v>8</v>
      </c>
      <c r="ACQ10">
        <v>8</v>
      </c>
      <c r="ACR10">
        <v>4</v>
      </c>
      <c r="ACS10">
        <v>10</v>
      </c>
      <c r="ACT10">
        <v>10</v>
      </c>
      <c r="ACU10">
        <v>5</v>
      </c>
      <c r="ACV10">
        <v>1</v>
      </c>
      <c r="ACW10">
        <v>3</v>
      </c>
      <c r="ACX10">
        <v>4</v>
      </c>
      <c r="ACY10">
        <v>1</v>
      </c>
      <c r="ACZ10">
        <v>0</v>
      </c>
      <c r="ADA10">
        <v>4</v>
      </c>
      <c r="ADB10">
        <v>10</v>
      </c>
      <c r="ADC10">
        <v>10</v>
      </c>
      <c r="ADD10">
        <v>17</v>
      </c>
      <c r="ADE10">
        <v>14</v>
      </c>
      <c r="ADF10">
        <v>19</v>
      </c>
      <c r="ADG10">
        <v>11</v>
      </c>
      <c r="ADH10">
        <v>16</v>
      </c>
      <c r="ADI10">
        <v>21</v>
      </c>
      <c r="ADJ10">
        <v>21</v>
      </c>
      <c r="ADK10">
        <v>21</v>
      </c>
      <c r="ADL10">
        <v>19</v>
      </c>
      <c r="ADM10">
        <v>19</v>
      </c>
      <c r="ADN10">
        <v>11</v>
      </c>
      <c r="ADO10">
        <v>6</v>
      </c>
      <c r="ADP10">
        <v>1</v>
      </c>
      <c r="ADQ10">
        <v>1</v>
      </c>
      <c r="ADR10">
        <v>10</v>
      </c>
      <c r="ADS10">
        <v>16</v>
      </c>
      <c r="ADT10">
        <v>19</v>
      </c>
      <c r="ADU10">
        <v>7</v>
      </c>
      <c r="ADV10">
        <v>4</v>
      </c>
      <c r="ADW10">
        <v>6</v>
      </c>
      <c r="ADX10">
        <v>16</v>
      </c>
      <c r="ADY10">
        <v>13</v>
      </c>
      <c r="ADZ10">
        <v>9</v>
      </c>
      <c r="AEA10">
        <v>6</v>
      </c>
      <c r="AEB10">
        <v>14</v>
      </c>
      <c r="AEC10">
        <v>18</v>
      </c>
      <c r="AED10">
        <v>17</v>
      </c>
      <c r="AEE10">
        <v>14</v>
      </c>
      <c r="AEF10">
        <v>18</v>
      </c>
      <c r="AEG10">
        <v>22</v>
      </c>
      <c r="AEH10">
        <v>32</v>
      </c>
      <c r="AEI10">
        <v>31</v>
      </c>
      <c r="AEJ10">
        <v>29</v>
      </c>
      <c r="AEK10">
        <v>25</v>
      </c>
      <c r="AEL10">
        <v>26</v>
      </c>
      <c r="AEM10">
        <v>17</v>
      </c>
      <c r="AEN10">
        <v>7</v>
      </c>
      <c r="AEO10">
        <v>1</v>
      </c>
      <c r="AEP10">
        <v>1</v>
      </c>
      <c r="AEQ10">
        <v>2</v>
      </c>
      <c r="AER10">
        <v>5</v>
      </c>
      <c r="AES10">
        <v>6</v>
      </c>
      <c r="AET10">
        <v>8</v>
      </c>
      <c r="AEU10">
        <v>3</v>
      </c>
      <c r="AEV10">
        <v>5</v>
      </c>
      <c r="AEW10">
        <v>17</v>
      </c>
      <c r="AEX10">
        <v>19</v>
      </c>
      <c r="AEY10">
        <v>22</v>
      </c>
      <c r="AEZ10">
        <v>10</v>
      </c>
      <c r="AFA10">
        <v>19</v>
      </c>
      <c r="AFB10">
        <v>19</v>
      </c>
      <c r="AFC10">
        <v>19</v>
      </c>
      <c r="AFD10">
        <v>17</v>
      </c>
      <c r="AFE10">
        <v>19</v>
      </c>
      <c r="AFF10">
        <v>26</v>
      </c>
      <c r="AFG10">
        <v>26</v>
      </c>
      <c r="AFH10">
        <v>37</v>
      </c>
      <c r="AFI10">
        <v>38</v>
      </c>
      <c r="AFJ10">
        <v>46</v>
      </c>
      <c r="AFK10">
        <v>38</v>
      </c>
      <c r="AFL10">
        <v>34</v>
      </c>
      <c r="AFM10">
        <v>27</v>
      </c>
      <c r="AFN10">
        <v>21</v>
      </c>
      <c r="AFO10">
        <v>25</v>
      </c>
      <c r="AFP10">
        <v>25</v>
      </c>
      <c r="AFQ10">
        <v>23</v>
      </c>
      <c r="AFR10">
        <v>21</v>
      </c>
      <c r="AFS10">
        <v>21</v>
      </c>
      <c r="AFT10">
        <v>22</v>
      </c>
      <c r="AFU10">
        <v>23</v>
      </c>
      <c r="AFV10">
        <v>26</v>
      </c>
      <c r="AFW10">
        <v>30</v>
      </c>
      <c r="AFX10">
        <v>42</v>
      </c>
      <c r="AFY10">
        <v>49</v>
      </c>
      <c r="AFZ10">
        <v>52</v>
      </c>
      <c r="AGA10">
        <v>51</v>
      </c>
      <c r="AGB10">
        <v>50</v>
      </c>
      <c r="AGC10">
        <v>48</v>
      </c>
      <c r="AGD10">
        <v>51</v>
      </c>
      <c r="AGE10">
        <v>49</v>
      </c>
      <c r="AGF10">
        <v>52</v>
      </c>
      <c r="AGG10">
        <v>46</v>
      </c>
      <c r="AGH10">
        <v>42</v>
      </c>
      <c r="AGI10">
        <v>39</v>
      </c>
      <c r="AGJ10">
        <v>29</v>
      </c>
      <c r="AGK10">
        <v>35</v>
      </c>
      <c r="AGL10">
        <v>32</v>
      </c>
      <c r="AGM10">
        <v>38</v>
      </c>
      <c r="AGN10">
        <v>23</v>
      </c>
      <c r="AGO10">
        <v>21</v>
      </c>
      <c r="AGP10">
        <v>13</v>
      </c>
      <c r="AGQ10">
        <v>19</v>
      </c>
      <c r="AGR10">
        <v>14</v>
      </c>
      <c r="AGS10">
        <v>14</v>
      </c>
      <c r="AGT10">
        <v>9</v>
      </c>
      <c r="AGU10">
        <v>21</v>
      </c>
      <c r="AGV10">
        <v>21</v>
      </c>
      <c r="AGW10">
        <v>34</v>
      </c>
      <c r="AGX10">
        <v>31</v>
      </c>
      <c r="AGY10">
        <v>33</v>
      </c>
      <c r="AGZ10">
        <v>25</v>
      </c>
      <c r="AHA10">
        <v>25</v>
      </c>
      <c r="AHB10">
        <v>24</v>
      </c>
      <c r="AHC10">
        <v>34</v>
      </c>
      <c r="AHD10">
        <v>48</v>
      </c>
      <c r="AHE10">
        <v>62</v>
      </c>
      <c r="AHF10">
        <v>65</v>
      </c>
      <c r="AHG10">
        <v>61</v>
      </c>
      <c r="AHH10">
        <v>57</v>
      </c>
      <c r="AHI10">
        <v>46</v>
      </c>
      <c r="AHJ10">
        <v>27</v>
      </c>
      <c r="AHK10">
        <v>14</v>
      </c>
      <c r="AHL10">
        <v>5</v>
      </c>
      <c r="AHM10">
        <v>4</v>
      </c>
      <c r="AHN10">
        <v>11</v>
      </c>
      <c r="AHO10">
        <v>21</v>
      </c>
      <c r="AHP10">
        <v>36</v>
      </c>
      <c r="AHQ10">
        <v>35</v>
      </c>
      <c r="AHR10">
        <v>54</v>
      </c>
      <c r="AHS10">
        <v>54</v>
      </c>
      <c r="AHT10">
        <v>59</v>
      </c>
      <c r="AHU10">
        <v>47</v>
      </c>
      <c r="AHV10">
        <v>49</v>
      </c>
      <c r="AHW10">
        <v>43</v>
      </c>
      <c r="AHX10">
        <v>35</v>
      </c>
      <c r="AHY10">
        <v>18</v>
      </c>
      <c r="AHZ10">
        <v>9</v>
      </c>
      <c r="AIA10">
        <v>0</v>
      </c>
      <c r="AIB10">
        <v>0</v>
      </c>
      <c r="AIC10">
        <v>1</v>
      </c>
      <c r="AID10">
        <v>2</v>
      </c>
      <c r="AIE10">
        <v>2</v>
      </c>
      <c r="AIF10">
        <v>0</v>
      </c>
      <c r="AIG10">
        <v>0</v>
      </c>
      <c r="AIH10">
        <v>0</v>
      </c>
      <c r="AII10">
        <v>5</v>
      </c>
      <c r="AIJ10">
        <v>5</v>
      </c>
      <c r="AIK10">
        <v>10</v>
      </c>
      <c r="AIL10">
        <v>10</v>
      </c>
      <c r="AIM10">
        <v>10</v>
      </c>
      <c r="AIN10">
        <v>6</v>
      </c>
      <c r="AIO10">
        <v>0</v>
      </c>
      <c r="AIP10">
        <v>0</v>
      </c>
      <c r="AIQ10">
        <v>0</v>
      </c>
      <c r="AIR10">
        <v>0</v>
      </c>
      <c r="AIS10">
        <v>0</v>
      </c>
      <c r="AIT10">
        <v>0</v>
      </c>
      <c r="AIU10">
        <v>0</v>
      </c>
      <c r="AIV10">
        <v>7</v>
      </c>
      <c r="AIW10">
        <v>7</v>
      </c>
      <c r="AIX10">
        <v>9</v>
      </c>
      <c r="AIY10">
        <v>7</v>
      </c>
      <c r="AIZ10">
        <v>12</v>
      </c>
      <c r="AJA10">
        <v>23</v>
      </c>
      <c r="AJB10">
        <v>27</v>
      </c>
      <c r="AJC10">
        <v>25</v>
      </c>
      <c r="AJD10">
        <v>16</v>
      </c>
      <c r="AJE10">
        <v>12</v>
      </c>
      <c r="AJF10">
        <v>10</v>
      </c>
      <c r="AJG10">
        <v>9</v>
      </c>
      <c r="AJH10">
        <v>12</v>
      </c>
      <c r="AJI10">
        <v>11</v>
      </c>
      <c r="AJJ10">
        <v>16</v>
      </c>
      <c r="AJK10">
        <v>14</v>
      </c>
      <c r="AJL10">
        <v>20</v>
      </c>
      <c r="AJM10">
        <v>18</v>
      </c>
      <c r="AJN10">
        <v>9</v>
      </c>
      <c r="AJO10">
        <v>6</v>
      </c>
      <c r="AJP10">
        <v>12</v>
      </c>
      <c r="AJQ10">
        <v>12</v>
      </c>
      <c r="AJR10">
        <v>32</v>
      </c>
      <c r="AJS10">
        <v>32</v>
      </c>
      <c r="AJT10">
        <v>40</v>
      </c>
      <c r="AJU10">
        <v>27</v>
      </c>
      <c r="AJV10">
        <v>41</v>
      </c>
      <c r="AJW10">
        <v>35</v>
      </c>
      <c r="AJX10">
        <v>38</v>
      </c>
      <c r="AJY10">
        <v>34</v>
      </c>
      <c r="AJZ10">
        <v>13</v>
      </c>
      <c r="AKA10">
        <v>7</v>
      </c>
      <c r="AKB10">
        <v>3</v>
      </c>
      <c r="AKC10">
        <v>3</v>
      </c>
      <c r="AKD10">
        <v>3</v>
      </c>
      <c r="AKE10">
        <v>8</v>
      </c>
      <c r="AKF10">
        <v>4</v>
      </c>
      <c r="AKG10">
        <v>9</v>
      </c>
      <c r="AKH10">
        <v>18</v>
      </c>
      <c r="AKI10">
        <v>32</v>
      </c>
      <c r="AKJ10">
        <v>37</v>
      </c>
      <c r="AKK10">
        <v>34</v>
      </c>
      <c r="AKL10">
        <v>30</v>
      </c>
      <c r="AKM10">
        <v>40</v>
      </c>
      <c r="AKN10">
        <v>39</v>
      </c>
      <c r="AKO10">
        <v>35</v>
      </c>
      <c r="AKP10">
        <v>30</v>
      </c>
      <c r="AKQ10">
        <v>31</v>
      </c>
      <c r="AKR10">
        <v>35</v>
      </c>
      <c r="AKS10">
        <v>33</v>
      </c>
      <c r="AKT10">
        <v>37</v>
      </c>
      <c r="AKU10">
        <v>43</v>
      </c>
      <c r="AKV10">
        <v>47</v>
      </c>
      <c r="AKW10">
        <v>51</v>
      </c>
      <c r="AKX10">
        <v>51</v>
      </c>
      <c r="AKY10">
        <v>62</v>
      </c>
      <c r="AKZ10">
        <v>61</v>
      </c>
      <c r="ALA10">
        <v>47</v>
      </c>
      <c r="ALB10">
        <v>21</v>
      </c>
      <c r="ALC10">
        <v>2</v>
      </c>
      <c r="ALD10">
        <v>0</v>
      </c>
      <c r="ALE10">
        <v>2</v>
      </c>
      <c r="ALF10">
        <v>2</v>
      </c>
      <c r="ALG10">
        <v>2</v>
      </c>
      <c r="ALH10">
        <v>1</v>
      </c>
      <c r="ALI10">
        <v>1</v>
      </c>
      <c r="ALJ10">
        <v>4</v>
      </c>
      <c r="ALK10">
        <v>7</v>
      </c>
      <c r="ALL10">
        <v>9</v>
      </c>
      <c r="ALM10">
        <v>8</v>
      </c>
      <c r="ALN10">
        <v>5</v>
      </c>
      <c r="ALO10">
        <v>11</v>
      </c>
      <c r="ALP10">
        <v>15</v>
      </c>
      <c r="ALQ10">
        <v>16</v>
      </c>
      <c r="ALR10">
        <v>16</v>
      </c>
      <c r="ALS10">
        <v>14</v>
      </c>
      <c r="ALT10">
        <v>11</v>
      </c>
      <c r="ALU10">
        <v>3</v>
      </c>
      <c r="ALV10">
        <v>0</v>
      </c>
      <c r="ALW10">
        <v>2</v>
      </c>
      <c r="ALX10">
        <v>3</v>
      </c>
      <c r="ALY10">
        <v>3</v>
      </c>
      <c r="ALZ10">
        <v>0</v>
      </c>
      <c r="AMA10">
        <v>1</v>
      </c>
      <c r="AMB10">
        <v>1</v>
      </c>
      <c r="AMC10">
        <v>7</v>
      </c>
      <c r="AMD10">
        <v>10</v>
      </c>
      <c r="AME10">
        <v>18</v>
      </c>
      <c r="AMF10">
        <v>25</v>
      </c>
      <c r="AMG10">
        <v>32</v>
      </c>
      <c r="AMH10">
        <v>35</v>
      </c>
      <c r="AMI10">
        <v>24</v>
      </c>
      <c r="AMJ10">
        <v>11</v>
      </c>
      <c r="AMK10">
        <v>9</v>
      </c>
      <c r="AML10">
        <v>19</v>
      </c>
      <c r="AMM10">
        <v>23</v>
      </c>
      <c r="AMN10">
        <v>22</v>
      </c>
      <c r="AMO10">
        <v>18</v>
      </c>
      <c r="AMP10">
        <v>18</v>
      </c>
      <c r="AMQ10">
        <v>13</v>
      </c>
      <c r="AMR10">
        <v>13</v>
      </c>
      <c r="AMS10">
        <v>21</v>
      </c>
      <c r="AMT10">
        <v>24</v>
      </c>
      <c r="AMU10">
        <v>26</v>
      </c>
      <c r="AMV10">
        <v>19</v>
      </c>
      <c r="AMW10">
        <v>20</v>
      </c>
      <c r="AMX10">
        <v>20</v>
      </c>
      <c r="AMY10">
        <v>22</v>
      </c>
      <c r="AMZ10">
        <v>26</v>
      </c>
      <c r="ANA10">
        <v>29</v>
      </c>
      <c r="ANB10">
        <v>37</v>
      </c>
      <c r="ANC10">
        <v>37</v>
      </c>
      <c r="AND10">
        <v>39</v>
      </c>
      <c r="ANE10">
        <v>38</v>
      </c>
      <c r="ANF10">
        <v>41</v>
      </c>
      <c r="ANG10">
        <v>47</v>
      </c>
      <c r="ANH10">
        <v>52</v>
      </c>
      <c r="ANI10">
        <v>56</v>
      </c>
      <c r="ANJ10">
        <v>60</v>
      </c>
      <c r="ANK10">
        <v>60</v>
      </c>
      <c r="ANL10">
        <v>59</v>
      </c>
      <c r="ANM10">
        <v>49</v>
      </c>
      <c r="ANN10">
        <v>32</v>
      </c>
      <c r="ANO10">
        <v>24</v>
      </c>
      <c r="ANP10">
        <v>21</v>
      </c>
      <c r="ANQ10">
        <v>34</v>
      </c>
      <c r="ANR10">
        <v>28</v>
      </c>
      <c r="ANS10">
        <v>19</v>
      </c>
      <c r="ANT10">
        <v>9</v>
      </c>
      <c r="ANU10">
        <v>3</v>
      </c>
      <c r="ANV10">
        <v>2</v>
      </c>
      <c r="ANW10">
        <v>1</v>
      </c>
      <c r="ANX10">
        <v>5</v>
      </c>
      <c r="ANY10">
        <v>5</v>
      </c>
      <c r="ANZ10">
        <v>6</v>
      </c>
      <c r="AOA10">
        <v>7</v>
      </c>
      <c r="AOB10">
        <v>7</v>
      </c>
      <c r="AOC10">
        <v>9</v>
      </c>
      <c r="AOD10">
        <v>3</v>
      </c>
      <c r="AOE10">
        <v>3</v>
      </c>
      <c r="AOF10">
        <v>2</v>
      </c>
      <c r="AOG10">
        <v>4</v>
      </c>
      <c r="AOH10">
        <v>5</v>
      </c>
      <c r="AOI10">
        <v>4</v>
      </c>
      <c r="AOJ10">
        <v>10</v>
      </c>
      <c r="AOK10">
        <v>18</v>
      </c>
      <c r="AOL10">
        <v>17</v>
      </c>
      <c r="AOM10">
        <v>17</v>
      </c>
      <c r="AON10">
        <v>9</v>
      </c>
      <c r="AOO10">
        <v>13</v>
      </c>
      <c r="AOP10">
        <v>5</v>
      </c>
      <c r="AOQ10">
        <v>9</v>
      </c>
      <c r="AOR10">
        <v>2</v>
      </c>
      <c r="AOS10">
        <v>4</v>
      </c>
      <c r="AOT10">
        <v>0</v>
      </c>
      <c r="AOU10">
        <v>0</v>
      </c>
      <c r="AOV10">
        <v>0</v>
      </c>
      <c r="AOW10">
        <v>6</v>
      </c>
      <c r="AOX10">
        <v>8</v>
      </c>
      <c r="AOY10">
        <v>14</v>
      </c>
      <c r="AOZ10">
        <v>16</v>
      </c>
      <c r="APA10">
        <v>16</v>
      </c>
      <c r="APB10">
        <v>24</v>
      </c>
      <c r="APC10">
        <v>20</v>
      </c>
      <c r="APD10">
        <v>24</v>
      </c>
      <c r="APE10">
        <v>29</v>
      </c>
      <c r="APF10">
        <v>41</v>
      </c>
      <c r="APG10">
        <v>32</v>
      </c>
      <c r="APH10">
        <v>23</v>
      </c>
      <c r="API10">
        <v>10</v>
      </c>
      <c r="APJ10">
        <v>6</v>
      </c>
      <c r="APK10">
        <v>1</v>
      </c>
      <c r="APL10">
        <v>0</v>
      </c>
      <c r="APM10">
        <v>1</v>
      </c>
      <c r="APN10">
        <v>4</v>
      </c>
      <c r="APO10">
        <v>7</v>
      </c>
      <c r="APP10">
        <v>10</v>
      </c>
      <c r="APQ10">
        <v>8</v>
      </c>
      <c r="APR10">
        <v>5</v>
      </c>
      <c r="APS10">
        <v>0</v>
      </c>
      <c r="APT10">
        <v>0</v>
      </c>
      <c r="APU10">
        <v>0</v>
      </c>
      <c r="APV10">
        <v>0</v>
      </c>
      <c r="APW10">
        <v>0</v>
      </c>
      <c r="APX10">
        <v>0</v>
      </c>
      <c r="APY10">
        <v>0</v>
      </c>
      <c r="APZ10">
        <v>13</v>
      </c>
      <c r="AQA10">
        <v>15</v>
      </c>
      <c r="AQB10">
        <v>21</v>
      </c>
      <c r="AQC10">
        <v>15</v>
      </c>
      <c r="AQD10">
        <v>18</v>
      </c>
      <c r="AQE10">
        <v>19</v>
      </c>
      <c r="AQF10">
        <v>20</v>
      </c>
      <c r="AQG10">
        <v>24</v>
      </c>
      <c r="AQH10">
        <v>17</v>
      </c>
      <c r="AQI10">
        <v>21</v>
      </c>
      <c r="AQJ10">
        <v>21</v>
      </c>
      <c r="AQK10">
        <v>29</v>
      </c>
      <c r="AQL10">
        <v>23</v>
      </c>
      <c r="AQM10">
        <v>21</v>
      </c>
      <c r="AQN10">
        <v>20</v>
      </c>
      <c r="AQO10">
        <v>18</v>
      </c>
      <c r="AQP10">
        <v>26</v>
      </c>
      <c r="AQQ10">
        <v>20</v>
      </c>
      <c r="AQR10">
        <v>21</v>
      </c>
      <c r="AQS10">
        <v>9</v>
      </c>
      <c r="AQT10">
        <v>8</v>
      </c>
      <c r="AQU10">
        <v>18</v>
      </c>
      <c r="AQV10">
        <v>28</v>
      </c>
      <c r="AQW10">
        <v>37</v>
      </c>
      <c r="AQX10">
        <v>21</v>
      </c>
      <c r="AQY10">
        <v>9</v>
      </c>
      <c r="AQZ10">
        <v>2</v>
      </c>
      <c r="ARA10">
        <v>6</v>
      </c>
      <c r="ARB10">
        <v>11</v>
      </c>
      <c r="ARC10">
        <v>18</v>
      </c>
      <c r="ARD10">
        <v>18</v>
      </c>
      <c r="ARE10">
        <v>12</v>
      </c>
      <c r="ARF10">
        <v>2</v>
      </c>
      <c r="ARG10">
        <v>0</v>
      </c>
      <c r="ARH10">
        <v>0</v>
      </c>
      <c r="ARI10">
        <v>0</v>
      </c>
      <c r="ARJ10">
        <v>4</v>
      </c>
      <c r="ARK10">
        <v>4</v>
      </c>
      <c r="ARL10">
        <v>6</v>
      </c>
      <c r="ARM10">
        <v>1</v>
      </c>
      <c r="ARN10">
        <v>1</v>
      </c>
      <c r="ARO10">
        <v>0</v>
      </c>
      <c r="ARP10">
        <v>0</v>
      </c>
      <c r="ARQ10">
        <v>0</v>
      </c>
      <c r="ARR10">
        <v>0</v>
      </c>
      <c r="ARS10">
        <v>0</v>
      </c>
      <c r="ART10">
        <v>0</v>
      </c>
      <c r="ARU10">
        <v>1</v>
      </c>
      <c r="ARV10">
        <v>9</v>
      </c>
      <c r="ARW10">
        <v>15</v>
      </c>
      <c r="ARX10">
        <v>13</v>
      </c>
      <c r="ARY10">
        <v>8</v>
      </c>
      <c r="ARZ10">
        <v>6</v>
      </c>
      <c r="ASA10">
        <v>11</v>
      </c>
      <c r="ASB10">
        <v>14</v>
      </c>
      <c r="ASC10">
        <v>19</v>
      </c>
      <c r="ASD10">
        <v>14</v>
      </c>
      <c r="ASE10">
        <v>10</v>
      </c>
      <c r="ASF10">
        <v>6</v>
      </c>
      <c r="ASG10">
        <v>10</v>
      </c>
      <c r="ASH10">
        <v>9</v>
      </c>
      <c r="ASI10">
        <v>4</v>
      </c>
      <c r="ASJ10">
        <v>4</v>
      </c>
      <c r="ASK10">
        <v>7</v>
      </c>
      <c r="ASL10">
        <v>7</v>
      </c>
      <c r="ASM10">
        <v>4</v>
      </c>
      <c r="ASN10">
        <v>1</v>
      </c>
      <c r="ASO10">
        <v>14</v>
      </c>
      <c r="ASP10">
        <v>24</v>
      </c>
      <c r="ASQ10">
        <v>31</v>
      </c>
      <c r="ASR10">
        <v>31</v>
      </c>
      <c r="ASS10">
        <v>31</v>
      </c>
      <c r="AST10">
        <v>33</v>
      </c>
      <c r="ASU10">
        <v>36</v>
      </c>
      <c r="ASV10">
        <v>51</v>
      </c>
      <c r="ASW10">
        <v>70</v>
      </c>
      <c r="ASX10">
        <v>86</v>
      </c>
      <c r="ASY10">
        <v>86</v>
      </c>
      <c r="ASZ10">
        <v>74</v>
      </c>
      <c r="ATA10">
        <v>70</v>
      </c>
      <c r="ATB10">
        <v>77</v>
      </c>
      <c r="ATC10">
        <v>85</v>
      </c>
      <c r="ATD10">
        <v>78</v>
      </c>
      <c r="ATE10">
        <v>68</v>
      </c>
      <c r="ATF10">
        <v>62</v>
      </c>
      <c r="ATG10">
        <v>63</v>
      </c>
      <c r="ATH10">
        <v>64</v>
      </c>
      <c r="ATI10">
        <v>61</v>
      </c>
      <c r="ATJ10">
        <v>57</v>
      </c>
      <c r="ATK10">
        <v>43</v>
      </c>
      <c r="ATL10">
        <v>34</v>
      </c>
      <c r="ATM10">
        <v>26</v>
      </c>
      <c r="ATN10">
        <v>26</v>
      </c>
      <c r="ATO10">
        <v>36</v>
      </c>
      <c r="ATP10">
        <v>53</v>
      </c>
      <c r="ATQ10">
        <v>54</v>
      </c>
      <c r="ATR10">
        <v>59</v>
      </c>
      <c r="ATS10">
        <v>61</v>
      </c>
      <c r="ATT10">
        <v>69</v>
      </c>
      <c r="ATU10">
        <v>66</v>
      </c>
      <c r="ATV10">
        <v>66</v>
      </c>
      <c r="ATW10">
        <v>73</v>
      </c>
      <c r="ATX10">
        <v>71</v>
      </c>
      <c r="ATY10">
        <v>60</v>
      </c>
      <c r="ATZ10">
        <v>44</v>
      </c>
      <c r="AUA10">
        <v>45</v>
      </c>
      <c r="AUB10">
        <v>44</v>
      </c>
      <c r="AUC10">
        <v>49</v>
      </c>
      <c r="AUD10">
        <v>46</v>
      </c>
      <c r="AUE10">
        <v>46</v>
      </c>
      <c r="AUF10">
        <v>37</v>
      </c>
      <c r="AUG10">
        <v>28</v>
      </c>
      <c r="AUH10">
        <v>32</v>
      </c>
      <c r="AUI10">
        <v>42</v>
      </c>
      <c r="AUJ10">
        <v>42</v>
      </c>
      <c r="AUK10">
        <v>49</v>
      </c>
      <c r="AUL10">
        <v>57</v>
      </c>
      <c r="AUM10">
        <v>80</v>
      </c>
      <c r="AUN10">
        <v>93</v>
      </c>
      <c r="AUO10">
        <v>75</v>
      </c>
      <c r="AUP10">
        <v>54</v>
      </c>
      <c r="AUQ10">
        <v>28</v>
      </c>
      <c r="AUR10">
        <v>31</v>
      </c>
      <c r="AUS10">
        <v>47</v>
      </c>
      <c r="AUT10">
        <v>69</v>
      </c>
      <c r="AUU10">
        <v>97</v>
      </c>
      <c r="AUV10">
        <v>98</v>
      </c>
      <c r="AUW10">
        <v>94</v>
      </c>
      <c r="AUX10">
        <v>85</v>
      </c>
      <c r="AUY10">
        <v>68</v>
      </c>
      <c r="AUZ10">
        <v>49</v>
      </c>
      <c r="AVA10">
        <v>16</v>
      </c>
      <c r="AVB10">
        <v>6</v>
      </c>
      <c r="AVC10">
        <v>5</v>
      </c>
      <c r="AVD10">
        <v>18</v>
      </c>
      <c r="AVE10">
        <v>19</v>
      </c>
      <c r="AVF10">
        <v>14</v>
      </c>
      <c r="AVG10">
        <v>7</v>
      </c>
      <c r="AVH10">
        <v>7</v>
      </c>
      <c r="AVI10">
        <v>13</v>
      </c>
      <c r="AVJ10">
        <v>7</v>
      </c>
      <c r="AVK10">
        <v>5</v>
      </c>
      <c r="AVL10">
        <v>3</v>
      </c>
      <c r="AVM10">
        <v>4</v>
      </c>
      <c r="AVN10">
        <v>7</v>
      </c>
      <c r="AVO10">
        <v>6</v>
      </c>
      <c r="AVP10">
        <v>6</v>
      </c>
      <c r="AVQ10">
        <v>3</v>
      </c>
      <c r="AVR10">
        <v>1</v>
      </c>
      <c r="AVS10">
        <v>0</v>
      </c>
      <c r="AVT10">
        <v>0</v>
      </c>
      <c r="AVU10">
        <v>0</v>
      </c>
      <c r="AVV10">
        <v>5</v>
      </c>
      <c r="AVW10">
        <v>10</v>
      </c>
      <c r="AVX10">
        <v>10</v>
      </c>
      <c r="AVY10">
        <v>8</v>
      </c>
      <c r="AVZ10">
        <v>7</v>
      </c>
      <c r="AWA10">
        <v>19</v>
      </c>
      <c r="AWB10">
        <v>23</v>
      </c>
      <c r="AWC10">
        <v>34</v>
      </c>
      <c r="AWD10">
        <v>34</v>
      </c>
      <c r="AWE10">
        <v>41</v>
      </c>
      <c r="AWF10">
        <v>39</v>
      </c>
      <c r="AWG10">
        <v>40</v>
      </c>
      <c r="AWH10">
        <v>48</v>
      </c>
      <c r="AWI10">
        <v>47</v>
      </c>
      <c r="AWJ10">
        <v>44</v>
      </c>
      <c r="AWK10">
        <v>34</v>
      </c>
      <c r="AWL10">
        <v>40</v>
      </c>
      <c r="AWM10">
        <v>42</v>
      </c>
      <c r="AWN10">
        <v>48</v>
      </c>
      <c r="AWO10">
        <v>39</v>
      </c>
      <c r="AWP10">
        <v>37</v>
      </c>
      <c r="AWQ10">
        <v>28</v>
      </c>
      <c r="AWR10">
        <v>36</v>
      </c>
      <c r="AWS10">
        <v>41</v>
      </c>
      <c r="AWT10">
        <v>36</v>
      </c>
      <c r="AWU10">
        <v>24</v>
      </c>
      <c r="AWV10">
        <v>19</v>
      </c>
      <c r="AWW10">
        <v>34</v>
      </c>
      <c r="AWX10">
        <v>36</v>
      </c>
      <c r="AWY10">
        <v>37</v>
      </c>
      <c r="AWZ10">
        <v>37</v>
      </c>
      <c r="AXA10">
        <v>40</v>
      </c>
      <c r="AXB10">
        <v>47</v>
      </c>
      <c r="AXC10">
        <v>48</v>
      </c>
      <c r="AXD10">
        <v>62</v>
      </c>
      <c r="AXE10">
        <v>72</v>
      </c>
      <c r="AXF10">
        <v>76</v>
      </c>
      <c r="AXG10">
        <v>78</v>
      </c>
      <c r="AXH10">
        <v>70</v>
      </c>
      <c r="AXI10">
        <v>62</v>
      </c>
      <c r="AXJ10">
        <v>49</v>
      </c>
      <c r="AXK10">
        <v>47</v>
      </c>
      <c r="AXL10">
        <v>52</v>
      </c>
      <c r="AXM10">
        <v>62</v>
      </c>
      <c r="AXN10">
        <v>59</v>
      </c>
      <c r="AXO10">
        <v>59</v>
      </c>
      <c r="AXP10">
        <v>61</v>
      </c>
      <c r="AXQ10">
        <v>68</v>
      </c>
      <c r="AXR10">
        <v>69</v>
      </c>
      <c r="AXS10">
        <v>57</v>
      </c>
      <c r="AXT10">
        <v>49</v>
      </c>
      <c r="AXU10">
        <v>45</v>
      </c>
      <c r="AXV10">
        <v>58</v>
      </c>
      <c r="AXW10">
        <v>54</v>
      </c>
      <c r="AXX10">
        <v>52</v>
      </c>
      <c r="AXY10">
        <v>43</v>
      </c>
      <c r="AXZ10">
        <v>39</v>
      </c>
      <c r="AYA10">
        <v>27</v>
      </c>
      <c r="AYB10">
        <v>27</v>
      </c>
      <c r="AYC10">
        <v>36</v>
      </c>
      <c r="AYD10">
        <v>56</v>
      </c>
      <c r="AYE10">
        <v>62</v>
      </c>
      <c r="AYF10">
        <v>65</v>
      </c>
      <c r="AYG10">
        <v>62</v>
      </c>
      <c r="AYH10">
        <v>70</v>
      </c>
      <c r="AYI10">
        <v>67</v>
      </c>
      <c r="AYJ10">
        <v>67</v>
      </c>
      <c r="AYK10">
        <v>62</v>
      </c>
      <c r="AYL10">
        <v>61</v>
      </c>
      <c r="AYM10">
        <v>60</v>
      </c>
      <c r="AYN10">
        <v>54</v>
      </c>
      <c r="AYO10">
        <v>61</v>
      </c>
      <c r="AYP10">
        <v>61</v>
      </c>
      <c r="AYQ10">
        <v>61</v>
      </c>
      <c r="AYR10">
        <v>47</v>
      </c>
      <c r="AYS10">
        <v>45</v>
      </c>
      <c r="AYT10">
        <v>27</v>
      </c>
      <c r="AYU10">
        <v>16</v>
      </c>
      <c r="AYV10">
        <v>8</v>
      </c>
      <c r="AYW10">
        <v>15</v>
      </c>
      <c r="AYX10">
        <v>21</v>
      </c>
      <c r="AYY10">
        <v>27</v>
      </c>
      <c r="AYZ10">
        <v>25</v>
      </c>
      <c r="AZA10">
        <v>34</v>
      </c>
      <c r="AZB10">
        <v>34</v>
      </c>
      <c r="AZC10">
        <v>45</v>
      </c>
      <c r="AZD10">
        <v>55</v>
      </c>
      <c r="AZE10">
        <v>61</v>
      </c>
      <c r="AZF10">
        <v>70</v>
      </c>
      <c r="AZG10">
        <v>76</v>
      </c>
      <c r="AZH10">
        <v>71</v>
      </c>
      <c r="AZI10">
        <v>56</v>
      </c>
      <c r="AZJ10">
        <v>43</v>
      </c>
      <c r="AZK10">
        <v>51</v>
      </c>
      <c r="AZL10">
        <v>51</v>
      </c>
      <c r="AZM10">
        <v>52</v>
      </c>
      <c r="AZN10">
        <v>45</v>
      </c>
      <c r="AZO10">
        <v>48</v>
      </c>
      <c r="AZP10">
        <v>40</v>
      </c>
      <c r="AZQ10">
        <v>34</v>
      </c>
      <c r="AZR10">
        <v>26</v>
      </c>
      <c r="AZS10">
        <v>25</v>
      </c>
      <c r="AZT10">
        <v>21</v>
      </c>
      <c r="AZU10">
        <v>16</v>
      </c>
      <c r="AZV10">
        <v>19</v>
      </c>
      <c r="AZW10">
        <v>18</v>
      </c>
      <c r="AZX10">
        <v>16</v>
      </c>
      <c r="AZY10">
        <v>4</v>
      </c>
      <c r="AZZ10">
        <v>13</v>
      </c>
      <c r="BAA10">
        <v>29</v>
      </c>
      <c r="BAB10">
        <v>49</v>
      </c>
      <c r="BAC10">
        <v>49</v>
      </c>
      <c r="BAD10">
        <v>57</v>
      </c>
      <c r="BAE10">
        <v>51</v>
      </c>
      <c r="BAF10">
        <v>44</v>
      </c>
      <c r="BAG10">
        <v>42</v>
      </c>
      <c r="BAH10">
        <v>48</v>
      </c>
      <c r="BAI10">
        <v>50</v>
      </c>
      <c r="BAJ10">
        <v>44</v>
      </c>
      <c r="BAK10">
        <v>40</v>
      </c>
      <c r="BAL10">
        <v>45</v>
      </c>
      <c r="BAM10">
        <v>44</v>
      </c>
      <c r="BAN10">
        <v>43</v>
      </c>
      <c r="BAO10">
        <v>34</v>
      </c>
      <c r="BAP10">
        <v>40</v>
      </c>
      <c r="BAQ10">
        <v>44</v>
      </c>
      <c r="BAR10">
        <v>46</v>
      </c>
      <c r="BAS10">
        <v>44</v>
      </c>
      <c r="BAT10">
        <v>43</v>
      </c>
      <c r="BAU10">
        <v>51</v>
      </c>
      <c r="BAV10">
        <v>53</v>
      </c>
      <c r="BAW10">
        <v>50</v>
      </c>
      <c r="BAX10">
        <v>51</v>
      </c>
      <c r="BAY10">
        <v>57</v>
      </c>
      <c r="BAZ10">
        <v>71</v>
      </c>
      <c r="BBA10">
        <v>64</v>
      </c>
      <c r="BBB10">
        <v>62</v>
      </c>
      <c r="BBC10">
        <v>51</v>
      </c>
      <c r="BBD10">
        <v>52</v>
      </c>
      <c r="BBE10">
        <v>47</v>
      </c>
      <c r="BBF10">
        <v>53</v>
      </c>
      <c r="BBG10">
        <v>59</v>
      </c>
      <c r="BBH10">
        <v>73</v>
      </c>
      <c r="BBI10">
        <v>74</v>
      </c>
      <c r="BBJ10">
        <v>83</v>
      </c>
      <c r="BBK10">
        <v>82</v>
      </c>
      <c r="BBL10">
        <v>70</v>
      </c>
      <c r="BBM10">
        <v>51</v>
      </c>
      <c r="BBN10">
        <v>23</v>
      </c>
      <c r="BBO10">
        <v>22</v>
      </c>
      <c r="BBP10">
        <v>51</v>
      </c>
      <c r="BBQ10">
        <v>51</v>
      </c>
      <c r="BBR10">
        <v>51</v>
      </c>
      <c r="BBS10">
        <v>51</v>
      </c>
      <c r="BBT10">
        <v>50</v>
      </c>
      <c r="BBU10">
        <v>40</v>
      </c>
      <c r="BBV10">
        <v>46</v>
      </c>
      <c r="BBW10">
        <v>47</v>
      </c>
      <c r="BBX10">
        <v>50</v>
      </c>
      <c r="BBY10">
        <v>45</v>
      </c>
      <c r="BBZ10">
        <v>32</v>
      </c>
      <c r="BCA10">
        <v>21</v>
      </c>
      <c r="BCB10">
        <v>21</v>
      </c>
      <c r="BCC10">
        <v>27</v>
      </c>
      <c r="BCD10">
        <v>31</v>
      </c>
      <c r="BCE10">
        <v>31</v>
      </c>
      <c r="BCF10">
        <v>31</v>
      </c>
      <c r="BCG10">
        <v>31</v>
      </c>
      <c r="BCH10">
        <v>34</v>
      </c>
      <c r="BCI10">
        <v>27</v>
      </c>
      <c r="BCJ10">
        <v>34</v>
      </c>
      <c r="BCK10">
        <v>32</v>
      </c>
      <c r="BCL10">
        <v>38</v>
      </c>
      <c r="BCM10">
        <v>27</v>
      </c>
      <c r="BCN10">
        <v>24</v>
      </c>
      <c r="BCO10">
        <v>18</v>
      </c>
      <c r="BCP10">
        <v>13</v>
      </c>
      <c r="BCQ10">
        <v>15</v>
      </c>
      <c r="BCR10">
        <v>12</v>
      </c>
      <c r="BCS10">
        <v>11</v>
      </c>
      <c r="BCT10">
        <v>5</v>
      </c>
      <c r="BCU10">
        <v>6</v>
      </c>
      <c r="BCV10">
        <v>-1</v>
      </c>
      <c r="BCW10">
        <v>16</v>
      </c>
      <c r="BCX10">
        <v>18</v>
      </c>
      <c r="BCY10">
        <v>24</v>
      </c>
      <c r="BCZ10">
        <v>21</v>
      </c>
      <c r="BDA10">
        <v>20</v>
      </c>
      <c r="BDB10">
        <v>16</v>
      </c>
      <c r="BDC10">
        <v>17</v>
      </c>
      <c r="BDD10">
        <v>21</v>
      </c>
      <c r="BDE10">
        <v>27</v>
      </c>
      <c r="BDF10">
        <v>22</v>
      </c>
      <c r="BDG10">
        <v>22</v>
      </c>
      <c r="BDH10">
        <v>14</v>
      </c>
      <c r="BDI10">
        <v>15</v>
      </c>
      <c r="BDJ10">
        <v>17</v>
      </c>
      <c r="BDK10">
        <v>16</v>
      </c>
      <c r="BDL10">
        <v>11</v>
      </c>
      <c r="BDM10">
        <v>3</v>
      </c>
      <c r="BDN10">
        <v>0</v>
      </c>
      <c r="BDO10">
        <v>0</v>
      </c>
      <c r="BDP10">
        <v>1</v>
      </c>
      <c r="BDQ10">
        <v>1</v>
      </c>
      <c r="BDR10">
        <v>1</v>
      </c>
      <c r="BDS10">
        <v>0</v>
      </c>
      <c r="BDT10">
        <v>8</v>
      </c>
      <c r="BDU10">
        <v>15</v>
      </c>
      <c r="BDV10">
        <v>26</v>
      </c>
      <c r="BDW10">
        <v>24</v>
      </c>
      <c r="BDX10">
        <v>29</v>
      </c>
      <c r="BDY10">
        <v>33</v>
      </c>
      <c r="BDZ10">
        <v>38</v>
      </c>
      <c r="BEA10">
        <v>41</v>
      </c>
      <c r="BEB10">
        <v>36</v>
      </c>
      <c r="BEC10">
        <v>41</v>
      </c>
      <c r="BED10">
        <v>33</v>
      </c>
      <c r="BEE10">
        <v>37</v>
      </c>
      <c r="BEF10">
        <v>31</v>
      </c>
      <c r="BEG10">
        <v>39</v>
      </c>
      <c r="BEH10">
        <v>50</v>
      </c>
      <c r="BEI10">
        <v>45</v>
      </c>
      <c r="BEJ10">
        <v>29</v>
      </c>
      <c r="BEK10">
        <v>4</v>
      </c>
      <c r="BEL10">
        <v>0</v>
      </c>
      <c r="BEM10">
        <v>13</v>
      </c>
      <c r="BEN10">
        <v>24</v>
      </c>
      <c r="BEO10">
        <v>28</v>
      </c>
      <c r="BEP10">
        <v>27</v>
      </c>
      <c r="BEQ10">
        <v>28</v>
      </c>
      <c r="BER10">
        <v>37</v>
      </c>
      <c r="BES10">
        <v>37</v>
      </c>
      <c r="BET10">
        <v>42</v>
      </c>
      <c r="BEU10">
        <v>38</v>
      </c>
      <c r="BEV10">
        <v>49</v>
      </c>
      <c r="BEW10">
        <v>54</v>
      </c>
      <c r="BEX10">
        <v>66</v>
      </c>
      <c r="BEY10">
        <v>68</v>
      </c>
      <c r="BEZ10">
        <v>56</v>
      </c>
      <c r="BFA10">
        <v>46</v>
      </c>
      <c r="BFB10">
        <v>32</v>
      </c>
      <c r="BFC10">
        <v>36</v>
      </c>
      <c r="BFD10">
        <v>33</v>
      </c>
      <c r="BFE10">
        <v>22</v>
      </c>
      <c r="BFF10">
        <v>9</v>
      </c>
      <c r="BFG10">
        <v>3</v>
      </c>
      <c r="BFH10">
        <v>8</v>
      </c>
      <c r="BFI10">
        <v>20</v>
      </c>
      <c r="BFJ10">
        <v>19</v>
      </c>
      <c r="BFK10">
        <v>23</v>
      </c>
      <c r="BFL10">
        <v>16</v>
      </c>
      <c r="BFM10">
        <v>19</v>
      </c>
      <c r="BFN10">
        <v>19</v>
      </c>
      <c r="BFO10">
        <v>23</v>
      </c>
      <c r="BFP10">
        <v>18</v>
      </c>
      <c r="BFQ10">
        <v>14</v>
      </c>
      <c r="BFR10">
        <v>6</v>
      </c>
      <c r="BFS10">
        <v>21</v>
      </c>
      <c r="BFT10">
        <v>28</v>
      </c>
      <c r="BFU10">
        <v>39</v>
      </c>
      <c r="BFV10">
        <v>30</v>
      </c>
      <c r="BFW10">
        <v>31</v>
      </c>
      <c r="BFX10">
        <v>39</v>
      </c>
      <c r="BFY10">
        <v>52</v>
      </c>
      <c r="BFZ10">
        <v>49</v>
      </c>
      <c r="BGA10">
        <v>33</v>
      </c>
      <c r="BGB10">
        <v>24</v>
      </c>
      <c r="BGC10">
        <v>24</v>
      </c>
      <c r="BGD10">
        <v>29</v>
      </c>
      <c r="BGE10">
        <v>36</v>
      </c>
      <c r="BGF10">
        <v>39</v>
      </c>
      <c r="BGG10">
        <v>41</v>
      </c>
      <c r="BGH10">
        <v>41</v>
      </c>
      <c r="BGI10">
        <v>40</v>
      </c>
      <c r="BGJ10">
        <v>42</v>
      </c>
      <c r="BGK10">
        <v>46</v>
      </c>
      <c r="BGL10">
        <v>54</v>
      </c>
      <c r="BGM10">
        <v>59</v>
      </c>
      <c r="BGN10">
        <v>57</v>
      </c>
      <c r="BGO10">
        <v>60</v>
      </c>
      <c r="BGP10">
        <v>64</v>
      </c>
      <c r="BGQ10">
        <v>66</v>
      </c>
      <c r="BGR10">
        <v>58</v>
      </c>
      <c r="BGS10">
        <v>44</v>
      </c>
      <c r="BGT10">
        <v>35</v>
      </c>
      <c r="BGU10">
        <v>36</v>
      </c>
      <c r="BGV10">
        <v>37</v>
      </c>
      <c r="BGW10">
        <v>45</v>
      </c>
      <c r="BGX10">
        <v>44</v>
      </c>
      <c r="BGY10">
        <v>47</v>
      </c>
      <c r="BGZ10">
        <v>42</v>
      </c>
      <c r="BHA10">
        <v>41</v>
      </c>
      <c r="BHB10">
        <v>41</v>
      </c>
      <c r="BHC10">
        <v>38</v>
      </c>
      <c r="BHD10">
        <v>31</v>
      </c>
      <c r="BHE10">
        <v>22</v>
      </c>
      <c r="BHF10">
        <v>21</v>
      </c>
      <c r="BHG10">
        <v>19</v>
      </c>
      <c r="BHH10">
        <v>16</v>
      </c>
      <c r="BHI10">
        <v>22</v>
      </c>
      <c r="BHJ10">
        <v>29</v>
      </c>
      <c r="BHK10">
        <v>41</v>
      </c>
      <c r="BHL10">
        <v>49</v>
      </c>
      <c r="BHM10">
        <v>61</v>
      </c>
      <c r="BHN10">
        <v>72</v>
      </c>
      <c r="BHO10">
        <v>71</v>
      </c>
      <c r="BHP10">
        <v>72</v>
      </c>
      <c r="BHQ10">
        <v>62</v>
      </c>
      <c r="BHR10">
        <v>68</v>
      </c>
      <c r="BHS10">
        <v>61</v>
      </c>
      <c r="BHT10">
        <v>57</v>
      </c>
      <c r="BHU10">
        <v>48</v>
      </c>
      <c r="BHV10">
        <v>54</v>
      </c>
      <c r="BHW10">
        <v>61</v>
      </c>
      <c r="BHX10">
        <v>62</v>
      </c>
      <c r="BHY10">
        <v>58</v>
      </c>
      <c r="BHZ10">
        <v>57</v>
      </c>
      <c r="BIA10">
        <v>57</v>
      </c>
      <c r="BIB10">
        <v>60</v>
      </c>
      <c r="BIC10">
        <v>57</v>
      </c>
      <c r="BID10">
        <v>52</v>
      </c>
      <c r="BIE10">
        <v>54</v>
      </c>
      <c r="BIF10">
        <v>53</v>
      </c>
      <c r="BIG10">
        <v>51</v>
      </c>
      <c r="BIH10">
        <v>45</v>
      </c>
      <c r="BII10">
        <v>35</v>
      </c>
      <c r="BIJ10">
        <v>21</v>
      </c>
      <c r="BIK10">
        <v>6</v>
      </c>
      <c r="BIL10">
        <v>0</v>
      </c>
      <c r="BIM10">
        <v>5</v>
      </c>
      <c r="BIN10">
        <v>14</v>
      </c>
      <c r="BIO10">
        <v>16</v>
      </c>
      <c r="BIP10">
        <v>14</v>
      </c>
      <c r="BIQ10">
        <v>4</v>
      </c>
      <c r="BIR10">
        <v>8</v>
      </c>
      <c r="BIS10">
        <v>14</v>
      </c>
      <c r="BIT10">
        <v>16</v>
      </c>
      <c r="BIU10">
        <v>14</v>
      </c>
      <c r="BIV10">
        <v>11</v>
      </c>
      <c r="BIW10">
        <v>11</v>
      </c>
      <c r="BIX10">
        <v>15</v>
      </c>
      <c r="BIY10">
        <v>9</v>
      </c>
      <c r="BIZ10">
        <v>13</v>
      </c>
      <c r="BJA10">
        <v>6</v>
      </c>
      <c r="BJB10">
        <v>9</v>
      </c>
      <c r="BJC10">
        <v>8</v>
      </c>
      <c r="BJD10">
        <v>7</v>
      </c>
      <c r="BJE10">
        <v>8</v>
      </c>
      <c r="BJF10">
        <v>13</v>
      </c>
      <c r="BJG10">
        <v>13</v>
      </c>
      <c r="BJH10">
        <v>-1</v>
      </c>
      <c r="BJI10">
        <v>16</v>
      </c>
      <c r="BJJ10">
        <v>19</v>
      </c>
      <c r="BJK10">
        <v>30</v>
      </c>
      <c r="BJL10">
        <v>35</v>
      </c>
      <c r="BJM10">
        <v>24</v>
      </c>
      <c r="BJN10">
        <v>21</v>
      </c>
      <c r="BJO10">
        <v>17</v>
      </c>
      <c r="BJP10">
        <v>26</v>
      </c>
      <c r="BJQ10">
        <v>24</v>
      </c>
      <c r="BJR10">
        <v>25</v>
      </c>
      <c r="BJS10">
        <v>26</v>
      </c>
      <c r="BJT10">
        <v>21</v>
      </c>
      <c r="BJU10">
        <v>16</v>
      </c>
      <c r="BJV10">
        <v>16</v>
      </c>
      <c r="BJW10">
        <v>19</v>
      </c>
      <c r="BJX10">
        <v>12</v>
      </c>
      <c r="BJY10">
        <v>12</v>
      </c>
      <c r="BJZ10">
        <v>9</v>
      </c>
      <c r="BKA10">
        <v>20</v>
      </c>
      <c r="BKB10">
        <v>23</v>
      </c>
      <c r="BKC10">
        <v>27</v>
      </c>
      <c r="BKD10">
        <v>28</v>
      </c>
      <c r="BKE10">
        <v>35</v>
      </c>
      <c r="BKF10">
        <v>50</v>
      </c>
      <c r="BKG10">
        <v>52</v>
      </c>
      <c r="BKH10">
        <v>39</v>
      </c>
      <c r="BKI10">
        <v>22</v>
      </c>
      <c r="BKJ10">
        <v>26</v>
      </c>
      <c r="BKK10">
        <v>26</v>
      </c>
      <c r="BKL10">
        <v>44</v>
      </c>
      <c r="BKM10">
        <v>39</v>
      </c>
      <c r="BKN10">
        <v>38</v>
      </c>
      <c r="BKO10">
        <v>28</v>
      </c>
      <c r="BKP10">
        <v>24</v>
      </c>
      <c r="BKQ10">
        <v>27</v>
      </c>
      <c r="BKR10">
        <v>26</v>
      </c>
      <c r="BKS10">
        <v>19</v>
      </c>
      <c r="BKT10">
        <v>13</v>
      </c>
      <c r="BKU10">
        <v>16</v>
      </c>
      <c r="BKV10">
        <v>23</v>
      </c>
      <c r="BKW10">
        <v>27</v>
      </c>
      <c r="BKX10">
        <v>19</v>
      </c>
      <c r="BKY10">
        <v>17</v>
      </c>
      <c r="BKZ10">
        <v>16</v>
      </c>
      <c r="BLA10">
        <v>14</v>
      </c>
      <c r="BLB10">
        <v>12</v>
      </c>
      <c r="BLC10">
        <v>12</v>
      </c>
      <c r="BLD10">
        <v>21</v>
      </c>
      <c r="BLE10">
        <v>23</v>
      </c>
      <c r="BLF10">
        <v>25</v>
      </c>
      <c r="BLG10">
        <v>21</v>
      </c>
      <c r="BLH10">
        <v>28</v>
      </c>
      <c r="BLI10">
        <v>17</v>
      </c>
      <c r="BLJ10">
        <v>21</v>
      </c>
      <c r="BLK10">
        <v>23</v>
      </c>
      <c r="BLL10">
        <v>27</v>
      </c>
      <c r="BLM10">
        <v>19</v>
      </c>
      <c r="BLN10">
        <v>10</v>
      </c>
      <c r="BLO10">
        <v>14</v>
      </c>
      <c r="BLP10">
        <v>19</v>
      </c>
      <c r="BLQ10">
        <v>26</v>
      </c>
      <c r="BLR10">
        <v>27</v>
      </c>
      <c r="BLS10">
        <v>28</v>
      </c>
      <c r="BLT10">
        <v>29</v>
      </c>
      <c r="BLU10">
        <v>30</v>
      </c>
      <c r="BLV10">
        <v>31</v>
      </c>
      <c r="BLW10">
        <v>35</v>
      </c>
      <c r="BLX10">
        <v>43</v>
      </c>
      <c r="BLY10">
        <v>54</v>
      </c>
      <c r="BLZ10">
        <v>54</v>
      </c>
      <c r="BMA10">
        <v>59</v>
      </c>
      <c r="BMB10">
        <v>68</v>
      </c>
      <c r="BMC10">
        <v>70</v>
      </c>
      <c r="BMD10">
        <v>67</v>
      </c>
      <c r="BME10">
        <v>55</v>
      </c>
      <c r="BMF10">
        <v>46</v>
      </c>
      <c r="BMG10">
        <v>39</v>
      </c>
      <c r="BMH10">
        <v>39</v>
      </c>
      <c r="BMI10">
        <v>39</v>
      </c>
      <c r="BMJ10">
        <v>41</v>
      </c>
      <c r="BMK10">
        <v>32</v>
      </c>
      <c r="BML10">
        <v>34</v>
      </c>
      <c r="BMM10">
        <v>34</v>
      </c>
      <c r="BMN10">
        <v>39</v>
      </c>
      <c r="BMO10">
        <v>33</v>
      </c>
      <c r="BMP10">
        <v>29</v>
      </c>
      <c r="BMQ10">
        <v>31</v>
      </c>
      <c r="BMR10">
        <v>30</v>
      </c>
      <c r="BMS10">
        <v>29</v>
      </c>
      <c r="BMT10">
        <v>24</v>
      </c>
      <c r="BMU10">
        <v>24</v>
      </c>
      <c r="BMV10">
        <v>27</v>
      </c>
      <c r="BMW10">
        <v>33</v>
      </c>
      <c r="BMX10">
        <v>40</v>
      </c>
      <c r="BMY10">
        <v>43</v>
      </c>
      <c r="BMZ10">
        <v>37</v>
      </c>
      <c r="BNA10">
        <v>37</v>
      </c>
      <c r="BNB10">
        <v>32</v>
      </c>
      <c r="BNC10">
        <v>31</v>
      </c>
      <c r="BND10">
        <v>25</v>
      </c>
      <c r="BNE10">
        <v>33</v>
      </c>
      <c r="BNF10">
        <v>36</v>
      </c>
      <c r="BNG10">
        <v>41</v>
      </c>
      <c r="BNH10">
        <v>37</v>
      </c>
      <c r="BNI10">
        <v>31</v>
      </c>
      <c r="BNJ10">
        <v>32</v>
      </c>
      <c r="BNK10">
        <v>29</v>
      </c>
      <c r="BNL10">
        <v>23</v>
      </c>
      <c r="BNM10">
        <v>25</v>
      </c>
      <c r="BNN10">
        <v>26</v>
      </c>
      <c r="BNO10">
        <v>39</v>
      </c>
      <c r="BNP10">
        <v>39</v>
      </c>
      <c r="BNQ10">
        <v>37</v>
      </c>
      <c r="BNR10">
        <v>36</v>
      </c>
      <c r="BNS10">
        <v>29</v>
      </c>
      <c r="BNT10">
        <v>34</v>
      </c>
      <c r="BNU10">
        <v>33</v>
      </c>
      <c r="BNV10">
        <v>36</v>
      </c>
      <c r="BNW10">
        <v>34</v>
      </c>
      <c r="BNX10">
        <v>26</v>
      </c>
      <c r="BNY10">
        <v>23</v>
      </c>
      <c r="BNZ10">
        <v>21</v>
      </c>
      <c r="BOA10">
        <v>30</v>
      </c>
      <c r="BOB10">
        <v>25</v>
      </c>
      <c r="BOC10">
        <v>31</v>
      </c>
      <c r="BOD10">
        <v>27</v>
      </c>
      <c r="BOE10">
        <v>31</v>
      </c>
      <c r="BOF10">
        <v>19</v>
      </c>
      <c r="BOG10">
        <v>16</v>
      </c>
      <c r="BOH10">
        <v>12</v>
      </c>
      <c r="BOI10">
        <v>22</v>
      </c>
      <c r="BOJ10">
        <v>24</v>
      </c>
      <c r="BOK10">
        <v>39</v>
      </c>
      <c r="BOL10">
        <v>37</v>
      </c>
      <c r="BOM10">
        <v>42</v>
      </c>
      <c r="BON10">
        <v>26</v>
      </c>
      <c r="BOO10">
        <v>22</v>
      </c>
      <c r="BOP10">
        <v>11</v>
      </c>
      <c r="BOQ10">
        <v>14</v>
      </c>
      <c r="BOR10">
        <v>11</v>
      </c>
      <c r="BOS10">
        <v>19</v>
      </c>
      <c r="BOT10">
        <v>21</v>
      </c>
      <c r="BOU10">
        <v>24</v>
      </c>
      <c r="BOV10">
        <v>14</v>
      </c>
      <c r="BOW10">
        <v>9</v>
      </c>
      <c r="BOX10">
        <v>2</v>
      </c>
      <c r="BOY10">
        <v>6</v>
      </c>
      <c r="BOZ10">
        <v>9</v>
      </c>
      <c r="BPA10">
        <v>20</v>
      </c>
      <c r="BPB10">
        <v>25</v>
      </c>
      <c r="BPC10">
        <v>29</v>
      </c>
      <c r="BPD10">
        <v>25</v>
      </c>
      <c r="BPE10">
        <v>22</v>
      </c>
      <c r="BPF10">
        <v>16</v>
      </c>
      <c r="BPG10">
        <v>10</v>
      </c>
      <c r="BPH10">
        <v>15</v>
      </c>
      <c r="BPI10">
        <v>22</v>
      </c>
      <c r="BPJ10">
        <v>22</v>
      </c>
      <c r="BPK10">
        <v>19</v>
      </c>
      <c r="BPL10">
        <v>15</v>
      </c>
      <c r="BPM10">
        <v>24</v>
      </c>
      <c r="BPN10">
        <v>29</v>
      </c>
      <c r="BPO10">
        <v>34</v>
      </c>
      <c r="BPP10">
        <v>33</v>
      </c>
      <c r="BPQ10">
        <v>34</v>
      </c>
      <c r="BPR10">
        <v>35</v>
      </c>
      <c r="BPS10">
        <v>41</v>
      </c>
      <c r="BPT10">
        <v>42</v>
      </c>
      <c r="BPU10">
        <v>50</v>
      </c>
      <c r="BPV10">
        <v>55</v>
      </c>
      <c r="BPW10">
        <v>56</v>
      </c>
      <c r="BPX10">
        <v>55</v>
      </c>
      <c r="BPY10">
        <v>-1</v>
      </c>
      <c r="BPZ10">
        <v>48</v>
      </c>
      <c r="BQA10">
        <v>45</v>
      </c>
      <c r="BQB10">
        <v>35</v>
      </c>
      <c r="BQC10">
        <v>38</v>
      </c>
      <c r="BQD10">
        <v>48</v>
      </c>
      <c r="BQE10">
        <v>44</v>
      </c>
      <c r="BQF10">
        <v>32</v>
      </c>
      <c r="BQG10">
        <v>17</v>
      </c>
      <c r="BQH10">
        <v>22</v>
      </c>
      <c r="BQI10">
        <v>23</v>
      </c>
      <c r="BQJ10">
        <v>30</v>
      </c>
      <c r="BQK10">
        <v>25</v>
      </c>
      <c r="BQL10">
        <v>25</v>
      </c>
      <c r="BQM10">
        <v>17</v>
      </c>
      <c r="BQN10">
        <v>17</v>
      </c>
      <c r="BQO10">
        <v>25</v>
      </c>
      <c r="BQP10">
        <v>32</v>
      </c>
      <c r="BQQ10">
        <v>33</v>
      </c>
      <c r="BQR10">
        <v>34</v>
      </c>
      <c r="BQS10">
        <v>31</v>
      </c>
      <c r="BQT10">
        <v>38</v>
      </c>
      <c r="BQU10">
        <v>42</v>
      </c>
      <c r="BQV10">
        <v>46</v>
      </c>
      <c r="BQW10">
        <v>44</v>
      </c>
      <c r="BQX10">
        <v>38</v>
      </c>
      <c r="BQY10">
        <v>43</v>
      </c>
      <c r="BQZ10">
        <v>48</v>
      </c>
      <c r="BRA10">
        <v>49</v>
      </c>
      <c r="BRB10">
        <v>50</v>
      </c>
      <c r="BRC10">
        <v>42</v>
      </c>
      <c r="BRD10">
        <v>38</v>
      </c>
      <c r="BRE10">
        <v>29</v>
      </c>
      <c r="BRF10">
        <v>23</v>
      </c>
      <c r="BRG10">
        <v>21</v>
      </c>
      <c r="BRH10">
        <v>24</v>
      </c>
      <c r="BRI10">
        <v>29</v>
      </c>
      <c r="BRJ10">
        <v>31</v>
      </c>
      <c r="BRK10">
        <v>29</v>
      </c>
      <c r="BRL10">
        <v>22</v>
      </c>
      <c r="BRM10">
        <v>19</v>
      </c>
      <c r="BRN10">
        <v>14</v>
      </c>
      <c r="BRO10">
        <v>15</v>
      </c>
      <c r="BRP10">
        <v>16</v>
      </c>
      <c r="BRQ10">
        <v>21</v>
      </c>
      <c r="BRR10">
        <v>24</v>
      </c>
      <c r="BRS10">
        <v>32</v>
      </c>
      <c r="BRT10">
        <v>29</v>
      </c>
      <c r="BRU10">
        <v>30</v>
      </c>
      <c r="BRV10">
        <v>22</v>
      </c>
      <c r="BRW10">
        <v>26</v>
      </c>
      <c r="BRX10">
        <v>31</v>
      </c>
      <c r="BRY10">
        <v>33</v>
      </c>
      <c r="BRZ10">
        <v>33</v>
      </c>
      <c r="BSA10">
        <v>19</v>
      </c>
      <c r="BSB10">
        <v>19</v>
      </c>
      <c r="BSC10">
        <v>20</v>
      </c>
      <c r="BSD10">
        <v>31</v>
      </c>
      <c r="BSE10">
        <v>20</v>
      </c>
      <c r="BSF10">
        <v>20</v>
      </c>
      <c r="BSG10">
        <v>20</v>
      </c>
      <c r="BSH10">
        <v>20</v>
      </c>
      <c r="BSI10">
        <v>20</v>
      </c>
      <c r="BSJ10">
        <v>16</v>
      </c>
      <c r="BSK10">
        <v>17</v>
      </c>
      <c r="BSL10">
        <v>28</v>
      </c>
      <c r="BSM10">
        <v>33</v>
      </c>
      <c r="BSN10">
        <v>35</v>
      </c>
      <c r="BSO10">
        <v>30</v>
      </c>
      <c r="BSP10">
        <v>24</v>
      </c>
      <c r="BSQ10">
        <v>24</v>
      </c>
      <c r="BSR10">
        <v>23</v>
      </c>
      <c r="BSS10">
        <v>28</v>
      </c>
      <c r="BST10">
        <v>39</v>
      </c>
      <c r="BSU10">
        <v>35</v>
      </c>
      <c r="BSV10">
        <v>34</v>
      </c>
      <c r="BSW10">
        <v>19</v>
      </c>
      <c r="BSX10">
        <v>23</v>
      </c>
      <c r="BSY10">
        <v>21</v>
      </c>
      <c r="BSZ10">
        <v>22</v>
      </c>
      <c r="BTA10">
        <v>13</v>
      </c>
      <c r="BTB10">
        <v>17</v>
      </c>
      <c r="BTC10">
        <v>23</v>
      </c>
      <c r="BTD10">
        <v>31</v>
      </c>
      <c r="BTE10">
        <v>24</v>
      </c>
      <c r="BTF10">
        <v>21</v>
      </c>
      <c r="BTG10">
        <v>26</v>
      </c>
      <c r="BTH10">
        <v>29</v>
      </c>
      <c r="BTI10">
        <v>35</v>
      </c>
      <c r="BTJ10">
        <v>31</v>
      </c>
      <c r="BTK10">
        <v>41</v>
      </c>
      <c r="BTL10">
        <v>45</v>
      </c>
      <c r="BTM10">
        <v>52</v>
      </c>
      <c r="BTN10">
        <v>46</v>
      </c>
      <c r="BTO10">
        <v>44</v>
      </c>
      <c r="BTP10">
        <v>40</v>
      </c>
      <c r="BTQ10">
        <v>41</v>
      </c>
      <c r="BTR10">
        <v>42</v>
      </c>
      <c r="BTS10">
        <v>40</v>
      </c>
      <c r="BTT10">
        <v>40</v>
      </c>
      <c r="BTU10">
        <v>23</v>
      </c>
      <c r="BTV10">
        <v>21</v>
      </c>
      <c r="BTW10">
        <v>14</v>
      </c>
      <c r="BTX10">
        <v>26</v>
      </c>
      <c r="BTY10">
        <v>21</v>
      </c>
      <c r="BTZ10">
        <v>27</v>
      </c>
      <c r="BUA10">
        <v>22</v>
      </c>
      <c r="BUB10">
        <v>33</v>
      </c>
      <c r="BUC10">
        <v>31</v>
      </c>
      <c r="BUD10">
        <v>23</v>
      </c>
      <c r="BUE10">
        <v>16</v>
      </c>
      <c r="BUF10">
        <v>21</v>
      </c>
      <c r="BUG10">
        <v>29</v>
      </c>
      <c r="BUH10">
        <v>30</v>
      </c>
      <c r="BUI10">
        <v>27</v>
      </c>
      <c r="BUJ10">
        <v>36</v>
      </c>
      <c r="BUK10">
        <v>37</v>
      </c>
      <c r="BUL10">
        <v>33</v>
      </c>
      <c r="BUM10">
        <v>24</v>
      </c>
      <c r="BUN10">
        <v>19</v>
      </c>
      <c r="BUO10">
        <v>19</v>
      </c>
      <c r="BUP10">
        <v>16</v>
      </c>
      <c r="BUQ10">
        <v>22</v>
      </c>
      <c r="BUR10">
        <v>35</v>
      </c>
      <c r="BUS10">
        <v>47</v>
      </c>
      <c r="BUT10">
        <v>52</v>
      </c>
      <c r="BUU10">
        <v>40</v>
      </c>
      <c r="BUV10">
        <v>37</v>
      </c>
      <c r="BUW10">
        <v>37</v>
      </c>
      <c r="BUX10">
        <v>25</v>
      </c>
      <c r="BUY10">
        <v>33</v>
      </c>
      <c r="BUZ10">
        <v>21</v>
      </c>
      <c r="BVA10">
        <v>22</v>
      </c>
      <c r="BVB10">
        <v>14</v>
      </c>
      <c r="BVC10">
        <v>20</v>
      </c>
      <c r="BVD10">
        <v>16</v>
      </c>
      <c r="BVE10">
        <v>21</v>
      </c>
      <c r="BVF10">
        <v>19</v>
      </c>
      <c r="BVG10">
        <v>29</v>
      </c>
      <c r="BVH10">
        <v>29</v>
      </c>
      <c r="BVI10">
        <v>36</v>
      </c>
      <c r="BVJ10">
        <v>32</v>
      </c>
      <c r="BVK10">
        <v>41</v>
      </c>
      <c r="BVL10">
        <v>36</v>
      </c>
      <c r="BVM10">
        <v>33</v>
      </c>
      <c r="BVN10">
        <v>28</v>
      </c>
      <c r="BVO10">
        <v>22</v>
      </c>
      <c r="BVP10">
        <v>18</v>
      </c>
      <c r="BVQ10">
        <v>10</v>
      </c>
      <c r="BVR10">
        <v>13</v>
      </c>
      <c r="BVS10">
        <v>8</v>
      </c>
      <c r="BVT10">
        <v>10</v>
      </c>
      <c r="BVU10">
        <v>4</v>
      </c>
      <c r="BVV10">
        <v>5</v>
      </c>
      <c r="BVW10">
        <v>9</v>
      </c>
      <c r="BVX10">
        <v>9</v>
      </c>
      <c r="BVY10">
        <v>9</v>
      </c>
      <c r="BVZ10">
        <v>9</v>
      </c>
      <c r="BWA10">
        <v>9</v>
      </c>
      <c r="BWB10">
        <v>4</v>
      </c>
      <c r="BWC10">
        <v>0</v>
      </c>
      <c r="BWD10">
        <v>0</v>
      </c>
      <c r="BWE10">
        <v>11</v>
      </c>
      <c r="BWF10">
        <v>11</v>
      </c>
      <c r="BWG10">
        <v>19</v>
      </c>
      <c r="BWH10">
        <v>22</v>
      </c>
      <c r="BWI10">
        <v>28</v>
      </c>
      <c r="BWJ10">
        <v>31</v>
      </c>
      <c r="BWK10">
        <v>34</v>
      </c>
      <c r="BWL10">
        <v>36</v>
      </c>
      <c r="BWM10">
        <v>25</v>
      </c>
      <c r="BWN10">
        <v>12</v>
      </c>
      <c r="BWO10">
        <v>4</v>
      </c>
      <c r="BWP10">
        <v>6</v>
      </c>
      <c r="BWQ10">
        <v>11</v>
      </c>
      <c r="BWR10">
        <v>18</v>
      </c>
      <c r="BWS10">
        <v>21</v>
      </c>
      <c r="BWT10">
        <v>10</v>
      </c>
      <c r="BWU10">
        <v>9</v>
      </c>
      <c r="BWV10">
        <v>8</v>
      </c>
      <c r="BWW10">
        <v>14</v>
      </c>
      <c r="BWX10">
        <v>13</v>
      </c>
      <c r="BWY10">
        <v>13</v>
      </c>
      <c r="BWZ10">
        <v>7</v>
      </c>
      <c r="BXA10">
        <v>2</v>
      </c>
      <c r="BXB10">
        <v>2</v>
      </c>
      <c r="BXC10">
        <v>7</v>
      </c>
      <c r="BXD10">
        <v>13</v>
      </c>
      <c r="BXE10">
        <v>26</v>
      </c>
      <c r="BXF10">
        <v>46</v>
      </c>
      <c r="BXG10">
        <v>60</v>
      </c>
      <c r="BXH10">
        <v>57</v>
      </c>
      <c r="BXI10">
        <v>51</v>
      </c>
      <c r="BXJ10">
        <v>42</v>
      </c>
      <c r="BXK10">
        <v>36</v>
      </c>
      <c r="BXL10">
        <v>32</v>
      </c>
      <c r="BXM10">
        <v>23</v>
      </c>
      <c r="BXN10">
        <v>28</v>
      </c>
      <c r="BXO10">
        <v>20</v>
      </c>
      <c r="BXP10">
        <v>24</v>
      </c>
      <c r="BXQ10">
        <v>19</v>
      </c>
      <c r="BXR10">
        <v>21</v>
      </c>
      <c r="BXS10">
        <v>20</v>
      </c>
      <c r="BXT10">
        <v>12</v>
      </c>
      <c r="BXU10">
        <v>3</v>
      </c>
      <c r="BXV10">
        <v>7</v>
      </c>
      <c r="BXW10">
        <v>7</v>
      </c>
      <c r="BXX10">
        <v>10</v>
      </c>
      <c r="BXY10">
        <v>12</v>
      </c>
      <c r="BXZ10">
        <v>12</v>
      </c>
      <c r="BYA10">
        <v>10</v>
      </c>
      <c r="BYB10">
        <v>8</v>
      </c>
      <c r="BYC10">
        <v>20</v>
      </c>
      <c r="BYD10">
        <v>38</v>
      </c>
      <c r="BYE10">
        <v>36</v>
      </c>
      <c r="BYF10">
        <v>33</v>
      </c>
      <c r="BYG10">
        <v>24</v>
      </c>
      <c r="BYH10">
        <v>19</v>
      </c>
      <c r="BYI10">
        <v>25</v>
      </c>
      <c r="BYJ10">
        <v>26</v>
      </c>
      <c r="BYK10">
        <v>38</v>
      </c>
      <c r="BYL10">
        <v>29</v>
      </c>
      <c r="BYM10">
        <v>30</v>
      </c>
      <c r="BYN10">
        <v>16</v>
      </c>
      <c r="BYO10">
        <v>14</v>
      </c>
      <c r="BYP10">
        <v>11</v>
      </c>
      <c r="BYQ10">
        <v>14</v>
      </c>
      <c r="BYR10">
        <v>10</v>
      </c>
      <c r="BYS10">
        <v>4</v>
      </c>
      <c r="BYT10">
        <v>4</v>
      </c>
      <c r="BYU10">
        <v>11</v>
      </c>
      <c r="BYV10">
        <v>11</v>
      </c>
      <c r="BYW10">
        <v>5</v>
      </c>
      <c r="BYX10">
        <v>-1</v>
      </c>
      <c r="BYY10">
        <v>-1</v>
      </c>
      <c r="BYZ10">
        <v>-1</v>
      </c>
      <c r="BZA10">
        <v>-1</v>
      </c>
      <c r="BZB10">
        <v>-1</v>
      </c>
      <c r="BZC10">
        <v>-1</v>
      </c>
      <c r="BZD10">
        <v>1</v>
      </c>
      <c r="BZE10">
        <v>3</v>
      </c>
      <c r="BZF10">
        <v>3</v>
      </c>
      <c r="BZG10">
        <v>5</v>
      </c>
      <c r="BZH10">
        <v>4</v>
      </c>
      <c r="BZI10">
        <v>7</v>
      </c>
      <c r="BZJ10">
        <v>2</v>
      </c>
      <c r="BZK10">
        <v>2</v>
      </c>
      <c r="BZL10">
        <v>2</v>
      </c>
      <c r="BZM10">
        <v>2</v>
      </c>
      <c r="BZN10">
        <v>2</v>
      </c>
      <c r="BZO10">
        <v>-1</v>
      </c>
      <c r="BZP10">
        <v>-1</v>
      </c>
      <c r="BZQ10">
        <v>-1</v>
      </c>
      <c r="BZR10">
        <v>4</v>
      </c>
      <c r="BZS10">
        <v>7</v>
      </c>
      <c r="BZT10">
        <v>14</v>
      </c>
      <c r="BZU10">
        <v>8</v>
      </c>
      <c r="BZV10">
        <v>5</v>
      </c>
      <c r="BZW10">
        <v>-1</v>
      </c>
      <c r="BZX10">
        <v>0</v>
      </c>
      <c r="BZY10">
        <v>7</v>
      </c>
      <c r="BZZ10">
        <v>16</v>
      </c>
      <c r="CAA10">
        <v>15</v>
      </c>
      <c r="CAB10">
        <v>9</v>
      </c>
      <c r="CAC10">
        <v>3</v>
      </c>
      <c r="CAD10">
        <v>14</v>
      </c>
      <c r="CAE10">
        <v>13</v>
      </c>
      <c r="CAF10">
        <v>10</v>
      </c>
      <c r="CAG10">
        <v>-1</v>
      </c>
      <c r="CAH10">
        <v>-1</v>
      </c>
      <c r="CAI10">
        <v>-1</v>
      </c>
      <c r="CAJ10">
        <v>9</v>
      </c>
      <c r="CAK10">
        <v>9</v>
      </c>
      <c r="CAL10">
        <v>9</v>
      </c>
      <c r="CAM10">
        <v>-1</v>
      </c>
      <c r="CAN10">
        <v>-1</v>
      </c>
      <c r="CAO10">
        <v>-1</v>
      </c>
      <c r="CAP10">
        <v>-1</v>
      </c>
      <c r="CAQ10">
        <v>-1</v>
      </c>
      <c r="CAR10">
        <v>-1</v>
      </c>
      <c r="CAS10">
        <v>-1</v>
      </c>
      <c r="CAT10">
        <v>-1</v>
      </c>
      <c r="CAU10">
        <v>-1</v>
      </c>
      <c r="CAV10">
        <v>-1</v>
      </c>
      <c r="CAW10">
        <v>-1</v>
      </c>
      <c r="CAX10">
        <v>2</v>
      </c>
      <c r="CAY10">
        <v>9</v>
      </c>
      <c r="CAZ10">
        <v>9</v>
      </c>
      <c r="CBA10">
        <v>15</v>
      </c>
      <c r="CBB10">
        <v>15</v>
      </c>
      <c r="CBC10">
        <v>9</v>
      </c>
      <c r="CBD10">
        <v>19</v>
      </c>
      <c r="CBE10">
        <v>17</v>
      </c>
      <c r="CBF10">
        <v>24</v>
      </c>
      <c r="CBG10">
        <v>19</v>
      </c>
      <c r="CBH10">
        <v>21</v>
      </c>
      <c r="CBI10">
        <v>14</v>
      </c>
      <c r="CBJ10">
        <v>10</v>
      </c>
      <c r="CBK10">
        <v>3</v>
      </c>
      <c r="CBL10">
        <v>9</v>
      </c>
      <c r="CBM10">
        <v>15</v>
      </c>
      <c r="CBN10">
        <v>23</v>
      </c>
      <c r="CBO10">
        <v>17</v>
      </c>
      <c r="CBP10">
        <v>11</v>
      </c>
      <c r="CBQ10">
        <v>9</v>
      </c>
      <c r="CBR10">
        <v>8</v>
      </c>
      <c r="CBS10">
        <v>6</v>
      </c>
      <c r="CBT10">
        <v>0</v>
      </c>
      <c r="CBU10">
        <v>11</v>
      </c>
      <c r="CBV10">
        <v>18</v>
      </c>
      <c r="CBW10">
        <v>25</v>
      </c>
      <c r="CBX10">
        <v>20</v>
      </c>
      <c r="CBY10">
        <v>23</v>
      </c>
      <c r="CBZ10">
        <v>23</v>
      </c>
      <c r="CCA10">
        <v>17</v>
      </c>
      <c r="CCB10">
        <v>18</v>
      </c>
      <c r="CCC10">
        <v>14</v>
      </c>
      <c r="CCD10">
        <v>16</v>
      </c>
      <c r="CCE10">
        <v>14</v>
      </c>
      <c r="CCF10">
        <v>9</v>
      </c>
      <c r="CCG10">
        <v>6</v>
      </c>
      <c r="CCH10">
        <v>5</v>
      </c>
      <c r="CCI10">
        <v>6</v>
      </c>
      <c r="CCJ10">
        <v>5</v>
      </c>
      <c r="CCK10">
        <v>0</v>
      </c>
      <c r="CCL10">
        <v>0</v>
      </c>
      <c r="CCM10">
        <v>9</v>
      </c>
      <c r="CCN10">
        <v>33</v>
      </c>
      <c r="CCO10">
        <v>39</v>
      </c>
      <c r="CCP10">
        <v>44</v>
      </c>
      <c r="CCQ10">
        <v>34</v>
      </c>
      <c r="CCR10">
        <v>39</v>
      </c>
      <c r="CCS10">
        <v>31</v>
      </c>
      <c r="CCT10">
        <v>16</v>
      </c>
      <c r="CCU10">
        <v>24</v>
      </c>
      <c r="CCV10">
        <v>32</v>
      </c>
      <c r="CCW10">
        <v>57</v>
      </c>
      <c r="CCX10">
        <v>59</v>
      </c>
      <c r="CCY10">
        <v>57</v>
      </c>
      <c r="CCZ10">
        <v>39</v>
      </c>
      <c r="CDA10">
        <v>27</v>
      </c>
      <c r="CDB10">
        <v>26</v>
      </c>
      <c r="CDC10">
        <v>38</v>
      </c>
      <c r="CDD10">
        <v>42</v>
      </c>
      <c r="CDE10">
        <v>44</v>
      </c>
      <c r="CDF10">
        <v>39</v>
      </c>
      <c r="CDG10">
        <v>39</v>
      </c>
      <c r="CDH10">
        <v>34</v>
      </c>
      <c r="CDI10">
        <v>20</v>
      </c>
      <c r="CDJ10">
        <v>9</v>
      </c>
      <c r="CDK10">
        <v>1</v>
      </c>
      <c r="CDL10">
        <v>9</v>
      </c>
      <c r="CDM10">
        <v>9</v>
      </c>
      <c r="CDN10">
        <v>14</v>
      </c>
      <c r="CDO10">
        <v>6</v>
      </c>
      <c r="CDP10">
        <v>3</v>
      </c>
      <c r="CDQ10">
        <v>0</v>
      </c>
      <c r="CDR10">
        <v>6</v>
      </c>
      <c r="CDS10">
        <v>17</v>
      </c>
      <c r="CDT10">
        <v>34</v>
      </c>
      <c r="CDU10">
        <v>35</v>
      </c>
      <c r="CDV10">
        <v>31</v>
      </c>
      <c r="CDW10">
        <v>17</v>
      </c>
      <c r="CDX10">
        <v>19</v>
      </c>
      <c r="CDY10">
        <v>14</v>
      </c>
      <c r="CDZ10">
        <v>12</v>
      </c>
      <c r="CEA10">
        <v>4</v>
      </c>
      <c r="CEB10">
        <v>9</v>
      </c>
      <c r="CEC10">
        <v>11</v>
      </c>
      <c r="CED10">
        <v>9</v>
      </c>
      <c r="CEE10">
        <v>2</v>
      </c>
      <c r="CEF10">
        <v>0</v>
      </c>
      <c r="CEG10">
        <v>0</v>
      </c>
      <c r="CEH10">
        <v>2</v>
      </c>
      <c r="CEI10">
        <v>11</v>
      </c>
      <c r="CEJ10">
        <v>13</v>
      </c>
      <c r="CEK10">
        <v>9</v>
      </c>
      <c r="CEL10">
        <v>2</v>
      </c>
      <c r="CEM10">
        <v>0</v>
      </c>
      <c r="CEN10">
        <v>0</v>
      </c>
      <c r="CEO10">
        <v>0</v>
      </c>
      <c r="CEP10">
        <v>6</v>
      </c>
      <c r="CEQ10">
        <v>10</v>
      </c>
      <c r="CER10">
        <v>10</v>
      </c>
      <c r="CES10">
        <v>9</v>
      </c>
      <c r="CET10">
        <v>7</v>
      </c>
      <c r="CEU10">
        <v>19</v>
      </c>
      <c r="CEV10">
        <v>27</v>
      </c>
      <c r="CEW10">
        <v>37</v>
      </c>
      <c r="CEX10">
        <v>26</v>
      </c>
      <c r="CEY10">
        <v>12</v>
      </c>
      <c r="CEZ10">
        <v>9</v>
      </c>
      <c r="CFA10">
        <v>17</v>
      </c>
      <c r="CFB10">
        <v>17</v>
      </c>
      <c r="CFC10">
        <v>8</v>
      </c>
      <c r="CFD10">
        <v>0</v>
      </c>
      <c r="CFE10">
        <v>0</v>
      </c>
      <c r="CFF10">
        <v>0</v>
      </c>
      <c r="CFG10">
        <v>9</v>
      </c>
      <c r="CFH10">
        <v>7</v>
      </c>
      <c r="CFI10">
        <v>9</v>
      </c>
      <c r="CFJ10">
        <v>0</v>
      </c>
      <c r="CFK10">
        <v>0</v>
      </c>
      <c r="CFL10">
        <v>3</v>
      </c>
      <c r="CFM10">
        <v>3</v>
      </c>
      <c r="CFN10">
        <v>3</v>
      </c>
      <c r="CFO10">
        <v>0</v>
      </c>
      <c r="CFP10">
        <v>8</v>
      </c>
      <c r="CFQ10">
        <v>16</v>
      </c>
      <c r="CFR10">
        <v>23</v>
      </c>
      <c r="CFS10">
        <v>16</v>
      </c>
      <c r="CFT10">
        <v>11</v>
      </c>
      <c r="CFU10">
        <v>6</v>
      </c>
      <c r="CFV10">
        <v>8</v>
      </c>
      <c r="CFW10">
        <v>6</v>
      </c>
      <c r="CFX10">
        <v>8</v>
      </c>
      <c r="CFY10">
        <v>9</v>
      </c>
      <c r="CFZ10">
        <v>8</v>
      </c>
      <c r="CGA10">
        <v>9</v>
      </c>
      <c r="CGB10">
        <v>6</v>
      </c>
      <c r="CGC10">
        <v>6</v>
      </c>
      <c r="CGD10">
        <v>1</v>
      </c>
      <c r="CGE10">
        <v>4</v>
      </c>
      <c r="CGF10">
        <v>4</v>
      </c>
      <c r="CGG10">
        <v>1</v>
      </c>
      <c r="CGH10">
        <v>0</v>
      </c>
      <c r="CGI10">
        <v>0</v>
      </c>
      <c r="CGJ10">
        <v>-1</v>
      </c>
      <c r="CGK10">
        <v>-1</v>
      </c>
      <c r="CGL10">
        <v>4</v>
      </c>
      <c r="CGM10">
        <v>7</v>
      </c>
      <c r="CGN10">
        <v>7</v>
      </c>
      <c r="CGO10">
        <v>4</v>
      </c>
      <c r="CGP10">
        <v>5</v>
      </c>
      <c r="CGQ10">
        <v>14</v>
      </c>
      <c r="CGR10">
        <v>14</v>
      </c>
      <c r="CGS10">
        <v>7</v>
      </c>
      <c r="CGT10">
        <v>0</v>
      </c>
      <c r="CGU10">
        <v>6</v>
      </c>
      <c r="CGV10">
        <v>6</v>
      </c>
      <c r="CGW10">
        <v>6</v>
      </c>
      <c r="CGX10">
        <v>0</v>
      </c>
      <c r="CGY10">
        <v>0</v>
      </c>
      <c r="CGZ10">
        <v>2</v>
      </c>
      <c r="CHA10">
        <v>9</v>
      </c>
      <c r="CHB10">
        <v>8</v>
      </c>
      <c r="CHC10">
        <v>6</v>
      </c>
      <c r="CHD10">
        <v>0</v>
      </c>
      <c r="CHE10">
        <v>6</v>
      </c>
      <c r="CHF10">
        <v>15</v>
      </c>
      <c r="CHG10">
        <v>16</v>
      </c>
      <c r="CHH10">
        <v>16</v>
      </c>
      <c r="CHI10">
        <v>10</v>
      </c>
      <c r="CHJ10">
        <v>11</v>
      </c>
      <c r="CHK10">
        <v>14</v>
      </c>
      <c r="CHL10">
        <v>14</v>
      </c>
      <c r="CHM10">
        <v>13</v>
      </c>
      <c r="CHN10">
        <v>5</v>
      </c>
      <c r="CHO10">
        <v>2</v>
      </c>
      <c r="CHP10">
        <v>4</v>
      </c>
      <c r="CHQ10">
        <v>1</v>
      </c>
      <c r="CHR10">
        <v>7</v>
      </c>
      <c r="CHS10">
        <v>5</v>
      </c>
      <c r="CHT10">
        <v>6</v>
      </c>
      <c r="CHU10">
        <v>6</v>
      </c>
      <c r="CHV10">
        <v>16</v>
      </c>
      <c r="CHW10">
        <v>21</v>
      </c>
      <c r="CHX10">
        <v>18</v>
      </c>
      <c r="CHY10">
        <v>4</v>
      </c>
      <c r="CHZ10">
        <v>4</v>
      </c>
      <c r="CIA10">
        <v>4</v>
      </c>
      <c r="CIB10">
        <v>0</v>
      </c>
      <c r="CIC10">
        <v>5</v>
      </c>
      <c r="CID10">
        <v>6</v>
      </c>
      <c r="CIE10">
        <v>6</v>
      </c>
      <c r="CIF10">
        <v>0</v>
      </c>
      <c r="CIG10">
        <v>5</v>
      </c>
      <c r="CIH10">
        <v>5</v>
      </c>
      <c r="CII10">
        <v>8</v>
      </c>
      <c r="CIJ10">
        <v>2</v>
      </c>
      <c r="CIK10">
        <v>2</v>
      </c>
      <c r="CIL10">
        <v>0</v>
      </c>
      <c r="CIM10">
        <v>6</v>
      </c>
      <c r="CIN10">
        <v>6</v>
      </c>
      <c r="CIO10">
        <v>5</v>
      </c>
      <c r="CIP10">
        <v>0</v>
      </c>
      <c r="CIQ10">
        <v>0</v>
      </c>
      <c r="CIR10">
        <v>0</v>
      </c>
      <c r="CIS10">
        <v>0</v>
      </c>
      <c r="CIT10">
        <v>0</v>
      </c>
      <c r="CIU10">
        <v>0</v>
      </c>
      <c r="CIV10">
        <v>0</v>
      </c>
      <c r="CIW10">
        <v>1</v>
      </c>
      <c r="CIX10">
        <v>1</v>
      </c>
      <c r="CIY10">
        <v>9</v>
      </c>
      <c r="CIZ10">
        <v>13</v>
      </c>
      <c r="CJA10">
        <v>13</v>
      </c>
      <c r="CJB10">
        <v>15</v>
      </c>
      <c r="CJC10">
        <v>9</v>
      </c>
      <c r="CJD10">
        <v>15</v>
      </c>
      <c r="CJE10">
        <v>5</v>
      </c>
      <c r="CJF10">
        <v>10</v>
      </c>
      <c r="CJG10">
        <v>15</v>
      </c>
      <c r="CJH10">
        <v>29</v>
      </c>
      <c r="CJI10">
        <v>35</v>
      </c>
      <c r="CJJ10">
        <v>38</v>
      </c>
      <c r="CJK10">
        <v>39</v>
      </c>
      <c r="CJL10">
        <v>42</v>
      </c>
      <c r="CJM10">
        <v>32</v>
      </c>
      <c r="CJN10">
        <v>23</v>
      </c>
      <c r="CJO10">
        <v>14</v>
      </c>
      <c r="CJP10">
        <v>11</v>
      </c>
      <c r="CJQ10">
        <v>5</v>
      </c>
      <c r="CJR10">
        <v>1</v>
      </c>
      <c r="CJS10">
        <v>1</v>
      </c>
      <c r="CJT10">
        <v>1</v>
      </c>
      <c r="CJU10">
        <v>1</v>
      </c>
      <c r="CJV10">
        <v>2</v>
      </c>
      <c r="CJW10">
        <v>2</v>
      </c>
      <c r="CJX10">
        <v>0</v>
      </c>
      <c r="CJY10">
        <v>4</v>
      </c>
      <c r="CJZ10">
        <v>7</v>
      </c>
      <c r="CKA10">
        <v>14</v>
      </c>
      <c r="CKB10">
        <v>12</v>
      </c>
      <c r="CKC10">
        <v>9</v>
      </c>
      <c r="CKD10">
        <v>6</v>
      </c>
      <c r="CKE10">
        <v>2</v>
      </c>
      <c r="CKF10">
        <v>10</v>
      </c>
      <c r="CKG10">
        <v>24</v>
      </c>
      <c r="CKH10">
        <v>27</v>
      </c>
      <c r="CKI10">
        <v>29</v>
      </c>
      <c r="CKJ10">
        <v>16</v>
      </c>
      <c r="CKK10">
        <v>18</v>
      </c>
      <c r="CKL10">
        <v>9</v>
      </c>
      <c r="CKM10">
        <v>20</v>
      </c>
      <c r="CKN10">
        <v>18</v>
      </c>
      <c r="CKO10">
        <v>26</v>
      </c>
      <c r="CKP10">
        <v>19</v>
      </c>
      <c r="CKQ10">
        <v>22</v>
      </c>
      <c r="CKR10">
        <v>17</v>
      </c>
      <c r="CKS10">
        <v>14</v>
      </c>
      <c r="CKT10">
        <v>8</v>
      </c>
      <c r="CKU10">
        <v>11</v>
      </c>
      <c r="CKV10">
        <v>9</v>
      </c>
      <c r="CKW10">
        <v>20</v>
      </c>
      <c r="CKX10">
        <v>12</v>
      </c>
      <c r="CKY10">
        <v>12</v>
      </c>
      <c r="CKZ10">
        <v>1</v>
      </c>
      <c r="CLA10">
        <v>3</v>
      </c>
      <c r="CLB10">
        <v>0</v>
      </c>
      <c r="CLC10">
        <v>3</v>
      </c>
      <c r="CLD10">
        <v>11</v>
      </c>
      <c r="CLE10">
        <v>11</v>
      </c>
      <c r="CLF10">
        <v>8</v>
      </c>
      <c r="CLG10">
        <v>1</v>
      </c>
      <c r="CLH10">
        <v>1</v>
      </c>
      <c r="CLI10">
        <v>1</v>
      </c>
      <c r="CLJ10">
        <v>0</v>
      </c>
      <c r="CLK10">
        <v>0</v>
      </c>
      <c r="CLL10">
        <v>0</v>
      </c>
      <c r="CLM10">
        <v>0</v>
      </c>
      <c r="CLN10">
        <v>4</v>
      </c>
      <c r="CLO10">
        <v>4</v>
      </c>
      <c r="CLP10">
        <v>5</v>
      </c>
      <c r="CLQ10">
        <v>9</v>
      </c>
      <c r="CLR10">
        <v>9</v>
      </c>
      <c r="CLS10">
        <v>9</v>
      </c>
      <c r="CLT10">
        <v>0</v>
      </c>
      <c r="CLU10">
        <v>0</v>
      </c>
      <c r="CLV10">
        <v>3</v>
      </c>
      <c r="CLW10">
        <v>8</v>
      </c>
      <c r="CLX10">
        <v>11</v>
      </c>
      <c r="CLY10">
        <v>6</v>
      </c>
      <c r="CLZ10">
        <v>2</v>
      </c>
      <c r="CMA10">
        <v>2</v>
      </c>
      <c r="CMB10">
        <v>7</v>
      </c>
      <c r="CMC10">
        <v>7</v>
      </c>
      <c r="CMD10">
        <v>4</v>
      </c>
      <c r="CME10">
        <v>3</v>
      </c>
      <c r="CMF10">
        <v>6</v>
      </c>
      <c r="CMG10">
        <v>9</v>
      </c>
      <c r="CMH10">
        <v>5</v>
      </c>
      <c r="CMI10">
        <v>12</v>
      </c>
      <c r="CMJ10">
        <v>9</v>
      </c>
      <c r="CMK10">
        <v>9</v>
      </c>
      <c r="CML10">
        <v>0</v>
      </c>
      <c r="CMM10">
        <v>0</v>
      </c>
      <c r="CMN10">
        <v>4</v>
      </c>
      <c r="CMO10">
        <v>4</v>
      </c>
      <c r="CMP10">
        <v>4</v>
      </c>
      <c r="CMQ10">
        <v>3</v>
      </c>
      <c r="CMR10">
        <v>8</v>
      </c>
      <c r="CMS10">
        <v>8</v>
      </c>
      <c r="CMT10">
        <v>4</v>
      </c>
      <c r="CMU10">
        <v>0</v>
      </c>
      <c r="CMV10">
        <v>0</v>
      </c>
      <c r="CMW10">
        <v>1</v>
      </c>
      <c r="CMX10">
        <v>4</v>
      </c>
      <c r="CMY10">
        <v>4</v>
      </c>
      <c r="CMZ10">
        <v>7</v>
      </c>
      <c r="CNA10">
        <v>14</v>
      </c>
      <c r="CNB10">
        <v>22</v>
      </c>
      <c r="CNC10">
        <v>19</v>
      </c>
      <c r="CND10">
        <v>11</v>
      </c>
      <c r="CNE10">
        <v>1</v>
      </c>
      <c r="CNF10">
        <v>9</v>
      </c>
      <c r="CNG10">
        <v>9</v>
      </c>
      <c r="CNH10">
        <v>9</v>
      </c>
      <c r="CNI10">
        <v>0</v>
      </c>
      <c r="CNJ10">
        <v>18</v>
      </c>
      <c r="CNK10">
        <v>15</v>
      </c>
      <c r="CNL10">
        <v>6</v>
      </c>
      <c r="CNM10">
        <v>14</v>
      </c>
      <c r="CNN10">
        <v>20</v>
      </c>
      <c r="CNO10">
        <v>26</v>
      </c>
      <c r="CNP10">
        <v>28</v>
      </c>
      <c r="CNQ10">
        <v>31</v>
      </c>
      <c r="CNR10">
        <v>28</v>
      </c>
      <c r="CNS10">
        <v>25</v>
      </c>
      <c r="CNT10">
        <v>33</v>
      </c>
      <c r="CNU10">
        <v>36</v>
      </c>
      <c r="CNV10">
        <v>37</v>
      </c>
      <c r="CNW10">
        <v>32</v>
      </c>
      <c r="CNX10">
        <v>37</v>
      </c>
      <c r="CNY10">
        <v>37</v>
      </c>
      <c r="CNZ10">
        <v>38</v>
      </c>
      <c r="COA10">
        <v>37</v>
      </c>
      <c r="COB10">
        <v>41</v>
      </c>
      <c r="COC10">
        <v>35</v>
      </c>
      <c r="COD10">
        <v>32</v>
      </c>
      <c r="COE10">
        <v>27</v>
      </c>
      <c r="COF10">
        <v>32</v>
      </c>
      <c r="COG10">
        <v>34</v>
      </c>
      <c r="COH10">
        <v>34</v>
      </c>
      <c r="COI10">
        <v>23</v>
      </c>
      <c r="COJ10">
        <v>11</v>
      </c>
      <c r="COK10">
        <v>7</v>
      </c>
      <c r="COL10">
        <v>10</v>
      </c>
      <c r="COM10">
        <v>17</v>
      </c>
      <c r="CON10">
        <v>12</v>
      </c>
      <c r="COO10">
        <v>10</v>
      </c>
      <c r="COP10">
        <v>6</v>
      </c>
      <c r="COQ10">
        <v>13</v>
      </c>
      <c r="COR10">
        <v>17</v>
      </c>
      <c r="COS10">
        <v>22</v>
      </c>
      <c r="COT10">
        <v>24</v>
      </c>
      <c r="COU10">
        <v>20</v>
      </c>
      <c r="COV10">
        <v>13</v>
      </c>
      <c r="COW10">
        <v>11</v>
      </c>
      <c r="COX10">
        <v>13</v>
      </c>
      <c r="COY10">
        <v>20</v>
      </c>
      <c r="COZ10">
        <v>15</v>
      </c>
      <c r="CPA10">
        <v>14</v>
      </c>
      <c r="CPB10">
        <v>10</v>
      </c>
      <c r="CPC10">
        <v>11</v>
      </c>
      <c r="CPD10">
        <v>6</v>
      </c>
      <c r="CPE10">
        <v>6</v>
      </c>
      <c r="CPF10">
        <v>5</v>
      </c>
      <c r="CPG10">
        <v>9</v>
      </c>
      <c r="CPH10">
        <v>7</v>
      </c>
      <c r="CPI10">
        <v>6</v>
      </c>
      <c r="CPJ10">
        <v>1</v>
      </c>
      <c r="CPK10">
        <v>1</v>
      </c>
      <c r="CPL10">
        <v>10</v>
      </c>
      <c r="CPM10">
        <v>11</v>
      </c>
      <c r="CPN10">
        <v>12</v>
      </c>
      <c r="CPO10">
        <v>2</v>
      </c>
      <c r="CPP10">
        <v>1</v>
      </c>
      <c r="CPQ10">
        <v>0</v>
      </c>
      <c r="CPR10">
        <v>0</v>
      </c>
      <c r="CPS10">
        <v>6</v>
      </c>
      <c r="CPT10">
        <v>14</v>
      </c>
      <c r="CPU10">
        <v>15</v>
      </c>
      <c r="CPV10">
        <v>9</v>
      </c>
      <c r="CPW10">
        <v>1</v>
      </c>
      <c r="CPX10">
        <v>0</v>
      </c>
      <c r="CPY10">
        <v>4</v>
      </c>
      <c r="CPZ10">
        <v>6</v>
      </c>
      <c r="CQA10">
        <v>15</v>
      </c>
      <c r="CQB10">
        <v>13</v>
      </c>
      <c r="CQC10">
        <v>16</v>
      </c>
      <c r="CQD10">
        <v>9</v>
      </c>
      <c r="CQE10">
        <v>6</v>
      </c>
      <c r="CQF10">
        <v>1</v>
      </c>
      <c r="CQG10">
        <v>0</v>
      </c>
      <c r="CQH10">
        <v>1</v>
      </c>
      <c r="CQI10">
        <v>4</v>
      </c>
      <c r="CQJ10">
        <v>11</v>
      </c>
      <c r="CQK10">
        <v>14</v>
      </c>
      <c r="CQL10">
        <v>14</v>
      </c>
      <c r="CQM10">
        <v>14</v>
      </c>
      <c r="CQN10">
        <v>12</v>
      </c>
      <c r="CQO10">
        <v>18</v>
      </c>
      <c r="CQP10">
        <v>23</v>
      </c>
      <c r="CQQ10">
        <v>32</v>
      </c>
      <c r="CQR10">
        <v>39</v>
      </c>
      <c r="CQS10">
        <v>37</v>
      </c>
      <c r="CQT10">
        <v>33</v>
      </c>
      <c r="CQU10">
        <v>29</v>
      </c>
      <c r="CQV10">
        <v>29</v>
      </c>
      <c r="CQW10">
        <v>31</v>
      </c>
      <c r="CQX10">
        <v>29</v>
      </c>
      <c r="CQY10">
        <v>31</v>
      </c>
      <c r="CQZ10">
        <v>34</v>
      </c>
      <c r="CRA10">
        <v>33</v>
      </c>
      <c r="CRB10">
        <v>27</v>
      </c>
      <c r="CRC10">
        <v>13</v>
      </c>
      <c r="CRD10">
        <v>5</v>
      </c>
      <c r="CRE10">
        <v>0</v>
      </c>
      <c r="CRF10">
        <v>3</v>
      </c>
      <c r="CRG10">
        <v>7</v>
      </c>
      <c r="CRH10">
        <v>9</v>
      </c>
      <c r="CRI10">
        <v>12</v>
      </c>
      <c r="CRJ10">
        <v>11</v>
      </c>
      <c r="CRK10">
        <v>15</v>
      </c>
      <c r="CRL10">
        <v>23</v>
      </c>
      <c r="CRM10">
        <v>22</v>
      </c>
      <c r="CRN10">
        <v>23</v>
      </c>
      <c r="CRO10">
        <v>11</v>
      </c>
      <c r="CRP10">
        <v>11</v>
      </c>
      <c r="CRQ10">
        <v>11</v>
      </c>
      <c r="CRR10">
        <v>11</v>
      </c>
      <c r="CRS10">
        <v>3</v>
      </c>
      <c r="CRT10">
        <v>8</v>
      </c>
      <c r="CRU10">
        <v>15</v>
      </c>
      <c r="CRV10">
        <v>20</v>
      </c>
      <c r="CRW10">
        <v>22</v>
      </c>
      <c r="CRX10">
        <v>14</v>
      </c>
      <c r="CRY10">
        <v>11</v>
      </c>
      <c r="CRZ10">
        <v>4</v>
      </c>
      <c r="CSA10">
        <v>6</v>
      </c>
      <c r="CSB10">
        <v>7</v>
      </c>
      <c r="CSC10">
        <v>13</v>
      </c>
      <c r="CSD10">
        <v>12</v>
      </c>
      <c r="CSE10">
        <v>16</v>
      </c>
      <c r="CSF10">
        <v>12</v>
      </c>
      <c r="CSG10">
        <v>10</v>
      </c>
      <c r="CSH10">
        <v>2</v>
      </c>
      <c r="CSI10">
        <v>3</v>
      </c>
      <c r="CSJ10">
        <v>9</v>
      </c>
      <c r="CSK10">
        <v>17</v>
      </c>
      <c r="CSL10">
        <v>13</v>
      </c>
      <c r="CSM10">
        <v>12</v>
      </c>
      <c r="CSN10">
        <v>15</v>
      </c>
      <c r="CSO10">
        <v>27</v>
      </c>
      <c r="CSP10">
        <v>31</v>
      </c>
      <c r="CSQ10">
        <v>22</v>
      </c>
      <c r="CSR10">
        <v>14</v>
      </c>
      <c r="CSS10">
        <v>14</v>
      </c>
      <c r="CST10">
        <v>16</v>
      </c>
      <c r="CSU10">
        <v>15</v>
      </c>
      <c r="CSV10">
        <v>13</v>
      </c>
      <c r="CSW10">
        <v>14</v>
      </c>
      <c r="CSX10">
        <v>11</v>
      </c>
      <c r="CSY10">
        <v>5</v>
      </c>
      <c r="CSZ10">
        <v>0</v>
      </c>
      <c r="CTA10">
        <v>0</v>
      </c>
      <c r="CTB10">
        <v>0</v>
      </c>
      <c r="CTC10">
        <v>0</v>
      </c>
      <c r="CTD10">
        <v>0</v>
      </c>
      <c r="CTE10">
        <v>0</v>
      </c>
      <c r="CTF10">
        <v>2</v>
      </c>
      <c r="CTG10">
        <v>4</v>
      </c>
      <c r="CTH10">
        <v>6</v>
      </c>
      <c r="CTI10">
        <v>4</v>
      </c>
      <c r="CTJ10">
        <v>6</v>
      </c>
      <c r="CTK10">
        <v>11</v>
      </c>
      <c r="CTL10">
        <v>18</v>
      </c>
      <c r="CTM10">
        <v>19</v>
      </c>
      <c r="CTN10">
        <v>12</v>
      </c>
      <c r="CTO10">
        <v>4</v>
      </c>
      <c r="CTP10">
        <v>0</v>
      </c>
      <c r="CTQ10">
        <v>4</v>
      </c>
      <c r="CTR10">
        <v>6</v>
      </c>
      <c r="CTS10">
        <v>9</v>
      </c>
      <c r="CTT10">
        <v>13</v>
      </c>
      <c r="CTU10">
        <v>15</v>
      </c>
      <c r="CTV10">
        <v>17</v>
      </c>
      <c r="CTW10">
        <v>12</v>
      </c>
      <c r="CTX10">
        <v>11</v>
      </c>
      <c r="CTY10">
        <v>6</v>
      </c>
      <c r="CTZ10">
        <v>3</v>
      </c>
      <c r="CUA10">
        <v>0</v>
      </c>
      <c r="CUB10">
        <v>3</v>
      </c>
      <c r="CUC10">
        <v>3</v>
      </c>
      <c r="CUD10">
        <v>2</v>
      </c>
      <c r="CUE10">
        <v>0</v>
      </c>
      <c r="CUF10">
        <v>0</v>
      </c>
      <c r="CUG10">
        <v>10</v>
      </c>
      <c r="CUH10">
        <v>17</v>
      </c>
      <c r="CUI10">
        <v>23</v>
      </c>
      <c r="CUJ10">
        <v>12</v>
      </c>
      <c r="CUK10">
        <v>12</v>
      </c>
      <c r="CUL10">
        <v>12</v>
      </c>
      <c r="CUM10">
        <v>16</v>
      </c>
      <c r="CUN10">
        <v>8</v>
      </c>
      <c r="CUO10">
        <v>8</v>
      </c>
      <c r="CUP10">
        <v>10</v>
      </c>
      <c r="CUQ10">
        <v>18</v>
      </c>
      <c r="CUR10">
        <v>17</v>
      </c>
      <c r="CUS10">
        <v>16</v>
      </c>
      <c r="CUT10">
        <v>8</v>
      </c>
      <c r="CUU10">
        <v>3</v>
      </c>
      <c r="CUV10">
        <v>6</v>
      </c>
      <c r="CUW10">
        <v>7</v>
      </c>
      <c r="CUX10">
        <v>7</v>
      </c>
      <c r="CUY10">
        <v>0</v>
      </c>
      <c r="CUZ10">
        <v>0</v>
      </c>
      <c r="CVA10">
        <v>0</v>
      </c>
      <c r="CVB10">
        <v>0</v>
      </c>
      <c r="CVC10">
        <v>8</v>
      </c>
      <c r="CVD10">
        <v>11</v>
      </c>
      <c r="CVE10">
        <v>16</v>
      </c>
      <c r="CVF10">
        <v>7</v>
      </c>
      <c r="CVG10">
        <v>5</v>
      </c>
      <c r="CVH10">
        <v>4</v>
      </c>
      <c r="CVI10">
        <v>7</v>
      </c>
      <c r="CVJ10">
        <v>10</v>
      </c>
      <c r="CVK10">
        <v>12</v>
      </c>
      <c r="CVL10">
        <v>11</v>
      </c>
      <c r="CVM10">
        <v>14</v>
      </c>
      <c r="CVN10">
        <v>11</v>
      </c>
      <c r="CVO10">
        <v>14</v>
      </c>
      <c r="CVP10">
        <v>13</v>
      </c>
      <c r="CVQ10">
        <v>19</v>
      </c>
      <c r="CVR10">
        <v>12</v>
      </c>
      <c r="CVS10">
        <v>13</v>
      </c>
      <c r="CVT10">
        <v>6</v>
      </c>
      <c r="CVU10">
        <v>6</v>
      </c>
      <c r="CVV10">
        <v>4</v>
      </c>
      <c r="CVW10">
        <v>9</v>
      </c>
      <c r="CVX10">
        <v>13</v>
      </c>
      <c r="CVY10">
        <v>9</v>
      </c>
      <c r="CVZ10">
        <v>6</v>
      </c>
      <c r="CWA10">
        <v>4</v>
      </c>
      <c r="CWB10">
        <v>11</v>
      </c>
      <c r="CWC10">
        <v>10</v>
      </c>
      <c r="CWD10">
        <v>14</v>
      </c>
      <c r="CWE10">
        <v>9</v>
      </c>
      <c r="CWF10">
        <v>11</v>
      </c>
      <c r="CWG10">
        <v>10</v>
      </c>
      <c r="CWH10">
        <v>15</v>
      </c>
      <c r="CWI10">
        <v>10</v>
      </c>
      <c r="CWJ10">
        <v>10</v>
      </c>
      <c r="CWK10">
        <v>3</v>
      </c>
      <c r="CWL10">
        <v>3</v>
      </c>
      <c r="CWM10">
        <v>2</v>
      </c>
      <c r="CWN10">
        <v>2</v>
      </c>
      <c r="CWO10">
        <v>2</v>
      </c>
      <c r="CWP10">
        <v>0</v>
      </c>
      <c r="CWQ10">
        <v>0</v>
      </c>
      <c r="CWR10">
        <v>0</v>
      </c>
      <c r="CWS10">
        <v>10</v>
      </c>
      <c r="CWT10">
        <v>10</v>
      </c>
      <c r="CWU10">
        <v>10</v>
      </c>
      <c r="CWV10">
        <v>1</v>
      </c>
      <c r="CWW10">
        <v>9</v>
      </c>
      <c r="CWX10">
        <v>11</v>
      </c>
      <c r="CWY10">
        <v>9</v>
      </c>
      <c r="CWZ10">
        <v>1</v>
      </c>
      <c r="CXA10">
        <v>9</v>
      </c>
      <c r="CXB10">
        <v>16</v>
      </c>
      <c r="CXC10">
        <v>16</v>
      </c>
      <c r="CXD10">
        <v>6</v>
      </c>
      <c r="CXE10">
        <v>4</v>
      </c>
      <c r="CXF10">
        <v>5</v>
      </c>
      <c r="CXG10">
        <v>11</v>
      </c>
      <c r="CXH10">
        <v>8</v>
      </c>
      <c r="CXI10">
        <v>6</v>
      </c>
      <c r="CXJ10">
        <v>11</v>
      </c>
      <c r="CXK10">
        <v>9</v>
      </c>
      <c r="CXL10">
        <v>12</v>
      </c>
      <c r="CXM10">
        <v>1</v>
      </c>
      <c r="CXN10">
        <v>1</v>
      </c>
      <c r="CXO10">
        <v>0</v>
      </c>
      <c r="CXP10">
        <v>0</v>
      </c>
      <c r="CXQ10">
        <v>0</v>
      </c>
      <c r="CXR10">
        <v>0</v>
      </c>
      <c r="CXS10">
        <v>5</v>
      </c>
      <c r="CXT10">
        <v>4</v>
      </c>
      <c r="CXU10">
        <v>6</v>
      </c>
      <c r="CXV10">
        <v>4</v>
      </c>
      <c r="CXW10">
        <v>4</v>
      </c>
      <c r="CXX10">
        <v>14</v>
      </c>
      <c r="CXY10">
        <v>14</v>
      </c>
      <c r="CXZ10">
        <v>16</v>
      </c>
      <c r="CYA10">
        <v>21</v>
      </c>
      <c r="CYB10">
        <v>11</v>
      </c>
      <c r="CYC10">
        <v>25</v>
      </c>
      <c r="CYD10">
        <v>36</v>
      </c>
      <c r="CYE10">
        <v>37</v>
      </c>
      <c r="CYF10">
        <v>32</v>
      </c>
      <c r="CYG10">
        <v>32</v>
      </c>
      <c r="CYH10">
        <v>33</v>
      </c>
      <c r="CYI10">
        <v>27</v>
      </c>
      <c r="CYJ10">
        <v>21</v>
      </c>
      <c r="CYK10">
        <v>32</v>
      </c>
      <c r="CYL10">
        <v>34</v>
      </c>
      <c r="CYM10">
        <v>29</v>
      </c>
      <c r="CYN10">
        <v>24</v>
      </c>
      <c r="CYO10">
        <v>20</v>
      </c>
      <c r="CYP10">
        <v>25</v>
      </c>
      <c r="CYQ10">
        <v>21</v>
      </c>
      <c r="CYR10">
        <v>27</v>
      </c>
      <c r="CYS10">
        <v>31</v>
      </c>
      <c r="CYT10">
        <v>28</v>
      </c>
      <c r="CYU10">
        <v>25</v>
      </c>
      <c r="CYV10">
        <v>33</v>
      </c>
      <c r="CYW10">
        <v>39</v>
      </c>
      <c r="CYX10">
        <v>39</v>
      </c>
      <c r="CYY10">
        <v>27</v>
      </c>
      <c r="CYZ10">
        <v>35</v>
      </c>
      <c r="CZA10">
        <v>45</v>
      </c>
      <c r="CZB10">
        <v>62</v>
      </c>
      <c r="CZC10">
        <v>56</v>
      </c>
      <c r="CZD10">
        <v>44</v>
      </c>
      <c r="CZE10">
        <v>31</v>
      </c>
      <c r="CZF10">
        <v>20</v>
      </c>
      <c r="CZG10">
        <v>21</v>
      </c>
      <c r="CZH10">
        <v>9</v>
      </c>
      <c r="CZI10">
        <v>14</v>
      </c>
      <c r="CZJ10">
        <v>6</v>
      </c>
      <c r="CZK10">
        <v>15</v>
      </c>
      <c r="CZL10">
        <v>9</v>
      </c>
      <c r="CZM10">
        <v>8</v>
      </c>
      <c r="CZN10">
        <v>0</v>
      </c>
      <c r="CZO10">
        <v>0</v>
      </c>
      <c r="CZP10">
        <v>0</v>
      </c>
      <c r="CZQ10">
        <v>0</v>
      </c>
      <c r="CZR10">
        <v>0</v>
      </c>
      <c r="CZS10">
        <v>7</v>
      </c>
      <c r="CZT10">
        <v>29</v>
      </c>
      <c r="CZU10">
        <v>42</v>
      </c>
      <c r="CZV10">
        <v>54</v>
      </c>
      <c r="CZW10">
        <v>57</v>
      </c>
      <c r="CZX10">
        <v>56</v>
      </c>
      <c r="CZY10">
        <v>45</v>
      </c>
      <c r="CZZ10">
        <v>25</v>
      </c>
      <c r="DAA10">
        <v>26</v>
      </c>
      <c r="DAB10">
        <v>24</v>
      </c>
      <c r="DAC10">
        <v>25</v>
      </c>
      <c r="DAD10">
        <v>18</v>
      </c>
      <c r="DAE10">
        <v>19</v>
      </c>
      <c r="DAF10">
        <v>15</v>
      </c>
      <c r="DAG10">
        <v>16</v>
      </c>
      <c r="DAH10">
        <v>14</v>
      </c>
      <c r="DAI10">
        <v>26</v>
      </c>
      <c r="DAJ10">
        <v>24</v>
      </c>
      <c r="DAK10">
        <v>32</v>
      </c>
      <c r="DAL10">
        <v>34</v>
      </c>
      <c r="DAM10">
        <v>35</v>
      </c>
      <c r="DAN10">
        <v>35</v>
      </c>
      <c r="DAO10">
        <v>37</v>
      </c>
      <c r="DAP10">
        <v>50</v>
      </c>
      <c r="DAQ10">
        <v>42</v>
      </c>
      <c r="DAR10">
        <v>34</v>
      </c>
      <c r="DAS10">
        <v>25</v>
      </c>
      <c r="DAT10">
        <v>22</v>
      </c>
      <c r="DAU10">
        <v>22</v>
      </c>
      <c r="DAV10">
        <v>14</v>
      </c>
      <c r="DAW10">
        <v>11</v>
      </c>
      <c r="DAX10">
        <v>7</v>
      </c>
      <c r="DAY10">
        <v>9</v>
      </c>
      <c r="DAZ10">
        <v>17</v>
      </c>
      <c r="DBA10">
        <v>20</v>
      </c>
      <c r="DBB10">
        <v>16</v>
      </c>
      <c r="DBC10">
        <v>9</v>
      </c>
      <c r="DBD10">
        <v>1</v>
      </c>
      <c r="DBE10">
        <v>5</v>
      </c>
      <c r="DBF10">
        <v>3</v>
      </c>
      <c r="DBG10">
        <v>3</v>
      </c>
      <c r="DBH10">
        <v>0</v>
      </c>
      <c r="DBI10">
        <v>0</v>
      </c>
      <c r="DBJ10">
        <v>8</v>
      </c>
      <c r="DBK10">
        <v>13</v>
      </c>
      <c r="DBL10">
        <v>24</v>
      </c>
      <c r="DBM10">
        <v>15</v>
      </c>
      <c r="DBN10">
        <v>16</v>
      </c>
      <c r="DBO10">
        <v>8</v>
      </c>
      <c r="DBP10">
        <v>9</v>
      </c>
      <c r="DBQ10">
        <v>9</v>
      </c>
      <c r="DBR10">
        <v>9</v>
      </c>
      <c r="DBS10">
        <v>17</v>
      </c>
      <c r="DBT10">
        <v>29</v>
      </c>
      <c r="DBU10">
        <v>33</v>
      </c>
      <c r="DBV10">
        <v>48</v>
      </c>
      <c r="DBW10">
        <v>53</v>
      </c>
      <c r="DBX10">
        <v>55</v>
      </c>
      <c r="DBY10">
        <v>36</v>
      </c>
      <c r="DBZ10">
        <v>21</v>
      </c>
      <c r="DCA10">
        <v>10</v>
      </c>
      <c r="DCB10">
        <v>14</v>
      </c>
      <c r="DCC10">
        <v>15</v>
      </c>
      <c r="DCD10">
        <v>22</v>
      </c>
      <c r="DCE10">
        <v>14</v>
      </c>
      <c r="DCF10">
        <v>17</v>
      </c>
      <c r="DCG10">
        <v>12</v>
      </c>
      <c r="DCH10">
        <v>19</v>
      </c>
      <c r="DCI10">
        <v>14</v>
      </c>
      <c r="DCJ10">
        <v>12</v>
      </c>
      <c r="DCK10">
        <v>3</v>
      </c>
      <c r="DCL10">
        <v>3</v>
      </c>
      <c r="DCM10">
        <v>4</v>
      </c>
      <c r="DCN10">
        <v>6</v>
      </c>
      <c r="DCO10">
        <v>7</v>
      </c>
      <c r="DCP10">
        <v>7</v>
      </c>
      <c r="DCQ10">
        <v>5</v>
      </c>
      <c r="DCR10">
        <v>4</v>
      </c>
      <c r="DCS10">
        <v>6</v>
      </c>
      <c r="DCT10">
        <v>6</v>
      </c>
      <c r="DCU10">
        <v>4</v>
      </c>
      <c r="DCV10">
        <v>0</v>
      </c>
      <c r="DCW10">
        <v>14</v>
      </c>
      <c r="DCX10">
        <v>16</v>
      </c>
      <c r="DCY10">
        <v>16</v>
      </c>
      <c r="DCZ10">
        <v>2</v>
      </c>
      <c r="DDA10">
        <v>3</v>
      </c>
      <c r="DDB10">
        <v>5</v>
      </c>
      <c r="DDC10">
        <v>5</v>
      </c>
      <c r="DDD10">
        <v>4</v>
      </c>
      <c r="DDE10">
        <v>2</v>
      </c>
      <c r="DDF10">
        <v>5</v>
      </c>
      <c r="DDG10">
        <v>11</v>
      </c>
      <c r="DDH10">
        <v>21</v>
      </c>
      <c r="DDI10">
        <v>26</v>
      </c>
      <c r="DDJ10">
        <v>21</v>
      </c>
      <c r="DDK10">
        <v>20</v>
      </c>
      <c r="DDL10">
        <v>25</v>
      </c>
      <c r="DDM10">
        <v>27</v>
      </c>
      <c r="DDN10">
        <v>29</v>
      </c>
      <c r="DDO10">
        <v>29</v>
      </c>
      <c r="DDP10">
        <v>35</v>
      </c>
      <c r="DDQ10">
        <v>36</v>
      </c>
      <c r="DDR10">
        <v>31</v>
      </c>
      <c r="DDS10">
        <v>29</v>
      </c>
      <c r="DDT10">
        <v>22</v>
      </c>
      <c r="DDU10">
        <v>14</v>
      </c>
      <c r="DDV10">
        <v>8</v>
      </c>
      <c r="DDW10">
        <v>6</v>
      </c>
      <c r="DDX10">
        <v>14</v>
      </c>
      <c r="DDY10">
        <v>10</v>
      </c>
      <c r="DDZ10">
        <v>7</v>
      </c>
      <c r="DEA10">
        <v>10</v>
      </c>
      <c r="DEB10">
        <v>15</v>
      </c>
      <c r="DEC10">
        <v>19</v>
      </c>
      <c r="DED10">
        <v>11</v>
      </c>
      <c r="DEE10">
        <v>11</v>
      </c>
      <c r="DEF10">
        <v>7</v>
      </c>
      <c r="DEG10">
        <v>10</v>
      </c>
      <c r="DEH10">
        <v>16</v>
      </c>
      <c r="DEI10">
        <v>21</v>
      </c>
      <c r="DEJ10">
        <v>22</v>
      </c>
      <c r="DEK10">
        <v>23</v>
      </c>
      <c r="DEL10">
        <v>29</v>
      </c>
      <c r="DEM10">
        <v>32</v>
      </c>
      <c r="DEN10">
        <v>29</v>
      </c>
      <c r="DEO10">
        <v>28</v>
      </c>
      <c r="DEP10">
        <v>17</v>
      </c>
      <c r="DEQ10">
        <v>13</v>
      </c>
      <c r="DER10">
        <v>14</v>
      </c>
      <c r="DES10">
        <v>20</v>
      </c>
      <c r="DET10">
        <v>17</v>
      </c>
      <c r="DEU10">
        <v>14</v>
      </c>
      <c r="DEV10">
        <v>7</v>
      </c>
      <c r="DEW10">
        <v>12</v>
      </c>
      <c r="DEX10">
        <v>6</v>
      </c>
      <c r="DEY10">
        <v>6</v>
      </c>
      <c r="DEZ10">
        <v>0</v>
      </c>
      <c r="DFA10">
        <v>6</v>
      </c>
      <c r="DFB10">
        <v>14</v>
      </c>
      <c r="DFC10">
        <v>22</v>
      </c>
      <c r="DFD10">
        <v>27</v>
      </c>
      <c r="DFE10">
        <v>19</v>
      </c>
      <c r="DFF10">
        <v>17</v>
      </c>
      <c r="DFG10">
        <v>10</v>
      </c>
      <c r="DFH10">
        <v>24</v>
      </c>
      <c r="DFI10">
        <v>36</v>
      </c>
      <c r="DFJ10">
        <v>44</v>
      </c>
      <c r="DFK10">
        <v>30</v>
      </c>
      <c r="DFL10">
        <v>15</v>
      </c>
      <c r="DFM10">
        <v>5</v>
      </c>
      <c r="DFN10">
        <v>13</v>
      </c>
      <c r="DFO10">
        <v>13</v>
      </c>
      <c r="DFP10">
        <v>12</v>
      </c>
      <c r="DFQ10">
        <v>6</v>
      </c>
      <c r="DFR10">
        <v>9</v>
      </c>
      <c r="DFS10">
        <v>16</v>
      </c>
      <c r="DFT10">
        <v>20</v>
      </c>
      <c r="DFU10">
        <v>19</v>
      </c>
      <c r="DFV10">
        <v>17</v>
      </c>
      <c r="DFW10">
        <v>10</v>
      </c>
      <c r="DFX10">
        <v>5</v>
      </c>
      <c r="DFY10">
        <v>0</v>
      </c>
      <c r="DFZ10">
        <v>3</v>
      </c>
      <c r="DGA10">
        <v>2</v>
      </c>
      <c r="DGB10">
        <v>2</v>
      </c>
      <c r="DGC10">
        <v>5</v>
      </c>
      <c r="DGD10">
        <v>14</v>
      </c>
      <c r="DGE10">
        <v>41</v>
      </c>
      <c r="DGF10">
        <v>40</v>
      </c>
      <c r="DGG10">
        <v>46</v>
      </c>
      <c r="DGH10">
        <v>34</v>
      </c>
      <c r="DGI10">
        <v>45</v>
      </c>
      <c r="DGJ10">
        <v>30</v>
      </c>
      <c r="DGK10">
        <v>9</v>
      </c>
      <c r="DGL10">
        <v>24</v>
      </c>
      <c r="DGM10">
        <v>23</v>
      </c>
      <c r="DGN10">
        <v>19</v>
      </c>
      <c r="DGO10">
        <v>1</v>
      </c>
      <c r="DGP10">
        <v>6</v>
      </c>
      <c r="DGQ10">
        <v>18</v>
      </c>
      <c r="DGR10">
        <v>16</v>
      </c>
      <c r="DGS10">
        <v>24</v>
      </c>
      <c r="DGT10">
        <v>25</v>
      </c>
      <c r="DGU10">
        <v>28</v>
      </c>
      <c r="DGV10">
        <v>17</v>
      </c>
      <c r="DGW10">
        <v>6</v>
      </c>
      <c r="DGX10">
        <v>10</v>
      </c>
      <c r="DGY10">
        <v>20</v>
      </c>
      <c r="DGZ10">
        <v>25</v>
      </c>
      <c r="DHA10">
        <v>21</v>
      </c>
      <c r="DHB10">
        <v>10</v>
      </c>
      <c r="DHC10">
        <v>15</v>
      </c>
      <c r="DHD10">
        <v>38</v>
      </c>
      <c r="DHE10">
        <v>43</v>
      </c>
      <c r="DHF10">
        <v>62</v>
      </c>
      <c r="DHG10">
        <v>62</v>
      </c>
      <c r="DHH10">
        <v>56</v>
      </c>
      <c r="DHI10">
        <v>39</v>
      </c>
      <c r="DHJ10">
        <v>26</v>
      </c>
      <c r="DHK10">
        <v>49</v>
      </c>
      <c r="DHL10">
        <v>49</v>
      </c>
      <c r="DHM10">
        <v>84</v>
      </c>
      <c r="DHN10">
        <v>53</v>
      </c>
      <c r="DHO10">
        <v>112</v>
      </c>
      <c r="DHP10">
        <v>69</v>
      </c>
      <c r="DHQ10">
        <v>80</v>
      </c>
      <c r="DHR10">
        <v>18</v>
      </c>
      <c r="DHS10">
        <v>49</v>
      </c>
      <c r="DHT10">
        <v>70</v>
      </c>
      <c r="DHU10">
        <v>76</v>
      </c>
      <c r="DHV10">
        <v>25</v>
      </c>
      <c r="DHW10">
        <v>7</v>
      </c>
      <c r="DHX10">
        <v>7</v>
      </c>
      <c r="DHY10">
        <v>7</v>
      </c>
      <c r="DHZ10">
        <v>15</v>
      </c>
      <c r="DIA10">
        <v>20</v>
      </c>
      <c r="DIB10">
        <v>30</v>
      </c>
      <c r="DIC10">
        <v>30</v>
      </c>
      <c r="DID10">
        <v>29</v>
      </c>
      <c r="DIE10">
        <v>27</v>
      </c>
      <c r="DIF10">
        <v>26</v>
      </c>
      <c r="DIG10">
        <v>27</v>
      </c>
      <c r="DIH10">
        <v>27</v>
      </c>
      <c r="DII10">
        <v>20</v>
      </c>
      <c r="DIJ10">
        <v>13</v>
      </c>
      <c r="DIK10">
        <v>37</v>
      </c>
      <c r="DIL10">
        <v>63</v>
      </c>
      <c r="DIM10">
        <v>42</v>
      </c>
      <c r="DIN10">
        <v>26</v>
      </c>
      <c r="DIO10">
        <v>29</v>
      </c>
      <c r="DIP10">
        <v>29</v>
      </c>
      <c r="DIQ10">
        <v>41</v>
      </c>
      <c r="DIR10">
        <v>22</v>
      </c>
      <c r="DIS10">
        <v>30</v>
      </c>
      <c r="DIT10">
        <v>36</v>
      </c>
      <c r="DIU10">
        <v>37</v>
      </c>
      <c r="DIV10">
        <v>31</v>
      </c>
      <c r="DIW10">
        <v>29</v>
      </c>
      <c r="DIX10">
        <v>41</v>
      </c>
      <c r="DIY10">
        <v>50</v>
      </c>
      <c r="DIZ10">
        <v>43</v>
      </c>
      <c r="DJA10">
        <v>36</v>
      </c>
      <c r="DJB10">
        <v>41</v>
      </c>
      <c r="DJC10">
        <v>58</v>
      </c>
      <c r="DJD10">
        <v>58</v>
      </c>
      <c r="DJE10">
        <v>54</v>
      </c>
      <c r="DJF10">
        <v>58</v>
      </c>
      <c r="DJG10">
        <v>46</v>
      </c>
      <c r="DJH10">
        <v>36</v>
      </c>
      <c r="DJI10">
        <v>28</v>
      </c>
      <c r="DJJ10">
        <v>29</v>
      </c>
      <c r="DJK10">
        <v>25</v>
      </c>
      <c r="DJL10">
        <v>12</v>
      </c>
      <c r="DJM10">
        <v>6</v>
      </c>
      <c r="DJN10">
        <v>7</v>
      </c>
      <c r="DJO10">
        <v>8</v>
      </c>
      <c r="DJP10">
        <v>15</v>
      </c>
      <c r="DJQ10">
        <v>26</v>
      </c>
      <c r="DJR10">
        <v>31</v>
      </c>
      <c r="DJS10">
        <v>53</v>
      </c>
      <c r="DJT10">
        <v>51</v>
      </c>
      <c r="DJU10">
        <v>64</v>
      </c>
      <c r="DJV10">
        <v>30</v>
      </c>
      <c r="DJW10">
        <v>28</v>
      </c>
      <c r="DJX10">
        <v>26</v>
      </c>
      <c r="DJY10">
        <v>30</v>
      </c>
      <c r="DJZ10">
        <v>37</v>
      </c>
      <c r="DKA10">
        <v>53</v>
      </c>
      <c r="DKB10">
        <v>67</v>
      </c>
      <c r="DKC10">
        <v>63</v>
      </c>
      <c r="DKD10">
        <v>63</v>
      </c>
      <c r="DKE10">
        <v>63</v>
      </c>
      <c r="DKF10">
        <v>21</v>
      </c>
      <c r="DKG10">
        <v>9</v>
      </c>
      <c r="DKH10">
        <v>17</v>
      </c>
      <c r="DKI10">
        <v>15</v>
      </c>
      <c r="DKJ10">
        <v>22</v>
      </c>
      <c r="DKK10">
        <v>15</v>
      </c>
      <c r="DKL10">
        <v>22</v>
      </c>
      <c r="DKM10">
        <v>15</v>
      </c>
      <c r="DKN10">
        <v>17</v>
      </c>
      <c r="DKO10">
        <v>6</v>
      </c>
      <c r="DKP10">
        <v>13</v>
      </c>
      <c r="DKQ10">
        <v>13</v>
      </c>
      <c r="DKR10">
        <v>24</v>
      </c>
      <c r="DKS10">
        <v>25</v>
      </c>
      <c r="DKT10">
        <v>26</v>
      </c>
      <c r="DKU10">
        <v>23</v>
      </c>
      <c r="DKV10">
        <v>30</v>
      </c>
      <c r="DKW10">
        <v>41</v>
      </c>
      <c r="DKX10">
        <v>51</v>
      </c>
      <c r="DKY10">
        <v>48</v>
      </c>
      <c r="DKZ10">
        <v>37</v>
      </c>
      <c r="DLA10">
        <v>26</v>
      </c>
      <c r="DLB10">
        <v>32</v>
      </c>
      <c r="DLC10">
        <v>31</v>
      </c>
      <c r="DLD10">
        <v>30</v>
      </c>
      <c r="DLE10">
        <v>23</v>
      </c>
      <c r="DLF10">
        <v>24</v>
      </c>
      <c r="DLG10">
        <v>29</v>
      </c>
      <c r="DLH10">
        <v>32</v>
      </c>
      <c r="DLI10">
        <v>40</v>
      </c>
      <c r="DLJ10">
        <v>37</v>
      </c>
      <c r="DLK10">
        <v>32</v>
      </c>
      <c r="DLL10">
        <v>17</v>
      </c>
      <c r="DLM10">
        <v>24</v>
      </c>
      <c r="DLN10">
        <v>15</v>
      </c>
      <c r="DLO10">
        <v>21</v>
      </c>
      <c r="DLP10">
        <v>14</v>
      </c>
      <c r="DLQ10">
        <v>20</v>
      </c>
      <c r="DLR10">
        <v>22</v>
      </c>
      <c r="DLS10">
        <v>20</v>
      </c>
      <c r="DLT10">
        <v>28</v>
      </c>
      <c r="DLU10">
        <v>20</v>
      </c>
      <c r="DLV10">
        <v>23</v>
      </c>
      <c r="DLW10">
        <v>23</v>
      </c>
      <c r="DLX10">
        <v>29</v>
      </c>
      <c r="DLY10">
        <v>29</v>
      </c>
      <c r="DLZ10">
        <v>15</v>
      </c>
      <c r="DMA10">
        <v>14</v>
      </c>
      <c r="DMB10">
        <v>7</v>
      </c>
      <c r="DMC10">
        <v>16</v>
      </c>
      <c r="DMD10">
        <v>14</v>
      </c>
      <c r="DME10">
        <v>13</v>
      </c>
      <c r="DMF10">
        <v>4</v>
      </c>
      <c r="DMG10">
        <v>7</v>
      </c>
      <c r="DMH10">
        <v>11</v>
      </c>
      <c r="DMI10">
        <v>12</v>
      </c>
      <c r="DMJ10">
        <v>7</v>
      </c>
      <c r="DMK10">
        <v>0</v>
      </c>
      <c r="DML10">
        <v>0</v>
      </c>
      <c r="DMM10">
        <v>0</v>
      </c>
      <c r="DMN10">
        <v>4</v>
      </c>
      <c r="DMO10">
        <v>4</v>
      </c>
      <c r="DMP10">
        <v>7</v>
      </c>
      <c r="DMQ10">
        <v>4</v>
      </c>
      <c r="DMR10">
        <v>13</v>
      </c>
      <c r="DMS10">
        <v>12</v>
      </c>
      <c r="DMT10">
        <v>20</v>
      </c>
      <c r="DMU10">
        <v>-1</v>
      </c>
      <c r="DMV10">
        <v>-1</v>
      </c>
      <c r="DMW10">
        <v>27</v>
      </c>
      <c r="DMX10">
        <v>22</v>
      </c>
      <c r="DMY10">
        <v>17</v>
      </c>
      <c r="DMZ10">
        <v>21</v>
      </c>
      <c r="DNA10">
        <v>21</v>
      </c>
      <c r="DNB10">
        <v>14</v>
      </c>
      <c r="DNC10">
        <v>14</v>
      </c>
      <c r="DND10">
        <v>14</v>
      </c>
      <c r="DNE10">
        <v>14</v>
      </c>
      <c r="DNF10">
        <v>18</v>
      </c>
      <c r="DNG10">
        <v>15</v>
      </c>
      <c r="DNH10">
        <v>14</v>
      </c>
      <c r="DNI10">
        <v>16</v>
      </c>
      <c r="DNJ10">
        <v>20</v>
      </c>
      <c r="DNK10">
        <v>18</v>
      </c>
      <c r="DNL10">
        <v>25</v>
      </c>
      <c r="DNM10">
        <v>17</v>
      </c>
      <c r="DNN10">
        <v>21</v>
      </c>
      <c r="DNO10">
        <v>22</v>
      </c>
      <c r="DNP10">
        <v>20</v>
      </c>
      <c r="DNQ10">
        <v>24</v>
      </c>
      <c r="DNR10">
        <v>28</v>
      </c>
      <c r="DNS10">
        <v>41</v>
      </c>
      <c r="DNT10">
        <v>47</v>
      </c>
      <c r="DNU10">
        <v>44</v>
      </c>
      <c r="DNV10">
        <v>41</v>
      </c>
      <c r="DNW10">
        <v>51</v>
      </c>
      <c r="DNX10">
        <v>51</v>
      </c>
      <c r="DNY10">
        <v>57</v>
      </c>
      <c r="DNZ10">
        <v>36</v>
      </c>
      <c r="DOA10">
        <v>23</v>
      </c>
      <c r="DOB10">
        <v>18</v>
      </c>
      <c r="DOC10">
        <v>16</v>
      </c>
      <c r="DOD10">
        <v>29</v>
      </c>
      <c r="DOE10">
        <v>17</v>
      </c>
      <c r="DOF10">
        <v>22</v>
      </c>
      <c r="DOG10">
        <v>10</v>
      </c>
      <c r="DOH10">
        <v>10</v>
      </c>
      <c r="DOI10">
        <v>9</v>
      </c>
      <c r="DOJ10">
        <v>7</v>
      </c>
      <c r="DOK10">
        <v>16</v>
      </c>
      <c r="DOL10">
        <v>10</v>
      </c>
      <c r="DOM10">
        <v>9</v>
      </c>
      <c r="DON10">
        <v>9</v>
      </c>
      <c r="DOO10">
        <v>15</v>
      </c>
      <c r="DOP10">
        <v>17</v>
      </c>
      <c r="DOQ10">
        <v>12</v>
      </c>
      <c r="DOR10">
        <v>9</v>
      </c>
      <c r="DOS10">
        <v>14</v>
      </c>
      <c r="DOT10">
        <v>16</v>
      </c>
      <c r="DOU10">
        <v>16</v>
      </c>
      <c r="DOV10">
        <v>19</v>
      </c>
      <c r="DOW10">
        <v>19</v>
      </c>
      <c r="DOX10">
        <v>22</v>
      </c>
      <c r="DOY10">
        <v>17</v>
      </c>
      <c r="DOZ10">
        <v>11</v>
      </c>
      <c r="DPA10">
        <v>5</v>
      </c>
      <c r="DPB10">
        <v>9</v>
      </c>
      <c r="DPC10">
        <v>10</v>
      </c>
      <c r="DPD10">
        <v>12</v>
      </c>
      <c r="DPE10">
        <v>4</v>
      </c>
      <c r="DPF10">
        <v>2</v>
      </c>
      <c r="DPG10">
        <v>3</v>
      </c>
      <c r="DPH10">
        <v>3</v>
      </c>
      <c r="DPI10">
        <v>8</v>
      </c>
      <c r="DPJ10">
        <v>5</v>
      </c>
      <c r="DPK10">
        <v>14</v>
      </c>
      <c r="DPL10">
        <v>17</v>
      </c>
      <c r="DPM10">
        <v>21</v>
      </c>
      <c r="DPN10">
        <v>17</v>
      </c>
      <c r="DPO10">
        <v>14</v>
      </c>
      <c r="DPP10">
        <v>20</v>
      </c>
      <c r="DPQ10">
        <v>16</v>
      </c>
      <c r="DPR10">
        <v>22</v>
      </c>
      <c r="DPS10">
        <v>13</v>
      </c>
      <c r="DPT10">
        <v>14</v>
      </c>
      <c r="DPU10">
        <v>13</v>
      </c>
      <c r="DPV10">
        <v>13</v>
      </c>
      <c r="DPW10">
        <v>16</v>
      </c>
      <c r="DPX10">
        <v>5</v>
      </c>
      <c r="DPY10">
        <v>5</v>
      </c>
      <c r="DPZ10">
        <v>2</v>
      </c>
      <c r="DQA10">
        <v>5</v>
      </c>
      <c r="DQB10">
        <v>4</v>
      </c>
      <c r="DQC10">
        <v>3</v>
      </c>
      <c r="DQD10">
        <v>4</v>
      </c>
      <c r="DQE10">
        <v>9</v>
      </c>
      <c r="DQF10">
        <v>13</v>
      </c>
      <c r="DQG10">
        <v>11</v>
      </c>
      <c r="DQH10">
        <v>13</v>
      </c>
      <c r="DQI10">
        <v>6</v>
      </c>
      <c r="DQJ10">
        <v>16</v>
      </c>
      <c r="DQK10">
        <v>11</v>
      </c>
      <c r="DQL10">
        <v>23</v>
      </c>
      <c r="DQM10">
        <v>14</v>
      </c>
      <c r="DQN10">
        <v>22</v>
      </c>
      <c r="DQO10">
        <v>19</v>
      </c>
      <c r="DQP10">
        <v>20</v>
      </c>
      <c r="DQQ10">
        <v>14</v>
      </c>
      <c r="DQR10">
        <v>9</v>
      </c>
      <c r="DQS10">
        <v>13</v>
      </c>
      <c r="DQT10">
        <v>16</v>
      </c>
      <c r="DQU10">
        <v>19</v>
      </c>
      <c r="DQV10">
        <v>22</v>
      </c>
      <c r="DQW10">
        <v>17</v>
      </c>
      <c r="DQX10">
        <v>9</v>
      </c>
      <c r="DQY10">
        <v>0</v>
      </c>
      <c r="DQZ10">
        <v>3</v>
      </c>
      <c r="DRA10">
        <v>3</v>
      </c>
      <c r="DRB10">
        <v>10</v>
      </c>
      <c r="DRC10">
        <v>11</v>
      </c>
      <c r="DRD10">
        <v>18</v>
      </c>
      <c r="DRE10">
        <v>11</v>
      </c>
      <c r="DRF10">
        <v>11</v>
      </c>
      <c r="DRG10">
        <v>8</v>
      </c>
      <c r="DRH10">
        <v>11</v>
      </c>
      <c r="DRI10">
        <v>16</v>
      </c>
      <c r="DRJ10">
        <v>23</v>
      </c>
      <c r="DRK10">
        <v>25</v>
      </c>
      <c r="DRL10">
        <v>17</v>
      </c>
      <c r="DRM10">
        <v>11</v>
      </c>
      <c r="DRN10">
        <v>6</v>
      </c>
      <c r="DRO10">
        <v>7</v>
      </c>
      <c r="DRP10">
        <v>9</v>
      </c>
      <c r="DRQ10">
        <v>12</v>
      </c>
      <c r="DRR10">
        <v>14</v>
      </c>
      <c r="DRS10">
        <v>11</v>
      </c>
      <c r="DRT10">
        <v>16</v>
      </c>
      <c r="DRU10">
        <v>11</v>
      </c>
      <c r="DRV10">
        <v>14</v>
      </c>
      <c r="DRW10">
        <v>7</v>
      </c>
      <c r="DRX10">
        <v>7</v>
      </c>
      <c r="DRY10">
        <v>5</v>
      </c>
      <c r="DRZ10">
        <v>3</v>
      </c>
      <c r="DSA10">
        <v>3</v>
      </c>
      <c r="DSB10">
        <v>6</v>
      </c>
      <c r="DSC10">
        <v>6</v>
      </c>
      <c r="DSD10">
        <v>12</v>
      </c>
      <c r="DSE10">
        <v>7</v>
      </c>
      <c r="DSF10">
        <v>18</v>
      </c>
      <c r="DSG10">
        <v>21</v>
      </c>
      <c r="DSH10">
        <v>21</v>
      </c>
      <c r="DSI10">
        <v>34</v>
      </c>
      <c r="DSJ10">
        <v>27</v>
      </c>
      <c r="DSK10">
        <v>21</v>
      </c>
      <c r="DSL10">
        <v>15</v>
      </c>
      <c r="DSM10">
        <v>13</v>
      </c>
      <c r="DSN10">
        <v>11</v>
      </c>
      <c r="DSO10">
        <v>9</v>
      </c>
      <c r="DSP10">
        <v>15</v>
      </c>
      <c r="DSQ10">
        <v>20</v>
      </c>
      <c r="DSR10">
        <v>18</v>
      </c>
      <c r="DSS10">
        <v>16</v>
      </c>
      <c r="DST10">
        <v>19</v>
      </c>
      <c r="DSU10">
        <v>13</v>
      </c>
      <c r="DSV10">
        <v>12</v>
      </c>
      <c r="DSW10">
        <v>13</v>
      </c>
      <c r="DSX10">
        <v>15</v>
      </c>
      <c r="DSY10">
        <v>13</v>
      </c>
      <c r="DSZ10">
        <v>9</v>
      </c>
      <c r="DTA10">
        <v>7</v>
      </c>
      <c r="DTB10">
        <v>21</v>
      </c>
      <c r="DTC10">
        <v>21</v>
      </c>
      <c r="DTD10">
        <v>36</v>
      </c>
      <c r="DTE10">
        <v>22</v>
      </c>
      <c r="DTF10">
        <v>22</v>
      </c>
      <c r="DTG10">
        <v>16</v>
      </c>
      <c r="DTH10">
        <v>14</v>
      </c>
      <c r="DTI10">
        <v>12</v>
      </c>
      <c r="DTJ10">
        <v>6</v>
      </c>
      <c r="DTK10">
        <v>11</v>
      </c>
      <c r="DTL10">
        <v>15</v>
      </c>
      <c r="DTM10">
        <v>12</v>
      </c>
      <c r="DTN10">
        <v>13</v>
      </c>
      <c r="DTO10">
        <v>13</v>
      </c>
      <c r="DTP10">
        <v>21</v>
      </c>
      <c r="DTQ10">
        <v>18</v>
      </c>
      <c r="DTR10">
        <v>12</v>
      </c>
      <c r="DTS10">
        <v>10</v>
      </c>
      <c r="DTT10">
        <v>14</v>
      </c>
      <c r="DTU10">
        <v>12</v>
      </c>
      <c r="DTV10">
        <v>10</v>
      </c>
      <c r="DTW10">
        <v>10</v>
      </c>
      <c r="DTX10">
        <v>13</v>
      </c>
      <c r="DTY10">
        <v>11</v>
      </c>
      <c r="DTZ10">
        <v>8</v>
      </c>
      <c r="DUA10">
        <v>8</v>
      </c>
      <c r="DUB10">
        <v>18</v>
      </c>
      <c r="DUC10">
        <v>22</v>
      </c>
      <c r="DUD10">
        <v>21</v>
      </c>
      <c r="DUE10">
        <v>13</v>
      </c>
      <c r="DUF10">
        <v>21</v>
      </c>
      <c r="DUG10">
        <v>26</v>
      </c>
      <c r="DUH10">
        <v>28</v>
      </c>
      <c r="DUI10">
        <v>18</v>
      </c>
      <c r="DUJ10">
        <v>21</v>
      </c>
      <c r="DUK10">
        <v>16</v>
      </c>
      <c r="DUL10">
        <v>24</v>
      </c>
      <c r="DUM10">
        <v>31</v>
      </c>
      <c r="DUN10">
        <v>38</v>
      </c>
      <c r="DUO10">
        <v>24</v>
      </c>
      <c r="DUP10">
        <v>18</v>
      </c>
      <c r="DUQ10">
        <v>12</v>
      </c>
      <c r="DUR10">
        <v>25</v>
      </c>
      <c r="DUS10">
        <v>21</v>
      </c>
      <c r="DUT10">
        <v>29</v>
      </c>
      <c r="DUU10">
        <v>22</v>
      </c>
      <c r="DUV10">
        <v>20</v>
      </c>
      <c r="DUW10">
        <v>26</v>
      </c>
      <c r="DUX10">
        <v>29</v>
      </c>
      <c r="DUY10">
        <v>29</v>
      </c>
      <c r="DUZ10">
        <v>32</v>
      </c>
      <c r="DVA10">
        <v>37</v>
      </c>
      <c r="DVB10">
        <v>47</v>
      </c>
      <c r="DVC10">
        <v>48</v>
      </c>
      <c r="DVD10">
        <v>43</v>
      </c>
      <c r="DVE10">
        <v>35</v>
      </c>
      <c r="DVF10">
        <v>28</v>
      </c>
      <c r="DVG10">
        <v>22</v>
      </c>
      <c r="DVH10">
        <v>18</v>
      </c>
      <c r="DVI10">
        <v>14</v>
      </c>
      <c r="DVJ10">
        <v>24</v>
      </c>
      <c r="DVK10">
        <v>24</v>
      </c>
      <c r="DVL10">
        <v>25</v>
      </c>
      <c r="DVM10">
        <v>26</v>
      </c>
      <c r="DVN10">
        <v>24</v>
      </c>
      <c r="DVO10">
        <v>23</v>
      </c>
      <c r="DVP10">
        <v>22</v>
      </c>
      <c r="DVQ10">
        <v>27</v>
      </c>
      <c r="DVR10">
        <v>24</v>
      </c>
      <c r="DVS10">
        <v>15</v>
      </c>
      <c r="DVT10">
        <v>8</v>
      </c>
      <c r="DVU10">
        <v>16</v>
      </c>
      <c r="DVV10">
        <v>24</v>
      </c>
      <c r="DVW10">
        <v>25</v>
      </c>
      <c r="DVX10">
        <v>30</v>
      </c>
      <c r="DVY10">
        <v>26</v>
      </c>
      <c r="DVZ10">
        <v>41</v>
      </c>
      <c r="DWA10">
        <v>34</v>
      </c>
      <c r="DWB10">
        <v>45</v>
      </c>
      <c r="DWC10">
        <v>45</v>
      </c>
      <c r="DWD10">
        <v>43</v>
      </c>
      <c r="DWE10">
        <v>30</v>
      </c>
      <c r="DWF10">
        <v>18</v>
      </c>
      <c r="DWG10">
        <v>22</v>
      </c>
      <c r="DWH10">
        <v>17</v>
      </c>
      <c r="DWI10">
        <v>22</v>
      </c>
      <c r="DWJ10">
        <v>15</v>
      </c>
      <c r="DWK10">
        <v>16</v>
      </c>
      <c r="DWL10">
        <v>9</v>
      </c>
      <c r="DWM10">
        <v>5</v>
      </c>
      <c r="DWN10">
        <v>9</v>
      </c>
      <c r="DWO10">
        <v>12</v>
      </c>
      <c r="DWP10">
        <v>12</v>
      </c>
      <c r="DWQ10">
        <v>16</v>
      </c>
      <c r="DWR10">
        <v>16</v>
      </c>
      <c r="DWS10">
        <v>16</v>
      </c>
      <c r="DWT10">
        <v>15</v>
      </c>
      <c r="DWU10">
        <v>14</v>
      </c>
      <c r="DWV10">
        <v>16</v>
      </c>
      <c r="DWW10">
        <v>15</v>
      </c>
      <c r="DWX10">
        <v>15</v>
      </c>
      <c r="DWY10">
        <v>15</v>
      </c>
      <c r="DWZ10">
        <v>13</v>
      </c>
      <c r="DXA10">
        <v>15</v>
      </c>
      <c r="DXB10">
        <v>15</v>
      </c>
      <c r="DXC10">
        <v>16</v>
      </c>
      <c r="DXD10">
        <v>21</v>
      </c>
      <c r="DXE10">
        <v>24</v>
      </c>
      <c r="DXF10">
        <v>25</v>
      </c>
      <c r="DXG10">
        <v>24</v>
      </c>
      <c r="DXH10">
        <v>27</v>
      </c>
      <c r="DXI10">
        <v>27</v>
      </c>
      <c r="DXJ10">
        <v>26</v>
      </c>
      <c r="DXK10">
        <v>27</v>
      </c>
      <c r="DXL10">
        <v>25</v>
      </c>
      <c r="DXM10">
        <v>18</v>
      </c>
      <c r="DXN10">
        <v>18</v>
      </c>
      <c r="DXO10">
        <v>18</v>
      </c>
      <c r="DXP10">
        <v>18</v>
      </c>
      <c r="DXQ10">
        <v>18</v>
      </c>
      <c r="DXR10">
        <v>15</v>
      </c>
      <c r="DXS10">
        <v>15</v>
      </c>
      <c r="DXT10">
        <v>18</v>
      </c>
      <c r="DXU10">
        <v>21</v>
      </c>
      <c r="DXV10">
        <v>23</v>
      </c>
      <c r="DXW10">
        <v>27</v>
      </c>
      <c r="DXX10">
        <v>31</v>
      </c>
      <c r="DXY10">
        <v>30</v>
      </c>
      <c r="DXZ10">
        <v>27</v>
      </c>
      <c r="DYA10">
        <v>26</v>
      </c>
      <c r="DYB10">
        <v>17</v>
      </c>
      <c r="DYC10">
        <v>23</v>
      </c>
      <c r="DYD10">
        <v>19</v>
      </c>
      <c r="DYE10">
        <v>27</v>
      </c>
      <c r="DYF10">
        <v>18</v>
      </c>
      <c r="DYG10">
        <v>30</v>
      </c>
      <c r="DYH10">
        <v>9</v>
      </c>
      <c r="DYI10">
        <v>14</v>
      </c>
      <c r="DYJ10">
        <v>12</v>
      </c>
      <c r="DYK10">
        <v>12</v>
      </c>
      <c r="DYL10">
        <v>11</v>
      </c>
      <c r="DYM10">
        <v>13</v>
      </c>
      <c r="DYN10">
        <v>18</v>
      </c>
      <c r="DYO10">
        <v>13</v>
      </c>
      <c r="DYP10">
        <v>11</v>
      </c>
      <c r="DYQ10">
        <v>20</v>
      </c>
      <c r="DYR10">
        <v>17</v>
      </c>
      <c r="DYS10">
        <v>25</v>
      </c>
      <c r="DYT10">
        <v>21</v>
      </c>
      <c r="DYU10">
        <v>29</v>
      </c>
      <c r="DYV10">
        <v>31</v>
      </c>
      <c r="DYW10">
        <v>26</v>
      </c>
      <c r="DYX10">
        <v>33</v>
      </c>
      <c r="DYY10">
        <v>38</v>
      </c>
      <c r="DYZ10">
        <v>38</v>
      </c>
      <c r="DZA10">
        <v>32</v>
      </c>
      <c r="DZB10">
        <v>28</v>
      </c>
      <c r="DZC10">
        <v>33</v>
      </c>
      <c r="DZD10">
        <v>29</v>
      </c>
      <c r="DZE10">
        <v>25</v>
      </c>
      <c r="DZF10">
        <v>22</v>
      </c>
      <c r="DZG10">
        <v>20</v>
      </c>
      <c r="DZH10">
        <v>19</v>
      </c>
      <c r="DZI10">
        <v>21</v>
      </c>
      <c r="DZJ10">
        <v>20</v>
      </c>
      <c r="DZK10">
        <v>18</v>
      </c>
      <c r="DZL10">
        <v>12</v>
      </c>
      <c r="DZM10">
        <v>15</v>
      </c>
      <c r="DZN10">
        <v>13</v>
      </c>
      <c r="DZO10">
        <v>18</v>
      </c>
      <c r="DZP10">
        <v>27</v>
      </c>
      <c r="DZQ10">
        <v>30</v>
      </c>
      <c r="DZR10">
        <v>44</v>
      </c>
      <c r="DZS10">
        <v>48</v>
      </c>
      <c r="DZT10">
        <v>65</v>
      </c>
      <c r="DZU10">
        <v>50</v>
      </c>
      <c r="DZV10">
        <v>38</v>
      </c>
      <c r="DZW10">
        <v>10</v>
      </c>
      <c r="DZX10">
        <v>15</v>
      </c>
      <c r="DZY10">
        <v>15</v>
      </c>
      <c r="DZZ10">
        <v>15</v>
      </c>
      <c r="EAA10">
        <v>13</v>
      </c>
      <c r="EAB10">
        <v>12</v>
      </c>
      <c r="EAC10">
        <v>22</v>
      </c>
      <c r="EAD10">
        <v>27</v>
      </c>
      <c r="EAE10">
        <v>23</v>
      </c>
      <c r="EAF10">
        <v>20</v>
      </c>
      <c r="EAG10">
        <v>12</v>
      </c>
      <c r="EAH10">
        <v>21</v>
      </c>
      <c r="EAI10">
        <v>18</v>
      </c>
      <c r="EAJ10">
        <v>20</v>
      </c>
      <c r="EAK10">
        <v>22</v>
      </c>
      <c r="EAL10">
        <v>20</v>
      </c>
      <c r="EAM10">
        <v>24</v>
      </c>
      <c r="EAN10">
        <v>12</v>
      </c>
      <c r="EAO10">
        <v>21</v>
      </c>
      <c r="EAP10">
        <v>16</v>
      </c>
      <c r="EAQ10">
        <v>22</v>
      </c>
      <c r="EAR10">
        <v>15</v>
      </c>
      <c r="EAS10">
        <v>22</v>
      </c>
      <c r="EAT10">
        <v>16</v>
      </c>
      <c r="EAU10">
        <v>23</v>
      </c>
      <c r="EAV10">
        <v>22</v>
      </c>
      <c r="EAW10">
        <v>19</v>
      </c>
      <c r="EAX10">
        <v>7</v>
      </c>
      <c r="EAY10">
        <v>0</v>
      </c>
      <c r="EAZ10">
        <v>2</v>
      </c>
      <c r="EBA10">
        <v>5</v>
      </c>
      <c r="EBB10">
        <v>7</v>
      </c>
      <c r="EBC10">
        <v>3</v>
      </c>
      <c r="EBD10">
        <v>1</v>
      </c>
      <c r="EBE10">
        <v>0</v>
      </c>
      <c r="EBF10">
        <v>2</v>
      </c>
      <c r="EBG10">
        <v>3</v>
      </c>
      <c r="EBH10">
        <v>3</v>
      </c>
      <c r="EBI10">
        <v>2</v>
      </c>
      <c r="EBJ10">
        <v>3</v>
      </c>
      <c r="EBK10">
        <v>12</v>
      </c>
      <c r="EBL10">
        <v>12</v>
      </c>
      <c r="EBM10">
        <v>19</v>
      </c>
      <c r="EBN10">
        <v>21</v>
      </c>
      <c r="EBO10">
        <v>27</v>
      </c>
      <c r="EBP10">
        <v>22</v>
      </c>
      <c r="EBQ10">
        <v>15</v>
      </c>
      <c r="EBR10">
        <v>21</v>
      </c>
      <c r="EBS10">
        <v>17</v>
      </c>
      <c r="EBT10">
        <v>13</v>
      </c>
      <c r="EBU10">
        <v>9</v>
      </c>
      <c r="EBV10">
        <v>14</v>
      </c>
      <c r="EBW10">
        <v>19</v>
      </c>
      <c r="EBX10">
        <v>10</v>
      </c>
      <c r="EBY10">
        <v>10</v>
      </c>
      <c r="EBZ10">
        <v>17</v>
      </c>
      <c r="ECA10">
        <v>17</v>
      </c>
      <c r="ECB10">
        <v>13</v>
      </c>
      <c r="ECC10">
        <v>2</v>
      </c>
      <c r="ECD10">
        <v>6</v>
      </c>
      <c r="ECE10">
        <v>12</v>
      </c>
      <c r="ECF10">
        <v>22</v>
      </c>
      <c r="ECG10">
        <v>19</v>
      </c>
      <c r="ECH10">
        <v>14</v>
      </c>
      <c r="ECI10">
        <v>6</v>
      </c>
      <c r="ECJ10">
        <v>16</v>
      </c>
      <c r="ECK10">
        <v>11</v>
      </c>
      <c r="ECL10">
        <v>12</v>
      </c>
      <c r="ECM10">
        <v>0</v>
      </c>
      <c r="ECN10">
        <v>6</v>
      </c>
      <c r="ECO10">
        <v>11</v>
      </c>
      <c r="ECP10">
        <v>15</v>
      </c>
      <c r="ECQ10">
        <v>14</v>
      </c>
      <c r="ECR10">
        <v>7</v>
      </c>
      <c r="ECS10">
        <v>5</v>
      </c>
      <c r="ECT10">
        <v>4</v>
      </c>
      <c r="ECU10">
        <v>2</v>
      </c>
      <c r="ECV10">
        <v>6</v>
      </c>
      <c r="ECW10">
        <v>4</v>
      </c>
      <c r="ECX10">
        <v>11</v>
      </c>
      <c r="ECY10">
        <v>9</v>
      </c>
      <c r="ECZ10">
        <v>13</v>
      </c>
      <c r="EDA10">
        <v>12</v>
      </c>
      <c r="EDB10">
        <v>16</v>
      </c>
      <c r="EDC10">
        <v>13</v>
      </c>
      <c r="EDD10">
        <v>6</v>
      </c>
      <c r="EDE10">
        <v>11</v>
      </c>
      <c r="EDF10">
        <v>9</v>
      </c>
      <c r="EDG10">
        <v>11</v>
      </c>
      <c r="EDH10">
        <v>1</v>
      </c>
      <c r="EDI10">
        <v>10</v>
      </c>
      <c r="EDJ10">
        <v>7</v>
      </c>
      <c r="EDK10">
        <v>20</v>
      </c>
      <c r="EDL10">
        <v>16</v>
      </c>
      <c r="EDM10">
        <v>27</v>
      </c>
      <c r="EDN10">
        <v>30</v>
      </c>
      <c r="EDO10">
        <v>38</v>
      </c>
      <c r="EDP10">
        <v>37</v>
      </c>
      <c r="EDQ10">
        <v>29</v>
      </c>
      <c r="EDR10">
        <v>27</v>
      </c>
      <c r="EDS10">
        <v>19</v>
      </c>
      <c r="EDT10">
        <v>22</v>
      </c>
      <c r="EDU10">
        <v>22</v>
      </c>
      <c r="EDV10">
        <v>23</v>
      </c>
      <c r="EDW10">
        <v>25</v>
      </c>
      <c r="EDX10">
        <v>21</v>
      </c>
      <c r="EDY10">
        <v>27</v>
      </c>
      <c r="EDZ10">
        <v>22</v>
      </c>
      <c r="EEA10">
        <v>27</v>
      </c>
      <c r="EEB10">
        <v>19</v>
      </c>
      <c r="EEC10">
        <v>22</v>
      </c>
      <c r="EED10">
        <v>21</v>
      </c>
      <c r="EEE10">
        <v>33</v>
      </c>
      <c r="EEF10">
        <v>28</v>
      </c>
      <c r="EEG10">
        <v>28</v>
      </c>
      <c r="EEH10">
        <v>34</v>
      </c>
      <c r="EEI10">
        <v>37</v>
      </c>
      <c r="EEJ10">
        <v>35</v>
      </c>
      <c r="EEK10">
        <v>35</v>
      </c>
      <c r="EEL10">
        <v>22</v>
      </c>
      <c r="EEM10">
        <v>13</v>
      </c>
      <c r="EEN10">
        <v>15</v>
      </c>
      <c r="EEO10">
        <v>11</v>
      </c>
      <c r="EEP10">
        <v>22</v>
      </c>
      <c r="EEQ10">
        <v>17</v>
      </c>
      <c r="EER10">
        <v>15</v>
      </c>
      <c r="EES10">
        <v>5</v>
      </c>
      <c r="EET10">
        <v>8</v>
      </c>
      <c r="EEU10">
        <v>6</v>
      </c>
      <c r="EEV10">
        <v>11</v>
      </c>
      <c r="EEW10">
        <v>4</v>
      </c>
      <c r="EEX10">
        <v>4</v>
      </c>
      <c r="EEY10">
        <v>6</v>
      </c>
      <c r="EEZ10">
        <v>10</v>
      </c>
      <c r="EFA10">
        <v>10</v>
      </c>
      <c r="EFB10">
        <v>6</v>
      </c>
      <c r="EFC10">
        <v>3</v>
      </c>
      <c r="EFD10">
        <v>5</v>
      </c>
      <c r="EFE10">
        <v>2</v>
      </c>
      <c r="EFF10">
        <v>8</v>
      </c>
      <c r="EFG10">
        <v>14</v>
      </c>
      <c r="EFH10">
        <v>21</v>
      </c>
      <c r="EFI10">
        <v>22</v>
      </c>
      <c r="EFJ10">
        <v>26</v>
      </c>
      <c r="EFK10">
        <v>26</v>
      </c>
      <c r="EFL10">
        <v>25</v>
      </c>
      <c r="EFM10">
        <v>16</v>
      </c>
      <c r="EFN10">
        <v>13</v>
      </c>
      <c r="EFO10">
        <v>6</v>
      </c>
      <c r="EFP10">
        <v>3</v>
      </c>
      <c r="EFQ10">
        <v>4</v>
      </c>
      <c r="EFR10">
        <v>6</v>
      </c>
      <c r="EFS10">
        <v>6</v>
      </c>
      <c r="EFT10">
        <v>5</v>
      </c>
      <c r="EFU10">
        <v>5</v>
      </c>
      <c r="EFV10">
        <v>9</v>
      </c>
      <c r="EFW10">
        <v>5</v>
      </c>
      <c r="EFX10">
        <v>7</v>
      </c>
      <c r="EFY10">
        <v>4</v>
      </c>
      <c r="EFZ10">
        <v>7</v>
      </c>
      <c r="EGA10">
        <v>13</v>
      </c>
      <c r="EGB10">
        <v>13</v>
      </c>
      <c r="EGC10">
        <v>20</v>
      </c>
      <c r="EGD10">
        <v>17</v>
      </c>
      <c r="EGE10">
        <v>22</v>
      </c>
      <c r="EGF10">
        <v>24</v>
      </c>
      <c r="EGG10">
        <v>23</v>
      </c>
      <c r="EGH10">
        <v>16</v>
      </c>
      <c r="EGI10">
        <v>6</v>
      </c>
      <c r="EGJ10">
        <v>7</v>
      </c>
      <c r="EGK10">
        <v>7</v>
      </c>
      <c r="EGL10">
        <v>11</v>
      </c>
      <c r="EGM10">
        <v>8</v>
      </c>
      <c r="EGN10">
        <v>8</v>
      </c>
      <c r="EGO10">
        <v>6</v>
      </c>
      <c r="EGP10">
        <v>4</v>
      </c>
      <c r="EGQ10">
        <v>11</v>
      </c>
      <c r="EGR10">
        <v>9</v>
      </c>
      <c r="EGS10">
        <v>13</v>
      </c>
      <c r="EGT10">
        <v>8</v>
      </c>
      <c r="EGU10">
        <v>5</v>
      </c>
      <c r="EGV10">
        <v>10</v>
      </c>
      <c r="EGW10">
        <v>8</v>
      </c>
      <c r="EGX10">
        <v>8</v>
      </c>
      <c r="EGY10">
        <v>3</v>
      </c>
      <c r="EGZ10">
        <v>4</v>
      </c>
      <c r="EHA10">
        <v>6</v>
      </c>
      <c r="EHB10">
        <v>9</v>
      </c>
      <c r="EHC10">
        <v>8</v>
      </c>
      <c r="EHD10">
        <v>7</v>
      </c>
      <c r="EHE10">
        <v>0</v>
      </c>
      <c r="EHF10">
        <v>3</v>
      </c>
      <c r="EHG10">
        <v>7</v>
      </c>
      <c r="EHH10">
        <v>10</v>
      </c>
      <c r="EHI10">
        <v>9</v>
      </c>
      <c r="EHJ10">
        <v>7</v>
      </c>
      <c r="EHK10">
        <v>4</v>
      </c>
      <c r="EHL10">
        <v>11</v>
      </c>
      <c r="EHM10">
        <v>11</v>
      </c>
      <c r="EHN10">
        <v>11</v>
      </c>
      <c r="EHO10">
        <v>2</v>
      </c>
      <c r="EHP10">
        <v>7</v>
      </c>
      <c r="EHQ10">
        <v>7</v>
      </c>
      <c r="EHR10">
        <v>10</v>
      </c>
      <c r="EHS10">
        <v>12</v>
      </c>
      <c r="EHT10">
        <v>16</v>
      </c>
      <c r="EHU10">
        <v>13</v>
      </c>
      <c r="EHV10">
        <v>7</v>
      </c>
      <c r="EHW10">
        <v>8</v>
      </c>
      <c r="EHX10">
        <v>11</v>
      </c>
      <c r="EHY10">
        <v>11</v>
      </c>
      <c r="EHZ10">
        <v>11</v>
      </c>
      <c r="EIA10">
        <v>16</v>
      </c>
      <c r="EIB10">
        <v>11</v>
      </c>
      <c r="EIC10">
        <v>7</v>
      </c>
      <c r="EID10">
        <v>3</v>
      </c>
      <c r="EIE10">
        <v>3</v>
      </c>
      <c r="EIF10">
        <v>4</v>
      </c>
      <c r="EIG10">
        <v>1</v>
      </c>
      <c r="EIH10">
        <v>2</v>
      </c>
      <c r="EII10">
        <v>0</v>
      </c>
      <c r="EIJ10">
        <v>0</v>
      </c>
      <c r="EIK10">
        <v>3</v>
      </c>
      <c r="EIL10">
        <v>5</v>
      </c>
      <c r="EIM10">
        <v>6</v>
      </c>
      <c r="EIN10">
        <v>2</v>
      </c>
      <c r="EIO10">
        <v>6</v>
      </c>
      <c r="EIP10">
        <v>4</v>
      </c>
      <c r="EIQ10">
        <v>5</v>
      </c>
      <c r="EIR10">
        <v>4</v>
      </c>
      <c r="EIS10">
        <v>4</v>
      </c>
      <c r="EIT10">
        <v>6</v>
      </c>
      <c r="EIU10">
        <v>1</v>
      </c>
      <c r="EIV10">
        <v>9</v>
      </c>
      <c r="EIW10">
        <v>14</v>
      </c>
      <c r="EIX10">
        <v>22</v>
      </c>
      <c r="EIY10">
        <v>17</v>
      </c>
      <c r="EIZ10">
        <v>12</v>
      </c>
      <c r="EJA10">
        <v>7</v>
      </c>
      <c r="EJB10">
        <v>9</v>
      </c>
      <c r="EJC10">
        <v>15</v>
      </c>
      <c r="EJD10">
        <v>31</v>
      </c>
      <c r="EJE10">
        <v>35</v>
      </c>
      <c r="EJF10">
        <v>37</v>
      </c>
      <c r="EJG10">
        <v>20</v>
      </c>
      <c r="EJH10">
        <v>10</v>
      </c>
      <c r="EJI10">
        <v>4</v>
      </c>
      <c r="EJJ10">
        <v>2</v>
      </c>
      <c r="EJK10">
        <v>6</v>
      </c>
      <c r="EJL10">
        <v>5</v>
      </c>
      <c r="EJM10">
        <v>7</v>
      </c>
      <c r="EJN10">
        <v>2</v>
      </c>
      <c r="EJO10">
        <v>5</v>
      </c>
      <c r="EJP10">
        <v>5</v>
      </c>
      <c r="EJQ10">
        <v>5</v>
      </c>
      <c r="EJR10">
        <v>2</v>
      </c>
      <c r="EJS10">
        <v>1</v>
      </c>
      <c r="EJT10">
        <v>1</v>
      </c>
      <c r="EJU10">
        <v>1</v>
      </c>
      <c r="EJV10">
        <v>1</v>
      </c>
      <c r="EJW10">
        <v>1</v>
      </c>
      <c r="EJX10">
        <v>2</v>
      </c>
      <c r="EJY10">
        <v>14</v>
      </c>
      <c r="EJZ10">
        <v>12</v>
      </c>
      <c r="EKA10">
        <v>13</v>
      </c>
      <c r="EKB10">
        <v>8</v>
      </c>
      <c r="EKC10">
        <v>9</v>
      </c>
      <c r="EKD10">
        <v>9</v>
      </c>
      <c r="EKE10">
        <v>3</v>
      </c>
      <c r="EKF10">
        <v>15</v>
      </c>
      <c r="EKG10">
        <v>11</v>
      </c>
      <c r="EKH10">
        <v>20</v>
      </c>
      <c r="EKI10">
        <v>10</v>
      </c>
      <c r="EKJ10">
        <v>12</v>
      </c>
      <c r="EKK10">
        <v>7</v>
      </c>
      <c r="EKL10">
        <v>7</v>
      </c>
      <c r="EKM10">
        <v>5</v>
      </c>
      <c r="EKN10">
        <v>4</v>
      </c>
      <c r="EKO10">
        <v>2</v>
      </c>
      <c r="EKP10">
        <v>4</v>
      </c>
      <c r="EKQ10">
        <v>7</v>
      </c>
      <c r="EKR10">
        <v>6</v>
      </c>
      <c r="EKS10">
        <v>11</v>
      </c>
      <c r="EKT10">
        <v>6</v>
      </c>
      <c r="EKU10">
        <v>9</v>
      </c>
      <c r="EKV10">
        <v>6</v>
      </c>
      <c r="EKW10">
        <v>13</v>
      </c>
      <c r="EKX10">
        <v>11</v>
      </c>
      <c r="EKY10">
        <v>13</v>
      </c>
      <c r="EKZ10">
        <v>6</v>
      </c>
      <c r="ELA10">
        <v>10</v>
      </c>
      <c r="ELB10">
        <v>4</v>
      </c>
      <c r="ELC10">
        <v>5</v>
      </c>
      <c r="ELD10">
        <v>2</v>
      </c>
      <c r="ELE10">
        <v>2</v>
      </c>
      <c r="ELF10">
        <v>10</v>
      </c>
      <c r="ELG10">
        <v>8</v>
      </c>
      <c r="ELH10">
        <v>14</v>
      </c>
      <c r="ELI10">
        <v>10</v>
      </c>
      <c r="ELJ10">
        <v>19</v>
      </c>
      <c r="ELK10">
        <v>16</v>
      </c>
      <c r="ELL10">
        <v>18</v>
      </c>
      <c r="ELM10">
        <v>13</v>
      </c>
      <c r="ELN10">
        <v>11</v>
      </c>
      <c r="ELO10">
        <v>6</v>
      </c>
      <c r="ELP10">
        <v>15</v>
      </c>
      <c r="ELQ10">
        <v>12</v>
      </c>
      <c r="ELR10">
        <v>18</v>
      </c>
      <c r="ELS10">
        <v>11</v>
      </c>
      <c r="ELT10">
        <v>23</v>
      </c>
      <c r="ELU10">
        <v>25</v>
      </c>
      <c r="ELV10">
        <v>21</v>
      </c>
      <c r="ELW10">
        <v>20</v>
      </c>
      <c r="ELX10">
        <v>19</v>
      </c>
      <c r="ELY10">
        <v>16</v>
      </c>
      <c r="ELZ10">
        <v>19</v>
      </c>
      <c r="EMA10">
        <v>18</v>
      </c>
      <c r="EMB10">
        <v>27</v>
      </c>
      <c r="EMC10">
        <v>15</v>
      </c>
      <c r="EMD10">
        <v>16</v>
      </c>
      <c r="EME10">
        <v>7</v>
      </c>
      <c r="EMF10">
        <v>13</v>
      </c>
      <c r="EMG10">
        <v>11</v>
      </c>
      <c r="EMH10">
        <v>13</v>
      </c>
      <c r="EMI10">
        <v>6</v>
      </c>
      <c r="EMJ10">
        <v>1</v>
      </c>
      <c r="EMK10">
        <v>5</v>
      </c>
      <c r="EML10">
        <v>7</v>
      </c>
      <c r="EMM10">
        <v>15</v>
      </c>
      <c r="EMN10">
        <v>9</v>
      </c>
      <c r="EMO10">
        <v>19</v>
      </c>
      <c r="EMP10">
        <v>16</v>
      </c>
      <c r="EMQ10">
        <v>26</v>
      </c>
      <c r="EMR10">
        <v>23</v>
      </c>
      <c r="EMS10">
        <v>29</v>
      </c>
      <c r="EMT10">
        <v>26</v>
      </c>
      <c r="EMU10">
        <v>27</v>
      </c>
      <c r="EMV10">
        <v>19</v>
      </c>
      <c r="EMW10">
        <v>16</v>
      </c>
      <c r="EMX10">
        <v>13</v>
      </c>
      <c r="EMY10">
        <v>16</v>
      </c>
      <c r="EMZ10">
        <v>13</v>
      </c>
      <c r="ENA10">
        <v>16</v>
      </c>
      <c r="ENB10">
        <v>15</v>
      </c>
      <c r="ENC10">
        <v>14</v>
      </c>
      <c r="END10">
        <v>6</v>
      </c>
      <c r="ENE10">
        <v>4</v>
      </c>
      <c r="ENF10">
        <v>9</v>
      </c>
      <c r="ENG10">
        <v>11</v>
      </c>
      <c r="ENH10">
        <v>7</v>
      </c>
      <c r="ENI10">
        <v>9</v>
      </c>
      <c r="ENJ10">
        <v>14</v>
      </c>
      <c r="ENK10">
        <v>22</v>
      </c>
      <c r="ENL10">
        <v>23</v>
      </c>
      <c r="ENM10">
        <v>22</v>
      </c>
      <c r="ENN10">
        <v>25</v>
      </c>
      <c r="ENO10">
        <v>25</v>
      </c>
      <c r="ENP10">
        <v>33</v>
      </c>
      <c r="ENQ10">
        <v>34</v>
      </c>
      <c r="ENR10">
        <v>29</v>
      </c>
      <c r="ENS10">
        <v>26</v>
      </c>
      <c r="ENT10">
        <v>25</v>
      </c>
      <c r="ENU10">
        <v>36</v>
      </c>
      <c r="ENV10">
        <v>31</v>
      </c>
      <c r="ENW10">
        <v>27</v>
      </c>
      <c r="ENX10">
        <v>18</v>
      </c>
      <c r="ENY10">
        <v>14</v>
      </c>
      <c r="ENZ10">
        <v>6</v>
      </c>
      <c r="EOA10">
        <v>0</v>
      </c>
      <c r="EOB10">
        <v>11</v>
      </c>
      <c r="EOC10">
        <v>15</v>
      </c>
      <c r="EOD10">
        <v>18</v>
      </c>
      <c r="EOE10">
        <v>10</v>
      </c>
      <c r="EOF10">
        <v>8</v>
      </c>
      <c r="EOG10">
        <v>12</v>
      </c>
      <c r="EOH10">
        <v>10</v>
      </c>
      <c r="EOI10">
        <v>18</v>
      </c>
      <c r="EOJ10">
        <v>11</v>
      </c>
      <c r="EOK10">
        <v>18</v>
      </c>
      <c r="EOL10">
        <v>11</v>
      </c>
      <c r="EOM10">
        <v>20</v>
      </c>
      <c r="EON10">
        <v>15</v>
      </c>
      <c r="EOO10">
        <v>12</v>
      </c>
      <c r="EOP10">
        <v>16</v>
      </c>
      <c r="EOQ10">
        <v>11</v>
      </c>
      <c r="EOR10">
        <v>13</v>
      </c>
      <c r="EOS10">
        <v>3</v>
      </c>
      <c r="EOT10">
        <v>3</v>
      </c>
      <c r="EOU10">
        <v>1</v>
      </c>
      <c r="EOV10">
        <v>0</v>
      </c>
      <c r="EOW10">
        <v>0</v>
      </c>
      <c r="EOX10">
        <v>0</v>
      </c>
      <c r="EOY10">
        <v>0</v>
      </c>
      <c r="EOZ10">
        <v>5</v>
      </c>
      <c r="EPA10">
        <v>9</v>
      </c>
      <c r="EPB10">
        <v>9</v>
      </c>
      <c r="EPC10">
        <v>7</v>
      </c>
      <c r="EPD10">
        <v>3</v>
      </c>
      <c r="EPE10">
        <v>5</v>
      </c>
      <c r="EPF10">
        <v>5</v>
      </c>
      <c r="EPG10">
        <v>5</v>
      </c>
      <c r="EPH10">
        <v>5</v>
      </c>
      <c r="EPI10">
        <v>9</v>
      </c>
      <c r="EPJ10">
        <v>12</v>
      </c>
      <c r="EPK10">
        <v>12</v>
      </c>
      <c r="EPL10">
        <v>10</v>
      </c>
      <c r="EPM10">
        <v>7</v>
      </c>
      <c r="EPN10">
        <v>19</v>
      </c>
      <c r="EPO10">
        <v>23</v>
      </c>
      <c r="EPP10">
        <v>22</v>
      </c>
      <c r="EPQ10">
        <v>12</v>
      </c>
      <c r="EPR10">
        <v>15</v>
      </c>
      <c r="EPS10">
        <v>11</v>
      </c>
      <c r="EPT10">
        <v>8</v>
      </c>
      <c r="EPU10">
        <v>3</v>
      </c>
      <c r="EPV10">
        <v>5</v>
      </c>
      <c r="EPW10">
        <v>12</v>
      </c>
      <c r="EPX10">
        <v>9</v>
      </c>
      <c r="EPY10">
        <v>7</v>
      </c>
      <c r="EPZ10">
        <v>0</v>
      </c>
      <c r="EQA10">
        <v>6</v>
      </c>
      <c r="EQB10">
        <v>9</v>
      </c>
      <c r="EQC10">
        <v>9</v>
      </c>
      <c r="EQD10">
        <v>8</v>
      </c>
      <c r="EQE10">
        <v>14</v>
      </c>
      <c r="EQF10">
        <v>14</v>
      </c>
      <c r="EQG10">
        <v>13</v>
      </c>
      <c r="EQH10">
        <v>13</v>
      </c>
      <c r="EQI10">
        <v>18</v>
      </c>
      <c r="EQJ10">
        <v>15</v>
      </c>
      <c r="EQK10">
        <v>7</v>
      </c>
      <c r="EQL10">
        <v>9</v>
      </c>
      <c r="EQM10">
        <v>13</v>
      </c>
      <c r="EQN10">
        <v>21</v>
      </c>
      <c r="EQO10">
        <v>17</v>
      </c>
      <c r="EQP10">
        <v>16</v>
      </c>
      <c r="EQQ10">
        <v>8</v>
      </c>
      <c r="EQR10">
        <v>8</v>
      </c>
      <c r="EQS10">
        <v>3</v>
      </c>
      <c r="EQT10">
        <v>20</v>
      </c>
      <c r="EQU10">
        <v>21</v>
      </c>
      <c r="EQV10">
        <v>32</v>
      </c>
      <c r="EQW10">
        <v>24</v>
      </c>
      <c r="EQX10">
        <v>30</v>
      </c>
      <c r="EQY10">
        <v>19</v>
      </c>
      <c r="EQZ10">
        <v>21</v>
      </c>
      <c r="ERA10">
        <v>16</v>
      </c>
      <c r="ERB10">
        <v>18</v>
      </c>
      <c r="ERC10">
        <v>10</v>
      </c>
      <c r="ERD10">
        <v>10</v>
      </c>
      <c r="ERE10">
        <v>7</v>
      </c>
      <c r="ERF10">
        <v>12</v>
      </c>
      <c r="ERG10">
        <v>7</v>
      </c>
      <c r="ERH10">
        <v>11</v>
      </c>
      <c r="ERI10">
        <v>10</v>
      </c>
      <c r="ERJ10">
        <v>21</v>
      </c>
      <c r="ERK10">
        <v>25</v>
      </c>
      <c r="ERL10">
        <v>22</v>
      </c>
      <c r="ERM10">
        <v>18</v>
      </c>
      <c r="ERN10">
        <v>20</v>
      </c>
      <c r="ERO10">
        <v>25</v>
      </c>
      <c r="ERP10">
        <v>25</v>
      </c>
      <c r="ERQ10">
        <v>16</v>
      </c>
      <c r="ERR10">
        <v>14</v>
      </c>
      <c r="ERS10">
        <v>11</v>
      </c>
      <c r="ERT10">
        <v>10</v>
      </c>
      <c r="ERU10">
        <v>18</v>
      </c>
      <c r="ERV10">
        <v>35</v>
      </c>
      <c r="ERW10">
        <v>32</v>
      </c>
      <c r="ERX10">
        <v>28</v>
      </c>
      <c r="ERY10">
        <v>14</v>
      </c>
      <c r="ERZ10">
        <v>24</v>
      </c>
      <c r="ESA10">
        <v>27</v>
      </c>
      <c r="ESB10">
        <v>30</v>
      </c>
      <c r="ESC10">
        <v>37</v>
      </c>
      <c r="ESD10">
        <v>37</v>
      </c>
      <c r="ESE10">
        <v>34</v>
      </c>
      <c r="ESF10">
        <v>28</v>
      </c>
      <c r="ESG10">
        <v>16</v>
      </c>
      <c r="ESH10">
        <v>16</v>
      </c>
      <c r="ESI10">
        <v>16</v>
      </c>
      <c r="ESJ10">
        <v>15</v>
      </c>
      <c r="ESK10">
        <v>11</v>
      </c>
      <c r="ESL10">
        <v>19</v>
      </c>
      <c r="ESM10">
        <v>20</v>
      </c>
      <c r="ESN10">
        <v>19</v>
      </c>
      <c r="ESO10">
        <v>20</v>
      </c>
      <c r="ESP10">
        <v>16</v>
      </c>
      <c r="ESQ10">
        <v>27</v>
      </c>
      <c r="ESR10">
        <v>18</v>
      </c>
      <c r="ESS10">
        <v>16</v>
      </c>
      <c r="EST10">
        <v>8</v>
      </c>
      <c r="ESU10">
        <v>8</v>
      </c>
      <c r="ESV10">
        <v>12</v>
      </c>
      <c r="ESW10">
        <v>20</v>
      </c>
      <c r="ESX10">
        <v>18</v>
      </c>
      <c r="ESY10">
        <v>21</v>
      </c>
      <c r="ESZ10">
        <v>15</v>
      </c>
      <c r="ETA10">
        <v>23</v>
      </c>
      <c r="ETB10">
        <v>22</v>
      </c>
      <c r="ETC10">
        <v>26</v>
      </c>
      <c r="ETD10">
        <v>22</v>
      </c>
      <c r="ETE10">
        <v>27</v>
      </c>
      <c r="ETF10">
        <v>20</v>
      </c>
      <c r="ETG10">
        <v>17</v>
      </c>
      <c r="ETH10">
        <v>13</v>
      </c>
      <c r="ETI10">
        <v>13</v>
      </c>
      <c r="ETJ10">
        <v>12</v>
      </c>
      <c r="ETK10">
        <v>10</v>
      </c>
      <c r="ETL10">
        <v>7</v>
      </c>
      <c r="ETM10">
        <v>9</v>
      </c>
      <c r="ETN10">
        <v>12</v>
      </c>
      <c r="ETO10">
        <v>9</v>
      </c>
      <c r="ETP10">
        <v>11</v>
      </c>
      <c r="ETQ10">
        <v>10</v>
      </c>
      <c r="ETR10">
        <v>13</v>
      </c>
      <c r="ETS10">
        <v>14</v>
      </c>
      <c r="ETT10">
        <v>7</v>
      </c>
      <c r="ETU10">
        <v>6</v>
      </c>
      <c r="ETV10">
        <v>11</v>
      </c>
      <c r="ETW10">
        <v>18</v>
      </c>
      <c r="ETX10">
        <v>27</v>
      </c>
      <c r="ETY10">
        <v>25</v>
      </c>
      <c r="ETZ10">
        <v>27</v>
      </c>
      <c r="EUA10">
        <v>20</v>
      </c>
      <c r="EUB10">
        <v>27</v>
      </c>
      <c r="EUC10">
        <v>29</v>
      </c>
      <c r="EUD10">
        <v>32</v>
      </c>
      <c r="EUE10">
        <v>29</v>
      </c>
      <c r="EUF10">
        <v>29</v>
      </c>
      <c r="EUG10">
        <v>29</v>
      </c>
      <c r="EUH10">
        <v>24</v>
      </c>
      <c r="EUI10">
        <v>29</v>
      </c>
      <c r="EUJ10">
        <v>29</v>
      </c>
      <c r="EUK10">
        <v>31</v>
      </c>
      <c r="EUL10">
        <v>20</v>
      </c>
      <c r="EUM10">
        <v>20</v>
      </c>
      <c r="EUN10">
        <v>16</v>
      </c>
      <c r="EUO10">
        <v>22</v>
      </c>
      <c r="EUP10">
        <v>18</v>
      </c>
      <c r="EUQ10">
        <v>26</v>
      </c>
      <c r="EUR10">
        <v>14</v>
      </c>
      <c r="EUS10">
        <v>12</v>
      </c>
      <c r="EUT10">
        <v>11</v>
      </c>
      <c r="EUU10">
        <v>15</v>
      </c>
      <c r="EUV10">
        <v>33</v>
      </c>
      <c r="EUW10">
        <v>36</v>
      </c>
      <c r="EUX10">
        <v>50</v>
      </c>
      <c r="EUY10">
        <v>35</v>
      </c>
      <c r="EUZ10">
        <v>34</v>
      </c>
      <c r="EVA10">
        <v>24</v>
      </c>
      <c r="EVB10">
        <v>25</v>
      </c>
      <c r="EVC10">
        <v>12</v>
      </c>
      <c r="EVD10">
        <v>12</v>
      </c>
      <c r="EVE10">
        <v>10</v>
      </c>
      <c r="EVF10">
        <v>16</v>
      </c>
      <c r="EVG10">
        <v>18</v>
      </c>
      <c r="EVH10">
        <v>18</v>
      </c>
      <c r="EVI10">
        <v>22</v>
      </c>
      <c r="EVJ10">
        <v>25</v>
      </c>
      <c r="EVK10">
        <v>26</v>
      </c>
      <c r="EVL10">
        <v>20</v>
      </c>
      <c r="EVM10">
        <v>16</v>
      </c>
      <c r="EVN10">
        <v>17</v>
      </c>
      <c r="EVO10">
        <v>18</v>
      </c>
      <c r="EVP10">
        <v>10</v>
      </c>
      <c r="EVQ10">
        <v>13</v>
      </c>
      <c r="EVR10">
        <v>22</v>
      </c>
      <c r="EVS10">
        <v>28</v>
      </c>
      <c r="EVT10">
        <v>31</v>
      </c>
      <c r="EVU10">
        <v>34</v>
      </c>
      <c r="EVV10">
        <v>43</v>
      </c>
      <c r="EVW10">
        <v>51</v>
      </c>
      <c r="EVX10">
        <v>44</v>
      </c>
      <c r="EVY10">
        <v>39</v>
      </c>
      <c r="EVZ10">
        <v>19</v>
      </c>
      <c r="EWA10">
        <v>21</v>
      </c>
      <c r="EWB10">
        <v>20</v>
      </c>
      <c r="EWC10">
        <v>22</v>
      </c>
      <c r="EWD10">
        <v>21</v>
      </c>
      <c r="EWE10">
        <v>14</v>
      </c>
      <c r="EWF10">
        <v>20</v>
      </c>
      <c r="EWG10">
        <v>20</v>
      </c>
      <c r="EWH10">
        <v>20</v>
      </c>
      <c r="EWI10">
        <v>21</v>
      </c>
      <c r="EWJ10">
        <v>22</v>
      </c>
      <c r="EWK10">
        <v>34</v>
      </c>
      <c r="EWL10">
        <v>25</v>
      </c>
      <c r="EWM10">
        <v>22</v>
      </c>
      <c r="EWN10">
        <v>13</v>
      </c>
      <c r="EWO10">
        <v>16</v>
      </c>
      <c r="EWP10">
        <v>18</v>
      </c>
      <c r="EWQ10">
        <v>22</v>
      </c>
      <c r="EWR10">
        <v>27</v>
      </c>
      <c r="EWS10">
        <v>20</v>
      </c>
      <c r="EWT10">
        <v>16</v>
      </c>
      <c r="EWU10">
        <v>11</v>
      </c>
      <c r="EWV10">
        <v>22</v>
      </c>
      <c r="EWW10">
        <v>25</v>
      </c>
      <c r="EWX10">
        <v>33</v>
      </c>
      <c r="EWY10">
        <v>30</v>
      </c>
      <c r="EWZ10">
        <v>36</v>
      </c>
      <c r="EXA10">
        <v>39</v>
      </c>
      <c r="EXB10">
        <v>37</v>
      </c>
      <c r="EXC10">
        <v>28</v>
      </c>
      <c r="EXD10">
        <v>24</v>
      </c>
      <c r="EXE10">
        <v>24</v>
      </c>
      <c r="EXF10">
        <v>29</v>
      </c>
      <c r="EXG10">
        <v>28</v>
      </c>
      <c r="EXH10">
        <v>20</v>
      </c>
      <c r="EXI10">
        <v>13</v>
      </c>
      <c r="EXJ10">
        <v>8</v>
      </c>
      <c r="EXK10">
        <v>8</v>
      </c>
      <c r="EXL10">
        <v>3</v>
      </c>
      <c r="EXM10">
        <v>7</v>
      </c>
      <c r="EXN10">
        <v>22</v>
      </c>
      <c r="EXO10">
        <v>34</v>
      </c>
      <c r="EXP10">
        <v>27</v>
      </c>
      <c r="EXQ10">
        <v>20</v>
      </c>
      <c r="EXR10">
        <v>18</v>
      </c>
      <c r="EXS10">
        <v>20</v>
      </c>
      <c r="EXT10">
        <v>13</v>
      </c>
      <c r="EXU10">
        <v>7</v>
      </c>
      <c r="EXV10">
        <v>11</v>
      </c>
      <c r="EXW10">
        <v>13</v>
      </c>
      <c r="EXX10">
        <v>10</v>
      </c>
      <c r="EXY10">
        <v>11</v>
      </c>
      <c r="EXZ10">
        <v>18</v>
      </c>
      <c r="EYA10">
        <v>16</v>
      </c>
      <c r="EYB10">
        <v>18</v>
      </c>
      <c r="EYC10">
        <v>11</v>
      </c>
      <c r="EYD10">
        <v>19</v>
      </c>
      <c r="EYE10">
        <v>18</v>
      </c>
      <c r="EYF10">
        <v>16</v>
      </c>
      <c r="EYG10">
        <v>11</v>
      </c>
      <c r="EYH10">
        <v>6</v>
      </c>
      <c r="EYI10">
        <v>9</v>
      </c>
      <c r="EYJ10">
        <v>9</v>
      </c>
      <c r="EYK10">
        <v>11</v>
      </c>
      <c r="EYL10">
        <v>9</v>
      </c>
      <c r="EYM10">
        <v>6</v>
      </c>
      <c r="EYN10">
        <v>13</v>
      </c>
      <c r="EYO10">
        <v>23</v>
      </c>
      <c r="EYP10">
        <v>31</v>
      </c>
      <c r="EYQ10">
        <v>20</v>
      </c>
      <c r="EYR10">
        <v>23</v>
      </c>
      <c r="EYS10">
        <v>21</v>
      </c>
      <c r="EYT10">
        <v>22</v>
      </c>
      <c r="EYU10">
        <v>18</v>
      </c>
      <c r="EYV10">
        <v>19</v>
      </c>
      <c r="EYW10">
        <v>22</v>
      </c>
      <c r="EYX10">
        <v>12</v>
      </c>
      <c r="EYY10">
        <v>11</v>
      </c>
      <c r="EYZ10">
        <v>10</v>
      </c>
      <c r="EZA10">
        <v>8</v>
      </c>
      <c r="EZB10">
        <v>4</v>
      </c>
      <c r="EZC10">
        <v>5</v>
      </c>
      <c r="EZD10">
        <v>5</v>
      </c>
      <c r="EZE10">
        <v>6</v>
      </c>
      <c r="EZF10">
        <v>4</v>
      </c>
      <c r="EZG10">
        <v>4</v>
      </c>
      <c r="EZH10">
        <v>10</v>
      </c>
      <c r="EZI10">
        <v>9</v>
      </c>
      <c r="EZJ10">
        <v>11</v>
      </c>
      <c r="EZK10">
        <v>4</v>
      </c>
      <c r="EZL10">
        <v>4</v>
      </c>
      <c r="EZM10">
        <v>12</v>
      </c>
      <c r="EZN10">
        <v>20</v>
      </c>
      <c r="EZO10">
        <v>25</v>
      </c>
      <c r="EZP10">
        <v>14</v>
      </c>
      <c r="EZQ10">
        <v>13</v>
      </c>
      <c r="EZR10">
        <v>13</v>
      </c>
      <c r="EZS10">
        <v>11</v>
      </c>
      <c r="EZT10">
        <v>15</v>
      </c>
      <c r="EZU10">
        <v>17</v>
      </c>
      <c r="EZV10">
        <v>16</v>
      </c>
      <c r="EZW10">
        <v>19</v>
      </c>
      <c r="EZX10">
        <v>12</v>
      </c>
      <c r="EZY10">
        <v>16</v>
      </c>
      <c r="EZZ10">
        <v>15</v>
      </c>
      <c r="FAA10">
        <v>16</v>
      </c>
      <c r="FAB10">
        <v>8</v>
      </c>
      <c r="FAC10">
        <v>9</v>
      </c>
      <c r="FAD10">
        <v>7</v>
      </c>
      <c r="FAE10">
        <v>6</v>
      </c>
      <c r="FAF10">
        <v>7</v>
      </c>
      <c r="FAG10">
        <v>5</v>
      </c>
      <c r="FAH10">
        <v>10</v>
      </c>
      <c r="FAI10">
        <v>15</v>
      </c>
      <c r="FAJ10">
        <v>24</v>
      </c>
      <c r="FAK10">
        <v>38</v>
      </c>
      <c r="FAL10">
        <v>32</v>
      </c>
      <c r="FAM10">
        <v>39</v>
      </c>
      <c r="FAN10">
        <v>27</v>
      </c>
      <c r="FAO10">
        <v>29</v>
      </c>
      <c r="FAP10">
        <v>23</v>
      </c>
      <c r="FAQ10">
        <v>18</v>
      </c>
      <c r="FAR10">
        <v>25</v>
      </c>
      <c r="FAS10">
        <v>15</v>
      </c>
      <c r="FAT10">
        <v>23</v>
      </c>
      <c r="FAU10">
        <v>19</v>
      </c>
      <c r="FAV10">
        <v>26</v>
      </c>
      <c r="FAW10">
        <v>23</v>
      </c>
      <c r="FAX10">
        <v>23</v>
      </c>
      <c r="FAY10">
        <v>22</v>
      </c>
      <c r="FAZ10">
        <v>30</v>
      </c>
      <c r="FBA10">
        <v>35</v>
      </c>
      <c r="FBB10">
        <v>29</v>
      </c>
      <c r="FBC10">
        <v>34</v>
      </c>
      <c r="FBD10">
        <v>22</v>
      </c>
      <c r="FBE10">
        <v>29</v>
      </c>
      <c r="FBF10">
        <v>20</v>
      </c>
      <c r="FBG10">
        <v>19</v>
      </c>
      <c r="FBH10">
        <v>21</v>
      </c>
      <c r="FBI10">
        <v>14</v>
      </c>
      <c r="FBJ10">
        <v>18</v>
      </c>
      <c r="FBK10">
        <v>7</v>
      </c>
      <c r="FBL10">
        <v>14</v>
      </c>
      <c r="FBM10">
        <v>10</v>
      </c>
      <c r="FBN10">
        <v>19</v>
      </c>
      <c r="FBO10">
        <v>16</v>
      </c>
      <c r="FBP10">
        <v>17</v>
      </c>
      <c r="FBQ10">
        <v>13</v>
      </c>
      <c r="FBR10">
        <v>13</v>
      </c>
      <c r="FBS10">
        <v>11</v>
      </c>
      <c r="FBT10">
        <v>15</v>
      </c>
      <c r="FBU10">
        <v>9</v>
      </c>
      <c r="FBV10">
        <v>10</v>
      </c>
      <c r="FBW10">
        <v>2</v>
      </c>
      <c r="FBX10">
        <v>10</v>
      </c>
      <c r="FBY10">
        <v>7</v>
      </c>
      <c r="FBZ10">
        <v>7</v>
      </c>
      <c r="FCA10">
        <v>1</v>
      </c>
      <c r="FCB10">
        <v>2</v>
      </c>
      <c r="FCC10">
        <v>2</v>
      </c>
      <c r="FCD10">
        <v>7</v>
      </c>
      <c r="FCE10">
        <v>9</v>
      </c>
      <c r="FCF10">
        <v>10</v>
      </c>
      <c r="FCG10">
        <v>10</v>
      </c>
      <c r="FCH10">
        <v>7</v>
      </c>
      <c r="FCI10">
        <v>8</v>
      </c>
      <c r="FCJ10">
        <v>4</v>
      </c>
      <c r="FCK10">
        <v>9</v>
      </c>
      <c r="FCL10">
        <v>10</v>
      </c>
      <c r="FCM10">
        <v>11</v>
      </c>
      <c r="FCN10">
        <v>16</v>
      </c>
      <c r="FCO10">
        <v>13</v>
      </c>
      <c r="FCP10">
        <v>16</v>
      </c>
      <c r="FCQ10">
        <v>9</v>
      </c>
      <c r="FCR10">
        <v>9</v>
      </c>
      <c r="FCS10">
        <v>7</v>
      </c>
      <c r="FCT10">
        <v>4</v>
      </c>
      <c r="FCU10">
        <v>4</v>
      </c>
      <c r="FCV10">
        <v>2</v>
      </c>
      <c r="FCW10">
        <v>2</v>
      </c>
      <c r="FCX10">
        <v>4</v>
      </c>
      <c r="FCY10">
        <v>1</v>
      </c>
      <c r="FCZ10">
        <v>3</v>
      </c>
      <c r="FDA10">
        <v>2</v>
      </c>
      <c r="FDB10">
        <v>8</v>
      </c>
      <c r="FDC10">
        <v>15</v>
      </c>
      <c r="FDD10">
        <v>22</v>
      </c>
      <c r="FDE10">
        <v>20</v>
      </c>
      <c r="FDF10">
        <v>20</v>
      </c>
      <c r="FDG10">
        <v>20</v>
      </c>
      <c r="FDH10">
        <v>16</v>
      </c>
      <c r="FDI10">
        <v>14</v>
      </c>
      <c r="FDJ10">
        <v>7</v>
      </c>
      <c r="FDK10">
        <v>15</v>
      </c>
      <c r="FDL10">
        <v>18</v>
      </c>
      <c r="FDM10">
        <v>25</v>
      </c>
      <c r="FDN10">
        <v>24</v>
      </c>
      <c r="FDO10">
        <v>24</v>
      </c>
      <c r="FDP10">
        <v>19</v>
      </c>
      <c r="FDQ10">
        <v>13</v>
      </c>
      <c r="FDR10">
        <v>18</v>
      </c>
      <c r="FDS10">
        <v>23</v>
      </c>
      <c r="FDT10">
        <v>25</v>
      </c>
      <c r="FDU10">
        <v>16</v>
      </c>
      <c r="FDV10">
        <v>9</v>
      </c>
      <c r="FDW10">
        <v>11</v>
      </c>
      <c r="FDX10">
        <v>11</v>
      </c>
      <c r="FDY10">
        <v>15</v>
      </c>
      <c r="FDZ10">
        <v>19</v>
      </c>
      <c r="FEA10">
        <v>28</v>
      </c>
      <c r="FEB10">
        <v>33</v>
      </c>
      <c r="FEC10">
        <v>40</v>
      </c>
      <c r="FED10">
        <v>48</v>
      </c>
      <c r="FEE10">
        <v>57</v>
      </c>
      <c r="FEF10">
        <v>50</v>
      </c>
      <c r="FEG10">
        <v>35</v>
      </c>
      <c r="FEH10">
        <v>28</v>
      </c>
      <c r="FEI10">
        <v>19</v>
      </c>
      <c r="FEJ10">
        <v>19</v>
      </c>
      <c r="FEK10">
        <v>11</v>
      </c>
      <c r="FEL10">
        <v>18</v>
      </c>
      <c r="FEM10">
        <v>18</v>
      </c>
      <c r="FEN10">
        <v>27</v>
      </c>
      <c r="FEO10">
        <v>22</v>
      </c>
      <c r="FEP10">
        <v>20</v>
      </c>
      <c r="FEQ10">
        <v>8</v>
      </c>
      <c r="FER10">
        <v>6</v>
      </c>
      <c r="FES10">
        <v>11</v>
      </c>
      <c r="FET10">
        <v>14</v>
      </c>
      <c r="FEU10">
        <v>13</v>
      </c>
      <c r="FEV10">
        <v>9</v>
      </c>
      <c r="FEW10">
        <v>12</v>
      </c>
      <c r="FEX10">
        <v>21</v>
      </c>
      <c r="FEY10">
        <v>20</v>
      </c>
      <c r="FEZ10">
        <v>18</v>
      </c>
      <c r="FFA10">
        <v>27</v>
      </c>
      <c r="FFB10">
        <v>27</v>
      </c>
      <c r="FFC10">
        <v>25</v>
      </c>
      <c r="FFD10">
        <v>20</v>
      </c>
      <c r="FFE10">
        <v>16</v>
      </c>
      <c r="FFF10">
        <v>19</v>
      </c>
      <c r="FFG10">
        <v>32</v>
      </c>
      <c r="FFH10">
        <v>20</v>
      </c>
      <c r="FFI10">
        <v>28</v>
      </c>
      <c r="FFJ10">
        <v>24</v>
      </c>
      <c r="FFK10">
        <v>30</v>
      </c>
      <c r="FFL10">
        <v>14</v>
      </c>
      <c r="FFM10">
        <v>18</v>
      </c>
      <c r="FFN10">
        <v>20</v>
      </c>
      <c r="FFO10">
        <v>23</v>
      </c>
      <c r="FFP10">
        <v>15</v>
      </c>
      <c r="FFQ10">
        <v>9</v>
      </c>
      <c r="FFR10">
        <v>12</v>
      </c>
      <c r="FFS10">
        <v>13</v>
      </c>
      <c r="FFT10">
        <v>10</v>
      </c>
      <c r="FFU10">
        <v>13</v>
      </c>
      <c r="FFV10">
        <v>18</v>
      </c>
      <c r="FFW10">
        <v>25</v>
      </c>
      <c r="FFX10">
        <v>21</v>
      </c>
      <c r="FFY10">
        <v>26</v>
      </c>
      <c r="FFZ10">
        <v>27</v>
      </c>
      <c r="FGA10">
        <v>27</v>
      </c>
      <c r="FGB10">
        <v>20</v>
      </c>
      <c r="FGC10">
        <v>22</v>
      </c>
      <c r="FGD10">
        <v>23</v>
      </c>
      <c r="FGE10">
        <v>28</v>
      </c>
      <c r="FGF10">
        <v>27</v>
      </c>
      <c r="FGG10">
        <v>33</v>
      </c>
      <c r="FGH10">
        <v>39</v>
      </c>
      <c r="FGI10">
        <v>39</v>
      </c>
      <c r="FGJ10">
        <v>38</v>
      </c>
      <c r="FGK10">
        <v>32</v>
      </c>
      <c r="FGL10">
        <v>34</v>
      </c>
      <c r="FGM10">
        <v>26</v>
      </c>
      <c r="FGN10">
        <v>25</v>
      </c>
      <c r="FGO10">
        <v>17</v>
      </c>
      <c r="FGP10">
        <v>22</v>
      </c>
      <c r="FGQ10">
        <v>17</v>
      </c>
      <c r="FGR10">
        <v>22</v>
      </c>
      <c r="FGS10">
        <v>20</v>
      </c>
      <c r="FGT10">
        <v>25</v>
      </c>
      <c r="FGU10">
        <v>19</v>
      </c>
      <c r="FGV10">
        <v>31</v>
      </c>
      <c r="FGW10">
        <v>38</v>
      </c>
      <c r="FGX10">
        <v>58</v>
      </c>
      <c r="FGY10">
        <v>66</v>
      </c>
      <c r="FGZ10">
        <v>73</v>
      </c>
      <c r="FHA10">
        <v>72</v>
      </c>
      <c r="FHB10">
        <v>61</v>
      </c>
      <c r="FHC10">
        <v>45</v>
      </c>
      <c r="FHD10">
        <v>26</v>
      </c>
      <c r="FHE10">
        <v>30</v>
      </c>
      <c r="FHF10">
        <v>27</v>
      </c>
      <c r="FHG10">
        <v>35</v>
      </c>
      <c r="FHH10">
        <v>32</v>
      </c>
      <c r="FHI10">
        <v>31</v>
      </c>
      <c r="FHJ10">
        <v>31</v>
      </c>
      <c r="FHK10">
        <v>27</v>
      </c>
      <c r="FHL10">
        <v>29</v>
      </c>
      <c r="FHM10">
        <v>32</v>
      </c>
      <c r="FHN10">
        <v>32</v>
      </c>
      <c r="FHO10">
        <v>35</v>
      </c>
      <c r="FHP10">
        <v>32</v>
      </c>
      <c r="FHQ10">
        <v>29</v>
      </c>
      <c r="FHR10">
        <v>30</v>
      </c>
      <c r="FHS10">
        <v>37</v>
      </c>
      <c r="FHT10">
        <v>47</v>
      </c>
      <c r="FHU10">
        <v>48</v>
      </c>
      <c r="FHV10">
        <v>46</v>
      </c>
      <c r="FHW10">
        <v>48</v>
      </c>
      <c r="FHX10">
        <v>56</v>
      </c>
      <c r="FHY10">
        <v>48</v>
      </c>
      <c r="FHZ10">
        <v>43</v>
      </c>
      <c r="FIA10">
        <v>38</v>
      </c>
      <c r="FIB10">
        <v>40</v>
      </c>
      <c r="FIC10">
        <v>38</v>
      </c>
      <c r="FID10">
        <v>41</v>
      </c>
      <c r="FIE10">
        <v>36</v>
      </c>
      <c r="FIF10">
        <v>36</v>
      </c>
      <c r="FIG10">
        <v>32</v>
      </c>
      <c r="FIH10">
        <v>41</v>
      </c>
      <c r="FII10">
        <v>41</v>
      </c>
      <c r="FIJ10">
        <v>33</v>
      </c>
      <c r="FIK10">
        <v>37</v>
      </c>
      <c r="FIL10">
        <v>31</v>
      </c>
      <c r="FIM10">
        <v>44</v>
      </c>
      <c r="FIN10">
        <v>33</v>
      </c>
      <c r="FIO10">
        <v>40</v>
      </c>
      <c r="FIP10">
        <v>35</v>
      </c>
      <c r="FIQ10">
        <v>39</v>
      </c>
      <c r="FIR10">
        <v>39</v>
      </c>
      <c r="FIS10">
        <v>34</v>
      </c>
      <c r="FIT10">
        <v>34</v>
      </c>
      <c r="FIU10">
        <v>21</v>
      </c>
      <c r="FIV10">
        <v>20</v>
      </c>
      <c r="FIW10">
        <v>20</v>
      </c>
      <c r="FIX10">
        <v>24</v>
      </c>
      <c r="FIY10">
        <v>24</v>
      </c>
      <c r="FIZ10">
        <v>17</v>
      </c>
      <c r="FJA10">
        <v>18</v>
      </c>
      <c r="FJB10">
        <v>13</v>
      </c>
      <c r="FJC10">
        <v>17</v>
      </c>
      <c r="FJD10">
        <v>9</v>
      </c>
      <c r="FJE10">
        <v>4</v>
      </c>
      <c r="FJF10">
        <v>12</v>
      </c>
      <c r="FJG10">
        <v>15</v>
      </c>
      <c r="FJH10">
        <v>18</v>
      </c>
      <c r="FJI10">
        <v>26</v>
      </c>
      <c r="FJJ10">
        <v>31</v>
      </c>
      <c r="FJK10">
        <v>35</v>
      </c>
      <c r="FJL10">
        <v>32</v>
      </c>
      <c r="FJM10">
        <v>34</v>
      </c>
      <c r="FJN10">
        <v>33</v>
      </c>
      <c r="FJO10">
        <v>42</v>
      </c>
      <c r="FJP10">
        <v>37</v>
      </c>
      <c r="FJQ10">
        <v>38</v>
      </c>
      <c r="FJR10">
        <v>39</v>
      </c>
      <c r="FJS10">
        <v>31</v>
      </c>
      <c r="FJT10">
        <v>30</v>
      </c>
      <c r="FJU10">
        <v>17</v>
      </c>
      <c r="FJV10">
        <v>25</v>
      </c>
      <c r="FJW10">
        <v>23</v>
      </c>
      <c r="FJX10">
        <v>29</v>
      </c>
      <c r="FJY10">
        <v>30</v>
      </c>
      <c r="FJZ10">
        <v>22</v>
      </c>
      <c r="FKA10">
        <v>17</v>
      </c>
      <c r="FKB10">
        <v>8</v>
      </c>
      <c r="FKC10">
        <v>12</v>
      </c>
      <c r="FKD10">
        <v>7</v>
      </c>
      <c r="FKE10">
        <v>11</v>
      </c>
      <c r="FKF10">
        <v>17</v>
      </c>
      <c r="FKG10">
        <v>18</v>
      </c>
      <c r="FKH10">
        <v>20</v>
      </c>
      <c r="FKI10">
        <v>10</v>
      </c>
      <c r="FKJ10">
        <v>9</v>
      </c>
      <c r="FKK10">
        <v>9</v>
      </c>
      <c r="FKL10">
        <v>16</v>
      </c>
      <c r="FKM10">
        <v>16</v>
      </c>
      <c r="FKN10">
        <v>18</v>
      </c>
      <c r="FKO10">
        <v>20</v>
      </c>
      <c r="FKP10">
        <v>27</v>
      </c>
      <c r="FKQ10">
        <v>27</v>
      </c>
      <c r="FKR10">
        <v>21</v>
      </c>
      <c r="FKS10">
        <v>25</v>
      </c>
      <c r="FKT10">
        <v>21</v>
      </c>
      <c r="FKU10">
        <v>22</v>
      </c>
      <c r="FKV10">
        <v>23</v>
      </c>
      <c r="FKW10">
        <v>21</v>
      </c>
      <c r="FKX10">
        <v>19</v>
      </c>
      <c r="FKY10">
        <v>15</v>
      </c>
      <c r="FKZ10">
        <v>19</v>
      </c>
      <c r="FLA10">
        <v>17</v>
      </c>
      <c r="FLB10">
        <v>19</v>
      </c>
      <c r="FLC10">
        <v>16</v>
      </c>
      <c r="FLD10">
        <v>20</v>
      </c>
      <c r="FLE10">
        <v>14</v>
      </c>
      <c r="FLF10">
        <v>8</v>
      </c>
      <c r="FLG10">
        <v>6</v>
      </c>
      <c r="FLH10">
        <v>4</v>
      </c>
      <c r="FLI10">
        <v>6</v>
      </c>
      <c r="FLJ10">
        <v>7</v>
      </c>
      <c r="FLK10">
        <v>12</v>
      </c>
      <c r="FLL10">
        <v>18</v>
      </c>
      <c r="FLM10">
        <v>21</v>
      </c>
      <c r="FLN10">
        <v>22</v>
      </c>
      <c r="FLO10">
        <v>19</v>
      </c>
      <c r="FLP10">
        <v>24</v>
      </c>
      <c r="FLQ10">
        <v>28</v>
      </c>
      <c r="FLR10">
        <v>24</v>
      </c>
      <c r="FLS10">
        <v>24</v>
      </c>
      <c r="FLT10">
        <v>17</v>
      </c>
      <c r="FLU10">
        <v>27</v>
      </c>
      <c r="FLV10">
        <v>20</v>
      </c>
      <c r="FLW10">
        <v>25</v>
      </c>
      <c r="FLX10">
        <v>23</v>
      </c>
      <c r="FLY10">
        <v>25</v>
      </c>
      <c r="FLZ10">
        <v>24</v>
      </c>
      <c r="FMA10">
        <v>28</v>
      </c>
      <c r="FMB10">
        <v>25</v>
      </c>
      <c r="FMC10">
        <v>22</v>
      </c>
      <c r="FMD10">
        <v>20</v>
      </c>
      <c r="FME10">
        <v>25</v>
      </c>
      <c r="FMF10">
        <v>31</v>
      </c>
      <c r="FMG10">
        <v>30</v>
      </c>
      <c r="FMH10">
        <v>24</v>
      </c>
      <c r="FMI10">
        <v>19</v>
      </c>
      <c r="FMJ10">
        <v>18</v>
      </c>
      <c r="FMK10">
        <v>13</v>
      </c>
      <c r="FML10">
        <v>8</v>
      </c>
      <c r="FMM10">
        <v>6</v>
      </c>
      <c r="FMN10">
        <v>11</v>
      </c>
      <c r="FMO10">
        <v>11</v>
      </c>
      <c r="FMP10">
        <v>9</v>
      </c>
      <c r="FMQ10">
        <v>15</v>
      </c>
      <c r="FMR10">
        <v>17</v>
      </c>
      <c r="FMS10">
        <v>22</v>
      </c>
      <c r="FMT10">
        <v>18</v>
      </c>
      <c r="FMU10">
        <v>28</v>
      </c>
      <c r="FMV10">
        <v>18</v>
      </c>
      <c r="FMW10">
        <v>11</v>
      </c>
      <c r="FMX10">
        <v>9</v>
      </c>
      <c r="FMY10">
        <v>9</v>
      </c>
      <c r="FMZ10">
        <v>9</v>
      </c>
      <c r="FNA10">
        <v>0</v>
      </c>
      <c r="FNB10">
        <v>6</v>
      </c>
      <c r="FNC10">
        <v>7</v>
      </c>
      <c r="FND10">
        <v>8</v>
      </c>
      <c r="FNE10">
        <v>3</v>
      </c>
      <c r="FNF10">
        <v>2</v>
      </c>
      <c r="FNG10">
        <v>1</v>
      </c>
      <c r="FNH10">
        <v>8</v>
      </c>
      <c r="FNI10">
        <v>11</v>
      </c>
      <c r="FNJ10">
        <v>19</v>
      </c>
      <c r="FNK10">
        <v>13</v>
      </c>
      <c r="FNL10">
        <v>13</v>
      </c>
      <c r="FNM10">
        <v>6</v>
      </c>
      <c r="FNN10">
        <v>7</v>
      </c>
      <c r="FNO10">
        <v>16</v>
      </c>
      <c r="FNP10">
        <v>23</v>
      </c>
      <c r="FNQ10">
        <v>21</v>
      </c>
      <c r="FNR10">
        <v>17</v>
      </c>
      <c r="FNS10">
        <v>18</v>
      </c>
      <c r="FNT10">
        <v>22</v>
      </c>
      <c r="FNU10">
        <v>25</v>
      </c>
      <c r="FNV10">
        <v>25</v>
      </c>
      <c r="FNW10">
        <v>27</v>
      </c>
      <c r="FNX10">
        <v>23</v>
      </c>
      <c r="FNY10">
        <v>15</v>
      </c>
      <c r="FNZ10">
        <v>17</v>
      </c>
      <c r="FOA10">
        <v>16</v>
      </c>
      <c r="FOB10">
        <v>25</v>
      </c>
      <c r="FOC10">
        <v>22</v>
      </c>
      <c r="FOD10">
        <v>24</v>
      </c>
      <c r="FOE10">
        <v>27</v>
      </c>
      <c r="FOF10">
        <v>27</v>
      </c>
      <c r="FOG10">
        <v>35</v>
      </c>
      <c r="FOH10">
        <v>26</v>
      </c>
      <c r="FOI10">
        <v>26</v>
      </c>
      <c r="FOJ10">
        <v>26</v>
      </c>
      <c r="FOK10">
        <v>32</v>
      </c>
      <c r="FOL10">
        <v>37</v>
      </c>
      <c r="FOM10">
        <v>32</v>
      </c>
      <c r="FON10">
        <v>36</v>
      </c>
      <c r="FOO10">
        <v>26</v>
      </c>
      <c r="FOP10">
        <v>31</v>
      </c>
      <c r="FOQ10">
        <v>25</v>
      </c>
      <c r="FOR10">
        <v>36</v>
      </c>
      <c r="FOS10">
        <v>33</v>
      </c>
      <c r="FOT10">
        <v>31</v>
      </c>
      <c r="FOU10">
        <v>24</v>
      </c>
      <c r="FOV10">
        <v>17</v>
      </c>
      <c r="FOW10">
        <v>21</v>
      </c>
      <c r="FOX10">
        <v>26</v>
      </c>
      <c r="FOY10">
        <v>24</v>
      </c>
      <c r="FOZ10">
        <v>22</v>
      </c>
      <c r="FPA10">
        <v>16</v>
      </c>
      <c r="FPB10">
        <v>26</v>
      </c>
      <c r="FPC10">
        <v>30</v>
      </c>
      <c r="FPD10">
        <v>28</v>
      </c>
      <c r="FPE10">
        <v>24</v>
      </c>
      <c r="FPF10">
        <v>15</v>
      </c>
      <c r="FPG10">
        <v>18</v>
      </c>
      <c r="FPH10">
        <v>13</v>
      </c>
      <c r="FPI10">
        <v>11</v>
      </c>
      <c r="FPJ10">
        <v>14</v>
      </c>
      <c r="FPK10">
        <v>11</v>
      </c>
      <c r="FPL10">
        <v>20</v>
      </c>
      <c r="FPM10">
        <v>19</v>
      </c>
      <c r="FPN10">
        <v>17</v>
      </c>
      <c r="FPO10">
        <v>7</v>
      </c>
      <c r="FPP10">
        <v>6</v>
      </c>
      <c r="FPQ10">
        <v>13</v>
      </c>
      <c r="FPR10">
        <v>16</v>
      </c>
      <c r="FPS10">
        <v>9</v>
      </c>
      <c r="FPT10">
        <v>3</v>
      </c>
      <c r="FPU10">
        <v>4</v>
      </c>
      <c r="FPV10">
        <v>4</v>
      </c>
      <c r="FPW10">
        <v>7</v>
      </c>
      <c r="FPX10">
        <v>7</v>
      </c>
      <c r="FPY10">
        <v>9</v>
      </c>
      <c r="FPZ10">
        <v>13</v>
      </c>
      <c r="FQA10">
        <v>11</v>
      </c>
      <c r="FQB10">
        <v>21</v>
      </c>
      <c r="FQC10">
        <v>21</v>
      </c>
      <c r="FQD10">
        <v>21</v>
      </c>
      <c r="FQE10">
        <v>23</v>
      </c>
      <c r="FQF10">
        <v>20</v>
      </c>
      <c r="FQG10">
        <v>19</v>
      </c>
      <c r="FQH10">
        <v>29</v>
      </c>
      <c r="FQI10">
        <v>33</v>
      </c>
      <c r="FQJ10">
        <v>30</v>
      </c>
      <c r="FQK10">
        <v>32</v>
      </c>
      <c r="FQL10">
        <v>18</v>
      </c>
      <c r="FQM10">
        <v>25</v>
      </c>
      <c r="FQN10">
        <v>11</v>
      </c>
      <c r="FQO10">
        <v>14</v>
      </c>
      <c r="FQP10">
        <v>1</v>
      </c>
      <c r="FQQ10">
        <v>8</v>
      </c>
      <c r="FQR10">
        <v>12</v>
      </c>
      <c r="FQS10">
        <v>13</v>
      </c>
      <c r="FQT10">
        <v>13</v>
      </c>
      <c r="FQU10">
        <v>9</v>
      </c>
      <c r="FQV10">
        <v>11</v>
      </c>
      <c r="FQW10">
        <v>6</v>
      </c>
      <c r="FQX10">
        <v>8</v>
      </c>
      <c r="FQY10">
        <v>6</v>
      </c>
      <c r="FQZ10">
        <v>12</v>
      </c>
      <c r="FRA10">
        <v>14</v>
      </c>
      <c r="FRB10">
        <v>19</v>
      </c>
      <c r="FRC10">
        <v>12</v>
      </c>
      <c r="FRD10">
        <v>18</v>
      </c>
      <c r="FRE10">
        <v>23</v>
      </c>
      <c r="FRF10">
        <v>29</v>
      </c>
      <c r="FRG10">
        <v>16</v>
      </c>
      <c r="FRH10">
        <v>11</v>
      </c>
      <c r="FRI10">
        <v>5</v>
      </c>
      <c r="FRJ10">
        <v>4</v>
      </c>
      <c r="FRK10">
        <v>2</v>
      </c>
      <c r="FRL10">
        <v>2</v>
      </c>
      <c r="FRM10">
        <v>2</v>
      </c>
      <c r="FRN10">
        <v>0</v>
      </c>
      <c r="FRO10">
        <v>7</v>
      </c>
      <c r="FRP10">
        <v>7</v>
      </c>
      <c r="FRQ10">
        <v>8</v>
      </c>
      <c r="FRR10">
        <v>0</v>
      </c>
      <c r="FRS10">
        <v>7</v>
      </c>
      <c r="FRT10">
        <v>13</v>
      </c>
      <c r="FRU10">
        <v>14</v>
      </c>
      <c r="FRV10">
        <v>11</v>
      </c>
      <c r="FRW10">
        <v>4</v>
      </c>
      <c r="FRX10">
        <v>7</v>
      </c>
      <c r="FRY10">
        <v>6</v>
      </c>
      <c r="FRZ10">
        <v>7</v>
      </c>
      <c r="FSA10">
        <v>6</v>
      </c>
      <c r="FSB10">
        <v>3</v>
      </c>
      <c r="FSC10">
        <v>4</v>
      </c>
      <c r="FSD10">
        <v>2</v>
      </c>
      <c r="FSE10">
        <v>4</v>
      </c>
      <c r="FSF10">
        <v>4</v>
      </c>
      <c r="FSG10">
        <v>11</v>
      </c>
      <c r="FSH10">
        <v>8</v>
      </c>
      <c r="FSI10">
        <v>15</v>
      </c>
      <c r="FSJ10">
        <v>7</v>
      </c>
      <c r="FSK10">
        <v>13</v>
      </c>
      <c r="FSL10">
        <v>6</v>
      </c>
      <c r="FSM10">
        <v>6</v>
      </c>
      <c r="FSN10">
        <v>4</v>
      </c>
      <c r="FSO10">
        <v>4</v>
      </c>
      <c r="FSP10">
        <v>4</v>
      </c>
      <c r="FSQ10">
        <v>10</v>
      </c>
      <c r="FSR10">
        <v>9</v>
      </c>
      <c r="FSS10">
        <v>18</v>
      </c>
      <c r="FST10">
        <v>10</v>
      </c>
      <c r="FSU10">
        <v>13</v>
      </c>
      <c r="FSV10">
        <v>11</v>
      </c>
      <c r="FSW10">
        <v>10</v>
      </c>
      <c r="FSX10">
        <v>16</v>
      </c>
      <c r="FSY10">
        <v>15</v>
      </c>
      <c r="FSZ10">
        <v>23</v>
      </c>
      <c r="FTA10">
        <v>17</v>
      </c>
      <c r="FTB10">
        <v>15</v>
      </c>
      <c r="FTC10">
        <v>14</v>
      </c>
      <c r="FTD10">
        <v>15</v>
      </c>
      <c r="FTE10">
        <v>11</v>
      </c>
      <c r="FTF10">
        <v>20</v>
      </c>
      <c r="FTG10">
        <v>16</v>
      </c>
      <c r="FTH10">
        <v>25</v>
      </c>
      <c r="FTI10">
        <v>15</v>
      </c>
      <c r="FTJ10">
        <v>16</v>
      </c>
      <c r="FTK10">
        <v>8</v>
      </c>
      <c r="FTL10">
        <v>10</v>
      </c>
      <c r="FTM10">
        <v>20</v>
      </c>
      <c r="FTN10">
        <v>18</v>
      </c>
      <c r="FTO10">
        <v>14</v>
      </c>
      <c r="FTP10">
        <v>3</v>
      </c>
      <c r="FTQ10">
        <v>9</v>
      </c>
      <c r="FTR10">
        <v>16</v>
      </c>
      <c r="FTS10">
        <v>24</v>
      </c>
      <c r="FTT10">
        <v>29</v>
      </c>
      <c r="FTU10">
        <v>22</v>
      </c>
      <c r="FTV10">
        <v>19</v>
      </c>
      <c r="FTW10">
        <v>15</v>
      </c>
      <c r="FTX10">
        <v>18</v>
      </c>
      <c r="FTY10">
        <v>15</v>
      </c>
      <c r="FTZ10">
        <v>25</v>
      </c>
      <c r="FUA10">
        <v>23</v>
      </c>
      <c r="FUB10">
        <v>29</v>
      </c>
      <c r="FUC10">
        <v>25</v>
      </c>
      <c r="FUD10">
        <v>21</v>
      </c>
      <c r="FUE10">
        <v>14</v>
      </c>
      <c r="FUF10">
        <v>6</v>
      </c>
      <c r="FUG10">
        <v>6</v>
      </c>
      <c r="FUH10">
        <v>7</v>
      </c>
      <c r="FUI10">
        <v>5</v>
      </c>
      <c r="FUJ10">
        <v>14</v>
      </c>
      <c r="FUK10">
        <v>13</v>
      </c>
      <c r="FUL10">
        <v>24</v>
      </c>
      <c r="FUM10">
        <v>22</v>
      </c>
      <c r="FUN10">
        <v>21</v>
      </c>
      <c r="FUO10">
        <v>18</v>
      </c>
      <c r="FUP10">
        <v>18</v>
      </c>
      <c r="FUQ10">
        <v>28</v>
      </c>
      <c r="FUR10">
        <v>26</v>
      </c>
      <c r="FUS10">
        <v>31</v>
      </c>
      <c r="FUT10">
        <v>30</v>
      </c>
      <c r="FUU10">
        <v>34</v>
      </c>
      <c r="FUV10">
        <v>36</v>
      </c>
      <c r="FUW10">
        <v>35</v>
      </c>
      <c r="FUX10">
        <v>38</v>
      </c>
      <c r="FUY10">
        <v>45</v>
      </c>
      <c r="FUZ10">
        <v>56</v>
      </c>
      <c r="FVA10">
        <v>56</v>
      </c>
      <c r="FVB10">
        <v>43</v>
      </c>
      <c r="FVC10">
        <v>35</v>
      </c>
      <c r="FVD10">
        <v>26</v>
      </c>
      <c r="FVE10">
        <v>21</v>
      </c>
      <c r="FVF10">
        <v>7</v>
      </c>
      <c r="FVG10">
        <v>17</v>
      </c>
      <c r="FVH10">
        <v>20</v>
      </c>
      <c r="FVI10">
        <v>20</v>
      </c>
      <c r="FVJ10">
        <v>18</v>
      </c>
      <c r="FVK10">
        <v>16</v>
      </c>
      <c r="FVL10">
        <v>16</v>
      </c>
      <c r="FVM10">
        <v>16</v>
      </c>
      <c r="FVN10">
        <v>14</v>
      </c>
      <c r="FVO10">
        <v>22</v>
      </c>
      <c r="FVP10">
        <v>23</v>
      </c>
      <c r="FVQ10">
        <v>23</v>
      </c>
      <c r="FVR10">
        <v>21</v>
      </c>
      <c r="FVS10">
        <v>17</v>
      </c>
      <c r="FVT10">
        <v>32</v>
      </c>
      <c r="FVU10">
        <v>43</v>
      </c>
      <c r="FVV10">
        <v>40</v>
      </c>
      <c r="FVW10">
        <v>48</v>
      </c>
      <c r="FVX10">
        <v>42</v>
      </c>
      <c r="FVY10">
        <v>49</v>
      </c>
      <c r="FVZ10">
        <v>37</v>
      </c>
      <c r="FWA10">
        <v>41</v>
      </c>
      <c r="FWB10">
        <v>39</v>
      </c>
      <c r="FWC10">
        <v>37</v>
      </c>
      <c r="FWD10">
        <v>31</v>
      </c>
      <c r="FWE10">
        <v>29</v>
      </c>
      <c r="FWF10">
        <v>24</v>
      </c>
      <c r="FWG10">
        <v>21</v>
      </c>
      <c r="FWH10">
        <v>15</v>
      </c>
      <c r="FWI10">
        <v>18</v>
      </c>
      <c r="FWJ10">
        <v>12</v>
      </c>
      <c r="FWK10">
        <v>15</v>
      </c>
      <c r="FWL10">
        <v>20</v>
      </c>
      <c r="FWM10">
        <v>26</v>
      </c>
      <c r="FWN10">
        <v>31</v>
      </c>
      <c r="FWO10">
        <v>34</v>
      </c>
      <c r="FWP10">
        <v>40</v>
      </c>
      <c r="FWQ10">
        <v>39</v>
      </c>
      <c r="FWR10">
        <v>43</v>
      </c>
      <c r="FWS10">
        <v>45</v>
      </c>
      <c r="FWT10">
        <v>58</v>
      </c>
      <c r="FWU10">
        <v>47</v>
      </c>
      <c r="FWV10">
        <v>54</v>
      </c>
      <c r="FWW10">
        <v>44</v>
      </c>
      <c r="FWX10">
        <v>56</v>
      </c>
      <c r="FWY10">
        <v>53</v>
      </c>
      <c r="FWZ10">
        <v>58</v>
      </c>
      <c r="FXA10">
        <v>43</v>
      </c>
      <c r="FXB10">
        <v>32</v>
      </c>
      <c r="FXC10">
        <v>23</v>
      </c>
      <c r="FXD10">
        <v>34</v>
      </c>
      <c r="FXE10">
        <v>41</v>
      </c>
      <c r="FXF10">
        <v>38</v>
      </c>
      <c r="FXG10">
        <v>37</v>
      </c>
      <c r="FXH10">
        <v>30</v>
      </c>
      <c r="FXI10">
        <v>39</v>
      </c>
      <c r="FXJ10">
        <v>25</v>
      </c>
      <c r="FXK10">
        <v>22</v>
      </c>
      <c r="FXL10">
        <v>22</v>
      </c>
      <c r="FXM10">
        <v>27</v>
      </c>
      <c r="FXN10">
        <v>25</v>
      </c>
      <c r="FXO10">
        <v>21</v>
      </c>
      <c r="FXP10">
        <v>21</v>
      </c>
      <c r="FXQ10">
        <v>31</v>
      </c>
      <c r="FXR10">
        <v>27</v>
      </c>
      <c r="FXS10">
        <v>27</v>
      </c>
      <c r="FXT10">
        <v>24</v>
      </c>
      <c r="FXU10">
        <v>24</v>
      </c>
      <c r="FXV10">
        <v>20</v>
      </c>
      <c r="FXW10">
        <v>14</v>
      </c>
      <c r="FXX10">
        <v>17</v>
      </c>
      <c r="FXY10">
        <v>20</v>
      </c>
      <c r="FXZ10">
        <v>20</v>
      </c>
      <c r="FYA10">
        <v>18</v>
      </c>
      <c r="FYB10">
        <v>21</v>
      </c>
      <c r="FYC10">
        <v>21</v>
      </c>
      <c r="FYD10">
        <v>27</v>
      </c>
      <c r="FYE10">
        <v>28</v>
      </c>
      <c r="FYF10">
        <v>29</v>
      </c>
      <c r="FYG10">
        <v>30</v>
      </c>
      <c r="FYH10">
        <v>36</v>
      </c>
      <c r="FYI10">
        <v>42</v>
      </c>
      <c r="FYJ10">
        <v>43</v>
      </c>
      <c r="FYK10">
        <v>35</v>
      </c>
      <c r="FYL10">
        <v>35</v>
      </c>
      <c r="FYM10">
        <v>38</v>
      </c>
      <c r="FYN10">
        <v>31</v>
      </c>
      <c r="FYO10">
        <v>40</v>
      </c>
      <c r="FYP10">
        <v>35</v>
      </c>
      <c r="FYQ10">
        <v>37</v>
      </c>
      <c r="FYR10">
        <v>27</v>
      </c>
      <c r="FYS10">
        <v>23</v>
      </c>
      <c r="FYT10">
        <v>25</v>
      </c>
      <c r="FYU10">
        <v>22</v>
      </c>
      <c r="FYV10">
        <v>17</v>
      </c>
      <c r="FYW10">
        <v>6</v>
      </c>
      <c r="FYX10">
        <v>6</v>
      </c>
      <c r="FYY10">
        <v>14</v>
      </c>
      <c r="FYZ10">
        <v>16</v>
      </c>
      <c r="FZA10">
        <v>22</v>
      </c>
      <c r="FZB10">
        <v>15</v>
      </c>
      <c r="FZC10">
        <v>23</v>
      </c>
      <c r="FZD10">
        <v>19</v>
      </c>
      <c r="FZE10">
        <v>35</v>
      </c>
      <c r="FZF10">
        <v>42</v>
      </c>
      <c r="FZG10">
        <v>55</v>
      </c>
      <c r="FZH10">
        <v>49</v>
      </c>
      <c r="FZI10">
        <v>47</v>
      </c>
      <c r="FZJ10">
        <v>44</v>
      </c>
      <c r="FZK10">
        <v>47</v>
      </c>
      <c r="FZL10">
        <v>40</v>
      </c>
      <c r="FZM10">
        <v>39</v>
      </c>
      <c r="FZN10">
        <v>30</v>
      </c>
      <c r="FZO10">
        <v>32</v>
      </c>
      <c r="FZP10">
        <v>24</v>
      </c>
      <c r="FZQ10">
        <v>27</v>
      </c>
      <c r="FZR10">
        <v>27</v>
      </c>
      <c r="FZS10">
        <v>28</v>
      </c>
      <c r="FZT10">
        <v>34</v>
      </c>
      <c r="FZU10">
        <v>32</v>
      </c>
      <c r="FZV10">
        <v>24</v>
      </c>
      <c r="FZW10">
        <v>26</v>
      </c>
      <c r="FZX10">
        <v>29</v>
      </c>
      <c r="FZY10">
        <v>40</v>
      </c>
      <c r="FZZ10">
        <v>38</v>
      </c>
      <c r="GAA10">
        <v>38</v>
      </c>
      <c r="GAB10">
        <v>34</v>
      </c>
      <c r="GAC10">
        <v>34</v>
      </c>
      <c r="GAD10">
        <v>36</v>
      </c>
      <c r="GAE10">
        <v>45</v>
      </c>
      <c r="GAF10">
        <v>43</v>
      </c>
      <c r="GAG10">
        <v>44</v>
      </c>
      <c r="GAH10">
        <v>32</v>
      </c>
      <c r="GAI10">
        <v>39</v>
      </c>
      <c r="GAJ10">
        <v>40</v>
      </c>
      <c r="GAK10">
        <v>44</v>
      </c>
      <c r="GAL10">
        <v>42</v>
      </c>
      <c r="GAM10">
        <v>49</v>
      </c>
      <c r="GAN10">
        <v>58</v>
      </c>
      <c r="GAO10">
        <v>65</v>
      </c>
      <c r="GAP10">
        <v>54</v>
      </c>
      <c r="GAQ10">
        <v>46</v>
      </c>
      <c r="GAR10">
        <v>33</v>
      </c>
      <c r="GAS10">
        <v>30</v>
      </c>
      <c r="GAT10">
        <v>41</v>
      </c>
      <c r="GAU10">
        <v>39</v>
      </c>
      <c r="GAV10">
        <v>40</v>
      </c>
      <c r="GAW10">
        <v>28</v>
      </c>
      <c r="GAX10">
        <v>19</v>
      </c>
      <c r="GAY10">
        <v>26</v>
      </c>
      <c r="GAZ10">
        <v>18</v>
      </c>
      <c r="GBA10">
        <v>28</v>
      </c>
      <c r="GBB10">
        <v>18</v>
      </c>
      <c r="GBC10">
        <v>26</v>
      </c>
      <c r="GBD10">
        <v>33</v>
      </c>
      <c r="GBE10">
        <v>53</v>
      </c>
      <c r="GBF10">
        <v>54</v>
      </c>
      <c r="GBG10">
        <v>49</v>
      </c>
      <c r="GBH10">
        <v>45</v>
      </c>
      <c r="GBI10">
        <v>46</v>
      </c>
      <c r="GBJ10">
        <v>53</v>
      </c>
      <c r="GBK10">
        <v>52</v>
      </c>
      <c r="GBL10">
        <v>53</v>
      </c>
      <c r="GBM10">
        <v>46</v>
      </c>
      <c r="GBN10">
        <v>35</v>
      </c>
      <c r="GBO10">
        <v>27</v>
      </c>
      <c r="GBP10">
        <v>28</v>
      </c>
      <c r="GBQ10">
        <v>24</v>
      </c>
      <c r="GBR10">
        <v>92</v>
      </c>
      <c r="GBS10">
        <v>97</v>
      </c>
      <c r="GBT10">
        <v>90</v>
      </c>
      <c r="GBU10">
        <v>76</v>
      </c>
      <c r="GBV10">
        <v>73</v>
      </c>
      <c r="GBW10">
        <v>70</v>
      </c>
      <c r="GBX10">
        <v>70</v>
      </c>
      <c r="GBY10">
        <v>59</v>
      </c>
      <c r="GBZ10">
        <v>58</v>
      </c>
      <c r="GCA10">
        <v>55</v>
      </c>
      <c r="GCB10">
        <v>59</v>
      </c>
      <c r="GCC10">
        <v>54</v>
      </c>
      <c r="GCD10">
        <v>60</v>
      </c>
      <c r="GCE10">
        <v>53</v>
      </c>
      <c r="GCF10">
        <v>59</v>
      </c>
      <c r="GCG10">
        <v>46</v>
      </c>
      <c r="GCH10">
        <v>44</v>
      </c>
      <c r="GCI10">
        <v>29</v>
      </c>
      <c r="GCJ10">
        <v>27</v>
      </c>
      <c r="GCK10">
        <v>26</v>
      </c>
      <c r="GCL10">
        <v>27</v>
      </c>
      <c r="GCM10">
        <v>35</v>
      </c>
      <c r="GCN10">
        <v>35</v>
      </c>
      <c r="GCO10">
        <v>41</v>
      </c>
      <c r="GCP10">
        <v>29</v>
      </c>
      <c r="GCQ10">
        <v>37</v>
      </c>
      <c r="GCR10">
        <v>28</v>
      </c>
      <c r="GCS10">
        <v>36</v>
      </c>
      <c r="GCT10">
        <v>34</v>
      </c>
      <c r="GCU10">
        <v>37</v>
      </c>
      <c r="GCV10">
        <v>31</v>
      </c>
      <c r="GCW10">
        <v>33</v>
      </c>
      <c r="GCX10">
        <v>33</v>
      </c>
      <c r="GCY10">
        <v>38</v>
      </c>
      <c r="GCZ10">
        <v>31</v>
      </c>
      <c r="GDA10">
        <v>23</v>
      </c>
      <c r="GDB10">
        <v>16</v>
      </c>
      <c r="GDC10">
        <v>10</v>
      </c>
      <c r="GDD10">
        <v>13</v>
      </c>
      <c r="GDE10">
        <v>15</v>
      </c>
      <c r="GDF10">
        <v>13</v>
      </c>
      <c r="GDG10">
        <v>13</v>
      </c>
      <c r="GDH10">
        <v>5</v>
      </c>
      <c r="GDI10">
        <v>7</v>
      </c>
      <c r="GDJ10">
        <v>5</v>
      </c>
      <c r="GDK10">
        <v>16</v>
      </c>
      <c r="GDL10">
        <v>20</v>
      </c>
      <c r="GDM10">
        <v>25</v>
      </c>
      <c r="GDN10">
        <v>17</v>
      </c>
      <c r="GDO10">
        <v>15</v>
      </c>
      <c r="GDP10">
        <v>8</v>
      </c>
      <c r="GDQ10">
        <v>11</v>
      </c>
      <c r="GDR10">
        <v>10</v>
      </c>
      <c r="GDS10">
        <v>17</v>
      </c>
      <c r="GDT10">
        <v>16</v>
      </c>
      <c r="GDU10">
        <v>12</v>
      </c>
      <c r="GDV10">
        <v>6</v>
      </c>
      <c r="GDW10">
        <v>10</v>
      </c>
      <c r="GDX10">
        <v>19</v>
      </c>
      <c r="GDY10">
        <v>19</v>
      </c>
      <c r="GDZ10">
        <v>34</v>
      </c>
      <c r="GEA10">
        <v>38</v>
      </c>
      <c r="GEB10">
        <v>37</v>
      </c>
      <c r="GEC10">
        <v>31</v>
      </c>
      <c r="GED10">
        <v>26</v>
      </c>
      <c r="GEE10">
        <v>25</v>
      </c>
      <c r="GEF10">
        <v>18</v>
      </c>
      <c r="GEG10">
        <v>13</v>
      </c>
      <c r="GEH10">
        <v>16</v>
      </c>
      <c r="GEI10">
        <v>19</v>
      </c>
      <c r="GEJ10">
        <v>23</v>
      </c>
      <c r="GEK10">
        <v>14</v>
      </c>
      <c r="GEL10">
        <v>9</v>
      </c>
      <c r="GEM10">
        <v>7</v>
      </c>
      <c r="GEN10">
        <v>11</v>
      </c>
      <c r="GEO10">
        <v>8</v>
      </c>
      <c r="GEP10">
        <v>7</v>
      </c>
      <c r="GEQ10">
        <v>8</v>
      </c>
      <c r="GER10">
        <v>17</v>
      </c>
      <c r="GES10">
        <v>19</v>
      </c>
      <c r="GET10">
        <v>13</v>
      </c>
      <c r="GEU10">
        <v>6</v>
      </c>
      <c r="GEV10">
        <v>7</v>
      </c>
      <c r="GEW10">
        <v>16</v>
      </c>
      <c r="GEX10">
        <v>23</v>
      </c>
      <c r="GEY10">
        <v>24</v>
      </c>
      <c r="GEZ10">
        <v>23</v>
      </c>
      <c r="GFA10">
        <v>23</v>
      </c>
      <c r="GFB10">
        <v>17</v>
      </c>
      <c r="GFC10">
        <v>12</v>
      </c>
      <c r="GFD10">
        <v>9</v>
      </c>
      <c r="GFE10">
        <v>10</v>
      </c>
      <c r="GFF10">
        <v>11</v>
      </c>
      <c r="GFG10">
        <v>12</v>
      </c>
      <c r="GFH10">
        <v>21</v>
      </c>
      <c r="GFI10">
        <v>16</v>
      </c>
      <c r="GFJ10">
        <v>12</v>
      </c>
      <c r="GFK10">
        <v>8</v>
      </c>
      <c r="GFL10">
        <v>14</v>
      </c>
      <c r="GFM10">
        <v>14</v>
      </c>
      <c r="GFN10">
        <v>20</v>
      </c>
      <c r="GFO10">
        <v>24</v>
      </c>
      <c r="GFP10">
        <v>34</v>
      </c>
      <c r="GFQ10">
        <v>31</v>
      </c>
      <c r="GFR10">
        <v>25</v>
      </c>
      <c r="GFS10">
        <v>20</v>
      </c>
      <c r="GFT10">
        <v>29</v>
      </c>
      <c r="GFU10">
        <v>42</v>
      </c>
      <c r="GFV10">
        <v>38</v>
      </c>
      <c r="GFW10">
        <v>37</v>
      </c>
      <c r="GFX10">
        <v>40</v>
      </c>
      <c r="GFY10">
        <v>50</v>
      </c>
      <c r="GFZ10">
        <v>51</v>
      </c>
      <c r="GGA10">
        <v>41</v>
      </c>
      <c r="GGB10">
        <v>28</v>
      </c>
      <c r="GGC10">
        <v>21</v>
      </c>
      <c r="GGD10">
        <v>20</v>
      </c>
      <c r="GGE10">
        <v>21</v>
      </c>
      <c r="GGF10">
        <v>21</v>
      </c>
      <c r="GGG10">
        <v>20</v>
      </c>
      <c r="GGH10">
        <v>22</v>
      </c>
      <c r="GGI10">
        <v>18</v>
      </c>
      <c r="GGJ10">
        <v>22</v>
      </c>
      <c r="GGK10">
        <v>18</v>
      </c>
      <c r="GGL10">
        <v>15</v>
      </c>
      <c r="GGM10">
        <v>5</v>
      </c>
      <c r="GGN10">
        <v>11</v>
      </c>
      <c r="GGO10">
        <v>19</v>
      </c>
      <c r="GGP10">
        <v>26</v>
      </c>
      <c r="GGQ10">
        <v>23</v>
      </c>
      <c r="GGR10">
        <v>22</v>
      </c>
      <c r="GGS10">
        <v>20</v>
      </c>
      <c r="GGT10">
        <v>18</v>
      </c>
      <c r="GGU10">
        <v>20</v>
      </c>
      <c r="GGV10">
        <v>19</v>
      </c>
      <c r="GGW10">
        <v>26</v>
      </c>
      <c r="GGX10">
        <v>23</v>
      </c>
      <c r="GGY10">
        <v>28</v>
      </c>
      <c r="GGZ10">
        <v>26</v>
      </c>
      <c r="GHA10">
        <v>29</v>
      </c>
      <c r="GHB10">
        <v>24</v>
      </c>
      <c r="GHC10">
        <v>23</v>
      </c>
      <c r="GHD10">
        <v>17</v>
      </c>
      <c r="GHE10">
        <v>18</v>
      </c>
      <c r="GHF10">
        <v>15</v>
      </c>
      <c r="GHG10">
        <v>19</v>
      </c>
      <c r="GHH10">
        <v>13</v>
      </c>
      <c r="GHI10">
        <v>11</v>
      </c>
      <c r="GHJ10">
        <v>9</v>
      </c>
      <c r="GHK10">
        <v>9</v>
      </c>
      <c r="GHL10">
        <v>9</v>
      </c>
      <c r="GHM10">
        <v>6</v>
      </c>
      <c r="GHN10">
        <v>24</v>
      </c>
      <c r="GHO10">
        <v>37</v>
      </c>
      <c r="GHP10">
        <v>38</v>
      </c>
      <c r="GHQ10">
        <v>32</v>
      </c>
      <c r="GHR10">
        <v>35</v>
      </c>
      <c r="GHS10">
        <v>37</v>
      </c>
      <c r="GHT10">
        <v>38</v>
      </c>
      <c r="GHU10">
        <v>27</v>
      </c>
      <c r="GHV10">
        <v>21</v>
      </c>
      <c r="GHW10">
        <v>18</v>
      </c>
      <c r="GHX10">
        <v>15</v>
      </c>
      <c r="GHY10">
        <v>22</v>
      </c>
      <c r="GHZ10">
        <v>25</v>
      </c>
      <c r="GIA10">
        <v>29</v>
      </c>
      <c r="GIB10">
        <v>24</v>
      </c>
      <c r="GIC10">
        <v>24</v>
      </c>
      <c r="GID10">
        <v>32</v>
      </c>
      <c r="GIE10">
        <v>41</v>
      </c>
      <c r="GIF10">
        <v>50</v>
      </c>
      <c r="GIG10">
        <v>46</v>
      </c>
      <c r="GIH10">
        <v>45</v>
      </c>
      <c r="GII10">
        <v>36</v>
      </c>
      <c r="GIJ10">
        <v>35</v>
      </c>
      <c r="GIK10">
        <v>36</v>
      </c>
      <c r="GIL10">
        <v>33</v>
      </c>
      <c r="GIM10">
        <v>29</v>
      </c>
      <c r="GIN10">
        <v>34</v>
      </c>
      <c r="GIO10">
        <v>32</v>
      </c>
      <c r="GIP10">
        <v>44</v>
      </c>
      <c r="GIQ10">
        <v>64</v>
      </c>
      <c r="GIR10">
        <v>94</v>
      </c>
      <c r="GIS10">
        <v>88</v>
      </c>
      <c r="GIT10">
        <v>70</v>
      </c>
      <c r="GIU10">
        <v>71</v>
      </c>
      <c r="GIV10">
        <v>81</v>
      </c>
      <c r="GIW10">
        <v>83</v>
      </c>
      <c r="GIX10">
        <v>63</v>
      </c>
      <c r="GIY10">
        <v>53</v>
      </c>
      <c r="GIZ10">
        <v>38</v>
      </c>
      <c r="GJA10">
        <v>29</v>
      </c>
      <c r="GJB10">
        <v>24</v>
      </c>
      <c r="GJC10">
        <v>24</v>
      </c>
      <c r="GJD10">
        <v>19</v>
      </c>
      <c r="GJE10">
        <v>15</v>
      </c>
      <c r="GJF10">
        <v>6</v>
      </c>
      <c r="GJG10">
        <v>1</v>
      </c>
      <c r="GJH10">
        <v>0</v>
      </c>
      <c r="GJI10">
        <v>1</v>
      </c>
      <c r="GJJ10">
        <v>1</v>
      </c>
      <c r="GJK10">
        <v>5</v>
      </c>
      <c r="GJL10">
        <v>7</v>
      </c>
      <c r="GJM10">
        <v>9</v>
      </c>
      <c r="GJN10">
        <v>9</v>
      </c>
      <c r="GJO10">
        <v>5</v>
      </c>
      <c r="GJP10">
        <v>8</v>
      </c>
      <c r="GJQ10">
        <v>4</v>
      </c>
      <c r="GJR10">
        <v>11</v>
      </c>
      <c r="GJS10">
        <v>6</v>
      </c>
      <c r="GJT10">
        <v>6</v>
      </c>
      <c r="GJU10">
        <v>0</v>
      </c>
      <c r="GJV10">
        <v>5</v>
      </c>
      <c r="GJW10">
        <v>6</v>
      </c>
      <c r="GJX10">
        <v>10</v>
      </c>
      <c r="GJY10">
        <v>4</v>
      </c>
      <c r="GJZ10">
        <v>3</v>
      </c>
      <c r="GKA10">
        <v>0</v>
      </c>
      <c r="GKB10">
        <v>0</v>
      </c>
      <c r="GKC10">
        <v>0</v>
      </c>
      <c r="GKD10">
        <v>0</v>
      </c>
      <c r="GKE10">
        <v>0</v>
      </c>
      <c r="GKF10">
        <v>0</v>
      </c>
      <c r="GKG10">
        <v>0</v>
      </c>
      <c r="GKH10">
        <v>4</v>
      </c>
      <c r="GKI10">
        <v>12</v>
      </c>
      <c r="GKJ10">
        <v>12</v>
      </c>
      <c r="GKK10">
        <v>18</v>
      </c>
      <c r="GKL10">
        <v>18</v>
      </c>
      <c r="GKM10">
        <v>21</v>
      </c>
      <c r="GKN10">
        <v>32</v>
      </c>
      <c r="GKO10">
        <v>33</v>
      </c>
      <c r="GKP10">
        <v>21</v>
      </c>
      <c r="GKQ10">
        <v>13</v>
      </c>
      <c r="GKR10">
        <v>1</v>
      </c>
      <c r="GKS10">
        <v>4</v>
      </c>
      <c r="GKT10">
        <v>5</v>
      </c>
      <c r="GKU10">
        <v>14</v>
      </c>
      <c r="GKV10">
        <v>18</v>
      </c>
      <c r="GKW10">
        <v>19</v>
      </c>
      <c r="GKX10">
        <v>11</v>
      </c>
      <c r="GKY10">
        <v>6</v>
      </c>
      <c r="GKZ10">
        <v>14</v>
      </c>
      <c r="GLA10">
        <v>12</v>
      </c>
      <c r="GLB10">
        <v>12</v>
      </c>
      <c r="GLC10">
        <v>0</v>
      </c>
      <c r="GLD10">
        <v>2</v>
      </c>
      <c r="GLE10">
        <v>7</v>
      </c>
      <c r="GLF10">
        <v>12</v>
      </c>
      <c r="GLG10">
        <v>23</v>
      </c>
      <c r="GLH10">
        <v>36</v>
      </c>
      <c r="GLI10">
        <v>44</v>
      </c>
      <c r="GLJ10">
        <v>47</v>
      </c>
      <c r="GLK10">
        <v>44</v>
      </c>
      <c r="GLL10">
        <v>39</v>
      </c>
      <c r="GLM10">
        <v>32</v>
      </c>
      <c r="GLN10">
        <v>17</v>
      </c>
      <c r="GLO10">
        <v>19</v>
      </c>
      <c r="GLP10">
        <v>27</v>
      </c>
      <c r="GLQ10">
        <v>41</v>
      </c>
      <c r="GLR10">
        <v>45</v>
      </c>
      <c r="GLS10">
        <v>41</v>
      </c>
      <c r="GLT10">
        <v>40</v>
      </c>
      <c r="GLU10">
        <v>28</v>
      </c>
      <c r="GLV10">
        <v>21</v>
      </c>
      <c r="GLW10">
        <v>16</v>
      </c>
      <c r="GLX10">
        <v>26</v>
      </c>
      <c r="GLY10">
        <v>18</v>
      </c>
      <c r="GLZ10">
        <v>11</v>
      </c>
      <c r="GMA10">
        <v>6</v>
      </c>
      <c r="GMB10">
        <v>7</v>
      </c>
      <c r="GMC10">
        <v>12</v>
      </c>
      <c r="GMD10">
        <v>4</v>
      </c>
      <c r="GME10">
        <v>6</v>
      </c>
      <c r="GMF10">
        <v>1</v>
      </c>
      <c r="GMG10">
        <v>1</v>
      </c>
      <c r="GMH10">
        <v>0</v>
      </c>
      <c r="GMI10">
        <v>6</v>
      </c>
      <c r="GMJ10">
        <v>18</v>
      </c>
      <c r="GMK10">
        <v>30</v>
      </c>
      <c r="GML10">
        <v>30</v>
      </c>
      <c r="GMM10">
        <v>18</v>
      </c>
      <c r="GMN10">
        <v>11</v>
      </c>
      <c r="GMO10">
        <v>10</v>
      </c>
      <c r="GMP10">
        <v>21</v>
      </c>
      <c r="GMQ10">
        <v>17</v>
      </c>
      <c r="GMR10">
        <v>18</v>
      </c>
      <c r="GMS10">
        <v>14</v>
      </c>
      <c r="GMT10">
        <v>14</v>
      </c>
      <c r="GMU10">
        <v>11</v>
      </c>
      <c r="GMV10">
        <v>14</v>
      </c>
      <c r="GMW10">
        <v>14</v>
      </c>
      <c r="GMX10">
        <v>10</v>
      </c>
      <c r="GMY10">
        <v>4</v>
      </c>
      <c r="GMZ10">
        <v>9</v>
      </c>
      <c r="GNA10">
        <v>14</v>
      </c>
      <c r="GNB10">
        <v>10</v>
      </c>
      <c r="GNC10">
        <v>17</v>
      </c>
      <c r="GND10">
        <v>11</v>
      </c>
      <c r="GNE10">
        <v>17</v>
      </c>
      <c r="GNF10">
        <v>8</v>
      </c>
      <c r="GNG10">
        <v>14</v>
      </c>
      <c r="GNH10">
        <v>16</v>
      </c>
      <c r="GNI10">
        <v>26</v>
      </c>
      <c r="GNJ10">
        <v>33</v>
      </c>
      <c r="GNK10">
        <v>33</v>
      </c>
      <c r="GNL10">
        <v>37</v>
      </c>
      <c r="GNM10">
        <v>26</v>
      </c>
      <c r="GNN10">
        <v>21</v>
      </c>
      <c r="GNO10">
        <v>18</v>
      </c>
      <c r="GNP10">
        <v>24</v>
      </c>
      <c r="GNQ10">
        <v>20</v>
      </c>
      <c r="GNR10">
        <v>9</v>
      </c>
      <c r="GNS10">
        <v>6</v>
      </c>
      <c r="GNT10">
        <v>6</v>
      </c>
      <c r="GNU10">
        <v>5</v>
      </c>
      <c r="GNV10">
        <v>0</v>
      </c>
      <c r="GNW10">
        <v>4</v>
      </c>
      <c r="GNX10">
        <v>7</v>
      </c>
      <c r="GNY10">
        <v>9</v>
      </c>
      <c r="GNZ10">
        <v>12</v>
      </c>
      <c r="GOA10">
        <v>14</v>
      </c>
      <c r="GOB10">
        <v>19</v>
      </c>
      <c r="GOC10">
        <v>13</v>
      </c>
      <c r="GOD10">
        <v>11</v>
      </c>
      <c r="GOE10">
        <v>9</v>
      </c>
      <c r="GOF10">
        <v>6</v>
      </c>
      <c r="GOG10">
        <v>3</v>
      </c>
      <c r="GOH10">
        <v>3</v>
      </c>
      <c r="GOI10">
        <v>13</v>
      </c>
      <c r="GOJ10">
        <v>19</v>
      </c>
      <c r="GOK10">
        <v>15</v>
      </c>
      <c r="GOL10">
        <v>4</v>
      </c>
      <c r="GOM10">
        <v>7</v>
      </c>
      <c r="GON10">
        <v>12</v>
      </c>
      <c r="GOO10">
        <v>13</v>
      </c>
      <c r="GOP10">
        <v>9</v>
      </c>
      <c r="GOQ10">
        <v>4</v>
      </c>
      <c r="GOR10">
        <v>6</v>
      </c>
      <c r="GOS10">
        <v>1</v>
      </c>
      <c r="GOT10">
        <v>1</v>
      </c>
      <c r="GOU10">
        <v>0</v>
      </c>
      <c r="GOV10">
        <v>0</v>
      </c>
      <c r="GOW10">
        <v>0</v>
      </c>
      <c r="GOX10">
        <v>4</v>
      </c>
      <c r="GOY10">
        <v>6</v>
      </c>
      <c r="GOZ10">
        <v>6</v>
      </c>
      <c r="GPA10">
        <v>0</v>
      </c>
      <c r="GPB10">
        <v>2</v>
      </c>
      <c r="GPC10">
        <v>14</v>
      </c>
      <c r="GPD10">
        <v>34</v>
      </c>
      <c r="GPE10">
        <v>54</v>
      </c>
      <c r="GPF10">
        <v>69</v>
      </c>
      <c r="GPG10">
        <v>66</v>
      </c>
      <c r="GPH10">
        <v>59</v>
      </c>
      <c r="GPI10">
        <v>36</v>
      </c>
      <c r="GPJ10">
        <v>33</v>
      </c>
      <c r="GPK10">
        <v>18</v>
      </c>
      <c r="GPL10">
        <v>11</v>
      </c>
      <c r="GPM10">
        <v>0</v>
      </c>
      <c r="GPN10">
        <v>0</v>
      </c>
      <c r="GPO10">
        <v>0</v>
      </c>
      <c r="GPP10">
        <v>0</v>
      </c>
      <c r="GPQ10">
        <v>0</v>
      </c>
      <c r="GPR10">
        <v>1</v>
      </c>
      <c r="GPS10">
        <v>1</v>
      </c>
      <c r="GPT10">
        <v>13</v>
      </c>
      <c r="GPU10">
        <v>19</v>
      </c>
      <c r="GPV10">
        <v>23</v>
      </c>
      <c r="GPW10">
        <v>14</v>
      </c>
      <c r="GPX10">
        <v>5</v>
      </c>
      <c r="GPY10">
        <v>5</v>
      </c>
      <c r="GPZ10">
        <v>11</v>
      </c>
      <c r="GQA10">
        <v>16</v>
      </c>
      <c r="GQB10">
        <v>18</v>
      </c>
      <c r="GQC10">
        <v>18</v>
      </c>
      <c r="GQD10">
        <v>18</v>
      </c>
      <c r="GQE10">
        <v>-1</v>
      </c>
      <c r="GQF10">
        <v>-1</v>
      </c>
      <c r="GQG10">
        <v>-1</v>
      </c>
      <c r="GQH10">
        <v>-1</v>
      </c>
      <c r="GQI10">
        <v>-1</v>
      </c>
      <c r="GQJ10">
        <v>-1</v>
      </c>
      <c r="GQK10">
        <v>-1</v>
      </c>
      <c r="GQL10">
        <v>-1</v>
      </c>
      <c r="GQM10">
        <v>-1</v>
      </c>
      <c r="GQN10">
        <v>-1</v>
      </c>
      <c r="GQO10">
        <v>-1</v>
      </c>
      <c r="GQP10">
        <v>-1</v>
      </c>
      <c r="GQQ10">
        <v>-1</v>
      </c>
      <c r="GQR10">
        <v>-1</v>
      </c>
      <c r="GQS10">
        <v>-1</v>
      </c>
      <c r="GQT10">
        <v>-1</v>
      </c>
      <c r="GQU10">
        <v>-1</v>
      </c>
      <c r="GQV10">
        <v>-1</v>
      </c>
      <c r="GQW10">
        <v>18</v>
      </c>
      <c r="GQX10">
        <v>0</v>
      </c>
      <c r="GQY10">
        <v>15</v>
      </c>
      <c r="GQZ10">
        <v>19</v>
      </c>
      <c r="GRA10">
        <v>19</v>
      </c>
      <c r="GRB10">
        <v>19</v>
      </c>
      <c r="GRC10">
        <v>12</v>
      </c>
      <c r="GRD10">
        <v>3</v>
      </c>
      <c r="GRE10">
        <v>6</v>
      </c>
      <c r="GRF10">
        <v>11</v>
      </c>
      <c r="GRG10">
        <v>11</v>
      </c>
      <c r="GRH10">
        <v>8</v>
      </c>
      <c r="GRI10">
        <v>6</v>
      </c>
      <c r="GRJ10">
        <v>6</v>
      </c>
      <c r="GRK10">
        <v>12</v>
      </c>
      <c r="GRL10">
        <v>11</v>
      </c>
      <c r="GRM10">
        <v>11</v>
      </c>
      <c r="GRN10">
        <v>7</v>
      </c>
      <c r="GRO10">
        <v>3</v>
      </c>
      <c r="GRP10">
        <v>13</v>
      </c>
      <c r="GRQ10">
        <v>31</v>
      </c>
      <c r="GRR10">
        <v>47</v>
      </c>
      <c r="GRS10">
        <v>47</v>
      </c>
      <c r="GRT10">
        <v>31</v>
      </c>
      <c r="GRU10">
        <v>17</v>
      </c>
      <c r="GRV10">
        <v>14</v>
      </c>
      <c r="GRW10">
        <v>18</v>
      </c>
      <c r="GRX10">
        <v>22</v>
      </c>
      <c r="GRY10">
        <v>22</v>
      </c>
      <c r="GRZ10">
        <v>21</v>
      </c>
      <c r="GSA10">
        <v>21</v>
      </c>
      <c r="GSB10">
        <v>19</v>
      </c>
      <c r="GSC10">
        <v>14</v>
      </c>
      <c r="GSD10">
        <v>7</v>
      </c>
      <c r="GSE10">
        <v>6</v>
      </c>
      <c r="GSF10">
        <v>10</v>
      </c>
      <c r="GSG10">
        <v>14</v>
      </c>
      <c r="GSH10">
        <v>9</v>
      </c>
      <c r="GSI10">
        <v>3</v>
      </c>
      <c r="GSJ10">
        <v>0</v>
      </c>
      <c r="GSK10">
        <v>4</v>
      </c>
      <c r="GSL10">
        <v>4</v>
      </c>
      <c r="GSM10">
        <v>8</v>
      </c>
      <c r="GSN10">
        <v>2</v>
      </c>
      <c r="GSO10">
        <v>4</v>
      </c>
      <c r="GSP10">
        <v>8</v>
      </c>
      <c r="GSQ10">
        <v>14</v>
      </c>
      <c r="GSR10">
        <v>20</v>
      </c>
      <c r="GSS10">
        <v>19</v>
      </c>
      <c r="GST10">
        <v>23</v>
      </c>
      <c r="GSU10">
        <v>49</v>
      </c>
      <c r="GSV10">
        <v>71</v>
      </c>
      <c r="GSW10">
        <v>69</v>
      </c>
      <c r="GSX10">
        <v>38</v>
      </c>
      <c r="GSY10">
        <v>9</v>
      </c>
      <c r="GSZ10">
        <v>9</v>
      </c>
      <c r="GTA10">
        <v>14</v>
      </c>
      <c r="GTB10">
        <v>20</v>
      </c>
      <c r="GTC10">
        <v>18</v>
      </c>
      <c r="GTD10">
        <v>13</v>
      </c>
      <c r="GTE10">
        <v>10</v>
      </c>
      <c r="GTF10">
        <v>10</v>
      </c>
      <c r="GTG10">
        <v>8</v>
      </c>
      <c r="GTH10">
        <v>8</v>
      </c>
      <c r="GTI10">
        <v>2</v>
      </c>
      <c r="GTJ10">
        <v>2</v>
      </c>
      <c r="GTK10">
        <v>0</v>
      </c>
      <c r="GTL10">
        <v>4</v>
      </c>
      <c r="GTM10">
        <v>14</v>
      </c>
      <c r="GTN10">
        <v>25</v>
      </c>
      <c r="GTO10">
        <v>20</v>
      </c>
      <c r="GTP10">
        <v>11</v>
      </c>
      <c r="GTQ10">
        <v>5</v>
      </c>
      <c r="GTR10">
        <v>13</v>
      </c>
      <c r="GTS10">
        <v>25</v>
      </c>
      <c r="GTT10">
        <v>26</v>
      </c>
      <c r="GTU10">
        <v>26</v>
      </c>
      <c r="GTV10">
        <v>25</v>
      </c>
      <c r="GTW10">
        <v>34</v>
      </c>
      <c r="GTX10">
        <v>39</v>
      </c>
      <c r="GTY10">
        <v>38</v>
      </c>
      <c r="GTZ10">
        <v>33</v>
      </c>
      <c r="GUA10">
        <v>24</v>
      </c>
      <c r="GUB10">
        <v>24</v>
      </c>
      <c r="GUC10">
        <v>24</v>
      </c>
      <c r="GUD10">
        <v>22</v>
      </c>
      <c r="GUE10">
        <v>17</v>
      </c>
      <c r="GUF10">
        <v>17</v>
      </c>
      <c r="GUG10">
        <v>22</v>
      </c>
      <c r="GUH10">
        <v>27</v>
      </c>
      <c r="GUI10">
        <v>26</v>
      </c>
      <c r="GUJ10">
        <v>9</v>
      </c>
      <c r="GUK10">
        <v>4</v>
      </c>
      <c r="GUL10">
        <v>0</v>
      </c>
      <c r="GUM10">
        <v>0</v>
      </c>
      <c r="GUN10">
        <v>3</v>
      </c>
      <c r="GUO10">
        <v>4</v>
      </c>
      <c r="GUP10">
        <v>4</v>
      </c>
      <c r="GUQ10">
        <v>4</v>
      </c>
      <c r="GUR10">
        <v>1</v>
      </c>
      <c r="GUS10">
        <v>18</v>
      </c>
      <c r="GUT10">
        <v>30</v>
      </c>
      <c r="GUU10">
        <v>33</v>
      </c>
      <c r="GUV10">
        <v>15</v>
      </c>
      <c r="GUW10">
        <v>10</v>
      </c>
      <c r="GUX10">
        <v>10</v>
      </c>
      <c r="GUY10">
        <v>16</v>
      </c>
      <c r="GUZ10">
        <v>20</v>
      </c>
      <c r="GVA10">
        <v>21</v>
      </c>
      <c r="GVB10">
        <v>14</v>
      </c>
      <c r="GVC10">
        <v>6</v>
      </c>
      <c r="GVD10">
        <v>0</v>
      </c>
      <c r="GVE10">
        <v>10</v>
      </c>
      <c r="GVF10">
        <v>15</v>
      </c>
      <c r="GVG10">
        <v>24</v>
      </c>
      <c r="GVH10">
        <v>15</v>
      </c>
      <c r="GVI10">
        <v>14</v>
      </c>
      <c r="GVJ10">
        <v>14</v>
      </c>
      <c r="GVK10">
        <v>21</v>
      </c>
      <c r="GVL10">
        <v>21</v>
      </c>
      <c r="GVM10">
        <v>21</v>
      </c>
      <c r="GVN10">
        <v>22</v>
      </c>
      <c r="GVO10">
        <v>16</v>
      </c>
      <c r="GVP10">
        <v>12</v>
      </c>
      <c r="GVQ10">
        <v>4</v>
      </c>
      <c r="GVR10">
        <v>13</v>
      </c>
      <c r="GVS10">
        <v>13</v>
      </c>
      <c r="GVT10">
        <v>17</v>
      </c>
      <c r="GVU10">
        <v>7</v>
      </c>
      <c r="GVV10">
        <v>5</v>
      </c>
      <c r="GVW10">
        <v>4</v>
      </c>
      <c r="GVX10">
        <v>20</v>
      </c>
      <c r="GVY10">
        <v>19</v>
      </c>
      <c r="GVZ10">
        <v>20</v>
      </c>
      <c r="GWA10">
        <v>5</v>
      </c>
      <c r="GWB10">
        <v>12</v>
      </c>
      <c r="GWC10">
        <v>15</v>
      </c>
      <c r="GWD10">
        <v>22</v>
      </c>
      <c r="GWE10">
        <v>14</v>
      </c>
      <c r="GWF10">
        <v>6</v>
      </c>
      <c r="GWG10">
        <v>4</v>
      </c>
      <c r="GWH10">
        <v>13</v>
      </c>
      <c r="GWI10">
        <v>20</v>
      </c>
      <c r="GWJ10">
        <v>31</v>
      </c>
      <c r="GWK10">
        <v>32</v>
      </c>
      <c r="GWL10">
        <v>37</v>
      </c>
      <c r="GWM10">
        <v>28</v>
      </c>
      <c r="GWN10">
        <v>32</v>
      </c>
      <c r="GWO10">
        <v>38</v>
      </c>
      <c r="GWP10">
        <v>36</v>
      </c>
      <c r="GWQ10">
        <v>35</v>
      </c>
      <c r="GWR10">
        <v>27</v>
      </c>
      <c r="GWS10">
        <v>24</v>
      </c>
      <c r="GWT10">
        <v>21</v>
      </c>
      <c r="GWU10">
        <v>26</v>
      </c>
      <c r="GWV10">
        <v>34</v>
      </c>
      <c r="GWW10">
        <v>29</v>
      </c>
      <c r="GWX10">
        <v>21</v>
      </c>
      <c r="GWY10">
        <v>21</v>
      </c>
      <c r="GWZ10">
        <v>21</v>
      </c>
      <c r="GXA10">
        <v>0</v>
      </c>
      <c r="GXB10">
        <v>0</v>
      </c>
      <c r="GXC10">
        <v>0</v>
      </c>
      <c r="GXD10">
        <v>0</v>
      </c>
      <c r="GXE10">
        <v>0</v>
      </c>
      <c r="GXF10">
        <v>0</v>
      </c>
      <c r="GXG10">
        <v>0</v>
      </c>
      <c r="GXH10">
        <v>0</v>
      </c>
      <c r="GXI10">
        <v>0</v>
      </c>
      <c r="GXJ10">
        <v>0</v>
      </c>
      <c r="GXK10">
        <v>0</v>
      </c>
      <c r="GXL10">
        <v>0</v>
      </c>
      <c r="GXM10">
        <v>10</v>
      </c>
      <c r="GXN10">
        <v>18</v>
      </c>
      <c r="GXO10">
        <v>18</v>
      </c>
      <c r="GXP10">
        <v>18</v>
      </c>
      <c r="GXQ10">
        <v>18</v>
      </c>
      <c r="GXR10">
        <v>18</v>
      </c>
      <c r="GXS10">
        <v>18</v>
      </c>
      <c r="GXT10">
        <v>18</v>
      </c>
      <c r="GXU10">
        <v>18</v>
      </c>
      <c r="GXV10">
        <v>20</v>
      </c>
      <c r="GXW10">
        <v>20</v>
      </c>
      <c r="GXX10">
        <v>20</v>
      </c>
      <c r="GXY10">
        <v>20</v>
      </c>
      <c r="GXZ10">
        <v>20</v>
      </c>
      <c r="GYA10">
        <v>21</v>
      </c>
      <c r="GYB10">
        <v>29</v>
      </c>
      <c r="GYC10">
        <v>29</v>
      </c>
      <c r="GYD10">
        <v>27</v>
      </c>
      <c r="GYE10">
        <v>21</v>
      </c>
      <c r="GYF10">
        <v>13</v>
      </c>
      <c r="GYG10">
        <v>4</v>
      </c>
      <c r="GYH10">
        <v>7</v>
      </c>
      <c r="GYI10">
        <v>12</v>
      </c>
      <c r="GYJ10">
        <v>13</v>
      </c>
      <c r="GYK10">
        <v>11</v>
      </c>
      <c r="GYL10">
        <v>18</v>
      </c>
      <c r="GYM10">
        <v>28</v>
      </c>
      <c r="GYN10">
        <v>33</v>
      </c>
      <c r="GYO10">
        <v>37</v>
      </c>
      <c r="GYP10">
        <v>30</v>
      </c>
      <c r="GYQ10">
        <v>19</v>
      </c>
      <c r="GYR10">
        <v>7</v>
      </c>
      <c r="GYS10">
        <v>7</v>
      </c>
      <c r="GYT10">
        <v>7</v>
      </c>
      <c r="GYU10">
        <v>2</v>
      </c>
      <c r="GYV10">
        <v>0</v>
      </c>
      <c r="GYW10">
        <v>0</v>
      </c>
      <c r="GYX10">
        <v>1</v>
      </c>
      <c r="GYY10">
        <v>5</v>
      </c>
      <c r="GYZ10">
        <v>9</v>
      </c>
      <c r="GZA10">
        <v>8</v>
      </c>
      <c r="GZB10">
        <v>2</v>
      </c>
      <c r="GZC10">
        <v>1</v>
      </c>
      <c r="GZD10">
        <v>4</v>
      </c>
      <c r="GZE10">
        <v>7</v>
      </c>
      <c r="GZF10">
        <v>10</v>
      </c>
      <c r="GZG10">
        <v>16</v>
      </c>
      <c r="GZH10">
        <v>15</v>
      </c>
      <c r="GZI10">
        <v>16</v>
      </c>
      <c r="GZJ10">
        <v>22</v>
      </c>
      <c r="GZK10">
        <v>25</v>
      </c>
      <c r="GZL10">
        <v>27</v>
      </c>
      <c r="GZM10">
        <v>18</v>
      </c>
      <c r="GZN10">
        <v>19</v>
      </c>
      <c r="GZO10">
        <v>12</v>
      </c>
      <c r="GZP10">
        <v>10</v>
      </c>
      <c r="GZQ10">
        <v>6</v>
      </c>
      <c r="GZR10">
        <v>8</v>
      </c>
      <c r="GZS10">
        <v>6</v>
      </c>
      <c r="GZT10">
        <v>19</v>
      </c>
      <c r="GZU10">
        <v>21</v>
      </c>
      <c r="GZV10">
        <v>20</v>
      </c>
      <c r="GZW10">
        <v>4</v>
      </c>
      <c r="GZX10">
        <v>0</v>
      </c>
      <c r="GZY10">
        <v>0</v>
      </c>
      <c r="GZZ10">
        <v>0</v>
      </c>
      <c r="HAA10">
        <v>3</v>
      </c>
      <c r="HAB10">
        <v>14</v>
      </c>
      <c r="HAC10">
        <v>19</v>
      </c>
      <c r="HAD10">
        <v>29</v>
      </c>
      <c r="HAE10">
        <v>29</v>
      </c>
      <c r="HAF10">
        <v>34</v>
      </c>
      <c r="HAG10">
        <v>35</v>
      </c>
      <c r="HAH10">
        <v>36</v>
      </c>
      <c r="HAI10">
        <v>40</v>
      </c>
      <c r="HAJ10">
        <v>31</v>
      </c>
      <c r="HAK10">
        <v>35</v>
      </c>
      <c r="HAL10">
        <v>37</v>
      </c>
      <c r="HAM10">
        <v>35</v>
      </c>
      <c r="HAN10">
        <v>34</v>
      </c>
      <c r="HAO10">
        <v>26</v>
      </c>
      <c r="HAP10">
        <v>27</v>
      </c>
      <c r="HAQ10">
        <v>15</v>
      </c>
      <c r="HAR10">
        <v>11</v>
      </c>
      <c r="HAS10">
        <v>11</v>
      </c>
      <c r="HAT10">
        <v>14</v>
      </c>
      <c r="HAU10">
        <v>15</v>
      </c>
      <c r="HAV10">
        <v>15</v>
      </c>
      <c r="HAW10">
        <v>17</v>
      </c>
      <c r="HAX10">
        <v>23</v>
      </c>
      <c r="HAY10">
        <v>24</v>
      </c>
      <c r="HAZ10">
        <v>22</v>
      </c>
      <c r="HBA10">
        <v>13</v>
      </c>
      <c r="HBB10">
        <v>-1</v>
      </c>
      <c r="HBC10">
        <v>-1</v>
      </c>
      <c r="HBD10">
        <v>7</v>
      </c>
      <c r="HBE10">
        <v>12</v>
      </c>
      <c r="HBF10">
        <v>15</v>
      </c>
      <c r="HBG10">
        <v>25</v>
      </c>
      <c r="HBH10">
        <v>37</v>
      </c>
      <c r="HBI10">
        <v>36</v>
      </c>
      <c r="HBJ10">
        <v>34</v>
      </c>
      <c r="HBK10">
        <v>22</v>
      </c>
      <c r="HBL10">
        <v>13</v>
      </c>
      <c r="HBM10">
        <v>4</v>
      </c>
      <c r="HBN10">
        <v>4</v>
      </c>
      <c r="HBO10">
        <v>11</v>
      </c>
      <c r="HBP10">
        <v>22</v>
      </c>
      <c r="HBQ10">
        <v>23</v>
      </c>
      <c r="HBR10">
        <v>16</v>
      </c>
      <c r="HBS10">
        <v>9</v>
      </c>
      <c r="HBT10">
        <v>4</v>
      </c>
      <c r="HBU10">
        <v>6</v>
      </c>
      <c r="HBV10">
        <v>3</v>
      </c>
      <c r="HBW10">
        <v>13</v>
      </c>
      <c r="HBX10">
        <v>22</v>
      </c>
      <c r="HBY10">
        <v>26</v>
      </c>
      <c r="HBZ10">
        <v>18</v>
      </c>
      <c r="HCA10">
        <v>22</v>
      </c>
      <c r="HCB10">
        <v>33</v>
      </c>
      <c r="HCC10">
        <v>40</v>
      </c>
      <c r="HCD10">
        <v>40</v>
      </c>
      <c r="HCE10">
        <v>32</v>
      </c>
      <c r="HCF10">
        <v>30</v>
      </c>
      <c r="HCG10">
        <v>30</v>
      </c>
      <c r="HCH10">
        <v>34</v>
      </c>
      <c r="HCI10">
        <v>37</v>
      </c>
      <c r="HCJ10">
        <v>37</v>
      </c>
      <c r="HCK10">
        <v>26</v>
      </c>
      <c r="HCL10">
        <v>18</v>
      </c>
      <c r="HCM10">
        <v>19</v>
      </c>
      <c r="HCN10">
        <v>38</v>
      </c>
      <c r="HCO10">
        <v>52</v>
      </c>
      <c r="HCP10">
        <v>53</v>
      </c>
      <c r="HCQ10">
        <v>39</v>
      </c>
      <c r="HCR10">
        <v>17</v>
      </c>
      <c r="HCS10">
        <v>9</v>
      </c>
      <c r="HCT10">
        <v>6</v>
      </c>
      <c r="HCU10">
        <v>12</v>
      </c>
      <c r="HCV10">
        <v>16</v>
      </c>
      <c r="HCW10">
        <v>15</v>
      </c>
      <c r="HCX10">
        <v>16</v>
      </c>
      <c r="HCY10">
        <v>20</v>
      </c>
      <c r="HCZ10">
        <v>30</v>
      </c>
      <c r="HDA10">
        <v>24</v>
      </c>
      <c r="HDB10">
        <v>32</v>
      </c>
      <c r="HDC10">
        <v>33</v>
      </c>
      <c r="HDD10">
        <v>40</v>
      </c>
      <c r="HDE10">
        <v>24</v>
      </c>
      <c r="HDF10">
        <v>15</v>
      </c>
      <c r="HDG10">
        <v>7</v>
      </c>
      <c r="HDH10">
        <v>16</v>
      </c>
      <c r="HDI10">
        <v>19</v>
      </c>
      <c r="HDJ10">
        <v>23</v>
      </c>
      <c r="HDK10">
        <v>11</v>
      </c>
      <c r="HDL10">
        <v>6</v>
      </c>
      <c r="HDM10">
        <v>1</v>
      </c>
      <c r="HDN10">
        <v>1</v>
      </c>
      <c r="HDO10">
        <v>1</v>
      </c>
      <c r="HDP10">
        <v>0</v>
      </c>
      <c r="HDQ10">
        <v>0</v>
      </c>
      <c r="HDR10">
        <v>1</v>
      </c>
      <c r="HDS10">
        <v>1</v>
      </c>
      <c r="HDT10">
        <v>5</v>
      </c>
      <c r="HDU10">
        <v>4</v>
      </c>
      <c r="HDV10">
        <v>4</v>
      </c>
      <c r="HDW10">
        <v>4</v>
      </c>
      <c r="HDX10">
        <v>7</v>
      </c>
      <c r="HDY10">
        <v>13</v>
      </c>
      <c r="HDZ10">
        <v>17</v>
      </c>
      <c r="HEA10">
        <v>17</v>
      </c>
      <c r="HEB10">
        <v>11</v>
      </c>
      <c r="HEC10">
        <v>20</v>
      </c>
      <c r="HED10">
        <v>29</v>
      </c>
      <c r="HEE10">
        <v>33</v>
      </c>
      <c r="HEF10">
        <v>19</v>
      </c>
      <c r="HEG10">
        <v>6</v>
      </c>
      <c r="HEH10">
        <v>6</v>
      </c>
      <c r="HEI10">
        <v>14</v>
      </c>
      <c r="HEJ10">
        <v>12</v>
      </c>
      <c r="HEK10">
        <v>12</v>
      </c>
      <c r="HEL10">
        <v>2</v>
      </c>
      <c r="HEM10">
        <v>4</v>
      </c>
      <c r="HEN10">
        <v>1</v>
      </c>
      <c r="HEO10">
        <v>1</v>
      </c>
      <c r="HEP10">
        <v>3</v>
      </c>
      <c r="HEQ10">
        <v>4</v>
      </c>
      <c r="HER10">
        <v>4</v>
      </c>
      <c r="HES10">
        <v>0</v>
      </c>
      <c r="HET10">
        <v>1</v>
      </c>
      <c r="HEU10">
        <v>12</v>
      </c>
      <c r="HEV10">
        <v>26</v>
      </c>
      <c r="HEW10">
        <v>39</v>
      </c>
      <c r="HEX10">
        <v>46</v>
      </c>
      <c r="HEY10">
        <v>48</v>
      </c>
      <c r="HEZ10">
        <v>51</v>
      </c>
      <c r="HFA10">
        <v>43</v>
      </c>
      <c r="HFB10">
        <v>34</v>
      </c>
      <c r="HFC10">
        <v>33</v>
      </c>
      <c r="HFD10">
        <v>36</v>
      </c>
      <c r="HFE10">
        <v>28</v>
      </c>
      <c r="HFF10">
        <v>24</v>
      </c>
      <c r="HFG10">
        <v>16</v>
      </c>
      <c r="HFH10">
        <v>27</v>
      </c>
      <c r="HFI10">
        <v>21</v>
      </c>
      <c r="HFJ10">
        <v>22</v>
      </c>
      <c r="HFK10">
        <v>27</v>
      </c>
      <c r="HFL10">
        <v>29</v>
      </c>
      <c r="HFM10">
        <v>37</v>
      </c>
      <c r="HFN10">
        <v>23</v>
      </c>
      <c r="HFO10">
        <v>17</v>
      </c>
      <c r="HFP10">
        <v>14</v>
      </c>
      <c r="HFQ10">
        <v>19</v>
      </c>
      <c r="HFR10">
        <v>25</v>
      </c>
      <c r="HFS10">
        <v>23</v>
      </c>
      <c r="HFT10">
        <v>23</v>
      </c>
      <c r="HFU10">
        <v>19</v>
      </c>
      <c r="HFV10">
        <v>21</v>
      </c>
      <c r="HFW10">
        <v>29</v>
      </c>
      <c r="HFX10">
        <v>38</v>
      </c>
      <c r="HFY10">
        <v>37</v>
      </c>
      <c r="HFZ10">
        <v>33</v>
      </c>
      <c r="HGA10">
        <v>21</v>
      </c>
      <c r="HGB10">
        <v>24</v>
      </c>
      <c r="HGC10">
        <v>21</v>
      </c>
      <c r="HGD10">
        <v>26</v>
      </c>
      <c r="HGE10">
        <v>19</v>
      </c>
      <c r="HGF10">
        <v>17</v>
      </c>
      <c r="HGG10">
        <v>19</v>
      </c>
      <c r="HGH10">
        <v>32</v>
      </c>
      <c r="HGI10">
        <v>26</v>
      </c>
      <c r="HGJ10">
        <v>21</v>
      </c>
      <c r="HGK10">
        <v>6</v>
      </c>
      <c r="HGL10">
        <v>17</v>
      </c>
      <c r="HGM10">
        <v>14</v>
      </c>
      <c r="HGN10">
        <v>21</v>
      </c>
      <c r="HGO10">
        <v>14</v>
      </c>
      <c r="HGP10">
        <v>32</v>
      </c>
      <c r="HGQ10">
        <v>31</v>
      </c>
      <c r="HGR10">
        <v>47</v>
      </c>
      <c r="HGS10">
        <v>55</v>
      </c>
      <c r="HGT10">
        <v>66</v>
      </c>
      <c r="HGU10">
        <v>70</v>
      </c>
      <c r="HGV10">
        <v>66</v>
      </c>
      <c r="HGW10">
        <v>66</v>
      </c>
      <c r="HGX10">
        <v>70</v>
      </c>
      <c r="HGY10">
        <v>70</v>
      </c>
      <c r="HGZ10">
        <v>59</v>
      </c>
      <c r="HHA10">
        <v>53</v>
      </c>
      <c r="HHB10">
        <v>49</v>
      </c>
      <c r="HHC10">
        <v>57</v>
      </c>
      <c r="HHD10">
        <v>53</v>
      </c>
      <c r="HHE10">
        <v>65</v>
      </c>
      <c r="HHF10">
        <v>64</v>
      </c>
      <c r="HHG10">
        <v>68</v>
      </c>
      <c r="HHH10">
        <v>52</v>
      </c>
      <c r="HHI10">
        <v>42</v>
      </c>
      <c r="HHJ10">
        <v>31</v>
      </c>
      <c r="HHK10">
        <v>27</v>
      </c>
      <c r="HHL10">
        <v>35</v>
      </c>
      <c r="HHM10">
        <v>42</v>
      </c>
      <c r="HHN10">
        <v>41</v>
      </c>
      <c r="HHO10">
        <v>29</v>
      </c>
      <c r="HHP10">
        <v>21</v>
      </c>
      <c r="HHQ10">
        <v>17</v>
      </c>
      <c r="HHR10">
        <v>24</v>
      </c>
      <c r="HHS10">
        <v>23</v>
      </c>
      <c r="HHT10">
        <v>18</v>
      </c>
      <c r="HHU10">
        <v>23</v>
      </c>
      <c r="HHV10">
        <v>21</v>
      </c>
      <c r="HHW10">
        <v>27</v>
      </c>
      <c r="HHX10">
        <v>14</v>
      </c>
      <c r="HHY10">
        <v>10</v>
      </c>
      <c r="HHZ10">
        <v>5</v>
      </c>
      <c r="HIA10">
        <v>9</v>
      </c>
      <c r="HIB10">
        <v>17</v>
      </c>
      <c r="HIC10">
        <v>26</v>
      </c>
      <c r="HID10">
        <v>33</v>
      </c>
      <c r="HIE10">
        <v>32</v>
      </c>
      <c r="HIF10">
        <v>24</v>
      </c>
      <c r="HIG10">
        <v>16</v>
      </c>
      <c r="HIH10">
        <v>16</v>
      </c>
      <c r="HII10">
        <v>21</v>
      </c>
      <c r="HIJ10">
        <v>29</v>
      </c>
      <c r="HIK10">
        <v>26</v>
      </c>
      <c r="HIL10">
        <v>21</v>
      </c>
      <c r="HIM10">
        <v>10</v>
      </c>
      <c r="HIN10">
        <v>8</v>
      </c>
      <c r="HIO10">
        <v>16</v>
      </c>
      <c r="HIP10">
        <v>28</v>
      </c>
      <c r="HIQ10">
        <v>37</v>
      </c>
      <c r="HIR10">
        <v>39</v>
      </c>
      <c r="HIS10">
        <v>36</v>
      </c>
      <c r="HIT10">
        <v>36</v>
      </c>
      <c r="HIU10">
        <v>31</v>
      </c>
      <c r="HIV10">
        <v>26</v>
      </c>
      <c r="HIW10">
        <v>19</v>
      </c>
      <c r="HIX10">
        <v>21</v>
      </c>
      <c r="HIY10">
        <v>26</v>
      </c>
      <c r="HIZ10">
        <v>26</v>
      </c>
      <c r="HJA10">
        <v>31</v>
      </c>
      <c r="HJB10">
        <v>29</v>
      </c>
      <c r="HJC10">
        <v>21</v>
      </c>
      <c r="HJD10">
        <v>13</v>
      </c>
      <c r="HJE10">
        <v>13</v>
      </c>
      <c r="HJF10">
        <v>21</v>
      </c>
      <c r="HJG10">
        <v>23</v>
      </c>
      <c r="HJH10">
        <v>23</v>
      </c>
      <c r="HJI10">
        <v>20</v>
      </c>
      <c r="HJJ10">
        <v>20</v>
      </c>
      <c r="HJK10">
        <v>20</v>
      </c>
      <c r="HJL10">
        <v>12</v>
      </c>
      <c r="HJM10">
        <v>6</v>
      </c>
      <c r="HJN10">
        <v>4</v>
      </c>
      <c r="HJO10">
        <v>11</v>
      </c>
      <c r="HJP10">
        <v>11</v>
      </c>
      <c r="HJQ10">
        <v>5</v>
      </c>
      <c r="HJR10">
        <v>0</v>
      </c>
      <c r="HJS10">
        <v>6</v>
      </c>
      <c r="HJT10">
        <v>6</v>
      </c>
      <c r="HJU10">
        <v>5</v>
      </c>
      <c r="HJV10">
        <v>0</v>
      </c>
      <c r="HJW10">
        <v>2</v>
      </c>
      <c r="HJX10">
        <v>2</v>
      </c>
      <c r="HJY10">
        <v>3</v>
      </c>
      <c r="HJZ10">
        <v>3</v>
      </c>
      <c r="HKA10">
        <v>3</v>
      </c>
      <c r="HKB10">
        <v>11</v>
      </c>
      <c r="HKC10">
        <v>13</v>
      </c>
      <c r="HKD10">
        <v>14</v>
      </c>
      <c r="HKE10">
        <v>8</v>
      </c>
      <c r="HKF10">
        <v>3</v>
      </c>
      <c r="HKG10">
        <v>12</v>
      </c>
      <c r="HKH10">
        <v>23</v>
      </c>
      <c r="HKI10">
        <v>29</v>
      </c>
      <c r="HKJ10">
        <v>31</v>
      </c>
      <c r="HKK10">
        <v>31</v>
      </c>
      <c r="HKL10">
        <v>36</v>
      </c>
      <c r="HKM10">
        <v>31</v>
      </c>
      <c r="HKN10">
        <v>31</v>
      </c>
      <c r="HKO10">
        <v>34</v>
      </c>
      <c r="HKP10">
        <v>39</v>
      </c>
      <c r="HKQ10">
        <v>36</v>
      </c>
      <c r="HKR10">
        <v>24</v>
      </c>
      <c r="HKS10">
        <v>23</v>
      </c>
      <c r="HKT10">
        <v>14</v>
      </c>
      <c r="HKU10">
        <v>16</v>
      </c>
      <c r="HKV10">
        <v>13</v>
      </c>
      <c r="HKW10">
        <v>14</v>
      </c>
      <c r="HKX10">
        <v>21</v>
      </c>
      <c r="HKY10">
        <v>19</v>
      </c>
      <c r="HKZ10">
        <v>23</v>
      </c>
      <c r="HLA10">
        <v>18</v>
      </c>
      <c r="HLB10">
        <v>17</v>
      </c>
      <c r="HLC10">
        <v>24</v>
      </c>
      <c r="HLD10">
        <v>28</v>
      </c>
      <c r="HLE10">
        <v>33</v>
      </c>
      <c r="HLF10">
        <v>26</v>
      </c>
      <c r="HLG10">
        <v>23</v>
      </c>
      <c r="HLH10">
        <v>21</v>
      </c>
      <c r="HLI10">
        <v>21</v>
      </c>
      <c r="HLJ10">
        <v>19</v>
      </c>
      <c r="HLK10">
        <v>19</v>
      </c>
      <c r="HLL10">
        <v>25</v>
      </c>
      <c r="HLM10">
        <v>19</v>
      </c>
      <c r="HLN10">
        <v>11</v>
      </c>
      <c r="HLO10">
        <v>0</v>
      </c>
      <c r="HLP10">
        <v>7</v>
      </c>
      <c r="HLQ10">
        <v>7</v>
      </c>
      <c r="HLR10">
        <v>6</v>
      </c>
      <c r="HLS10">
        <v>1</v>
      </c>
      <c r="HLT10">
        <v>1</v>
      </c>
      <c r="HLU10">
        <v>1</v>
      </c>
      <c r="HLV10">
        <v>0</v>
      </c>
      <c r="HLW10">
        <v>0</v>
      </c>
      <c r="HLX10">
        <v>0</v>
      </c>
      <c r="HLY10">
        <v>2</v>
      </c>
      <c r="HLZ10">
        <v>2</v>
      </c>
      <c r="HMA10">
        <v>8</v>
      </c>
      <c r="HMB10">
        <v>8</v>
      </c>
      <c r="HMC10">
        <v>10</v>
      </c>
      <c r="HMD10">
        <v>4</v>
      </c>
      <c r="HME10">
        <v>1</v>
      </c>
      <c r="HMF10">
        <v>1</v>
      </c>
      <c r="HMG10">
        <v>7</v>
      </c>
      <c r="HMH10">
        <v>24</v>
      </c>
      <c r="HMI10">
        <v>37</v>
      </c>
      <c r="HMJ10">
        <v>49</v>
      </c>
      <c r="HMK10">
        <v>37</v>
      </c>
      <c r="HML10">
        <v>28</v>
      </c>
      <c r="HMM10">
        <v>17</v>
      </c>
      <c r="HMN10">
        <v>24</v>
      </c>
      <c r="HMO10">
        <v>29</v>
      </c>
    </row>
    <row r="11" spans="1:5761" x14ac:dyDescent="0.3">
      <c r="A11" t="s">
        <v>10</v>
      </c>
      <c r="B11">
        <v>0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1.2</v>
      </c>
      <c r="BE11">
        <v>1.6</v>
      </c>
      <c r="BF11">
        <v>0.8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0</v>
      </c>
      <c r="BT11">
        <v>0</v>
      </c>
      <c r="BU11">
        <v>0</v>
      </c>
      <c r="BV11">
        <v>0</v>
      </c>
      <c r="BW11">
        <v>0</v>
      </c>
      <c r="BX11">
        <v>0</v>
      </c>
      <c r="BY11">
        <v>0</v>
      </c>
      <c r="BZ11">
        <v>0</v>
      </c>
      <c r="CA11">
        <v>0</v>
      </c>
      <c r="CB11">
        <v>0</v>
      </c>
      <c r="CC11">
        <v>0</v>
      </c>
      <c r="CD11">
        <v>0</v>
      </c>
      <c r="CE11">
        <v>0</v>
      </c>
      <c r="CF11">
        <v>0</v>
      </c>
      <c r="CG11">
        <v>0</v>
      </c>
      <c r="CH11">
        <v>0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0</v>
      </c>
      <c r="CS11">
        <v>0</v>
      </c>
      <c r="CT11">
        <v>0</v>
      </c>
      <c r="CU11">
        <v>0</v>
      </c>
      <c r="CV11">
        <v>0</v>
      </c>
      <c r="CW11">
        <v>0</v>
      </c>
      <c r="CX11">
        <v>0</v>
      </c>
      <c r="CY11">
        <v>0</v>
      </c>
      <c r="CZ11">
        <v>0</v>
      </c>
      <c r="DA11">
        <v>0</v>
      </c>
      <c r="DB11">
        <v>0</v>
      </c>
      <c r="DC11">
        <v>0</v>
      </c>
      <c r="DD11">
        <v>0</v>
      </c>
      <c r="DE11">
        <v>0</v>
      </c>
      <c r="DF11">
        <v>0</v>
      </c>
      <c r="DG11">
        <v>0</v>
      </c>
      <c r="DH11">
        <v>0</v>
      </c>
      <c r="DI11">
        <v>0</v>
      </c>
      <c r="DJ11">
        <v>0</v>
      </c>
      <c r="DK11">
        <v>0</v>
      </c>
      <c r="DL11">
        <v>0</v>
      </c>
      <c r="DM11">
        <v>0</v>
      </c>
      <c r="DN11">
        <v>0</v>
      </c>
      <c r="DO11">
        <v>0</v>
      </c>
      <c r="DP11">
        <v>0</v>
      </c>
      <c r="DQ11">
        <v>0</v>
      </c>
      <c r="DR11">
        <v>0</v>
      </c>
      <c r="DS11">
        <v>0</v>
      </c>
      <c r="DT11">
        <v>0</v>
      </c>
      <c r="DU11">
        <v>0</v>
      </c>
      <c r="DV11">
        <v>0</v>
      </c>
      <c r="DW11">
        <v>0</v>
      </c>
      <c r="DX11">
        <v>0</v>
      </c>
      <c r="DY11">
        <v>0</v>
      </c>
      <c r="DZ11">
        <v>0</v>
      </c>
      <c r="EA11">
        <v>0</v>
      </c>
      <c r="EB11">
        <v>0</v>
      </c>
      <c r="EC11">
        <v>0</v>
      </c>
      <c r="ED11">
        <v>0</v>
      </c>
      <c r="EE11">
        <v>0</v>
      </c>
      <c r="EF11">
        <v>0</v>
      </c>
      <c r="EG11">
        <v>0</v>
      </c>
      <c r="EH11">
        <v>0</v>
      </c>
      <c r="EI11">
        <v>0</v>
      </c>
      <c r="EJ11">
        <v>0</v>
      </c>
      <c r="EK11">
        <v>0</v>
      </c>
      <c r="EL11">
        <v>0</v>
      </c>
      <c r="EM11">
        <v>0</v>
      </c>
      <c r="EN11">
        <v>0</v>
      </c>
      <c r="EO11">
        <v>0</v>
      </c>
      <c r="EP11">
        <v>0</v>
      </c>
      <c r="EQ11">
        <v>0</v>
      </c>
      <c r="ER11">
        <v>0</v>
      </c>
      <c r="ES11">
        <v>0</v>
      </c>
      <c r="ET11">
        <v>0</v>
      </c>
      <c r="EU11">
        <v>0</v>
      </c>
      <c r="EV11">
        <v>0</v>
      </c>
      <c r="EW11">
        <v>0</v>
      </c>
      <c r="EX11">
        <v>0</v>
      </c>
      <c r="EY11">
        <v>0</v>
      </c>
      <c r="EZ11">
        <v>0</v>
      </c>
      <c r="FA11">
        <v>0</v>
      </c>
      <c r="FB11">
        <v>0</v>
      </c>
      <c r="FC11">
        <v>0</v>
      </c>
      <c r="FD11">
        <v>0</v>
      </c>
      <c r="FE11">
        <v>0</v>
      </c>
      <c r="FF11">
        <v>0</v>
      </c>
      <c r="FG11">
        <v>0</v>
      </c>
      <c r="FH11">
        <v>0</v>
      </c>
      <c r="FI11">
        <v>0</v>
      </c>
      <c r="FJ11">
        <v>0</v>
      </c>
      <c r="FK11">
        <v>0</v>
      </c>
      <c r="FL11">
        <v>0</v>
      </c>
      <c r="FM11">
        <v>0</v>
      </c>
      <c r="FN11">
        <v>0</v>
      </c>
      <c r="FO11">
        <v>0</v>
      </c>
      <c r="FP11">
        <v>0</v>
      </c>
      <c r="FQ11">
        <v>0</v>
      </c>
      <c r="FR11">
        <v>0</v>
      </c>
      <c r="FS11">
        <v>0</v>
      </c>
      <c r="FT11">
        <v>0</v>
      </c>
      <c r="FU11">
        <v>0</v>
      </c>
      <c r="FV11">
        <v>0</v>
      </c>
      <c r="FW11">
        <v>0</v>
      </c>
      <c r="FX11">
        <v>0</v>
      </c>
      <c r="FY11">
        <v>0</v>
      </c>
      <c r="FZ11">
        <v>0</v>
      </c>
      <c r="GA11">
        <v>0</v>
      </c>
      <c r="GB11">
        <v>0</v>
      </c>
      <c r="GC11">
        <v>0</v>
      </c>
      <c r="GD11">
        <v>0</v>
      </c>
      <c r="GE11">
        <v>0</v>
      </c>
      <c r="GF11">
        <v>0</v>
      </c>
      <c r="GG11">
        <v>0</v>
      </c>
      <c r="GH11">
        <v>0</v>
      </c>
      <c r="GI11">
        <v>0</v>
      </c>
      <c r="GJ11">
        <v>0</v>
      </c>
      <c r="GK11">
        <v>0</v>
      </c>
      <c r="GL11">
        <v>0</v>
      </c>
      <c r="GM11">
        <v>0</v>
      </c>
      <c r="GN11">
        <v>0</v>
      </c>
      <c r="GO11">
        <v>0</v>
      </c>
      <c r="GP11">
        <v>0</v>
      </c>
      <c r="GQ11">
        <v>0</v>
      </c>
      <c r="GR11">
        <v>0</v>
      </c>
      <c r="GS11">
        <v>0</v>
      </c>
      <c r="GT11">
        <v>0</v>
      </c>
      <c r="GU11">
        <v>0</v>
      </c>
      <c r="GV11">
        <v>0</v>
      </c>
      <c r="GW11">
        <v>0</v>
      </c>
      <c r="GX11">
        <v>0</v>
      </c>
      <c r="GY11">
        <v>0</v>
      </c>
      <c r="GZ11">
        <v>0</v>
      </c>
      <c r="HA11">
        <v>0</v>
      </c>
      <c r="HB11">
        <v>0</v>
      </c>
      <c r="HC11">
        <v>0</v>
      </c>
      <c r="HD11">
        <v>0</v>
      </c>
      <c r="HE11">
        <v>0</v>
      </c>
      <c r="HF11">
        <v>0</v>
      </c>
      <c r="HG11">
        <v>0</v>
      </c>
      <c r="HH11">
        <v>0</v>
      </c>
      <c r="HI11">
        <v>0</v>
      </c>
      <c r="HJ11">
        <v>0</v>
      </c>
      <c r="HK11">
        <v>0</v>
      </c>
      <c r="HL11">
        <v>0</v>
      </c>
      <c r="HM11">
        <v>0</v>
      </c>
      <c r="HN11">
        <v>0</v>
      </c>
      <c r="HO11">
        <v>0</v>
      </c>
      <c r="HP11">
        <v>0</v>
      </c>
      <c r="HQ11">
        <v>0</v>
      </c>
      <c r="HR11">
        <v>0</v>
      </c>
      <c r="HS11">
        <v>0</v>
      </c>
      <c r="HT11">
        <v>0</v>
      </c>
      <c r="HU11">
        <v>0</v>
      </c>
      <c r="HV11">
        <v>0</v>
      </c>
      <c r="HW11">
        <v>0</v>
      </c>
      <c r="HX11">
        <v>0</v>
      </c>
      <c r="HY11">
        <v>0</v>
      </c>
      <c r="HZ11">
        <v>0</v>
      </c>
      <c r="IA11">
        <v>0</v>
      </c>
      <c r="IB11">
        <v>0</v>
      </c>
      <c r="IC11">
        <v>0</v>
      </c>
      <c r="ID11">
        <v>0</v>
      </c>
      <c r="IE11">
        <v>0</v>
      </c>
      <c r="IF11">
        <v>0</v>
      </c>
      <c r="IG11">
        <v>0</v>
      </c>
      <c r="IH11">
        <v>0</v>
      </c>
      <c r="II11">
        <v>0</v>
      </c>
      <c r="IJ11">
        <v>0</v>
      </c>
      <c r="IK11">
        <v>0</v>
      </c>
      <c r="IL11">
        <v>0</v>
      </c>
      <c r="IM11">
        <v>0</v>
      </c>
      <c r="IN11">
        <v>0</v>
      </c>
      <c r="IO11">
        <v>0</v>
      </c>
      <c r="IP11">
        <v>0</v>
      </c>
      <c r="IQ11">
        <v>0</v>
      </c>
      <c r="IR11">
        <v>0</v>
      </c>
      <c r="IS11">
        <v>0</v>
      </c>
      <c r="IT11">
        <v>0</v>
      </c>
      <c r="IU11">
        <v>0</v>
      </c>
      <c r="IV11">
        <v>0</v>
      </c>
      <c r="IW11">
        <v>0</v>
      </c>
      <c r="IX11">
        <v>0</v>
      </c>
      <c r="IY11">
        <v>0</v>
      </c>
      <c r="IZ11">
        <v>0</v>
      </c>
      <c r="JA11">
        <v>0</v>
      </c>
      <c r="JB11">
        <v>0</v>
      </c>
      <c r="JC11">
        <v>0</v>
      </c>
      <c r="JD11">
        <v>0</v>
      </c>
      <c r="JE11">
        <v>0</v>
      </c>
      <c r="JF11">
        <v>0</v>
      </c>
      <c r="JG11">
        <v>0</v>
      </c>
      <c r="JH11">
        <v>0</v>
      </c>
      <c r="JI11">
        <v>0</v>
      </c>
      <c r="JJ11">
        <v>0</v>
      </c>
      <c r="JK11">
        <v>0</v>
      </c>
      <c r="JL11">
        <v>0</v>
      </c>
      <c r="JM11">
        <v>0</v>
      </c>
      <c r="JN11">
        <v>0</v>
      </c>
      <c r="JO11">
        <v>0</v>
      </c>
      <c r="JP11">
        <v>0</v>
      </c>
      <c r="JQ11">
        <v>0</v>
      </c>
      <c r="JR11">
        <v>0</v>
      </c>
      <c r="JS11">
        <v>0</v>
      </c>
      <c r="JT11">
        <v>0</v>
      </c>
      <c r="JU11">
        <v>0</v>
      </c>
      <c r="JV11">
        <v>0</v>
      </c>
      <c r="JW11">
        <v>0</v>
      </c>
      <c r="JX11">
        <v>0</v>
      </c>
      <c r="JY11">
        <v>0</v>
      </c>
      <c r="JZ11">
        <v>0</v>
      </c>
      <c r="KA11">
        <v>0</v>
      </c>
      <c r="KB11">
        <v>0</v>
      </c>
      <c r="KC11">
        <v>0</v>
      </c>
      <c r="KD11">
        <v>0</v>
      </c>
      <c r="KE11">
        <v>0</v>
      </c>
      <c r="KF11">
        <v>0</v>
      </c>
      <c r="KG11">
        <v>0</v>
      </c>
      <c r="KH11">
        <v>0</v>
      </c>
      <c r="KI11">
        <v>0</v>
      </c>
      <c r="KJ11">
        <v>0</v>
      </c>
      <c r="KK11">
        <v>0</v>
      </c>
      <c r="KL11">
        <v>0</v>
      </c>
      <c r="KM11">
        <v>0</v>
      </c>
      <c r="KN11">
        <v>0</v>
      </c>
      <c r="KO11">
        <v>0</v>
      </c>
      <c r="KP11">
        <v>0</v>
      </c>
      <c r="KQ11">
        <v>0</v>
      </c>
      <c r="KR11">
        <v>0</v>
      </c>
      <c r="KS11">
        <v>0</v>
      </c>
      <c r="KT11">
        <v>0</v>
      </c>
      <c r="KU11">
        <v>0</v>
      </c>
      <c r="KV11">
        <v>0</v>
      </c>
      <c r="KW11">
        <v>0</v>
      </c>
      <c r="KX11">
        <v>0</v>
      </c>
      <c r="KY11">
        <v>0</v>
      </c>
      <c r="KZ11">
        <v>0</v>
      </c>
      <c r="LA11">
        <v>0</v>
      </c>
      <c r="LB11">
        <v>0</v>
      </c>
      <c r="LC11">
        <v>0</v>
      </c>
      <c r="LD11">
        <v>0</v>
      </c>
      <c r="LE11">
        <v>0</v>
      </c>
      <c r="LF11">
        <v>0</v>
      </c>
      <c r="LG11">
        <v>0</v>
      </c>
      <c r="LH11">
        <v>0</v>
      </c>
      <c r="LI11">
        <v>0</v>
      </c>
      <c r="LJ11">
        <v>0</v>
      </c>
      <c r="LK11">
        <v>0</v>
      </c>
      <c r="LL11">
        <v>0</v>
      </c>
      <c r="LM11">
        <v>0</v>
      </c>
      <c r="LN11">
        <v>0</v>
      </c>
      <c r="LO11">
        <v>0</v>
      </c>
      <c r="LP11">
        <v>0</v>
      </c>
      <c r="LQ11">
        <v>0</v>
      </c>
      <c r="LR11">
        <v>0</v>
      </c>
      <c r="LS11">
        <v>0</v>
      </c>
      <c r="LT11">
        <v>0</v>
      </c>
      <c r="LU11">
        <v>0</v>
      </c>
      <c r="LV11">
        <v>0</v>
      </c>
      <c r="LW11">
        <v>0</v>
      </c>
      <c r="LX11">
        <v>0</v>
      </c>
      <c r="LY11">
        <v>0</v>
      </c>
      <c r="LZ11">
        <v>0</v>
      </c>
      <c r="MA11">
        <v>0</v>
      </c>
      <c r="MB11">
        <v>0</v>
      </c>
      <c r="MC11">
        <v>0</v>
      </c>
      <c r="MD11">
        <v>0</v>
      </c>
      <c r="ME11">
        <v>0</v>
      </c>
      <c r="MF11">
        <v>0</v>
      </c>
      <c r="MG11">
        <v>0</v>
      </c>
      <c r="MH11">
        <v>0</v>
      </c>
      <c r="MI11">
        <v>0</v>
      </c>
      <c r="MJ11">
        <v>0</v>
      </c>
      <c r="MK11">
        <v>0</v>
      </c>
      <c r="ML11">
        <v>0</v>
      </c>
      <c r="MM11">
        <v>0</v>
      </c>
      <c r="MN11">
        <v>0</v>
      </c>
      <c r="MO11">
        <v>0</v>
      </c>
      <c r="MP11">
        <v>0</v>
      </c>
      <c r="MQ11">
        <v>0</v>
      </c>
      <c r="MR11">
        <v>0</v>
      </c>
      <c r="MS11">
        <v>0</v>
      </c>
      <c r="MT11">
        <v>0</v>
      </c>
      <c r="MU11">
        <v>0</v>
      </c>
      <c r="MV11">
        <v>0</v>
      </c>
      <c r="MW11">
        <v>0</v>
      </c>
      <c r="MX11">
        <v>0</v>
      </c>
      <c r="MY11">
        <v>0</v>
      </c>
      <c r="MZ11">
        <v>0</v>
      </c>
      <c r="NA11">
        <v>0</v>
      </c>
      <c r="NB11">
        <v>0</v>
      </c>
      <c r="NC11">
        <v>0</v>
      </c>
      <c r="ND11">
        <v>0</v>
      </c>
      <c r="NE11">
        <v>0</v>
      </c>
      <c r="NF11">
        <v>0</v>
      </c>
      <c r="NG11">
        <v>0</v>
      </c>
      <c r="NH11">
        <v>0</v>
      </c>
      <c r="NI11">
        <v>0</v>
      </c>
      <c r="NJ11">
        <v>0</v>
      </c>
      <c r="NK11">
        <v>0</v>
      </c>
      <c r="NL11">
        <v>0</v>
      </c>
      <c r="NM11">
        <v>0</v>
      </c>
      <c r="NN11">
        <v>0</v>
      </c>
      <c r="NO11">
        <v>0</v>
      </c>
      <c r="NP11">
        <v>0</v>
      </c>
      <c r="NQ11">
        <v>0</v>
      </c>
      <c r="NR11">
        <v>0</v>
      </c>
      <c r="NS11">
        <v>0</v>
      </c>
      <c r="NT11">
        <v>0</v>
      </c>
      <c r="NU11">
        <v>0</v>
      </c>
      <c r="NV11">
        <v>0</v>
      </c>
      <c r="NW11">
        <v>0</v>
      </c>
      <c r="NX11">
        <v>0</v>
      </c>
      <c r="NY11">
        <v>0</v>
      </c>
      <c r="NZ11">
        <v>0</v>
      </c>
      <c r="OA11">
        <v>0</v>
      </c>
      <c r="OB11">
        <v>0</v>
      </c>
      <c r="OC11">
        <v>0</v>
      </c>
      <c r="OD11">
        <v>0</v>
      </c>
      <c r="OE11">
        <v>0</v>
      </c>
      <c r="OF11">
        <v>0</v>
      </c>
      <c r="OG11">
        <v>0</v>
      </c>
      <c r="OH11">
        <v>0</v>
      </c>
      <c r="OI11">
        <v>0</v>
      </c>
      <c r="OJ11">
        <v>0</v>
      </c>
      <c r="OK11">
        <v>0</v>
      </c>
      <c r="OL11">
        <v>0</v>
      </c>
      <c r="OM11">
        <v>0</v>
      </c>
      <c r="ON11">
        <v>0</v>
      </c>
      <c r="OO11">
        <v>0</v>
      </c>
      <c r="OP11">
        <v>0</v>
      </c>
      <c r="OQ11">
        <v>0</v>
      </c>
      <c r="OR11">
        <v>0</v>
      </c>
      <c r="OS11">
        <v>0</v>
      </c>
      <c r="OT11">
        <v>0</v>
      </c>
      <c r="OU11">
        <v>0</v>
      </c>
      <c r="OV11">
        <v>0</v>
      </c>
      <c r="OW11">
        <v>0</v>
      </c>
      <c r="OX11">
        <v>0</v>
      </c>
      <c r="OY11">
        <v>0</v>
      </c>
      <c r="OZ11">
        <v>0</v>
      </c>
      <c r="PA11">
        <v>0</v>
      </c>
      <c r="PB11">
        <v>0</v>
      </c>
      <c r="PC11">
        <v>0</v>
      </c>
      <c r="PD11">
        <v>0</v>
      </c>
      <c r="PE11">
        <v>0</v>
      </c>
      <c r="PF11">
        <v>0</v>
      </c>
      <c r="PG11">
        <v>0</v>
      </c>
      <c r="PH11">
        <v>0</v>
      </c>
      <c r="PI11">
        <v>0</v>
      </c>
      <c r="PJ11">
        <v>0</v>
      </c>
      <c r="PK11">
        <v>0</v>
      </c>
      <c r="PL11">
        <v>0</v>
      </c>
      <c r="PM11">
        <v>0</v>
      </c>
      <c r="PN11">
        <v>0</v>
      </c>
      <c r="PO11">
        <v>0</v>
      </c>
      <c r="PP11">
        <v>0</v>
      </c>
      <c r="PQ11">
        <v>0</v>
      </c>
      <c r="PR11">
        <v>0</v>
      </c>
      <c r="PS11">
        <v>0</v>
      </c>
      <c r="PT11">
        <v>0</v>
      </c>
      <c r="PU11">
        <v>0</v>
      </c>
      <c r="PV11">
        <v>0</v>
      </c>
      <c r="PW11">
        <v>0</v>
      </c>
      <c r="PX11">
        <v>0</v>
      </c>
      <c r="PY11">
        <v>0</v>
      </c>
      <c r="PZ11">
        <v>0</v>
      </c>
      <c r="QA11">
        <v>0</v>
      </c>
      <c r="QB11">
        <v>0</v>
      </c>
      <c r="QC11">
        <v>0</v>
      </c>
      <c r="QD11">
        <v>0</v>
      </c>
      <c r="QE11">
        <v>0</v>
      </c>
      <c r="QF11">
        <v>0</v>
      </c>
      <c r="QG11">
        <v>0</v>
      </c>
      <c r="QH11">
        <v>0</v>
      </c>
      <c r="QI11">
        <v>0</v>
      </c>
      <c r="QJ11">
        <v>0</v>
      </c>
      <c r="QK11">
        <v>0</v>
      </c>
      <c r="QL11">
        <v>0</v>
      </c>
      <c r="QM11">
        <v>0</v>
      </c>
      <c r="QN11">
        <v>0</v>
      </c>
      <c r="QO11">
        <v>0</v>
      </c>
      <c r="QP11">
        <v>0</v>
      </c>
      <c r="QQ11">
        <v>0</v>
      </c>
      <c r="QR11">
        <v>0</v>
      </c>
      <c r="QS11">
        <v>0</v>
      </c>
      <c r="QT11">
        <v>0</v>
      </c>
      <c r="QU11">
        <v>0</v>
      </c>
      <c r="QV11">
        <v>0</v>
      </c>
      <c r="QW11">
        <v>0</v>
      </c>
      <c r="QX11">
        <v>0</v>
      </c>
      <c r="QY11">
        <v>0</v>
      </c>
      <c r="QZ11">
        <v>0</v>
      </c>
      <c r="RA11">
        <v>0</v>
      </c>
      <c r="RB11">
        <v>0</v>
      </c>
      <c r="RC11">
        <v>0</v>
      </c>
      <c r="RD11">
        <v>0</v>
      </c>
      <c r="RE11">
        <v>0</v>
      </c>
      <c r="RF11">
        <v>0</v>
      </c>
      <c r="RG11">
        <v>0</v>
      </c>
      <c r="RH11">
        <v>0</v>
      </c>
      <c r="RI11">
        <v>0</v>
      </c>
      <c r="RJ11">
        <v>0</v>
      </c>
      <c r="RK11">
        <v>0</v>
      </c>
      <c r="RL11">
        <v>0</v>
      </c>
      <c r="RM11">
        <v>0</v>
      </c>
      <c r="RN11">
        <v>0</v>
      </c>
      <c r="RO11">
        <v>0</v>
      </c>
      <c r="RP11">
        <v>0</v>
      </c>
      <c r="RQ11">
        <v>0</v>
      </c>
      <c r="RR11">
        <v>0</v>
      </c>
      <c r="RS11">
        <v>0</v>
      </c>
      <c r="RT11">
        <v>0</v>
      </c>
      <c r="RU11">
        <v>0</v>
      </c>
      <c r="RV11">
        <v>0</v>
      </c>
      <c r="RW11">
        <v>0</v>
      </c>
      <c r="RX11">
        <v>0</v>
      </c>
      <c r="RY11">
        <v>0</v>
      </c>
      <c r="RZ11">
        <v>0</v>
      </c>
      <c r="SA11">
        <v>0</v>
      </c>
      <c r="SB11">
        <v>0</v>
      </c>
      <c r="SC11">
        <v>0</v>
      </c>
      <c r="SD11">
        <v>0</v>
      </c>
      <c r="SE11">
        <v>0</v>
      </c>
      <c r="SF11">
        <v>0</v>
      </c>
      <c r="SG11">
        <v>0</v>
      </c>
      <c r="SH11">
        <v>0</v>
      </c>
      <c r="SI11">
        <v>0</v>
      </c>
      <c r="SJ11">
        <v>0</v>
      </c>
      <c r="SK11">
        <v>0</v>
      </c>
      <c r="SL11">
        <v>0</v>
      </c>
      <c r="SM11">
        <v>0</v>
      </c>
      <c r="SN11">
        <v>0</v>
      </c>
      <c r="SO11">
        <v>0</v>
      </c>
      <c r="SP11">
        <v>0</v>
      </c>
      <c r="SQ11">
        <v>0</v>
      </c>
      <c r="SR11">
        <v>0</v>
      </c>
      <c r="SS11">
        <v>0</v>
      </c>
      <c r="ST11">
        <v>0</v>
      </c>
      <c r="SU11">
        <v>0</v>
      </c>
      <c r="SV11">
        <v>0</v>
      </c>
      <c r="SW11">
        <v>0</v>
      </c>
      <c r="SX11">
        <v>0</v>
      </c>
      <c r="SY11">
        <v>0</v>
      </c>
      <c r="SZ11">
        <v>0</v>
      </c>
      <c r="TA11">
        <v>0</v>
      </c>
      <c r="TB11">
        <v>0</v>
      </c>
      <c r="TC11">
        <v>0</v>
      </c>
      <c r="TD11">
        <v>0</v>
      </c>
      <c r="TE11">
        <v>0</v>
      </c>
      <c r="TF11">
        <v>0</v>
      </c>
      <c r="TG11">
        <v>0</v>
      </c>
      <c r="TH11">
        <v>0</v>
      </c>
      <c r="TI11">
        <v>0</v>
      </c>
      <c r="TJ11">
        <v>0</v>
      </c>
      <c r="TK11">
        <v>0</v>
      </c>
      <c r="TL11">
        <v>0</v>
      </c>
      <c r="TM11">
        <v>0</v>
      </c>
      <c r="TN11">
        <v>0</v>
      </c>
      <c r="TO11">
        <v>0</v>
      </c>
      <c r="TP11">
        <v>0</v>
      </c>
      <c r="TQ11">
        <v>0</v>
      </c>
      <c r="TR11">
        <v>0</v>
      </c>
      <c r="TS11">
        <v>0</v>
      </c>
      <c r="TT11">
        <v>0</v>
      </c>
      <c r="TU11">
        <v>0</v>
      </c>
      <c r="TV11">
        <v>0</v>
      </c>
      <c r="TW11">
        <v>0</v>
      </c>
      <c r="TX11">
        <v>0</v>
      </c>
      <c r="TY11">
        <v>0</v>
      </c>
      <c r="TZ11">
        <v>0</v>
      </c>
      <c r="UA11">
        <v>0</v>
      </c>
      <c r="UB11">
        <v>0</v>
      </c>
      <c r="UC11">
        <v>0</v>
      </c>
      <c r="UD11">
        <v>0</v>
      </c>
      <c r="UE11">
        <v>0</v>
      </c>
      <c r="UF11">
        <v>0</v>
      </c>
      <c r="UG11">
        <v>0</v>
      </c>
      <c r="UH11">
        <v>0</v>
      </c>
      <c r="UI11">
        <v>0</v>
      </c>
      <c r="UJ11">
        <v>0</v>
      </c>
      <c r="UK11">
        <v>0</v>
      </c>
      <c r="UL11">
        <v>0</v>
      </c>
      <c r="UM11">
        <v>0</v>
      </c>
      <c r="UN11">
        <v>0</v>
      </c>
      <c r="UO11">
        <v>0</v>
      </c>
      <c r="UP11">
        <v>0</v>
      </c>
      <c r="UQ11">
        <v>0</v>
      </c>
      <c r="UR11">
        <v>0</v>
      </c>
      <c r="US11">
        <v>0</v>
      </c>
      <c r="UT11">
        <v>0</v>
      </c>
      <c r="UU11">
        <v>0</v>
      </c>
      <c r="UV11">
        <v>0</v>
      </c>
      <c r="UW11">
        <v>0</v>
      </c>
      <c r="UX11">
        <v>0</v>
      </c>
      <c r="UY11">
        <v>0</v>
      </c>
      <c r="UZ11">
        <v>0</v>
      </c>
      <c r="VA11">
        <v>0.4</v>
      </c>
      <c r="VB11">
        <v>3</v>
      </c>
      <c r="VC11">
        <v>0.8</v>
      </c>
      <c r="VD11">
        <v>1.6</v>
      </c>
      <c r="VE11">
        <v>0</v>
      </c>
      <c r="VF11">
        <v>3.2</v>
      </c>
      <c r="VG11">
        <v>0.8</v>
      </c>
      <c r="VH11">
        <v>0</v>
      </c>
      <c r="VI11">
        <v>0.8</v>
      </c>
      <c r="VJ11">
        <v>0.6</v>
      </c>
      <c r="VK11">
        <v>0</v>
      </c>
      <c r="VL11">
        <v>0.8</v>
      </c>
      <c r="VM11">
        <v>0</v>
      </c>
      <c r="VN11">
        <v>0</v>
      </c>
      <c r="VO11">
        <v>0</v>
      </c>
      <c r="VP11">
        <v>0.2</v>
      </c>
      <c r="VQ11">
        <v>0</v>
      </c>
      <c r="VR11">
        <v>0</v>
      </c>
      <c r="VS11">
        <v>0</v>
      </c>
      <c r="VT11">
        <v>0</v>
      </c>
      <c r="VU11">
        <v>0</v>
      </c>
      <c r="VV11">
        <v>0</v>
      </c>
      <c r="VW11">
        <v>0</v>
      </c>
      <c r="VX11">
        <v>0</v>
      </c>
      <c r="VY11">
        <v>0</v>
      </c>
      <c r="VZ11">
        <v>0</v>
      </c>
      <c r="WA11">
        <v>0</v>
      </c>
      <c r="WB11">
        <v>0</v>
      </c>
      <c r="WC11">
        <v>0</v>
      </c>
      <c r="WD11">
        <v>0</v>
      </c>
      <c r="WE11">
        <v>0</v>
      </c>
      <c r="WF11">
        <v>0</v>
      </c>
      <c r="WG11">
        <v>0</v>
      </c>
      <c r="WH11">
        <v>0</v>
      </c>
      <c r="WI11">
        <v>0</v>
      </c>
      <c r="WJ11">
        <v>0</v>
      </c>
      <c r="WK11">
        <v>0</v>
      </c>
      <c r="WL11">
        <v>0</v>
      </c>
      <c r="WM11">
        <v>0</v>
      </c>
      <c r="WN11">
        <v>0</v>
      </c>
      <c r="WO11">
        <v>0</v>
      </c>
      <c r="WP11">
        <v>0</v>
      </c>
      <c r="WQ11">
        <v>0</v>
      </c>
      <c r="WR11">
        <v>0</v>
      </c>
      <c r="WS11">
        <v>0</v>
      </c>
      <c r="WT11">
        <v>0</v>
      </c>
      <c r="WU11">
        <v>0</v>
      </c>
      <c r="WV11">
        <v>0</v>
      </c>
      <c r="WW11">
        <v>0</v>
      </c>
      <c r="WX11">
        <v>0</v>
      </c>
      <c r="WY11">
        <v>0</v>
      </c>
      <c r="WZ11">
        <v>0</v>
      </c>
      <c r="XA11">
        <v>0</v>
      </c>
      <c r="XB11">
        <v>0</v>
      </c>
      <c r="XC11">
        <v>0</v>
      </c>
      <c r="XD11">
        <v>0</v>
      </c>
      <c r="XE11">
        <v>0</v>
      </c>
      <c r="XF11">
        <v>0</v>
      </c>
      <c r="XG11">
        <v>0</v>
      </c>
      <c r="XH11">
        <v>0</v>
      </c>
      <c r="XI11">
        <v>0</v>
      </c>
      <c r="XJ11">
        <v>0</v>
      </c>
      <c r="XK11">
        <v>0</v>
      </c>
      <c r="XL11">
        <v>0</v>
      </c>
      <c r="XM11">
        <v>0</v>
      </c>
      <c r="XN11">
        <v>0</v>
      </c>
      <c r="XO11">
        <v>0</v>
      </c>
      <c r="XP11">
        <v>0</v>
      </c>
      <c r="XQ11">
        <v>0</v>
      </c>
      <c r="XR11">
        <v>0</v>
      </c>
      <c r="XS11">
        <v>0</v>
      </c>
      <c r="XT11">
        <v>0</v>
      </c>
      <c r="XU11">
        <v>0</v>
      </c>
      <c r="XV11">
        <v>0</v>
      </c>
      <c r="XW11">
        <v>0</v>
      </c>
      <c r="XX11">
        <v>0</v>
      </c>
      <c r="XY11">
        <v>0</v>
      </c>
      <c r="XZ11">
        <v>0</v>
      </c>
      <c r="YA11">
        <v>0</v>
      </c>
      <c r="YB11">
        <v>0</v>
      </c>
      <c r="YC11">
        <v>0</v>
      </c>
      <c r="YD11">
        <v>0</v>
      </c>
      <c r="YE11">
        <v>0</v>
      </c>
      <c r="YF11">
        <v>0</v>
      </c>
      <c r="YG11">
        <v>0</v>
      </c>
      <c r="YH11">
        <v>0</v>
      </c>
      <c r="YI11">
        <v>0</v>
      </c>
      <c r="YJ11">
        <v>0</v>
      </c>
      <c r="YK11">
        <v>0</v>
      </c>
      <c r="YL11">
        <v>0</v>
      </c>
      <c r="YM11">
        <v>0.2</v>
      </c>
      <c r="YN11">
        <v>0</v>
      </c>
      <c r="YO11">
        <v>0</v>
      </c>
      <c r="YP11">
        <v>0</v>
      </c>
      <c r="YQ11">
        <v>0</v>
      </c>
      <c r="YR11">
        <v>0</v>
      </c>
      <c r="YS11">
        <v>0</v>
      </c>
      <c r="YT11">
        <v>0</v>
      </c>
      <c r="YU11">
        <v>1</v>
      </c>
      <c r="YV11">
        <v>4.8</v>
      </c>
      <c r="YW11">
        <v>4.8</v>
      </c>
      <c r="YX11">
        <v>4.5999999999999996</v>
      </c>
      <c r="YY11">
        <v>8.1999999999999993</v>
      </c>
      <c r="YZ11">
        <v>2.4</v>
      </c>
      <c r="ZA11">
        <v>1.8</v>
      </c>
      <c r="ZB11">
        <v>0</v>
      </c>
      <c r="ZC11">
        <v>0</v>
      </c>
      <c r="ZD11">
        <v>0</v>
      </c>
      <c r="ZE11">
        <v>0</v>
      </c>
      <c r="ZF11">
        <v>0.6</v>
      </c>
      <c r="ZG11">
        <v>3.2</v>
      </c>
      <c r="ZH11">
        <v>1.6</v>
      </c>
      <c r="ZI11">
        <v>0</v>
      </c>
      <c r="ZJ11">
        <v>0</v>
      </c>
      <c r="ZK11">
        <v>0</v>
      </c>
      <c r="ZL11">
        <v>0</v>
      </c>
      <c r="ZM11">
        <v>0</v>
      </c>
      <c r="ZN11">
        <v>0</v>
      </c>
      <c r="ZO11">
        <v>0.6</v>
      </c>
      <c r="ZP11">
        <v>0.6</v>
      </c>
      <c r="ZQ11">
        <v>0</v>
      </c>
      <c r="ZR11">
        <v>2.2000000000000002</v>
      </c>
      <c r="ZS11">
        <v>2.2000000000000002</v>
      </c>
      <c r="ZT11">
        <v>3</v>
      </c>
      <c r="ZU11">
        <v>0</v>
      </c>
      <c r="ZV11">
        <v>0.8</v>
      </c>
      <c r="ZW11">
        <v>0</v>
      </c>
      <c r="ZX11">
        <v>1</v>
      </c>
      <c r="ZY11">
        <v>0.2</v>
      </c>
      <c r="ZZ11">
        <v>0</v>
      </c>
      <c r="AAA11">
        <v>0</v>
      </c>
      <c r="AAB11">
        <v>0</v>
      </c>
      <c r="AAC11">
        <v>0</v>
      </c>
      <c r="AAD11">
        <v>0</v>
      </c>
      <c r="AAE11">
        <v>0</v>
      </c>
      <c r="AAF11">
        <v>0</v>
      </c>
      <c r="AAG11">
        <v>0</v>
      </c>
      <c r="AAH11">
        <v>0</v>
      </c>
      <c r="AAI11">
        <v>0</v>
      </c>
      <c r="AAJ11">
        <v>0</v>
      </c>
      <c r="AAK11">
        <v>0</v>
      </c>
      <c r="AAL11">
        <v>0</v>
      </c>
      <c r="AAM11">
        <v>0</v>
      </c>
      <c r="AAN11">
        <v>0</v>
      </c>
      <c r="AAO11">
        <v>0</v>
      </c>
      <c r="AAP11">
        <v>0</v>
      </c>
      <c r="AAQ11">
        <v>0</v>
      </c>
      <c r="AAR11">
        <v>0</v>
      </c>
      <c r="AAS11">
        <v>0</v>
      </c>
      <c r="AAT11">
        <v>0</v>
      </c>
      <c r="AAU11">
        <v>0</v>
      </c>
      <c r="AAV11">
        <v>0</v>
      </c>
      <c r="AAW11">
        <v>0</v>
      </c>
      <c r="AAX11">
        <v>0</v>
      </c>
      <c r="AAY11">
        <v>0</v>
      </c>
      <c r="AAZ11">
        <v>0</v>
      </c>
      <c r="ABA11">
        <v>0</v>
      </c>
      <c r="ABB11">
        <v>0</v>
      </c>
      <c r="ABC11">
        <v>0</v>
      </c>
      <c r="ABD11">
        <v>0</v>
      </c>
      <c r="ABE11">
        <v>0</v>
      </c>
      <c r="ABF11">
        <v>0</v>
      </c>
      <c r="ABG11">
        <v>0</v>
      </c>
      <c r="ABH11">
        <v>0</v>
      </c>
      <c r="ABI11">
        <v>0</v>
      </c>
      <c r="ABJ11">
        <v>0</v>
      </c>
      <c r="ABK11">
        <v>0</v>
      </c>
      <c r="ABL11">
        <v>0</v>
      </c>
      <c r="ABM11">
        <v>0</v>
      </c>
      <c r="ABN11">
        <v>0</v>
      </c>
      <c r="ABO11">
        <v>0</v>
      </c>
      <c r="ABP11">
        <v>0</v>
      </c>
      <c r="ABQ11">
        <v>0</v>
      </c>
      <c r="ABR11">
        <v>0</v>
      </c>
      <c r="ABS11">
        <v>0</v>
      </c>
      <c r="ABT11">
        <v>0</v>
      </c>
      <c r="ABU11">
        <v>0</v>
      </c>
      <c r="ABV11">
        <v>0</v>
      </c>
      <c r="ABW11">
        <v>0</v>
      </c>
      <c r="ABX11">
        <v>0</v>
      </c>
      <c r="ABY11">
        <v>0</v>
      </c>
      <c r="ABZ11">
        <v>0</v>
      </c>
      <c r="ACA11">
        <v>0</v>
      </c>
      <c r="ACB11">
        <v>0</v>
      </c>
      <c r="ACC11">
        <v>0</v>
      </c>
      <c r="ACD11">
        <v>0</v>
      </c>
      <c r="ACE11">
        <v>0</v>
      </c>
      <c r="ACF11">
        <v>0</v>
      </c>
      <c r="ACG11">
        <v>0</v>
      </c>
      <c r="ACH11">
        <v>0</v>
      </c>
      <c r="ACI11">
        <v>0</v>
      </c>
      <c r="ACJ11">
        <v>0</v>
      </c>
      <c r="ACK11">
        <v>0</v>
      </c>
      <c r="ACL11">
        <v>0</v>
      </c>
      <c r="ACM11">
        <v>0</v>
      </c>
      <c r="ACN11">
        <v>0</v>
      </c>
      <c r="ACO11">
        <v>0</v>
      </c>
      <c r="ACP11">
        <v>0</v>
      </c>
      <c r="ACQ11">
        <v>0</v>
      </c>
      <c r="ACR11">
        <v>0</v>
      </c>
      <c r="ACS11">
        <v>0</v>
      </c>
      <c r="ACT11">
        <v>0</v>
      </c>
      <c r="ACU11">
        <v>0</v>
      </c>
      <c r="ACV11">
        <v>1.2</v>
      </c>
      <c r="ACW11">
        <v>0.2</v>
      </c>
      <c r="ACX11">
        <v>0.6</v>
      </c>
      <c r="ACY11">
        <v>0</v>
      </c>
      <c r="ACZ11">
        <v>0</v>
      </c>
      <c r="ADA11">
        <v>0</v>
      </c>
      <c r="ADB11">
        <v>0</v>
      </c>
      <c r="ADC11">
        <v>0</v>
      </c>
      <c r="ADD11">
        <v>0</v>
      </c>
      <c r="ADE11">
        <v>0</v>
      </c>
      <c r="ADF11">
        <v>0</v>
      </c>
      <c r="ADG11">
        <v>0</v>
      </c>
      <c r="ADH11">
        <v>0</v>
      </c>
      <c r="ADI11">
        <v>0</v>
      </c>
      <c r="ADJ11">
        <v>0</v>
      </c>
      <c r="ADK11">
        <v>0</v>
      </c>
      <c r="ADL11">
        <v>0</v>
      </c>
      <c r="ADM11">
        <v>0</v>
      </c>
      <c r="ADN11">
        <v>0</v>
      </c>
      <c r="ADO11">
        <v>2.6</v>
      </c>
      <c r="ADP11">
        <v>0</v>
      </c>
      <c r="ADQ11">
        <v>0</v>
      </c>
      <c r="ADR11">
        <v>0</v>
      </c>
      <c r="ADS11">
        <v>0</v>
      </c>
      <c r="ADT11">
        <v>0</v>
      </c>
      <c r="ADU11">
        <v>0</v>
      </c>
      <c r="ADV11">
        <v>0</v>
      </c>
      <c r="ADW11">
        <v>0</v>
      </c>
      <c r="ADX11">
        <v>0</v>
      </c>
      <c r="ADY11">
        <v>0</v>
      </c>
      <c r="ADZ11">
        <v>0</v>
      </c>
      <c r="AEA11">
        <v>0</v>
      </c>
      <c r="AEB11">
        <v>0</v>
      </c>
      <c r="AEC11">
        <v>0</v>
      </c>
      <c r="AED11">
        <v>0</v>
      </c>
      <c r="AEE11">
        <v>0</v>
      </c>
      <c r="AEF11">
        <v>0</v>
      </c>
      <c r="AEG11">
        <v>0</v>
      </c>
      <c r="AEH11">
        <v>0</v>
      </c>
      <c r="AEI11">
        <v>0</v>
      </c>
      <c r="AEJ11">
        <v>0</v>
      </c>
      <c r="AEK11">
        <v>0</v>
      </c>
      <c r="AEL11">
        <v>0</v>
      </c>
      <c r="AEM11">
        <v>0</v>
      </c>
      <c r="AEN11">
        <v>0</v>
      </c>
      <c r="AEO11">
        <v>0</v>
      </c>
      <c r="AEP11">
        <v>0</v>
      </c>
      <c r="AEQ11">
        <v>0</v>
      </c>
      <c r="AER11">
        <v>0</v>
      </c>
      <c r="AES11">
        <v>0</v>
      </c>
      <c r="AET11">
        <v>0</v>
      </c>
      <c r="AEU11">
        <v>0</v>
      </c>
      <c r="AEV11">
        <v>0</v>
      </c>
      <c r="AEW11">
        <v>0</v>
      </c>
      <c r="AEX11">
        <v>0</v>
      </c>
      <c r="AEY11">
        <v>0</v>
      </c>
      <c r="AEZ11">
        <v>0</v>
      </c>
      <c r="AFA11">
        <v>0</v>
      </c>
      <c r="AFB11">
        <v>0</v>
      </c>
      <c r="AFC11">
        <v>0</v>
      </c>
      <c r="AFD11">
        <v>0</v>
      </c>
      <c r="AFE11">
        <v>0</v>
      </c>
      <c r="AFF11">
        <v>0</v>
      </c>
      <c r="AFG11">
        <v>0</v>
      </c>
      <c r="AFH11">
        <v>0</v>
      </c>
      <c r="AFI11">
        <v>0</v>
      </c>
      <c r="AFJ11">
        <v>0</v>
      </c>
      <c r="AFK11">
        <v>0</v>
      </c>
      <c r="AFL11">
        <v>0</v>
      </c>
      <c r="AFM11">
        <v>0</v>
      </c>
      <c r="AFN11">
        <v>0</v>
      </c>
      <c r="AFO11">
        <v>0</v>
      </c>
      <c r="AFP11">
        <v>0</v>
      </c>
      <c r="AFQ11">
        <v>0</v>
      </c>
      <c r="AFR11">
        <v>0</v>
      </c>
      <c r="AFS11">
        <v>0</v>
      </c>
      <c r="AFT11">
        <v>0</v>
      </c>
      <c r="AFU11">
        <v>0</v>
      </c>
      <c r="AFV11">
        <v>0</v>
      </c>
      <c r="AFW11">
        <v>0</v>
      </c>
      <c r="AFX11">
        <v>0</v>
      </c>
      <c r="AFY11">
        <v>0</v>
      </c>
      <c r="AFZ11">
        <v>0</v>
      </c>
      <c r="AGA11">
        <v>0</v>
      </c>
      <c r="AGB11">
        <v>0</v>
      </c>
      <c r="AGC11">
        <v>0</v>
      </c>
      <c r="AGD11">
        <v>0</v>
      </c>
      <c r="AGE11">
        <v>0</v>
      </c>
      <c r="AGF11">
        <v>0</v>
      </c>
      <c r="AGG11">
        <v>0</v>
      </c>
      <c r="AGH11">
        <v>0</v>
      </c>
      <c r="AGI11">
        <v>0</v>
      </c>
      <c r="AGJ11">
        <v>0</v>
      </c>
      <c r="AGK11">
        <v>0</v>
      </c>
      <c r="AGL11">
        <v>0</v>
      </c>
      <c r="AGM11">
        <v>0</v>
      </c>
      <c r="AGN11">
        <v>0</v>
      </c>
      <c r="AGO11">
        <v>0</v>
      </c>
      <c r="AGP11">
        <v>0</v>
      </c>
      <c r="AGQ11">
        <v>0</v>
      </c>
      <c r="AGR11">
        <v>0</v>
      </c>
      <c r="AGS11">
        <v>0</v>
      </c>
      <c r="AGT11">
        <v>0</v>
      </c>
      <c r="AGU11">
        <v>0</v>
      </c>
      <c r="AGV11">
        <v>0</v>
      </c>
      <c r="AGW11">
        <v>0</v>
      </c>
      <c r="AGX11">
        <v>0</v>
      </c>
      <c r="AGY11">
        <v>0</v>
      </c>
      <c r="AGZ11">
        <v>0</v>
      </c>
      <c r="AHA11">
        <v>0</v>
      </c>
      <c r="AHB11">
        <v>0</v>
      </c>
      <c r="AHC11">
        <v>0</v>
      </c>
      <c r="AHD11">
        <v>0</v>
      </c>
      <c r="AHE11">
        <v>0</v>
      </c>
      <c r="AHF11">
        <v>0</v>
      </c>
      <c r="AHG11">
        <v>0</v>
      </c>
      <c r="AHH11">
        <v>0</v>
      </c>
      <c r="AHI11">
        <v>0</v>
      </c>
      <c r="AHJ11">
        <v>0</v>
      </c>
      <c r="AHK11">
        <v>0</v>
      </c>
      <c r="AHL11">
        <v>0</v>
      </c>
      <c r="AHM11">
        <v>0</v>
      </c>
      <c r="AHN11">
        <v>0</v>
      </c>
      <c r="AHO11">
        <v>0</v>
      </c>
      <c r="AHP11">
        <v>0</v>
      </c>
      <c r="AHQ11">
        <v>0</v>
      </c>
      <c r="AHR11">
        <v>0</v>
      </c>
      <c r="AHS11">
        <v>0</v>
      </c>
      <c r="AHT11">
        <v>0</v>
      </c>
      <c r="AHU11">
        <v>0</v>
      </c>
      <c r="AHV11">
        <v>0</v>
      </c>
      <c r="AHW11">
        <v>0</v>
      </c>
      <c r="AHX11">
        <v>0</v>
      </c>
      <c r="AHY11">
        <v>0</v>
      </c>
      <c r="AHZ11">
        <v>0</v>
      </c>
      <c r="AIA11">
        <v>0</v>
      </c>
      <c r="AIB11">
        <v>0</v>
      </c>
      <c r="AIC11">
        <v>0</v>
      </c>
      <c r="AID11">
        <v>0</v>
      </c>
      <c r="AIE11">
        <v>0</v>
      </c>
      <c r="AIF11">
        <v>0</v>
      </c>
      <c r="AIG11">
        <v>0</v>
      </c>
      <c r="AIH11">
        <v>0</v>
      </c>
      <c r="AII11">
        <v>0</v>
      </c>
      <c r="AIJ11">
        <v>0</v>
      </c>
      <c r="AIK11">
        <v>0</v>
      </c>
      <c r="AIL11">
        <v>0</v>
      </c>
      <c r="AIM11">
        <v>0</v>
      </c>
      <c r="AIN11">
        <v>0</v>
      </c>
      <c r="AIO11">
        <v>0</v>
      </c>
      <c r="AIP11">
        <v>2.8</v>
      </c>
      <c r="AIQ11">
        <v>3</v>
      </c>
      <c r="AIR11">
        <v>2.2000000000000002</v>
      </c>
      <c r="AIS11">
        <v>1.2</v>
      </c>
      <c r="AIT11">
        <v>0</v>
      </c>
      <c r="AIU11">
        <v>0.2</v>
      </c>
      <c r="AIV11">
        <v>0</v>
      </c>
      <c r="AIW11">
        <v>1</v>
      </c>
      <c r="AIX11">
        <v>0.2</v>
      </c>
      <c r="AIY11">
        <v>0</v>
      </c>
      <c r="AIZ11">
        <v>0</v>
      </c>
      <c r="AJA11">
        <v>0</v>
      </c>
      <c r="AJB11">
        <v>0</v>
      </c>
      <c r="AJC11">
        <v>0</v>
      </c>
      <c r="AJD11">
        <v>0</v>
      </c>
      <c r="AJE11">
        <v>0</v>
      </c>
      <c r="AJF11">
        <v>0</v>
      </c>
      <c r="AJG11">
        <v>0</v>
      </c>
      <c r="AJH11">
        <v>0</v>
      </c>
      <c r="AJI11">
        <v>0</v>
      </c>
      <c r="AJJ11">
        <v>0</v>
      </c>
      <c r="AJK11">
        <v>0</v>
      </c>
      <c r="AJL11">
        <v>0</v>
      </c>
      <c r="AJM11">
        <v>0</v>
      </c>
      <c r="AJN11">
        <v>0</v>
      </c>
      <c r="AJO11">
        <v>0</v>
      </c>
      <c r="AJP11">
        <v>0</v>
      </c>
      <c r="AJQ11">
        <v>0</v>
      </c>
      <c r="AJR11">
        <v>0</v>
      </c>
      <c r="AJS11">
        <v>0</v>
      </c>
      <c r="AJT11">
        <v>0</v>
      </c>
      <c r="AJU11">
        <v>0</v>
      </c>
      <c r="AJV11">
        <v>0</v>
      </c>
      <c r="AJW11">
        <v>0</v>
      </c>
      <c r="AJX11">
        <v>0</v>
      </c>
      <c r="AJY11">
        <v>0</v>
      </c>
      <c r="AJZ11">
        <v>0</v>
      </c>
      <c r="AKA11">
        <v>0</v>
      </c>
      <c r="AKB11">
        <v>0</v>
      </c>
      <c r="AKC11">
        <v>0</v>
      </c>
      <c r="AKD11">
        <v>0</v>
      </c>
      <c r="AKE11">
        <v>0</v>
      </c>
      <c r="AKF11">
        <v>0</v>
      </c>
      <c r="AKG11">
        <v>0</v>
      </c>
      <c r="AKH11">
        <v>0</v>
      </c>
      <c r="AKI11">
        <v>0</v>
      </c>
      <c r="AKJ11">
        <v>0</v>
      </c>
      <c r="AKK11">
        <v>0</v>
      </c>
      <c r="AKL11">
        <v>0</v>
      </c>
      <c r="AKM11">
        <v>0</v>
      </c>
      <c r="AKN11">
        <v>0</v>
      </c>
      <c r="AKO11">
        <v>0</v>
      </c>
      <c r="AKP11">
        <v>0</v>
      </c>
      <c r="AKQ11">
        <v>0</v>
      </c>
      <c r="AKR11">
        <v>0</v>
      </c>
      <c r="AKS11">
        <v>0</v>
      </c>
      <c r="AKT11">
        <v>0</v>
      </c>
      <c r="AKU11">
        <v>0</v>
      </c>
      <c r="AKV11">
        <v>0</v>
      </c>
      <c r="AKW11">
        <v>0</v>
      </c>
      <c r="AKX11">
        <v>0</v>
      </c>
      <c r="AKY11">
        <v>1.4</v>
      </c>
      <c r="AKZ11">
        <v>0</v>
      </c>
      <c r="ALA11">
        <v>0</v>
      </c>
      <c r="ALB11">
        <v>0</v>
      </c>
      <c r="ALC11">
        <v>0</v>
      </c>
      <c r="ALD11">
        <v>0</v>
      </c>
      <c r="ALE11">
        <v>0</v>
      </c>
      <c r="ALF11">
        <v>0</v>
      </c>
      <c r="ALG11">
        <v>0</v>
      </c>
      <c r="ALH11">
        <v>0</v>
      </c>
      <c r="ALI11">
        <v>0</v>
      </c>
      <c r="ALJ11">
        <v>0</v>
      </c>
      <c r="ALK11">
        <v>0</v>
      </c>
      <c r="ALL11">
        <v>0</v>
      </c>
      <c r="ALM11">
        <v>0</v>
      </c>
      <c r="ALN11">
        <v>0</v>
      </c>
      <c r="ALO11">
        <v>0</v>
      </c>
      <c r="ALP11">
        <v>0</v>
      </c>
      <c r="ALQ11">
        <v>0</v>
      </c>
      <c r="ALR11">
        <v>0</v>
      </c>
      <c r="ALS11">
        <v>0</v>
      </c>
      <c r="ALT11">
        <v>0</v>
      </c>
      <c r="ALU11">
        <v>0</v>
      </c>
      <c r="ALV11">
        <v>0</v>
      </c>
      <c r="ALW11">
        <v>0</v>
      </c>
      <c r="ALX11">
        <v>0</v>
      </c>
      <c r="ALY11">
        <v>0</v>
      </c>
      <c r="ALZ11">
        <v>0</v>
      </c>
      <c r="AMA11">
        <v>0</v>
      </c>
      <c r="AMB11">
        <v>0</v>
      </c>
      <c r="AMC11">
        <v>0</v>
      </c>
      <c r="AMD11">
        <v>0</v>
      </c>
      <c r="AME11">
        <v>0</v>
      </c>
      <c r="AMF11">
        <v>0</v>
      </c>
      <c r="AMG11">
        <v>0</v>
      </c>
      <c r="AMH11">
        <v>0</v>
      </c>
      <c r="AMI11">
        <v>0</v>
      </c>
      <c r="AMJ11">
        <v>0</v>
      </c>
      <c r="AMK11">
        <v>0</v>
      </c>
      <c r="AML11">
        <v>0</v>
      </c>
      <c r="AMM11">
        <v>0</v>
      </c>
      <c r="AMN11">
        <v>0</v>
      </c>
      <c r="AMO11">
        <v>0</v>
      </c>
      <c r="AMP11">
        <v>0</v>
      </c>
      <c r="AMQ11">
        <v>0</v>
      </c>
      <c r="AMR11">
        <v>0</v>
      </c>
      <c r="AMS11">
        <v>0</v>
      </c>
      <c r="AMT11">
        <v>0</v>
      </c>
      <c r="AMU11">
        <v>0</v>
      </c>
      <c r="AMV11">
        <v>0</v>
      </c>
      <c r="AMW11">
        <v>0</v>
      </c>
      <c r="AMX11">
        <v>0</v>
      </c>
      <c r="AMY11">
        <v>0</v>
      </c>
      <c r="AMZ11">
        <v>0</v>
      </c>
      <c r="ANA11">
        <v>0</v>
      </c>
      <c r="ANB11">
        <v>0</v>
      </c>
      <c r="ANC11">
        <v>0</v>
      </c>
      <c r="AND11">
        <v>0</v>
      </c>
      <c r="ANE11">
        <v>0</v>
      </c>
      <c r="ANF11">
        <v>0</v>
      </c>
      <c r="ANG11">
        <v>0</v>
      </c>
      <c r="ANH11">
        <v>0</v>
      </c>
      <c r="ANI11">
        <v>0</v>
      </c>
      <c r="ANJ11">
        <v>0</v>
      </c>
      <c r="ANK11">
        <v>0</v>
      </c>
      <c r="ANL11">
        <v>0</v>
      </c>
      <c r="ANM11">
        <v>0</v>
      </c>
      <c r="ANN11">
        <v>0</v>
      </c>
      <c r="ANO11">
        <v>1</v>
      </c>
      <c r="ANP11">
        <v>1</v>
      </c>
      <c r="ANQ11">
        <v>3.4</v>
      </c>
      <c r="ANR11">
        <v>0.4</v>
      </c>
      <c r="ANS11">
        <v>0</v>
      </c>
      <c r="ANT11">
        <v>4</v>
      </c>
      <c r="ANU11">
        <v>0</v>
      </c>
      <c r="ANV11">
        <v>0</v>
      </c>
      <c r="ANW11">
        <v>0</v>
      </c>
      <c r="ANX11">
        <v>0</v>
      </c>
      <c r="ANY11">
        <v>0</v>
      </c>
      <c r="ANZ11">
        <v>0</v>
      </c>
      <c r="AOA11">
        <v>0</v>
      </c>
      <c r="AOB11">
        <v>0</v>
      </c>
      <c r="AOC11">
        <v>0</v>
      </c>
      <c r="AOD11">
        <v>0</v>
      </c>
      <c r="AOE11">
        <v>0</v>
      </c>
      <c r="AOF11">
        <v>0</v>
      </c>
      <c r="AOG11">
        <v>0</v>
      </c>
      <c r="AOH11">
        <v>0</v>
      </c>
      <c r="AOI11">
        <v>0</v>
      </c>
      <c r="AOJ11">
        <v>0</v>
      </c>
      <c r="AOK11">
        <v>0</v>
      </c>
      <c r="AOL11">
        <v>0</v>
      </c>
      <c r="AOM11">
        <v>0</v>
      </c>
      <c r="AON11">
        <v>0</v>
      </c>
      <c r="AOO11">
        <v>0</v>
      </c>
      <c r="AOP11">
        <v>0</v>
      </c>
      <c r="AOQ11">
        <v>0</v>
      </c>
      <c r="AOR11">
        <v>0</v>
      </c>
      <c r="AOS11">
        <v>0</v>
      </c>
      <c r="AOT11">
        <v>0</v>
      </c>
      <c r="AOU11">
        <v>0</v>
      </c>
      <c r="AOV11">
        <v>0</v>
      </c>
      <c r="AOW11">
        <v>0</v>
      </c>
      <c r="AOX11">
        <v>0</v>
      </c>
      <c r="AOY11">
        <v>0</v>
      </c>
      <c r="AOZ11">
        <v>0</v>
      </c>
      <c r="APA11">
        <v>0</v>
      </c>
      <c r="APB11">
        <v>0</v>
      </c>
      <c r="APC11">
        <v>0</v>
      </c>
      <c r="APD11">
        <v>0</v>
      </c>
      <c r="APE11">
        <v>0</v>
      </c>
      <c r="APF11">
        <v>0</v>
      </c>
      <c r="APG11">
        <v>0</v>
      </c>
      <c r="APH11">
        <v>0</v>
      </c>
      <c r="API11">
        <v>0</v>
      </c>
      <c r="APJ11">
        <v>0</v>
      </c>
      <c r="APK11">
        <v>0</v>
      </c>
      <c r="APL11">
        <v>0</v>
      </c>
      <c r="APM11">
        <v>0.6</v>
      </c>
      <c r="APN11">
        <v>0</v>
      </c>
      <c r="APO11">
        <v>0</v>
      </c>
      <c r="APP11">
        <v>0</v>
      </c>
      <c r="APQ11">
        <v>0</v>
      </c>
      <c r="APR11">
        <v>0</v>
      </c>
      <c r="APS11">
        <v>0.6</v>
      </c>
      <c r="APT11">
        <v>0</v>
      </c>
      <c r="APU11">
        <v>0.2</v>
      </c>
      <c r="APV11">
        <v>0.2</v>
      </c>
      <c r="APW11">
        <v>0</v>
      </c>
      <c r="APX11">
        <v>0</v>
      </c>
      <c r="APY11">
        <v>0</v>
      </c>
      <c r="APZ11">
        <v>0</v>
      </c>
      <c r="AQA11">
        <v>0</v>
      </c>
      <c r="AQB11">
        <v>0</v>
      </c>
      <c r="AQC11">
        <v>0</v>
      </c>
      <c r="AQD11">
        <v>0</v>
      </c>
      <c r="AQE11">
        <v>0</v>
      </c>
      <c r="AQF11">
        <v>0</v>
      </c>
      <c r="AQG11">
        <v>0</v>
      </c>
      <c r="AQH11">
        <v>0</v>
      </c>
      <c r="AQI11">
        <v>0</v>
      </c>
      <c r="AQJ11">
        <v>0</v>
      </c>
      <c r="AQK11">
        <v>0</v>
      </c>
      <c r="AQL11">
        <v>0</v>
      </c>
      <c r="AQM11">
        <v>0</v>
      </c>
      <c r="AQN11">
        <v>0</v>
      </c>
      <c r="AQO11">
        <v>0</v>
      </c>
      <c r="AQP11">
        <v>0</v>
      </c>
      <c r="AQQ11">
        <v>0</v>
      </c>
      <c r="AQR11">
        <v>0</v>
      </c>
      <c r="AQS11">
        <v>0</v>
      </c>
      <c r="AQT11">
        <v>0</v>
      </c>
      <c r="AQU11">
        <v>0</v>
      </c>
      <c r="AQV11">
        <v>0</v>
      </c>
      <c r="AQW11">
        <v>0</v>
      </c>
      <c r="AQX11">
        <v>0</v>
      </c>
      <c r="AQY11">
        <v>0</v>
      </c>
      <c r="AQZ11">
        <v>0</v>
      </c>
      <c r="ARA11">
        <v>0</v>
      </c>
      <c r="ARB11">
        <v>0</v>
      </c>
      <c r="ARC11">
        <v>0.8</v>
      </c>
      <c r="ARD11">
        <v>0.6</v>
      </c>
      <c r="ARE11">
        <v>2.4</v>
      </c>
      <c r="ARF11">
        <v>1.2</v>
      </c>
      <c r="ARG11">
        <v>2</v>
      </c>
      <c r="ARH11">
        <v>0</v>
      </c>
      <c r="ARI11">
        <v>0</v>
      </c>
      <c r="ARJ11">
        <v>0</v>
      </c>
      <c r="ARK11">
        <v>0</v>
      </c>
      <c r="ARL11">
        <v>0</v>
      </c>
      <c r="ARM11">
        <v>0</v>
      </c>
      <c r="ARN11">
        <v>0</v>
      </c>
      <c r="ARO11">
        <v>0</v>
      </c>
      <c r="ARP11">
        <v>0</v>
      </c>
      <c r="ARQ11">
        <v>0</v>
      </c>
      <c r="ARR11">
        <v>0</v>
      </c>
      <c r="ARS11">
        <v>0</v>
      </c>
      <c r="ART11">
        <v>0</v>
      </c>
      <c r="ARU11">
        <v>0</v>
      </c>
      <c r="ARV11">
        <v>0</v>
      </c>
      <c r="ARW11">
        <v>0</v>
      </c>
      <c r="ARX11">
        <v>0</v>
      </c>
      <c r="ARY11">
        <v>0</v>
      </c>
      <c r="ARZ11">
        <v>0</v>
      </c>
      <c r="ASA11">
        <v>0</v>
      </c>
      <c r="ASB11">
        <v>0</v>
      </c>
      <c r="ASC11">
        <v>0</v>
      </c>
      <c r="ASD11">
        <v>0</v>
      </c>
      <c r="ASE11">
        <v>0</v>
      </c>
      <c r="ASF11">
        <v>0</v>
      </c>
      <c r="ASG11">
        <v>0</v>
      </c>
      <c r="ASH11">
        <v>0</v>
      </c>
      <c r="ASI11">
        <v>0</v>
      </c>
      <c r="ASJ11">
        <v>0</v>
      </c>
      <c r="ASK11">
        <v>0.4</v>
      </c>
      <c r="ASL11">
        <v>0.2</v>
      </c>
      <c r="ASM11">
        <v>0</v>
      </c>
      <c r="ASN11">
        <v>0</v>
      </c>
      <c r="ASO11">
        <v>0</v>
      </c>
      <c r="ASP11">
        <v>0</v>
      </c>
      <c r="ASQ11">
        <v>0</v>
      </c>
      <c r="ASR11">
        <v>0</v>
      </c>
      <c r="ASS11">
        <v>0</v>
      </c>
      <c r="AST11">
        <v>0</v>
      </c>
      <c r="ASU11">
        <v>0</v>
      </c>
      <c r="ASV11">
        <v>0</v>
      </c>
      <c r="ASW11">
        <v>0</v>
      </c>
      <c r="ASX11">
        <v>0</v>
      </c>
      <c r="ASY11">
        <v>0</v>
      </c>
      <c r="ASZ11">
        <v>0</v>
      </c>
      <c r="ATA11">
        <v>0</v>
      </c>
      <c r="ATB11">
        <v>0</v>
      </c>
      <c r="ATC11">
        <v>0</v>
      </c>
      <c r="ATD11">
        <v>0</v>
      </c>
      <c r="ATE11">
        <v>0</v>
      </c>
      <c r="ATF11">
        <v>0</v>
      </c>
      <c r="ATG11">
        <v>0</v>
      </c>
      <c r="ATH11">
        <v>0</v>
      </c>
      <c r="ATI11">
        <v>0</v>
      </c>
      <c r="ATJ11">
        <v>0</v>
      </c>
      <c r="ATK11">
        <v>0</v>
      </c>
      <c r="ATL11">
        <v>0</v>
      </c>
      <c r="ATM11">
        <v>0</v>
      </c>
      <c r="ATN11">
        <v>0</v>
      </c>
      <c r="ATO11">
        <v>0</v>
      </c>
      <c r="ATP11">
        <v>0</v>
      </c>
      <c r="ATQ11">
        <v>0</v>
      </c>
      <c r="ATR11">
        <v>0</v>
      </c>
      <c r="ATS11">
        <v>0</v>
      </c>
      <c r="ATT11">
        <v>0</v>
      </c>
      <c r="ATU11">
        <v>0</v>
      </c>
      <c r="ATV11">
        <v>0.2</v>
      </c>
      <c r="ATW11">
        <v>0</v>
      </c>
      <c r="ATX11">
        <v>0.2</v>
      </c>
      <c r="ATY11">
        <v>0</v>
      </c>
      <c r="ATZ11">
        <v>0</v>
      </c>
      <c r="AUA11">
        <v>0</v>
      </c>
      <c r="AUB11">
        <v>0</v>
      </c>
      <c r="AUC11">
        <v>0</v>
      </c>
      <c r="AUD11">
        <v>0</v>
      </c>
      <c r="AUE11">
        <v>0</v>
      </c>
      <c r="AUF11">
        <v>0</v>
      </c>
      <c r="AUG11">
        <v>0</v>
      </c>
      <c r="AUH11">
        <v>0</v>
      </c>
      <c r="AUI11">
        <v>0</v>
      </c>
      <c r="AUJ11">
        <v>0</v>
      </c>
      <c r="AUK11">
        <v>0</v>
      </c>
      <c r="AUL11">
        <v>0</v>
      </c>
      <c r="AUM11">
        <v>0</v>
      </c>
      <c r="AUN11">
        <v>0</v>
      </c>
      <c r="AUO11">
        <v>0</v>
      </c>
      <c r="AUP11">
        <v>0</v>
      </c>
      <c r="AUQ11">
        <v>0</v>
      </c>
      <c r="AUR11">
        <v>0</v>
      </c>
      <c r="AUS11">
        <v>0</v>
      </c>
      <c r="AUT11">
        <v>0</v>
      </c>
      <c r="AUU11">
        <v>0</v>
      </c>
      <c r="AUV11">
        <v>1.8</v>
      </c>
      <c r="AUW11">
        <v>0.8</v>
      </c>
      <c r="AUX11">
        <v>10</v>
      </c>
      <c r="AUY11">
        <v>1</v>
      </c>
      <c r="AUZ11">
        <v>0.6</v>
      </c>
      <c r="AVA11">
        <v>0.2</v>
      </c>
      <c r="AVB11">
        <v>0</v>
      </c>
      <c r="AVC11">
        <v>0</v>
      </c>
      <c r="AVD11">
        <v>3</v>
      </c>
      <c r="AVE11">
        <v>2.4</v>
      </c>
      <c r="AVF11">
        <v>0</v>
      </c>
      <c r="AVG11">
        <v>0</v>
      </c>
      <c r="AVH11">
        <v>6.4</v>
      </c>
      <c r="AVI11">
        <v>4.2</v>
      </c>
      <c r="AVJ11">
        <v>2.6</v>
      </c>
      <c r="AVK11">
        <v>0.6</v>
      </c>
      <c r="AVL11">
        <v>0</v>
      </c>
      <c r="AVM11">
        <v>0</v>
      </c>
      <c r="AVN11">
        <v>0</v>
      </c>
      <c r="AVO11">
        <v>0</v>
      </c>
      <c r="AVP11">
        <v>0</v>
      </c>
      <c r="AVQ11">
        <v>0</v>
      </c>
      <c r="AVR11">
        <v>0</v>
      </c>
      <c r="AVS11">
        <v>0</v>
      </c>
      <c r="AVT11">
        <v>0</v>
      </c>
      <c r="AVU11">
        <v>0</v>
      </c>
      <c r="AVV11">
        <v>0</v>
      </c>
      <c r="AVW11">
        <v>0</v>
      </c>
      <c r="AVX11">
        <v>0</v>
      </c>
      <c r="AVY11">
        <v>0</v>
      </c>
      <c r="AVZ11">
        <v>0</v>
      </c>
      <c r="AWA11">
        <v>0</v>
      </c>
      <c r="AWB11">
        <v>0</v>
      </c>
      <c r="AWC11">
        <v>0</v>
      </c>
      <c r="AWD11">
        <v>0</v>
      </c>
      <c r="AWE11">
        <v>0</v>
      </c>
      <c r="AWF11">
        <v>0</v>
      </c>
      <c r="AWG11">
        <v>0</v>
      </c>
      <c r="AWH11">
        <v>0</v>
      </c>
      <c r="AWI11">
        <v>0</v>
      </c>
      <c r="AWJ11">
        <v>0</v>
      </c>
      <c r="AWK11">
        <v>0</v>
      </c>
      <c r="AWL11">
        <v>0</v>
      </c>
      <c r="AWM11">
        <v>0</v>
      </c>
      <c r="AWN11">
        <v>0</v>
      </c>
      <c r="AWO11">
        <v>0</v>
      </c>
      <c r="AWP11">
        <v>0</v>
      </c>
      <c r="AWQ11">
        <v>0</v>
      </c>
      <c r="AWR11">
        <v>0</v>
      </c>
      <c r="AWS11">
        <v>0</v>
      </c>
      <c r="AWT11">
        <v>0</v>
      </c>
      <c r="AWU11">
        <v>0</v>
      </c>
      <c r="AWV11">
        <v>0</v>
      </c>
      <c r="AWW11">
        <v>0</v>
      </c>
      <c r="AWX11">
        <v>0</v>
      </c>
      <c r="AWY11">
        <v>0</v>
      </c>
      <c r="AWZ11">
        <v>0</v>
      </c>
      <c r="AXA11">
        <v>0</v>
      </c>
      <c r="AXB11">
        <v>0</v>
      </c>
      <c r="AXC11">
        <v>0</v>
      </c>
      <c r="AXD11">
        <v>0</v>
      </c>
      <c r="AXE11">
        <v>0</v>
      </c>
      <c r="AXF11">
        <v>0</v>
      </c>
      <c r="AXG11">
        <v>0</v>
      </c>
      <c r="AXH11">
        <v>0</v>
      </c>
      <c r="AXI11">
        <v>0</v>
      </c>
      <c r="AXJ11">
        <v>0</v>
      </c>
      <c r="AXK11">
        <v>0</v>
      </c>
      <c r="AXL11">
        <v>0</v>
      </c>
      <c r="AXM11">
        <v>0</v>
      </c>
      <c r="AXN11">
        <v>0</v>
      </c>
      <c r="AXO11">
        <v>0</v>
      </c>
      <c r="AXP11">
        <v>0</v>
      </c>
      <c r="AXQ11">
        <v>0</v>
      </c>
      <c r="AXR11">
        <v>0</v>
      </c>
      <c r="AXS11">
        <v>0</v>
      </c>
      <c r="AXT11">
        <v>0</v>
      </c>
      <c r="AXU11">
        <v>0</v>
      </c>
      <c r="AXV11">
        <v>0</v>
      </c>
      <c r="AXW11">
        <v>0</v>
      </c>
      <c r="AXX11">
        <v>0</v>
      </c>
      <c r="AXY11">
        <v>0</v>
      </c>
      <c r="AXZ11">
        <v>0</v>
      </c>
      <c r="AYA11">
        <v>0</v>
      </c>
      <c r="AYB11">
        <v>0</v>
      </c>
      <c r="AYC11">
        <v>0</v>
      </c>
      <c r="AYD11">
        <v>0.4</v>
      </c>
      <c r="AYE11">
        <v>0</v>
      </c>
      <c r="AYF11">
        <v>0</v>
      </c>
      <c r="AYG11">
        <v>0</v>
      </c>
      <c r="AYH11">
        <v>0</v>
      </c>
      <c r="AYI11">
        <v>0</v>
      </c>
      <c r="AYJ11">
        <v>0</v>
      </c>
      <c r="AYK11">
        <v>0</v>
      </c>
      <c r="AYL11">
        <v>0</v>
      </c>
      <c r="AYM11">
        <v>0</v>
      </c>
      <c r="AYN11">
        <v>0</v>
      </c>
      <c r="AYO11">
        <v>0</v>
      </c>
      <c r="AYP11">
        <v>0</v>
      </c>
      <c r="AYQ11">
        <v>0</v>
      </c>
      <c r="AYR11">
        <v>0</v>
      </c>
      <c r="AYS11">
        <v>0</v>
      </c>
      <c r="AYT11">
        <v>0</v>
      </c>
      <c r="AYU11">
        <v>0</v>
      </c>
      <c r="AYV11">
        <v>0</v>
      </c>
      <c r="AYW11">
        <v>0</v>
      </c>
      <c r="AYX11">
        <v>0</v>
      </c>
      <c r="AYY11">
        <v>0</v>
      </c>
      <c r="AYZ11">
        <v>0</v>
      </c>
      <c r="AZA11">
        <v>0</v>
      </c>
      <c r="AZB11">
        <v>0</v>
      </c>
      <c r="AZC11">
        <v>0</v>
      </c>
      <c r="AZD11">
        <v>0</v>
      </c>
      <c r="AZE11">
        <v>0</v>
      </c>
      <c r="AZF11">
        <v>0</v>
      </c>
      <c r="AZG11">
        <v>0</v>
      </c>
      <c r="AZH11">
        <v>0</v>
      </c>
      <c r="AZI11">
        <v>0</v>
      </c>
      <c r="AZJ11">
        <v>0</v>
      </c>
      <c r="AZK11">
        <v>0</v>
      </c>
      <c r="AZL11">
        <v>0</v>
      </c>
      <c r="AZM11">
        <v>0</v>
      </c>
      <c r="AZN11">
        <v>0</v>
      </c>
      <c r="AZO11">
        <v>0</v>
      </c>
      <c r="AZP11">
        <v>0</v>
      </c>
      <c r="AZQ11">
        <v>0</v>
      </c>
      <c r="AZR11">
        <v>0</v>
      </c>
      <c r="AZS11">
        <v>0</v>
      </c>
      <c r="AZT11">
        <v>0</v>
      </c>
      <c r="AZU11">
        <v>0</v>
      </c>
      <c r="AZV11">
        <v>0</v>
      </c>
      <c r="AZW11">
        <v>0</v>
      </c>
      <c r="AZX11">
        <v>0</v>
      </c>
      <c r="AZY11">
        <v>0</v>
      </c>
      <c r="AZZ11">
        <v>0</v>
      </c>
      <c r="BAA11">
        <v>0</v>
      </c>
      <c r="BAB11">
        <v>0</v>
      </c>
      <c r="BAC11">
        <v>0</v>
      </c>
      <c r="BAD11">
        <v>0</v>
      </c>
      <c r="BAE11">
        <v>0</v>
      </c>
      <c r="BAF11">
        <v>0</v>
      </c>
      <c r="BAG11">
        <v>0</v>
      </c>
      <c r="BAH11">
        <v>0</v>
      </c>
      <c r="BAI11">
        <v>0</v>
      </c>
      <c r="BAJ11">
        <v>0</v>
      </c>
      <c r="BAK11">
        <v>0</v>
      </c>
      <c r="BAL11">
        <v>0</v>
      </c>
      <c r="BAM11">
        <v>0</v>
      </c>
      <c r="BAN11">
        <v>0</v>
      </c>
      <c r="BAO11">
        <v>0</v>
      </c>
      <c r="BAP11">
        <v>0</v>
      </c>
      <c r="BAQ11">
        <v>0</v>
      </c>
      <c r="BAR11">
        <v>0</v>
      </c>
      <c r="BAS11">
        <v>0</v>
      </c>
      <c r="BAT11">
        <v>0</v>
      </c>
      <c r="BAU11">
        <v>0</v>
      </c>
      <c r="BAV11">
        <v>0</v>
      </c>
      <c r="BAW11">
        <v>0</v>
      </c>
      <c r="BAX11">
        <v>0</v>
      </c>
      <c r="BAY11">
        <v>0</v>
      </c>
      <c r="BAZ11">
        <v>0</v>
      </c>
      <c r="BBA11">
        <v>0</v>
      </c>
      <c r="BBB11">
        <v>0</v>
      </c>
      <c r="BBC11">
        <v>0</v>
      </c>
      <c r="BBD11">
        <v>0</v>
      </c>
      <c r="BBE11">
        <v>0</v>
      </c>
      <c r="BBF11">
        <v>0</v>
      </c>
      <c r="BBG11">
        <v>0</v>
      </c>
      <c r="BBH11">
        <v>0</v>
      </c>
      <c r="BBI11">
        <v>0</v>
      </c>
      <c r="BBJ11">
        <v>0</v>
      </c>
      <c r="BBK11">
        <v>0</v>
      </c>
      <c r="BBL11">
        <v>0</v>
      </c>
      <c r="BBM11">
        <v>0</v>
      </c>
      <c r="BBN11">
        <v>0</v>
      </c>
      <c r="BBO11">
        <v>0</v>
      </c>
      <c r="BBP11">
        <v>0</v>
      </c>
      <c r="BBQ11">
        <v>0</v>
      </c>
      <c r="BBR11">
        <v>0</v>
      </c>
      <c r="BBS11">
        <v>0</v>
      </c>
      <c r="BBT11">
        <v>0</v>
      </c>
      <c r="BBU11">
        <v>0</v>
      </c>
      <c r="BBV11">
        <v>0</v>
      </c>
      <c r="BBW11">
        <v>0</v>
      </c>
      <c r="BBX11">
        <v>0</v>
      </c>
      <c r="BBY11">
        <v>0</v>
      </c>
      <c r="BBZ11">
        <v>0</v>
      </c>
      <c r="BCA11">
        <v>0</v>
      </c>
      <c r="BCB11">
        <v>0</v>
      </c>
      <c r="BCC11">
        <v>0</v>
      </c>
      <c r="BCD11">
        <v>0</v>
      </c>
      <c r="BCE11">
        <v>0</v>
      </c>
      <c r="BCF11">
        <v>0</v>
      </c>
      <c r="BCG11">
        <v>0</v>
      </c>
      <c r="BCH11">
        <v>0</v>
      </c>
      <c r="BCI11">
        <v>0</v>
      </c>
      <c r="BCJ11">
        <v>0</v>
      </c>
      <c r="BCK11">
        <v>0</v>
      </c>
      <c r="BCL11">
        <v>0</v>
      </c>
      <c r="BCM11">
        <v>0</v>
      </c>
      <c r="BCN11">
        <v>0</v>
      </c>
      <c r="BCO11">
        <v>0</v>
      </c>
      <c r="BCP11">
        <v>0</v>
      </c>
      <c r="BCQ11">
        <v>0</v>
      </c>
      <c r="BCR11">
        <v>0</v>
      </c>
      <c r="BCS11">
        <v>0</v>
      </c>
      <c r="BCT11">
        <v>0</v>
      </c>
      <c r="BCU11">
        <v>0</v>
      </c>
      <c r="BCV11">
        <v>0</v>
      </c>
      <c r="BCW11">
        <v>0</v>
      </c>
      <c r="BCX11">
        <v>0</v>
      </c>
      <c r="BCY11">
        <v>0</v>
      </c>
      <c r="BCZ11">
        <v>0</v>
      </c>
      <c r="BDA11">
        <v>0</v>
      </c>
      <c r="BDB11">
        <v>0</v>
      </c>
      <c r="BDC11">
        <v>0</v>
      </c>
      <c r="BDD11">
        <v>0</v>
      </c>
      <c r="BDE11">
        <v>0</v>
      </c>
      <c r="BDF11">
        <v>0</v>
      </c>
      <c r="BDG11">
        <v>0</v>
      </c>
      <c r="BDH11">
        <v>0</v>
      </c>
      <c r="BDI11">
        <v>0</v>
      </c>
      <c r="BDJ11">
        <v>0</v>
      </c>
      <c r="BDK11">
        <v>0</v>
      </c>
      <c r="BDL11">
        <v>0</v>
      </c>
      <c r="BDM11">
        <v>0</v>
      </c>
      <c r="BDN11">
        <v>0</v>
      </c>
      <c r="BDO11">
        <v>0</v>
      </c>
      <c r="BDP11">
        <v>0</v>
      </c>
      <c r="BDQ11">
        <v>0</v>
      </c>
      <c r="BDR11">
        <v>0</v>
      </c>
      <c r="BDS11">
        <v>0</v>
      </c>
      <c r="BDT11">
        <v>0</v>
      </c>
      <c r="BDU11">
        <v>0</v>
      </c>
      <c r="BDV11">
        <v>0</v>
      </c>
      <c r="BDW11">
        <v>0</v>
      </c>
      <c r="BDX11">
        <v>0.4</v>
      </c>
      <c r="BDY11">
        <v>0</v>
      </c>
      <c r="BDZ11">
        <v>0</v>
      </c>
      <c r="BEA11">
        <v>0</v>
      </c>
      <c r="BEB11">
        <v>0</v>
      </c>
      <c r="BEC11">
        <v>0</v>
      </c>
      <c r="BED11">
        <v>0</v>
      </c>
      <c r="BEE11">
        <v>0</v>
      </c>
      <c r="BEF11">
        <v>0</v>
      </c>
      <c r="BEG11">
        <v>0.2</v>
      </c>
      <c r="BEH11">
        <v>1</v>
      </c>
      <c r="BEI11">
        <v>0.6</v>
      </c>
      <c r="BEJ11">
        <v>0</v>
      </c>
      <c r="BEK11">
        <v>0</v>
      </c>
      <c r="BEL11">
        <v>0</v>
      </c>
      <c r="BEM11">
        <v>0</v>
      </c>
      <c r="BEN11">
        <v>0</v>
      </c>
      <c r="BEO11">
        <v>0</v>
      </c>
      <c r="BEP11">
        <v>0</v>
      </c>
      <c r="BEQ11">
        <v>0</v>
      </c>
      <c r="BER11">
        <v>0</v>
      </c>
      <c r="BES11">
        <v>0</v>
      </c>
      <c r="BET11">
        <v>0</v>
      </c>
      <c r="BEU11">
        <v>0</v>
      </c>
      <c r="BEV11">
        <v>0</v>
      </c>
      <c r="BEW11">
        <v>0</v>
      </c>
      <c r="BEX11">
        <v>0</v>
      </c>
      <c r="BEY11">
        <v>0</v>
      </c>
      <c r="BEZ11">
        <v>0</v>
      </c>
      <c r="BFA11">
        <v>0</v>
      </c>
      <c r="BFB11">
        <v>0</v>
      </c>
      <c r="BFC11">
        <v>0</v>
      </c>
      <c r="BFD11">
        <v>0</v>
      </c>
      <c r="BFE11">
        <v>0</v>
      </c>
      <c r="BFF11">
        <v>0</v>
      </c>
      <c r="BFG11">
        <v>0</v>
      </c>
      <c r="BFH11">
        <v>0</v>
      </c>
      <c r="BFI11">
        <v>0</v>
      </c>
      <c r="BFJ11">
        <v>0</v>
      </c>
      <c r="BFK11">
        <v>0</v>
      </c>
      <c r="BFL11">
        <v>0</v>
      </c>
      <c r="BFM11">
        <v>0</v>
      </c>
      <c r="BFN11">
        <v>0</v>
      </c>
      <c r="BFO11">
        <v>0</v>
      </c>
      <c r="BFP11">
        <v>0</v>
      </c>
      <c r="BFQ11">
        <v>0</v>
      </c>
      <c r="BFR11">
        <v>0</v>
      </c>
      <c r="BFS11">
        <v>0</v>
      </c>
      <c r="BFT11">
        <v>0</v>
      </c>
      <c r="BFU11">
        <v>0</v>
      </c>
      <c r="BFV11">
        <v>0</v>
      </c>
      <c r="BFW11">
        <v>0</v>
      </c>
      <c r="BFX11">
        <v>0</v>
      </c>
      <c r="BFY11">
        <v>0</v>
      </c>
      <c r="BFZ11">
        <v>0</v>
      </c>
      <c r="BGA11">
        <v>0</v>
      </c>
      <c r="BGB11">
        <v>0</v>
      </c>
      <c r="BGC11">
        <v>0</v>
      </c>
      <c r="BGD11">
        <v>0</v>
      </c>
      <c r="BGE11">
        <v>0</v>
      </c>
      <c r="BGF11">
        <v>0</v>
      </c>
      <c r="BGG11">
        <v>0</v>
      </c>
      <c r="BGH11">
        <v>0</v>
      </c>
      <c r="BGI11">
        <v>0</v>
      </c>
      <c r="BGJ11">
        <v>0</v>
      </c>
      <c r="BGK11">
        <v>0</v>
      </c>
      <c r="BGL11">
        <v>0</v>
      </c>
      <c r="BGM11">
        <v>0</v>
      </c>
      <c r="BGN11">
        <v>0</v>
      </c>
      <c r="BGO11">
        <v>0</v>
      </c>
      <c r="BGP11">
        <v>0</v>
      </c>
      <c r="BGQ11">
        <v>0</v>
      </c>
      <c r="BGR11">
        <v>0</v>
      </c>
      <c r="BGS11">
        <v>0</v>
      </c>
      <c r="BGT11">
        <v>0</v>
      </c>
      <c r="BGU11">
        <v>0</v>
      </c>
      <c r="BGV11">
        <v>0</v>
      </c>
      <c r="BGW11">
        <v>0</v>
      </c>
      <c r="BGX11">
        <v>0</v>
      </c>
      <c r="BGY11">
        <v>0</v>
      </c>
      <c r="BGZ11">
        <v>0</v>
      </c>
      <c r="BHA11">
        <v>0</v>
      </c>
      <c r="BHB11">
        <v>0</v>
      </c>
      <c r="BHC11">
        <v>0</v>
      </c>
      <c r="BHD11">
        <v>0</v>
      </c>
      <c r="BHE11">
        <v>0</v>
      </c>
      <c r="BHF11">
        <v>0</v>
      </c>
      <c r="BHG11">
        <v>0</v>
      </c>
      <c r="BHH11">
        <v>0</v>
      </c>
      <c r="BHI11">
        <v>0</v>
      </c>
      <c r="BHJ11">
        <v>0</v>
      </c>
      <c r="BHK11">
        <v>0</v>
      </c>
      <c r="BHL11">
        <v>0</v>
      </c>
      <c r="BHM11">
        <v>0</v>
      </c>
      <c r="BHN11">
        <v>0</v>
      </c>
      <c r="BHO11">
        <v>0</v>
      </c>
      <c r="BHP11">
        <v>0</v>
      </c>
      <c r="BHQ11">
        <v>0</v>
      </c>
      <c r="BHR11">
        <v>0</v>
      </c>
      <c r="BHS11">
        <v>0</v>
      </c>
      <c r="BHT11">
        <v>0</v>
      </c>
      <c r="BHU11">
        <v>0</v>
      </c>
      <c r="BHV11">
        <v>0</v>
      </c>
      <c r="BHW11">
        <v>0</v>
      </c>
      <c r="BHX11">
        <v>0</v>
      </c>
      <c r="BHY11">
        <v>0</v>
      </c>
      <c r="BHZ11">
        <v>0.2</v>
      </c>
      <c r="BIA11">
        <v>0.6</v>
      </c>
      <c r="BIB11">
        <v>0</v>
      </c>
      <c r="BIC11">
        <v>0</v>
      </c>
      <c r="BID11">
        <v>0</v>
      </c>
      <c r="BIE11">
        <v>0</v>
      </c>
      <c r="BIF11">
        <v>0.6</v>
      </c>
      <c r="BIG11">
        <v>0.2</v>
      </c>
      <c r="BIH11">
        <v>1.6</v>
      </c>
      <c r="BII11">
        <v>1</v>
      </c>
      <c r="BIJ11">
        <v>0.2</v>
      </c>
      <c r="BIK11">
        <v>0</v>
      </c>
      <c r="BIL11">
        <v>0</v>
      </c>
      <c r="BIM11">
        <v>0</v>
      </c>
      <c r="BIN11">
        <v>0</v>
      </c>
      <c r="BIO11">
        <v>0.4</v>
      </c>
      <c r="BIP11">
        <v>0</v>
      </c>
      <c r="BIQ11">
        <v>0</v>
      </c>
      <c r="BIR11">
        <v>0</v>
      </c>
      <c r="BIS11">
        <v>0.2</v>
      </c>
      <c r="BIT11">
        <v>1</v>
      </c>
      <c r="BIU11">
        <v>0</v>
      </c>
      <c r="BIV11">
        <v>0</v>
      </c>
      <c r="BIW11">
        <v>0</v>
      </c>
      <c r="BIX11">
        <v>0.2</v>
      </c>
      <c r="BIY11">
        <v>0</v>
      </c>
      <c r="BIZ11">
        <v>0.2</v>
      </c>
      <c r="BJA11">
        <v>0</v>
      </c>
      <c r="BJB11">
        <v>0</v>
      </c>
      <c r="BJC11">
        <v>0</v>
      </c>
      <c r="BJD11">
        <v>0</v>
      </c>
      <c r="BJE11">
        <v>0</v>
      </c>
      <c r="BJF11">
        <v>0</v>
      </c>
      <c r="BJG11">
        <v>0</v>
      </c>
      <c r="BJH11">
        <v>0</v>
      </c>
      <c r="BJI11">
        <v>0</v>
      </c>
      <c r="BJJ11">
        <v>0</v>
      </c>
      <c r="BJK11">
        <v>0</v>
      </c>
      <c r="BJL11">
        <v>0</v>
      </c>
      <c r="BJM11">
        <v>0</v>
      </c>
      <c r="BJN11">
        <v>0</v>
      </c>
      <c r="BJO11">
        <v>0</v>
      </c>
      <c r="BJP11">
        <v>0</v>
      </c>
      <c r="BJQ11">
        <v>0</v>
      </c>
      <c r="BJR11">
        <v>0</v>
      </c>
      <c r="BJS11">
        <v>0</v>
      </c>
      <c r="BJT11">
        <v>0</v>
      </c>
      <c r="BJU11">
        <v>0</v>
      </c>
      <c r="BJV11">
        <v>0</v>
      </c>
      <c r="BJW11">
        <v>0</v>
      </c>
      <c r="BJX11">
        <v>0</v>
      </c>
      <c r="BJY11">
        <v>0</v>
      </c>
      <c r="BJZ11">
        <v>0</v>
      </c>
      <c r="BKA11">
        <v>0</v>
      </c>
      <c r="BKB11">
        <v>0</v>
      </c>
      <c r="BKC11">
        <v>0</v>
      </c>
      <c r="BKD11">
        <v>0</v>
      </c>
      <c r="BKE11">
        <v>0</v>
      </c>
      <c r="BKF11">
        <v>0</v>
      </c>
      <c r="BKG11">
        <v>0</v>
      </c>
      <c r="BKH11">
        <v>0</v>
      </c>
      <c r="BKI11">
        <v>0</v>
      </c>
      <c r="BKJ11">
        <v>0</v>
      </c>
      <c r="BKK11">
        <v>0</v>
      </c>
      <c r="BKL11">
        <v>0</v>
      </c>
      <c r="BKM11">
        <v>0</v>
      </c>
      <c r="BKN11">
        <v>0</v>
      </c>
      <c r="BKO11">
        <v>0</v>
      </c>
      <c r="BKP11">
        <v>0</v>
      </c>
      <c r="BKQ11">
        <v>0</v>
      </c>
      <c r="BKR11">
        <v>0</v>
      </c>
      <c r="BKS11">
        <v>0</v>
      </c>
      <c r="BKT11">
        <v>0</v>
      </c>
      <c r="BKU11">
        <v>0</v>
      </c>
      <c r="BKV11">
        <v>0</v>
      </c>
      <c r="BKW11">
        <v>0</v>
      </c>
      <c r="BKX11">
        <v>0</v>
      </c>
      <c r="BKY11">
        <v>0</v>
      </c>
      <c r="BKZ11">
        <v>0</v>
      </c>
      <c r="BLA11">
        <v>0</v>
      </c>
      <c r="BLB11">
        <v>0</v>
      </c>
      <c r="BLC11">
        <v>0</v>
      </c>
      <c r="BLD11">
        <v>0</v>
      </c>
      <c r="BLE11">
        <v>0</v>
      </c>
      <c r="BLF11">
        <v>0</v>
      </c>
      <c r="BLG11">
        <v>0</v>
      </c>
      <c r="BLH11">
        <v>0</v>
      </c>
      <c r="BLI11">
        <v>0</v>
      </c>
      <c r="BLJ11">
        <v>0</v>
      </c>
      <c r="BLK11">
        <v>0</v>
      </c>
      <c r="BLL11">
        <v>0</v>
      </c>
      <c r="BLM11">
        <v>0</v>
      </c>
      <c r="BLN11">
        <v>0</v>
      </c>
      <c r="BLO11">
        <v>0</v>
      </c>
      <c r="BLP11">
        <v>0</v>
      </c>
      <c r="BLQ11">
        <v>0</v>
      </c>
      <c r="BLR11">
        <v>0</v>
      </c>
      <c r="BLS11">
        <v>0</v>
      </c>
      <c r="BLT11">
        <v>0</v>
      </c>
      <c r="BLU11">
        <v>0</v>
      </c>
      <c r="BLV11">
        <v>0</v>
      </c>
      <c r="BLW11">
        <v>0</v>
      </c>
      <c r="BLX11">
        <v>0</v>
      </c>
      <c r="BLY11">
        <v>0</v>
      </c>
      <c r="BLZ11">
        <v>0</v>
      </c>
      <c r="BMA11">
        <v>0</v>
      </c>
      <c r="BMB11">
        <v>0</v>
      </c>
      <c r="BMC11">
        <v>0</v>
      </c>
      <c r="BMD11">
        <v>0</v>
      </c>
      <c r="BME11">
        <v>0</v>
      </c>
      <c r="BMF11">
        <v>0</v>
      </c>
      <c r="BMG11">
        <v>0</v>
      </c>
      <c r="BMH11">
        <v>0</v>
      </c>
      <c r="BMI11">
        <v>0</v>
      </c>
      <c r="BMJ11">
        <v>0</v>
      </c>
      <c r="BMK11">
        <v>0</v>
      </c>
      <c r="BML11">
        <v>0</v>
      </c>
      <c r="BMM11">
        <v>0</v>
      </c>
      <c r="BMN11">
        <v>0</v>
      </c>
      <c r="BMO11">
        <v>0</v>
      </c>
      <c r="BMP11">
        <v>0</v>
      </c>
      <c r="BMQ11">
        <v>0</v>
      </c>
      <c r="BMR11">
        <v>0</v>
      </c>
      <c r="BMS11">
        <v>0</v>
      </c>
      <c r="BMT11">
        <v>0</v>
      </c>
      <c r="BMU11">
        <v>0</v>
      </c>
      <c r="BMV11">
        <v>0</v>
      </c>
      <c r="BMW11">
        <v>0</v>
      </c>
      <c r="BMX11">
        <v>0</v>
      </c>
      <c r="BMY11">
        <v>0</v>
      </c>
      <c r="BMZ11">
        <v>0</v>
      </c>
      <c r="BNA11">
        <v>0</v>
      </c>
      <c r="BNB11">
        <v>0</v>
      </c>
      <c r="BNC11">
        <v>0</v>
      </c>
      <c r="BND11">
        <v>0</v>
      </c>
      <c r="BNE11">
        <v>0</v>
      </c>
      <c r="BNF11">
        <v>0</v>
      </c>
      <c r="BNG11">
        <v>0</v>
      </c>
      <c r="BNH11">
        <v>0</v>
      </c>
      <c r="BNI11">
        <v>0</v>
      </c>
      <c r="BNJ11">
        <v>0</v>
      </c>
      <c r="BNK11">
        <v>0</v>
      </c>
      <c r="BNL11">
        <v>0</v>
      </c>
      <c r="BNM11">
        <v>0</v>
      </c>
      <c r="BNN11">
        <v>0</v>
      </c>
      <c r="BNO11">
        <v>0</v>
      </c>
      <c r="BNP11">
        <v>0</v>
      </c>
      <c r="BNQ11">
        <v>0</v>
      </c>
      <c r="BNR11">
        <v>0</v>
      </c>
      <c r="BNS11">
        <v>0</v>
      </c>
      <c r="BNT11">
        <v>0</v>
      </c>
      <c r="BNU11">
        <v>0</v>
      </c>
      <c r="BNV11">
        <v>0</v>
      </c>
      <c r="BNW11">
        <v>0</v>
      </c>
      <c r="BNX11">
        <v>0</v>
      </c>
      <c r="BNY11">
        <v>0</v>
      </c>
      <c r="BNZ11">
        <v>0</v>
      </c>
      <c r="BOA11">
        <v>0</v>
      </c>
      <c r="BOB11">
        <v>0</v>
      </c>
      <c r="BOC11">
        <v>0</v>
      </c>
      <c r="BOD11">
        <v>0</v>
      </c>
      <c r="BOE11">
        <v>0</v>
      </c>
      <c r="BOF11">
        <v>0</v>
      </c>
      <c r="BOG11">
        <v>0</v>
      </c>
      <c r="BOH11">
        <v>0</v>
      </c>
      <c r="BOI11">
        <v>0</v>
      </c>
      <c r="BOJ11">
        <v>0</v>
      </c>
      <c r="BOK11">
        <v>0</v>
      </c>
      <c r="BOL11">
        <v>0</v>
      </c>
      <c r="BOM11">
        <v>0</v>
      </c>
      <c r="BON11">
        <v>0</v>
      </c>
      <c r="BOO11">
        <v>0</v>
      </c>
      <c r="BOP11">
        <v>0</v>
      </c>
      <c r="BOQ11">
        <v>0</v>
      </c>
      <c r="BOR11">
        <v>0</v>
      </c>
      <c r="BOS11">
        <v>0</v>
      </c>
      <c r="BOT11">
        <v>0</v>
      </c>
      <c r="BOU11">
        <v>0</v>
      </c>
      <c r="BOV11">
        <v>0</v>
      </c>
      <c r="BOW11">
        <v>0</v>
      </c>
      <c r="BOX11">
        <v>0</v>
      </c>
      <c r="BOY11">
        <v>0</v>
      </c>
      <c r="BOZ11">
        <v>0</v>
      </c>
      <c r="BPA11">
        <v>0</v>
      </c>
      <c r="BPB11">
        <v>0</v>
      </c>
      <c r="BPC11">
        <v>0</v>
      </c>
      <c r="BPD11">
        <v>0</v>
      </c>
      <c r="BPE11">
        <v>0</v>
      </c>
      <c r="BPF11">
        <v>0</v>
      </c>
      <c r="BPG11">
        <v>0</v>
      </c>
      <c r="BPH11">
        <v>0</v>
      </c>
      <c r="BPI11">
        <v>0</v>
      </c>
      <c r="BPJ11">
        <v>0</v>
      </c>
      <c r="BPK11">
        <v>0</v>
      </c>
      <c r="BPL11">
        <v>0</v>
      </c>
      <c r="BPM11">
        <v>0</v>
      </c>
      <c r="BPN11">
        <v>0</v>
      </c>
      <c r="BPO11">
        <v>0</v>
      </c>
      <c r="BPP11">
        <v>0</v>
      </c>
      <c r="BPQ11">
        <v>0</v>
      </c>
      <c r="BPR11">
        <v>0</v>
      </c>
      <c r="BPS11">
        <v>0</v>
      </c>
      <c r="BPT11">
        <v>0</v>
      </c>
      <c r="BPU11">
        <v>0</v>
      </c>
      <c r="BPV11">
        <v>0</v>
      </c>
      <c r="BPW11">
        <v>0</v>
      </c>
      <c r="BPX11">
        <v>0</v>
      </c>
      <c r="BPY11">
        <v>0</v>
      </c>
      <c r="BPZ11">
        <v>0</v>
      </c>
      <c r="BQA11">
        <v>0</v>
      </c>
      <c r="BQB11">
        <v>0</v>
      </c>
      <c r="BQC11">
        <v>0</v>
      </c>
      <c r="BQD11">
        <v>0</v>
      </c>
      <c r="BQE11">
        <v>0</v>
      </c>
      <c r="BQF11">
        <v>0</v>
      </c>
      <c r="BQG11">
        <v>0</v>
      </c>
      <c r="BQH11">
        <v>0</v>
      </c>
      <c r="BQI11">
        <v>0</v>
      </c>
      <c r="BQJ11">
        <v>0</v>
      </c>
      <c r="BQK11">
        <v>0</v>
      </c>
      <c r="BQL11">
        <v>0</v>
      </c>
      <c r="BQM11">
        <v>0</v>
      </c>
      <c r="BQN11">
        <v>0</v>
      </c>
      <c r="BQO11">
        <v>0</v>
      </c>
      <c r="BQP11">
        <v>0</v>
      </c>
      <c r="BQQ11">
        <v>0</v>
      </c>
      <c r="BQR11">
        <v>0</v>
      </c>
      <c r="BQS11">
        <v>0</v>
      </c>
      <c r="BQT11">
        <v>0</v>
      </c>
      <c r="BQU11">
        <v>0</v>
      </c>
      <c r="BQV11">
        <v>0</v>
      </c>
      <c r="BQW11">
        <v>0</v>
      </c>
      <c r="BQX11">
        <v>0</v>
      </c>
      <c r="BQY11">
        <v>0</v>
      </c>
      <c r="BQZ11">
        <v>0</v>
      </c>
      <c r="BRA11">
        <v>0</v>
      </c>
      <c r="BRB11">
        <v>0</v>
      </c>
      <c r="BRC11">
        <v>0</v>
      </c>
      <c r="BRD11">
        <v>0</v>
      </c>
      <c r="BRE11">
        <v>0</v>
      </c>
      <c r="BRF11">
        <v>0</v>
      </c>
      <c r="BRG11">
        <v>0</v>
      </c>
      <c r="BRH11">
        <v>0</v>
      </c>
      <c r="BRI11">
        <v>0</v>
      </c>
      <c r="BRJ11">
        <v>0</v>
      </c>
      <c r="BRK11">
        <v>0</v>
      </c>
      <c r="BRL11">
        <v>0</v>
      </c>
      <c r="BRM11">
        <v>0</v>
      </c>
      <c r="BRN11">
        <v>0</v>
      </c>
      <c r="BRO11">
        <v>0</v>
      </c>
      <c r="BRP11">
        <v>0</v>
      </c>
      <c r="BRQ11">
        <v>0</v>
      </c>
      <c r="BRR11">
        <v>0</v>
      </c>
      <c r="BRS11">
        <v>0</v>
      </c>
      <c r="BRT11">
        <v>0</v>
      </c>
      <c r="BRU11">
        <v>0</v>
      </c>
      <c r="BRV11">
        <v>0</v>
      </c>
      <c r="BRW11">
        <v>0</v>
      </c>
      <c r="BRX11">
        <v>0</v>
      </c>
      <c r="BRY11">
        <v>0</v>
      </c>
      <c r="BRZ11">
        <v>0</v>
      </c>
      <c r="BSA11">
        <v>0</v>
      </c>
      <c r="BSB11">
        <v>0</v>
      </c>
      <c r="BSC11">
        <v>0</v>
      </c>
      <c r="BSD11">
        <v>0</v>
      </c>
      <c r="BSE11">
        <v>0</v>
      </c>
      <c r="BSF11">
        <v>0</v>
      </c>
      <c r="BSG11">
        <v>0</v>
      </c>
      <c r="BSH11">
        <v>0</v>
      </c>
      <c r="BSI11">
        <v>0</v>
      </c>
      <c r="BSJ11">
        <v>0</v>
      </c>
      <c r="BSK11">
        <v>0</v>
      </c>
      <c r="BSL11">
        <v>0</v>
      </c>
      <c r="BSM11">
        <v>0</v>
      </c>
      <c r="BSN11">
        <v>0</v>
      </c>
      <c r="BSO11">
        <v>0</v>
      </c>
      <c r="BSP11">
        <v>0</v>
      </c>
      <c r="BSQ11">
        <v>0</v>
      </c>
      <c r="BSR11">
        <v>0</v>
      </c>
      <c r="BSS11">
        <v>0</v>
      </c>
      <c r="BST11">
        <v>0</v>
      </c>
      <c r="BSU11">
        <v>0</v>
      </c>
      <c r="BSV11">
        <v>0</v>
      </c>
      <c r="BSW11">
        <v>0</v>
      </c>
      <c r="BSX11">
        <v>0</v>
      </c>
      <c r="BSY11">
        <v>0</v>
      </c>
      <c r="BSZ11">
        <v>0</v>
      </c>
      <c r="BTA11">
        <v>0</v>
      </c>
      <c r="BTB11">
        <v>0</v>
      </c>
      <c r="BTC11">
        <v>0</v>
      </c>
      <c r="BTD11">
        <v>0</v>
      </c>
      <c r="BTE11">
        <v>0</v>
      </c>
      <c r="BTF11">
        <v>0</v>
      </c>
      <c r="BTG11">
        <v>0</v>
      </c>
      <c r="BTH11">
        <v>0</v>
      </c>
      <c r="BTI11">
        <v>0</v>
      </c>
      <c r="BTJ11">
        <v>0</v>
      </c>
      <c r="BTK11">
        <v>0</v>
      </c>
      <c r="BTL11">
        <v>0</v>
      </c>
      <c r="BTM11">
        <v>0</v>
      </c>
      <c r="BTN11">
        <v>0</v>
      </c>
      <c r="BTO11">
        <v>0</v>
      </c>
      <c r="BTP11">
        <v>0</v>
      </c>
      <c r="BTQ11">
        <v>0</v>
      </c>
      <c r="BTR11">
        <v>0</v>
      </c>
      <c r="BTS11">
        <v>0</v>
      </c>
      <c r="BTT11">
        <v>0</v>
      </c>
      <c r="BTU11">
        <v>0</v>
      </c>
      <c r="BTV11">
        <v>0</v>
      </c>
      <c r="BTW11">
        <v>0</v>
      </c>
      <c r="BTX11">
        <v>0</v>
      </c>
      <c r="BTY11">
        <v>0</v>
      </c>
      <c r="BTZ11">
        <v>0</v>
      </c>
      <c r="BUA11">
        <v>0</v>
      </c>
      <c r="BUB11">
        <v>0</v>
      </c>
      <c r="BUC11">
        <v>0</v>
      </c>
      <c r="BUD11">
        <v>0</v>
      </c>
      <c r="BUE11">
        <v>0</v>
      </c>
      <c r="BUF11">
        <v>0</v>
      </c>
      <c r="BUG11">
        <v>0</v>
      </c>
      <c r="BUH11">
        <v>0</v>
      </c>
      <c r="BUI11">
        <v>0</v>
      </c>
      <c r="BUJ11">
        <v>0</v>
      </c>
      <c r="BUK11">
        <v>0</v>
      </c>
      <c r="BUL11">
        <v>0</v>
      </c>
      <c r="BUM11">
        <v>0</v>
      </c>
      <c r="BUN11">
        <v>0</v>
      </c>
      <c r="BUO11">
        <v>0</v>
      </c>
      <c r="BUP11">
        <v>0</v>
      </c>
      <c r="BUQ11">
        <v>0</v>
      </c>
      <c r="BUR11">
        <v>0</v>
      </c>
      <c r="BUS11">
        <v>0</v>
      </c>
      <c r="BUT11">
        <v>0</v>
      </c>
      <c r="BUU11">
        <v>0</v>
      </c>
      <c r="BUV11">
        <v>0</v>
      </c>
      <c r="BUW11">
        <v>0</v>
      </c>
      <c r="BUX11">
        <v>4.5999999999999996</v>
      </c>
      <c r="BUY11">
        <v>3.8</v>
      </c>
      <c r="BUZ11">
        <v>0.4</v>
      </c>
      <c r="BVA11">
        <v>1</v>
      </c>
      <c r="BVB11">
        <v>1.2</v>
      </c>
      <c r="BVC11">
        <v>0.4</v>
      </c>
      <c r="BVD11">
        <v>0.2</v>
      </c>
      <c r="BVE11">
        <v>0.2</v>
      </c>
      <c r="BVF11">
        <v>0.2</v>
      </c>
      <c r="BVG11">
        <v>0</v>
      </c>
      <c r="BVH11">
        <v>0.4</v>
      </c>
      <c r="BVI11">
        <v>0.4</v>
      </c>
      <c r="BVJ11">
        <v>0.4</v>
      </c>
      <c r="BVK11">
        <v>0.4</v>
      </c>
      <c r="BVL11">
        <v>1.2</v>
      </c>
      <c r="BVM11">
        <v>0.4</v>
      </c>
      <c r="BVN11">
        <v>0.2</v>
      </c>
      <c r="BVO11">
        <v>0.6</v>
      </c>
      <c r="BVP11">
        <v>0.2</v>
      </c>
      <c r="BVQ11">
        <v>0</v>
      </c>
      <c r="BVR11">
        <v>0</v>
      </c>
      <c r="BVS11">
        <v>0</v>
      </c>
      <c r="BVT11">
        <v>0</v>
      </c>
      <c r="BVU11">
        <v>0</v>
      </c>
      <c r="BVV11">
        <v>0</v>
      </c>
      <c r="BVW11">
        <v>0</v>
      </c>
      <c r="BVX11">
        <v>0</v>
      </c>
      <c r="BVY11">
        <v>0</v>
      </c>
      <c r="BVZ11">
        <v>0</v>
      </c>
      <c r="BWA11">
        <v>0</v>
      </c>
      <c r="BWB11">
        <v>0</v>
      </c>
      <c r="BWC11">
        <v>0</v>
      </c>
      <c r="BWD11">
        <v>0</v>
      </c>
      <c r="BWE11">
        <v>0</v>
      </c>
      <c r="BWF11">
        <v>0</v>
      </c>
      <c r="BWG11">
        <v>0</v>
      </c>
      <c r="BWH11">
        <v>0</v>
      </c>
      <c r="BWI11">
        <v>0</v>
      </c>
      <c r="BWJ11">
        <v>0</v>
      </c>
      <c r="BWK11">
        <v>0</v>
      </c>
      <c r="BWL11">
        <v>0</v>
      </c>
      <c r="BWM11">
        <v>0</v>
      </c>
      <c r="BWN11">
        <v>0</v>
      </c>
      <c r="BWO11">
        <v>0</v>
      </c>
      <c r="BWP11">
        <v>0</v>
      </c>
      <c r="BWQ11">
        <v>0</v>
      </c>
      <c r="BWR11">
        <v>0</v>
      </c>
      <c r="BWS11">
        <v>0</v>
      </c>
      <c r="BWT11">
        <v>0</v>
      </c>
      <c r="BWU11">
        <v>0</v>
      </c>
      <c r="BWV11">
        <v>0</v>
      </c>
      <c r="BWW11">
        <v>0</v>
      </c>
      <c r="BWX11">
        <v>0</v>
      </c>
      <c r="BWY11">
        <v>0</v>
      </c>
      <c r="BWZ11">
        <v>0</v>
      </c>
      <c r="BXA11">
        <v>0</v>
      </c>
      <c r="BXB11">
        <v>0</v>
      </c>
      <c r="BXC11">
        <v>0</v>
      </c>
      <c r="BXD11">
        <v>0</v>
      </c>
      <c r="BXE11">
        <v>0</v>
      </c>
      <c r="BXF11">
        <v>5.4</v>
      </c>
      <c r="BXG11">
        <v>0.8</v>
      </c>
      <c r="BXH11">
        <v>0</v>
      </c>
      <c r="BXI11">
        <v>0</v>
      </c>
      <c r="BXJ11">
        <v>0</v>
      </c>
      <c r="BXK11">
        <v>0</v>
      </c>
      <c r="BXL11">
        <v>0</v>
      </c>
      <c r="BXM11">
        <v>0</v>
      </c>
      <c r="BXN11">
        <v>0.4</v>
      </c>
      <c r="BXO11">
        <v>0</v>
      </c>
      <c r="BXP11">
        <v>0</v>
      </c>
      <c r="BXQ11">
        <v>0</v>
      </c>
      <c r="BXR11">
        <v>0.2</v>
      </c>
      <c r="BXS11">
        <v>0</v>
      </c>
      <c r="BXT11">
        <v>0</v>
      </c>
      <c r="BXU11">
        <v>0</v>
      </c>
      <c r="BXV11">
        <v>0</v>
      </c>
      <c r="BXW11">
        <v>0</v>
      </c>
      <c r="BXX11">
        <v>0</v>
      </c>
      <c r="BXY11">
        <v>0.2</v>
      </c>
      <c r="BXZ11">
        <v>0</v>
      </c>
      <c r="BYA11">
        <v>0</v>
      </c>
      <c r="BYB11">
        <v>0</v>
      </c>
      <c r="BYC11">
        <v>0</v>
      </c>
      <c r="BYD11">
        <v>0</v>
      </c>
      <c r="BYE11">
        <v>0</v>
      </c>
      <c r="BYF11">
        <v>0</v>
      </c>
      <c r="BYG11">
        <v>0</v>
      </c>
      <c r="BYH11">
        <v>0</v>
      </c>
      <c r="BYI11">
        <v>0</v>
      </c>
      <c r="BYJ11">
        <v>0</v>
      </c>
      <c r="BYK11">
        <v>0</v>
      </c>
      <c r="BYL11">
        <v>0</v>
      </c>
      <c r="BYM11">
        <v>0</v>
      </c>
      <c r="BYN11">
        <v>0</v>
      </c>
      <c r="BYO11">
        <v>0</v>
      </c>
      <c r="BYP11">
        <v>0</v>
      </c>
      <c r="BYQ11">
        <v>3</v>
      </c>
      <c r="BYR11">
        <v>19</v>
      </c>
      <c r="BYS11">
        <v>23</v>
      </c>
      <c r="BYT11">
        <v>19</v>
      </c>
      <c r="BYU11">
        <v>3.8</v>
      </c>
      <c r="BYV11">
        <v>0.2</v>
      </c>
      <c r="BYW11">
        <v>0</v>
      </c>
      <c r="BYX11">
        <v>0</v>
      </c>
      <c r="BYY11">
        <v>0</v>
      </c>
      <c r="BYZ11">
        <v>0</v>
      </c>
      <c r="BZA11">
        <v>0</v>
      </c>
      <c r="BZB11">
        <v>0</v>
      </c>
      <c r="BZC11">
        <v>0.4</v>
      </c>
      <c r="BZD11">
        <v>0.2</v>
      </c>
      <c r="BZE11">
        <v>0</v>
      </c>
      <c r="BZF11">
        <v>0</v>
      </c>
      <c r="BZG11">
        <v>0</v>
      </c>
      <c r="BZH11">
        <v>0</v>
      </c>
      <c r="BZI11">
        <v>0.2</v>
      </c>
      <c r="BZJ11">
        <v>0</v>
      </c>
      <c r="BZK11">
        <v>0</v>
      </c>
      <c r="BZL11">
        <v>0</v>
      </c>
      <c r="BZM11">
        <v>2.2000000000000002</v>
      </c>
      <c r="BZN11">
        <v>0.4</v>
      </c>
      <c r="BZO11">
        <v>0.4</v>
      </c>
      <c r="BZP11">
        <v>0</v>
      </c>
      <c r="BZQ11">
        <v>0</v>
      </c>
      <c r="BZR11">
        <v>0</v>
      </c>
      <c r="BZS11">
        <v>0</v>
      </c>
      <c r="BZT11">
        <v>0</v>
      </c>
      <c r="BZU11">
        <v>0</v>
      </c>
      <c r="BZV11">
        <v>0.2</v>
      </c>
      <c r="BZW11">
        <v>0</v>
      </c>
      <c r="BZX11">
        <v>0</v>
      </c>
      <c r="BZY11">
        <v>0</v>
      </c>
      <c r="BZZ11">
        <v>1.2</v>
      </c>
      <c r="CAA11">
        <v>1.2</v>
      </c>
      <c r="CAB11">
        <v>0.2</v>
      </c>
      <c r="CAC11">
        <v>0</v>
      </c>
      <c r="CAD11">
        <v>0</v>
      </c>
      <c r="CAE11">
        <v>0</v>
      </c>
      <c r="CAF11">
        <v>0</v>
      </c>
      <c r="CAG11">
        <v>0</v>
      </c>
      <c r="CAH11">
        <v>0</v>
      </c>
      <c r="CAI11">
        <v>0</v>
      </c>
      <c r="CAJ11">
        <v>0</v>
      </c>
      <c r="CAK11">
        <v>0</v>
      </c>
      <c r="CAL11">
        <v>0</v>
      </c>
      <c r="CAM11">
        <v>0</v>
      </c>
      <c r="CAN11">
        <v>0</v>
      </c>
      <c r="CAO11">
        <v>0</v>
      </c>
      <c r="CAP11">
        <v>0</v>
      </c>
      <c r="CAQ11">
        <v>0</v>
      </c>
      <c r="CAR11">
        <v>0</v>
      </c>
      <c r="CAS11">
        <v>0</v>
      </c>
      <c r="CAT11">
        <v>0</v>
      </c>
      <c r="CAU11">
        <v>0</v>
      </c>
      <c r="CAV11">
        <v>0</v>
      </c>
      <c r="CAW11">
        <v>0</v>
      </c>
      <c r="CAX11">
        <v>3.6</v>
      </c>
      <c r="CAY11">
        <v>4</v>
      </c>
      <c r="CAZ11">
        <v>1.8</v>
      </c>
      <c r="CBA11">
        <v>0.6</v>
      </c>
      <c r="CBB11">
        <v>0.4</v>
      </c>
      <c r="CBC11">
        <v>0.4</v>
      </c>
      <c r="CBD11">
        <v>0.6</v>
      </c>
      <c r="CBE11">
        <v>0.4</v>
      </c>
      <c r="CBF11">
        <v>0.4</v>
      </c>
      <c r="CBG11">
        <v>0.8</v>
      </c>
      <c r="CBH11">
        <v>0.4</v>
      </c>
      <c r="CBI11">
        <v>0.4</v>
      </c>
      <c r="CBJ11">
        <v>0.2</v>
      </c>
      <c r="CBK11">
        <v>0</v>
      </c>
      <c r="CBL11">
        <v>0</v>
      </c>
      <c r="CBM11">
        <v>0</v>
      </c>
      <c r="CBN11">
        <v>0</v>
      </c>
      <c r="CBO11">
        <v>0</v>
      </c>
      <c r="CBP11">
        <v>0</v>
      </c>
      <c r="CBQ11">
        <v>0</v>
      </c>
      <c r="CBR11">
        <v>0</v>
      </c>
      <c r="CBS11">
        <v>0</v>
      </c>
      <c r="CBT11">
        <v>0</v>
      </c>
      <c r="CBU11">
        <v>0</v>
      </c>
      <c r="CBV11">
        <v>0</v>
      </c>
      <c r="CBW11">
        <v>0</v>
      </c>
      <c r="CBX11">
        <v>0</v>
      </c>
      <c r="CBY11">
        <v>0</v>
      </c>
      <c r="CBZ11">
        <v>0</v>
      </c>
      <c r="CCA11">
        <v>0</v>
      </c>
      <c r="CCB11">
        <v>0</v>
      </c>
      <c r="CCC11">
        <v>0</v>
      </c>
      <c r="CCD11">
        <v>0</v>
      </c>
      <c r="CCE11">
        <v>0</v>
      </c>
      <c r="CCF11">
        <v>0</v>
      </c>
      <c r="CCG11">
        <v>0</v>
      </c>
      <c r="CCH11">
        <v>0</v>
      </c>
      <c r="CCI11">
        <v>0</v>
      </c>
      <c r="CCJ11">
        <v>0</v>
      </c>
      <c r="CCK11">
        <v>0.4</v>
      </c>
      <c r="CCL11">
        <v>0.8</v>
      </c>
      <c r="CCM11">
        <v>0.4</v>
      </c>
      <c r="CCN11">
        <v>0.4</v>
      </c>
      <c r="CCO11">
        <v>0.2</v>
      </c>
      <c r="CCP11">
        <v>0</v>
      </c>
      <c r="CCQ11">
        <v>0.6</v>
      </c>
      <c r="CCR11">
        <v>2.6</v>
      </c>
      <c r="CCS11">
        <v>0.2</v>
      </c>
      <c r="CCT11">
        <v>0.2</v>
      </c>
      <c r="CCU11">
        <v>0.4</v>
      </c>
      <c r="CCV11">
        <v>0</v>
      </c>
      <c r="CCW11">
        <v>0</v>
      </c>
      <c r="CCX11">
        <v>0</v>
      </c>
      <c r="CCY11">
        <v>0</v>
      </c>
      <c r="CCZ11">
        <v>0</v>
      </c>
      <c r="CDA11">
        <v>0</v>
      </c>
      <c r="CDB11">
        <v>0</v>
      </c>
      <c r="CDC11">
        <v>0</v>
      </c>
      <c r="CDD11">
        <v>0</v>
      </c>
      <c r="CDE11">
        <v>0</v>
      </c>
      <c r="CDF11">
        <v>0</v>
      </c>
      <c r="CDG11">
        <v>0</v>
      </c>
      <c r="CDH11">
        <v>0</v>
      </c>
      <c r="CDI11">
        <v>0.2</v>
      </c>
      <c r="CDJ11">
        <v>0</v>
      </c>
      <c r="CDK11">
        <v>0</v>
      </c>
      <c r="CDL11">
        <v>0</v>
      </c>
      <c r="CDM11">
        <v>0</v>
      </c>
      <c r="CDN11">
        <v>0</v>
      </c>
      <c r="CDO11">
        <v>0</v>
      </c>
      <c r="CDP11">
        <v>0</v>
      </c>
      <c r="CDQ11">
        <v>0</v>
      </c>
      <c r="CDR11">
        <v>0</v>
      </c>
      <c r="CDS11">
        <v>0</v>
      </c>
      <c r="CDT11">
        <v>0</v>
      </c>
      <c r="CDU11">
        <v>0</v>
      </c>
      <c r="CDV11">
        <v>0</v>
      </c>
      <c r="CDW11">
        <v>0</v>
      </c>
      <c r="CDX11">
        <v>0</v>
      </c>
      <c r="CDY11">
        <v>0</v>
      </c>
      <c r="CDZ11">
        <v>0</v>
      </c>
      <c r="CEA11">
        <v>0</v>
      </c>
      <c r="CEB11">
        <v>0</v>
      </c>
      <c r="CEC11">
        <v>0</v>
      </c>
      <c r="CED11">
        <v>0</v>
      </c>
      <c r="CEE11">
        <v>0</v>
      </c>
      <c r="CEF11">
        <v>0</v>
      </c>
      <c r="CEG11">
        <v>0</v>
      </c>
      <c r="CEH11">
        <v>0</v>
      </c>
      <c r="CEI11">
        <v>0</v>
      </c>
      <c r="CEJ11">
        <v>0</v>
      </c>
      <c r="CEK11">
        <v>0</v>
      </c>
      <c r="CEL11">
        <v>0</v>
      </c>
      <c r="CEM11">
        <v>0</v>
      </c>
      <c r="CEN11">
        <v>0</v>
      </c>
      <c r="CEO11">
        <v>0</v>
      </c>
      <c r="CEP11">
        <v>0</v>
      </c>
      <c r="CEQ11">
        <v>0</v>
      </c>
      <c r="CER11">
        <v>0</v>
      </c>
      <c r="CES11">
        <v>0</v>
      </c>
      <c r="CET11">
        <v>0</v>
      </c>
      <c r="CEU11">
        <v>0</v>
      </c>
      <c r="CEV11">
        <v>0</v>
      </c>
      <c r="CEW11">
        <v>0</v>
      </c>
      <c r="CEX11">
        <v>0</v>
      </c>
      <c r="CEY11">
        <v>0</v>
      </c>
      <c r="CEZ11">
        <v>0</v>
      </c>
      <c r="CFA11">
        <v>0</v>
      </c>
      <c r="CFB11">
        <v>0</v>
      </c>
      <c r="CFC11">
        <v>0</v>
      </c>
      <c r="CFD11">
        <v>0</v>
      </c>
      <c r="CFE11">
        <v>0</v>
      </c>
      <c r="CFF11">
        <v>0</v>
      </c>
      <c r="CFG11">
        <v>0</v>
      </c>
      <c r="CFH11">
        <v>0</v>
      </c>
      <c r="CFI11">
        <v>0</v>
      </c>
      <c r="CFJ11">
        <v>0</v>
      </c>
      <c r="CFK11">
        <v>0</v>
      </c>
      <c r="CFL11">
        <v>0</v>
      </c>
      <c r="CFM11">
        <v>0</v>
      </c>
      <c r="CFN11">
        <v>0</v>
      </c>
      <c r="CFO11">
        <v>0</v>
      </c>
      <c r="CFP11">
        <v>0</v>
      </c>
      <c r="CFQ11">
        <v>0.4</v>
      </c>
      <c r="CFR11">
        <v>0.2</v>
      </c>
      <c r="CFS11">
        <v>0.6</v>
      </c>
      <c r="CFT11">
        <v>0.2</v>
      </c>
      <c r="CFU11">
        <v>0</v>
      </c>
      <c r="CFV11">
        <v>0</v>
      </c>
      <c r="CFW11">
        <v>0</v>
      </c>
      <c r="CFX11">
        <v>0</v>
      </c>
      <c r="CFY11">
        <v>0</v>
      </c>
      <c r="CFZ11">
        <v>0</v>
      </c>
      <c r="CGA11">
        <v>0</v>
      </c>
      <c r="CGB11">
        <v>0</v>
      </c>
      <c r="CGC11">
        <v>0</v>
      </c>
      <c r="CGD11">
        <v>0.2</v>
      </c>
      <c r="CGE11">
        <v>5</v>
      </c>
      <c r="CGF11">
        <v>0</v>
      </c>
      <c r="CGG11">
        <v>0</v>
      </c>
      <c r="CGH11">
        <v>0</v>
      </c>
      <c r="CGI11">
        <v>0</v>
      </c>
      <c r="CGJ11">
        <v>0</v>
      </c>
      <c r="CGK11">
        <v>0</v>
      </c>
      <c r="CGL11">
        <v>4</v>
      </c>
      <c r="CGM11">
        <v>0.6</v>
      </c>
      <c r="CGN11">
        <v>17</v>
      </c>
      <c r="CGO11">
        <v>0.6</v>
      </c>
      <c r="CGP11">
        <v>0.2</v>
      </c>
      <c r="CGQ11">
        <v>0</v>
      </c>
      <c r="CGR11">
        <v>0</v>
      </c>
      <c r="CGS11">
        <v>0</v>
      </c>
      <c r="CGT11">
        <v>0</v>
      </c>
      <c r="CGU11">
        <v>0</v>
      </c>
      <c r="CGV11">
        <v>0</v>
      </c>
      <c r="CGW11">
        <v>0</v>
      </c>
      <c r="CGX11">
        <v>0</v>
      </c>
      <c r="CGY11">
        <v>0</v>
      </c>
      <c r="CGZ11">
        <v>0</v>
      </c>
      <c r="CHA11">
        <v>0</v>
      </c>
      <c r="CHB11">
        <v>0</v>
      </c>
      <c r="CHC11">
        <v>0</v>
      </c>
      <c r="CHD11">
        <v>0</v>
      </c>
      <c r="CHE11">
        <v>0</v>
      </c>
      <c r="CHF11">
        <v>0</v>
      </c>
      <c r="CHG11">
        <v>0</v>
      </c>
      <c r="CHH11">
        <v>0</v>
      </c>
      <c r="CHI11">
        <v>0</v>
      </c>
      <c r="CHJ11">
        <v>4.5999999999999996</v>
      </c>
      <c r="CHK11">
        <v>0.2</v>
      </c>
      <c r="CHL11">
        <v>0</v>
      </c>
      <c r="CHM11">
        <v>0</v>
      </c>
      <c r="CHN11">
        <v>0</v>
      </c>
      <c r="CHO11">
        <v>0</v>
      </c>
      <c r="CHP11">
        <v>0</v>
      </c>
      <c r="CHQ11">
        <v>0</v>
      </c>
      <c r="CHR11">
        <v>0</v>
      </c>
      <c r="CHS11">
        <v>0</v>
      </c>
      <c r="CHT11">
        <v>0</v>
      </c>
      <c r="CHU11">
        <v>0</v>
      </c>
      <c r="CHV11">
        <v>0</v>
      </c>
      <c r="CHW11">
        <v>0</v>
      </c>
      <c r="CHX11">
        <v>0</v>
      </c>
      <c r="CHY11">
        <v>0</v>
      </c>
      <c r="CHZ11">
        <v>0</v>
      </c>
      <c r="CIA11">
        <v>0</v>
      </c>
      <c r="CIB11">
        <v>0</v>
      </c>
      <c r="CIC11">
        <v>0</v>
      </c>
      <c r="CID11">
        <v>0</v>
      </c>
      <c r="CIE11">
        <v>0</v>
      </c>
      <c r="CIF11">
        <v>0</v>
      </c>
      <c r="CIG11">
        <v>0.2</v>
      </c>
      <c r="CIH11">
        <v>4.8</v>
      </c>
      <c r="CII11">
        <v>17</v>
      </c>
      <c r="CIJ11">
        <v>7.8</v>
      </c>
      <c r="CIK11">
        <v>27</v>
      </c>
      <c r="CIL11">
        <v>19</v>
      </c>
      <c r="CIM11">
        <v>0.8</v>
      </c>
      <c r="CIN11">
        <v>2.4</v>
      </c>
      <c r="CIO11">
        <v>7.2</v>
      </c>
      <c r="CIP11">
        <v>74</v>
      </c>
      <c r="CIQ11">
        <v>17</v>
      </c>
      <c r="CIR11">
        <v>9.1999999999999993</v>
      </c>
      <c r="CIS11">
        <v>7.4</v>
      </c>
      <c r="CIT11">
        <v>0.2</v>
      </c>
      <c r="CIU11">
        <v>4.2</v>
      </c>
      <c r="CIV11">
        <v>1.2</v>
      </c>
      <c r="CIW11">
        <v>0</v>
      </c>
      <c r="CIX11">
        <v>0</v>
      </c>
      <c r="CIY11">
        <v>0.2</v>
      </c>
      <c r="CIZ11">
        <v>2.4</v>
      </c>
      <c r="CJA11">
        <v>0</v>
      </c>
      <c r="CJB11">
        <v>0</v>
      </c>
      <c r="CJC11">
        <v>0</v>
      </c>
      <c r="CJD11">
        <v>0</v>
      </c>
      <c r="CJE11">
        <v>17</v>
      </c>
      <c r="CJF11">
        <v>4.8</v>
      </c>
      <c r="CJG11">
        <v>0</v>
      </c>
      <c r="CJH11">
        <v>0</v>
      </c>
      <c r="CJI11">
        <v>0</v>
      </c>
      <c r="CJJ11">
        <v>0</v>
      </c>
      <c r="CJK11">
        <v>0</v>
      </c>
      <c r="CJL11">
        <v>0</v>
      </c>
      <c r="CJM11">
        <v>0</v>
      </c>
      <c r="CJN11">
        <v>0</v>
      </c>
      <c r="CJO11">
        <v>0</v>
      </c>
      <c r="CJP11">
        <v>0</v>
      </c>
      <c r="CJQ11">
        <v>0</v>
      </c>
      <c r="CJR11">
        <v>0</v>
      </c>
      <c r="CJS11">
        <v>0</v>
      </c>
      <c r="CJT11">
        <v>0</v>
      </c>
      <c r="CJU11">
        <v>0</v>
      </c>
      <c r="CJV11">
        <v>0</v>
      </c>
      <c r="CJW11">
        <v>0</v>
      </c>
      <c r="CJX11">
        <v>0</v>
      </c>
      <c r="CJY11">
        <v>0</v>
      </c>
      <c r="CJZ11">
        <v>0</v>
      </c>
      <c r="CKA11">
        <v>0</v>
      </c>
      <c r="CKB11">
        <v>0</v>
      </c>
      <c r="CKC11">
        <v>0</v>
      </c>
      <c r="CKD11">
        <v>0</v>
      </c>
      <c r="CKE11">
        <v>0</v>
      </c>
      <c r="CKF11">
        <v>0</v>
      </c>
      <c r="CKG11">
        <v>0</v>
      </c>
      <c r="CKH11">
        <v>0</v>
      </c>
      <c r="CKI11">
        <v>0</v>
      </c>
      <c r="CKJ11">
        <v>0</v>
      </c>
      <c r="CKK11">
        <v>0</v>
      </c>
      <c r="CKL11">
        <v>0</v>
      </c>
      <c r="CKM11">
        <v>0</v>
      </c>
      <c r="CKN11">
        <v>0</v>
      </c>
      <c r="CKO11">
        <v>0</v>
      </c>
      <c r="CKP11">
        <v>0</v>
      </c>
      <c r="CKQ11">
        <v>0</v>
      </c>
      <c r="CKR11">
        <v>0</v>
      </c>
      <c r="CKS11">
        <v>0</v>
      </c>
      <c r="CKT11">
        <v>0</v>
      </c>
      <c r="CKU11">
        <v>0</v>
      </c>
      <c r="CKV11">
        <v>0</v>
      </c>
      <c r="CKW11">
        <v>0</v>
      </c>
      <c r="CKX11">
        <v>0</v>
      </c>
      <c r="CKY11">
        <v>0</v>
      </c>
      <c r="CKZ11">
        <v>0</v>
      </c>
      <c r="CLA11">
        <v>0</v>
      </c>
      <c r="CLB11">
        <v>11</v>
      </c>
      <c r="CLC11">
        <v>2.4</v>
      </c>
      <c r="CLD11">
        <v>3.4</v>
      </c>
      <c r="CLE11">
        <v>15</v>
      </c>
      <c r="CLF11">
        <v>3.4</v>
      </c>
      <c r="CLG11">
        <v>0</v>
      </c>
      <c r="CLH11">
        <v>0</v>
      </c>
      <c r="CLI11">
        <v>0</v>
      </c>
      <c r="CLJ11">
        <v>0</v>
      </c>
      <c r="CLK11">
        <v>0</v>
      </c>
      <c r="CLL11">
        <v>0</v>
      </c>
      <c r="CLM11">
        <v>0</v>
      </c>
      <c r="CLN11">
        <v>0</v>
      </c>
      <c r="CLO11">
        <v>0</v>
      </c>
      <c r="CLP11">
        <v>0</v>
      </c>
      <c r="CLQ11">
        <v>0</v>
      </c>
      <c r="CLR11">
        <v>0</v>
      </c>
      <c r="CLS11">
        <v>0</v>
      </c>
      <c r="CLT11">
        <v>0</v>
      </c>
      <c r="CLU11">
        <v>0</v>
      </c>
      <c r="CLV11">
        <v>0</v>
      </c>
      <c r="CLW11">
        <v>2.6</v>
      </c>
      <c r="CLX11">
        <v>66</v>
      </c>
      <c r="CLY11">
        <v>12</v>
      </c>
      <c r="CLZ11">
        <v>18</v>
      </c>
      <c r="CMA11">
        <v>13</v>
      </c>
      <c r="CMB11">
        <v>0</v>
      </c>
      <c r="CMC11">
        <v>20</v>
      </c>
      <c r="CMD11">
        <v>3.8</v>
      </c>
      <c r="CME11">
        <v>0.2</v>
      </c>
      <c r="CMF11">
        <v>0.2</v>
      </c>
      <c r="CMG11">
        <v>0</v>
      </c>
      <c r="CMH11">
        <v>0</v>
      </c>
      <c r="CMI11">
        <v>0</v>
      </c>
      <c r="CMJ11">
        <v>0</v>
      </c>
      <c r="CMK11">
        <v>0</v>
      </c>
      <c r="CML11">
        <v>0</v>
      </c>
      <c r="CMM11">
        <v>0</v>
      </c>
      <c r="CMN11">
        <v>0</v>
      </c>
      <c r="CMO11">
        <v>0</v>
      </c>
      <c r="CMP11">
        <v>0</v>
      </c>
      <c r="CMQ11">
        <v>0</v>
      </c>
      <c r="CMR11">
        <v>0</v>
      </c>
      <c r="CMS11">
        <v>0</v>
      </c>
      <c r="CMT11">
        <v>0</v>
      </c>
      <c r="CMU11">
        <v>0.4</v>
      </c>
      <c r="CMV11">
        <v>8.4</v>
      </c>
      <c r="CMW11">
        <v>38</v>
      </c>
      <c r="CMX11">
        <v>56</v>
      </c>
      <c r="CMY11">
        <v>7</v>
      </c>
      <c r="CMZ11">
        <v>1.2</v>
      </c>
      <c r="CNA11">
        <v>1.2</v>
      </c>
      <c r="CNB11">
        <v>0</v>
      </c>
      <c r="CNC11">
        <v>0</v>
      </c>
      <c r="CND11">
        <v>0</v>
      </c>
      <c r="CNE11">
        <v>0</v>
      </c>
      <c r="CNF11">
        <v>0</v>
      </c>
      <c r="CNG11">
        <v>0</v>
      </c>
      <c r="CNH11">
        <v>0.2</v>
      </c>
      <c r="CNI11">
        <v>1.2</v>
      </c>
      <c r="CNJ11">
        <v>0</v>
      </c>
      <c r="CNK11">
        <v>0</v>
      </c>
      <c r="CNL11">
        <v>0</v>
      </c>
      <c r="CNM11">
        <v>0</v>
      </c>
      <c r="CNN11">
        <v>0</v>
      </c>
      <c r="CNO11">
        <v>0</v>
      </c>
      <c r="CNP11">
        <v>0</v>
      </c>
      <c r="CNQ11">
        <v>0</v>
      </c>
      <c r="CNR11">
        <v>0</v>
      </c>
      <c r="CNS11">
        <v>0</v>
      </c>
      <c r="CNT11">
        <v>0</v>
      </c>
      <c r="CNU11">
        <v>0</v>
      </c>
      <c r="CNV11">
        <v>0</v>
      </c>
      <c r="CNW11">
        <v>0</v>
      </c>
      <c r="CNX11">
        <v>0</v>
      </c>
      <c r="CNY11">
        <v>0</v>
      </c>
      <c r="CNZ11">
        <v>0</v>
      </c>
      <c r="COA11">
        <v>0</v>
      </c>
      <c r="COB11">
        <v>0</v>
      </c>
      <c r="COC11">
        <v>0</v>
      </c>
      <c r="COD11">
        <v>0</v>
      </c>
      <c r="COE11">
        <v>0</v>
      </c>
      <c r="COF11">
        <v>0</v>
      </c>
      <c r="COG11">
        <v>0</v>
      </c>
      <c r="COH11">
        <v>0</v>
      </c>
      <c r="COI11">
        <v>0</v>
      </c>
      <c r="COJ11">
        <v>0</v>
      </c>
      <c r="COK11">
        <v>0</v>
      </c>
      <c r="COL11">
        <v>0</v>
      </c>
      <c r="COM11">
        <v>0</v>
      </c>
      <c r="CON11">
        <v>0</v>
      </c>
      <c r="COO11">
        <v>0</v>
      </c>
      <c r="COP11">
        <v>0</v>
      </c>
      <c r="COQ11">
        <v>0</v>
      </c>
      <c r="COR11">
        <v>0</v>
      </c>
      <c r="COS11">
        <v>0</v>
      </c>
      <c r="COT11">
        <v>0</v>
      </c>
      <c r="COU11">
        <v>0</v>
      </c>
      <c r="COV11">
        <v>0</v>
      </c>
      <c r="COW11">
        <v>0</v>
      </c>
      <c r="COX11">
        <v>0</v>
      </c>
      <c r="COY11">
        <v>0</v>
      </c>
      <c r="COZ11">
        <v>0</v>
      </c>
      <c r="CPA11">
        <v>0</v>
      </c>
      <c r="CPB11">
        <v>0</v>
      </c>
      <c r="CPC11">
        <v>0</v>
      </c>
      <c r="CPD11">
        <v>0</v>
      </c>
      <c r="CPE11">
        <v>0</v>
      </c>
      <c r="CPF11">
        <v>0</v>
      </c>
      <c r="CPG11">
        <v>0</v>
      </c>
      <c r="CPH11">
        <v>0</v>
      </c>
      <c r="CPI11">
        <v>0</v>
      </c>
      <c r="CPJ11">
        <v>0</v>
      </c>
      <c r="CPK11">
        <v>0</v>
      </c>
      <c r="CPL11">
        <v>0</v>
      </c>
      <c r="CPM11">
        <v>0</v>
      </c>
      <c r="CPN11">
        <v>0</v>
      </c>
      <c r="CPO11">
        <v>0.6</v>
      </c>
      <c r="CPP11">
        <v>4</v>
      </c>
      <c r="CPQ11">
        <v>3.4</v>
      </c>
      <c r="CPR11">
        <v>0.6</v>
      </c>
      <c r="CPS11">
        <v>0</v>
      </c>
      <c r="CPT11">
        <v>0</v>
      </c>
      <c r="CPU11">
        <v>0</v>
      </c>
      <c r="CPV11">
        <v>1.4</v>
      </c>
      <c r="CPW11">
        <v>3.4</v>
      </c>
      <c r="CPX11">
        <v>0</v>
      </c>
      <c r="CPY11">
        <v>0</v>
      </c>
      <c r="CPZ11">
        <v>0</v>
      </c>
      <c r="CQA11">
        <v>0</v>
      </c>
      <c r="CQB11">
        <v>0</v>
      </c>
      <c r="CQC11">
        <v>0</v>
      </c>
      <c r="CQD11">
        <v>0</v>
      </c>
      <c r="CQE11">
        <v>0</v>
      </c>
      <c r="CQF11">
        <v>0</v>
      </c>
      <c r="CQG11">
        <v>0</v>
      </c>
      <c r="CQH11">
        <v>0</v>
      </c>
      <c r="CQI11">
        <v>0</v>
      </c>
      <c r="CQJ11">
        <v>0.2</v>
      </c>
      <c r="CQK11">
        <v>0</v>
      </c>
      <c r="CQL11">
        <v>0</v>
      </c>
      <c r="CQM11">
        <v>0</v>
      </c>
      <c r="CQN11">
        <v>0</v>
      </c>
      <c r="CQO11">
        <v>0</v>
      </c>
      <c r="CQP11">
        <v>0</v>
      </c>
      <c r="CQQ11">
        <v>0</v>
      </c>
      <c r="CQR11">
        <v>0</v>
      </c>
      <c r="CQS11">
        <v>0</v>
      </c>
      <c r="CQT11">
        <v>0</v>
      </c>
      <c r="CQU11">
        <v>0</v>
      </c>
      <c r="CQV11">
        <v>0</v>
      </c>
      <c r="CQW11">
        <v>0</v>
      </c>
      <c r="CQX11">
        <v>0</v>
      </c>
      <c r="CQY11">
        <v>0</v>
      </c>
      <c r="CQZ11">
        <v>0</v>
      </c>
      <c r="CRA11">
        <v>0</v>
      </c>
      <c r="CRB11">
        <v>0</v>
      </c>
      <c r="CRC11">
        <v>0</v>
      </c>
      <c r="CRD11">
        <v>0</v>
      </c>
      <c r="CRE11">
        <v>0</v>
      </c>
      <c r="CRF11">
        <v>0</v>
      </c>
      <c r="CRG11">
        <v>0</v>
      </c>
      <c r="CRH11">
        <v>0</v>
      </c>
      <c r="CRI11">
        <v>0</v>
      </c>
      <c r="CRJ11">
        <v>0</v>
      </c>
      <c r="CRK11">
        <v>0</v>
      </c>
      <c r="CRL11">
        <v>0</v>
      </c>
      <c r="CRM11">
        <v>0</v>
      </c>
      <c r="CRN11">
        <v>9.8000000000000007</v>
      </c>
      <c r="CRO11">
        <v>3</v>
      </c>
      <c r="CRP11">
        <v>0.6</v>
      </c>
      <c r="CRQ11">
        <v>0.8</v>
      </c>
      <c r="CRR11">
        <v>0</v>
      </c>
      <c r="CRS11">
        <v>0</v>
      </c>
      <c r="CRT11">
        <v>0</v>
      </c>
      <c r="CRU11">
        <v>0</v>
      </c>
      <c r="CRV11">
        <v>0</v>
      </c>
      <c r="CRW11">
        <v>0.2</v>
      </c>
      <c r="CRX11">
        <v>0</v>
      </c>
      <c r="CRY11">
        <v>0</v>
      </c>
      <c r="CRZ11">
        <v>0</v>
      </c>
      <c r="CSA11">
        <v>1.6</v>
      </c>
      <c r="CSB11">
        <v>0</v>
      </c>
      <c r="CSC11">
        <v>0</v>
      </c>
      <c r="CSD11">
        <v>18</v>
      </c>
      <c r="CSE11">
        <v>4.8</v>
      </c>
      <c r="CSF11">
        <v>2.4</v>
      </c>
      <c r="CSG11">
        <v>1</v>
      </c>
      <c r="CSH11">
        <v>0.6</v>
      </c>
      <c r="CSI11">
        <v>0</v>
      </c>
      <c r="CSJ11">
        <v>0</v>
      </c>
      <c r="CSK11">
        <v>0</v>
      </c>
      <c r="CSL11">
        <v>0</v>
      </c>
      <c r="CSM11">
        <v>0</v>
      </c>
      <c r="CSN11">
        <v>0</v>
      </c>
      <c r="CSO11">
        <v>0</v>
      </c>
      <c r="CSP11">
        <v>0.4</v>
      </c>
      <c r="CSQ11">
        <v>0.6</v>
      </c>
      <c r="CSR11">
        <v>0</v>
      </c>
      <c r="CSS11">
        <v>0</v>
      </c>
      <c r="CST11">
        <v>0.6</v>
      </c>
      <c r="CSU11">
        <v>5</v>
      </c>
      <c r="CSV11">
        <v>3.6</v>
      </c>
      <c r="CSW11">
        <v>4.8</v>
      </c>
      <c r="CSX11">
        <v>0.2</v>
      </c>
      <c r="CSY11">
        <v>0</v>
      </c>
      <c r="CSZ11">
        <v>0</v>
      </c>
      <c r="CTA11">
        <v>0</v>
      </c>
      <c r="CTB11">
        <v>0</v>
      </c>
      <c r="CTC11">
        <v>0</v>
      </c>
      <c r="CTD11">
        <v>0</v>
      </c>
      <c r="CTE11">
        <v>0</v>
      </c>
      <c r="CTF11">
        <v>0</v>
      </c>
      <c r="CTG11">
        <v>0</v>
      </c>
      <c r="CTH11">
        <v>0</v>
      </c>
      <c r="CTI11">
        <v>0</v>
      </c>
      <c r="CTJ11">
        <v>0</v>
      </c>
      <c r="CTK11">
        <v>0.6</v>
      </c>
      <c r="CTL11">
        <v>0</v>
      </c>
      <c r="CTM11">
        <v>0.2</v>
      </c>
      <c r="CTN11">
        <v>1.2</v>
      </c>
      <c r="CTO11">
        <v>2.4</v>
      </c>
      <c r="CTP11">
        <v>0.6</v>
      </c>
      <c r="CTQ11">
        <v>0.6</v>
      </c>
      <c r="CTR11">
        <v>0</v>
      </c>
      <c r="CTS11">
        <v>0</v>
      </c>
      <c r="CTT11">
        <v>0</v>
      </c>
      <c r="CTU11">
        <v>0</v>
      </c>
      <c r="CTV11">
        <v>0</v>
      </c>
      <c r="CTW11">
        <v>0</v>
      </c>
      <c r="CTX11">
        <v>0</v>
      </c>
      <c r="CTY11">
        <v>0</v>
      </c>
      <c r="CTZ11">
        <v>0</v>
      </c>
      <c r="CUA11">
        <v>0</v>
      </c>
      <c r="CUB11">
        <v>0</v>
      </c>
      <c r="CUC11">
        <v>0</v>
      </c>
      <c r="CUD11">
        <v>0</v>
      </c>
      <c r="CUE11">
        <v>0</v>
      </c>
      <c r="CUF11">
        <v>0</v>
      </c>
      <c r="CUG11">
        <v>0</v>
      </c>
      <c r="CUH11">
        <v>0</v>
      </c>
      <c r="CUI11">
        <v>0</v>
      </c>
      <c r="CUJ11">
        <v>0</v>
      </c>
      <c r="CUK11">
        <v>0</v>
      </c>
      <c r="CUL11">
        <v>0</v>
      </c>
      <c r="CUM11">
        <v>3.2</v>
      </c>
      <c r="CUN11">
        <v>3.8</v>
      </c>
      <c r="CUO11">
        <v>0.6</v>
      </c>
      <c r="CUP11">
        <v>0</v>
      </c>
      <c r="CUQ11">
        <v>0</v>
      </c>
      <c r="CUR11">
        <v>0</v>
      </c>
      <c r="CUS11">
        <v>0</v>
      </c>
      <c r="CUT11">
        <v>0</v>
      </c>
      <c r="CUU11">
        <v>0</v>
      </c>
      <c r="CUV11">
        <v>0</v>
      </c>
      <c r="CUW11">
        <v>0</v>
      </c>
      <c r="CUX11">
        <v>0</v>
      </c>
      <c r="CUY11">
        <v>0</v>
      </c>
      <c r="CUZ11">
        <v>0</v>
      </c>
      <c r="CVA11">
        <v>0</v>
      </c>
      <c r="CVB11">
        <v>0</v>
      </c>
      <c r="CVC11">
        <v>0</v>
      </c>
      <c r="CVD11">
        <v>0</v>
      </c>
      <c r="CVE11">
        <v>0</v>
      </c>
      <c r="CVF11">
        <v>0</v>
      </c>
      <c r="CVG11">
        <v>0</v>
      </c>
      <c r="CVH11">
        <v>0</v>
      </c>
      <c r="CVI11">
        <v>0</v>
      </c>
      <c r="CVJ11">
        <v>0</v>
      </c>
      <c r="CVK11">
        <v>0</v>
      </c>
      <c r="CVL11">
        <v>0</v>
      </c>
      <c r="CVM11">
        <v>0</v>
      </c>
      <c r="CVN11">
        <v>0</v>
      </c>
      <c r="CVO11">
        <v>0</v>
      </c>
      <c r="CVP11">
        <v>0</v>
      </c>
      <c r="CVQ11">
        <v>0</v>
      </c>
      <c r="CVR11">
        <v>0</v>
      </c>
      <c r="CVS11">
        <v>0</v>
      </c>
      <c r="CVT11">
        <v>0</v>
      </c>
      <c r="CVU11">
        <v>0</v>
      </c>
      <c r="CVV11">
        <v>0</v>
      </c>
      <c r="CVW11">
        <v>0</v>
      </c>
      <c r="CVX11">
        <v>0</v>
      </c>
      <c r="CVY11">
        <v>0</v>
      </c>
      <c r="CVZ11">
        <v>0</v>
      </c>
      <c r="CWA11">
        <v>0</v>
      </c>
      <c r="CWB11">
        <v>0</v>
      </c>
      <c r="CWC11">
        <v>0</v>
      </c>
      <c r="CWD11">
        <v>0</v>
      </c>
      <c r="CWE11">
        <v>0</v>
      </c>
      <c r="CWF11">
        <v>0</v>
      </c>
      <c r="CWG11">
        <v>0</v>
      </c>
      <c r="CWH11">
        <v>0</v>
      </c>
      <c r="CWI11">
        <v>0</v>
      </c>
      <c r="CWJ11">
        <v>0</v>
      </c>
      <c r="CWK11">
        <v>0</v>
      </c>
      <c r="CWL11">
        <v>0</v>
      </c>
      <c r="CWM11">
        <v>0</v>
      </c>
      <c r="CWN11">
        <v>0</v>
      </c>
      <c r="CWO11">
        <v>0</v>
      </c>
      <c r="CWP11">
        <v>0</v>
      </c>
      <c r="CWQ11">
        <v>0</v>
      </c>
      <c r="CWR11">
        <v>0</v>
      </c>
      <c r="CWS11">
        <v>0</v>
      </c>
      <c r="CWT11">
        <v>0</v>
      </c>
      <c r="CWU11">
        <v>0</v>
      </c>
      <c r="CWV11">
        <v>0</v>
      </c>
      <c r="CWW11">
        <v>0</v>
      </c>
      <c r="CWX11">
        <v>0</v>
      </c>
      <c r="CWY11">
        <v>0</v>
      </c>
      <c r="CWZ11">
        <v>0</v>
      </c>
      <c r="CXA11">
        <v>0</v>
      </c>
      <c r="CXB11">
        <v>0</v>
      </c>
      <c r="CXC11">
        <v>0</v>
      </c>
      <c r="CXD11">
        <v>0</v>
      </c>
      <c r="CXE11">
        <v>0</v>
      </c>
      <c r="CXF11">
        <v>0</v>
      </c>
      <c r="CXG11">
        <v>0</v>
      </c>
      <c r="CXH11">
        <v>0</v>
      </c>
      <c r="CXI11">
        <v>0</v>
      </c>
      <c r="CXJ11">
        <v>0</v>
      </c>
      <c r="CXK11">
        <v>0</v>
      </c>
      <c r="CXL11">
        <v>0</v>
      </c>
      <c r="CXM11">
        <v>0</v>
      </c>
      <c r="CXN11">
        <v>0</v>
      </c>
      <c r="CXO11">
        <v>0</v>
      </c>
      <c r="CXP11">
        <v>0</v>
      </c>
      <c r="CXQ11">
        <v>0</v>
      </c>
      <c r="CXR11">
        <v>0</v>
      </c>
      <c r="CXS11">
        <v>0</v>
      </c>
      <c r="CXT11">
        <v>0</v>
      </c>
      <c r="CXU11">
        <v>0</v>
      </c>
      <c r="CXV11">
        <v>0</v>
      </c>
      <c r="CXW11">
        <v>0</v>
      </c>
      <c r="CXX11">
        <v>0</v>
      </c>
      <c r="CXY11">
        <v>0</v>
      </c>
      <c r="CXZ11">
        <v>0</v>
      </c>
      <c r="CYA11">
        <v>0</v>
      </c>
      <c r="CYB11">
        <v>0</v>
      </c>
      <c r="CYC11">
        <v>0</v>
      </c>
      <c r="CYD11">
        <v>0</v>
      </c>
      <c r="CYE11">
        <v>0</v>
      </c>
      <c r="CYF11">
        <v>0</v>
      </c>
      <c r="CYG11">
        <v>0</v>
      </c>
      <c r="CYH11">
        <v>0</v>
      </c>
      <c r="CYI11">
        <v>0</v>
      </c>
      <c r="CYJ11">
        <v>0</v>
      </c>
      <c r="CYK11">
        <v>0</v>
      </c>
      <c r="CYL11">
        <v>0</v>
      </c>
      <c r="CYM11">
        <v>0</v>
      </c>
      <c r="CYN11">
        <v>0</v>
      </c>
      <c r="CYO11">
        <v>0</v>
      </c>
      <c r="CYP11">
        <v>0</v>
      </c>
      <c r="CYQ11">
        <v>0</v>
      </c>
      <c r="CYR11">
        <v>0</v>
      </c>
      <c r="CYS11">
        <v>0</v>
      </c>
      <c r="CYT11">
        <v>0</v>
      </c>
      <c r="CYU11">
        <v>0</v>
      </c>
      <c r="CYV11">
        <v>0</v>
      </c>
      <c r="CYW11">
        <v>0</v>
      </c>
      <c r="CYX11">
        <v>0</v>
      </c>
      <c r="CYY11">
        <v>0</v>
      </c>
      <c r="CYZ11">
        <v>0</v>
      </c>
      <c r="CZA11">
        <v>0</v>
      </c>
      <c r="CZB11">
        <v>0</v>
      </c>
      <c r="CZC11">
        <v>0</v>
      </c>
      <c r="CZD11">
        <v>0.2</v>
      </c>
      <c r="CZE11">
        <v>0.8</v>
      </c>
      <c r="CZF11">
        <v>1.2</v>
      </c>
      <c r="CZG11">
        <v>0</v>
      </c>
      <c r="CZH11">
        <v>0</v>
      </c>
      <c r="CZI11">
        <v>0</v>
      </c>
      <c r="CZJ11">
        <v>0</v>
      </c>
      <c r="CZK11">
        <v>0</v>
      </c>
      <c r="CZL11">
        <v>0</v>
      </c>
      <c r="CZM11">
        <v>0</v>
      </c>
      <c r="CZN11">
        <v>0</v>
      </c>
      <c r="CZO11">
        <v>0</v>
      </c>
      <c r="CZP11">
        <v>0</v>
      </c>
      <c r="CZQ11">
        <v>0</v>
      </c>
      <c r="CZR11">
        <v>0</v>
      </c>
      <c r="CZS11">
        <v>0</v>
      </c>
      <c r="CZT11">
        <v>0</v>
      </c>
      <c r="CZU11">
        <v>0.2</v>
      </c>
      <c r="CZV11">
        <v>0.6</v>
      </c>
      <c r="CZW11">
        <v>1</v>
      </c>
      <c r="CZX11">
        <v>0.2</v>
      </c>
      <c r="CZY11">
        <v>0.6</v>
      </c>
      <c r="CZZ11">
        <v>0.6</v>
      </c>
      <c r="DAA11">
        <v>0</v>
      </c>
      <c r="DAB11">
        <v>0</v>
      </c>
      <c r="DAC11">
        <v>0</v>
      </c>
      <c r="DAD11">
        <v>0</v>
      </c>
      <c r="DAE11">
        <v>0</v>
      </c>
      <c r="DAF11">
        <v>0</v>
      </c>
      <c r="DAG11">
        <v>0</v>
      </c>
      <c r="DAH11">
        <v>0.2</v>
      </c>
      <c r="DAI11">
        <v>0</v>
      </c>
      <c r="DAJ11">
        <v>0</v>
      </c>
      <c r="DAK11">
        <v>0</v>
      </c>
      <c r="DAL11">
        <v>0</v>
      </c>
      <c r="DAM11">
        <v>0</v>
      </c>
      <c r="DAN11">
        <v>0</v>
      </c>
      <c r="DAO11">
        <v>0</v>
      </c>
      <c r="DAP11">
        <v>0</v>
      </c>
      <c r="DAQ11">
        <v>0</v>
      </c>
      <c r="DAR11">
        <v>0</v>
      </c>
      <c r="DAS11">
        <v>0</v>
      </c>
      <c r="DAT11">
        <v>0</v>
      </c>
      <c r="DAU11">
        <v>0</v>
      </c>
      <c r="DAV11">
        <v>14</v>
      </c>
      <c r="DAW11">
        <v>20</v>
      </c>
      <c r="DAX11">
        <v>0</v>
      </c>
      <c r="DAY11">
        <v>0</v>
      </c>
      <c r="DAZ11">
        <v>0</v>
      </c>
      <c r="DBA11">
        <v>0</v>
      </c>
      <c r="DBB11">
        <v>0</v>
      </c>
      <c r="DBC11">
        <v>0</v>
      </c>
      <c r="DBD11">
        <v>0</v>
      </c>
      <c r="DBE11">
        <v>0</v>
      </c>
      <c r="DBF11">
        <v>0</v>
      </c>
      <c r="DBG11">
        <v>0</v>
      </c>
      <c r="DBH11">
        <v>0</v>
      </c>
      <c r="DBI11">
        <v>0</v>
      </c>
      <c r="DBJ11">
        <v>0</v>
      </c>
      <c r="DBK11">
        <v>0</v>
      </c>
      <c r="DBL11">
        <v>0</v>
      </c>
      <c r="DBM11">
        <v>0</v>
      </c>
      <c r="DBN11">
        <v>0</v>
      </c>
      <c r="DBO11">
        <v>0</v>
      </c>
      <c r="DBP11">
        <v>0</v>
      </c>
      <c r="DBQ11">
        <v>0</v>
      </c>
      <c r="DBR11">
        <v>0</v>
      </c>
      <c r="DBS11">
        <v>0</v>
      </c>
      <c r="DBT11">
        <v>0</v>
      </c>
      <c r="DBU11">
        <v>0</v>
      </c>
      <c r="DBV11">
        <v>0</v>
      </c>
      <c r="DBW11">
        <v>0</v>
      </c>
      <c r="DBX11">
        <v>0</v>
      </c>
      <c r="DBY11">
        <v>0</v>
      </c>
      <c r="DBZ11">
        <v>0</v>
      </c>
      <c r="DCA11">
        <v>0</v>
      </c>
      <c r="DCB11">
        <v>0</v>
      </c>
      <c r="DCC11">
        <v>0</v>
      </c>
      <c r="DCD11">
        <v>0</v>
      </c>
      <c r="DCE11">
        <v>0</v>
      </c>
      <c r="DCF11">
        <v>0</v>
      </c>
      <c r="DCG11">
        <v>0</v>
      </c>
      <c r="DCH11">
        <v>0</v>
      </c>
      <c r="DCI11">
        <v>0</v>
      </c>
      <c r="DCJ11">
        <v>0</v>
      </c>
      <c r="DCK11">
        <v>0</v>
      </c>
      <c r="DCL11">
        <v>1</v>
      </c>
      <c r="DCM11">
        <v>0</v>
      </c>
      <c r="DCN11">
        <v>0</v>
      </c>
      <c r="DCO11">
        <v>0</v>
      </c>
      <c r="DCP11">
        <v>0</v>
      </c>
      <c r="DCQ11">
        <v>0</v>
      </c>
      <c r="DCR11">
        <v>0</v>
      </c>
      <c r="DCS11">
        <v>0</v>
      </c>
      <c r="DCT11">
        <v>0</v>
      </c>
      <c r="DCU11">
        <v>0</v>
      </c>
      <c r="DCV11">
        <v>0</v>
      </c>
      <c r="DCW11">
        <v>0</v>
      </c>
      <c r="DCX11">
        <v>0</v>
      </c>
      <c r="DCY11">
        <v>0</v>
      </c>
      <c r="DCZ11">
        <v>0</v>
      </c>
      <c r="DDA11">
        <v>0</v>
      </c>
      <c r="DDB11">
        <v>0</v>
      </c>
      <c r="DDC11">
        <v>0</v>
      </c>
      <c r="DDD11">
        <v>0</v>
      </c>
      <c r="DDE11">
        <v>0</v>
      </c>
      <c r="DDF11">
        <v>0</v>
      </c>
      <c r="DDG11">
        <v>0</v>
      </c>
      <c r="DDH11">
        <v>0</v>
      </c>
      <c r="DDI11">
        <v>0</v>
      </c>
      <c r="DDJ11">
        <v>0</v>
      </c>
      <c r="DDK11">
        <v>0</v>
      </c>
      <c r="DDL11">
        <v>0</v>
      </c>
      <c r="DDM11">
        <v>0</v>
      </c>
      <c r="DDN11">
        <v>0</v>
      </c>
      <c r="DDO11">
        <v>0</v>
      </c>
      <c r="DDP11">
        <v>0</v>
      </c>
      <c r="DDQ11">
        <v>0</v>
      </c>
      <c r="DDR11">
        <v>0</v>
      </c>
      <c r="DDS11">
        <v>0</v>
      </c>
      <c r="DDT11">
        <v>0</v>
      </c>
      <c r="DDU11">
        <v>0</v>
      </c>
      <c r="DDV11">
        <v>0</v>
      </c>
      <c r="DDW11">
        <v>0</v>
      </c>
      <c r="DDX11">
        <v>0</v>
      </c>
      <c r="DDY11">
        <v>0</v>
      </c>
      <c r="DDZ11">
        <v>0</v>
      </c>
      <c r="DEA11">
        <v>0</v>
      </c>
      <c r="DEB11">
        <v>0</v>
      </c>
      <c r="DEC11">
        <v>0</v>
      </c>
      <c r="DED11">
        <v>0</v>
      </c>
      <c r="DEE11">
        <v>0</v>
      </c>
      <c r="DEF11">
        <v>0</v>
      </c>
      <c r="DEG11">
        <v>0</v>
      </c>
      <c r="DEH11">
        <v>0</v>
      </c>
      <c r="DEI11">
        <v>0</v>
      </c>
      <c r="DEJ11">
        <v>0</v>
      </c>
      <c r="DEK11">
        <v>0</v>
      </c>
      <c r="DEL11">
        <v>0</v>
      </c>
      <c r="DEM11">
        <v>0</v>
      </c>
      <c r="DEN11">
        <v>0</v>
      </c>
      <c r="DEO11">
        <v>0</v>
      </c>
      <c r="DEP11">
        <v>0</v>
      </c>
      <c r="DEQ11">
        <v>0</v>
      </c>
      <c r="DER11">
        <v>0</v>
      </c>
      <c r="DES11">
        <v>0</v>
      </c>
      <c r="DET11">
        <v>0</v>
      </c>
      <c r="DEU11">
        <v>0</v>
      </c>
      <c r="DEV11">
        <v>0</v>
      </c>
      <c r="DEW11">
        <v>0</v>
      </c>
      <c r="DEX11">
        <v>0</v>
      </c>
      <c r="DEY11">
        <v>0</v>
      </c>
      <c r="DEZ11">
        <v>0</v>
      </c>
      <c r="DFA11">
        <v>0</v>
      </c>
      <c r="DFB11">
        <v>0</v>
      </c>
      <c r="DFC11">
        <v>0</v>
      </c>
      <c r="DFD11">
        <v>0</v>
      </c>
      <c r="DFE11">
        <v>0</v>
      </c>
      <c r="DFF11">
        <v>0</v>
      </c>
      <c r="DFG11">
        <v>0</v>
      </c>
      <c r="DFH11">
        <v>0</v>
      </c>
      <c r="DFI11">
        <v>0</v>
      </c>
      <c r="DFJ11">
        <v>6.8</v>
      </c>
      <c r="DFK11">
        <v>0.2</v>
      </c>
      <c r="DFL11">
        <v>0.4</v>
      </c>
      <c r="DFM11">
        <v>0</v>
      </c>
      <c r="DFN11">
        <v>0</v>
      </c>
      <c r="DFO11">
        <v>0</v>
      </c>
      <c r="DFP11">
        <v>0</v>
      </c>
      <c r="DFQ11">
        <v>0</v>
      </c>
      <c r="DFR11">
        <v>0</v>
      </c>
      <c r="DFS11">
        <v>0</v>
      </c>
      <c r="DFT11">
        <v>0</v>
      </c>
      <c r="DFU11">
        <v>0</v>
      </c>
      <c r="DFV11">
        <v>0</v>
      </c>
      <c r="DFW11">
        <v>0</v>
      </c>
      <c r="DFX11">
        <v>0</v>
      </c>
      <c r="DFY11">
        <v>0</v>
      </c>
      <c r="DFZ11">
        <v>0</v>
      </c>
      <c r="DGA11">
        <v>0</v>
      </c>
      <c r="DGB11">
        <v>0</v>
      </c>
      <c r="DGC11">
        <v>0</v>
      </c>
      <c r="DGD11">
        <v>0</v>
      </c>
      <c r="DGE11">
        <v>0</v>
      </c>
      <c r="DGF11">
        <v>0</v>
      </c>
      <c r="DGG11">
        <v>0</v>
      </c>
      <c r="DGH11">
        <v>0</v>
      </c>
      <c r="DGI11">
        <v>0</v>
      </c>
      <c r="DGJ11">
        <v>0</v>
      </c>
      <c r="DGK11">
        <v>0</v>
      </c>
      <c r="DGL11">
        <v>0</v>
      </c>
      <c r="DGM11">
        <v>0</v>
      </c>
      <c r="DGN11">
        <v>0</v>
      </c>
      <c r="DGO11">
        <v>0</v>
      </c>
      <c r="DGP11">
        <v>0</v>
      </c>
      <c r="DGQ11">
        <v>0</v>
      </c>
      <c r="DGR11">
        <v>0</v>
      </c>
      <c r="DGS11">
        <v>0</v>
      </c>
      <c r="DGT11">
        <v>0</v>
      </c>
      <c r="DGU11">
        <v>0</v>
      </c>
      <c r="DGV11">
        <v>0</v>
      </c>
      <c r="DGW11">
        <v>0</v>
      </c>
      <c r="DGX11">
        <v>0</v>
      </c>
      <c r="DGY11">
        <v>0</v>
      </c>
      <c r="DGZ11">
        <v>0</v>
      </c>
      <c r="DHA11">
        <v>0</v>
      </c>
      <c r="DHB11">
        <v>0</v>
      </c>
      <c r="DHC11">
        <v>0</v>
      </c>
      <c r="DHD11">
        <v>0</v>
      </c>
      <c r="DHE11">
        <v>0</v>
      </c>
      <c r="DHF11">
        <v>0</v>
      </c>
      <c r="DHG11">
        <v>0</v>
      </c>
      <c r="DHH11">
        <v>0</v>
      </c>
      <c r="DHI11">
        <v>0</v>
      </c>
      <c r="DHJ11">
        <v>0</v>
      </c>
      <c r="DHK11">
        <v>0</v>
      </c>
      <c r="DHL11">
        <v>0</v>
      </c>
      <c r="DHM11">
        <v>0</v>
      </c>
      <c r="DHN11">
        <v>0</v>
      </c>
      <c r="DHO11">
        <v>0</v>
      </c>
      <c r="DHP11">
        <v>0</v>
      </c>
      <c r="DHQ11">
        <v>0</v>
      </c>
      <c r="DHR11">
        <v>0</v>
      </c>
      <c r="DHS11">
        <v>0</v>
      </c>
      <c r="DHT11">
        <v>0</v>
      </c>
      <c r="DHU11">
        <v>0</v>
      </c>
      <c r="DHV11">
        <v>0</v>
      </c>
      <c r="DHW11">
        <v>0</v>
      </c>
      <c r="DHX11">
        <v>0</v>
      </c>
      <c r="DHY11">
        <v>0</v>
      </c>
      <c r="DHZ11">
        <v>0</v>
      </c>
      <c r="DIA11">
        <v>0</v>
      </c>
      <c r="DIB11">
        <v>0</v>
      </c>
      <c r="DIC11">
        <v>0</v>
      </c>
      <c r="DID11">
        <v>0</v>
      </c>
      <c r="DIE11">
        <v>0</v>
      </c>
      <c r="DIF11">
        <v>0</v>
      </c>
      <c r="DIG11">
        <v>0</v>
      </c>
      <c r="DIH11">
        <v>0</v>
      </c>
      <c r="DII11">
        <v>0</v>
      </c>
      <c r="DIJ11">
        <v>0</v>
      </c>
      <c r="DIK11">
        <v>0</v>
      </c>
      <c r="DIL11">
        <v>0</v>
      </c>
      <c r="DIM11">
        <v>0</v>
      </c>
      <c r="DIN11">
        <v>0</v>
      </c>
      <c r="DIO11">
        <v>0</v>
      </c>
      <c r="DIP11">
        <v>0</v>
      </c>
      <c r="DIQ11">
        <v>0</v>
      </c>
      <c r="DIR11">
        <v>0</v>
      </c>
      <c r="DIS11">
        <v>0</v>
      </c>
      <c r="DIT11">
        <v>0</v>
      </c>
      <c r="DIU11">
        <v>0</v>
      </c>
      <c r="DIV11">
        <v>0</v>
      </c>
      <c r="DIW11">
        <v>0</v>
      </c>
      <c r="DIX11">
        <v>0</v>
      </c>
      <c r="DIY11">
        <v>0</v>
      </c>
      <c r="DIZ11">
        <v>0</v>
      </c>
      <c r="DJA11">
        <v>0</v>
      </c>
      <c r="DJB11">
        <v>0</v>
      </c>
      <c r="DJC11">
        <v>0</v>
      </c>
      <c r="DJD11">
        <v>0</v>
      </c>
      <c r="DJE11">
        <v>0</v>
      </c>
      <c r="DJF11">
        <v>0</v>
      </c>
      <c r="DJG11">
        <v>0</v>
      </c>
      <c r="DJH11">
        <v>0</v>
      </c>
      <c r="DJI11">
        <v>0</v>
      </c>
      <c r="DJJ11">
        <v>0</v>
      </c>
      <c r="DJK11">
        <v>0</v>
      </c>
      <c r="DJL11">
        <v>0</v>
      </c>
      <c r="DJM11">
        <v>0</v>
      </c>
      <c r="DJN11">
        <v>0</v>
      </c>
      <c r="DJO11">
        <v>0</v>
      </c>
      <c r="DJP11">
        <v>0</v>
      </c>
      <c r="DJQ11">
        <v>0</v>
      </c>
      <c r="DJR11">
        <v>0</v>
      </c>
      <c r="DJS11">
        <v>0</v>
      </c>
      <c r="DJT11">
        <v>0</v>
      </c>
      <c r="DJU11">
        <v>0</v>
      </c>
      <c r="DJV11">
        <v>0</v>
      </c>
      <c r="DJW11">
        <v>0</v>
      </c>
      <c r="DJX11">
        <v>0</v>
      </c>
      <c r="DJY11">
        <v>0</v>
      </c>
      <c r="DJZ11">
        <v>0</v>
      </c>
      <c r="DKA11">
        <v>0</v>
      </c>
      <c r="DKB11">
        <v>0</v>
      </c>
      <c r="DKC11">
        <v>0</v>
      </c>
      <c r="DKD11">
        <v>0</v>
      </c>
      <c r="DKE11">
        <v>0</v>
      </c>
      <c r="DKF11">
        <v>0</v>
      </c>
      <c r="DKG11">
        <v>0</v>
      </c>
      <c r="DKH11">
        <v>0</v>
      </c>
      <c r="DKI11">
        <v>0</v>
      </c>
      <c r="DKJ11">
        <v>0</v>
      </c>
      <c r="DKK11">
        <v>0</v>
      </c>
      <c r="DKL11">
        <v>0</v>
      </c>
      <c r="DKM11">
        <v>0</v>
      </c>
      <c r="DKN11">
        <v>0</v>
      </c>
      <c r="DKO11">
        <v>0</v>
      </c>
      <c r="DKP11">
        <v>0</v>
      </c>
      <c r="DKQ11">
        <v>0</v>
      </c>
      <c r="DKR11">
        <v>0</v>
      </c>
      <c r="DKS11">
        <v>0</v>
      </c>
      <c r="DKT11">
        <v>0</v>
      </c>
      <c r="DKU11">
        <v>0</v>
      </c>
      <c r="DKV11">
        <v>0</v>
      </c>
      <c r="DKW11">
        <v>0</v>
      </c>
      <c r="DKX11">
        <v>0</v>
      </c>
      <c r="DKY11">
        <v>0</v>
      </c>
      <c r="DKZ11">
        <v>0</v>
      </c>
      <c r="DLA11">
        <v>0</v>
      </c>
      <c r="DLB11">
        <v>0</v>
      </c>
      <c r="DLC11">
        <v>0</v>
      </c>
      <c r="DLD11">
        <v>0</v>
      </c>
      <c r="DLE11">
        <v>0</v>
      </c>
      <c r="DLF11">
        <v>0</v>
      </c>
      <c r="DLG11">
        <v>0</v>
      </c>
      <c r="DLH11">
        <v>0</v>
      </c>
      <c r="DLI11">
        <v>0</v>
      </c>
      <c r="DLJ11">
        <v>0</v>
      </c>
      <c r="DLK11">
        <v>0</v>
      </c>
      <c r="DLL11">
        <v>0</v>
      </c>
      <c r="DLM11">
        <v>0</v>
      </c>
      <c r="DLN11">
        <v>0</v>
      </c>
      <c r="DLO11">
        <v>0</v>
      </c>
      <c r="DLP11">
        <v>0</v>
      </c>
      <c r="DLQ11">
        <v>0</v>
      </c>
      <c r="DLR11">
        <v>0</v>
      </c>
      <c r="DLS11">
        <v>0</v>
      </c>
      <c r="DLT11">
        <v>0</v>
      </c>
      <c r="DLU11">
        <v>0</v>
      </c>
      <c r="DLV11">
        <v>0</v>
      </c>
      <c r="DLW11">
        <v>0</v>
      </c>
      <c r="DLX11">
        <v>0</v>
      </c>
      <c r="DLY11">
        <v>0</v>
      </c>
      <c r="DLZ11">
        <v>0</v>
      </c>
      <c r="DMA11">
        <v>0</v>
      </c>
      <c r="DMB11">
        <v>0</v>
      </c>
      <c r="DMC11">
        <v>0</v>
      </c>
      <c r="DMD11">
        <v>0</v>
      </c>
      <c r="DME11">
        <v>0</v>
      </c>
      <c r="DMF11">
        <v>0</v>
      </c>
      <c r="DMG11">
        <v>0</v>
      </c>
      <c r="DMH11">
        <v>0</v>
      </c>
      <c r="DMI11">
        <v>0</v>
      </c>
      <c r="DMJ11">
        <v>0</v>
      </c>
      <c r="DMK11">
        <v>0</v>
      </c>
      <c r="DML11">
        <v>0</v>
      </c>
      <c r="DMM11">
        <v>0</v>
      </c>
      <c r="DMN11">
        <v>0</v>
      </c>
      <c r="DMO11">
        <v>0</v>
      </c>
      <c r="DMP11">
        <v>0.6</v>
      </c>
      <c r="DMQ11">
        <v>0</v>
      </c>
      <c r="DMR11">
        <v>0.8</v>
      </c>
      <c r="DMS11">
        <v>2.6</v>
      </c>
      <c r="DMT11">
        <v>0</v>
      </c>
      <c r="DMU11">
        <v>0</v>
      </c>
      <c r="DMV11">
        <v>0</v>
      </c>
      <c r="DMW11">
        <v>0</v>
      </c>
      <c r="DMX11">
        <v>0</v>
      </c>
      <c r="DMY11">
        <v>0</v>
      </c>
      <c r="DMZ11">
        <v>0</v>
      </c>
      <c r="DNA11">
        <v>0</v>
      </c>
      <c r="DNB11">
        <v>0</v>
      </c>
      <c r="DNC11">
        <v>0</v>
      </c>
      <c r="DND11">
        <v>0</v>
      </c>
      <c r="DNE11">
        <v>0</v>
      </c>
      <c r="DNF11">
        <v>0</v>
      </c>
      <c r="DNG11">
        <v>0</v>
      </c>
      <c r="DNH11">
        <v>0</v>
      </c>
      <c r="DNI11">
        <v>0</v>
      </c>
      <c r="DNJ11">
        <v>0</v>
      </c>
      <c r="DNK11">
        <v>0</v>
      </c>
      <c r="DNL11">
        <v>0</v>
      </c>
      <c r="DNM11">
        <v>0</v>
      </c>
      <c r="DNN11">
        <v>0</v>
      </c>
      <c r="DNO11">
        <v>0</v>
      </c>
      <c r="DNP11">
        <v>0</v>
      </c>
      <c r="DNQ11">
        <v>0</v>
      </c>
      <c r="DNR11">
        <v>0</v>
      </c>
      <c r="DNS11">
        <v>0</v>
      </c>
      <c r="DNT11">
        <v>0</v>
      </c>
      <c r="DNU11">
        <v>0</v>
      </c>
      <c r="DNV11">
        <v>0</v>
      </c>
      <c r="DNW11">
        <v>0</v>
      </c>
      <c r="DNX11">
        <v>0</v>
      </c>
      <c r="DNY11">
        <v>0</v>
      </c>
      <c r="DNZ11">
        <v>0</v>
      </c>
      <c r="DOA11">
        <v>0</v>
      </c>
      <c r="DOB11">
        <v>0</v>
      </c>
      <c r="DOC11">
        <v>0</v>
      </c>
      <c r="DOD11">
        <v>0</v>
      </c>
      <c r="DOE11">
        <v>0</v>
      </c>
      <c r="DOF11">
        <v>0</v>
      </c>
      <c r="DOG11">
        <v>0</v>
      </c>
      <c r="DOH11">
        <v>0</v>
      </c>
      <c r="DOI11">
        <v>0</v>
      </c>
      <c r="DOJ11">
        <v>0</v>
      </c>
      <c r="DOK11">
        <v>0</v>
      </c>
      <c r="DOL11">
        <v>0</v>
      </c>
      <c r="DOM11">
        <v>0</v>
      </c>
      <c r="DON11">
        <v>0</v>
      </c>
      <c r="DOO11">
        <v>0</v>
      </c>
      <c r="DOP11">
        <v>0</v>
      </c>
      <c r="DOQ11">
        <v>0</v>
      </c>
      <c r="DOR11">
        <v>0</v>
      </c>
      <c r="DOS11">
        <v>0</v>
      </c>
      <c r="DOT11">
        <v>0</v>
      </c>
      <c r="DOU11">
        <v>0</v>
      </c>
      <c r="DOV11">
        <v>0</v>
      </c>
      <c r="DOW11">
        <v>0</v>
      </c>
      <c r="DOX11">
        <v>0</v>
      </c>
      <c r="DOY11">
        <v>0</v>
      </c>
      <c r="DOZ11">
        <v>0</v>
      </c>
      <c r="DPA11">
        <v>0</v>
      </c>
      <c r="DPB11">
        <v>0</v>
      </c>
      <c r="DPC11">
        <v>0</v>
      </c>
      <c r="DPD11">
        <v>0</v>
      </c>
      <c r="DPE11">
        <v>0</v>
      </c>
      <c r="DPF11">
        <v>0</v>
      </c>
      <c r="DPG11">
        <v>0</v>
      </c>
      <c r="DPH11">
        <v>0</v>
      </c>
      <c r="DPI11">
        <v>0</v>
      </c>
      <c r="DPJ11">
        <v>0</v>
      </c>
      <c r="DPK11">
        <v>0</v>
      </c>
      <c r="DPL11">
        <v>0</v>
      </c>
      <c r="DPM11">
        <v>0</v>
      </c>
      <c r="DPN11">
        <v>0</v>
      </c>
      <c r="DPO11">
        <v>0</v>
      </c>
      <c r="DPP11">
        <v>0</v>
      </c>
      <c r="DPQ11">
        <v>0</v>
      </c>
      <c r="DPR11">
        <v>14</v>
      </c>
      <c r="DPS11">
        <v>0.6</v>
      </c>
      <c r="DPT11">
        <v>0</v>
      </c>
      <c r="DPU11">
        <v>0</v>
      </c>
      <c r="DPV11">
        <v>3.6</v>
      </c>
      <c r="DPW11">
        <v>12</v>
      </c>
      <c r="DPX11">
        <v>3.4</v>
      </c>
      <c r="DPY11">
        <v>0.2</v>
      </c>
      <c r="DPZ11">
        <v>0</v>
      </c>
      <c r="DQA11">
        <v>0</v>
      </c>
      <c r="DQB11">
        <v>0</v>
      </c>
      <c r="DQC11">
        <v>0</v>
      </c>
      <c r="DQD11">
        <v>0</v>
      </c>
      <c r="DQE11">
        <v>0</v>
      </c>
      <c r="DQF11">
        <v>0</v>
      </c>
      <c r="DQG11">
        <v>0</v>
      </c>
      <c r="DQH11">
        <v>0</v>
      </c>
      <c r="DQI11">
        <v>0</v>
      </c>
      <c r="DQJ11">
        <v>0</v>
      </c>
      <c r="DQK11">
        <v>0</v>
      </c>
      <c r="DQL11">
        <v>0</v>
      </c>
      <c r="DQM11">
        <v>0</v>
      </c>
      <c r="DQN11">
        <v>0</v>
      </c>
      <c r="DQO11">
        <v>0</v>
      </c>
      <c r="DQP11">
        <v>0</v>
      </c>
      <c r="DQQ11">
        <v>0</v>
      </c>
      <c r="DQR11">
        <v>0</v>
      </c>
      <c r="DQS11">
        <v>0</v>
      </c>
      <c r="DQT11">
        <v>0</v>
      </c>
      <c r="DQU11">
        <v>0</v>
      </c>
      <c r="DQV11">
        <v>0</v>
      </c>
      <c r="DQW11">
        <v>0</v>
      </c>
      <c r="DQX11">
        <v>0</v>
      </c>
      <c r="DQY11">
        <v>0</v>
      </c>
      <c r="DQZ11">
        <v>0</v>
      </c>
      <c r="DRA11">
        <v>0</v>
      </c>
      <c r="DRB11">
        <v>0</v>
      </c>
      <c r="DRC11">
        <v>0</v>
      </c>
      <c r="DRD11">
        <v>0</v>
      </c>
      <c r="DRE11">
        <v>0</v>
      </c>
      <c r="DRF11">
        <v>0</v>
      </c>
      <c r="DRG11">
        <v>0</v>
      </c>
      <c r="DRH11">
        <v>0</v>
      </c>
      <c r="DRI11">
        <v>0</v>
      </c>
      <c r="DRJ11">
        <v>0</v>
      </c>
      <c r="DRK11">
        <v>0</v>
      </c>
      <c r="DRL11">
        <v>0</v>
      </c>
      <c r="DRM11">
        <v>0</v>
      </c>
      <c r="DRN11">
        <v>0</v>
      </c>
      <c r="DRO11">
        <v>0</v>
      </c>
      <c r="DRP11">
        <v>0</v>
      </c>
      <c r="DRQ11">
        <v>0</v>
      </c>
      <c r="DRR11">
        <v>0</v>
      </c>
      <c r="DRS11">
        <v>0</v>
      </c>
      <c r="DRT11">
        <v>0</v>
      </c>
      <c r="DRU11">
        <v>0</v>
      </c>
      <c r="DRV11">
        <v>0</v>
      </c>
      <c r="DRW11">
        <v>0</v>
      </c>
      <c r="DRX11">
        <v>0</v>
      </c>
      <c r="DRY11">
        <v>0</v>
      </c>
      <c r="DRZ11">
        <v>0</v>
      </c>
      <c r="DSA11">
        <v>0</v>
      </c>
      <c r="DSB11">
        <v>0</v>
      </c>
      <c r="DSC11">
        <v>0</v>
      </c>
      <c r="DSD11">
        <v>0</v>
      </c>
      <c r="DSE11">
        <v>0</v>
      </c>
      <c r="DSF11">
        <v>0</v>
      </c>
      <c r="DSG11">
        <v>0</v>
      </c>
      <c r="DSH11">
        <v>0</v>
      </c>
      <c r="DSI11">
        <v>0</v>
      </c>
      <c r="DSJ11">
        <v>0</v>
      </c>
      <c r="DSK11">
        <v>0</v>
      </c>
      <c r="DSL11">
        <v>0</v>
      </c>
      <c r="DSM11">
        <v>0</v>
      </c>
      <c r="DSN11">
        <v>0</v>
      </c>
      <c r="DSO11">
        <v>0</v>
      </c>
      <c r="DSP11">
        <v>0</v>
      </c>
      <c r="DSQ11">
        <v>0</v>
      </c>
      <c r="DSR11">
        <v>0</v>
      </c>
      <c r="DSS11">
        <v>0</v>
      </c>
      <c r="DST11">
        <v>0</v>
      </c>
      <c r="DSU11">
        <v>0</v>
      </c>
      <c r="DSV11">
        <v>0</v>
      </c>
      <c r="DSW11">
        <v>0</v>
      </c>
      <c r="DSX11">
        <v>0</v>
      </c>
      <c r="DSY11">
        <v>0</v>
      </c>
      <c r="DSZ11">
        <v>0</v>
      </c>
      <c r="DTA11">
        <v>0</v>
      </c>
      <c r="DTB11">
        <v>0</v>
      </c>
      <c r="DTC11">
        <v>0</v>
      </c>
      <c r="DTD11">
        <v>0</v>
      </c>
      <c r="DTE11">
        <v>0</v>
      </c>
      <c r="DTF11">
        <v>0</v>
      </c>
      <c r="DTG11">
        <v>0</v>
      </c>
      <c r="DTH11">
        <v>0</v>
      </c>
      <c r="DTI11">
        <v>0</v>
      </c>
      <c r="DTJ11">
        <v>0</v>
      </c>
      <c r="DTK11">
        <v>0</v>
      </c>
      <c r="DTL11">
        <v>0</v>
      </c>
      <c r="DTM11">
        <v>0</v>
      </c>
      <c r="DTN11">
        <v>0</v>
      </c>
      <c r="DTO11">
        <v>0</v>
      </c>
      <c r="DTP11">
        <v>0</v>
      </c>
      <c r="DTQ11">
        <v>0</v>
      </c>
      <c r="DTR11">
        <v>0</v>
      </c>
      <c r="DTS11">
        <v>0</v>
      </c>
      <c r="DTT11">
        <v>0</v>
      </c>
      <c r="DTU11">
        <v>0</v>
      </c>
      <c r="DTV11">
        <v>0</v>
      </c>
      <c r="DTW11">
        <v>0</v>
      </c>
      <c r="DTX11">
        <v>0</v>
      </c>
      <c r="DTY11">
        <v>0</v>
      </c>
      <c r="DTZ11">
        <v>0</v>
      </c>
      <c r="DUA11">
        <v>0</v>
      </c>
      <c r="DUB11">
        <v>0</v>
      </c>
      <c r="DUC11">
        <v>0</v>
      </c>
      <c r="DUD11">
        <v>0</v>
      </c>
      <c r="DUE11">
        <v>0</v>
      </c>
      <c r="DUF11">
        <v>0</v>
      </c>
      <c r="DUG11">
        <v>0</v>
      </c>
      <c r="DUH11">
        <v>0</v>
      </c>
      <c r="DUI11">
        <v>0</v>
      </c>
      <c r="DUJ11">
        <v>0</v>
      </c>
      <c r="DUK11">
        <v>0</v>
      </c>
      <c r="DUL11">
        <v>0</v>
      </c>
      <c r="DUM11">
        <v>0</v>
      </c>
      <c r="DUN11">
        <v>0</v>
      </c>
      <c r="DUO11">
        <v>0</v>
      </c>
      <c r="DUP11">
        <v>0</v>
      </c>
      <c r="DUQ11">
        <v>0</v>
      </c>
      <c r="DUR11">
        <v>0</v>
      </c>
      <c r="DUS11">
        <v>0</v>
      </c>
      <c r="DUT11">
        <v>0</v>
      </c>
      <c r="DUU11">
        <v>0</v>
      </c>
      <c r="DUV11">
        <v>0</v>
      </c>
      <c r="DUW11">
        <v>0</v>
      </c>
      <c r="DUX11">
        <v>0</v>
      </c>
      <c r="DUY11">
        <v>0</v>
      </c>
      <c r="DUZ11">
        <v>0</v>
      </c>
      <c r="DVA11">
        <v>0</v>
      </c>
      <c r="DVB11">
        <v>0</v>
      </c>
      <c r="DVC11">
        <v>0</v>
      </c>
      <c r="DVD11">
        <v>0</v>
      </c>
      <c r="DVE11">
        <v>0</v>
      </c>
      <c r="DVF11">
        <v>0</v>
      </c>
      <c r="DVG11">
        <v>0</v>
      </c>
      <c r="DVH11">
        <v>0</v>
      </c>
      <c r="DVI11">
        <v>0</v>
      </c>
      <c r="DVJ11">
        <v>0</v>
      </c>
      <c r="DVK11">
        <v>0</v>
      </c>
      <c r="DVL11">
        <v>0</v>
      </c>
      <c r="DVM11">
        <v>0</v>
      </c>
      <c r="DVN11">
        <v>0</v>
      </c>
      <c r="DVO11">
        <v>0</v>
      </c>
      <c r="DVP11">
        <v>0</v>
      </c>
      <c r="DVQ11">
        <v>0</v>
      </c>
      <c r="DVR11">
        <v>0</v>
      </c>
      <c r="DVS11">
        <v>0</v>
      </c>
      <c r="DVT11">
        <v>0</v>
      </c>
      <c r="DVU11">
        <v>0</v>
      </c>
      <c r="DVV11">
        <v>0</v>
      </c>
      <c r="DVW11">
        <v>0</v>
      </c>
      <c r="DVX11">
        <v>0</v>
      </c>
      <c r="DVY11">
        <v>0</v>
      </c>
      <c r="DVZ11">
        <v>0</v>
      </c>
      <c r="DWA11">
        <v>0</v>
      </c>
      <c r="DWB11">
        <v>0</v>
      </c>
      <c r="DWC11">
        <v>0.4</v>
      </c>
      <c r="DWD11">
        <v>0.4</v>
      </c>
      <c r="DWE11">
        <v>19</v>
      </c>
      <c r="DWF11">
        <v>0.4</v>
      </c>
      <c r="DWG11">
        <v>0</v>
      </c>
      <c r="DWH11">
        <v>0</v>
      </c>
      <c r="DWI11">
        <v>0</v>
      </c>
      <c r="DWJ11">
        <v>0</v>
      </c>
      <c r="DWK11">
        <v>0</v>
      </c>
      <c r="DWL11">
        <v>0</v>
      </c>
      <c r="DWM11">
        <v>0</v>
      </c>
      <c r="DWN11">
        <v>0</v>
      </c>
      <c r="DWO11">
        <v>0</v>
      </c>
      <c r="DWP11">
        <v>0</v>
      </c>
      <c r="DWQ11">
        <v>0</v>
      </c>
      <c r="DWR11">
        <v>0</v>
      </c>
      <c r="DWS11">
        <v>0</v>
      </c>
      <c r="DWT11">
        <v>0</v>
      </c>
      <c r="DWU11">
        <v>0</v>
      </c>
      <c r="DWV11">
        <v>0</v>
      </c>
      <c r="DWW11">
        <v>0</v>
      </c>
      <c r="DWX11">
        <v>0</v>
      </c>
      <c r="DWY11">
        <v>0</v>
      </c>
      <c r="DWZ11">
        <v>0</v>
      </c>
      <c r="DXA11">
        <v>0</v>
      </c>
      <c r="DXB11">
        <v>0</v>
      </c>
      <c r="DXC11">
        <v>0</v>
      </c>
      <c r="DXD11">
        <v>0</v>
      </c>
      <c r="DXE11">
        <v>0</v>
      </c>
      <c r="DXF11">
        <v>0</v>
      </c>
      <c r="DXG11">
        <v>0</v>
      </c>
      <c r="DXH11">
        <v>0</v>
      </c>
      <c r="DXI11">
        <v>0</v>
      </c>
      <c r="DXJ11">
        <v>0</v>
      </c>
      <c r="DXK11">
        <v>0</v>
      </c>
      <c r="DXL11">
        <v>0</v>
      </c>
      <c r="DXM11">
        <v>0</v>
      </c>
      <c r="DXN11">
        <v>0</v>
      </c>
      <c r="DXO11">
        <v>0</v>
      </c>
      <c r="DXP11">
        <v>0</v>
      </c>
      <c r="DXQ11">
        <v>0</v>
      </c>
      <c r="DXR11">
        <v>0</v>
      </c>
      <c r="DXS11">
        <v>0</v>
      </c>
      <c r="DXT11">
        <v>0</v>
      </c>
      <c r="DXU11">
        <v>0</v>
      </c>
      <c r="DXV11">
        <v>0</v>
      </c>
      <c r="DXW11">
        <v>0</v>
      </c>
      <c r="DXX11">
        <v>0</v>
      </c>
      <c r="DXY11">
        <v>0</v>
      </c>
      <c r="DXZ11">
        <v>0</v>
      </c>
      <c r="DYA11">
        <v>0</v>
      </c>
      <c r="DYB11">
        <v>0</v>
      </c>
      <c r="DYC11">
        <v>0</v>
      </c>
      <c r="DYD11">
        <v>0</v>
      </c>
      <c r="DYE11">
        <v>0</v>
      </c>
      <c r="DYF11">
        <v>0</v>
      </c>
      <c r="DYG11">
        <v>0</v>
      </c>
      <c r="DYH11">
        <v>0</v>
      </c>
      <c r="DYI11">
        <v>0</v>
      </c>
      <c r="DYJ11">
        <v>0</v>
      </c>
      <c r="DYK11">
        <v>0</v>
      </c>
      <c r="DYL11">
        <v>0</v>
      </c>
      <c r="DYM11">
        <v>0</v>
      </c>
      <c r="DYN11">
        <v>0</v>
      </c>
      <c r="DYO11">
        <v>0</v>
      </c>
      <c r="DYP11">
        <v>0</v>
      </c>
      <c r="DYQ11">
        <v>0</v>
      </c>
      <c r="DYR11">
        <v>0</v>
      </c>
      <c r="DYS11">
        <v>0</v>
      </c>
      <c r="DYT11">
        <v>0</v>
      </c>
      <c r="DYU11">
        <v>0</v>
      </c>
      <c r="DYV11">
        <v>0</v>
      </c>
      <c r="DYW11">
        <v>0</v>
      </c>
      <c r="DYX11">
        <v>0</v>
      </c>
      <c r="DYY11">
        <v>0</v>
      </c>
      <c r="DYZ11">
        <v>0</v>
      </c>
      <c r="DZA11">
        <v>0</v>
      </c>
      <c r="DZB11">
        <v>0</v>
      </c>
      <c r="DZC11">
        <v>0</v>
      </c>
      <c r="DZD11">
        <v>0</v>
      </c>
      <c r="DZE11">
        <v>0</v>
      </c>
      <c r="DZF11">
        <v>0</v>
      </c>
      <c r="DZG11">
        <v>0</v>
      </c>
      <c r="DZH11">
        <v>0</v>
      </c>
      <c r="DZI11">
        <v>0</v>
      </c>
      <c r="DZJ11">
        <v>0</v>
      </c>
      <c r="DZK11">
        <v>0</v>
      </c>
      <c r="DZL11">
        <v>0</v>
      </c>
      <c r="DZM11">
        <v>0</v>
      </c>
      <c r="DZN11">
        <v>0</v>
      </c>
      <c r="DZO11">
        <v>0</v>
      </c>
      <c r="DZP11">
        <v>0</v>
      </c>
      <c r="DZQ11">
        <v>0</v>
      </c>
      <c r="DZR11">
        <v>0</v>
      </c>
      <c r="DZS11">
        <v>0</v>
      </c>
      <c r="DZT11">
        <v>0</v>
      </c>
      <c r="DZU11">
        <v>0</v>
      </c>
      <c r="DZV11">
        <v>0</v>
      </c>
      <c r="DZW11">
        <v>0</v>
      </c>
      <c r="DZX11">
        <v>0</v>
      </c>
      <c r="DZY11">
        <v>0</v>
      </c>
      <c r="DZZ11">
        <v>0</v>
      </c>
      <c r="EAA11">
        <v>0</v>
      </c>
      <c r="EAB11">
        <v>0</v>
      </c>
      <c r="EAC11">
        <v>0</v>
      </c>
      <c r="EAD11">
        <v>0</v>
      </c>
      <c r="EAE11">
        <v>0</v>
      </c>
      <c r="EAF11">
        <v>0</v>
      </c>
      <c r="EAG11">
        <v>0</v>
      </c>
      <c r="EAH11">
        <v>0</v>
      </c>
      <c r="EAI11">
        <v>0</v>
      </c>
      <c r="EAJ11">
        <v>0</v>
      </c>
      <c r="EAK11">
        <v>0</v>
      </c>
      <c r="EAL11">
        <v>0</v>
      </c>
      <c r="EAM11">
        <v>0</v>
      </c>
      <c r="EAN11">
        <v>0</v>
      </c>
      <c r="EAO11">
        <v>0</v>
      </c>
      <c r="EAP11">
        <v>0</v>
      </c>
      <c r="EAQ11">
        <v>0</v>
      </c>
      <c r="EAR11">
        <v>0</v>
      </c>
      <c r="EAS11">
        <v>0</v>
      </c>
      <c r="EAT11">
        <v>0</v>
      </c>
      <c r="EAU11">
        <v>0</v>
      </c>
      <c r="EAV11">
        <v>0</v>
      </c>
      <c r="EAW11">
        <v>0</v>
      </c>
      <c r="EAX11">
        <v>0</v>
      </c>
      <c r="EAY11">
        <v>0</v>
      </c>
      <c r="EAZ11">
        <v>2.2000000000000002</v>
      </c>
      <c r="EBA11">
        <v>0</v>
      </c>
      <c r="EBB11">
        <v>0.4</v>
      </c>
      <c r="EBC11">
        <v>0.2</v>
      </c>
      <c r="EBD11">
        <v>0</v>
      </c>
      <c r="EBE11">
        <v>0</v>
      </c>
      <c r="EBF11">
        <v>0</v>
      </c>
      <c r="EBG11">
        <v>0</v>
      </c>
      <c r="EBH11">
        <v>0</v>
      </c>
      <c r="EBI11">
        <v>0</v>
      </c>
      <c r="EBJ11">
        <v>0</v>
      </c>
      <c r="EBK11">
        <v>0</v>
      </c>
      <c r="EBL11">
        <v>0</v>
      </c>
      <c r="EBM11">
        <v>0</v>
      </c>
      <c r="EBN11">
        <v>0</v>
      </c>
      <c r="EBO11">
        <v>0</v>
      </c>
      <c r="EBP11">
        <v>0</v>
      </c>
      <c r="EBQ11">
        <v>0</v>
      </c>
      <c r="EBR11">
        <v>0</v>
      </c>
      <c r="EBS11">
        <v>0</v>
      </c>
      <c r="EBT11">
        <v>0</v>
      </c>
      <c r="EBU11">
        <v>0.4</v>
      </c>
      <c r="EBV11">
        <v>0</v>
      </c>
      <c r="EBW11">
        <v>0</v>
      </c>
      <c r="EBX11">
        <v>0</v>
      </c>
      <c r="EBY11">
        <v>0</v>
      </c>
      <c r="EBZ11">
        <v>0</v>
      </c>
      <c r="ECA11">
        <v>0</v>
      </c>
      <c r="ECB11">
        <v>0</v>
      </c>
      <c r="ECC11">
        <v>0</v>
      </c>
      <c r="ECD11">
        <v>0</v>
      </c>
      <c r="ECE11">
        <v>0</v>
      </c>
      <c r="ECF11">
        <v>0</v>
      </c>
      <c r="ECG11">
        <v>0</v>
      </c>
      <c r="ECH11">
        <v>0.8</v>
      </c>
      <c r="ECI11">
        <v>1.2</v>
      </c>
      <c r="ECJ11">
        <v>2.2000000000000002</v>
      </c>
      <c r="ECK11">
        <v>0.8</v>
      </c>
      <c r="ECL11">
        <v>0</v>
      </c>
      <c r="ECM11">
        <v>0</v>
      </c>
      <c r="ECN11">
        <v>0</v>
      </c>
      <c r="ECO11">
        <v>0</v>
      </c>
      <c r="ECP11">
        <v>0</v>
      </c>
      <c r="ECQ11">
        <v>0</v>
      </c>
      <c r="ECR11">
        <v>0</v>
      </c>
      <c r="ECS11">
        <v>0</v>
      </c>
      <c r="ECT11">
        <v>0</v>
      </c>
      <c r="ECU11">
        <v>0</v>
      </c>
      <c r="ECV11">
        <v>0</v>
      </c>
      <c r="ECW11">
        <v>0</v>
      </c>
      <c r="ECX11">
        <v>0</v>
      </c>
      <c r="ECY11">
        <v>0</v>
      </c>
      <c r="ECZ11">
        <v>0</v>
      </c>
      <c r="EDA11">
        <v>0</v>
      </c>
      <c r="EDB11">
        <v>0</v>
      </c>
      <c r="EDC11">
        <v>0</v>
      </c>
      <c r="EDD11">
        <v>0</v>
      </c>
      <c r="EDE11">
        <v>0</v>
      </c>
      <c r="EDF11">
        <v>0</v>
      </c>
      <c r="EDG11">
        <v>0</v>
      </c>
      <c r="EDH11">
        <v>0</v>
      </c>
      <c r="EDI11">
        <v>0</v>
      </c>
      <c r="EDJ11">
        <v>0</v>
      </c>
      <c r="EDK11">
        <v>0</v>
      </c>
      <c r="EDL11">
        <v>0</v>
      </c>
      <c r="EDM11">
        <v>0</v>
      </c>
      <c r="EDN11">
        <v>0</v>
      </c>
      <c r="EDO11">
        <v>0</v>
      </c>
      <c r="EDP11">
        <v>0</v>
      </c>
      <c r="EDQ11">
        <v>0</v>
      </c>
      <c r="EDR11">
        <v>0</v>
      </c>
      <c r="EDS11">
        <v>0</v>
      </c>
      <c r="EDT11">
        <v>0</v>
      </c>
      <c r="EDU11">
        <v>0</v>
      </c>
      <c r="EDV11">
        <v>0</v>
      </c>
      <c r="EDW11">
        <v>0</v>
      </c>
      <c r="EDX11">
        <v>0</v>
      </c>
      <c r="EDY11">
        <v>0</v>
      </c>
      <c r="EDZ11">
        <v>0</v>
      </c>
      <c r="EEA11">
        <v>0</v>
      </c>
      <c r="EEB11">
        <v>0</v>
      </c>
      <c r="EEC11">
        <v>0</v>
      </c>
      <c r="EED11">
        <v>0</v>
      </c>
      <c r="EEE11">
        <v>0</v>
      </c>
      <c r="EEF11">
        <v>0</v>
      </c>
      <c r="EEG11">
        <v>0</v>
      </c>
      <c r="EEH11">
        <v>0</v>
      </c>
      <c r="EEI11">
        <v>2</v>
      </c>
      <c r="EEJ11">
        <v>0</v>
      </c>
      <c r="EEK11">
        <v>0</v>
      </c>
      <c r="EEL11">
        <v>0</v>
      </c>
      <c r="EEM11">
        <v>0</v>
      </c>
      <c r="EEN11">
        <v>0</v>
      </c>
      <c r="EEO11">
        <v>0</v>
      </c>
      <c r="EEP11">
        <v>0</v>
      </c>
      <c r="EEQ11">
        <v>0</v>
      </c>
      <c r="EER11">
        <v>0</v>
      </c>
      <c r="EES11">
        <v>0</v>
      </c>
      <c r="EET11">
        <v>0</v>
      </c>
      <c r="EEU11">
        <v>0</v>
      </c>
      <c r="EEV11">
        <v>0</v>
      </c>
      <c r="EEW11">
        <v>0</v>
      </c>
      <c r="EEX11">
        <v>0</v>
      </c>
      <c r="EEY11">
        <v>0</v>
      </c>
      <c r="EEZ11">
        <v>0</v>
      </c>
      <c r="EFA11">
        <v>0</v>
      </c>
      <c r="EFB11">
        <v>0</v>
      </c>
      <c r="EFC11">
        <v>0</v>
      </c>
      <c r="EFD11">
        <v>0</v>
      </c>
      <c r="EFE11">
        <v>0</v>
      </c>
      <c r="EFF11">
        <v>0</v>
      </c>
      <c r="EFG11">
        <v>0</v>
      </c>
      <c r="EFH11">
        <v>0</v>
      </c>
      <c r="EFI11">
        <v>0.4</v>
      </c>
      <c r="EFJ11">
        <v>0.8</v>
      </c>
      <c r="EFK11">
        <v>0</v>
      </c>
      <c r="EFL11">
        <v>21</v>
      </c>
      <c r="EFM11">
        <v>21</v>
      </c>
      <c r="EFN11">
        <v>17</v>
      </c>
      <c r="EFO11">
        <v>0</v>
      </c>
      <c r="EFP11">
        <v>0</v>
      </c>
      <c r="EFQ11">
        <v>3.8</v>
      </c>
      <c r="EFR11">
        <v>6.8</v>
      </c>
      <c r="EFS11">
        <v>0.8</v>
      </c>
      <c r="EFT11">
        <v>0</v>
      </c>
      <c r="EFU11">
        <v>0.8</v>
      </c>
      <c r="EFV11">
        <v>3.4</v>
      </c>
      <c r="EFW11">
        <v>0</v>
      </c>
      <c r="EFX11">
        <v>0</v>
      </c>
      <c r="EFY11">
        <v>0</v>
      </c>
      <c r="EFZ11">
        <v>0</v>
      </c>
      <c r="EGA11">
        <v>0</v>
      </c>
      <c r="EGB11">
        <v>0</v>
      </c>
      <c r="EGC11">
        <v>0</v>
      </c>
      <c r="EGD11">
        <v>0</v>
      </c>
      <c r="EGE11">
        <v>0</v>
      </c>
      <c r="EGF11">
        <v>0</v>
      </c>
      <c r="EGG11">
        <v>0</v>
      </c>
      <c r="EGH11">
        <v>0.4</v>
      </c>
      <c r="EGI11">
        <v>0.2</v>
      </c>
      <c r="EGJ11">
        <v>0</v>
      </c>
      <c r="EGK11">
        <v>0</v>
      </c>
      <c r="EGL11">
        <v>0</v>
      </c>
      <c r="EGM11">
        <v>0</v>
      </c>
      <c r="EGN11">
        <v>0</v>
      </c>
      <c r="EGO11">
        <v>0</v>
      </c>
      <c r="EGP11">
        <v>0</v>
      </c>
      <c r="EGQ11">
        <v>0</v>
      </c>
      <c r="EGR11">
        <v>0</v>
      </c>
      <c r="EGS11">
        <v>0</v>
      </c>
      <c r="EGT11">
        <v>0</v>
      </c>
      <c r="EGU11">
        <v>0</v>
      </c>
      <c r="EGV11">
        <v>0</v>
      </c>
      <c r="EGW11">
        <v>0</v>
      </c>
      <c r="EGX11">
        <v>0</v>
      </c>
      <c r="EGY11">
        <v>0</v>
      </c>
      <c r="EGZ11">
        <v>0</v>
      </c>
      <c r="EHA11">
        <v>0</v>
      </c>
      <c r="EHB11">
        <v>0</v>
      </c>
      <c r="EHC11">
        <v>0</v>
      </c>
      <c r="EHD11">
        <v>0.2</v>
      </c>
      <c r="EHE11">
        <v>0</v>
      </c>
      <c r="EHF11">
        <v>0</v>
      </c>
      <c r="EHG11">
        <v>0</v>
      </c>
      <c r="EHH11">
        <v>0</v>
      </c>
      <c r="EHI11">
        <v>0</v>
      </c>
      <c r="EHJ11">
        <v>0</v>
      </c>
      <c r="EHK11">
        <v>0</v>
      </c>
      <c r="EHL11">
        <v>0</v>
      </c>
      <c r="EHM11">
        <v>0</v>
      </c>
      <c r="EHN11">
        <v>0</v>
      </c>
      <c r="EHO11">
        <v>0</v>
      </c>
      <c r="EHP11">
        <v>0</v>
      </c>
      <c r="EHQ11">
        <v>0</v>
      </c>
      <c r="EHR11">
        <v>0</v>
      </c>
      <c r="EHS11">
        <v>0</v>
      </c>
      <c r="EHT11">
        <v>0.2</v>
      </c>
      <c r="EHU11">
        <v>0</v>
      </c>
      <c r="EHV11">
        <v>0</v>
      </c>
      <c r="EHW11">
        <v>0</v>
      </c>
      <c r="EHX11">
        <v>0</v>
      </c>
      <c r="EHY11">
        <v>0</v>
      </c>
      <c r="EHZ11">
        <v>0</v>
      </c>
      <c r="EIA11">
        <v>0</v>
      </c>
      <c r="EIB11">
        <v>1.4</v>
      </c>
      <c r="EIC11">
        <v>0</v>
      </c>
      <c r="EID11">
        <v>0</v>
      </c>
      <c r="EIE11">
        <v>0</v>
      </c>
      <c r="EIF11">
        <v>0</v>
      </c>
      <c r="EIG11">
        <v>0</v>
      </c>
      <c r="EIH11">
        <v>0</v>
      </c>
      <c r="EII11">
        <v>0</v>
      </c>
      <c r="EIJ11">
        <v>0</v>
      </c>
      <c r="EIK11">
        <v>0</v>
      </c>
      <c r="EIL11">
        <v>0</v>
      </c>
      <c r="EIM11">
        <v>1.2</v>
      </c>
      <c r="EIN11">
        <v>2</v>
      </c>
      <c r="EIO11">
        <v>0</v>
      </c>
      <c r="EIP11">
        <v>0</v>
      </c>
      <c r="EIQ11">
        <v>0</v>
      </c>
      <c r="EIR11">
        <v>0</v>
      </c>
      <c r="EIS11">
        <v>0</v>
      </c>
      <c r="EIT11">
        <v>0</v>
      </c>
      <c r="EIU11">
        <v>0</v>
      </c>
      <c r="EIV11">
        <v>0</v>
      </c>
      <c r="EIW11">
        <v>0</v>
      </c>
      <c r="EIX11">
        <v>0</v>
      </c>
      <c r="EIY11">
        <v>0</v>
      </c>
      <c r="EIZ11">
        <v>0</v>
      </c>
      <c r="EJA11">
        <v>0.6</v>
      </c>
      <c r="EJB11">
        <v>1.4</v>
      </c>
      <c r="EJC11">
        <v>0.2</v>
      </c>
      <c r="EJD11">
        <v>1.2</v>
      </c>
      <c r="EJE11">
        <v>8.6</v>
      </c>
      <c r="EJF11">
        <v>2</v>
      </c>
      <c r="EJG11">
        <v>1.6</v>
      </c>
      <c r="EJH11">
        <v>0.2</v>
      </c>
      <c r="EJI11">
        <v>0</v>
      </c>
      <c r="EJJ11">
        <v>0</v>
      </c>
      <c r="EJK11">
        <v>0</v>
      </c>
      <c r="EJL11">
        <v>0</v>
      </c>
      <c r="EJM11">
        <v>0.6</v>
      </c>
      <c r="EJN11">
        <v>0</v>
      </c>
      <c r="EJO11">
        <v>0</v>
      </c>
      <c r="EJP11">
        <v>0</v>
      </c>
      <c r="EJQ11">
        <v>0</v>
      </c>
      <c r="EJR11">
        <v>0</v>
      </c>
      <c r="EJS11">
        <v>0</v>
      </c>
      <c r="EJT11">
        <v>0.6</v>
      </c>
      <c r="EJU11">
        <v>0.2</v>
      </c>
      <c r="EJV11">
        <v>0</v>
      </c>
      <c r="EJW11">
        <v>0</v>
      </c>
      <c r="EJX11">
        <v>0</v>
      </c>
      <c r="EJY11">
        <v>1.6</v>
      </c>
      <c r="EJZ11">
        <v>0.2</v>
      </c>
      <c r="EKA11">
        <v>0</v>
      </c>
      <c r="EKB11">
        <v>0</v>
      </c>
      <c r="EKC11">
        <v>0</v>
      </c>
      <c r="EKD11">
        <v>0</v>
      </c>
      <c r="EKE11">
        <v>0</v>
      </c>
      <c r="EKF11">
        <v>0</v>
      </c>
      <c r="EKG11">
        <v>0</v>
      </c>
      <c r="EKH11">
        <v>0</v>
      </c>
      <c r="EKI11">
        <v>0</v>
      </c>
      <c r="EKJ11">
        <v>0</v>
      </c>
      <c r="EKK11">
        <v>0</v>
      </c>
      <c r="EKL11">
        <v>0</v>
      </c>
      <c r="EKM11">
        <v>0</v>
      </c>
      <c r="EKN11">
        <v>0</v>
      </c>
      <c r="EKO11">
        <v>0</v>
      </c>
      <c r="EKP11">
        <v>0</v>
      </c>
      <c r="EKQ11">
        <v>0</v>
      </c>
      <c r="EKR11">
        <v>0</v>
      </c>
      <c r="EKS11">
        <v>0</v>
      </c>
      <c r="EKT11">
        <v>0</v>
      </c>
      <c r="EKU11">
        <v>0</v>
      </c>
      <c r="EKV11">
        <v>0</v>
      </c>
      <c r="EKW11">
        <v>0</v>
      </c>
      <c r="EKX11">
        <v>0</v>
      </c>
      <c r="EKY11">
        <v>0</v>
      </c>
      <c r="EKZ11">
        <v>0</v>
      </c>
      <c r="ELA11">
        <v>0</v>
      </c>
      <c r="ELB11">
        <v>0</v>
      </c>
      <c r="ELC11">
        <v>0</v>
      </c>
      <c r="ELD11">
        <v>0</v>
      </c>
      <c r="ELE11">
        <v>0</v>
      </c>
      <c r="ELF11">
        <v>0</v>
      </c>
      <c r="ELG11">
        <v>0</v>
      </c>
      <c r="ELH11">
        <v>0</v>
      </c>
      <c r="ELI11">
        <v>0</v>
      </c>
      <c r="ELJ11">
        <v>0</v>
      </c>
      <c r="ELK11">
        <v>0</v>
      </c>
      <c r="ELL11">
        <v>0</v>
      </c>
      <c r="ELM11">
        <v>0</v>
      </c>
      <c r="ELN11">
        <v>0</v>
      </c>
      <c r="ELO11">
        <v>0</v>
      </c>
      <c r="ELP11">
        <v>0</v>
      </c>
      <c r="ELQ11">
        <v>0</v>
      </c>
      <c r="ELR11">
        <v>0</v>
      </c>
      <c r="ELS11">
        <v>0</v>
      </c>
      <c r="ELT11">
        <v>0</v>
      </c>
      <c r="ELU11">
        <v>0</v>
      </c>
      <c r="ELV11">
        <v>0</v>
      </c>
      <c r="ELW11">
        <v>0</v>
      </c>
      <c r="ELX11">
        <v>0</v>
      </c>
      <c r="ELY11">
        <v>0</v>
      </c>
      <c r="ELZ11">
        <v>0</v>
      </c>
      <c r="EMA11">
        <v>0</v>
      </c>
      <c r="EMB11">
        <v>0</v>
      </c>
      <c r="EMC11">
        <v>0</v>
      </c>
      <c r="EMD11">
        <v>0</v>
      </c>
      <c r="EME11">
        <v>0</v>
      </c>
      <c r="EMF11">
        <v>0</v>
      </c>
      <c r="EMG11">
        <v>0</v>
      </c>
      <c r="EMH11">
        <v>0</v>
      </c>
      <c r="EMI11">
        <v>0</v>
      </c>
      <c r="EMJ11">
        <v>0</v>
      </c>
      <c r="EMK11">
        <v>0</v>
      </c>
      <c r="EML11">
        <v>0</v>
      </c>
      <c r="EMM11">
        <v>0</v>
      </c>
      <c r="EMN11">
        <v>0</v>
      </c>
      <c r="EMO11">
        <v>0</v>
      </c>
      <c r="EMP11">
        <v>0</v>
      </c>
      <c r="EMQ11">
        <v>0</v>
      </c>
      <c r="EMR11">
        <v>0</v>
      </c>
      <c r="EMS11">
        <v>0</v>
      </c>
      <c r="EMT11">
        <v>0</v>
      </c>
      <c r="EMU11">
        <v>0</v>
      </c>
      <c r="EMV11">
        <v>0</v>
      </c>
      <c r="EMW11">
        <v>0</v>
      </c>
      <c r="EMX11">
        <v>0</v>
      </c>
      <c r="EMY11">
        <v>0</v>
      </c>
      <c r="EMZ11">
        <v>0</v>
      </c>
      <c r="ENA11">
        <v>0</v>
      </c>
      <c r="ENB11">
        <v>0</v>
      </c>
      <c r="ENC11">
        <v>0</v>
      </c>
      <c r="END11">
        <v>0</v>
      </c>
      <c r="ENE11">
        <v>0</v>
      </c>
      <c r="ENF11">
        <v>0</v>
      </c>
      <c r="ENG11">
        <v>0</v>
      </c>
      <c r="ENH11">
        <v>0</v>
      </c>
      <c r="ENI11">
        <v>0</v>
      </c>
      <c r="ENJ11">
        <v>0</v>
      </c>
      <c r="ENK11">
        <v>0</v>
      </c>
      <c r="ENL11">
        <v>0</v>
      </c>
      <c r="ENM11">
        <v>0</v>
      </c>
      <c r="ENN11">
        <v>0</v>
      </c>
      <c r="ENO11">
        <v>0</v>
      </c>
      <c r="ENP11">
        <v>0</v>
      </c>
      <c r="ENQ11">
        <v>0</v>
      </c>
      <c r="ENR11">
        <v>0</v>
      </c>
      <c r="ENS11">
        <v>0</v>
      </c>
      <c r="ENT11">
        <v>0</v>
      </c>
      <c r="ENU11">
        <v>0</v>
      </c>
      <c r="ENV11">
        <v>0</v>
      </c>
      <c r="ENW11">
        <v>0</v>
      </c>
      <c r="ENX11">
        <v>0</v>
      </c>
      <c r="ENY11">
        <v>0</v>
      </c>
      <c r="ENZ11">
        <v>0</v>
      </c>
      <c r="EOA11">
        <v>0</v>
      </c>
      <c r="EOB11">
        <v>0</v>
      </c>
      <c r="EOC11">
        <v>0</v>
      </c>
      <c r="EOD11">
        <v>0</v>
      </c>
      <c r="EOE11">
        <v>0</v>
      </c>
      <c r="EOF11">
        <v>0</v>
      </c>
      <c r="EOG11">
        <v>0</v>
      </c>
      <c r="EOH11">
        <v>0</v>
      </c>
      <c r="EOI11">
        <v>0</v>
      </c>
      <c r="EOJ11">
        <v>0</v>
      </c>
      <c r="EOK11">
        <v>0</v>
      </c>
      <c r="EOL11">
        <v>0</v>
      </c>
      <c r="EOM11">
        <v>0</v>
      </c>
      <c r="EON11">
        <v>0.6</v>
      </c>
      <c r="EOO11">
        <v>0</v>
      </c>
      <c r="EOP11">
        <v>7.6</v>
      </c>
      <c r="EOQ11">
        <v>3</v>
      </c>
      <c r="EOR11">
        <v>1.6</v>
      </c>
      <c r="EOS11">
        <v>1.2</v>
      </c>
      <c r="EOT11">
        <v>1.6</v>
      </c>
      <c r="EOU11">
        <v>0.6</v>
      </c>
      <c r="EOV11">
        <v>0</v>
      </c>
      <c r="EOW11">
        <v>0.2</v>
      </c>
      <c r="EOX11">
        <v>0</v>
      </c>
      <c r="EOY11">
        <v>0</v>
      </c>
      <c r="EOZ11">
        <v>0</v>
      </c>
      <c r="EPA11">
        <v>0</v>
      </c>
      <c r="EPB11">
        <v>0</v>
      </c>
      <c r="EPC11">
        <v>0</v>
      </c>
      <c r="EPD11">
        <v>0</v>
      </c>
      <c r="EPE11">
        <v>0</v>
      </c>
      <c r="EPF11">
        <v>0</v>
      </c>
      <c r="EPG11">
        <v>0</v>
      </c>
      <c r="EPH11">
        <v>0</v>
      </c>
      <c r="EPI11">
        <v>0</v>
      </c>
      <c r="EPJ11">
        <v>0</v>
      </c>
      <c r="EPK11">
        <v>0</v>
      </c>
      <c r="EPL11">
        <v>0</v>
      </c>
      <c r="EPM11">
        <v>0</v>
      </c>
      <c r="EPN11">
        <v>0</v>
      </c>
      <c r="EPO11">
        <v>0</v>
      </c>
      <c r="EPP11">
        <v>0</v>
      </c>
      <c r="EPQ11">
        <v>0</v>
      </c>
      <c r="EPR11">
        <v>0</v>
      </c>
      <c r="EPS11">
        <v>0</v>
      </c>
      <c r="EPT11">
        <v>0</v>
      </c>
      <c r="EPU11">
        <v>0</v>
      </c>
      <c r="EPV11">
        <v>0</v>
      </c>
      <c r="EPW11">
        <v>0</v>
      </c>
      <c r="EPX11">
        <v>0</v>
      </c>
      <c r="EPY11">
        <v>0</v>
      </c>
      <c r="EPZ11">
        <v>0</v>
      </c>
      <c r="EQA11">
        <v>0</v>
      </c>
      <c r="EQB11">
        <v>0</v>
      </c>
      <c r="EQC11">
        <v>0</v>
      </c>
      <c r="EQD11">
        <v>0</v>
      </c>
      <c r="EQE11">
        <v>0</v>
      </c>
      <c r="EQF11">
        <v>0</v>
      </c>
      <c r="EQG11">
        <v>0</v>
      </c>
      <c r="EQH11">
        <v>0</v>
      </c>
      <c r="EQI11">
        <v>0</v>
      </c>
      <c r="EQJ11">
        <v>0</v>
      </c>
      <c r="EQK11">
        <v>0</v>
      </c>
      <c r="EQL11">
        <v>0</v>
      </c>
      <c r="EQM11">
        <v>0</v>
      </c>
      <c r="EQN11">
        <v>0</v>
      </c>
      <c r="EQO11">
        <v>0</v>
      </c>
      <c r="EQP11">
        <v>0</v>
      </c>
      <c r="EQQ11">
        <v>0</v>
      </c>
      <c r="EQR11">
        <v>0</v>
      </c>
      <c r="EQS11">
        <v>0</v>
      </c>
      <c r="EQT11">
        <v>0</v>
      </c>
      <c r="EQU11">
        <v>0</v>
      </c>
      <c r="EQV11">
        <v>0</v>
      </c>
      <c r="EQW11">
        <v>0</v>
      </c>
      <c r="EQX11">
        <v>0</v>
      </c>
      <c r="EQY11">
        <v>0</v>
      </c>
      <c r="EQZ11">
        <v>0</v>
      </c>
      <c r="ERA11">
        <v>0</v>
      </c>
      <c r="ERB11">
        <v>0</v>
      </c>
      <c r="ERC11">
        <v>0</v>
      </c>
      <c r="ERD11">
        <v>0</v>
      </c>
      <c r="ERE11">
        <v>0</v>
      </c>
      <c r="ERF11">
        <v>0</v>
      </c>
      <c r="ERG11">
        <v>0</v>
      </c>
      <c r="ERH11">
        <v>0</v>
      </c>
      <c r="ERI11">
        <v>0</v>
      </c>
      <c r="ERJ11">
        <v>0</v>
      </c>
      <c r="ERK11">
        <v>0</v>
      </c>
      <c r="ERL11">
        <v>0</v>
      </c>
      <c r="ERM11">
        <v>0</v>
      </c>
      <c r="ERN11">
        <v>0</v>
      </c>
      <c r="ERO11">
        <v>0</v>
      </c>
      <c r="ERP11">
        <v>0</v>
      </c>
      <c r="ERQ11">
        <v>0</v>
      </c>
      <c r="ERR11">
        <v>0</v>
      </c>
      <c r="ERS11">
        <v>0</v>
      </c>
      <c r="ERT11">
        <v>0</v>
      </c>
      <c r="ERU11">
        <v>0</v>
      </c>
      <c r="ERV11">
        <v>0</v>
      </c>
      <c r="ERW11">
        <v>0</v>
      </c>
      <c r="ERX11">
        <v>0</v>
      </c>
      <c r="ERY11">
        <v>0</v>
      </c>
      <c r="ERZ11">
        <v>0</v>
      </c>
      <c r="ESA11">
        <v>0</v>
      </c>
      <c r="ESB11">
        <v>0</v>
      </c>
      <c r="ESC11">
        <v>0</v>
      </c>
      <c r="ESD11">
        <v>0</v>
      </c>
      <c r="ESE11">
        <v>1.2</v>
      </c>
      <c r="ESF11">
        <v>0</v>
      </c>
      <c r="ESG11">
        <v>0</v>
      </c>
      <c r="ESH11">
        <v>0</v>
      </c>
      <c r="ESI11">
        <v>0</v>
      </c>
      <c r="ESJ11">
        <v>0</v>
      </c>
      <c r="ESK11">
        <v>0</v>
      </c>
      <c r="ESL11">
        <v>0</v>
      </c>
      <c r="ESM11">
        <v>0</v>
      </c>
      <c r="ESN11">
        <v>0</v>
      </c>
      <c r="ESO11">
        <v>0</v>
      </c>
      <c r="ESP11">
        <v>0</v>
      </c>
      <c r="ESQ11">
        <v>0</v>
      </c>
      <c r="ESR11">
        <v>0</v>
      </c>
      <c r="ESS11">
        <v>0</v>
      </c>
      <c r="EST11">
        <v>0</v>
      </c>
      <c r="ESU11">
        <v>0</v>
      </c>
      <c r="ESV11">
        <v>0</v>
      </c>
      <c r="ESW11">
        <v>0</v>
      </c>
      <c r="ESX11">
        <v>0</v>
      </c>
      <c r="ESY11">
        <v>0</v>
      </c>
      <c r="ESZ11">
        <v>0</v>
      </c>
      <c r="ETA11">
        <v>0</v>
      </c>
      <c r="ETB11">
        <v>0</v>
      </c>
      <c r="ETC11">
        <v>0</v>
      </c>
      <c r="ETD11">
        <v>0</v>
      </c>
      <c r="ETE11">
        <v>0</v>
      </c>
      <c r="ETF11">
        <v>0</v>
      </c>
      <c r="ETG11">
        <v>0</v>
      </c>
      <c r="ETH11">
        <v>0</v>
      </c>
      <c r="ETI11">
        <v>0</v>
      </c>
      <c r="ETJ11">
        <v>0</v>
      </c>
      <c r="ETK11">
        <v>0</v>
      </c>
      <c r="ETL11">
        <v>0</v>
      </c>
      <c r="ETM11">
        <v>0</v>
      </c>
      <c r="ETN11">
        <v>0</v>
      </c>
      <c r="ETO11">
        <v>0</v>
      </c>
      <c r="ETP11">
        <v>0</v>
      </c>
      <c r="ETQ11">
        <v>0</v>
      </c>
      <c r="ETR11">
        <v>0</v>
      </c>
      <c r="ETS11">
        <v>0</v>
      </c>
      <c r="ETT11">
        <v>0</v>
      </c>
      <c r="ETU11">
        <v>0</v>
      </c>
      <c r="ETV11">
        <v>0</v>
      </c>
      <c r="ETW11">
        <v>0</v>
      </c>
      <c r="ETX11">
        <v>0</v>
      </c>
      <c r="ETY11">
        <v>0</v>
      </c>
      <c r="ETZ11">
        <v>0</v>
      </c>
      <c r="EUA11">
        <v>0</v>
      </c>
      <c r="EUB11">
        <v>0</v>
      </c>
      <c r="EUC11">
        <v>0</v>
      </c>
      <c r="EUD11">
        <v>0</v>
      </c>
      <c r="EUE11">
        <v>0</v>
      </c>
      <c r="EUF11">
        <v>0</v>
      </c>
      <c r="EUG11">
        <v>0</v>
      </c>
      <c r="EUH11">
        <v>0</v>
      </c>
      <c r="EUI11">
        <v>0</v>
      </c>
      <c r="EUJ11">
        <v>0</v>
      </c>
      <c r="EUK11">
        <v>0</v>
      </c>
      <c r="EUL11">
        <v>0</v>
      </c>
      <c r="EUM11">
        <v>0</v>
      </c>
      <c r="EUN11">
        <v>0</v>
      </c>
      <c r="EUO11">
        <v>0</v>
      </c>
      <c r="EUP11">
        <v>0</v>
      </c>
      <c r="EUQ11">
        <v>0</v>
      </c>
      <c r="EUR11">
        <v>0</v>
      </c>
      <c r="EUS11">
        <v>0</v>
      </c>
      <c r="EUT11">
        <v>0</v>
      </c>
      <c r="EUU11">
        <v>0</v>
      </c>
      <c r="EUV11">
        <v>0</v>
      </c>
      <c r="EUW11">
        <v>0</v>
      </c>
      <c r="EUX11">
        <v>0</v>
      </c>
      <c r="EUY11">
        <v>0</v>
      </c>
      <c r="EUZ11">
        <v>0</v>
      </c>
      <c r="EVA11">
        <v>0</v>
      </c>
      <c r="EVB11">
        <v>0</v>
      </c>
      <c r="EVC11">
        <v>0</v>
      </c>
      <c r="EVD11">
        <v>0</v>
      </c>
      <c r="EVE11">
        <v>0</v>
      </c>
      <c r="EVF11">
        <v>0</v>
      </c>
      <c r="EVG11">
        <v>0</v>
      </c>
      <c r="EVH11">
        <v>0</v>
      </c>
      <c r="EVI11">
        <v>0</v>
      </c>
      <c r="EVJ11">
        <v>0</v>
      </c>
      <c r="EVK11">
        <v>0</v>
      </c>
      <c r="EVL11">
        <v>0</v>
      </c>
      <c r="EVM11">
        <v>0</v>
      </c>
      <c r="EVN11">
        <v>0</v>
      </c>
      <c r="EVO11">
        <v>0</v>
      </c>
      <c r="EVP11">
        <v>0</v>
      </c>
      <c r="EVQ11">
        <v>0</v>
      </c>
      <c r="EVR11">
        <v>0</v>
      </c>
      <c r="EVS11">
        <v>0</v>
      </c>
      <c r="EVT11">
        <v>0</v>
      </c>
      <c r="EVU11">
        <v>0</v>
      </c>
      <c r="EVV11">
        <v>0</v>
      </c>
      <c r="EVW11">
        <v>0</v>
      </c>
      <c r="EVX11">
        <v>0</v>
      </c>
      <c r="EVY11">
        <v>0</v>
      </c>
      <c r="EVZ11">
        <v>0</v>
      </c>
      <c r="EWA11">
        <v>0</v>
      </c>
      <c r="EWB11">
        <v>0</v>
      </c>
      <c r="EWC11">
        <v>0</v>
      </c>
      <c r="EWD11">
        <v>0</v>
      </c>
      <c r="EWE11">
        <v>0</v>
      </c>
      <c r="EWF11">
        <v>0</v>
      </c>
      <c r="EWG11">
        <v>0</v>
      </c>
      <c r="EWH11">
        <v>0</v>
      </c>
      <c r="EWI11">
        <v>0</v>
      </c>
      <c r="EWJ11">
        <v>0</v>
      </c>
      <c r="EWK11">
        <v>0</v>
      </c>
      <c r="EWL11">
        <v>0</v>
      </c>
      <c r="EWM11">
        <v>0</v>
      </c>
      <c r="EWN11">
        <v>0</v>
      </c>
      <c r="EWO11">
        <v>0</v>
      </c>
      <c r="EWP11">
        <v>0</v>
      </c>
      <c r="EWQ11">
        <v>0</v>
      </c>
      <c r="EWR11">
        <v>0</v>
      </c>
      <c r="EWS11">
        <v>0</v>
      </c>
      <c r="EWT11">
        <v>0</v>
      </c>
      <c r="EWU11">
        <v>0</v>
      </c>
      <c r="EWV11">
        <v>0</v>
      </c>
      <c r="EWW11">
        <v>0</v>
      </c>
      <c r="EWX11">
        <v>0</v>
      </c>
      <c r="EWY11">
        <v>0</v>
      </c>
      <c r="EWZ11">
        <v>0</v>
      </c>
      <c r="EXA11">
        <v>0</v>
      </c>
      <c r="EXB11">
        <v>0</v>
      </c>
      <c r="EXC11">
        <v>0</v>
      </c>
      <c r="EXD11">
        <v>0</v>
      </c>
      <c r="EXE11">
        <v>0</v>
      </c>
      <c r="EXF11">
        <v>0</v>
      </c>
      <c r="EXG11">
        <v>0</v>
      </c>
      <c r="EXH11">
        <v>0</v>
      </c>
      <c r="EXI11">
        <v>0</v>
      </c>
      <c r="EXJ11">
        <v>0</v>
      </c>
      <c r="EXK11">
        <v>0</v>
      </c>
      <c r="EXL11">
        <v>0</v>
      </c>
      <c r="EXM11">
        <v>0</v>
      </c>
      <c r="EXN11">
        <v>0</v>
      </c>
      <c r="EXO11">
        <v>0</v>
      </c>
      <c r="EXP11">
        <v>0</v>
      </c>
      <c r="EXQ11">
        <v>0</v>
      </c>
      <c r="EXR11">
        <v>0</v>
      </c>
      <c r="EXS11">
        <v>0</v>
      </c>
      <c r="EXT11">
        <v>0</v>
      </c>
      <c r="EXU11">
        <v>0</v>
      </c>
      <c r="EXV11">
        <v>0</v>
      </c>
      <c r="EXW11">
        <v>0</v>
      </c>
      <c r="EXX11">
        <v>0</v>
      </c>
      <c r="EXY11">
        <v>0</v>
      </c>
      <c r="EXZ11">
        <v>0</v>
      </c>
      <c r="EYA11">
        <v>0</v>
      </c>
      <c r="EYB11">
        <v>0</v>
      </c>
      <c r="EYC11">
        <v>0</v>
      </c>
      <c r="EYD11">
        <v>0</v>
      </c>
      <c r="EYE11">
        <v>0</v>
      </c>
      <c r="EYF11">
        <v>0</v>
      </c>
      <c r="EYG11">
        <v>0</v>
      </c>
      <c r="EYH11">
        <v>0</v>
      </c>
      <c r="EYI11">
        <v>0</v>
      </c>
      <c r="EYJ11">
        <v>0</v>
      </c>
      <c r="EYK11">
        <v>0</v>
      </c>
      <c r="EYL11">
        <v>0</v>
      </c>
      <c r="EYM11">
        <v>0</v>
      </c>
      <c r="EYN11">
        <v>0</v>
      </c>
      <c r="EYO11">
        <v>0</v>
      </c>
      <c r="EYP11">
        <v>0</v>
      </c>
      <c r="EYQ11">
        <v>0</v>
      </c>
      <c r="EYR11">
        <v>0</v>
      </c>
      <c r="EYS11">
        <v>0</v>
      </c>
      <c r="EYT11">
        <v>0</v>
      </c>
      <c r="EYU11">
        <v>0</v>
      </c>
      <c r="EYV11">
        <v>0</v>
      </c>
      <c r="EYW11">
        <v>0</v>
      </c>
      <c r="EYX11">
        <v>0</v>
      </c>
      <c r="EYY11">
        <v>0</v>
      </c>
      <c r="EYZ11">
        <v>0</v>
      </c>
      <c r="EZA11">
        <v>0</v>
      </c>
      <c r="EZB11">
        <v>0</v>
      </c>
      <c r="EZC11">
        <v>0</v>
      </c>
      <c r="EZD11">
        <v>0</v>
      </c>
      <c r="EZE11">
        <v>0</v>
      </c>
      <c r="EZF11">
        <v>0</v>
      </c>
      <c r="EZG11">
        <v>0</v>
      </c>
      <c r="EZH11">
        <v>0</v>
      </c>
      <c r="EZI11">
        <v>0</v>
      </c>
      <c r="EZJ11">
        <v>0</v>
      </c>
      <c r="EZK11">
        <v>0</v>
      </c>
      <c r="EZL11">
        <v>0</v>
      </c>
      <c r="EZM11">
        <v>0</v>
      </c>
      <c r="EZN11">
        <v>0</v>
      </c>
      <c r="EZO11">
        <v>0</v>
      </c>
      <c r="EZP11">
        <v>0</v>
      </c>
      <c r="EZQ11">
        <v>0</v>
      </c>
      <c r="EZR11">
        <v>0</v>
      </c>
      <c r="EZS11">
        <v>0</v>
      </c>
      <c r="EZT11">
        <v>0</v>
      </c>
      <c r="EZU11">
        <v>0</v>
      </c>
      <c r="EZV11">
        <v>0</v>
      </c>
      <c r="EZW11">
        <v>0</v>
      </c>
      <c r="EZX11">
        <v>0</v>
      </c>
      <c r="EZY11">
        <v>0</v>
      </c>
      <c r="EZZ11">
        <v>0</v>
      </c>
      <c r="FAA11">
        <v>0</v>
      </c>
      <c r="FAB11">
        <v>0</v>
      </c>
      <c r="FAC11">
        <v>0</v>
      </c>
      <c r="FAD11">
        <v>0</v>
      </c>
      <c r="FAE11">
        <v>0</v>
      </c>
      <c r="FAF11">
        <v>0</v>
      </c>
      <c r="FAG11">
        <v>0</v>
      </c>
      <c r="FAH11">
        <v>0</v>
      </c>
      <c r="FAI11">
        <v>0</v>
      </c>
      <c r="FAJ11">
        <v>0</v>
      </c>
      <c r="FAK11">
        <v>0</v>
      </c>
      <c r="FAL11">
        <v>0</v>
      </c>
      <c r="FAM11">
        <v>0</v>
      </c>
      <c r="FAN11">
        <v>0</v>
      </c>
      <c r="FAO11">
        <v>0</v>
      </c>
      <c r="FAP11">
        <v>0</v>
      </c>
      <c r="FAQ11">
        <v>0</v>
      </c>
      <c r="FAR11">
        <v>0</v>
      </c>
      <c r="FAS11">
        <v>0</v>
      </c>
      <c r="FAT11">
        <v>0</v>
      </c>
      <c r="FAU11">
        <v>0</v>
      </c>
      <c r="FAV11">
        <v>0</v>
      </c>
      <c r="FAW11">
        <v>0</v>
      </c>
      <c r="FAX11">
        <v>0</v>
      </c>
      <c r="FAY11">
        <v>0</v>
      </c>
      <c r="FAZ11">
        <v>0</v>
      </c>
      <c r="FBA11">
        <v>0</v>
      </c>
      <c r="FBB11">
        <v>20</v>
      </c>
      <c r="FBC11">
        <v>0.4</v>
      </c>
      <c r="FBD11">
        <v>0</v>
      </c>
      <c r="FBE11">
        <v>0</v>
      </c>
      <c r="FBF11">
        <v>0</v>
      </c>
      <c r="FBG11">
        <v>0</v>
      </c>
      <c r="FBH11">
        <v>0</v>
      </c>
      <c r="FBI11">
        <v>0</v>
      </c>
      <c r="FBJ11">
        <v>0</v>
      </c>
      <c r="FBK11">
        <v>0</v>
      </c>
      <c r="FBL11">
        <v>0</v>
      </c>
      <c r="FBM11">
        <v>0</v>
      </c>
      <c r="FBN11">
        <v>0</v>
      </c>
      <c r="FBO11">
        <v>0</v>
      </c>
      <c r="FBP11">
        <v>0</v>
      </c>
      <c r="FBQ11">
        <v>0</v>
      </c>
      <c r="FBR11">
        <v>0</v>
      </c>
      <c r="FBS11">
        <v>0</v>
      </c>
      <c r="FBT11">
        <v>0</v>
      </c>
      <c r="FBU11">
        <v>0</v>
      </c>
      <c r="FBV11">
        <v>0</v>
      </c>
      <c r="FBW11">
        <v>0</v>
      </c>
      <c r="FBX11">
        <v>0</v>
      </c>
      <c r="FBY11">
        <v>0</v>
      </c>
      <c r="FBZ11">
        <v>0</v>
      </c>
      <c r="FCA11">
        <v>0</v>
      </c>
      <c r="FCB11">
        <v>0</v>
      </c>
      <c r="FCC11">
        <v>0</v>
      </c>
      <c r="FCD11">
        <v>0</v>
      </c>
      <c r="FCE11">
        <v>0</v>
      </c>
      <c r="FCF11">
        <v>0</v>
      </c>
      <c r="FCG11">
        <v>0</v>
      </c>
      <c r="FCH11">
        <v>0</v>
      </c>
      <c r="FCI11">
        <v>0</v>
      </c>
      <c r="FCJ11">
        <v>0</v>
      </c>
      <c r="FCK11">
        <v>0</v>
      </c>
      <c r="FCL11">
        <v>0</v>
      </c>
      <c r="FCM11">
        <v>0</v>
      </c>
      <c r="FCN11">
        <v>0</v>
      </c>
      <c r="FCO11">
        <v>0</v>
      </c>
      <c r="FCP11">
        <v>0</v>
      </c>
      <c r="FCQ11">
        <v>0</v>
      </c>
      <c r="FCR11">
        <v>0</v>
      </c>
      <c r="FCS11">
        <v>0</v>
      </c>
      <c r="FCT11">
        <v>0</v>
      </c>
      <c r="FCU11">
        <v>0</v>
      </c>
      <c r="FCV11">
        <v>0</v>
      </c>
      <c r="FCW11">
        <v>0</v>
      </c>
      <c r="FCX11">
        <v>0</v>
      </c>
      <c r="FCY11">
        <v>0</v>
      </c>
      <c r="FCZ11">
        <v>0</v>
      </c>
      <c r="FDA11">
        <v>0</v>
      </c>
      <c r="FDB11">
        <v>0</v>
      </c>
      <c r="FDC11">
        <v>0</v>
      </c>
      <c r="FDD11">
        <v>0</v>
      </c>
      <c r="FDE11">
        <v>0</v>
      </c>
      <c r="FDF11">
        <v>0</v>
      </c>
      <c r="FDG11">
        <v>0</v>
      </c>
      <c r="FDH11">
        <v>0</v>
      </c>
      <c r="FDI11">
        <v>0</v>
      </c>
      <c r="FDJ11">
        <v>0</v>
      </c>
      <c r="FDK11">
        <v>0</v>
      </c>
      <c r="FDL11">
        <v>0</v>
      </c>
      <c r="FDM11">
        <v>0</v>
      </c>
      <c r="FDN11">
        <v>0</v>
      </c>
      <c r="FDO11">
        <v>0</v>
      </c>
      <c r="FDP11">
        <v>0</v>
      </c>
      <c r="FDQ11">
        <v>0</v>
      </c>
      <c r="FDR11">
        <v>0</v>
      </c>
      <c r="FDS11">
        <v>0</v>
      </c>
      <c r="FDT11">
        <v>0</v>
      </c>
      <c r="FDU11">
        <v>0</v>
      </c>
      <c r="FDV11">
        <v>0</v>
      </c>
      <c r="FDW11">
        <v>0</v>
      </c>
      <c r="FDX11">
        <v>0</v>
      </c>
      <c r="FDY11">
        <v>0</v>
      </c>
      <c r="FDZ11">
        <v>0</v>
      </c>
      <c r="FEA11">
        <v>0</v>
      </c>
      <c r="FEB11">
        <v>0</v>
      </c>
      <c r="FEC11">
        <v>0</v>
      </c>
      <c r="FED11">
        <v>0</v>
      </c>
      <c r="FEE11">
        <v>0</v>
      </c>
      <c r="FEF11">
        <v>0</v>
      </c>
      <c r="FEG11">
        <v>0</v>
      </c>
      <c r="FEH11">
        <v>0</v>
      </c>
      <c r="FEI11">
        <v>0</v>
      </c>
      <c r="FEJ11">
        <v>0</v>
      </c>
      <c r="FEK11">
        <v>0</v>
      </c>
      <c r="FEL11">
        <v>0</v>
      </c>
      <c r="FEM11">
        <v>0</v>
      </c>
      <c r="FEN11">
        <v>0</v>
      </c>
      <c r="FEO11">
        <v>0</v>
      </c>
      <c r="FEP11">
        <v>0</v>
      </c>
      <c r="FEQ11">
        <v>0</v>
      </c>
      <c r="FER11">
        <v>0</v>
      </c>
      <c r="FES11">
        <v>0</v>
      </c>
      <c r="FET11">
        <v>0</v>
      </c>
      <c r="FEU11">
        <v>0</v>
      </c>
      <c r="FEV11">
        <v>0</v>
      </c>
      <c r="FEW11">
        <v>0</v>
      </c>
      <c r="FEX11">
        <v>0</v>
      </c>
      <c r="FEY11">
        <v>0</v>
      </c>
      <c r="FEZ11">
        <v>0</v>
      </c>
      <c r="FFA11">
        <v>0</v>
      </c>
      <c r="FFB11">
        <v>0</v>
      </c>
      <c r="FFC11">
        <v>0</v>
      </c>
      <c r="FFD11">
        <v>0</v>
      </c>
      <c r="FFE11">
        <v>0</v>
      </c>
      <c r="FFF11">
        <v>0</v>
      </c>
      <c r="FFG11">
        <v>0</v>
      </c>
      <c r="FFH11">
        <v>0</v>
      </c>
      <c r="FFI11">
        <v>0</v>
      </c>
      <c r="FFJ11">
        <v>0</v>
      </c>
      <c r="FFK11">
        <v>0</v>
      </c>
      <c r="FFL11">
        <v>0</v>
      </c>
      <c r="FFM11">
        <v>0</v>
      </c>
      <c r="FFN11">
        <v>0</v>
      </c>
      <c r="FFO11">
        <v>0</v>
      </c>
      <c r="FFP11">
        <v>0</v>
      </c>
      <c r="FFQ11">
        <v>0</v>
      </c>
      <c r="FFR11">
        <v>0</v>
      </c>
      <c r="FFS11">
        <v>0</v>
      </c>
      <c r="FFT11">
        <v>0</v>
      </c>
      <c r="FFU11">
        <v>0</v>
      </c>
      <c r="FFV11">
        <v>0</v>
      </c>
      <c r="FFW11">
        <v>0</v>
      </c>
      <c r="FFX11">
        <v>0</v>
      </c>
      <c r="FFY11">
        <v>0</v>
      </c>
      <c r="FFZ11">
        <v>0</v>
      </c>
      <c r="FGA11">
        <v>0</v>
      </c>
      <c r="FGB11">
        <v>0</v>
      </c>
      <c r="FGC11">
        <v>0</v>
      </c>
      <c r="FGD11">
        <v>0</v>
      </c>
      <c r="FGE11">
        <v>0</v>
      </c>
      <c r="FGF11">
        <v>0</v>
      </c>
      <c r="FGG11">
        <v>0</v>
      </c>
      <c r="FGH11">
        <v>0</v>
      </c>
      <c r="FGI11">
        <v>0</v>
      </c>
      <c r="FGJ11">
        <v>0</v>
      </c>
      <c r="FGK11">
        <v>0</v>
      </c>
      <c r="FGL11">
        <v>0</v>
      </c>
      <c r="FGM11">
        <v>0</v>
      </c>
      <c r="FGN11">
        <v>0</v>
      </c>
      <c r="FGO11">
        <v>0</v>
      </c>
      <c r="FGP11">
        <v>0</v>
      </c>
      <c r="FGQ11">
        <v>0</v>
      </c>
      <c r="FGR11">
        <v>0</v>
      </c>
      <c r="FGS11">
        <v>0</v>
      </c>
      <c r="FGT11">
        <v>0</v>
      </c>
      <c r="FGU11">
        <v>0</v>
      </c>
      <c r="FGV11">
        <v>0</v>
      </c>
      <c r="FGW11">
        <v>0</v>
      </c>
      <c r="FGX11">
        <v>0</v>
      </c>
      <c r="FGY11">
        <v>0</v>
      </c>
      <c r="FGZ11">
        <v>0</v>
      </c>
      <c r="FHA11">
        <v>0</v>
      </c>
      <c r="FHB11">
        <v>0</v>
      </c>
      <c r="FHC11">
        <v>0</v>
      </c>
      <c r="FHD11">
        <v>0</v>
      </c>
      <c r="FHE11">
        <v>0</v>
      </c>
      <c r="FHF11">
        <v>0</v>
      </c>
      <c r="FHG11">
        <v>0</v>
      </c>
      <c r="FHH11">
        <v>0</v>
      </c>
      <c r="FHI11">
        <v>0</v>
      </c>
      <c r="FHJ11">
        <v>0</v>
      </c>
      <c r="FHK11">
        <v>0</v>
      </c>
      <c r="FHL11">
        <v>0</v>
      </c>
      <c r="FHM11">
        <v>0</v>
      </c>
      <c r="FHN11">
        <v>0</v>
      </c>
      <c r="FHO11">
        <v>0</v>
      </c>
      <c r="FHP11">
        <v>0</v>
      </c>
      <c r="FHQ11">
        <v>0</v>
      </c>
      <c r="FHR11">
        <v>0</v>
      </c>
      <c r="FHS11">
        <v>0</v>
      </c>
      <c r="FHT11">
        <v>0</v>
      </c>
      <c r="FHU11">
        <v>0</v>
      </c>
      <c r="FHV11">
        <v>0</v>
      </c>
      <c r="FHW11">
        <v>0</v>
      </c>
      <c r="FHX11">
        <v>0</v>
      </c>
      <c r="FHY11">
        <v>0</v>
      </c>
      <c r="FHZ11">
        <v>0</v>
      </c>
      <c r="FIA11">
        <v>0</v>
      </c>
      <c r="FIB11">
        <v>0</v>
      </c>
      <c r="FIC11">
        <v>0</v>
      </c>
      <c r="FID11">
        <v>0</v>
      </c>
      <c r="FIE11">
        <v>0</v>
      </c>
      <c r="FIF11">
        <v>0</v>
      </c>
      <c r="FIG11">
        <v>0</v>
      </c>
      <c r="FIH11">
        <v>0</v>
      </c>
      <c r="FII11">
        <v>0</v>
      </c>
      <c r="FIJ11">
        <v>0</v>
      </c>
      <c r="FIK11">
        <v>0</v>
      </c>
      <c r="FIL11">
        <v>0</v>
      </c>
      <c r="FIM11">
        <v>0</v>
      </c>
      <c r="FIN11">
        <v>0</v>
      </c>
      <c r="FIO11">
        <v>0</v>
      </c>
      <c r="FIP11">
        <v>0</v>
      </c>
      <c r="FIQ11">
        <v>0</v>
      </c>
      <c r="FIR11">
        <v>0</v>
      </c>
      <c r="FIS11">
        <v>0</v>
      </c>
      <c r="FIT11">
        <v>0</v>
      </c>
      <c r="FIU11">
        <v>0</v>
      </c>
      <c r="FIV11">
        <v>0</v>
      </c>
      <c r="FIW11">
        <v>0</v>
      </c>
      <c r="FIX11">
        <v>0</v>
      </c>
      <c r="FIY11">
        <v>0</v>
      </c>
      <c r="FIZ11">
        <v>0</v>
      </c>
      <c r="FJA11">
        <v>0</v>
      </c>
      <c r="FJB11">
        <v>0</v>
      </c>
      <c r="FJC11">
        <v>0.2</v>
      </c>
      <c r="FJD11">
        <v>0</v>
      </c>
      <c r="FJE11">
        <v>0</v>
      </c>
      <c r="FJF11">
        <v>0</v>
      </c>
      <c r="FJG11">
        <v>0</v>
      </c>
      <c r="FJH11">
        <v>0</v>
      </c>
      <c r="FJI11">
        <v>0</v>
      </c>
      <c r="FJJ11">
        <v>0</v>
      </c>
      <c r="FJK11">
        <v>0</v>
      </c>
      <c r="FJL11">
        <v>0</v>
      </c>
      <c r="FJM11">
        <v>0</v>
      </c>
      <c r="FJN11">
        <v>0</v>
      </c>
      <c r="FJO11">
        <v>0</v>
      </c>
      <c r="FJP11">
        <v>0</v>
      </c>
      <c r="FJQ11">
        <v>0</v>
      </c>
      <c r="FJR11">
        <v>0</v>
      </c>
      <c r="FJS11">
        <v>0</v>
      </c>
      <c r="FJT11">
        <v>0</v>
      </c>
      <c r="FJU11">
        <v>0</v>
      </c>
      <c r="FJV11">
        <v>0</v>
      </c>
      <c r="FJW11">
        <v>0</v>
      </c>
      <c r="FJX11">
        <v>0</v>
      </c>
      <c r="FJY11">
        <v>0</v>
      </c>
      <c r="FJZ11">
        <v>0</v>
      </c>
      <c r="FKA11">
        <v>0</v>
      </c>
      <c r="FKB11">
        <v>0</v>
      </c>
      <c r="FKC11">
        <v>0</v>
      </c>
      <c r="FKD11">
        <v>0</v>
      </c>
      <c r="FKE11">
        <v>0</v>
      </c>
      <c r="FKF11">
        <v>0</v>
      </c>
      <c r="FKG11">
        <v>0</v>
      </c>
      <c r="FKH11">
        <v>0</v>
      </c>
      <c r="FKI11">
        <v>0</v>
      </c>
      <c r="FKJ11">
        <v>0</v>
      </c>
      <c r="FKK11">
        <v>0</v>
      </c>
      <c r="FKL11">
        <v>0</v>
      </c>
      <c r="FKM11">
        <v>0</v>
      </c>
      <c r="FKN11">
        <v>0</v>
      </c>
      <c r="FKO11">
        <v>0</v>
      </c>
      <c r="FKP11">
        <v>0</v>
      </c>
      <c r="FKQ11">
        <v>0</v>
      </c>
      <c r="FKR11">
        <v>0</v>
      </c>
      <c r="FKS11">
        <v>0</v>
      </c>
      <c r="FKT11">
        <v>0</v>
      </c>
      <c r="FKU11">
        <v>0</v>
      </c>
      <c r="FKV11">
        <v>0</v>
      </c>
      <c r="FKW11">
        <v>0</v>
      </c>
      <c r="FKX11">
        <v>0</v>
      </c>
      <c r="FKY11">
        <v>0</v>
      </c>
      <c r="FKZ11">
        <v>0</v>
      </c>
      <c r="FLA11">
        <v>0</v>
      </c>
      <c r="FLB11">
        <v>0</v>
      </c>
      <c r="FLC11">
        <v>0</v>
      </c>
      <c r="FLD11">
        <v>0</v>
      </c>
      <c r="FLE11">
        <v>0</v>
      </c>
      <c r="FLF11">
        <v>0</v>
      </c>
      <c r="FLG11">
        <v>0</v>
      </c>
      <c r="FLH11">
        <v>0</v>
      </c>
      <c r="FLI11">
        <v>0</v>
      </c>
      <c r="FLJ11">
        <v>0</v>
      </c>
      <c r="FLK11">
        <v>0</v>
      </c>
      <c r="FLL11">
        <v>0</v>
      </c>
      <c r="FLM11">
        <v>0</v>
      </c>
      <c r="FLN11">
        <v>0</v>
      </c>
      <c r="FLO11">
        <v>0</v>
      </c>
      <c r="FLP11">
        <v>0</v>
      </c>
      <c r="FLQ11">
        <v>0</v>
      </c>
      <c r="FLR11">
        <v>0</v>
      </c>
      <c r="FLS11">
        <v>0</v>
      </c>
      <c r="FLT11">
        <v>0</v>
      </c>
      <c r="FLU11">
        <v>0</v>
      </c>
      <c r="FLV11">
        <v>0</v>
      </c>
      <c r="FLW11">
        <v>0</v>
      </c>
      <c r="FLX11">
        <v>0</v>
      </c>
      <c r="FLY11">
        <v>0</v>
      </c>
      <c r="FLZ11">
        <v>0</v>
      </c>
      <c r="FMA11">
        <v>0</v>
      </c>
      <c r="FMB11">
        <v>0</v>
      </c>
      <c r="FMC11">
        <v>0</v>
      </c>
      <c r="FMD11">
        <v>0</v>
      </c>
      <c r="FME11">
        <v>0</v>
      </c>
      <c r="FMF11">
        <v>0</v>
      </c>
      <c r="FMG11">
        <v>0</v>
      </c>
      <c r="FMH11">
        <v>0</v>
      </c>
      <c r="FMI11">
        <v>0</v>
      </c>
      <c r="FMJ11">
        <v>0</v>
      </c>
      <c r="FMK11">
        <v>0</v>
      </c>
      <c r="FML11">
        <v>0</v>
      </c>
      <c r="FMM11">
        <v>0</v>
      </c>
      <c r="FMN11">
        <v>0</v>
      </c>
      <c r="FMO11">
        <v>0</v>
      </c>
      <c r="FMP11">
        <v>0</v>
      </c>
      <c r="FMQ11">
        <v>0</v>
      </c>
      <c r="FMR11">
        <v>0</v>
      </c>
      <c r="FMS11">
        <v>0</v>
      </c>
      <c r="FMT11">
        <v>0</v>
      </c>
      <c r="FMU11">
        <v>0</v>
      </c>
      <c r="FMV11">
        <v>0</v>
      </c>
      <c r="FMW11">
        <v>0</v>
      </c>
      <c r="FMX11">
        <v>0</v>
      </c>
      <c r="FMY11">
        <v>0</v>
      </c>
      <c r="FMZ11">
        <v>0</v>
      </c>
      <c r="FNA11">
        <v>0</v>
      </c>
      <c r="FNB11">
        <v>0</v>
      </c>
      <c r="FNC11">
        <v>0</v>
      </c>
      <c r="FND11">
        <v>0</v>
      </c>
      <c r="FNE11">
        <v>0</v>
      </c>
      <c r="FNF11">
        <v>0</v>
      </c>
      <c r="FNG11">
        <v>0</v>
      </c>
      <c r="FNH11">
        <v>0</v>
      </c>
      <c r="FNI11">
        <v>0</v>
      </c>
      <c r="FNJ11">
        <v>0</v>
      </c>
      <c r="FNK11">
        <v>0</v>
      </c>
      <c r="FNL11">
        <v>0</v>
      </c>
      <c r="FNM11">
        <v>0</v>
      </c>
      <c r="FNN11">
        <v>0</v>
      </c>
      <c r="FNO11">
        <v>0</v>
      </c>
      <c r="FNP11">
        <v>0</v>
      </c>
      <c r="FNQ11">
        <v>0</v>
      </c>
      <c r="FNR11">
        <v>0</v>
      </c>
      <c r="FNS11">
        <v>0</v>
      </c>
      <c r="FNT11">
        <v>0</v>
      </c>
      <c r="FNU11">
        <v>0</v>
      </c>
      <c r="FNV11">
        <v>0</v>
      </c>
      <c r="FNW11">
        <v>0</v>
      </c>
      <c r="FNX11">
        <v>0</v>
      </c>
      <c r="FNY11">
        <v>0</v>
      </c>
      <c r="FNZ11">
        <v>0</v>
      </c>
      <c r="FOA11">
        <v>0</v>
      </c>
      <c r="FOB11">
        <v>0</v>
      </c>
      <c r="FOC11">
        <v>0</v>
      </c>
      <c r="FOD11">
        <v>0</v>
      </c>
      <c r="FOE11">
        <v>0</v>
      </c>
      <c r="FOF11">
        <v>0</v>
      </c>
      <c r="FOG11">
        <v>0</v>
      </c>
      <c r="FOH11">
        <v>0</v>
      </c>
      <c r="FOI11">
        <v>0</v>
      </c>
      <c r="FOJ11">
        <v>0</v>
      </c>
      <c r="FOK11">
        <v>0</v>
      </c>
      <c r="FOL11">
        <v>0</v>
      </c>
      <c r="FOM11">
        <v>0</v>
      </c>
      <c r="FON11">
        <v>0</v>
      </c>
      <c r="FOO11">
        <v>0</v>
      </c>
      <c r="FOP11">
        <v>0</v>
      </c>
      <c r="FOQ11">
        <v>0</v>
      </c>
      <c r="FOR11">
        <v>0</v>
      </c>
      <c r="FOS11">
        <v>0</v>
      </c>
      <c r="FOT11">
        <v>0</v>
      </c>
      <c r="FOU11">
        <v>0</v>
      </c>
      <c r="FOV11">
        <v>0</v>
      </c>
      <c r="FOW11">
        <v>0</v>
      </c>
      <c r="FOX11">
        <v>0</v>
      </c>
      <c r="FOY11">
        <v>0</v>
      </c>
      <c r="FOZ11">
        <v>0</v>
      </c>
      <c r="FPA11">
        <v>0</v>
      </c>
      <c r="FPB11">
        <v>0</v>
      </c>
      <c r="FPC11">
        <v>0</v>
      </c>
      <c r="FPD11">
        <v>0</v>
      </c>
      <c r="FPE11">
        <v>0</v>
      </c>
      <c r="FPF11">
        <v>0</v>
      </c>
      <c r="FPG11">
        <v>0</v>
      </c>
      <c r="FPH11">
        <v>0</v>
      </c>
      <c r="FPI11">
        <v>0</v>
      </c>
      <c r="FPJ11">
        <v>0</v>
      </c>
      <c r="FPK11">
        <v>0</v>
      </c>
      <c r="FPL11">
        <v>0</v>
      </c>
      <c r="FPM11">
        <v>0</v>
      </c>
      <c r="FPN11">
        <v>0</v>
      </c>
      <c r="FPO11">
        <v>0</v>
      </c>
      <c r="FPP11">
        <v>0</v>
      </c>
      <c r="FPQ11">
        <v>0</v>
      </c>
      <c r="FPR11">
        <v>0</v>
      </c>
      <c r="FPS11">
        <v>0</v>
      </c>
      <c r="FPT11">
        <v>0</v>
      </c>
      <c r="FPU11">
        <v>0</v>
      </c>
      <c r="FPV11">
        <v>0</v>
      </c>
      <c r="FPW11">
        <v>0</v>
      </c>
      <c r="FPX11">
        <v>0</v>
      </c>
      <c r="FPY11">
        <v>0</v>
      </c>
      <c r="FPZ11">
        <v>0</v>
      </c>
      <c r="FQA11">
        <v>0</v>
      </c>
      <c r="FQB11">
        <v>0</v>
      </c>
      <c r="FQC11">
        <v>0</v>
      </c>
      <c r="FQD11">
        <v>0</v>
      </c>
      <c r="FQE11">
        <v>0</v>
      </c>
      <c r="FQF11">
        <v>0</v>
      </c>
      <c r="FQG11">
        <v>0</v>
      </c>
      <c r="FQH11">
        <v>0</v>
      </c>
      <c r="FQI11">
        <v>0</v>
      </c>
      <c r="FQJ11">
        <v>0</v>
      </c>
      <c r="FQK11">
        <v>0</v>
      </c>
      <c r="FQL11">
        <v>0</v>
      </c>
      <c r="FQM11">
        <v>0</v>
      </c>
      <c r="FQN11">
        <v>0</v>
      </c>
      <c r="FQO11">
        <v>0</v>
      </c>
      <c r="FQP11">
        <v>0</v>
      </c>
      <c r="FQQ11">
        <v>0</v>
      </c>
      <c r="FQR11">
        <v>0</v>
      </c>
      <c r="FQS11">
        <v>0</v>
      </c>
      <c r="FQT11">
        <v>0</v>
      </c>
      <c r="FQU11">
        <v>0</v>
      </c>
      <c r="FQV11">
        <v>0</v>
      </c>
      <c r="FQW11">
        <v>0</v>
      </c>
      <c r="FQX11">
        <v>0</v>
      </c>
      <c r="FQY11">
        <v>0</v>
      </c>
      <c r="FQZ11">
        <v>0</v>
      </c>
      <c r="FRA11">
        <v>0</v>
      </c>
      <c r="FRB11">
        <v>0</v>
      </c>
      <c r="FRC11">
        <v>0</v>
      </c>
      <c r="FRD11">
        <v>0</v>
      </c>
      <c r="FRE11">
        <v>0</v>
      </c>
      <c r="FRF11">
        <v>0</v>
      </c>
      <c r="FRG11">
        <v>0</v>
      </c>
      <c r="FRH11">
        <v>0</v>
      </c>
      <c r="FRI11">
        <v>0</v>
      </c>
      <c r="FRJ11">
        <v>0</v>
      </c>
      <c r="FRK11">
        <v>0</v>
      </c>
      <c r="FRL11">
        <v>0</v>
      </c>
      <c r="FRM11">
        <v>0</v>
      </c>
      <c r="FRN11">
        <v>0</v>
      </c>
      <c r="FRO11">
        <v>0</v>
      </c>
      <c r="FRP11">
        <v>0</v>
      </c>
      <c r="FRQ11">
        <v>0</v>
      </c>
      <c r="FRR11">
        <v>0</v>
      </c>
      <c r="FRS11">
        <v>0</v>
      </c>
      <c r="FRT11">
        <v>0</v>
      </c>
      <c r="FRU11">
        <v>0</v>
      </c>
      <c r="FRV11">
        <v>0</v>
      </c>
      <c r="FRW11">
        <v>0</v>
      </c>
      <c r="FRX11">
        <v>0</v>
      </c>
      <c r="FRY11">
        <v>0</v>
      </c>
      <c r="FRZ11">
        <v>0</v>
      </c>
      <c r="FSA11">
        <v>0</v>
      </c>
      <c r="FSB11">
        <v>0</v>
      </c>
      <c r="FSC11">
        <v>0</v>
      </c>
      <c r="FSD11">
        <v>0</v>
      </c>
      <c r="FSE11">
        <v>0</v>
      </c>
      <c r="FSF11">
        <v>0</v>
      </c>
      <c r="FSG11">
        <v>0</v>
      </c>
      <c r="FSH11">
        <v>0</v>
      </c>
      <c r="FSI11">
        <v>0</v>
      </c>
      <c r="FSJ11">
        <v>0</v>
      </c>
      <c r="FSK11">
        <v>0</v>
      </c>
      <c r="FSL11">
        <v>0</v>
      </c>
      <c r="FSM11">
        <v>0</v>
      </c>
      <c r="FSN11">
        <v>0</v>
      </c>
      <c r="FSO11">
        <v>0</v>
      </c>
      <c r="FSP11">
        <v>0</v>
      </c>
      <c r="FSQ11">
        <v>0</v>
      </c>
      <c r="FSR11">
        <v>0</v>
      </c>
      <c r="FSS11">
        <v>0</v>
      </c>
      <c r="FST11">
        <v>0</v>
      </c>
      <c r="FSU11">
        <v>0</v>
      </c>
      <c r="FSV11">
        <v>0</v>
      </c>
      <c r="FSW11">
        <v>0</v>
      </c>
      <c r="FSX11">
        <v>0</v>
      </c>
      <c r="FSY11">
        <v>0</v>
      </c>
      <c r="FSZ11">
        <v>0</v>
      </c>
      <c r="FTA11">
        <v>0</v>
      </c>
      <c r="FTB11">
        <v>0</v>
      </c>
      <c r="FTC11">
        <v>0</v>
      </c>
      <c r="FTD11">
        <v>0</v>
      </c>
      <c r="FTE11">
        <v>0</v>
      </c>
      <c r="FTF11">
        <v>0</v>
      </c>
      <c r="FTG11">
        <v>0</v>
      </c>
      <c r="FTH11">
        <v>0</v>
      </c>
      <c r="FTI11">
        <v>0</v>
      </c>
      <c r="FTJ11">
        <v>0</v>
      </c>
      <c r="FTK11">
        <v>0</v>
      </c>
      <c r="FTL11">
        <v>0</v>
      </c>
      <c r="FTM11">
        <v>0</v>
      </c>
      <c r="FTN11">
        <v>0</v>
      </c>
      <c r="FTO11">
        <v>0</v>
      </c>
      <c r="FTP11">
        <v>0</v>
      </c>
      <c r="FTQ11">
        <v>0</v>
      </c>
      <c r="FTR11">
        <v>0</v>
      </c>
      <c r="FTS11">
        <v>0</v>
      </c>
      <c r="FTT11">
        <v>0</v>
      </c>
      <c r="FTU11">
        <v>0</v>
      </c>
      <c r="FTV11">
        <v>0</v>
      </c>
      <c r="FTW11">
        <v>0</v>
      </c>
      <c r="FTX11">
        <v>0</v>
      </c>
      <c r="FTY11">
        <v>0</v>
      </c>
      <c r="FTZ11">
        <v>0</v>
      </c>
      <c r="FUA11">
        <v>0</v>
      </c>
      <c r="FUB11">
        <v>0</v>
      </c>
      <c r="FUC11">
        <v>0</v>
      </c>
      <c r="FUD11">
        <v>0</v>
      </c>
      <c r="FUE11">
        <v>0</v>
      </c>
      <c r="FUF11">
        <v>0</v>
      </c>
      <c r="FUG11">
        <v>0</v>
      </c>
      <c r="FUH11">
        <v>0</v>
      </c>
      <c r="FUI11">
        <v>0</v>
      </c>
      <c r="FUJ11">
        <v>0</v>
      </c>
      <c r="FUK11">
        <v>0</v>
      </c>
      <c r="FUL11">
        <v>0</v>
      </c>
      <c r="FUM11">
        <v>0</v>
      </c>
      <c r="FUN11">
        <v>0</v>
      </c>
      <c r="FUO11">
        <v>0</v>
      </c>
      <c r="FUP11">
        <v>0</v>
      </c>
      <c r="FUQ11">
        <v>0</v>
      </c>
      <c r="FUR11">
        <v>0</v>
      </c>
      <c r="FUS11">
        <v>0</v>
      </c>
      <c r="FUT11">
        <v>0</v>
      </c>
      <c r="FUU11">
        <v>0</v>
      </c>
      <c r="FUV11">
        <v>0</v>
      </c>
      <c r="FUW11">
        <v>0</v>
      </c>
      <c r="FUX11">
        <v>0</v>
      </c>
      <c r="FUY11">
        <v>0</v>
      </c>
      <c r="FUZ11">
        <v>0</v>
      </c>
      <c r="FVA11">
        <v>0</v>
      </c>
      <c r="FVB11">
        <v>0</v>
      </c>
      <c r="FVC11">
        <v>0</v>
      </c>
      <c r="FVD11">
        <v>0</v>
      </c>
      <c r="FVE11">
        <v>0</v>
      </c>
      <c r="FVF11">
        <v>0</v>
      </c>
      <c r="FVG11">
        <v>0</v>
      </c>
      <c r="FVH11">
        <v>0</v>
      </c>
      <c r="FVI11">
        <v>0</v>
      </c>
      <c r="FVJ11">
        <v>0</v>
      </c>
      <c r="FVK11">
        <v>0</v>
      </c>
      <c r="FVL11">
        <v>0</v>
      </c>
      <c r="FVM11">
        <v>0</v>
      </c>
      <c r="FVN11">
        <v>0</v>
      </c>
      <c r="FVO11">
        <v>0</v>
      </c>
      <c r="FVP11">
        <v>0</v>
      </c>
      <c r="FVQ11">
        <v>0</v>
      </c>
      <c r="FVR11">
        <v>0</v>
      </c>
      <c r="FVS11">
        <v>0</v>
      </c>
      <c r="FVT11">
        <v>0</v>
      </c>
      <c r="FVU11">
        <v>0</v>
      </c>
      <c r="FVV11">
        <v>0</v>
      </c>
      <c r="FVW11">
        <v>0</v>
      </c>
      <c r="FVX11">
        <v>0</v>
      </c>
      <c r="FVY11">
        <v>0</v>
      </c>
      <c r="FVZ11">
        <v>0</v>
      </c>
      <c r="FWA11">
        <v>0</v>
      </c>
      <c r="FWB11">
        <v>0</v>
      </c>
      <c r="FWC11">
        <v>0</v>
      </c>
      <c r="FWD11">
        <v>0</v>
      </c>
      <c r="FWE11">
        <v>0</v>
      </c>
      <c r="FWF11">
        <v>0</v>
      </c>
      <c r="FWG11">
        <v>0</v>
      </c>
      <c r="FWH11">
        <v>0</v>
      </c>
      <c r="FWI11">
        <v>0</v>
      </c>
      <c r="FWJ11">
        <v>0</v>
      </c>
      <c r="FWK11">
        <v>0</v>
      </c>
      <c r="FWL11">
        <v>0</v>
      </c>
      <c r="FWM11">
        <v>0</v>
      </c>
      <c r="FWN11">
        <v>0</v>
      </c>
      <c r="FWO11">
        <v>0</v>
      </c>
      <c r="FWP11">
        <v>0</v>
      </c>
      <c r="FWQ11">
        <v>0</v>
      </c>
      <c r="FWR11">
        <v>0</v>
      </c>
      <c r="FWS11">
        <v>0</v>
      </c>
      <c r="FWT11">
        <v>0</v>
      </c>
      <c r="FWU11">
        <v>0</v>
      </c>
      <c r="FWV11">
        <v>0</v>
      </c>
      <c r="FWW11">
        <v>0</v>
      </c>
      <c r="FWX11">
        <v>0</v>
      </c>
      <c r="FWY11">
        <v>0</v>
      </c>
      <c r="FWZ11">
        <v>0</v>
      </c>
      <c r="FXA11">
        <v>0</v>
      </c>
      <c r="FXB11">
        <v>0</v>
      </c>
      <c r="FXC11">
        <v>0</v>
      </c>
      <c r="FXD11">
        <v>0</v>
      </c>
      <c r="FXE11">
        <v>0</v>
      </c>
      <c r="FXF11">
        <v>0</v>
      </c>
      <c r="FXG11">
        <v>0</v>
      </c>
      <c r="FXH11">
        <v>0</v>
      </c>
      <c r="FXI11">
        <v>0</v>
      </c>
      <c r="FXJ11">
        <v>0</v>
      </c>
      <c r="FXK11">
        <v>0</v>
      </c>
      <c r="FXL11">
        <v>0</v>
      </c>
      <c r="FXM11">
        <v>0</v>
      </c>
      <c r="FXN11">
        <v>0</v>
      </c>
      <c r="FXO11">
        <v>0</v>
      </c>
      <c r="FXP11">
        <v>0</v>
      </c>
      <c r="FXQ11">
        <v>0</v>
      </c>
      <c r="FXR11">
        <v>0</v>
      </c>
      <c r="FXS11">
        <v>0</v>
      </c>
      <c r="FXT11">
        <v>0</v>
      </c>
      <c r="FXU11">
        <v>0</v>
      </c>
      <c r="FXV11">
        <v>0</v>
      </c>
      <c r="FXW11">
        <v>0</v>
      </c>
      <c r="FXX11">
        <v>0</v>
      </c>
      <c r="FXY11">
        <v>0</v>
      </c>
      <c r="FXZ11">
        <v>0</v>
      </c>
      <c r="FYA11">
        <v>0</v>
      </c>
      <c r="FYB11">
        <v>0</v>
      </c>
      <c r="FYC11">
        <v>0</v>
      </c>
      <c r="FYD11">
        <v>0</v>
      </c>
      <c r="FYE11">
        <v>0</v>
      </c>
      <c r="FYF11">
        <v>0</v>
      </c>
      <c r="FYG11">
        <v>0</v>
      </c>
      <c r="FYH11">
        <v>0</v>
      </c>
      <c r="FYI11">
        <v>0</v>
      </c>
      <c r="FYJ11">
        <v>0</v>
      </c>
      <c r="FYK11">
        <v>0</v>
      </c>
      <c r="FYL11">
        <v>0</v>
      </c>
      <c r="FYM11">
        <v>0</v>
      </c>
      <c r="FYN11">
        <v>0</v>
      </c>
      <c r="FYO11">
        <v>0</v>
      </c>
      <c r="FYP11">
        <v>0</v>
      </c>
      <c r="FYQ11">
        <v>0</v>
      </c>
      <c r="FYR11">
        <v>0</v>
      </c>
      <c r="FYS11">
        <v>0</v>
      </c>
      <c r="FYT11">
        <v>0</v>
      </c>
      <c r="FYU11">
        <v>0</v>
      </c>
      <c r="FYV11">
        <v>0</v>
      </c>
      <c r="FYW11">
        <v>0</v>
      </c>
      <c r="FYX11">
        <v>0</v>
      </c>
      <c r="FYY11">
        <v>0</v>
      </c>
      <c r="FYZ11">
        <v>0</v>
      </c>
      <c r="FZA11">
        <v>0</v>
      </c>
      <c r="FZB11">
        <v>0</v>
      </c>
      <c r="FZC11">
        <v>0</v>
      </c>
      <c r="FZD11">
        <v>0</v>
      </c>
      <c r="FZE11">
        <v>0</v>
      </c>
      <c r="FZF11">
        <v>0</v>
      </c>
      <c r="FZG11">
        <v>0</v>
      </c>
      <c r="FZH11">
        <v>0</v>
      </c>
      <c r="FZI11">
        <v>0</v>
      </c>
      <c r="FZJ11">
        <v>0</v>
      </c>
      <c r="FZK11">
        <v>0</v>
      </c>
      <c r="FZL11">
        <v>0</v>
      </c>
      <c r="FZM11">
        <v>0</v>
      </c>
      <c r="FZN11">
        <v>0</v>
      </c>
      <c r="FZO11">
        <v>0</v>
      </c>
      <c r="FZP11">
        <v>0</v>
      </c>
      <c r="FZQ11">
        <v>0</v>
      </c>
      <c r="FZR11">
        <v>0</v>
      </c>
      <c r="FZS11">
        <v>0</v>
      </c>
      <c r="FZT11">
        <v>0</v>
      </c>
      <c r="FZU11">
        <v>0</v>
      </c>
      <c r="FZV11">
        <v>0</v>
      </c>
      <c r="FZW11">
        <v>0</v>
      </c>
      <c r="FZX11">
        <v>0</v>
      </c>
      <c r="FZY11">
        <v>0</v>
      </c>
      <c r="FZZ11">
        <v>0</v>
      </c>
      <c r="GAA11">
        <v>0</v>
      </c>
      <c r="GAB11">
        <v>0</v>
      </c>
      <c r="GAC11">
        <v>0</v>
      </c>
      <c r="GAD11">
        <v>0</v>
      </c>
      <c r="GAE11">
        <v>0</v>
      </c>
      <c r="GAF11">
        <v>0</v>
      </c>
      <c r="GAG11">
        <v>0</v>
      </c>
      <c r="GAH11">
        <v>0</v>
      </c>
      <c r="GAI11">
        <v>0</v>
      </c>
      <c r="GAJ11">
        <v>0</v>
      </c>
      <c r="GAK11">
        <v>0</v>
      </c>
      <c r="GAL11">
        <v>0</v>
      </c>
      <c r="GAM11">
        <v>0</v>
      </c>
      <c r="GAN11">
        <v>0</v>
      </c>
      <c r="GAO11">
        <v>0</v>
      </c>
      <c r="GAP11">
        <v>0</v>
      </c>
      <c r="GAQ11">
        <v>0</v>
      </c>
      <c r="GAR11">
        <v>0</v>
      </c>
      <c r="GAS11">
        <v>0</v>
      </c>
      <c r="GAT11">
        <v>0</v>
      </c>
      <c r="GAU11">
        <v>0</v>
      </c>
      <c r="GAV11">
        <v>0</v>
      </c>
      <c r="GAW11">
        <v>0</v>
      </c>
      <c r="GAX11">
        <v>0</v>
      </c>
      <c r="GAY11">
        <v>0</v>
      </c>
      <c r="GAZ11">
        <v>0</v>
      </c>
      <c r="GBA11">
        <v>0</v>
      </c>
      <c r="GBB11">
        <v>0</v>
      </c>
      <c r="GBC11">
        <v>0</v>
      </c>
      <c r="GBD11">
        <v>0</v>
      </c>
      <c r="GBE11">
        <v>0</v>
      </c>
      <c r="GBF11">
        <v>0</v>
      </c>
      <c r="GBG11">
        <v>0</v>
      </c>
      <c r="GBH11">
        <v>0</v>
      </c>
      <c r="GBI11">
        <v>0</v>
      </c>
      <c r="GBJ11">
        <v>0</v>
      </c>
      <c r="GBK11">
        <v>0</v>
      </c>
      <c r="GBL11">
        <v>0</v>
      </c>
      <c r="GBM11">
        <v>0</v>
      </c>
      <c r="GBN11">
        <v>0</v>
      </c>
      <c r="GBO11">
        <v>0</v>
      </c>
      <c r="GBP11">
        <v>0</v>
      </c>
      <c r="GBQ11">
        <v>0</v>
      </c>
      <c r="GBR11">
        <v>0</v>
      </c>
      <c r="GBS11">
        <v>0</v>
      </c>
      <c r="GBT11">
        <v>0</v>
      </c>
      <c r="GBU11">
        <v>0</v>
      </c>
      <c r="GBV11">
        <v>0</v>
      </c>
      <c r="GBW11">
        <v>0</v>
      </c>
      <c r="GBX11">
        <v>0</v>
      </c>
      <c r="GBY11">
        <v>0</v>
      </c>
      <c r="GBZ11">
        <v>0</v>
      </c>
      <c r="GCA11">
        <v>0</v>
      </c>
      <c r="GCB11">
        <v>0</v>
      </c>
      <c r="GCC11">
        <v>0</v>
      </c>
      <c r="GCD11">
        <v>0</v>
      </c>
      <c r="GCE11">
        <v>0</v>
      </c>
      <c r="GCF11">
        <v>0</v>
      </c>
      <c r="GCG11">
        <v>0</v>
      </c>
      <c r="GCH11">
        <v>0</v>
      </c>
      <c r="GCI11">
        <v>0</v>
      </c>
      <c r="GCJ11">
        <v>0</v>
      </c>
      <c r="GCK11">
        <v>0</v>
      </c>
      <c r="GCL11">
        <v>0</v>
      </c>
      <c r="GCM11">
        <v>0</v>
      </c>
      <c r="GCN11">
        <v>0</v>
      </c>
      <c r="GCO11">
        <v>0</v>
      </c>
      <c r="GCP11">
        <v>0</v>
      </c>
      <c r="GCQ11">
        <v>0</v>
      </c>
      <c r="GCR11">
        <v>0</v>
      </c>
      <c r="GCS11">
        <v>0</v>
      </c>
      <c r="GCT11">
        <v>0</v>
      </c>
      <c r="GCU11">
        <v>0</v>
      </c>
      <c r="GCV11">
        <v>0</v>
      </c>
      <c r="GCW11">
        <v>0</v>
      </c>
      <c r="GCX11">
        <v>0</v>
      </c>
      <c r="GCY11">
        <v>0</v>
      </c>
      <c r="GCZ11">
        <v>0</v>
      </c>
      <c r="GDA11">
        <v>0</v>
      </c>
      <c r="GDB11">
        <v>0</v>
      </c>
      <c r="GDC11">
        <v>0</v>
      </c>
      <c r="GDD11">
        <v>0</v>
      </c>
      <c r="GDE11">
        <v>0</v>
      </c>
      <c r="GDF11">
        <v>0</v>
      </c>
      <c r="GDG11">
        <v>0</v>
      </c>
      <c r="GDH11">
        <v>0</v>
      </c>
      <c r="GDI11">
        <v>0</v>
      </c>
      <c r="GDJ11">
        <v>0</v>
      </c>
      <c r="GDK11">
        <v>0</v>
      </c>
      <c r="GDL11">
        <v>0</v>
      </c>
      <c r="GDM11">
        <v>0</v>
      </c>
      <c r="GDN11">
        <v>0</v>
      </c>
      <c r="GDO11">
        <v>0</v>
      </c>
      <c r="GDP11">
        <v>0</v>
      </c>
      <c r="GDQ11">
        <v>0</v>
      </c>
      <c r="GDR11">
        <v>0</v>
      </c>
      <c r="GDS11">
        <v>0</v>
      </c>
      <c r="GDT11">
        <v>0</v>
      </c>
      <c r="GDU11">
        <v>0</v>
      </c>
      <c r="GDV11">
        <v>0</v>
      </c>
      <c r="GDW11">
        <v>0</v>
      </c>
      <c r="GDX11">
        <v>0</v>
      </c>
      <c r="GDY11">
        <v>0</v>
      </c>
      <c r="GDZ11">
        <v>0</v>
      </c>
      <c r="GEA11">
        <v>0</v>
      </c>
      <c r="GEB11">
        <v>0</v>
      </c>
      <c r="GEC11">
        <v>0</v>
      </c>
      <c r="GED11">
        <v>0</v>
      </c>
      <c r="GEE11">
        <v>0</v>
      </c>
      <c r="GEF11">
        <v>0</v>
      </c>
      <c r="GEG11">
        <v>0</v>
      </c>
      <c r="GEH11">
        <v>0</v>
      </c>
      <c r="GEI11">
        <v>0</v>
      </c>
      <c r="GEJ11">
        <v>0</v>
      </c>
      <c r="GEK11">
        <v>0</v>
      </c>
      <c r="GEL11">
        <v>0</v>
      </c>
      <c r="GEM11">
        <v>0</v>
      </c>
      <c r="GEN11">
        <v>0</v>
      </c>
      <c r="GEO11">
        <v>0</v>
      </c>
      <c r="GEP11">
        <v>0</v>
      </c>
      <c r="GEQ11">
        <v>0</v>
      </c>
      <c r="GER11">
        <v>0</v>
      </c>
      <c r="GES11">
        <v>0</v>
      </c>
      <c r="GET11">
        <v>0</v>
      </c>
      <c r="GEU11">
        <v>0</v>
      </c>
      <c r="GEV11">
        <v>0</v>
      </c>
      <c r="GEW11">
        <v>0</v>
      </c>
      <c r="GEX11">
        <v>0</v>
      </c>
      <c r="GEY11">
        <v>0</v>
      </c>
      <c r="GEZ11">
        <v>0</v>
      </c>
      <c r="GFA11">
        <v>0</v>
      </c>
      <c r="GFB11">
        <v>0</v>
      </c>
      <c r="GFC11">
        <v>0</v>
      </c>
      <c r="GFD11">
        <v>0</v>
      </c>
      <c r="GFE11">
        <v>0</v>
      </c>
      <c r="GFF11">
        <v>0</v>
      </c>
      <c r="GFG11">
        <v>0</v>
      </c>
      <c r="GFH11">
        <v>0</v>
      </c>
      <c r="GFI11">
        <v>0</v>
      </c>
      <c r="GFJ11">
        <v>0</v>
      </c>
      <c r="GFK11">
        <v>0</v>
      </c>
      <c r="GFL11">
        <v>0</v>
      </c>
      <c r="GFM11">
        <v>0</v>
      </c>
      <c r="GFN11">
        <v>0</v>
      </c>
      <c r="GFO11">
        <v>0</v>
      </c>
      <c r="GFP11">
        <v>0</v>
      </c>
      <c r="GFQ11">
        <v>0</v>
      </c>
      <c r="GFR11">
        <v>0</v>
      </c>
      <c r="GFS11">
        <v>0</v>
      </c>
      <c r="GFT11">
        <v>0</v>
      </c>
      <c r="GFU11">
        <v>0</v>
      </c>
      <c r="GFV11">
        <v>0</v>
      </c>
      <c r="GFW11">
        <v>0</v>
      </c>
      <c r="GFX11">
        <v>0</v>
      </c>
      <c r="GFY11">
        <v>0</v>
      </c>
      <c r="GFZ11">
        <v>0</v>
      </c>
      <c r="GGA11">
        <v>0</v>
      </c>
      <c r="GGB11">
        <v>0</v>
      </c>
      <c r="GGC11">
        <v>0</v>
      </c>
      <c r="GGD11">
        <v>0</v>
      </c>
      <c r="GGE11">
        <v>0</v>
      </c>
      <c r="GGF11">
        <v>0</v>
      </c>
      <c r="GGG11">
        <v>0</v>
      </c>
      <c r="GGH11">
        <v>0</v>
      </c>
      <c r="GGI11">
        <v>0</v>
      </c>
      <c r="GGJ11">
        <v>0</v>
      </c>
      <c r="GGK11">
        <v>0</v>
      </c>
      <c r="GGL11">
        <v>0</v>
      </c>
      <c r="GGM11">
        <v>0</v>
      </c>
      <c r="GGN11">
        <v>0</v>
      </c>
      <c r="GGO11">
        <v>0</v>
      </c>
      <c r="GGP11">
        <v>0</v>
      </c>
      <c r="GGQ11">
        <v>0</v>
      </c>
      <c r="GGR11">
        <v>0</v>
      </c>
      <c r="GGS11">
        <v>0</v>
      </c>
      <c r="GGT11">
        <v>0</v>
      </c>
      <c r="GGU11">
        <v>0</v>
      </c>
      <c r="GGV11">
        <v>0</v>
      </c>
      <c r="GGW11">
        <v>0</v>
      </c>
      <c r="GGX11">
        <v>0</v>
      </c>
      <c r="GGY11">
        <v>0</v>
      </c>
      <c r="GGZ11">
        <v>0</v>
      </c>
      <c r="GHA11">
        <v>0</v>
      </c>
      <c r="GHB11">
        <v>0</v>
      </c>
      <c r="GHC11">
        <v>0</v>
      </c>
      <c r="GHD11">
        <v>0</v>
      </c>
      <c r="GHE11">
        <v>0</v>
      </c>
      <c r="GHF11">
        <v>0</v>
      </c>
      <c r="GHG11">
        <v>0</v>
      </c>
      <c r="GHH11">
        <v>0</v>
      </c>
      <c r="GHI11">
        <v>0</v>
      </c>
      <c r="GHJ11">
        <v>0</v>
      </c>
      <c r="GHK11">
        <v>0</v>
      </c>
      <c r="GHL11">
        <v>0</v>
      </c>
      <c r="GHM11">
        <v>0</v>
      </c>
      <c r="GHN11">
        <v>0</v>
      </c>
      <c r="GHO11">
        <v>0</v>
      </c>
      <c r="GHP11">
        <v>0</v>
      </c>
      <c r="GHQ11">
        <v>0</v>
      </c>
      <c r="GHR11">
        <v>0</v>
      </c>
      <c r="GHS11">
        <v>0</v>
      </c>
      <c r="GHT11">
        <v>0</v>
      </c>
      <c r="GHU11">
        <v>0</v>
      </c>
      <c r="GHV11">
        <v>0</v>
      </c>
      <c r="GHW11">
        <v>0</v>
      </c>
      <c r="GHX11">
        <v>0</v>
      </c>
      <c r="GHY11">
        <v>0</v>
      </c>
      <c r="GHZ11">
        <v>0</v>
      </c>
      <c r="GIA11">
        <v>0</v>
      </c>
      <c r="GIB11">
        <v>0</v>
      </c>
      <c r="GIC11">
        <v>0</v>
      </c>
      <c r="GID11">
        <v>0</v>
      </c>
      <c r="GIE11">
        <v>0</v>
      </c>
      <c r="GIF11">
        <v>0</v>
      </c>
      <c r="GIG11">
        <v>0</v>
      </c>
      <c r="GIH11">
        <v>0</v>
      </c>
      <c r="GII11">
        <v>0</v>
      </c>
      <c r="GIJ11">
        <v>0</v>
      </c>
      <c r="GIK11">
        <v>0</v>
      </c>
      <c r="GIL11">
        <v>0</v>
      </c>
      <c r="GIM11">
        <v>0</v>
      </c>
      <c r="GIN11">
        <v>0</v>
      </c>
      <c r="GIO11">
        <v>0</v>
      </c>
      <c r="GIP11">
        <v>0</v>
      </c>
      <c r="GIQ11">
        <v>0</v>
      </c>
      <c r="GIR11">
        <v>0</v>
      </c>
      <c r="GIS11">
        <v>0</v>
      </c>
      <c r="GIT11">
        <v>0</v>
      </c>
      <c r="GIU11">
        <v>0</v>
      </c>
      <c r="GIV11">
        <v>0</v>
      </c>
      <c r="GIW11">
        <v>0</v>
      </c>
      <c r="GIX11">
        <v>0</v>
      </c>
      <c r="GIY11">
        <v>0</v>
      </c>
      <c r="GIZ11">
        <v>0</v>
      </c>
      <c r="GJA11">
        <v>0</v>
      </c>
      <c r="GJB11">
        <v>0</v>
      </c>
      <c r="GJC11">
        <v>0</v>
      </c>
      <c r="GJD11">
        <v>0</v>
      </c>
      <c r="GJE11">
        <v>0</v>
      </c>
      <c r="GJF11">
        <v>0</v>
      </c>
      <c r="GJG11">
        <v>0</v>
      </c>
      <c r="GJH11">
        <v>0</v>
      </c>
      <c r="GJI11">
        <v>0</v>
      </c>
      <c r="GJJ11">
        <v>0</v>
      </c>
      <c r="GJK11">
        <v>0</v>
      </c>
      <c r="GJL11">
        <v>0</v>
      </c>
      <c r="GJM11">
        <v>0</v>
      </c>
      <c r="GJN11">
        <v>0</v>
      </c>
      <c r="GJO11">
        <v>0</v>
      </c>
      <c r="GJP11">
        <v>0</v>
      </c>
      <c r="GJQ11">
        <v>0</v>
      </c>
      <c r="GJR11">
        <v>0</v>
      </c>
      <c r="GJS11">
        <v>0</v>
      </c>
      <c r="GJT11">
        <v>0</v>
      </c>
      <c r="GJU11">
        <v>0</v>
      </c>
      <c r="GJV11">
        <v>0</v>
      </c>
      <c r="GJW11">
        <v>0</v>
      </c>
      <c r="GJX11">
        <v>0</v>
      </c>
      <c r="GJY11">
        <v>0</v>
      </c>
      <c r="GJZ11">
        <v>0</v>
      </c>
      <c r="GKA11">
        <v>0</v>
      </c>
      <c r="GKB11">
        <v>0</v>
      </c>
      <c r="GKC11">
        <v>0</v>
      </c>
      <c r="GKD11">
        <v>0</v>
      </c>
      <c r="GKE11">
        <v>0</v>
      </c>
      <c r="GKF11">
        <v>0</v>
      </c>
      <c r="GKG11">
        <v>0</v>
      </c>
      <c r="GKH11">
        <v>0</v>
      </c>
      <c r="GKI11">
        <v>0</v>
      </c>
      <c r="GKJ11">
        <v>0</v>
      </c>
      <c r="GKK11">
        <v>0</v>
      </c>
      <c r="GKL11">
        <v>0</v>
      </c>
      <c r="GKM11">
        <v>0</v>
      </c>
      <c r="GKN11">
        <v>0</v>
      </c>
      <c r="GKO11">
        <v>0</v>
      </c>
      <c r="GKP11">
        <v>0</v>
      </c>
      <c r="GKQ11">
        <v>0</v>
      </c>
      <c r="GKR11">
        <v>0</v>
      </c>
      <c r="GKS11">
        <v>0</v>
      </c>
      <c r="GKT11">
        <v>0</v>
      </c>
      <c r="GKU11">
        <v>0</v>
      </c>
      <c r="GKV11">
        <v>0</v>
      </c>
      <c r="GKW11">
        <v>0</v>
      </c>
      <c r="GKX11">
        <v>0</v>
      </c>
      <c r="GKY11">
        <v>0</v>
      </c>
      <c r="GKZ11">
        <v>0</v>
      </c>
      <c r="GLA11">
        <v>0</v>
      </c>
      <c r="GLB11">
        <v>0</v>
      </c>
      <c r="GLC11">
        <v>0</v>
      </c>
      <c r="GLD11">
        <v>0</v>
      </c>
      <c r="GLE11">
        <v>0</v>
      </c>
      <c r="GLF11">
        <v>0</v>
      </c>
      <c r="GLG11">
        <v>0</v>
      </c>
      <c r="GLH11">
        <v>0</v>
      </c>
      <c r="GLI11">
        <v>0</v>
      </c>
      <c r="GLJ11">
        <v>0</v>
      </c>
      <c r="GLK11">
        <v>0</v>
      </c>
      <c r="GLL11">
        <v>0</v>
      </c>
      <c r="GLM11">
        <v>0</v>
      </c>
      <c r="GLN11">
        <v>0</v>
      </c>
      <c r="GLO11">
        <v>0</v>
      </c>
      <c r="GLP11">
        <v>0</v>
      </c>
      <c r="GLQ11">
        <v>0</v>
      </c>
      <c r="GLR11">
        <v>0</v>
      </c>
      <c r="GLS11">
        <v>0</v>
      </c>
      <c r="GLT11">
        <v>0</v>
      </c>
      <c r="GLU11">
        <v>0</v>
      </c>
      <c r="GLV11">
        <v>0</v>
      </c>
      <c r="GLW11">
        <v>0</v>
      </c>
      <c r="GLX11">
        <v>0</v>
      </c>
      <c r="GLY11">
        <v>0</v>
      </c>
      <c r="GLZ11">
        <v>0</v>
      </c>
      <c r="GMA11">
        <v>0</v>
      </c>
      <c r="GMB11">
        <v>0</v>
      </c>
      <c r="GMC11">
        <v>0</v>
      </c>
      <c r="GMD11">
        <v>0</v>
      </c>
      <c r="GME11">
        <v>0</v>
      </c>
      <c r="GMF11">
        <v>0</v>
      </c>
      <c r="GMG11">
        <v>0</v>
      </c>
      <c r="GMH11">
        <v>0</v>
      </c>
      <c r="GMI11">
        <v>0</v>
      </c>
      <c r="GMJ11">
        <v>0</v>
      </c>
      <c r="GMK11">
        <v>0</v>
      </c>
      <c r="GML11">
        <v>0</v>
      </c>
      <c r="GMM11">
        <v>0</v>
      </c>
      <c r="GMN11">
        <v>0</v>
      </c>
      <c r="GMO11">
        <v>0</v>
      </c>
      <c r="GMP11">
        <v>0</v>
      </c>
      <c r="GMQ11">
        <v>0</v>
      </c>
      <c r="GMR11">
        <v>0</v>
      </c>
      <c r="GMS11">
        <v>0</v>
      </c>
      <c r="GMT11">
        <v>0.2</v>
      </c>
      <c r="GMU11">
        <v>0</v>
      </c>
      <c r="GMV11">
        <v>0</v>
      </c>
      <c r="GMW11">
        <v>0</v>
      </c>
      <c r="GMX11">
        <v>0</v>
      </c>
      <c r="GMY11">
        <v>0</v>
      </c>
      <c r="GMZ11">
        <v>0</v>
      </c>
      <c r="GNA11">
        <v>0</v>
      </c>
      <c r="GNB11">
        <v>0</v>
      </c>
      <c r="GNC11">
        <v>0</v>
      </c>
      <c r="GND11">
        <v>0</v>
      </c>
      <c r="GNE11">
        <v>0</v>
      </c>
      <c r="GNF11">
        <v>0</v>
      </c>
      <c r="GNG11">
        <v>0</v>
      </c>
      <c r="GNH11">
        <v>0</v>
      </c>
      <c r="GNI11">
        <v>0</v>
      </c>
      <c r="GNJ11">
        <v>0</v>
      </c>
      <c r="GNK11">
        <v>0</v>
      </c>
      <c r="GNL11">
        <v>0</v>
      </c>
      <c r="GNM11">
        <v>0.8</v>
      </c>
      <c r="GNN11">
        <v>0</v>
      </c>
      <c r="GNO11">
        <v>0</v>
      </c>
      <c r="GNP11">
        <v>0</v>
      </c>
      <c r="GNQ11">
        <v>0</v>
      </c>
      <c r="GNR11">
        <v>0</v>
      </c>
      <c r="GNS11">
        <v>0</v>
      </c>
      <c r="GNT11">
        <v>0</v>
      </c>
      <c r="GNU11">
        <v>0</v>
      </c>
      <c r="GNV11">
        <v>0.2</v>
      </c>
      <c r="GNW11">
        <v>0</v>
      </c>
      <c r="GNX11">
        <v>0</v>
      </c>
      <c r="GNY11">
        <v>0</v>
      </c>
      <c r="GNZ11">
        <v>0</v>
      </c>
      <c r="GOA11">
        <v>0</v>
      </c>
      <c r="GOB11">
        <v>0</v>
      </c>
      <c r="GOC11">
        <v>0</v>
      </c>
      <c r="GOD11">
        <v>0</v>
      </c>
      <c r="GOE11">
        <v>0</v>
      </c>
      <c r="GOF11">
        <v>0</v>
      </c>
      <c r="GOG11">
        <v>0</v>
      </c>
      <c r="GOH11">
        <v>0</v>
      </c>
      <c r="GOI11">
        <v>0</v>
      </c>
      <c r="GOJ11">
        <v>0</v>
      </c>
      <c r="GOK11">
        <v>0</v>
      </c>
      <c r="GOL11">
        <v>0</v>
      </c>
      <c r="GOM11">
        <v>0</v>
      </c>
      <c r="GON11">
        <v>0</v>
      </c>
      <c r="GOO11">
        <v>0</v>
      </c>
      <c r="GOP11">
        <v>0</v>
      </c>
      <c r="GOQ11">
        <v>0</v>
      </c>
      <c r="GOR11">
        <v>0</v>
      </c>
      <c r="GOS11">
        <v>0.2</v>
      </c>
      <c r="GOT11">
        <v>0</v>
      </c>
      <c r="GOU11">
        <v>0</v>
      </c>
      <c r="GOV11">
        <v>0</v>
      </c>
      <c r="GOW11">
        <v>0</v>
      </c>
      <c r="GOX11">
        <v>0</v>
      </c>
      <c r="GOY11">
        <v>0</v>
      </c>
      <c r="GOZ11">
        <v>0</v>
      </c>
      <c r="GPA11">
        <v>0</v>
      </c>
      <c r="GPB11">
        <v>0</v>
      </c>
      <c r="GPC11">
        <v>0</v>
      </c>
      <c r="GPD11">
        <v>0</v>
      </c>
      <c r="GPE11">
        <v>0</v>
      </c>
      <c r="GPF11">
        <v>0</v>
      </c>
      <c r="GPG11">
        <v>0</v>
      </c>
      <c r="GPH11">
        <v>0.2</v>
      </c>
      <c r="GPI11">
        <v>0.2</v>
      </c>
      <c r="GPJ11">
        <v>0</v>
      </c>
      <c r="GPK11">
        <v>0</v>
      </c>
      <c r="GPL11">
        <v>0</v>
      </c>
      <c r="GPM11">
        <v>0</v>
      </c>
      <c r="GPN11">
        <v>0</v>
      </c>
      <c r="GPO11">
        <v>0</v>
      </c>
      <c r="GPP11">
        <v>0</v>
      </c>
      <c r="GPQ11">
        <v>0</v>
      </c>
      <c r="GPR11">
        <v>0</v>
      </c>
      <c r="GPS11">
        <v>0</v>
      </c>
      <c r="GPT11">
        <v>0</v>
      </c>
      <c r="GPU11">
        <v>0</v>
      </c>
      <c r="GPV11">
        <v>0</v>
      </c>
      <c r="GPW11">
        <v>0</v>
      </c>
      <c r="GPX11">
        <v>0</v>
      </c>
      <c r="GPY11">
        <v>0</v>
      </c>
      <c r="GPZ11">
        <v>0</v>
      </c>
      <c r="GQA11">
        <v>0</v>
      </c>
      <c r="GQB11">
        <v>0</v>
      </c>
      <c r="GQC11">
        <v>0</v>
      </c>
      <c r="GQD11">
        <v>0</v>
      </c>
      <c r="GQE11">
        <v>0</v>
      </c>
      <c r="GQF11">
        <v>0</v>
      </c>
      <c r="GQG11">
        <v>0</v>
      </c>
      <c r="GQH11">
        <v>0</v>
      </c>
      <c r="GQI11">
        <v>0</v>
      </c>
      <c r="GQJ11">
        <v>0</v>
      </c>
      <c r="GQK11">
        <v>0</v>
      </c>
      <c r="GQL11">
        <v>0</v>
      </c>
      <c r="GQM11">
        <v>0</v>
      </c>
      <c r="GQN11">
        <v>0</v>
      </c>
      <c r="GQO11">
        <v>0</v>
      </c>
      <c r="GQP11">
        <v>0</v>
      </c>
      <c r="GQQ11">
        <v>0</v>
      </c>
      <c r="GQR11">
        <v>0</v>
      </c>
      <c r="GQS11">
        <v>0</v>
      </c>
      <c r="GQT11">
        <v>0</v>
      </c>
      <c r="GQU11">
        <v>0</v>
      </c>
      <c r="GQV11">
        <v>0</v>
      </c>
      <c r="GQW11">
        <v>0</v>
      </c>
      <c r="GQX11">
        <v>0</v>
      </c>
      <c r="GQY11">
        <v>0</v>
      </c>
      <c r="GQZ11">
        <v>0</v>
      </c>
      <c r="GRA11">
        <v>0</v>
      </c>
      <c r="GRB11">
        <v>0</v>
      </c>
      <c r="GRC11">
        <v>0.2</v>
      </c>
      <c r="GRD11">
        <v>0.2</v>
      </c>
      <c r="GRE11">
        <v>0</v>
      </c>
      <c r="GRF11">
        <v>0</v>
      </c>
      <c r="GRG11">
        <v>0</v>
      </c>
      <c r="GRH11">
        <v>0</v>
      </c>
      <c r="GRI11">
        <v>0</v>
      </c>
      <c r="GRJ11">
        <v>0</v>
      </c>
      <c r="GRK11">
        <v>0</v>
      </c>
      <c r="GRL11">
        <v>0</v>
      </c>
      <c r="GRM11">
        <v>0</v>
      </c>
      <c r="GRN11">
        <v>0</v>
      </c>
      <c r="GRO11">
        <v>0</v>
      </c>
      <c r="GRP11">
        <v>0</v>
      </c>
      <c r="GRQ11">
        <v>0</v>
      </c>
      <c r="GRR11">
        <v>0</v>
      </c>
      <c r="GRS11">
        <v>0</v>
      </c>
      <c r="GRT11">
        <v>0</v>
      </c>
      <c r="GRU11">
        <v>0</v>
      </c>
      <c r="GRV11">
        <v>0</v>
      </c>
      <c r="GRW11">
        <v>0</v>
      </c>
      <c r="GRX11">
        <v>0</v>
      </c>
      <c r="GRY11">
        <v>0</v>
      </c>
      <c r="GRZ11">
        <v>0</v>
      </c>
      <c r="GSA11">
        <v>0</v>
      </c>
      <c r="GSB11">
        <v>0</v>
      </c>
      <c r="GSC11">
        <v>0</v>
      </c>
      <c r="GSD11">
        <v>0</v>
      </c>
      <c r="GSE11">
        <v>0</v>
      </c>
      <c r="GSF11">
        <v>0</v>
      </c>
      <c r="GSG11">
        <v>0</v>
      </c>
      <c r="GSH11">
        <v>0</v>
      </c>
      <c r="GSI11">
        <v>0</v>
      </c>
      <c r="GSJ11">
        <v>0</v>
      </c>
      <c r="GSK11">
        <v>0</v>
      </c>
      <c r="GSL11">
        <v>0</v>
      </c>
      <c r="GSM11">
        <v>0</v>
      </c>
      <c r="GSN11">
        <v>0</v>
      </c>
      <c r="GSO11">
        <v>0</v>
      </c>
      <c r="GSP11">
        <v>0</v>
      </c>
      <c r="GSQ11">
        <v>0</v>
      </c>
      <c r="GSR11">
        <v>0</v>
      </c>
      <c r="GSS11">
        <v>0</v>
      </c>
      <c r="GST11">
        <v>0</v>
      </c>
      <c r="GSU11">
        <v>0</v>
      </c>
      <c r="GSV11">
        <v>0</v>
      </c>
      <c r="GSW11">
        <v>0</v>
      </c>
      <c r="GSX11">
        <v>0</v>
      </c>
      <c r="GSY11">
        <v>0</v>
      </c>
      <c r="GSZ11">
        <v>0</v>
      </c>
      <c r="GTA11">
        <v>0</v>
      </c>
      <c r="GTB11">
        <v>0</v>
      </c>
      <c r="GTC11">
        <v>0</v>
      </c>
      <c r="GTD11">
        <v>0</v>
      </c>
      <c r="GTE11">
        <v>0</v>
      </c>
      <c r="GTF11">
        <v>0</v>
      </c>
      <c r="GTG11">
        <v>0</v>
      </c>
      <c r="GTH11">
        <v>0</v>
      </c>
      <c r="GTI11">
        <v>0</v>
      </c>
      <c r="GTJ11">
        <v>0</v>
      </c>
      <c r="GTK11">
        <v>0</v>
      </c>
      <c r="GTL11">
        <v>0</v>
      </c>
      <c r="GTM11">
        <v>0</v>
      </c>
      <c r="GTN11">
        <v>0</v>
      </c>
      <c r="GTO11">
        <v>0</v>
      </c>
      <c r="GTP11">
        <v>0</v>
      </c>
      <c r="GTQ11">
        <v>0</v>
      </c>
      <c r="GTR11">
        <v>0</v>
      </c>
      <c r="GTS11">
        <v>0</v>
      </c>
      <c r="GTT11">
        <v>0</v>
      </c>
      <c r="GTU11">
        <v>0</v>
      </c>
      <c r="GTV11">
        <v>0</v>
      </c>
      <c r="GTW11">
        <v>0</v>
      </c>
      <c r="GTX11">
        <v>0</v>
      </c>
      <c r="GTY11">
        <v>0</v>
      </c>
      <c r="GTZ11">
        <v>0</v>
      </c>
      <c r="GUA11">
        <v>0</v>
      </c>
      <c r="GUB11">
        <v>0</v>
      </c>
      <c r="GUC11">
        <v>0</v>
      </c>
      <c r="GUD11">
        <v>0</v>
      </c>
      <c r="GUE11">
        <v>0</v>
      </c>
      <c r="GUF11">
        <v>0</v>
      </c>
      <c r="GUG11">
        <v>0</v>
      </c>
      <c r="GUH11">
        <v>0</v>
      </c>
      <c r="GUI11">
        <v>0</v>
      </c>
      <c r="GUJ11">
        <v>0</v>
      </c>
      <c r="GUK11">
        <v>0</v>
      </c>
      <c r="GUL11">
        <v>0</v>
      </c>
      <c r="GUM11">
        <v>0</v>
      </c>
      <c r="GUN11">
        <v>0</v>
      </c>
      <c r="GUO11">
        <v>0</v>
      </c>
      <c r="GUP11">
        <v>0</v>
      </c>
      <c r="GUQ11">
        <v>0</v>
      </c>
      <c r="GUR11">
        <v>0</v>
      </c>
      <c r="GUS11">
        <v>0</v>
      </c>
      <c r="GUT11">
        <v>0</v>
      </c>
      <c r="GUU11">
        <v>0</v>
      </c>
      <c r="GUV11">
        <v>0</v>
      </c>
      <c r="GUW11">
        <v>0</v>
      </c>
      <c r="GUX11">
        <v>0</v>
      </c>
      <c r="GUY11">
        <v>0</v>
      </c>
      <c r="GUZ11">
        <v>0.2</v>
      </c>
      <c r="GVA11">
        <v>0.2</v>
      </c>
      <c r="GVB11">
        <v>0</v>
      </c>
      <c r="GVC11">
        <v>0</v>
      </c>
      <c r="GVD11">
        <v>0.2</v>
      </c>
      <c r="GVE11">
        <v>0.4</v>
      </c>
      <c r="GVF11">
        <v>0.2</v>
      </c>
      <c r="GVG11">
        <v>0.4</v>
      </c>
      <c r="GVH11">
        <v>0.2</v>
      </c>
      <c r="GVI11">
        <v>0.2</v>
      </c>
      <c r="GVJ11">
        <v>0</v>
      </c>
      <c r="GVK11">
        <v>0</v>
      </c>
      <c r="GVL11">
        <v>0.2</v>
      </c>
      <c r="GVM11">
        <v>0</v>
      </c>
      <c r="GVN11">
        <v>0</v>
      </c>
      <c r="GVO11">
        <v>0</v>
      </c>
      <c r="GVP11">
        <v>0</v>
      </c>
      <c r="GVQ11">
        <v>0</v>
      </c>
      <c r="GVR11">
        <v>0</v>
      </c>
      <c r="GVS11">
        <v>0</v>
      </c>
      <c r="GVT11">
        <v>0</v>
      </c>
      <c r="GVU11">
        <v>0</v>
      </c>
      <c r="GVV11">
        <v>0</v>
      </c>
      <c r="GVW11">
        <v>0</v>
      </c>
      <c r="GVX11">
        <v>0</v>
      </c>
      <c r="GVY11">
        <v>0</v>
      </c>
      <c r="GVZ11">
        <v>0</v>
      </c>
      <c r="GWA11">
        <v>0</v>
      </c>
      <c r="GWB11">
        <v>0</v>
      </c>
      <c r="GWC11">
        <v>0</v>
      </c>
      <c r="GWD11">
        <v>0</v>
      </c>
      <c r="GWE11">
        <v>0</v>
      </c>
      <c r="GWF11">
        <v>0</v>
      </c>
      <c r="GWG11">
        <v>0</v>
      </c>
      <c r="GWH11">
        <v>0</v>
      </c>
      <c r="GWI11">
        <v>0</v>
      </c>
      <c r="GWJ11">
        <v>0</v>
      </c>
      <c r="GWK11">
        <v>0</v>
      </c>
      <c r="GWL11">
        <v>0</v>
      </c>
      <c r="GWM11">
        <v>0</v>
      </c>
      <c r="GWN11">
        <v>0</v>
      </c>
      <c r="GWO11">
        <v>0</v>
      </c>
      <c r="GWP11">
        <v>0</v>
      </c>
      <c r="GWQ11">
        <v>0</v>
      </c>
      <c r="GWR11">
        <v>0</v>
      </c>
      <c r="GWS11">
        <v>0</v>
      </c>
      <c r="GWT11">
        <v>0</v>
      </c>
      <c r="GWU11">
        <v>0</v>
      </c>
      <c r="GWV11">
        <v>0</v>
      </c>
      <c r="GWW11">
        <v>0</v>
      </c>
      <c r="GWX11">
        <v>1.6</v>
      </c>
      <c r="GWY11">
        <v>3.6</v>
      </c>
      <c r="GWZ11">
        <v>0</v>
      </c>
      <c r="GXA11">
        <v>2.6</v>
      </c>
      <c r="GXB11">
        <v>0</v>
      </c>
      <c r="GXC11">
        <v>0.8</v>
      </c>
      <c r="GXD11">
        <v>0.4</v>
      </c>
      <c r="GXE11">
        <v>0</v>
      </c>
      <c r="GXF11">
        <v>0.2</v>
      </c>
      <c r="GXG11">
        <v>0.6</v>
      </c>
      <c r="GXH11">
        <v>0</v>
      </c>
      <c r="GXI11">
        <v>0.2</v>
      </c>
      <c r="GXJ11">
        <v>0</v>
      </c>
      <c r="GXK11">
        <v>0.2</v>
      </c>
      <c r="GXL11">
        <v>0</v>
      </c>
      <c r="GXM11">
        <v>0</v>
      </c>
      <c r="GXN11">
        <v>0</v>
      </c>
      <c r="GXO11">
        <v>0</v>
      </c>
      <c r="GXP11">
        <v>0</v>
      </c>
      <c r="GXQ11">
        <v>0</v>
      </c>
      <c r="GXR11">
        <v>0</v>
      </c>
      <c r="GXS11">
        <v>0</v>
      </c>
      <c r="GXT11">
        <v>0</v>
      </c>
      <c r="GXU11">
        <v>0</v>
      </c>
      <c r="GXV11">
        <v>0</v>
      </c>
      <c r="GXW11">
        <v>0</v>
      </c>
      <c r="GXX11">
        <v>0</v>
      </c>
      <c r="GXY11">
        <v>0</v>
      </c>
      <c r="GXZ11">
        <v>0</v>
      </c>
      <c r="GYA11">
        <v>0</v>
      </c>
      <c r="GYB11">
        <v>0</v>
      </c>
      <c r="GYC11">
        <v>0</v>
      </c>
      <c r="GYD11">
        <v>0</v>
      </c>
      <c r="GYE11">
        <v>0</v>
      </c>
      <c r="GYF11">
        <v>0</v>
      </c>
      <c r="GYG11">
        <v>0</v>
      </c>
      <c r="GYH11">
        <v>0</v>
      </c>
      <c r="GYI11">
        <v>0</v>
      </c>
      <c r="GYJ11">
        <v>0</v>
      </c>
      <c r="GYK11">
        <v>0</v>
      </c>
      <c r="GYL11">
        <v>0</v>
      </c>
      <c r="GYM11">
        <v>0</v>
      </c>
      <c r="GYN11">
        <v>0</v>
      </c>
      <c r="GYO11">
        <v>0</v>
      </c>
      <c r="GYP11">
        <v>0</v>
      </c>
      <c r="GYQ11">
        <v>0</v>
      </c>
      <c r="GYR11">
        <v>0</v>
      </c>
      <c r="GYS11">
        <v>0</v>
      </c>
      <c r="GYT11">
        <v>0</v>
      </c>
      <c r="GYU11">
        <v>0</v>
      </c>
      <c r="GYV11">
        <v>0</v>
      </c>
      <c r="GYW11">
        <v>0</v>
      </c>
      <c r="GYX11">
        <v>0</v>
      </c>
      <c r="GYY11">
        <v>0</v>
      </c>
      <c r="GYZ11">
        <v>0</v>
      </c>
      <c r="GZA11">
        <v>0</v>
      </c>
      <c r="GZB11">
        <v>0</v>
      </c>
      <c r="GZC11">
        <v>0</v>
      </c>
      <c r="GZD11">
        <v>0</v>
      </c>
      <c r="GZE11">
        <v>0</v>
      </c>
      <c r="GZF11">
        <v>0</v>
      </c>
      <c r="GZG11">
        <v>0</v>
      </c>
      <c r="GZH11">
        <v>0</v>
      </c>
      <c r="GZI11">
        <v>0</v>
      </c>
      <c r="GZJ11">
        <v>0</v>
      </c>
      <c r="GZK11">
        <v>0</v>
      </c>
      <c r="GZL11">
        <v>0</v>
      </c>
      <c r="GZM11">
        <v>0</v>
      </c>
      <c r="GZN11">
        <v>0</v>
      </c>
      <c r="GZO11">
        <v>0</v>
      </c>
      <c r="GZP11">
        <v>0</v>
      </c>
      <c r="GZQ11">
        <v>0</v>
      </c>
      <c r="GZR11">
        <v>0</v>
      </c>
      <c r="GZS11">
        <v>0</v>
      </c>
      <c r="GZT11">
        <v>0</v>
      </c>
      <c r="GZU11">
        <v>0</v>
      </c>
      <c r="GZV11">
        <v>0</v>
      </c>
      <c r="GZW11">
        <v>0</v>
      </c>
      <c r="GZX11">
        <v>0</v>
      </c>
      <c r="GZY11">
        <v>0</v>
      </c>
      <c r="GZZ11">
        <v>0</v>
      </c>
      <c r="HAA11">
        <v>0</v>
      </c>
      <c r="HAB11">
        <v>0</v>
      </c>
      <c r="HAC11">
        <v>0</v>
      </c>
      <c r="HAD11">
        <v>0</v>
      </c>
      <c r="HAE11">
        <v>0</v>
      </c>
      <c r="HAF11">
        <v>0</v>
      </c>
      <c r="HAG11">
        <v>0</v>
      </c>
      <c r="HAH11">
        <v>0</v>
      </c>
      <c r="HAI11">
        <v>0</v>
      </c>
      <c r="HAJ11">
        <v>0</v>
      </c>
      <c r="HAK11">
        <v>0</v>
      </c>
      <c r="HAL11">
        <v>0</v>
      </c>
      <c r="HAM11">
        <v>0</v>
      </c>
      <c r="HAN11">
        <v>0</v>
      </c>
      <c r="HAO11">
        <v>0</v>
      </c>
      <c r="HAP11">
        <v>0</v>
      </c>
      <c r="HAQ11">
        <v>0</v>
      </c>
      <c r="HAR11">
        <v>0</v>
      </c>
      <c r="HAS11">
        <v>0</v>
      </c>
      <c r="HAT11">
        <v>0</v>
      </c>
      <c r="HAU11">
        <v>0</v>
      </c>
      <c r="HAV11">
        <v>0</v>
      </c>
      <c r="HAW11">
        <v>0</v>
      </c>
      <c r="HAX11">
        <v>0</v>
      </c>
      <c r="HAY11">
        <v>0</v>
      </c>
      <c r="HAZ11">
        <v>0</v>
      </c>
      <c r="HBA11">
        <v>0</v>
      </c>
      <c r="HBB11">
        <v>0</v>
      </c>
      <c r="HBC11">
        <v>0</v>
      </c>
      <c r="HBD11">
        <v>0</v>
      </c>
      <c r="HBE11">
        <v>0</v>
      </c>
      <c r="HBF11">
        <v>0</v>
      </c>
      <c r="HBG11">
        <v>0</v>
      </c>
      <c r="HBH11">
        <v>0</v>
      </c>
      <c r="HBI11">
        <v>0</v>
      </c>
      <c r="HBJ11">
        <v>0</v>
      </c>
      <c r="HBK11">
        <v>0</v>
      </c>
      <c r="HBL11">
        <v>0</v>
      </c>
      <c r="HBM11">
        <v>0</v>
      </c>
      <c r="HBN11">
        <v>0</v>
      </c>
      <c r="HBO11">
        <v>0</v>
      </c>
      <c r="HBP11">
        <v>0</v>
      </c>
      <c r="HBQ11">
        <v>0</v>
      </c>
      <c r="HBR11">
        <v>0</v>
      </c>
      <c r="HBS11">
        <v>0</v>
      </c>
      <c r="HBT11">
        <v>0</v>
      </c>
      <c r="HBU11">
        <v>0</v>
      </c>
      <c r="HBV11">
        <v>0</v>
      </c>
      <c r="HBW11">
        <v>0</v>
      </c>
      <c r="HBX11">
        <v>0</v>
      </c>
      <c r="HBY11">
        <v>0</v>
      </c>
      <c r="HBZ11">
        <v>0</v>
      </c>
      <c r="HCA11">
        <v>0</v>
      </c>
      <c r="HCB11">
        <v>0</v>
      </c>
      <c r="HCC11">
        <v>0</v>
      </c>
      <c r="HCD11">
        <v>0</v>
      </c>
      <c r="HCE11">
        <v>0</v>
      </c>
      <c r="HCF11">
        <v>0</v>
      </c>
      <c r="HCG11">
        <v>0</v>
      </c>
      <c r="HCH11">
        <v>0</v>
      </c>
      <c r="HCI11">
        <v>0</v>
      </c>
      <c r="HCJ11">
        <v>0</v>
      </c>
      <c r="HCK11">
        <v>0</v>
      </c>
      <c r="HCL11">
        <v>0</v>
      </c>
      <c r="HCM11">
        <v>0</v>
      </c>
      <c r="HCN11">
        <v>0</v>
      </c>
      <c r="HCO11">
        <v>0</v>
      </c>
      <c r="HCP11">
        <v>0</v>
      </c>
      <c r="HCQ11">
        <v>0</v>
      </c>
      <c r="HCR11">
        <v>0</v>
      </c>
      <c r="HCS11">
        <v>0</v>
      </c>
      <c r="HCT11">
        <v>0</v>
      </c>
      <c r="HCU11">
        <v>0</v>
      </c>
      <c r="HCV11">
        <v>0</v>
      </c>
      <c r="HCW11">
        <v>0</v>
      </c>
      <c r="HCX11">
        <v>0</v>
      </c>
      <c r="HCY11">
        <v>0</v>
      </c>
      <c r="HCZ11">
        <v>0</v>
      </c>
      <c r="HDA11">
        <v>0</v>
      </c>
      <c r="HDB11">
        <v>0</v>
      </c>
      <c r="HDC11">
        <v>0</v>
      </c>
      <c r="HDD11">
        <v>0</v>
      </c>
      <c r="HDE11">
        <v>0</v>
      </c>
      <c r="HDF11">
        <v>0</v>
      </c>
      <c r="HDG11">
        <v>0</v>
      </c>
      <c r="HDH11">
        <v>0</v>
      </c>
      <c r="HDI11">
        <v>0</v>
      </c>
      <c r="HDJ11">
        <v>0</v>
      </c>
      <c r="HDK11">
        <v>0</v>
      </c>
      <c r="HDL11">
        <v>0</v>
      </c>
      <c r="HDM11">
        <v>0</v>
      </c>
      <c r="HDN11">
        <v>0</v>
      </c>
      <c r="HDO11">
        <v>0</v>
      </c>
      <c r="HDP11">
        <v>0</v>
      </c>
      <c r="HDQ11">
        <v>0</v>
      </c>
      <c r="HDR11">
        <v>0</v>
      </c>
      <c r="HDS11">
        <v>0</v>
      </c>
      <c r="HDT11">
        <v>0</v>
      </c>
      <c r="HDU11">
        <v>0</v>
      </c>
      <c r="HDV11">
        <v>0</v>
      </c>
      <c r="HDW11">
        <v>0</v>
      </c>
      <c r="HDX11">
        <v>0</v>
      </c>
      <c r="HDY11">
        <v>0</v>
      </c>
      <c r="HDZ11">
        <v>0</v>
      </c>
      <c r="HEA11">
        <v>0</v>
      </c>
      <c r="HEB11">
        <v>0</v>
      </c>
      <c r="HEC11">
        <v>0</v>
      </c>
      <c r="HED11">
        <v>0</v>
      </c>
      <c r="HEE11">
        <v>0</v>
      </c>
      <c r="HEF11">
        <v>0</v>
      </c>
      <c r="HEG11">
        <v>0</v>
      </c>
      <c r="HEH11">
        <v>0</v>
      </c>
      <c r="HEI11">
        <v>0</v>
      </c>
      <c r="HEJ11">
        <v>0</v>
      </c>
      <c r="HEK11">
        <v>0</v>
      </c>
      <c r="HEL11">
        <v>0</v>
      </c>
      <c r="HEM11">
        <v>0</v>
      </c>
      <c r="HEN11">
        <v>0</v>
      </c>
      <c r="HEO11">
        <v>0</v>
      </c>
      <c r="HEP11">
        <v>0</v>
      </c>
      <c r="HEQ11">
        <v>0</v>
      </c>
      <c r="HER11">
        <v>0</v>
      </c>
      <c r="HES11">
        <v>0</v>
      </c>
      <c r="HET11">
        <v>0</v>
      </c>
      <c r="HEU11">
        <v>0</v>
      </c>
      <c r="HEV11">
        <v>0</v>
      </c>
      <c r="HEW11">
        <v>0</v>
      </c>
      <c r="HEX11">
        <v>0</v>
      </c>
      <c r="HEY11">
        <v>0</v>
      </c>
      <c r="HEZ11">
        <v>0</v>
      </c>
      <c r="HFA11">
        <v>0</v>
      </c>
      <c r="HFB11">
        <v>0</v>
      </c>
      <c r="HFC11">
        <v>0</v>
      </c>
      <c r="HFD11">
        <v>0</v>
      </c>
      <c r="HFE11">
        <v>0</v>
      </c>
      <c r="HFF11">
        <v>0</v>
      </c>
      <c r="HFG11">
        <v>0</v>
      </c>
      <c r="HFH11">
        <v>0</v>
      </c>
      <c r="HFI11">
        <v>0</v>
      </c>
      <c r="HFJ11">
        <v>0</v>
      </c>
      <c r="HFK11">
        <v>0</v>
      </c>
      <c r="HFL11">
        <v>0</v>
      </c>
      <c r="HFM11">
        <v>0</v>
      </c>
      <c r="HFN11">
        <v>0</v>
      </c>
      <c r="HFO11">
        <v>0</v>
      </c>
      <c r="HFP11">
        <v>0</v>
      </c>
      <c r="HFQ11">
        <v>0</v>
      </c>
      <c r="HFR11">
        <v>0</v>
      </c>
      <c r="HFS11">
        <v>0</v>
      </c>
      <c r="HFT11">
        <v>0</v>
      </c>
      <c r="HFU11">
        <v>0</v>
      </c>
      <c r="HFV11">
        <v>0</v>
      </c>
      <c r="HFW11">
        <v>0</v>
      </c>
      <c r="HFX11">
        <v>0</v>
      </c>
      <c r="HFY11">
        <v>0</v>
      </c>
      <c r="HFZ11">
        <v>0</v>
      </c>
      <c r="HGA11">
        <v>0</v>
      </c>
      <c r="HGB11">
        <v>0</v>
      </c>
      <c r="HGC11">
        <v>0</v>
      </c>
      <c r="HGD11">
        <v>0</v>
      </c>
      <c r="HGE11">
        <v>0</v>
      </c>
      <c r="HGF11">
        <v>0</v>
      </c>
      <c r="HGG11">
        <v>0</v>
      </c>
      <c r="HGH11">
        <v>0</v>
      </c>
      <c r="HGI11">
        <v>0</v>
      </c>
      <c r="HGJ11">
        <v>0</v>
      </c>
      <c r="HGK11">
        <v>0</v>
      </c>
      <c r="HGL11">
        <v>0</v>
      </c>
      <c r="HGM11">
        <v>0</v>
      </c>
      <c r="HGN11">
        <v>0</v>
      </c>
      <c r="HGO11">
        <v>0</v>
      </c>
      <c r="HGP11">
        <v>0</v>
      </c>
      <c r="HGQ11">
        <v>0</v>
      </c>
      <c r="HGR11">
        <v>0</v>
      </c>
      <c r="HGS11">
        <v>0</v>
      </c>
      <c r="HGT11">
        <v>0</v>
      </c>
      <c r="HGU11">
        <v>0</v>
      </c>
      <c r="HGV11">
        <v>0</v>
      </c>
      <c r="HGW11">
        <v>0</v>
      </c>
      <c r="HGX11">
        <v>0</v>
      </c>
      <c r="HGY11">
        <v>0</v>
      </c>
      <c r="HGZ11">
        <v>0</v>
      </c>
      <c r="HHA11">
        <v>0</v>
      </c>
      <c r="HHB11">
        <v>0</v>
      </c>
      <c r="HHC11">
        <v>0</v>
      </c>
      <c r="HHD11">
        <v>0</v>
      </c>
      <c r="HHE11">
        <v>0</v>
      </c>
      <c r="HHF11">
        <v>0</v>
      </c>
      <c r="HHG11">
        <v>0</v>
      </c>
      <c r="HHH11">
        <v>0</v>
      </c>
      <c r="HHI11">
        <v>0</v>
      </c>
      <c r="HHJ11">
        <v>0</v>
      </c>
      <c r="HHK11">
        <v>0</v>
      </c>
      <c r="HHL11">
        <v>0</v>
      </c>
      <c r="HHM11">
        <v>0</v>
      </c>
      <c r="HHN11">
        <v>0</v>
      </c>
      <c r="HHO11">
        <v>0</v>
      </c>
      <c r="HHP11">
        <v>0</v>
      </c>
      <c r="HHQ11">
        <v>0</v>
      </c>
      <c r="HHR11">
        <v>0</v>
      </c>
      <c r="HHS11">
        <v>0</v>
      </c>
      <c r="HHT11">
        <v>0</v>
      </c>
      <c r="HHU11">
        <v>0</v>
      </c>
      <c r="HHV11">
        <v>0</v>
      </c>
      <c r="HHW11">
        <v>0</v>
      </c>
      <c r="HHX11">
        <v>0</v>
      </c>
      <c r="HHY11">
        <v>0</v>
      </c>
      <c r="HHZ11">
        <v>0</v>
      </c>
      <c r="HIA11">
        <v>0</v>
      </c>
      <c r="HIB11">
        <v>0</v>
      </c>
      <c r="HIC11">
        <v>0</v>
      </c>
      <c r="HID11">
        <v>0</v>
      </c>
      <c r="HIE11">
        <v>0</v>
      </c>
      <c r="HIF11">
        <v>0</v>
      </c>
      <c r="HIG11">
        <v>0</v>
      </c>
      <c r="HIH11">
        <v>0</v>
      </c>
      <c r="HII11">
        <v>0</v>
      </c>
      <c r="HIJ11">
        <v>0</v>
      </c>
      <c r="HIK11">
        <v>0</v>
      </c>
      <c r="HIL11">
        <v>0</v>
      </c>
      <c r="HIM11">
        <v>0</v>
      </c>
      <c r="HIN11">
        <v>0</v>
      </c>
      <c r="HIO11">
        <v>0</v>
      </c>
      <c r="HIP11">
        <v>0</v>
      </c>
      <c r="HIQ11">
        <v>0</v>
      </c>
      <c r="HIR11">
        <v>0</v>
      </c>
      <c r="HIS11">
        <v>0</v>
      </c>
      <c r="HIT11">
        <v>0</v>
      </c>
      <c r="HIU11">
        <v>0</v>
      </c>
      <c r="HIV11">
        <v>0</v>
      </c>
      <c r="HIW11">
        <v>0</v>
      </c>
      <c r="HIX11">
        <v>0</v>
      </c>
      <c r="HIY11">
        <v>0</v>
      </c>
      <c r="HIZ11">
        <v>0</v>
      </c>
      <c r="HJA11">
        <v>0</v>
      </c>
      <c r="HJB11">
        <v>0</v>
      </c>
      <c r="HJC11">
        <v>0</v>
      </c>
      <c r="HJD11">
        <v>0</v>
      </c>
      <c r="HJE11">
        <v>0</v>
      </c>
      <c r="HJF11">
        <v>0</v>
      </c>
      <c r="HJG11">
        <v>0</v>
      </c>
      <c r="HJH11">
        <v>0</v>
      </c>
      <c r="HJI11">
        <v>0</v>
      </c>
      <c r="HJJ11">
        <v>0</v>
      </c>
      <c r="HJK11">
        <v>0</v>
      </c>
      <c r="HJL11">
        <v>0</v>
      </c>
      <c r="HJM11">
        <v>0</v>
      </c>
      <c r="HJN11">
        <v>0</v>
      </c>
      <c r="HJO11">
        <v>0</v>
      </c>
      <c r="HJP11">
        <v>0</v>
      </c>
      <c r="HJQ11">
        <v>0</v>
      </c>
      <c r="HJR11">
        <v>0</v>
      </c>
      <c r="HJS11">
        <v>0</v>
      </c>
      <c r="HJT11">
        <v>0</v>
      </c>
      <c r="HJU11">
        <v>0</v>
      </c>
      <c r="HJV11">
        <v>0</v>
      </c>
      <c r="HJW11">
        <v>0</v>
      </c>
      <c r="HJX11">
        <v>0</v>
      </c>
      <c r="HJY11">
        <v>0</v>
      </c>
      <c r="HJZ11">
        <v>0</v>
      </c>
      <c r="HKA11">
        <v>0</v>
      </c>
      <c r="HKB11">
        <v>0</v>
      </c>
      <c r="HKC11">
        <v>0</v>
      </c>
      <c r="HKD11">
        <v>0</v>
      </c>
      <c r="HKE11">
        <v>0</v>
      </c>
      <c r="HKF11">
        <v>0</v>
      </c>
      <c r="HKG11">
        <v>0</v>
      </c>
      <c r="HKH11">
        <v>0</v>
      </c>
      <c r="HKI11">
        <v>0</v>
      </c>
      <c r="HKJ11">
        <v>0</v>
      </c>
      <c r="HKK11">
        <v>0</v>
      </c>
      <c r="HKL11">
        <v>0</v>
      </c>
      <c r="HKM11">
        <v>0</v>
      </c>
      <c r="HKN11">
        <v>0</v>
      </c>
      <c r="HKO11">
        <v>0</v>
      </c>
      <c r="HKP11">
        <v>0</v>
      </c>
      <c r="HKQ11">
        <v>0</v>
      </c>
      <c r="HKR11">
        <v>0</v>
      </c>
      <c r="HKS11">
        <v>0</v>
      </c>
      <c r="HKT11">
        <v>0</v>
      </c>
      <c r="HKU11">
        <v>0</v>
      </c>
      <c r="HKV11">
        <v>0</v>
      </c>
      <c r="HKW11">
        <v>0</v>
      </c>
      <c r="HKX11">
        <v>0</v>
      </c>
      <c r="HKY11">
        <v>0</v>
      </c>
      <c r="HKZ11">
        <v>0</v>
      </c>
      <c r="HLA11">
        <v>0</v>
      </c>
      <c r="HLB11">
        <v>0</v>
      </c>
      <c r="HLC11">
        <v>0</v>
      </c>
      <c r="HLD11">
        <v>0</v>
      </c>
      <c r="HLE11">
        <v>0</v>
      </c>
      <c r="HLF11">
        <v>0.6</v>
      </c>
      <c r="HLG11">
        <v>1</v>
      </c>
      <c r="HLH11">
        <v>0.2</v>
      </c>
      <c r="HLI11">
        <v>0.2</v>
      </c>
      <c r="HLJ11">
        <v>0</v>
      </c>
      <c r="HLK11">
        <v>0</v>
      </c>
      <c r="HLL11">
        <v>0</v>
      </c>
      <c r="HLM11">
        <v>0</v>
      </c>
      <c r="HLN11">
        <v>0</v>
      </c>
      <c r="HLO11">
        <v>0.2</v>
      </c>
      <c r="HLP11">
        <v>0</v>
      </c>
      <c r="HLQ11">
        <v>0.4</v>
      </c>
      <c r="HLR11">
        <v>0.2</v>
      </c>
      <c r="HLS11">
        <v>0</v>
      </c>
      <c r="HLT11">
        <v>0</v>
      </c>
      <c r="HLU11">
        <v>0</v>
      </c>
      <c r="HLV11">
        <v>0</v>
      </c>
      <c r="HLW11">
        <v>0</v>
      </c>
      <c r="HLX11">
        <v>0</v>
      </c>
      <c r="HLY11">
        <v>0</v>
      </c>
      <c r="HLZ11">
        <v>0</v>
      </c>
      <c r="HMA11">
        <v>0</v>
      </c>
      <c r="HMB11">
        <v>0</v>
      </c>
      <c r="HMC11">
        <v>0</v>
      </c>
      <c r="HMD11">
        <v>0</v>
      </c>
      <c r="HME11">
        <v>0</v>
      </c>
      <c r="HMF11">
        <v>0</v>
      </c>
      <c r="HMG11">
        <v>0</v>
      </c>
      <c r="HMH11">
        <v>0</v>
      </c>
      <c r="HMI11">
        <v>0</v>
      </c>
      <c r="HMJ11">
        <v>0</v>
      </c>
      <c r="HMK11">
        <v>0</v>
      </c>
      <c r="HML11">
        <v>0</v>
      </c>
      <c r="HMM11">
        <v>0</v>
      </c>
      <c r="HMN11">
        <v>0</v>
      </c>
      <c r="HMO11">
        <v>0</v>
      </c>
    </row>
    <row r="12" spans="1:5761" x14ac:dyDescent="0.3">
      <c r="A12" t="s">
        <v>11</v>
      </c>
      <c r="B12">
        <v>77</v>
      </c>
      <c r="C12">
        <v>68</v>
      </c>
      <c r="D12">
        <v>67</v>
      </c>
      <c r="E12">
        <v>74</v>
      </c>
      <c r="F12">
        <v>72</v>
      </c>
      <c r="G12">
        <v>73</v>
      </c>
      <c r="H12">
        <v>74</v>
      </c>
      <c r="I12">
        <v>73</v>
      </c>
      <c r="J12">
        <v>66</v>
      </c>
      <c r="K12">
        <v>56</v>
      </c>
      <c r="L12">
        <v>45</v>
      </c>
      <c r="M12">
        <v>37</v>
      </c>
      <c r="N12">
        <v>40</v>
      </c>
      <c r="O12">
        <v>42</v>
      </c>
      <c r="P12">
        <v>47</v>
      </c>
      <c r="Q12">
        <v>49</v>
      </c>
      <c r="R12">
        <v>56</v>
      </c>
      <c r="S12">
        <v>67</v>
      </c>
      <c r="T12">
        <v>72</v>
      </c>
      <c r="U12">
        <v>69</v>
      </c>
      <c r="V12">
        <v>70</v>
      </c>
      <c r="W12">
        <v>70</v>
      </c>
      <c r="X12">
        <v>70</v>
      </c>
      <c r="Y12">
        <v>69</v>
      </c>
      <c r="Z12">
        <v>65</v>
      </c>
      <c r="AA12">
        <v>66</v>
      </c>
      <c r="AB12">
        <v>70</v>
      </c>
      <c r="AC12">
        <v>71</v>
      </c>
      <c r="AD12">
        <v>70</v>
      </c>
      <c r="AE12">
        <v>67</v>
      </c>
      <c r="AF12">
        <v>59</v>
      </c>
      <c r="AG12">
        <v>60</v>
      </c>
      <c r="AH12">
        <v>55</v>
      </c>
      <c r="AI12">
        <v>50</v>
      </c>
      <c r="AJ12">
        <v>40</v>
      </c>
      <c r="AK12">
        <v>43</v>
      </c>
      <c r="AL12">
        <v>49</v>
      </c>
      <c r="AM12">
        <v>53</v>
      </c>
      <c r="AN12">
        <v>47</v>
      </c>
      <c r="AO12">
        <v>48</v>
      </c>
      <c r="AP12">
        <v>53</v>
      </c>
      <c r="AQ12">
        <v>62</v>
      </c>
      <c r="AR12">
        <v>65</v>
      </c>
      <c r="AS12">
        <v>66</v>
      </c>
      <c r="AT12">
        <v>69</v>
      </c>
      <c r="AU12">
        <v>71</v>
      </c>
      <c r="AV12">
        <v>71</v>
      </c>
      <c r="AW12">
        <v>71</v>
      </c>
      <c r="AX12">
        <v>72</v>
      </c>
      <c r="AY12">
        <v>73</v>
      </c>
      <c r="AZ12">
        <v>73</v>
      </c>
      <c r="BA12">
        <v>76</v>
      </c>
      <c r="BB12">
        <v>76</v>
      </c>
      <c r="BC12">
        <v>76</v>
      </c>
      <c r="BD12">
        <v>84</v>
      </c>
      <c r="BE12">
        <v>90</v>
      </c>
      <c r="BF12">
        <v>91</v>
      </c>
      <c r="BG12">
        <v>89</v>
      </c>
      <c r="BH12">
        <v>77</v>
      </c>
      <c r="BI12">
        <v>65</v>
      </c>
      <c r="BJ12">
        <v>57</v>
      </c>
      <c r="BK12">
        <v>54</v>
      </c>
      <c r="BL12">
        <v>58</v>
      </c>
      <c r="BM12">
        <v>62</v>
      </c>
      <c r="BN12">
        <v>65</v>
      </c>
      <c r="BO12">
        <v>70</v>
      </c>
      <c r="BP12">
        <v>71</v>
      </c>
      <c r="BQ12">
        <v>73</v>
      </c>
      <c r="BR12">
        <v>72</v>
      </c>
      <c r="BS12">
        <v>66</v>
      </c>
      <c r="BT12">
        <v>69</v>
      </c>
      <c r="BU12">
        <v>74</v>
      </c>
      <c r="BV12">
        <v>76</v>
      </c>
      <c r="BW12">
        <v>79</v>
      </c>
      <c r="BX12">
        <v>79</v>
      </c>
      <c r="BY12">
        <v>75</v>
      </c>
      <c r="BZ12">
        <v>73</v>
      </c>
      <c r="CA12">
        <v>75</v>
      </c>
      <c r="CB12">
        <v>74</v>
      </c>
      <c r="CC12">
        <v>69</v>
      </c>
      <c r="CD12">
        <v>66</v>
      </c>
      <c r="CE12">
        <v>64</v>
      </c>
      <c r="CF12">
        <v>62</v>
      </c>
      <c r="CG12">
        <v>55</v>
      </c>
      <c r="CH12">
        <v>51</v>
      </c>
      <c r="CI12">
        <v>49</v>
      </c>
      <c r="CJ12">
        <v>49</v>
      </c>
      <c r="CK12">
        <v>51</v>
      </c>
      <c r="CL12">
        <v>55</v>
      </c>
      <c r="CM12">
        <v>59</v>
      </c>
      <c r="CN12">
        <v>61</v>
      </c>
      <c r="CO12">
        <v>66</v>
      </c>
      <c r="CP12">
        <v>60</v>
      </c>
      <c r="CQ12">
        <v>64</v>
      </c>
      <c r="CR12">
        <v>65</v>
      </c>
      <c r="CS12">
        <v>67</v>
      </c>
      <c r="CT12">
        <v>68</v>
      </c>
      <c r="CU12">
        <v>68</v>
      </c>
      <c r="CV12">
        <v>64</v>
      </c>
      <c r="CW12">
        <v>66</v>
      </c>
      <c r="CX12">
        <v>66</v>
      </c>
      <c r="CY12">
        <v>64</v>
      </c>
      <c r="CZ12">
        <v>60</v>
      </c>
      <c r="DA12">
        <v>56</v>
      </c>
      <c r="DB12">
        <v>59</v>
      </c>
      <c r="DC12">
        <v>52</v>
      </c>
      <c r="DD12">
        <v>48</v>
      </c>
      <c r="DE12">
        <v>43</v>
      </c>
      <c r="DF12">
        <v>40</v>
      </c>
      <c r="DG12">
        <v>38</v>
      </c>
      <c r="DH12">
        <v>38</v>
      </c>
      <c r="DI12">
        <v>41</v>
      </c>
      <c r="DJ12">
        <v>45</v>
      </c>
      <c r="DK12">
        <v>51</v>
      </c>
      <c r="DL12">
        <v>54</v>
      </c>
      <c r="DM12">
        <v>55</v>
      </c>
      <c r="DN12">
        <v>60</v>
      </c>
      <c r="DO12">
        <v>67</v>
      </c>
      <c r="DP12">
        <v>68</v>
      </c>
      <c r="DQ12">
        <v>69</v>
      </c>
      <c r="DR12">
        <v>69</v>
      </c>
      <c r="DS12">
        <v>69</v>
      </c>
      <c r="DT12">
        <v>69</v>
      </c>
      <c r="DU12">
        <v>69</v>
      </c>
      <c r="DV12">
        <v>64</v>
      </c>
      <c r="DW12">
        <v>58</v>
      </c>
      <c r="DX12">
        <v>60</v>
      </c>
      <c r="DY12">
        <v>60</v>
      </c>
      <c r="DZ12">
        <v>58</v>
      </c>
      <c r="EA12">
        <v>58</v>
      </c>
      <c r="EB12">
        <v>50</v>
      </c>
      <c r="EC12">
        <v>47</v>
      </c>
      <c r="ED12">
        <v>58</v>
      </c>
      <c r="EE12">
        <v>41</v>
      </c>
      <c r="EF12">
        <v>45</v>
      </c>
      <c r="EG12">
        <v>51</v>
      </c>
      <c r="EH12">
        <v>56</v>
      </c>
      <c r="EI12">
        <v>62</v>
      </c>
      <c r="EJ12">
        <v>69</v>
      </c>
      <c r="EK12">
        <v>69</v>
      </c>
      <c r="EL12">
        <v>69</v>
      </c>
      <c r="EM12">
        <v>70</v>
      </c>
      <c r="EN12">
        <v>69</v>
      </c>
      <c r="EO12">
        <v>71</v>
      </c>
      <c r="EP12">
        <v>70</v>
      </c>
      <c r="EQ12">
        <v>68</v>
      </c>
      <c r="ER12">
        <v>68</v>
      </c>
      <c r="ES12">
        <v>68</v>
      </c>
      <c r="ET12">
        <v>68</v>
      </c>
      <c r="EU12">
        <v>69</v>
      </c>
      <c r="EV12">
        <v>69</v>
      </c>
      <c r="EW12">
        <v>67</v>
      </c>
      <c r="EX12">
        <v>64</v>
      </c>
      <c r="EY12">
        <v>53</v>
      </c>
      <c r="EZ12">
        <v>43</v>
      </c>
      <c r="FA12">
        <v>41</v>
      </c>
      <c r="FB12">
        <v>37</v>
      </c>
      <c r="FC12">
        <v>43</v>
      </c>
      <c r="FD12">
        <v>70</v>
      </c>
      <c r="FE12">
        <v>72</v>
      </c>
      <c r="FF12">
        <v>69</v>
      </c>
      <c r="FG12">
        <v>76</v>
      </c>
      <c r="FH12">
        <v>75</v>
      </c>
      <c r="FI12">
        <v>71</v>
      </c>
      <c r="FJ12">
        <v>76</v>
      </c>
      <c r="FK12">
        <v>74</v>
      </c>
      <c r="FL12">
        <v>75</v>
      </c>
      <c r="FM12">
        <v>76</v>
      </c>
      <c r="FN12">
        <v>76</v>
      </c>
      <c r="FO12">
        <v>76</v>
      </c>
      <c r="FP12">
        <v>76</v>
      </c>
      <c r="FQ12">
        <v>75</v>
      </c>
      <c r="FR12">
        <v>73</v>
      </c>
      <c r="FS12">
        <v>72</v>
      </c>
      <c r="FT12">
        <v>73</v>
      </c>
      <c r="FU12">
        <v>71</v>
      </c>
      <c r="FV12">
        <v>63</v>
      </c>
      <c r="FW12">
        <v>50</v>
      </c>
      <c r="FX12">
        <v>43</v>
      </c>
      <c r="FY12">
        <v>48</v>
      </c>
      <c r="FZ12">
        <v>57</v>
      </c>
      <c r="GA12">
        <v>60</v>
      </c>
      <c r="GB12">
        <v>66</v>
      </c>
      <c r="GC12">
        <v>73</v>
      </c>
      <c r="GD12">
        <v>71</v>
      </c>
      <c r="GE12">
        <v>69</v>
      </c>
      <c r="GF12">
        <v>71</v>
      </c>
      <c r="GG12">
        <v>78</v>
      </c>
      <c r="GH12">
        <v>78</v>
      </c>
      <c r="GI12">
        <v>79</v>
      </c>
      <c r="GJ12">
        <v>77</v>
      </c>
      <c r="GK12">
        <v>77</v>
      </c>
      <c r="GL12">
        <v>75</v>
      </c>
      <c r="GM12">
        <v>74</v>
      </c>
      <c r="GN12">
        <v>74</v>
      </c>
      <c r="GO12">
        <v>73</v>
      </c>
      <c r="GP12">
        <v>73</v>
      </c>
      <c r="GQ12">
        <v>72</v>
      </c>
      <c r="GR12">
        <v>72</v>
      </c>
      <c r="GS12">
        <v>72</v>
      </c>
      <c r="GT12">
        <v>70</v>
      </c>
      <c r="GU12">
        <v>69</v>
      </c>
      <c r="GV12">
        <v>70</v>
      </c>
      <c r="GW12">
        <v>69</v>
      </c>
      <c r="GX12">
        <v>66</v>
      </c>
      <c r="GY12">
        <v>66</v>
      </c>
      <c r="GZ12">
        <v>66</v>
      </c>
      <c r="HA12">
        <v>68</v>
      </c>
      <c r="HB12">
        <v>71</v>
      </c>
      <c r="HC12">
        <v>74</v>
      </c>
      <c r="HD12">
        <v>75</v>
      </c>
      <c r="HE12">
        <v>75</v>
      </c>
      <c r="HF12">
        <v>74</v>
      </c>
      <c r="HG12">
        <v>74</v>
      </c>
      <c r="HH12">
        <v>74</v>
      </c>
      <c r="HI12">
        <v>73</v>
      </c>
      <c r="HJ12">
        <v>73</v>
      </c>
      <c r="HK12">
        <v>73</v>
      </c>
      <c r="HL12">
        <v>73</v>
      </c>
      <c r="HM12">
        <v>74</v>
      </c>
      <c r="HN12">
        <v>74</v>
      </c>
      <c r="HO12">
        <v>74</v>
      </c>
      <c r="HP12">
        <v>74</v>
      </c>
      <c r="HQ12">
        <v>73</v>
      </c>
      <c r="HR12">
        <v>71</v>
      </c>
      <c r="HS12">
        <v>66</v>
      </c>
      <c r="HT12">
        <v>62</v>
      </c>
      <c r="HU12">
        <v>58</v>
      </c>
      <c r="HV12">
        <v>56</v>
      </c>
      <c r="HW12">
        <v>54</v>
      </c>
      <c r="HX12">
        <v>55</v>
      </c>
      <c r="HY12">
        <v>57</v>
      </c>
      <c r="HZ12">
        <v>61</v>
      </c>
      <c r="IA12">
        <v>65</v>
      </c>
      <c r="IB12">
        <v>72</v>
      </c>
      <c r="IC12">
        <v>77</v>
      </c>
      <c r="ID12">
        <v>79</v>
      </c>
      <c r="IE12">
        <v>81</v>
      </c>
      <c r="IF12">
        <v>83</v>
      </c>
      <c r="IG12">
        <v>84</v>
      </c>
      <c r="IH12">
        <v>84</v>
      </c>
      <c r="II12">
        <v>85</v>
      </c>
      <c r="IJ12">
        <v>86</v>
      </c>
      <c r="IK12">
        <v>87</v>
      </c>
      <c r="IL12">
        <v>87</v>
      </c>
      <c r="IM12">
        <v>88</v>
      </c>
      <c r="IN12">
        <v>86</v>
      </c>
      <c r="IO12">
        <v>83</v>
      </c>
      <c r="IP12">
        <v>73</v>
      </c>
      <c r="IQ12">
        <v>63</v>
      </c>
      <c r="IR12">
        <v>56</v>
      </c>
      <c r="IS12">
        <v>53</v>
      </c>
      <c r="IT12">
        <v>60</v>
      </c>
      <c r="IU12">
        <v>66</v>
      </c>
      <c r="IV12">
        <v>71</v>
      </c>
      <c r="IW12">
        <v>74</v>
      </c>
      <c r="IX12">
        <v>74</v>
      </c>
      <c r="IY12">
        <v>79</v>
      </c>
      <c r="IZ12">
        <v>83</v>
      </c>
      <c r="JA12">
        <v>86</v>
      </c>
      <c r="JB12">
        <v>85</v>
      </c>
      <c r="JC12">
        <v>86</v>
      </c>
      <c r="JD12">
        <v>88</v>
      </c>
      <c r="JE12">
        <v>88</v>
      </c>
      <c r="JF12">
        <v>87</v>
      </c>
      <c r="JG12">
        <v>86</v>
      </c>
      <c r="JH12">
        <v>85</v>
      </c>
      <c r="JI12">
        <v>83</v>
      </c>
      <c r="JJ12">
        <v>81</v>
      </c>
      <c r="JK12">
        <v>77</v>
      </c>
      <c r="JL12">
        <v>77</v>
      </c>
      <c r="JM12">
        <v>79</v>
      </c>
      <c r="JN12">
        <v>74</v>
      </c>
      <c r="JO12">
        <v>71</v>
      </c>
      <c r="JP12">
        <v>71</v>
      </c>
      <c r="JQ12">
        <v>66</v>
      </c>
      <c r="JR12">
        <v>62</v>
      </c>
      <c r="JS12">
        <v>59</v>
      </c>
      <c r="JT12">
        <v>60</v>
      </c>
      <c r="JU12">
        <v>63</v>
      </c>
      <c r="JV12">
        <v>71</v>
      </c>
      <c r="JW12">
        <v>78</v>
      </c>
      <c r="JX12">
        <v>81</v>
      </c>
      <c r="JY12">
        <v>81</v>
      </c>
      <c r="JZ12">
        <v>80</v>
      </c>
      <c r="KA12">
        <v>81</v>
      </c>
      <c r="KB12">
        <v>81</v>
      </c>
      <c r="KC12">
        <v>80</v>
      </c>
      <c r="KD12">
        <v>81</v>
      </c>
      <c r="KE12">
        <v>81</v>
      </c>
      <c r="KF12">
        <v>83</v>
      </c>
      <c r="KG12">
        <v>83</v>
      </c>
      <c r="KH12">
        <v>82</v>
      </c>
      <c r="KI12">
        <v>81</v>
      </c>
      <c r="KJ12">
        <v>81</v>
      </c>
      <c r="KK12">
        <v>82</v>
      </c>
      <c r="KL12">
        <v>79</v>
      </c>
      <c r="KM12">
        <v>74</v>
      </c>
      <c r="KN12">
        <v>70</v>
      </c>
      <c r="KO12">
        <v>67</v>
      </c>
      <c r="KP12">
        <v>63</v>
      </c>
      <c r="KQ12">
        <v>62</v>
      </c>
      <c r="KR12">
        <v>65</v>
      </c>
      <c r="KS12">
        <v>71</v>
      </c>
      <c r="KT12">
        <v>74</v>
      </c>
      <c r="KU12">
        <v>75</v>
      </c>
      <c r="KV12">
        <v>76</v>
      </c>
      <c r="KW12">
        <v>77</v>
      </c>
      <c r="KX12">
        <v>77</v>
      </c>
      <c r="KY12">
        <v>76</v>
      </c>
      <c r="KZ12">
        <v>78</v>
      </c>
      <c r="LA12">
        <v>78</v>
      </c>
      <c r="LB12">
        <v>80</v>
      </c>
      <c r="LC12">
        <v>79</v>
      </c>
      <c r="LD12">
        <v>80</v>
      </c>
      <c r="LE12">
        <v>81</v>
      </c>
      <c r="LF12">
        <v>85</v>
      </c>
      <c r="LG12">
        <v>85</v>
      </c>
      <c r="LH12">
        <v>84</v>
      </c>
      <c r="LI12">
        <v>82</v>
      </c>
      <c r="LJ12">
        <v>77</v>
      </c>
      <c r="LK12">
        <v>73</v>
      </c>
      <c r="LL12">
        <v>71</v>
      </c>
      <c r="LM12">
        <v>70</v>
      </c>
      <c r="LN12">
        <v>72</v>
      </c>
      <c r="LO12">
        <v>76</v>
      </c>
      <c r="LP12">
        <v>77</v>
      </c>
      <c r="LQ12">
        <v>76</v>
      </c>
      <c r="LR12">
        <v>75</v>
      </c>
      <c r="LS12">
        <v>76</v>
      </c>
      <c r="LT12">
        <v>77</v>
      </c>
      <c r="LU12">
        <v>76</v>
      </c>
      <c r="LV12">
        <v>76</v>
      </c>
      <c r="LW12">
        <v>76</v>
      </c>
      <c r="LX12">
        <v>78</v>
      </c>
      <c r="LY12">
        <v>79</v>
      </c>
      <c r="LZ12">
        <v>75</v>
      </c>
      <c r="MA12">
        <v>74</v>
      </c>
      <c r="MB12">
        <v>75</v>
      </c>
      <c r="MC12">
        <v>72</v>
      </c>
      <c r="MD12">
        <v>66</v>
      </c>
      <c r="ME12">
        <v>69</v>
      </c>
      <c r="MF12">
        <v>67</v>
      </c>
      <c r="MG12">
        <v>65</v>
      </c>
      <c r="MH12">
        <v>54</v>
      </c>
      <c r="MI12">
        <v>45</v>
      </c>
      <c r="MJ12">
        <v>40</v>
      </c>
      <c r="MK12">
        <v>37</v>
      </c>
      <c r="ML12">
        <v>39</v>
      </c>
      <c r="MM12">
        <v>40</v>
      </c>
      <c r="MN12">
        <v>40</v>
      </c>
      <c r="MO12">
        <v>40</v>
      </c>
      <c r="MP12">
        <v>45</v>
      </c>
      <c r="MQ12">
        <v>47</v>
      </c>
      <c r="MR12">
        <v>55</v>
      </c>
      <c r="MS12">
        <v>54</v>
      </c>
      <c r="MT12">
        <v>58</v>
      </c>
      <c r="MU12">
        <v>60</v>
      </c>
      <c r="MV12">
        <v>59</v>
      </c>
      <c r="MW12">
        <v>59</v>
      </c>
      <c r="MX12">
        <v>64</v>
      </c>
      <c r="MY12">
        <v>65</v>
      </c>
      <c r="MZ12">
        <v>64</v>
      </c>
      <c r="NA12">
        <v>67</v>
      </c>
      <c r="NB12">
        <v>69</v>
      </c>
      <c r="NC12">
        <v>68</v>
      </c>
      <c r="ND12">
        <v>65</v>
      </c>
      <c r="NE12">
        <v>61</v>
      </c>
      <c r="NF12">
        <v>57</v>
      </c>
      <c r="NG12">
        <v>52</v>
      </c>
      <c r="NH12">
        <v>45</v>
      </c>
      <c r="NI12">
        <v>42</v>
      </c>
      <c r="NJ12">
        <v>39</v>
      </c>
      <c r="NK12">
        <v>38</v>
      </c>
      <c r="NL12">
        <v>41</v>
      </c>
      <c r="NM12">
        <v>44</v>
      </c>
      <c r="NN12">
        <v>46</v>
      </c>
      <c r="NO12">
        <v>49</v>
      </c>
      <c r="NP12">
        <v>60</v>
      </c>
      <c r="NQ12">
        <v>65</v>
      </c>
      <c r="NR12">
        <v>69</v>
      </c>
      <c r="NS12">
        <v>71</v>
      </c>
      <c r="NT12">
        <v>73</v>
      </c>
      <c r="NU12">
        <v>74</v>
      </c>
      <c r="NV12">
        <v>74</v>
      </c>
      <c r="NW12">
        <v>74</v>
      </c>
      <c r="NX12">
        <v>73</v>
      </c>
      <c r="NY12">
        <v>75</v>
      </c>
      <c r="NZ12">
        <v>74</v>
      </c>
      <c r="OA12">
        <v>73</v>
      </c>
      <c r="OB12">
        <v>71</v>
      </c>
      <c r="OC12">
        <v>65</v>
      </c>
      <c r="OD12">
        <v>61</v>
      </c>
      <c r="OE12">
        <v>51</v>
      </c>
      <c r="OF12">
        <v>41</v>
      </c>
      <c r="OG12">
        <v>39</v>
      </c>
      <c r="OH12">
        <v>41</v>
      </c>
      <c r="OI12">
        <v>47</v>
      </c>
      <c r="OJ12">
        <v>43</v>
      </c>
      <c r="OK12">
        <v>43</v>
      </c>
      <c r="OL12">
        <v>54</v>
      </c>
      <c r="OM12">
        <v>58</v>
      </c>
      <c r="ON12">
        <v>63</v>
      </c>
      <c r="OO12">
        <v>65</v>
      </c>
      <c r="OP12">
        <v>69</v>
      </c>
      <c r="OQ12">
        <v>70</v>
      </c>
      <c r="OR12">
        <v>68</v>
      </c>
      <c r="OS12">
        <v>73</v>
      </c>
      <c r="OT12">
        <v>75</v>
      </c>
      <c r="OU12">
        <v>77</v>
      </c>
      <c r="OV12">
        <v>73</v>
      </c>
      <c r="OW12">
        <v>68</v>
      </c>
      <c r="OX12">
        <v>60</v>
      </c>
      <c r="OY12">
        <v>54</v>
      </c>
      <c r="OZ12">
        <v>60</v>
      </c>
      <c r="PA12">
        <v>59</v>
      </c>
      <c r="PB12">
        <v>55</v>
      </c>
      <c r="PC12">
        <v>48</v>
      </c>
      <c r="PD12">
        <v>45</v>
      </c>
      <c r="PE12">
        <v>44</v>
      </c>
      <c r="PF12">
        <v>43</v>
      </c>
      <c r="PG12">
        <v>42</v>
      </c>
      <c r="PH12">
        <v>43</v>
      </c>
      <c r="PI12">
        <v>45</v>
      </c>
      <c r="PJ12">
        <v>47</v>
      </c>
      <c r="PK12">
        <v>50</v>
      </c>
      <c r="PL12">
        <v>52</v>
      </c>
      <c r="PM12">
        <v>51</v>
      </c>
      <c r="PN12">
        <v>54</v>
      </c>
      <c r="PO12">
        <v>51</v>
      </c>
      <c r="PP12">
        <v>50</v>
      </c>
      <c r="PQ12">
        <v>52</v>
      </c>
      <c r="PR12">
        <v>49</v>
      </c>
      <c r="PS12">
        <v>50</v>
      </c>
      <c r="PT12">
        <v>49</v>
      </c>
      <c r="PU12">
        <v>47</v>
      </c>
      <c r="PV12">
        <v>51</v>
      </c>
      <c r="PW12">
        <v>47</v>
      </c>
      <c r="PX12">
        <v>45</v>
      </c>
      <c r="PY12">
        <v>47</v>
      </c>
      <c r="PZ12">
        <v>47</v>
      </c>
      <c r="QA12">
        <v>40</v>
      </c>
      <c r="QB12">
        <v>42</v>
      </c>
      <c r="QC12">
        <v>42</v>
      </c>
      <c r="QD12">
        <v>41</v>
      </c>
      <c r="QE12">
        <v>38</v>
      </c>
      <c r="QF12">
        <v>40</v>
      </c>
      <c r="QG12">
        <v>44</v>
      </c>
      <c r="QH12">
        <v>46</v>
      </c>
      <c r="QI12">
        <v>47</v>
      </c>
      <c r="QJ12">
        <v>73</v>
      </c>
      <c r="QK12">
        <v>72</v>
      </c>
      <c r="QL12">
        <v>62</v>
      </c>
      <c r="QM12">
        <v>63</v>
      </c>
      <c r="QN12">
        <v>66</v>
      </c>
      <c r="QO12">
        <v>68</v>
      </c>
      <c r="QP12">
        <v>70</v>
      </c>
      <c r="QQ12">
        <v>71</v>
      </c>
      <c r="QR12">
        <v>73</v>
      </c>
      <c r="QS12">
        <v>73</v>
      </c>
      <c r="QT12">
        <v>78</v>
      </c>
      <c r="QU12">
        <v>80</v>
      </c>
      <c r="QV12">
        <v>81</v>
      </c>
      <c r="QW12">
        <v>80</v>
      </c>
      <c r="QX12">
        <v>77</v>
      </c>
      <c r="QY12">
        <v>65</v>
      </c>
      <c r="QZ12">
        <v>54</v>
      </c>
      <c r="RA12">
        <v>47</v>
      </c>
      <c r="RB12">
        <v>46</v>
      </c>
      <c r="RC12">
        <v>55</v>
      </c>
      <c r="RD12">
        <v>61</v>
      </c>
      <c r="RE12">
        <v>63</v>
      </c>
      <c r="RF12">
        <v>66</v>
      </c>
      <c r="RG12">
        <v>72</v>
      </c>
      <c r="RH12">
        <v>73</v>
      </c>
      <c r="RI12">
        <v>73</v>
      </c>
      <c r="RJ12">
        <v>74</v>
      </c>
      <c r="RK12">
        <v>73</v>
      </c>
      <c r="RL12">
        <v>75</v>
      </c>
      <c r="RM12">
        <v>75</v>
      </c>
      <c r="RN12">
        <v>63</v>
      </c>
      <c r="RO12">
        <v>61</v>
      </c>
      <c r="RP12">
        <v>62</v>
      </c>
      <c r="RQ12">
        <v>63</v>
      </c>
      <c r="RR12">
        <v>63</v>
      </c>
      <c r="RS12">
        <v>60</v>
      </c>
      <c r="RT12">
        <v>57</v>
      </c>
      <c r="RU12">
        <v>58</v>
      </c>
      <c r="RV12">
        <v>56</v>
      </c>
      <c r="RW12">
        <v>44</v>
      </c>
      <c r="RX12">
        <v>38</v>
      </c>
      <c r="RY12">
        <v>41</v>
      </c>
      <c r="RZ12">
        <v>38</v>
      </c>
      <c r="SA12">
        <v>38</v>
      </c>
      <c r="SB12">
        <v>41</v>
      </c>
      <c r="SC12">
        <v>43</v>
      </c>
      <c r="SD12">
        <v>46</v>
      </c>
      <c r="SE12">
        <v>49</v>
      </c>
      <c r="SF12">
        <v>56</v>
      </c>
      <c r="SG12">
        <v>61</v>
      </c>
      <c r="SH12">
        <v>57</v>
      </c>
      <c r="SI12">
        <v>63</v>
      </c>
      <c r="SJ12">
        <v>64</v>
      </c>
      <c r="SK12">
        <v>59</v>
      </c>
      <c r="SL12">
        <v>61</v>
      </c>
      <c r="SM12">
        <v>66</v>
      </c>
      <c r="SN12">
        <v>65</v>
      </c>
      <c r="SO12">
        <v>63</v>
      </c>
      <c r="SP12">
        <v>63</v>
      </c>
      <c r="SQ12">
        <v>63</v>
      </c>
      <c r="SR12">
        <v>64</v>
      </c>
      <c r="SS12">
        <v>59</v>
      </c>
      <c r="ST12">
        <v>52</v>
      </c>
      <c r="SU12">
        <v>41</v>
      </c>
      <c r="SV12">
        <v>43</v>
      </c>
      <c r="SW12">
        <v>41</v>
      </c>
      <c r="SX12">
        <v>40</v>
      </c>
      <c r="SY12">
        <v>45</v>
      </c>
      <c r="SZ12">
        <v>46</v>
      </c>
      <c r="TA12">
        <v>48</v>
      </c>
      <c r="TB12">
        <v>49</v>
      </c>
      <c r="TC12">
        <v>55</v>
      </c>
      <c r="TD12">
        <v>57</v>
      </c>
      <c r="TE12">
        <v>62</v>
      </c>
      <c r="TF12">
        <v>65</v>
      </c>
      <c r="TG12">
        <v>68</v>
      </c>
      <c r="TH12">
        <v>68</v>
      </c>
      <c r="TI12">
        <v>70</v>
      </c>
      <c r="TJ12">
        <v>72</v>
      </c>
      <c r="TK12">
        <v>80</v>
      </c>
      <c r="TL12">
        <v>82</v>
      </c>
      <c r="TM12">
        <v>85</v>
      </c>
      <c r="TN12">
        <v>85</v>
      </c>
      <c r="TO12">
        <v>86</v>
      </c>
      <c r="TP12">
        <v>86</v>
      </c>
      <c r="TQ12">
        <v>87</v>
      </c>
      <c r="TR12">
        <v>79</v>
      </c>
      <c r="TS12">
        <v>70</v>
      </c>
      <c r="TT12">
        <v>63</v>
      </c>
      <c r="TU12">
        <v>60</v>
      </c>
      <c r="TV12">
        <v>62</v>
      </c>
      <c r="TW12">
        <v>62</v>
      </c>
      <c r="TX12">
        <v>62</v>
      </c>
      <c r="TY12">
        <v>60</v>
      </c>
      <c r="TZ12">
        <v>60</v>
      </c>
      <c r="UA12">
        <v>64</v>
      </c>
      <c r="UB12">
        <v>68</v>
      </c>
      <c r="UC12">
        <v>70</v>
      </c>
      <c r="UD12">
        <v>69</v>
      </c>
      <c r="UE12">
        <v>73</v>
      </c>
      <c r="UF12">
        <v>75</v>
      </c>
      <c r="UG12">
        <v>75</v>
      </c>
      <c r="UH12">
        <v>76</v>
      </c>
      <c r="UI12">
        <v>78</v>
      </c>
      <c r="UJ12">
        <v>80</v>
      </c>
      <c r="UK12">
        <v>81</v>
      </c>
      <c r="UL12">
        <v>81</v>
      </c>
      <c r="UM12">
        <v>80</v>
      </c>
      <c r="UN12">
        <v>79</v>
      </c>
      <c r="UO12">
        <v>78</v>
      </c>
      <c r="UP12">
        <v>74</v>
      </c>
      <c r="UQ12">
        <v>68</v>
      </c>
      <c r="UR12">
        <v>64</v>
      </c>
      <c r="US12">
        <v>61</v>
      </c>
      <c r="UT12">
        <v>57</v>
      </c>
      <c r="UU12">
        <v>55</v>
      </c>
      <c r="UV12">
        <v>54</v>
      </c>
      <c r="UW12">
        <v>56</v>
      </c>
      <c r="UX12">
        <v>63</v>
      </c>
      <c r="UY12">
        <v>67</v>
      </c>
      <c r="UZ12">
        <v>69</v>
      </c>
      <c r="VA12">
        <v>74</v>
      </c>
      <c r="VB12">
        <v>83</v>
      </c>
      <c r="VC12">
        <v>89</v>
      </c>
      <c r="VD12">
        <v>91</v>
      </c>
      <c r="VE12">
        <v>92</v>
      </c>
      <c r="VF12">
        <v>93</v>
      </c>
      <c r="VG12">
        <v>94</v>
      </c>
      <c r="VH12">
        <v>94</v>
      </c>
      <c r="VI12">
        <v>94</v>
      </c>
      <c r="VJ12">
        <v>96</v>
      </c>
      <c r="VK12">
        <v>95</v>
      </c>
      <c r="VL12">
        <v>92</v>
      </c>
      <c r="VM12">
        <v>90</v>
      </c>
      <c r="VN12">
        <v>92</v>
      </c>
      <c r="VO12">
        <v>90</v>
      </c>
      <c r="VP12">
        <v>87</v>
      </c>
      <c r="VQ12">
        <v>83</v>
      </c>
      <c r="VR12">
        <v>77</v>
      </c>
      <c r="VS12">
        <v>76</v>
      </c>
      <c r="VT12">
        <v>75</v>
      </c>
      <c r="VU12">
        <v>79</v>
      </c>
      <c r="VV12">
        <v>81</v>
      </c>
      <c r="VW12">
        <v>84</v>
      </c>
      <c r="VX12">
        <v>85</v>
      </c>
      <c r="VY12">
        <v>87</v>
      </c>
      <c r="VZ12">
        <v>89</v>
      </c>
      <c r="WA12">
        <v>90</v>
      </c>
      <c r="WB12">
        <v>91</v>
      </c>
      <c r="WC12">
        <v>91</v>
      </c>
      <c r="WD12">
        <v>92</v>
      </c>
      <c r="WE12">
        <v>93</v>
      </c>
      <c r="WF12">
        <v>94</v>
      </c>
      <c r="WG12">
        <v>95</v>
      </c>
      <c r="WH12">
        <v>97</v>
      </c>
      <c r="WI12">
        <v>97</v>
      </c>
      <c r="WJ12">
        <v>95</v>
      </c>
      <c r="WK12">
        <v>92</v>
      </c>
      <c r="WL12">
        <v>89</v>
      </c>
      <c r="WM12">
        <v>81</v>
      </c>
      <c r="WN12">
        <v>74</v>
      </c>
      <c r="WO12">
        <v>71</v>
      </c>
      <c r="WP12">
        <v>71</v>
      </c>
      <c r="WQ12">
        <v>76</v>
      </c>
      <c r="WR12">
        <v>70</v>
      </c>
      <c r="WS12">
        <v>74</v>
      </c>
      <c r="WT12">
        <v>81</v>
      </c>
      <c r="WU12">
        <v>84</v>
      </c>
      <c r="WV12">
        <v>84</v>
      </c>
      <c r="WW12">
        <v>85</v>
      </c>
      <c r="WX12">
        <v>87</v>
      </c>
      <c r="WY12">
        <v>87</v>
      </c>
      <c r="WZ12">
        <v>89</v>
      </c>
      <c r="XA12">
        <v>89</v>
      </c>
      <c r="XB12">
        <v>89</v>
      </c>
      <c r="XC12">
        <v>92</v>
      </c>
      <c r="XD12">
        <v>92</v>
      </c>
      <c r="XE12">
        <v>94</v>
      </c>
      <c r="XF12">
        <v>94</v>
      </c>
      <c r="XG12">
        <v>94</v>
      </c>
      <c r="XH12">
        <v>94</v>
      </c>
      <c r="XI12">
        <v>96</v>
      </c>
      <c r="XJ12">
        <v>97</v>
      </c>
      <c r="XK12">
        <v>91</v>
      </c>
      <c r="XL12">
        <v>89</v>
      </c>
      <c r="XM12">
        <v>89</v>
      </c>
      <c r="XN12">
        <v>89</v>
      </c>
      <c r="XO12">
        <v>85</v>
      </c>
      <c r="XP12">
        <v>81</v>
      </c>
      <c r="XQ12">
        <v>72</v>
      </c>
      <c r="XR12">
        <v>78</v>
      </c>
      <c r="XS12">
        <v>88</v>
      </c>
      <c r="XT12">
        <v>89</v>
      </c>
      <c r="XU12">
        <v>89</v>
      </c>
      <c r="XV12">
        <v>87</v>
      </c>
      <c r="XW12">
        <v>86</v>
      </c>
      <c r="XX12">
        <v>86</v>
      </c>
      <c r="XY12">
        <v>87</v>
      </c>
      <c r="XZ12">
        <v>89</v>
      </c>
      <c r="YA12">
        <v>90</v>
      </c>
      <c r="YB12">
        <v>92</v>
      </c>
      <c r="YC12">
        <v>92</v>
      </c>
      <c r="YD12">
        <v>92</v>
      </c>
      <c r="YE12">
        <v>91</v>
      </c>
      <c r="YF12">
        <v>90</v>
      </c>
      <c r="YG12">
        <v>88</v>
      </c>
      <c r="YH12">
        <v>84</v>
      </c>
      <c r="YI12">
        <v>78</v>
      </c>
      <c r="YJ12">
        <v>74</v>
      </c>
      <c r="YK12">
        <v>72</v>
      </c>
      <c r="YL12">
        <v>72</v>
      </c>
      <c r="YM12">
        <v>79</v>
      </c>
      <c r="YN12">
        <v>77</v>
      </c>
      <c r="YO12">
        <v>73</v>
      </c>
      <c r="YP12">
        <v>75</v>
      </c>
      <c r="YQ12">
        <v>79</v>
      </c>
      <c r="YR12">
        <v>80</v>
      </c>
      <c r="YS12">
        <v>81</v>
      </c>
      <c r="YT12">
        <v>81</v>
      </c>
      <c r="YU12">
        <v>82</v>
      </c>
      <c r="YV12">
        <v>87</v>
      </c>
      <c r="YW12">
        <v>91</v>
      </c>
      <c r="YX12">
        <v>93</v>
      </c>
      <c r="YY12">
        <v>95</v>
      </c>
      <c r="YZ12">
        <v>96</v>
      </c>
      <c r="ZA12">
        <v>96</v>
      </c>
      <c r="ZB12">
        <v>95</v>
      </c>
      <c r="ZC12">
        <v>92</v>
      </c>
      <c r="ZD12">
        <v>91</v>
      </c>
      <c r="ZE12">
        <v>88</v>
      </c>
      <c r="ZF12">
        <v>91</v>
      </c>
      <c r="ZG12">
        <v>92</v>
      </c>
      <c r="ZH12">
        <v>91</v>
      </c>
      <c r="ZI12">
        <v>89</v>
      </c>
      <c r="ZJ12">
        <v>91</v>
      </c>
      <c r="ZK12">
        <v>91</v>
      </c>
      <c r="ZL12">
        <v>91</v>
      </c>
      <c r="ZM12">
        <v>91</v>
      </c>
      <c r="ZN12">
        <v>89</v>
      </c>
      <c r="ZO12">
        <v>88</v>
      </c>
      <c r="ZP12">
        <v>88</v>
      </c>
      <c r="ZQ12">
        <v>89</v>
      </c>
      <c r="ZR12">
        <v>89</v>
      </c>
      <c r="ZS12">
        <v>88</v>
      </c>
      <c r="ZT12">
        <v>88</v>
      </c>
      <c r="ZU12">
        <v>83</v>
      </c>
      <c r="ZV12">
        <v>88</v>
      </c>
      <c r="ZW12">
        <v>89</v>
      </c>
      <c r="ZX12">
        <v>87</v>
      </c>
      <c r="ZY12">
        <v>86</v>
      </c>
      <c r="ZZ12">
        <v>88</v>
      </c>
      <c r="AAA12">
        <v>88</v>
      </c>
      <c r="AAB12">
        <v>84</v>
      </c>
      <c r="AAC12">
        <v>85</v>
      </c>
      <c r="AAD12">
        <v>83</v>
      </c>
      <c r="AAE12">
        <v>84</v>
      </c>
      <c r="AAF12">
        <v>84</v>
      </c>
      <c r="AAG12">
        <v>83</v>
      </c>
      <c r="AAH12">
        <v>84</v>
      </c>
      <c r="AAI12">
        <v>84</v>
      </c>
      <c r="AAJ12">
        <v>87</v>
      </c>
      <c r="AAK12">
        <v>85</v>
      </c>
      <c r="AAL12">
        <v>86</v>
      </c>
      <c r="AAM12">
        <v>84</v>
      </c>
      <c r="AAN12">
        <v>86</v>
      </c>
      <c r="AAO12">
        <v>86</v>
      </c>
      <c r="AAP12">
        <v>85</v>
      </c>
      <c r="AAQ12">
        <v>84</v>
      </c>
      <c r="AAR12">
        <v>84</v>
      </c>
      <c r="AAS12">
        <v>85</v>
      </c>
      <c r="AAT12">
        <v>84</v>
      </c>
      <c r="AAU12">
        <v>80</v>
      </c>
      <c r="AAV12">
        <v>84</v>
      </c>
      <c r="AAW12">
        <v>84</v>
      </c>
      <c r="AAX12">
        <v>85</v>
      </c>
      <c r="AAY12">
        <v>85</v>
      </c>
      <c r="AAZ12">
        <v>80</v>
      </c>
      <c r="ABA12">
        <v>80</v>
      </c>
      <c r="ABB12">
        <v>82</v>
      </c>
      <c r="ABC12">
        <v>82</v>
      </c>
      <c r="ABD12">
        <v>79</v>
      </c>
      <c r="ABE12">
        <v>78</v>
      </c>
      <c r="ABF12">
        <v>78</v>
      </c>
      <c r="ABG12">
        <v>79</v>
      </c>
      <c r="ABH12">
        <v>79</v>
      </c>
      <c r="ABI12">
        <v>77</v>
      </c>
      <c r="ABJ12">
        <v>78</v>
      </c>
      <c r="ABK12">
        <v>80</v>
      </c>
      <c r="ABL12">
        <v>78</v>
      </c>
      <c r="ABM12">
        <v>77</v>
      </c>
      <c r="ABN12">
        <v>77</v>
      </c>
      <c r="ABO12">
        <v>76</v>
      </c>
      <c r="ABP12">
        <v>76</v>
      </c>
      <c r="ABQ12">
        <v>79</v>
      </c>
      <c r="ABR12">
        <v>78</v>
      </c>
      <c r="ABS12">
        <v>78</v>
      </c>
      <c r="ABT12">
        <v>76</v>
      </c>
      <c r="ABU12">
        <v>77</v>
      </c>
      <c r="ABV12">
        <v>78</v>
      </c>
      <c r="ABW12">
        <v>77</v>
      </c>
      <c r="ABX12">
        <v>78</v>
      </c>
      <c r="ABY12">
        <v>77</v>
      </c>
      <c r="ABZ12">
        <v>74</v>
      </c>
      <c r="ACA12">
        <v>72</v>
      </c>
      <c r="ACB12">
        <v>66</v>
      </c>
      <c r="ACC12">
        <v>68</v>
      </c>
      <c r="ACD12">
        <v>63</v>
      </c>
      <c r="ACE12">
        <v>63</v>
      </c>
      <c r="ACF12">
        <v>67</v>
      </c>
      <c r="ACG12">
        <v>72</v>
      </c>
      <c r="ACH12">
        <v>79</v>
      </c>
      <c r="ACI12">
        <v>83</v>
      </c>
      <c r="ACJ12">
        <v>85</v>
      </c>
      <c r="ACK12">
        <v>83</v>
      </c>
      <c r="ACL12">
        <v>87</v>
      </c>
      <c r="ACM12">
        <v>87</v>
      </c>
      <c r="ACN12">
        <v>86</v>
      </c>
      <c r="ACO12">
        <v>85</v>
      </c>
      <c r="ACP12">
        <v>85</v>
      </c>
      <c r="ACQ12">
        <v>85</v>
      </c>
      <c r="ACR12">
        <v>86</v>
      </c>
      <c r="ACS12">
        <v>87</v>
      </c>
      <c r="ACT12">
        <v>84</v>
      </c>
      <c r="ACU12">
        <v>84</v>
      </c>
      <c r="ACV12">
        <v>86</v>
      </c>
      <c r="ACW12">
        <v>87</v>
      </c>
      <c r="ACX12">
        <v>88</v>
      </c>
      <c r="ACY12">
        <v>88</v>
      </c>
      <c r="ACZ12">
        <v>85</v>
      </c>
      <c r="ADA12">
        <v>85</v>
      </c>
      <c r="ADB12">
        <v>83</v>
      </c>
      <c r="ADC12">
        <v>83</v>
      </c>
      <c r="ADD12">
        <v>84</v>
      </c>
      <c r="ADE12">
        <v>84</v>
      </c>
      <c r="ADF12">
        <v>85</v>
      </c>
      <c r="ADG12">
        <v>86</v>
      </c>
      <c r="ADH12">
        <v>88</v>
      </c>
      <c r="ADI12">
        <v>88</v>
      </c>
      <c r="ADJ12">
        <v>87</v>
      </c>
      <c r="ADK12">
        <v>86</v>
      </c>
      <c r="ADL12">
        <v>88</v>
      </c>
      <c r="ADM12">
        <v>88</v>
      </c>
      <c r="ADN12">
        <v>88</v>
      </c>
      <c r="ADO12">
        <v>90</v>
      </c>
      <c r="ADP12">
        <v>87</v>
      </c>
      <c r="ADQ12">
        <v>89</v>
      </c>
      <c r="ADR12">
        <v>90</v>
      </c>
      <c r="ADS12">
        <v>90</v>
      </c>
      <c r="ADT12">
        <v>89</v>
      </c>
      <c r="ADU12">
        <v>87</v>
      </c>
      <c r="ADV12">
        <v>86</v>
      </c>
      <c r="ADW12">
        <v>87</v>
      </c>
      <c r="ADX12">
        <v>86</v>
      </c>
      <c r="ADY12">
        <v>81</v>
      </c>
      <c r="ADZ12">
        <v>76</v>
      </c>
      <c r="AEA12">
        <v>80</v>
      </c>
      <c r="AEB12">
        <v>84</v>
      </c>
      <c r="AEC12">
        <v>84</v>
      </c>
      <c r="AED12">
        <v>85</v>
      </c>
      <c r="AEE12">
        <v>85</v>
      </c>
      <c r="AEF12">
        <v>85</v>
      </c>
      <c r="AEG12">
        <v>85</v>
      </c>
      <c r="AEH12">
        <v>85</v>
      </c>
      <c r="AEI12">
        <v>84</v>
      </c>
      <c r="AEJ12">
        <v>85</v>
      </c>
      <c r="AEK12">
        <v>86</v>
      </c>
      <c r="AEL12">
        <v>85</v>
      </c>
      <c r="AEM12">
        <v>83</v>
      </c>
      <c r="AEN12">
        <v>82</v>
      </c>
      <c r="AEO12">
        <v>83</v>
      </c>
      <c r="AEP12">
        <v>82</v>
      </c>
      <c r="AEQ12">
        <v>81</v>
      </c>
      <c r="AER12">
        <v>81</v>
      </c>
      <c r="AES12">
        <v>82</v>
      </c>
      <c r="AET12">
        <v>81</v>
      </c>
      <c r="AEU12">
        <v>79</v>
      </c>
      <c r="AEV12">
        <v>78</v>
      </c>
      <c r="AEW12">
        <v>77</v>
      </c>
      <c r="AEX12">
        <v>75</v>
      </c>
      <c r="AEY12">
        <v>70</v>
      </c>
      <c r="AEZ12">
        <v>71</v>
      </c>
      <c r="AFA12">
        <v>69</v>
      </c>
      <c r="AFB12">
        <v>70</v>
      </c>
      <c r="AFC12">
        <v>73</v>
      </c>
      <c r="AFD12">
        <v>78</v>
      </c>
      <c r="AFE12">
        <v>74</v>
      </c>
      <c r="AFF12">
        <v>70</v>
      </c>
      <c r="AFG12">
        <v>78</v>
      </c>
      <c r="AFH12">
        <v>81</v>
      </c>
      <c r="AFI12">
        <v>81</v>
      </c>
      <c r="AFJ12">
        <v>82</v>
      </c>
      <c r="AFK12">
        <v>87</v>
      </c>
      <c r="AFL12">
        <v>89</v>
      </c>
      <c r="AFM12">
        <v>90</v>
      </c>
      <c r="AFN12">
        <v>89</v>
      </c>
      <c r="AFO12">
        <v>90</v>
      </c>
      <c r="AFP12">
        <v>90</v>
      </c>
      <c r="AFQ12">
        <v>90</v>
      </c>
      <c r="AFR12">
        <v>82</v>
      </c>
      <c r="AFS12">
        <v>75</v>
      </c>
      <c r="AFT12">
        <v>72</v>
      </c>
      <c r="AFU12">
        <v>67</v>
      </c>
      <c r="AFV12">
        <v>60</v>
      </c>
      <c r="AFW12">
        <v>57</v>
      </c>
      <c r="AFX12">
        <v>67</v>
      </c>
      <c r="AFY12">
        <v>77</v>
      </c>
      <c r="AFZ12">
        <v>83</v>
      </c>
      <c r="AGA12">
        <v>84</v>
      </c>
      <c r="AGB12">
        <v>86</v>
      </c>
      <c r="AGC12">
        <v>86</v>
      </c>
      <c r="AGD12">
        <v>86</v>
      </c>
      <c r="AGE12">
        <v>87</v>
      </c>
      <c r="AGF12">
        <v>89</v>
      </c>
      <c r="AGG12">
        <v>93</v>
      </c>
      <c r="AGH12">
        <v>93</v>
      </c>
      <c r="AGI12">
        <v>92</v>
      </c>
      <c r="AGJ12">
        <v>84</v>
      </c>
      <c r="AGK12">
        <v>85</v>
      </c>
      <c r="AGL12">
        <v>88</v>
      </c>
      <c r="AGM12">
        <v>89</v>
      </c>
      <c r="AGN12">
        <v>88</v>
      </c>
      <c r="AGO12">
        <v>86</v>
      </c>
      <c r="AGP12">
        <v>78</v>
      </c>
      <c r="AGQ12">
        <v>61</v>
      </c>
      <c r="AGR12">
        <v>51</v>
      </c>
      <c r="AGS12">
        <v>47</v>
      </c>
      <c r="AGT12">
        <v>47</v>
      </c>
      <c r="AGU12">
        <v>53</v>
      </c>
      <c r="AGV12">
        <v>48</v>
      </c>
      <c r="AGW12">
        <v>52</v>
      </c>
      <c r="AGX12">
        <v>53</v>
      </c>
      <c r="AGY12">
        <v>58</v>
      </c>
      <c r="AGZ12">
        <v>69</v>
      </c>
      <c r="AHA12">
        <v>74</v>
      </c>
      <c r="AHB12">
        <v>76</v>
      </c>
      <c r="AHC12">
        <v>76</v>
      </c>
      <c r="AHD12">
        <v>74</v>
      </c>
      <c r="AHE12">
        <v>74</v>
      </c>
      <c r="AHF12">
        <v>79</v>
      </c>
      <c r="AHG12">
        <v>82</v>
      </c>
      <c r="AHH12">
        <v>82</v>
      </c>
      <c r="AHI12">
        <v>83</v>
      </c>
      <c r="AHJ12">
        <v>85</v>
      </c>
      <c r="AHK12">
        <v>87</v>
      </c>
      <c r="AHL12">
        <v>89</v>
      </c>
      <c r="AHM12">
        <v>88</v>
      </c>
      <c r="AHN12">
        <v>78</v>
      </c>
      <c r="AHO12">
        <v>67</v>
      </c>
      <c r="AHP12">
        <v>58</v>
      </c>
      <c r="AHQ12">
        <v>52</v>
      </c>
      <c r="AHR12">
        <v>70</v>
      </c>
      <c r="AHS12">
        <v>78</v>
      </c>
      <c r="AHT12">
        <v>81</v>
      </c>
      <c r="AHU12">
        <v>83</v>
      </c>
      <c r="AHV12">
        <v>86</v>
      </c>
      <c r="AHW12">
        <v>83</v>
      </c>
      <c r="AHX12">
        <v>85</v>
      </c>
      <c r="AHY12">
        <v>85</v>
      </c>
      <c r="AHZ12">
        <v>87</v>
      </c>
      <c r="AIA12">
        <v>87</v>
      </c>
      <c r="AIB12">
        <v>83</v>
      </c>
      <c r="AIC12">
        <v>79</v>
      </c>
      <c r="AID12">
        <v>83</v>
      </c>
      <c r="AIE12">
        <v>84</v>
      </c>
      <c r="AIF12">
        <v>82</v>
      </c>
      <c r="AIG12">
        <v>84</v>
      </c>
      <c r="AIH12">
        <v>84</v>
      </c>
      <c r="AII12">
        <v>84</v>
      </c>
      <c r="AIJ12">
        <v>86</v>
      </c>
      <c r="AIK12">
        <v>86</v>
      </c>
      <c r="AIL12">
        <v>84</v>
      </c>
      <c r="AIM12">
        <v>84</v>
      </c>
      <c r="AIN12">
        <v>84</v>
      </c>
      <c r="AIO12">
        <v>84</v>
      </c>
      <c r="AIP12">
        <v>84</v>
      </c>
      <c r="AIQ12">
        <v>87</v>
      </c>
      <c r="AIR12">
        <v>88</v>
      </c>
      <c r="AIS12">
        <v>88</v>
      </c>
      <c r="AIT12">
        <v>87</v>
      </c>
      <c r="AIU12">
        <v>86</v>
      </c>
      <c r="AIV12">
        <v>86</v>
      </c>
      <c r="AIW12">
        <v>86</v>
      </c>
      <c r="AIX12">
        <v>87</v>
      </c>
      <c r="AIY12">
        <v>86</v>
      </c>
      <c r="AIZ12">
        <v>86</v>
      </c>
      <c r="AJA12">
        <v>86</v>
      </c>
      <c r="AJB12">
        <v>84</v>
      </c>
      <c r="AJC12">
        <v>84</v>
      </c>
      <c r="AJD12">
        <v>83</v>
      </c>
      <c r="AJE12">
        <v>81</v>
      </c>
      <c r="AJF12">
        <v>80</v>
      </c>
      <c r="AJG12">
        <v>77</v>
      </c>
      <c r="AJH12">
        <v>73</v>
      </c>
      <c r="AJI12">
        <v>73</v>
      </c>
      <c r="AJJ12">
        <v>68</v>
      </c>
      <c r="AJK12">
        <v>62</v>
      </c>
      <c r="AJL12">
        <v>57</v>
      </c>
      <c r="AJM12">
        <v>51</v>
      </c>
      <c r="AJN12">
        <v>46</v>
      </c>
      <c r="AJO12">
        <v>45</v>
      </c>
      <c r="AJP12">
        <v>45</v>
      </c>
      <c r="AJQ12">
        <v>46</v>
      </c>
      <c r="AJR12">
        <v>50</v>
      </c>
      <c r="AJS12">
        <v>56</v>
      </c>
      <c r="AJT12">
        <v>59</v>
      </c>
      <c r="AJU12">
        <v>61</v>
      </c>
      <c r="AJV12">
        <v>60</v>
      </c>
      <c r="AJW12">
        <v>64</v>
      </c>
      <c r="AJX12">
        <v>65</v>
      </c>
      <c r="AJY12">
        <v>65</v>
      </c>
      <c r="AJZ12">
        <v>81</v>
      </c>
      <c r="AKA12">
        <v>80</v>
      </c>
      <c r="AKB12">
        <v>82</v>
      </c>
      <c r="AKC12">
        <v>82</v>
      </c>
      <c r="AKD12">
        <v>80</v>
      </c>
      <c r="AKE12">
        <v>81</v>
      </c>
      <c r="AKF12">
        <v>81</v>
      </c>
      <c r="AKG12">
        <v>75</v>
      </c>
      <c r="AKH12">
        <v>70</v>
      </c>
      <c r="AKI12">
        <v>65</v>
      </c>
      <c r="AKJ12">
        <v>57</v>
      </c>
      <c r="AKK12">
        <v>57</v>
      </c>
      <c r="AKL12">
        <v>51</v>
      </c>
      <c r="AKM12">
        <v>49</v>
      </c>
      <c r="AKN12">
        <v>48</v>
      </c>
      <c r="AKO12">
        <v>49</v>
      </c>
      <c r="AKP12">
        <v>58</v>
      </c>
      <c r="AKQ12">
        <v>66</v>
      </c>
      <c r="AKR12">
        <v>71</v>
      </c>
      <c r="AKS12">
        <v>77</v>
      </c>
      <c r="AKT12">
        <v>78</v>
      </c>
      <c r="AKU12">
        <v>79</v>
      </c>
      <c r="AKV12">
        <v>78</v>
      </c>
      <c r="AKW12">
        <v>80</v>
      </c>
      <c r="AKX12">
        <v>82</v>
      </c>
      <c r="AKY12">
        <v>86</v>
      </c>
      <c r="AKZ12">
        <v>90</v>
      </c>
      <c r="ALA12">
        <v>89</v>
      </c>
      <c r="ALB12">
        <v>86</v>
      </c>
      <c r="ALC12">
        <v>87</v>
      </c>
      <c r="ALD12">
        <v>86</v>
      </c>
      <c r="ALE12">
        <v>85</v>
      </c>
      <c r="ALF12">
        <v>83</v>
      </c>
      <c r="ALG12">
        <v>80</v>
      </c>
      <c r="ALH12">
        <v>77</v>
      </c>
      <c r="ALI12">
        <v>74</v>
      </c>
      <c r="ALJ12">
        <v>71</v>
      </c>
      <c r="ALK12">
        <v>73</v>
      </c>
      <c r="ALL12">
        <v>68</v>
      </c>
      <c r="ALM12">
        <v>71</v>
      </c>
      <c r="ALN12">
        <v>76</v>
      </c>
      <c r="ALO12">
        <v>79</v>
      </c>
      <c r="ALP12">
        <v>80</v>
      </c>
      <c r="ALQ12">
        <v>80</v>
      </c>
      <c r="ALR12">
        <v>80</v>
      </c>
      <c r="ALS12">
        <v>80</v>
      </c>
      <c r="ALT12">
        <v>81</v>
      </c>
      <c r="ALU12">
        <v>81</v>
      </c>
      <c r="ALV12">
        <v>81</v>
      </c>
      <c r="ALW12">
        <v>81</v>
      </c>
      <c r="ALX12">
        <v>83</v>
      </c>
      <c r="ALY12">
        <v>81</v>
      </c>
      <c r="ALZ12">
        <v>78</v>
      </c>
      <c r="AMA12">
        <v>80</v>
      </c>
      <c r="AMB12">
        <v>84</v>
      </c>
      <c r="AMC12">
        <v>86</v>
      </c>
      <c r="AMD12">
        <v>84</v>
      </c>
      <c r="AME12">
        <v>81</v>
      </c>
      <c r="AMF12">
        <v>76</v>
      </c>
      <c r="AMG12">
        <v>71</v>
      </c>
      <c r="AMH12">
        <v>74</v>
      </c>
      <c r="AMI12">
        <v>71</v>
      </c>
      <c r="AMJ12">
        <v>70</v>
      </c>
      <c r="AMK12">
        <v>69</v>
      </c>
      <c r="AML12">
        <v>68</v>
      </c>
      <c r="AMM12">
        <v>73</v>
      </c>
      <c r="AMN12">
        <v>77</v>
      </c>
      <c r="AMO12">
        <v>78</v>
      </c>
      <c r="AMP12">
        <v>78</v>
      </c>
      <c r="AMQ12">
        <v>78</v>
      </c>
      <c r="AMR12">
        <v>78</v>
      </c>
      <c r="AMS12">
        <v>79</v>
      </c>
      <c r="AMT12">
        <v>80</v>
      </c>
      <c r="AMU12">
        <v>82</v>
      </c>
      <c r="AMV12">
        <v>83</v>
      </c>
      <c r="AMW12">
        <v>83</v>
      </c>
      <c r="AMX12">
        <v>88</v>
      </c>
      <c r="AMY12">
        <v>87</v>
      </c>
      <c r="AMZ12">
        <v>87</v>
      </c>
      <c r="ANA12">
        <v>86</v>
      </c>
      <c r="ANB12">
        <v>88</v>
      </c>
      <c r="ANC12">
        <v>83</v>
      </c>
      <c r="AND12">
        <v>66</v>
      </c>
      <c r="ANE12">
        <v>60</v>
      </c>
      <c r="ANF12">
        <v>72</v>
      </c>
      <c r="ANG12">
        <v>67</v>
      </c>
      <c r="ANH12">
        <v>68</v>
      </c>
      <c r="ANI12">
        <v>76</v>
      </c>
      <c r="ANJ12">
        <v>80</v>
      </c>
      <c r="ANK12">
        <v>80</v>
      </c>
      <c r="ANL12">
        <v>83</v>
      </c>
      <c r="ANM12">
        <v>83</v>
      </c>
      <c r="ANN12">
        <v>79</v>
      </c>
      <c r="ANO12">
        <v>80</v>
      </c>
      <c r="ANP12">
        <v>86</v>
      </c>
      <c r="ANQ12">
        <v>90</v>
      </c>
      <c r="ANR12">
        <v>91</v>
      </c>
      <c r="ANS12">
        <v>91</v>
      </c>
      <c r="ANT12">
        <v>91</v>
      </c>
      <c r="ANU12">
        <v>88</v>
      </c>
      <c r="ANV12">
        <v>82</v>
      </c>
      <c r="ANW12">
        <v>83</v>
      </c>
      <c r="ANX12">
        <v>85</v>
      </c>
      <c r="ANY12">
        <v>84</v>
      </c>
      <c r="ANZ12">
        <v>81</v>
      </c>
      <c r="AOA12">
        <v>75</v>
      </c>
      <c r="AOB12">
        <v>71</v>
      </c>
      <c r="AOC12">
        <v>65</v>
      </c>
      <c r="AOD12">
        <v>60</v>
      </c>
      <c r="AOE12">
        <v>58</v>
      </c>
      <c r="AOF12">
        <v>57</v>
      </c>
      <c r="AOG12">
        <v>59</v>
      </c>
      <c r="AOH12">
        <v>62</v>
      </c>
      <c r="AOI12">
        <v>66</v>
      </c>
      <c r="AOJ12">
        <v>71</v>
      </c>
      <c r="AOK12">
        <v>74</v>
      </c>
      <c r="AOL12">
        <v>74</v>
      </c>
      <c r="AOM12">
        <v>74</v>
      </c>
      <c r="AON12">
        <v>74</v>
      </c>
      <c r="AOO12">
        <v>74</v>
      </c>
      <c r="AOP12">
        <v>76</v>
      </c>
      <c r="AOQ12">
        <v>76</v>
      </c>
      <c r="AOR12">
        <v>77</v>
      </c>
      <c r="AOS12">
        <v>77</v>
      </c>
      <c r="AOT12">
        <v>77</v>
      </c>
      <c r="AOU12">
        <v>77</v>
      </c>
      <c r="AOV12">
        <v>77</v>
      </c>
      <c r="AOW12">
        <v>80</v>
      </c>
      <c r="AOX12">
        <v>78</v>
      </c>
      <c r="AOY12">
        <v>80</v>
      </c>
      <c r="AOZ12">
        <v>80</v>
      </c>
      <c r="APA12">
        <v>77</v>
      </c>
      <c r="APB12">
        <v>74</v>
      </c>
      <c r="APC12">
        <v>77</v>
      </c>
      <c r="APD12">
        <v>78</v>
      </c>
      <c r="APE12">
        <v>78</v>
      </c>
      <c r="APF12">
        <v>78</v>
      </c>
      <c r="APG12">
        <v>80</v>
      </c>
      <c r="APH12">
        <v>82</v>
      </c>
      <c r="API12">
        <v>84</v>
      </c>
      <c r="APJ12">
        <v>85</v>
      </c>
      <c r="APK12">
        <v>84</v>
      </c>
      <c r="APL12">
        <v>84</v>
      </c>
      <c r="APM12">
        <v>85</v>
      </c>
      <c r="APN12">
        <v>86</v>
      </c>
      <c r="APO12">
        <v>86</v>
      </c>
      <c r="APP12">
        <v>86</v>
      </c>
      <c r="APQ12">
        <v>86</v>
      </c>
      <c r="APR12">
        <v>87</v>
      </c>
      <c r="APS12">
        <v>85</v>
      </c>
      <c r="APT12">
        <v>85</v>
      </c>
      <c r="APU12">
        <v>86</v>
      </c>
      <c r="APV12">
        <v>85</v>
      </c>
      <c r="APW12">
        <v>83</v>
      </c>
      <c r="APX12">
        <v>81</v>
      </c>
      <c r="APY12">
        <v>80</v>
      </c>
      <c r="APZ12">
        <v>74</v>
      </c>
      <c r="AQA12">
        <v>71</v>
      </c>
      <c r="AQB12">
        <v>75</v>
      </c>
      <c r="AQC12">
        <v>79</v>
      </c>
      <c r="AQD12">
        <v>80</v>
      </c>
      <c r="AQE12">
        <v>79</v>
      </c>
      <c r="AQF12">
        <v>79</v>
      </c>
      <c r="AQG12">
        <v>82</v>
      </c>
      <c r="AQH12">
        <v>84</v>
      </c>
      <c r="AQI12">
        <v>86</v>
      </c>
      <c r="AQJ12">
        <v>86</v>
      </c>
      <c r="AQK12">
        <v>86</v>
      </c>
      <c r="AQL12">
        <v>86</v>
      </c>
      <c r="AQM12">
        <v>87</v>
      </c>
      <c r="AQN12">
        <v>87</v>
      </c>
      <c r="AQO12">
        <v>85</v>
      </c>
      <c r="AQP12">
        <v>89</v>
      </c>
      <c r="AQQ12">
        <v>87</v>
      </c>
      <c r="AQR12">
        <v>85</v>
      </c>
      <c r="AQS12">
        <v>87</v>
      </c>
      <c r="AQT12">
        <v>88</v>
      </c>
      <c r="AQU12">
        <v>87</v>
      </c>
      <c r="AQV12">
        <v>88</v>
      </c>
      <c r="AQW12">
        <v>90</v>
      </c>
      <c r="AQX12">
        <v>88</v>
      </c>
      <c r="AQY12">
        <v>85</v>
      </c>
      <c r="AQZ12">
        <v>85</v>
      </c>
      <c r="ARA12">
        <v>86</v>
      </c>
      <c r="ARB12">
        <v>86</v>
      </c>
      <c r="ARC12">
        <v>86</v>
      </c>
      <c r="ARD12">
        <v>87</v>
      </c>
      <c r="ARE12">
        <v>89</v>
      </c>
      <c r="ARF12">
        <v>88</v>
      </c>
      <c r="ARG12">
        <v>89</v>
      </c>
      <c r="ARH12">
        <v>88</v>
      </c>
      <c r="ARI12">
        <v>87</v>
      </c>
      <c r="ARJ12">
        <v>87</v>
      </c>
      <c r="ARK12">
        <v>87</v>
      </c>
      <c r="ARL12">
        <v>86</v>
      </c>
      <c r="ARM12">
        <v>87</v>
      </c>
      <c r="ARN12">
        <v>88</v>
      </c>
      <c r="ARO12">
        <v>86</v>
      </c>
      <c r="ARP12">
        <v>85</v>
      </c>
      <c r="ARQ12">
        <v>86</v>
      </c>
      <c r="ARR12">
        <v>85</v>
      </c>
      <c r="ARS12">
        <v>78</v>
      </c>
      <c r="ART12">
        <v>77</v>
      </c>
      <c r="ARU12">
        <v>75</v>
      </c>
      <c r="ARV12">
        <v>72</v>
      </c>
      <c r="ARW12">
        <v>71</v>
      </c>
      <c r="ARX12">
        <v>72</v>
      </c>
      <c r="ARY12">
        <v>72</v>
      </c>
      <c r="ARZ12">
        <v>74</v>
      </c>
      <c r="ASA12">
        <v>76</v>
      </c>
      <c r="ASB12">
        <v>78</v>
      </c>
      <c r="ASC12">
        <v>78</v>
      </c>
      <c r="ASD12">
        <v>78</v>
      </c>
      <c r="ASE12">
        <v>77</v>
      </c>
      <c r="ASF12">
        <v>78</v>
      </c>
      <c r="ASG12">
        <v>77</v>
      </c>
      <c r="ASH12">
        <v>77</v>
      </c>
      <c r="ASI12">
        <v>79</v>
      </c>
      <c r="ASJ12">
        <v>84</v>
      </c>
      <c r="ASK12">
        <v>89</v>
      </c>
      <c r="ASL12">
        <v>91</v>
      </c>
      <c r="ASM12">
        <v>91</v>
      </c>
      <c r="ASN12">
        <v>91</v>
      </c>
      <c r="ASO12">
        <v>90</v>
      </c>
      <c r="ASP12">
        <v>88</v>
      </c>
      <c r="ASQ12">
        <v>86</v>
      </c>
      <c r="ASR12">
        <v>83</v>
      </c>
      <c r="ASS12">
        <v>75</v>
      </c>
      <c r="AST12">
        <v>71</v>
      </c>
      <c r="ASU12">
        <v>69</v>
      </c>
      <c r="ASV12">
        <v>72</v>
      </c>
      <c r="ASW12">
        <v>71</v>
      </c>
      <c r="ASX12">
        <v>72</v>
      </c>
      <c r="ASY12">
        <v>75</v>
      </c>
      <c r="ASZ12">
        <v>74</v>
      </c>
      <c r="ATA12">
        <v>75</v>
      </c>
      <c r="ATB12">
        <v>78</v>
      </c>
      <c r="ATC12">
        <v>77</v>
      </c>
      <c r="ATD12">
        <v>78</v>
      </c>
      <c r="ATE12">
        <v>80</v>
      </c>
      <c r="ATF12">
        <v>83</v>
      </c>
      <c r="ATG12">
        <v>87</v>
      </c>
      <c r="ATH12">
        <v>86</v>
      </c>
      <c r="ATI12">
        <v>86</v>
      </c>
      <c r="ATJ12">
        <v>86</v>
      </c>
      <c r="ATK12">
        <v>86</v>
      </c>
      <c r="ATL12">
        <v>86</v>
      </c>
      <c r="ATM12">
        <v>85</v>
      </c>
      <c r="ATN12">
        <v>81</v>
      </c>
      <c r="ATO12">
        <v>79</v>
      </c>
      <c r="ATP12">
        <v>68</v>
      </c>
      <c r="ATQ12">
        <v>75</v>
      </c>
      <c r="ATR12">
        <v>72</v>
      </c>
      <c r="ATS12">
        <v>74</v>
      </c>
      <c r="ATT12">
        <v>81</v>
      </c>
      <c r="ATU12">
        <v>84</v>
      </c>
      <c r="ATV12">
        <v>85</v>
      </c>
      <c r="ATW12">
        <v>87</v>
      </c>
      <c r="ATX12">
        <v>89</v>
      </c>
      <c r="ATY12">
        <v>86</v>
      </c>
      <c r="ATZ12">
        <v>83</v>
      </c>
      <c r="AUA12">
        <v>88</v>
      </c>
      <c r="AUB12">
        <v>92</v>
      </c>
      <c r="AUC12">
        <v>94</v>
      </c>
      <c r="AUD12">
        <v>95</v>
      </c>
      <c r="AUE12">
        <v>95</v>
      </c>
      <c r="AUF12">
        <v>96</v>
      </c>
      <c r="AUG12">
        <v>96</v>
      </c>
      <c r="AUH12">
        <v>97</v>
      </c>
      <c r="AUI12">
        <v>97</v>
      </c>
      <c r="AUJ12">
        <v>95</v>
      </c>
      <c r="AUK12">
        <v>94</v>
      </c>
      <c r="AUL12">
        <v>94</v>
      </c>
      <c r="AUM12">
        <v>91</v>
      </c>
      <c r="AUN12">
        <v>81</v>
      </c>
      <c r="AUO12">
        <v>77</v>
      </c>
      <c r="AUP12">
        <v>71</v>
      </c>
      <c r="AUQ12">
        <v>66</v>
      </c>
      <c r="AUR12">
        <v>65</v>
      </c>
      <c r="AUS12">
        <v>65</v>
      </c>
      <c r="AUT12">
        <v>67</v>
      </c>
      <c r="AUU12">
        <v>85</v>
      </c>
      <c r="AUV12">
        <v>89</v>
      </c>
      <c r="AUW12">
        <v>90</v>
      </c>
      <c r="AUX12">
        <v>92</v>
      </c>
      <c r="AUY12">
        <v>93</v>
      </c>
      <c r="AUZ12">
        <v>91</v>
      </c>
      <c r="AVA12">
        <v>86</v>
      </c>
      <c r="AVB12">
        <v>82</v>
      </c>
      <c r="AVC12">
        <v>87</v>
      </c>
      <c r="AVD12">
        <v>87</v>
      </c>
      <c r="AVE12">
        <v>89</v>
      </c>
      <c r="AVF12">
        <v>90</v>
      </c>
      <c r="AVG12">
        <v>89</v>
      </c>
      <c r="AVH12">
        <v>92</v>
      </c>
      <c r="AVI12">
        <v>95</v>
      </c>
      <c r="AVJ12">
        <v>96</v>
      </c>
      <c r="AVK12">
        <v>95</v>
      </c>
      <c r="AVL12">
        <v>88</v>
      </c>
      <c r="AVM12">
        <v>85</v>
      </c>
      <c r="AVN12">
        <v>86</v>
      </c>
      <c r="AVO12">
        <v>86</v>
      </c>
      <c r="AVP12">
        <v>85</v>
      </c>
      <c r="AVQ12">
        <v>80</v>
      </c>
      <c r="AVR12">
        <v>77</v>
      </c>
      <c r="AVS12">
        <v>76</v>
      </c>
      <c r="AVT12">
        <v>70</v>
      </c>
      <c r="AVU12">
        <v>65</v>
      </c>
      <c r="AVV12">
        <v>63</v>
      </c>
      <c r="AVW12">
        <v>64</v>
      </c>
      <c r="AVX12">
        <v>67</v>
      </c>
      <c r="AVY12">
        <v>70</v>
      </c>
      <c r="AVZ12">
        <v>68</v>
      </c>
      <c r="AWA12">
        <v>71</v>
      </c>
      <c r="AWB12">
        <v>70</v>
      </c>
      <c r="AWC12">
        <v>70</v>
      </c>
      <c r="AWD12">
        <v>70</v>
      </c>
      <c r="AWE12">
        <v>65</v>
      </c>
      <c r="AWF12">
        <v>64</v>
      </c>
      <c r="AWG12">
        <v>58</v>
      </c>
      <c r="AWH12">
        <v>55</v>
      </c>
      <c r="AWI12">
        <v>53</v>
      </c>
      <c r="AWJ12">
        <v>48</v>
      </c>
      <c r="AWK12">
        <v>45</v>
      </c>
      <c r="AWL12">
        <v>45</v>
      </c>
      <c r="AWM12">
        <v>45</v>
      </c>
      <c r="AWN12">
        <v>47</v>
      </c>
      <c r="AWO12">
        <v>47</v>
      </c>
      <c r="AWP12">
        <v>51</v>
      </c>
      <c r="AWQ12">
        <v>55</v>
      </c>
      <c r="AWR12">
        <v>57</v>
      </c>
      <c r="AWS12">
        <v>57</v>
      </c>
      <c r="AWT12">
        <v>56</v>
      </c>
      <c r="AWU12">
        <v>56</v>
      </c>
      <c r="AWV12">
        <v>56</v>
      </c>
      <c r="AWW12">
        <v>59</v>
      </c>
      <c r="AWX12">
        <v>67</v>
      </c>
      <c r="AWY12">
        <v>73</v>
      </c>
      <c r="AWZ12">
        <v>72</v>
      </c>
      <c r="AXA12">
        <v>73</v>
      </c>
      <c r="AXB12">
        <v>71</v>
      </c>
      <c r="AXC12">
        <v>72</v>
      </c>
      <c r="AXD12">
        <v>75</v>
      </c>
      <c r="AXE12">
        <v>73</v>
      </c>
      <c r="AXF12">
        <v>66</v>
      </c>
      <c r="AXG12">
        <v>63</v>
      </c>
      <c r="AXH12">
        <v>61</v>
      </c>
      <c r="AXI12">
        <v>53</v>
      </c>
      <c r="AXJ12">
        <v>47</v>
      </c>
      <c r="AXK12">
        <v>48</v>
      </c>
      <c r="AXL12">
        <v>45</v>
      </c>
      <c r="AXM12">
        <v>68</v>
      </c>
      <c r="AXN12">
        <v>68</v>
      </c>
      <c r="AXO12">
        <v>69</v>
      </c>
      <c r="AXP12">
        <v>69</v>
      </c>
      <c r="AXQ12">
        <v>70</v>
      </c>
      <c r="AXR12">
        <v>63</v>
      </c>
      <c r="AXS12">
        <v>59</v>
      </c>
      <c r="AXT12">
        <v>72</v>
      </c>
      <c r="AXU12">
        <v>70</v>
      </c>
      <c r="AXV12">
        <v>76</v>
      </c>
      <c r="AXW12">
        <v>69</v>
      </c>
      <c r="AXX12">
        <v>66</v>
      </c>
      <c r="AXY12">
        <v>64</v>
      </c>
      <c r="AXZ12">
        <v>68</v>
      </c>
      <c r="AYA12">
        <v>71</v>
      </c>
      <c r="AYB12">
        <v>72</v>
      </c>
      <c r="AYC12">
        <v>74</v>
      </c>
      <c r="AYD12">
        <v>72</v>
      </c>
      <c r="AYE12">
        <v>76</v>
      </c>
      <c r="AYF12">
        <v>76</v>
      </c>
      <c r="AYG12">
        <v>74</v>
      </c>
      <c r="AYH12">
        <v>66</v>
      </c>
      <c r="AYI12">
        <v>56</v>
      </c>
      <c r="AYJ12">
        <v>65</v>
      </c>
      <c r="AYK12">
        <v>61</v>
      </c>
      <c r="AYL12">
        <v>65</v>
      </c>
      <c r="AYM12">
        <v>63</v>
      </c>
      <c r="AYN12">
        <v>64</v>
      </c>
      <c r="AYO12">
        <v>68</v>
      </c>
      <c r="AYP12">
        <v>74</v>
      </c>
      <c r="AYQ12">
        <v>77</v>
      </c>
      <c r="AYR12">
        <v>77</v>
      </c>
      <c r="AYS12">
        <v>76</v>
      </c>
      <c r="AYT12">
        <v>75</v>
      </c>
      <c r="AYU12">
        <v>77</v>
      </c>
      <c r="AYV12">
        <v>77</v>
      </c>
      <c r="AYW12">
        <v>78</v>
      </c>
      <c r="AYX12">
        <v>77</v>
      </c>
      <c r="AYY12">
        <v>78</v>
      </c>
      <c r="AYZ12">
        <v>80</v>
      </c>
      <c r="AZA12">
        <v>76</v>
      </c>
      <c r="AZB12">
        <v>67</v>
      </c>
      <c r="AZC12">
        <v>57</v>
      </c>
      <c r="AZD12">
        <v>55</v>
      </c>
      <c r="AZE12">
        <v>55</v>
      </c>
      <c r="AZF12">
        <v>55</v>
      </c>
      <c r="AZG12">
        <v>52</v>
      </c>
      <c r="AZH12">
        <v>50</v>
      </c>
      <c r="AZI12">
        <v>51</v>
      </c>
      <c r="AZJ12">
        <v>52</v>
      </c>
      <c r="AZK12">
        <v>55</v>
      </c>
      <c r="AZL12">
        <v>66</v>
      </c>
      <c r="AZM12">
        <v>75</v>
      </c>
      <c r="AZN12">
        <v>76</v>
      </c>
      <c r="AZO12">
        <v>77</v>
      </c>
      <c r="AZP12">
        <v>78</v>
      </c>
      <c r="AZQ12">
        <v>79</v>
      </c>
      <c r="AZR12">
        <v>80</v>
      </c>
      <c r="AZS12">
        <v>80</v>
      </c>
      <c r="AZT12">
        <v>79</v>
      </c>
      <c r="AZU12">
        <v>80</v>
      </c>
      <c r="AZV12">
        <v>81</v>
      </c>
      <c r="AZW12">
        <v>81</v>
      </c>
      <c r="AZX12">
        <v>81</v>
      </c>
      <c r="AZY12">
        <v>79</v>
      </c>
      <c r="AZZ12">
        <v>71</v>
      </c>
      <c r="BAA12">
        <v>59</v>
      </c>
      <c r="BAB12">
        <v>56</v>
      </c>
      <c r="BAC12">
        <v>54</v>
      </c>
      <c r="BAD12">
        <v>58</v>
      </c>
      <c r="BAE12">
        <v>60</v>
      </c>
      <c r="BAF12">
        <v>59</v>
      </c>
      <c r="BAG12">
        <v>60</v>
      </c>
      <c r="BAH12">
        <v>63</v>
      </c>
      <c r="BAI12">
        <v>68</v>
      </c>
      <c r="BAJ12">
        <v>69</v>
      </c>
      <c r="BAK12">
        <v>70</v>
      </c>
      <c r="BAL12">
        <v>72</v>
      </c>
      <c r="BAM12">
        <v>73</v>
      </c>
      <c r="BAN12">
        <v>76</v>
      </c>
      <c r="BAO12">
        <v>73</v>
      </c>
      <c r="BAP12">
        <v>73</v>
      </c>
      <c r="BAQ12">
        <v>78</v>
      </c>
      <c r="BAR12">
        <v>80</v>
      </c>
      <c r="BAS12">
        <v>82</v>
      </c>
      <c r="BAT12">
        <v>82</v>
      </c>
      <c r="BAU12">
        <v>81</v>
      </c>
      <c r="BAV12">
        <v>81</v>
      </c>
      <c r="BAW12">
        <v>79</v>
      </c>
      <c r="BAX12">
        <v>71</v>
      </c>
      <c r="BAY12">
        <v>64</v>
      </c>
      <c r="BAZ12">
        <v>53</v>
      </c>
      <c r="BBA12">
        <v>49</v>
      </c>
      <c r="BBB12">
        <v>48</v>
      </c>
      <c r="BBC12">
        <v>48</v>
      </c>
      <c r="BBD12">
        <v>51</v>
      </c>
      <c r="BBE12">
        <v>50</v>
      </c>
      <c r="BBF12">
        <v>54</v>
      </c>
      <c r="BBG12">
        <v>68</v>
      </c>
      <c r="BBH12">
        <v>75</v>
      </c>
      <c r="BBI12">
        <v>76</v>
      </c>
      <c r="BBJ12">
        <v>76</v>
      </c>
      <c r="BBK12">
        <v>76</v>
      </c>
      <c r="BBL12">
        <v>76</v>
      </c>
      <c r="BBM12">
        <v>79</v>
      </c>
      <c r="BBN12">
        <v>80</v>
      </c>
      <c r="BBO12">
        <v>80</v>
      </c>
      <c r="BBP12">
        <v>79</v>
      </c>
      <c r="BBQ12">
        <v>79</v>
      </c>
      <c r="BBR12">
        <v>79</v>
      </c>
      <c r="BBS12">
        <v>79</v>
      </c>
      <c r="BBT12">
        <v>78</v>
      </c>
      <c r="BBU12">
        <v>72</v>
      </c>
      <c r="BBV12">
        <v>65</v>
      </c>
      <c r="BBW12">
        <v>70</v>
      </c>
      <c r="BBX12">
        <v>70</v>
      </c>
      <c r="BBY12">
        <v>69</v>
      </c>
      <c r="BBZ12">
        <v>66</v>
      </c>
      <c r="BCA12">
        <v>68</v>
      </c>
      <c r="BCB12">
        <v>67</v>
      </c>
      <c r="BCC12">
        <v>67</v>
      </c>
      <c r="BCD12">
        <v>72</v>
      </c>
      <c r="BCE12">
        <v>75</v>
      </c>
      <c r="BCF12">
        <v>76</v>
      </c>
      <c r="BCG12">
        <v>75</v>
      </c>
      <c r="BCH12">
        <v>74</v>
      </c>
      <c r="BCI12">
        <v>73</v>
      </c>
      <c r="BCJ12">
        <v>74</v>
      </c>
      <c r="BCK12">
        <v>74</v>
      </c>
      <c r="BCL12">
        <v>96</v>
      </c>
      <c r="BCM12">
        <v>97</v>
      </c>
      <c r="BCN12">
        <v>97</v>
      </c>
      <c r="BCO12">
        <v>97</v>
      </c>
      <c r="BCP12">
        <v>98</v>
      </c>
      <c r="BCQ12">
        <v>97</v>
      </c>
      <c r="BCR12">
        <v>96</v>
      </c>
      <c r="BCS12">
        <v>93</v>
      </c>
      <c r="BCT12">
        <v>88</v>
      </c>
      <c r="BCU12">
        <v>84</v>
      </c>
      <c r="BCV12">
        <v>84</v>
      </c>
      <c r="BCW12">
        <v>82</v>
      </c>
      <c r="BCX12">
        <v>79</v>
      </c>
      <c r="BCY12">
        <v>75</v>
      </c>
      <c r="BCZ12">
        <v>72</v>
      </c>
      <c r="BDA12">
        <v>73</v>
      </c>
      <c r="BDB12">
        <v>81</v>
      </c>
      <c r="BDC12">
        <v>82</v>
      </c>
      <c r="BDD12">
        <v>84</v>
      </c>
      <c r="BDE12">
        <v>83</v>
      </c>
      <c r="BDF12">
        <v>82</v>
      </c>
      <c r="BDG12">
        <v>79</v>
      </c>
      <c r="BDH12">
        <v>76</v>
      </c>
      <c r="BDI12">
        <v>80</v>
      </c>
      <c r="BDJ12">
        <v>78</v>
      </c>
      <c r="BDK12">
        <v>75</v>
      </c>
      <c r="BDL12">
        <v>78</v>
      </c>
      <c r="BDM12">
        <v>76</v>
      </c>
      <c r="BDN12">
        <v>72</v>
      </c>
      <c r="BDO12">
        <v>78</v>
      </c>
      <c r="BDP12">
        <v>78</v>
      </c>
      <c r="BDQ12">
        <v>76</v>
      </c>
      <c r="BDR12">
        <v>73</v>
      </c>
      <c r="BDS12">
        <v>65</v>
      </c>
      <c r="BDT12">
        <v>64</v>
      </c>
      <c r="BDU12">
        <v>65</v>
      </c>
      <c r="BDV12">
        <v>69</v>
      </c>
      <c r="BDW12">
        <v>77</v>
      </c>
      <c r="BDX12">
        <v>79</v>
      </c>
      <c r="BDY12">
        <v>81</v>
      </c>
      <c r="BDZ12">
        <v>81</v>
      </c>
      <c r="BEA12">
        <v>82</v>
      </c>
      <c r="BEB12">
        <v>83</v>
      </c>
      <c r="BEC12">
        <v>85</v>
      </c>
      <c r="BED12">
        <v>83</v>
      </c>
      <c r="BEE12">
        <v>82</v>
      </c>
      <c r="BEF12">
        <v>86</v>
      </c>
      <c r="BEG12">
        <v>87</v>
      </c>
      <c r="BEH12">
        <v>89</v>
      </c>
      <c r="BEI12">
        <v>83</v>
      </c>
      <c r="BEJ12">
        <v>73</v>
      </c>
      <c r="BEK12">
        <v>78</v>
      </c>
      <c r="BEL12">
        <v>83</v>
      </c>
      <c r="BEM12">
        <v>87</v>
      </c>
      <c r="BEN12">
        <v>86</v>
      </c>
      <c r="BEO12">
        <v>83</v>
      </c>
      <c r="BEP12">
        <v>82</v>
      </c>
      <c r="BEQ12">
        <v>80</v>
      </c>
      <c r="BER12">
        <v>74</v>
      </c>
      <c r="BES12">
        <v>69</v>
      </c>
      <c r="BET12">
        <v>67</v>
      </c>
      <c r="BEU12">
        <v>67</v>
      </c>
      <c r="BEV12">
        <v>75</v>
      </c>
      <c r="BEW12">
        <v>79</v>
      </c>
      <c r="BEX12">
        <v>78</v>
      </c>
      <c r="BEY12">
        <v>82</v>
      </c>
      <c r="BEZ12">
        <v>82</v>
      </c>
      <c r="BFA12">
        <v>83</v>
      </c>
      <c r="BFB12">
        <v>82</v>
      </c>
      <c r="BFC12">
        <v>81</v>
      </c>
      <c r="BFD12">
        <v>81</v>
      </c>
      <c r="BFE12">
        <v>73</v>
      </c>
      <c r="BFF12">
        <v>69</v>
      </c>
      <c r="BFG12">
        <v>66</v>
      </c>
      <c r="BFH12">
        <v>60</v>
      </c>
      <c r="BFI12">
        <v>59</v>
      </c>
      <c r="BFJ12">
        <v>61</v>
      </c>
      <c r="BFK12">
        <v>63</v>
      </c>
      <c r="BFL12">
        <v>62</v>
      </c>
      <c r="BFM12">
        <v>62</v>
      </c>
      <c r="BFN12">
        <v>58</v>
      </c>
      <c r="BFO12">
        <v>59</v>
      </c>
      <c r="BFP12">
        <v>59</v>
      </c>
      <c r="BFQ12">
        <v>57</v>
      </c>
      <c r="BFR12">
        <v>56</v>
      </c>
      <c r="BFS12">
        <v>57</v>
      </c>
      <c r="BFT12">
        <v>56</v>
      </c>
      <c r="BFU12">
        <v>55</v>
      </c>
      <c r="BFV12">
        <v>55</v>
      </c>
      <c r="BFW12">
        <v>58</v>
      </c>
      <c r="BFX12">
        <v>61</v>
      </c>
      <c r="BFY12">
        <v>62</v>
      </c>
      <c r="BFZ12">
        <v>67</v>
      </c>
      <c r="BGA12">
        <v>74</v>
      </c>
      <c r="BGB12">
        <v>78</v>
      </c>
      <c r="BGC12">
        <v>79</v>
      </c>
      <c r="BGD12">
        <v>79</v>
      </c>
      <c r="BGE12">
        <v>81</v>
      </c>
      <c r="BGF12">
        <v>83</v>
      </c>
      <c r="BGG12">
        <v>85</v>
      </c>
      <c r="BGH12">
        <v>87</v>
      </c>
      <c r="BGI12">
        <v>87</v>
      </c>
      <c r="BGJ12">
        <v>87</v>
      </c>
      <c r="BGK12">
        <v>83</v>
      </c>
      <c r="BGL12">
        <v>70</v>
      </c>
      <c r="BGM12">
        <v>62</v>
      </c>
      <c r="BGN12">
        <v>58</v>
      </c>
      <c r="BGO12">
        <v>56</v>
      </c>
      <c r="BGP12">
        <v>52</v>
      </c>
      <c r="BGQ12">
        <v>49</v>
      </c>
      <c r="BGR12">
        <v>47</v>
      </c>
      <c r="BGS12">
        <v>48</v>
      </c>
      <c r="BGT12">
        <v>44</v>
      </c>
      <c r="BGU12">
        <v>47</v>
      </c>
      <c r="BGV12">
        <v>54</v>
      </c>
      <c r="BGW12">
        <v>59</v>
      </c>
      <c r="BGX12">
        <v>59</v>
      </c>
      <c r="BGY12">
        <v>67</v>
      </c>
      <c r="BGZ12">
        <v>69</v>
      </c>
      <c r="BHA12">
        <v>71</v>
      </c>
      <c r="BHB12">
        <v>72</v>
      </c>
      <c r="BHC12">
        <v>73</v>
      </c>
      <c r="BHD12">
        <v>72</v>
      </c>
      <c r="BHE12">
        <v>72</v>
      </c>
      <c r="BHF12">
        <v>71</v>
      </c>
      <c r="BHG12">
        <v>69</v>
      </c>
      <c r="BHH12">
        <v>68</v>
      </c>
      <c r="BHI12">
        <v>69</v>
      </c>
      <c r="BHJ12">
        <v>62</v>
      </c>
      <c r="BHK12">
        <v>58</v>
      </c>
      <c r="BHL12">
        <v>54</v>
      </c>
      <c r="BHM12">
        <v>51</v>
      </c>
      <c r="BHN12">
        <v>53</v>
      </c>
      <c r="BHO12">
        <v>52</v>
      </c>
      <c r="BHP12">
        <v>51</v>
      </c>
      <c r="BHQ12">
        <v>51</v>
      </c>
      <c r="BHR12">
        <v>53</v>
      </c>
      <c r="BHS12">
        <v>58</v>
      </c>
      <c r="BHT12">
        <v>62</v>
      </c>
      <c r="BHU12">
        <v>70</v>
      </c>
      <c r="BHV12">
        <v>72</v>
      </c>
      <c r="BHW12">
        <v>71</v>
      </c>
      <c r="BHX12">
        <v>72</v>
      </c>
      <c r="BHY12">
        <v>76</v>
      </c>
      <c r="BHZ12">
        <v>77</v>
      </c>
      <c r="BIA12">
        <v>82</v>
      </c>
      <c r="BIB12">
        <v>83</v>
      </c>
      <c r="BIC12">
        <v>84</v>
      </c>
      <c r="BID12">
        <v>85</v>
      </c>
      <c r="BIE12">
        <v>85</v>
      </c>
      <c r="BIF12">
        <v>84</v>
      </c>
      <c r="BIG12">
        <v>84</v>
      </c>
      <c r="BIH12">
        <v>84</v>
      </c>
      <c r="BII12">
        <v>85</v>
      </c>
      <c r="BIJ12">
        <v>83</v>
      </c>
      <c r="BIK12">
        <v>82</v>
      </c>
      <c r="BIL12">
        <v>78</v>
      </c>
      <c r="BIM12">
        <v>85</v>
      </c>
      <c r="BIN12">
        <v>86</v>
      </c>
      <c r="BIO12">
        <v>82</v>
      </c>
      <c r="BIP12">
        <v>80</v>
      </c>
      <c r="BIQ12">
        <v>85</v>
      </c>
      <c r="BIR12">
        <v>88</v>
      </c>
      <c r="BIS12">
        <v>89</v>
      </c>
      <c r="BIT12">
        <v>88</v>
      </c>
      <c r="BIU12">
        <v>89</v>
      </c>
      <c r="BIV12">
        <v>91</v>
      </c>
      <c r="BIW12">
        <v>91</v>
      </c>
      <c r="BIX12">
        <v>92</v>
      </c>
      <c r="BIY12">
        <v>93</v>
      </c>
      <c r="BIZ12">
        <v>92</v>
      </c>
      <c r="BJA12">
        <v>90</v>
      </c>
      <c r="BJB12">
        <v>88</v>
      </c>
      <c r="BJC12">
        <v>90</v>
      </c>
      <c r="BJD12">
        <v>91</v>
      </c>
      <c r="BJE12">
        <v>88</v>
      </c>
      <c r="BJF12">
        <v>80</v>
      </c>
      <c r="BJG12">
        <v>69</v>
      </c>
      <c r="BJH12">
        <v>62</v>
      </c>
      <c r="BJI12">
        <v>57</v>
      </c>
      <c r="BJJ12">
        <v>61</v>
      </c>
      <c r="BJK12">
        <v>59</v>
      </c>
      <c r="BJL12">
        <v>60</v>
      </c>
      <c r="BJM12">
        <v>59</v>
      </c>
      <c r="BJN12">
        <v>64</v>
      </c>
      <c r="BJO12">
        <v>73</v>
      </c>
      <c r="BJP12">
        <v>73</v>
      </c>
      <c r="BJQ12">
        <v>75</v>
      </c>
      <c r="BJR12">
        <v>78</v>
      </c>
      <c r="BJS12">
        <v>80</v>
      </c>
      <c r="BJT12">
        <v>81</v>
      </c>
      <c r="BJU12">
        <v>82</v>
      </c>
      <c r="BJV12">
        <v>81</v>
      </c>
      <c r="BJW12">
        <v>81</v>
      </c>
      <c r="BJX12">
        <v>83</v>
      </c>
      <c r="BJY12">
        <v>84</v>
      </c>
      <c r="BJZ12">
        <v>78</v>
      </c>
      <c r="BKA12">
        <v>79</v>
      </c>
      <c r="BKB12">
        <v>82</v>
      </c>
      <c r="BKC12">
        <v>73</v>
      </c>
      <c r="BKD12">
        <v>69</v>
      </c>
      <c r="BKE12">
        <v>67</v>
      </c>
      <c r="BKF12">
        <v>60</v>
      </c>
      <c r="BKG12">
        <v>52</v>
      </c>
      <c r="BKH12">
        <v>56</v>
      </c>
      <c r="BKI12">
        <v>61</v>
      </c>
      <c r="BKJ12">
        <v>60</v>
      </c>
      <c r="BKK12">
        <v>62</v>
      </c>
      <c r="BKL12">
        <v>64</v>
      </c>
      <c r="BKM12">
        <v>69</v>
      </c>
      <c r="BKN12">
        <v>73</v>
      </c>
      <c r="BKO12">
        <v>76</v>
      </c>
      <c r="BKP12">
        <v>76</v>
      </c>
      <c r="BKQ12">
        <v>76</v>
      </c>
      <c r="BKR12">
        <v>79</v>
      </c>
      <c r="BKS12">
        <v>82</v>
      </c>
      <c r="BKT12">
        <v>83</v>
      </c>
      <c r="BKU12">
        <v>84</v>
      </c>
      <c r="BKV12">
        <v>84</v>
      </c>
      <c r="BKW12">
        <v>86</v>
      </c>
      <c r="BKX12">
        <v>84</v>
      </c>
      <c r="BKY12">
        <v>85</v>
      </c>
      <c r="BKZ12">
        <v>80</v>
      </c>
      <c r="BLA12">
        <v>69</v>
      </c>
      <c r="BLB12">
        <v>62</v>
      </c>
      <c r="BLC12">
        <v>62</v>
      </c>
      <c r="BLD12">
        <v>57</v>
      </c>
      <c r="BLE12">
        <v>49</v>
      </c>
      <c r="BLF12">
        <v>40</v>
      </c>
      <c r="BLG12">
        <v>37</v>
      </c>
      <c r="BLH12">
        <v>46</v>
      </c>
      <c r="BLI12">
        <v>46</v>
      </c>
      <c r="BLJ12">
        <v>57</v>
      </c>
      <c r="BLK12">
        <v>59</v>
      </c>
      <c r="BLL12">
        <v>66</v>
      </c>
      <c r="BLM12">
        <v>71</v>
      </c>
      <c r="BLN12">
        <v>76</v>
      </c>
      <c r="BLO12">
        <v>76</v>
      </c>
      <c r="BLP12">
        <v>77</v>
      </c>
      <c r="BLQ12">
        <v>75</v>
      </c>
      <c r="BLR12">
        <v>78</v>
      </c>
      <c r="BLS12">
        <v>80</v>
      </c>
      <c r="BLT12">
        <v>82</v>
      </c>
      <c r="BLU12">
        <v>84</v>
      </c>
      <c r="BLV12">
        <v>83</v>
      </c>
      <c r="BLW12">
        <v>85</v>
      </c>
      <c r="BLX12">
        <v>85</v>
      </c>
      <c r="BLY12">
        <v>81</v>
      </c>
      <c r="BLZ12">
        <v>79</v>
      </c>
      <c r="BMA12">
        <v>71</v>
      </c>
      <c r="BMB12">
        <v>65</v>
      </c>
      <c r="BMC12">
        <v>60</v>
      </c>
      <c r="BMD12">
        <v>59</v>
      </c>
      <c r="BME12">
        <v>58</v>
      </c>
      <c r="BMF12">
        <v>59</v>
      </c>
      <c r="BMG12">
        <v>54</v>
      </c>
      <c r="BMH12">
        <v>49</v>
      </c>
      <c r="BMI12">
        <v>56</v>
      </c>
      <c r="BMJ12">
        <v>67</v>
      </c>
      <c r="BMK12">
        <v>71</v>
      </c>
      <c r="BML12">
        <v>72</v>
      </c>
      <c r="BMM12">
        <v>76</v>
      </c>
      <c r="BMN12">
        <v>77</v>
      </c>
      <c r="BMO12">
        <v>76</v>
      </c>
      <c r="BMP12">
        <v>74</v>
      </c>
      <c r="BMQ12">
        <v>72</v>
      </c>
      <c r="BMR12">
        <v>73</v>
      </c>
      <c r="BMS12">
        <v>72</v>
      </c>
      <c r="BMT12">
        <v>71</v>
      </c>
      <c r="BMU12">
        <v>68</v>
      </c>
      <c r="BMV12">
        <v>63</v>
      </c>
      <c r="BMW12">
        <v>58</v>
      </c>
      <c r="BMX12">
        <v>47</v>
      </c>
      <c r="BMY12">
        <v>44</v>
      </c>
      <c r="BMZ12">
        <v>42</v>
      </c>
      <c r="BNA12">
        <v>43</v>
      </c>
      <c r="BNB12">
        <v>45</v>
      </c>
      <c r="BNC12">
        <v>46</v>
      </c>
      <c r="BND12">
        <v>46</v>
      </c>
      <c r="BNE12">
        <v>47</v>
      </c>
      <c r="BNF12">
        <v>56</v>
      </c>
      <c r="BNG12">
        <v>57</v>
      </c>
      <c r="BNH12">
        <v>56</v>
      </c>
      <c r="BNI12">
        <v>61</v>
      </c>
      <c r="BNJ12">
        <v>64</v>
      </c>
      <c r="BNK12">
        <v>66</v>
      </c>
      <c r="BNL12">
        <v>65</v>
      </c>
      <c r="BNM12">
        <v>69</v>
      </c>
      <c r="BNN12">
        <v>68</v>
      </c>
      <c r="BNO12">
        <v>70</v>
      </c>
      <c r="BNP12">
        <v>71</v>
      </c>
      <c r="BNQ12">
        <v>74</v>
      </c>
      <c r="BNR12">
        <v>74</v>
      </c>
      <c r="BNS12">
        <v>76</v>
      </c>
      <c r="BNT12">
        <v>75</v>
      </c>
      <c r="BNU12">
        <v>68</v>
      </c>
      <c r="BNV12">
        <v>59</v>
      </c>
      <c r="BNW12">
        <v>56</v>
      </c>
      <c r="BNX12">
        <v>50</v>
      </c>
      <c r="BNY12">
        <v>51</v>
      </c>
      <c r="BNZ12">
        <v>54</v>
      </c>
      <c r="BOA12">
        <v>58</v>
      </c>
      <c r="BOB12">
        <v>55</v>
      </c>
      <c r="BOC12">
        <v>56</v>
      </c>
      <c r="BOD12">
        <v>58</v>
      </c>
      <c r="BOE12">
        <v>65</v>
      </c>
      <c r="BOF12">
        <v>72</v>
      </c>
      <c r="BOG12">
        <v>74</v>
      </c>
      <c r="BOH12">
        <v>76</v>
      </c>
      <c r="BOI12">
        <v>80</v>
      </c>
      <c r="BOJ12">
        <v>80</v>
      </c>
      <c r="BOK12">
        <v>80</v>
      </c>
      <c r="BOL12">
        <v>80</v>
      </c>
      <c r="BOM12">
        <v>79</v>
      </c>
      <c r="BON12">
        <v>78</v>
      </c>
      <c r="BOO12">
        <v>77</v>
      </c>
      <c r="BOP12">
        <v>77</v>
      </c>
      <c r="BOQ12">
        <v>78</v>
      </c>
      <c r="BOR12">
        <v>77</v>
      </c>
      <c r="BOS12">
        <v>76</v>
      </c>
      <c r="BOT12">
        <v>71</v>
      </c>
      <c r="BOU12">
        <v>68</v>
      </c>
      <c r="BOV12">
        <v>62</v>
      </c>
      <c r="BOW12">
        <v>57</v>
      </c>
      <c r="BOX12">
        <v>54</v>
      </c>
      <c r="BOY12">
        <v>54</v>
      </c>
      <c r="BOZ12">
        <v>54</v>
      </c>
      <c r="BPA12">
        <v>57</v>
      </c>
      <c r="BPB12">
        <v>58</v>
      </c>
      <c r="BPC12">
        <v>60</v>
      </c>
      <c r="BPD12">
        <v>64</v>
      </c>
      <c r="BPE12">
        <v>65</v>
      </c>
      <c r="BPF12">
        <v>66</v>
      </c>
      <c r="BPG12">
        <v>68</v>
      </c>
      <c r="BPH12">
        <v>69</v>
      </c>
      <c r="BPI12">
        <v>70</v>
      </c>
      <c r="BPJ12">
        <v>72</v>
      </c>
      <c r="BPK12">
        <v>74</v>
      </c>
      <c r="BPL12">
        <v>74</v>
      </c>
      <c r="BPM12">
        <v>74</v>
      </c>
      <c r="BPN12">
        <v>73</v>
      </c>
      <c r="BPO12">
        <v>72</v>
      </c>
      <c r="BPP12">
        <v>71</v>
      </c>
      <c r="BPQ12">
        <v>68</v>
      </c>
      <c r="BPR12">
        <v>65</v>
      </c>
      <c r="BPS12">
        <v>61</v>
      </c>
      <c r="BPT12">
        <v>59</v>
      </c>
      <c r="BPU12">
        <v>59</v>
      </c>
      <c r="BPV12">
        <v>54</v>
      </c>
      <c r="BPW12">
        <v>52</v>
      </c>
      <c r="BPX12">
        <v>57</v>
      </c>
      <c r="BPY12">
        <v>59</v>
      </c>
      <c r="BPZ12">
        <v>63</v>
      </c>
      <c r="BQA12">
        <v>68</v>
      </c>
      <c r="BQB12">
        <v>71</v>
      </c>
      <c r="BQC12">
        <v>75</v>
      </c>
      <c r="BQD12">
        <v>77</v>
      </c>
      <c r="BQE12">
        <v>79</v>
      </c>
      <c r="BQF12">
        <v>81</v>
      </c>
      <c r="BQG12">
        <v>82</v>
      </c>
      <c r="BQH12">
        <v>80</v>
      </c>
      <c r="BQI12">
        <v>81</v>
      </c>
      <c r="BQJ12">
        <v>82</v>
      </c>
      <c r="BQK12">
        <v>85</v>
      </c>
      <c r="BQL12">
        <v>85</v>
      </c>
      <c r="BQM12">
        <v>85</v>
      </c>
      <c r="BQN12">
        <v>86</v>
      </c>
      <c r="BQO12">
        <v>85</v>
      </c>
      <c r="BQP12">
        <v>79</v>
      </c>
      <c r="BQQ12">
        <v>69</v>
      </c>
      <c r="BQR12">
        <v>57</v>
      </c>
      <c r="BQS12">
        <v>47</v>
      </c>
      <c r="BQT12">
        <v>46</v>
      </c>
      <c r="BQU12">
        <v>43</v>
      </c>
      <c r="BQV12">
        <v>40</v>
      </c>
      <c r="BQW12">
        <v>48</v>
      </c>
      <c r="BQX12">
        <v>58</v>
      </c>
      <c r="BQY12">
        <v>61</v>
      </c>
      <c r="BQZ12">
        <v>64</v>
      </c>
      <c r="BRA12">
        <v>68</v>
      </c>
      <c r="BRB12">
        <v>68</v>
      </c>
      <c r="BRC12">
        <v>64</v>
      </c>
      <c r="BRD12">
        <v>64</v>
      </c>
      <c r="BRE12">
        <v>68</v>
      </c>
      <c r="BRF12">
        <v>70</v>
      </c>
      <c r="BRG12">
        <v>71</v>
      </c>
      <c r="BRH12">
        <v>70</v>
      </c>
      <c r="BRI12">
        <v>69</v>
      </c>
      <c r="BRJ12">
        <v>70</v>
      </c>
      <c r="BRK12">
        <v>71</v>
      </c>
      <c r="BRL12">
        <v>71</v>
      </c>
      <c r="BRM12">
        <v>71</v>
      </c>
      <c r="BRN12">
        <v>67</v>
      </c>
      <c r="BRO12">
        <v>58</v>
      </c>
      <c r="BRP12">
        <v>51</v>
      </c>
      <c r="BRQ12">
        <v>48</v>
      </c>
      <c r="BRR12">
        <v>46</v>
      </c>
      <c r="BRS12">
        <v>51</v>
      </c>
      <c r="BRT12">
        <v>56</v>
      </c>
      <c r="BRU12">
        <v>59</v>
      </c>
      <c r="BRV12">
        <v>64</v>
      </c>
      <c r="BRW12">
        <v>67</v>
      </c>
      <c r="BRX12">
        <v>69</v>
      </c>
      <c r="BRY12">
        <v>68</v>
      </c>
      <c r="BRZ12">
        <v>70</v>
      </c>
      <c r="BSA12">
        <v>72</v>
      </c>
      <c r="BSB12">
        <v>74</v>
      </c>
      <c r="BSC12">
        <v>75</v>
      </c>
      <c r="BSD12">
        <v>75</v>
      </c>
      <c r="BSE12">
        <v>78</v>
      </c>
      <c r="BSF12">
        <v>78</v>
      </c>
      <c r="BSG12">
        <v>78</v>
      </c>
      <c r="BSH12">
        <v>78</v>
      </c>
      <c r="BSI12">
        <v>78</v>
      </c>
      <c r="BSJ12">
        <v>79</v>
      </c>
      <c r="BSK12">
        <v>72</v>
      </c>
      <c r="BSL12">
        <v>67</v>
      </c>
      <c r="BSM12">
        <v>61</v>
      </c>
      <c r="BSN12">
        <v>59</v>
      </c>
      <c r="BSO12">
        <v>61</v>
      </c>
      <c r="BSP12">
        <v>64</v>
      </c>
      <c r="BSQ12">
        <v>70</v>
      </c>
      <c r="BSR12">
        <v>71</v>
      </c>
      <c r="BSS12">
        <v>72</v>
      </c>
      <c r="BST12">
        <v>74</v>
      </c>
      <c r="BSU12">
        <v>75</v>
      </c>
      <c r="BSV12">
        <v>77</v>
      </c>
      <c r="BSW12">
        <v>78</v>
      </c>
      <c r="BSX12">
        <v>78</v>
      </c>
      <c r="BSY12">
        <v>79</v>
      </c>
      <c r="BSZ12">
        <v>80</v>
      </c>
      <c r="BTA12">
        <v>80</v>
      </c>
      <c r="BTB12">
        <v>79</v>
      </c>
      <c r="BTC12">
        <v>78</v>
      </c>
      <c r="BTD12">
        <v>80</v>
      </c>
      <c r="BTE12">
        <v>79</v>
      </c>
      <c r="BTF12">
        <v>84</v>
      </c>
      <c r="BTG12">
        <v>89</v>
      </c>
      <c r="BTH12">
        <v>89</v>
      </c>
      <c r="BTI12">
        <v>88</v>
      </c>
      <c r="BTJ12">
        <v>81</v>
      </c>
      <c r="BTK12">
        <v>77</v>
      </c>
      <c r="BTL12">
        <v>82</v>
      </c>
      <c r="BTM12">
        <v>66</v>
      </c>
      <c r="BTN12">
        <v>59</v>
      </c>
      <c r="BTO12">
        <v>55</v>
      </c>
      <c r="BTP12">
        <v>58</v>
      </c>
      <c r="BTQ12">
        <v>64</v>
      </c>
      <c r="BTR12">
        <v>68</v>
      </c>
      <c r="BTS12">
        <v>71</v>
      </c>
      <c r="BTT12">
        <v>73</v>
      </c>
      <c r="BTU12">
        <v>75</v>
      </c>
      <c r="BTV12">
        <v>76</v>
      </c>
      <c r="BTW12">
        <v>80</v>
      </c>
      <c r="BTX12">
        <v>80</v>
      </c>
      <c r="BTY12">
        <v>81</v>
      </c>
      <c r="BTZ12">
        <v>80</v>
      </c>
      <c r="BUA12">
        <v>81</v>
      </c>
      <c r="BUB12">
        <v>80</v>
      </c>
      <c r="BUC12">
        <v>82</v>
      </c>
      <c r="BUD12">
        <v>83</v>
      </c>
      <c r="BUE12">
        <v>80</v>
      </c>
      <c r="BUF12">
        <v>77</v>
      </c>
      <c r="BUG12">
        <v>74</v>
      </c>
      <c r="BUH12">
        <v>63</v>
      </c>
      <c r="BUI12">
        <v>59</v>
      </c>
      <c r="BUJ12">
        <v>64</v>
      </c>
      <c r="BUK12">
        <v>68</v>
      </c>
      <c r="BUL12">
        <v>69</v>
      </c>
      <c r="BUM12">
        <v>70</v>
      </c>
      <c r="BUN12">
        <v>66</v>
      </c>
      <c r="BUO12">
        <v>65</v>
      </c>
      <c r="BUP12">
        <v>66</v>
      </c>
      <c r="BUQ12">
        <v>70</v>
      </c>
      <c r="BUR12">
        <v>73</v>
      </c>
      <c r="BUS12">
        <v>75</v>
      </c>
      <c r="BUT12">
        <v>77</v>
      </c>
      <c r="BUU12">
        <v>77</v>
      </c>
      <c r="BUV12">
        <v>78</v>
      </c>
      <c r="BUW12">
        <v>79</v>
      </c>
      <c r="BUX12">
        <v>89</v>
      </c>
      <c r="BUY12">
        <v>89</v>
      </c>
      <c r="BUZ12">
        <v>89</v>
      </c>
      <c r="BVA12">
        <v>89</v>
      </c>
      <c r="BVB12">
        <v>90</v>
      </c>
      <c r="BVC12">
        <v>90</v>
      </c>
      <c r="BVD12">
        <v>90</v>
      </c>
      <c r="BVE12">
        <v>90</v>
      </c>
      <c r="BVF12">
        <v>89</v>
      </c>
      <c r="BVG12">
        <v>89</v>
      </c>
      <c r="BVH12">
        <v>89</v>
      </c>
      <c r="BVI12">
        <v>89</v>
      </c>
      <c r="BVJ12">
        <v>89</v>
      </c>
      <c r="BVK12">
        <v>89</v>
      </c>
      <c r="BVL12">
        <v>90</v>
      </c>
      <c r="BVM12">
        <v>89</v>
      </c>
      <c r="BVN12">
        <v>90</v>
      </c>
      <c r="BVO12">
        <v>91</v>
      </c>
      <c r="BVP12">
        <v>94</v>
      </c>
      <c r="BVQ12">
        <v>95</v>
      </c>
      <c r="BVR12">
        <v>94</v>
      </c>
      <c r="BVS12">
        <v>91</v>
      </c>
      <c r="BVT12">
        <v>88</v>
      </c>
      <c r="BVU12">
        <v>88</v>
      </c>
      <c r="BVV12">
        <v>91</v>
      </c>
      <c r="BVW12">
        <v>89</v>
      </c>
      <c r="BVX12">
        <v>89</v>
      </c>
      <c r="BVY12">
        <v>89</v>
      </c>
      <c r="BVZ12">
        <v>89</v>
      </c>
      <c r="BWA12">
        <v>89</v>
      </c>
      <c r="BWB12">
        <v>88</v>
      </c>
      <c r="BWC12">
        <v>82</v>
      </c>
      <c r="BWD12">
        <v>73</v>
      </c>
      <c r="BWE12">
        <v>66</v>
      </c>
      <c r="BWF12">
        <v>61</v>
      </c>
      <c r="BWG12">
        <v>62</v>
      </c>
      <c r="BWH12">
        <v>67</v>
      </c>
      <c r="BWI12">
        <v>63</v>
      </c>
      <c r="BWJ12">
        <v>62</v>
      </c>
      <c r="BWK12">
        <v>69</v>
      </c>
      <c r="BWL12">
        <v>73</v>
      </c>
      <c r="BWM12">
        <v>69</v>
      </c>
      <c r="BWN12">
        <v>68</v>
      </c>
      <c r="BWO12">
        <v>75</v>
      </c>
      <c r="BWP12">
        <v>77</v>
      </c>
      <c r="BWQ12">
        <v>80</v>
      </c>
      <c r="BWR12">
        <v>83</v>
      </c>
      <c r="BWS12">
        <v>85</v>
      </c>
      <c r="BWT12">
        <v>85</v>
      </c>
      <c r="BWU12">
        <v>85</v>
      </c>
      <c r="BWV12">
        <v>86</v>
      </c>
      <c r="BWW12">
        <v>86</v>
      </c>
      <c r="BWX12">
        <v>87</v>
      </c>
      <c r="BWY12">
        <v>89</v>
      </c>
      <c r="BWZ12">
        <v>88</v>
      </c>
      <c r="BXA12">
        <v>84</v>
      </c>
      <c r="BXB12">
        <v>74</v>
      </c>
      <c r="BXC12">
        <v>71</v>
      </c>
      <c r="BXD12">
        <v>69</v>
      </c>
      <c r="BXE12">
        <v>63</v>
      </c>
      <c r="BXF12">
        <v>62</v>
      </c>
      <c r="BXG12">
        <v>79</v>
      </c>
      <c r="BXH12">
        <v>68</v>
      </c>
      <c r="BXI12">
        <v>59</v>
      </c>
      <c r="BXJ12">
        <v>57</v>
      </c>
      <c r="BXK12">
        <v>63</v>
      </c>
      <c r="BXL12">
        <v>77</v>
      </c>
      <c r="BXM12">
        <v>77</v>
      </c>
      <c r="BXN12">
        <v>82</v>
      </c>
      <c r="BXO12">
        <v>83</v>
      </c>
      <c r="BXP12">
        <v>79</v>
      </c>
      <c r="BXQ12">
        <v>85</v>
      </c>
      <c r="BXR12">
        <v>84</v>
      </c>
      <c r="BXS12">
        <v>81</v>
      </c>
      <c r="BXT12">
        <v>85</v>
      </c>
      <c r="BXU12">
        <v>85</v>
      </c>
      <c r="BXV12">
        <v>87</v>
      </c>
      <c r="BXW12">
        <v>89</v>
      </c>
      <c r="BXX12">
        <v>88</v>
      </c>
      <c r="BXY12">
        <v>88</v>
      </c>
      <c r="BXZ12">
        <v>81</v>
      </c>
      <c r="BYA12">
        <v>74</v>
      </c>
      <c r="BYB12">
        <v>67</v>
      </c>
      <c r="BYC12">
        <v>66</v>
      </c>
      <c r="BYD12">
        <v>68</v>
      </c>
      <c r="BYE12">
        <v>65</v>
      </c>
      <c r="BYF12">
        <v>69</v>
      </c>
      <c r="BYG12">
        <v>70</v>
      </c>
      <c r="BYH12">
        <v>72</v>
      </c>
      <c r="BYI12">
        <v>74</v>
      </c>
      <c r="BYJ12">
        <v>74</v>
      </c>
      <c r="BYK12">
        <v>77</v>
      </c>
      <c r="BYL12">
        <v>76</v>
      </c>
      <c r="BYM12">
        <v>75</v>
      </c>
      <c r="BYN12">
        <v>78</v>
      </c>
      <c r="BYO12">
        <v>78</v>
      </c>
      <c r="BYP12">
        <v>78</v>
      </c>
      <c r="BYQ12">
        <v>84</v>
      </c>
      <c r="BYR12">
        <v>87</v>
      </c>
      <c r="BYS12">
        <v>86</v>
      </c>
      <c r="BYT12">
        <v>87</v>
      </c>
      <c r="BYU12">
        <v>86</v>
      </c>
      <c r="BYV12">
        <v>88</v>
      </c>
      <c r="BYW12">
        <v>87</v>
      </c>
      <c r="BYX12">
        <v>87</v>
      </c>
      <c r="BYY12">
        <v>83</v>
      </c>
      <c r="BYZ12">
        <v>78</v>
      </c>
      <c r="BZA12">
        <v>73</v>
      </c>
      <c r="BZB12">
        <v>70</v>
      </c>
      <c r="BZC12">
        <v>71</v>
      </c>
      <c r="BZD12">
        <v>80</v>
      </c>
      <c r="BZE12">
        <v>76</v>
      </c>
      <c r="BZF12">
        <v>75</v>
      </c>
      <c r="BZG12">
        <v>75</v>
      </c>
      <c r="BZH12">
        <v>76</v>
      </c>
      <c r="BZI12">
        <v>81</v>
      </c>
      <c r="BZJ12">
        <v>82</v>
      </c>
      <c r="BZK12">
        <v>82</v>
      </c>
      <c r="BZL12">
        <v>82</v>
      </c>
      <c r="BZM12">
        <v>84</v>
      </c>
      <c r="BZN12">
        <v>88</v>
      </c>
      <c r="BZO12">
        <v>85</v>
      </c>
      <c r="BZP12">
        <v>86</v>
      </c>
      <c r="BZQ12">
        <v>86</v>
      </c>
      <c r="BZR12">
        <v>88</v>
      </c>
      <c r="BZS12">
        <v>88</v>
      </c>
      <c r="BZT12">
        <v>87</v>
      </c>
      <c r="BZU12">
        <v>87</v>
      </c>
      <c r="BZV12">
        <v>85</v>
      </c>
      <c r="BZW12">
        <v>86</v>
      </c>
      <c r="BZX12">
        <v>84</v>
      </c>
      <c r="BZY12">
        <v>83</v>
      </c>
      <c r="BZZ12">
        <v>85</v>
      </c>
      <c r="CAA12">
        <v>89</v>
      </c>
      <c r="CAB12">
        <v>89</v>
      </c>
      <c r="CAC12">
        <v>89</v>
      </c>
      <c r="CAD12">
        <v>89</v>
      </c>
      <c r="CAE12">
        <v>89</v>
      </c>
      <c r="CAF12">
        <v>88</v>
      </c>
      <c r="CAG12">
        <v>88</v>
      </c>
      <c r="CAH12">
        <v>87</v>
      </c>
      <c r="CAI12">
        <v>87</v>
      </c>
      <c r="CAJ12">
        <v>86</v>
      </c>
      <c r="CAK12">
        <v>89</v>
      </c>
      <c r="CAL12">
        <v>88</v>
      </c>
      <c r="CAM12">
        <v>90</v>
      </c>
      <c r="CAN12">
        <v>90</v>
      </c>
      <c r="CAO12">
        <v>92</v>
      </c>
      <c r="CAP12">
        <v>92</v>
      </c>
      <c r="CAQ12">
        <v>93</v>
      </c>
      <c r="CAR12">
        <v>93</v>
      </c>
      <c r="CAS12">
        <v>90</v>
      </c>
      <c r="CAT12">
        <v>85</v>
      </c>
      <c r="CAU12">
        <v>78</v>
      </c>
      <c r="CAV12">
        <v>75</v>
      </c>
      <c r="CAW12">
        <v>86</v>
      </c>
      <c r="CAX12">
        <v>88</v>
      </c>
      <c r="CAY12">
        <v>91</v>
      </c>
      <c r="CAZ12">
        <v>90</v>
      </c>
      <c r="CBA12">
        <v>89</v>
      </c>
      <c r="CBB12">
        <v>92</v>
      </c>
      <c r="CBC12">
        <v>93</v>
      </c>
      <c r="CBD12">
        <v>94</v>
      </c>
      <c r="CBE12">
        <v>94</v>
      </c>
      <c r="CBF12">
        <v>96</v>
      </c>
      <c r="CBG12">
        <v>97</v>
      </c>
      <c r="CBH12">
        <v>98</v>
      </c>
      <c r="CBI12">
        <v>98</v>
      </c>
      <c r="CBJ12">
        <v>98</v>
      </c>
      <c r="CBK12">
        <v>97</v>
      </c>
      <c r="CBL12">
        <v>98</v>
      </c>
      <c r="CBM12">
        <v>99</v>
      </c>
      <c r="CBN12">
        <v>97</v>
      </c>
      <c r="CBO12">
        <v>95</v>
      </c>
      <c r="CBP12">
        <v>95</v>
      </c>
      <c r="CBQ12">
        <v>89</v>
      </c>
      <c r="CBR12">
        <v>77</v>
      </c>
      <c r="CBS12">
        <v>73</v>
      </c>
      <c r="CBT12">
        <v>70</v>
      </c>
      <c r="CBU12">
        <v>70</v>
      </c>
      <c r="CBV12">
        <v>67</v>
      </c>
      <c r="CBW12">
        <v>73</v>
      </c>
      <c r="CBX12">
        <v>70</v>
      </c>
      <c r="CBY12">
        <v>72</v>
      </c>
      <c r="CBZ12">
        <v>70</v>
      </c>
      <c r="CCA12">
        <v>73</v>
      </c>
      <c r="CCB12">
        <v>76</v>
      </c>
      <c r="CCC12">
        <v>77</v>
      </c>
      <c r="CCD12">
        <v>82</v>
      </c>
      <c r="CCE12">
        <v>85</v>
      </c>
      <c r="CCF12">
        <v>87</v>
      </c>
      <c r="CCG12">
        <v>88</v>
      </c>
      <c r="CCH12">
        <v>88</v>
      </c>
      <c r="CCI12">
        <v>88</v>
      </c>
      <c r="CCJ12">
        <v>88</v>
      </c>
      <c r="CCK12">
        <v>90</v>
      </c>
      <c r="CCL12">
        <v>93</v>
      </c>
      <c r="CCM12">
        <v>94</v>
      </c>
      <c r="CCN12">
        <v>95</v>
      </c>
      <c r="CCO12">
        <v>95</v>
      </c>
      <c r="CCP12">
        <v>94</v>
      </c>
      <c r="CCQ12">
        <v>94</v>
      </c>
      <c r="CCR12">
        <v>94</v>
      </c>
      <c r="CCS12">
        <v>93</v>
      </c>
      <c r="CCT12">
        <v>90</v>
      </c>
      <c r="CCU12">
        <v>93</v>
      </c>
      <c r="CCV12">
        <v>93</v>
      </c>
      <c r="CCW12">
        <v>92</v>
      </c>
      <c r="CCX12">
        <v>93</v>
      </c>
      <c r="CCY12">
        <v>94</v>
      </c>
      <c r="CCZ12">
        <v>97</v>
      </c>
      <c r="CDA12">
        <v>98</v>
      </c>
      <c r="CDB12">
        <v>97</v>
      </c>
      <c r="CDC12">
        <v>95</v>
      </c>
      <c r="CDD12">
        <v>96</v>
      </c>
      <c r="CDE12">
        <v>96</v>
      </c>
      <c r="CDF12">
        <v>97</v>
      </c>
      <c r="CDG12">
        <v>98</v>
      </c>
      <c r="CDH12">
        <v>96</v>
      </c>
      <c r="CDI12">
        <v>92</v>
      </c>
      <c r="CDJ12">
        <v>90</v>
      </c>
      <c r="CDK12">
        <v>92</v>
      </c>
      <c r="CDL12">
        <v>92</v>
      </c>
      <c r="CDM12">
        <v>82</v>
      </c>
      <c r="CDN12">
        <v>74</v>
      </c>
      <c r="CDO12">
        <v>71</v>
      </c>
      <c r="CDP12">
        <v>68</v>
      </c>
      <c r="CDQ12">
        <v>52</v>
      </c>
      <c r="CDR12">
        <v>54</v>
      </c>
      <c r="CDS12">
        <v>59</v>
      </c>
      <c r="CDT12">
        <v>54</v>
      </c>
      <c r="CDU12">
        <v>60</v>
      </c>
      <c r="CDV12">
        <v>62</v>
      </c>
      <c r="CDW12">
        <v>62</v>
      </c>
      <c r="CDX12">
        <v>70</v>
      </c>
      <c r="CDY12">
